
<file path=[Content_Types].xml><?xml version="1.0" encoding="utf-8"?>
<Types xmlns="http://schemas.openxmlformats.org/package/2006/content-types">
  <Default Extension="png" ContentType="image/png"/>
  <Default Extension="bin" ContentType="application/vnd.openxmlformats-officedocument.spreadsheetml.printerSettings"/>
  <Override PartName="/xl/theme/theme1.xml" ContentType="application/vnd.openxmlformats-officedocument.theme+xml"/>
  <Override PartName="/xl/styles.xml" ContentType="application/vnd.openxmlformats-officedocument.spreadsheetml.styles+xml"/>
  <Override PartName="/xl/worksheets/sheet6.xml" ContentType="application/vnd.openxmlformats-officedocument.spreadsheetml.worksheet+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7"/>
  <workbookPr date1904="1" showInkAnnotation="0" autoCompressPictures="0"/>
  <bookViews>
    <workbookView xWindow="3615" yWindow="720" windowWidth="19440" windowHeight="14940" tabRatio="500" firstSheet="3" activeTab="3"/>
  </bookViews>
  <sheets>
    <sheet name="Results" sheetId="1" r:id="rId1"/>
    <sheet name="New Results" sheetId="5" r:id="rId2"/>
    <sheet name="Cord vs maternal blood" sheetId="6" r:id="rId3"/>
    <sheet name="t-test simulation" sheetId="4" r:id="rId4"/>
    <sheet name="table from EPA" sheetId="3" r:id="rId5"/>
    <sheet name="Dist Effect Calculator" sheetId="2" r:id="rId6"/>
  </sheets>
  <definedNames>
    <definedName name="solver_adj" localSheetId="2" hidden="1">'Cord vs maternal blood'!$CD$5:$CD$9</definedName>
    <definedName name="solver_cvg" localSheetId="2" hidden="1">0.0001</definedName>
    <definedName name="solver_drv" localSheetId="2" hidden="1">1</definedName>
    <definedName name="solver_eng" localSheetId="2" hidden="1">1</definedName>
    <definedName name="solver_itr" localSheetId="2" hidden="1">2147483647</definedName>
    <definedName name="solver_lhs1" localSheetId="2" hidden="1">'Cord vs maternal blood'!$CD$6</definedName>
    <definedName name="solver_lhs2" localSheetId="2" hidden="1">'Cord vs maternal blood'!$CD$8</definedName>
    <definedName name="solver_lhs3" localSheetId="2" hidden="1">'Cord vs maternal blood'!$CD$9</definedName>
    <definedName name="solver_lin" localSheetId="2" hidden="1">2</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2</definedName>
    <definedName name="solver_nod" localSheetId="2" hidden="1">2147483647</definedName>
    <definedName name="solver_num" localSheetId="2" hidden="1">3</definedName>
    <definedName name="solver_opt" localSheetId="2" hidden="1">'Cord vs maternal blood'!$CD$10</definedName>
    <definedName name="solver_pre" localSheetId="2" hidden="1">0.000001</definedName>
    <definedName name="solver_rbv" localSheetId="2" hidden="1">1</definedName>
    <definedName name="solver_rel1" localSheetId="2" hidden="1">3</definedName>
    <definedName name="solver_rel2" localSheetId="2" hidden="1">3</definedName>
    <definedName name="solver_rel3" localSheetId="2" hidden="1">1</definedName>
    <definedName name="solver_rhs1" localSheetId="2" hidden="1">0.1</definedName>
    <definedName name="solver_rhs2" localSheetId="2" hidden="1">0.1</definedName>
    <definedName name="solver_rhs3"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2</definedName>
    <definedName name="solver_val" localSheetId="2" hidden="1">0</definedName>
    <definedName name="solver_ver" localSheetId="2" hidden="1">2</definedName>
  </definedNames>
  <calcPr calcId="125725"/>
</workbook>
</file>

<file path=xl/calcChain.xml><?xml version="1.0" encoding="utf-8"?>
<calcChain xmlns="http://schemas.openxmlformats.org/spreadsheetml/2006/main">
  <c r="GB15" i="6"/>
  <c r="GE16" s="1"/>
  <c r="GE13"/>
  <c r="GF13"/>
  <c r="GG13"/>
  <c r="GH13"/>
  <c r="GI13"/>
  <c r="GD13"/>
  <c r="GE12"/>
  <c r="GF12"/>
  <c r="GG12"/>
  <c r="GH12"/>
  <c r="GI12"/>
  <c r="GD12"/>
  <c r="GI9"/>
  <c r="GH9"/>
  <c r="GG9"/>
  <c r="GF9"/>
  <c r="GE9"/>
  <c r="GD9"/>
  <c r="GI8"/>
  <c r="GH8"/>
  <c r="GG8"/>
  <c r="GF8"/>
  <c r="GE8"/>
  <c r="GD8"/>
  <c r="GI7"/>
  <c r="GH7"/>
  <c r="GG7"/>
  <c r="GF7"/>
  <c r="GE7"/>
  <c r="GD7"/>
  <c r="GI6"/>
  <c r="GH6"/>
  <c r="GG6"/>
  <c r="GF6"/>
  <c r="GE6"/>
  <c r="GD6"/>
  <c r="GI5"/>
  <c r="GH5"/>
  <c r="GG5"/>
  <c r="GF5"/>
  <c r="GE5"/>
  <c r="GD5"/>
  <c r="GI4"/>
  <c r="GH4"/>
  <c r="GG4"/>
  <c r="GF4"/>
  <c r="GE4"/>
  <c r="GD4"/>
  <c r="GI3"/>
  <c r="GH3"/>
  <c r="GF3"/>
  <c r="GE3"/>
  <c r="GD3"/>
  <c r="GG3"/>
  <c r="GI2"/>
  <c r="GH2"/>
  <c r="GG2"/>
  <c r="GF2"/>
  <c r="GE2"/>
  <c r="GD2"/>
  <c r="FR35"/>
  <c r="FS35"/>
  <c r="FT35"/>
  <c r="FU35"/>
  <c r="FV35"/>
  <c r="FW35"/>
  <c r="FX35"/>
  <c r="FY35"/>
  <c r="FR36"/>
  <c r="FS36"/>
  <c r="FT36"/>
  <c r="FU36"/>
  <c r="FV36"/>
  <c r="FW36"/>
  <c r="FX36"/>
  <c r="FY36"/>
  <c r="FR37"/>
  <c r="FS37"/>
  <c r="FT37"/>
  <c r="FU37"/>
  <c r="FV37"/>
  <c r="FW37"/>
  <c r="FX37"/>
  <c r="FY37"/>
  <c r="FR38"/>
  <c r="FS38"/>
  <c r="FT38"/>
  <c r="FU38"/>
  <c r="FV38"/>
  <c r="FW38"/>
  <c r="FX38"/>
  <c r="FY38"/>
  <c r="FR39"/>
  <c r="FS39"/>
  <c r="FT39"/>
  <c r="FU39"/>
  <c r="FV39"/>
  <c r="FW39"/>
  <c r="FX39"/>
  <c r="FY39"/>
  <c r="FR40"/>
  <c r="FS40"/>
  <c r="FT40"/>
  <c r="FU40"/>
  <c r="FV40"/>
  <c r="FW40"/>
  <c r="FX40"/>
  <c r="FY40"/>
  <c r="FR41"/>
  <c r="FS41"/>
  <c r="FT41"/>
  <c r="FU41"/>
  <c r="FV41"/>
  <c r="FW41"/>
  <c r="FX41"/>
  <c r="FY41"/>
  <c r="FS34"/>
  <c r="FT34"/>
  <c r="FU34"/>
  <c r="FV34"/>
  <c r="FW34"/>
  <c r="FX34"/>
  <c r="FY34"/>
  <c r="FR34"/>
  <c r="FS10"/>
  <c r="FT10"/>
  <c r="FU10"/>
  <c r="FV10"/>
  <c r="FW10"/>
  <c r="FX10"/>
  <c r="FY10"/>
  <c r="FR10"/>
  <c r="FS9"/>
  <c r="FT9"/>
  <c r="FU9"/>
  <c r="FV9"/>
  <c r="FW9"/>
  <c r="FX9"/>
  <c r="FY9"/>
  <c r="FR9"/>
  <c r="FS8"/>
  <c r="FT8"/>
  <c r="FU8"/>
  <c r="FV8"/>
  <c r="FW8"/>
  <c r="FX8"/>
  <c r="FY8"/>
  <c r="FR8"/>
  <c r="FS7"/>
  <c r="FT7"/>
  <c r="FU7"/>
  <c r="FV7"/>
  <c r="FW7"/>
  <c r="FX7"/>
  <c r="FY7"/>
  <c r="FR7"/>
  <c r="FS6"/>
  <c r="FT6"/>
  <c r="FU6"/>
  <c r="FV6"/>
  <c r="FW6"/>
  <c r="FX6"/>
  <c r="FY6"/>
  <c r="FR6"/>
  <c r="FS5"/>
  <c r="FT5"/>
  <c r="FU5"/>
  <c r="FV5"/>
  <c r="FW5"/>
  <c r="FX5"/>
  <c r="FY5"/>
  <c r="FR5"/>
  <c r="FS4"/>
  <c r="FT4"/>
  <c r="FU4"/>
  <c r="FV4"/>
  <c r="FW4"/>
  <c r="FX4"/>
  <c r="FY4"/>
  <c r="FR4"/>
  <c r="DT3"/>
  <c r="DU3"/>
  <c r="DV3"/>
  <c r="DM3"/>
  <c r="DN3"/>
  <c r="DO3"/>
  <c r="DJ3"/>
  <c r="DK3"/>
  <c r="DL3"/>
  <c r="DP3"/>
  <c r="DX3"/>
  <c r="EB3"/>
  <c r="EC3"/>
  <c r="DT4858"/>
  <c r="DU4858"/>
  <c r="DV4858"/>
  <c r="DM4858"/>
  <c r="DN4858"/>
  <c r="DO4858"/>
  <c r="DJ4858"/>
  <c r="DK4858"/>
  <c r="DL4858"/>
  <c r="DP4858"/>
  <c r="DX4858"/>
  <c r="EB4858"/>
  <c r="EC4858"/>
  <c r="FA4858"/>
  <c r="DT4"/>
  <c r="DU4"/>
  <c r="DV4"/>
  <c r="DM4"/>
  <c r="DN4"/>
  <c r="DO4"/>
  <c r="DJ4"/>
  <c r="DK4"/>
  <c r="DL4"/>
  <c r="DP4"/>
  <c r="DX4"/>
  <c r="EB4"/>
  <c r="EC4"/>
  <c r="DT3855"/>
  <c r="DU3855"/>
  <c r="DV3855"/>
  <c r="DM3855"/>
  <c r="DN3855"/>
  <c r="DO3855"/>
  <c r="DJ3855"/>
  <c r="DK3855"/>
  <c r="DL3855"/>
  <c r="DP3855"/>
  <c r="DX3855"/>
  <c r="EB3855"/>
  <c r="EC3855"/>
  <c r="FA3855"/>
  <c r="DT5"/>
  <c r="DU5"/>
  <c r="DV5"/>
  <c r="DM5"/>
  <c r="DN5"/>
  <c r="DO5"/>
  <c r="DJ5"/>
  <c r="DK5"/>
  <c r="DL5"/>
  <c r="DP5"/>
  <c r="DX5"/>
  <c r="EB5"/>
  <c r="EC5"/>
  <c r="DT1924"/>
  <c r="DU1924"/>
  <c r="DV1924"/>
  <c r="DM1924"/>
  <c r="DN1924"/>
  <c r="DO1924"/>
  <c r="DJ1924"/>
  <c r="DK1924"/>
  <c r="DL1924"/>
  <c r="DP1924"/>
  <c r="DX1924"/>
  <c r="EB1924"/>
  <c r="EC1924"/>
  <c r="FA1924"/>
  <c r="DT6"/>
  <c r="DU6"/>
  <c r="DV6"/>
  <c r="DM6"/>
  <c r="DN6"/>
  <c r="DO6"/>
  <c r="DJ6"/>
  <c r="DK6"/>
  <c r="DL6"/>
  <c r="DP6"/>
  <c r="DX6"/>
  <c r="EB6"/>
  <c r="EC6"/>
  <c r="DT2941"/>
  <c r="DU2941"/>
  <c r="DV2941"/>
  <c r="DM2941"/>
  <c r="DN2941"/>
  <c r="DO2941"/>
  <c r="DJ2941"/>
  <c r="DK2941"/>
  <c r="DL2941"/>
  <c r="DP2941"/>
  <c r="DX2941"/>
  <c r="EB2941"/>
  <c r="EC2941"/>
  <c r="FA2941"/>
  <c r="DT7"/>
  <c r="DU7"/>
  <c r="DV7"/>
  <c r="DM7"/>
  <c r="DN7"/>
  <c r="DO7"/>
  <c r="DJ7"/>
  <c r="DK7"/>
  <c r="DL7"/>
  <c r="DP7"/>
  <c r="DX7"/>
  <c r="EB7"/>
  <c r="EC7"/>
  <c r="DT1769"/>
  <c r="DU1769"/>
  <c r="DV1769"/>
  <c r="DM1769"/>
  <c r="DN1769"/>
  <c r="DO1769"/>
  <c r="DJ1769"/>
  <c r="DK1769"/>
  <c r="DL1769"/>
  <c r="DP1769"/>
  <c r="DX1769"/>
  <c r="EB1769"/>
  <c r="EC1769"/>
  <c r="FA1769"/>
  <c r="DT8"/>
  <c r="DU8"/>
  <c r="DV8"/>
  <c r="DM8"/>
  <c r="DN8"/>
  <c r="DO8"/>
  <c r="DJ8"/>
  <c r="DK8"/>
  <c r="DL8"/>
  <c r="DP8"/>
  <c r="DX8"/>
  <c r="EB8"/>
  <c r="EC8"/>
  <c r="DT1825"/>
  <c r="DU1825"/>
  <c r="DV1825"/>
  <c r="DM1825"/>
  <c r="DN1825"/>
  <c r="DO1825"/>
  <c r="DJ1825"/>
  <c r="DK1825"/>
  <c r="DL1825"/>
  <c r="DP1825"/>
  <c r="DX1825"/>
  <c r="EB1825"/>
  <c r="EC1825"/>
  <c r="FA1825"/>
  <c r="DT9"/>
  <c r="DU9"/>
  <c r="DV9"/>
  <c r="DM9"/>
  <c r="DN9"/>
  <c r="DO9"/>
  <c r="DJ9"/>
  <c r="DK9"/>
  <c r="DL9"/>
  <c r="DP9"/>
  <c r="DX9"/>
  <c r="EB9"/>
  <c r="EC9"/>
  <c r="DT513"/>
  <c r="DU513"/>
  <c r="DV513"/>
  <c r="DM513"/>
  <c r="DN513"/>
  <c r="DO513"/>
  <c r="DJ513"/>
  <c r="DK513"/>
  <c r="DL513"/>
  <c r="DP513"/>
  <c r="DX513"/>
  <c r="EB513"/>
  <c r="EC513"/>
  <c r="FA513"/>
  <c r="DT10"/>
  <c r="DU10"/>
  <c r="DV10"/>
  <c r="DM10"/>
  <c r="DN10"/>
  <c r="DO10"/>
  <c r="DJ10"/>
  <c r="DK10"/>
  <c r="DL10"/>
  <c r="DP10"/>
  <c r="DX10"/>
  <c r="EB10"/>
  <c r="EC10"/>
  <c r="DT3575"/>
  <c r="DU3575"/>
  <c r="DV3575"/>
  <c r="DM3575"/>
  <c r="DN3575"/>
  <c r="DO3575"/>
  <c r="DJ3575"/>
  <c r="DK3575"/>
  <c r="DL3575"/>
  <c r="DP3575"/>
  <c r="DX3575"/>
  <c r="EB3575"/>
  <c r="EC3575"/>
  <c r="FA3575"/>
  <c r="DT11"/>
  <c r="DU11"/>
  <c r="DV11"/>
  <c r="DM11"/>
  <c r="DN11"/>
  <c r="DO11"/>
  <c r="DJ11"/>
  <c r="DK11"/>
  <c r="DL11"/>
  <c r="DP11"/>
  <c r="DX11"/>
  <c r="EB11"/>
  <c r="EC11"/>
  <c r="DT561"/>
  <c r="DU561"/>
  <c r="DV561"/>
  <c r="DM561"/>
  <c r="DN561"/>
  <c r="DO561"/>
  <c r="DJ561"/>
  <c r="DK561"/>
  <c r="DL561"/>
  <c r="DP561"/>
  <c r="DX561"/>
  <c r="EB561"/>
  <c r="EC561"/>
  <c r="FA561"/>
  <c r="DT12"/>
  <c r="DU12"/>
  <c r="DV12"/>
  <c r="DM12"/>
  <c r="DN12"/>
  <c r="DO12"/>
  <c r="DJ12"/>
  <c r="DK12"/>
  <c r="DL12"/>
  <c r="DP12"/>
  <c r="DX12"/>
  <c r="EB12"/>
  <c r="EC12"/>
  <c r="DT4940"/>
  <c r="DU4940"/>
  <c r="DV4940"/>
  <c r="DM4940"/>
  <c r="DN4940"/>
  <c r="DO4940"/>
  <c r="DJ4940"/>
  <c r="DK4940"/>
  <c r="DL4940"/>
  <c r="DP4940"/>
  <c r="DX4940"/>
  <c r="EB4940"/>
  <c r="EC4940"/>
  <c r="FA4940"/>
  <c r="DT13"/>
  <c r="DU13"/>
  <c r="DV13"/>
  <c r="DM13"/>
  <c r="DN13"/>
  <c r="DO13"/>
  <c r="DJ13"/>
  <c r="DK13"/>
  <c r="DL13"/>
  <c r="DP13"/>
  <c r="DX13"/>
  <c r="EB13"/>
  <c r="EC13"/>
  <c r="DT1964"/>
  <c r="DU1964"/>
  <c r="DV1964"/>
  <c r="DM1964"/>
  <c r="DN1964"/>
  <c r="DO1964"/>
  <c r="DJ1964"/>
  <c r="DK1964"/>
  <c r="DL1964"/>
  <c r="DP1964"/>
  <c r="DX1964"/>
  <c r="EB1964"/>
  <c r="EC1964"/>
  <c r="FA1964"/>
  <c r="DT14"/>
  <c r="DU14"/>
  <c r="DV14"/>
  <c r="DM14"/>
  <c r="DN14"/>
  <c r="DO14"/>
  <c r="DJ14"/>
  <c r="DK14"/>
  <c r="DL14"/>
  <c r="DP14"/>
  <c r="DX14"/>
  <c r="EB14"/>
  <c r="EC14"/>
  <c r="DT4205"/>
  <c r="DU4205"/>
  <c r="DV4205"/>
  <c r="DM4205"/>
  <c r="DN4205"/>
  <c r="DO4205"/>
  <c r="DJ4205"/>
  <c r="DK4205"/>
  <c r="DL4205"/>
  <c r="DP4205"/>
  <c r="DX4205"/>
  <c r="EB4205"/>
  <c r="EC4205"/>
  <c r="FA4205"/>
  <c r="DT15"/>
  <c r="DU15"/>
  <c r="DV15"/>
  <c r="DM15"/>
  <c r="DN15"/>
  <c r="DO15"/>
  <c r="DJ15"/>
  <c r="DK15"/>
  <c r="DL15"/>
  <c r="DP15"/>
  <c r="DX15"/>
  <c r="EB15"/>
  <c r="EC15"/>
  <c r="DT3462"/>
  <c r="DU3462"/>
  <c r="DV3462"/>
  <c r="DM3462"/>
  <c r="DN3462"/>
  <c r="DO3462"/>
  <c r="DJ3462"/>
  <c r="DK3462"/>
  <c r="DL3462"/>
  <c r="DP3462"/>
  <c r="DX3462"/>
  <c r="EB3462"/>
  <c r="EC3462"/>
  <c r="FA3462"/>
  <c r="DT16"/>
  <c r="DU16"/>
  <c r="DV16"/>
  <c r="DM16"/>
  <c r="DN16"/>
  <c r="DO16"/>
  <c r="DJ16"/>
  <c r="DK16"/>
  <c r="DL16"/>
  <c r="DP16"/>
  <c r="DX16"/>
  <c r="EB16"/>
  <c r="EC16"/>
  <c r="DT2153"/>
  <c r="DU2153"/>
  <c r="DV2153"/>
  <c r="DM2153"/>
  <c r="DN2153"/>
  <c r="DO2153"/>
  <c r="DJ2153"/>
  <c r="DK2153"/>
  <c r="DL2153"/>
  <c r="DP2153"/>
  <c r="DX2153"/>
  <c r="EB2153"/>
  <c r="EC2153"/>
  <c r="FA2153"/>
  <c r="DT17"/>
  <c r="DU17"/>
  <c r="DV17"/>
  <c r="DM17"/>
  <c r="DN17"/>
  <c r="DO17"/>
  <c r="DJ17"/>
  <c r="DK17"/>
  <c r="DL17"/>
  <c r="DP17"/>
  <c r="DX17"/>
  <c r="EB17"/>
  <c r="EC17"/>
  <c r="DT2106"/>
  <c r="DU2106"/>
  <c r="DV2106"/>
  <c r="DM2106"/>
  <c r="DN2106"/>
  <c r="DO2106"/>
  <c r="DJ2106"/>
  <c r="DK2106"/>
  <c r="DL2106"/>
  <c r="DP2106"/>
  <c r="DX2106"/>
  <c r="EB2106"/>
  <c r="EC2106"/>
  <c r="FA2106"/>
  <c r="DT18"/>
  <c r="DU18"/>
  <c r="DV18"/>
  <c r="DM18"/>
  <c r="DN18"/>
  <c r="DO18"/>
  <c r="DJ18"/>
  <c r="DK18"/>
  <c r="DL18"/>
  <c r="DP18"/>
  <c r="DX18"/>
  <c r="EB18"/>
  <c r="EC18"/>
  <c r="DT1830"/>
  <c r="DU1830"/>
  <c r="DV1830"/>
  <c r="DM1830"/>
  <c r="DN1830"/>
  <c r="DO1830"/>
  <c r="DJ1830"/>
  <c r="DK1830"/>
  <c r="DL1830"/>
  <c r="DP1830"/>
  <c r="DX1830"/>
  <c r="EB1830"/>
  <c r="EC1830"/>
  <c r="FA1830"/>
  <c r="DT19"/>
  <c r="DU19"/>
  <c r="DV19"/>
  <c r="DM19"/>
  <c r="DN19"/>
  <c r="DO19"/>
  <c r="DJ19"/>
  <c r="DK19"/>
  <c r="DL19"/>
  <c r="DP19"/>
  <c r="DX19"/>
  <c r="EB19"/>
  <c r="EC19"/>
  <c r="DT2457"/>
  <c r="DU2457"/>
  <c r="DV2457"/>
  <c r="DM2457"/>
  <c r="DN2457"/>
  <c r="DO2457"/>
  <c r="DJ2457"/>
  <c r="DK2457"/>
  <c r="DL2457"/>
  <c r="DP2457"/>
  <c r="DX2457"/>
  <c r="EB2457"/>
  <c r="EC2457"/>
  <c r="FA2457"/>
  <c r="DT20"/>
  <c r="DU20"/>
  <c r="DV20"/>
  <c r="DM20"/>
  <c r="DN20"/>
  <c r="DO20"/>
  <c r="DJ20"/>
  <c r="DK20"/>
  <c r="DL20"/>
  <c r="DP20"/>
  <c r="DX20"/>
  <c r="EB20"/>
  <c r="EC20"/>
  <c r="DT1234"/>
  <c r="DU1234"/>
  <c r="DV1234"/>
  <c r="DM1234"/>
  <c r="DN1234"/>
  <c r="DO1234"/>
  <c r="DJ1234"/>
  <c r="DK1234"/>
  <c r="DL1234"/>
  <c r="DP1234"/>
  <c r="DX1234"/>
  <c r="EB1234"/>
  <c r="EC1234"/>
  <c r="FA1234"/>
  <c r="DT21"/>
  <c r="DU21"/>
  <c r="DV21"/>
  <c r="DM21"/>
  <c r="DN21"/>
  <c r="DO21"/>
  <c r="DJ21"/>
  <c r="DK21"/>
  <c r="DL21"/>
  <c r="DP21"/>
  <c r="DX21"/>
  <c r="EB21"/>
  <c r="EC21"/>
  <c r="DT3699"/>
  <c r="DU3699"/>
  <c r="DV3699"/>
  <c r="DM3699"/>
  <c r="DN3699"/>
  <c r="DO3699"/>
  <c r="DJ3699"/>
  <c r="DK3699"/>
  <c r="DL3699"/>
  <c r="DP3699"/>
  <c r="DX3699"/>
  <c r="EB3699"/>
  <c r="EC3699"/>
  <c r="FA3699"/>
  <c r="DT22"/>
  <c r="DU22"/>
  <c r="DV22"/>
  <c r="DM22"/>
  <c r="DN22"/>
  <c r="DO22"/>
  <c r="DJ22"/>
  <c r="DK22"/>
  <c r="DL22"/>
  <c r="DP22"/>
  <c r="DX22"/>
  <c r="EB22"/>
  <c r="EC22"/>
  <c r="DT3324"/>
  <c r="DU3324"/>
  <c r="DV3324"/>
  <c r="DM3324"/>
  <c r="DN3324"/>
  <c r="DO3324"/>
  <c r="DJ3324"/>
  <c r="DK3324"/>
  <c r="DL3324"/>
  <c r="DP3324"/>
  <c r="DX3324"/>
  <c r="EB3324"/>
  <c r="EC3324"/>
  <c r="FA3324"/>
  <c r="DT23"/>
  <c r="DU23"/>
  <c r="DV23"/>
  <c r="DM23"/>
  <c r="DN23"/>
  <c r="DO23"/>
  <c r="DJ23"/>
  <c r="DK23"/>
  <c r="DL23"/>
  <c r="DP23"/>
  <c r="DX23"/>
  <c r="EB23"/>
  <c r="EC23"/>
  <c r="DT3468"/>
  <c r="DU3468"/>
  <c r="DV3468"/>
  <c r="DM3468"/>
  <c r="DN3468"/>
  <c r="DO3468"/>
  <c r="DJ3468"/>
  <c r="DK3468"/>
  <c r="DL3468"/>
  <c r="DP3468"/>
  <c r="DX3468"/>
  <c r="EB3468"/>
  <c r="EC3468"/>
  <c r="FA3468"/>
  <c r="DT24"/>
  <c r="DU24"/>
  <c r="DV24"/>
  <c r="DM24"/>
  <c r="DN24"/>
  <c r="DO24"/>
  <c r="DJ24"/>
  <c r="DK24"/>
  <c r="DL24"/>
  <c r="DP24"/>
  <c r="DX24"/>
  <c r="EB24"/>
  <c r="EC24"/>
  <c r="DT2630"/>
  <c r="DU2630"/>
  <c r="DV2630"/>
  <c r="DM2630"/>
  <c r="DN2630"/>
  <c r="DO2630"/>
  <c r="DJ2630"/>
  <c r="DK2630"/>
  <c r="DL2630"/>
  <c r="DP2630"/>
  <c r="DX2630"/>
  <c r="EB2630"/>
  <c r="EC2630"/>
  <c r="FA2630"/>
  <c r="DT25"/>
  <c r="DU25"/>
  <c r="DV25"/>
  <c r="DM25"/>
  <c r="DN25"/>
  <c r="DO25"/>
  <c r="DJ25"/>
  <c r="DK25"/>
  <c r="DL25"/>
  <c r="DP25"/>
  <c r="DX25"/>
  <c r="EB25"/>
  <c r="EC25"/>
  <c r="DT2750"/>
  <c r="DU2750"/>
  <c r="DV2750"/>
  <c r="DM2750"/>
  <c r="DN2750"/>
  <c r="DO2750"/>
  <c r="DJ2750"/>
  <c r="DK2750"/>
  <c r="DL2750"/>
  <c r="DP2750"/>
  <c r="DX2750"/>
  <c r="EB2750"/>
  <c r="EC2750"/>
  <c r="FA2750"/>
  <c r="DT26"/>
  <c r="DU26"/>
  <c r="DV26"/>
  <c r="DM26"/>
  <c r="DN26"/>
  <c r="DO26"/>
  <c r="DJ26"/>
  <c r="DK26"/>
  <c r="DL26"/>
  <c r="DP26"/>
  <c r="DX26"/>
  <c r="EB26"/>
  <c r="EC26"/>
  <c r="DT4256"/>
  <c r="DU4256"/>
  <c r="DV4256"/>
  <c r="DM4256"/>
  <c r="DN4256"/>
  <c r="DO4256"/>
  <c r="DJ4256"/>
  <c r="DK4256"/>
  <c r="DL4256"/>
  <c r="DP4256"/>
  <c r="DX4256"/>
  <c r="EB4256"/>
  <c r="EC4256"/>
  <c r="FA4256"/>
  <c r="DT27"/>
  <c r="DU27"/>
  <c r="DV27"/>
  <c r="DM27"/>
  <c r="DN27"/>
  <c r="DO27"/>
  <c r="DJ27"/>
  <c r="DK27"/>
  <c r="DL27"/>
  <c r="DP27"/>
  <c r="DX27"/>
  <c r="EB27"/>
  <c r="EC27"/>
  <c r="DT2220"/>
  <c r="DU2220"/>
  <c r="DV2220"/>
  <c r="DM2220"/>
  <c r="DN2220"/>
  <c r="DO2220"/>
  <c r="DJ2220"/>
  <c r="DK2220"/>
  <c r="DL2220"/>
  <c r="DP2220"/>
  <c r="DX2220"/>
  <c r="EB2220"/>
  <c r="EC2220"/>
  <c r="FA2220"/>
  <c r="DT28"/>
  <c r="DU28"/>
  <c r="DV28"/>
  <c r="DM28"/>
  <c r="DN28"/>
  <c r="DO28"/>
  <c r="DJ28"/>
  <c r="DK28"/>
  <c r="DL28"/>
  <c r="DP28"/>
  <c r="DX28"/>
  <c r="EB28"/>
  <c r="EC28"/>
  <c r="DT2976"/>
  <c r="DU2976"/>
  <c r="DV2976"/>
  <c r="DM2976"/>
  <c r="DN2976"/>
  <c r="DO2976"/>
  <c r="DJ2976"/>
  <c r="DK2976"/>
  <c r="DL2976"/>
  <c r="DP2976"/>
  <c r="DX2976"/>
  <c r="EB2976"/>
  <c r="EC2976"/>
  <c r="FA2976"/>
  <c r="DT29"/>
  <c r="DU29"/>
  <c r="DV29"/>
  <c r="DM29"/>
  <c r="DN29"/>
  <c r="DO29"/>
  <c r="DJ29"/>
  <c r="DK29"/>
  <c r="DL29"/>
  <c r="DP29"/>
  <c r="DX29"/>
  <c r="EB29"/>
  <c r="EC29"/>
  <c r="DT160"/>
  <c r="DU160"/>
  <c r="DV160"/>
  <c r="DM160"/>
  <c r="DN160"/>
  <c r="DO160"/>
  <c r="DJ160"/>
  <c r="DK160"/>
  <c r="DL160"/>
  <c r="DP160"/>
  <c r="DX160"/>
  <c r="EB160"/>
  <c r="EC160"/>
  <c r="FA160"/>
  <c r="DT30"/>
  <c r="DU30"/>
  <c r="DV30"/>
  <c r="DM30"/>
  <c r="DN30"/>
  <c r="DO30"/>
  <c r="DJ30"/>
  <c r="DK30"/>
  <c r="DL30"/>
  <c r="DP30"/>
  <c r="DX30"/>
  <c r="EB30"/>
  <c r="EC30"/>
  <c r="DT4931"/>
  <c r="DU4931"/>
  <c r="DV4931"/>
  <c r="DM4931"/>
  <c r="DN4931"/>
  <c r="DO4931"/>
  <c r="DJ4931"/>
  <c r="DK4931"/>
  <c r="DL4931"/>
  <c r="DP4931"/>
  <c r="DX4931"/>
  <c r="EB4931"/>
  <c r="EC4931"/>
  <c r="FA4931"/>
  <c r="DT31"/>
  <c r="DU31"/>
  <c r="DV31"/>
  <c r="DM31"/>
  <c r="DN31"/>
  <c r="DO31"/>
  <c r="DJ31"/>
  <c r="DK31"/>
  <c r="DL31"/>
  <c r="DP31"/>
  <c r="DX31"/>
  <c r="EB31"/>
  <c r="EC31"/>
  <c r="DT2159"/>
  <c r="DU2159"/>
  <c r="DV2159"/>
  <c r="DM2159"/>
  <c r="DN2159"/>
  <c r="DO2159"/>
  <c r="DJ2159"/>
  <c r="DK2159"/>
  <c r="DL2159"/>
  <c r="DP2159"/>
  <c r="DX2159"/>
  <c r="EB2159"/>
  <c r="EC2159"/>
  <c r="FA2159"/>
  <c r="DT32"/>
  <c r="DU32"/>
  <c r="DV32"/>
  <c r="DM32"/>
  <c r="DN32"/>
  <c r="DO32"/>
  <c r="DJ32"/>
  <c r="DK32"/>
  <c r="DL32"/>
  <c r="DP32"/>
  <c r="DX32"/>
  <c r="EB32"/>
  <c r="EC32"/>
  <c r="DT2873"/>
  <c r="DU2873"/>
  <c r="DV2873"/>
  <c r="DM2873"/>
  <c r="DN2873"/>
  <c r="DO2873"/>
  <c r="DJ2873"/>
  <c r="DK2873"/>
  <c r="DL2873"/>
  <c r="DP2873"/>
  <c r="DX2873"/>
  <c r="EB2873"/>
  <c r="EC2873"/>
  <c r="FA2873"/>
  <c r="DT33"/>
  <c r="DU33"/>
  <c r="DV33"/>
  <c r="DM33"/>
  <c r="DN33"/>
  <c r="DO33"/>
  <c r="DJ33"/>
  <c r="DK33"/>
  <c r="DL33"/>
  <c r="DP33"/>
  <c r="DX33"/>
  <c r="EB33"/>
  <c r="EC33"/>
  <c r="DT3152"/>
  <c r="DU3152"/>
  <c r="DV3152"/>
  <c r="DM3152"/>
  <c r="DN3152"/>
  <c r="DO3152"/>
  <c r="DJ3152"/>
  <c r="DK3152"/>
  <c r="DL3152"/>
  <c r="DP3152"/>
  <c r="DX3152"/>
  <c r="EB3152"/>
  <c r="EC3152"/>
  <c r="FA3152"/>
  <c r="DT34"/>
  <c r="DU34"/>
  <c r="DV34"/>
  <c r="DM34"/>
  <c r="DN34"/>
  <c r="DO34"/>
  <c r="DJ34"/>
  <c r="DK34"/>
  <c r="DL34"/>
  <c r="DP34"/>
  <c r="DX34"/>
  <c r="EB34"/>
  <c r="EC34"/>
  <c r="DT3051"/>
  <c r="DU3051"/>
  <c r="DV3051"/>
  <c r="DM3051"/>
  <c r="DN3051"/>
  <c r="DO3051"/>
  <c r="DJ3051"/>
  <c r="DK3051"/>
  <c r="DL3051"/>
  <c r="DP3051"/>
  <c r="DX3051"/>
  <c r="EB3051"/>
  <c r="EC3051"/>
  <c r="FA3051"/>
  <c r="DT35"/>
  <c r="DU35"/>
  <c r="DV35"/>
  <c r="DM35"/>
  <c r="DN35"/>
  <c r="DO35"/>
  <c r="DJ35"/>
  <c r="DK35"/>
  <c r="DL35"/>
  <c r="DP35"/>
  <c r="DX35"/>
  <c r="EB35"/>
  <c r="EC35"/>
  <c r="DT2899"/>
  <c r="DU2899"/>
  <c r="DV2899"/>
  <c r="DM2899"/>
  <c r="DN2899"/>
  <c r="DO2899"/>
  <c r="DJ2899"/>
  <c r="DK2899"/>
  <c r="DL2899"/>
  <c r="DP2899"/>
  <c r="DX2899"/>
  <c r="EB2899"/>
  <c r="EC2899"/>
  <c r="FA2899"/>
  <c r="DT36"/>
  <c r="DU36"/>
  <c r="DV36"/>
  <c r="DM36"/>
  <c r="DN36"/>
  <c r="DO36"/>
  <c r="DJ36"/>
  <c r="DK36"/>
  <c r="DL36"/>
  <c r="DP36"/>
  <c r="DX36"/>
  <c r="EB36"/>
  <c r="EC36"/>
  <c r="DT1298"/>
  <c r="DU1298"/>
  <c r="DV1298"/>
  <c r="DM1298"/>
  <c r="DN1298"/>
  <c r="DO1298"/>
  <c r="DJ1298"/>
  <c r="DK1298"/>
  <c r="DL1298"/>
  <c r="DP1298"/>
  <c r="DX1298"/>
  <c r="EB1298"/>
  <c r="EC1298"/>
  <c r="FA1298"/>
  <c r="DT37"/>
  <c r="DU37"/>
  <c r="DV37"/>
  <c r="DM37"/>
  <c r="DN37"/>
  <c r="DO37"/>
  <c r="DJ37"/>
  <c r="DK37"/>
  <c r="DL37"/>
  <c r="DP37"/>
  <c r="DX37"/>
  <c r="EB37"/>
  <c r="EC37"/>
  <c r="DT1034"/>
  <c r="DU1034"/>
  <c r="DV1034"/>
  <c r="DM1034"/>
  <c r="DN1034"/>
  <c r="DO1034"/>
  <c r="DJ1034"/>
  <c r="DK1034"/>
  <c r="DL1034"/>
  <c r="DP1034"/>
  <c r="DX1034"/>
  <c r="EB1034"/>
  <c r="EC1034"/>
  <c r="FA1034"/>
  <c r="DT38"/>
  <c r="DU38"/>
  <c r="DV38"/>
  <c r="DM38"/>
  <c r="DN38"/>
  <c r="DO38"/>
  <c r="DJ38"/>
  <c r="DK38"/>
  <c r="DL38"/>
  <c r="DP38"/>
  <c r="DX38"/>
  <c r="EB38"/>
  <c r="EC38"/>
  <c r="DT4440"/>
  <c r="DU4440"/>
  <c r="DV4440"/>
  <c r="DM4440"/>
  <c r="DN4440"/>
  <c r="DO4440"/>
  <c r="DJ4440"/>
  <c r="DK4440"/>
  <c r="DL4440"/>
  <c r="DP4440"/>
  <c r="DX4440"/>
  <c r="EB4440"/>
  <c r="EC4440"/>
  <c r="FA4440"/>
  <c r="DT39"/>
  <c r="DU39"/>
  <c r="DV39"/>
  <c r="DM39"/>
  <c r="DN39"/>
  <c r="DO39"/>
  <c r="DJ39"/>
  <c r="DK39"/>
  <c r="DL39"/>
  <c r="DP39"/>
  <c r="DX39"/>
  <c r="EB39"/>
  <c r="EC39"/>
  <c r="DT842"/>
  <c r="DU842"/>
  <c r="DV842"/>
  <c r="DM842"/>
  <c r="DN842"/>
  <c r="DO842"/>
  <c r="DJ842"/>
  <c r="DK842"/>
  <c r="DL842"/>
  <c r="DP842"/>
  <c r="DX842"/>
  <c r="EB842"/>
  <c r="EC842"/>
  <c r="FA842"/>
  <c r="DT40"/>
  <c r="DU40"/>
  <c r="DV40"/>
  <c r="DM40"/>
  <c r="DN40"/>
  <c r="DO40"/>
  <c r="DJ40"/>
  <c r="DK40"/>
  <c r="DL40"/>
  <c r="DP40"/>
  <c r="DX40"/>
  <c r="EB40"/>
  <c r="EC40"/>
  <c r="DT3346"/>
  <c r="DU3346"/>
  <c r="DV3346"/>
  <c r="DM3346"/>
  <c r="DN3346"/>
  <c r="DO3346"/>
  <c r="DJ3346"/>
  <c r="DK3346"/>
  <c r="DL3346"/>
  <c r="DP3346"/>
  <c r="DX3346"/>
  <c r="EB3346"/>
  <c r="EC3346"/>
  <c r="FA3346"/>
  <c r="DT41"/>
  <c r="DU41"/>
  <c r="DV41"/>
  <c r="DM41"/>
  <c r="DN41"/>
  <c r="DO41"/>
  <c r="DJ41"/>
  <c r="DK41"/>
  <c r="DL41"/>
  <c r="DP41"/>
  <c r="DX41"/>
  <c r="EB41"/>
  <c r="EC41"/>
  <c r="DT3901"/>
  <c r="DU3901"/>
  <c r="DV3901"/>
  <c r="DM3901"/>
  <c r="DN3901"/>
  <c r="DO3901"/>
  <c r="DJ3901"/>
  <c r="DK3901"/>
  <c r="DL3901"/>
  <c r="DP3901"/>
  <c r="DX3901"/>
  <c r="EB3901"/>
  <c r="EC3901"/>
  <c r="FA3901"/>
  <c r="DT42"/>
  <c r="DU42"/>
  <c r="DV42"/>
  <c r="DM42"/>
  <c r="DN42"/>
  <c r="DO42"/>
  <c r="DJ42"/>
  <c r="DK42"/>
  <c r="DL42"/>
  <c r="DP42"/>
  <c r="DX42"/>
  <c r="EB42"/>
  <c r="EC42"/>
  <c r="DT953"/>
  <c r="DU953"/>
  <c r="DV953"/>
  <c r="DM953"/>
  <c r="DN953"/>
  <c r="DO953"/>
  <c r="DJ953"/>
  <c r="DK953"/>
  <c r="DL953"/>
  <c r="DP953"/>
  <c r="DX953"/>
  <c r="EB953"/>
  <c r="EC953"/>
  <c r="FA953"/>
  <c r="DT43"/>
  <c r="DU43"/>
  <c r="DV43"/>
  <c r="DM43"/>
  <c r="DN43"/>
  <c r="DO43"/>
  <c r="DJ43"/>
  <c r="DK43"/>
  <c r="DL43"/>
  <c r="DP43"/>
  <c r="DX43"/>
  <c r="EB43"/>
  <c r="EC43"/>
  <c r="DT2419"/>
  <c r="DU2419"/>
  <c r="DV2419"/>
  <c r="DM2419"/>
  <c r="DN2419"/>
  <c r="DO2419"/>
  <c r="DJ2419"/>
  <c r="DK2419"/>
  <c r="DL2419"/>
  <c r="DP2419"/>
  <c r="DX2419"/>
  <c r="EB2419"/>
  <c r="EC2419"/>
  <c r="FA2419"/>
  <c r="DT44"/>
  <c r="DU44"/>
  <c r="DV44"/>
  <c r="DM44"/>
  <c r="DN44"/>
  <c r="DO44"/>
  <c r="DJ44"/>
  <c r="DK44"/>
  <c r="DL44"/>
  <c r="DP44"/>
  <c r="DX44"/>
  <c r="EB44"/>
  <c r="EC44"/>
  <c r="DT3438"/>
  <c r="DU3438"/>
  <c r="DV3438"/>
  <c r="DM3438"/>
  <c r="DN3438"/>
  <c r="DO3438"/>
  <c r="DJ3438"/>
  <c r="DK3438"/>
  <c r="DL3438"/>
  <c r="DP3438"/>
  <c r="DX3438"/>
  <c r="EB3438"/>
  <c r="EC3438"/>
  <c r="FA3438"/>
  <c r="DT45"/>
  <c r="DU45"/>
  <c r="DV45"/>
  <c r="DM45"/>
  <c r="DN45"/>
  <c r="DO45"/>
  <c r="DJ45"/>
  <c r="DK45"/>
  <c r="DL45"/>
  <c r="DP45"/>
  <c r="DX45"/>
  <c r="EB45"/>
  <c r="EC45"/>
  <c r="DT547"/>
  <c r="DU547"/>
  <c r="DV547"/>
  <c r="DM547"/>
  <c r="DN547"/>
  <c r="DO547"/>
  <c r="DJ547"/>
  <c r="DK547"/>
  <c r="DL547"/>
  <c r="DP547"/>
  <c r="DX547"/>
  <c r="EB547"/>
  <c r="EC547"/>
  <c r="FA547"/>
  <c r="DT46"/>
  <c r="DU46"/>
  <c r="DV46"/>
  <c r="DM46"/>
  <c r="DN46"/>
  <c r="DO46"/>
  <c r="DJ46"/>
  <c r="DK46"/>
  <c r="DL46"/>
  <c r="DP46"/>
  <c r="DX46"/>
  <c r="EB46"/>
  <c r="EC46"/>
  <c r="DT1570"/>
  <c r="DU1570"/>
  <c r="DV1570"/>
  <c r="DM1570"/>
  <c r="DN1570"/>
  <c r="DO1570"/>
  <c r="DJ1570"/>
  <c r="DK1570"/>
  <c r="DL1570"/>
  <c r="DP1570"/>
  <c r="DX1570"/>
  <c r="EB1570"/>
  <c r="EC1570"/>
  <c r="FA1570"/>
  <c r="DT47"/>
  <c r="DU47"/>
  <c r="DV47"/>
  <c r="DM47"/>
  <c r="DN47"/>
  <c r="DO47"/>
  <c r="DJ47"/>
  <c r="DK47"/>
  <c r="DL47"/>
  <c r="DP47"/>
  <c r="DX47"/>
  <c r="EB47"/>
  <c r="EC47"/>
  <c r="DT3645"/>
  <c r="DU3645"/>
  <c r="DV3645"/>
  <c r="DM3645"/>
  <c r="DN3645"/>
  <c r="DO3645"/>
  <c r="DJ3645"/>
  <c r="DK3645"/>
  <c r="DL3645"/>
  <c r="DP3645"/>
  <c r="DX3645"/>
  <c r="EB3645"/>
  <c r="EC3645"/>
  <c r="FA3645"/>
  <c r="DT48"/>
  <c r="DU48"/>
  <c r="DV48"/>
  <c r="DM48"/>
  <c r="DN48"/>
  <c r="DO48"/>
  <c r="DJ48"/>
  <c r="DK48"/>
  <c r="DL48"/>
  <c r="DP48"/>
  <c r="DX48"/>
  <c r="EB48"/>
  <c r="EC48"/>
  <c r="DT4944"/>
  <c r="DU4944"/>
  <c r="DV4944"/>
  <c r="DM4944"/>
  <c r="DN4944"/>
  <c r="DO4944"/>
  <c r="DJ4944"/>
  <c r="DK4944"/>
  <c r="DL4944"/>
  <c r="DP4944"/>
  <c r="DX4944"/>
  <c r="EB4944"/>
  <c r="EC4944"/>
  <c r="FA4944"/>
  <c r="DT49"/>
  <c r="DU49"/>
  <c r="DV49"/>
  <c r="DM49"/>
  <c r="DN49"/>
  <c r="DO49"/>
  <c r="DJ49"/>
  <c r="DK49"/>
  <c r="DL49"/>
  <c r="DP49"/>
  <c r="DX49"/>
  <c r="EB49"/>
  <c r="EC49"/>
  <c r="DT3755"/>
  <c r="DU3755"/>
  <c r="DV3755"/>
  <c r="DM3755"/>
  <c r="DN3755"/>
  <c r="DO3755"/>
  <c r="DJ3755"/>
  <c r="DK3755"/>
  <c r="DL3755"/>
  <c r="DP3755"/>
  <c r="DX3755"/>
  <c r="EB3755"/>
  <c r="EC3755"/>
  <c r="FA3755"/>
  <c r="DT50"/>
  <c r="DU50"/>
  <c r="DV50"/>
  <c r="DM50"/>
  <c r="DN50"/>
  <c r="DO50"/>
  <c r="DJ50"/>
  <c r="DK50"/>
  <c r="DL50"/>
  <c r="DP50"/>
  <c r="DX50"/>
  <c r="EB50"/>
  <c r="EC50"/>
  <c r="DT2998"/>
  <c r="DU2998"/>
  <c r="DV2998"/>
  <c r="DM2998"/>
  <c r="DN2998"/>
  <c r="DO2998"/>
  <c r="DJ2998"/>
  <c r="DK2998"/>
  <c r="DL2998"/>
  <c r="DP2998"/>
  <c r="DX2998"/>
  <c r="EB2998"/>
  <c r="EC2998"/>
  <c r="FA2998"/>
  <c r="DT51"/>
  <c r="DU51"/>
  <c r="DV51"/>
  <c r="DM51"/>
  <c r="DN51"/>
  <c r="DO51"/>
  <c r="DJ51"/>
  <c r="DK51"/>
  <c r="DL51"/>
  <c r="DP51"/>
  <c r="DX51"/>
  <c r="EB51"/>
  <c r="EC51"/>
  <c r="DT3238"/>
  <c r="DU3238"/>
  <c r="DV3238"/>
  <c r="DM3238"/>
  <c r="DN3238"/>
  <c r="DO3238"/>
  <c r="DJ3238"/>
  <c r="DK3238"/>
  <c r="DL3238"/>
  <c r="DP3238"/>
  <c r="DX3238"/>
  <c r="EB3238"/>
  <c r="EC3238"/>
  <c r="FA3238"/>
  <c r="DT52"/>
  <c r="DU52"/>
  <c r="DV52"/>
  <c r="DM52"/>
  <c r="DN52"/>
  <c r="DO52"/>
  <c r="DJ52"/>
  <c r="DK52"/>
  <c r="DL52"/>
  <c r="DP52"/>
  <c r="DX52"/>
  <c r="EB52"/>
  <c r="EC52"/>
  <c r="DT3664"/>
  <c r="DU3664"/>
  <c r="DV3664"/>
  <c r="DM3664"/>
  <c r="DN3664"/>
  <c r="DO3664"/>
  <c r="DJ3664"/>
  <c r="DK3664"/>
  <c r="DL3664"/>
  <c r="DP3664"/>
  <c r="DX3664"/>
  <c r="EB3664"/>
  <c r="EC3664"/>
  <c r="FA3664"/>
  <c r="DT53"/>
  <c r="DU53"/>
  <c r="DV53"/>
  <c r="DM53"/>
  <c r="DN53"/>
  <c r="DO53"/>
  <c r="DJ53"/>
  <c r="DK53"/>
  <c r="DL53"/>
  <c r="DP53"/>
  <c r="DX53"/>
  <c r="EB53"/>
  <c r="EC53"/>
  <c r="DT2764"/>
  <c r="DU2764"/>
  <c r="DV2764"/>
  <c r="DM2764"/>
  <c r="DN2764"/>
  <c r="DO2764"/>
  <c r="DJ2764"/>
  <c r="DK2764"/>
  <c r="DL2764"/>
  <c r="DP2764"/>
  <c r="DX2764"/>
  <c r="EB2764"/>
  <c r="EC2764"/>
  <c r="FA2764"/>
  <c r="DT54"/>
  <c r="DU54"/>
  <c r="DV54"/>
  <c r="DM54"/>
  <c r="DN54"/>
  <c r="DO54"/>
  <c r="DJ54"/>
  <c r="DK54"/>
  <c r="DL54"/>
  <c r="DP54"/>
  <c r="DX54"/>
  <c r="EB54"/>
  <c r="EC54"/>
  <c r="DT423"/>
  <c r="DU423"/>
  <c r="DV423"/>
  <c r="DM423"/>
  <c r="DN423"/>
  <c r="DO423"/>
  <c r="DJ423"/>
  <c r="DK423"/>
  <c r="DL423"/>
  <c r="DP423"/>
  <c r="DX423"/>
  <c r="EB423"/>
  <c r="EC423"/>
  <c r="FA423"/>
  <c r="DT55"/>
  <c r="DU55"/>
  <c r="DV55"/>
  <c r="DM55"/>
  <c r="DN55"/>
  <c r="DO55"/>
  <c r="DJ55"/>
  <c r="DK55"/>
  <c r="DL55"/>
  <c r="DP55"/>
  <c r="DX55"/>
  <c r="EB55"/>
  <c r="EC55"/>
  <c r="DT4918"/>
  <c r="DU4918"/>
  <c r="DV4918"/>
  <c r="DM4918"/>
  <c r="DN4918"/>
  <c r="DO4918"/>
  <c r="DJ4918"/>
  <c r="DK4918"/>
  <c r="DL4918"/>
  <c r="DP4918"/>
  <c r="DX4918"/>
  <c r="EB4918"/>
  <c r="EC4918"/>
  <c r="FA4918"/>
  <c r="DT56"/>
  <c r="DU56"/>
  <c r="DV56"/>
  <c r="DM56"/>
  <c r="DN56"/>
  <c r="DO56"/>
  <c r="DJ56"/>
  <c r="DK56"/>
  <c r="DL56"/>
  <c r="DP56"/>
  <c r="DX56"/>
  <c r="EB56"/>
  <c r="EC56"/>
  <c r="DT1673"/>
  <c r="DU1673"/>
  <c r="DV1673"/>
  <c r="DM1673"/>
  <c r="DN1673"/>
  <c r="DO1673"/>
  <c r="DJ1673"/>
  <c r="DK1673"/>
  <c r="DL1673"/>
  <c r="DP1673"/>
  <c r="DX1673"/>
  <c r="EB1673"/>
  <c r="EC1673"/>
  <c r="FA1673"/>
  <c r="DT57"/>
  <c r="DU57"/>
  <c r="DV57"/>
  <c r="DM57"/>
  <c r="DN57"/>
  <c r="DO57"/>
  <c r="DJ57"/>
  <c r="DK57"/>
  <c r="DL57"/>
  <c r="DP57"/>
  <c r="DX57"/>
  <c r="EB57"/>
  <c r="EC57"/>
  <c r="DT4946"/>
  <c r="DU4946"/>
  <c r="DV4946"/>
  <c r="DM4946"/>
  <c r="DN4946"/>
  <c r="DO4946"/>
  <c r="DJ4946"/>
  <c r="DK4946"/>
  <c r="DL4946"/>
  <c r="DP4946"/>
  <c r="DX4946"/>
  <c r="EB4946"/>
  <c r="EC4946"/>
  <c r="FA4946"/>
  <c r="DT58"/>
  <c r="DU58"/>
  <c r="DV58"/>
  <c r="DM58"/>
  <c r="DN58"/>
  <c r="DO58"/>
  <c r="DJ58"/>
  <c r="DK58"/>
  <c r="DL58"/>
  <c r="DP58"/>
  <c r="DX58"/>
  <c r="EB58"/>
  <c r="EC58"/>
  <c r="DT3305"/>
  <c r="DU3305"/>
  <c r="DV3305"/>
  <c r="DM3305"/>
  <c r="DN3305"/>
  <c r="DO3305"/>
  <c r="DJ3305"/>
  <c r="DK3305"/>
  <c r="DL3305"/>
  <c r="DP3305"/>
  <c r="DX3305"/>
  <c r="EB3305"/>
  <c r="EC3305"/>
  <c r="FA3305"/>
  <c r="DT59"/>
  <c r="DU59"/>
  <c r="DV59"/>
  <c r="DM59"/>
  <c r="DN59"/>
  <c r="DO59"/>
  <c r="DJ59"/>
  <c r="DK59"/>
  <c r="DL59"/>
  <c r="DP59"/>
  <c r="DX59"/>
  <c r="EB59"/>
  <c r="EC59"/>
  <c r="DT182"/>
  <c r="DU182"/>
  <c r="DV182"/>
  <c r="DM182"/>
  <c r="DN182"/>
  <c r="DO182"/>
  <c r="DJ182"/>
  <c r="DK182"/>
  <c r="DL182"/>
  <c r="DP182"/>
  <c r="DX182"/>
  <c r="EB182"/>
  <c r="EC182"/>
  <c r="FA182"/>
  <c r="DT60"/>
  <c r="DU60"/>
  <c r="DV60"/>
  <c r="DM60"/>
  <c r="DN60"/>
  <c r="DO60"/>
  <c r="DJ60"/>
  <c r="DK60"/>
  <c r="DL60"/>
  <c r="DP60"/>
  <c r="DX60"/>
  <c r="EB60"/>
  <c r="EC60"/>
  <c r="DT979"/>
  <c r="DU979"/>
  <c r="DV979"/>
  <c r="DM979"/>
  <c r="DN979"/>
  <c r="DO979"/>
  <c r="DJ979"/>
  <c r="DK979"/>
  <c r="DL979"/>
  <c r="DP979"/>
  <c r="DX979"/>
  <c r="EB979"/>
  <c r="EC979"/>
  <c r="FA979"/>
  <c r="DT61"/>
  <c r="DU61"/>
  <c r="DV61"/>
  <c r="DM61"/>
  <c r="DN61"/>
  <c r="DO61"/>
  <c r="DJ61"/>
  <c r="DK61"/>
  <c r="DL61"/>
  <c r="DP61"/>
  <c r="DX61"/>
  <c r="EB61"/>
  <c r="EC61"/>
  <c r="DT4606"/>
  <c r="DU4606"/>
  <c r="DV4606"/>
  <c r="DM4606"/>
  <c r="DN4606"/>
  <c r="DO4606"/>
  <c r="DJ4606"/>
  <c r="DK4606"/>
  <c r="DL4606"/>
  <c r="DP4606"/>
  <c r="DX4606"/>
  <c r="EB4606"/>
  <c r="EC4606"/>
  <c r="FA4606"/>
  <c r="DT62"/>
  <c r="DU62"/>
  <c r="DV62"/>
  <c r="DM62"/>
  <c r="DN62"/>
  <c r="DO62"/>
  <c r="DJ62"/>
  <c r="DK62"/>
  <c r="DL62"/>
  <c r="DP62"/>
  <c r="DX62"/>
  <c r="EB62"/>
  <c r="EC62"/>
  <c r="DT3497"/>
  <c r="DU3497"/>
  <c r="DV3497"/>
  <c r="DM3497"/>
  <c r="DN3497"/>
  <c r="DO3497"/>
  <c r="DJ3497"/>
  <c r="DK3497"/>
  <c r="DL3497"/>
  <c r="DP3497"/>
  <c r="DX3497"/>
  <c r="EB3497"/>
  <c r="EC3497"/>
  <c r="FA3497"/>
  <c r="DT63"/>
  <c r="DU63"/>
  <c r="DV63"/>
  <c r="DM63"/>
  <c r="DN63"/>
  <c r="DO63"/>
  <c r="DJ63"/>
  <c r="DK63"/>
  <c r="DL63"/>
  <c r="DP63"/>
  <c r="DX63"/>
  <c r="EB63"/>
  <c r="EC63"/>
  <c r="DT1216"/>
  <c r="DU1216"/>
  <c r="DV1216"/>
  <c r="DM1216"/>
  <c r="DN1216"/>
  <c r="DO1216"/>
  <c r="DJ1216"/>
  <c r="DK1216"/>
  <c r="DL1216"/>
  <c r="DP1216"/>
  <c r="DX1216"/>
  <c r="EB1216"/>
  <c r="EC1216"/>
  <c r="FA1216"/>
  <c r="DT64"/>
  <c r="DU64"/>
  <c r="DV64"/>
  <c r="DM64"/>
  <c r="DN64"/>
  <c r="DO64"/>
  <c r="DJ64"/>
  <c r="DK64"/>
  <c r="DL64"/>
  <c r="DP64"/>
  <c r="DX64"/>
  <c r="EB64"/>
  <c r="EC64"/>
  <c r="DT4445"/>
  <c r="DU4445"/>
  <c r="DV4445"/>
  <c r="DM4445"/>
  <c r="DN4445"/>
  <c r="DO4445"/>
  <c r="DJ4445"/>
  <c r="DK4445"/>
  <c r="DL4445"/>
  <c r="DP4445"/>
  <c r="DX4445"/>
  <c r="EB4445"/>
  <c r="EC4445"/>
  <c r="FA4445"/>
  <c r="DT65"/>
  <c r="DU65"/>
  <c r="DV65"/>
  <c r="DM65"/>
  <c r="DN65"/>
  <c r="DO65"/>
  <c r="DJ65"/>
  <c r="DK65"/>
  <c r="DL65"/>
  <c r="DP65"/>
  <c r="DX65"/>
  <c r="EB65"/>
  <c r="EC65"/>
  <c r="DT709"/>
  <c r="DU709"/>
  <c r="DV709"/>
  <c r="DM709"/>
  <c r="DN709"/>
  <c r="DO709"/>
  <c r="DJ709"/>
  <c r="DK709"/>
  <c r="DL709"/>
  <c r="DP709"/>
  <c r="DX709"/>
  <c r="EB709"/>
  <c r="EC709"/>
  <c r="FA709"/>
  <c r="DT66"/>
  <c r="DU66"/>
  <c r="DV66"/>
  <c r="DM66"/>
  <c r="DN66"/>
  <c r="DO66"/>
  <c r="DJ66"/>
  <c r="DK66"/>
  <c r="DL66"/>
  <c r="DP66"/>
  <c r="DX66"/>
  <c r="EB66"/>
  <c r="EC66"/>
  <c r="DT916"/>
  <c r="DU916"/>
  <c r="DV916"/>
  <c r="DM916"/>
  <c r="DN916"/>
  <c r="DO916"/>
  <c r="DJ916"/>
  <c r="DK916"/>
  <c r="DL916"/>
  <c r="DP916"/>
  <c r="DX916"/>
  <c r="EB916"/>
  <c r="EC916"/>
  <c r="FA916"/>
  <c r="DT67"/>
  <c r="DU67"/>
  <c r="DV67"/>
  <c r="DM67"/>
  <c r="DN67"/>
  <c r="DO67"/>
  <c r="DJ67"/>
  <c r="DK67"/>
  <c r="DL67"/>
  <c r="DP67"/>
  <c r="DX67"/>
  <c r="EB67"/>
  <c r="EC67"/>
  <c r="FA55"/>
  <c r="DT68"/>
  <c r="DU68"/>
  <c r="DV68"/>
  <c r="DM68"/>
  <c r="DN68"/>
  <c r="DO68"/>
  <c r="DJ68"/>
  <c r="DK68"/>
  <c r="DL68"/>
  <c r="DP68"/>
  <c r="DX68"/>
  <c r="EB68"/>
  <c r="EC68"/>
  <c r="DT391"/>
  <c r="DU391"/>
  <c r="DV391"/>
  <c r="DM391"/>
  <c r="DN391"/>
  <c r="DO391"/>
  <c r="DJ391"/>
  <c r="DK391"/>
  <c r="DL391"/>
  <c r="DP391"/>
  <c r="DX391"/>
  <c r="EB391"/>
  <c r="EC391"/>
  <c r="FA391"/>
  <c r="DT69"/>
  <c r="DU69"/>
  <c r="DV69"/>
  <c r="DM69"/>
  <c r="DN69"/>
  <c r="DO69"/>
  <c r="DJ69"/>
  <c r="DK69"/>
  <c r="DL69"/>
  <c r="DP69"/>
  <c r="DX69"/>
  <c r="EB69"/>
  <c r="EC69"/>
  <c r="DT4794"/>
  <c r="DU4794"/>
  <c r="DV4794"/>
  <c r="DM4794"/>
  <c r="DN4794"/>
  <c r="DO4794"/>
  <c r="DJ4794"/>
  <c r="DK4794"/>
  <c r="DL4794"/>
  <c r="DP4794"/>
  <c r="DX4794"/>
  <c r="EB4794"/>
  <c r="EC4794"/>
  <c r="FA4794"/>
  <c r="DT70"/>
  <c r="DU70"/>
  <c r="DV70"/>
  <c r="DM70"/>
  <c r="DN70"/>
  <c r="DO70"/>
  <c r="DJ70"/>
  <c r="DK70"/>
  <c r="DL70"/>
  <c r="DP70"/>
  <c r="DX70"/>
  <c r="EB70"/>
  <c r="EC70"/>
  <c r="DT1985"/>
  <c r="DU1985"/>
  <c r="DV1985"/>
  <c r="DM1985"/>
  <c r="DN1985"/>
  <c r="DO1985"/>
  <c r="DJ1985"/>
  <c r="DK1985"/>
  <c r="DL1985"/>
  <c r="DP1985"/>
  <c r="DX1985"/>
  <c r="EB1985"/>
  <c r="EC1985"/>
  <c r="FA1985"/>
  <c r="DT71"/>
  <c r="DU71"/>
  <c r="DV71"/>
  <c r="DM71"/>
  <c r="DN71"/>
  <c r="DO71"/>
  <c r="DJ71"/>
  <c r="DK71"/>
  <c r="DL71"/>
  <c r="DP71"/>
  <c r="DX71"/>
  <c r="EB71"/>
  <c r="EC71"/>
  <c r="DT2593"/>
  <c r="DU2593"/>
  <c r="DV2593"/>
  <c r="DM2593"/>
  <c r="DN2593"/>
  <c r="DO2593"/>
  <c r="DJ2593"/>
  <c r="DK2593"/>
  <c r="DL2593"/>
  <c r="DP2593"/>
  <c r="DX2593"/>
  <c r="EB2593"/>
  <c r="EC2593"/>
  <c r="FA2593"/>
  <c r="DT72"/>
  <c r="DU72"/>
  <c r="DV72"/>
  <c r="DM72"/>
  <c r="DN72"/>
  <c r="DO72"/>
  <c r="DJ72"/>
  <c r="DK72"/>
  <c r="DL72"/>
  <c r="DP72"/>
  <c r="DX72"/>
  <c r="EB72"/>
  <c r="EC72"/>
  <c r="DT482"/>
  <c r="DU482"/>
  <c r="DV482"/>
  <c r="DM482"/>
  <c r="DN482"/>
  <c r="DO482"/>
  <c r="DJ482"/>
  <c r="DK482"/>
  <c r="DL482"/>
  <c r="DP482"/>
  <c r="DX482"/>
  <c r="EB482"/>
  <c r="EC482"/>
  <c r="FA482"/>
  <c r="DT73"/>
  <c r="DU73"/>
  <c r="DV73"/>
  <c r="DM73"/>
  <c r="DN73"/>
  <c r="DO73"/>
  <c r="DJ73"/>
  <c r="DK73"/>
  <c r="DL73"/>
  <c r="DP73"/>
  <c r="DX73"/>
  <c r="EB73"/>
  <c r="EC73"/>
  <c r="DT1094"/>
  <c r="DU1094"/>
  <c r="DV1094"/>
  <c r="DM1094"/>
  <c r="DN1094"/>
  <c r="DO1094"/>
  <c r="DJ1094"/>
  <c r="DK1094"/>
  <c r="DL1094"/>
  <c r="DP1094"/>
  <c r="DX1094"/>
  <c r="EB1094"/>
  <c r="EC1094"/>
  <c r="FA1094"/>
  <c r="DT74"/>
  <c r="DU74"/>
  <c r="DV74"/>
  <c r="DM74"/>
  <c r="DN74"/>
  <c r="DO74"/>
  <c r="DJ74"/>
  <c r="DK74"/>
  <c r="DL74"/>
  <c r="DP74"/>
  <c r="DX74"/>
  <c r="EB74"/>
  <c r="EC74"/>
  <c r="DT816"/>
  <c r="DU816"/>
  <c r="DV816"/>
  <c r="DM816"/>
  <c r="DN816"/>
  <c r="DO816"/>
  <c r="DJ816"/>
  <c r="DK816"/>
  <c r="DL816"/>
  <c r="DP816"/>
  <c r="DX816"/>
  <c r="EB816"/>
  <c r="EC816"/>
  <c r="FA816"/>
  <c r="DT75"/>
  <c r="DU75"/>
  <c r="DV75"/>
  <c r="DM75"/>
  <c r="DN75"/>
  <c r="DO75"/>
  <c r="DJ75"/>
  <c r="DK75"/>
  <c r="DL75"/>
  <c r="DP75"/>
  <c r="DX75"/>
  <c r="EB75"/>
  <c r="EC75"/>
  <c r="DT4117"/>
  <c r="DU4117"/>
  <c r="DV4117"/>
  <c r="DM4117"/>
  <c r="DN4117"/>
  <c r="DO4117"/>
  <c r="DJ4117"/>
  <c r="DK4117"/>
  <c r="DL4117"/>
  <c r="DP4117"/>
  <c r="DX4117"/>
  <c r="EB4117"/>
  <c r="EC4117"/>
  <c r="FA4117"/>
  <c r="DT76"/>
  <c r="DU76"/>
  <c r="DV76"/>
  <c r="DM76"/>
  <c r="DN76"/>
  <c r="DO76"/>
  <c r="DJ76"/>
  <c r="DK76"/>
  <c r="DL76"/>
  <c r="DP76"/>
  <c r="DX76"/>
  <c r="EB76"/>
  <c r="EC76"/>
  <c r="DT2251"/>
  <c r="DU2251"/>
  <c r="DV2251"/>
  <c r="DM2251"/>
  <c r="DN2251"/>
  <c r="DO2251"/>
  <c r="DJ2251"/>
  <c r="DK2251"/>
  <c r="DL2251"/>
  <c r="DP2251"/>
  <c r="DX2251"/>
  <c r="EB2251"/>
  <c r="EC2251"/>
  <c r="FA2251"/>
  <c r="DT77"/>
  <c r="DU77"/>
  <c r="DV77"/>
  <c r="DM77"/>
  <c r="DN77"/>
  <c r="DO77"/>
  <c r="DJ77"/>
  <c r="DK77"/>
  <c r="DL77"/>
  <c r="DP77"/>
  <c r="DX77"/>
  <c r="EB77"/>
  <c r="EC77"/>
  <c r="DT1379"/>
  <c r="DU1379"/>
  <c r="DV1379"/>
  <c r="DM1379"/>
  <c r="DN1379"/>
  <c r="DO1379"/>
  <c r="DJ1379"/>
  <c r="DK1379"/>
  <c r="DL1379"/>
  <c r="DP1379"/>
  <c r="DX1379"/>
  <c r="EB1379"/>
  <c r="EC1379"/>
  <c r="FA1379"/>
  <c r="DT78"/>
  <c r="DU78"/>
  <c r="DV78"/>
  <c r="DM78"/>
  <c r="DN78"/>
  <c r="DO78"/>
  <c r="DJ78"/>
  <c r="DK78"/>
  <c r="DL78"/>
  <c r="DP78"/>
  <c r="DX78"/>
  <c r="EB78"/>
  <c r="EC78"/>
  <c r="DT2561"/>
  <c r="DU2561"/>
  <c r="DV2561"/>
  <c r="DM2561"/>
  <c r="DN2561"/>
  <c r="DO2561"/>
  <c r="DJ2561"/>
  <c r="DK2561"/>
  <c r="DL2561"/>
  <c r="DP2561"/>
  <c r="DX2561"/>
  <c r="EB2561"/>
  <c r="EC2561"/>
  <c r="FA2561"/>
  <c r="DT79"/>
  <c r="DU79"/>
  <c r="DV79"/>
  <c r="DM79"/>
  <c r="DN79"/>
  <c r="DO79"/>
  <c r="DJ79"/>
  <c r="DK79"/>
  <c r="DL79"/>
  <c r="DP79"/>
  <c r="DX79"/>
  <c r="EB79"/>
  <c r="EC79"/>
  <c r="DT3330"/>
  <c r="DU3330"/>
  <c r="DV3330"/>
  <c r="DM3330"/>
  <c r="DN3330"/>
  <c r="DO3330"/>
  <c r="DJ3330"/>
  <c r="DK3330"/>
  <c r="DL3330"/>
  <c r="DP3330"/>
  <c r="DX3330"/>
  <c r="EB3330"/>
  <c r="EC3330"/>
  <c r="FA3330"/>
  <c r="DT80"/>
  <c r="DU80"/>
  <c r="DV80"/>
  <c r="DM80"/>
  <c r="DN80"/>
  <c r="DO80"/>
  <c r="DJ80"/>
  <c r="DK80"/>
  <c r="DL80"/>
  <c r="DP80"/>
  <c r="DX80"/>
  <c r="EB80"/>
  <c r="EC80"/>
  <c r="DT2969"/>
  <c r="DU2969"/>
  <c r="DV2969"/>
  <c r="DM2969"/>
  <c r="DN2969"/>
  <c r="DO2969"/>
  <c r="DJ2969"/>
  <c r="DK2969"/>
  <c r="DL2969"/>
  <c r="DP2969"/>
  <c r="DX2969"/>
  <c r="EB2969"/>
  <c r="EC2969"/>
  <c r="FA2969"/>
  <c r="DT81"/>
  <c r="DU81"/>
  <c r="DV81"/>
  <c r="DM81"/>
  <c r="DN81"/>
  <c r="DO81"/>
  <c r="DJ81"/>
  <c r="DK81"/>
  <c r="DL81"/>
  <c r="DP81"/>
  <c r="DX81"/>
  <c r="EB81"/>
  <c r="EC81"/>
  <c r="DT2349"/>
  <c r="DU2349"/>
  <c r="DV2349"/>
  <c r="DM2349"/>
  <c r="DN2349"/>
  <c r="DO2349"/>
  <c r="DJ2349"/>
  <c r="DK2349"/>
  <c r="DL2349"/>
  <c r="DP2349"/>
  <c r="DX2349"/>
  <c r="EB2349"/>
  <c r="EC2349"/>
  <c r="FA2349"/>
  <c r="DT82"/>
  <c r="DU82"/>
  <c r="DV82"/>
  <c r="DM82"/>
  <c r="DN82"/>
  <c r="DO82"/>
  <c r="DJ82"/>
  <c r="DK82"/>
  <c r="DL82"/>
  <c r="DP82"/>
  <c r="DX82"/>
  <c r="EB82"/>
  <c r="EC82"/>
  <c r="DT1441"/>
  <c r="DU1441"/>
  <c r="DV1441"/>
  <c r="DM1441"/>
  <c r="DN1441"/>
  <c r="DO1441"/>
  <c r="DJ1441"/>
  <c r="DK1441"/>
  <c r="DL1441"/>
  <c r="DP1441"/>
  <c r="DX1441"/>
  <c r="EB1441"/>
  <c r="EC1441"/>
  <c r="FA1441"/>
  <c r="DT83"/>
  <c r="DU83"/>
  <c r="DV83"/>
  <c r="DM83"/>
  <c r="DN83"/>
  <c r="DO83"/>
  <c r="DJ83"/>
  <c r="DK83"/>
  <c r="DL83"/>
  <c r="DP83"/>
  <c r="DX83"/>
  <c r="EB83"/>
  <c r="EC83"/>
  <c r="DT4924"/>
  <c r="DU4924"/>
  <c r="DV4924"/>
  <c r="DM4924"/>
  <c r="DN4924"/>
  <c r="DO4924"/>
  <c r="DJ4924"/>
  <c r="DK4924"/>
  <c r="DL4924"/>
  <c r="DP4924"/>
  <c r="DX4924"/>
  <c r="EB4924"/>
  <c r="EC4924"/>
  <c r="FA4924"/>
  <c r="DT84"/>
  <c r="DU84"/>
  <c r="DV84"/>
  <c r="DM84"/>
  <c r="DN84"/>
  <c r="DO84"/>
  <c r="DJ84"/>
  <c r="DK84"/>
  <c r="DL84"/>
  <c r="DP84"/>
  <c r="DX84"/>
  <c r="EB84"/>
  <c r="EC84"/>
  <c r="DT1633"/>
  <c r="DU1633"/>
  <c r="DV1633"/>
  <c r="DM1633"/>
  <c r="DN1633"/>
  <c r="DO1633"/>
  <c r="DJ1633"/>
  <c r="DK1633"/>
  <c r="DL1633"/>
  <c r="DP1633"/>
  <c r="DX1633"/>
  <c r="EB1633"/>
  <c r="EC1633"/>
  <c r="FA1633"/>
  <c r="DT85"/>
  <c r="DU85"/>
  <c r="DV85"/>
  <c r="DM85"/>
  <c r="DN85"/>
  <c r="DO85"/>
  <c r="DJ85"/>
  <c r="DK85"/>
  <c r="DL85"/>
  <c r="DP85"/>
  <c r="DX85"/>
  <c r="EB85"/>
  <c r="EC85"/>
  <c r="DT4862"/>
  <c r="DU4862"/>
  <c r="DV4862"/>
  <c r="DM4862"/>
  <c r="DN4862"/>
  <c r="DO4862"/>
  <c r="DJ4862"/>
  <c r="DK4862"/>
  <c r="DL4862"/>
  <c r="DP4862"/>
  <c r="DX4862"/>
  <c r="EB4862"/>
  <c r="EC4862"/>
  <c r="FA4862"/>
  <c r="DT86"/>
  <c r="DU86"/>
  <c r="DV86"/>
  <c r="DM86"/>
  <c r="DN86"/>
  <c r="DO86"/>
  <c r="DJ86"/>
  <c r="DK86"/>
  <c r="DL86"/>
  <c r="DP86"/>
  <c r="DX86"/>
  <c r="EB86"/>
  <c r="EC86"/>
  <c r="DT4740"/>
  <c r="DU4740"/>
  <c r="DV4740"/>
  <c r="DM4740"/>
  <c r="DN4740"/>
  <c r="DO4740"/>
  <c r="DJ4740"/>
  <c r="DK4740"/>
  <c r="DL4740"/>
  <c r="DP4740"/>
  <c r="DX4740"/>
  <c r="EB4740"/>
  <c r="EC4740"/>
  <c r="FA4740"/>
  <c r="DT87"/>
  <c r="DU87"/>
  <c r="DV87"/>
  <c r="DM87"/>
  <c r="DN87"/>
  <c r="DO87"/>
  <c r="DJ87"/>
  <c r="DK87"/>
  <c r="DL87"/>
  <c r="DP87"/>
  <c r="DX87"/>
  <c r="EB87"/>
  <c r="EC87"/>
  <c r="DT3067"/>
  <c r="DU3067"/>
  <c r="DV3067"/>
  <c r="DM3067"/>
  <c r="DN3067"/>
  <c r="DO3067"/>
  <c r="DJ3067"/>
  <c r="DK3067"/>
  <c r="DL3067"/>
  <c r="DP3067"/>
  <c r="DX3067"/>
  <c r="EB3067"/>
  <c r="EC3067"/>
  <c r="FA3067"/>
  <c r="DT88"/>
  <c r="DU88"/>
  <c r="DV88"/>
  <c r="DM88"/>
  <c r="DN88"/>
  <c r="DO88"/>
  <c r="DJ88"/>
  <c r="DK88"/>
  <c r="DL88"/>
  <c r="DP88"/>
  <c r="DX88"/>
  <c r="EB88"/>
  <c r="EC88"/>
  <c r="DT4447"/>
  <c r="DU4447"/>
  <c r="DV4447"/>
  <c r="DM4447"/>
  <c r="DN4447"/>
  <c r="DO4447"/>
  <c r="DJ4447"/>
  <c r="DK4447"/>
  <c r="DL4447"/>
  <c r="DP4447"/>
  <c r="DX4447"/>
  <c r="EB4447"/>
  <c r="EC4447"/>
  <c r="FA4447"/>
  <c r="DT89"/>
  <c r="DU89"/>
  <c r="DV89"/>
  <c r="DM89"/>
  <c r="DN89"/>
  <c r="DO89"/>
  <c r="DJ89"/>
  <c r="DK89"/>
  <c r="DL89"/>
  <c r="DP89"/>
  <c r="DX89"/>
  <c r="EB89"/>
  <c r="EC89"/>
  <c r="DT704"/>
  <c r="DU704"/>
  <c r="DV704"/>
  <c r="DM704"/>
  <c r="DN704"/>
  <c r="DO704"/>
  <c r="DJ704"/>
  <c r="DK704"/>
  <c r="DL704"/>
  <c r="DP704"/>
  <c r="DX704"/>
  <c r="EB704"/>
  <c r="EC704"/>
  <c r="FA704"/>
  <c r="DT90"/>
  <c r="DU90"/>
  <c r="DV90"/>
  <c r="DM90"/>
  <c r="DN90"/>
  <c r="DO90"/>
  <c r="DJ90"/>
  <c r="DK90"/>
  <c r="DL90"/>
  <c r="DP90"/>
  <c r="DX90"/>
  <c r="EB90"/>
  <c r="EC90"/>
  <c r="DT4262"/>
  <c r="DU4262"/>
  <c r="DV4262"/>
  <c r="DM4262"/>
  <c r="DN4262"/>
  <c r="DO4262"/>
  <c r="DJ4262"/>
  <c r="DK4262"/>
  <c r="DL4262"/>
  <c r="DP4262"/>
  <c r="DX4262"/>
  <c r="EB4262"/>
  <c r="EC4262"/>
  <c r="FA4262"/>
  <c r="DT91"/>
  <c r="DU91"/>
  <c r="DV91"/>
  <c r="DM91"/>
  <c r="DN91"/>
  <c r="DO91"/>
  <c r="DJ91"/>
  <c r="DK91"/>
  <c r="DL91"/>
  <c r="DP91"/>
  <c r="DX91"/>
  <c r="EB91"/>
  <c r="EC91"/>
  <c r="DT217"/>
  <c r="DU217"/>
  <c r="DV217"/>
  <c r="DM217"/>
  <c r="DN217"/>
  <c r="DO217"/>
  <c r="DJ217"/>
  <c r="DK217"/>
  <c r="DL217"/>
  <c r="DP217"/>
  <c r="DX217"/>
  <c r="EB217"/>
  <c r="EC217"/>
  <c r="FA217"/>
  <c r="DT92"/>
  <c r="DU92"/>
  <c r="DV92"/>
  <c r="DM92"/>
  <c r="DN92"/>
  <c r="DO92"/>
  <c r="DJ92"/>
  <c r="DK92"/>
  <c r="DL92"/>
  <c r="DP92"/>
  <c r="DX92"/>
  <c r="EB92"/>
  <c r="EC92"/>
  <c r="DT4272"/>
  <c r="DU4272"/>
  <c r="DV4272"/>
  <c r="DM4272"/>
  <c r="DN4272"/>
  <c r="DO4272"/>
  <c r="DJ4272"/>
  <c r="DK4272"/>
  <c r="DL4272"/>
  <c r="DP4272"/>
  <c r="DX4272"/>
  <c r="EB4272"/>
  <c r="EC4272"/>
  <c r="FA4272"/>
  <c r="DT93"/>
  <c r="DU93"/>
  <c r="DV93"/>
  <c r="DM93"/>
  <c r="DN93"/>
  <c r="DO93"/>
  <c r="DJ93"/>
  <c r="DK93"/>
  <c r="DL93"/>
  <c r="DP93"/>
  <c r="DX93"/>
  <c r="EB93"/>
  <c r="EC93"/>
  <c r="DT2327"/>
  <c r="DU2327"/>
  <c r="DV2327"/>
  <c r="DM2327"/>
  <c r="DN2327"/>
  <c r="DO2327"/>
  <c r="DJ2327"/>
  <c r="DK2327"/>
  <c r="DL2327"/>
  <c r="DP2327"/>
  <c r="DX2327"/>
  <c r="EB2327"/>
  <c r="EC2327"/>
  <c r="FA2327"/>
  <c r="DT94"/>
  <c r="DU94"/>
  <c r="DV94"/>
  <c r="DM94"/>
  <c r="DN94"/>
  <c r="DO94"/>
  <c r="DJ94"/>
  <c r="DK94"/>
  <c r="DL94"/>
  <c r="DP94"/>
  <c r="DX94"/>
  <c r="EB94"/>
  <c r="EC94"/>
  <c r="DT556"/>
  <c r="DU556"/>
  <c r="DV556"/>
  <c r="DM556"/>
  <c r="DN556"/>
  <c r="DO556"/>
  <c r="DJ556"/>
  <c r="DK556"/>
  <c r="DL556"/>
  <c r="DP556"/>
  <c r="DX556"/>
  <c r="EB556"/>
  <c r="EC556"/>
  <c r="FA556"/>
  <c r="DT95"/>
  <c r="DU95"/>
  <c r="DV95"/>
  <c r="DM95"/>
  <c r="DN95"/>
  <c r="DO95"/>
  <c r="DJ95"/>
  <c r="DK95"/>
  <c r="DL95"/>
  <c r="DP95"/>
  <c r="DX95"/>
  <c r="EB95"/>
  <c r="EC95"/>
  <c r="DT4923"/>
  <c r="DU4923"/>
  <c r="DV4923"/>
  <c r="DM4923"/>
  <c r="DN4923"/>
  <c r="DO4923"/>
  <c r="DJ4923"/>
  <c r="DK4923"/>
  <c r="DL4923"/>
  <c r="DP4923"/>
  <c r="DX4923"/>
  <c r="EB4923"/>
  <c r="EC4923"/>
  <c r="FA4923"/>
  <c r="DT96"/>
  <c r="DU96"/>
  <c r="DV96"/>
  <c r="DM96"/>
  <c r="DN96"/>
  <c r="DO96"/>
  <c r="DJ96"/>
  <c r="DK96"/>
  <c r="DL96"/>
  <c r="DP96"/>
  <c r="DX96"/>
  <c r="EB96"/>
  <c r="EC96"/>
  <c r="DT4028"/>
  <c r="DU4028"/>
  <c r="DV4028"/>
  <c r="DM4028"/>
  <c r="DN4028"/>
  <c r="DO4028"/>
  <c r="DJ4028"/>
  <c r="DK4028"/>
  <c r="DL4028"/>
  <c r="DP4028"/>
  <c r="DX4028"/>
  <c r="EB4028"/>
  <c r="EC4028"/>
  <c r="FA4028"/>
  <c r="DT97"/>
  <c r="DU97"/>
  <c r="DV97"/>
  <c r="DM97"/>
  <c r="DN97"/>
  <c r="DO97"/>
  <c r="DJ97"/>
  <c r="DK97"/>
  <c r="DL97"/>
  <c r="DP97"/>
  <c r="DX97"/>
  <c r="EB97"/>
  <c r="EC97"/>
  <c r="DT2467"/>
  <c r="DU2467"/>
  <c r="DV2467"/>
  <c r="DM2467"/>
  <c r="DN2467"/>
  <c r="DO2467"/>
  <c r="DJ2467"/>
  <c r="DK2467"/>
  <c r="DL2467"/>
  <c r="DP2467"/>
  <c r="DX2467"/>
  <c r="EB2467"/>
  <c r="EC2467"/>
  <c r="FA2467"/>
  <c r="DT98"/>
  <c r="DU98"/>
  <c r="DV98"/>
  <c r="DM98"/>
  <c r="DN98"/>
  <c r="DO98"/>
  <c r="DJ98"/>
  <c r="DK98"/>
  <c r="DL98"/>
  <c r="DP98"/>
  <c r="DX98"/>
  <c r="EB98"/>
  <c r="EC98"/>
  <c r="DT2792"/>
  <c r="DU2792"/>
  <c r="DV2792"/>
  <c r="DM2792"/>
  <c r="DN2792"/>
  <c r="DO2792"/>
  <c r="DJ2792"/>
  <c r="DK2792"/>
  <c r="DL2792"/>
  <c r="DP2792"/>
  <c r="DX2792"/>
  <c r="EB2792"/>
  <c r="EC2792"/>
  <c r="FA2792"/>
  <c r="DT99"/>
  <c r="DU99"/>
  <c r="DV99"/>
  <c r="DM99"/>
  <c r="DN99"/>
  <c r="DO99"/>
  <c r="DJ99"/>
  <c r="DK99"/>
  <c r="DL99"/>
  <c r="DP99"/>
  <c r="DX99"/>
  <c r="EB99"/>
  <c r="EC99"/>
  <c r="DT4472"/>
  <c r="DU4472"/>
  <c r="DV4472"/>
  <c r="DM4472"/>
  <c r="DN4472"/>
  <c r="DO4472"/>
  <c r="DJ4472"/>
  <c r="DK4472"/>
  <c r="DL4472"/>
  <c r="DP4472"/>
  <c r="DX4472"/>
  <c r="EB4472"/>
  <c r="EC4472"/>
  <c r="FA4472"/>
  <c r="DT100"/>
  <c r="DU100"/>
  <c r="DV100"/>
  <c r="DM100"/>
  <c r="DN100"/>
  <c r="DO100"/>
  <c r="DJ100"/>
  <c r="DK100"/>
  <c r="DL100"/>
  <c r="DP100"/>
  <c r="DX100"/>
  <c r="EB100"/>
  <c r="EC100"/>
  <c r="DT4154"/>
  <c r="DU4154"/>
  <c r="DV4154"/>
  <c r="DM4154"/>
  <c r="DN4154"/>
  <c r="DO4154"/>
  <c r="DJ4154"/>
  <c r="DK4154"/>
  <c r="DL4154"/>
  <c r="DP4154"/>
  <c r="DX4154"/>
  <c r="EB4154"/>
  <c r="EC4154"/>
  <c r="FA4154"/>
  <c r="DT101"/>
  <c r="DU101"/>
  <c r="DV101"/>
  <c r="DM101"/>
  <c r="DN101"/>
  <c r="DO101"/>
  <c r="DJ101"/>
  <c r="DK101"/>
  <c r="DL101"/>
  <c r="DP101"/>
  <c r="DX101"/>
  <c r="EB101"/>
  <c r="EC101"/>
  <c r="DT1131"/>
  <c r="DU1131"/>
  <c r="DV1131"/>
  <c r="DM1131"/>
  <c r="DN1131"/>
  <c r="DO1131"/>
  <c r="DJ1131"/>
  <c r="DK1131"/>
  <c r="DL1131"/>
  <c r="DP1131"/>
  <c r="DX1131"/>
  <c r="EB1131"/>
  <c r="EC1131"/>
  <c r="FA1131"/>
  <c r="DT102"/>
  <c r="DU102"/>
  <c r="DV102"/>
  <c r="DM102"/>
  <c r="DN102"/>
  <c r="DO102"/>
  <c r="DJ102"/>
  <c r="DK102"/>
  <c r="DL102"/>
  <c r="DP102"/>
  <c r="DX102"/>
  <c r="EB102"/>
  <c r="EC102"/>
  <c r="DT4909"/>
  <c r="DU4909"/>
  <c r="DV4909"/>
  <c r="DM4909"/>
  <c r="DN4909"/>
  <c r="DO4909"/>
  <c r="DJ4909"/>
  <c r="DK4909"/>
  <c r="DL4909"/>
  <c r="DP4909"/>
  <c r="DX4909"/>
  <c r="EB4909"/>
  <c r="EC4909"/>
  <c r="FA4909"/>
  <c r="DT103"/>
  <c r="DU103"/>
  <c r="DV103"/>
  <c r="DM103"/>
  <c r="DN103"/>
  <c r="DO103"/>
  <c r="DJ103"/>
  <c r="DK103"/>
  <c r="DL103"/>
  <c r="DP103"/>
  <c r="DX103"/>
  <c r="EB103"/>
  <c r="EC103"/>
  <c r="DT2364"/>
  <c r="DU2364"/>
  <c r="DV2364"/>
  <c r="DM2364"/>
  <c r="DN2364"/>
  <c r="DO2364"/>
  <c r="DJ2364"/>
  <c r="DK2364"/>
  <c r="DL2364"/>
  <c r="DP2364"/>
  <c r="DX2364"/>
  <c r="EB2364"/>
  <c r="EC2364"/>
  <c r="FA2364"/>
  <c r="DT104"/>
  <c r="DU104"/>
  <c r="DV104"/>
  <c r="DM104"/>
  <c r="DN104"/>
  <c r="DO104"/>
  <c r="DJ104"/>
  <c r="DK104"/>
  <c r="DL104"/>
  <c r="DP104"/>
  <c r="DX104"/>
  <c r="EB104"/>
  <c r="EC104"/>
  <c r="DT1306"/>
  <c r="DU1306"/>
  <c r="DV1306"/>
  <c r="DM1306"/>
  <c r="DN1306"/>
  <c r="DO1306"/>
  <c r="DJ1306"/>
  <c r="DK1306"/>
  <c r="DL1306"/>
  <c r="DP1306"/>
  <c r="DX1306"/>
  <c r="EB1306"/>
  <c r="EC1306"/>
  <c r="FA1306"/>
  <c r="DT105"/>
  <c r="DU105"/>
  <c r="DV105"/>
  <c r="DM105"/>
  <c r="DN105"/>
  <c r="DO105"/>
  <c r="DJ105"/>
  <c r="DK105"/>
  <c r="DL105"/>
  <c r="DP105"/>
  <c r="DX105"/>
  <c r="EB105"/>
  <c r="EC105"/>
  <c r="DT3476"/>
  <c r="DU3476"/>
  <c r="DV3476"/>
  <c r="DM3476"/>
  <c r="DN3476"/>
  <c r="DO3476"/>
  <c r="DJ3476"/>
  <c r="DK3476"/>
  <c r="DL3476"/>
  <c r="DP3476"/>
  <c r="DX3476"/>
  <c r="EB3476"/>
  <c r="EC3476"/>
  <c r="FA3476"/>
  <c r="DT106"/>
  <c r="DU106"/>
  <c r="DV106"/>
  <c r="DM106"/>
  <c r="DN106"/>
  <c r="DO106"/>
  <c r="DJ106"/>
  <c r="DK106"/>
  <c r="DL106"/>
  <c r="DP106"/>
  <c r="DX106"/>
  <c r="EB106"/>
  <c r="EC106"/>
  <c r="DT4336"/>
  <c r="DU4336"/>
  <c r="DV4336"/>
  <c r="DM4336"/>
  <c r="DN4336"/>
  <c r="DO4336"/>
  <c r="DJ4336"/>
  <c r="DK4336"/>
  <c r="DL4336"/>
  <c r="DP4336"/>
  <c r="DX4336"/>
  <c r="EB4336"/>
  <c r="EC4336"/>
  <c r="FA4336"/>
  <c r="DT107"/>
  <c r="DU107"/>
  <c r="DV107"/>
  <c r="DM107"/>
  <c r="DN107"/>
  <c r="DO107"/>
  <c r="DJ107"/>
  <c r="DK107"/>
  <c r="DL107"/>
  <c r="DP107"/>
  <c r="DX107"/>
  <c r="EB107"/>
  <c r="EC107"/>
  <c r="DT4399"/>
  <c r="DU4399"/>
  <c r="DV4399"/>
  <c r="DM4399"/>
  <c r="DN4399"/>
  <c r="DO4399"/>
  <c r="DJ4399"/>
  <c r="DK4399"/>
  <c r="DL4399"/>
  <c r="DP4399"/>
  <c r="DX4399"/>
  <c r="EB4399"/>
  <c r="EC4399"/>
  <c r="FA4399"/>
  <c r="DT108"/>
  <c r="DU108"/>
  <c r="DV108"/>
  <c r="DM108"/>
  <c r="DN108"/>
  <c r="DO108"/>
  <c r="DJ108"/>
  <c r="DK108"/>
  <c r="DL108"/>
  <c r="DP108"/>
  <c r="DX108"/>
  <c r="EB108"/>
  <c r="EC108"/>
  <c r="DT4893"/>
  <c r="DU4893"/>
  <c r="DV4893"/>
  <c r="DM4893"/>
  <c r="DN4893"/>
  <c r="DO4893"/>
  <c r="DJ4893"/>
  <c r="DK4893"/>
  <c r="DL4893"/>
  <c r="DP4893"/>
  <c r="DX4893"/>
  <c r="EB4893"/>
  <c r="EC4893"/>
  <c r="FA4893"/>
  <c r="DT109"/>
  <c r="DU109"/>
  <c r="DV109"/>
  <c r="DM109"/>
  <c r="DN109"/>
  <c r="DO109"/>
  <c r="DJ109"/>
  <c r="DK109"/>
  <c r="DL109"/>
  <c r="DP109"/>
  <c r="DX109"/>
  <c r="EB109"/>
  <c r="EC109"/>
  <c r="DT4926"/>
  <c r="DU4926"/>
  <c r="DV4926"/>
  <c r="DM4926"/>
  <c r="DN4926"/>
  <c r="DO4926"/>
  <c r="DJ4926"/>
  <c r="DK4926"/>
  <c r="DL4926"/>
  <c r="DP4926"/>
  <c r="DX4926"/>
  <c r="EB4926"/>
  <c r="EC4926"/>
  <c r="FA4926"/>
  <c r="DT110"/>
  <c r="DU110"/>
  <c r="DV110"/>
  <c r="DM110"/>
  <c r="DN110"/>
  <c r="DO110"/>
  <c r="DJ110"/>
  <c r="DK110"/>
  <c r="DL110"/>
  <c r="DP110"/>
  <c r="DX110"/>
  <c r="EB110"/>
  <c r="EC110"/>
  <c r="DT3105"/>
  <c r="DU3105"/>
  <c r="DV3105"/>
  <c r="DM3105"/>
  <c r="DN3105"/>
  <c r="DO3105"/>
  <c r="DJ3105"/>
  <c r="DK3105"/>
  <c r="DL3105"/>
  <c r="DP3105"/>
  <c r="DX3105"/>
  <c r="EB3105"/>
  <c r="EC3105"/>
  <c r="FA3105"/>
  <c r="DT111"/>
  <c r="DU111"/>
  <c r="DV111"/>
  <c r="DM111"/>
  <c r="DN111"/>
  <c r="DO111"/>
  <c r="DJ111"/>
  <c r="DK111"/>
  <c r="DL111"/>
  <c r="DP111"/>
  <c r="DX111"/>
  <c r="EB111"/>
  <c r="EC111"/>
  <c r="DT1294"/>
  <c r="DU1294"/>
  <c r="DV1294"/>
  <c r="DM1294"/>
  <c r="DN1294"/>
  <c r="DO1294"/>
  <c r="DJ1294"/>
  <c r="DK1294"/>
  <c r="DL1294"/>
  <c r="DP1294"/>
  <c r="DX1294"/>
  <c r="EB1294"/>
  <c r="EC1294"/>
  <c r="FA1294"/>
  <c r="DT112"/>
  <c r="DU112"/>
  <c r="DV112"/>
  <c r="DM112"/>
  <c r="DN112"/>
  <c r="DO112"/>
  <c r="DJ112"/>
  <c r="DK112"/>
  <c r="DL112"/>
  <c r="DP112"/>
  <c r="DX112"/>
  <c r="EB112"/>
  <c r="EC112"/>
  <c r="DT2773"/>
  <c r="DU2773"/>
  <c r="DV2773"/>
  <c r="DM2773"/>
  <c r="DN2773"/>
  <c r="DO2773"/>
  <c r="DJ2773"/>
  <c r="DK2773"/>
  <c r="DL2773"/>
  <c r="DP2773"/>
  <c r="DX2773"/>
  <c r="EB2773"/>
  <c r="EC2773"/>
  <c r="FA2773"/>
  <c r="DT113"/>
  <c r="DU113"/>
  <c r="DV113"/>
  <c r="DM113"/>
  <c r="DN113"/>
  <c r="DO113"/>
  <c r="DJ113"/>
  <c r="DK113"/>
  <c r="DL113"/>
  <c r="DP113"/>
  <c r="DX113"/>
  <c r="EB113"/>
  <c r="EC113"/>
  <c r="DT3027"/>
  <c r="DU3027"/>
  <c r="DV3027"/>
  <c r="DM3027"/>
  <c r="DN3027"/>
  <c r="DO3027"/>
  <c r="DJ3027"/>
  <c r="DK3027"/>
  <c r="DL3027"/>
  <c r="DP3027"/>
  <c r="DX3027"/>
  <c r="EB3027"/>
  <c r="EC3027"/>
  <c r="FA3027"/>
  <c r="DT114"/>
  <c r="DU114"/>
  <c r="DV114"/>
  <c r="DM114"/>
  <c r="DN114"/>
  <c r="DO114"/>
  <c r="DJ114"/>
  <c r="DK114"/>
  <c r="DL114"/>
  <c r="DP114"/>
  <c r="DX114"/>
  <c r="EB114"/>
  <c r="EC114"/>
  <c r="DT1241"/>
  <c r="DU1241"/>
  <c r="DV1241"/>
  <c r="DM1241"/>
  <c r="DN1241"/>
  <c r="DO1241"/>
  <c r="DJ1241"/>
  <c r="DK1241"/>
  <c r="DL1241"/>
  <c r="DP1241"/>
  <c r="DX1241"/>
  <c r="EB1241"/>
  <c r="EC1241"/>
  <c r="FA1241"/>
  <c r="DT115"/>
  <c r="DU115"/>
  <c r="DV115"/>
  <c r="DM115"/>
  <c r="DN115"/>
  <c r="DO115"/>
  <c r="DJ115"/>
  <c r="DK115"/>
  <c r="DL115"/>
  <c r="DP115"/>
  <c r="DX115"/>
  <c r="EB115"/>
  <c r="EC115"/>
  <c r="DT2472"/>
  <c r="DU2472"/>
  <c r="DV2472"/>
  <c r="DM2472"/>
  <c r="DN2472"/>
  <c r="DO2472"/>
  <c r="DJ2472"/>
  <c r="DK2472"/>
  <c r="DL2472"/>
  <c r="DP2472"/>
  <c r="DX2472"/>
  <c r="EB2472"/>
  <c r="EC2472"/>
  <c r="FA2472"/>
  <c r="DT116"/>
  <c r="DU116"/>
  <c r="DV116"/>
  <c r="DM116"/>
  <c r="DN116"/>
  <c r="DO116"/>
  <c r="DJ116"/>
  <c r="DK116"/>
  <c r="DL116"/>
  <c r="DP116"/>
  <c r="DX116"/>
  <c r="EB116"/>
  <c r="EC116"/>
  <c r="DT4153"/>
  <c r="DU4153"/>
  <c r="DV4153"/>
  <c r="DM4153"/>
  <c r="DN4153"/>
  <c r="DO4153"/>
  <c r="DJ4153"/>
  <c r="DK4153"/>
  <c r="DL4153"/>
  <c r="DP4153"/>
  <c r="DX4153"/>
  <c r="EB4153"/>
  <c r="EC4153"/>
  <c r="FA4153"/>
  <c r="DT117"/>
  <c r="DU117"/>
  <c r="DV117"/>
  <c r="DM117"/>
  <c r="DN117"/>
  <c r="DO117"/>
  <c r="DJ117"/>
  <c r="DK117"/>
  <c r="DL117"/>
  <c r="DP117"/>
  <c r="DX117"/>
  <c r="EB117"/>
  <c r="EC117"/>
  <c r="DT384"/>
  <c r="DU384"/>
  <c r="DV384"/>
  <c r="DM384"/>
  <c r="DN384"/>
  <c r="DO384"/>
  <c r="DJ384"/>
  <c r="DK384"/>
  <c r="DL384"/>
  <c r="DP384"/>
  <c r="DX384"/>
  <c r="EB384"/>
  <c r="EC384"/>
  <c r="FA384"/>
  <c r="DT118"/>
  <c r="DU118"/>
  <c r="DV118"/>
  <c r="DM118"/>
  <c r="DN118"/>
  <c r="DO118"/>
  <c r="DJ118"/>
  <c r="DK118"/>
  <c r="DL118"/>
  <c r="DP118"/>
  <c r="DX118"/>
  <c r="EB118"/>
  <c r="EC118"/>
  <c r="DT4089"/>
  <c r="DU4089"/>
  <c r="DV4089"/>
  <c r="DM4089"/>
  <c r="DN4089"/>
  <c r="DO4089"/>
  <c r="DJ4089"/>
  <c r="DK4089"/>
  <c r="DL4089"/>
  <c r="DP4089"/>
  <c r="DX4089"/>
  <c r="EB4089"/>
  <c r="EC4089"/>
  <c r="FA4089"/>
  <c r="DT119"/>
  <c r="DU119"/>
  <c r="DV119"/>
  <c r="DM119"/>
  <c r="DN119"/>
  <c r="DO119"/>
  <c r="DJ119"/>
  <c r="DK119"/>
  <c r="DL119"/>
  <c r="DP119"/>
  <c r="DX119"/>
  <c r="EB119"/>
  <c r="EC119"/>
  <c r="DT1720"/>
  <c r="DU1720"/>
  <c r="DV1720"/>
  <c r="DM1720"/>
  <c r="DN1720"/>
  <c r="DO1720"/>
  <c r="DJ1720"/>
  <c r="DK1720"/>
  <c r="DL1720"/>
  <c r="DP1720"/>
  <c r="DX1720"/>
  <c r="EB1720"/>
  <c r="EC1720"/>
  <c r="FA1720"/>
  <c r="DT120"/>
  <c r="DU120"/>
  <c r="DV120"/>
  <c r="DM120"/>
  <c r="DN120"/>
  <c r="DO120"/>
  <c r="DJ120"/>
  <c r="DK120"/>
  <c r="DL120"/>
  <c r="DP120"/>
  <c r="DX120"/>
  <c r="EB120"/>
  <c r="EC120"/>
  <c r="DT4280"/>
  <c r="DU4280"/>
  <c r="DV4280"/>
  <c r="DM4280"/>
  <c r="DN4280"/>
  <c r="DO4280"/>
  <c r="DJ4280"/>
  <c r="DK4280"/>
  <c r="DL4280"/>
  <c r="DP4280"/>
  <c r="DX4280"/>
  <c r="EB4280"/>
  <c r="EC4280"/>
  <c r="FA4280"/>
  <c r="DT121"/>
  <c r="DU121"/>
  <c r="DV121"/>
  <c r="DM121"/>
  <c r="DN121"/>
  <c r="DO121"/>
  <c r="DJ121"/>
  <c r="DK121"/>
  <c r="DL121"/>
  <c r="DP121"/>
  <c r="DX121"/>
  <c r="EB121"/>
  <c r="EC121"/>
  <c r="DT2733"/>
  <c r="DU2733"/>
  <c r="DV2733"/>
  <c r="DM2733"/>
  <c r="DN2733"/>
  <c r="DO2733"/>
  <c r="DJ2733"/>
  <c r="DK2733"/>
  <c r="DL2733"/>
  <c r="DP2733"/>
  <c r="DX2733"/>
  <c r="EB2733"/>
  <c r="EC2733"/>
  <c r="FA2733"/>
  <c r="DT122"/>
  <c r="DU122"/>
  <c r="DV122"/>
  <c r="DM122"/>
  <c r="DN122"/>
  <c r="DO122"/>
  <c r="DJ122"/>
  <c r="DK122"/>
  <c r="DL122"/>
  <c r="DP122"/>
  <c r="DX122"/>
  <c r="EB122"/>
  <c r="EC122"/>
  <c r="DT4389"/>
  <c r="DU4389"/>
  <c r="DV4389"/>
  <c r="DM4389"/>
  <c r="DN4389"/>
  <c r="DO4389"/>
  <c r="DJ4389"/>
  <c r="DK4389"/>
  <c r="DL4389"/>
  <c r="DP4389"/>
  <c r="DX4389"/>
  <c r="EB4389"/>
  <c r="EC4389"/>
  <c r="FA4389"/>
  <c r="DT123"/>
  <c r="DU123"/>
  <c r="DV123"/>
  <c r="DM123"/>
  <c r="DN123"/>
  <c r="DO123"/>
  <c r="DJ123"/>
  <c r="DK123"/>
  <c r="DL123"/>
  <c r="DP123"/>
  <c r="DX123"/>
  <c r="EB123"/>
  <c r="EC123"/>
  <c r="DT2994"/>
  <c r="DU2994"/>
  <c r="DV2994"/>
  <c r="DM2994"/>
  <c r="DN2994"/>
  <c r="DO2994"/>
  <c r="DJ2994"/>
  <c r="DK2994"/>
  <c r="DL2994"/>
  <c r="DP2994"/>
  <c r="DX2994"/>
  <c r="EB2994"/>
  <c r="EC2994"/>
  <c r="FA2994"/>
  <c r="DT124"/>
  <c r="DU124"/>
  <c r="DV124"/>
  <c r="DM124"/>
  <c r="DN124"/>
  <c r="DO124"/>
  <c r="DJ124"/>
  <c r="DK124"/>
  <c r="DL124"/>
  <c r="DP124"/>
  <c r="DX124"/>
  <c r="EB124"/>
  <c r="EC124"/>
  <c r="FA53"/>
  <c r="DT125"/>
  <c r="DU125"/>
  <c r="DV125"/>
  <c r="DM125"/>
  <c r="DN125"/>
  <c r="DO125"/>
  <c r="DJ125"/>
  <c r="DK125"/>
  <c r="DL125"/>
  <c r="DP125"/>
  <c r="DX125"/>
  <c r="EB125"/>
  <c r="EC125"/>
  <c r="DT3277"/>
  <c r="DU3277"/>
  <c r="DV3277"/>
  <c r="DM3277"/>
  <c r="DN3277"/>
  <c r="DO3277"/>
  <c r="DJ3277"/>
  <c r="DK3277"/>
  <c r="DL3277"/>
  <c r="DP3277"/>
  <c r="DX3277"/>
  <c r="EB3277"/>
  <c r="EC3277"/>
  <c r="FA3277"/>
  <c r="DT126"/>
  <c r="DU126"/>
  <c r="DV126"/>
  <c r="DM126"/>
  <c r="DN126"/>
  <c r="DO126"/>
  <c r="DJ126"/>
  <c r="DK126"/>
  <c r="DL126"/>
  <c r="DP126"/>
  <c r="DX126"/>
  <c r="EB126"/>
  <c r="EC126"/>
  <c r="DT4088"/>
  <c r="DU4088"/>
  <c r="DV4088"/>
  <c r="DM4088"/>
  <c r="DN4088"/>
  <c r="DO4088"/>
  <c r="DJ4088"/>
  <c r="DK4088"/>
  <c r="DL4088"/>
  <c r="DP4088"/>
  <c r="DX4088"/>
  <c r="EB4088"/>
  <c r="EC4088"/>
  <c r="FA4088"/>
  <c r="DT127"/>
  <c r="DU127"/>
  <c r="DV127"/>
  <c r="DM127"/>
  <c r="DN127"/>
  <c r="DO127"/>
  <c r="DJ127"/>
  <c r="DK127"/>
  <c r="DL127"/>
  <c r="DP127"/>
  <c r="DX127"/>
  <c r="EB127"/>
  <c r="EC127"/>
  <c r="DT3323"/>
  <c r="DU3323"/>
  <c r="DV3323"/>
  <c r="DM3323"/>
  <c r="DN3323"/>
  <c r="DO3323"/>
  <c r="DJ3323"/>
  <c r="DK3323"/>
  <c r="DL3323"/>
  <c r="DP3323"/>
  <c r="DX3323"/>
  <c r="EB3323"/>
  <c r="EC3323"/>
  <c r="FA3323"/>
  <c r="DT128"/>
  <c r="DU128"/>
  <c r="DV128"/>
  <c r="DM128"/>
  <c r="DN128"/>
  <c r="DO128"/>
  <c r="DJ128"/>
  <c r="DK128"/>
  <c r="DL128"/>
  <c r="DP128"/>
  <c r="DX128"/>
  <c r="EB128"/>
  <c r="EC128"/>
  <c r="DT1907"/>
  <c r="DU1907"/>
  <c r="DV1907"/>
  <c r="DM1907"/>
  <c r="DN1907"/>
  <c r="DO1907"/>
  <c r="DJ1907"/>
  <c r="DK1907"/>
  <c r="DL1907"/>
  <c r="DP1907"/>
  <c r="DX1907"/>
  <c r="EB1907"/>
  <c r="EC1907"/>
  <c r="FA1907"/>
  <c r="DT129"/>
  <c r="DU129"/>
  <c r="DV129"/>
  <c r="DM129"/>
  <c r="DN129"/>
  <c r="DO129"/>
  <c r="DJ129"/>
  <c r="DK129"/>
  <c r="DL129"/>
  <c r="DP129"/>
  <c r="DX129"/>
  <c r="EB129"/>
  <c r="EC129"/>
  <c r="DT3280"/>
  <c r="DU3280"/>
  <c r="DV3280"/>
  <c r="DM3280"/>
  <c r="DN3280"/>
  <c r="DO3280"/>
  <c r="DJ3280"/>
  <c r="DK3280"/>
  <c r="DL3280"/>
  <c r="DP3280"/>
  <c r="DX3280"/>
  <c r="EB3280"/>
  <c r="EC3280"/>
  <c r="FA3280"/>
  <c r="DT130"/>
  <c r="DU130"/>
  <c r="DV130"/>
  <c r="DM130"/>
  <c r="DN130"/>
  <c r="DO130"/>
  <c r="DJ130"/>
  <c r="DK130"/>
  <c r="DL130"/>
  <c r="DP130"/>
  <c r="DX130"/>
  <c r="EB130"/>
  <c r="EC130"/>
  <c r="DT2452"/>
  <c r="DU2452"/>
  <c r="DV2452"/>
  <c r="DM2452"/>
  <c r="DN2452"/>
  <c r="DO2452"/>
  <c r="DJ2452"/>
  <c r="DK2452"/>
  <c r="DL2452"/>
  <c r="DP2452"/>
  <c r="DX2452"/>
  <c r="EB2452"/>
  <c r="EC2452"/>
  <c r="FA2452"/>
  <c r="DT131"/>
  <c r="DU131"/>
  <c r="DV131"/>
  <c r="DM131"/>
  <c r="DN131"/>
  <c r="DO131"/>
  <c r="DJ131"/>
  <c r="DK131"/>
  <c r="DL131"/>
  <c r="DP131"/>
  <c r="DX131"/>
  <c r="EB131"/>
  <c r="EC131"/>
  <c r="DT3863"/>
  <c r="DU3863"/>
  <c r="DV3863"/>
  <c r="DM3863"/>
  <c r="DN3863"/>
  <c r="DO3863"/>
  <c r="DJ3863"/>
  <c r="DK3863"/>
  <c r="DL3863"/>
  <c r="DP3863"/>
  <c r="DX3863"/>
  <c r="EB3863"/>
  <c r="EC3863"/>
  <c r="FA3863"/>
  <c r="DT132"/>
  <c r="DU132"/>
  <c r="DV132"/>
  <c r="DM132"/>
  <c r="DN132"/>
  <c r="DO132"/>
  <c r="DJ132"/>
  <c r="DK132"/>
  <c r="DL132"/>
  <c r="DP132"/>
  <c r="DX132"/>
  <c r="EB132"/>
  <c r="EC132"/>
  <c r="DT964"/>
  <c r="DU964"/>
  <c r="DV964"/>
  <c r="DM964"/>
  <c r="DN964"/>
  <c r="DO964"/>
  <c r="DJ964"/>
  <c r="DK964"/>
  <c r="DL964"/>
  <c r="DP964"/>
  <c r="DX964"/>
  <c r="EB964"/>
  <c r="EC964"/>
  <c r="FA964"/>
  <c r="DT133"/>
  <c r="DU133"/>
  <c r="DV133"/>
  <c r="DM133"/>
  <c r="DN133"/>
  <c r="DO133"/>
  <c r="DJ133"/>
  <c r="DK133"/>
  <c r="DL133"/>
  <c r="DP133"/>
  <c r="DX133"/>
  <c r="EB133"/>
  <c r="EC133"/>
  <c r="DT4751"/>
  <c r="DU4751"/>
  <c r="DV4751"/>
  <c r="DM4751"/>
  <c r="DN4751"/>
  <c r="DO4751"/>
  <c r="DJ4751"/>
  <c r="DK4751"/>
  <c r="DL4751"/>
  <c r="DP4751"/>
  <c r="DX4751"/>
  <c r="EB4751"/>
  <c r="EC4751"/>
  <c r="FA4751"/>
  <c r="DT134"/>
  <c r="DU134"/>
  <c r="DV134"/>
  <c r="DM134"/>
  <c r="DN134"/>
  <c r="DO134"/>
  <c r="DJ134"/>
  <c r="DK134"/>
  <c r="DL134"/>
  <c r="DP134"/>
  <c r="DX134"/>
  <c r="EB134"/>
  <c r="EC134"/>
  <c r="DT2779"/>
  <c r="DU2779"/>
  <c r="DV2779"/>
  <c r="DM2779"/>
  <c r="DN2779"/>
  <c r="DO2779"/>
  <c r="DJ2779"/>
  <c r="DK2779"/>
  <c r="DL2779"/>
  <c r="DP2779"/>
  <c r="DX2779"/>
  <c r="EB2779"/>
  <c r="EC2779"/>
  <c r="FA2779"/>
  <c r="DT135"/>
  <c r="DU135"/>
  <c r="DV135"/>
  <c r="DM135"/>
  <c r="DN135"/>
  <c r="DO135"/>
  <c r="DJ135"/>
  <c r="DK135"/>
  <c r="DL135"/>
  <c r="DP135"/>
  <c r="DX135"/>
  <c r="EB135"/>
  <c r="EC135"/>
  <c r="DT4729"/>
  <c r="DU4729"/>
  <c r="DV4729"/>
  <c r="DM4729"/>
  <c r="DN4729"/>
  <c r="DO4729"/>
  <c r="DJ4729"/>
  <c r="DK4729"/>
  <c r="DL4729"/>
  <c r="DP4729"/>
  <c r="DX4729"/>
  <c r="EB4729"/>
  <c r="EC4729"/>
  <c r="FA4729"/>
  <c r="DT136"/>
  <c r="DU136"/>
  <c r="DV136"/>
  <c r="DM136"/>
  <c r="DN136"/>
  <c r="DO136"/>
  <c r="DJ136"/>
  <c r="DK136"/>
  <c r="DL136"/>
  <c r="DP136"/>
  <c r="DX136"/>
  <c r="EB136"/>
  <c r="EC136"/>
  <c r="DT566"/>
  <c r="DU566"/>
  <c r="DV566"/>
  <c r="DM566"/>
  <c r="DN566"/>
  <c r="DO566"/>
  <c r="DJ566"/>
  <c r="DK566"/>
  <c r="DL566"/>
  <c r="DP566"/>
  <c r="DX566"/>
  <c r="EB566"/>
  <c r="EC566"/>
  <c r="FA566"/>
  <c r="DT137"/>
  <c r="DU137"/>
  <c r="DV137"/>
  <c r="DM137"/>
  <c r="DN137"/>
  <c r="DO137"/>
  <c r="DJ137"/>
  <c r="DK137"/>
  <c r="DL137"/>
  <c r="DP137"/>
  <c r="DX137"/>
  <c r="EB137"/>
  <c r="EC137"/>
  <c r="DT1403"/>
  <c r="DU1403"/>
  <c r="DV1403"/>
  <c r="DM1403"/>
  <c r="DN1403"/>
  <c r="DO1403"/>
  <c r="DJ1403"/>
  <c r="DK1403"/>
  <c r="DL1403"/>
  <c r="DP1403"/>
  <c r="DX1403"/>
  <c r="EB1403"/>
  <c r="EC1403"/>
  <c r="FA1403"/>
  <c r="DT138"/>
  <c r="DU138"/>
  <c r="DV138"/>
  <c r="DM138"/>
  <c r="DN138"/>
  <c r="DO138"/>
  <c r="DJ138"/>
  <c r="DK138"/>
  <c r="DL138"/>
  <c r="DP138"/>
  <c r="DX138"/>
  <c r="EB138"/>
  <c r="EC138"/>
  <c r="DT1221"/>
  <c r="DU1221"/>
  <c r="DV1221"/>
  <c r="DM1221"/>
  <c r="DN1221"/>
  <c r="DO1221"/>
  <c r="DJ1221"/>
  <c r="DK1221"/>
  <c r="DL1221"/>
  <c r="DP1221"/>
  <c r="DX1221"/>
  <c r="EB1221"/>
  <c r="EC1221"/>
  <c r="FA1221"/>
  <c r="DT139"/>
  <c r="DU139"/>
  <c r="DV139"/>
  <c r="DM139"/>
  <c r="DN139"/>
  <c r="DO139"/>
  <c r="DJ139"/>
  <c r="DK139"/>
  <c r="DL139"/>
  <c r="DP139"/>
  <c r="DX139"/>
  <c r="EB139"/>
  <c r="EC139"/>
  <c r="DT1244"/>
  <c r="DU1244"/>
  <c r="DV1244"/>
  <c r="DM1244"/>
  <c r="DN1244"/>
  <c r="DO1244"/>
  <c r="DJ1244"/>
  <c r="DK1244"/>
  <c r="DL1244"/>
  <c r="DP1244"/>
  <c r="DX1244"/>
  <c r="EB1244"/>
  <c r="EC1244"/>
  <c r="FA1244"/>
  <c r="DT140"/>
  <c r="DU140"/>
  <c r="DV140"/>
  <c r="DM140"/>
  <c r="DN140"/>
  <c r="DO140"/>
  <c r="DJ140"/>
  <c r="DK140"/>
  <c r="DL140"/>
  <c r="DP140"/>
  <c r="DX140"/>
  <c r="EB140"/>
  <c r="EC140"/>
  <c r="DT477"/>
  <c r="DU477"/>
  <c r="DV477"/>
  <c r="DM477"/>
  <c r="DN477"/>
  <c r="DO477"/>
  <c r="DJ477"/>
  <c r="DK477"/>
  <c r="DL477"/>
  <c r="DP477"/>
  <c r="DX477"/>
  <c r="EB477"/>
  <c r="EC477"/>
  <c r="FA477"/>
  <c r="DT141"/>
  <c r="DU141"/>
  <c r="DV141"/>
  <c r="DM141"/>
  <c r="DN141"/>
  <c r="DO141"/>
  <c r="DJ141"/>
  <c r="DK141"/>
  <c r="DL141"/>
  <c r="DP141"/>
  <c r="DX141"/>
  <c r="EB141"/>
  <c r="EC141"/>
  <c r="DT2360"/>
  <c r="DU2360"/>
  <c r="DV2360"/>
  <c r="DM2360"/>
  <c r="DN2360"/>
  <c r="DO2360"/>
  <c r="DJ2360"/>
  <c r="DK2360"/>
  <c r="DL2360"/>
  <c r="DP2360"/>
  <c r="DX2360"/>
  <c r="EB2360"/>
  <c r="EC2360"/>
  <c r="FA2360"/>
  <c r="DT142"/>
  <c r="DU142"/>
  <c r="DV142"/>
  <c r="DM142"/>
  <c r="DN142"/>
  <c r="DO142"/>
  <c r="DJ142"/>
  <c r="DK142"/>
  <c r="DL142"/>
  <c r="DP142"/>
  <c r="DX142"/>
  <c r="EB142"/>
  <c r="EC142"/>
  <c r="DT2905"/>
  <c r="DU2905"/>
  <c r="DV2905"/>
  <c r="DM2905"/>
  <c r="DN2905"/>
  <c r="DO2905"/>
  <c r="DJ2905"/>
  <c r="DK2905"/>
  <c r="DL2905"/>
  <c r="DP2905"/>
  <c r="DX2905"/>
  <c r="EB2905"/>
  <c r="EC2905"/>
  <c r="FA2905"/>
  <c r="DT143"/>
  <c r="DU143"/>
  <c r="DV143"/>
  <c r="DM143"/>
  <c r="DN143"/>
  <c r="DO143"/>
  <c r="DJ143"/>
  <c r="DK143"/>
  <c r="DL143"/>
  <c r="DP143"/>
  <c r="DX143"/>
  <c r="EB143"/>
  <c r="EC143"/>
  <c r="DT4412"/>
  <c r="DU4412"/>
  <c r="DV4412"/>
  <c r="DM4412"/>
  <c r="DN4412"/>
  <c r="DO4412"/>
  <c r="DJ4412"/>
  <c r="DK4412"/>
  <c r="DL4412"/>
  <c r="DP4412"/>
  <c r="DX4412"/>
  <c r="EB4412"/>
  <c r="EC4412"/>
  <c r="FA4412"/>
  <c r="DT144"/>
  <c r="DU144"/>
  <c r="DV144"/>
  <c r="DM144"/>
  <c r="DN144"/>
  <c r="DO144"/>
  <c r="DJ144"/>
  <c r="DK144"/>
  <c r="DL144"/>
  <c r="DP144"/>
  <c r="DX144"/>
  <c r="EB144"/>
  <c r="EC144"/>
  <c r="DT2800"/>
  <c r="DU2800"/>
  <c r="DV2800"/>
  <c r="DM2800"/>
  <c r="DN2800"/>
  <c r="DO2800"/>
  <c r="DJ2800"/>
  <c r="DK2800"/>
  <c r="DL2800"/>
  <c r="DP2800"/>
  <c r="DX2800"/>
  <c r="EB2800"/>
  <c r="EC2800"/>
  <c r="FA2800"/>
  <c r="DT145"/>
  <c r="DU145"/>
  <c r="DV145"/>
  <c r="DM145"/>
  <c r="DN145"/>
  <c r="DO145"/>
  <c r="DJ145"/>
  <c r="DK145"/>
  <c r="DL145"/>
  <c r="DP145"/>
  <c r="DX145"/>
  <c r="EB145"/>
  <c r="EC145"/>
  <c r="DT3109"/>
  <c r="DU3109"/>
  <c r="DV3109"/>
  <c r="DM3109"/>
  <c r="DN3109"/>
  <c r="DO3109"/>
  <c r="DJ3109"/>
  <c r="DK3109"/>
  <c r="DL3109"/>
  <c r="DP3109"/>
  <c r="DX3109"/>
  <c r="EB3109"/>
  <c r="EC3109"/>
  <c r="FA3109"/>
  <c r="DT146"/>
  <c r="DU146"/>
  <c r="DV146"/>
  <c r="DM146"/>
  <c r="DN146"/>
  <c r="DO146"/>
  <c r="DJ146"/>
  <c r="DK146"/>
  <c r="DL146"/>
  <c r="DP146"/>
  <c r="DX146"/>
  <c r="EB146"/>
  <c r="EC146"/>
  <c r="DT3917"/>
  <c r="DU3917"/>
  <c r="DV3917"/>
  <c r="DM3917"/>
  <c r="DN3917"/>
  <c r="DO3917"/>
  <c r="DJ3917"/>
  <c r="DK3917"/>
  <c r="DL3917"/>
  <c r="DP3917"/>
  <c r="DX3917"/>
  <c r="EB3917"/>
  <c r="EC3917"/>
  <c r="FA3917"/>
  <c r="DT147"/>
  <c r="DU147"/>
  <c r="DV147"/>
  <c r="DM147"/>
  <c r="DN147"/>
  <c r="DO147"/>
  <c r="DJ147"/>
  <c r="DK147"/>
  <c r="DL147"/>
  <c r="DP147"/>
  <c r="DX147"/>
  <c r="EB147"/>
  <c r="EC147"/>
  <c r="DT810"/>
  <c r="DU810"/>
  <c r="DV810"/>
  <c r="DM810"/>
  <c r="DN810"/>
  <c r="DO810"/>
  <c r="DJ810"/>
  <c r="DK810"/>
  <c r="DL810"/>
  <c r="DP810"/>
  <c r="DX810"/>
  <c r="EB810"/>
  <c r="EC810"/>
  <c r="FA810"/>
  <c r="DT148"/>
  <c r="DU148"/>
  <c r="DV148"/>
  <c r="DM148"/>
  <c r="DN148"/>
  <c r="DO148"/>
  <c r="DJ148"/>
  <c r="DK148"/>
  <c r="DL148"/>
  <c r="DP148"/>
  <c r="DX148"/>
  <c r="EB148"/>
  <c r="EC148"/>
  <c r="DT592"/>
  <c r="DU592"/>
  <c r="DV592"/>
  <c r="DM592"/>
  <c r="DN592"/>
  <c r="DO592"/>
  <c r="DJ592"/>
  <c r="DK592"/>
  <c r="DL592"/>
  <c r="DP592"/>
  <c r="DX592"/>
  <c r="EB592"/>
  <c r="EC592"/>
  <c r="FA592"/>
  <c r="DT149"/>
  <c r="DU149"/>
  <c r="DV149"/>
  <c r="DM149"/>
  <c r="DN149"/>
  <c r="DO149"/>
  <c r="DJ149"/>
  <c r="DK149"/>
  <c r="DL149"/>
  <c r="DP149"/>
  <c r="DX149"/>
  <c r="EB149"/>
  <c r="EC149"/>
  <c r="DT784"/>
  <c r="DU784"/>
  <c r="DV784"/>
  <c r="DM784"/>
  <c r="DN784"/>
  <c r="DO784"/>
  <c r="DJ784"/>
  <c r="DK784"/>
  <c r="DL784"/>
  <c r="DP784"/>
  <c r="DX784"/>
  <c r="EB784"/>
  <c r="EC784"/>
  <c r="FA784"/>
  <c r="DT150"/>
  <c r="DU150"/>
  <c r="DV150"/>
  <c r="DM150"/>
  <c r="DN150"/>
  <c r="DO150"/>
  <c r="DJ150"/>
  <c r="DK150"/>
  <c r="DL150"/>
  <c r="DP150"/>
  <c r="DX150"/>
  <c r="EB150"/>
  <c r="EC150"/>
  <c r="DT3410"/>
  <c r="DU3410"/>
  <c r="DV3410"/>
  <c r="DM3410"/>
  <c r="DN3410"/>
  <c r="DO3410"/>
  <c r="DJ3410"/>
  <c r="DK3410"/>
  <c r="DL3410"/>
  <c r="DP3410"/>
  <c r="DX3410"/>
  <c r="EB3410"/>
  <c r="EC3410"/>
  <c r="FA3410"/>
  <c r="DT151"/>
  <c r="DU151"/>
  <c r="DV151"/>
  <c r="DM151"/>
  <c r="DN151"/>
  <c r="DO151"/>
  <c r="DJ151"/>
  <c r="DK151"/>
  <c r="DL151"/>
  <c r="DP151"/>
  <c r="DX151"/>
  <c r="EB151"/>
  <c r="EC151"/>
  <c r="DT287"/>
  <c r="DU287"/>
  <c r="DV287"/>
  <c r="DM287"/>
  <c r="DN287"/>
  <c r="DO287"/>
  <c r="DJ287"/>
  <c r="DK287"/>
  <c r="DL287"/>
  <c r="DP287"/>
  <c r="DX287"/>
  <c r="EB287"/>
  <c r="EC287"/>
  <c r="FA287"/>
  <c r="DT152"/>
  <c r="DU152"/>
  <c r="DV152"/>
  <c r="DM152"/>
  <c r="DN152"/>
  <c r="DO152"/>
  <c r="DJ152"/>
  <c r="DK152"/>
  <c r="DL152"/>
  <c r="DP152"/>
  <c r="DX152"/>
  <c r="EB152"/>
  <c r="EC152"/>
  <c r="DT1442"/>
  <c r="DU1442"/>
  <c r="DV1442"/>
  <c r="DM1442"/>
  <c r="DN1442"/>
  <c r="DO1442"/>
  <c r="DJ1442"/>
  <c r="DK1442"/>
  <c r="DL1442"/>
  <c r="DP1442"/>
  <c r="DX1442"/>
  <c r="EB1442"/>
  <c r="EC1442"/>
  <c r="FA1442"/>
  <c r="DT153"/>
  <c r="DU153"/>
  <c r="DV153"/>
  <c r="DM153"/>
  <c r="DN153"/>
  <c r="DO153"/>
  <c r="DJ153"/>
  <c r="DK153"/>
  <c r="DL153"/>
  <c r="DP153"/>
  <c r="DX153"/>
  <c r="EB153"/>
  <c r="EC153"/>
  <c r="DT173"/>
  <c r="DU173"/>
  <c r="DV173"/>
  <c r="DM173"/>
  <c r="DN173"/>
  <c r="DO173"/>
  <c r="DJ173"/>
  <c r="DK173"/>
  <c r="DL173"/>
  <c r="DP173"/>
  <c r="DX173"/>
  <c r="EB173"/>
  <c r="EC173"/>
  <c r="FA173"/>
  <c r="DT154"/>
  <c r="DU154"/>
  <c r="DV154"/>
  <c r="DM154"/>
  <c r="DN154"/>
  <c r="DO154"/>
  <c r="DJ154"/>
  <c r="DK154"/>
  <c r="DL154"/>
  <c r="DP154"/>
  <c r="DX154"/>
  <c r="EB154"/>
  <c r="EC154"/>
  <c r="DT1398"/>
  <c r="DU1398"/>
  <c r="DV1398"/>
  <c r="DM1398"/>
  <c r="DN1398"/>
  <c r="DO1398"/>
  <c r="DJ1398"/>
  <c r="DK1398"/>
  <c r="DL1398"/>
  <c r="DP1398"/>
  <c r="DX1398"/>
  <c r="EB1398"/>
  <c r="EC1398"/>
  <c r="FA1398"/>
  <c r="DT155"/>
  <c r="DU155"/>
  <c r="DV155"/>
  <c r="DM155"/>
  <c r="DN155"/>
  <c r="DO155"/>
  <c r="DJ155"/>
  <c r="DK155"/>
  <c r="DL155"/>
  <c r="DP155"/>
  <c r="DX155"/>
  <c r="EB155"/>
  <c r="EC155"/>
  <c r="DT2690"/>
  <c r="DU2690"/>
  <c r="DV2690"/>
  <c r="DM2690"/>
  <c r="DN2690"/>
  <c r="DO2690"/>
  <c r="DJ2690"/>
  <c r="DK2690"/>
  <c r="DL2690"/>
  <c r="DP2690"/>
  <c r="DX2690"/>
  <c r="EB2690"/>
  <c r="EC2690"/>
  <c r="FA2690"/>
  <c r="DT156"/>
  <c r="DU156"/>
  <c r="DV156"/>
  <c r="DM156"/>
  <c r="DN156"/>
  <c r="DO156"/>
  <c r="DJ156"/>
  <c r="DK156"/>
  <c r="DL156"/>
  <c r="DP156"/>
  <c r="DX156"/>
  <c r="EB156"/>
  <c r="EC156"/>
  <c r="DT3356"/>
  <c r="DU3356"/>
  <c r="DV3356"/>
  <c r="DM3356"/>
  <c r="DN3356"/>
  <c r="DO3356"/>
  <c r="DJ3356"/>
  <c r="DK3356"/>
  <c r="DL3356"/>
  <c r="DP3356"/>
  <c r="DX3356"/>
  <c r="EB3356"/>
  <c r="EC3356"/>
  <c r="FA3356"/>
  <c r="DT157"/>
  <c r="DU157"/>
  <c r="DV157"/>
  <c r="DM157"/>
  <c r="DN157"/>
  <c r="DO157"/>
  <c r="DJ157"/>
  <c r="DK157"/>
  <c r="DL157"/>
  <c r="DP157"/>
  <c r="DX157"/>
  <c r="EB157"/>
  <c r="EC157"/>
  <c r="DT4809"/>
  <c r="DU4809"/>
  <c r="DV4809"/>
  <c r="DM4809"/>
  <c r="DN4809"/>
  <c r="DO4809"/>
  <c r="DJ4809"/>
  <c r="DK4809"/>
  <c r="DL4809"/>
  <c r="DP4809"/>
  <c r="DX4809"/>
  <c r="EB4809"/>
  <c r="EC4809"/>
  <c r="FA4809"/>
  <c r="DT158"/>
  <c r="DU158"/>
  <c r="DV158"/>
  <c r="DM158"/>
  <c r="DN158"/>
  <c r="DO158"/>
  <c r="DJ158"/>
  <c r="DK158"/>
  <c r="DL158"/>
  <c r="DP158"/>
  <c r="DX158"/>
  <c r="EB158"/>
  <c r="EC158"/>
  <c r="FA104"/>
  <c r="DT159"/>
  <c r="DU159"/>
  <c r="DV159"/>
  <c r="DM159"/>
  <c r="DN159"/>
  <c r="DO159"/>
  <c r="DJ159"/>
  <c r="DK159"/>
  <c r="DL159"/>
  <c r="DP159"/>
  <c r="DX159"/>
  <c r="EB159"/>
  <c r="EC159"/>
  <c r="DT2443"/>
  <c r="DU2443"/>
  <c r="DV2443"/>
  <c r="DM2443"/>
  <c r="DN2443"/>
  <c r="DO2443"/>
  <c r="DJ2443"/>
  <c r="DK2443"/>
  <c r="DL2443"/>
  <c r="DP2443"/>
  <c r="DX2443"/>
  <c r="EB2443"/>
  <c r="EC2443"/>
  <c r="FA2443"/>
  <c r="DT1255"/>
  <c r="DU1255"/>
  <c r="DV1255"/>
  <c r="DM1255"/>
  <c r="DN1255"/>
  <c r="DO1255"/>
  <c r="DJ1255"/>
  <c r="DK1255"/>
  <c r="DL1255"/>
  <c r="DP1255"/>
  <c r="DX1255"/>
  <c r="EB1255"/>
  <c r="EC1255"/>
  <c r="FA1255"/>
  <c r="DT161"/>
  <c r="DU161"/>
  <c r="DV161"/>
  <c r="DM161"/>
  <c r="DN161"/>
  <c r="DO161"/>
  <c r="DJ161"/>
  <c r="DK161"/>
  <c r="DL161"/>
  <c r="DP161"/>
  <c r="DX161"/>
  <c r="EB161"/>
  <c r="EC161"/>
  <c r="FA65"/>
  <c r="DT162"/>
  <c r="DU162"/>
  <c r="DV162"/>
  <c r="DM162"/>
  <c r="DN162"/>
  <c r="DO162"/>
  <c r="DJ162"/>
  <c r="DK162"/>
  <c r="DL162"/>
  <c r="DP162"/>
  <c r="DX162"/>
  <c r="EB162"/>
  <c r="EC162"/>
  <c r="DT1815"/>
  <c r="DU1815"/>
  <c r="DV1815"/>
  <c r="DM1815"/>
  <c r="DN1815"/>
  <c r="DO1815"/>
  <c r="DJ1815"/>
  <c r="DK1815"/>
  <c r="DL1815"/>
  <c r="DP1815"/>
  <c r="DX1815"/>
  <c r="EB1815"/>
  <c r="EC1815"/>
  <c r="FA1815"/>
  <c r="DT163"/>
  <c r="DU163"/>
  <c r="DV163"/>
  <c r="DM163"/>
  <c r="DN163"/>
  <c r="DO163"/>
  <c r="DJ163"/>
  <c r="DK163"/>
  <c r="DL163"/>
  <c r="DP163"/>
  <c r="DX163"/>
  <c r="EB163"/>
  <c r="EC163"/>
  <c r="DT4141"/>
  <c r="DU4141"/>
  <c r="DV4141"/>
  <c r="DM4141"/>
  <c r="DN4141"/>
  <c r="DO4141"/>
  <c r="DJ4141"/>
  <c r="DK4141"/>
  <c r="DL4141"/>
  <c r="DP4141"/>
  <c r="DX4141"/>
  <c r="EB4141"/>
  <c r="EC4141"/>
  <c r="FA4141"/>
  <c r="DT164"/>
  <c r="DU164"/>
  <c r="DV164"/>
  <c r="DM164"/>
  <c r="DN164"/>
  <c r="DO164"/>
  <c r="DJ164"/>
  <c r="DK164"/>
  <c r="DL164"/>
  <c r="DP164"/>
  <c r="DX164"/>
  <c r="EB164"/>
  <c r="EC164"/>
  <c r="DT3391"/>
  <c r="DU3391"/>
  <c r="DV3391"/>
  <c r="DM3391"/>
  <c r="DN3391"/>
  <c r="DO3391"/>
  <c r="DJ3391"/>
  <c r="DK3391"/>
  <c r="DL3391"/>
  <c r="DP3391"/>
  <c r="DX3391"/>
  <c r="EB3391"/>
  <c r="EC3391"/>
  <c r="FA3391"/>
  <c r="DT165"/>
  <c r="DU165"/>
  <c r="DV165"/>
  <c r="DM165"/>
  <c r="DN165"/>
  <c r="DO165"/>
  <c r="DJ165"/>
  <c r="DK165"/>
  <c r="DL165"/>
  <c r="DP165"/>
  <c r="DX165"/>
  <c r="EB165"/>
  <c r="EC165"/>
  <c r="DT2172"/>
  <c r="DU2172"/>
  <c r="DV2172"/>
  <c r="DM2172"/>
  <c r="DN2172"/>
  <c r="DO2172"/>
  <c r="DJ2172"/>
  <c r="DK2172"/>
  <c r="DL2172"/>
  <c r="DP2172"/>
  <c r="DX2172"/>
  <c r="EB2172"/>
  <c r="EC2172"/>
  <c r="FA2172"/>
  <c r="DT166"/>
  <c r="DU166"/>
  <c r="DV166"/>
  <c r="DM166"/>
  <c r="DN166"/>
  <c r="DO166"/>
  <c r="DJ166"/>
  <c r="DK166"/>
  <c r="DL166"/>
  <c r="DP166"/>
  <c r="DX166"/>
  <c r="EB166"/>
  <c r="EC166"/>
  <c r="DT203"/>
  <c r="DU203"/>
  <c r="DV203"/>
  <c r="DM203"/>
  <c r="DN203"/>
  <c r="DO203"/>
  <c r="DJ203"/>
  <c r="DK203"/>
  <c r="DL203"/>
  <c r="DP203"/>
  <c r="DX203"/>
  <c r="EB203"/>
  <c r="EC203"/>
  <c r="FA203"/>
  <c r="DT167"/>
  <c r="DU167"/>
  <c r="DV167"/>
  <c r="DM167"/>
  <c r="DN167"/>
  <c r="DO167"/>
  <c r="DJ167"/>
  <c r="DK167"/>
  <c r="DL167"/>
  <c r="DP167"/>
  <c r="DX167"/>
  <c r="EB167"/>
  <c r="EC167"/>
  <c r="DT3174"/>
  <c r="DU3174"/>
  <c r="DV3174"/>
  <c r="DM3174"/>
  <c r="DN3174"/>
  <c r="DO3174"/>
  <c r="DJ3174"/>
  <c r="DK3174"/>
  <c r="DL3174"/>
  <c r="DP3174"/>
  <c r="DX3174"/>
  <c r="EB3174"/>
  <c r="EC3174"/>
  <c r="FA3174"/>
  <c r="DT168"/>
  <c r="DU168"/>
  <c r="DV168"/>
  <c r="DM168"/>
  <c r="DN168"/>
  <c r="DO168"/>
  <c r="DJ168"/>
  <c r="DK168"/>
  <c r="DL168"/>
  <c r="DP168"/>
  <c r="DX168"/>
  <c r="EB168"/>
  <c r="EC168"/>
  <c r="DT623"/>
  <c r="DU623"/>
  <c r="DV623"/>
  <c r="DM623"/>
  <c r="DN623"/>
  <c r="DO623"/>
  <c r="DJ623"/>
  <c r="DK623"/>
  <c r="DL623"/>
  <c r="DP623"/>
  <c r="DX623"/>
  <c r="EB623"/>
  <c r="EC623"/>
  <c r="FA623"/>
  <c r="DT169"/>
  <c r="DU169"/>
  <c r="DV169"/>
  <c r="DM169"/>
  <c r="DN169"/>
  <c r="DO169"/>
  <c r="DJ169"/>
  <c r="DK169"/>
  <c r="DL169"/>
  <c r="DP169"/>
  <c r="DX169"/>
  <c r="EB169"/>
  <c r="EC169"/>
  <c r="DT3181"/>
  <c r="DU3181"/>
  <c r="DV3181"/>
  <c r="DM3181"/>
  <c r="DN3181"/>
  <c r="DO3181"/>
  <c r="DJ3181"/>
  <c r="DK3181"/>
  <c r="DL3181"/>
  <c r="DP3181"/>
  <c r="DX3181"/>
  <c r="EB3181"/>
  <c r="EC3181"/>
  <c r="FA3181"/>
  <c r="DT170"/>
  <c r="DU170"/>
  <c r="DV170"/>
  <c r="DM170"/>
  <c r="DN170"/>
  <c r="DO170"/>
  <c r="DJ170"/>
  <c r="DK170"/>
  <c r="DL170"/>
  <c r="DP170"/>
  <c r="DX170"/>
  <c r="EB170"/>
  <c r="EC170"/>
  <c r="DT1065"/>
  <c r="DU1065"/>
  <c r="DV1065"/>
  <c r="DM1065"/>
  <c r="DN1065"/>
  <c r="DO1065"/>
  <c r="DJ1065"/>
  <c r="DK1065"/>
  <c r="DL1065"/>
  <c r="DP1065"/>
  <c r="DX1065"/>
  <c r="EB1065"/>
  <c r="EC1065"/>
  <c r="FA1065"/>
  <c r="DT171"/>
  <c r="DU171"/>
  <c r="DV171"/>
  <c r="DM171"/>
  <c r="DN171"/>
  <c r="DO171"/>
  <c r="DJ171"/>
  <c r="DK171"/>
  <c r="DL171"/>
  <c r="DP171"/>
  <c r="DX171"/>
  <c r="EB171"/>
  <c r="EC171"/>
  <c r="DT1296"/>
  <c r="DU1296"/>
  <c r="DV1296"/>
  <c r="DM1296"/>
  <c r="DN1296"/>
  <c r="DO1296"/>
  <c r="DJ1296"/>
  <c r="DK1296"/>
  <c r="DL1296"/>
  <c r="DP1296"/>
  <c r="DX1296"/>
  <c r="EB1296"/>
  <c r="EC1296"/>
  <c r="FA1296"/>
  <c r="DT172"/>
  <c r="DU172"/>
  <c r="DV172"/>
  <c r="DM172"/>
  <c r="DN172"/>
  <c r="DO172"/>
  <c r="DJ172"/>
  <c r="DK172"/>
  <c r="DL172"/>
  <c r="DP172"/>
  <c r="DX172"/>
  <c r="EB172"/>
  <c r="EC172"/>
  <c r="DT3056"/>
  <c r="DU3056"/>
  <c r="DV3056"/>
  <c r="DM3056"/>
  <c r="DN3056"/>
  <c r="DO3056"/>
  <c r="DJ3056"/>
  <c r="DK3056"/>
  <c r="DL3056"/>
  <c r="DP3056"/>
  <c r="DX3056"/>
  <c r="EB3056"/>
  <c r="EC3056"/>
  <c r="FA3056"/>
  <c r="DT1326"/>
  <c r="DU1326"/>
  <c r="DV1326"/>
  <c r="DM1326"/>
  <c r="DN1326"/>
  <c r="DO1326"/>
  <c r="DJ1326"/>
  <c r="DK1326"/>
  <c r="DL1326"/>
  <c r="DP1326"/>
  <c r="DX1326"/>
  <c r="EB1326"/>
  <c r="EC1326"/>
  <c r="FA1326"/>
  <c r="DT174"/>
  <c r="DU174"/>
  <c r="DV174"/>
  <c r="DM174"/>
  <c r="DN174"/>
  <c r="DO174"/>
  <c r="DJ174"/>
  <c r="DK174"/>
  <c r="DL174"/>
  <c r="DP174"/>
  <c r="DX174"/>
  <c r="EB174"/>
  <c r="EC174"/>
  <c r="DT4374"/>
  <c r="DU4374"/>
  <c r="DV4374"/>
  <c r="DM4374"/>
  <c r="DN4374"/>
  <c r="DO4374"/>
  <c r="DJ4374"/>
  <c r="DK4374"/>
  <c r="DL4374"/>
  <c r="DP4374"/>
  <c r="DX4374"/>
  <c r="EB4374"/>
  <c r="EC4374"/>
  <c r="FA4374"/>
  <c r="DT175"/>
  <c r="DU175"/>
  <c r="DV175"/>
  <c r="DM175"/>
  <c r="DN175"/>
  <c r="DO175"/>
  <c r="DJ175"/>
  <c r="DK175"/>
  <c r="DL175"/>
  <c r="DP175"/>
  <c r="DX175"/>
  <c r="EB175"/>
  <c r="EC175"/>
  <c r="DT676"/>
  <c r="DU676"/>
  <c r="DV676"/>
  <c r="DM676"/>
  <c r="DN676"/>
  <c r="DO676"/>
  <c r="DJ676"/>
  <c r="DK676"/>
  <c r="DL676"/>
  <c r="DP676"/>
  <c r="DX676"/>
  <c r="EB676"/>
  <c r="EC676"/>
  <c r="FA676"/>
  <c r="DT176"/>
  <c r="DU176"/>
  <c r="DV176"/>
  <c r="DM176"/>
  <c r="DN176"/>
  <c r="DO176"/>
  <c r="DJ176"/>
  <c r="DK176"/>
  <c r="DL176"/>
  <c r="DP176"/>
  <c r="DX176"/>
  <c r="EB176"/>
  <c r="EC176"/>
  <c r="DT4441"/>
  <c r="DU4441"/>
  <c r="DV4441"/>
  <c r="DM4441"/>
  <c r="DN4441"/>
  <c r="DO4441"/>
  <c r="DJ4441"/>
  <c r="DK4441"/>
  <c r="DL4441"/>
  <c r="DP4441"/>
  <c r="DX4441"/>
  <c r="EB4441"/>
  <c r="EC4441"/>
  <c r="FA4441"/>
  <c r="DT177"/>
  <c r="DU177"/>
  <c r="DV177"/>
  <c r="DM177"/>
  <c r="DN177"/>
  <c r="DO177"/>
  <c r="DJ177"/>
  <c r="DK177"/>
  <c r="DL177"/>
  <c r="DP177"/>
  <c r="DX177"/>
  <c r="EB177"/>
  <c r="EC177"/>
  <c r="FA58"/>
  <c r="DT178"/>
  <c r="DU178"/>
  <c r="DV178"/>
  <c r="DM178"/>
  <c r="DN178"/>
  <c r="DO178"/>
  <c r="DJ178"/>
  <c r="DK178"/>
  <c r="DL178"/>
  <c r="DP178"/>
  <c r="DX178"/>
  <c r="EB178"/>
  <c r="EC178"/>
  <c r="DT512"/>
  <c r="DU512"/>
  <c r="DV512"/>
  <c r="DM512"/>
  <c r="DN512"/>
  <c r="DO512"/>
  <c r="DJ512"/>
  <c r="DK512"/>
  <c r="DL512"/>
  <c r="DP512"/>
  <c r="DX512"/>
  <c r="EB512"/>
  <c r="EC512"/>
  <c r="FA512"/>
  <c r="DT179"/>
  <c r="DU179"/>
  <c r="DV179"/>
  <c r="DM179"/>
  <c r="DN179"/>
  <c r="DO179"/>
  <c r="DJ179"/>
  <c r="DK179"/>
  <c r="DL179"/>
  <c r="DP179"/>
  <c r="DX179"/>
  <c r="EB179"/>
  <c r="EC179"/>
  <c r="DT790"/>
  <c r="DU790"/>
  <c r="DV790"/>
  <c r="DM790"/>
  <c r="DN790"/>
  <c r="DO790"/>
  <c r="DJ790"/>
  <c r="DK790"/>
  <c r="DL790"/>
  <c r="DP790"/>
  <c r="DX790"/>
  <c r="EB790"/>
  <c r="EC790"/>
  <c r="FA790"/>
  <c r="DT180"/>
  <c r="DU180"/>
  <c r="DV180"/>
  <c r="DM180"/>
  <c r="DN180"/>
  <c r="DO180"/>
  <c r="DJ180"/>
  <c r="DK180"/>
  <c r="DL180"/>
  <c r="DP180"/>
  <c r="DX180"/>
  <c r="EB180"/>
  <c r="EC180"/>
  <c r="DT3839"/>
  <c r="DU3839"/>
  <c r="DV3839"/>
  <c r="DM3839"/>
  <c r="DN3839"/>
  <c r="DO3839"/>
  <c r="DJ3839"/>
  <c r="DK3839"/>
  <c r="DL3839"/>
  <c r="DP3839"/>
  <c r="DX3839"/>
  <c r="EB3839"/>
  <c r="EC3839"/>
  <c r="FA3839"/>
  <c r="DT181"/>
  <c r="DU181"/>
  <c r="DV181"/>
  <c r="DM181"/>
  <c r="DN181"/>
  <c r="DO181"/>
  <c r="DJ181"/>
  <c r="DK181"/>
  <c r="DL181"/>
  <c r="DP181"/>
  <c r="DX181"/>
  <c r="EB181"/>
  <c r="EC181"/>
  <c r="DT3266"/>
  <c r="DU3266"/>
  <c r="DV3266"/>
  <c r="DM3266"/>
  <c r="DN3266"/>
  <c r="DO3266"/>
  <c r="DJ3266"/>
  <c r="DK3266"/>
  <c r="DL3266"/>
  <c r="DP3266"/>
  <c r="DX3266"/>
  <c r="EB3266"/>
  <c r="EC3266"/>
  <c r="FA3266"/>
  <c r="DT345"/>
  <c r="DU345"/>
  <c r="DV345"/>
  <c r="DM345"/>
  <c r="DN345"/>
  <c r="DO345"/>
  <c r="DJ345"/>
  <c r="DK345"/>
  <c r="DL345"/>
  <c r="DP345"/>
  <c r="DX345"/>
  <c r="EB345"/>
  <c r="EC345"/>
  <c r="FA345"/>
  <c r="DT183"/>
  <c r="DU183"/>
  <c r="DV183"/>
  <c r="DM183"/>
  <c r="DN183"/>
  <c r="DO183"/>
  <c r="DJ183"/>
  <c r="DK183"/>
  <c r="DL183"/>
  <c r="DP183"/>
  <c r="DX183"/>
  <c r="EB183"/>
  <c r="EC183"/>
  <c r="DT2011"/>
  <c r="DU2011"/>
  <c r="DV2011"/>
  <c r="DM2011"/>
  <c r="DN2011"/>
  <c r="DO2011"/>
  <c r="DJ2011"/>
  <c r="DK2011"/>
  <c r="DL2011"/>
  <c r="DP2011"/>
  <c r="DX2011"/>
  <c r="EB2011"/>
  <c r="EC2011"/>
  <c r="FA2011"/>
  <c r="DT184"/>
  <c r="DU184"/>
  <c r="DV184"/>
  <c r="DM184"/>
  <c r="DN184"/>
  <c r="DO184"/>
  <c r="DJ184"/>
  <c r="DK184"/>
  <c r="DL184"/>
  <c r="DP184"/>
  <c r="DX184"/>
  <c r="EB184"/>
  <c r="EC184"/>
  <c r="DT4652"/>
  <c r="DU4652"/>
  <c r="DV4652"/>
  <c r="DM4652"/>
  <c r="DN4652"/>
  <c r="DO4652"/>
  <c r="DJ4652"/>
  <c r="DK4652"/>
  <c r="DL4652"/>
  <c r="DP4652"/>
  <c r="DX4652"/>
  <c r="EB4652"/>
  <c r="EC4652"/>
  <c r="FA4652"/>
  <c r="DT185"/>
  <c r="DU185"/>
  <c r="DV185"/>
  <c r="DM185"/>
  <c r="DN185"/>
  <c r="DO185"/>
  <c r="DJ185"/>
  <c r="DK185"/>
  <c r="DL185"/>
  <c r="DP185"/>
  <c r="DX185"/>
  <c r="EB185"/>
  <c r="EC185"/>
  <c r="DT2867"/>
  <c r="DU2867"/>
  <c r="DV2867"/>
  <c r="DM2867"/>
  <c r="DN2867"/>
  <c r="DO2867"/>
  <c r="DJ2867"/>
  <c r="DK2867"/>
  <c r="DL2867"/>
  <c r="DP2867"/>
  <c r="DX2867"/>
  <c r="EB2867"/>
  <c r="EC2867"/>
  <c r="FA2867"/>
  <c r="DT186"/>
  <c r="DU186"/>
  <c r="DV186"/>
  <c r="DM186"/>
  <c r="DN186"/>
  <c r="DO186"/>
  <c r="DJ186"/>
  <c r="DK186"/>
  <c r="DL186"/>
  <c r="DP186"/>
  <c r="DX186"/>
  <c r="EB186"/>
  <c r="EC186"/>
  <c r="DT2920"/>
  <c r="DU2920"/>
  <c r="DV2920"/>
  <c r="DM2920"/>
  <c r="DN2920"/>
  <c r="DO2920"/>
  <c r="DJ2920"/>
  <c r="DK2920"/>
  <c r="DL2920"/>
  <c r="DP2920"/>
  <c r="DX2920"/>
  <c r="EB2920"/>
  <c r="EC2920"/>
  <c r="FA2920"/>
  <c r="DT187"/>
  <c r="DU187"/>
  <c r="DV187"/>
  <c r="DM187"/>
  <c r="DN187"/>
  <c r="DO187"/>
  <c r="DJ187"/>
  <c r="DK187"/>
  <c r="DL187"/>
  <c r="DP187"/>
  <c r="DX187"/>
  <c r="EB187"/>
  <c r="EC187"/>
  <c r="DT2248"/>
  <c r="DU2248"/>
  <c r="DV2248"/>
  <c r="DM2248"/>
  <c r="DN2248"/>
  <c r="DO2248"/>
  <c r="DJ2248"/>
  <c r="DK2248"/>
  <c r="DL2248"/>
  <c r="DP2248"/>
  <c r="DX2248"/>
  <c r="EB2248"/>
  <c r="EC2248"/>
  <c r="FA2248"/>
  <c r="DT188"/>
  <c r="DU188"/>
  <c r="DV188"/>
  <c r="DM188"/>
  <c r="DN188"/>
  <c r="DO188"/>
  <c r="DJ188"/>
  <c r="DK188"/>
  <c r="DL188"/>
  <c r="DP188"/>
  <c r="DX188"/>
  <c r="EB188"/>
  <c r="EC188"/>
  <c r="DT2316"/>
  <c r="DU2316"/>
  <c r="DV2316"/>
  <c r="DM2316"/>
  <c r="DN2316"/>
  <c r="DO2316"/>
  <c r="DJ2316"/>
  <c r="DK2316"/>
  <c r="DL2316"/>
  <c r="DP2316"/>
  <c r="DX2316"/>
  <c r="EB2316"/>
  <c r="EC2316"/>
  <c r="FA2316"/>
  <c r="DT189"/>
  <c r="DU189"/>
  <c r="DV189"/>
  <c r="DM189"/>
  <c r="DN189"/>
  <c r="DO189"/>
  <c r="DJ189"/>
  <c r="DK189"/>
  <c r="DL189"/>
  <c r="DP189"/>
  <c r="DX189"/>
  <c r="EB189"/>
  <c r="EC189"/>
  <c r="DT2671"/>
  <c r="DU2671"/>
  <c r="DV2671"/>
  <c r="DM2671"/>
  <c r="DN2671"/>
  <c r="DO2671"/>
  <c r="DJ2671"/>
  <c r="DK2671"/>
  <c r="DL2671"/>
  <c r="DP2671"/>
  <c r="DX2671"/>
  <c r="EB2671"/>
  <c r="EC2671"/>
  <c r="FA2671"/>
  <c r="DT190"/>
  <c r="DU190"/>
  <c r="DV190"/>
  <c r="DM190"/>
  <c r="DN190"/>
  <c r="DO190"/>
  <c r="DJ190"/>
  <c r="DK190"/>
  <c r="DL190"/>
  <c r="DP190"/>
  <c r="DX190"/>
  <c r="EB190"/>
  <c r="EC190"/>
  <c r="DT2853"/>
  <c r="DU2853"/>
  <c r="DV2853"/>
  <c r="DM2853"/>
  <c r="DN2853"/>
  <c r="DO2853"/>
  <c r="DJ2853"/>
  <c r="DK2853"/>
  <c r="DL2853"/>
  <c r="DP2853"/>
  <c r="DX2853"/>
  <c r="EB2853"/>
  <c r="EC2853"/>
  <c r="FA2853"/>
  <c r="DT191"/>
  <c r="DU191"/>
  <c r="DV191"/>
  <c r="DM191"/>
  <c r="DN191"/>
  <c r="DO191"/>
  <c r="DJ191"/>
  <c r="DK191"/>
  <c r="DL191"/>
  <c r="DP191"/>
  <c r="DX191"/>
  <c r="EB191"/>
  <c r="EC191"/>
  <c r="DT4800"/>
  <c r="DU4800"/>
  <c r="DV4800"/>
  <c r="DM4800"/>
  <c r="DN4800"/>
  <c r="DO4800"/>
  <c r="DJ4800"/>
  <c r="DK4800"/>
  <c r="DL4800"/>
  <c r="DP4800"/>
  <c r="DX4800"/>
  <c r="EB4800"/>
  <c r="EC4800"/>
  <c r="FA4800"/>
  <c r="DT192"/>
  <c r="DU192"/>
  <c r="DV192"/>
  <c r="DM192"/>
  <c r="DN192"/>
  <c r="DO192"/>
  <c r="DJ192"/>
  <c r="DK192"/>
  <c r="DL192"/>
  <c r="DP192"/>
  <c r="DX192"/>
  <c r="EB192"/>
  <c r="EC192"/>
  <c r="DT598"/>
  <c r="DU598"/>
  <c r="DV598"/>
  <c r="DM598"/>
  <c r="DN598"/>
  <c r="DO598"/>
  <c r="DJ598"/>
  <c r="DK598"/>
  <c r="DL598"/>
  <c r="DP598"/>
  <c r="DX598"/>
  <c r="EB598"/>
  <c r="EC598"/>
  <c r="FA598"/>
  <c r="DT193"/>
  <c r="DU193"/>
  <c r="DV193"/>
  <c r="DM193"/>
  <c r="DN193"/>
  <c r="DO193"/>
  <c r="DJ193"/>
  <c r="DK193"/>
  <c r="DL193"/>
  <c r="DP193"/>
  <c r="DX193"/>
  <c r="EB193"/>
  <c r="EC193"/>
  <c r="DT3185"/>
  <c r="DU3185"/>
  <c r="DV3185"/>
  <c r="DM3185"/>
  <c r="DN3185"/>
  <c r="DO3185"/>
  <c r="DJ3185"/>
  <c r="DK3185"/>
  <c r="DL3185"/>
  <c r="DP3185"/>
  <c r="DX3185"/>
  <c r="EB3185"/>
  <c r="EC3185"/>
  <c r="FA3185"/>
  <c r="DT194"/>
  <c r="DU194"/>
  <c r="DV194"/>
  <c r="DM194"/>
  <c r="DN194"/>
  <c r="DO194"/>
  <c r="DJ194"/>
  <c r="DK194"/>
  <c r="DL194"/>
  <c r="DP194"/>
  <c r="DX194"/>
  <c r="EB194"/>
  <c r="EC194"/>
  <c r="DT1843"/>
  <c r="DU1843"/>
  <c r="DV1843"/>
  <c r="DM1843"/>
  <c r="DN1843"/>
  <c r="DO1843"/>
  <c r="DJ1843"/>
  <c r="DK1843"/>
  <c r="DL1843"/>
  <c r="DP1843"/>
  <c r="DX1843"/>
  <c r="EB1843"/>
  <c r="EC1843"/>
  <c r="FA1843"/>
  <c r="DT195"/>
  <c r="DU195"/>
  <c r="DV195"/>
  <c r="DM195"/>
  <c r="DN195"/>
  <c r="DO195"/>
  <c r="DJ195"/>
  <c r="DK195"/>
  <c r="DL195"/>
  <c r="DP195"/>
  <c r="DX195"/>
  <c r="EB195"/>
  <c r="EC195"/>
  <c r="DT1164"/>
  <c r="DU1164"/>
  <c r="DV1164"/>
  <c r="DM1164"/>
  <c r="DN1164"/>
  <c r="DO1164"/>
  <c r="DJ1164"/>
  <c r="DK1164"/>
  <c r="DL1164"/>
  <c r="DP1164"/>
  <c r="DX1164"/>
  <c r="EB1164"/>
  <c r="EC1164"/>
  <c r="FA1164"/>
  <c r="DT196"/>
  <c r="DU196"/>
  <c r="DV196"/>
  <c r="DM196"/>
  <c r="DN196"/>
  <c r="DO196"/>
  <c r="DJ196"/>
  <c r="DK196"/>
  <c r="DL196"/>
  <c r="DP196"/>
  <c r="DX196"/>
  <c r="EB196"/>
  <c r="EC196"/>
  <c r="DT397"/>
  <c r="DU397"/>
  <c r="DV397"/>
  <c r="DM397"/>
  <c r="DN397"/>
  <c r="DO397"/>
  <c r="DJ397"/>
  <c r="DK397"/>
  <c r="DL397"/>
  <c r="DP397"/>
  <c r="DX397"/>
  <c r="EB397"/>
  <c r="EC397"/>
  <c r="FA397"/>
  <c r="DT197"/>
  <c r="DU197"/>
  <c r="DV197"/>
  <c r="DM197"/>
  <c r="DN197"/>
  <c r="DO197"/>
  <c r="DJ197"/>
  <c r="DK197"/>
  <c r="DL197"/>
  <c r="DP197"/>
  <c r="DX197"/>
  <c r="EB197"/>
  <c r="EC197"/>
  <c r="DT574"/>
  <c r="DU574"/>
  <c r="DV574"/>
  <c r="DM574"/>
  <c r="DN574"/>
  <c r="DO574"/>
  <c r="DJ574"/>
  <c r="DK574"/>
  <c r="DL574"/>
  <c r="DP574"/>
  <c r="DX574"/>
  <c r="EB574"/>
  <c r="EC574"/>
  <c r="FA574"/>
  <c r="DT198"/>
  <c r="DU198"/>
  <c r="DV198"/>
  <c r="DM198"/>
  <c r="DN198"/>
  <c r="DO198"/>
  <c r="DJ198"/>
  <c r="DK198"/>
  <c r="DL198"/>
  <c r="DP198"/>
  <c r="DX198"/>
  <c r="EB198"/>
  <c r="EC198"/>
  <c r="DT2289"/>
  <c r="DU2289"/>
  <c r="DV2289"/>
  <c r="DM2289"/>
  <c r="DN2289"/>
  <c r="DO2289"/>
  <c r="DJ2289"/>
  <c r="DK2289"/>
  <c r="DL2289"/>
  <c r="DP2289"/>
  <c r="DX2289"/>
  <c r="EB2289"/>
  <c r="EC2289"/>
  <c r="FA2289"/>
  <c r="DT199"/>
  <c r="DU199"/>
  <c r="DV199"/>
  <c r="DM199"/>
  <c r="DN199"/>
  <c r="DO199"/>
  <c r="DJ199"/>
  <c r="DK199"/>
  <c r="DL199"/>
  <c r="DP199"/>
  <c r="DX199"/>
  <c r="EB199"/>
  <c r="EC199"/>
  <c r="DT2664"/>
  <c r="DU2664"/>
  <c r="DV2664"/>
  <c r="DM2664"/>
  <c r="DN2664"/>
  <c r="DO2664"/>
  <c r="DJ2664"/>
  <c r="DK2664"/>
  <c r="DL2664"/>
  <c r="DP2664"/>
  <c r="DX2664"/>
  <c r="EB2664"/>
  <c r="EC2664"/>
  <c r="FA2664"/>
  <c r="DT200"/>
  <c r="DU200"/>
  <c r="DV200"/>
  <c r="DM200"/>
  <c r="DN200"/>
  <c r="DO200"/>
  <c r="DJ200"/>
  <c r="DK200"/>
  <c r="DL200"/>
  <c r="DP200"/>
  <c r="DX200"/>
  <c r="EB200"/>
  <c r="EC200"/>
  <c r="DT730"/>
  <c r="DU730"/>
  <c r="DV730"/>
  <c r="DM730"/>
  <c r="DN730"/>
  <c r="DO730"/>
  <c r="DJ730"/>
  <c r="DK730"/>
  <c r="DL730"/>
  <c r="DP730"/>
  <c r="DX730"/>
  <c r="EB730"/>
  <c r="EC730"/>
  <c r="FA730"/>
  <c r="DT201"/>
  <c r="DU201"/>
  <c r="DV201"/>
  <c r="DM201"/>
  <c r="DN201"/>
  <c r="DO201"/>
  <c r="DJ201"/>
  <c r="DK201"/>
  <c r="DL201"/>
  <c r="DP201"/>
  <c r="DX201"/>
  <c r="EB201"/>
  <c r="EC201"/>
  <c r="DT2189"/>
  <c r="DU2189"/>
  <c r="DV2189"/>
  <c r="DM2189"/>
  <c r="DN2189"/>
  <c r="DO2189"/>
  <c r="DJ2189"/>
  <c r="DK2189"/>
  <c r="DL2189"/>
  <c r="DP2189"/>
  <c r="DX2189"/>
  <c r="EB2189"/>
  <c r="EC2189"/>
  <c r="FA2189"/>
  <c r="DT202"/>
  <c r="DU202"/>
  <c r="DV202"/>
  <c r="DM202"/>
  <c r="DN202"/>
  <c r="DO202"/>
  <c r="DJ202"/>
  <c r="DK202"/>
  <c r="DL202"/>
  <c r="DP202"/>
  <c r="DX202"/>
  <c r="EB202"/>
  <c r="EC202"/>
  <c r="DT4987"/>
  <c r="DU4987"/>
  <c r="DV4987"/>
  <c r="DM4987"/>
  <c r="DN4987"/>
  <c r="DO4987"/>
  <c r="DJ4987"/>
  <c r="DK4987"/>
  <c r="DL4987"/>
  <c r="DP4987"/>
  <c r="DX4987"/>
  <c r="EB4987"/>
  <c r="EC4987"/>
  <c r="FA4987"/>
  <c r="DT787"/>
  <c r="DU787"/>
  <c r="DV787"/>
  <c r="DM787"/>
  <c r="DN787"/>
  <c r="DO787"/>
  <c r="DJ787"/>
  <c r="DK787"/>
  <c r="DL787"/>
  <c r="DP787"/>
  <c r="DX787"/>
  <c r="EB787"/>
  <c r="EC787"/>
  <c r="FA787"/>
  <c r="DT204"/>
  <c r="DU204"/>
  <c r="DV204"/>
  <c r="DM204"/>
  <c r="DN204"/>
  <c r="DO204"/>
  <c r="DJ204"/>
  <c r="DK204"/>
  <c r="DL204"/>
  <c r="DP204"/>
  <c r="DX204"/>
  <c r="EB204"/>
  <c r="EC204"/>
  <c r="DT4763"/>
  <c r="DU4763"/>
  <c r="DV4763"/>
  <c r="DM4763"/>
  <c r="DN4763"/>
  <c r="DO4763"/>
  <c r="DJ4763"/>
  <c r="DK4763"/>
  <c r="DL4763"/>
  <c r="DP4763"/>
  <c r="DX4763"/>
  <c r="EB4763"/>
  <c r="EC4763"/>
  <c r="FA4763"/>
  <c r="DT205"/>
  <c r="DU205"/>
  <c r="DV205"/>
  <c r="DM205"/>
  <c r="DN205"/>
  <c r="DO205"/>
  <c r="DJ205"/>
  <c r="DK205"/>
  <c r="DL205"/>
  <c r="DP205"/>
  <c r="DX205"/>
  <c r="EB205"/>
  <c r="EC205"/>
  <c r="DT4161"/>
  <c r="DU4161"/>
  <c r="DV4161"/>
  <c r="DM4161"/>
  <c r="DN4161"/>
  <c r="DO4161"/>
  <c r="DJ4161"/>
  <c r="DK4161"/>
  <c r="DL4161"/>
  <c r="DP4161"/>
  <c r="DX4161"/>
  <c r="EB4161"/>
  <c r="EC4161"/>
  <c r="FA4161"/>
  <c r="DT206"/>
  <c r="DU206"/>
  <c r="DV206"/>
  <c r="DM206"/>
  <c r="DN206"/>
  <c r="DO206"/>
  <c r="DJ206"/>
  <c r="DK206"/>
  <c r="DL206"/>
  <c r="DP206"/>
  <c r="DX206"/>
  <c r="EB206"/>
  <c r="EC206"/>
  <c r="DT3873"/>
  <c r="DU3873"/>
  <c r="DV3873"/>
  <c r="DM3873"/>
  <c r="DN3873"/>
  <c r="DO3873"/>
  <c r="DJ3873"/>
  <c r="DK3873"/>
  <c r="DL3873"/>
  <c r="DP3873"/>
  <c r="DX3873"/>
  <c r="EB3873"/>
  <c r="EC3873"/>
  <c r="FA3873"/>
  <c r="DT207"/>
  <c r="DU207"/>
  <c r="DV207"/>
  <c r="DM207"/>
  <c r="DN207"/>
  <c r="DO207"/>
  <c r="DJ207"/>
  <c r="DK207"/>
  <c r="DL207"/>
  <c r="DP207"/>
  <c r="DX207"/>
  <c r="EB207"/>
  <c r="EC207"/>
  <c r="DT2118"/>
  <c r="DU2118"/>
  <c r="DV2118"/>
  <c r="DM2118"/>
  <c r="DN2118"/>
  <c r="DO2118"/>
  <c r="DJ2118"/>
  <c r="DK2118"/>
  <c r="DL2118"/>
  <c r="DP2118"/>
  <c r="DX2118"/>
  <c r="EB2118"/>
  <c r="EC2118"/>
  <c r="FA2118"/>
  <c r="DT208"/>
  <c r="DU208"/>
  <c r="DV208"/>
  <c r="DM208"/>
  <c r="DN208"/>
  <c r="DO208"/>
  <c r="DJ208"/>
  <c r="DK208"/>
  <c r="DL208"/>
  <c r="DP208"/>
  <c r="DX208"/>
  <c r="EB208"/>
  <c r="EC208"/>
  <c r="FA64"/>
  <c r="DT209"/>
  <c r="DU209"/>
  <c r="DV209"/>
  <c r="DM209"/>
  <c r="DN209"/>
  <c r="DO209"/>
  <c r="DJ209"/>
  <c r="DK209"/>
  <c r="DL209"/>
  <c r="DP209"/>
  <c r="DX209"/>
  <c r="EB209"/>
  <c r="EC209"/>
  <c r="DT4755"/>
  <c r="DU4755"/>
  <c r="DV4755"/>
  <c r="DM4755"/>
  <c r="DN4755"/>
  <c r="DO4755"/>
  <c r="DJ4755"/>
  <c r="DK4755"/>
  <c r="DL4755"/>
  <c r="DP4755"/>
  <c r="DX4755"/>
  <c r="EB4755"/>
  <c r="EC4755"/>
  <c r="FA4755"/>
  <c r="DT210"/>
  <c r="DU210"/>
  <c r="DV210"/>
  <c r="DM210"/>
  <c r="DN210"/>
  <c r="DO210"/>
  <c r="DJ210"/>
  <c r="DK210"/>
  <c r="DL210"/>
  <c r="DP210"/>
  <c r="DX210"/>
  <c r="EB210"/>
  <c r="EC210"/>
  <c r="DT518"/>
  <c r="DU518"/>
  <c r="DV518"/>
  <c r="DM518"/>
  <c r="DN518"/>
  <c r="DO518"/>
  <c r="DJ518"/>
  <c r="DK518"/>
  <c r="DL518"/>
  <c r="DP518"/>
  <c r="DX518"/>
  <c r="EB518"/>
  <c r="EC518"/>
  <c r="FA518"/>
  <c r="DT211"/>
  <c r="DU211"/>
  <c r="DV211"/>
  <c r="DM211"/>
  <c r="DN211"/>
  <c r="DO211"/>
  <c r="DJ211"/>
  <c r="DK211"/>
  <c r="DL211"/>
  <c r="DP211"/>
  <c r="DX211"/>
  <c r="EB211"/>
  <c r="EC211"/>
  <c r="DT4716"/>
  <c r="DU4716"/>
  <c r="DV4716"/>
  <c r="DM4716"/>
  <c r="DN4716"/>
  <c r="DO4716"/>
  <c r="DJ4716"/>
  <c r="DK4716"/>
  <c r="DL4716"/>
  <c r="DP4716"/>
  <c r="DX4716"/>
  <c r="EB4716"/>
  <c r="EC4716"/>
  <c r="FA4716"/>
  <c r="DT212"/>
  <c r="DU212"/>
  <c r="DV212"/>
  <c r="DM212"/>
  <c r="DN212"/>
  <c r="DO212"/>
  <c r="DJ212"/>
  <c r="DK212"/>
  <c r="DL212"/>
  <c r="DP212"/>
  <c r="DX212"/>
  <c r="EB212"/>
  <c r="EC212"/>
  <c r="DT2125"/>
  <c r="DU2125"/>
  <c r="DV2125"/>
  <c r="DM2125"/>
  <c r="DN2125"/>
  <c r="DO2125"/>
  <c r="DJ2125"/>
  <c r="DK2125"/>
  <c r="DL2125"/>
  <c r="DP2125"/>
  <c r="DX2125"/>
  <c r="EB2125"/>
  <c r="EC2125"/>
  <c r="FA2125"/>
  <c r="DT213"/>
  <c r="DU213"/>
  <c r="DV213"/>
  <c r="DM213"/>
  <c r="DN213"/>
  <c r="DO213"/>
  <c r="DJ213"/>
  <c r="DK213"/>
  <c r="DL213"/>
  <c r="DP213"/>
  <c r="DX213"/>
  <c r="EB213"/>
  <c r="EC213"/>
  <c r="DT3156"/>
  <c r="DU3156"/>
  <c r="DV3156"/>
  <c r="DM3156"/>
  <c r="DN3156"/>
  <c r="DO3156"/>
  <c r="DJ3156"/>
  <c r="DK3156"/>
  <c r="DL3156"/>
  <c r="DP3156"/>
  <c r="DX3156"/>
  <c r="EB3156"/>
  <c r="EC3156"/>
  <c r="FA3156"/>
  <c r="DT214"/>
  <c r="DU214"/>
  <c r="DV214"/>
  <c r="DM214"/>
  <c r="DN214"/>
  <c r="DO214"/>
  <c r="DJ214"/>
  <c r="DK214"/>
  <c r="DL214"/>
  <c r="DP214"/>
  <c r="DX214"/>
  <c r="EB214"/>
  <c r="EC214"/>
  <c r="DT1274"/>
  <c r="DU1274"/>
  <c r="DV1274"/>
  <c r="DM1274"/>
  <c r="DN1274"/>
  <c r="DO1274"/>
  <c r="DJ1274"/>
  <c r="DK1274"/>
  <c r="DL1274"/>
  <c r="DP1274"/>
  <c r="DX1274"/>
  <c r="EB1274"/>
  <c r="EC1274"/>
  <c r="FA1274"/>
  <c r="DT215"/>
  <c r="DU215"/>
  <c r="DV215"/>
  <c r="DM215"/>
  <c r="DN215"/>
  <c r="DO215"/>
  <c r="DJ215"/>
  <c r="DK215"/>
  <c r="DL215"/>
  <c r="DP215"/>
  <c r="DX215"/>
  <c r="EB215"/>
  <c r="EC215"/>
  <c r="DT899"/>
  <c r="DU899"/>
  <c r="DV899"/>
  <c r="DM899"/>
  <c r="DN899"/>
  <c r="DO899"/>
  <c r="DJ899"/>
  <c r="DK899"/>
  <c r="DL899"/>
  <c r="DP899"/>
  <c r="DX899"/>
  <c r="EB899"/>
  <c r="EC899"/>
  <c r="FA899"/>
  <c r="DT216"/>
  <c r="DU216"/>
  <c r="DV216"/>
  <c r="DM216"/>
  <c r="DN216"/>
  <c r="DO216"/>
  <c r="DJ216"/>
  <c r="DK216"/>
  <c r="DL216"/>
  <c r="DP216"/>
  <c r="DX216"/>
  <c r="EB216"/>
  <c r="EC216"/>
  <c r="DT4542"/>
  <c r="DU4542"/>
  <c r="DV4542"/>
  <c r="DM4542"/>
  <c r="DN4542"/>
  <c r="DO4542"/>
  <c r="DJ4542"/>
  <c r="DK4542"/>
  <c r="DL4542"/>
  <c r="DP4542"/>
  <c r="DX4542"/>
  <c r="EB4542"/>
  <c r="EC4542"/>
  <c r="FA4542"/>
  <c r="DT1906"/>
  <c r="DU1906"/>
  <c r="DV1906"/>
  <c r="DM1906"/>
  <c r="DN1906"/>
  <c r="DO1906"/>
  <c r="DJ1906"/>
  <c r="DK1906"/>
  <c r="DL1906"/>
  <c r="DP1906"/>
  <c r="DX1906"/>
  <c r="EB1906"/>
  <c r="EC1906"/>
  <c r="FA1906"/>
  <c r="DT218"/>
  <c r="DU218"/>
  <c r="DV218"/>
  <c r="DM218"/>
  <c r="DN218"/>
  <c r="DO218"/>
  <c r="DJ218"/>
  <c r="DK218"/>
  <c r="DL218"/>
  <c r="DP218"/>
  <c r="DX218"/>
  <c r="EB218"/>
  <c r="EC218"/>
  <c r="DT1390"/>
  <c r="DU1390"/>
  <c r="DV1390"/>
  <c r="DM1390"/>
  <c r="DN1390"/>
  <c r="DO1390"/>
  <c r="DJ1390"/>
  <c r="DK1390"/>
  <c r="DL1390"/>
  <c r="DP1390"/>
  <c r="DX1390"/>
  <c r="EB1390"/>
  <c r="EC1390"/>
  <c r="FA1390"/>
  <c r="DT219"/>
  <c r="DU219"/>
  <c r="DV219"/>
  <c r="DM219"/>
  <c r="DN219"/>
  <c r="DO219"/>
  <c r="DJ219"/>
  <c r="DK219"/>
  <c r="DL219"/>
  <c r="DP219"/>
  <c r="DX219"/>
  <c r="EB219"/>
  <c r="EC219"/>
  <c r="DT4240"/>
  <c r="DU4240"/>
  <c r="DV4240"/>
  <c r="DM4240"/>
  <c r="DN4240"/>
  <c r="DO4240"/>
  <c r="DJ4240"/>
  <c r="DK4240"/>
  <c r="DL4240"/>
  <c r="DP4240"/>
  <c r="DX4240"/>
  <c r="EB4240"/>
  <c r="EC4240"/>
  <c r="FA4240"/>
  <c r="DT220"/>
  <c r="DU220"/>
  <c r="DV220"/>
  <c r="DM220"/>
  <c r="DN220"/>
  <c r="DO220"/>
  <c r="DJ220"/>
  <c r="DK220"/>
  <c r="DL220"/>
  <c r="DP220"/>
  <c r="DX220"/>
  <c r="EB220"/>
  <c r="EC220"/>
  <c r="DT2057"/>
  <c r="DU2057"/>
  <c r="DV2057"/>
  <c r="DM2057"/>
  <c r="DN2057"/>
  <c r="DO2057"/>
  <c r="DJ2057"/>
  <c r="DK2057"/>
  <c r="DL2057"/>
  <c r="DP2057"/>
  <c r="DX2057"/>
  <c r="EB2057"/>
  <c r="EC2057"/>
  <c r="FA2057"/>
  <c r="DT221"/>
  <c r="DU221"/>
  <c r="DV221"/>
  <c r="DM221"/>
  <c r="DN221"/>
  <c r="DO221"/>
  <c r="DJ221"/>
  <c r="DK221"/>
  <c r="DL221"/>
  <c r="DP221"/>
  <c r="DX221"/>
  <c r="EB221"/>
  <c r="EC221"/>
  <c r="DT3456"/>
  <c r="DU3456"/>
  <c r="DV3456"/>
  <c r="DM3456"/>
  <c r="DN3456"/>
  <c r="DO3456"/>
  <c r="DJ3456"/>
  <c r="DK3456"/>
  <c r="DL3456"/>
  <c r="DP3456"/>
  <c r="DX3456"/>
  <c r="EB3456"/>
  <c r="EC3456"/>
  <c r="FA3456"/>
  <c r="DT222"/>
  <c r="DU222"/>
  <c r="DV222"/>
  <c r="DM222"/>
  <c r="DN222"/>
  <c r="DO222"/>
  <c r="DJ222"/>
  <c r="DK222"/>
  <c r="DL222"/>
  <c r="DP222"/>
  <c r="DX222"/>
  <c r="EB222"/>
  <c r="EC222"/>
  <c r="DT2266"/>
  <c r="DU2266"/>
  <c r="DV2266"/>
  <c r="DM2266"/>
  <c r="DN2266"/>
  <c r="DO2266"/>
  <c r="DJ2266"/>
  <c r="DK2266"/>
  <c r="DL2266"/>
  <c r="DP2266"/>
  <c r="DX2266"/>
  <c r="EB2266"/>
  <c r="EC2266"/>
  <c r="FA2266"/>
  <c r="DT223"/>
  <c r="DU223"/>
  <c r="DV223"/>
  <c r="DM223"/>
  <c r="DN223"/>
  <c r="DO223"/>
  <c r="DJ223"/>
  <c r="DK223"/>
  <c r="DL223"/>
  <c r="DP223"/>
  <c r="DX223"/>
  <c r="EB223"/>
  <c r="EC223"/>
  <c r="DT4682"/>
  <c r="DU4682"/>
  <c r="DV4682"/>
  <c r="DM4682"/>
  <c r="DN4682"/>
  <c r="DO4682"/>
  <c r="DJ4682"/>
  <c r="DK4682"/>
  <c r="DL4682"/>
  <c r="DP4682"/>
  <c r="DX4682"/>
  <c r="EB4682"/>
  <c r="EC4682"/>
  <c r="FA4682"/>
  <c r="DT224"/>
  <c r="DU224"/>
  <c r="DV224"/>
  <c r="DM224"/>
  <c r="DN224"/>
  <c r="DO224"/>
  <c r="DJ224"/>
  <c r="DK224"/>
  <c r="DL224"/>
  <c r="DP224"/>
  <c r="DX224"/>
  <c r="EB224"/>
  <c r="EC224"/>
  <c r="DT4915"/>
  <c r="DU4915"/>
  <c r="DV4915"/>
  <c r="DM4915"/>
  <c r="DN4915"/>
  <c r="DO4915"/>
  <c r="DJ4915"/>
  <c r="DK4915"/>
  <c r="DL4915"/>
  <c r="DP4915"/>
  <c r="DX4915"/>
  <c r="EB4915"/>
  <c r="EC4915"/>
  <c r="FA4915"/>
  <c r="DT225"/>
  <c r="DU225"/>
  <c r="DV225"/>
  <c r="DM225"/>
  <c r="DN225"/>
  <c r="DO225"/>
  <c r="DJ225"/>
  <c r="DK225"/>
  <c r="DL225"/>
  <c r="DP225"/>
  <c r="DX225"/>
  <c r="EB225"/>
  <c r="EC225"/>
  <c r="DT1900"/>
  <c r="DU1900"/>
  <c r="DV1900"/>
  <c r="DM1900"/>
  <c r="DN1900"/>
  <c r="DO1900"/>
  <c r="DJ1900"/>
  <c r="DK1900"/>
  <c r="DL1900"/>
  <c r="DP1900"/>
  <c r="DX1900"/>
  <c r="EB1900"/>
  <c r="EC1900"/>
  <c r="FA1900"/>
  <c r="DT226"/>
  <c r="DU226"/>
  <c r="DV226"/>
  <c r="DM226"/>
  <c r="DN226"/>
  <c r="DO226"/>
  <c r="DJ226"/>
  <c r="DK226"/>
  <c r="DL226"/>
  <c r="DP226"/>
  <c r="DX226"/>
  <c r="EB226"/>
  <c r="EC226"/>
  <c r="DT838"/>
  <c r="DU838"/>
  <c r="DV838"/>
  <c r="DM838"/>
  <c r="DN838"/>
  <c r="DO838"/>
  <c r="DJ838"/>
  <c r="DK838"/>
  <c r="DL838"/>
  <c r="DP838"/>
  <c r="DX838"/>
  <c r="EB838"/>
  <c r="EC838"/>
  <c r="FA838"/>
  <c r="DT227"/>
  <c r="DU227"/>
  <c r="DV227"/>
  <c r="DM227"/>
  <c r="DN227"/>
  <c r="DO227"/>
  <c r="DJ227"/>
  <c r="DK227"/>
  <c r="DL227"/>
  <c r="DP227"/>
  <c r="DX227"/>
  <c r="EB227"/>
  <c r="EC227"/>
  <c r="DT850"/>
  <c r="DU850"/>
  <c r="DV850"/>
  <c r="DM850"/>
  <c r="DN850"/>
  <c r="DO850"/>
  <c r="DJ850"/>
  <c r="DK850"/>
  <c r="DL850"/>
  <c r="DP850"/>
  <c r="DX850"/>
  <c r="EB850"/>
  <c r="EC850"/>
  <c r="FA850"/>
  <c r="DT228"/>
  <c r="DU228"/>
  <c r="DV228"/>
  <c r="DM228"/>
  <c r="DN228"/>
  <c r="DO228"/>
  <c r="DJ228"/>
  <c r="DK228"/>
  <c r="DL228"/>
  <c r="DP228"/>
  <c r="DX228"/>
  <c r="EB228"/>
  <c r="EC228"/>
  <c r="FA14"/>
  <c r="DT229"/>
  <c r="DU229"/>
  <c r="DV229"/>
  <c r="DM229"/>
  <c r="DN229"/>
  <c r="DO229"/>
  <c r="DJ229"/>
  <c r="DK229"/>
  <c r="DL229"/>
  <c r="DP229"/>
  <c r="DX229"/>
  <c r="EB229"/>
  <c r="EC229"/>
  <c r="DT3429"/>
  <c r="DU3429"/>
  <c r="DV3429"/>
  <c r="DM3429"/>
  <c r="DN3429"/>
  <c r="DO3429"/>
  <c r="DJ3429"/>
  <c r="DK3429"/>
  <c r="DL3429"/>
  <c r="DP3429"/>
  <c r="DX3429"/>
  <c r="EB3429"/>
  <c r="EC3429"/>
  <c r="FA3429"/>
  <c r="DT230"/>
  <c r="DU230"/>
  <c r="DV230"/>
  <c r="DM230"/>
  <c r="DN230"/>
  <c r="DO230"/>
  <c r="DJ230"/>
  <c r="DK230"/>
  <c r="DL230"/>
  <c r="DP230"/>
  <c r="DX230"/>
  <c r="EB230"/>
  <c r="EC230"/>
  <c r="FA181"/>
  <c r="DT231"/>
  <c r="DU231"/>
  <c r="DV231"/>
  <c r="DM231"/>
  <c r="DN231"/>
  <c r="DO231"/>
  <c r="DJ231"/>
  <c r="DK231"/>
  <c r="DL231"/>
  <c r="DP231"/>
  <c r="DX231"/>
  <c r="EB231"/>
  <c r="EC231"/>
  <c r="DT2713"/>
  <c r="DU2713"/>
  <c r="DV2713"/>
  <c r="DM2713"/>
  <c r="DN2713"/>
  <c r="DO2713"/>
  <c r="DJ2713"/>
  <c r="DK2713"/>
  <c r="DL2713"/>
  <c r="DP2713"/>
  <c r="DX2713"/>
  <c r="EB2713"/>
  <c r="EC2713"/>
  <c r="FA2713"/>
  <c r="DT232"/>
  <c r="DU232"/>
  <c r="DV232"/>
  <c r="DM232"/>
  <c r="DN232"/>
  <c r="DO232"/>
  <c r="DJ232"/>
  <c r="DK232"/>
  <c r="DL232"/>
  <c r="DP232"/>
  <c r="DX232"/>
  <c r="EB232"/>
  <c r="EC232"/>
  <c r="DT1324"/>
  <c r="DU1324"/>
  <c r="DV1324"/>
  <c r="DM1324"/>
  <c r="DN1324"/>
  <c r="DO1324"/>
  <c r="DJ1324"/>
  <c r="DK1324"/>
  <c r="DL1324"/>
  <c r="DP1324"/>
  <c r="DX1324"/>
  <c r="EB1324"/>
  <c r="EC1324"/>
  <c r="FA1324"/>
  <c r="DT233"/>
  <c r="DU233"/>
  <c r="DV233"/>
  <c r="DM233"/>
  <c r="DN233"/>
  <c r="DO233"/>
  <c r="DJ233"/>
  <c r="DK233"/>
  <c r="DL233"/>
  <c r="DP233"/>
  <c r="DX233"/>
  <c r="EB233"/>
  <c r="EC233"/>
  <c r="DT3259"/>
  <c r="DU3259"/>
  <c r="DV3259"/>
  <c r="DM3259"/>
  <c r="DN3259"/>
  <c r="DO3259"/>
  <c r="DJ3259"/>
  <c r="DK3259"/>
  <c r="DL3259"/>
  <c r="DP3259"/>
  <c r="DX3259"/>
  <c r="EB3259"/>
  <c r="EC3259"/>
  <c r="FA3259"/>
  <c r="DT234"/>
  <c r="DU234"/>
  <c r="DV234"/>
  <c r="DM234"/>
  <c r="DN234"/>
  <c r="DO234"/>
  <c r="DJ234"/>
  <c r="DK234"/>
  <c r="DL234"/>
  <c r="DP234"/>
  <c r="DX234"/>
  <c r="EB234"/>
  <c r="EC234"/>
  <c r="DT1440"/>
  <c r="DU1440"/>
  <c r="DV1440"/>
  <c r="DM1440"/>
  <c r="DN1440"/>
  <c r="DO1440"/>
  <c r="DJ1440"/>
  <c r="DK1440"/>
  <c r="DL1440"/>
  <c r="DP1440"/>
  <c r="DX1440"/>
  <c r="EB1440"/>
  <c r="EC1440"/>
  <c r="FA1440"/>
  <c r="DT235"/>
  <c r="DU235"/>
  <c r="DV235"/>
  <c r="DM235"/>
  <c r="DN235"/>
  <c r="DO235"/>
  <c r="DJ235"/>
  <c r="DK235"/>
  <c r="DL235"/>
  <c r="DP235"/>
  <c r="DX235"/>
  <c r="EB235"/>
  <c r="EC235"/>
  <c r="DT3882"/>
  <c r="DU3882"/>
  <c r="DV3882"/>
  <c r="DM3882"/>
  <c r="DN3882"/>
  <c r="DO3882"/>
  <c r="DJ3882"/>
  <c r="DK3882"/>
  <c r="DL3882"/>
  <c r="DP3882"/>
  <c r="DX3882"/>
  <c r="EB3882"/>
  <c r="EC3882"/>
  <c r="FA3882"/>
  <c r="DT236"/>
  <c r="DU236"/>
  <c r="DV236"/>
  <c r="DM236"/>
  <c r="DN236"/>
  <c r="DO236"/>
  <c r="DJ236"/>
  <c r="DK236"/>
  <c r="DL236"/>
  <c r="DP236"/>
  <c r="DX236"/>
  <c r="EB236"/>
  <c r="EC236"/>
  <c r="DT4702"/>
  <c r="DU4702"/>
  <c r="DV4702"/>
  <c r="DM4702"/>
  <c r="DN4702"/>
  <c r="DO4702"/>
  <c r="DJ4702"/>
  <c r="DK4702"/>
  <c r="DL4702"/>
  <c r="DP4702"/>
  <c r="DX4702"/>
  <c r="EB4702"/>
  <c r="EC4702"/>
  <c r="FA4702"/>
  <c r="DT237"/>
  <c r="DU237"/>
  <c r="DV237"/>
  <c r="DM237"/>
  <c r="DN237"/>
  <c r="DO237"/>
  <c r="DJ237"/>
  <c r="DK237"/>
  <c r="DL237"/>
  <c r="DP237"/>
  <c r="DX237"/>
  <c r="EB237"/>
  <c r="EC237"/>
  <c r="DT1636"/>
  <c r="DU1636"/>
  <c r="DV1636"/>
  <c r="DM1636"/>
  <c r="DN1636"/>
  <c r="DO1636"/>
  <c r="DJ1636"/>
  <c r="DK1636"/>
  <c r="DL1636"/>
  <c r="DP1636"/>
  <c r="DX1636"/>
  <c r="EB1636"/>
  <c r="EC1636"/>
  <c r="FA1636"/>
  <c r="DT238"/>
  <c r="DU238"/>
  <c r="DV238"/>
  <c r="DM238"/>
  <c r="DN238"/>
  <c r="DO238"/>
  <c r="DJ238"/>
  <c r="DK238"/>
  <c r="DL238"/>
  <c r="DP238"/>
  <c r="DX238"/>
  <c r="EB238"/>
  <c r="EC238"/>
  <c r="DT500"/>
  <c r="DU500"/>
  <c r="DV500"/>
  <c r="DM500"/>
  <c r="DN500"/>
  <c r="DO500"/>
  <c r="DJ500"/>
  <c r="DK500"/>
  <c r="DL500"/>
  <c r="DP500"/>
  <c r="DX500"/>
  <c r="EB500"/>
  <c r="EC500"/>
  <c r="FA500"/>
  <c r="DT239"/>
  <c r="DU239"/>
  <c r="DV239"/>
  <c r="DM239"/>
  <c r="DN239"/>
  <c r="DO239"/>
  <c r="DJ239"/>
  <c r="DK239"/>
  <c r="DL239"/>
  <c r="DP239"/>
  <c r="DX239"/>
  <c r="EB239"/>
  <c r="EC239"/>
  <c r="DT1232"/>
  <c r="DU1232"/>
  <c r="DV1232"/>
  <c r="DM1232"/>
  <c r="DN1232"/>
  <c r="DO1232"/>
  <c r="DJ1232"/>
  <c r="DK1232"/>
  <c r="DL1232"/>
  <c r="DP1232"/>
  <c r="DX1232"/>
  <c r="EB1232"/>
  <c r="EC1232"/>
  <c r="FA1232"/>
  <c r="DT240"/>
  <c r="DU240"/>
  <c r="DV240"/>
  <c r="DM240"/>
  <c r="DN240"/>
  <c r="DO240"/>
  <c r="DJ240"/>
  <c r="DK240"/>
  <c r="DL240"/>
  <c r="DP240"/>
  <c r="DX240"/>
  <c r="EB240"/>
  <c r="EC240"/>
  <c r="FA145"/>
  <c r="DT241"/>
  <c r="DU241"/>
  <c r="DV241"/>
  <c r="DM241"/>
  <c r="DN241"/>
  <c r="DO241"/>
  <c r="DJ241"/>
  <c r="DK241"/>
  <c r="DL241"/>
  <c r="DP241"/>
  <c r="DX241"/>
  <c r="EB241"/>
  <c r="EC241"/>
  <c r="DT638"/>
  <c r="DU638"/>
  <c r="DV638"/>
  <c r="DM638"/>
  <c r="DN638"/>
  <c r="DO638"/>
  <c r="DJ638"/>
  <c r="DK638"/>
  <c r="DL638"/>
  <c r="DP638"/>
  <c r="DX638"/>
  <c r="EB638"/>
  <c r="EC638"/>
  <c r="FA638"/>
  <c r="DT242"/>
  <c r="DU242"/>
  <c r="DV242"/>
  <c r="DM242"/>
  <c r="DN242"/>
  <c r="DO242"/>
  <c r="DJ242"/>
  <c r="DK242"/>
  <c r="DL242"/>
  <c r="DP242"/>
  <c r="DX242"/>
  <c r="EB242"/>
  <c r="EC242"/>
  <c r="DT4892"/>
  <c r="DU4892"/>
  <c r="DV4892"/>
  <c r="DM4892"/>
  <c r="DN4892"/>
  <c r="DO4892"/>
  <c r="DJ4892"/>
  <c r="DK4892"/>
  <c r="DL4892"/>
  <c r="DP4892"/>
  <c r="DX4892"/>
  <c r="EB4892"/>
  <c r="EC4892"/>
  <c r="FA4892"/>
  <c r="DT243"/>
  <c r="DU243"/>
  <c r="DV243"/>
  <c r="DM243"/>
  <c r="DN243"/>
  <c r="DO243"/>
  <c r="DJ243"/>
  <c r="DK243"/>
  <c r="DL243"/>
  <c r="DP243"/>
  <c r="DX243"/>
  <c r="EB243"/>
  <c r="EC243"/>
  <c r="DT4189"/>
  <c r="DU4189"/>
  <c r="DV4189"/>
  <c r="DM4189"/>
  <c r="DN4189"/>
  <c r="DO4189"/>
  <c r="DJ4189"/>
  <c r="DK4189"/>
  <c r="DL4189"/>
  <c r="DP4189"/>
  <c r="DX4189"/>
  <c r="EB4189"/>
  <c r="EC4189"/>
  <c r="FA4189"/>
  <c r="DT244"/>
  <c r="DU244"/>
  <c r="DV244"/>
  <c r="DM244"/>
  <c r="DN244"/>
  <c r="DO244"/>
  <c r="DJ244"/>
  <c r="DK244"/>
  <c r="DL244"/>
  <c r="DP244"/>
  <c r="DX244"/>
  <c r="EB244"/>
  <c r="EC244"/>
  <c r="DT1991"/>
  <c r="DU1991"/>
  <c r="DV1991"/>
  <c r="DM1991"/>
  <c r="DN1991"/>
  <c r="DO1991"/>
  <c r="DJ1991"/>
  <c r="DK1991"/>
  <c r="DL1991"/>
  <c r="DP1991"/>
  <c r="DX1991"/>
  <c r="EB1991"/>
  <c r="EC1991"/>
  <c r="FA1991"/>
  <c r="DT245"/>
  <c r="DU245"/>
  <c r="DV245"/>
  <c r="DM245"/>
  <c r="DN245"/>
  <c r="DO245"/>
  <c r="DJ245"/>
  <c r="DK245"/>
  <c r="DL245"/>
  <c r="DP245"/>
  <c r="DX245"/>
  <c r="EB245"/>
  <c r="EC245"/>
  <c r="DT605"/>
  <c r="DU605"/>
  <c r="DV605"/>
  <c r="DM605"/>
  <c r="DN605"/>
  <c r="DO605"/>
  <c r="DJ605"/>
  <c r="DK605"/>
  <c r="DL605"/>
  <c r="DP605"/>
  <c r="DX605"/>
  <c r="EB605"/>
  <c r="EC605"/>
  <c r="FA605"/>
  <c r="DT246"/>
  <c r="DU246"/>
  <c r="DV246"/>
  <c r="DM246"/>
  <c r="DN246"/>
  <c r="DO246"/>
  <c r="DJ246"/>
  <c r="DK246"/>
  <c r="DL246"/>
  <c r="DP246"/>
  <c r="DX246"/>
  <c r="EB246"/>
  <c r="EC246"/>
  <c r="DT3054"/>
  <c r="DU3054"/>
  <c r="DV3054"/>
  <c r="DM3054"/>
  <c r="DN3054"/>
  <c r="DO3054"/>
  <c r="DJ3054"/>
  <c r="DK3054"/>
  <c r="DL3054"/>
  <c r="DP3054"/>
  <c r="DX3054"/>
  <c r="EB3054"/>
  <c r="EC3054"/>
  <c r="FA3054"/>
  <c r="DT247"/>
  <c r="DU247"/>
  <c r="DV247"/>
  <c r="DM247"/>
  <c r="DN247"/>
  <c r="DO247"/>
  <c r="DJ247"/>
  <c r="DK247"/>
  <c r="DL247"/>
  <c r="DP247"/>
  <c r="DX247"/>
  <c r="EB247"/>
  <c r="EC247"/>
  <c r="DT2050"/>
  <c r="DU2050"/>
  <c r="DV2050"/>
  <c r="DM2050"/>
  <c r="DN2050"/>
  <c r="DO2050"/>
  <c r="DJ2050"/>
  <c r="DK2050"/>
  <c r="DL2050"/>
  <c r="DP2050"/>
  <c r="DX2050"/>
  <c r="EB2050"/>
  <c r="EC2050"/>
  <c r="FA2050"/>
  <c r="DT248"/>
  <c r="DU248"/>
  <c r="DV248"/>
  <c r="DM248"/>
  <c r="DN248"/>
  <c r="DO248"/>
  <c r="DJ248"/>
  <c r="DK248"/>
  <c r="DL248"/>
  <c r="DP248"/>
  <c r="DX248"/>
  <c r="EB248"/>
  <c r="EC248"/>
  <c r="DT268"/>
  <c r="DU268"/>
  <c r="DV268"/>
  <c r="DM268"/>
  <c r="DN268"/>
  <c r="DO268"/>
  <c r="DJ268"/>
  <c r="DK268"/>
  <c r="DL268"/>
  <c r="DP268"/>
  <c r="DX268"/>
  <c r="EB268"/>
  <c r="EC268"/>
  <c r="FA268"/>
  <c r="DT249"/>
  <c r="DU249"/>
  <c r="DV249"/>
  <c r="DM249"/>
  <c r="DN249"/>
  <c r="DO249"/>
  <c r="DJ249"/>
  <c r="DK249"/>
  <c r="DL249"/>
  <c r="DP249"/>
  <c r="DX249"/>
  <c r="EB249"/>
  <c r="EC249"/>
  <c r="DT2201"/>
  <c r="DU2201"/>
  <c r="DV2201"/>
  <c r="DM2201"/>
  <c r="DN2201"/>
  <c r="DO2201"/>
  <c r="DJ2201"/>
  <c r="DK2201"/>
  <c r="DL2201"/>
  <c r="DP2201"/>
  <c r="DX2201"/>
  <c r="EB2201"/>
  <c r="EC2201"/>
  <c r="FA2201"/>
  <c r="DT250"/>
  <c r="DU250"/>
  <c r="DV250"/>
  <c r="DM250"/>
  <c r="DN250"/>
  <c r="DO250"/>
  <c r="DJ250"/>
  <c r="DK250"/>
  <c r="DL250"/>
  <c r="DP250"/>
  <c r="DX250"/>
  <c r="EB250"/>
  <c r="EC250"/>
  <c r="DT1110"/>
  <c r="DU1110"/>
  <c r="DV1110"/>
  <c r="DM1110"/>
  <c r="DN1110"/>
  <c r="DO1110"/>
  <c r="DJ1110"/>
  <c r="DK1110"/>
  <c r="DL1110"/>
  <c r="DP1110"/>
  <c r="DX1110"/>
  <c r="EB1110"/>
  <c r="EC1110"/>
  <c r="FA1110"/>
  <c r="DT251"/>
  <c r="DU251"/>
  <c r="DV251"/>
  <c r="DM251"/>
  <c r="DN251"/>
  <c r="DO251"/>
  <c r="DJ251"/>
  <c r="DK251"/>
  <c r="DL251"/>
  <c r="DP251"/>
  <c r="DX251"/>
  <c r="EB251"/>
  <c r="EC251"/>
  <c r="DT2006"/>
  <c r="DU2006"/>
  <c r="DV2006"/>
  <c r="DM2006"/>
  <c r="DN2006"/>
  <c r="DO2006"/>
  <c r="DJ2006"/>
  <c r="DK2006"/>
  <c r="DL2006"/>
  <c r="DP2006"/>
  <c r="DX2006"/>
  <c r="EB2006"/>
  <c r="EC2006"/>
  <c r="FA2006"/>
  <c r="DT252"/>
  <c r="DU252"/>
  <c r="DV252"/>
  <c r="DM252"/>
  <c r="DN252"/>
  <c r="DO252"/>
  <c r="DJ252"/>
  <c r="DK252"/>
  <c r="DL252"/>
  <c r="DP252"/>
  <c r="DX252"/>
  <c r="EB252"/>
  <c r="EC252"/>
  <c r="DT2301"/>
  <c r="DU2301"/>
  <c r="DV2301"/>
  <c r="DM2301"/>
  <c r="DN2301"/>
  <c r="DO2301"/>
  <c r="DJ2301"/>
  <c r="DK2301"/>
  <c r="DL2301"/>
  <c r="DP2301"/>
  <c r="DX2301"/>
  <c r="EB2301"/>
  <c r="EC2301"/>
  <c r="FA2301"/>
  <c r="DT253"/>
  <c r="DU253"/>
  <c r="DV253"/>
  <c r="DM253"/>
  <c r="DN253"/>
  <c r="DO253"/>
  <c r="DJ253"/>
  <c r="DK253"/>
  <c r="DL253"/>
  <c r="DP253"/>
  <c r="DX253"/>
  <c r="EB253"/>
  <c r="EC253"/>
  <c r="DT2722"/>
  <c r="DU2722"/>
  <c r="DV2722"/>
  <c r="DM2722"/>
  <c r="DN2722"/>
  <c r="DO2722"/>
  <c r="DJ2722"/>
  <c r="DK2722"/>
  <c r="DL2722"/>
  <c r="DP2722"/>
  <c r="DX2722"/>
  <c r="EB2722"/>
  <c r="EC2722"/>
  <c r="FA2722"/>
  <c r="DT254"/>
  <c r="DU254"/>
  <c r="DV254"/>
  <c r="DM254"/>
  <c r="DN254"/>
  <c r="DO254"/>
  <c r="DJ254"/>
  <c r="DK254"/>
  <c r="DL254"/>
  <c r="DP254"/>
  <c r="DX254"/>
  <c r="EB254"/>
  <c r="EC254"/>
  <c r="DT3896"/>
  <c r="DU3896"/>
  <c r="DV3896"/>
  <c r="DM3896"/>
  <c r="DN3896"/>
  <c r="DO3896"/>
  <c r="DJ3896"/>
  <c r="DK3896"/>
  <c r="DL3896"/>
  <c r="DP3896"/>
  <c r="DX3896"/>
  <c r="EB3896"/>
  <c r="EC3896"/>
  <c r="FA3896"/>
  <c r="DT255"/>
  <c r="DU255"/>
  <c r="DV255"/>
  <c r="DM255"/>
  <c r="DN255"/>
  <c r="DO255"/>
  <c r="DJ255"/>
  <c r="DK255"/>
  <c r="DL255"/>
  <c r="DP255"/>
  <c r="DX255"/>
  <c r="EB255"/>
  <c r="EC255"/>
  <c r="FA245"/>
  <c r="DT256"/>
  <c r="DU256"/>
  <c r="DV256"/>
  <c r="DM256"/>
  <c r="DN256"/>
  <c r="DO256"/>
  <c r="DJ256"/>
  <c r="DK256"/>
  <c r="DL256"/>
  <c r="DP256"/>
  <c r="DX256"/>
  <c r="EB256"/>
  <c r="EC256"/>
  <c r="DT4062"/>
  <c r="DU4062"/>
  <c r="DV4062"/>
  <c r="DM4062"/>
  <c r="DN4062"/>
  <c r="DO4062"/>
  <c r="DJ4062"/>
  <c r="DK4062"/>
  <c r="DL4062"/>
  <c r="DP4062"/>
  <c r="DX4062"/>
  <c r="EB4062"/>
  <c r="EC4062"/>
  <c r="FA4062"/>
  <c r="DT257"/>
  <c r="DU257"/>
  <c r="DV257"/>
  <c r="DM257"/>
  <c r="DN257"/>
  <c r="DO257"/>
  <c r="DJ257"/>
  <c r="DK257"/>
  <c r="DL257"/>
  <c r="DP257"/>
  <c r="DX257"/>
  <c r="EB257"/>
  <c r="EC257"/>
  <c r="DT4015"/>
  <c r="DU4015"/>
  <c r="DV4015"/>
  <c r="DM4015"/>
  <c r="DN4015"/>
  <c r="DO4015"/>
  <c r="DJ4015"/>
  <c r="DK4015"/>
  <c r="DL4015"/>
  <c r="DP4015"/>
  <c r="DX4015"/>
  <c r="EB4015"/>
  <c r="EC4015"/>
  <c r="FA4015"/>
  <c r="DT258"/>
  <c r="DU258"/>
  <c r="DV258"/>
  <c r="DM258"/>
  <c r="DN258"/>
  <c r="DO258"/>
  <c r="DJ258"/>
  <c r="DK258"/>
  <c r="DL258"/>
  <c r="DP258"/>
  <c r="DX258"/>
  <c r="EB258"/>
  <c r="EC258"/>
  <c r="DT3189"/>
  <c r="DU3189"/>
  <c r="DV3189"/>
  <c r="DM3189"/>
  <c r="DN3189"/>
  <c r="DO3189"/>
  <c r="DJ3189"/>
  <c r="DK3189"/>
  <c r="DL3189"/>
  <c r="DP3189"/>
  <c r="DX3189"/>
  <c r="EB3189"/>
  <c r="EC3189"/>
  <c r="FA3189"/>
  <c r="DT259"/>
  <c r="DU259"/>
  <c r="DV259"/>
  <c r="DM259"/>
  <c r="DN259"/>
  <c r="DO259"/>
  <c r="DJ259"/>
  <c r="DK259"/>
  <c r="DL259"/>
  <c r="DP259"/>
  <c r="DX259"/>
  <c r="EB259"/>
  <c r="EC259"/>
  <c r="DT327"/>
  <c r="DU327"/>
  <c r="DV327"/>
  <c r="DM327"/>
  <c r="DN327"/>
  <c r="DO327"/>
  <c r="DJ327"/>
  <c r="DK327"/>
  <c r="DL327"/>
  <c r="DP327"/>
  <c r="DX327"/>
  <c r="EB327"/>
  <c r="EC327"/>
  <c r="FA327"/>
  <c r="DT260"/>
  <c r="DU260"/>
  <c r="DV260"/>
  <c r="DM260"/>
  <c r="DN260"/>
  <c r="DO260"/>
  <c r="DJ260"/>
  <c r="DK260"/>
  <c r="DL260"/>
  <c r="DP260"/>
  <c r="DX260"/>
  <c r="EB260"/>
  <c r="EC260"/>
  <c r="DT4049"/>
  <c r="DU4049"/>
  <c r="DV4049"/>
  <c r="DM4049"/>
  <c r="DN4049"/>
  <c r="DO4049"/>
  <c r="DJ4049"/>
  <c r="DK4049"/>
  <c r="DL4049"/>
  <c r="DP4049"/>
  <c r="DX4049"/>
  <c r="EB4049"/>
  <c r="EC4049"/>
  <c r="FA4049"/>
  <c r="DT261"/>
  <c r="DU261"/>
  <c r="DV261"/>
  <c r="DM261"/>
  <c r="DN261"/>
  <c r="DO261"/>
  <c r="DJ261"/>
  <c r="DK261"/>
  <c r="DL261"/>
  <c r="DP261"/>
  <c r="DX261"/>
  <c r="EB261"/>
  <c r="EC261"/>
  <c r="DT1222"/>
  <c r="DU1222"/>
  <c r="DV1222"/>
  <c r="DM1222"/>
  <c r="DN1222"/>
  <c r="DO1222"/>
  <c r="DJ1222"/>
  <c r="DK1222"/>
  <c r="DL1222"/>
  <c r="DP1222"/>
  <c r="DX1222"/>
  <c r="EB1222"/>
  <c r="EC1222"/>
  <c r="FA1222"/>
  <c r="DT262"/>
  <c r="DU262"/>
  <c r="DV262"/>
  <c r="DM262"/>
  <c r="DN262"/>
  <c r="DO262"/>
  <c r="DJ262"/>
  <c r="DK262"/>
  <c r="DL262"/>
  <c r="DP262"/>
  <c r="DX262"/>
  <c r="EB262"/>
  <c r="EC262"/>
  <c r="DT1228"/>
  <c r="DU1228"/>
  <c r="DV1228"/>
  <c r="DM1228"/>
  <c r="DN1228"/>
  <c r="DO1228"/>
  <c r="DJ1228"/>
  <c r="DK1228"/>
  <c r="DL1228"/>
  <c r="DP1228"/>
  <c r="DX1228"/>
  <c r="EB1228"/>
  <c r="EC1228"/>
  <c r="FA1228"/>
  <c r="DT263"/>
  <c r="DU263"/>
  <c r="DV263"/>
  <c r="DM263"/>
  <c r="DN263"/>
  <c r="DO263"/>
  <c r="DJ263"/>
  <c r="DK263"/>
  <c r="DL263"/>
  <c r="DP263"/>
  <c r="DX263"/>
  <c r="EB263"/>
  <c r="EC263"/>
  <c r="DT4241"/>
  <c r="DU4241"/>
  <c r="DV4241"/>
  <c r="DM4241"/>
  <c r="DN4241"/>
  <c r="DO4241"/>
  <c r="DJ4241"/>
  <c r="DK4241"/>
  <c r="DL4241"/>
  <c r="DP4241"/>
  <c r="DX4241"/>
  <c r="EB4241"/>
  <c r="EC4241"/>
  <c r="FA4241"/>
  <c r="DT264"/>
  <c r="DU264"/>
  <c r="DV264"/>
  <c r="DM264"/>
  <c r="DN264"/>
  <c r="DO264"/>
  <c r="DJ264"/>
  <c r="DK264"/>
  <c r="DL264"/>
  <c r="DP264"/>
  <c r="DX264"/>
  <c r="EB264"/>
  <c r="EC264"/>
  <c r="DT347"/>
  <c r="DU347"/>
  <c r="DV347"/>
  <c r="DM347"/>
  <c r="DN347"/>
  <c r="DO347"/>
  <c r="DJ347"/>
  <c r="DK347"/>
  <c r="DL347"/>
  <c r="DP347"/>
  <c r="DX347"/>
  <c r="EB347"/>
  <c r="EC347"/>
  <c r="FA347"/>
  <c r="DT265"/>
  <c r="DU265"/>
  <c r="DV265"/>
  <c r="DM265"/>
  <c r="DN265"/>
  <c r="DO265"/>
  <c r="DJ265"/>
  <c r="DK265"/>
  <c r="DL265"/>
  <c r="DP265"/>
  <c r="DX265"/>
  <c r="EB265"/>
  <c r="EC265"/>
  <c r="DT3384"/>
  <c r="DU3384"/>
  <c r="DV3384"/>
  <c r="DM3384"/>
  <c r="DN3384"/>
  <c r="DO3384"/>
  <c r="DJ3384"/>
  <c r="DK3384"/>
  <c r="DL3384"/>
  <c r="DP3384"/>
  <c r="DX3384"/>
  <c r="EB3384"/>
  <c r="EC3384"/>
  <c r="FA3384"/>
  <c r="DT266"/>
  <c r="DU266"/>
  <c r="DV266"/>
  <c r="DM266"/>
  <c r="DN266"/>
  <c r="DO266"/>
  <c r="DJ266"/>
  <c r="DK266"/>
  <c r="DL266"/>
  <c r="DP266"/>
  <c r="DX266"/>
  <c r="EB266"/>
  <c r="EC266"/>
  <c r="DT2378"/>
  <c r="DU2378"/>
  <c r="DV2378"/>
  <c r="DM2378"/>
  <c r="DN2378"/>
  <c r="DO2378"/>
  <c r="DJ2378"/>
  <c r="DK2378"/>
  <c r="DL2378"/>
  <c r="DP2378"/>
  <c r="DX2378"/>
  <c r="EB2378"/>
  <c r="EC2378"/>
  <c r="FA2378"/>
  <c r="DT267"/>
  <c r="DU267"/>
  <c r="DV267"/>
  <c r="DM267"/>
  <c r="DN267"/>
  <c r="DO267"/>
  <c r="DJ267"/>
  <c r="DK267"/>
  <c r="DL267"/>
  <c r="DP267"/>
  <c r="DX267"/>
  <c r="EB267"/>
  <c r="EC267"/>
  <c r="DT440"/>
  <c r="DU440"/>
  <c r="DV440"/>
  <c r="DM440"/>
  <c r="DN440"/>
  <c r="DO440"/>
  <c r="DJ440"/>
  <c r="DK440"/>
  <c r="DL440"/>
  <c r="DP440"/>
  <c r="DX440"/>
  <c r="EB440"/>
  <c r="EC440"/>
  <c r="FA440"/>
  <c r="DT3760"/>
  <c r="DU3760"/>
  <c r="DV3760"/>
  <c r="DM3760"/>
  <c r="DN3760"/>
  <c r="DO3760"/>
  <c r="DJ3760"/>
  <c r="DK3760"/>
  <c r="DL3760"/>
  <c r="DP3760"/>
  <c r="DX3760"/>
  <c r="EB3760"/>
  <c r="EC3760"/>
  <c r="FA3760"/>
  <c r="DT269"/>
  <c r="DU269"/>
  <c r="DV269"/>
  <c r="DM269"/>
  <c r="DN269"/>
  <c r="DO269"/>
  <c r="DJ269"/>
  <c r="DK269"/>
  <c r="DL269"/>
  <c r="DP269"/>
  <c r="DX269"/>
  <c r="EB269"/>
  <c r="EC269"/>
  <c r="DT3999"/>
  <c r="DU3999"/>
  <c r="DV3999"/>
  <c r="DM3999"/>
  <c r="DN3999"/>
  <c r="DO3999"/>
  <c r="DJ3999"/>
  <c r="DK3999"/>
  <c r="DL3999"/>
  <c r="DP3999"/>
  <c r="DX3999"/>
  <c r="EB3999"/>
  <c r="EC3999"/>
  <c r="FA3999"/>
  <c r="DT270"/>
  <c r="DU270"/>
  <c r="DV270"/>
  <c r="DM270"/>
  <c r="DN270"/>
  <c r="DO270"/>
  <c r="DJ270"/>
  <c r="DK270"/>
  <c r="DL270"/>
  <c r="DP270"/>
  <c r="DX270"/>
  <c r="EB270"/>
  <c r="EC270"/>
  <c r="DT1116"/>
  <c r="DU1116"/>
  <c r="DV1116"/>
  <c r="DM1116"/>
  <c r="DN1116"/>
  <c r="DO1116"/>
  <c r="DJ1116"/>
  <c r="DK1116"/>
  <c r="DL1116"/>
  <c r="DP1116"/>
  <c r="DX1116"/>
  <c r="EB1116"/>
  <c r="EC1116"/>
  <c r="FA1116"/>
  <c r="DT271"/>
  <c r="DU271"/>
  <c r="DV271"/>
  <c r="DM271"/>
  <c r="DN271"/>
  <c r="DO271"/>
  <c r="DJ271"/>
  <c r="DK271"/>
  <c r="DL271"/>
  <c r="DP271"/>
  <c r="DX271"/>
  <c r="EB271"/>
  <c r="EC271"/>
  <c r="DT2975"/>
  <c r="DU2975"/>
  <c r="DV2975"/>
  <c r="DM2975"/>
  <c r="DN2975"/>
  <c r="DO2975"/>
  <c r="DJ2975"/>
  <c r="DK2975"/>
  <c r="DL2975"/>
  <c r="DP2975"/>
  <c r="DX2975"/>
  <c r="EB2975"/>
  <c r="EC2975"/>
  <c r="FA2975"/>
  <c r="DT272"/>
  <c r="DU272"/>
  <c r="DV272"/>
  <c r="DM272"/>
  <c r="DN272"/>
  <c r="DO272"/>
  <c r="DJ272"/>
  <c r="DK272"/>
  <c r="DL272"/>
  <c r="DP272"/>
  <c r="DX272"/>
  <c r="EB272"/>
  <c r="EC272"/>
  <c r="FA259"/>
  <c r="DT273"/>
  <c r="DU273"/>
  <c r="DV273"/>
  <c r="DM273"/>
  <c r="DN273"/>
  <c r="DO273"/>
  <c r="DJ273"/>
  <c r="DK273"/>
  <c r="DL273"/>
  <c r="DP273"/>
  <c r="DX273"/>
  <c r="EB273"/>
  <c r="EC273"/>
  <c r="DT4455"/>
  <c r="DU4455"/>
  <c r="DV4455"/>
  <c r="DM4455"/>
  <c r="DN4455"/>
  <c r="DO4455"/>
  <c r="DJ4455"/>
  <c r="DK4455"/>
  <c r="DL4455"/>
  <c r="DP4455"/>
  <c r="DX4455"/>
  <c r="EB4455"/>
  <c r="EC4455"/>
  <c r="FA4455"/>
  <c r="DT274"/>
  <c r="DU274"/>
  <c r="DV274"/>
  <c r="DM274"/>
  <c r="DN274"/>
  <c r="DO274"/>
  <c r="DJ274"/>
  <c r="DK274"/>
  <c r="DL274"/>
  <c r="DP274"/>
  <c r="DX274"/>
  <c r="EB274"/>
  <c r="EC274"/>
  <c r="DT3202"/>
  <c r="DU3202"/>
  <c r="DV3202"/>
  <c r="DM3202"/>
  <c r="DN3202"/>
  <c r="DO3202"/>
  <c r="DJ3202"/>
  <c r="DK3202"/>
  <c r="DL3202"/>
  <c r="DP3202"/>
  <c r="DX3202"/>
  <c r="EB3202"/>
  <c r="EC3202"/>
  <c r="FA3202"/>
  <c r="DT275"/>
  <c r="DU275"/>
  <c r="DV275"/>
  <c r="DM275"/>
  <c r="DN275"/>
  <c r="DO275"/>
  <c r="DJ275"/>
  <c r="DK275"/>
  <c r="DL275"/>
  <c r="DP275"/>
  <c r="DX275"/>
  <c r="EB275"/>
  <c r="EC275"/>
  <c r="DT869"/>
  <c r="DU869"/>
  <c r="DV869"/>
  <c r="DM869"/>
  <c r="DN869"/>
  <c r="DO869"/>
  <c r="DJ869"/>
  <c r="DK869"/>
  <c r="DL869"/>
  <c r="DP869"/>
  <c r="DX869"/>
  <c r="EB869"/>
  <c r="EC869"/>
  <c r="FA869"/>
  <c r="DT276"/>
  <c r="DU276"/>
  <c r="DV276"/>
  <c r="DM276"/>
  <c r="DN276"/>
  <c r="DO276"/>
  <c r="DJ276"/>
  <c r="DK276"/>
  <c r="DL276"/>
  <c r="DP276"/>
  <c r="DX276"/>
  <c r="EB276"/>
  <c r="EC276"/>
  <c r="DT3371"/>
  <c r="DU3371"/>
  <c r="DV3371"/>
  <c r="DM3371"/>
  <c r="DN3371"/>
  <c r="DO3371"/>
  <c r="DJ3371"/>
  <c r="DK3371"/>
  <c r="DL3371"/>
  <c r="DP3371"/>
  <c r="DX3371"/>
  <c r="EB3371"/>
  <c r="EC3371"/>
  <c r="FA3371"/>
  <c r="DT277"/>
  <c r="DU277"/>
  <c r="DV277"/>
  <c r="DM277"/>
  <c r="DN277"/>
  <c r="DO277"/>
  <c r="DJ277"/>
  <c r="DK277"/>
  <c r="DL277"/>
  <c r="DP277"/>
  <c r="DX277"/>
  <c r="EB277"/>
  <c r="EC277"/>
  <c r="DT1681"/>
  <c r="DU1681"/>
  <c r="DV1681"/>
  <c r="DM1681"/>
  <c r="DN1681"/>
  <c r="DO1681"/>
  <c r="DJ1681"/>
  <c r="DK1681"/>
  <c r="DL1681"/>
  <c r="DP1681"/>
  <c r="DX1681"/>
  <c r="EB1681"/>
  <c r="EC1681"/>
  <c r="FA1681"/>
  <c r="DT278"/>
  <c r="DU278"/>
  <c r="DV278"/>
  <c r="DM278"/>
  <c r="DN278"/>
  <c r="DO278"/>
  <c r="DJ278"/>
  <c r="DK278"/>
  <c r="DL278"/>
  <c r="DP278"/>
  <c r="DX278"/>
  <c r="EB278"/>
  <c r="EC278"/>
  <c r="DT4576"/>
  <c r="DU4576"/>
  <c r="DV4576"/>
  <c r="DM4576"/>
  <c r="DN4576"/>
  <c r="DO4576"/>
  <c r="DJ4576"/>
  <c r="DK4576"/>
  <c r="DL4576"/>
  <c r="DP4576"/>
  <c r="DX4576"/>
  <c r="EB4576"/>
  <c r="EC4576"/>
  <c r="FA4576"/>
  <c r="DT279"/>
  <c r="DU279"/>
  <c r="DV279"/>
  <c r="DM279"/>
  <c r="DN279"/>
  <c r="DO279"/>
  <c r="DJ279"/>
  <c r="DK279"/>
  <c r="DL279"/>
  <c r="DP279"/>
  <c r="DX279"/>
  <c r="EB279"/>
  <c r="EC279"/>
  <c r="DT1551"/>
  <c r="DU1551"/>
  <c r="DV1551"/>
  <c r="DM1551"/>
  <c r="DN1551"/>
  <c r="DO1551"/>
  <c r="DJ1551"/>
  <c r="DK1551"/>
  <c r="DL1551"/>
  <c r="DP1551"/>
  <c r="DX1551"/>
  <c r="EB1551"/>
  <c r="EC1551"/>
  <c r="FA1551"/>
  <c r="DT280"/>
  <c r="DU280"/>
  <c r="DV280"/>
  <c r="DM280"/>
  <c r="DN280"/>
  <c r="DO280"/>
  <c r="DJ280"/>
  <c r="DK280"/>
  <c r="DL280"/>
  <c r="DP280"/>
  <c r="DX280"/>
  <c r="EB280"/>
  <c r="EC280"/>
  <c r="DT4730"/>
  <c r="DU4730"/>
  <c r="DV4730"/>
  <c r="DM4730"/>
  <c r="DN4730"/>
  <c r="DO4730"/>
  <c r="DJ4730"/>
  <c r="DK4730"/>
  <c r="DL4730"/>
  <c r="DP4730"/>
  <c r="DX4730"/>
  <c r="EB4730"/>
  <c r="EC4730"/>
  <c r="FA4730"/>
  <c r="DT281"/>
  <c r="DU281"/>
  <c r="DV281"/>
  <c r="DM281"/>
  <c r="DN281"/>
  <c r="DO281"/>
  <c r="DJ281"/>
  <c r="DK281"/>
  <c r="DL281"/>
  <c r="DP281"/>
  <c r="DX281"/>
  <c r="EB281"/>
  <c r="EC281"/>
  <c r="DT635"/>
  <c r="DU635"/>
  <c r="DV635"/>
  <c r="DM635"/>
  <c r="DN635"/>
  <c r="DO635"/>
  <c r="DJ635"/>
  <c r="DK635"/>
  <c r="DL635"/>
  <c r="DP635"/>
  <c r="DX635"/>
  <c r="EB635"/>
  <c r="EC635"/>
  <c r="FA635"/>
  <c r="DT282"/>
  <c r="DU282"/>
  <c r="DV282"/>
  <c r="DM282"/>
  <c r="DN282"/>
  <c r="DO282"/>
  <c r="DJ282"/>
  <c r="DK282"/>
  <c r="DL282"/>
  <c r="DP282"/>
  <c r="DX282"/>
  <c r="EB282"/>
  <c r="EC282"/>
  <c r="DT1112"/>
  <c r="DU1112"/>
  <c r="DV1112"/>
  <c r="DM1112"/>
  <c r="DN1112"/>
  <c r="DO1112"/>
  <c r="DJ1112"/>
  <c r="DK1112"/>
  <c r="DL1112"/>
  <c r="DP1112"/>
  <c r="DX1112"/>
  <c r="EB1112"/>
  <c r="EC1112"/>
  <c r="FA1112"/>
  <c r="DT283"/>
  <c r="DU283"/>
  <c r="DV283"/>
  <c r="DM283"/>
  <c r="DN283"/>
  <c r="DO283"/>
  <c r="DJ283"/>
  <c r="DK283"/>
  <c r="DL283"/>
  <c r="DP283"/>
  <c r="DX283"/>
  <c r="EB283"/>
  <c r="EC283"/>
  <c r="DT2734"/>
  <c r="DU2734"/>
  <c r="DV2734"/>
  <c r="DM2734"/>
  <c r="DN2734"/>
  <c r="DO2734"/>
  <c r="DJ2734"/>
  <c r="DK2734"/>
  <c r="DL2734"/>
  <c r="DP2734"/>
  <c r="DX2734"/>
  <c r="EB2734"/>
  <c r="EC2734"/>
  <c r="FA2734"/>
  <c r="DT284"/>
  <c r="DU284"/>
  <c r="DV284"/>
  <c r="DM284"/>
  <c r="DN284"/>
  <c r="DO284"/>
  <c r="DJ284"/>
  <c r="DK284"/>
  <c r="DL284"/>
  <c r="DP284"/>
  <c r="DX284"/>
  <c r="EB284"/>
  <c r="EC284"/>
  <c r="DT2480"/>
  <c r="DU2480"/>
  <c r="DV2480"/>
  <c r="DM2480"/>
  <c r="DN2480"/>
  <c r="DO2480"/>
  <c r="DJ2480"/>
  <c r="DK2480"/>
  <c r="DL2480"/>
  <c r="DP2480"/>
  <c r="DX2480"/>
  <c r="EB2480"/>
  <c r="EC2480"/>
  <c r="FA2480"/>
  <c r="DT285"/>
  <c r="DU285"/>
  <c r="DV285"/>
  <c r="DM285"/>
  <c r="DN285"/>
  <c r="DO285"/>
  <c r="DJ285"/>
  <c r="DK285"/>
  <c r="DL285"/>
  <c r="DP285"/>
  <c r="DX285"/>
  <c r="EB285"/>
  <c r="EC285"/>
  <c r="DT2964"/>
  <c r="DU2964"/>
  <c r="DV2964"/>
  <c r="DM2964"/>
  <c r="DN2964"/>
  <c r="DO2964"/>
  <c r="DJ2964"/>
  <c r="DK2964"/>
  <c r="DL2964"/>
  <c r="DP2964"/>
  <c r="DX2964"/>
  <c r="EB2964"/>
  <c r="EC2964"/>
  <c r="FA2964"/>
  <c r="DT286"/>
  <c r="DU286"/>
  <c r="DV286"/>
  <c r="DM286"/>
  <c r="DN286"/>
  <c r="DO286"/>
  <c r="DJ286"/>
  <c r="DK286"/>
  <c r="DL286"/>
  <c r="DP286"/>
  <c r="DX286"/>
  <c r="EB286"/>
  <c r="EC286"/>
  <c r="DT1220"/>
  <c r="DU1220"/>
  <c r="DV1220"/>
  <c r="DM1220"/>
  <c r="DN1220"/>
  <c r="DO1220"/>
  <c r="DJ1220"/>
  <c r="DK1220"/>
  <c r="DL1220"/>
  <c r="DP1220"/>
  <c r="DX1220"/>
  <c r="EB1220"/>
  <c r="EC1220"/>
  <c r="FA1220"/>
  <c r="DT1514"/>
  <c r="DU1514"/>
  <c r="DV1514"/>
  <c r="DM1514"/>
  <c r="DN1514"/>
  <c r="DO1514"/>
  <c r="DJ1514"/>
  <c r="DK1514"/>
  <c r="DL1514"/>
  <c r="DP1514"/>
  <c r="DX1514"/>
  <c r="EB1514"/>
  <c r="EC1514"/>
  <c r="FA1514"/>
  <c r="DT288"/>
  <c r="DU288"/>
  <c r="DV288"/>
  <c r="DM288"/>
  <c r="DN288"/>
  <c r="DO288"/>
  <c r="DJ288"/>
  <c r="DK288"/>
  <c r="DL288"/>
  <c r="DP288"/>
  <c r="DX288"/>
  <c r="EB288"/>
  <c r="EC288"/>
  <c r="DT2223"/>
  <c r="DU2223"/>
  <c r="DV2223"/>
  <c r="DM2223"/>
  <c r="DN2223"/>
  <c r="DO2223"/>
  <c r="DJ2223"/>
  <c r="DK2223"/>
  <c r="DL2223"/>
  <c r="DP2223"/>
  <c r="DX2223"/>
  <c r="EB2223"/>
  <c r="EC2223"/>
  <c r="FA2223"/>
  <c r="DT289"/>
  <c r="DU289"/>
  <c r="DV289"/>
  <c r="DM289"/>
  <c r="DN289"/>
  <c r="DO289"/>
  <c r="DJ289"/>
  <c r="DK289"/>
  <c r="DL289"/>
  <c r="DP289"/>
  <c r="DX289"/>
  <c r="EB289"/>
  <c r="EC289"/>
  <c r="DT4929"/>
  <c r="DU4929"/>
  <c r="DV4929"/>
  <c r="DM4929"/>
  <c r="DN4929"/>
  <c r="DO4929"/>
  <c r="DJ4929"/>
  <c r="DK4929"/>
  <c r="DL4929"/>
  <c r="DP4929"/>
  <c r="DX4929"/>
  <c r="EB4929"/>
  <c r="EC4929"/>
  <c r="FA4929"/>
  <c r="DT290"/>
  <c r="DU290"/>
  <c r="DV290"/>
  <c r="DM290"/>
  <c r="DN290"/>
  <c r="DO290"/>
  <c r="DJ290"/>
  <c r="DK290"/>
  <c r="DL290"/>
  <c r="DP290"/>
  <c r="DX290"/>
  <c r="EB290"/>
  <c r="EC290"/>
  <c r="DT1458"/>
  <c r="DU1458"/>
  <c r="DV1458"/>
  <c r="DM1458"/>
  <c r="DN1458"/>
  <c r="DO1458"/>
  <c r="DJ1458"/>
  <c r="DK1458"/>
  <c r="DL1458"/>
  <c r="DP1458"/>
  <c r="DX1458"/>
  <c r="EB1458"/>
  <c r="EC1458"/>
  <c r="FA1458"/>
  <c r="DT291"/>
  <c r="DU291"/>
  <c r="DV291"/>
  <c r="DM291"/>
  <c r="DN291"/>
  <c r="DO291"/>
  <c r="DJ291"/>
  <c r="DK291"/>
  <c r="DL291"/>
  <c r="DP291"/>
  <c r="DX291"/>
  <c r="EB291"/>
  <c r="EC291"/>
  <c r="DT2369"/>
  <c r="DU2369"/>
  <c r="DV2369"/>
  <c r="DM2369"/>
  <c r="DN2369"/>
  <c r="DO2369"/>
  <c r="DJ2369"/>
  <c r="DK2369"/>
  <c r="DL2369"/>
  <c r="DP2369"/>
  <c r="DX2369"/>
  <c r="EB2369"/>
  <c r="EC2369"/>
  <c r="FA2369"/>
  <c r="DT292"/>
  <c r="DU292"/>
  <c r="DV292"/>
  <c r="DM292"/>
  <c r="DN292"/>
  <c r="DO292"/>
  <c r="DJ292"/>
  <c r="DK292"/>
  <c r="DL292"/>
  <c r="DP292"/>
  <c r="DX292"/>
  <c r="EB292"/>
  <c r="EC292"/>
  <c r="DT514"/>
  <c r="DU514"/>
  <c r="DV514"/>
  <c r="DM514"/>
  <c r="DN514"/>
  <c r="DO514"/>
  <c r="DJ514"/>
  <c r="DK514"/>
  <c r="DL514"/>
  <c r="DP514"/>
  <c r="DX514"/>
  <c r="EB514"/>
  <c r="EC514"/>
  <c r="FA514"/>
  <c r="DT293"/>
  <c r="DU293"/>
  <c r="DV293"/>
  <c r="DM293"/>
  <c r="DN293"/>
  <c r="DO293"/>
  <c r="DJ293"/>
  <c r="DK293"/>
  <c r="DL293"/>
  <c r="DP293"/>
  <c r="DX293"/>
  <c r="EB293"/>
  <c r="EC293"/>
  <c r="DT999"/>
  <c r="DU999"/>
  <c r="DV999"/>
  <c r="DM999"/>
  <c r="DN999"/>
  <c r="DO999"/>
  <c r="DJ999"/>
  <c r="DK999"/>
  <c r="DL999"/>
  <c r="DP999"/>
  <c r="DX999"/>
  <c r="EB999"/>
  <c r="EC999"/>
  <c r="FA999"/>
  <c r="DT294"/>
  <c r="DU294"/>
  <c r="DV294"/>
  <c r="DM294"/>
  <c r="DN294"/>
  <c r="DO294"/>
  <c r="DJ294"/>
  <c r="DK294"/>
  <c r="DL294"/>
  <c r="DP294"/>
  <c r="DX294"/>
  <c r="EB294"/>
  <c r="EC294"/>
  <c r="DT3012"/>
  <c r="DU3012"/>
  <c r="DV3012"/>
  <c r="DM3012"/>
  <c r="DN3012"/>
  <c r="DO3012"/>
  <c r="DJ3012"/>
  <c r="DK3012"/>
  <c r="DL3012"/>
  <c r="DP3012"/>
  <c r="DX3012"/>
  <c r="EB3012"/>
  <c r="EC3012"/>
  <c r="FA3012"/>
  <c r="DT295"/>
  <c r="DU295"/>
  <c r="DV295"/>
  <c r="DM295"/>
  <c r="DN295"/>
  <c r="DO295"/>
  <c r="DJ295"/>
  <c r="DK295"/>
  <c r="DL295"/>
  <c r="DP295"/>
  <c r="DX295"/>
  <c r="EB295"/>
  <c r="EC295"/>
  <c r="DT2216"/>
  <c r="DU2216"/>
  <c r="DV2216"/>
  <c r="DM2216"/>
  <c r="DN2216"/>
  <c r="DO2216"/>
  <c r="DJ2216"/>
  <c r="DK2216"/>
  <c r="DL2216"/>
  <c r="DP2216"/>
  <c r="DX2216"/>
  <c r="EB2216"/>
  <c r="EC2216"/>
  <c r="FA2216"/>
  <c r="DT296"/>
  <c r="DU296"/>
  <c r="DV296"/>
  <c r="DM296"/>
  <c r="DN296"/>
  <c r="DO296"/>
  <c r="DJ296"/>
  <c r="DK296"/>
  <c r="DL296"/>
  <c r="DP296"/>
  <c r="DX296"/>
  <c r="EB296"/>
  <c r="EC296"/>
  <c r="DT1097"/>
  <c r="DU1097"/>
  <c r="DV1097"/>
  <c r="DM1097"/>
  <c r="DN1097"/>
  <c r="DO1097"/>
  <c r="DJ1097"/>
  <c r="DK1097"/>
  <c r="DL1097"/>
  <c r="DP1097"/>
  <c r="DX1097"/>
  <c r="EB1097"/>
  <c r="EC1097"/>
  <c r="FA1097"/>
  <c r="DT297"/>
  <c r="DU297"/>
  <c r="DV297"/>
  <c r="DM297"/>
  <c r="DN297"/>
  <c r="DO297"/>
  <c r="DJ297"/>
  <c r="DK297"/>
  <c r="DL297"/>
  <c r="DP297"/>
  <c r="DX297"/>
  <c r="EB297"/>
  <c r="EC297"/>
  <c r="DT1102"/>
  <c r="DU1102"/>
  <c r="DV1102"/>
  <c r="DM1102"/>
  <c r="DN1102"/>
  <c r="DO1102"/>
  <c r="DJ1102"/>
  <c r="DK1102"/>
  <c r="DL1102"/>
  <c r="DP1102"/>
  <c r="DX1102"/>
  <c r="EB1102"/>
  <c r="EC1102"/>
  <c r="FA1102"/>
  <c r="DT298"/>
  <c r="DU298"/>
  <c r="DV298"/>
  <c r="DM298"/>
  <c r="DN298"/>
  <c r="DO298"/>
  <c r="DJ298"/>
  <c r="DK298"/>
  <c r="DL298"/>
  <c r="DP298"/>
  <c r="DX298"/>
  <c r="EB298"/>
  <c r="EC298"/>
  <c r="DT2174"/>
  <c r="DU2174"/>
  <c r="DV2174"/>
  <c r="DM2174"/>
  <c r="DN2174"/>
  <c r="DO2174"/>
  <c r="DJ2174"/>
  <c r="DK2174"/>
  <c r="DL2174"/>
  <c r="DP2174"/>
  <c r="DX2174"/>
  <c r="EB2174"/>
  <c r="EC2174"/>
  <c r="FA2174"/>
  <c r="DT299"/>
  <c r="DU299"/>
  <c r="DV299"/>
  <c r="DM299"/>
  <c r="DN299"/>
  <c r="DO299"/>
  <c r="DJ299"/>
  <c r="DK299"/>
  <c r="DL299"/>
  <c r="DP299"/>
  <c r="DX299"/>
  <c r="EB299"/>
  <c r="EC299"/>
  <c r="DT3488"/>
  <c r="DU3488"/>
  <c r="DV3488"/>
  <c r="DM3488"/>
  <c r="DN3488"/>
  <c r="DO3488"/>
  <c r="DJ3488"/>
  <c r="DK3488"/>
  <c r="DL3488"/>
  <c r="DP3488"/>
  <c r="DX3488"/>
  <c r="EB3488"/>
  <c r="EC3488"/>
  <c r="FA3488"/>
  <c r="DT300"/>
  <c r="DU300"/>
  <c r="DV300"/>
  <c r="DM300"/>
  <c r="DN300"/>
  <c r="DO300"/>
  <c r="DJ300"/>
  <c r="DK300"/>
  <c r="DL300"/>
  <c r="DP300"/>
  <c r="DX300"/>
  <c r="EB300"/>
  <c r="EC300"/>
  <c r="DT3526"/>
  <c r="DU3526"/>
  <c r="DV3526"/>
  <c r="DM3526"/>
  <c r="DN3526"/>
  <c r="DO3526"/>
  <c r="DJ3526"/>
  <c r="DK3526"/>
  <c r="DL3526"/>
  <c r="DP3526"/>
  <c r="DX3526"/>
  <c r="EB3526"/>
  <c r="EC3526"/>
  <c r="FA3526"/>
  <c r="DT301"/>
  <c r="DU301"/>
  <c r="DV301"/>
  <c r="DM301"/>
  <c r="DN301"/>
  <c r="DO301"/>
  <c r="DJ301"/>
  <c r="DK301"/>
  <c r="DL301"/>
  <c r="DP301"/>
  <c r="DX301"/>
  <c r="EB301"/>
  <c r="EC301"/>
  <c r="DT3823"/>
  <c r="DU3823"/>
  <c r="DV3823"/>
  <c r="DM3823"/>
  <c r="DN3823"/>
  <c r="DO3823"/>
  <c r="DJ3823"/>
  <c r="DK3823"/>
  <c r="DL3823"/>
  <c r="DP3823"/>
  <c r="DX3823"/>
  <c r="EB3823"/>
  <c r="EC3823"/>
  <c r="FA3823"/>
  <c r="DT302"/>
  <c r="DU302"/>
  <c r="DV302"/>
  <c r="DM302"/>
  <c r="DN302"/>
  <c r="DO302"/>
  <c r="DJ302"/>
  <c r="DK302"/>
  <c r="DL302"/>
  <c r="DP302"/>
  <c r="DX302"/>
  <c r="EB302"/>
  <c r="EC302"/>
  <c r="DT1265"/>
  <c r="DU1265"/>
  <c r="DV1265"/>
  <c r="DM1265"/>
  <c r="DN1265"/>
  <c r="DO1265"/>
  <c r="DJ1265"/>
  <c r="DK1265"/>
  <c r="DL1265"/>
  <c r="DP1265"/>
  <c r="DX1265"/>
  <c r="EB1265"/>
  <c r="EC1265"/>
  <c r="FA1265"/>
  <c r="DT303"/>
  <c r="DU303"/>
  <c r="DV303"/>
  <c r="DM303"/>
  <c r="DN303"/>
  <c r="DO303"/>
  <c r="DJ303"/>
  <c r="DK303"/>
  <c r="DL303"/>
  <c r="DP303"/>
  <c r="DX303"/>
  <c r="EB303"/>
  <c r="EC303"/>
  <c r="DT2484"/>
  <c r="DU2484"/>
  <c r="DV2484"/>
  <c r="DM2484"/>
  <c r="DN2484"/>
  <c r="DO2484"/>
  <c r="DJ2484"/>
  <c r="DK2484"/>
  <c r="DL2484"/>
  <c r="DP2484"/>
  <c r="DX2484"/>
  <c r="EB2484"/>
  <c r="EC2484"/>
  <c r="FA2484"/>
  <c r="DT304"/>
  <c r="DU304"/>
  <c r="DV304"/>
  <c r="DM304"/>
  <c r="DN304"/>
  <c r="DO304"/>
  <c r="DJ304"/>
  <c r="DK304"/>
  <c r="DL304"/>
  <c r="DP304"/>
  <c r="DX304"/>
  <c r="EB304"/>
  <c r="EC304"/>
  <c r="DT4595"/>
  <c r="DU4595"/>
  <c r="DV4595"/>
  <c r="DM4595"/>
  <c r="DN4595"/>
  <c r="DO4595"/>
  <c r="DJ4595"/>
  <c r="DK4595"/>
  <c r="DL4595"/>
  <c r="DP4595"/>
  <c r="DX4595"/>
  <c r="EB4595"/>
  <c r="EC4595"/>
  <c r="FA4595"/>
  <c r="DT305"/>
  <c r="DU305"/>
  <c r="DV305"/>
  <c r="DM305"/>
  <c r="DN305"/>
  <c r="DO305"/>
  <c r="DJ305"/>
  <c r="DK305"/>
  <c r="DL305"/>
  <c r="DP305"/>
  <c r="DX305"/>
  <c r="EB305"/>
  <c r="EC305"/>
  <c r="DT1489"/>
  <c r="DU1489"/>
  <c r="DV1489"/>
  <c r="DM1489"/>
  <c r="DN1489"/>
  <c r="DO1489"/>
  <c r="DJ1489"/>
  <c r="DK1489"/>
  <c r="DL1489"/>
  <c r="DP1489"/>
  <c r="DX1489"/>
  <c r="EB1489"/>
  <c r="EC1489"/>
  <c r="FA1489"/>
  <c r="DT306"/>
  <c r="DU306"/>
  <c r="DV306"/>
  <c r="DM306"/>
  <c r="DN306"/>
  <c r="DO306"/>
  <c r="DJ306"/>
  <c r="DK306"/>
  <c r="DL306"/>
  <c r="DP306"/>
  <c r="DX306"/>
  <c r="EB306"/>
  <c r="EC306"/>
  <c r="DT3407"/>
  <c r="DU3407"/>
  <c r="DV3407"/>
  <c r="DM3407"/>
  <c r="DN3407"/>
  <c r="DO3407"/>
  <c r="DJ3407"/>
  <c r="DK3407"/>
  <c r="DL3407"/>
  <c r="DP3407"/>
  <c r="DX3407"/>
  <c r="EB3407"/>
  <c r="EC3407"/>
  <c r="FA3407"/>
  <c r="DT307"/>
  <c r="DU307"/>
  <c r="DV307"/>
  <c r="DM307"/>
  <c r="DN307"/>
  <c r="DO307"/>
  <c r="DJ307"/>
  <c r="DK307"/>
  <c r="DL307"/>
  <c r="DP307"/>
  <c r="DX307"/>
  <c r="EB307"/>
  <c r="EC307"/>
  <c r="DT1388"/>
  <c r="DU1388"/>
  <c r="DV1388"/>
  <c r="DM1388"/>
  <c r="DN1388"/>
  <c r="DO1388"/>
  <c r="DJ1388"/>
  <c r="DK1388"/>
  <c r="DL1388"/>
  <c r="DP1388"/>
  <c r="DX1388"/>
  <c r="EB1388"/>
  <c r="EC1388"/>
  <c r="FA1388"/>
  <c r="DT308"/>
  <c r="DU308"/>
  <c r="DV308"/>
  <c r="DM308"/>
  <c r="DN308"/>
  <c r="DO308"/>
  <c r="DJ308"/>
  <c r="DK308"/>
  <c r="DL308"/>
  <c r="DP308"/>
  <c r="DX308"/>
  <c r="EB308"/>
  <c r="EC308"/>
  <c r="DT789"/>
  <c r="DU789"/>
  <c r="DV789"/>
  <c r="DM789"/>
  <c r="DN789"/>
  <c r="DO789"/>
  <c r="DJ789"/>
  <c r="DK789"/>
  <c r="DL789"/>
  <c r="DP789"/>
  <c r="DX789"/>
  <c r="EB789"/>
  <c r="EC789"/>
  <c r="FA789"/>
  <c r="DT309"/>
  <c r="DU309"/>
  <c r="DV309"/>
  <c r="DM309"/>
  <c r="DN309"/>
  <c r="DO309"/>
  <c r="DJ309"/>
  <c r="DK309"/>
  <c r="DL309"/>
  <c r="DP309"/>
  <c r="DX309"/>
  <c r="EB309"/>
  <c r="EC309"/>
  <c r="DT1455"/>
  <c r="DU1455"/>
  <c r="DV1455"/>
  <c r="DM1455"/>
  <c r="DN1455"/>
  <c r="DO1455"/>
  <c r="DJ1455"/>
  <c r="DK1455"/>
  <c r="DL1455"/>
  <c r="DP1455"/>
  <c r="DX1455"/>
  <c r="EB1455"/>
  <c r="EC1455"/>
  <c r="FA1455"/>
  <c r="DT310"/>
  <c r="DU310"/>
  <c r="DV310"/>
  <c r="DM310"/>
  <c r="DN310"/>
  <c r="DO310"/>
  <c r="DJ310"/>
  <c r="DK310"/>
  <c r="DL310"/>
  <c r="DP310"/>
  <c r="DX310"/>
  <c r="EB310"/>
  <c r="EC310"/>
  <c r="DT3394"/>
  <c r="DU3394"/>
  <c r="DV3394"/>
  <c r="DM3394"/>
  <c r="DN3394"/>
  <c r="DO3394"/>
  <c r="DJ3394"/>
  <c r="DK3394"/>
  <c r="DL3394"/>
  <c r="DP3394"/>
  <c r="DX3394"/>
  <c r="EB3394"/>
  <c r="EC3394"/>
  <c r="FA3394"/>
  <c r="DT311"/>
  <c r="DU311"/>
  <c r="DV311"/>
  <c r="DM311"/>
  <c r="DN311"/>
  <c r="DO311"/>
  <c r="DJ311"/>
  <c r="DK311"/>
  <c r="DL311"/>
  <c r="DP311"/>
  <c r="DX311"/>
  <c r="EB311"/>
  <c r="EC311"/>
  <c r="DT2612"/>
  <c r="DU2612"/>
  <c r="DV2612"/>
  <c r="DM2612"/>
  <c r="DN2612"/>
  <c r="DO2612"/>
  <c r="DJ2612"/>
  <c r="DK2612"/>
  <c r="DL2612"/>
  <c r="DP2612"/>
  <c r="DX2612"/>
  <c r="EB2612"/>
  <c r="EC2612"/>
  <c r="FA2612"/>
  <c r="DT312"/>
  <c r="DU312"/>
  <c r="DV312"/>
  <c r="DM312"/>
  <c r="DN312"/>
  <c r="DO312"/>
  <c r="DJ312"/>
  <c r="DK312"/>
  <c r="DL312"/>
  <c r="DP312"/>
  <c r="DX312"/>
  <c r="EB312"/>
  <c r="EC312"/>
  <c r="DT318"/>
  <c r="DU318"/>
  <c r="DV318"/>
  <c r="DM318"/>
  <c r="DN318"/>
  <c r="DO318"/>
  <c r="DJ318"/>
  <c r="DK318"/>
  <c r="DL318"/>
  <c r="DP318"/>
  <c r="DX318"/>
  <c r="EB318"/>
  <c r="EC318"/>
  <c r="FA318"/>
  <c r="DT313"/>
  <c r="DU313"/>
  <c r="DV313"/>
  <c r="DM313"/>
  <c r="DN313"/>
  <c r="DO313"/>
  <c r="DJ313"/>
  <c r="DK313"/>
  <c r="DL313"/>
  <c r="DP313"/>
  <c r="DX313"/>
  <c r="EB313"/>
  <c r="EC313"/>
  <c r="FA233"/>
  <c r="DT314"/>
  <c r="DU314"/>
  <c r="DV314"/>
  <c r="DM314"/>
  <c r="DN314"/>
  <c r="DO314"/>
  <c r="DJ314"/>
  <c r="DK314"/>
  <c r="DL314"/>
  <c r="DP314"/>
  <c r="DX314"/>
  <c r="EB314"/>
  <c r="EC314"/>
  <c r="DT4411"/>
  <c r="DU4411"/>
  <c r="DV4411"/>
  <c r="DM4411"/>
  <c r="DN4411"/>
  <c r="DO4411"/>
  <c r="DJ4411"/>
  <c r="DK4411"/>
  <c r="DL4411"/>
  <c r="DP4411"/>
  <c r="DX4411"/>
  <c r="EB4411"/>
  <c r="EC4411"/>
  <c r="FA4411"/>
  <c r="DT315"/>
  <c r="DU315"/>
  <c r="DV315"/>
  <c r="DM315"/>
  <c r="DN315"/>
  <c r="DO315"/>
  <c r="DJ315"/>
  <c r="DK315"/>
  <c r="DL315"/>
  <c r="DP315"/>
  <c r="DX315"/>
  <c r="EB315"/>
  <c r="EC315"/>
  <c r="DT4452"/>
  <c r="DU4452"/>
  <c r="DV4452"/>
  <c r="DM4452"/>
  <c r="DN4452"/>
  <c r="DO4452"/>
  <c r="DJ4452"/>
  <c r="DK4452"/>
  <c r="DL4452"/>
  <c r="DP4452"/>
  <c r="DX4452"/>
  <c r="EB4452"/>
  <c r="EC4452"/>
  <c r="FA4452"/>
  <c r="DT316"/>
  <c r="DU316"/>
  <c r="DV316"/>
  <c r="DM316"/>
  <c r="DN316"/>
  <c r="DO316"/>
  <c r="DJ316"/>
  <c r="DK316"/>
  <c r="DL316"/>
  <c r="DP316"/>
  <c r="DX316"/>
  <c r="EB316"/>
  <c r="EC316"/>
  <c r="DT2835"/>
  <c r="DU2835"/>
  <c r="DV2835"/>
  <c r="DM2835"/>
  <c r="DN2835"/>
  <c r="DO2835"/>
  <c r="DJ2835"/>
  <c r="DK2835"/>
  <c r="DL2835"/>
  <c r="DP2835"/>
  <c r="DX2835"/>
  <c r="EB2835"/>
  <c r="EC2835"/>
  <c r="FA2835"/>
  <c r="DT317"/>
  <c r="DU317"/>
  <c r="DV317"/>
  <c r="DM317"/>
  <c r="DN317"/>
  <c r="DO317"/>
  <c r="DJ317"/>
  <c r="DK317"/>
  <c r="DL317"/>
  <c r="DP317"/>
  <c r="DX317"/>
  <c r="EB317"/>
  <c r="EC317"/>
  <c r="DT343"/>
  <c r="DU343"/>
  <c r="DV343"/>
  <c r="DM343"/>
  <c r="DN343"/>
  <c r="DO343"/>
  <c r="DJ343"/>
  <c r="DK343"/>
  <c r="DL343"/>
  <c r="DP343"/>
  <c r="DX343"/>
  <c r="EB343"/>
  <c r="EC343"/>
  <c r="FA343"/>
  <c r="DT976"/>
  <c r="DU976"/>
  <c r="DV976"/>
  <c r="DM976"/>
  <c r="DN976"/>
  <c r="DO976"/>
  <c r="DJ976"/>
  <c r="DK976"/>
  <c r="DL976"/>
  <c r="DP976"/>
  <c r="DX976"/>
  <c r="EB976"/>
  <c r="EC976"/>
  <c r="FA976"/>
  <c r="DT319"/>
  <c r="DU319"/>
  <c r="DV319"/>
  <c r="DM319"/>
  <c r="DN319"/>
  <c r="DO319"/>
  <c r="DJ319"/>
  <c r="DK319"/>
  <c r="DL319"/>
  <c r="DP319"/>
  <c r="DX319"/>
  <c r="EB319"/>
  <c r="EC319"/>
  <c r="DT4943"/>
  <c r="DU4943"/>
  <c r="DV4943"/>
  <c r="DM4943"/>
  <c r="DN4943"/>
  <c r="DO4943"/>
  <c r="DJ4943"/>
  <c r="DK4943"/>
  <c r="DL4943"/>
  <c r="DP4943"/>
  <c r="DX4943"/>
  <c r="EB4943"/>
  <c r="EC4943"/>
  <c r="FA4943"/>
  <c r="DT320"/>
  <c r="DU320"/>
  <c r="DV320"/>
  <c r="DM320"/>
  <c r="DN320"/>
  <c r="DO320"/>
  <c r="DJ320"/>
  <c r="DK320"/>
  <c r="DL320"/>
  <c r="DP320"/>
  <c r="DX320"/>
  <c r="EB320"/>
  <c r="EC320"/>
  <c r="DT716"/>
  <c r="DU716"/>
  <c r="DV716"/>
  <c r="DM716"/>
  <c r="DN716"/>
  <c r="DO716"/>
  <c r="DJ716"/>
  <c r="DK716"/>
  <c r="DL716"/>
  <c r="DP716"/>
  <c r="DX716"/>
  <c r="EB716"/>
  <c r="EC716"/>
  <c r="FA716"/>
  <c r="DT321"/>
  <c r="DU321"/>
  <c r="DV321"/>
  <c r="DM321"/>
  <c r="DN321"/>
  <c r="DO321"/>
  <c r="DJ321"/>
  <c r="DK321"/>
  <c r="DL321"/>
  <c r="DP321"/>
  <c r="DX321"/>
  <c r="EB321"/>
  <c r="EC321"/>
  <c r="DT4372"/>
  <c r="DU4372"/>
  <c r="DV4372"/>
  <c r="DM4372"/>
  <c r="DN4372"/>
  <c r="DO4372"/>
  <c r="DJ4372"/>
  <c r="DK4372"/>
  <c r="DL4372"/>
  <c r="DP4372"/>
  <c r="DX4372"/>
  <c r="EB4372"/>
  <c r="EC4372"/>
  <c r="FA4372"/>
  <c r="DT322"/>
  <c r="DU322"/>
  <c r="DV322"/>
  <c r="DM322"/>
  <c r="DN322"/>
  <c r="DO322"/>
  <c r="DJ322"/>
  <c r="DK322"/>
  <c r="DL322"/>
  <c r="DP322"/>
  <c r="DX322"/>
  <c r="EB322"/>
  <c r="EC322"/>
  <c r="DT2528"/>
  <c r="DU2528"/>
  <c r="DV2528"/>
  <c r="DM2528"/>
  <c r="DN2528"/>
  <c r="DO2528"/>
  <c r="DJ2528"/>
  <c r="DK2528"/>
  <c r="DL2528"/>
  <c r="DP2528"/>
  <c r="DX2528"/>
  <c r="EB2528"/>
  <c r="EC2528"/>
  <c r="FA2528"/>
  <c r="DT323"/>
  <c r="DU323"/>
  <c r="DV323"/>
  <c r="DM323"/>
  <c r="DN323"/>
  <c r="DO323"/>
  <c r="DJ323"/>
  <c r="DK323"/>
  <c r="DL323"/>
  <c r="DP323"/>
  <c r="DX323"/>
  <c r="EB323"/>
  <c r="EC323"/>
  <c r="DT4632"/>
  <c r="DU4632"/>
  <c r="DV4632"/>
  <c r="DM4632"/>
  <c r="DN4632"/>
  <c r="DO4632"/>
  <c r="DJ4632"/>
  <c r="DK4632"/>
  <c r="DL4632"/>
  <c r="DP4632"/>
  <c r="DX4632"/>
  <c r="EB4632"/>
  <c r="EC4632"/>
  <c r="FA4632"/>
  <c r="DT324"/>
  <c r="DU324"/>
  <c r="DV324"/>
  <c r="DM324"/>
  <c r="DN324"/>
  <c r="DO324"/>
  <c r="DJ324"/>
  <c r="DK324"/>
  <c r="DL324"/>
  <c r="DP324"/>
  <c r="DX324"/>
  <c r="EB324"/>
  <c r="EC324"/>
  <c r="DT3521"/>
  <c r="DU3521"/>
  <c r="DV3521"/>
  <c r="DM3521"/>
  <c r="DN3521"/>
  <c r="DO3521"/>
  <c r="DJ3521"/>
  <c r="DK3521"/>
  <c r="DL3521"/>
  <c r="DP3521"/>
  <c r="DX3521"/>
  <c r="EB3521"/>
  <c r="EC3521"/>
  <c r="FA3521"/>
  <c r="DT325"/>
  <c r="DU325"/>
  <c r="DV325"/>
  <c r="DM325"/>
  <c r="DN325"/>
  <c r="DO325"/>
  <c r="DJ325"/>
  <c r="DK325"/>
  <c r="DL325"/>
  <c r="DP325"/>
  <c r="DX325"/>
  <c r="EB325"/>
  <c r="EC325"/>
  <c r="DT2087"/>
  <c r="DU2087"/>
  <c r="DV2087"/>
  <c r="DM2087"/>
  <c r="DN2087"/>
  <c r="DO2087"/>
  <c r="DJ2087"/>
  <c r="DK2087"/>
  <c r="DL2087"/>
  <c r="DP2087"/>
  <c r="DX2087"/>
  <c r="EB2087"/>
  <c r="EC2087"/>
  <c r="FA2087"/>
  <c r="DT326"/>
  <c r="DU326"/>
  <c r="DV326"/>
  <c r="DM326"/>
  <c r="DN326"/>
  <c r="DO326"/>
  <c r="DJ326"/>
  <c r="DK326"/>
  <c r="DL326"/>
  <c r="DP326"/>
  <c r="DX326"/>
  <c r="EB326"/>
  <c r="EC326"/>
  <c r="DT2930"/>
  <c r="DU2930"/>
  <c r="DV2930"/>
  <c r="DM2930"/>
  <c r="DN2930"/>
  <c r="DO2930"/>
  <c r="DJ2930"/>
  <c r="DK2930"/>
  <c r="DL2930"/>
  <c r="DP2930"/>
  <c r="DX2930"/>
  <c r="EB2930"/>
  <c r="EC2930"/>
  <c r="FA2930"/>
  <c r="DT1048"/>
  <c r="DU1048"/>
  <c r="DV1048"/>
  <c r="DM1048"/>
  <c r="DN1048"/>
  <c r="DO1048"/>
  <c r="DJ1048"/>
  <c r="DK1048"/>
  <c r="DL1048"/>
  <c r="DP1048"/>
  <c r="DX1048"/>
  <c r="EB1048"/>
  <c r="EC1048"/>
  <c r="FA1048"/>
  <c r="DT328"/>
  <c r="DU328"/>
  <c r="DV328"/>
  <c r="DM328"/>
  <c r="DN328"/>
  <c r="DO328"/>
  <c r="DJ328"/>
  <c r="DK328"/>
  <c r="DL328"/>
  <c r="DP328"/>
  <c r="DX328"/>
  <c r="EB328"/>
  <c r="EC328"/>
  <c r="DT2639"/>
  <c r="DU2639"/>
  <c r="DV2639"/>
  <c r="DM2639"/>
  <c r="DN2639"/>
  <c r="DO2639"/>
  <c r="DJ2639"/>
  <c r="DK2639"/>
  <c r="DL2639"/>
  <c r="DP2639"/>
  <c r="DX2639"/>
  <c r="EB2639"/>
  <c r="EC2639"/>
  <c r="FA2639"/>
  <c r="DT329"/>
  <c r="DU329"/>
  <c r="DV329"/>
  <c r="DM329"/>
  <c r="DN329"/>
  <c r="DO329"/>
  <c r="DJ329"/>
  <c r="DK329"/>
  <c r="DL329"/>
  <c r="DP329"/>
  <c r="DX329"/>
  <c r="EB329"/>
  <c r="EC329"/>
  <c r="DT3909"/>
  <c r="DU3909"/>
  <c r="DV3909"/>
  <c r="DM3909"/>
  <c r="DN3909"/>
  <c r="DO3909"/>
  <c r="DJ3909"/>
  <c r="DK3909"/>
  <c r="DL3909"/>
  <c r="DP3909"/>
  <c r="DX3909"/>
  <c r="EB3909"/>
  <c r="EC3909"/>
  <c r="FA3909"/>
  <c r="DT330"/>
  <c r="DU330"/>
  <c r="DV330"/>
  <c r="DM330"/>
  <c r="DN330"/>
  <c r="DO330"/>
  <c r="DJ330"/>
  <c r="DK330"/>
  <c r="DL330"/>
  <c r="DP330"/>
  <c r="DX330"/>
  <c r="EB330"/>
  <c r="EC330"/>
  <c r="DT1895"/>
  <c r="DU1895"/>
  <c r="DV1895"/>
  <c r="DM1895"/>
  <c r="DN1895"/>
  <c r="DO1895"/>
  <c r="DJ1895"/>
  <c r="DK1895"/>
  <c r="DL1895"/>
  <c r="DP1895"/>
  <c r="DX1895"/>
  <c r="EB1895"/>
  <c r="EC1895"/>
  <c r="FA1895"/>
  <c r="DT331"/>
  <c r="DU331"/>
  <c r="DV331"/>
  <c r="DM331"/>
  <c r="DN331"/>
  <c r="DO331"/>
  <c r="DJ331"/>
  <c r="DK331"/>
  <c r="DL331"/>
  <c r="DP331"/>
  <c r="DX331"/>
  <c r="EB331"/>
  <c r="EC331"/>
  <c r="DT1781"/>
  <c r="DU1781"/>
  <c r="DV1781"/>
  <c r="DM1781"/>
  <c r="DN1781"/>
  <c r="DO1781"/>
  <c r="DJ1781"/>
  <c r="DK1781"/>
  <c r="DL1781"/>
  <c r="DP1781"/>
  <c r="DX1781"/>
  <c r="EB1781"/>
  <c r="EC1781"/>
  <c r="FA1781"/>
  <c r="DT332"/>
  <c r="DU332"/>
  <c r="DV332"/>
  <c r="DM332"/>
  <c r="DN332"/>
  <c r="DO332"/>
  <c r="DJ332"/>
  <c r="DK332"/>
  <c r="DL332"/>
  <c r="DP332"/>
  <c r="DX332"/>
  <c r="EB332"/>
  <c r="EC332"/>
  <c r="DT3048"/>
  <c r="DU3048"/>
  <c r="DV3048"/>
  <c r="DM3048"/>
  <c r="DN3048"/>
  <c r="DO3048"/>
  <c r="DJ3048"/>
  <c r="DK3048"/>
  <c r="DL3048"/>
  <c r="DP3048"/>
  <c r="DX3048"/>
  <c r="EB3048"/>
  <c r="EC3048"/>
  <c r="FA3048"/>
  <c r="DT333"/>
  <c r="DU333"/>
  <c r="DV333"/>
  <c r="DM333"/>
  <c r="DN333"/>
  <c r="DO333"/>
  <c r="DJ333"/>
  <c r="DK333"/>
  <c r="DL333"/>
  <c r="DP333"/>
  <c r="DX333"/>
  <c r="EB333"/>
  <c r="EC333"/>
  <c r="DT4434"/>
  <c r="DU4434"/>
  <c r="DV4434"/>
  <c r="DM4434"/>
  <c r="DN4434"/>
  <c r="DO4434"/>
  <c r="DJ4434"/>
  <c r="DK4434"/>
  <c r="DL4434"/>
  <c r="DP4434"/>
  <c r="DX4434"/>
  <c r="EB4434"/>
  <c r="EC4434"/>
  <c r="FA4434"/>
  <c r="DT334"/>
  <c r="DU334"/>
  <c r="DV334"/>
  <c r="DM334"/>
  <c r="DN334"/>
  <c r="DO334"/>
  <c r="DJ334"/>
  <c r="DK334"/>
  <c r="DL334"/>
  <c r="DP334"/>
  <c r="DX334"/>
  <c r="EB334"/>
  <c r="EC334"/>
  <c r="DT1371"/>
  <c r="DU1371"/>
  <c r="DV1371"/>
  <c r="DM1371"/>
  <c r="DN1371"/>
  <c r="DO1371"/>
  <c r="DJ1371"/>
  <c r="DK1371"/>
  <c r="DL1371"/>
  <c r="DP1371"/>
  <c r="DX1371"/>
  <c r="EB1371"/>
  <c r="EC1371"/>
  <c r="FA1371"/>
  <c r="DT335"/>
  <c r="DU335"/>
  <c r="DV335"/>
  <c r="DM335"/>
  <c r="DN335"/>
  <c r="DO335"/>
  <c r="DJ335"/>
  <c r="DK335"/>
  <c r="DL335"/>
  <c r="DP335"/>
  <c r="DX335"/>
  <c r="EB335"/>
  <c r="EC335"/>
  <c r="DT4697"/>
  <c r="DU4697"/>
  <c r="DV4697"/>
  <c r="DM4697"/>
  <c r="DN4697"/>
  <c r="DO4697"/>
  <c r="DJ4697"/>
  <c r="DK4697"/>
  <c r="DL4697"/>
  <c r="DP4697"/>
  <c r="DX4697"/>
  <c r="EB4697"/>
  <c r="EC4697"/>
  <c r="FA4697"/>
  <c r="DT336"/>
  <c r="DU336"/>
  <c r="DV336"/>
  <c r="DM336"/>
  <c r="DN336"/>
  <c r="DO336"/>
  <c r="DJ336"/>
  <c r="DK336"/>
  <c r="DL336"/>
  <c r="DP336"/>
  <c r="DX336"/>
  <c r="EB336"/>
  <c r="EC336"/>
  <c r="FA134"/>
  <c r="DT337"/>
  <c r="DU337"/>
  <c r="DV337"/>
  <c r="DM337"/>
  <c r="DN337"/>
  <c r="DO337"/>
  <c r="DJ337"/>
  <c r="DK337"/>
  <c r="DL337"/>
  <c r="DP337"/>
  <c r="DX337"/>
  <c r="EB337"/>
  <c r="EC337"/>
  <c r="DT1038"/>
  <c r="DU1038"/>
  <c r="DV1038"/>
  <c r="DM1038"/>
  <c r="DN1038"/>
  <c r="DO1038"/>
  <c r="DJ1038"/>
  <c r="DK1038"/>
  <c r="DL1038"/>
  <c r="DP1038"/>
  <c r="DX1038"/>
  <c r="EB1038"/>
  <c r="EC1038"/>
  <c r="FA1038"/>
  <c r="DT338"/>
  <c r="DU338"/>
  <c r="DV338"/>
  <c r="DM338"/>
  <c r="DN338"/>
  <c r="DO338"/>
  <c r="DJ338"/>
  <c r="DK338"/>
  <c r="DL338"/>
  <c r="DP338"/>
  <c r="DX338"/>
  <c r="EB338"/>
  <c r="EC338"/>
  <c r="DT4379"/>
  <c r="DU4379"/>
  <c r="DV4379"/>
  <c r="DM4379"/>
  <c r="DN4379"/>
  <c r="DO4379"/>
  <c r="DJ4379"/>
  <c r="DK4379"/>
  <c r="DL4379"/>
  <c r="DP4379"/>
  <c r="DX4379"/>
  <c r="EB4379"/>
  <c r="EC4379"/>
  <c r="FA4379"/>
  <c r="DT339"/>
  <c r="DU339"/>
  <c r="DV339"/>
  <c r="DM339"/>
  <c r="DN339"/>
  <c r="DO339"/>
  <c r="DJ339"/>
  <c r="DK339"/>
  <c r="DL339"/>
  <c r="DP339"/>
  <c r="DX339"/>
  <c r="EB339"/>
  <c r="EC339"/>
  <c r="DT4276"/>
  <c r="DU4276"/>
  <c r="DV4276"/>
  <c r="DM4276"/>
  <c r="DN4276"/>
  <c r="DO4276"/>
  <c r="DJ4276"/>
  <c r="DK4276"/>
  <c r="DL4276"/>
  <c r="DP4276"/>
  <c r="DX4276"/>
  <c r="EB4276"/>
  <c r="EC4276"/>
  <c r="FA4276"/>
  <c r="DT340"/>
  <c r="DU340"/>
  <c r="DV340"/>
  <c r="DM340"/>
  <c r="DN340"/>
  <c r="DO340"/>
  <c r="DJ340"/>
  <c r="DK340"/>
  <c r="DL340"/>
  <c r="DP340"/>
  <c r="DX340"/>
  <c r="EB340"/>
  <c r="EC340"/>
  <c r="DT4331"/>
  <c r="DU4331"/>
  <c r="DV4331"/>
  <c r="DM4331"/>
  <c r="DN4331"/>
  <c r="DO4331"/>
  <c r="DJ4331"/>
  <c r="DK4331"/>
  <c r="DL4331"/>
  <c r="DP4331"/>
  <c r="DX4331"/>
  <c r="EB4331"/>
  <c r="EC4331"/>
  <c r="FA4331"/>
  <c r="DT341"/>
  <c r="DU341"/>
  <c r="DV341"/>
  <c r="DM341"/>
  <c r="DN341"/>
  <c r="DO341"/>
  <c r="DJ341"/>
  <c r="DK341"/>
  <c r="DL341"/>
  <c r="DP341"/>
  <c r="DX341"/>
  <c r="EB341"/>
  <c r="EC341"/>
  <c r="DT2385"/>
  <c r="DU2385"/>
  <c r="DV2385"/>
  <c r="DM2385"/>
  <c r="DN2385"/>
  <c r="DO2385"/>
  <c r="DJ2385"/>
  <c r="DK2385"/>
  <c r="DL2385"/>
  <c r="DP2385"/>
  <c r="DX2385"/>
  <c r="EB2385"/>
  <c r="EC2385"/>
  <c r="FA2385"/>
  <c r="DT342"/>
  <c r="DU342"/>
  <c r="DV342"/>
  <c r="DM342"/>
  <c r="DN342"/>
  <c r="DO342"/>
  <c r="DJ342"/>
  <c r="DK342"/>
  <c r="DL342"/>
  <c r="DP342"/>
  <c r="DX342"/>
  <c r="EB342"/>
  <c r="EC342"/>
  <c r="DT2392"/>
  <c r="DU2392"/>
  <c r="DV2392"/>
  <c r="DM2392"/>
  <c r="DN2392"/>
  <c r="DO2392"/>
  <c r="DJ2392"/>
  <c r="DK2392"/>
  <c r="DL2392"/>
  <c r="DP2392"/>
  <c r="DX2392"/>
  <c r="EB2392"/>
  <c r="EC2392"/>
  <c r="FA2392"/>
  <c r="DT3353"/>
  <c r="DU3353"/>
  <c r="DV3353"/>
  <c r="DM3353"/>
  <c r="DN3353"/>
  <c r="DO3353"/>
  <c r="DJ3353"/>
  <c r="DK3353"/>
  <c r="DL3353"/>
  <c r="DP3353"/>
  <c r="DX3353"/>
  <c r="EB3353"/>
  <c r="EC3353"/>
  <c r="FA3353"/>
  <c r="DT344"/>
  <c r="DU344"/>
  <c r="DV344"/>
  <c r="DM344"/>
  <c r="DN344"/>
  <c r="DO344"/>
  <c r="DJ344"/>
  <c r="DK344"/>
  <c r="DL344"/>
  <c r="DP344"/>
  <c r="DX344"/>
  <c r="EB344"/>
  <c r="EC344"/>
  <c r="DT4994"/>
  <c r="DU4994"/>
  <c r="DV4994"/>
  <c r="DM4994"/>
  <c r="DN4994"/>
  <c r="DO4994"/>
  <c r="DJ4994"/>
  <c r="DK4994"/>
  <c r="DL4994"/>
  <c r="DP4994"/>
  <c r="DX4994"/>
  <c r="EB4994"/>
  <c r="EC4994"/>
  <c r="FA4994"/>
  <c r="DT2700"/>
  <c r="DU2700"/>
  <c r="DV2700"/>
  <c r="DM2700"/>
  <c r="DN2700"/>
  <c r="DO2700"/>
  <c r="DJ2700"/>
  <c r="DK2700"/>
  <c r="DL2700"/>
  <c r="DP2700"/>
  <c r="DX2700"/>
  <c r="EB2700"/>
  <c r="EC2700"/>
  <c r="FA2700"/>
  <c r="DT346"/>
  <c r="DU346"/>
  <c r="DV346"/>
  <c r="DM346"/>
  <c r="DN346"/>
  <c r="DO346"/>
  <c r="DJ346"/>
  <c r="DK346"/>
  <c r="DL346"/>
  <c r="DP346"/>
  <c r="DX346"/>
  <c r="EB346"/>
  <c r="EC346"/>
  <c r="DT4739"/>
  <c r="DU4739"/>
  <c r="DV4739"/>
  <c r="DM4739"/>
  <c r="DN4739"/>
  <c r="DO4739"/>
  <c r="DJ4739"/>
  <c r="DK4739"/>
  <c r="DL4739"/>
  <c r="DP4739"/>
  <c r="DX4739"/>
  <c r="EB4739"/>
  <c r="EC4739"/>
  <c r="FA4739"/>
  <c r="DT4416"/>
  <c r="DU4416"/>
  <c r="DV4416"/>
  <c r="DM4416"/>
  <c r="DN4416"/>
  <c r="DO4416"/>
  <c r="DJ4416"/>
  <c r="DK4416"/>
  <c r="DL4416"/>
  <c r="DP4416"/>
  <c r="DX4416"/>
  <c r="EB4416"/>
  <c r="EC4416"/>
  <c r="FA4416"/>
  <c r="DT348"/>
  <c r="DU348"/>
  <c r="DV348"/>
  <c r="DM348"/>
  <c r="DN348"/>
  <c r="DO348"/>
  <c r="DJ348"/>
  <c r="DK348"/>
  <c r="DL348"/>
  <c r="DP348"/>
  <c r="DX348"/>
  <c r="EB348"/>
  <c r="EC348"/>
  <c r="DT1188"/>
  <c r="DU1188"/>
  <c r="DV1188"/>
  <c r="DM1188"/>
  <c r="DN1188"/>
  <c r="DO1188"/>
  <c r="DJ1188"/>
  <c r="DK1188"/>
  <c r="DL1188"/>
  <c r="DP1188"/>
  <c r="DX1188"/>
  <c r="EB1188"/>
  <c r="EC1188"/>
  <c r="FA1188"/>
  <c r="DT349"/>
  <c r="DU349"/>
  <c r="DV349"/>
  <c r="DM349"/>
  <c r="DN349"/>
  <c r="DO349"/>
  <c r="DJ349"/>
  <c r="DK349"/>
  <c r="DL349"/>
  <c r="DP349"/>
  <c r="DX349"/>
  <c r="EB349"/>
  <c r="EC349"/>
  <c r="DT3045"/>
  <c r="DU3045"/>
  <c r="DV3045"/>
  <c r="DM3045"/>
  <c r="DN3045"/>
  <c r="DO3045"/>
  <c r="DJ3045"/>
  <c r="DK3045"/>
  <c r="DL3045"/>
  <c r="DP3045"/>
  <c r="DX3045"/>
  <c r="EB3045"/>
  <c r="EC3045"/>
  <c r="FA3045"/>
  <c r="DT350"/>
  <c r="DU350"/>
  <c r="DV350"/>
  <c r="DM350"/>
  <c r="DN350"/>
  <c r="DO350"/>
  <c r="DJ350"/>
  <c r="DK350"/>
  <c r="DL350"/>
  <c r="DP350"/>
  <c r="DX350"/>
  <c r="EB350"/>
  <c r="EC350"/>
  <c r="DT1472"/>
  <c r="DU1472"/>
  <c r="DV1472"/>
  <c r="DM1472"/>
  <c r="DN1472"/>
  <c r="DO1472"/>
  <c r="DJ1472"/>
  <c r="DK1472"/>
  <c r="DL1472"/>
  <c r="DP1472"/>
  <c r="DX1472"/>
  <c r="EB1472"/>
  <c r="EC1472"/>
  <c r="FA1472"/>
  <c r="DT351"/>
  <c r="DU351"/>
  <c r="DV351"/>
  <c r="DM351"/>
  <c r="DN351"/>
  <c r="DO351"/>
  <c r="DJ351"/>
  <c r="DK351"/>
  <c r="DL351"/>
  <c r="DP351"/>
  <c r="DX351"/>
  <c r="EB351"/>
  <c r="EC351"/>
  <c r="DT4275"/>
  <c r="DU4275"/>
  <c r="DV4275"/>
  <c r="DM4275"/>
  <c r="DN4275"/>
  <c r="DO4275"/>
  <c r="DJ4275"/>
  <c r="DK4275"/>
  <c r="DL4275"/>
  <c r="DP4275"/>
  <c r="DX4275"/>
  <c r="EB4275"/>
  <c r="EC4275"/>
  <c r="FA4275"/>
  <c r="DT352"/>
  <c r="DU352"/>
  <c r="DV352"/>
  <c r="DM352"/>
  <c r="DN352"/>
  <c r="DO352"/>
  <c r="DJ352"/>
  <c r="DK352"/>
  <c r="DL352"/>
  <c r="DP352"/>
  <c r="DX352"/>
  <c r="EB352"/>
  <c r="EC352"/>
  <c r="DT2380"/>
  <c r="DU2380"/>
  <c r="DV2380"/>
  <c r="DM2380"/>
  <c r="DN2380"/>
  <c r="DO2380"/>
  <c r="DJ2380"/>
  <c r="DK2380"/>
  <c r="DL2380"/>
  <c r="DP2380"/>
  <c r="DX2380"/>
  <c r="EB2380"/>
  <c r="EC2380"/>
  <c r="FA2380"/>
  <c r="DT353"/>
  <c r="DU353"/>
  <c r="DV353"/>
  <c r="DM353"/>
  <c r="DN353"/>
  <c r="DO353"/>
  <c r="DJ353"/>
  <c r="DK353"/>
  <c r="DL353"/>
  <c r="DP353"/>
  <c r="DX353"/>
  <c r="EB353"/>
  <c r="EC353"/>
  <c r="DT4849"/>
  <c r="DU4849"/>
  <c r="DV4849"/>
  <c r="DM4849"/>
  <c r="DN4849"/>
  <c r="DO4849"/>
  <c r="DJ4849"/>
  <c r="DK4849"/>
  <c r="DL4849"/>
  <c r="DP4849"/>
  <c r="DX4849"/>
  <c r="EB4849"/>
  <c r="EC4849"/>
  <c r="FA4849"/>
  <c r="DT354"/>
  <c r="DU354"/>
  <c r="DV354"/>
  <c r="DM354"/>
  <c r="DN354"/>
  <c r="DO354"/>
  <c r="DJ354"/>
  <c r="DK354"/>
  <c r="DL354"/>
  <c r="DP354"/>
  <c r="DX354"/>
  <c r="EB354"/>
  <c r="EC354"/>
  <c r="DT559"/>
  <c r="DU559"/>
  <c r="DV559"/>
  <c r="DM559"/>
  <c r="DN559"/>
  <c r="DO559"/>
  <c r="DJ559"/>
  <c r="DK559"/>
  <c r="DL559"/>
  <c r="DP559"/>
  <c r="DX559"/>
  <c r="EB559"/>
  <c r="EC559"/>
  <c r="FA559"/>
  <c r="DT355"/>
  <c r="DU355"/>
  <c r="DV355"/>
  <c r="DM355"/>
  <c r="DN355"/>
  <c r="DO355"/>
  <c r="DJ355"/>
  <c r="DK355"/>
  <c r="DL355"/>
  <c r="DP355"/>
  <c r="DX355"/>
  <c r="EB355"/>
  <c r="EC355"/>
  <c r="DT1983"/>
  <c r="DU1983"/>
  <c r="DV1983"/>
  <c r="DM1983"/>
  <c r="DN1983"/>
  <c r="DO1983"/>
  <c r="DJ1983"/>
  <c r="DK1983"/>
  <c r="DL1983"/>
  <c r="DP1983"/>
  <c r="DX1983"/>
  <c r="EB1983"/>
  <c r="EC1983"/>
  <c r="FA1983"/>
  <c r="DT356"/>
  <c r="DU356"/>
  <c r="DV356"/>
  <c r="DM356"/>
  <c r="DN356"/>
  <c r="DO356"/>
  <c r="DJ356"/>
  <c r="DK356"/>
  <c r="DL356"/>
  <c r="DP356"/>
  <c r="DX356"/>
  <c r="EB356"/>
  <c r="EC356"/>
  <c r="DT774"/>
  <c r="DU774"/>
  <c r="DV774"/>
  <c r="DM774"/>
  <c r="DN774"/>
  <c r="DO774"/>
  <c r="DJ774"/>
  <c r="DK774"/>
  <c r="DL774"/>
  <c r="DP774"/>
  <c r="DX774"/>
  <c r="EB774"/>
  <c r="EC774"/>
  <c r="FA774"/>
  <c r="DT357"/>
  <c r="DU357"/>
  <c r="DV357"/>
  <c r="DM357"/>
  <c r="DN357"/>
  <c r="DO357"/>
  <c r="DJ357"/>
  <c r="DK357"/>
  <c r="DL357"/>
  <c r="DP357"/>
  <c r="DX357"/>
  <c r="EB357"/>
  <c r="EC357"/>
  <c r="DT3345"/>
  <c r="DU3345"/>
  <c r="DV3345"/>
  <c r="DM3345"/>
  <c r="DN3345"/>
  <c r="DO3345"/>
  <c r="DJ3345"/>
  <c r="DK3345"/>
  <c r="DL3345"/>
  <c r="DP3345"/>
  <c r="DX3345"/>
  <c r="EB3345"/>
  <c r="EC3345"/>
  <c r="FA3345"/>
  <c r="DT358"/>
  <c r="DU358"/>
  <c r="DV358"/>
  <c r="DM358"/>
  <c r="DN358"/>
  <c r="DO358"/>
  <c r="DJ358"/>
  <c r="DK358"/>
  <c r="DL358"/>
  <c r="DP358"/>
  <c r="DX358"/>
  <c r="EB358"/>
  <c r="EC358"/>
  <c r="DT815"/>
  <c r="DU815"/>
  <c r="DV815"/>
  <c r="DM815"/>
  <c r="DN815"/>
  <c r="DO815"/>
  <c r="DJ815"/>
  <c r="DK815"/>
  <c r="DL815"/>
  <c r="DP815"/>
  <c r="DX815"/>
  <c r="EB815"/>
  <c r="EC815"/>
  <c r="FA815"/>
  <c r="DT359"/>
  <c r="DU359"/>
  <c r="DV359"/>
  <c r="DM359"/>
  <c r="DN359"/>
  <c r="DO359"/>
  <c r="DJ359"/>
  <c r="DK359"/>
  <c r="DL359"/>
  <c r="DP359"/>
  <c r="DX359"/>
  <c r="EB359"/>
  <c r="EC359"/>
  <c r="DT2741"/>
  <c r="DU2741"/>
  <c r="DV2741"/>
  <c r="DM2741"/>
  <c r="DN2741"/>
  <c r="DO2741"/>
  <c r="DJ2741"/>
  <c r="DK2741"/>
  <c r="DL2741"/>
  <c r="DP2741"/>
  <c r="DX2741"/>
  <c r="EB2741"/>
  <c r="EC2741"/>
  <c r="FA2741"/>
  <c r="DT360"/>
  <c r="DU360"/>
  <c r="DV360"/>
  <c r="DM360"/>
  <c r="DN360"/>
  <c r="DO360"/>
  <c r="DJ360"/>
  <c r="DK360"/>
  <c r="DL360"/>
  <c r="DP360"/>
  <c r="DX360"/>
  <c r="EB360"/>
  <c r="EC360"/>
  <c r="DT1626"/>
  <c r="DU1626"/>
  <c r="DV1626"/>
  <c r="DM1626"/>
  <c r="DN1626"/>
  <c r="DO1626"/>
  <c r="DJ1626"/>
  <c r="DK1626"/>
  <c r="DL1626"/>
  <c r="DP1626"/>
  <c r="DX1626"/>
  <c r="EB1626"/>
  <c r="EC1626"/>
  <c r="FA1626"/>
  <c r="DT361"/>
  <c r="DU361"/>
  <c r="DV361"/>
  <c r="DM361"/>
  <c r="DN361"/>
  <c r="DO361"/>
  <c r="DJ361"/>
  <c r="DK361"/>
  <c r="DL361"/>
  <c r="DP361"/>
  <c r="DX361"/>
  <c r="EB361"/>
  <c r="EC361"/>
  <c r="DT2681"/>
  <c r="DU2681"/>
  <c r="DV2681"/>
  <c r="DM2681"/>
  <c r="DN2681"/>
  <c r="DO2681"/>
  <c r="DJ2681"/>
  <c r="DK2681"/>
  <c r="DL2681"/>
  <c r="DP2681"/>
  <c r="DX2681"/>
  <c r="EB2681"/>
  <c r="EC2681"/>
  <c r="FA2681"/>
  <c r="DT362"/>
  <c r="DU362"/>
  <c r="DV362"/>
  <c r="DM362"/>
  <c r="DN362"/>
  <c r="DO362"/>
  <c r="DJ362"/>
  <c r="DK362"/>
  <c r="DL362"/>
  <c r="DP362"/>
  <c r="DX362"/>
  <c r="EB362"/>
  <c r="EC362"/>
  <c r="DT3149"/>
  <c r="DU3149"/>
  <c r="DV3149"/>
  <c r="DM3149"/>
  <c r="DN3149"/>
  <c r="DO3149"/>
  <c r="DJ3149"/>
  <c r="DK3149"/>
  <c r="DL3149"/>
  <c r="DP3149"/>
  <c r="DX3149"/>
  <c r="EB3149"/>
  <c r="EC3149"/>
  <c r="FA3149"/>
  <c r="DT363"/>
  <c r="DU363"/>
  <c r="DV363"/>
  <c r="DM363"/>
  <c r="DN363"/>
  <c r="DO363"/>
  <c r="DJ363"/>
  <c r="DK363"/>
  <c r="DL363"/>
  <c r="DP363"/>
  <c r="DX363"/>
  <c r="EB363"/>
  <c r="EC363"/>
  <c r="DT2703"/>
  <c r="DU2703"/>
  <c r="DV2703"/>
  <c r="DM2703"/>
  <c r="DN2703"/>
  <c r="DO2703"/>
  <c r="DJ2703"/>
  <c r="DK2703"/>
  <c r="DL2703"/>
  <c r="DP2703"/>
  <c r="DX2703"/>
  <c r="EB2703"/>
  <c r="EC2703"/>
  <c r="FA2703"/>
  <c r="DT364"/>
  <c r="DU364"/>
  <c r="DV364"/>
  <c r="DM364"/>
  <c r="DN364"/>
  <c r="DO364"/>
  <c r="DJ364"/>
  <c r="DK364"/>
  <c r="DL364"/>
  <c r="DP364"/>
  <c r="DX364"/>
  <c r="EB364"/>
  <c r="EC364"/>
  <c r="DT3940"/>
  <c r="DU3940"/>
  <c r="DV3940"/>
  <c r="DM3940"/>
  <c r="DN3940"/>
  <c r="DO3940"/>
  <c r="DJ3940"/>
  <c r="DK3940"/>
  <c r="DL3940"/>
  <c r="DP3940"/>
  <c r="DX3940"/>
  <c r="EB3940"/>
  <c r="EC3940"/>
  <c r="FA3940"/>
  <c r="DT365"/>
  <c r="DU365"/>
  <c r="DV365"/>
  <c r="DM365"/>
  <c r="DN365"/>
  <c r="DO365"/>
  <c r="DJ365"/>
  <c r="DK365"/>
  <c r="DL365"/>
  <c r="DP365"/>
  <c r="DX365"/>
  <c r="EB365"/>
  <c r="EC365"/>
  <c r="DT3466"/>
  <c r="DU3466"/>
  <c r="DV3466"/>
  <c r="DM3466"/>
  <c r="DN3466"/>
  <c r="DO3466"/>
  <c r="DJ3466"/>
  <c r="DK3466"/>
  <c r="DL3466"/>
  <c r="DP3466"/>
  <c r="DX3466"/>
  <c r="EB3466"/>
  <c r="EC3466"/>
  <c r="FA3466"/>
  <c r="DT366"/>
  <c r="DU366"/>
  <c r="DV366"/>
  <c r="DM366"/>
  <c r="DN366"/>
  <c r="DO366"/>
  <c r="DJ366"/>
  <c r="DK366"/>
  <c r="DL366"/>
  <c r="DP366"/>
  <c r="DX366"/>
  <c r="EB366"/>
  <c r="EC366"/>
  <c r="DT3767"/>
  <c r="DU3767"/>
  <c r="DV3767"/>
  <c r="DM3767"/>
  <c r="DN3767"/>
  <c r="DO3767"/>
  <c r="DJ3767"/>
  <c r="DK3767"/>
  <c r="DL3767"/>
  <c r="DP3767"/>
  <c r="DX3767"/>
  <c r="EB3767"/>
  <c r="EC3767"/>
  <c r="FA3767"/>
  <c r="DT367"/>
  <c r="DU367"/>
  <c r="DV367"/>
  <c r="DM367"/>
  <c r="DN367"/>
  <c r="DO367"/>
  <c r="DJ367"/>
  <c r="DK367"/>
  <c r="DL367"/>
  <c r="DP367"/>
  <c r="DX367"/>
  <c r="EB367"/>
  <c r="EC367"/>
  <c r="DT3081"/>
  <c r="DU3081"/>
  <c r="DV3081"/>
  <c r="DM3081"/>
  <c r="DN3081"/>
  <c r="DO3081"/>
  <c r="DJ3081"/>
  <c r="DK3081"/>
  <c r="DL3081"/>
  <c r="DP3081"/>
  <c r="DX3081"/>
  <c r="EB3081"/>
  <c r="EC3081"/>
  <c r="FA3081"/>
  <c r="DT368"/>
  <c r="DU368"/>
  <c r="DV368"/>
  <c r="DM368"/>
  <c r="DN368"/>
  <c r="DO368"/>
  <c r="DJ368"/>
  <c r="DK368"/>
  <c r="DL368"/>
  <c r="DP368"/>
  <c r="DX368"/>
  <c r="EB368"/>
  <c r="EC368"/>
  <c r="DT2217"/>
  <c r="DU2217"/>
  <c r="DV2217"/>
  <c r="DM2217"/>
  <c r="DN2217"/>
  <c r="DO2217"/>
  <c r="DJ2217"/>
  <c r="DK2217"/>
  <c r="DL2217"/>
  <c r="DP2217"/>
  <c r="DX2217"/>
  <c r="EB2217"/>
  <c r="EC2217"/>
  <c r="FA2217"/>
  <c r="DT369"/>
  <c r="DU369"/>
  <c r="DV369"/>
  <c r="DM369"/>
  <c r="DN369"/>
  <c r="DO369"/>
  <c r="DJ369"/>
  <c r="DK369"/>
  <c r="DL369"/>
  <c r="DP369"/>
  <c r="DX369"/>
  <c r="EB369"/>
  <c r="EC369"/>
  <c r="DT2706"/>
  <c r="DU2706"/>
  <c r="DV2706"/>
  <c r="DM2706"/>
  <c r="DN2706"/>
  <c r="DO2706"/>
  <c r="DJ2706"/>
  <c r="DK2706"/>
  <c r="DL2706"/>
  <c r="DP2706"/>
  <c r="DX2706"/>
  <c r="EB2706"/>
  <c r="EC2706"/>
  <c r="FA2706"/>
  <c r="DT370"/>
  <c r="DU370"/>
  <c r="DV370"/>
  <c r="DM370"/>
  <c r="DN370"/>
  <c r="DO370"/>
  <c r="DJ370"/>
  <c r="DK370"/>
  <c r="DL370"/>
  <c r="DP370"/>
  <c r="DX370"/>
  <c r="EB370"/>
  <c r="EC370"/>
  <c r="DT3138"/>
  <c r="DU3138"/>
  <c r="DV3138"/>
  <c r="DM3138"/>
  <c r="DN3138"/>
  <c r="DO3138"/>
  <c r="DJ3138"/>
  <c r="DK3138"/>
  <c r="DL3138"/>
  <c r="DP3138"/>
  <c r="DX3138"/>
  <c r="EB3138"/>
  <c r="EC3138"/>
  <c r="FA3138"/>
  <c r="DT371"/>
  <c r="DU371"/>
  <c r="DV371"/>
  <c r="DM371"/>
  <c r="DN371"/>
  <c r="DO371"/>
  <c r="DJ371"/>
  <c r="DK371"/>
  <c r="DL371"/>
  <c r="DP371"/>
  <c r="DX371"/>
  <c r="EB371"/>
  <c r="EC371"/>
  <c r="DT406"/>
  <c r="DU406"/>
  <c r="DV406"/>
  <c r="DM406"/>
  <c r="DN406"/>
  <c r="DO406"/>
  <c r="DJ406"/>
  <c r="DK406"/>
  <c r="DL406"/>
  <c r="DP406"/>
  <c r="DX406"/>
  <c r="EB406"/>
  <c r="EC406"/>
  <c r="FA406"/>
  <c r="DT372"/>
  <c r="DU372"/>
  <c r="DV372"/>
  <c r="DM372"/>
  <c r="DN372"/>
  <c r="DO372"/>
  <c r="DJ372"/>
  <c r="DK372"/>
  <c r="DL372"/>
  <c r="DP372"/>
  <c r="DX372"/>
  <c r="EB372"/>
  <c r="EC372"/>
  <c r="DT2109"/>
  <c r="DU2109"/>
  <c r="DV2109"/>
  <c r="DM2109"/>
  <c r="DN2109"/>
  <c r="DO2109"/>
  <c r="DJ2109"/>
  <c r="DK2109"/>
  <c r="DL2109"/>
  <c r="DP2109"/>
  <c r="DX2109"/>
  <c r="EB2109"/>
  <c r="EC2109"/>
  <c r="FA2109"/>
  <c r="DT373"/>
  <c r="DU373"/>
  <c r="DV373"/>
  <c r="DM373"/>
  <c r="DN373"/>
  <c r="DO373"/>
  <c r="DJ373"/>
  <c r="DK373"/>
  <c r="DL373"/>
  <c r="DP373"/>
  <c r="DX373"/>
  <c r="EB373"/>
  <c r="EC373"/>
  <c r="DT2102"/>
  <c r="DU2102"/>
  <c r="DV2102"/>
  <c r="DM2102"/>
  <c r="DN2102"/>
  <c r="DO2102"/>
  <c r="DJ2102"/>
  <c r="DK2102"/>
  <c r="DL2102"/>
  <c r="DP2102"/>
  <c r="DX2102"/>
  <c r="EB2102"/>
  <c r="EC2102"/>
  <c r="FA2102"/>
  <c r="DT374"/>
  <c r="DU374"/>
  <c r="DV374"/>
  <c r="DM374"/>
  <c r="DN374"/>
  <c r="DO374"/>
  <c r="DJ374"/>
  <c r="DK374"/>
  <c r="DL374"/>
  <c r="DP374"/>
  <c r="DX374"/>
  <c r="EB374"/>
  <c r="EC374"/>
  <c r="DT1948"/>
  <c r="DU1948"/>
  <c r="DV1948"/>
  <c r="DM1948"/>
  <c r="DN1948"/>
  <c r="DO1948"/>
  <c r="DJ1948"/>
  <c r="DK1948"/>
  <c r="DL1948"/>
  <c r="DP1948"/>
  <c r="DX1948"/>
  <c r="EB1948"/>
  <c r="EC1948"/>
  <c r="FA1948"/>
  <c r="DT375"/>
  <c r="DU375"/>
  <c r="DV375"/>
  <c r="DM375"/>
  <c r="DN375"/>
  <c r="DO375"/>
  <c r="DJ375"/>
  <c r="DK375"/>
  <c r="DL375"/>
  <c r="DP375"/>
  <c r="DX375"/>
  <c r="EB375"/>
  <c r="EC375"/>
  <c r="FA212"/>
  <c r="DT376"/>
  <c r="DU376"/>
  <c r="DV376"/>
  <c r="DM376"/>
  <c r="DN376"/>
  <c r="DO376"/>
  <c r="DJ376"/>
  <c r="DK376"/>
  <c r="DL376"/>
  <c r="DP376"/>
  <c r="DX376"/>
  <c r="EB376"/>
  <c r="EC376"/>
  <c r="DT1756"/>
  <c r="DU1756"/>
  <c r="DV1756"/>
  <c r="DM1756"/>
  <c r="DN1756"/>
  <c r="DO1756"/>
  <c r="DJ1756"/>
  <c r="DK1756"/>
  <c r="DL1756"/>
  <c r="DP1756"/>
  <c r="DX1756"/>
  <c r="EB1756"/>
  <c r="EC1756"/>
  <c r="FA1756"/>
  <c r="DT377"/>
  <c r="DU377"/>
  <c r="DV377"/>
  <c r="DM377"/>
  <c r="DN377"/>
  <c r="DO377"/>
  <c r="DJ377"/>
  <c r="DK377"/>
  <c r="DL377"/>
  <c r="DP377"/>
  <c r="DX377"/>
  <c r="EB377"/>
  <c r="EC377"/>
  <c r="DT2830"/>
  <c r="DU2830"/>
  <c r="DV2830"/>
  <c r="DM2830"/>
  <c r="DN2830"/>
  <c r="DO2830"/>
  <c r="DJ2830"/>
  <c r="DK2830"/>
  <c r="DL2830"/>
  <c r="DP2830"/>
  <c r="DX2830"/>
  <c r="EB2830"/>
  <c r="EC2830"/>
  <c r="FA2830"/>
  <c r="DT378"/>
  <c r="DU378"/>
  <c r="DV378"/>
  <c r="DM378"/>
  <c r="DN378"/>
  <c r="DO378"/>
  <c r="DJ378"/>
  <c r="DK378"/>
  <c r="DL378"/>
  <c r="DP378"/>
  <c r="DX378"/>
  <c r="EB378"/>
  <c r="EC378"/>
  <c r="DT1725"/>
  <c r="DU1725"/>
  <c r="DV1725"/>
  <c r="DM1725"/>
  <c r="DN1725"/>
  <c r="DO1725"/>
  <c r="DJ1725"/>
  <c r="DK1725"/>
  <c r="DL1725"/>
  <c r="DP1725"/>
  <c r="DX1725"/>
  <c r="EB1725"/>
  <c r="EC1725"/>
  <c r="FA1725"/>
  <c r="DT379"/>
  <c r="DU379"/>
  <c r="DV379"/>
  <c r="DM379"/>
  <c r="DN379"/>
  <c r="DO379"/>
  <c r="DJ379"/>
  <c r="DK379"/>
  <c r="DL379"/>
  <c r="DP379"/>
  <c r="DX379"/>
  <c r="EB379"/>
  <c r="EC379"/>
  <c r="DT3399"/>
  <c r="DU3399"/>
  <c r="DV3399"/>
  <c r="DM3399"/>
  <c r="DN3399"/>
  <c r="DO3399"/>
  <c r="DJ3399"/>
  <c r="DK3399"/>
  <c r="DL3399"/>
  <c r="DP3399"/>
  <c r="DX3399"/>
  <c r="EB3399"/>
  <c r="EC3399"/>
  <c r="FA3399"/>
  <c r="DT380"/>
  <c r="DU380"/>
  <c r="DV380"/>
  <c r="DM380"/>
  <c r="DN380"/>
  <c r="DO380"/>
  <c r="DJ380"/>
  <c r="DK380"/>
  <c r="DL380"/>
  <c r="DP380"/>
  <c r="DX380"/>
  <c r="EB380"/>
  <c r="EC380"/>
  <c r="DT2876"/>
  <c r="DU2876"/>
  <c r="DV2876"/>
  <c r="DM2876"/>
  <c r="DN2876"/>
  <c r="DO2876"/>
  <c r="DJ2876"/>
  <c r="DK2876"/>
  <c r="DL2876"/>
  <c r="DP2876"/>
  <c r="DX2876"/>
  <c r="EB2876"/>
  <c r="EC2876"/>
  <c r="FA2876"/>
  <c r="DT381"/>
  <c r="DU381"/>
  <c r="DV381"/>
  <c r="DM381"/>
  <c r="DN381"/>
  <c r="DO381"/>
  <c r="DJ381"/>
  <c r="DK381"/>
  <c r="DL381"/>
  <c r="DP381"/>
  <c r="DX381"/>
  <c r="EB381"/>
  <c r="EC381"/>
  <c r="DT1207"/>
  <c r="DU1207"/>
  <c r="DV1207"/>
  <c r="DM1207"/>
  <c r="DN1207"/>
  <c r="DO1207"/>
  <c r="DJ1207"/>
  <c r="DK1207"/>
  <c r="DL1207"/>
  <c r="DP1207"/>
  <c r="DX1207"/>
  <c r="EB1207"/>
  <c r="EC1207"/>
  <c r="FA1207"/>
  <c r="DT382"/>
  <c r="DU382"/>
  <c r="DV382"/>
  <c r="DM382"/>
  <c r="DN382"/>
  <c r="DO382"/>
  <c r="DJ382"/>
  <c r="DK382"/>
  <c r="DL382"/>
  <c r="DP382"/>
  <c r="DX382"/>
  <c r="EB382"/>
  <c r="EC382"/>
  <c r="DT1979"/>
  <c r="DU1979"/>
  <c r="DV1979"/>
  <c r="DM1979"/>
  <c r="DN1979"/>
  <c r="DO1979"/>
  <c r="DJ1979"/>
  <c r="DK1979"/>
  <c r="DL1979"/>
  <c r="DP1979"/>
  <c r="DX1979"/>
  <c r="EB1979"/>
  <c r="EC1979"/>
  <c r="FA1979"/>
  <c r="DT383"/>
  <c r="DU383"/>
  <c r="DV383"/>
  <c r="DM383"/>
  <c r="DN383"/>
  <c r="DO383"/>
  <c r="DJ383"/>
  <c r="DK383"/>
  <c r="DL383"/>
  <c r="DP383"/>
  <c r="DX383"/>
  <c r="EB383"/>
  <c r="EC383"/>
  <c r="DT710"/>
  <c r="DU710"/>
  <c r="DV710"/>
  <c r="DM710"/>
  <c r="DN710"/>
  <c r="DO710"/>
  <c r="DJ710"/>
  <c r="DK710"/>
  <c r="DL710"/>
  <c r="DP710"/>
  <c r="DX710"/>
  <c r="EB710"/>
  <c r="EC710"/>
  <c r="FA710"/>
  <c r="DT2906"/>
  <c r="DU2906"/>
  <c r="DV2906"/>
  <c r="DM2906"/>
  <c r="DN2906"/>
  <c r="DO2906"/>
  <c r="DJ2906"/>
  <c r="DK2906"/>
  <c r="DL2906"/>
  <c r="DP2906"/>
  <c r="DX2906"/>
  <c r="EB2906"/>
  <c r="EC2906"/>
  <c r="FA2906"/>
  <c r="DT385"/>
  <c r="DU385"/>
  <c r="DV385"/>
  <c r="DM385"/>
  <c r="DN385"/>
  <c r="DO385"/>
  <c r="DJ385"/>
  <c r="DK385"/>
  <c r="DL385"/>
  <c r="DP385"/>
  <c r="DX385"/>
  <c r="EB385"/>
  <c r="EC385"/>
  <c r="DT1918"/>
  <c r="DU1918"/>
  <c r="DV1918"/>
  <c r="DM1918"/>
  <c r="DN1918"/>
  <c r="DO1918"/>
  <c r="DJ1918"/>
  <c r="DK1918"/>
  <c r="DL1918"/>
  <c r="DP1918"/>
  <c r="DX1918"/>
  <c r="EB1918"/>
  <c r="EC1918"/>
  <c r="FA1918"/>
  <c r="DT386"/>
  <c r="DU386"/>
  <c r="DV386"/>
  <c r="DM386"/>
  <c r="DN386"/>
  <c r="DO386"/>
  <c r="DJ386"/>
  <c r="DK386"/>
  <c r="DL386"/>
  <c r="DP386"/>
  <c r="DX386"/>
  <c r="EB386"/>
  <c r="EC386"/>
  <c r="DT3729"/>
  <c r="DU3729"/>
  <c r="DV3729"/>
  <c r="DM3729"/>
  <c r="DN3729"/>
  <c r="DO3729"/>
  <c r="DJ3729"/>
  <c r="DK3729"/>
  <c r="DL3729"/>
  <c r="DP3729"/>
  <c r="DX3729"/>
  <c r="EB3729"/>
  <c r="EC3729"/>
  <c r="FA3729"/>
  <c r="DT387"/>
  <c r="DU387"/>
  <c r="DV387"/>
  <c r="DM387"/>
  <c r="DN387"/>
  <c r="DO387"/>
  <c r="DJ387"/>
  <c r="DK387"/>
  <c r="DL387"/>
  <c r="DP387"/>
  <c r="DX387"/>
  <c r="EB387"/>
  <c r="EC387"/>
  <c r="DT1335"/>
  <c r="DU1335"/>
  <c r="DV1335"/>
  <c r="DM1335"/>
  <c r="DN1335"/>
  <c r="DO1335"/>
  <c r="DJ1335"/>
  <c r="DK1335"/>
  <c r="DL1335"/>
  <c r="DP1335"/>
  <c r="DX1335"/>
  <c r="EB1335"/>
  <c r="EC1335"/>
  <c r="FA1335"/>
  <c r="DT388"/>
  <c r="DU388"/>
  <c r="DV388"/>
  <c r="DM388"/>
  <c r="DN388"/>
  <c r="DO388"/>
  <c r="DJ388"/>
  <c r="DK388"/>
  <c r="DL388"/>
  <c r="DP388"/>
  <c r="DX388"/>
  <c r="EB388"/>
  <c r="EC388"/>
  <c r="DT3800"/>
  <c r="DU3800"/>
  <c r="DV3800"/>
  <c r="DM3800"/>
  <c r="DN3800"/>
  <c r="DO3800"/>
  <c r="DJ3800"/>
  <c r="DK3800"/>
  <c r="DL3800"/>
  <c r="DP3800"/>
  <c r="DX3800"/>
  <c r="EB3800"/>
  <c r="EC3800"/>
  <c r="FA3800"/>
  <c r="DT389"/>
  <c r="DU389"/>
  <c r="DV389"/>
  <c r="DM389"/>
  <c r="DN389"/>
  <c r="DO389"/>
  <c r="DJ389"/>
  <c r="DK389"/>
  <c r="DL389"/>
  <c r="DP389"/>
  <c r="DX389"/>
  <c r="EB389"/>
  <c r="EC389"/>
  <c r="DT2163"/>
  <c r="DU2163"/>
  <c r="DV2163"/>
  <c r="DM2163"/>
  <c r="DN2163"/>
  <c r="DO2163"/>
  <c r="DJ2163"/>
  <c r="DK2163"/>
  <c r="DL2163"/>
  <c r="DP2163"/>
  <c r="DX2163"/>
  <c r="EB2163"/>
  <c r="EC2163"/>
  <c r="FA2163"/>
  <c r="DT390"/>
  <c r="DU390"/>
  <c r="DV390"/>
  <c r="DM390"/>
  <c r="DN390"/>
  <c r="DO390"/>
  <c r="DJ390"/>
  <c r="DK390"/>
  <c r="DL390"/>
  <c r="DP390"/>
  <c r="DX390"/>
  <c r="EB390"/>
  <c r="EC390"/>
  <c r="DT3226"/>
  <c r="DU3226"/>
  <c r="DV3226"/>
  <c r="DM3226"/>
  <c r="DN3226"/>
  <c r="DO3226"/>
  <c r="DJ3226"/>
  <c r="DK3226"/>
  <c r="DL3226"/>
  <c r="DP3226"/>
  <c r="DX3226"/>
  <c r="EB3226"/>
  <c r="EC3226"/>
  <c r="FA3226"/>
  <c r="DT1787"/>
  <c r="DU1787"/>
  <c r="DV1787"/>
  <c r="DM1787"/>
  <c r="DN1787"/>
  <c r="DO1787"/>
  <c r="DJ1787"/>
  <c r="DK1787"/>
  <c r="DL1787"/>
  <c r="DP1787"/>
  <c r="DX1787"/>
  <c r="EB1787"/>
  <c r="EC1787"/>
  <c r="FA1787"/>
  <c r="DT392"/>
  <c r="DU392"/>
  <c r="DV392"/>
  <c r="DM392"/>
  <c r="DN392"/>
  <c r="DO392"/>
  <c r="DJ392"/>
  <c r="DK392"/>
  <c r="DL392"/>
  <c r="DP392"/>
  <c r="DX392"/>
  <c r="EB392"/>
  <c r="EC392"/>
  <c r="DT3548"/>
  <c r="DU3548"/>
  <c r="DV3548"/>
  <c r="DM3548"/>
  <c r="DN3548"/>
  <c r="DO3548"/>
  <c r="DJ3548"/>
  <c r="DK3548"/>
  <c r="DL3548"/>
  <c r="DP3548"/>
  <c r="DX3548"/>
  <c r="EB3548"/>
  <c r="EC3548"/>
  <c r="FA3548"/>
  <c r="DT393"/>
  <c r="DU393"/>
  <c r="DV393"/>
  <c r="DM393"/>
  <c r="DN393"/>
  <c r="DO393"/>
  <c r="DJ393"/>
  <c r="DK393"/>
  <c r="DL393"/>
  <c r="DP393"/>
  <c r="DX393"/>
  <c r="EB393"/>
  <c r="EC393"/>
  <c r="DT1426"/>
  <c r="DU1426"/>
  <c r="DV1426"/>
  <c r="DM1426"/>
  <c r="DN1426"/>
  <c r="DO1426"/>
  <c r="DJ1426"/>
  <c r="DK1426"/>
  <c r="DL1426"/>
  <c r="DP1426"/>
  <c r="DX1426"/>
  <c r="EB1426"/>
  <c r="EC1426"/>
  <c r="FA1426"/>
  <c r="DT394"/>
  <c r="DU394"/>
  <c r="DV394"/>
  <c r="DM394"/>
  <c r="DN394"/>
  <c r="DO394"/>
  <c r="DJ394"/>
  <c r="DK394"/>
  <c r="DL394"/>
  <c r="DP394"/>
  <c r="DX394"/>
  <c r="EB394"/>
  <c r="EC394"/>
  <c r="DT2276"/>
  <c r="DU2276"/>
  <c r="DV2276"/>
  <c r="DM2276"/>
  <c r="DN2276"/>
  <c r="DO2276"/>
  <c r="DJ2276"/>
  <c r="DK2276"/>
  <c r="DL2276"/>
  <c r="DP2276"/>
  <c r="DX2276"/>
  <c r="EB2276"/>
  <c r="EC2276"/>
  <c r="FA2276"/>
  <c r="DT395"/>
  <c r="DU395"/>
  <c r="DV395"/>
  <c r="DM395"/>
  <c r="DN395"/>
  <c r="DO395"/>
  <c r="DJ395"/>
  <c r="DK395"/>
  <c r="DL395"/>
  <c r="DP395"/>
  <c r="DX395"/>
  <c r="EB395"/>
  <c r="EC395"/>
  <c r="DT720"/>
  <c r="DU720"/>
  <c r="DV720"/>
  <c r="DM720"/>
  <c r="DN720"/>
  <c r="DO720"/>
  <c r="DJ720"/>
  <c r="DK720"/>
  <c r="DL720"/>
  <c r="DP720"/>
  <c r="DX720"/>
  <c r="EB720"/>
  <c r="EC720"/>
  <c r="FA720"/>
  <c r="DT396"/>
  <c r="DU396"/>
  <c r="DV396"/>
  <c r="DM396"/>
  <c r="DN396"/>
  <c r="DO396"/>
  <c r="DJ396"/>
  <c r="DK396"/>
  <c r="DL396"/>
  <c r="DP396"/>
  <c r="DX396"/>
  <c r="EB396"/>
  <c r="EC396"/>
  <c r="DT2396"/>
  <c r="DU2396"/>
  <c r="DV2396"/>
  <c r="DM2396"/>
  <c r="DN2396"/>
  <c r="DO2396"/>
  <c r="DJ2396"/>
  <c r="DK2396"/>
  <c r="DL2396"/>
  <c r="DP2396"/>
  <c r="DX2396"/>
  <c r="EB2396"/>
  <c r="EC2396"/>
  <c r="FA2396"/>
  <c r="DT4688"/>
  <c r="DU4688"/>
  <c r="DV4688"/>
  <c r="DM4688"/>
  <c r="DN4688"/>
  <c r="DO4688"/>
  <c r="DJ4688"/>
  <c r="DK4688"/>
  <c r="DL4688"/>
  <c r="DP4688"/>
  <c r="DX4688"/>
  <c r="EB4688"/>
  <c r="EC4688"/>
  <c r="FA4688"/>
  <c r="DT398"/>
  <c r="DU398"/>
  <c r="DV398"/>
  <c r="DM398"/>
  <c r="DN398"/>
  <c r="DO398"/>
  <c r="DJ398"/>
  <c r="DK398"/>
  <c r="DL398"/>
  <c r="DP398"/>
  <c r="DX398"/>
  <c r="EB398"/>
  <c r="EC398"/>
  <c r="DT2958"/>
  <c r="DU2958"/>
  <c r="DV2958"/>
  <c r="DM2958"/>
  <c r="DN2958"/>
  <c r="DO2958"/>
  <c r="DJ2958"/>
  <c r="DK2958"/>
  <c r="DL2958"/>
  <c r="DP2958"/>
  <c r="DX2958"/>
  <c r="EB2958"/>
  <c r="EC2958"/>
  <c r="FA2958"/>
  <c r="DT399"/>
  <c r="DU399"/>
  <c r="DV399"/>
  <c r="DM399"/>
  <c r="DN399"/>
  <c r="DO399"/>
  <c r="DJ399"/>
  <c r="DK399"/>
  <c r="DL399"/>
  <c r="DP399"/>
  <c r="DX399"/>
  <c r="EB399"/>
  <c r="EC399"/>
  <c r="DT2635"/>
  <c r="DU2635"/>
  <c r="DV2635"/>
  <c r="DM2635"/>
  <c r="DN2635"/>
  <c r="DO2635"/>
  <c r="DJ2635"/>
  <c r="DK2635"/>
  <c r="DL2635"/>
  <c r="DP2635"/>
  <c r="DX2635"/>
  <c r="EB2635"/>
  <c r="EC2635"/>
  <c r="FA2635"/>
  <c r="DT400"/>
  <c r="DU400"/>
  <c r="DV400"/>
  <c r="DM400"/>
  <c r="DN400"/>
  <c r="DO400"/>
  <c r="DJ400"/>
  <c r="DK400"/>
  <c r="DL400"/>
  <c r="DP400"/>
  <c r="DX400"/>
  <c r="EB400"/>
  <c r="EC400"/>
  <c r="DT2048"/>
  <c r="DU2048"/>
  <c r="DV2048"/>
  <c r="DM2048"/>
  <c r="DN2048"/>
  <c r="DO2048"/>
  <c r="DJ2048"/>
  <c r="DK2048"/>
  <c r="DL2048"/>
  <c r="DP2048"/>
  <c r="DX2048"/>
  <c r="EB2048"/>
  <c r="EC2048"/>
  <c r="FA2048"/>
  <c r="DT401"/>
  <c r="DU401"/>
  <c r="DV401"/>
  <c r="DM401"/>
  <c r="DN401"/>
  <c r="DO401"/>
  <c r="DJ401"/>
  <c r="DK401"/>
  <c r="DL401"/>
  <c r="DP401"/>
  <c r="DX401"/>
  <c r="EB401"/>
  <c r="EC401"/>
  <c r="DT1609"/>
  <c r="DU1609"/>
  <c r="DV1609"/>
  <c r="DM1609"/>
  <c r="DN1609"/>
  <c r="DO1609"/>
  <c r="DJ1609"/>
  <c r="DK1609"/>
  <c r="DL1609"/>
  <c r="DP1609"/>
  <c r="DX1609"/>
  <c r="EB1609"/>
  <c r="EC1609"/>
  <c r="FA1609"/>
  <c r="DT402"/>
  <c r="DU402"/>
  <c r="DV402"/>
  <c r="DM402"/>
  <c r="DN402"/>
  <c r="DO402"/>
  <c r="DJ402"/>
  <c r="DK402"/>
  <c r="DL402"/>
  <c r="DP402"/>
  <c r="DX402"/>
  <c r="EB402"/>
  <c r="EC402"/>
  <c r="DT3069"/>
  <c r="DU3069"/>
  <c r="DV3069"/>
  <c r="DM3069"/>
  <c r="DN3069"/>
  <c r="DO3069"/>
  <c r="DJ3069"/>
  <c r="DK3069"/>
  <c r="DL3069"/>
  <c r="DP3069"/>
  <c r="DX3069"/>
  <c r="EB3069"/>
  <c r="EC3069"/>
  <c r="FA3069"/>
  <c r="DT403"/>
  <c r="DU403"/>
  <c r="DV403"/>
  <c r="DM403"/>
  <c r="DN403"/>
  <c r="DO403"/>
  <c r="DJ403"/>
  <c r="DK403"/>
  <c r="DL403"/>
  <c r="DP403"/>
  <c r="DX403"/>
  <c r="EB403"/>
  <c r="EC403"/>
  <c r="DT3633"/>
  <c r="DU3633"/>
  <c r="DV3633"/>
  <c r="DM3633"/>
  <c r="DN3633"/>
  <c r="DO3633"/>
  <c r="DJ3633"/>
  <c r="DK3633"/>
  <c r="DL3633"/>
  <c r="DP3633"/>
  <c r="DX3633"/>
  <c r="EB3633"/>
  <c r="EC3633"/>
  <c r="FA3633"/>
  <c r="DT404"/>
  <c r="DU404"/>
  <c r="DV404"/>
  <c r="DM404"/>
  <c r="DN404"/>
  <c r="DO404"/>
  <c r="DJ404"/>
  <c r="DK404"/>
  <c r="DL404"/>
  <c r="DP404"/>
  <c r="DX404"/>
  <c r="EB404"/>
  <c r="EC404"/>
  <c r="FA240"/>
  <c r="DT405"/>
  <c r="DU405"/>
  <c r="DV405"/>
  <c r="DM405"/>
  <c r="DN405"/>
  <c r="DO405"/>
  <c r="DJ405"/>
  <c r="DK405"/>
  <c r="DL405"/>
  <c r="DP405"/>
  <c r="DX405"/>
  <c r="EB405"/>
  <c r="EC405"/>
  <c r="DT2344"/>
  <c r="DU2344"/>
  <c r="DV2344"/>
  <c r="DM2344"/>
  <c r="DN2344"/>
  <c r="DO2344"/>
  <c r="DJ2344"/>
  <c r="DK2344"/>
  <c r="DL2344"/>
  <c r="DP2344"/>
  <c r="DX2344"/>
  <c r="EB2344"/>
  <c r="EC2344"/>
  <c r="FA2344"/>
  <c r="DT3173"/>
  <c r="DU3173"/>
  <c r="DV3173"/>
  <c r="DM3173"/>
  <c r="DN3173"/>
  <c r="DO3173"/>
  <c r="DJ3173"/>
  <c r="DK3173"/>
  <c r="DL3173"/>
  <c r="DP3173"/>
  <c r="DX3173"/>
  <c r="EB3173"/>
  <c r="EC3173"/>
  <c r="FA3173"/>
  <c r="DT407"/>
  <c r="DU407"/>
  <c r="DV407"/>
  <c r="DM407"/>
  <c r="DN407"/>
  <c r="DO407"/>
  <c r="DJ407"/>
  <c r="DK407"/>
  <c r="DL407"/>
  <c r="DP407"/>
  <c r="DX407"/>
  <c r="EB407"/>
  <c r="EC407"/>
  <c r="DT4109"/>
  <c r="DU4109"/>
  <c r="DV4109"/>
  <c r="DM4109"/>
  <c r="DN4109"/>
  <c r="DO4109"/>
  <c r="DJ4109"/>
  <c r="DK4109"/>
  <c r="DL4109"/>
  <c r="DP4109"/>
  <c r="DX4109"/>
  <c r="EB4109"/>
  <c r="EC4109"/>
  <c r="FA4109"/>
  <c r="DT408"/>
  <c r="DU408"/>
  <c r="DV408"/>
  <c r="DM408"/>
  <c r="DN408"/>
  <c r="DO408"/>
  <c r="DJ408"/>
  <c r="DK408"/>
  <c r="DL408"/>
  <c r="DP408"/>
  <c r="DX408"/>
  <c r="EB408"/>
  <c r="EC408"/>
  <c r="DT994"/>
  <c r="DU994"/>
  <c r="DV994"/>
  <c r="DM994"/>
  <c r="DN994"/>
  <c r="DO994"/>
  <c r="DJ994"/>
  <c r="DK994"/>
  <c r="DL994"/>
  <c r="DP994"/>
  <c r="DX994"/>
  <c r="EB994"/>
  <c r="EC994"/>
  <c r="FA994"/>
  <c r="DT409"/>
  <c r="DU409"/>
  <c r="DV409"/>
  <c r="DM409"/>
  <c r="DN409"/>
  <c r="DO409"/>
  <c r="DJ409"/>
  <c r="DK409"/>
  <c r="DL409"/>
  <c r="DP409"/>
  <c r="DX409"/>
  <c r="EB409"/>
  <c r="EC409"/>
  <c r="DT613"/>
  <c r="DU613"/>
  <c r="DV613"/>
  <c r="DM613"/>
  <c r="DN613"/>
  <c r="DO613"/>
  <c r="DJ613"/>
  <c r="DK613"/>
  <c r="DL613"/>
  <c r="DP613"/>
  <c r="DX613"/>
  <c r="EB613"/>
  <c r="EC613"/>
  <c r="FA613"/>
  <c r="DT410"/>
  <c r="DU410"/>
  <c r="DV410"/>
  <c r="DM410"/>
  <c r="DN410"/>
  <c r="DO410"/>
  <c r="DJ410"/>
  <c r="DK410"/>
  <c r="DL410"/>
  <c r="DP410"/>
  <c r="DX410"/>
  <c r="EB410"/>
  <c r="EC410"/>
  <c r="DT795"/>
  <c r="DU795"/>
  <c r="DV795"/>
  <c r="DM795"/>
  <c r="DN795"/>
  <c r="DO795"/>
  <c r="DJ795"/>
  <c r="DK795"/>
  <c r="DL795"/>
  <c r="DP795"/>
  <c r="DX795"/>
  <c r="EB795"/>
  <c r="EC795"/>
  <c r="FA795"/>
  <c r="DT411"/>
  <c r="DU411"/>
  <c r="DV411"/>
  <c r="DM411"/>
  <c r="DN411"/>
  <c r="DO411"/>
  <c r="DJ411"/>
  <c r="DK411"/>
  <c r="DL411"/>
  <c r="DP411"/>
  <c r="DX411"/>
  <c r="EB411"/>
  <c r="EC411"/>
  <c r="DT3279"/>
  <c r="DU3279"/>
  <c r="DV3279"/>
  <c r="DM3279"/>
  <c r="DN3279"/>
  <c r="DO3279"/>
  <c r="DJ3279"/>
  <c r="DK3279"/>
  <c r="DL3279"/>
  <c r="DP3279"/>
  <c r="DX3279"/>
  <c r="EB3279"/>
  <c r="EC3279"/>
  <c r="FA3279"/>
  <c r="DT412"/>
  <c r="DU412"/>
  <c r="DV412"/>
  <c r="DM412"/>
  <c r="DN412"/>
  <c r="DO412"/>
  <c r="DJ412"/>
  <c r="DK412"/>
  <c r="DL412"/>
  <c r="DP412"/>
  <c r="DX412"/>
  <c r="EB412"/>
  <c r="EC412"/>
  <c r="DT4871"/>
  <c r="DU4871"/>
  <c r="DV4871"/>
  <c r="DM4871"/>
  <c r="DN4871"/>
  <c r="DO4871"/>
  <c r="DJ4871"/>
  <c r="DK4871"/>
  <c r="DL4871"/>
  <c r="DP4871"/>
  <c r="DX4871"/>
  <c r="EB4871"/>
  <c r="EC4871"/>
  <c r="FA4871"/>
  <c r="DT413"/>
  <c r="DU413"/>
  <c r="DV413"/>
  <c r="DM413"/>
  <c r="DN413"/>
  <c r="DO413"/>
  <c r="DJ413"/>
  <c r="DK413"/>
  <c r="DL413"/>
  <c r="DP413"/>
  <c r="DX413"/>
  <c r="EB413"/>
  <c r="EC413"/>
  <c r="DT3366"/>
  <c r="DU3366"/>
  <c r="DV3366"/>
  <c r="DM3366"/>
  <c r="DN3366"/>
  <c r="DO3366"/>
  <c r="DJ3366"/>
  <c r="DK3366"/>
  <c r="DL3366"/>
  <c r="DP3366"/>
  <c r="DX3366"/>
  <c r="EB3366"/>
  <c r="EC3366"/>
  <c r="FA3366"/>
  <c r="DT414"/>
  <c r="DU414"/>
  <c r="DV414"/>
  <c r="DM414"/>
  <c r="DN414"/>
  <c r="DO414"/>
  <c r="DJ414"/>
  <c r="DK414"/>
  <c r="DL414"/>
  <c r="DP414"/>
  <c r="DX414"/>
  <c r="EB414"/>
  <c r="EC414"/>
  <c r="DT2686"/>
  <c r="DU2686"/>
  <c r="DV2686"/>
  <c r="DM2686"/>
  <c r="DN2686"/>
  <c r="DO2686"/>
  <c r="DJ2686"/>
  <c r="DK2686"/>
  <c r="DL2686"/>
  <c r="DP2686"/>
  <c r="DX2686"/>
  <c r="EB2686"/>
  <c r="EC2686"/>
  <c r="FA2686"/>
  <c r="DT415"/>
  <c r="DU415"/>
  <c r="DV415"/>
  <c r="DM415"/>
  <c r="DN415"/>
  <c r="DO415"/>
  <c r="DJ415"/>
  <c r="DK415"/>
  <c r="DL415"/>
  <c r="DP415"/>
  <c r="DX415"/>
  <c r="EB415"/>
  <c r="EC415"/>
  <c r="DT611"/>
  <c r="DU611"/>
  <c r="DV611"/>
  <c r="DM611"/>
  <c r="DN611"/>
  <c r="DO611"/>
  <c r="DJ611"/>
  <c r="DK611"/>
  <c r="DL611"/>
  <c r="DP611"/>
  <c r="DX611"/>
  <c r="EB611"/>
  <c r="EC611"/>
  <c r="FA611"/>
  <c r="DT416"/>
  <c r="DU416"/>
  <c r="DV416"/>
  <c r="DM416"/>
  <c r="DN416"/>
  <c r="DO416"/>
  <c r="DJ416"/>
  <c r="DK416"/>
  <c r="DL416"/>
  <c r="DP416"/>
  <c r="DX416"/>
  <c r="EB416"/>
  <c r="EC416"/>
  <c r="DT3984"/>
  <c r="DU3984"/>
  <c r="DV3984"/>
  <c r="DM3984"/>
  <c r="DN3984"/>
  <c r="DO3984"/>
  <c r="DJ3984"/>
  <c r="DK3984"/>
  <c r="DL3984"/>
  <c r="DP3984"/>
  <c r="DX3984"/>
  <c r="EB3984"/>
  <c r="EC3984"/>
  <c r="FA3984"/>
  <c r="DT417"/>
  <c r="DU417"/>
  <c r="DV417"/>
  <c r="DM417"/>
  <c r="DN417"/>
  <c r="DO417"/>
  <c r="DJ417"/>
  <c r="DK417"/>
  <c r="DL417"/>
  <c r="DP417"/>
  <c r="DX417"/>
  <c r="EB417"/>
  <c r="EC417"/>
  <c r="DT3770"/>
  <c r="DU3770"/>
  <c r="DV3770"/>
  <c r="DM3770"/>
  <c r="DN3770"/>
  <c r="DO3770"/>
  <c r="DJ3770"/>
  <c r="DK3770"/>
  <c r="DL3770"/>
  <c r="DP3770"/>
  <c r="DX3770"/>
  <c r="EB3770"/>
  <c r="EC3770"/>
  <c r="FA3770"/>
  <c r="DT418"/>
  <c r="DU418"/>
  <c r="DV418"/>
  <c r="DM418"/>
  <c r="DN418"/>
  <c r="DO418"/>
  <c r="DJ418"/>
  <c r="DK418"/>
  <c r="DL418"/>
  <c r="DP418"/>
  <c r="DX418"/>
  <c r="EB418"/>
  <c r="EC418"/>
  <c r="DT3096"/>
  <c r="DU3096"/>
  <c r="DV3096"/>
  <c r="DM3096"/>
  <c r="DN3096"/>
  <c r="DO3096"/>
  <c r="DJ3096"/>
  <c r="DK3096"/>
  <c r="DL3096"/>
  <c r="DP3096"/>
  <c r="DX3096"/>
  <c r="EB3096"/>
  <c r="EC3096"/>
  <c r="FA3096"/>
  <c r="DT419"/>
  <c r="DU419"/>
  <c r="DV419"/>
  <c r="DM419"/>
  <c r="DN419"/>
  <c r="DO419"/>
  <c r="DJ419"/>
  <c r="DK419"/>
  <c r="DL419"/>
  <c r="DP419"/>
  <c r="DX419"/>
  <c r="EB419"/>
  <c r="EC419"/>
  <c r="DT2937"/>
  <c r="DU2937"/>
  <c r="DV2937"/>
  <c r="DM2937"/>
  <c r="DN2937"/>
  <c r="DO2937"/>
  <c r="DJ2937"/>
  <c r="DK2937"/>
  <c r="DL2937"/>
  <c r="DP2937"/>
  <c r="DX2937"/>
  <c r="EB2937"/>
  <c r="EC2937"/>
  <c r="FA2937"/>
  <c r="DT420"/>
  <c r="DU420"/>
  <c r="DV420"/>
  <c r="DM420"/>
  <c r="DN420"/>
  <c r="DO420"/>
  <c r="DJ420"/>
  <c r="DK420"/>
  <c r="DL420"/>
  <c r="DP420"/>
  <c r="DX420"/>
  <c r="EB420"/>
  <c r="EC420"/>
  <c r="DT1986"/>
  <c r="DU1986"/>
  <c r="DV1986"/>
  <c r="DM1986"/>
  <c r="DN1986"/>
  <c r="DO1986"/>
  <c r="DJ1986"/>
  <c r="DK1986"/>
  <c r="DL1986"/>
  <c r="DP1986"/>
  <c r="DX1986"/>
  <c r="EB1986"/>
  <c r="EC1986"/>
  <c r="FA1986"/>
  <c r="DT421"/>
  <c r="DU421"/>
  <c r="DV421"/>
  <c r="DM421"/>
  <c r="DN421"/>
  <c r="DO421"/>
  <c r="DJ421"/>
  <c r="DK421"/>
  <c r="DL421"/>
  <c r="DP421"/>
  <c r="DX421"/>
  <c r="EB421"/>
  <c r="EC421"/>
  <c r="FA90"/>
  <c r="DT422"/>
  <c r="DU422"/>
  <c r="DV422"/>
  <c r="DM422"/>
  <c r="DN422"/>
  <c r="DO422"/>
  <c r="DJ422"/>
  <c r="DK422"/>
  <c r="DL422"/>
  <c r="DP422"/>
  <c r="DX422"/>
  <c r="EB422"/>
  <c r="EC422"/>
  <c r="DT4475"/>
  <c r="DU4475"/>
  <c r="DV4475"/>
  <c r="DM4475"/>
  <c r="DN4475"/>
  <c r="DO4475"/>
  <c r="DJ4475"/>
  <c r="DK4475"/>
  <c r="DL4475"/>
  <c r="DP4475"/>
  <c r="DX4475"/>
  <c r="EB4475"/>
  <c r="EC4475"/>
  <c r="FA4475"/>
  <c r="DT3359"/>
  <c r="DU3359"/>
  <c r="DV3359"/>
  <c r="DM3359"/>
  <c r="DN3359"/>
  <c r="DO3359"/>
  <c r="DJ3359"/>
  <c r="DK3359"/>
  <c r="DL3359"/>
  <c r="DP3359"/>
  <c r="DX3359"/>
  <c r="EB3359"/>
  <c r="EC3359"/>
  <c r="FA3359"/>
  <c r="DT424"/>
  <c r="DU424"/>
  <c r="DV424"/>
  <c r="DM424"/>
  <c r="DN424"/>
  <c r="DO424"/>
  <c r="DJ424"/>
  <c r="DK424"/>
  <c r="DL424"/>
  <c r="DP424"/>
  <c r="DX424"/>
  <c r="EB424"/>
  <c r="EC424"/>
  <c r="DT3037"/>
  <c r="DU3037"/>
  <c r="DV3037"/>
  <c r="DM3037"/>
  <c r="DN3037"/>
  <c r="DO3037"/>
  <c r="DJ3037"/>
  <c r="DK3037"/>
  <c r="DL3037"/>
  <c r="DP3037"/>
  <c r="DX3037"/>
  <c r="EB3037"/>
  <c r="EC3037"/>
  <c r="FA3037"/>
  <c r="DT425"/>
  <c r="DU425"/>
  <c r="DV425"/>
  <c r="DM425"/>
  <c r="DN425"/>
  <c r="DO425"/>
  <c r="DJ425"/>
  <c r="DK425"/>
  <c r="DL425"/>
  <c r="DP425"/>
  <c r="DX425"/>
  <c r="EB425"/>
  <c r="EC425"/>
  <c r="DT3240"/>
  <c r="DU3240"/>
  <c r="DV3240"/>
  <c r="DM3240"/>
  <c r="DN3240"/>
  <c r="DO3240"/>
  <c r="DJ3240"/>
  <c r="DK3240"/>
  <c r="DL3240"/>
  <c r="DP3240"/>
  <c r="DX3240"/>
  <c r="EB3240"/>
  <c r="EC3240"/>
  <c r="FA3240"/>
  <c r="DT426"/>
  <c r="DU426"/>
  <c r="DV426"/>
  <c r="DM426"/>
  <c r="DN426"/>
  <c r="DO426"/>
  <c r="DJ426"/>
  <c r="DK426"/>
  <c r="DL426"/>
  <c r="DP426"/>
  <c r="DX426"/>
  <c r="EB426"/>
  <c r="EC426"/>
  <c r="DT4443"/>
  <c r="DU4443"/>
  <c r="DV4443"/>
  <c r="DM4443"/>
  <c r="DN4443"/>
  <c r="DO4443"/>
  <c r="DJ4443"/>
  <c r="DK4443"/>
  <c r="DL4443"/>
  <c r="DP4443"/>
  <c r="DX4443"/>
  <c r="EB4443"/>
  <c r="EC4443"/>
  <c r="FA4443"/>
  <c r="DT427"/>
  <c r="DU427"/>
  <c r="DV427"/>
  <c r="DM427"/>
  <c r="DN427"/>
  <c r="DO427"/>
  <c r="DJ427"/>
  <c r="DK427"/>
  <c r="DL427"/>
  <c r="DP427"/>
  <c r="DX427"/>
  <c r="EB427"/>
  <c r="EC427"/>
  <c r="DT978"/>
  <c r="DU978"/>
  <c r="DV978"/>
  <c r="DM978"/>
  <c r="DN978"/>
  <c r="DO978"/>
  <c r="DJ978"/>
  <c r="DK978"/>
  <c r="DL978"/>
  <c r="DP978"/>
  <c r="DX978"/>
  <c r="EB978"/>
  <c r="EC978"/>
  <c r="FA978"/>
  <c r="DT428"/>
  <c r="DU428"/>
  <c r="DV428"/>
  <c r="DM428"/>
  <c r="DN428"/>
  <c r="DO428"/>
  <c r="DJ428"/>
  <c r="DK428"/>
  <c r="DL428"/>
  <c r="DP428"/>
  <c r="DX428"/>
  <c r="EB428"/>
  <c r="EC428"/>
  <c r="FA390"/>
  <c r="DT429"/>
  <c r="DU429"/>
  <c r="DV429"/>
  <c r="DM429"/>
  <c r="DN429"/>
  <c r="DO429"/>
  <c r="DJ429"/>
  <c r="DK429"/>
  <c r="DL429"/>
  <c r="DP429"/>
  <c r="DX429"/>
  <c r="EB429"/>
  <c r="EC429"/>
  <c r="DT1352"/>
  <c r="DU1352"/>
  <c r="DV1352"/>
  <c r="DM1352"/>
  <c r="DN1352"/>
  <c r="DO1352"/>
  <c r="DJ1352"/>
  <c r="DK1352"/>
  <c r="DL1352"/>
  <c r="DP1352"/>
  <c r="DX1352"/>
  <c r="EB1352"/>
  <c r="EC1352"/>
  <c r="FA1352"/>
  <c r="DT430"/>
  <c r="DU430"/>
  <c r="DV430"/>
  <c r="DM430"/>
  <c r="DN430"/>
  <c r="DO430"/>
  <c r="DJ430"/>
  <c r="DK430"/>
  <c r="DL430"/>
  <c r="DP430"/>
  <c r="DX430"/>
  <c r="EB430"/>
  <c r="EC430"/>
  <c r="DT2234"/>
  <c r="DU2234"/>
  <c r="DV2234"/>
  <c r="DM2234"/>
  <c r="DN2234"/>
  <c r="DO2234"/>
  <c r="DJ2234"/>
  <c r="DK2234"/>
  <c r="DL2234"/>
  <c r="DP2234"/>
  <c r="DX2234"/>
  <c r="EB2234"/>
  <c r="EC2234"/>
  <c r="FA2234"/>
  <c r="DT431"/>
  <c r="DU431"/>
  <c r="DV431"/>
  <c r="DM431"/>
  <c r="DN431"/>
  <c r="DO431"/>
  <c r="DJ431"/>
  <c r="DK431"/>
  <c r="DL431"/>
  <c r="DP431"/>
  <c r="DX431"/>
  <c r="EB431"/>
  <c r="EC431"/>
  <c r="DT4009"/>
  <c r="DU4009"/>
  <c r="DV4009"/>
  <c r="DM4009"/>
  <c r="DN4009"/>
  <c r="DO4009"/>
  <c r="DJ4009"/>
  <c r="DK4009"/>
  <c r="DL4009"/>
  <c r="DP4009"/>
  <c r="DX4009"/>
  <c r="EB4009"/>
  <c r="EC4009"/>
  <c r="FA4009"/>
  <c r="DT432"/>
  <c r="DU432"/>
  <c r="DV432"/>
  <c r="DM432"/>
  <c r="DN432"/>
  <c r="DO432"/>
  <c r="DJ432"/>
  <c r="DK432"/>
  <c r="DL432"/>
  <c r="DP432"/>
  <c r="DX432"/>
  <c r="EB432"/>
  <c r="EC432"/>
  <c r="DT1134"/>
  <c r="DU1134"/>
  <c r="DV1134"/>
  <c r="DM1134"/>
  <c r="DN1134"/>
  <c r="DO1134"/>
  <c r="DJ1134"/>
  <c r="DK1134"/>
  <c r="DL1134"/>
  <c r="DP1134"/>
  <c r="DX1134"/>
  <c r="EB1134"/>
  <c r="EC1134"/>
  <c r="FA1134"/>
  <c r="DT433"/>
  <c r="DU433"/>
  <c r="DV433"/>
  <c r="DM433"/>
  <c r="DN433"/>
  <c r="DO433"/>
  <c r="DJ433"/>
  <c r="DK433"/>
  <c r="DL433"/>
  <c r="DP433"/>
  <c r="DX433"/>
  <c r="EB433"/>
  <c r="EC433"/>
  <c r="DT3271"/>
  <c r="DU3271"/>
  <c r="DV3271"/>
  <c r="DM3271"/>
  <c r="DN3271"/>
  <c r="DO3271"/>
  <c r="DJ3271"/>
  <c r="DK3271"/>
  <c r="DL3271"/>
  <c r="DP3271"/>
  <c r="DX3271"/>
  <c r="EB3271"/>
  <c r="EC3271"/>
  <c r="FA3271"/>
  <c r="DT434"/>
  <c r="DU434"/>
  <c r="DV434"/>
  <c r="DM434"/>
  <c r="DN434"/>
  <c r="DO434"/>
  <c r="DJ434"/>
  <c r="DK434"/>
  <c r="DL434"/>
  <c r="DP434"/>
  <c r="DX434"/>
  <c r="EB434"/>
  <c r="EC434"/>
  <c r="DT844"/>
  <c r="DU844"/>
  <c r="DV844"/>
  <c r="DM844"/>
  <c r="DN844"/>
  <c r="DO844"/>
  <c r="DJ844"/>
  <c r="DK844"/>
  <c r="DL844"/>
  <c r="DP844"/>
  <c r="DX844"/>
  <c r="EB844"/>
  <c r="EC844"/>
  <c r="FA844"/>
  <c r="DT435"/>
  <c r="DU435"/>
  <c r="DV435"/>
  <c r="DM435"/>
  <c r="DN435"/>
  <c r="DO435"/>
  <c r="DJ435"/>
  <c r="DK435"/>
  <c r="DL435"/>
  <c r="DP435"/>
  <c r="DX435"/>
  <c r="EB435"/>
  <c r="EC435"/>
  <c r="DT3569"/>
  <c r="DU3569"/>
  <c r="DV3569"/>
  <c r="DM3569"/>
  <c r="DN3569"/>
  <c r="DO3569"/>
  <c r="DJ3569"/>
  <c r="DK3569"/>
  <c r="DL3569"/>
  <c r="DP3569"/>
  <c r="DX3569"/>
  <c r="EB3569"/>
  <c r="EC3569"/>
  <c r="FA3569"/>
  <c r="DT436"/>
  <c r="DU436"/>
  <c r="DV436"/>
  <c r="DM436"/>
  <c r="DN436"/>
  <c r="DO436"/>
  <c r="DJ436"/>
  <c r="DK436"/>
  <c r="DL436"/>
  <c r="DP436"/>
  <c r="DX436"/>
  <c r="EB436"/>
  <c r="EC436"/>
  <c r="DT2445"/>
  <c r="DU2445"/>
  <c r="DV2445"/>
  <c r="DM2445"/>
  <c r="DN2445"/>
  <c r="DO2445"/>
  <c r="DJ2445"/>
  <c r="DK2445"/>
  <c r="DL2445"/>
  <c r="DP2445"/>
  <c r="DX2445"/>
  <c r="EB2445"/>
  <c r="EC2445"/>
  <c r="FA2445"/>
  <c r="DT437"/>
  <c r="DU437"/>
  <c r="DV437"/>
  <c r="DM437"/>
  <c r="DN437"/>
  <c r="DO437"/>
  <c r="DJ437"/>
  <c r="DK437"/>
  <c r="DL437"/>
  <c r="DP437"/>
  <c r="DX437"/>
  <c r="EB437"/>
  <c r="EC437"/>
  <c r="DT3091"/>
  <c r="DU3091"/>
  <c r="DV3091"/>
  <c r="DM3091"/>
  <c r="DN3091"/>
  <c r="DO3091"/>
  <c r="DJ3091"/>
  <c r="DK3091"/>
  <c r="DL3091"/>
  <c r="DP3091"/>
  <c r="DX3091"/>
  <c r="EB3091"/>
  <c r="EC3091"/>
  <c r="FA3091"/>
  <c r="DT438"/>
  <c r="DU438"/>
  <c r="DV438"/>
  <c r="DM438"/>
  <c r="DN438"/>
  <c r="DO438"/>
  <c r="DJ438"/>
  <c r="DK438"/>
  <c r="DL438"/>
  <c r="DP438"/>
  <c r="DX438"/>
  <c r="EB438"/>
  <c r="EC438"/>
  <c r="DT1162"/>
  <c r="DU1162"/>
  <c r="DV1162"/>
  <c r="DM1162"/>
  <c r="DN1162"/>
  <c r="DO1162"/>
  <c r="DJ1162"/>
  <c r="DK1162"/>
  <c r="DL1162"/>
  <c r="DP1162"/>
  <c r="DX1162"/>
  <c r="EB1162"/>
  <c r="EC1162"/>
  <c r="FA1162"/>
  <c r="DT439"/>
  <c r="DU439"/>
  <c r="DV439"/>
  <c r="DM439"/>
  <c r="DN439"/>
  <c r="DO439"/>
  <c r="DJ439"/>
  <c r="DK439"/>
  <c r="DL439"/>
  <c r="DP439"/>
  <c r="DX439"/>
  <c r="EB439"/>
  <c r="EC439"/>
  <c r="DT2242"/>
  <c r="DU2242"/>
  <c r="DV2242"/>
  <c r="DM2242"/>
  <c r="DN2242"/>
  <c r="DO2242"/>
  <c r="DJ2242"/>
  <c r="DK2242"/>
  <c r="DL2242"/>
  <c r="DP2242"/>
  <c r="DX2242"/>
  <c r="EB2242"/>
  <c r="EC2242"/>
  <c r="FA2242"/>
  <c r="DT1658"/>
  <c r="DU1658"/>
  <c r="DV1658"/>
  <c r="DM1658"/>
  <c r="DN1658"/>
  <c r="DO1658"/>
  <c r="DJ1658"/>
  <c r="DK1658"/>
  <c r="DL1658"/>
  <c r="DP1658"/>
  <c r="DX1658"/>
  <c r="EB1658"/>
  <c r="EC1658"/>
  <c r="FA1658"/>
  <c r="DT441"/>
  <c r="DU441"/>
  <c r="DV441"/>
  <c r="DM441"/>
  <c r="DN441"/>
  <c r="DO441"/>
  <c r="DJ441"/>
  <c r="DK441"/>
  <c r="DL441"/>
  <c r="DP441"/>
  <c r="DX441"/>
  <c r="EB441"/>
  <c r="EC441"/>
  <c r="DT1275"/>
  <c r="DU1275"/>
  <c r="DV1275"/>
  <c r="DM1275"/>
  <c r="DN1275"/>
  <c r="DO1275"/>
  <c r="DJ1275"/>
  <c r="DK1275"/>
  <c r="DL1275"/>
  <c r="DP1275"/>
  <c r="DX1275"/>
  <c r="EB1275"/>
  <c r="EC1275"/>
  <c r="FA1275"/>
  <c r="DT442"/>
  <c r="DU442"/>
  <c r="DV442"/>
  <c r="DM442"/>
  <c r="DN442"/>
  <c r="DO442"/>
  <c r="DJ442"/>
  <c r="DK442"/>
  <c r="DL442"/>
  <c r="DP442"/>
  <c r="DX442"/>
  <c r="EB442"/>
  <c r="EC442"/>
  <c r="DT3683"/>
  <c r="DU3683"/>
  <c r="DV3683"/>
  <c r="DM3683"/>
  <c r="DN3683"/>
  <c r="DO3683"/>
  <c r="DJ3683"/>
  <c r="DK3683"/>
  <c r="DL3683"/>
  <c r="DP3683"/>
  <c r="DX3683"/>
  <c r="EB3683"/>
  <c r="EC3683"/>
  <c r="FA3683"/>
  <c r="DT443"/>
  <c r="DU443"/>
  <c r="DV443"/>
  <c r="DM443"/>
  <c r="DN443"/>
  <c r="DO443"/>
  <c r="DJ443"/>
  <c r="DK443"/>
  <c r="DL443"/>
  <c r="DP443"/>
  <c r="DX443"/>
  <c r="EB443"/>
  <c r="EC443"/>
  <c r="DT4525"/>
  <c r="DU4525"/>
  <c r="DV4525"/>
  <c r="DM4525"/>
  <c r="DN4525"/>
  <c r="DO4525"/>
  <c r="DJ4525"/>
  <c r="DK4525"/>
  <c r="DL4525"/>
  <c r="DP4525"/>
  <c r="DX4525"/>
  <c r="EB4525"/>
  <c r="EC4525"/>
  <c r="FA4525"/>
  <c r="DT444"/>
  <c r="DU444"/>
  <c r="DV444"/>
  <c r="DM444"/>
  <c r="DN444"/>
  <c r="DO444"/>
  <c r="DJ444"/>
  <c r="DK444"/>
  <c r="DL444"/>
  <c r="DP444"/>
  <c r="DX444"/>
  <c r="EB444"/>
  <c r="EC444"/>
  <c r="DT781"/>
  <c r="DU781"/>
  <c r="DV781"/>
  <c r="DM781"/>
  <c r="DN781"/>
  <c r="DO781"/>
  <c r="DJ781"/>
  <c r="DK781"/>
  <c r="DL781"/>
  <c r="DP781"/>
  <c r="DX781"/>
  <c r="EB781"/>
  <c r="EC781"/>
  <c r="FA781"/>
  <c r="DT445"/>
  <c r="DU445"/>
  <c r="DV445"/>
  <c r="DM445"/>
  <c r="DN445"/>
  <c r="DO445"/>
  <c r="DJ445"/>
  <c r="DK445"/>
  <c r="DL445"/>
  <c r="DP445"/>
  <c r="DX445"/>
  <c r="EB445"/>
  <c r="EC445"/>
  <c r="DT2340"/>
  <c r="DU2340"/>
  <c r="DV2340"/>
  <c r="DM2340"/>
  <c r="DN2340"/>
  <c r="DO2340"/>
  <c r="DJ2340"/>
  <c r="DK2340"/>
  <c r="DL2340"/>
  <c r="DP2340"/>
  <c r="DX2340"/>
  <c r="EB2340"/>
  <c r="EC2340"/>
  <c r="FA2340"/>
  <c r="DT446"/>
  <c r="DU446"/>
  <c r="DV446"/>
  <c r="DM446"/>
  <c r="DN446"/>
  <c r="DO446"/>
  <c r="DJ446"/>
  <c r="DK446"/>
  <c r="DL446"/>
  <c r="DP446"/>
  <c r="DX446"/>
  <c r="EB446"/>
  <c r="EC446"/>
  <c r="DT536"/>
  <c r="DU536"/>
  <c r="DV536"/>
  <c r="DM536"/>
  <c r="DN536"/>
  <c r="DO536"/>
  <c r="DJ536"/>
  <c r="DK536"/>
  <c r="DL536"/>
  <c r="DP536"/>
  <c r="DX536"/>
  <c r="EB536"/>
  <c r="EC536"/>
  <c r="FA536"/>
  <c r="DT447"/>
  <c r="DU447"/>
  <c r="DV447"/>
  <c r="DM447"/>
  <c r="DN447"/>
  <c r="DO447"/>
  <c r="DJ447"/>
  <c r="DK447"/>
  <c r="DL447"/>
  <c r="DP447"/>
  <c r="DX447"/>
  <c r="EB447"/>
  <c r="EC447"/>
  <c r="DT1498"/>
  <c r="DU1498"/>
  <c r="DV1498"/>
  <c r="DM1498"/>
  <c r="DN1498"/>
  <c r="DO1498"/>
  <c r="DJ1498"/>
  <c r="DK1498"/>
  <c r="DL1498"/>
  <c r="DP1498"/>
  <c r="DX1498"/>
  <c r="EB1498"/>
  <c r="EC1498"/>
  <c r="FA1498"/>
  <c r="DT448"/>
  <c r="DU448"/>
  <c r="DV448"/>
  <c r="DM448"/>
  <c r="DN448"/>
  <c r="DO448"/>
  <c r="DJ448"/>
  <c r="DK448"/>
  <c r="DL448"/>
  <c r="DP448"/>
  <c r="DX448"/>
  <c r="EB448"/>
  <c r="EC448"/>
  <c r="DT3287"/>
  <c r="DU3287"/>
  <c r="DV3287"/>
  <c r="DM3287"/>
  <c r="DN3287"/>
  <c r="DO3287"/>
  <c r="DJ3287"/>
  <c r="DK3287"/>
  <c r="DL3287"/>
  <c r="DP3287"/>
  <c r="DX3287"/>
  <c r="EB3287"/>
  <c r="EC3287"/>
  <c r="FA3287"/>
  <c r="DT449"/>
  <c r="DU449"/>
  <c r="DV449"/>
  <c r="DM449"/>
  <c r="DN449"/>
  <c r="DO449"/>
  <c r="DJ449"/>
  <c r="DK449"/>
  <c r="DL449"/>
  <c r="DP449"/>
  <c r="DX449"/>
  <c r="EB449"/>
  <c r="EC449"/>
  <c r="DT4360"/>
  <c r="DU4360"/>
  <c r="DV4360"/>
  <c r="DM4360"/>
  <c r="DN4360"/>
  <c r="DO4360"/>
  <c r="DJ4360"/>
  <c r="DK4360"/>
  <c r="DL4360"/>
  <c r="DP4360"/>
  <c r="DX4360"/>
  <c r="EB4360"/>
  <c r="EC4360"/>
  <c r="FA4360"/>
  <c r="DT450"/>
  <c r="DU450"/>
  <c r="DV450"/>
  <c r="DM450"/>
  <c r="DN450"/>
  <c r="DO450"/>
  <c r="DJ450"/>
  <c r="DK450"/>
  <c r="DL450"/>
  <c r="DP450"/>
  <c r="DX450"/>
  <c r="EB450"/>
  <c r="EC450"/>
  <c r="DT2211"/>
  <c r="DU2211"/>
  <c r="DV2211"/>
  <c r="DM2211"/>
  <c r="DN2211"/>
  <c r="DO2211"/>
  <c r="DJ2211"/>
  <c r="DK2211"/>
  <c r="DL2211"/>
  <c r="DP2211"/>
  <c r="DX2211"/>
  <c r="EB2211"/>
  <c r="EC2211"/>
  <c r="FA2211"/>
  <c r="DT451"/>
  <c r="DU451"/>
  <c r="DV451"/>
  <c r="DM451"/>
  <c r="DN451"/>
  <c r="DO451"/>
  <c r="DJ451"/>
  <c r="DK451"/>
  <c r="DL451"/>
  <c r="DP451"/>
  <c r="DX451"/>
  <c r="EB451"/>
  <c r="EC451"/>
  <c r="DT2296"/>
  <c r="DU2296"/>
  <c r="DV2296"/>
  <c r="DM2296"/>
  <c r="DN2296"/>
  <c r="DO2296"/>
  <c r="DJ2296"/>
  <c r="DK2296"/>
  <c r="DL2296"/>
  <c r="DP2296"/>
  <c r="DX2296"/>
  <c r="EB2296"/>
  <c r="EC2296"/>
  <c r="FA2296"/>
  <c r="DT452"/>
  <c r="DU452"/>
  <c r="DV452"/>
  <c r="DM452"/>
  <c r="DN452"/>
  <c r="DO452"/>
  <c r="DJ452"/>
  <c r="DK452"/>
  <c r="DL452"/>
  <c r="DP452"/>
  <c r="DX452"/>
  <c r="EB452"/>
  <c r="EC452"/>
  <c r="DT4838"/>
  <c r="DU4838"/>
  <c r="DV4838"/>
  <c r="DM4838"/>
  <c r="DN4838"/>
  <c r="DO4838"/>
  <c r="DJ4838"/>
  <c r="DK4838"/>
  <c r="DL4838"/>
  <c r="DP4838"/>
  <c r="DX4838"/>
  <c r="EB4838"/>
  <c r="EC4838"/>
  <c r="FA4838"/>
  <c r="DT453"/>
  <c r="DU453"/>
  <c r="DV453"/>
  <c r="DM453"/>
  <c r="DN453"/>
  <c r="DO453"/>
  <c r="DJ453"/>
  <c r="DK453"/>
  <c r="DL453"/>
  <c r="DP453"/>
  <c r="DX453"/>
  <c r="EB453"/>
  <c r="EC453"/>
  <c r="DT4776"/>
  <c r="DU4776"/>
  <c r="DV4776"/>
  <c r="DM4776"/>
  <c r="DN4776"/>
  <c r="DO4776"/>
  <c r="DJ4776"/>
  <c r="DK4776"/>
  <c r="DL4776"/>
  <c r="DP4776"/>
  <c r="DX4776"/>
  <c r="EB4776"/>
  <c r="EC4776"/>
  <c r="FA4776"/>
  <c r="DT454"/>
  <c r="DU454"/>
  <c r="DV454"/>
  <c r="DM454"/>
  <c r="DN454"/>
  <c r="DO454"/>
  <c r="DJ454"/>
  <c r="DK454"/>
  <c r="DL454"/>
  <c r="DP454"/>
  <c r="DX454"/>
  <c r="EB454"/>
  <c r="EC454"/>
  <c r="DT2200"/>
  <c r="DU2200"/>
  <c r="DV2200"/>
  <c r="DM2200"/>
  <c r="DN2200"/>
  <c r="DO2200"/>
  <c r="DJ2200"/>
  <c r="DK2200"/>
  <c r="DL2200"/>
  <c r="DP2200"/>
  <c r="DX2200"/>
  <c r="EB2200"/>
  <c r="EC2200"/>
  <c r="FA2200"/>
  <c r="DT455"/>
  <c r="DU455"/>
  <c r="DV455"/>
  <c r="DM455"/>
  <c r="DN455"/>
  <c r="DO455"/>
  <c r="DJ455"/>
  <c r="DK455"/>
  <c r="DL455"/>
  <c r="DP455"/>
  <c r="DX455"/>
  <c r="EB455"/>
  <c r="EC455"/>
  <c r="FA205"/>
  <c r="DT456"/>
  <c r="DU456"/>
  <c r="DV456"/>
  <c r="DM456"/>
  <c r="DN456"/>
  <c r="DO456"/>
  <c r="DJ456"/>
  <c r="DK456"/>
  <c r="DL456"/>
  <c r="DP456"/>
  <c r="DX456"/>
  <c r="EB456"/>
  <c r="EC456"/>
  <c r="DT1083"/>
  <c r="DU1083"/>
  <c r="DV1083"/>
  <c r="DM1083"/>
  <c r="DN1083"/>
  <c r="DO1083"/>
  <c r="DJ1083"/>
  <c r="DK1083"/>
  <c r="DL1083"/>
  <c r="DP1083"/>
  <c r="DX1083"/>
  <c r="EB1083"/>
  <c r="EC1083"/>
  <c r="FA1083"/>
  <c r="DT457"/>
  <c r="DU457"/>
  <c r="DV457"/>
  <c r="DM457"/>
  <c r="DN457"/>
  <c r="DO457"/>
  <c r="DJ457"/>
  <c r="DK457"/>
  <c r="DL457"/>
  <c r="DP457"/>
  <c r="DX457"/>
  <c r="EB457"/>
  <c r="EC457"/>
  <c r="DT909"/>
  <c r="DU909"/>
  <c r="DV909"/>
  <c r="DM909"/>
  <c r="DN909"/>
  <c r="DO909"/>
  <c r="DJ909"/>
  <c r="DK909"/>
  <c r="DL909"/>
  <c r="DP909"/>
  <c r="DX909"/>
  <c r="EB909"/>
  <c r="EC909"/>
  <c r="FA909"/>
  <c r="DT458"/>
  <c r="DU458"/>
  <c r="DV458"/>
  <c r="DM458"/>
  <c r="DN458"/>
  <c r="DO458"/>
  <c r="DJ458"/>
  <c r="DK458"/>
  <c r="DL458"/>
  <c r="DP458"/>
  <c r="DX458"/>
  <c r="EB458"/>
  <c r="EC458"/>
  <c r="DT3167"/>
  <c r="DU3167"/>
  <c r="DV3167"/>
  <c r="DM3167"/>
  <c r="DN3167"/>
  <c r="DO3167"/>
  <c r="DJ3167"/>
  <c r="DK3167"/>
  <c r="DL3167"/>
  <c r="DP3167"/>
  <c r="DX3167"/>
  <c r="EB3167"/>
  <c r="EC3167"/>
  <c r="FA3167"/>
  <c r="DT459"/>
  <c r="DU459"/>
  <c r="DV459"/>
  <c r="DM459"/>
  <c r="DN459"/>
  <c r="DO459"/>
  <c r="DJ459"/>
  <c r="DK459"/>
  <c r="DL459"/>
  <c r="DP459"/>
  <c r="DX459"/>
  <c r="EB459"/>
  <c r="EC459"/>
  <c r="FA340"/>
  <c r="DT460"/>
  <c r="DU460"/>
  <c r="DV460"/>
  <c r="DM460"/>
  <c r="DN460"/>
  <c r="DO460"/>
  <c r="DJ460"/>
  <c r="DK460"/>
  <c r="DL460"/>
  <c r="DP460"/>
  <c r="DX460"/>
  <c r="EB460"/>
  <c r="EC460"/>
  <c r="DT3963"/>
  <c r="DU3963"/>
  <c r="DV3963"/>
  <c r="DM3963"/>
  <c r="DN3963"/>
  <c r="DO3963"/>
  <c r="DJ3963"/>
  <c r="DK3963"/>
  <c r="DL3963"/>
  <c r="DP3963"/>
  <c r="DX3963"/>
  <c r="EB3963"/>
  <c r="EC3963"/>
  <c r="FA3963"/>
  <c r="DT461"/>
  <c r="DU461"/>
  <c r="DV461"/>
  <c r="DM461"/>
  <c r="DN461"/>
  <c r="DO461"/>
  <c r="DJ461"/>
  <c r="DK461"/>
  <c r="DL461"/>
  <c r="DP461"/>
  <c r="DX461"/>
  <c r="EB461"/>
  <c r="EC461"/>
  <c r="DT1043"/>
  <c r="DU1043"/>
  <c r="DV1043"/>
  <c r="DM1043"/>
  <c r="DN1043"/>
  <c r="DO1043"/>
  <c r="DJ1043"/>
  <c r="DK1043"/>
  <c r="DL1043"/>
  <c r="DP1043"/>
  <c r="DX1043"/>
  <c r="EB1043"/>
  <c r="EC1043"/>
  <c r="FA1043"/>
  <c r="DT462"/>
  <c r="DU462"/>
  <c r="DV462"/>
  <c r="DM462"/>
  <c r="DN462"/>
  <c r="DO462"/>
  <c r="DJ462"/>
  <c r="DK462"/>
  <c r="DL462"/>
  <c r="DP462"/>
  <c r="DX462"/>
  <c r="EB462"/>
  <c r="EC462"/>
  <c r="DT3177"/>
  <c r="DU3177"/>
  <c r="DV3177"/>
  <c r="DM3177"/>
  <c r="DN3177"/>
  <c r="DO3177"/>
  <c r="DJ3177"/>
  <c r="DK3177"/>
  <c r="DL3177"/>
  <c r="DP3177"/>
  <c r="DX3177"/>
  <c r="EB3177"/>
  <c r="EC3177"/>
  <c r="FA3177"/>
  <c r="DT463"/>
  <c r="DU463"/>
  <c r="DV463"/>
  <c r="DM463"/>
  <c r="DN463"/>
  <c r="DO463"/>
  <c r="DJ463"/>
  <c r="DK463"/>
  <c r="DL463"/>
  <c r="DP463"/>
  <c r="DX463"/>
  <c r="EB463"/>
  <c r="EC463"/>
  <c r="DT3199"/>
  <c r="DU3199"/>
  <c r="DV3199"/>
  <c r="DM3199"/>
  <c r="DN3199"/>
  <c r="DO3199"/>
  <c r="DJ3199"/>
  <c r="DK3199"/>
  <c r="DL3199"/>
  <c r="DP3199"/>
  <c r="DX3199"/>
  <c r="EB3199"/>
  <c r="EC3199"/>
  <c r="FA3199"/>
  <c r="DT464"/>
  <c r="DU464"/>
  <c r="DV464"/>
  <c r="DM464"/>
  <c r="DN464"/>
  <c r="DO464"/>
  <c r="DJ464"/>
  <c r="DK464"/>
  <c r="DL464"/>
  <c r="DP464"/>
  <c r="DX464"/>
  <c r="EB464"/>
  <c r="EC464"/>
  <c r="FA52"/>
  <c r="DT465"/>
  <c r="DU465"/>
  <c r="DV465"/>
  <c r="DM465"/>
  <c r="DN465"/>
  <c r="DO465"/>
  <c r="DJ465"/>
  <c r="DK465"/>
  <c r="DL465"/>
  <c r="DP465"/>
  <c r="DX465"/>
  <c r="EB465"/>
  <c r="EC465"/>
  <c r="FA425"/>
  <c r="DT466"/>
  <c r="DU466"/>
  <c r="DV466"/>
  <c r="DM466"/>
  <c r="DN466"/>
  <c r="DO466"/>
  <c r="DJ466"/>
  <c r="DK466"/>
  <c r="DL466"/>
  <c r="DP466"/>
  <c r="DX466"/>
  <c r="EB466"/>
  <c r="EC466"/>
  <c r="DT2782"/>
  <c r="DU2782"/>
  <c r="DV2782"/>
  <c r="DM2782"/>
  <c r="DN2782"/>
  <c r="DO2782"/>
  <c r="DJ2782"/>
  <c r="DK2782"/>
  <c r="DL2782"/>
  <c r="DP2782"/>
  <c r="DX2782"/>
  <c r="EB2782"/>
  <c r="EC2782"/>
  <c r="FA2782"/>
  <c r="DT467"/>
  <c r="DU467"/>
  <c r="DV467"/>
  <c r="DM467"/>
  <c r="DN467"/>
  <c r="DO467"/>
  <c r="DJ467"/>
  <c r="DK467"/>
  <c r="DL467"/>
  <c r="DP467"/>
  <c r="DX467"/>
  <c r="EB467"/>
  <c r="EC467"/>
  <c r="DT870"/>
  <c r="DU870"/>
  <c r="DV870"/>
  <c r="DM870"/>
  <c r="DN870"/>
  <c r="DO870"/>
  <c r="DJ870"/>
  <c r="DK870"/>
  <c r="DL870"/>
  <c r="DP870"/>
  <c r="DX870"/>
  <c r="EB870"/>
  <c r="EC870"/>
  <c r="FA870"/>
  <c r="DT468"/>
  <c r="DU468"/>
  <c r="DV468"/>
  <c r="DM468"/>
  <c r="DN468"/>
  <c r="DO468"/>
  <c r="DJ468"/>
  <c r="DK468"/>
  <c r="DL468"/>
  <c r="DP468"/>
  <c r="DX468"/>
  <c r="EB468"/>
  <c r="EC468"/>
  <c r="DT4114"/>
  <c r="DU4114"/>
  <c r="DV4114"/>
  <c r="DM4114"/>
  <c r="DN4114"/>
  <c r="DO4114"/>
  <c r="DJ4114"/>
  <c r="DK4114"/>
  <c r="DL4114"/>
  <c r="DP4114"/>
  <c r="DX4114"/>
  <c r="EB4114"/>
  <c r="EC4114"/>
  <c r="FA4114"/>
  <c r="DT469"/>
  <c r="DU469"/>
  <c r="DV469"/>
  <c r="DM469"/>
  <c r="DN469"/>
  <c r="DO469"/>
  <c r="DJ469"/>
  <c r="DK469"/>
  <c r="DL469"/>
  <c r="DP469"/>
  <c r="DX469"/>
  <c r="EB469"/>
  <c r="EC469"/>
  <c r="DT4042"/>
  <c r="DU4042"/>
  <c r="DV4042"/>
  <c r="DM4042"/>
  <c r="DN4042"/>
  <c r="DO4042"/>
  <c r="DJ4042"/>
  <c r="DK4042"/>
  <c r="DL4042"/>
  <c r="DP4042"/>
  <c r="DX4042"/>
  <c r="EB4042"/>
  <c r="EC4042"/>
  <c r="FA4042"/>
  <c r="DT470"/>
  <c r="DU470"/>
  <c r="DV470"/>
  <c r="DM470"/>
  <c r="DN470"/>
  <c r="DO470"/>
  <c r="DJ470"/>
  <c r="DK470"/>
  <c r="DL470"/>
  <c r="DP470"/>
  <c r="DX470"/>
  <c r="EB470"/>
  <c r="EC470"/>
  <c r="FA247"/>
  <c r="DT471"/>
  <c r="DU471"/>
  <c r="DV471"/>
  <c r="DM471"/>
  <c r="DN471"/>
  <c r="DO471"/>
  <c r="DJ471"/>
  <c r="DK471"/>
  <c r="DL471"/>
  <c r="DP471"/>
  <c r="DX471"/>
  <c r="EB471"/>
  <c r="EC471"/>
  <c r="FA197"/>
  <c r="DT472"/>
  <c r="DU472"/>
  <c r="DV472"/>
  <c r="DM472"/>
  <c r="DN472"/>
  <c r="DO472"/>
  <c r="DJ472"/>
  <c r="DK472"/>
  <c r="DL472"/>
  <c r="DP472"/>
  <c r="DX472"/>
  <c r="EB472"/>
  <c r="EC472"/>
  <c r="DT2020"/>
  <c r="DU2020"/>
  <c r="DV2020"/>
  <c r="DM2020"/>
  <c r="DN2020"/>
  <c r="DO2020"/>
  <c r="DJ2020"/>
  <c r="DK2020"/>
  <c r="DL2020"/>
  <c r="DP2020"/>
  <c r="DX2020"/>
  <c r="EB2020"/>
  <c r="EC2020"/>
  <c r="FA2020"/>
  <c r="DT473"/>
  <c r="DU473"/>
  <c r="DV473"/>
  <c r="DM473"/>
  <c r="DN473"/>
  <c r="DO473"/>
  <c r="DJ473"/>
  <c r="DK473"/>
  <c r="DL473"/>
  <c r="DP473"/>
  <c r="DX473"/>
  <c r="EB473"/>
  <c r="EC473"/>
  <c r="DT4192"/>
  <c r="DU4192"/>
  <c r="DV4192"/>
  <c r="DM4192"/>
  <c r="DN4192"/>
  <c r="DO4192"/>
  <c r="DJ4192"/>
  <c r="DK4192"/>
  <c r="DL4192"/>
  <c r="DP4192"/>
  <c r="DX4192"/>
  <c r="EB4192"/>
  <c r="EC4192"/>
  <c r="FA4192"/>
  <c r="DT474"/>
  <c r="DU474"/>
  <c r="DV474"/>
  <c r="DM474"/>
  <c r="DN474"/>
  <c r="DO474"/>
  <c r="DJ474"/>
  <c r="DK474"/>
  <c r="DL474"/>
  <c r="DP474"/>
  <c r="DX474"/>
  <c r="EB474"/>
  <c r="EC474"/>
  <c r="DT1023"/>
  <c r="DU1023"/>
  <c r="DV1023"/>
  <c r="DM1023"/>
  <c r="DN1023"/>
  <c r="DO1023"/>
  <c r="DJ1023"/>
  <c r="DK1023"/>
  <c r="DL1023"/>
  <c r="DP1023"/>
  <c r="DX1023"/>
  <c r="EB1023"/>
  <c r="EC1023"/>
  <c r="FA1023"/>
  <c r="DT475"/>
  <c r="DU475"/>
  <c r="DV475"/>
  <c r="DM475"/>
  <c r="DN475"/>
  <c r="DO475"/>
  <c r="DJ475"/>
  <c r="DK475"/>
  <c r="DL475"/>
  <c r="DP475"/>
  <c r="DX475"/>
  <c r="EB475"/>
  <c r="EC475"/>
  <c r="FA407"/>
  <c r="DT476"/>
  <c r="DU476"/>
  <c r="DV476"/>
  <c r="DM476"/>
  <c r="DN476"/>
  <c r="DO476"/>
  <c r="DJ476"/>
  <c r="DK476"/>
  <c r="DL476"/>
  <c r="DP476"/>
  <c r="DX476"/>
  <c r="EB476"/>
  <c r="EC476"/>
  <c r="FA105"/>
  <c r="FA464"/>
  <c r="DT478"/>
  <c r="DU478"/>
  <c r="DV478"/>
  <c r="DM478"/>
  <c r="DN478"/>
  <c r="DO478"/>
  <c r="DJ478"/>
  <c r="DK478"/>
  <c r="DL478"/>
  <c r="DP478"/>
  <c r="DX478"/>
  <c r="EB478"/>
  <c r="EC478"/>
  <c r="DT2485"/>
  <c r="DU2485"/>
  <c r="DV2485"/>
  <c r="DM2485"/>
  <c r="DN2485"/>
  <c r="DO2485"/>
  <c r="DJ2485"/>
  <c r="DK2485"/>
  <c r="DL2485"/>
  <c r="DP2485"/>
  <c r="DX2485"/>
  <c r="EB2485"/>
  <c r="EC2485"/>
  <c r="FA2485"/>
  <c r="DT479"/>
  <c r="DU479"/>
  <c r="DV479"/>
  <c r="DM479"/>
  <c r="DN479"/>
  <c r="DO479"/>
  <c r="DJ479"/>
  <c r="DK479"/>
  <c r="DL479"/>
  <c r="DP479"/>
  <c r="DX479"/>
  <c r="EB479"/>
  <c r="EC479"/>
  <c r="DT3604"/>
  <c r="DU3604"/>
  <c r="DV3604"/>
  <c r="DM3604"/>
  <c r="DN3604"/>
  <c r="DO3604"/>
  <c r="DJ3604"/>
  <c r="DK3604"/>
  <c r="DL3604"/>
  <c r="DP3604"/>
  <c r="DX3604"/>
  <c r="EB3604"/>
  <c r="EC3604"/>
  <c r="FA3604"/>
  <c r="DT480"/>
  <c r="DU480"/>
  <c r="DV480"/>
  <c r="DM480"/>
  <c r="DN480"/>
  <c r="DO480"/>
  <c r="DJ480"/>
  <c r="DK480"/>
  <c r="DL480"/>
  <c r="DP480"/>
  <c r="DX480"/>
  <c r="EB480"/>
  <c r="EC480"/>
  <c r="DT808"/>
  <c r="DU808"/>
  <c r="DV808"/>
  <c r="DM808"/>
  <c r="DN808"/>
  <c r="DO808"/>
  <c r="DJ808"/>
  <c r="DK808"/>
  <c r="DL808"/>
  <c r="DP808"/>
  <c r="DX808"/>
  <c r="EB808"/>
  <c r="EC808"/>
  <c r="FA808"/>
  <c r="DT481"/>
  <c r="DU481"/>
  <c r="DV481"/>
  <c r="DM481"/>
  <c r="DN481"/>
  <c r="DO481"/>
  <c r="DJ481"/>
  <c r="DK481"/>
  <c r="DL481"/>
  <c r="DP481"/>
  <c r="DX481"/>
  <c r="EB481"/>
  <c r="EC481"/>
  <c r="DT4840"/>
  <c r="DU4840"/>
  <c r="DV4840"/>
  <c r="DM4840"/>
  <c r="DN4840"/>
  <c r="DO4840"/>
  <c r="DJ4840"/>
  <c r="DK4840"/>
  <c r="DL4840"/>
  <c r="DP4840"/>
  <c r="DX4840"/>
  <c r="EB4840"/>
  <c r="EC4840"/>
  <c r="FA4840"/>
  <c r="DT4964"/>
  <c r="DU4964"/>
  <c r="DV4964"/>
  <c r="DM4964"/>
  <c r="DN4964"/>
  <c r="DO4964"/>
  <c r="DJ4964"/>
  <c r="DK4964"/>
  <c r="DL4964"/>
  <c r="DP4964"/>
  <c r="DX4964"/>
  <c r="EB4964"/>
  <c r="EC4964"/>
  <c r="FA4964"/>
  <c r="DT483"/>
  <c r="DU483"/>
  <c r="DV483"/>
  <c r="DM483"/>
  <c r="DN483"/>
  <c r="DO483"/>
  <c r="DJ483"/>
  <c r="DK483"/>
  <c r="DL483"/>
  <c r="DP483"/>
  <c r="DX483"/>
  <c r="EB483"/>
  <c r="EC483"/>
  <c r="DT1465"/>
  <c r="DU1465"/>
  <c r="DV1465"/>
  <c r="DM1465"/>
  <c r="DN1465"/>
  <c r="DO1465"/>
  <c r="DJ1465"/>
  <c r="DK1465"/>
  <c r="DL1465"/>
  <c r="DP1465"/>
  <c r="DX1465"/>
  <c r="EB1465"/>
  <c r="EC1465"/>
  <c r="FA1465"/>
  <c r="DT484"/>
  <c r="DU484"/>
  <c r="DV484"/>
  <c r="DM484"/>
  <c r="DN484"/>
  <c r="DO484"/>
  <c r="DJ484"/>
  <c r="DK484"/>
  <c r="DL484"/>
  <c r="DP484"/>
  <c r="DX484"/>
  <c r="EB484"/>
  <c r="EC484"/>
  <c r="DT2978"/>
  <c r="DU2978"/>
  <c r="DV2978"/>
  <c r="DM2978"/>
  <c r="DN2978"/>
  <c r="DO2978"/>
  <c r="DJ2978"/>
  <c r="DK2978"/>
  <c r="DL2978"/>
  <c r="DP2978"/>
  <c r="DX2978"/>
  <c r="EB2978"/>
  <c r="EC2978"/>
  <c r="FA2978"/>
  <c r="DT485"/>
  <c r="DU485"/>
  <c r="DV485"/>
  <c r="DM485"/>
  <c r="DN485"/>
  <c r="DO485"/>
  <c r="DJ485"/>
  <c r="DK485"/>
  <c r="DL485"/>
  <c r="DP485"/>
  <c r="DX485"/>
  <c r="EB485"/>
  <c r="EC485"/>
  <c r="DT1229"/>
  <c r="DU1229"/>
  <c r="DV1229"/>
  <c r="DM1229"/>
  <c r="DN1229"/>
  <c r="DO1229"/>
  <c r="DJ1229"/>
  <c r="DK1229"/>
  <c r="DL1229"/>
  <c r="DP1229"/>
  <c r="DX1229"/>
  <c r="EB1229"/>
  <c r="EC1229"/>
  <c r="FA1229"/>
  <c r="DT486"/>
  <c r="DU486"/>
  <c r="DV486"/>
  <c r="DM486"/>
  <c r="DN486"/>
  <c r="DO486"/>
  <c r="DJ486"/>
  <c r="DK486"/>
  <c r="DL486"/>
  <c r="DP486"/>
  <c r="DX486"/>
  <c r="EB486"/>
  <c r="EC486"/>
  <c r="DT713"/>
  <c r="DU713"/>
  <c r="DV713"/>
  <c r="DM713"/>
  <c r="DN713"/>
  <c r="DO713"/>
  <c r="DJ713"/>
  <c r="DK713"/>
  <c r="DL713"/>
  <c r="DP713"/>
  <c r="DX713"/>
  <c r="EB713"/>
  <c r="EC713"/>
  <c r="FA713"/>
  <c r="DT487"/>
  <c r="DU487"/>
  <c r="DV487"/>
  <c r="DM487"/>
  <c r="DN487"/>
  <c r="DO487"/>
  <c r="DJ487"/>
  <c r="DK487"/>
  <c r="DL487"/>
  <c r="DP487"/>
  <c r="DX487"/>
  <c r="EB487"/>
  <c r="EC487"/>
  <c r="DT3354"/>
  <c r="DU3354"/>
  <c r="DV3354"/>
  <c r="DM3354"/>
  <c r="DN3354"/>
  <c r="DO3354"/>
  <c r="DJ3354"/>
  <c r="DK3354"/>
  <c r="DL3354"/>
  <c r="DP3354"/>
  <c r="DX3354"/>
  <c r="EB3354"/>
  <c r="EC3354"/>
  <c r="FA3354"/>
  <c r="DT488"/>
  <c r="DU488"/>
  <c r="DV488"/>
  <c r="DM488"/>
  <c r="DN488"/>
  <c r="DO488"/>
  <c r="DJ488"/>
  <c r="DK488"/>
  <c r="DL488"/>
  <c r="DP488"/>
  <c r="DX488"/>
  <c r="EB488"/>
  <c r="EC488"/>
  <c r="DT1288"/>
  <c r="DU1288"/>
  <c r="DV1288"/>
  <c r="DM1288"/>
  <c r="DN1288"/>
  <c r="DO1288"/>
  <c r="DJ1288"/>
  <c r="DK1288"/>
  <c r="DL1288"/>
  <c r="DP1288"/>
  <c r="DX1288"/>
  <c r="EB1288"/>
  <c r="EC1288"/>
  <c r="FA1288"/>
  <c r="DT489"/>
  <c r="DU489"/>
  <c r="DV489"/>
  <c r="DM489"/>
  <c r="DN489"/>
  <c r="DO489"/>
  <c r="DJ489"/>
  <c r="DK489"/>
  <c r="DL489"/>
  <c r="DP489"/>
  <c r="DX489"/>
  <c r="EB489"/>
  <c r="EC489"/>
  <c r="DT3621"/>
  <c r="DU3621"/>
  <c r="DV3621"/>
  <c r="DM3621"/>
  <c r="DN3621"/>
  <c r="DO3621"/>
  <c r="DJ3621"/>
  <c r="DK3621"/>
  <c r="DL3621"/>
  <c r="DP3621"/>
  <c r="DX3621"/>
  <c r="EB3621"/>
  <c r="EC3621"/>
  <c r="FA3621"/>
  <c r="DT490"/>
  <c r="DU490"/>
  <c r="DV490"/>
  <c r="DM490"/>
  <c r="DN490"/>
  <c r="DO490"/>
  <c r="DJ490"/>
  <c r="DK490"/>
  <c r="DL490"/>
  <c r="DP490"/>
  <c r="DX490"/>
  <c r="EB490"/>
  <c r="EC490"/>
  <c r="DT2904"/>
  <c r="DU2904"/>
  <c r="DV2904"/>
  <c r="DM2904"/>
  <c r="DN2904"/>
  <c r="DO2904"/>
  <c r="DJ2904"/>
  <c r="DK2904"/>
  <c r="DL2904"/>
  <c r="DP2904"/>
  <c r="DX2904"/>
  <c r="EB2904"/>
  <c r="EC2904"/>
  <c r="FA2904"/>
  <c r="DT491"/>
  <c r="DU491"/>
  <c r="DV491"/>
  <c r="DM491"/>
  <c r="DN491"/>
  <c r="DO491"/>
  <c r="DJ491"/>
  <c r="DK491"/>
  <c r="DL491"/>
  <c r="DP491"/>
  <c r="DX491"/>
  <c r="EB491"/>
  <c r="EC491"/>
  <c r="DT1965"/>
  <c r="DU1965"/>
  <c r="DV1965"/>
  <c r="DM1965"/>
  <c r="DN1965"/>
  <c r="DO1965"/>
  <c r="DJ1965"/>
  <c r="DK1965"/>
  <c r="DL1965"/>
  <c r="DP1965"/>
  <c r="DX1965"/>
  <c r="EB1965"/>
  <c r="EC1965"/>
  <c r="FA1965"/>
  <c r="DT492"/>
  <c r="DU492"/>
  <c r="DV492"/>
  <c r="DM492"/>
  <c r="DN492"/>
  <c r="DO492"/>
  <c r="DJ492"/>
  <c r="DK492"/>
  <c r="DL492"/>
  <c r="DP492"/>
  <c r="DX492"/>
  <c r="EB492"/>
  <c r="EC492"/>
  <c r="DT2579"/>
  <c r="DU2579"/>
  <c r="DV2579"/>
  <c r="DM2579"/>
  <c r="DN2579"/>
  <c r="DO2579"/>
  <c r="DJ2579"/>
  <c r="DK2579"/>
  <c r="DL2579"/>
  <c r="DP2579"/>
  <c r="DX2579"/>
  <c r="EB2579"/>
  <c r="EC2579"/>
  <c r="FA2579"/>
  <c r="DT493"/>
  <c r="DU493"/>
  <c r="DV493"/>
  <c r="DM493"/>
  <c r="DN493"/>
  <c r="DO493"/>
  <c r="DJ493"/>
  <c r="DK493"/>
  <c r="DL493"/>
  <c r="DP493"/>
  <c r="DX493"/>
  <c r="EB493"/>
  <c r="EC493"/>
  <c r="FA376"/>
  <c r="DT494"/>
  <c r="DU494"/>
  <c r="DV494"/>
  <c r="DM494"/>
  <c r="DN494"/>
  <c r="DO494"/>
  <c r="DJ494"/>
  <c r="DK494"/>
  <c r="DL494"/>
  <c r="DP494"/>
  <c r="DX494"/>
  <c r="EB494"/>
  <c r="EC494"/>
  <c r="DT3248"/>
  <c r="DU3248"/>
  <c r="DV3248"/>
  <c r="DM3248"/>
  <c r="DN3248"/>
  <c r="DO3248"/>
  <c r="DJ3248"/>
  <c r="DK3248"/>
  <c r="DL3248"/>
  <c r="DP3248"/>
  <c r="DX3248"/>
  <c r="EB3248"/>
  <c r="EC3248"/>
  <c r="FA3248"/>
  <c r="DT495"/>
  <c r="DU495"/>
  <c r="DV495"/>
  <c r="DM495"/>
  <c r="DN495"/>
  <c r="DO495"/>
  <c r="DJ495"/>
  <c r="DK495"/>
  <c r="DL495"/>
  <c r="DP495"/>
  <c r="DX495"/>
  <c r="EB495"/>
  <c r="EC495"/>
  <c r="DT1812"/>
  <c r="DU1812"/>
  <c r="DV1812"/>
  <c r="DM1812"/>
  <c r="DN1812"/>
  <c r="DO1812"/>
  <c r="DJ1812"/>
  <c r="DK1812"/>
  <c r="DL1812"/>
  <c r="DP1812"/>
  <c r="DX1812"/>
  <c r="EB1812"/>
  <c r="EC1812"/>
  <c r="FA1812"/>
  <c r="DT496"/>
  <c r="DU496"/>
  <c r="DV496"/>
  <c r="DM496"/>
  <c r="DN496"/>
  <c r="DO496"/>
  <c r="DJ496"/>
  <c r="DK496"/>
  <c r="DL496"/>
  <c r="DP496"/>
  <c r="DX496"/>
  <c r="EB496"/>
  <c r="EC496"/>
  <c r="DT2608"/>
  <c r="DU2608"/>
  <c r="DV2608"/>
  <c r="DM2608"/>
  <c r="DN2608"/>
  <c r="DO2608"/>
  <c r="DJ2608"/>
  <c r="DK2608"/>
  <c r="DL2608"/>
  <c r="DP2608"/>
  <c r="DX2608"/>
  <c r="EB2608"/>
  <c r="EC2608"/>
  <c r="FA2608"/>
  <c r="DT497"/>
  <c r="DU497"/>
  <c r="DV497"/>
  <c r="DM497"/>
  <c r="DN497"/>
  <c r="DO497"/>
  <c r="DJ497"/>
  <c r="DK497"/>
  <c r="DL497"/>
  <c r="DP497"/>
  <c r="DX497"/>
  <c r="EB497"/>
  <c r="EC497"/>
  <c r="DT3035"/>
  <c r="DU3035"/>
  <c r="DV3035"/>
  <c r="DM3035"/>
  <c r="DN3035"/>
  <c r="DO3035"/>
  <c r="DJ3035"/>
  <c r="DK3035"/>
  <c r="DL3035"/>
  <c r="DP3035"/>
  <c r="DX3035"/>
  <c r="EB3035"/>
  <c r="EC3035"/>
  <c r="FA3035"/>
  <c r="DT498"/>
  <c r="DU498"/>
  <c r="DV498"/>
  <c r="DM498"/>
  <c r="DN498"/>
  <c r="DO498"/>
  <c r="DJ498"/>
  <c r="DK498"/>
  <c r="DL498"/>
  <c r="DP498"/>
  <c r="DX498"/>
  <c r="EB498"/>
  <c r="EC498"/>
  <c r="DT1012"/>
  <c r="DU1012"/>
  <c r="DV1012"/>
  <c r="DM1012"/>
  <c r="DN1012"/>
  <c r="DO1012"/>
  <c r="DJ1012"/>
  <c r="DK1012"/>
  <c r="DL1012"/>
  <c r="DP1012"/>
  <c r="DX1012"/>
  <c r="EB1012"/>
  <c r="EC1012"/>
  <c r="FA1012"/>
  <c r="DT499"/>
  <c r="DU499"/>
  <c r="DV499"/>
  <c r="DM499"/>
  <c r="DN499"/>
  <c r="DO499"/>
  <c r="DJ499"/>
  <c r="DK499"/>
  <c r="DL499"/>
  <c r="DP499"/>
  <c r="DX499"/>
  <c r="EB499"/>
  <c r="EC499"/>
  <c r="DT937"/>
  <c r="DU937"/>
  <c r="DV937"/>
  <c r="DM937"/>
  <c r="DN937"/>
  <c r="DO937"/>
  <c r="DJ937"/>
  <c r="DK937"/>
  <c r="DL937"/>
  <c r="DP937"/>
  <c r="DX937"/>
  <c r="EB937"/>
  <c r="EC937"/>
  <c r="FA937"/>
  <c r="DT922"/>
  <c r="DU922"/>
  <c r="DV922"/>
  <c r="DM922"/>
  <c r="DN922"/>
  <c r="DO922"/>
  <c r="DJ922"/>
  <c r="DK922"/>
  <c r="DL922"/>
  <c r="DP922"/>
  <c r="DX922"/>
  <c r="EB922"/>
  <c r="EC922"/>
  <c r="FA922"/>
  <c r="DT501"/>
  <c r="DU501"/>
  <c r="DV501"/>
  <c r="DM501"/>
  <c r="DN501"/>
  <c r="DO501"/>
  <c r="DJ501"/>
  <c r="DK501"/>
  <c r="DL501"/>
  <c r="DP501"/>
  <c r="DX501"/>
  <c r="EB501"/>
  <c r="EC501"/>
  <c r="DT3084"/>
  <c r="DU3084"/>
  <c r="DV3084"/>
  <c r="DM3084"/>
  <c r="DN3084"/>
  <c r="DO3084"/>
  <c r="DJ3084"/>
  <c r="DK3084"/>
  <c r="DL3084"/>
  <c r="DP3084"/>
  <c r="DX3084"/>
  <c r="EB3084"/>
  <c r="EC3084"/>
  <c r="FA3084"/>
  <c r="DT502"/>
  <c r="DU502"/>
  <c r="DV502"/>
  <c r="DM502"/>
  <c r="DN502"/>
  <c r="DO502"/>
  <c r="DJ502"/>
  <c r="DK502"/>
  <c r="DL502"/>
  <c r="DP502"/>
  <c r="DX502"/>
  <c r="EB502"/>
  <c r="EC502"/>
  <c r="FA263"/>
  <c r="DT503"/>
  <c r="DU503"/>
  <c r="DV503"/>
  <c r="DM503"/>
  <c r="DN503"/>
  <c r="DO503"/>
  <c r="DJ503"/>
  <c r="DK503"/>
  <c r="DL503"/>
  <c r="DP503"/>
  <c r="DX503"/>
  <c r="EB503"/>
  <c r="EC503"/>
  <c r="FA10"/>
  <c r="DT504"/>
  <c r="DU504"/>
  <c r="DV504"/>
  <c r="DM504"/>
  <c r="DN504"/>
  <c r="DO504"/>
  <c r="DJ504"/>
  <c r="DK504"/>
  <c r="DL504"/>
  <c r="DP504"/>
  <c r="DX504"/>
  <c r="EB504"/>
  <c r="EC504"/>
  <c r="DT4667"/>
  <c r="DU4667"/>
  <c r="DV4667"/>
  <c r="DM4667"/>
  <c r="DN4667"/>
  <c r="DO4667"/>
  <c r="DJ4667"/>
  <c r="DK4667"/>
  <c r="DL4667"/>
  <c r="DP4667"/>
  <c r="DX4667"/>
  <c r="EB4667"/>
  <c r="EC4667"/>
  <c r="FA4667"/>
  <c r="DT505"/>
  <c r="DU505"/>
  <c r="DV505"/>
  <c r="DM505"/>
  <c r="DN505"/>
  <c r="DO505"/>
  <c r="DJ505"/>
  <c r="DK505"/>
  <c r="DL505"/>
  <c r="DP505"/>
  <c r="DX505"/>
  <c r="EB505"/>
  <c r="EC505"/>
  <c r="DT4681"/>
  <c r="DU4681"/>
  <c r="DV4681"/>
  <c r="DM4681"/>
  <c r="DN4681"/>
  <c r="DO4681"/>
  <c r="DJ4681"/>
  <c r="DK4681"/>
  <c r="DL4681"/>
  <c r="DP4681"/>
  <c r="DX4681"/>
  <c r="EB4681"/>
  <c r="EC4681"/>
  <c r="FA4681"/>
  <c r="DT506"/>
  <c r="DU506"/>
  <c r="DV506"/>
  <c r="DM506"/>
  <c r="DN506"/>
  <c r="DO506"/>
  <c r="DJ506"/>
  <c r="DK506"/>
  <c r="DL506"/>
  <c r="DP506"/>
  <c r="DX506"/>
  <c r="EB506"/>
  <c r="EC506"/>
  <c r="DT1654"/>
  <c r="DU1654"/>
  <c r="DV1654"/>
  <c r="DM1654"/>
  <c r="DN1654"/>
  <c r="DO1654"/>
  <c r="DJ1654"/>
  <c r="DK1654"/>
  <c r="DL1654"/>
  <c r="DP1654"/>
  <c r="DX1654"/>
  <c r="EB1654"/>
  <c r="EC1654"/>
  <c r="FA1654"/>
  <c r="DT507"/>
  <c r="DU507"/>
  <c r="DV507"/>
  <c r="DM507"/>
  <c r="DN507"/>
  <c r="DO507"/>
  <c r="DJ507"/>
  <c r="DK507"/>
  <c r="DL507"/>
  <c r="DP507"/>
  <c r="DX507"/>
  <c r="EB507"/>
  <c r="EC507"/>
  <c r="FA220"/>
  <c r="DT508"/>
  <c r="DU508"/>
  <c r="DV508"/>
  <c r="DM508"/>
  <c r="DN508"/>
  <c r="DO508"/>
  <c r="DJ508"/>
  <c r="DK508"/>
  <c r="DL508"/>
  <c r="DP508"/>
  <c r="DX508"/>
  <c r="EB508"/>
  <c r="EC508"/>
  <c r="DT1511"/>
  <c r="DU1511"/>
  <c r="DV1511"/>
  <c r="DM1511"/>
  <c r="DN1511"/>
  <c r="DO1511"/>
  <c r="DJ1511"/>
  <c r="DK1511"/>
  <c r="DL1511"/>
  <c r="DP1511"/>
  <c r="DX1511"/>
  <c r="EB1511"/>
  <c r="EC1511"/>
  <c r="FA1511"/>
  <c r="DT509"/>
  <c r="DU509"/>
  <c r="DV509"/>
  <c r="DM509"/>
  <c r="DN509"/>
  <c r="DO509"/>
  <c r="DJ509"/>
  <c r="DK509"/>
  <c r="DL509"/>
  <c r="DP509"/>
  <c r="DX509"/>
  <c r="EB509"/>
  <c r="EC509"/>
  <c r="DT4386"/>
  <c r="DU4386"/>
  <c r="DV4386"/>
  <c r="DM4386"/>
  <c r="DN4386"/>
  <c r="DO4386"/>
  <c r="DJ4386"/>
  <c r="DK4386"/>
  <c r="DL4386"/>
  <c r="DP4386"/>
  <c r="DX4386"/>
  <c r="EB4386"/>
  <c r="EC4386"/>
  <c r="FA4386"/>
  <c r="DT510"/>
  <c r="DU510"/>
  <c r="DV510"/>
  <c r="DM510"/>
  <c r="DN510"/>
  <c r="DO510"/>
  <c r="DJ510"/>
  <c r="DK510"/>
  <c r="DL510"/>
  <c r="DP510"/>
  <c r="DX510"/>
  <c r="EB510"/>
  <c r="EC510"/>
  <c r="DT1328"/>
  <c r="DU1328"/>
  <c r="DV1328"/>
  <c r="DM1328"/>
  <c r="DN1328"/>
  <c r="DO1328"/>
  <c r="DJ1328"/>
  <c r="DK1328"/>
  <c r="DL1328"/>
  <c r="DP1328"/>
  <c r="DX1328"/>
  <c r="EB1328"/>
  <c r="EC1328"/>
  <c r="FA1328"/>
  <c r="DT511"/>
  <c r="DU511"/>
  <c r="DV511"/>
  <c r="DM511"/>
  <c r="DN511"/>
  <c r="DO511"/>
  <c r="DJ511"/>
  <c r="DK511"/>
  <c r="DL511"/>
  <c r="DP511"/>
  <c r="DX511"/>
  <c r="EB511"/>
  <c r="EC511"/>
  <c r="DT568"/>
  <c r="DU568"/>
  <c r="DV568"/>
  <c r="DM568"/>
  <c r="DN568"/>
  <c r="DO568"/>
  <c r="DJ568"/>
  <c r="DK568"/>
  <c r="DL568"/>
  <c r="DP568"/>
  <c r="DX568"/>
  <c r="EB568"/>
  <c r="EC568"/>
  <c r="FA568"/>
  <c r="DT1878"/>
  <c r="DU1878"/>
  <c r="DV1878"/>
  <c r="DM1878"/>
  <c r="DN1878"/>
  <c r="DO1878"/>
  <c r="DJ1878"/>
  <c r="DK1878"/>
  <c r="DL1878"/>
  <c r="DP1878"/>
  <c r="DX1878"/>
  <c r="EB1878"/>
  <c r="EC1878"/>
  <c r="FA1878"/>
  <c r="DT2512"/>
  <c r="DU2512"/>
  <c r="DV2512"/>
  <c r="DM2512"/>
  <c r="DN2512"/>
  <c r="DO2512"/>
  <c r="DJ2512"/>
  <c r="DK2512"/>
  <c r="DL2512"/>
  <c r="DP2512"/>
  <c r="DX2512"/>
  <c r="EB2512"/>
  <c r="EC2512"/>
  <c r="FA2512"/>
  <c r="DT3046"/>
  <c r="DU3046"/>
  <c r="DV3046"/>
  <c r="DM3046"/>
  <c r="DN3046"/>
  <c r="DO3046"/>
  <c r="DJ3046"/>
  <c r="DK3046"/>
  <c r="DL3046"/>
  <c r="DP3046"/>
  <c r="DX3046"/>
  <c r="EB3046"/>
  <c r="EC3046"/>
  <c r="FA3046"/>
  <c r="DT515"/>
  <c r="DU515"/>
  <c r="DV515"/>
  <c r="DM515"/>
  <c r="DN515"/>
  <c r="DO515"/>
  <c r="DJ515"/>
  <c r="DK515"/>
  <c r="DL515"/>
  <c r="DP515"/>
  <c r="DX515"/>
  <c r="EB515"/>
  <c r="EC515"/>
  <c r="DT1086"/>
  <c r="DU1086"/>
  <c r="DV1086"/>
  <c r="DM1086"/>
  <c r="DN1086"/>
  <c r="DO1086"/>
  <c r="DJ1086"/>
  <c r="DK1086"/>
  <c r="DL1086"/>
  <c r="DP1086"/>
  <c r="DX1086"/>
  <c r="EB1086"/>
  <c r="EC1086"/>
  <c r="FA1086"/>
  <c r="DT516"/>
  <c r="DU516"/>
  <c r="DV516"/>
  <c r="DM516"/>
  <c r="DN516"/>
  <c r="DO516"/>
  <c r="DJ516"/>
  <c r="DK516"/>
  <c r="DL516"/>
  <c r="DP516"/>
  <c r="DX516"/>
  <c r="EB516"/>
  <c r="EC516"/>
  <c r="DT551"/>
  <c r="DU551"/>
  <c r="DV551"/>
  <c r="DM551"/>
  <c r="DN551"/>
  <c r="DO551"/>
  <c r="DJ551"/>
  <c r="DK551"/>
  <c r="DL551"/>
  <c r="DP551"/>
  <c r="DX551"/>
  <c r="EB551"/>
  <c r="EC551"/>
  <c r="FA551"/>
  <c r="DT517"/>
  <c r="DU517"/>
  <c r="DV517"/>
  <c r="DM517"/>
  <c r="DN517"/>
  <c r="DO517"/>
  <c r="DJ517"/>
  <c r="DK517"/>
  <c r="DL517"/>
  <c r="DP517"/>
  <c r="DX517"/>
  <c r="EB517"/>
  <c r="EC517"/>
  <c r="DT2274"/>
  <c r="DU2274"/>
  <c r="DV2274"/>
  <c r="DM2274"/>
  <c r="DN2274"/>
  <c r="DO2274"/>
  <c r="DJ2274"/>
  <c r="DK2274"/>
  <c r="DL2274"/>
  <c r="DP2274"/>
  <c r="DX2274"/>
  <c r="EB2274"/>
  <c r="EC2274"/>
  <c r="FA2274"/>
  <c r="DT3884"/>
  <c r="DU3884"/>
  <c r="DV3884"/>
  <c r="DM3884"/>
  <c r="DN3884"/>
  <c r="DO3884"/>
  <c r="DJ3884"/>
  <c r="DK3884"/>
  <c r="DL3884"/>
  <c r="DP3884"/>
  <c r="DX3884"/>
  <c r="EB3884"/>
  <c r="EC3884"/>
  <c r="FA3884"/>
  <c r="DT519"/>
  <c r="DU519"/>
  <c r="DV519"/>
  <c r="DM519"/>
  <c r="DN519"/>
  <c r="DO519"/>
  <c r="DJ519"/>
  <c r="DK519"/>
  <c r="DL519"/>
  <c r="DP519"/>
  <c r="DX519"/>
  <c r="EB519"/>
  <c r="EC519"/>
  <c r="DT4220"/>
  <c r="DU4220"/>
  <c r="DV4220"/>
  <c r="DM4220"/>
  <c r="DN4220"/>
  <c r="DO4220"/>
  <c r="DJ4220"/>
  <c r="DK4220"/>
  <c r="DL4220"/>
  <c r="DP4220"/>
  <c r="DX4220"/>
  <c r="EB4220"/>
  <c r="EC4220"/>
  <c r="FA4220"/>
  <c r="DT520"/>
  <c r="DU520"/>
  <c r="DV520"/>
  <c r="DM520"/>
  <c r="DN520"/>
  <c r="DO520"/>
  <c r="DJ520"/>
  <c r="DK520"/>
  <c r="DL520"/>
  <c r="DP520"/>
  <c r="DX520"/>
  <c r="EB520"/>
  <c r="EC520"/>
  <c r="FA208"/>
  <c r="DT521"/>
  <c r="DU521"/>
  <c r="DV521"/>
  <c r="DM521"/>
  <c r="DN521"/>
  <c r="DO521"/>
  <c r="DJ521"/>
  <c r="DK521"/>
  <c r="DL521"/>
  <c r="DP521"/>
  <c r="DX521"/>
  <c r="EB521"/>
  <c r="EC521"/>
  <c r="DT3058"/>
  <c r="DU3058"/>
  <c r="DV3058"/>
  <c r="DM3058"/>
  <c r="DN3058"/>
  <c r="DO3058"/>
  <c r="DJ3058"/>
  <c r="DK3058"/>
  <c r="DL3058"/>
  <c r="DP3058"/>
  <c r="DX3058"/>
  <c r="EB3058"/>
  <c r="EC3058"/>
  <c r="FA3058"/>
  <c r="DT522"/>
  <c r="DU522"/>
  <c r="DV522"/>
  <c r="DM522"/>
  <c r="DN522"/>
  <c r="DO522"/>
  <c r="DJ522"/>
  <c r="DK522"/>
  <c r="DL522"/>
  <c r="DP522"/>
  <c r="DX522"/>
  <c r="EB522"/>
  <c r="EC522"/>
  <c r="DT3269"/>
  <c r="DU3269"/>
  <c r="DV3269"/>
  <c r="DM3269"/>
  <c r="DN3269"/>
  <c r="DO3269"/>
  <c r="DJ3269"/>
  <c r="DK3269"/>
  <c r="DL3269"/>
  <c r="DP3269"/>
  <c r="DX3269"/>
  <c r="EB3269"/>
  <c r="EC3269"/>
  <c r="FA3269"/>
  <c r="DT523"/>
  <c r="DU523"/>
  <c r="DV523"/>
  <c r="DM523"/>
  <c r="DN523"/>
  <c r="DO523"/>
  <c r="DJ523"/>
  <c r="DK523"/>
  <c r="DL523"/>
  <c r="DP523"/>
  <c r="DX523"/>
  <c r="EB523"/>
  <c r="EC523"/>
  <c r="DT1890"/>
  <c r="DU1890"/>
  <c r="DV1890"/>
  <c r="DM1890"/>
  <c r="DN1890"/>
  <c r="DO1890"/>
  <c r="DJ1890"/>
  <c r="DK1890"/>
  <c r="DL1890"/>
  <c r="DP1890"/>
  <c r="DX1890"/>
  <c r="EB1890"/>
  <c r="EC1890"/>
  <c r="FA1890"/>
  <c r="DT524"/>
  <c r="DU524"/>
  <c r="DV524"/>
  <c r="DM524"/>
  <c r="DN524"/>
  <c r="DO524"/>
  <c r="DJ524"/>
  <c r="DK524"/>
  <c r="DL524"/>
  <c r="DP524"/>
  <c r="DX524"/>
  <c r="EB524"/>
  <c r="EC524"/>
  <c r="DT1876"/>
  <c r="DU1876"/>
  <c r="DV1876"/>
  <c r="DM1876"/>
  <c r="DN1876"/>
  <c r="DO1876"/>
  <c r="DJ1876"/>
  <c r="DK1876"/>
  <c r="DL1876"/>
  <c r="DP1876"/>
  <c r="DX1876"/>
  <c r="EB1876"/>
  <c r="EC1876"/>
  <c r="FA1876"/>
  <c r="DT525"/>
  <c r="DU525"/>
  <c r="DV525"/>
  <c r="DM525"/>
  <c r="DN525"/>
  <c r="DO525"/>
  <c r="DJ525"/>
  <c r="DK525"/>
  <c r="DL525"/>
  <c r="DP525"/>
  <c r="DX525"/>
  <c r="EB525"/>
  <c r="EC525"/>
  <c r="DT610"/>
  <c r="DU610"/>
  <c r="DV610"/>
  <c r="DM610"/>
  <c r="DN610"/>
  <c r="DO610"/>
  <c r="DJ610"/>
  <c r="DK610"/>
  <c r="DL610"/>
  <c r="DP610"/>
  <c r="DX610"/>
  <c r="EB610"/>
  <c r="EC610"/>
  <c r="FA610"/>
  <c r="DT526"/>
  <c r="DU526"/>
  <c r="DV526"/>
  <c r="DM526"/>
  <c r="DN526"/>
  <c r="DO526"/>
  <c r="DJ526"/>
  <c r="DK526"/>
  <c r="DL526"/>
  <c r="DP526"/>
  <c r="DX526"/>
  <c r="EB526"/>
  <c r="EC526"/>
  <c r="DT3312"/>
  <c r="DU3312"/>
  <c r="DV3312"/>
  <c r="DM3312"/>
  <c r="DN3312"/>
  <c r="DO3312"/>
  <c r="DJ3312"/>
  <c r="DK3312"/>
  <c r="DL3312"/>
  <c r="DP3312"/>
  <c r="DX3312"/>
  <c r="EB3312"/>
  <c r="EC3312"/>
  <c r="FA3312"/>
  <c r="DT527"/>
  <c r="DU527"/>
  <c r="DV527"/>
  <c r="DM527"/>
  <c r="DN527"/>
  <c r="DO527"/>
  <c r="DJ527"/>
  <c r="DK527"/>
  <c r="DL527"/>
  <c r="DP527"/>
  <c r="DX527"/>
  <c r="EB527"/>
  <c r="EC527"/>
  <c r="DT3539"/>
  <c r="DU3539"/>
  <c r="DV3539"/>
  <c r="DM3539"/>
  <c r="DN3539"/>
  <c r="DO3539"/>
  <c r="DJ3539"/>
  <c r="DK3539"/>
  <c r="DL3539"/>
  <c r="DP3539"/>
  <c r="DX3539"/>
  <c r="EB3539"/>
  <c r="EC3539"/>
  <c r="FA3539"/>
  <c r="DT528"/>
  <c r="DU528"/>
  <c r="DV528"/>
  <c r="DM528"/>
  <c r="DN528"/>
  <c r="DO528"/>
  <c r="DJ528"/>
  <c r="DK528"/>
  <c r="DL528"/>
  <c r="DP528"/>
  <c r="DX528"/>
  <c r="EB528"/>
  <c r="EC528"/>
  <c r="DT1675"/>
  <c r="DU1675"/>
  <c r="DV1675"/>
  <c r="DM1675"/>
  <c r="DN1675"/>
  <c r="DO1675"/>
  <c r="DJ1675"/>
  <c r="DK1675"/>
  <c r="DL1675"/>
  <c r="DP1675"/>
  <c r="DX1675"/>
  <c r="EB1675"/>
  <c r="EC1675"/>
  <c r="FA1675"/>
  <c r="DT529"/>
  <c r="DU529"/>
  <c r="DV529"/>
  <c r="DM529"/>
  <c r="DN529"/>
  <c r="DO529"/>
  <c r="DJ529"/>
  <c r="DK529"/>
  <c r="DL529"/>
  <c r="DP529"/>
  <c r="DX529"/>
  <c r="EB529"/>
  <c r="EC529"/>
  <c r="DT1963"/>
  <c r="DU1963"/>
  <c r="DV1963"/>
  <c r="DM1963"/>
  <c r="DN1963"/>
  <c r="DO1963"/>
  <c r="DJ1963"/>
  <c r="DK1963"/>
  <c r="DL1963"/>
  <c r="DP1963"/>
  <c r="DX1963"/>
  <c r="EB1963"/>
  <c r="EC1963"/>
  <c r="FA1963"/>
  <c r="DT530"/>
  <c r="DU530"/>
  <c r="DV530"/>
  <c r="DM530"/>
  <c r="DN530"/>
  <c r="DO530"/>
  <c r="DJ530"/>
  <c r="DK530"/>
  <c r="DL530"/>
  <c r="DP530"/>
  <c r="DX530"/>
  <c r="EB530"/>
  <c r="EC530"/>
  <c r="DT1998"/>
  <c r="DU1998"/>
  <c r="DV1998"/>
  <c r="DM1998"/>
  <c r="DN1998"/>
  <c r="DO1998"/>
  <c r="DJ1998"/>
  <c r="DK1998"/>
  <c r="DL1998"/>
  <c r="DP1998"/>
  <c r="DX1998"/>
  <c r="EB1998"/>
  <c r="EC1998"/>
  <c r="FA1998"/>
  <c r="DT531"/>
  <c r="DU531"/>
  <c r="DV531"/>
  <c r="DM531"/>
  <c r="DN531"/>
  <c r="DO531"/>
  <c r="DJ531"/>
  <c r="DK531"/>
  <c r="DL531"/>
  <c r="DP531"/>
  <c r="DX531"/>
  <c r="EB531"/>
  <c r="EC531"/>
  <c r="DT1839"/>
  <c r="DU1839"/>
  <c r="DV1839"/>
  <c r="DM1839"/>
  <c r="DN1839"/>
  <c r="DO1839"/>
  <c r="DJ1839"/>
  <c r="DK1839"/>
  <c r="DL1839"/>
  <c r="DP1839"/>
  <c r="DX1839"/>
  <c r="EB1839"/>
  <c r="EC1839"/>
  <c r="FA1839"/>
  <c r="DT532"/>
  <c r="DU532"/>
  <c r="DV532"/>
  <c r="DM532"/>
  <c r="DN532"/>
  <c r="DO532"/>
  <c r="DJ532"/>
  <c r="DK532"/>
  <c r="DL532"/>
  <c r="DP532"/>
  <c r="DX532"/>
  <c r="EB532"/>
  <c r="EC532"/>
  <c r="DT3955"/>
  <c r="DU3955"/>
  <c r="DV3955"/>
  <c r="DM3955"/>
  <c r="DN3955"/>
  <c r="DO3955"/>
  <c r="DJ3955"/>
  <c r="DK3955"/>
  <c r="DL3955"/>
  <c r="DP3955"/>
  <c r="DX3955"/>
  <c r="EB3955"/>
  <c r="EC3955"/>
  <c r="FA3955"/>
  <c r="DT533"/>
  <c r="DU533"/>
  <c r="DV533"/>
  <c r="DM533"/>
  <c r="DN533"/>
  <c r="DO533"/>
  <c r="DJ533"/>
  <c r="DK533"/>
  <c r="DL533"/>
  <c r="DP533"/>
  <c r="DX533"/>
  <c r="EB533"/>
  <c r="EC533"/>
  <c r="DT1068"/>
  <c r="DU1068"/>
  <c r="DV1068"/>
  <c r="DM1068"/>
  <c r="DN1068"/>
  <c r="DO1068"/>
  <c r="DJ1068"/>
  <c r="DK1068"/>
  <c r="DL1068"/>
  <c r="DP1068"/>
  <c r="DX1068"/>
  <c r="EB1068"/>
  <c r="EC1068"/>
  <c r="FA1068"/>
  <c r="DT534"/>
  <c r="DU534"/>
  <c r="DV534"/>
  <c r="DM534"/>
  <c r="DN534"/>
  <c r="DO534"/>
  <c r="DJ534"/>
  <c r="DK534"/>
  <c r="DL534"/>
  <c r="DP534"/>
  <c r="DX534"/>
  <c r="EB534"/>
  <c r="EC534"/>
  <c r="DT1764"/>
  <c r="DU1764"/>
  <c r="DV1764"/>
  <c r="DM1764"/>
  <c r="DN1764"/>
  <c r="DO1764"/>
  <c r="DJ1764"/>
  <c r="DK1764"/>
  <c r="DL1764"/>
  <c r="DP1764"/>
  <c r="DX1764"/>
  <c r="EB1764"/>
  <c r="EC1764"/>
  <c r="FA1764"/>
  <c r="DT535"/>
  <c r="DU535"/>
  <c r="DV535"/>
  <c r="DM535"/>
  <c r="DN535"/>
  <c r="DO535"/>
  <c r="DJ535"/>
  <c r="DK535"/>
  <c r="DL535"/>
  <c r="DP535"/>
  <c r="DX535"/>
  <c r="EB535"/>
  <c r="EC535"/>
  <c r="DT3471"/>
  <c r="DU3471"/>
  <c r="DV3471"/>
  <c r="DM3471"/>
  <c r="DN3471"/>
  <c r="DO3471"/>
  <c r="DJ3471"/>
  <c r="DK3471"/>
  <c r="DL3471"/>
  <c r="DP3471"/>
  <c r="DX3471"/>
  <c r="EB3471"/>
  <c r="EC3471"/>
  <c r="FA3471"/>
  <c r="DT4772"/>
  <c r="DU4772"/>
  <c r="DV4772"/>
  <c r="DM4772"/>
  <c r="DN4772"/>
  <c r="DO4772"/>
  <c r="DJ4772"/>
  <c r="DK4772"/>
  <c r="DL4772"/>
  <c r="DP4772"/>
  <c r="DX4772"/>
  <c r="EB4772"/>
  <c r="EC4772"/>
  <c r="FA4772"/>
  <c r="DT537"/>
  <c r="DU537"/>
  <c r="DV537"/>
  <c r="DM537"/>
  <c r="DN537"/>
  <c r="DO537"/>
  <c r="DJ537"/>
  <c r="DK537"/>
  <c r="DL537"/>
  <c r="DP537"/>
  <c r="DX537"/>
  <c r="EB537"/>
  <c r="EC537"/>
  <c r="DT4669"/>
  <c r="DU4669"/>
  <c r="DV4669"/>
  <c r="DM4669"/>
  <c r="DN4669"/>
  <c r="DO4669"/>
  <c r="DJ4669"/>
  <c r="DK4669"/>
  <c r="DL4669"/>
  <c r="DP4669"/>
  <c r="DX4669"/>
  <c r="EB4669"/>
  <c r="EC4669"/>
  <c r="FA4669"/>
  <c r="DT538"/>
  <c r="DU538"/>
  <c r="DV538"/>
  <c r="DM538"/>
  <c r="DN538"/>
  <c r="DO538"/>
  <c r="DJ538"/>
  <c r="DK538"/>
  <c r="DL538"/>
  <c r="DP538"/>
  <c r="DX538"/>
  <c r="EB538"/>
  <c r="EC538"/>
  <c r="DT3737"/>
  <c r="DU3737"/>
  <c r="DV3737"/>
  <c r="DM3737"/>
  <c r="DN3737"/>
  <c r="DO3737"/>
  <c r="DJ3737"/>
  <c r="DK3737"/>
  <c r="DL3737"/>
  <c r="DP3737"/>
  <c r="DX3737"/>
  <c r="EB3737"/>
  <c r="EC3737"/>
  <c r="FA3737"/>
  <c r="DT539"/>
  <c r="DU539"/>
  <c r="DV539"/>
  <c r="DM539"/>
  <c r="DN539"/>
  <c r="DO539"/>
  <c r="DJ539"/>
  <c r="DK539"/>
  <c r="DL539"/>
  <c r="DP539"/>
  <c r="DX539"/>
  <c r="EB539"/>
  <c r="EC539"/>
  <c r="DT3495"/>
  <c r="DU3495"/>
  <c r="DV3495"/>
  <c r="DM3495"/>
  <c r="DN3495"/>
  <c r="DO3495"/>
  <c r="DJ3495"/>
  <c r="DK3495"/>
  <c r="DL3495"/>
  <c r="DP3495"/>
  <c r="DX3495"/>
  <c r="EB3495"/>
  <c r="EC3495"/>
  <c r="FA3495"/>
  <c r="DT540"/>
  <c r="DU540"/>
  <c r="DV540"/>
  <c r="DM540"/>
  <c r="DN540"/>
  <c r="DO540"/>
  <c r="DJ540"/>
  <c r="DK540"/>
  <c r="DL540"/>
  <c r="DP540"/>
  <c r="DX540"/>
  <c r="EB540"/>
  <c r="EC540"/>
  <c r="DT4029"/>
  <c r="DU4029"/>
  <c r="DV4029"/>
  <c r="DM4029"/>
  <c r="DN4029"/>
  <c r="DO4029"/>
  <c r="DJ4029"/>
  <c r="DK4029"/>
  <c r="DL4029"/>
  <c r="DP4029"/>
  <c r="DX4029"/>
  <c r="EB4029"/>
  <c r="EC4029"/>
  <c r="FA4029"/>
  <c r="DT541"/>
  <c r="DU541"/>
  <c r="DV541"/>
  <c r="DM541"/>
  <c r="DN541"/>
  <c r="DO541"/>
  <c r="DJ541"/>
  <c r="DK541"/>
  <c r="DL541"/>
  <c r="DP541"/>
  <c r="DX541"/>
  <c r="EB541"/>
  <c r="EC541"/>
  <c r="DT2449"/>
  <c r="DU2449"/>
  <c r="DV2449"/>
  <c r="DM2449"/>
  <c r="DN2449"/>
  <c r="DO2449"/>
  <c r="DJ2449"/>
  <c r="DK2449"/>
  <c r="DL2449"/>
  <c r="DP2449"/>
  <c r="DX2449"/>
  <c r="EB2449"/>
  <c r="EC2449"/>
  <c r="FA2449"/>
  <c r="DT542"/>
  <c r="DU542"/>
  <c r="DV542"/>
  <c r="DM542"/>
  <c r="DN542"/>
  <c r="DO542"/>
  <c r="DJ542"/>
  <c r="DK542"/>
  <c r="DL542"/>
  <c r="DP542"/>
  <c r="DX542"/>
  <c r="EB542"/>
  <c r="EC542"/>
  <c r="DT4421"/>
  <c r="DU4421"/>
  <c r="DV4421"/>
  <c r="DM4421"/>
  <c r="DN4421"/>
  <c r="DO4421"/>
  <c r="DJ4421"/>
  <c r="DK4421"/>
  <c r="DL4421"/>
  <c r="DP4421"/>
  <c r="DX4421"/>
  <c r="EB4421"/>
  <c r="EC4421"/>
  <c r="FA4421"/>
  <c r="DT543"/>
  <c r="DU543"/>
  <c r="DV543"/>
  <c r="DM543"/>
  <c r="DN543"/>
  <c r="DO543"/>
  <c r="DJ543"/>
  <c r="DK543"/>
  <c r="DL543"/>
  <c r="DP543"/>
  <c r="DX543"/>
  <c r="EB543"/>
  <c r="EC543"/>
  <c r="DT4975"/>
  <c r="DU4975"/>
  <c r="DV4975"/>
  <c r="DM4975"/>
  <c r="DN4975"/>
  <c r="DO4975"/>
  <c r="DJ4975"/>
  <c r="DK4975"/>
  <c r="DL4975"/>
  <c r="DP4975"/>
  <c r="DX4975"/>
  <c r="EB4975"/>
  <c r="EC4975"/>
  <c r="FA4975"/>
  <c r="DT544"/>
  <c r="DU544"/>
  <c r="DV544"/>
  <c r="DM544"/>
  <c r="DN544"/>
  <c r="DO544"/>
  <c r="DJ544"/>
  <c r="DK544"/>
  <c r="DL544"/>
  <c r="DP544"/>
  <c r="DX544"/>
  <c r="EB544"/>
  <c r="EC544"/>
  <c r="DT4359"/>
  <c r="DU4359"/>
  <c r="DV4359"/>
  <c r="DM4359"/>
  <c r="DN4359"/>
  <c r="DO4359"/>
  <c r="DJ4359"/>
  <c r="DK4359"/>
  <c r="DL4359"/>
  <c r="DP4359"/>
  <c r="DX4359"/>
  <c r="EB4359"/>
  <c r="EC4359"/>
  <c r="FA4359"/>
  <c r="DT545"/>
  <c r="DU545"/>
  <c r="DV545"/>
  <c r="DM545"/>
  <c r="DN545"/>
  <c r="DO545"/>
  <c r="DJ545"/>
  <c r="DK545"/>
  <c r="DL545"/>
  <c r="DP545"/>
  <c r="DX545"/>
  <c r="EB545"/>
  <c r="EC545"/>
  <c r="DT1819"/>
  <c r="DU1819"/>
  <c r="DV1819"/>
  <c r="DM1819"/>
  <c r="DN1819"/>
  <c r="DO1819"/>
  <c r="DJ1819"/>
  <c r="DK1819"/>
  <c r="DL1819"/>
  <c r="DP1819"/>
  <c r="DX1819"/>
  <c r="EB1819"/>
  <c r="EC1819"/>
  <c r="FA1819"/>
  <c r="DT546"/>
  <c r="DU546"/>
  <c r="DV546"/>
  <c r="DM546"/>
  <c r="DN546"/>
  <c r="DO546"/>
  <c r="DJ546"/>
  <c r="DK546"/>
  <c r="DL546"/>
  <c r="DP546"/>
  <c r="DX546"/>
  <c r="EB546"/>
  <c r="EC546"/>
  <c r="DT4184"/>
  <c r="DU4184"/>
  <c r="DV4184"/>
  <c r="DM4184"/>
  <c r="DN4184"/>
  <c r="DO4184"/>
  <c r="DJ4184"/>
  <c r="DK4184"/>
  <c r="DL4184"/>
  <c r="DP4184"/>
  <c r="DX4184"/>
  <c r="EB4184"/>
  <c r="EC4184"/>
  <c r="FA4184"/>
  <c r="DT2672"/>
  <c r="DU2672"/>
  <c r="DV2672"/>
  <c r="DM2672"/>
  <c r="DN2672"/>
  <c r="DO2672"/>
  <c r="DJ2672"/>
  <c r="DK2672"/>
  <c r="DL2672"/>
  <c r="DP2672"/>
  <c r="DX2672"/>
  <c r="EB2672"/>
  <c r="EC2672"/>
  <c r="FA2672"/>
  <c r="DT548"/>
  <c r="DU548"/>
  <c r="DV548"/>
  <c r="DM548"/>
  <c r="DN548"/>
  <c r="DO548"/>
  <c r="DJ548"/>
  <c r="DK548"/>
  <c r="DL548"/>
  <c r="DP548"/>
  <c r="DX548"/>
  <c r="EB548"/>
  <c r="EC548"/>
  <c r="DT2678"/>
  <c r="DU2678"/>
  <c r="DV2678"/>
  <c r="DM2678"/>
  <c r="DN2678"/>
  <c r="DO2678"/>
  <c r="DJ2678"/>
  <c r="DK2678"/>
  <c r="DL2678"/>
  <c r="DP2678"/>
  <c r="DX2678"/>
  <c r="EB2678"/>
  <c r="EC2678"/>
  <c r="FA2678"/>
  <c r="DT549"/>
  <c r="DU549"/>
  <c r="DV549"/>
  <c r="DM549"/>
  <c r="DN549"/>
  <c r="DO549"/>
  <c r="DJ549"/>
  <c r="DK549"/>
  <c r="DL549"/>
  <c r="DP549"/>
  <c r="DX549"/>
  <c r="EB549"/>
  <c r="EC549"/>
  <c r="DT2432"/>
  <c r="DU2432"/>
  <c r="DV2432"/>
  <c r="DM2432"/>
  <c r="DN2432"/>
  <c r="DO2432"/>
  <c r="DJ2432"/>
  <c r="DK2432"/>
  <c r="DL2432"/>
  <c r="DP2432"/>
  <c r="DX2432"/>
  <c r="EB2432"/>
  <c r="EC2432"/>
  <c r="FA2432"/>
  <c r="DT550"/>
  <c r="DU550"/>
  <c r="DV550"/>
  <c r="DM550"/>
  <c r="DN550"/>
  <c r="DO550"/>
  <c r="DJ550"/>
  <c r="DK550"/>
  <c r="DL550"/>
  <c r="DP550"/>
  <c r="DX550"/>
  <c r="EB550"/>
  <c r="EC550"/>
  <c r="DT4013"/>
  <c r="DU4013"/>
  <c r="DV4013"/>
  <c r="DM4013"/>
  <c r="DN4013"/>
  <c r="DO4013"/>
  <c r="DJ4013"/>
  <c r="DK4013"/>
  <c r="DL4013"/>
  <c r="DP4013"/>
  <c r="DX4013"/>
  <c r="EB4013"/>
  <c r="EC4013"/>
  <c r="FA4013"/>
  <c r="DT2104"/>
  <c r="DU2104"/>
  <c r="DV2104"/>
  <c r="DM2104"/>
  <c r="DN2104"/>
  <c r="DO2104"/>
  <c r="DJ2104"/>
  <c r="DK2104"/>
  <c r="DL2104"/>
  <c r="DP2104"/>
  <c r="DX2104"/>
  <c r="EB2104"/>
  <c r="EC2104"/>
  <c r="FA2104"/>
  <c r="DT552"/>
  <c r="DU552"/>
  <c r="DV552"/>
  <c r="DM552"/>
  <c r="DN552"/>
  <c r="DO552"/>
  <c r="DJ552"/>
  <c r="DK552"/>
  <c r="DL552"/>
  <c r="DP552"/>
  <c r="DX552"/>
  <c r="EB552"/>
  <c r="EC552"/>
  <c r="FA309"/>
  <c r="DT553"/>
  <c r="DU553"/>
  <c r="DV553"/>
  <c r="DM553"/>
  <c r="DN553"/>
  <c r="DO553"/>
  <c r="DJ553"/>
  <c r="DK553"/>
  <c r="DL553"/>
  <c r="DP553"/>
  <c r="DX553"/>
  <c r="EB553"/>
  <c r="EC553"/>
  <c r="DT1533"/>
  <c r="DU1533"/>
  <c r="DV1533"/>
  <c r="DM1533"/>
  <c r="DN1533"/>
  <c r="DO1533"/>
  <c r="DJ1533"/>
  <c r="DK1533"/>
  <c r="DL1533"/>
  <c r="DP1533"/>
  <c r="DX1533"/>
  <c r="EB1533"/>
  <c r="EC1533"/>
  <c r="FA1533"/>
  <c r="DT554"/>
  <c r="DU554"/>
  <c r="DV554"/>
  <c r="DM554"/>
  <c r="DN554"/>
  <c r="DO554"/>
  <c r="DJ554"/>
  <c r="DK554"/>
  <c r="DL554"/>
  <c r="DP554"/>
  <c r="DX554"/>
  <c r="EB554"/>
  <c r="EC554"/>
  <c r="DT3617"/>
  <c r="DU3617"/>
  <c r="DV3617"/>
  <c r="DM3617"/>
  <c r="DN3617"/>
  <c r="DO3617"/>
  <c r="DJ3617"/>
  <c r="DK3617"/>
  <c r="DL3617"/>
  <c r="DP3617"/>
  <c r="DX3617"/>
  <c r="EB3617"/>
  <c r="EC3617"/>
  <c r="FA3617"/>
  <c r="DT555"/>
  <c r="DU555"/>
  <c r="DV555"/>
  <c r="DM555"/>
  <c r="DN555"/>
  <c r="DO555"/>
  <c r="DJ555"/>
  <c r="DK555"/>
  <c r="DL555"/>
  <c r="DP555"/>
  <c r="DX555"/>
  <c r="EB555"/>
  <c r="EC555"/>
  <c r="DT1460"/>
  <c r="DU1460"/>
  <c r="DV1460"/>
  <c r="DM1460"/>
  <c r="DN1460"/>
  <c r="DO1460"/>
  <c r="DJ1460"/>
  <c r="DK1460"/>
  <c r="DL1460"/>
  <c r="DP1460"/>
  <c r="DX1460"/>
  <c r="EB1460"/>
  <c r="EC1460"/>
  <c r="FA1460"/>
  <c r="DT1942"/>
  <c r="DU1942"/>
  <c r="DV1942"/>
  <c r="DM1942"/>
  <c r="DN1942"/>
  <c r="DO1942"/>
  <c r="DJ1942"/>
  <c r="DK1942"/>
  <c r="DL1942"/>
  <c r="DP1942"/>
  <c r="DX1942"/>
  <c r="EB1942"/>
  <c r="EC1942"/>
  <c r="FA1942"/>
  <c r="DT557"/>
  <c r="DU557"/>
  <c r="DV557"/>
  <c r="DM557"/>
  <c r="DN557"/>
  <c r="DO557"/>
  <c r="DJ557"/>
  <c r="DK557"/>
  <c r="DL557"/>
  <c r="DP557"/>
  <c r="DX557"/>
  <c r="EB557"/>
  <c r="EC557"/>
  <c r="DT3392"/>
  <c r="DU3392"/>
  <c r="DV3392"/>
  <c r="DM3392"/>
  <c r="DN3392"/>
  <c r="DO3392"/>
  <c r="DJ3392"/>
  <c r="DK3392"/>
  <c r="DL3392"/>
  <c r="DP3392"/>
  <c r="DX3392"/>
  <c r="EB3392"/>
  <c r="EC3392"/>
  <c r="FA3392"/>
  <c r="DT558"/>
  <c r="DU558"/>
  <c r="DV558"/>
  <c r="DM558"/>
  <c r="DN558"/>
  <c r="DO558"/>
  <c r="DJ558"/>
  <c r="DK558"/>
  <c r="DL558"/>
  <c r="DP558"/>
  <c r="DX558"/>
  <c r="EB558"/>
  <c r="EC558"/>
  <c r="DT3115"/>
  <c r="DU3115"/>
  <c r="DV3115"/>
  <c r="DM3115"/>
  <c r="DN3115"/>
  <c r="DO3115"/>
  <c r="DJ3115"/>
  <c r="DK3115"/>
  <c r="DL3115"/>
  <c r="DP3115"/>
  <c r="DX3115"/>
  <c r="EB3115"/>
  <c r="EC3115"/>
  <c r="FA3115"/>
  <c r="DT4076"/>
  <c r="DU4076"/>
  <c r="DV4076"/>
  <c r="DM4076"/>
  <c r="DN4076"/>
  <c r="DO4076"/>
  <c r="DJ4076"/>
  <c r="DK4076"/>
  <c r="DL4076"/>
  <c r="DP4076"/>
  <c r="DX4076"/>
  <c r="EB4076"/>
  <c r="EC4076"/>
  <c r="FA4076"/>
  <c r="DT560"/>
  <c r="DU560"/>
  <c r="DV560"/>
  <c r="DM560"/>
  <c r="DN560"/>
  <c r="DO560"/>
  <c r="DJ560"/>
  <c r="DK560"/>
  <c r="DL560"/>
  <c r="DP560"/>
  <c r="DX560"/>
  <c r="EB560"/>
  <c r="EC560"/>
  <c r="DT834"/>
  <c r="DU834"/>
  <c r="DV834"/>
  <c r="DM834"/>
  <c r="DN834"/>
  <c r="DO834"/>
  <c r="DJ834"/>
  <c r="DK834"/>
  <c r="DL834"/>
  <c r="DP834"/>
  <c r="DX834"/>
  <c r="EB834"/>
  <c r="EC834"/>
  <c r="FA834"/>
  <c r="DT2917"/>
  <c r="DU2917"/>
  <c r="DV2917"/>
  <c r="DM2917"/>
  <c r="DN2917"/>
  <c r="DO2917"/>
  <c r="DJ2917"/>
  <c r="DK2917"/>
  <c r="DL2917"/>
  <c r="DP2917"/>
  <c r="DX2917"/>
  <c r="EB2917"/>
  <c r="EC2917"/>
  <c r="FA2917"/>
  <c r="DT562"/>
  <c r="DU562"/>
  <c r="DV562"/>
  <c r="DM562"/>
  <c r="DN562"/>
  <c r="DO562"/>
  <c r="DJ562"/>
  <c r="DK562"/>
  <c r="DL562"/>
  <c r="DP562"/>
  <c r="DX562"/>
  <c r="EB562"/>
  <c r="EC562"/>
  <c r="DT4464"/>
  <c r="DU4464"/>
  <c r="DV4464"/>
  <c r="DM4464"/>
  <c r="DN4464"/>
  <c r="DO4464"/>
  <c r="DJ4464"/>
  <c r="DK4464"/>
  <c r="DL4464"/>
  <c r="DP4464"/>
  <c r="DX4464"/>
  <c r="EB4464"/>
  <c r="EC4464"/>
  <c r="FA4464"/>
  <c r="DT563"/>
  <c r="DU563"/>
  <c r="DV563"/>
  <c r="DM563"/>
  <c r="DN563"/>
  <c r="DO563"/>
  <c r="DJ563"/>
  <c r="DK563"/>
  <c r="DL563"/>
  <c r="DP563"/>
  <c r="DX563"/>
  <c r="EB563"/>
  <c r="EC563"/>
  <c r="DT4209"/>
  <c r="DU4209"/>
  <c r="DV4209"/>
  <c r="DM4209"/>
  <c r="DN4209"/>
  <c r="DO4209"/>
  <c r="DJ4209"/>
  <c r="DK4209"/>
  <c r="DL4209"/>
  <c r="DP4209"/>
  <c r="DX4209"/>
  <c r="EB4209"/>
  <c r="EC4209"/>
  <c r="FA4209"/>
  <c r="DT564"/>
  <c r="DU564"/>
  <c r="DV564"/>
  <c r="DM564"/>
  <c r="DN564"/>
  <c r="DO564"/>
  <c r="DJ564"/>
  <c r="DK564"/>
  <c r="DL564"/>
  <c r="DP564"/>
  <c r="DX564"/>
  <c r="EB564"/>
  <c r="EC564"/>
  <c r="FA35"/>
  <c r="DT565"/>
  <c r="DU565"/>
  <c r="DV565"/>
  <c r="DM565"/>
  <c r="DN565"/>
  <c r="DO565"/>
  <c r="DJ565"/>
  <c r="DK565"/>
  <c r="DL565"/>
  <c r="DP565"/>
  <c r="DX565"/>
  <c r="EB565"/>
  <c r="EC565"/>
  <c r="DT1841"/>
  <c r="DU1841"/>
  <c r="DV1841"/>
  <c r="DM1841"/>
  <c r="DN1841"/>
  <c r="DO1841"/>
  <c r="DJ1841"/>
  <c r="DK1841"/>
  <c r="DL1841"/>
  <c r="DP1841"/>
  <c r="DX1841"/>
  <c r="EB1841"/>
  <c r="EC1841"/>
  <c r="FA1841"/>
  <c r="DT3654"/>
  <c r="DU3654"/>
  <c r="DV3654"/>
  <c r="DM3654"/>
  <c r="DN3654"/>
  <c r="DO3654"/>
  <c r="DJ3654"/>
  <c r="DK3654"/>
  <c r="DL3654"/>
  <c r="DP3654"/>
  <c r="DX3654"/>
  <c r="EB3654"/>
  <c r="EC3654"/>
  <c r="FA3654"/>
  <c r="DT567"/>
  <c r="DU567"/>
  <c r="DV567"/>
  <c r="DM567"/>
  <c r="DN567"/>
  <c r="DO567"/>
  <c r="DJ567"/>
  <c r="DK567"/>
  <c r="DL567"/>
  <c r="DP567"/>
  <c r="DX567"/>
  <c r="EB567"/>
  <c r="EC567"/>
  <c r="DT4014"/>
  <c r="DU4014"/>
  <c r="DV4014"/>
  <c r="DM4014"/>
  <c r="DN4014"/>
  <c r="DO4014"/>
  <c r="DJ4014"/>
  <c r="DK4014"/>
  <c r="DL4014"/>
  <c r="DP4014"/>
  <c r="DX4014"/>
  <c r="EB4014"/>
  <c r="EC4014"/>
  <c r="FA4014"/>
  <c r="DT1585"/>
  <c r="DU1585"/>
  <c r="DV1585"/>
  <c r="DM1585"/>
  <c r="DN1585"/>
  <c r="DO1585"/>
  <c r="DJ1585"/>
  <c r="DK1585"/>
  <c r="DL1585"/>
  <c r="DP1585"/>
  <c r="DX1585"/>
  <c r="EB1585"/>
  <c r="EC1585"/>
  <c r="FA1585"/>
  <c r="DT569"/>
  <c r="DU569"/>
  <c r="DV569"/>
  <c r="DM569"/>
  <c r="DN569"/>
  <c r="DO569"/>
  <c r="DJ569"/>
  <c r="DK569"/>
  <c r="DL569"/>
  <c r="DP569"/>
  <c r="DX569"/>
  <c r="EB569"/>
  <c r="EC569"/>
  <c r="DT3748"/>
  <c r="DU3748"/>
  <c r="DV3748"/>
  <c r="DM3748"/>
  <c r="DN3748"/>
  <c r="DO3748"/>
  <c r="DJ3748"/>
  <c r="DK3748"/>
  <c r="DL3748"/>
  <c r="DP3748"/>
  <c r="DX3748"/>
  <c r="EB3748"/>
  <c r="EC3748"/>
  <c r="FA3748"/>
  <c r="DT570"/>
  <c r="DU570"/>
  <c r="DV570"/>
  <c r="DM570"/>
  <c r="DN570"/>
  <c r="DO570"/>
  <c r="DJ570"/>
  <c r="DK570"/>
  <c r="DL570"/>
  <c r="DP570"/>
  <c r="DX570"/>
  <c r="EB570"/>
  <c r="EC570"/>
  <c r="DT2240"/>
  <c r="DU2240"/>
  <c r="DV2240"/>
  <c r="DM2240"/>
  <c r="DN2240"/>
  <c r="DO2240"/>
  <c r="DJ2240"/>
  <c r="DK2240"/>
  <c r="DL2240"/>
  <c r="DP2240"/>
  <c r="DX2240"/>
  <c r="EB2240"/>
  <c r="EC2240"/>
  <c r="FA2240"/>
  <c r="DT571"/>
  <c r="DU571"/>
  <c r="DV571"/>
  <c r="DM571"/>
  <c r="DN571"/>
  <c r="DO571"/>
  <c r="DJ571"/>
  <c r="DK571"/>
  <c r="DL571"/>
  <c r="DP571"/>
  <c r="DX571"/>
  <c r="EB571"/>
  <c r="EC571"/>
  <c r="DT4334"/>
  <c r="DU4334"/>
  <c r="DV4334"/>
  <c r="DM4334"/>
  <c r="DN4334"/>
  <c r="DO4334"/>
  <c r="DJ4334"/>
  <c r="DK4334"/>
  <c r="DL4334"/>
  <c r="DP4334"/>
  <c r="DX4334"/>
  <c r="EB4334"/>
  <c r="EC4334"/>
  <c r="FA4334"/>
  <c r="DT572"/>
  <c r="DU572"/>
  <c r="DV572"/>
  <c r="DM572"/>
  <c r="DN572"/>
  <c r="DO572"/>
  <c r="DJ572"/>
  <c r="DK572"/>
  <c r="DL572"/>
  <c r="DP572"/>
  <c r="DX572"/>
  <c r="EB572"/>
  <c r="EC572"/>
  <c r="FA394"/>
  <c r="DT573"/>
  <c r="DU573"/>
  <c r="DV573"/>
  <c r="DM573"/>
  <c r="DN573"/>
  <c r="DO573"/>
  <c r="DJ573"/>
  <c r="DK573"/>
  <c r="DL573"/>
  <c r="DP573"/>
  <c r="DX573"/>
  <c r="EB573"/>
  <c r="EC573"/>
  <c r="DT2839"/>
  <c r="DU2839"/>
  <c r="DV2839"/>
  <c r="DM2839"/>
  <c r="DN2839"/>
  <c r="DO2839"/>
  <c r="DJ2839"/>
  <c r="DK2839"/>
  <c r="DL2839"/>
  <c r="DP2839"/>
  <c r="DX2839"/>
  <c r="EB2839"/>
  <c r="EC2839"/>
  <c r="FA2839"/>
  <c r="DT4279"/>
  <c r="DU4279"/>
  <c r="DV4279"/>
  <c r="DM4279"/>
  <c r="DN4279"/>
  <c r="DO4279"/>
  <c r="DJ4279"/>
  <c r="DK4279"/>
  <c r="DL4279"/>
  <c r="DP4279"/>
  <c r="DX4279"/>
  <c r="EB4279"/>
  <c r="EC4279"/>
  <c r="FA4279"/>
  <c r="DT575"/>
  <c r="DU575"/>
  <c r="DV575"/>
  <c r="DM575"/>
  <c r="DN575"/>
  <c r="DO575"/>
  <c r="DJ575"/>
  <c r="DK575"/>
  <c r="DL575"/>
  <c r="DP575"/>
  <c r="DX575"/>
  <c r="EB575"/>
  <c r="EC575"/>
  <c r="DT1946"/>
  <c r="DU1946"/>
  <c r="DV1946"/>
  <c r="DM1946"/>
  <c r="DN1946"/>
  <c r="DO1946"/>
  <c r="DJ1946"/>
  <c r="DK1946"/>
  <c r="DL1946"/>
  <c r="DP1946"/>
  <c r="DX1946"/>
  <c r="EB1946"/>
  <c r="EC1946"/>
  <c r="FA1946"/>
  <c r="DT576"/>
  <c r="DU576"/>
  <c r="DV576"/>
  <c r="DM576"/>
  <c r="DN576"/>
  <c r="DO576"/>
  <c r="DJ576"/>
  <c r="DK576"/>
  <c r="DL576"/>
  <c r="DP576"/>
  <c r="DX576"/>
  <c r="EB576"/>
  <c r="EC576"/>
  <c r="DT2507"/>
  <c r="DU2507"/>
  <c r="DV2507"/>
  <c r="DM2507"/>
  <c r="DN2507"/>
  <c r="DO2507"/>
  <c r="DJ2507"/>
  <c r="DK2507"/>
  <c r="DL2507"/>
  <c r="DP2507"/>
  <c r="DX2507"/>
  <c r="EB2507"/>
  <c r="EC2507"/>
  <c r="FA2507"/>
  <c r="DT577"/>
  <c r="DU577"/>
  <c r="DV577"/>
  <c r="DM577"/>
  <c r="DN577"/>
  <c r="DO577"/>
  <c r="DJ577"/>
  <c r="DK577"/>
  <c r="DL577"/>
  <c r="DP577"/>
  <c r="DX577"/>
  <c r="EB577"/>
  <c r="EC577"/>
  <c r="DT1061"/>
  <c r="DU1061"/>
  <c r="DV1061"/>
  <c r="DM1061"/>
  <c r="DN1061"/>
  <c r="DO1061"/>
  <c r="DJ1061"/>
  <c r="DK1061"/>
  <c r="DL1061"/>
  <c r="DP1061"/>
  <c r="DX1061"/>
  <c r="EB1061"/>
  <c r="EC1061"/>
  <c r="FA1061"/>
  <c r="DT578"/>
  <c r="DU578"/>
  <c r="DV578"/>
  <c r="DM578"/>
  <c r="DN578"/>
  <c r="DO578"/>
  <c r="DJ578"/>
  <c r="DK578"/>
  <c r="DL578"/>
  <c r="DP578"/>
  <c r="DX578"/>
  <c r="EB578"/>
  <c r="EC578"/>
  <c r="DT820"/>
  <c r="DU820"/>
  <c r="DV820"/>
  <c r="DM820"/>
  <c r="DN820"/>
  <c r="DO820"/>
  <c r="DJ820"/>
  <c r="DK820"/>
  <c r="DL820"/>
  <c r="DP820"/>
  <c r="DX820"/>
  <c r="EB820"/>
  <c r="EC820"/>
  <c r="FA820"/>
  <c r="DT579"/>
  <c r="DU579"/>
  <c r="DV579"/>
  <c r="DM579"/>
  <c r="DN579"/>
  <c r="DO579"/>
  <c r="DJ579"/>
  <c r="DK579"/>
  <c r="DL579"/>
  <c r="DP579"/>
  <c r="DX579"/>
  <c r="EB579"/>
  <c r="EC579"/>
  <c r="DT2334"/>
  <c r="DU2334"/>
  <c r="DV2334"/>
  <c r="DM2334"/>
  <c r="DN2334"/>
  <c r="DO2334"/>
  <c r="DJ2334"/>
  <c r="DK2334"/>
  <c r="DL2334"/>
  <c r="DP2334"/>
  <c r="DX2334"/>
  <c r="EB2334"/>
  <c r="EC2334"/>
  <c r="FA2334"/>
  <c r="DT580"/>
  <c r="DU580"/>
  <c r="DV580"/>
  <c r="DM580"/>
  <c r="DN580"/>
  <c r="DO580"/>
  <c r="DJ580"/>
  <c r="DK580"/>
  <c r="DL580"/>
  <c r="DP580"/>
  <c r="DX580"/>
  <c r="EB580"/>
  <c r="EC580"/>
  <c r="DT4247"/>
  <c r="DU4247"/>
  <c r="DV4247"/>
  <c r="DM4247"/>
  <c r="DN4247"/>
  <c r="DO4247"/>
  <c r="DJ4247"/>
  <c r="DK4247"/>
  <c r="DL4247"/>
  <c r="DP4247"/>
  <c r="DX4247"/>
  <c r="EB4247"/>
  <c r="EC4247"/>
  <c r="FA4247"/>
  <c r="DT581"/>
  <c r="DU581"/>
  <c r="DV581"/>
  <c r="DM581"/>
  <c r="DN581"/>
  <c r="DO581"/>
  <c r="DJ581"/>
  <c r="DK581"/>
  <c r="DL581"/>
  <c r="DP581"/>
  <c r="DX581"/>
  <c r="EB581"/>
  <c r="EC581"/>
  <c r="DT809"/>
  <c r="DU809"/>
  <c r="DV809"/>
  <c r="DM809"/>
  <c r="DN809"/>
  <c r="DO809"/>
  <c r="DJ809"/>
  <c r="DK809"/>
  <c r="DL809"/>
  <c r="DP809"/>
  <c r="DX809"/>
  <c r="EB809"/>
  <c r="EC809"/>
  <c r="FA809"/>
  <c r="DT582"/>
  <c r="DU582"/>
  <c r="DV582"/>
  <c r="DM582"/>
  <c r="DN582"/>
  <c r="DO582"/>
  <c r="DJ582"/>
  <c r="DK582"/>
  <c r="DL582"/>
  <c r="DP582"/>
  <c r="DX582"/>
  <c r="EB582"/>
  <c r="EC582"/>
  <c r="DT3928"/>
  <c r="DU3928"/>
  <c r="DV3928"/>
  <c r="DM3928"/>
  <c r="DN3928"/>
  <c r="DO3928"/>
  <c r="DJ3928"/>
  <c r="DK3928"/>
  <c r="DL3928"/>
  <c r="DP3928"/>
  <c r="DX3928"/>
  <c r="EB3928"/>
  <c r="EC3928"/>
  <c r="FA3928"/>
  <c r="DT583"/>
  <c r="DU583"/>
  <c r="DV583"/>
  <c r="DM583"/>
  <c r="DN583"/>
  <c r="DO583"/>
  <c r="DJ583"/>
  <c r="DK583"/>
  <c r="DL583"/>
  <c r="DP583"/>
  <c r="DX583"/>
  <c r="EB583"/>
  <c r="EC583"/>
  <c r="DT1376"/>
  <c r="DU1376"/>
  <c r="DV1376"/>
  <c r="DM1376"/>
  <c r="DN1376"/>
  <c r="DO1376"/>
  <c r="DJ1376"/>
  <c r="DK1376"/>
  <c r="DL1376"/>
  <c r="DP1376"/>
  <c r="DX1376"/>
  <c r="EB1376"/>
  <c r="EC1376"/>
  <c r="FA1376"/>
  <c r="DT584"/>
  <c r="DU584"/>
  <c r="DV584"/>
  <c r="DM584"/>
  <c r="DN584"/>
  <c r="DO584"/>
  <c r="DJ584"/>
  <c r="DK584"/>
  <c r="DL584"/>
  <c r="DP584"/>
  <c r="DX584"/>
  <c r="EB584"/>
  <c r="EC584"/>
  <c r="DT2204"/>
  <c r="DU2204"/>
  <c r="DV2204"/>
  <c r="DM2204"/>
  <c r="DN2204"/>
  <c r="DO2204"/>
  <c r="DJ2204"/>
  <c r="DK2204"/>
  <c r="DL2204"/>
  <c r="DP2204"/>
  <c r="DX2204"/>
  <c r="EB2204"/>
  <c r="EC2204"/>
  <c r="FA2204"/>
  <c r="DT585"/>
  <c r="DU585"/>
  <c r="DV585"/>
  <c r="DM585"/>
  <c r="DN585"/>
  <c r="DO585"/>
  <c r="DJ585"/>
  <c r="DK585"/>
  <c r="DL585"/>
  <c r="DP585"/>
  <c r="DX585"/>
  <c r="EB585"/>
  <c r="EC585"/>
  <c r="FA331"/>
  <c r="DT586"/>
  <c r="DU586"/>
  <c r="DV586"/>
  <c r="DM586"/>
  <c r="DN586"/>
  <c r="DO586"/>
  <c r="DJ586"/>
  <c r="DK586"/>
  <c r="DL586"/>
  <c r="DP586"/>
  <c r="DX586"/>
  <c r="EB586"/>
  <c r="EC586"/>
  <c r="DT3666"/>
  <c r="DU3666"/>
  <c r="DV3666"/>
  <c r="DM3666"/>
  <c r="DN3666"/>
  <c r="DO3666"/>
  <c r="DJ3666"/>
  <c r="DK3666"/>
  <c r="DL3666"/>
  <c r="DP3666"/>
  <c r="DX3666"/>
  <c r="EB3666"/>
  <c r="EC3666"/>
  <c r="FA3666"/>
  <c r="DT587"/>
  <c r="DU587"/>
  <c r="DV587"/>
  <c r="DM587"/>
  <c r="DN587"/>
  <c r="DO587"/>
  <c r="DJ587"/>
  <c r="DK587"/>
  <c r="DL587"/>
  <c r="DP587"/>
  <c r="DX587"/>
  <c r="EB587"/>
  <c r="EC587"/>
  <c r="DT2323"/>
  <c r="DU2323"/>
  <c r="DV2323"/>
  <c r="DM2323"/>
  <c r="DN2323"/>
  <c r="DO2323"/>
  <c r="DJ2323"/>
  <c r="DK2323"/>
  <c r="DL2323"/>
  <c r="DP2323"/>
  <c r="DX2323"/>
  <c r="EB2323"/>
  <c r="EC2323"/>
  <c r="FA2323"/>
  <c r="DT588"/>
  <c r="DU588"/>
  <c r="DV588"/>
  <c r="DM588"/>
  <c r="DN588"/>
  <c r="DO588"/>
  <c r="DJ588"/>
  <c r="DK588"/>
  <c r="DL588"/>
  <c r="DP588"/>
  <c r="DX588"/>
  <c r="EB588"/>
  <c r="EC588"/>
  <c r="DT4783"/>
  <c r="DU4783"/>
  <c r="DV4783"/>
  <c r="DM4783"/>
  <c r="DN4783"/>
  <c r="DO4783"/>
  <c r="DJ4783"/>
  <c r="DK4783"/>
  <c r="DL4783"/>
  <c r="DP4783"/>
  <c r="DX4783"/>
  <c r="EB4783"/>
  <c r="EC4783"/>
  <c r="FA4783"/>
  <c r="DT589"/>
  <c r="DU589"/>
  <c r="DV589"/>
  <c r="DM589"/>
  <c r="DN589"/>
  <c r="DO589"/>
  <c r="DJ589"/>
  <c r="DK589"/>
  <c r="DL589"/>
  <c r="DP589"/>
  <c r="DX589"/>
  <c r="EB589"/>
  <c r="EC589"/>
  <c r="DT3560"/>
  <c r="DU3560"/>
  <c r="DV3560"/>
  <c r="DM3560"/>
  <c r="DN3560"/>
  <c r="DO3560"/>
  <c r="DJ3560"/>
  <c r="DK3560"/>
  <c r="DL3560"/>
  <c r="DP3560"/>
  <c r="DX3560"/>
  <c r="EB3560"/>
  <c r="EC3560"/>
  <c r="FA3560"/>
  <c r="DT590"/>
  <c r="DU590"/>
  <c r="DV590"/>
  <c r="DM590"/>
  <c r="DN590"/>
  <c r="DO590"/>
  <c r="DJ590"/>
  <c r="DK590"/>
  <c r="DL590"/>
  <c r="DP590"/>
  <c r="DX590"/>
  <c r="EB590"/>
  <c r="EC590"/>
  <c r="DT4305"/>
  <c r="DU4305"/>
  <c r="DV4305"/>
  <c r="DM4305"/>
  <c r="DN4305"/>
  <c r="DO4305"/>
  <c r="DJ4305"/>
  <c r="DK4305"/>
  <c r="DL4305"/>
  <c r="DP4305"/>
  <c r="DX4305"/>
  <c r="EB4305"/>
  <c r="EC4305"/>
  <c r="FA4305"/>
  <c r="DT591"/>
  <c r="DU591"/>
  <c r="DV591"/>
  <c r="DM591"/>
  <c r="DN591"/>
  <c r="DO591"/>
  <c r="DJ591"/>
  <c r="DK591"/>
  <c r="DL591"/>
  <c r="DP591"/>
  <c r="DX591"/>
  <c r="EB591"/>
  <c r="EC591"/>
  <c r="DT2029"/>
  <c r="DU2029"/>
  <c r="DV2029"/>
  <c r="DM2029"/>
  <c r="DN2029"/>
  <c r="DO2029"/>
  <c r="DJ2029"/>
  <c r="DK2029"/>
  <c r="DL2029"/>
  <c r="DP2029"/>
  <c r="DX2029"/>
  <c r="EB2029"/>
  <c r="EC2029"/>
  <c r="FA2029"/>
  <c r="DT1994"/>
  <c r="DU1994"/>
  <c r="DV1994"/>
  <c r="DM1994"/>
  <c r="DN1994"/>
  <c r="DO1994"/>
  <c r="DJ1994"/>
  <c r="DK1994"/>
  <c r="DL1994"/>
  <c r="DP1994"/>
  <c r="DX1994"/>
  <c r="EB1994"/>
  <c r="EC1994"/>
  <c r="FA1994"/>
  <c r="DT593"/>
  <c r="DU593"/>
  <c r="DV593"/>
  <c r="DM593"/>
  <c r="DN593"/>
  <c r="DO593"/>
  <c r="DJ593"/>
  <c r="DK593"/>
  <c r="DL593"/>
  <c r="DP593"/>
  <c r="DX593"/>
  <c r="EB593"/>
  <c r="EC593"/>
  <c r="DT1771"/>
  <c r="DU1771"/>
  <c r="DV1771"/>
  <c r="DM1771"/>
  <c r="DN1771"/>
  <c r="DO1771"/>
  <c r="DJ1771"/>
  <c r="DK1771"/>
  <c r="DL1771"/>
  <c r="DP1771"/>
  <c r="DX1771"/>
  <c r="EB1771"/>
  <c r="EC1771"/>
  <c r="FA1771"/>
  <c r="DT594"/>
  <c r="DU594"/>
  <c r="DV594"/>
  <c r="DM594"/>
  <c r="DN594"/>
  <c r="DO594"/>
  <c r="DJ594"/>
  <c r="DK594"/>
  <c r="DL594"/>
  <c r="DP594"/>
  <c r="DX594"/>
  <c r="EB594"/>
  <c r="EC594"/>
  <c r="DT2367"/>
  <c r="DU2367"/>
  <c r="DV2367"/>
  <c r="DM2367"/>
  <c r="DN2367"/>
  <c r="DO2367"/>
  <c r="DJ2367"/>
  <c r="DK2367"/>
  <c r="DL2367"/>
  <c r="DP2367"/>
  <c r="DX2367"/>
  <c r="EB2367"/>
  <c r="EC2367"/>
  <c r="FA2367"/>
  <c r="DT595"/>
  <c r="DU595"/>
  <c r="DV595"/>
  <c r="DM595"/>
  <c r="DN595"/>
  <c r="DO595"/>
  <c r="DJ595"/>
  <c r="DK595"/>
  <c r="DL595"/>
  <c r="DP595"/>
  <c r="DX595"/>
  <c r="EB595"/>
  <c r="EC595"/>
  <c r="DT4880"/>
  <c r="DU4880"/>
  <c r="DV4880"/>
  <c r="DM4880"/>
  <c r="DN4880"/>
  <c r="DO4880"/>
  <c r="DJ4880"/>
  <c r="DK4880"/>
  <c r="DL4880"/>
  <c r="DP4880"/>
  <c r="DX4880"/>
  <c r="EB4880"/>
  <c r="EC4880"/>
  <c r="FA4880"/>
  <c r="DT596"/>
  <c r="DU596"/>
  <c r="DV596"/>
  <c r="DM596"/>
  <c r="DN596"/>
  <c r="DO596"/>
  <c r="DJ596"/>
  <c r="DK596"/>
  <c r="DL596"/>
  <c r="DP596"/>
  <c r="DX596"/>
  <c r="EB596"/>
  <c r="EC596"/>
  <c r="DT4568"/>
  <c r="DU4568"/>
  <c r="DV4568"/>
  <c r="DM4568"/>
  <c r="DN4568"/>
  <c r="DO4568"/>
  <c r="DJ4568"/>
  <c r="DK4568"/>
  <c r="DL4568"/>
  <c r="DP4568"/>
  <c r="DX4568"/>
  <c r="EB4568"/>
  <c r="EC4568"/>
  <c r="FA4568"/>
  <c r="DT597"/>
  <c r="DU597"/>
  <c r="DV597"/>
  <c r="DM597"/>
  <c r="DN597"/>
  <c r="DO597"/>
  <c r="DJ597"/>
  <c r="DK597"/>
  <c r="DL597"/>
  <c r="DP597"/>
  <c r="DX597"/>
  <c r="EB597"/>
  <c r="EC597"/>
  <c r="DT3869"/>
  <c r="DU3869"/>
  <c r="DV3869"/>
  <c r="DM3869"/>
  <c r="DN3869"/>
  <c r="DO3869"/>
  <c r="DJ3869"/>
  <c r="DK3869"/>
  <c r="DL3869"/>
  <c r="DP3869"/>
  <c r="DX3869"/>
  <c r="EB3869"/>
  <c r="EC3869"/>
  <c r="FA3869"/>
  <c r="DT2497"/>
  <c r="DU2497"/>
  <c r="DV2497"/>
  <c r="DM2497"/>
  <c r="DN2497"/>
  <c r="DO2497"/>
  <c r="DJ2497"/>
  <c r="DK2497"/>
  <c r="DL2497"/>
  <c r="DP2497"/>
  <c r="DX2497"/>
  <c r="EB2497"/>
  <c r="EC2497"/>
  <c r="FA2497"/>
  <c r="DT599"/>
  <c r="DU599"/>
  <c r="DV599"/>
  <c r="DM599"/>
  <c r="DN599"/>
  <c r="DO599"/>
  <c r="DJ599"/>
  <c r="DK599"/>
  <c r="DL599"/>
  <c r="DP599"/>
  <c r="DX599"/>
  <c r="EB599"/>
  <c r="EC599"/>
  <c r="DT3844"/>
  <c r="DU3844"/>
  <c r="DV3844"/>
  <c r="DM3844"/>
  <c r="DN3844"/>
  <c r="DO3844"/>
  <c r="DJ3844"/>
  <c r="DK3844"/>
  <c r="DL3844"/>
  <c r="DP3844"/>
  <c r="DX3844"/>
  <c r="EB3844"/>
  <c r="EC3844"/>
  <c r="FA3844"/>
  <c r="DT600"/>
  <c r="DU600"/>
  <c r="DV600"/>
  <c r="DM600"/>
  <c r="DN600"/>
  <c r="DO600"/>
  <c r="DJ600"/>
  <c r="DK600"/>
  <c r="DL600"/>
  <c r="DP600"/>
  <c r="DX600"/>
  <c r="EB600"/>
  <c r="EC600"/>
  <c r="DT2116"/>
  <c r="DU2116"/>
  <c r="DV2116"/>
  <c r="DM2116"/>
  <c r="DN2116"/>
  <c r="DO2116"/>
  <c r="DJ2116"/>
  <c r="DK2116"/>
  <c r="DL2116"/>
  <c r="DP2116"/>
  <c r="DX2116"/>
  <c r="EB2116"/>
  <c r="EC2116"/>
  <c r="FA2116"/>
  <c r="DT601"/>
  <c r="DU601"/>
  <c r="DV601"/>
  <c r="DM601"/>
  <c r="DN601"/>
  <c r="DO601"/>
  <c r="DJ601"/>
  <c r="DK601"/>
  <c r="DL601"/>
  <c r="DP601"/>
  <c r="DX601"/>
  <c r="EB601"/>
  <c r="EC601"/>
  <c r="DT1409"/>
  <c r="DU1409"/>
  <c r="DV1409"/>
  <c r="DM1409"/>
  <c r="DN1409"/>
  <c r="DO1409"/>
  <c r="DJ1409"/>
  <c r="DK1409"/>
  <c r="DL1409"/>
  <c r="DP1409"/>
  <c r="DX1409"/>
  <c r="EB1409"/>
  <c r="EC1409"/>
  <c r="FA1409"/>
  <c r="DT602"/>
  <c r="DU602"/>
  <c r="DV602"/>
  <c r="DM602"/>
  <c r="DN602"/>
  <c r="DO602"/>
  <c r="DJ602"/>
  <c r="DK602"/>
  <c r="DL602"/>
  <c r="DP602"/>
  <c r="DX602"/>
  <c r="EB602"/>
  <c r="EC602"/>
  <c r="DT1559"/>
  <c r="DU1559"/>
  <c r="DV1559"/>
  <c r="DM1559"/>
  <c r="DN1559"/>
  <c r="DO1559"/>
  <c r="DJ1559"/>
  <c r="DK1559"/>
  <c r="DL1559"/>
  <c r="DP1559"/>
  <c r="DX1559"/>
  <c r="EB1559"/>
  <c r="EC1559"/>
  <c r="FA1559"/>
  <c r="DT603"/>
  <c r="DU603"/>
  <c r="DV603"/>
  <c r="DM603"/>
  <c r="DN603"/>
  <c r="DO603"/>
  <c r="DJ603"/>
  <c r="DK603"/>
  <c r="DL603"/>
  <c r="DP603"/>
  <c r="DX603"/>
  <c r="EB603"/>
  <c r="EC603"/>
  <c r="DT4190"/>
  <c r="DU4190"/>
  <c r="DV4190"/>
  <c r="DM4190"/>
  <c r="DN4190"/>
  <c r="DO4190"/>
  <c r="DJ4190"/>
  <c r="DK4190"/>
  <c r="DL4190"/>
  <c r="DP4190"/>
  <c r="DX4190"/>
  <c r="EB4190"/>
  <c r="EC4190"/>
  <c r="FA4190"/>
  <c r="DT604"/>
  <c r="DU604"/>
  <c r="DV604"/>
  <c r="DM604"/>
  <c r="DN604"/>
  <c r="DO604"/>
  <c r="DJ604"/>
  <c r="DK604"/>
  <c r="DL604"/>
  <c r="DP604"/>
  <c r="DX604"/>
  <c r="EB604"/>
  <c r="EC604"/>
  <c r="DT1749"/>
  <c r="DU1749"/>
  <c r="DV1749"/>
  <c r="DM1749"/>
  <c r="DN1749"/>
  <c r="DO1749"/>
  <c r="DJ1749"/>
  <c r="DK1749"/>
  <c r="DL1749"/>
  <c r="DP1749"/>
  <c r="DX1749"/>
  <c r="EB1749"/>
  <c r="EC1749"/>
  <c r="FA1749"/>
  <c r="DT986"/>
  <c r="DU986"/>
  <c r="DV986"/>
  <c r="DM986"/>
  <c r="DN986"/>
  <c r="DO986"/>
  <c r="DJ986"/>
  <c r="DK986"/>
  <c r="DL986"/>
  <c r="DP986"/>
  <c r="DX986"/>
  <c r="EB986"/>
  <c r="EC986"/>
  <c r="FA986"/>
  <c r="DT606"/>
  <c r="DU606"/>
  <c r="DV606"/>
  <c r="DM606"/>
  <c r="DN606"/>
  <c r="DO606"/>
  <c r="DJ606"/>
  <c r="DK606"/>
  <c r="DL606"/>
  <c r="DP606"/>
  <c r="DX606"/>
  <c r="EB606"/>
  <c r="EC606"/>
  <c r="DT2258"/>
  <c r="DU2258"/>
  <c r="DV2258"/>
  <c r="DM2258"/>
  <c r="DN2258"/>
  <c r="DO2258"/>
  <c r="DJ2258"/>
  <c r="DK2258"/>
  <c r="DL2258"/>
  <c r="DP2258"/>
  <c r="DX2258"/>
  <c r="EB2258"/>
  <c r="EC2258"/>
  <c r="FA2258"/>
  <c r="DT607"/>
  <c r="DU607"/>
  <c r="DV607"/>
  <c r="DM607"/>
  <c r="DN607"/>
  <c r="DO607"/>
  <c r="DJ607"/>
  <c r="DK607"/>
  <c r="DL607"/>
  <c r="DP607"/>
  <c r="DX607"/>
  <c r="EB607"/>
  <c r="EC607"/>
  <c r="DT3974"/>
  <c r="DU3974"/>
  <c r="DV3974"/>
  <c r="DM3974"/>
  <c r="DN3974"/>
  <c r="DO3974"/>
  <c r="DJ3974"/>
  <c r="DK3974"/>
  <c r="DL3974"/>
  <c r="DP3974"/>
  <c r="DX3974"/>
  <c r="EB3974"/>
  <c r="EC3974"/>
  <c r="FA3974"/>
  <c r="DT608"/>
  <c r="DU608"/>
  <c r="DV608"/>
  <c r="DM608"/>
  <c r="DN608"/>
  <c r="DO608"/>
  <c r="DJ608"/>
  <c r="DK608"/>
  <c r="DL608"/>
  <c r="DP608"/>
  <c r="DX608"/>
  <c r="EB608"/>
  <c r="EC608"/>
  <c r="DT2273"/>
  <c r="DU2273"/>
  <c r="DV2273"/>
  <c r="DM2273"/>
  <c r="DN2273"/>
  <c r="DO2273"/>
  <c r="DJ2273"/>
  <c r="DK2273"/>
  <c r="DL2273"/>
  <c r="DP2273"/>
  <c r="DX2273"/>
  <c r="EB2273"/>
  <c r="EC2273"/>
  <c r="FA2273"/>
  <c r="DT609"/>
  <c r="DU609"/>
  <c r="DV609"/>
  <c r="DM609"/>
  <c r="DN609"/>
  <c r="DO609"/>
  <c r="DJ609"/>
  <c r="DK609"/>
  <c r="DL609"/>
  <c r="DP609"/>
  <c r="DX609"/>
  <c r="EB609"/>
  <c r="EC609"/>
  <c r="DT4725"/>
  <c r="DU4725"/>
  <c r="DV4725"/>
  <c r="DM4725"/>
  <c r="DN4725"/>
  <c r="DO4725"/>
  <c r="DJ4725"/>
  <c r="DK4725"/>
  <c r="DL4725"/>
  <c r="DP4725"/>
  <c r="DX4725"/>
  <c r="EB4725"/>
  <c r="EC4725"/>
  <c r="FA4725"/>
  <c r="FA236"/>
  <c r="DT3298"/>
  <c r="DU3298"/>
  <c r="DV3298"/>
  <c r="DM3298"/>
  <c r="DN3298"/>
  <c r="DO3298"/>
  <c r="DJ3298"/>
  <c r="DK3298"/>
  <c r="DL3298"/>
  <c r="DP3298"/>
  <c r="DX3298"/>
  <c r="EB3298"/>
  <c r="EC3298"/>
  <c r="FA3298"/>
  <c r="DT612"/>
  <c r="DU612"/>
  <c r="DV612"/>
  <c r="DM612"/>
  <c r="DN612"/>
  <c r="DO612"/>
  <c r="DJ612"/>
  <c r="DK612"/>
  <c r="DL612"/>
  <c r="DP612"/>
  <c r="DX612"/>
  <c r="EB612"/>
  <c r="EC612"/>
  <c r="DT1350"/>
  <c r="DU1350"/>
  <c r="DV1350"/>
  <c r="DM1350"/>
  <c r="DN1350"/>
  <c r="DO1350"/>
  <c r="DJ1350"/>
  <c r="DK1350"/>
  <c r="DL1350"/>
  <c r="DP1350"/>
  <c r="DX1350"/>
  <c r="EB1350"/>
  <c r="EC1350"/>
  <c r="FA1350"/>
  <c r="DT1194"/>
  <c r="DU1194"/>
  <c r="DV1194"/>
  <c r="DM1194"/>
  <c r="DN1194"/>
  <c r="DO1194"/>
  <c r="DJ1194"/>
  <c r="DK1194"/>
  <c r="DL1194"/>
  <c r="DP1194"/>
  <c r="DX1194"/>
  <c r="EB1194"/>
  <c r="EC1194"/>
  <c r="FA1194"/>
  <c r="DT614"/>
  <c r="DU614"/>
  <c r="DV614"/>
  <c r="DM614"/>
  <c r="DN614"/>
  <c r="DO614"/>
  <c r="DJ614"/>
  <c r="DK614"/>
  <c r="DL614"/>
  <c r="DP614"/>
  <c r="DX614"/>
  <c r="EB614"/>
  <c r="EC614"/>
  <c r="FA69"/>
  <c r="DT615"/>
  <c r="DU615"/>
  <c r="DV615"/>
  <c r="DM615"/>
  <c r="DN615"/>
  <c r="DO615"/>
  <c r="DJ615"/>
  <c r="DK615"/>
  <c r="DL615"/>
  <c r="DP615"/>
  <c r="DX615"/>
  <c r="EB615"/>
  <c r="EC615"/>
  <c r="DT3034"/>
  <c r="DU3034"/>
  <c r="DV3034"/>
  <c r="DM3034"/>
  <c r="DN3034"/>
  <c r="DO3034"/>
  <c r="DJ3034"/>
  <c r="DK3034"/>
  <c r="DL3034"/>
  <c r="DP3034"/>
  <c r="DX3034"/>
  <c r="EB3034"/>
  <c r="EC3034"/>
  <c r="FA3034"/>
  <c r="DT616"/>
  <c r="DU616"/>
  <c r="DV616"/>
  <c r="DM616"/>
  <c r="DN616"/>
  <c r="DO616"/>
  <c r="DJ616"/>
  <c r="DK616"/>
  <c r="DL616"/>
  <c r="DP616"/>
  <c r="DX616"/>
  <c r="EB616"/>
  <c r="EC616"/>
  <c r="DT2068"/>
  <c r="DU2068"/>
  <c r="DV2068"/>
  <c r="DM2068"/>
  <c r="DN2068"/>
  <c r="DO2068"/>
  <c r="DJ2068"/>
  <c r="DK2068"/>
  <c r="DL2068"/>
  <c r="DP2068"/>
  <c r="DX2068"/>
  <c r="EB2068"/>
  <c r="EC2068"/>
  <c r="FA2068"/>
  <c r="DT617"/>
  <c r="DU617"/>
  <c r="DV617"/>
  <c r="DM617"/>
  <c r="DN617"/>
  <c r="DO617"/>
  <c r="DJ617"/>
  <c r="DK617"/>
  <c r="DL617"/>
  <c r="DP617"/>
  <c r="DX617"/>
  <c r="EB617"/>
  <c r="EC617"/>
  <c r="DT4433"/>
  <c r="DU4433"/>
  <c r="DV4433"/>
  <c r="DM4433"/>
  <c r="DN4433"/>
  <c r="DO4433"/>
  <c r="DJ4433"/>
  <c r="DK4433"/>
  <c r="DL4433"/>
  <c r="DP4433"/>
  <c r="DX4433"/>
  <c r="EB4433"/>
  <c r="EC4433"/>
  <c r="FA4433"/>
  <c r="DT618"/>
  <c r="DU618"/>
  <c r="DV618"/>
  <c r="DM618"/>
  <c r="DN618"/>
  <c r="DO618"/>
  <c r="DJ618"/>
  <c r="DK618"/>
  <c r="DL618"/>
  <c r="DP618"/>
  <c r="DX618"/>
  <c r="EB618"/>
  <c r="EC618"/>
  <c r="DT1418"/>
  <c r="DU1418"/>
  <c r="DV1418"/>
  <c r="DM1418"/>
  <c r="DN1418"/>
  <c r="DO1418"/>
  <c r="DJ1418"/>
  <c r="DK1418"/>
  <c r="DL1418"/>
  <c r="DP1418"/>
  <c r="DX1418"/>
  <c r="EB1418"/>
  <c r="EC1418"/>
  <c r="FA1418"/>
  <c r="DT619"/>
  <c r="DU619"/>
  <c r="DV619"/>
  <c r="DM619"/>
  <c r="DN619"/>
  <c r="DO619"/>
  <c r="DJ619"/>
  <c r="DK619"/>
  <c r="DL619"/>
  <c r="DP619"/>
  <c r="DX619"/>
  <c r="EB619"/>
  <c r="EC619"/>
  <c r="DT3894"/>
  <c r="DU3894"/>
  <c r="DV3894"/>
  <c r="DM3894"/>
  <c r="DN3894"/>
  <c r="DO3894"/>
  <c r="DJ3894"/>
  <c r="DK3894"/>
  <c r="DL3894"/>
  <c r="DP3894"/>
  <c r="DX3894"/>
  <c r="EB3894"/>
  <c r="EC3894"/>
  <c r="FA3894"/>
  <c r="DT620"/>
  <c r="DU620"/>
  <c r="DV620"/>
  <c r="DM620"/>
  <c r="DN620"/>
  <c r="DO620"/>
  <c r="DJ620"/>
  <c r="DK620"/>
  <c r="DL620"/>
  <c r="DP620"/>
  <c r="DX620"/>
  <c r="EB620"/>
  <c r="EC620"/>
  <c r="DT4818"/>
  <c r="DU4818"/>
  <c r="DV4818"/>
  <c r="DM4818"/>
  <c r="DN4818"/>
  <c r="DO4818"/>
  <c r="DJ4818"/>
  <c r="DK4818"/>
  <c r="DL4818"/>
  <c r="DP4818"/>
  <c r="DX4818"/>
  <c r="EB4818"/>
  <c r="EC4818"/>
  <c r="FA4818"/>
  <c r="DT621"/>
  <c r="DU621"/>
  <c r="DV621"/>
  <c r="DM621"/>
  <c r="DN621"/>
  <c r="DO621"/>
  <c r="DJ621"/>
  <c r="DK621"/>
  <c r="DL621"/>
  <c r="DP621"/>
  <c r="DX621"/>
  <c r="EB621"/>
  <c r="EC621"/>
  <c r="DT1524"/>
  <c r="DU1524"/>
  <c r="DV1524"/>
  <c r="DM1524"/>
  <c r="DN1524"/>
  <c r="DO1524"/>
  <c r="DJ1524"/>
  <c r="DK1524"/>
  <c r="DL1524"/>
  <c r="DP1524"/>
  <c r="DX1524"/>
  <c r="EB1524"/>
  <c r="EC1524"/>
  <c r="FA1524"/>
  <c r="DT622"/>
  <c r="DU622"/>
  <c r="DV622"/>
  <c r="DM622"/>
  <c r="DN622"/>
  <c r="DO622"/>
  <c r="DJ622"/>
  <c r="DK622"/>
  <c r="DL622"/>
  <c r="DP622"/>
  <c r="DX622"/>
  <c r="EB622"/>
  <c r="EC622"/>
  <c r="DT3483"/>
  <c r="DU3483"/>
  <c r="DV3483"/>
  <c r="DM3483"/>
  <c r="DN3483"/>
  <c r="DO3483"/>
  <c r="DJ3483"/>
  <c r="DK3483"/>
  <c r="DL3483"/>
  <c r="DP3483"/>
  <c r="DX3483"/>
  <c r="EB3483"/>
  <c r="EC3483"/>
  <c r="FA3483"/>
  <c r="FA582"/>
  <c r="DT624"/>
  <c r="DU624"/>
  <c r="DV624"/>
  <c r="DM624"/>
  <c r="DN624"/>
  <c r="DO624"/>
  <c r="DJ624"/>
  <c r="DK624"/>
  <c r="DL624"/>
  <c r="DP624"/>
  <c r="DX624"/>
  <c r="EB624"/>
  <c r="EC624"/>
  <c r="DT2167"/>
  <c r="DU2167"/>
  <c r="DV2167"/>
  <c r="DM2167"/>
  <c r="DN2167"/>
  <c r="DO2167"/>
  <c r="DJ2167"/>
  <c r="DK2167"/>
  <c r="DL2167"/>
  <c r="DP2167"/>
  <c r="DX2167"/>
  <c r="EB2167"/>
  <c r="EC2167"/>
  <c r="FA2167"/>
  <c r="DT625"/>
  <c r="DU625"/>
  <c r="DV625"/>
  <c r="DM625"/>
  <c r="DN625"/>
  <c r="DO625"/>
  <c r="DJ625"/>
  <c r="DK625"/>
  <c r="DL625"/>
  <c r="DP625"/>
  <c r="DX625"/>
  <c r="EB625"/>
  <c r="EC625"/>
  <c r="DT3903"/>
  <c r="DU3903"/>
  <c r="DV3903"/>
  <c r="DM3903"/>
  <c r="DN3903"/>
  <c r="DO3903"/>
  <c r="DJ3903"/>
  <c r="DK3903"/>
  <c r="DL3903"/>
  <c r="DP3903"/>
  <c r="DX3903"/>
  <c r="EB3903"/>
  <c r="EC3903"/>
  <c r="FA3903"/>
  <c r="DT626"/>
  <c r="DU626"/>
  <c r="DV626"/>
  <c r="DM626"/>
  <c r="DN626"/>
  <c r="DO626"/>
  <c r="DJ626"/>
  <c r="DK626"/>
  <c r="DL626"/>
  <c r="DP626"/>
  <c r="DX626"/>
  <c r="EB626"/>
  <c r="EC626"/>
  <c r="DT2197"/>
  <c r="DU2197"/>
  <c r="DV2197"/>
  <c r="DM2197"/>
  <c r="DN2197"/>
  <c r="DO2197"/>
  <c r="DJ2197"/>
  <c r="DK2197"/>
  <c r="DL2197"/>
  <c r="DP2197"/>
  <c r="DX2197"/>
  <c r="EB2197"/>
  <c r="EC2197"/>
  <c r="FA2197"/>
  <c r="DT627"/>
  <c r="DU627"/>
  <c r="DV627"/>
  <c r="DM627"/>
  <c r="DN627"/>
  <c r="DO627"/>
  <c r="DJ627"/>
  <c r="DK627"/>
  <c r="DL627"/>
  <c r="DP627"/>
  <c r="DX627"/>
  <c r="EB627"/>
  <c r="EC627"/>
  <c r="DT4023"/>
  <c r="DU4023"/>
  <c r="DV4023"/>
  <c r="DM4023"/>
  <c r="DN4023"/>
  <c r="DO4023"/>
  <c r="DJ4023"/>
  <c r="DK4023"/>
  <c r="DL4023"/>
  <c r="DP4023"/>
  <c r="DX4023"/>
  <c r="EB4023"/>
  <c r="EC4023"/>
  <c r="FA4023"/>
  <c r="DT628"/>
  <c r="DU628"/>
  <c r="DV628"/>
  <c r="DM628"/>
  <c r="DN628"/>
  <c r="DO628"/>
  <c r="DJ628"/>
  <c r="DK628"/>
  <c r="DL628"/>
  <c r="DP628"/>
  <c r="DX628"/>
  <c r="EB628"/>
  <c r="EC628"/>
  <c r="DT2475"/>
  <c r="DU2475"/>
  <c r="DV2475"/>
  <c r="DM2475"/>
  <c r="DN2475"/>
  <c r="DO2475"/>
  <c r="DJ2475"/>
  <c r="DK2475"/>
  <c r="DL2475"/>
  <c r="DP2475"/>
  <c r="DX2475"/>
  <c r="EB2475"/>
  <c r="EC2475"/>
  <c r="FA2475"/>
  <c r="DT629"/>
  <c r="DU629"/>
  <c r="DV629"/>
  <c r="DM629"/>
  <c r="DN629"/>
  <c r="DO629"/>
  <c r="DJ629"/>
  <c r="DK629"/>
  <c r="DL629"/>
  <c r="DP629"/>
  <c r="DX629"/>
  <c r="EB629"/>
  <c r="EC629"/>
  <c r="DT4044"/>
  <c r="DU4044"/>
  <c r="DV4044"/>
  <c r="DM4044"/>
  <c r="DN4044"/>
  <c r="DO4044"/>
  <c r="DJ4044"/>
  <c r="DK4044"/>
  <c r="DL4044"/>
  <c r="DP4044"/>
  <c r="DX4044"/>
  <c r="EB4044"/>
  <c r="EC4044"/>
  <c r="FA4044"/>
  <c r="DT630"/>
  <c r="DU630"/>
  <c r="DV630"/>
  <c r="DM630"/>
  <c r="DN630"/>
  <c r="DO630"/>
  <c r="DJ630"/>
  <c r="DK630"/>
  <c r="DL630"/>
  <c r="DP630"/>
  <c r="DX630"/>
  <c r="EB630"/>
  <c r="EC630"/>
  <c r="DT3485"/>
  <c r="DU3485"/>
  <c r="DV3485"/>
  <c r="DM3485"/>
  <c r="DN3485"/>
  <c r="DO3485"/>
  <c r="DJ3485"/>
  <c r="DK3485"/>
  <c r="DL3485"/>
  <c r="DP3485"/>
  <c r="DX3485"/>
  <c r="EB3485"/>
  <c r="EC3485"/>
  <c r="FA3485"/>
  <c r="DT631"/>
  <c r="DU631"/>
  <c r="DV631"/>
  <c r="DM631"/>
  <c r="DN631"/>
  <c r="DO631"/>
  <c r="DJ631"/>
  <c r="DK631"/>
  <c r="DL631"/>
  <c r="DP631"/>
  <c r="DX631"/>
  <c r="EB631"/>
  <c r="EC631"/>
  <c r="DT2875"/>
  <c r="DU2875"/>
  <c r="DV2875"/>
  <c r="DM2875"/>
  <c r="DN2875"/>
  <c r="DO2875"/>
  <c r="DJ2875"/>
  <c r="DK2875"/>
  <c r="DL2875"/>
  <c r="DP2875"/>
  <c r="DX2875"/>
  <c r="EB2875"/>
  <c r="EC2875"/>
  <c r="FA2875"/>
  <c r="DT632"/>
  <c r="DU632"/>
  <c r="DV632"/>
  <c r="DM632"/>
  <c r="DN632"/>
  <c r="DO632"/>
  <c r="DJ632"/>
  <c r="DK632"/>
  <c r="DL632"/>
  <c r="DP632"/>
  <c r="DX632"/>
  <c r="EB632"/>
  <c r="EC632"/>
  <c r="DT2715"/>
  <c r="DU2715"/>
  <c r="DV2715"/>
  <c r="DM2715"/>
  <c r="DN2715"/>
  <c r="DO2715"/>
  <c r="DJ2715"/>
  <c r="DK2715"/>
  <c r="DL2715"/>
  <c r="DP2715"/>
  <c r="DX2715"/>
  <c r="EB2715"/>
  <c r="EC2715"/>
  <c r="FA2715"/>
  <c r="DT633"/>
  <c r="DU633"/>
  <c r="DV633"/>
  <c r="DM633"/>
  <c r="DN633"/>
  <c r="DO633"/>
  <c r="DJ633"/>
  <c r="DK633"/>
  <c r="DL633"/>
  <c r="DP633"/>
  <c r="DX633"/>
  <c r="EB633"/>
  <c r="EC633"/>
  <c r="FA39"/>
  <c r="DT634"/>
  <c r="DU634"/>
  <c r="DV634"/>
  <c r="DM634"/>
  <c r="DN634"/>
  <c r="DO634"/>
  <c r="DJ634"/>
  <c r="DK634"/>
  <c r="DL634"/>
  <c r="DP634"/>
  <c r="DX634"/>
  <c r="EB634"/>
  <c r="EC634"/>
  <c r="DT866"/>
  <c r="DU866"/>
  <c r="DV866"/>
  <c r="DM866"/>
  <c r="DN866"/>
  <c r="DO866"/>
  <c r="DJ866"/>
  <c r="DK866"/>
  <c r="DL866"/>
  <c r="DP866"/>
  <c r="DX866"/>
  <c r="EB866"/>
  <c r="EC866"/>
  <c r="FA866"/>
  <c r="DT2056"/>
  <c r="DU2056"/>
  <c r="DV2056"/>
  <c r="DM2056"/>
  <c r="DN2056"/>
  <c r="DO2056"/>
  <c r="DJ2056"/>
  <c r="DK2056"/>
  <c r="DL2056"/>
  <c r="DP2056"/>
  <c r="DX2056"/>
  <c r="EB2056"/>
  <c r="EC2056"/>
  <c r="FA2056"/>
  <c r="DT636"/>
  <c r="DU636"/>
  <c r="DV636"/>
  <c r="DM636"/>
  <c r="DN636"/>
  <c r="DO636"/>
  <c r="DJ636"/>
  <c r="DK636"/>
  <c r="DL636"/>
  <c r="DP636"/>
  <c r="DX636"/>
  <c r="EB636"/>
  <c r="EC636"/>
  <c r="FA357"/>
  <c r="DT637"/>
  <c r="DU637"/>
  <c r="DV637"/>
  <c r="DM637"/>
  <c r="DN637"/>
  <c r="DO637"/>
  <c r="DJ637"/>
  <c r="DK637"/>
  <c r="DL637"/>
  <c r="DP637"/>
  <c r="DX637"/>
  <c r="EB637"/>
  <c r="EC637"/>
  <c r="FA165"/>
  <c r="DT2820"/>
  <c r="DU2820"/>
  <c r="DV2820"/>
  <c r="DM2820"/>
  <c r="DN2820"/>
  <c r="DO2820"/>
  <c r="DJ2820"/>
  <c r="DK2820"/>
  <c r="DL2820"/>
  <c r="DP2820"/>
  <c r="DX2820"/>
  <c r="EB2820"/>
  <c r="EC2820"/>
  <c r="FA2820"/>
  <c r="DT639"/>
  <c r="DU639"/>
  <c r="DV639"/>
  <c r="DM639"/>
  <c r="DN639"/>
  <c r="DO639"/>
  <c r="DJ639"/>
  <c r="DK639"/>
  <c r="DL639"/>
  <c r="DP639"/>
  <c r="DX639"/>
  <c r="EB639"/>
  <c r="EC639"/>
  <c r="DT1683"/>
  <c r="DU1683"/>
  <c r="DV1683"/>
  <c r="DM1683"/>
  <c r="DN1683"/>
  <c r="DO1683"/>
  <c r="DJ1683"/>
  <c r="DK1683"/>
  <c r="DL1683"/>
  <c r="DP1683"/>
  <c r="DX1683"/>
  <c r="EB1683"/>
  <c r="EC1683"/>
  <c r="FA1683"/>
  <c r="DT640"/>
  <c r="DU640"/>
  <c r="DV640"/>
  <c r="DM640"/>
  <c r="DN640"/>
  <c r="DO640"/>
  <c r="DJ640"/>
  <c r="DK640"/>
  <c r="DL640"/>
  <c r="DP640"/>
  <c r="DX640"/>
  <c r="EB640"/>
  <c r="EC640"/>
  <c r="DT3064"/>
  <c r="DU3064"/>
  <c r="DV3064"/>
  <c r="DM3064"/>
  <c r="DN3064"/>
  <c r="DO3064"/>
  <c r="DJ3064"/>
  <c r="DK3064"/>
  <c r="DL3064"/>
  <c r="DP3064"/>
  <c r="DX3064"/>
  <c r="EB3064"/>
  <c r="EC3064"/>
  <c r="FA3064"/>
  <c r="DT641"/>
  <c r="DU641"/>
  <c r="DV641"/>
  <c r="DM641"/>
  <c r="DN641"/>
  <c r="DO641"/>
  <c r="DJ641"/>
  <c r="DK641"/>
  <c r="DL641"/>
  <c r="DP641"/>
  <c r="DX641"/>
  <c r="EB641"/>
  <c r="EC641"/>
  <c r="DT971"/>
  <c r="DU971"/>
  <c r="DV971"/>
  <c r="DM971"/>
  <c r="DN971"/>
  <c r="DO971"/>
  <c r="DJ971"/>
  <c r="DK971"/>
  <c r="DL971"/>
  <c r="DP971"/>
  <c r="DX971"/>
  <c r="EB971"/>
  <c r="EC971"/>
  <c r="FA971"/>
  <c r="DT642"/>
  <c r="DU642"/>
  <c r="DV642"/>
  <c r="DM642"/>
  <c r="DN642"/>
  <c r="DO642"/>
  <c r="DJ642"/>
  <c r="DK642"/>
  <c r="DL642"/>
  <c r="DP642"/>
  <c r="DX642"/>
  <c r="EB642"/>
  <c r="EC642"/>
  <c r="DT5000"/>
  <c r="DU5000"/>
  <c r="DV5000"/>
  <c r="DM5000"/>
  <c r="DN5000"/>
  <c r="DO5000"/>
  <c r="DJ5000"/>
  <c r="DK5000"/>
  <c r="DL5000"/>
  <c r="DP5000"/>
  <c r="DX5000"/>
  <c r="EB5000"/>
  <c r="EC5000"/>
  <c r="FA5000"/>
  <c r="DT643"/>
  <c r="DU643"/>
  <c r="DV643"/>
  <c r="DM643"/>
  <c r="DN643"/>
  <c r="DO643"/>
  <c r="DJ643"/>
  <c r="DK643"/>
  <c r="DL643"/>
  <c r="DP643"/>
  <c r="DX643"/>
  <c r="EB643"/>
  <c r="EC643"/>
  <c r="DT2065"/>
  <c r="DU2065"/>
  <c r="DV2065"/>
  <c r="DM2065"/>
  <c r="DN2065"/>
  <c r="DO2065"/>
  <c r="DJ2065"/>
  <c r="DK2065"/>
  <c r="DL2065"/>
  <c r="DP2065"/>
  <c r="DX2065"/>
  <c r="EB2065"/>
  <c r="EC2065"/>
  <c r="FA2065"/>
  <c r="DT644"/>
  <c r="DU644"/>
  <c r="DV644"/>
  <c r="DM644"/>
  <c r="DN644"/>
  <c r="DO644"/>
  <c r="DJ644"/>
  <c r="DK644"/>
  <c r="DL644"/>
  <c r="DP644"/>
  <c r="DX644"/>
  <c r="EB644"/>
  <c r="EC644"/>
  <c r="DT3807"/>
  <c r="DU3807"/>
  <c r="DV3807"/>
  <c r="DM3807"/>
  <c r="DN3807"/>
  <c r="DO3807"/>
  <c r="DJ3807"/>
  <c r="DK3807"/>
  <c r="DL3807"/>
  <c r="DP3807"/>
  <c r="DX3807"/>
  <c r="EB3807"/>
  <c r="EC3807"/>
  <c r="FA3807"/>
  <c r="DT645"/>
  <c r="DU645"/>
  <c r="DV645"/>
  <c r="DM645"/>
  <c r="DN645"/>
  <c r="DO645"/>
  <c r="DJ645"/>
  <c r="DK645"/>
  <c r="DL645"/>
  <c r="DP645"/>
  <c r="DX645"/>
  <c r="EB645"/>
  <c r="EC645"/>
  <c r="FA108"/>
  <c r="DT646"/>
  <c r="DU646"/>
  <c r="DV646"/>
  <c r="DM646"/>
  <c r="DN646"/>
  <c r="DO646"/>
  <c r="DJ646"/>
  <c r="DK646"/>
  <c r="DL646"/>
  <c r="DP646"/>
  <c r="DX646"/>
  <c r="EB646"/>
  <c r="EC646"/>
  <c r="FA581"/>
  <c r="DT647"/>
  <c r="DU647"/>
  <c r="DV647"/>
  <c r="DM647"/>
  <c r="DN647"/>
  <c r="DO647"/>
  <c r="DJ647"/>
  <c r="DK647"/>
  <c r="DL647"/>
  <c r="DP647"/>
  <c r="DX647"/>
  <c r="EB647"/>
  <c r="EC647"/>
  <c r="DT897"/>
  <c r="DU897"/>
  <c r="DV897"/>
  <c r="DM897"/>
  <c r="DN897"/>
  <c r="DO897"/>
  <c r="DJ897"/>
  <c r="DK897"/>
  <c r="DL897"/>
  <c r="DP897"/>
  <c r="DX897"/>
  <c r="EB897"/>
  <c r="EC897"/>
  <c r="FA897"/>
  <c r="DT648"/>
  <c r="DU648"/>
  <c r="DV648"/>
  <c r="DM648"/>
  <c r="DN648"/>
  <c r="DO648"/>
  <c r="DJ648"/>
  <c r="DK648"/>
  <c r="DL648"/>
  <c r="DP648"/>
  <c r="DX648"/>
  <c r="EB648"/>
  <c r="EC648"/>
  <c r="FA128"/>
  <c r="DT649"/>
  <c r="DU649"/>
  <c r="DV649"/>
  <c r="DM649"/>
  <c r="DN649"/>
  <c r="DO649"/>
  <c r="DJ649"/>
  <c r="DK649"/>
  <c r="DL649"/>
  <c r="DP649"/>
  <c r="DX649"/>
  <c r="EB649"/>
  <c r="EC649"/>
  <c r="DT3707"/>
  <c r="DU3707"/>
  <c r="DV3707"/>
  <c r="DM3707"/>
  <c r="DN3707"/>
  <c r="DO3707"/>
  <c r="DJ3707"/>
  <c r="DK3707"/>
  <c r="DL3707"/>
  <c r="DP3707"/>
  <c r="DX3707"/>
  <c r="EB3707"/>
  <c r="EC3707"/>
  <c r="FA3707"/>
  <c r="DT650"/>
  <c r="DU650"/>
  <c r="DV650"/>
  <c r="DM650"/>
  <c r="DN650"/>
  <c r="DO650"/>
  <c r="DJ650"/>
  <c r="DK650"/>
  <c r="DL650"/>
  <c r="DP650"/>
  <c r="DX650"/>
  <c r="EB650"/>
  <c r="EC650"/>
  <c r="DT3668"/>
  <c r="DU3668"/>
  <c r="DV3668"/>
  <c r="DM3668"/>
  <c r="DN3668"/>
  <c r="DO3668"/>
  <c r="DJ3668"/>
  <c r="DK3668"/>
  <c r="DL3668"/>
  <c r="DP3668"/>
  <c r="DX3668"/>
  <c r="EB3668"/>
  <c r="EC3668"/>
  <c r="FA3668"/>
  <c r="DT651"/>
  <c r="DU651"/>
  <c r="DV651"/>
  <c r="DM651"/>
  <c r="DN651"/>
  <c r="DO651"/>
  <c r="DJ651"/>
  <c r="DK651"/>
  <c r="DL651"/>
  <c r="DP651"/>
  <c r="DX651"/>
  <c r="EB651"/>
  <c r="EC651"/>
  <c r="DT4610"/>
  <c r="DU4610"/>
  <c r="DV4610"/>
  <c r="DM4610"/>
  <c r="DN4610"/>
  <c r="DO4610"/>
  <c r="DJ4610"/>
  <c r="DK4610"/>
  <c r="DL4610"/>
  <c r="DP4610"/>
  <c r="DX4610"/>
  <c r="EB4610"/>
  <c r="EC4610"/>
  <c r="FA4610"/>
  <c r="DT652"/>
  <c r="DU652"/>
  <c r="DV652"/>
  <c r="DM652"/>
  <c r="DN652"/>
  <c r="DO652"/>
  <c r="DJ652"/>
  <c r="DK652"/>
  <c r="DL652"/>
  <c r="DP652"/>
  <c r="DX652"/>
  <c r="EB652"/>
  <c r="EC652"/>
  <c r="DT4558"/>
  <c r="DU4558"/>
  <c r="DV4558"/>
  <c r="DM4558"/>
  <c r="DN4558"/>
  <c r="DO4558"/>
  <c r="DJ4558"/>
  <c r="DK4558"/>
  <c r="DL4558"/>
  <c r="DP4558"/>
  <c r="DX4558"/>
  <c r="EB4558"/>
  <c r="EC4558"/>
  <c r="FA4558"/>
  <c r="DT653"/>
  <c r="DU653"/>
  <c r="DV653"/>
  <c r="DM653"/>
  <c r="DN653"/>
  <c r="DO653"/>
  <c r="DJ653"/>
  <c r="DK653"/>
  <c r="DL653"/>
  <c r="DP653"/>
  <c r="DX653"/>
  <c r="EB653"/>
  <c r="EC653"/>
  <c r="FA370"/>
  <c r="DT654"/>
  <c r="DU654"/>
  <c r="DV654"/>
  <c r="DM654"/>
  <c r="DN654"/>
  <c r="DO654"/>
  <c r="DJ654"/>
  <c r="DK654"/>
  <c r="DL654"/>
  <c r="DP654"/>
  <c r="DX654"/>
  <c r="EB654"/>
  <c r="EC654"/>
  <c r="DT3973"/>
  <c r="DU3973"/>
  <c r="DV3973"/>
  <c r="DM3973"/>
  <c r="DN3973"/>
  <c r="DO3973"/>
  <c r="DJ3973"/>
  <c r="DK3973"/>
  <c r="DL3973"/>
  <c r="DP3973"/>
  <c r="DX3973"/>
  <c r="EB3973"/>
  <c r="EC3973"/>
  <c r="FA3973"/>
  <c r="DT655"/>
  <c r="DU655"/>
  <c r="DV655"/>
  <c r="DM655"/>
  <c r="DN655"/>
  <c r="DO655"/>
  <c r="DJ655"/>
  <c r="DK655"/>
  <c r="DL655"/>
  <c r="DP655"/>
  <c r="DX655"/>
  <c r="EB655"/>
  <c r="EC655"/>
  <c r="DT4995"/>
  <c r="DU4995"/>
  <c r="DV4995"/>
  <c r="DM4995"/>
  <c r="DN4995"/>
  <c r="DO4995"/>
  <c r="DJ4995"/>
  <c r="DK4995"/>
  <c r="DL4995"/>
  <c r="DP4995"/>
  <c r="DX4995"/>
  <c r="EB4995"/>
  <c r="EC4995"/>
  <c r="FA4995"/>
  <c r="DT656"/>
  <c r="DU656"/>
  <c r="DV656"/>
  <c r="DM656"/>
  <c r="DN656"/>
  <c r="DO656"/>
  <c r="DJ656"/>
  <c r="DK656"/>
  <c r="DL656"/>
  <c r="DP656"/>
  <c r="DX656"/>
  <c r="EB656"/>
  <c r="EC656"/>
  <c r="DT2549"/>
  <c r="DU2549"/>
  <c r="DV2549"/>
  <c r="DM2549"/>
  <c r="DN2549"/>
  <c r="DO2549"/>
  <c r="DJ2549"/>
  <c r="DK2549"/>
  <c r="DL2549"/>
  <c r="DP2549"/>
  <c r="DX2549"/>
  <c r="EB2549"/>
  <c r="EC2549"/>
  <c r="FA2549"/>
  <c r="DT657"/>
  <c r="DU657"/>
  <c r="DV657"/>
  <c r="DM657"/>
  <c r="DN657"/>
  <c r="DO657"/>
  <c r="DJ657"/>
  <c r="DK657"/>
  <c r="DL657"/>
  <c r="DP657"/>
  <c r="DX657"/>
  <c r="EB657"/>
  <c r="EC657"/>
  <c r="DT2795"/>
  <c r="DU2795"/>
  <c r="DV2795"/>
  <c r="DM2795"/>
  <c r="DN2795"/>
  <c r="DO2795"/>
  <c r="DJ2795"/>
  <c r="DK2795"/>
  <c r="DL2795"/>
  <c r="DP2795"/>
  <c r="DX2795"/>
  <c r="EB2795"/>
  <c r="EC2795"/>
  <c r="FA2795"/>
  <c r="DT658"/>
  <c r="DU658"/>
  <c r="DV658"/>
  <c r="DM658"/>
  <c r="DN658"/>
  <c r="DO658"/>
  <c r="DJ658"/>
  <c r="DK658"/>
  <c r="DL658"/>
  <c r="DP658"/>
  <c r="DX658"/>
  <c r="EB658"/>
  <c r="EC658"/>
  <c r="DT2202"/>
  <c r="DU2202"/>
  <c r="DV2202"/>
  <c r="DM2202"/>
  <c r="DN2202"/>
  <c r="DO2202"/>
  <c r="DJ2202"/>
  <c r="DK2202"/>
  <c r="DL2202"/>
  <c r="DP2202"/>
  <c r="DX2202"/>
  <c r="EB2202"/>
  <c r="EC2202"/>
  <c r="FA2202"/>
  <c r="DT659"/>
  <c r="DU659"/>
  <c r="DV659"/>
  <c r="DM659"/>
  <c r="DN659"/>
  <c r="DO659"/>
  <c r="DJ659"/>
  <c r="DK659"/>
  <c r="DL659"/>
  <c r="DP659"/>
  <c r="DX659"/>
  <c r="EB659"/>
  <c r="EC659"/>
  <c r="DT2850"/>
  <c r="DU2850"/>
  <c r="DV2850"/>
  <c r="DM2850"/>
  <c r="DN2850"/>
  <c r="DO2850"/>
  <c r="DJ2850"/>
  <c r="DK2850"/>
  <c r="DL2850"/>
  <c r="DP2850"/>
  <c r="DX2850"/>
  <c r="EB2850"/>
  <c r="EC2850"/>
  <c r="FA2850"/>
  <c r="DT660"/>
  <c r="DU660"/>
  <c r="DV660"/>
  <c r="DM660"/>
  <c r="DN660"/>
  <c r="DO660"/>
  <c r="DJ660"/>
  <c r="DK660"/>
  <c r="DL660"/>
  <c r="DP660"/>
  <c r="DX660"/>
  <c r="EB660"/>
  <c r="EC660"/>
  <c r="DT2486"/>
  <c r="DU2486"/>
  <c r="DV2486"/>
  <c r="DM2486"/>
  <c r="DN2486"/>
  <c r="DO2486"/>
  <c r="DJ2486"/>
  <c r="DK2486"/>
  <c r="DL2486"/>
  <c r="DP2486"/>
  <c r="DX2486"/>
  <c r="EB2486"/>
  <c r="EC2486"/>
  <c r="FA2486"/>
  <c r="DT661"/>
  <c r="DU661"/>
  <c r="DV661"/>
  <c r="DM661"/>
  <c r="DN661"/>
  <c r="DO661"/>
  <c r="DJ661"/>
  <c r="DK661"/>
  <c r="DL661"/>
  <c r="DP661"/>
  <c r="DX661"/>
  <c r="EB661"/>
  <c r="EC661"/>
  <c r="DT4916"/>
  <c r="DU4916"/>
  <c r="DV4916"/>
  <c r="DM4916"/>
  <c r="DN4916"/>
  <c r="DO4916"/>
  <c r="DJ4916"/>
  <c r="DK4916"/>
  <c r="DL4916"/>
  <c r="DP4916"/>
  <c r="DX4916"/>
  <c r="EB4916"/>
  <c r="EC4916"/>
  <c r="FA4916"/>
  <c r="DT662"/>
  <c r="DU662"/>
  <c r="DV662"/>
  <c r="DM662"/>
  <c r="DN662"/>
  <c r="DO662"/>
  <c r="DJ662"/>
  <c r="DK662"/>
  <c r="DL662"/>
  <c r="DP662"/>
  <c r="DX662"/>
  <c r="EB662"/>
  <c r="EC662"/>
  <c r="DT817"/>
  <c r="DU817"/>
  <c r="DV817"/>
  <c r="DM817"/>
  <c r="DN817"/>
  <c r="DO817"/>
  <c r="DJ817"/>
  <c r="DK817"/>
  <c r="DL817"/>
  <c r="DP817"/>
  <c r="DX817"/>
  <c r="EB817"/>
  <c r="EC817"/>
  <c r="FA817"/>
  <c r="DT663"/>
  <c r="DU663"/>
  <c r="DV663"/>
  <c r="DM663"/>
  <c r="DN663"/>
  <c r="DO663"/>
  <c r="DJ663"/>
  <c r="DK663"/>
  <c r="DL663"/>
  <c r="DP663"/>
  <c r="DX663"/>
  <c r="EB663"/>
  <c r="EC663"/>
  <c r="DT799"/>
  <c r="DU799"/>
  <c r="DV799"/>
  <c r="DM799"/>
  <c r="DN799"/>
  <c r="DO799"/>
  <c r="DJ799"/>
  <c r="DK799"/>
  <c r="DL799"/>
  <c r="DP799"/>
  <c r="DX799"/>
  <c r="EB799"/>
  <c r="EC799"/>
  <c r="FA799"/>
  <c r="DT664"/>
  <c r="DU664"/>
  <c r="DV664"/>
  <c r="DM664"/>
  <c r="DN664"/>
  <c r="DO664"/>
  <c r="DJ664"/>
  <c r="DK664"/>
  <c r="DL664"/>
  <c r="DP664"/>
  <c r="DX664"/>
  <c r="EB664"/>
  <c r="EC664"/>
  <c r="DT3479"/>
  <c r="DU3479"/>
  <c r="DV3479"/>
  <c r="DM3479"/>
  <c r="DN3479"/>
  <c r="DO3479"/>
  <c r="DJ3479"/>
  <c r="DK3479"/>
  <c r="DL3479"/>
  <c r="DP3479"/>
  <c r="DX3479"/>
  <c r="EB3479"/>
  <c r="EC3479"/>
  <c r="FA3479"/>
  <c r="DT665"/>
  <c r="DU665"/>
  <c r="DV665"/>
  <c r="DM665"/>
  <c r="DN665"/>
  <c r="DO665"/>
  <c r="DJ665"/>
  <c r="DK665"/>
  <c r="DL665"/>
  <c r="DP665"/>
  <c r="DX665"/>
  <c r="EB665"/>
  <c r="EC665"/>
  <c r="DT1227"/>
  <c r="DU1227"/>
  <c r="DV1227"/>
  <c r="DM1227"/>
  <c r="DN1227"/>
  <c r="DO1227"/>
  <c r="DJ1227"/>
  <c r="DK1227"/>
  <c r="DL1227"/>
  <c r="DP1227"/>
  <c r="DX1227"/>
  <c r="EB1227"/>
  <c r="EC1227"/>
  <c r="FA1227"/>
  <c r="DT666"/>
  <c r="DU666"/>
  <c r="DV666"/>
  <c r="DM666"/>
  <c r="DN666"/>
  <c r="DO666"/>
  <c r="DJ666"/>
  <c r="DK666"/>
  <c r="DL666"/>
  <c r="DP666"/>
  <c r="DX666"/>
  <c r="EB666"/>
  <c r="EC666"/>
  <c r="DT4684"/>
  <c r="DU4684"/>
  <c r="DV4684"/>
  <c r="DM4684"/>
  <c r="DN4684"/>
  <c r="DO4684"/>
  <c r="DJ4684"/>
  <c r="DK4684"/>
  <c r="DL4684"/>
  <c r="DP4684"/>
  <c r="DX4684"/>
  <c r="EB4684"/>
  <c r="EC4684"/>
  <c r="FA4684"/>
  <c r="DT667"/>
  <c r="DU667"/>
  <c r="DV667"/>
  <c r="DM667"/>
  <c r="DN667"/>
  <c r="DO667"/>
  <c r="DJ667"/>
  <c r="DK667"/>
  <c r="DL667"/>
  <c r="DP667"/>
  <c r="DX667"/>
  <c r="EB667"/>
  <c r="EC667"/>
  <c r="DT4362"/>
  <c r="DU4362"/>
  <c r="DV4362"/>
  <c r="DM4362"/>
  <c r="DN4362"/>
  <c r="DO4362"/>
  <c r="DJ4362"/>
  <c r="DK4362"/>
  <c r="DL4362"/>
  <c r="DP4362"/>
  <c r="DX4362"/>
  <c r="EB4362"/>
  <c r="EC4362"/>
  <c r="FA4362"/>
  <c r="DT668"/>
  <c r="DU668"/>
  <c r="DV668"/>
  <c r="DM668"/>
  <c r="DN668"/>
  <c r="DO668"/>
  <c r="DJ668"/>
  <c r="DK668"/>
  <c r="DL668"/>
  <c r="DP668"/>
  <c r="DX668"/>
  <c r="EB668"/>
  <c r="EC668"/>
  <c r="FA636"/>
  <c r="DT669"/>
  <c r="DU669"/>
  <c r="DV669"/>
  <c r="DM669"/>
  <c r="DN669"/>
  <c r="DO669"/>
  <c r="DJ669"/>
  <c r="DK669"/>
  <c r="DL669"/>
  <c r="DP669"/>
  <c r="DX669"/>
  <c r="EB669"/>
  <c r="EC669"/>
  <c r="DT3097"/>
  <c r="DU3097"/>
  <c r="DV3097"/>
  <c r="DM3097"/>
  <c r="DN3097"/>
  <c r="DO3097"/>
  <c r="DJ3097"/>
  <c r="DK3097"/>
  <c r="DL3097"/>
  <c r="DP3097"/>
  <c r="DX3097"/>
  <c r="EB3097"/>
  <c r="EC3097"/>
  <c r="FA3097"/>
  <c r="DT670"/>
  <c r="DU670"/>
  <c r="DV670"/>
  <c r="DM670"/>
  <c r="DN670"/>
  <c r="DO670"/>
  <c r="DJ670"/>
  <c r="DK670"/>
  <c r="DL670"/>
  <c r="DP670"/>
  <c r="DX670"/>
  <c r="EB670"/>
  <c r="EC670"/>
  <c r="DT4217"/>
  <c r="DU4217"/>
  <c r="DV4217"/>
  <c r="DM4217"/>
  <c r="DN4217"/>
  <c r="DO4217"/>
  <c r="DJ4217"/>
  <c r="DK4217"/>
  <c r="DL4217"/>
  <c r="DP4217"/>
  <c r="DX4217"/>
  <c r="EB4217"/>
  <c r="EC4217"/>
  <c r="FA4217"/>
  <c r="DT671"/>
  <c r="DU671"/>
  <c r="DV671"/>
  <c r="DM671"/>
  <c r="DN671"/>
  <c r="DO671"/>
  <c r="DJ671"/>
  <c r="DK671"/>
  <c r="DL671"/>
  <c r="DP671"/>
  <c r="DX671"/>
  <c r="EB671"/>
  <c r="EC671"/>
  <c r="DT2610"/>
  <c r="DU2610"/>
  <c r="DV2610"/>
  <c r="DM2610"/>
  <c r="DN2610"/>
  <c r="DO2610"/>
  <c r="DJ2610"/>
  <c r="DK2610"/>
  <c r="DL2610"/>
  <c r="DP2610"/>
  <c r="DX2610"/>
  <c r="EB2610"/>
  <c r="EC2610"/>
  <c r="FA2610"/>
  <c r="DT672"/>
  <c r="DU672"/>
  <c r="DV672"/>
  <c r="DM672"/>
  <c r="DN672"/>
  <c r="DO672"/>
  <c r="DJ672"/>
  <c r="DK672"/>
  <c r="DL672"/>
  <c r="DP672"/>
  <c r="DX672"/>
  <c r="EB672"/>
  <c r="EC672"/>
  <c r="DT2176"/>
  <c r="DU2176"/>
  <c r="DV2176"/>
  <c r="DM2176"/>
  <c r="DN2176"/>
  <c r="DO2176"/>
  <c r="DJ2176"/>
  <c r="DK2176"/>
  <c r="DL2176"/>
  <c r="DP2176"/>
  <c r="DX2176"/>
  <c r="EB2176"/>
  <c r="EC2176"/>
  <c r="FA2176"/>
  <c r="DT673"/>
  <c r="DU673"/>
  <c r="DV673"/>
  <c r="DM673"/>
  <c r="DN673"/>
  <c r="DO673"/>
  <c r="DJ673"/>
  <c r="DK673"/>
  <c r="DL673"/>
  <c r="DP673"/>
  <c r="DX673"/>
  <c r="EB673"/>
  <c r="EC673"/>
  <c r="DT2245"/>
  <c r="DU2245"/>
  <c r="DV2245"/>
  <c r="DM2245"/>
  <c r="DN2245"/>
  <c r="DO2245"/>
  <c r="DJ2245"/>
  <c r="DK2245"/>
  <c r="DL2245"/>
  <c r="DP2245"/>
  <c r="DX2245"/>
  <c r="EB2245"/>
  <c r="EC2245"/>
  <c r="FA2245"/>
  <c r="DT674"/>
  <c r="DU674"/>
  <c r="DV674"/>
  <c r="DM674"/>
  <c r="DN674"/>
  <c r="DO674"/>
  <c r="DJ674"/>
  <c r="DK674"/>
  <c r="DL674"/>
  <c r="DP674"/>
  <c r="DX674"/>
  <c r="EB674"/>
  <c r="EC674"/>
  <c r="DT3828"/>
  <c r="DU3828"/>
  <c r="DV3828"/>
  <c r="DM3828"/>
  <c r="DN3828"/>
  <c r="DO3828"/>
  <c r="DJ3828"/>
  <c r="DK3828"/>
  <c r="DL3828"/>
  <c r="DP3828"/>
  <c r="DX3828"/>
  <c r="EB3828"/>
  <c r="EC3828"/>
  <c r="FA3828"/>
  <c r="DT675"/>
  <c r="DU675"/>
  <c r="DV675"/>
  <c r="DM675"/>
  <c r="DN675"/>
  <c r="DO675"/>
  <c r="DJ675"/>
  <c r="DK675"/>
  <c r="DL675"/>
  <c r="DP675"/>
  <c r="DX675"/>
  <c r="EB675"/>
  <c r="EC675"/>
  <c r="DT3061"/>
  <c r="DU3061"/>
  <c r="DV3061"/>
  <c r="DM3061"/>
  <c r="DN3061"/>
  <c r="DO3061"/>
  <c r="DJ3061"/>
  <c r="DK3061"/>
  <c r="DL3061"/>
  <c r="DP3061"/>
  <c r="DX3061"/>
  <c r="EB3061"/>
  <c r="EC3061"/>
  <c r="FA3061"/>
  <c r="DT1757"/>
  <c r="DU1757"/>
  <c r="DV1757"/>
  <c r="DM1757"/>
  <c r="DN1757"/>
  <c r="DO1757"/>
  <c r="DJ1757"/>
  <c r="DK1757"/>
  <c r="DL1757"/>
  <c r="DP1757"/>
  <c r="DX1757"/>
  <c r="EB1757"/>
  <c r="EC1757"/>
  <c r="FA1757"/>
  <c r="DT677"/>
  <c r="DU677"/>
  <c r="DV677"/>
  <c r="DM677"/>
  <c r="DN677"/>
  <c r="DO677"/>
  <c r="DJ677"/>
  <c r="DK677"/>
  <c r="DL677"/>
  <c r="DP677"/>
  <c r="DX677"/>
  <c r="EB677"/>
  <c r="EC677"/>
  <c r="DT2082"/>
  <c r="DU2082"/>
  <c r="DV2082"/>
  <c r="DM2082"/>
  <c r="DN2082"/>
  <c r="DO2082"/>
  <c r="DJ2082"/>
  <c r="DK2082"/>
  <c r="DL2082"/>
  <c r="DP2082"/>
  <c r="DX2082"/>
  <c r="EB2082"/>
  <c r="EC2082"/>
  <c r="FA2082"/>
  <c r="DT678"/>
  <c r="DU678"/>
  <c r="DV678"/>
  <c r="DM678"/>
  <c r="DN678"/>
  <c r="DO678"/>
  <c r="DJ678"/>
  <c r="DK678"/>
  <c r="DL678"/>
  <c r="DP678"/>
  <c r="DX678"/>
  <c r="EB678"/>
  <c r="EC678"/>
  <c r="DT4835"/>
  <c r="DU4835"/>
  <c r="DV4835"/>
  <c r="DM4835"/>
  <c r="DN4835"/>
  <c r="DO4835"/>
  <c r="DJ4835"/>
  <c r="DK4835"/>
  <c r="DL4835"/>
  <c r="DP4835"/>
  <c r="DX4835"/>
  <c r="EB4835"/>
  <c r="EC4835"/>
  <c r="FA4835"/>
  <c r="DT679"/>
  <c r="DU679"/>
  <c r="DV679"/>
  <c r="DM679"/>
  <c r="DN679"/>
  <c r="DO679"/>
  <c r="DJ679"/>
  <c r="DK679"/>
  <c r="DL679"/>
  <c r="DP679"/>
  <c r="DX679"/>
  <c r="EB679"/>
  <c r="EC679"/>
  <c r="DT1693"/>
  <c r="DU1693"/>
  <c r="DV1693"/>
  <c r="DM1693"/>
  <c r="DN1693"/>
  <c r="DO1693"/>
  <c r="DJ1693"/>
  <c r="DK1693"/>
  <c r="DL1693"/>
  <c r="DP1693"/>
  <c r="DX1693"/>
  <c r="EB1693"/>
  <c r="EC1693"/>
  <c r="FA1693"/>
  <c r="DT680"/>
  <c r="DU680"/>
  <c r="DV680"/>
  <c r="DM680"/>
  <c r="DN680"/>
  <c r="DO680"/>
  <c r="DJ680"/>
  <c r="DK680"/>
  <c r="DL680"/>
  <c r="DP680"/>
  <c r="DX680"/>
  <c r="EB680"/>
  <c r="EC680"/>
  <c r="DT4693"/>
  <c r="DU4693"/>
  <c r="DV4693"/>
  <c r="DM4693"/>
  <c r="DN4693"/>
  <c r="DO4693"/>
  <c r="DJ4693"/>
  <c r="DK4693"/>
  <c r="DL4693"/>
  <c r="DP4693"/>
  <c r="DX4693"/>
  <c r="EB4693"/>
  <c r="EC4693"/>
  <c r="FA4693"/>
  <c r="DT681"/>
  <c r="DU681"/>
  <c r="DV681"/>
  <c r="DM681"/>
  <c r="DN681"/>
  <c r="DO681"/>
  <c r="DJ681"/>
  <c r="DK681"/>
  <c r="DL681"/>
  <c r="DP681"/>
  <c r="DX681"/>
  <c r="EB681"/>
  <c r="EC681"/>
  <c r="DT1375"/>
  <c r="DU1375"/>
  <c r="DV1375"/>
  <c r="DM1375"/>
  <c r="DN1375"/>
  <c r="DO1375"/>
  <c r="DJ1375"/>
  <c r="DK1375"/>
  <c r="DL1375"/>
  <c r="DP1375"/>
  <c r="DX1375"/>
  <c r="EB1375"/>
  <c r="EC1375"/>
  <c r="FA1375"/>
  <c r="DT682"/>
  <c r="DU682"/>
  <c r="DV682"/>
  <c r="DM682"/>
  <c r="DN682"/>
  <c r="DO682"/>
  <c r="DJ682"/>
  <c r="DK682"/>
  <c r="DL682"/>
  <c r="DP682"/>
  <c r="DX682"/>
  <c r="EB682"/>
  <c r="EC682"/>
  <c r="DT2675"/>
  <c r="DU2675"/>
  <c r="DV2675"/>
  <c r="DM2675"/>
  <c r="DN2675"/>
  <c r="DO2675"/>
  <c r="DJ2675"/>
  <c r="DK2675"/>
  <c r="DL2675"/>
  <c r="DP2675"/>
  <c r="DX2675"/>
  <c r="EB2675"/>
  <c r="EC2675"/>
  <c r="FA2675"/>
  <c r="DT683"/>
  <c r="DU683"/>
  <c r="DV683"/>
  <c r="DM683"/>
  <c r="DN683"/>
  <c r="DO683"/>
  <c r="DJ683"/>
  <c r="DK683"/>
  <c r="DL683"/>
  <c r="DP683"/>
  <c r="DX683"/>
  <c r="EB683"/>
  <c r="EC683"/>
  <c r="DT4640"/>
  <c r="DU4640"/>
  <c r="DV4640"/>
  <c r="DM4640"/>
  <c r="DN4640"/>
  <c r="DO4640"/>
  <c r="DJ4640"/>
  <c r="DK4640"/>
  <c r="DL4640"/>
  <c r="DP4640"/>
  <c r="DX4640"/>
  <c r="EB4640"/>
  <c r="EC4640"/>
  <c r="FA4640"/>
  <c r="DT684"/>
  <c r="DU684"/>
  <c r="DV684"/>
  <c r="DM684"/>
  <c r="DN684"/>
  <c r="DO684"/>
  <c r="DJ684"/>
  <c r="DK684"/>
  <c r="DL684"/>
  <c r="DP684"/>
  <c r="DX684"/>
  <c r="EB684"/>
  <c r="EC684"/>
  <c r="DT4715"/>
  <c r="DU4715"/>
  <c r="DV4715"/>
  <c r="DM4715"/>
  <c r="DN4715"/>
  <c r="DO4715"/>
  <c r="DJ4715"/>
  <c r="DK4715"/>
  <c r="DL4715"/>
  <c r="DP4715"/>
  <c r="DX4715"/>
  <c r="EB4715"/>
  <c r="EC4715"/>
  <c r="FA4715"/>
  <c r="DT685"/>
  <c r="DU685"/>
  <c r="DV685"/>
  <c r="DM685"/>
  <c r="DN685"/>
  <c r="DO685"/>
  <c r="DJ685"/>
  <c r="DK685"/>
  <c r="DL685"/>
  <c r="DP685"/>
  <c r="DX685"/>
  <c r="EB685"/>
  <c r="EC685"/>
  <c r="FA387"/>
  <c r="DT686"/>
  <c r="DU686"/>
  <c r="DV686"/>
  <c r="DM686"/>
  <c r="DN686"/>
  <c r="DO686"/>
  <c r="DJ686"/>
  <c r="DK686"/>
  <c r="DL686"/>
  <c r="DP686"/>
  <c r="DX686"/>
  <c r="EB686"/>
  <c r="EC686"/>
  <c r="DT1466"/>
  <c r="DU1466"/>
  <c r="DV1466"/>
  <c r="DM1466"/>
  <c r="DN1466"/>
  <c r="DO1466"/>
  <c r="DJ1466"/>
  <c r="DK1466"/>
  <c r="DL1466"/>
  <c r="DP1466"/>
  <c r="DX1466"/>
  <c r="EB1466"/>
  <c r="EC1466"/>
  <c r="FA1466"/>
  <c r="DT687"/>
  <c r="DU687"/>
  <c r="DV687"/>
  <c r="DM687"/>
  <c r="DN687"/>
  <c r="DO687"/>
  <c r="DJ687"/>
  <c r="DK687"/>
  <c r="DL687"/>
  <c r="DP687"/>
  <c r="DX687"/>
  <c r="EB687"/>
  <c r="EC687"/>
  <c r="FA476"/>
  <c r="DT688"/>
  <c r="DU688"/>
  <c r="DV688"/>
  <c r="DM688"/>
  <c r="DN688"/>
  <c r="DO688"/>
  <c r="DJ688"/>
  <c r="DK688"/>
  <c r="DL688"/>
  <c r="DP688"/>
  <c r="DX688"/>
  <c r="EB688"/>
  <c r="EC688"/>
  <c r="DT3996"/>
  <c r="DU3996"/>
  <c r="DV3996"/>
  <c r="DM3996"/>
  <c r="DN3996"/>
  <c r="DO3996"/>
  <c r="DJ3996"/>
  <c r="DK3996"/>
  <c r="DL3996"/>
  <c r="DP3996"/>
  <c r="DX3996"/>
  <c r="EB3996"/>
  <c r="EC3996"/>
  <c r="FA3996"/>
  <c r="DT689"/>
  <c r="DU689"/>
  <c r="DV689"/>
  <c r="DM689"/>
  <c r="DN689"/>
  <c r="DO689"/>
  <c r="DJ689"/>
  <c r="DK689"/>
  <c r="DL689"/>
  <c r="DP689"/>
  <c r="DX689"/>
  <c r="EB689"/>
  <c r="EC689"/>
  <c r="DT4339"/>
  <c r="DU4339"/>
  <c r="DV4339"/>
  <c r="DM4339"/>
  <c r="DN4339"/>
  <c r="DO4339"/>
  <c r="DJ4339"/>
  <c r="DK4339"/>
  <c r="DL4339"/>
  <c r="DP4339"/>
  <c r="DX4339"/>
  <c r="EB4339"/>
  <c r="EC4339"/>
  <c r="FA4339"/>
  <c r="DT690"/>
  <c r="DU690"/>
  <c r="DV690"/>
  <c r="DM690"/>
  <c r="DN690"/>
  <c r="DO690"/>
  <c r="DJ690"/>
  <c r="DK690"/>
  <c r="DL690"/>
  <c r="DP690"/>
  <c r="DX690"/>
  <c r="EB690"/>
  <c r="EC690"/>
  <c r="DT3879"/>
  <c r="DU3879"/>
  <c r="DV3879"/>
  <c r="DM3879"/>
  <c r="DN3879"/>
  <c r="DO3879"/>
  <c r="DJ3879"/>
  <c r="DK3879"/>
  <c r="DL3879"/>
  <c r="DP3879"/>
  <c r="DX3879"/>
  <c r="EB3879"/>
  <c r="EC3879"/>
  <c r="FA3879"/>
  <c r="DT691"/>
  <c r="DU691"/>
  <c r="DV691"/>
  <c r="DM691"/>
  <c r="DN691"/>
  <c r="DO691"/>
  <c r="DJ691"/>
  <c r="DK691"/>
  <c r="DL691"/>
  <c r="DP691"/>
  <c r="DX691"/>
  <c r="EB691"/>
  <c r="EC691"/>
  <c r="DT3556"/>
  <c r="DU3556"/>
  <c r="DV3556"/>
  <c r="DM3556"/>
  <c r="DN3556"/>
  <c r="DO3556"/>
  <c r="DJ3556"/>
  <c r="DK3556"/>
  <c r="DL3556"/>
  <c r="DP3556"/>
  <c r="DX3556"/>
  <c r="EB3556"/>
  <c r="EC3556"/>
  <c r="FA3556"/>
  <c r="DT692"/>
  <c r="DU692"/>
  <c r="DV692"/>
  <c r="DM692"/>
  <c r="DN692"/>
  <c r="DO692"/>
  <c r="DJ692"/>
  <c r="DK692"/>
  <c r="DL692"/>
  <c r="DP692"/>
  <c r="DX692"/>
  <c r="EB692"/>
  <c r="EC692"/>
  <c r="FA228"/>
  <c r="DT693"/>
  <c r="DU693"/>
  <c r="DV693"/>
  <c r="DM693"/>
  <c r="DN693"/>
  <c r="DO693"/>
  <c r="DJ693"/>
  <c r="DK693"/>
  <c r="DL693"/>
  <c r="DP693"/>
  <c r="DX693"/>
  <c r="EB693"/>
  <c r="EC693"/>
  <c r="DT962"/>
  <c r="DU962"/>
  <c r="DV962"/>
  <c r="DM962"/>
  <c r="DN962"/>
  <c r="DO962"/>
  <c r="DJ962"/>
  <c r="DK962"/>
  <c r="DL962"/>
  <c r="DP962"/>
  <c r="DX962"/>
  <c r="EB962"/>
  <c r="EC962"/>
  <c r="FA962"/>
  <c r="DT694"/>
  <c r="DU694"/>
  <c r="DV694"/>
  <c r="DM694"/>
  <c r="DN694"/>
  <c r="DO694"/>
  <c r="DJ694"/>
  <c r="DK694"/>
  <c r="DL694"/>
  <c r="DP694"/>
  <c r="DX694"/>
  <c r="EB694"/>
  <c r="EC694"/>
  <c r="DT4813"/>
  <c r="DU4813"/>
  <c r="DV4813"/>
  <c r="DM4813"/>
  <c r="DN4813"/>
  <c r="DO4813"/>
  <c r="DJ4813"/>
  <c r="DK4813"/>
  <c r="DL4813"/>
  <c r="DP4813"/>
  <c r="DX4813"/>
  <c r="EB4813"/>
  <c r="EC4813"/>
  <c r="FA4813"/>
  <c r="DT695"/>
  <c r="DU695"/>
  <c r="DV695"/>
  <c r="DM695"/>
  <c r="DN695"/>
  <c r="DO695"/>
  <c r="DJ695"/>
  <c r="DK695"/>
  <c r="DL695"/>
  <c r="DP695"/>
  <c r="DX695"/>
  <c r="EB695"/>
  <c r="EC695"/>
  <c r="DT2302"/>
  <c r="DU2302"/>
  <c r="DV2302"/>
  <c r="DM2302"/>
  <c r="DN2302"/>
  <c r="DO2302"/>
  <c r="DJ2302"/>
  <c r="DK2302"/>
  <c r="DL2302"/>
  <c r="DP2302"/>
  <c r="DX2302"/>
  <c r="EB2302"/>
  <c r="EC2302"/>
  <c r="FA2302"/>
  <c r="DT696"/>
  <c r="DU696"/>
  <c r="DV696"/>
  <c r="DM696"/>
  <c r="DN696"/>
  <c r="DO696"/>
  <c r="DJ696"/>
  <c r="DK696"/>
  <c r="DL696"/>
  <c r="DP696"/>
  <c r="DX696"/>
  <c r="EB696"/>
  <c r="EC696"/>
  <c r="DT1832"/>
  <c r="DU1832"/>
  <c r="DV1832"/>
  <c r="DM1832"/>
  <c r="DN1832"/>
  <c r="DO1832"/>
  <c r="DJ1832"/>
  <c r="DK1832"/>
  <c r="DL1832"/>
  <c r="DP1832"/>
  <c r="DX1832"/>
  <c r="EB1832"/>
  <c r="EC1832"/>
  <c r="FA1832"/>
  <c r="DT697"/>
  <c r="DU697"/>
  <c r="DV697"/>
  <c r="DM697"/>
  <c r="DN697"/>
  <c r="DO697"/>
  <c r="DJ697"/>
  <c r="DK697"/>
  <c r="DL697"/>
  <c r="DP697"/>
  <c r="DX697"/>
  <c r="EB697"/>
  <c r="EC697"/>
  <c r="DT2317"/>
  <c r="DU2317"/>
  <c r="DV2317"/>
  <c r="DM2317"/>
  <c r="DN2317"/>
  <c r="DO2317"/>
  <c r="DJ2317"/>
  <c r="DK2317"/>
  <c r="DL2317"/>
  <c r="DP2317"/>
  <c r="DX2317"/>
  <c r="EB2317"/>
  <c r="EC2317"/>
  <c r="FA2317"/>
  <c r="DT698"/>
  <c r="DU698"/>
  <c r="DV698"/>
  <c r="DM698"/>
  <c r="DN698"/>
  <c r="DO698"/>
  <c r="DJ698"/>
  <c r="DK698"/>
  <c r="DL698"/>
  <c r="DP698"/>
  <c r="DX698"/>
  <c r="EB698"/>
  <c r="EC698"/>
  <c r="DT1516"/>
  <c r="DU1516"/>
  <c r="DV1516"/>
  <c r="DM1516"/>
  <c r="DN1516"/>
  <c r="DO1516"/>
  <c r="DJ1516"/>
  <c r="DK1516"/>
  <c r="DL1516"/>
  <c r="DP1516"/>
  <c r="DX1516"/>
  <c r="EB1516"/>
  <c r="EC1516"/>
  <c r="FA1516"/>
  <c r="DT699"/>
  <c r="DU699"/>
  <c r="DV699"/>
  <c r="DM699"/>
  <c r="DN699"/>
  <c r="DO699"/>
  <c r="DJ699"/>
  <c r="DK699"/>
  <c r="DL699"/>
  <c r="DP699"/>
  <c r="DX699"/>
  <c r="EB699"/>
  <c r="EC699"/>
  <c r="DT4070"/>
  <c r="DU4070"/>
  <c r="DV4070"/>
  <c r="DM4070"/>
  <c r="DN4070"/>
  <c r="DO4070"/>
  <c r="DJ4070"/>
  <c r="DK4070"/>
  <c r="DL4070"/>
  <c r="DP4070"/>
  <c r="DX4070"/>
  <c r="EB4070"/>
  <c r="EC4070"/>
  <c r="FA4070"/>
  <c r="DT700"/>
  <c r="DU700"/>
  <c r="DV700"/>
  <c r="DM700"/>
  <c r="DN700"/>
  <c r="DO700"/>
  <c r="DJ700"/>
  <c r="DK700"/>
  <c r="DL700"/>
  <c r="DP700"/>
  <c r="DX700"/>
  <c r="EB700"/>
  <c r="EC700"/>
  <c r="DT1170"/>
  <c r="DU1170"/>
  <c r="DV1170"/>
  <c r="DM1170"/>
  <c r="DN1170"/>
  <c r="DO1170"/>
  <c r="DJ1170"/>
  <c r="DK1170"/>
  <c r="DL1170"/>
  <c r="DP1170"/>
  <c r="DX1170"/>
  <c r="EB1170"/>
  <c r="EC1170"/>
  <c r="FA1170"/>
  <c r="DT701"/>
  <c r="DU701"/>
  <c r="DV701"/>
  <c r="DM701"/>
  <c r="DN701"/>
  <c r="DO701"/>
  <c r="DJ701"/>
  <c r="DK701"/>
  <c r="DL701"/>
  <c r="DP701"/>
  <c r="DX701"/>
  <c r="EB701"/>
  <c r="EC701"/>
  <c r="DT3163"/>
  <c r="DU3163"/>
  <c r="DV3163"/>
  <c r="DM3163"/>
  <c r="DN3163"/>
  <c r="DO3163"/>
  <c r="DJ3163"/>
  <c r="DK3163"/>
  <c r="DL3163"/>
  <c r="DP3163"/>
  <c r="DX3163"/>
  <c r="EB3163"/>
  <c r="EC3163"/>
  <c r="FA3163"/>
  <c r="DT702"/>
  <c r="DU702"/>
  <c r="DV702"/>
  <c r="DM702"/>
  <c r="DN702"/>
  <c r="DO702"/>
  <c r="DJ702"/>
  <c r="DK702"/>
  <c r="DL702"/>
  <c r="DP702"/>
  <c r="DX702"/>
  <c r="EB702"/>
  <c r="EC702"/>
  <c r="DT4122"/>
  <c r="DU4122"/>
  <c r="DV4122"/>
  <c r="DM4122"/>
  <c r="DN4122"/>
  <c r="DO4122"/>
  <c r="DJ4122"/>
  <c r="DK4122"/>
  <c r="DL4122"/>
  <c r="DP4122"/>
  <c r="DX4122"/>
  <c r="EB4122"/>
  <c r="EC4122"/>
  <c r="FA4122"/>
  <c r="DT703"/>
  <c r="DU703"/>
  <c r="DV703"/>
  <c r="DM703"/>
  <c r="DN703"/>
  <c r="DO703"/>
  <c r="DJ703"/>
  <c r="DK703"/>
  <c r="DL703"/>
  <c r="DP703"/>
  <c r="DX703"/>
  <c r="EB703"/>
  <c r="EC703"/>
  <c r="DT1276"/>
  <c r="DU1276"/>
  <c r="DV1276"/>
  <c r="DM1276"/>
  <c r="DN1276"/>
  <c r="DO1276"/>
  <c r="DJ1276"/>
  <c r="DK1276"/>
  <c r="DL1276"/>
  <c r="DP1276"/>
  <c r="DX1276"/>
  <c r="EB1276"/>
  <c r="EC1276"/>
  <c r="FA1276"/>
  <c r="DT761"/>
  <c r="DU761"/>
  <c r="DV761"/>
  <c r="DM761"/>
  <c r="DN761"/>
  <c r="DO761"/>
  <c r="DJ761"/>
  <c r="DK761"/>
  <c r="DL761"/>
  <c r="DP761"/>
  <c r="DX761"/>
  <c r="EB761"/>
  <c r="EC761"/>
  <c r="FA761"/>
  <c r="DT705"/>
  <c r="DU705"/>
  <c r="DV705"/>
  <c r="DM705"/>
  <c r="DN705"/>
  <c r="DO705"/>
  <c r="DJ705"/>
  <c r="DK705"/>
  <c r="DL705"/>
  <c r="DP705"/>
  <c r="DX705"/>
  <c r="EB705"/>
  <c r="EC705"/>
  <c r="DT4968"/>
  <c r="DU4968"/>
  <c r="DV4968"/>
  <c r="DM4968"/>
  <c r="DN4968"/>
  <c r="DO4968"/>
  <c r="DJ4968"/>
  <c r="DK4968"/>
  <c r="DL4968"/>
  <c r="DP4968"/>
  <c r="DX4968"/>
  <c r="EB4968"/>
  <c r="EC4968"/>
  <c r="FA4968"/>
  <c r="DT706"/>
  <c r="DU706"/>
  <c r="DV706"/>
  <c r="DM706"/>
  <c r="DN706"/>
  <c r="DO706"/>
  <c r="DJ706"/>
  <c r="DK706"/>
  <c r="DL706"/>
  <c r="DP706"/>
  <c r="DX706"/>
  <c r="EB706"/>
  <c r="EC706"/>
  <c r="DT3820"/>
  <c r="DU3820"/>
  <c r="DV3820"/>
  <c r="DM3820"/>
  <c r="DN3820"/>
  <c r="DO3820"/>
  <c r="DJ3820"/>
  <c r="DK3820"/>
  <c r="DL3820"/>
  <c r="DP3820"/>
  <c r="DX3820"/>
  <c r="EB3820"/>
  <c r="EC3820"/>
  <c r="FA3820"/>
  <c r="DT707"/>
  <c r="DU707"/>
  <c r="DV707"/>
  <c r="DM707"/>
  <c r="DN707"/>
  <c r="DO707"/>
  <c r="DJ707"/>
  <c r="DK707"/>
  <c r="DL707"/>
  <c r="DP707"/>
  <c r="DX707"/>
  <c r="EB707"/>
  <c r="EC707"/>
  <c r="DT1713"/>
  <c r="DU1713"/>
  <c r="DV1713"/>
  <c r="DM1713"/>
  <c r="DN1713"/>
  <c r="DO1713"/>
  <c r="DJ1713"/>
  <c r="DK1713"/>
  <c r="DL1713"/>
  <c r="DP1713"/>
  <c r="DX1713"/>
  <c r="EB1713"/>
  <c r="EC1713"/>
  <c r="FA1713"/>
  <c r="DT708"/>
  <c r="DU708"/>
  <c r="DV708"/>
  <c r="DM708"/>
  <c r="DN708"/>
  <c r="DO708"/>
  <c r="DJ708"/>
  <c r="DK708"/>
  <c r="DL708"/>
  <c r="DP708"/>
  <c r="DX708"/>
  <c r="EB708"/>
  <c r="EC708"/>
  <c r="DT3183"/>
  <c r="DU3183"/>
  <c r="DV3183"/>
  <c r="DM3183"/>
  <c r="DN3183"/>
  <c r="DO3183"/>
  <c r="DJ3183"/>
  <c r="DK3183"/>
  <c r="DL3183"/>
  <c r="DP3183"/>
  <c r="DX3183"/>
  <c r="EB3183"/>
  <c r="EC3183"/>
  <c r="FA3183"/>
  <c r="FA673"/>
  <c r="DT4796"/>
  <c r="DU4796"/>
  <c r="DV4796"/>
  <c r="DM4796"/>
  <c r="DN4796"/>
  <c r="DO4796"/>
  <c r="DJ4796"/>
  <c r="DK4796"/>
  <c r="DL4796"/>
  <c r="DP4796"/>
  <c r="DX4796"/>
  <c r="EB4796"/>
  <c r="EC4796"/>
  <c r="FA4796"/>
  <c r="DT711"/>
  <c r="DU711"/>
  <c r="DV711"/>
  <c r="DM711"/>
  <c r="DN711"/>
  <c r="DO711"/>
  <c r="DJ711"/>
  <c r="DK711"/>
  <c r="DL711"/>
  <c r="DP711"/>
  <c r="DX711"/>
  <c r="EB711"/>
  <c r="EC711"/>
  <c r="DT906"/>
  <c r="DU906"/>
  <c r="DV906"/>
  <c r="DM906"/>
  <c r="DN906"/>
  <c r="DO906"/>
  <c r="DJ906"/>
  <c r="DK906"/>
  <c r="DL906"/>
  <c r="DP906"/>
  <c r="DX906"/>
  <c r="EB906"/>
  <c r="EC906"/>
  <c r="FA906"/>
  <c r="DT712"/>
  <c r="DU712"/>
  <c r="DV712"/>
  <c r="DM712"/>
  <c r="DN712"/>
  <c r="DO712"/>
  <c r="DJ712"/>
  <c r="DK712"/>
  <c r="DL712"/>
  <c r="DP712"/>
  <c r="DX712"/>
  <c r="EB712"/>
  <c r="EC712"/>
  <c r="DT4459"/>
  <c r="DU4459"/>
  <c r="DV4459"/>
  <c r="DM4459"/>
  <c r="DN4459"/>
  <c r="DO4459"/>
  <c r="DJ4459"/>
  <c r="DK4459"/>
  <c r="DL4459"/>
  <c r="DP4459"/>
  <c r="DX4459"/>
  <c r="EB4459"/>
  <c r="EC4459"/>
  <c r="FA4459"/>
  <c r="DT4853"/>
  <c r="DU4853"/>
  <c r="DV4853"/>
  <c r="DM4853"/>
  <c r="DN4853"/>
  <c r="DO4853"/>
  <c r="DJ4853"/>
  <c r="DK4853"/>
  <c r="DL4853"/>
  <c r="DP4853"/>
  <c r="DX4853"/>
  <c r="EB4853"/>
  <c r="EC4853"/>
  <c r="FA4853"/>
  <c r="DT714"/>
  <c r="DU714"/>
  <c r="DV714"/>
  <c r="DM714"/>
  <c r="DN714"/>
  <c r="DO714"/>
  <c r="DJ714"/>
  <c r="DK714"/>
  <c r="DL714"/>
  <c r="DP714"/>
  <c r="DX714"/>
  <c r="EB714"/>
  <c r="EC714"/>
  <c r="DT1882"/>
  <c r="DU1882"/>
  <c r="DV1882"/>
  <c r="DM1882"/>
  <c r="DN1882"/>
  <c r="DO1882"/>
  <c r="DJ1882"/>
  <c r="DK1882"/>
  <c r="DL1882"/>
  <c r="DP1882"/>
  <c r="DX1882"/>
  <c r="EB1882"/>
  <c r="EC1882"/>
  <c r="FA1882"/>
  <c r="DT715"/>
  <c r="DU715"/>
  <c r="DV715"/>
  <c r="DM715"/>
  <c r="DN715"/>
  <c r="DO715"/>
  <c r="DJ715"/>
  <c r="DK715"/>
  <c r="DL715"/>
  <c r="DP715"/>
  <c r="DX715"/>
  <c r="EB715"/>
  <c r="EC715"/>
  <c r="FA454"/>
  <c r="DT3678"/>
  <c r="DU3678"/>
  <c r="DV3678"/>
  <c r="DM3678"/>
  <c r="DN3678"/>
  <c r="DO3678"/>
  <c r="DJ3678"/>
  <c r="DK3678"/>
  <c r="DL3678"/>
  <c r="DP3678"/>
  <c r="DX3678"/>
  <c r="EB3678"/>
  <c r="EC3678"/>
  <c r="FA3678"/>
  <c r="DT717"/>
  <c r="DU717"/>
  <c r="DV717"/>
  <c r="DM717"/>
  <c r="DN717"/>
  <c r="DO717"/>
  <c r="DJ717"/>
  <c r="DK717"/>
  <c r="DL717"/>
  <c r="DP717"/>
  <c r="DX717"/>
  <c r="EB717"/>
  <c r="EC717"/>
  <c r="DT3439"/>
  <c r="DU3439"/>
  <c r="DV3439"/>
  <c r="DM3439"/>
  <c r="DN3439"/>
  <c r="DO3439"/>
  <c r="DJ3439"/>
  <c r="DK3439"/>
  <c r="DL3439"/>
  <c r="DP3439"/>
  <c r="DX3439"/>
  <c r="EB3439"/>
  <c r="EC3439"/>
  <c r="FA3439"/>
  <c r="DT718"/>
  <c r="DU718"/>
  <c r="DV718"/>
  <c r="DM718"/>
  <c r="DN718"/>
  <c r="DO718"/>
  <c r="DJ718"/>
  <c r="DK718"/>
  <c r="DL718"/>
  <c r="DP718"/>
  <c r="DX718"/>
  <c r="EB718"/>
  <c r="EC718"/>
  <c r="DT1981"/>
  <c r="DU1981"/>
  <c r="DV1981"/>
  <c r="DM1981"/>
  <c r="DN1981"/>
  <c r="DO1981"/>
  <c r="DJ1981"/>
  <c r="DK1981"/>
  <c r="DL1981"/>
  <c r="DP1981"/>
  <c r="DX1981"/>
  <c r="EB1981"/>
  <c r="EC1981"/>
  <c r="FA1981"/>
  <c r="DT719"/>
  <c r="DU719"/>
  <c r="DV719"/>
  <c r="DM719"/>
  <c r="DN719"/>
  <c r="DO719"/>
  <c r="DJ719"/>
  <c r="DK719"/>
  <c r="DL719"/>
  <c r="DP719"/>
  <c r="DX719"/>
  <c r="EB719"/>
  <c r="EC719"/>
  <c r="DT3002"/>
  <c r="DU3002"/>
  <c r="DV3002"/>
  <c r="DM3002"/>
  <c r="DN3002"/>
  <c r="DO3002"/>
  <c r="DJ3002"/>
  <c r="DK3002"/>
  <c r="DL3002"/>
  <c r="DP3002"/>
  <c r="DX3002"/>
  <c r="EB3002"/>
  <c r="EC3002"/>
  <c r="FA3002"/>
  <c r="FA498"/>
  <c r="DT721"/>
  <c r="DU721"/>
  <c r="DV721"/>
  <c r="DM721"/>
  <c r="DN721"/>
  <c r="DO721"/>
  <c r="DJ721"/>
  <c r="DK721"/>
  <c r="DL721"/>
  <c r="DP721"/>
  <c r="DX721"/>
  <c r="EB721"/>
  <c r="EC721"/>
  <c r="DT1861"/>
  <c r="DU1861"/>
  <c r="DV1861"/>
  <c r="DM1861"/>
  <c r="DN1861"/>
  <c r="DO1861"/>
  <c r="DJ1861"/>
  <c r="DK1861"/>
  <c r="DL1861"/>
  <c r="DP1861"/>
  <c r="DX1861"/>
  <c r="EB1861"/>
  <c r="EC1861"/>
  <c r="FA1861"/>
  <c r="DT722"/>
  <c r="DU722"/>
  <c r="DV722"/>
  <c r="DM722"/>
  <c r="DN722"/>
  <c r="DO722"/>
  <c r="DJ722"/>
  <c r="DK722"/>
  <c r="DL722"/>
  <c r="DP722"/>
  <c r="DX722"/>
  <c r="EB722"/>
  <c r="EC722"/>
  <c r="DT1273"/>
  <c r="DU1273"/>
  <c r="DV1273"/>
  <c r="DM1273"/>
  <c r="DN1273"/>
  <c r="DO1273"/>
  <c r="DJ1273"/>
  <c r="DK1273"/>
  <c r="DL1273"/>
  <c r="DP1273"/>
  <c r="DX1273"/>
  <c r="EB1273"/>
  <c r="EC1273"/>
  <c r="FA1273"/>
  <c r="DT723"/>
  <c r="DU723"/>
  <c r="DV723"/>
  <c r="DM723"/>
  <c r="DN723"/>
  <c r="DO723"/>
  <c r="DJ723"/>
  <c r="DK723"/>
  <c r="DL723"/>
  <c r="DP723"/>
  <c r="DX723"/>
  <c r="EB723"/>
  <c r="EC723"/>
  <c r="DT4580"/>
  <c r="DU4580"/>
  <c r="DV4580"/>
  <c r="DM4580"/>
  <c r="DN4580"/>
  <c r="DO4580"/>
  <c r="DJ4580"/>
  <c r="DK4580"/>
  <c r="DL4580"/>
  <c r="DP4580"/>
  <c r="DX4580"/>
  <c r="EB4580"/>
  <c r="EC4580"/>
  <c r="FA4580"/>
  <c r="DT724"/>
  <c r="DU724"/>
  <c r="DV724"/>
  <c r="DM724"/>
  <c r="DN724"/>
  <c r="DO724"/>
  <c r="DJ724"/>
  <c r="DK724"/>
  <c r="DL724"/>
  <c r="DP724"/>
  <c r="DX724"/>
  <c r="EB724"/>
  <c r="EC724"/>
  <c r="DT3089"/>
  <c r="DU3089"/>
  <c r="DV3089"/>
  <c r="DM3089"/>
  <c r="DN3089"/>
  <c r="DO3089"/>
  <c r="DJ3089"/>
  <c r="DK3089"/>
  <c r="DL3089"/>
  <c r="DP3089"/>
  <c r="DX3089"/>
  <c r="EB3089"/>
  <c r="EC3089"/>
  <c r="FA3089"/>
  <c r="DT725"/>
  <c r="DU725"/>
  <c r="DV725"/>
  <c r="DM725"/>
  <c r="DN725"/>
  <c r="DO725"/>
  <c r="DJ725"/>
  <c r="DK725"/>
  <c r="DL725"/>
  <c r="DP725"/>
  <c r="DX725"/>
  <c r="EB725"/>
  <c r="EC725"/>
  <c r="DT3749"/>
  <c r="DU3749"/>
  <c r="DV3749"/>
  <c r="DM3749"/>
  <c r="DN3749"/>
  <c r="DO3749"/>
  <c r="DJ3749"/>
  <c r="DK3749"/>
  <c r="DL3749"/>
  <c r="DP3749"/>
  <c r="DX3749"/>
  <c r="EB3749"/>
  <c r="EC3749"/>
  <c r="FA3749"/>
  <c r="DT726"/>
  <c r="DU726"/>
  <c r="DV726"/>
  <c r="DM726"/>
  <c r="DN726"/>
  <c r="DO726"/>
  <c r="DJ726"/>
  <c r="DK726"/>
  <c r="DL726"/>
  <c r="DP726"/>
  <c r="DX726"/>
  <c r="EB726"/>
  <c r="EC726"/>
  <c r="FA312"/>
  <c r="DT727"/>
  <c r="DU727"/>
  <c r="DV727"/>
  <c r="DM727"/>
  <c r="DN727"/>
  <c r="DO727"/>
  <c r="DJ727"/>
  <c r="DK727"/>
  <c r="DL727"/>
  <c r="DP727"/>
  <c r="DX727"/>
  <c r="EB727"/>
  <c r="EC727"/>
  <c r="DT872"/>
  <c r="DU872"/>
  <c r="DV872"/>
  <c r="DM872"/>
  <c r="DN872"/>
  <c r="DO872"/>
  <c r="DJ872"/>
  <c r="DK872"/>
  <c r="DL872"/>
  <c r="DP872"/>
  <c r="DX872"/>
  <c r="EB872"/>
  <c r="EC872"/>
  <c r="FA872"/>
  <c r="DT728"/>
  <c r="DU728"/>
  <c r="DV728"/>
  <c r="DM728"/>
  <c r="DN728"/>
  <c r="DO728"/>
  <c r="DJ728"/>
  <c r="DK728"/>
  <c r="DL728"/>
  <c r="DP728"/>
  <c r="DX728"/>
  <c r="EB728"/>
  <c r="EC728"/>
  <c r="DT1866"/>
  <c r="DU1866"/>
  <c r="DV1866"/>
  <c r="DM1866"/>
  <c r="DN1866"/>
  <c r="DO1866"/>
  <c r="DJ1866"/>
  <c r="DK1866"/>
  <c r="DL1866"/>
  <c r="DP1866"/>
  <c r="DX1866"/>
  <c r="EB1866"/>
  <c r="EC1866"/>
  <c r="FA1866"/>
  <c r="DT729"/>
  <c r="DU729"/>
  <c r="DV729"/>
  <c r="DM729"/>
  <c r="DN729"/>
  <c r="DO729"/>
  <c r="DJ729"/>
  <c r="DK729"/>
  <c r="DL729"/>
  <c r="DP729"/>
  <c r="DX729"/>
  <c r="EB729"/>
  <c r="EC729"/>
  <c r="DT3441"/>
  <c r="DU3441"/>
  <c r="DV3441"/>
  <c r="DM3441"/>
  <c r="DN3441"/>
  <c r="DO3441"/>
  <c r="DJ3441"/>
  <c r="DK3441"/>
  <c r="DL3441"/>
  <c r="DP3441"/>
  <c r="DX3441"/>
  <c r="EB3441"/>
  <c r="EC3441"/>
  <c r="FA3441"/>
  <c r="DT4938"/>
  <c r="DU4938"/>
  <c r="DV4938"/>
  <c r="DM4938"/>
  <c r="DN4938"/>
  <c r="DO4938"/>
  <c r="DJ4938"/>
  <c r="DK4938"/>
  <c r="DL4938"/>
  <c r="DP4938"/>
  <c r="DX4938"/>
  <c r="EB4938"/>
  <c r="EC4938"/>
  <c r="FA4938"/>
  <c r="DT731"/>
  <c r="DU731"/>
  <c r="DV731"/>
  <c r="DM731"/>
  <c r="DN731"/>
  <c r="DO731"/>
  <c r="DJ731"/>
  <c r="DK731"/>
  <c r="DL731"/>
  <c r="DP731"/>
  <c r="DX731"/>
  <c r="EB731"/>
  <c r="EC731"/>
  <c r="DT4083"/>
  <c r="DU4083"/>
  <c r="DV4083"/>
  <c r="DM4083"/>
  <c r="DN4083"/>
  <c r="DO4083"/>
  <c r="DJ4083"/>
  <c r="DK4083"/>
  <c r="DL4083"/>
  <c r="DP4083"/>
  <c r="DX4083"/>
  <c r="EB4083"/>
  <c r="EC4083"/>
  <c r="FA4083"/>
  <c r="DT732"/>
  <c r="DU732"/>
  <c r="DV732"/>
  <c r="DM732"/>
  <c r="DN732"/>
  <c r="DO732"/>
  <c r="DJ732"/>
  <c r="DK732"/>
  <c r="DL732"/>
  <c r="DP732"/>
  <c r="DX732"/>
  <c r="EB732"/>
  <c r="EC732"/>
  <c r="DT1005"/>
  <c r="DU1005"/>
  <c r="DV1005"/>
  <c r="DM1005"/>
  <c r="DN1005"/>
  <c r="DO1005"/>
  <c r="DJ1005"/>
  <c r="DK1005"/>
  <c r="DL1005"/>
  <c r="DP1005"/>
  <c r="DX1005"/>
  <c r="EB1005"/>
  <c r="EC1005"/>
  <c r="FA1005"/>
  <c r="DT733"/>
  <c r="DU733"/>
  <c r="DV733"/>
  <c r="DM733"/>
  <c r="DN733"/>
  <c r="DO733"/>
  <c r="DJ733"/>
  <c r="DK733"/>
  <c r="DL733"/>
  <c r="DP733"/>
  <c r="DX733"/>
  <c r="EB733"/>
  <c r="EC733"/>
  <c r="DT2060"/>
  <c r="DU2060"/>
  <c r="DV2060"/>
  <c r="DM2060"/>
  <c r="DN2060"/>
  <c r="DO2060"/>
  <c r="DJ2060"/>
  <c r="DK2060"/>
  <c r="DL2060"/>
  <c r="DP2060"/>
  <c r="DX2060"/>
  <c r="EB2060"/>
  <c r="EC2060"/>
  <c r="FA2060"/>
  <c r="DT734"/>
  <c r="DU734"/>
  <c r="DV734"/>
  <c r="DM734"/>
  <c r="DN734"/>
  <c r="DO734"/>
  <c r="DJ734"/>
  <c r="DK734"/>
  <c r="DL734"/>
  <c r="DP734"/>
  <c r="DX734"/>
  <c r="EB734"/>
  <c r="EC734"/>
  <c r="DT3464"/>
  <c r="DU3464"/>
  <c r="DV3464"/>
  <c r="DM3464"/>
  <c r="DN3464"/>
  <c r="DO3464"/>
  <c r="DJ3464"/>
  <c r="DK3464"/>
  <c r="DL3464"/>
  <c r="DP3464"/>
  <c r="DX3464"/>
  <c r="EB3464"/>
  <c r="EC3464"/>
  <c r="FA3464"/>
  <c r="DT735"/>
  <c r="DU735"/>
  <c r="DV735"/>
  <c r="DM735"/>
  <c r="DN735"/>
  <c r="DO735"/>
  <c r="DJ735"/>
  <c r="DK735"/>
  <c r="DL735"/>
  <c r="DP735"/>
  <c r="DX735"/>
  <c r="EB735"/>
  <c r="EC735"/>
  <c r="FA470"/>
  <c r="DT736"/>
  <c r="DU736"/>
  <c r="DV736"/>
  <c r="DM736"/>
  <c r="DN736"/>
  <c r="DO736"/>
  <c r="DJ736"/>
  <c r="DK736"/>
  <c r="DL736"/>
  <c r="DP736"/>
  <c r="DX736"/>
  <c r="EB736"/>
  <c r="EC736"/>
  <c r="DT3008"/>
  <c r="DU3008"/>
  <c r="DV3008"/>
  <c r="DM3008"/>
  <c r="DN3008"/>
  <c r="DO3008"/>
  <c r="DJ3008"/>
  <c r="DK3008"/>
  <c r="DL3008"/>
  <c r="DP3008"/>
  <c r="DX3008"/>
  <c r="EB3008"/>
  <c r="EC3008"/>
  <c r="FA3008"/>
  <c r="DT737"/>
  <c r="DU737"/>
  <c r="DV737"/>
  <c r="DM737"/>
  <c r="DN737"/>
  <c r="DO737"/>
  <c r="DJ737"/>
  <c r="DK737"/>
  <c r="DL737"/>
  <c r="DP737"/>
  <c r="DX737"/>
  <c r="EB737"/>
  <c r="EC737"/>
  <c r="DT3724"/>
  <c r="DU3724"/>
  <c r="DV3724"/>
  <c r="DM3724"/>
  <c r="DN3724"/>
  <c r="DO3724"/>
  <c r="DJ3724"/>
  <c r="DK3724"/>
  <c r="DL3724"/>
  <c r="DP3724"/>
  <c r="DX3724"/>
  <c r="EB3724"/>
  <c r="EC3724"/>
  <c r="FA3724"/>
  <c r="DT738"/>
  <c r="DU738"/>
  <c r="DV738"/>
  <c r="DM738"/>
  <c r="DN738"/>
  <c r="DO738"/>
  <c r="DJ738"/>
  <c r="DK738"/>
  <c r="DL738"/>
  <c r="DP738"/>
  <c r="DX738"/>
  <c r="EB738"/>
  <c r="EC738"/>
  <c r="DT3810"/>
  <c r="DU3810"/>
  <c r="DV3810"/>
  <c r="DM3810"/>
  <c r="DN3810"/>
  <c r="DO3810"/>
  <c r="DJ3810"/>
  <c r="DK3810"/>
  <c r="DL3810"/>
  <c r="DP3810"/>
  <c r="DX3810"/>
  <c r="EB3810"/>
  <c r="EC3810"/>
  <c r="FA3810"/>
  <c r="DT739"/>
  <c r="DU739"/>
  <c r="DV739"/>
  <c r="DM739"/>
  <c r="DN739"/>
  <c r="DO739"/>
  <c r="DJ739"/>
  <c r="DK739"/>
  <c r="DL739"/>
  <c r="DP739"/>
  <c r="DX739"/>
  <c r="EB739"/>
  <c r="EC739"/>
  <c r="DT3764"/>
  <c r="DU3764"/>
  <c r="DV3764"/>
  <c r="DM3764"/>
  <c r="DN3764"/>
  <c r="DO3764"/>
  <c r="DJ3764"/>
  <c r="DK3764"/>
  <c r="DL3764"/>
  <c r="DP3764"/>
  <c r="DX3764"/>
  <c r="EB3764"/>
  <c r="EC3764"/>
  <c r="FA3764"/>
  <c r="DT740"/>
  <c r="DU740"/>
  <c r="DV740"/>
  <c r="DM740"/>
  <c r="DN740"/>
  <c r="DO740"/>
  <c r="DJ740"/>
  <c r="DK740"/>
  <c r="DL740"/>
  <c r="DP740"/>
  <c r="DX740"/>
  <c r="EB740"/>
  <c r="EC740"/>
  <c r="DT2972"/>
  <c r="DU2972"/>
  <c r="DV2972"/>
  <c r="DM2972"/>
  <c r="DN2972"/>
  <c r="DO2972"/>
  <c r="DJ2972"/>
  <c r="DK2972"/>
  <c r="DL2972"/>
  <c r="DP2972"/>
  <c r="DX2972"/>
  <c r="EB2972"/>
  <c r="EC2972"/>
  <c r="FA2972"/>
  <c r="DT741"/>
  <c r="DU741"/>
  <c r="DV741"/>
  <c r="DM741"/>
  <c r="DN741"/>
  <c r="DO741"/>
  <c r="DJ741"/>
  <c r="DK741"/>
  <c r="DL741"/>
  <c r="DP741"/>
  <c r="DX741"/>
  <c r="EB741"/>
  <c r="EC741"/>
  <c r="DT2728"/>
  <c r="DU2728"/>
  <c r="DV2728"/>
  <c r="DM2728"/>
  <c r="DN2728"/>
  <c r="DO2728"/>
  <c r="DJ2728"/>
  <c r="DK2728"/>
  <c r="DL2728"/>
  <c r="DP2728"/>
  <c r="DX2728"/>
  <c r="EB2728"/>
  <c r="EC2728"/>
  <c r="FA2728"/>
  <c r="DT742"/>
  <c r="DU742"/>
  <c r="DV742"/>
  <c r="DM742"/>
  <c r="DN742"/>
  <c r="DO742"/>
  <c r="DJ742"/>
  <c r="DK742"/>
  <c r="DL742"/>
  <c r="DP742"/>
  <c r="DX742"/>
  <c r="EB742"/>
  <c r="EC742"/>
  <c r="DT1904"/>
  <c r="DU1904"/>
  <c r="DV1904"/>
  <c r="DM1904"/>
  <c r="DN1904"/>
  <c r="DO1904"/>
  <c r="DJ1904"/>
  <c r="DK1904"/>
  <c r="DL1904"/>
  <c r="DP1904"/>
  <c r="DX1904"/>
  <c r="EB1904"/>
  <c r="EC1904"/>
  <c r="FA1904"/>
  <c r="DT743"/>
  <c r="DU743"/>
  <c r="DV743"/>
  <c r="DM743"/>
  <c r="DN743"/>
  <c r="DO743"/>
  <c r="DJ743"/>
  <c r="DK743"/>
  <c r="DL743"/>
  <c r="DP743"/>
  <c r="DX743"/>
  <c r="EB743"/>
  <c r="EC743"/>
  <c r="DT2983"/>
  <c r="DU2983"/>
  <c r="DV2983"/>
  <c r="DM2983"/>
  <c r="DN2983"/>
  <c r="DO2983"/>
  <c r="DJ2983"/>
  <c r="DK2983"/>
  <c r="DL2983"/>
  <c r="DP2983"/>
  <c r="DX2983"/>
  <c r="EB2983"/>
  <c r="EC2983"/>
  <c r="FA2983"/>
  <c r="DT744"/>
  <c r="DU744"/>
  <c r="DV744"/>
  <c r="DM744"/>
  <c r="DN744"/>
  <c r="DO744"/>
  <c r="DJ744"/>
  <c r="DK744"/>
  <c r="DL744"/>
  <c r="DP744"/>
  <c r="DX744"/>
  <c r="EB744"/>
  <c r="EC744"/>
  <c r="DT1865"/>
  <c r="DU1865"/>
  <c r="DV1865"/>
  <c r="DM1865"/>
  <c r="DN1865"/>
  <c r="DO1865"/>
  <c r="DJ1865"/>
  <c r="DK1865"/>
  <c r="DL1865"/>
  <c r="DP1865"/>
  <c r="DX1865"/>
  <c r="EB1865"/>
  <c r="EC1865"/>
  <c r="FA1865"/>
  <c r="DT745"/>
  <c r="DU745"/>
  <c r="DV745"/>
  <c r="DM745"/>
  <c r="DN745"/>
  <c r="DO745"/>
  <c r="DJ745"/>
  <c r="DK745"/>
  <c r="DL745"/>
  <c r="DP745"/>
  <c r="DX745"/>
  <c r="EB745"/>
  <c r="EC745"/>
  <c r="DT1345"/>
  <c r="DU1345"/>
  <c r="DV1345"/>
  <c r="DM1345"/>
  <c r="DN1345"/>
  <c r="DO1345"/>
  <c r="DJ1345"/>
  <c r="DK1345"/>
  <c r="DL1345"/>
  <c r="DP1345"/>
  <c r="DX1345"/>
  <c r="EB1345"/>
  <c r="EC1345"/>
  <c r="FA1345"/>
  <c r="DT746"/>
  <c r="DU746"/>
  <c r="DV746"/>
  <c r="DM746"/>
  <c r="DN746"/>
  <c r="DO746"/>
  <c r="DJ746"/>
  <c r="DK746"/>
  <c r="DL746"/>
  <c r="DP746"/>
  <c r="DX746"/>
  <c r="EB746"/>
  <c r="EC746"/>
  <c r="FA549"/>
  <c r="DT747"/>
  <c r="DU747"/>
  <c r="DV747"/>
  <c r="DM747"/>
  <c r="DN747"/>
  <c r="DO747"/>
  <c r="DJ747"/>
  <c r="DK747"/>
  <c r="DL747"/>
  <c r="DP747"/>
  <c r="DX747"/>
  <c r="EB747"/>
  <c r="EC747"/>
  <c r="DT2919"/>
  <c r="DU2919"/>
  <c r="DV2919"/>
  <c r="DM2919"/>
  <c r="DN2919"/>
  <c r="DO2919"/>
  <c r="DJ2919"/>
  <c r="DK2919"/>
  <c r="DL2919"/>
  <c r="DP2919"/>
  <c r="DX2919"/>
  <c r="EB2919"/>
  <c r="EC2919"/>
  <c r="FA2919"/>
  <c r="DT748"/>
  <c r="DU748"/>
  <c r="DV748"/>
  <c r="DM748"/>
  <c r="DN748"/>
  <c r="DO748"/>
  <c r="DJ748"/>
  <c r="DK748"/>
  <c r="DL748"/>
  <c r="DP748"/>
  <c r="DX748"/>
  <c r="EB748"/>
  <c r="EC748"/>
  <c r="FA591"/>
  <c r="DT749"/>
  <c r="DU749"/>
  <c r="DV749"/>
  <c r="DM749"/>
  <c r="DN749"/>
  <c r="DO749"/>
  <c r="DJ749"/>
  <c r="DK749"/>
  <c r="DL749"/>
  <c r="DP749"/>
  <c r="DX749"/>
  <c r="EB749"/>
  <c r="EC749"/>
  <c r="DT2147"/>
  <c r="DU2147"/>
  <c r="DV2147"/>
  <c r="DM2147"/>
  <c r="DN2147"/>
  <c r="DO2147"/>
  <c r="DJ2147"/>
  <c r="DK2147"/>
  <c r="DL2147"/>
  <c r="DP2147"/>
  <c r="DX2147"/>
  <c r="EB2147"/>
  <c r="EC2147"/>
  <c r="FA2147"/>
  <c r="DT750"/>
  <c r="DU750"/>
  <c r="DV750"/>
  <c r="DM750"/>
  <c r="DN750"/>
  <c r="DO750"/>
  <c r="DJ750"/>
  <c r="DK750"/>
  <c r="DL750"/>
  <c r="DP750"/>
  <c r="DX750"/>
  <c r="EB750"/>
  <c r="EC750"/>
  <c r="FA209"/>
  <c r="DT751"/>
  <c r="DU751"/>
  <c r="DV751"/>
  <c r="DM751"/>
  <c r="DN751"/>
  <c r="DO751"/>
  <c r="DJ751"/>
  <c r="DK751"/>
  <c r="DL751"/>
  <c r="DP751"/>
  <c r="DX751"/>
  <c r="EB751"/>
  <c r="EC751"/>
  <c r="DT984"/>
  <c r="DU984"/>
  <c r="DV984"/>
  <c r="DM984"/>
  <c r="DN984"/>
  <c r="DO984"/>
  <c r="DJ984"/>
  <c r="DK984"/>
  <c r="DL984"/>
  <c r="DP984"/>
  <c r="DX984"/>
  <c r="EB984"/>
  <c r="EC984"/>
  <c r="FA984"/>
  <c r="DT752"/>
  <c r="DU752"/>
  <c r="DV752"/>
  <c r="DM752"/>
  <c r="DN752"/>
  <c r="DO752"/>
  <c r="DJ752"/>
  <c r="DK752"/>
  <c r="DL752"/>
  <c r="DP752"/>
  <c r="DX752"/>
  <c r="EB752"/>
  <c r="EC752"/>
  <c r="DT1744"/>
  <c r="DU1744"/>
  <c r="DV1744"/>
  <c r="DM1744"/>
  <c r="DN1744"/>
  <c r="DO1744"/>
  <c r="DJ1744"/>
  <c r="DK1744"/>
  <c r="DL1744"/>
  <c r="DP1744"/>
  <c r="DX1744"/>
  <c r="EB1744"/>
  <c r="EC1744"/>
  <c r="FA1744"/>
  <c r="DT753"/>
  <c r="DU753"/>
  <c r="DV753"/>
  <c r="DM753"/>
  <c r="DN753"/>
  <c r="DO753"/>
  <c r="DJ753"/>
  <c r="DK753"/>
  <c r="DL753"/>
  <c r="DP753"/>
  <c r="DX753"/>
  <c r="EB753"/>
  <c r="EC753"/>
  <c r="DT1185"/>
  <c r="DU1185"/>
  <c r="DV1185"/>
  <c r="DM1185"/>
  <c r="DN1185"/>
  <c r="DO1185"/>
  <c r="DJ1185"/>
  <c r="DK1185"/>
  <c r="DL1185"/>
  <c r="DP1185"/>
  <c r="DX1185"/>
  <c r="EB1185"/>
  <c r="EC1185"/>
  <c r="FA1185"/>
  <c r="DT754"/>
  <c r="DU754"/>
  <c r="DV754"/>
  <c r="DM754"/>
  <c r="DN754"/>
  <c r="DO754"/>
  <c r="DJ754"/>
  <c r="DK754"/>
  <c r="DL754"/>
  <c r="DP754"/>
  <c r="DX754"/>
  <c r="EB754"/>
  <c r="EC754"/>
  <c r="DT4562"/>
  <c r="DU4562"/>
  <c r="DV4562"/>
  <c r="DM4562"/>
  <c r="DN4562"/>
  <c r="DO4562"/>
  <c r="DJ4562"/>
  <c r="DK4562"/>
  <c r="DL4562"/>
  <c r="DP4562"/>
  <c r="DX4562"/>
  <c r="EB4562"/>
  <c r="EC4562"/>
  <c r="FA4562"/>
  <c r="DT755"/>
  <c r="DU755"/>
  <c r="DV755"/>
  <c r="DM755"/>
  <c r="DN755"/>
  <c r="DO755"/>
  <c r="DJ755"/>
  <c r="DK755"/>
  <c r="DL755"/>
  <c r="DP755"/>
  <c r="DX755"/>
  <c r="EB755"/>
  <c r="EC755"/>
  <c r="DT2708"/>
  <c r="DU2708"/>
  <c r="DV2708"/>
  <c r="DM2708"/>
  <c r="DN2708"/>
  <c r="DO2708"/>
  <c r="DJ2708"/>
  <c r="DK2708"/>
  <c r="DL2708"/>
  <c r="DP2708"/>
  <c r="DX2708"/>
  <c r="EB2708"/>
  <c r="EC2708"/>
  <c r="FA2708"/>
  <c r="DT756"/>
  <c r="DU756"/>
  <c r="DV756"/>
  <c r="DM756"/>
  <c r="DN756"/>
  <c r="DO756"/>
  <c r="DJ756"/>
  <c r="DK756"/>
  <c r="DL756"/>
  <c r="DP756"/>
  <c r="DX756"/>
  <c r="EB756"/>
  <c r="EC756"/>
  <c r="DT888"/>
  <c r="DU888"/>
  <c r="DV888"/>
  <c r="DM888"/>
  <c r="DN888"/>
  <c r="DO888"/>
  <c r="DJ888"/>
  <c r="DK888"/>
  <c r="DL888"/>
  <c r="DP888"/>
  <c r="DX888"/>
  <c r="EB888"/>
  <c r="EC888"/>
  <c r="FA888"/>
  <c r="DT757"/>
  <c r="DU757"/>
  <c r="DV757"/>
  <c r="DM757"/>
  <c r="DN757"/>
  <c r="DO757"/>
  <c r="DJ757"/>
  <c r="DK757"/>
  <c r="DL757"/>
  <c r="DP757"/>
  <c r="DX757"/>
  <c r="EB757"/>
  <c r="EC757"/>
  <c r="FA554"/>
  <c r="DT758"/>
  <c r="DU758"/>
  <c r="DV758"/>
  <c r="DM758"/>
  <c r="DN758"/>
  <c r="DO758"/>
  <c r="DJ758"/>
  <c r="DK758"/>
  <c r="DL758"/>
  <c r="DP758"/>
  <c r="DX758"/>
  <c r="EB758"/>
  <c r="EC758"/>
  <c r="DT4124"/>
  <c r="DU4124"/>
  <c r="DV4124"/>
  <c r="DM4124"/>
  <c r="DN4124"/>
  <c r="DO4124"/>
  <c r="DJ4124"/>
  <c r="DK4124"/>
  <c r="DL4124"/>
  <c r="DP4124"/>
  <c r="DX4124"/>
  <c r="EB4124"/>
  <c r="EC4124"/>
  <c r="FA4124"/>
  <c r="DT759"/>
  <c r="DU759"/>
  <c r="DV759"/>
  <c r="DM759"/>
  <c r="DN759"/>
  <c r="DO759"/>
  <c r="DJ759"/>
  <c r="DK759"/>
  <c r="DL759"/>
  <c r="DP759"/>
  <c r="DX759"/>
  <c r="EB759"/>
  <c r="EC759"/>
  <c r="DT4658"/>
  <c r="DU4658"/>
  <c r="DV4658"/>
  <c r="DM4658"/>
  <c r="DN4658"/>
  <c r="DO4658"/>
  <c r="DJ4658"/>
  <c r="DK4658"/>
  <c r="DL4658"/>
  <c r="DP4658"/>
  <c r="DX4658"/>
  <c r="EB4658"/>
  <c r="EC4658"/>
  <c r="FA4658"/>
  <c r="DT760"/>
  <c r="DU760"/>
  <c r="DV760"/>
  <c r="DM760"/>
  <c r="DN760"/>
  <c r="DO760"/>
  <c r="DJ760"/>
  <c r="DK760"/>
  <c r="DL760"/>
  <c r="DP760"/>
  <c r="DX760"/>
  <c r="EB760"/>
  <c r="EC760"/>
  <c r="DT4030"/>
  <c r="DU4030"/>
  <c r="DV4030"/>
  <c r="DM4030"/>
  <c r="DN4030"/>
  <c r="DO4030"/>
  <c r="DJ4030"/>
  <c r="DK4030"/>
  <c r="DL4030"/>
  <c r="DP4030"/>
  <c r="DX4030"/>
  <c r="EB4030"/>
  <c r="EC4030"/>
  <c r="FA4030"/>
  <c r="DT3643"/>
  <c r="DU3643"/>
  <c r="DV3643"/>
  <c r="DM3643"/>
  <c r="DN3643"/>
  <c r="DO3643"/>
  <c r="DJ3643"/>
  <c r="DK3643"/>
  <c r="DL3643"/>
  <c r="DP3643"/>
  <c r="DX3643"/>
  <c r="EB3643"/>
  <c r="EC3643"/>
  <c r="FA3643"/>
  <c r="DT762"/>
  <c r="DU762"/>
  <c r="DV762"/>
  <c r="DM762"/>
  <c r="DN762"/>
  <c r="DO762"/>
  <c r="DJ762"/>
  <c r="DK762"/>
  <c r="DL762"/>
  <c r="DP762"/>
  <c r="DX762"/>
  <c r="EB762"/>
  <c r="EC762"/>
  <c r="FA609"/>
  <c r="DT763"/>
  <c r="DU763"/>
  <c r="DV763"/>
  <c r="DM763"/>
  <c r="DN763"/>
  <c r="DO763"/>
  <c r="DJ763"/>
  <c r="DK763"/>
  <c r="DL763"/>
  <c r="DP763"/>
  <c r="DX763"/>
  <c r="EB763"/>
  <c r="EC763"/>
  <c r="DT4756"/>
  <c r="DU4756"/>
  <c r="DV4756"/>
  <c r="DM4756"/>
  <c r="DN4756"/>
  <c r="DO4756"/>
  <c r="DJ4756"/>
  <c r="DK4756"/>
  <c r="DL4756"/>
  <c r="DP4756"/>
  <c r="DX4756"/>
  <c r="EB4756"/>
  <c r="EC4756"/>
  <c r="FA4756"/>
  <c r="DT764"/>
  <c r="DU764"/>
  <c r="DV764"/>
  <c r="DM764"/>
  <c r="DN764"/>
  <c r="DO764"/>
  <c r="DJ764"/>
  <c r="DK764"/>
  <c r="DL764"/>
  <c r="DP764"/>
  <c r="DX764"/>
  <c r="EB764"/>
  <c r="EC764"/>
  <c r="DT794"/>
  <c r="DU794"/>
  <c r="DV794"/>
  <c r="DM794"/>
  <c r="DN794"/>
  <c r="DO794"/>
  <c r="DJ794"/>
  <c r="DK794"/>
  <c r="DL794"/>
  <c r="DP794"/>
  <c r="DX794"/>
  <c r="EB794"/>
  <c r="EC794"/>
  <c r="FA794"/>
  <c r="DT765"/>
  <c r="DU765"/>
  <c r="DV765"/>
  <c r="DM765"/>
  <c r="DN765"/>
  <c r="DO765"/>
  <c r="DJ765"/>
  <c r="DK765"/>
  <c r="DL765"/>
  <c r="DP765"/>
  <c r="DX765"/>
  <c r="EB765"/>
  <c r="EC765"/>
  <c r="DT1428"/>
  <c r="DU1428"/>
  <c r="DV1428"/>
  <c r="DM1428"/>
  <c r="DN1428"/>
  <c r="DO1428"/>
  <c r="DJ1428"/>
  <c r="DK1428"/>
  <c r="DL1428"/>
  <c r="DP1428"/>
  <c r="DX1428"/>
  <c r="EB1428"/>
  <c r="EC1428"/>
  <c r="FA1428"/>
  <c r="DT766"/>
  <c r="DU766"/>
  <c r="DV766"/>
  <c r="DM766"/>
  <c r="DN766"/>
  <c r="DO766"/>
  <c r="DJ766"/>
  <c r="DK766"/>
  <c r="DL766"/>
  <c r="DP766"/>
  <c r="DX766"/>
  <c r="EB766"/>
  <c r="EC766"/>
  <c r="DT2874"/>
  <c r="DU2874"/>
  <c r="DV2874"/>
  <c r="DM2874"/>
  <c r="DN2874"/>
  <c r="DO2874"/>
  <c r="DJ2874"/>
  <c r="DK2874"/>
  <c r="DL2874"/>
  <c r="DP2874"/>
  <c r="DX2874"/>
  <c r="EB2874"/>
  <c r="EC2874"/>
  <c r="FA2874"/>
  <c r="DT767"/>
  <c r="DU767"/>
  <c r="DV767"/>
  <c r="DM767"/>
  <c r="DN767"/>
  <c r="DO767"/>
  <c r="DJ767"/>
  <c r="DK767"/>
  <c r="DL767"/>
  <c r="DP767"/>
  <c r="DX767"/>
  <c r="EB767"/>
  <c r="EC767"/>
  <c r="DT3234"/>
  <c r="DU3234"/>
  <c r="DV3234"/>
  <c r="DM3234"/>
  <c r="DN3234"/>
  <c r="DO3234"/>
  <c r="DJ3234"/>
  <c r="DK3234"/>
  <c r="DL3234"/>
  <c r="DP3234"/>
  <c r="DX3234"/>
  <c r="EB3234"/>
  <c r="EC3234"/>
  <c r="FA3234"/>
  <c r="DT768"/>
  <c r="DU768"/>
  <c r="DV768"/>
  <c r="DM768"/>
  <c r="DN768"/>
  <c r="DO768"/>
  <c r="DJ768"/>
  <c r="DK768"/>
  <c r="DL768"/>
  <c r="DP768"/>
  <c r="DX768"/>
  <c r="EB768"/>
  <c r="EC768"/>
  <c r="DT2279"/>
  <c r="DU2279"/>
  <c r="DV2279"/>
  <c r="DM2279"/>
  <c r="DN2279"/>
  <c r="DO2279"/>
  <c r="DJ2279"/>
  <c r="DK2279"/>
  <c r="DL2279"/>
  <c r="DP2279"/>
  <c r="DX2279"/>
  <c r="EB2279"/>
  <c r="EC2279"/>
  <c r="FA2279"/>
  <c r="DT769"/>
  <c r="DU769"/>
  <c r="DV769"/>
  <c r="DM769"/>
  <c r="DN769"/>
  <c r="DO769"/>
  <c r="DJ769"/>
  <c r="DK769"/>
  <c r="DL769"/>
  <c r="DP769"/>
  <c r="DX769"/>
  <c r="EB769"/>
  <c r="EC769"/>
  <c r="DT3924"/>
  <c r="DU3924"/>
  <c r="DV3924"/>
  <c r="DM3924"/>
  <c r="DN3924"/>
  <c r="DO3924"/>
  <c r="DJ3924"/>
  <c r="DK3924"/>
  <c r="DL3924"/>
  <c r="DP3924"/>
  <c r="DX3924"/>
  <c r="EB3924"/>
  <c r="EC3924"/>
  <c r="FA3924"/>
  <c r="DT770"/>
  <c r="DU770"/>
  <c r="DV770"/>
  <c r="DM770"/>
  <c r="DN770"/>
  <c r="DO770"/>
  <c r="DJ770"/>
  <c r="DK770"/>
  <c r="DL770"/>
  <c r="DP770"/>
  <c r="DX770"/>
  <c r="EB770"/>
  <c r="EC770"/>
  <c r="FA372"/>
  <c r="DT771"/>
  <c r="DU771"/>
  <c r="DV771"/>
  <c r="DM771"/>
  <c r="DN771"/>
  <c r="DO771"/>
  <c r="DJ771"/>
  <c r="DK771"/>
  <c r="DL771"/>
  <c r="DP771"/>
  <c r="DX771"/>
  <c r="EB771"/>
  <c r="EC771"/>
  <c r="DT3313"/>
  <c r="DU3313"/>
  <c r="DV3313"/>
  <c r="DM3313"/>
  <c r="DN3313"/>
  <c r="DO3313"/>
  <c r="DJ3313"/>
  <c r="DK3313"/>
  <c r="DL3313"/>
  <c r="DP3313"/>
  <c r="DX3313"/>
  <c r="EB3313"/>
  <c r="EC3313"/>
  <c r="FA3313"/>
  <c r="DT772"/>
  <c r="DU772"/>
  <c r="DV772"/>
  <c r="DM772"/>
  <c r="DN772"/>
  <c r="DO772"/>
  <c r="DJ772"/>
  <c r="DK772"/>
  <c r="DL772"/>
  <c r="DP772"/>
  <c r="DX772"/>
  <c r="EB772"/>
  <c r="EC772"/>
  <c r="DT915"/>
  <c r="DU915"/>
  <c r="DV915"/>
  <c r="DM915"/>
  <c r="DN915"/>
  <c r="DO915"/>
  <c r="DJ915"/>
  <c r="DK915"/>
  <c r="DL915"/>
  <c r="DP915"/>
  <c r="DX915"/>
  <c r="EB915"/>
  <c r="EC915"/>
  <c r="FA915"/>
  <c r="DT773"/>
  <c r="DU773"/>
  <c r="DV773"/>
  <c r="DM773"/>
  <c r="DN773"/>
  <c r="DO773"/>
  <c r="DJ773"/>
  <c r="DK773"/>
  <c r="DL773"/>
  <c r="DP773"/>
  <c r="DX773"/>
  <c r="EB773"/>
  <c r="EC773"/>
  <c r="DT1036"/>
  <c r="DU1036"/>
  <c r="DV1036"/>
  <c r="DM1036"/>
  <c r="DN1036"/>
  <c r="DO1036"/>
  <c r="DJ1036"/>
  <c r="DK1036"/>
  <c r="DL1036"/>
  <c r="DP1036"/>
  <c r="DX1036"/>
  <c r="EB1036"/>
  <c r="EC1036"/>
  <c r="FA1036"/>
  <c r="DT3148"/>
  <c r="DU3148"/>
  <c r="DV3148"/>
  <c r="DM3148"/>
  <c r="DN3148"/>
  <c r="DO3148"/>
  <c r="DJ3148"/>
  <c r="DK3148"/>
  <c r="DL3148"/>
  <c r="DP3148"/>
  <c r="DX3148"/>
  <c r="EB3148"/>
  <c r="EC3148"/>
  <c r="FA3148"/>
  <c r="DT775"/>
  <c r="DU775"/>
  <c r="DV775"/>
  <c r="DM775"/>
  <c r="DN775"/>
  <c r="DO775"/>
  <c r="DJ775"/>
  <c r="DK775"/>
  <c r="DL775"/>
  <c r="DP775"/>
  <c r="DX775"/>
  <c r="EB775"/>
  <c r="EC775"/>
  <c r="DT974"/>
  <c r="DU974"/>
  <c r="DV974"/>
  <c r="DM974"/>
  <c r="DN974"/>
  <c r="DO974"/>
  <c r="DJ974"/>
  <c r="DK974"/>
  <c r="DL974"/>
  <c r="DP974"/>
  <c r="DX974"/>
  <c r="EB974"/>
  <c r="EC974"/>
  <c r="FA974"/>
  <c r="DT776"/>
  <c r="DU776"/>
  <c r="DV776"/>
  <c r="DM776"/>
  <c r="DN776"/>
  <c r="DO776"/>
  <c r="DJ776"/>
  <c r="DK776"/>
  <c r="DL776"/>
  <c r="DP776"/>
  <c r="DX776"/>
  <c r="EB776"/>
  <c r="EC776"/>
  <c r="DT3307"/>
  <c r="DU3307"/>
  <c r="DV3307"/>
  <c r="DM3307"/>
  <c r="DN3307"/>
  <c r="DO3307"/>
  <c r="DJ3307"/>
  <c r="DK3307"/>
  <c r="DL3307"/>
  <c r="DP3307"/>
  <c r="DX3307"/>
  <c r="EB3307"/>
  <c r="EC3307"/>
  <c r="FA3307"/>
  <c r="DT777"/>
  <c r="DU777"/>
  <c r="DV777"/>
  <c r="DM777"/>
  <c r="DN777"/>
  <c r="DO777"/>
  <c r="DJ777"/>
  <c r="DK777"/>
  <c r="DL777"/>
  <c r="DP777"/>
  <c r="DX777"/>
  <c r="EB777"/>
  <c r="EC777"/>
  <c r="DT4988"/>
  <c r="DU4988"/>
  <c r="DV4988"/>
  <c r="DM4988"/>
  <c r="DN4988"/>
  <c r="DO4988"/>
  <c r="DJ4988"/>
  <c r="DK4988"/>
  <c r="DL4988"/>
  <c r="DP4988"/>
  <c r="DX4988"/>
  <c r="EB4988"/>
  <c r="EC4988"/>
  <c r="FA4988"/>
  <c r="DT778"/>
  <c r="DU778"/>
  <c r="DV778"/>
  <c r="DM778"/>
  <c r="DN778"/>
  <c r="DO778"/>
  <c r="DJ778"/>
  <c r="DK778"/>
  <c r="DL778"/>
  <c r="DP778"/>
  <c r="DX778"/>
  <c r="EB778"/>
  <c r="EC778"/>
  <c r="DT4456"/>
  <c r="DU4456"/>
  <c r="DV4456"/>
  <c r="DM4456"/>
  <c r="DN4456"/>
  <c r="DO4456"/>
  <c r="DJ4456"/>
  <c r="DK4456"/>
  <c r="DL4456"/>
  <c r="DP4456"/>
  <c r="DX4456"/>
  <c r="EB4456"/>
  <c r="EC4456"/>
  <c r="FA4456"/>
  <c r="DT779"/>
  <c r="DU779"/>
  <c r="DV779"/>
  <c r="DM779"/>
  <c r="DN779"/>
  <c r="DO779"/>
  <c r="DJ779"/>
  <c r="DK779"/>
  <c r="DL779"/>
  <c r="DP779"/>
  <c r="DX779"/>
  <c r="EB779"/>
  <c r="EC779"/>
  <c r="DT2499"/>
  <c r="DU2499"/>
  <c r="DV2499"/>
  <c r="DM2499"/>
  <c r="DN2499"/>
  <c r="DO2499"/>
  <c r="DJ2499"/>
  <c r="DK2499"/>
  <c r="DL2499"/>
  <c r="DP2499"/>
  <c r="DX2499"/>
  <c r="EB2499"/>
  <c r="EC2499"/>
  <c r="FA2499"/>
  <c r="DT780"/>
  <c r="DU780"/>
  <c r="DV780"/>
  <c r="DM780"/>
  <c r="DN780"/>
  <c r="DO780"/>
  <c r="DJ780"/>
  <c r="DK780"/>
  <c r="DL780"/>
  <c r="DP780"/>
  <c r="DX780"/>
  <c r="EB780"/>
  <c r="EC780"/>
  <c r="DT4834"/>
  <c r="DU4834"/>
  <c r="DV4834"/>
  <c r="DM4834"/>
  <c r="DN4834"/>
  <c r="DO4834"/>
  <c r="DJ4834"/>
  <c r="DK4834"/>
  <c r="DL4834"/>
  <c r="DP4834"/>
  <c r="DX4834"/>
  <c r="EB4834"/>
  <c r="EC4834"/>
  <c r="FA4834"/>
  <c r="DT4110"/>
  <c r="DU4110"/>
  <c r="DV4110"/>
  <c r="DM4110"/>
  <c r="DN4110"/>
  <c r="DO4110"/>
  <c r="DJ4110"/>
  <c r="DK4110"/>
  <c r="DL4110"/>
  <c r="DP4110"/>
  <c r="DX4110"/>
  <c r="EB4110"/>
  <c r="EC4110"/>
  <c r="FA4110"/>
  <c r="DT782"/>
  <c r="DU782"/>
  <c r="DV782"/>
  <c r="DM782"/>
  <c r="DN782"/>
  <c r="DO782"/>
  <c r="DJ782"/>
  <c r="DK782"/>
  <c r="DL782"/>
  <c r="DP782"/>
  <c r="DX782"/>
  <c r="EB782"/>
  <c r="EC782"/>
  <c r="DT3561"/>
  <c r="DU3561"/>
  <c r="DV3561"/>
  <c r="DM3561"/>
  <c r="DN3561"/>
  <c r="DO3561"/>
  <c r="DJ3561"/>
  <c r="DK3561"/>
  <c r="DL3561"/>
  <c r="DP3561"/>
  <c r="DX3561"/>
  <c r="EB3561"/>
  <c r="EC3561"/>
  <c r="FA3561"/>
  <c r="DT783"/>
  <c r="DU783"/>
  <c r="DV783"/>
  <c r="DM783"/>
  <c r="DN783"/>
  <c r="DO783"/>
  <c r="DJ783"/>
  <c r="DK783"/>
  <c r="DL783"/>
  <c r="DP783"/>
  <c r="DX783"/>
  <c r="EB783"/>
  <c r="EC783"/>
  <c r="DT4043"/>
  <c r="DU4043"/>
  <c r="DV4043"/>
  <c r="DM4043"/>
  <c r="DN4043"/>
  <c r="DO4043"/>
  <c r="DJ4043"/>
  <c r="DK4043"/>
  <c r="DL4043"/>
  <c r="DP4043"/>
  <c r="DX4043"/>
  <c r="EB4043"/>
  <c r="EC4043"/>
  <c r="FA4043"/>
  <c r="DT4293"/>
  <c r="DU4293"/>
  <c r="DV4293"/>
  <c r="DM4293"/>
  <c r="DN4293"/>
  <c r="DO4293"/>
  <c r="DJ4293"/>
  <c r="DK4293"/>
  <c r="DL4293"/>
  <c r="DP4293"/>
  <c r="DX4293"/>
  <c r="EB4293"/>
  <c r="EC4293"/>
  <c r="FA4293"/>
  <c r="DT785"/>
  <c r="DU785"/>
  <c r="DV785"/>
  <c r="DM785"/>
  <c r="DN785"/>
  <c r="DO785"/>
  <c r="DJ785"/>
  <c r="DK785"/>
  <c r="DL785"/>
  <c r="DP785"/>
  <c r="DX785"/>
  <c r="EB785"/>
  <c r="EC785"/>
  <c r="DT1475"/>
  <c r="DU1475"/>
  <c r="DV1475"/>
  <c r="DM1475"/>
  <c r="DN1475"/>
  <c r="DO1475"/>
  <c r="DJ1475"/>
  <c r="DK1475"/>
  <c r="DL1475"/>
  <c r="DP1475"/>
  <c r="DX1475"/>
  <c r="EB1475"/>
  <c r="EC1475"/>
  <c r="FA1475"/>
  <c r="DT786"/>
  <c r="DU786"/>
  <c r="DV786"/>
  <c r="DM786"/>
  <c r="DN786"/>
  <c r="DO786"/>
  <c r="DJ786"/>
  <c r="DK786"/>
  <c r="DL786"/>
  <c r="DP786"/>
  <c r="DX786"/>
  <c r="EB786"/>
  <c r="EC786"/>
  <c r="DT4583"/>
  <c r="DU4583"/>
  <c r="DV4583"/>
  <c r="DM4583"/>
  <c r="DN4583"/>
  <c r="DO4583"/>
  <c r="DJ4583"/>
  <c r="DK4583"/>
  <c r="DL4583"/>
  <c r="DP4583"/>
  <c r="DX4583"/>
  <c r="EB4583"/>
  <c r="EC4583"/>
  <c r="FA4583"/>
  <c r="DT3802"/>
  <c r="DU3802"/>
  <c r="DV3802"/>
  <c r="DM3802"/>
  <c r="DN3802"/>
  <c r="DO3802"/>
  <c r="DJ3802"/>
  <c r="DK3802"/>
  <c r="DL3802"/>
  <c r="DP3802"/>
  <c r="DX3802"/>
  <c r="EB3802"/>
  <c r="EC3802"/>
  <c r="FA3802"/>
  <c r="DT788"/>
  <c r="DU788"/>
  <c r="DV788"/>
  <c r="DM788"/>
  <c r="DN788"/>
  <c r="DO788"/>
  <c r="DJ788"/>
  <c r="DK788"/>
  <c r="DL788"/>
  <c r="DP788"/>
  <c r="DX788"/>
  <c r="EB788"/>
  <c r="EC788"/>
  <c r="FA462"/>
  <c r="DT4302"/>
  <c r="DU4302"/>
  <c r="DV4302"/>
  <c r="DM4302"/>
  <c r="DN4302"/>
  <c r="DO4302"/>
  <c r="DJ4302"/>
  <c r="DK4302"/>
  <c r="DL4302"/>
  <c r="DP4302"/>
  <c r="DX4302"/>
  <c r="EB4302"/>
  <c r="EC4302"/>
  <c r="FA4302"/>
  <c r="DT1286"/>
  <c r="DU1286"/>
  <c r="DV1286"/>
  <c r="DM1286"/>
  <c r="DN1286"/>
  <c r="DO1286"/>
  <c r="DJ1286"/>
  <c r="DK1286"/>
  <c r="DL1286"/>
  <c r="DP1286"/>
  <c r="DX1286"/>
  <c r="EB1286"/>
  <c r="EC1286"/>
  <c r="FA1286"/>
  <c r="DT791"/>
  <c r="DU791"/>
  <c r="DV791"/>
  <c r="DM791"/>
  <c r="DN791"/>
  <c r="DO791"/>
  <c r="DJ791"/>
  <c r="DK791"/>
  <c r="DL791"/>
  <c r="DP791"/>
  <c r="DX791"/>
  <c r="EB791"/>
  <c r="EC791"/>
  <c r="DT3507"/>
  <c r="DU3507"/>
  <c r="DV3507"/>
  <c r="DM3507"/>
  <c r="DN3507"/>
  <c r="DO3507"/>
  <c r="DJ3507"/>
  <c r="DK3507"/>
  <c r="DL3507"/>
  <c r="DP3507"/>
  <c r="DX3507"/>
  <c r="EB3507"/>
  <c r="EC3507"/>
  <c r="FA3507"/>
  <c r="DT792"/>
  <c r="DU792"/>
  <c r="DV792"/>
  <c r="DM792"/>
  <c r="DN792"/>
  <c r="DO792"/>
  <c r="DJ792"/>
  <c r="DK792"/>
  <c r="DL792"/>
  <c r="DP792"/>
  <c r="DX792"/>
  <c r="EB792"/>
  <c r="EC792"/>
  <c r="DT3049"/>
  <c r="DU3049"/>
  <c r="DV3049"/>
  <c r="DM3049"/>
  <c r="DN3049"/>
  <c r="DO3049"/>
  <c r="DJ3049"/>
  <c r="DK3049"/>
  <c r="DL3049"/>
  <c r="DP3049"/>
  <c r="DX3049"/>
  <c r="EB3049"/>
  <c r="EC3049"/>
  <c r="FA3049"/>
  <c r="DT793"/>
  <c r="DU793"/>
  <c r="DV793"/>
  <c r="DM793"/>
  <c r="DN793"/>
  <c r="DO793"/>
  <c r="DJ793"/>
  <c r="DK793"/>
  <c r="DL793"/>
  <c r="DP793"/>
  <c r="DX793"/>
  <c r="EB793"/>
  <c r="EC793"/>
  <c r="DT4647"/>
  <c r="DU4647"/>
  <c r="DV4647"/>
  <c r="DM4647"/>
  <c r="DN4647"/>
  <c r="DO4647"/>
  <c r="DJ4647"/>
  <c r="DK4647"/>
  <c r="DL4647"/>
  <c r="DP4647"/>
  <c r="DX4647"/>
  <c r="EB4647"/>
  <c r="EC4647"/>
  <c r="FA4647"/>
  <c r="FA366"/>
  <c r="DT3070"/>
  <c r="DU3070"/>
  <c r="DV3070"/>
  <c r="DM3070"/>
  <c r="DN3070"/>
  <c r="DO3070"/>
  <c r="DJ3070"/>
  <c r="DK3070"/>
  <c r="DL3070"/>
  <c r="DP3070"/>
  <c r="DX3070"/>
  <c r="EB3070"/>
  <c r="EC3070"/>
  <c r="FA3070"/>
  <c r="DT796"/>
  <c r="DU796"/>
  <c r="DV796"/>
  <c r="DM796"/>
  <c r="DN796"/>
  <c r="DO796"/>
  <c r="DJ796"/>
  <c r="DK796"/>
  <c r="DL796"/>
  <c r="DP796"/>
  <c r="DX796"/>
  <c r="EB796"/>
  <c r="EC796"/>
  <c r="DT2746"/>
  <c r="DU2746"/>
  <c r="DV2746"/>
  <c r="DM2746"/>
  <c r="DN2746"/>
  <c r="DO2746"/>
  <c r="DJ2746"/>
  <c r="DK2746"/>
  <c r="DL2746"/>
  <c r="DP2746"/>
  <c r="DX2746"/>
  <c r="EB2746"/>
  <c r="EC2746"/>
  <c r="FA2746"/>
  <c r="DT797"/>
  <c r="DU797"/>
  <c r="DV797"/>
  <c r="DM797"/>
  <c r="DN797"/>
  <c r="DO797"/>
  <c r="DJ797"/>
  <c r="DK797"/>
  <c r="DL797"/>
  <c r="DP797"/>
  <c r="DX797"/>
  <c r="EB797"/>
  <c r="EC797"/>
  <c r="DT903"/>
  <c r="DU903"/>
  <c r="DV903"/>
  <c r="DM903"/>
  <c r="DN903"/>
  <c r="DO903"/>
  <c r="DJ903"/>
  <c r="DK903"/>
  <c r="DL903"/>
  <c r="DP903"/>
  <c r="DX903"/>
  <c r="EB903"/>
  <c r="EC903"/>
  <c r="FA903"/>
  <c r="DT798"/>
  <c r="DU798"/>
  <c r="DV798"/>
  <c r="DM798"/>
  <c r="DN798"/>
  <c r="DO798"/>
  <c r="DJ798"/>
  <c r="DK798"/>
  <c r="DL798"/>
  <c r="DP798"/>
  <c r="DX798"/>
  <c r="EB798"/>
  <c r="EC798"/>
  <c r="DT2007"/>
  <c r="DU2007"/>
  <c r="DV2007"/>
  <c r="DM2007"/>
  <c r="DN2007"/>
  <c r="DO2007"/>
  <c r="DJ2007"/>
  <c r="DK2007"/>
  <c r="DL2007"/>
  <c r="DP2007"/>
  <c r="DX2007"/>
  <c r="EB2007"/>
  <c r="EC2007"/>
  <c r="FA2007"/>
  <c r="DT1886"/>
  <c r="DU1886"/>
  <c r="DV1886"/>
  <c r="DM1886"/>
  <c r="DN1886"/>
  <c r="DO1886"/>
  <c r="DJ1886"/>
  <c r="DK1886"/>
  <c r="DL1886"/>
  <c r="DP1886"/>
  <c r="DX1886"/>
  <c r="EB1886"/>
  <c r="EC1886"/>
  <c r="FA1886"/>
  <c r="DT800"/>
  <c r="DU800"/>
  <c r="DV800"/>
  <c r="DM800"/>
  <c r="DN800"/>
  <c r="DO800"/>
  <c r="DJ800"/>
  <c r="DK800"/>
  <c r="DL800"/>
  <c r="DP800"/>
  <c r="DX800"/>
  <c r="EB800"/>
  <c r="EC800"/>
  <c r="DT3454"/>
  <c r="DU3454"/>
  <c r="DV3454"/>
  <c r="DM3454"/>
  <c r="DN3454"/>
  <c r="DO3454"/>
  <c r="DJ3454"/>
  <c r="DK3454"/>
  <c r="DL3454"/>
  <c r="DP3454"/>
  <c r="DX3454"/>
  <c r="EB3454"/>
  <c r="EC3454"/>
  <c r="FA3454"/>
  <c r="DT801"/>
  <c r="DU801"/>
  <c r="DV801"/>
  <c r="DM801"/>
  <c r="DN801"/>
  <c r="DO801"/>
  <c r="DJ801"/>
  <c r="DK801"/>
  <c r="DL801"/>
  <c r="DP801"/>
  <c r="DX801"/>
  <c r="EB801"/>
  <c r="EC801"/>
  <c r="FA772"/>
  <c r="DT802"/>
  <c r="DU802"/>
  <c r="DV802"/>
  <c r="DM802"/>
  <c r="DN802"/>
  <c r="DO802"/>
  <c r="DJ802"/>
  <c r="DK802"/>
  <c r="DL802"/>
  <c r="DP802"/>
  <c r="DX802"/>
  <c r="EB802"/>
  <c r="EC802"/>
  <c r="DT2405"/>
  <c r="DU2405"/>
  <c r="DV2405"/>
  <c r="DM2405"/>
  <c r="DN2405"/>
  <c r="DO2405"/>
  <c r="DJ2405"/>
  <c r="DK2405"/>
  <c r="DL2405"/>
  <c r="DP2405"/>
  <c r="DX2405"/>
  <c r="EB2405"/>
  <c r="EC2405"/>
  <c r="FA2405"/>
  <c r="DT803"/>
  <c r="DU803"/>
  <c r="DV803"/>
  <c r="DM803"/>
  <c r="DN803"/>
  <c r="DO803"/>
  <c r="DJ803"/>
  <c r="DK803"/>
  <c r="DL803"/>
  <c r="DP803"/>
  <c r="DX803"/>
  <c r="EB803"/>
  <c r="EC803"/>
  <c r="DT1283"/>
  <c r="DU1283"/>
  <c r="DV1283"/>
  <c r="DM1283"/>
  <c r="DN1283"/>
  <c r="DO1283"/>
  <c r="DJ1283"/>
  <c r="DK1283"/>
  <c r="DL1283"/>
  <c r="DP1283"/>
  <c r="DX1283"/>
  <c r="EB1283"/>
  <c r="EC1283"/>
  <c r="FA1283"/>
  <c r="DT804"/>
  <c r="DU804"/>
  <c r="DV804"/>
  <c r="DM804"/>
  <c r="DN804"/>
  <c r="DO804"/>
  <c r="DJ804"/>
  <c r="DK804"/>
  <c r="DL804"/>
  <c r="DP804"/>
  <c r="DX804"/>
  <c r="EB804"/>
  <c r="EC804"/>
  <c r="DT4630"/>
  <c r="DU4630"/>
  <c r="DV4630"/>
  <c r="DM4630"/>
  <c r="DN4630"/>
  <c r="DO4630"/>
  <c r="DJ4630"/>
  <c r="DK4630"/>
  <c r="DL4630"/>
  <c r="DP4630"/>
  <c r="DX4630"/>
  <c r="EB4630"/>
  <c r="EC4630"/>
  <c r="FA4630"/>
  <c r="DT805"/>
  <c r="DU805"/>
  <c r="DV805"/>
  <c r="DM805"/>
  <c r="DN805"/>
  <c r="DO805"/>
  <c r="DJ805"/>
  <c r="DK805"/>
  <c r="DL805"/>
  <c r="DP805"/>
  <c r="DX805"/>
  <c r="EB805"/>
  <c r="EC805"/>
  <c r="DT1944"/>
  <c r="DU1944"/>
  <c r="DV1944"/>
  <c r="DM1944"/>
  <c r="DN1944"/>
  <c r="DO1944"/>
  <c r="DJ1944"/>
  <c r="DK1944"/>
  <c r="DL1944"/>
  <c r="DP1944"/>
  <c r="DX1944"/>
  <c r="EB1944"/>
  <c r="EC1944"/>
  <c r="FA1944"/>
  <c r="DT806"/>
  <c r="DU806"/>
  <c r="DV806"/>
  <c r="DM806"/>
  <c r="DN806"/>
  <c r="DO806"/>
  <c r="DJ806"/>
  <c r="DK806"/>
  <c r="DL806"/>
  <c r="DP806"/>
  <c r="DX806"/>
  <c r="EB806"/>
  <c r="EC806"/>
  <c r="DT1146"/>
  <c r="DU1146"/>
  <c r="DV1146"/>
  <c r="DM1146"/>
  <c r="DN1146"/>
  <c r="DO1146"/>
  <c r="DJ1146"/>
  <c r="DK1146"/>
  <c r="DL1146"/>
  <c r="DP1146"/>
  <c r="DX1146"/>
  <c r="EB1146"/>
  <c r="EC1146"/>
  <c r="FA1146"/>
  <c r="DT807"/>
  <c r="DU807"/>
  <c r="DV807"/>
  <c r="DM807"/>
  <c r="DN807"/>
  <c r="DO807"/>
  <c r="DJ807"/>
  <c r="DK807"/>
  <c r="DL807"/>
  <c r="DP807"/>
  <c r="DX807"/>
  <c r="EB807"/>
  <c r="EC807"/>
  <c r="DT2462"/>
  <c r="DU2462"/>
  <c r="DV2462"/>
  <c r="DM2462"/>
  <c r="DN2462"/>
  <c r="DO2462"/>
  <c r="DJ2462"/>
  <c r="DK2462"/>
  <c r="DL2462"/>
  <c r="DP2462"/>
  <c r="DX2462"/>
  <c r="EB2462"/>
  <c r="EC2462"/>
  <c r="FA2462"/>
  <c r="FA693"/>
  <c r="DT3843"/>
  <c r="DU3843"/>
  <c r="DV3843"/>
  <c r="DM3843"/>
  <c r="DN3843"/>
  <c r="DO3843"/>
  <c r="DJ3843"/>
  <c r="DK3843"/>
  <c r="DL3843"/>
  <c r="DP3843"/>
  <c r="DX3843"/>
  <c r="EB3843"/>
  <c r="EC3843"/>
  <c r="FA3843"/>
  <c r="DT2953"/>
  <c r="DU2953"/>
  <c r="DV2953"/>
  <c r="DM2953"/>
  <c r="DN2953"/>
  <c r="DO2953"/>
  <c r="DJ2953"/>
  <c r="DK2953"/>
  <c r="DL2953"/>
  <c r="DP2953"/>
  <c r="DX2953"/>
  <c r="EB2953"/>
  <c r="EC2953"/>
  <c r="FA2953"/>
  <c r="DT811"/>
  <c r="DU811"/>
  <c r="DV811"/>
  <c r="DM811"/>
  <c r="DN811"/>
  <c r="DO811"/>
  <c r="DJ811"/>
  <c r="DK811"/>
  <c r="DL811"/>
  <c r="DP811"/>
  <c r="DX811"/>
  <c r="EB811"/>
  <c r="EC811"/>
  <c r="DT4268"/>
  <c r="DU4268"/>
  <c r="DV4268"/>
  <c r="DM4268"/>
  <c r="DN4268"/>
  <c r="DO4268"/>
  <c r="DJ4268"/>
  <c r="DK4268"/>
  <c r="DL4268"/>
  <c r="DP4268"/>
  <c r="DX4268"/>
  <c r="EB4268"/>
  <c r="EC4268"/>
  <c r="FA4268"/>
  <c r="DT812"/>
  <c r="DU812"/>
  <c r="DV812"/>
  <c r="DM812"/>
  <c r="DN812"/>
  <c r="DO812"/>
  <c r="DJ812"/>
  <c r="DK812"/>
  <c r="DL812"/>
  <c r="DP812"/>
  <c r="DX812"/>
  <c r="EB812"/>
  <c r="EC812"/>
  <c r="FA21"/>
  <c r="DT813"/>
  <c r="DU813"/>
  <c r="DV813"/>
  <c r="DM813"/>
  <c r="DN813"/>
  <c r="DO813"/>
  <c r="DJ813"/>
  <c r="DK813"/>
  <c r="DL813"/>
  <c r="DP813"/>
  <c r="DX813"/>
  <c r="EB813"/>
  <c r="EC813"/>
  <c r="DT4622"/>
  <c r="DU4622"/>
  <c r="DV4622"/>
  <c r="DM4622"/>
  <c r="DN4622"/>
  <c r="DO4622"/>
  <c r="DJ4622"/>
  <c r="DK4622"/>
  <c r="DL4622"/>
  <c r="DP4622"/>
  <c r="DX4622"/>
  <c r="EB4622"/>
  <c r="EC4622"/>
  <c r="FA4622"/>
  <c r="DT814"/>
  <c r="DU814"/>
  <c r="DV814"/>
  <c r="DM814"/>
  <c r="DN814"/>
  <c r="DO814"/>
  <c r="DJ814"/>
  <c r="DK814"/>
  <c r="DL814"/>
  <c r="DP814"/>
  <c r="DX814"/>
  <c r="EB814"/>
  <c r="EC814"/>
  <c r="DT3694"/>
  <c r="DU3694"/>
  <c r="DV3694"/>
  <c r="DM3694"/>
  <c r="DN3694"/>
  <c r="DO3694"/>
  <c r="DJ3694"/>
  <c r="DK3694"/>
  <c r="DL3694"/>
  <c r="DP3694"/>
  <c r="DX3694"/>
  <c r="EB3694"/>
  <c r="EC3694"/>
  <c r="FA3694"/>
  <c r="DT3047"/>
  <c r="DU3047"/>
  <c r="DV3047"/>
  <c r="DM3047"/>
  <c r="DN3047"/>
  <c r="DO3047"/>
  <c r="DJ3047"/>
  <c r="DK3047"/>
  <c r="DL3047"/>
  <c r="DP3047"/>
  <c r="DX3047"/>
  <c r="EB3047"/>
  <c r="EC3047"/>
  <c r="FA3047"/>
  <c r="DT4979"/>
  <c r="DU4979"/>
  <c r="DV4979"/>
  <c r="DM4979"/>
  <c r="DN4979"/>
  <c r="DO4979"/>
  <c r="DJ4979"/>
  <c r="DK4979"/>
  <c r="DL4979"/>
  <c r="DP4979"/>
  <c r="DX4979"/>
  <c r="EB4979"/>
  <c r="EC4979"/>
  <c r="FA4979"/>
  <c r="DT3116"/>
  <c r="DU3116"/>
  <c r="DV3116"/>
  <c r="DM3116"/>
  <c r="DN3116"/>
  <c r="DO3116"/>
  <c r="DJ3116"/>
  <c r="DK3116"/>
  <c r="DL3116"/>
  <c r="DP3116"/>
  <c r="DX3116"/>
  <c r="EB3116"/>
  <c r="EC3116"/>
  <c r="FA3116"/>
  <c r="DT818"/>
  <c r="DU818"/>
  <c r="DV818"/>
  <c r="DM818"/>
  <c r="DN818"/>
  <c r="DO818"/>
  <c r="DJ818"/>
  <c r="DK818"/>
  <c r="DL818"/>
  <c r="DP818"/>
  <c r="DX818"/>
  <c r="EB818"/>
  <c r="EC818"/>
  <c r="FA306"/>
  <c r="DT819"/>
  <c r="DU819"/>
  <c r="DV819"/>
  <c r="DM819"/>
  <c r="DN819"/>
  <c r="DO819"/>
  <c r="DJ819"/>
  <c r="DK819"/>
  <c r="DL819"/>
  <c r="DP819"/>
  <c r="DX819"/>
  <c r="EB819"/>
  <c r="EC819"/>
  <c r="DT2439"/>
  <c r="DU2439"/>
  <c r="DV2439"/>
  <c r="DM2439"/>
  <c r="DN2439"/>
  <c r="DO2439"/>
  <c r="DJ2439"/>
  <c r="DK2439"/>
  <c r="DL2439"/>
  <c r="DP2439"/>
  <c r="DX2439"/>
  <c r="EB2439"/>
  <c r="EC2439"/>
  <c r="FA2439"/>
  <c r="DT2093"/>
  <c r="DU2093"/>
  <c r="DV2093"/>
  <c r="DM2093"/>
  <c r="DN2093"/>
  <c r="DO2093"/>
  <c r="DJ2093"/>
  <c r="DK2093"/>
  <c r="DL2093"/>
  <c r="DP2093"/>
  <c r="DX2093"/>
  <c r="EB2093"/>
  <c r="EC2093"/>
  <c r="FA2093"/>
  <c r="DT821"/>
  <c r="DU821"/>
  <c r="DV821"/>
  <c r="DM821"/>
  <c r="DN821"/>
  <c r="DO821"/>
  <c r="DJ821"/>
  <c r="DK821"/>
  <c r="DL821"/>
  <c r="DP821"/>
  <c r="DX821"/>
  <c r="EB821"/>
  <c r="EC821"/>
  <c r="DT2858"/>
  <c r="DU2858"/>
  <c r="DV2858"/>
  <c r="DM2858"/>
  <c r="DN2858"/>
  <c r="DO2858"/>
  <c r="DJ2858"/>
  <c r="DK2858"/>
  <c r="DL2858"/>
  <c r="DP2858"/>
  <c r="DX2858"/>
  <c r="EB2858"/>
  <c r="EC2858"/>
  <c r="FA2858"/>
  <c r="DT822"/>
  <c r="DU822"/>
  <c r="DV822"/>
  <c r="DM822"/>
  <c r="DN822"/>
  <c r="DO822"/>
  <c r="DJ822"/>
  <c r="DK822"/>
  <c r="DL822"/>
  <c r="DP822"/>
  <c r="DX822"/>
  <c r="EB822"/>
  <c r="EC822"/>
  <c r="FA200"/>
  <c r="DT823"/>
  <c r="DU823"/>
  <c r="DV823"/>
  <c r="DM823"/>
  <c r="DN823"/>
  <c r="DO823"/>
  <c r="DJ823"/>
  <c r="DK823"/>
  <c r="DL823"/>
  <c r="DP823"/>
  <c r="DX823"/>
  <c r="EB823"/>
  <c r="EC823"/>
  <c r="DT1750"/>
  <c r="DU1750"/>
  <c r="DV1750"/>
  <c r="DM1750"/>
  <c r="DN1750"/>
  <c r="DO1750"/>
  <c r="DJ1750"/>
  <c r="DK1750"/>
  <c r="DL1750"/>
  <c r="DP1750"/>
  <c r="DX1750"/>
  <c r="EB1750"/>
  <c r="EC1750"/>
  <c r="FA1750"/>
  <c r="DT824"/>
  <c r="DU824"/>
  <c r="DV824"/>
  <c r="DM824"/>
  <c r="DN824"/>
  <c r="DO824"/>
  <c r="DJ824"/>
  <c r="DK824"/>
  <c r="DL824"/>
  <c r="DP824"/>
  <c r="DX824"/>
  <c r="EB824"/>
  <c r="EC824"/>
  <c r="DT889"/>
  <c r="DU889"/>
  <c r="DV889"/>
  <c r="DM889"/>
  <c r="DN889"/>
  <c r="DO889"/>
  <c r="DJ889"/>
  <c r="DK889"/>
  <c r="DL889"/>
  <c r="DP889"/>
  <c r="DX889"/>
  <c r="EB889"/>
  <c r="EC889"/>
  <c r="FA889"/>
  <c r="DT825"/>
  <c r="DU825"/>
  <c r="DV825"/>
  <c r="DM825"/>
  <c r="DN825"/>
  <c r="DO825"/>
  <c r="DJ825"/>
  <c r="DK825"/>
  <c r="DL825"/>
  <c r="DP825"/>
  <c r="DX825"/>
  <c r="EB825"/>
  <c r="EC825"/>
  <c r="DT3932"/>
  <c r="DU3932"/>
  <c r="DV3932"/>
  <c r="DM3932"/>
  <c r="DN3932"/>
  <c r="DO3932"/>
  <c r="DJ3932"/>
  <c r="DK3932"/>
  <c r="DL3932"/>
  <c r="DP3932"/>
  <c r="DX3932"/>
  <c r="EB3932"/>
  <c r="EC3932"/>
  <c r="FA3932"/>
  <c r="DT826"/>
  <c r="DU826"/>
  <c r="DV826"/>
  <c r="DM826"/>
  <c r="DN826"/>
  <c r="DO826"/>
  <c r="DJ826"/>
  <c r="DK826"/>
  <c r="DL826"/>
  <c r="DP826"/>
  <c r="DX826"/>
  <c r="EB826"/>
  <c r="EC826"/>
  <c r="FA806"/>
  <c r="DT827"/>
  <c r="DU827"/>
  <c r="DV827"/>
  <c r="DM827"/>
  <c r="DN827"/>
  <c r="DO827"/>
  <c r="DJ827"/>
  <c r="DK827"/>
  <c r="DL827"/>
  <c r="DP827"/>
  <c r="DX827"/>
  <c r="EB827"/>
  <c r="EC827"/>
  <c r="DT4659"/>
  <c r="DU4659"/>
  <c r="DV4659"/>
  <c r="DM4659"/>
  <c r="DN4659"/>
  <c r="DO4659"/>
  <c r="DJ4659"/>
  <c r="DK4659"/>
  <c r="DL4659"/>
  <c r="DP4659"/>
  <c r="DX4659"/>
  <c r="EB4659"/>
  <c r="EC4659"/>
  <c r="FA4659"/>
  <c r="DT828"/>
  <c r="DU828"/>
  <c r="DV828"/>
  <c r="DM828"/>
  <c r="DN828"/>
  <c r="DO828"/>
  <c r="DJ828"/>
  <c r="DK828"/>
  <c r="DL828"/>
  <c r="DP828"/>
  <c r="DX828"/>
  <c r="EB828"/>
  <c r="EC828"/>
  <c r="DT3203"/>
  <c r="DU3203"/>
  <c r="DV3203"/>
  <c r="DM3203"/>
  <c r="DN3203"/>
  <c r="DO3203"/>
  <c r="DJ3203"/>
  <c r="DK3203"/>
  <c r="DL3203"/>
  <c r="DP3203"/>
  <c r="DX3203"/>
  <c r="EB3203"/>
  <c r="EC3203"/>
  <c r="FA3203"/>
  <c r="DT829"/>
  <c r="DU829"/>
  <c r="DV829"/>
  <c r="DM829"/>
  <c r="DN829"/>
  <c r="DO829"/>
  <c r="DJ829"/>
  <c r="DK829"/>
  <c r="DL829"/>
  <c r="DP829"/>
  <c r="DX829"/>
  <c r="EB829"/>
  <c r="EC829"/>
  <c r="DT1050"/>
  <c r="DU1050"/>
  <c r="DV1050"/>
  <c r="DM1050"/>
  <c r="DN1050"/>
  <c r="DO1050"/>
  <c r="DJ1050"/>
  <c r="DK1050"/>
  <c r="DL1050"/>
  <c r="DP1050"/>
  <c r="DX1050"/>
  <c r="EB1050"/>
  <c r="EC1050"/>
  <c r="FA1050"/>
  <c r="DT830"/>
  <c r="DU830"/>
  <c r="DV830"/>
  <c r="DM830"/>
  <c r="DN830"/>
  <c r="DO830"/>
  <c r="DJ830"/>
  <c r="DK830"/>
  <c r="DL830"/>
  <c r="DP830"/>
  <c r="DX830"/>
  <c r="EB830"/>
  <c r="EC830"/>
  <c r="FA298"/>
  <c r="DT831"/>
  <c r="DU831"/>
  <c r="DV831"/>
  <c r="DM831"/>
  <c r="DN831"/>
  <c r="DO831"/>
  <c r="DJ831"/>
  <c r="DK831"/>
  <c r="DL831"/>
  <c r="DP831"/>
  <c r="DX831"/>
  <c r="EB831"/>
  <c r="EC831"/>
  <c r="FA4"/>
  <c r="DT832"/>
  <c r="DU832"/>
  <c r="DV832"/>
  <c r="DM832"/>
  <c r="DN832"/>
  <c r="DO832"/>
  <c r="DJ832"/>
  <c r="DK832"/>
  <c r="DL832"/>
  <c r="DP832"/>
  <c r="DX832"/>
  <c r="EB832"/>
  <c r="EC832"/>
  <c r="DT2586"/>
  <c r="DU2586"/>
  <c r="DV2586"/>
  <c r="DM2586"/>
  <c r="DN2586"/>
  <c r="DO2586"/>
  <c r="DJ2586"/>
  <c r="DK2586"/>
  <c r="DL2586"/>
  <c r="DP2586"/>
  <c r="DX2586"/>
  <c r="EB2586"/>
  <c r="EC2586"/>
  <c r="FA2586"/>
  <c r="DT833"/>
  <c r="DU833"/>
  <c r="DV833"/>
  <c r="DM833"/>
  <c r="DN833"/>
  <c r="DO833"/>
  <c r="DJ833"/>
  <c r="DK833"/>
  <c r="DL833"/>
  <c r="DP833"/>
  <c r="DX833"/>
  <c r="EB833"/>
  <c r="EC833"/>
  <c r="DT1448"/>
  <c r="DU1448"/>
  <c r="DV1448"/>
  <c r="DM1448"/>
  <c r="DN1448"/>
  <c r="DO1448"/>
  <c r="DJ1448"/>
  <c r="DK1448"/>
  <c r="DL1448"/>
  <c r="DP1448"/>
  <c r="DX1448"/>
  <c r="EB1448"/>
  <c r="EC1448"/>
  <c r="FA1448"/>
  <c r="FA617"/>
  <c r="DT835"/>
  <c r="DU835"/>
  <c r="DV835"/>
  <c r="DM835"/>
  <c r="DN835"/>
  <c r="DO835"/>
  <c r="DJ835"/>
  <c r="DK835"/>
  <c r="DL835"/>
  <c r="DP835"/>
  <c r="DX835"/>
  <c r="EB835"/>
  <c r="EC835"/>
  <c r="DT2766"/>
  <c r="DU2766"/>
  <c r="DV2766"/>
  <c r="DM2766"/>
  <c r="DN2766"/>
  <c r="DO2766"/>
  <c r="DJ2766"/>
  <c r="DK2766"/>
  <c r="DL2766"/>
  <c r="DP2766"/>
  <c r="DX2766"/>
  <c r="EB2766"/>
  <c r="EC2766"/>
  <c r="FA2766"/>
  <c r="DT836"/>
  <c r="DU836"/>
  <c r="DV836"/>
  <c r="DM836"/>
  <c r="DN836"/>
  <c r="DO836"/>
  <c r="DJ836"/>
  <c r="DK836"/>
  <c r="DL836"/>
  <c r="DP836"/>
  <c r="DX836"/>
  <c r="EB836"/>
  <c r="EC836"/>
  <c r="DT3543"/>
  <c r="DU3543"/>
  <c r="DV3543"/>
  <c r="DM3543"/>
  <c r="DN3543"/>
  <c r="DO3543"/>
  <c r="DJ3543"/>
  <c r="DK3543"/>
  <c r="DL3543"/>
  <c r="DP3543"/>
  <c r="DX3543"/>
  <c r="EB3543"/>
  <c r="EC3543"/>
  <c r="FA3543"/>
  <c r="DT837"/>
  <c r="DU837"/>
  <c r="DV837"/>
  <c r="DM837"/>
  <c r="DN837"/>
  <c r="DO837"/>
  <c r="DJ837"/>
  <c r="DK837"/>
  <c r="DL837"/>
  <c r="DP837"/>
  <c r="DX837"/>
  <c r="EB837"/>
  <c r="EC837"/>
  <c r="DT1772"/>
  <c r="DU1772"/>
  <c r="DV1772"/>
  <c r="DM1772"/>
  <c r="DN1772"/>
  <c r="DO1772"/>
  <c r="DJ1772"/>
  <c r="DK1772"/>
  <c r="DL1772"/>
  <c r="DP1772"/>
  <c r="DX1772"/>
  <c r="EB1772"/>
  <c r="EC1772"/>
  <c r="FA1772"/>
  <c r="DT2166"/>
  <c r="DU2166"/>
  <c r="DV2166"/>
  <c r="DM2166"/>
  <c r="DN2166"/>
  <c r="DO2166"/>
  <c r="DJ2166"/>
  <c r="DK2166"/>
  <c r="DL2166"/>
  <c r="DP2166"/>
  <c r="DX2166"/>
  <c r="EB2166"/>
  <c r="EC2166"/>
  <c r="FA2166"/>
  <c r="DT839"/>
  <c r="DU839"/>
  <c r="DV839"/>
  <c r="DM839"/>
  <c r="DN839"/>
  <c r="DO839"/>
  <c r="DJ839"/>
  <c r="DK839"/>
  <c r="DL839"/>
  <c r="DP839"/>
  <c r="DX839"/>
  <c r="EB839"/>
  <c r="EC839"/>
  <c r="DT2183"/>
  <c r="DU2183"/>
  <c r="DV2183"/>
  <c r="DM2183"/>
  <c r="DN2183"/>
  <c r="DO2183"/>
  <c r="DJ2183"/>
  <c r="DK2183"/>
  <c r="DL2183"/>
  <c r="DP2183"/>
  <c r="DX2183"/>
  <c r="EB2183"/>
  <c r="EC2183"/>
  <c r="FA2183"/>
  <c r="DT840"/>
  <c r="DU840"/>
  <c r="DV840"/>
  <c r="DM840"/>
  <c r="DN840"/>
  <c r="DO840"/>
  <c r="DJ840"/>
  <c r="DK840"/>
  <c r="DL840"/>
  <c r="DP840"/>
  <c r="DX840"/>
  <c r="EB840"/>
  <c r="EC840"/>
  <c r="DT1397"/>
  <c r="DU1397"/>
  <c r="DV1397"/>
  <c r="DM1397"/>
  <c r="DN1397"/>
  <c r="DO1397"/>
  <c r="DJ1397"/>
  <c r="DK1397"/>
  <c r="DL1397"/>
  <c r="DP1397"/>
  <c r="DX1397"/>
  <c r="EB1397"/>
  <c r="EC1397"/>
  <c r="FA1397"/>
  <c r="DT841"/>
  <c r="DU841"/>
  <c r="DV841"/>
  <c r="DM841"/>
  <c r="DN841"/>
  <c r="DO841"/>
  <c r="DJ841"/>
  <c r="DK841"/>
  <c r="DL841"/>
  <c r="DP841"/>
  <c r="DX841"/>
  <c r="EB841"/>
  <c r="EC841"/>
  <c r="DT1677"/>
  <c r="DU1677"/>
  <c r="DV1677"/>
  <c r="DM1677"/>
  <c r="DN1677"/>
  <c r="DO1677"/>
  <c r="DJ1677"/>
  <c r="DK1677"/>
  <c r="DL1677"/>
  <c r="DP1677"/>
  <c r="DX1677"/>
  <c r="EB1677"/>
  <c r="EC1677"/>
  <c r="FA1677"/>
  <c r="DT3852"/>
  <c r="DU3852"/>
  <c r="DV3852"/>
  <c r="DM3852"/>
  <c r="DN3852"/>
  <c r="DO3852"/>
  <c r="DJ3852"/>
  <c r="DK3852"/>
  <c r="DL3852"/>
  <c r="DP3852"/>
  <c r="DX3852"/>
  <c r="EB3852"/>
  <c r="EC3852"/>
  <c r="FA3852"/>
  <c r="DT843"/>
  <c r="DU843"/>
  <c r="DV843"/>
  <c r="DM843"/>
  <c r="DN843"/>
  <c r="DO843"/>
  <c r="DJ843"/>
  <c r="DK843"/>
  <c r="DL843"/>
  <c r="DP843"/>
  <c r="DX843"/>
  <c r="EB843"/>
  <c r="EC843"/>
  <c r="DT1639"/>
  <c r="DU1639"/>
  <c r="DV1639"/>
  <c r="DM1639"/>
  <c r="DN1639"/>
  <c r="DO1639"/>
  <c r="DJ1639"/>
  <c r="DK1639"/>
  <c r="DL1639"/>
  <c r="DP1639"/>
  <c r="DX1639"/>
  <c r="EB1639"/>
  <c r="EC1639"/>
  <c r="FA1639"/>
  <c r="DT1453"/>
  <c r="DU1453"/>
  <c r="DV1453"/>
  <c r="DM1453"/>
  <c r="DN1453"/>
  <c r="DO1453"/>
  <c r="DJ1453"/>
  <c r="DK1453"/>
  <c r="DL1453"/>
  <c r="DP1453"/>
  <c r="DX1453"/>
  <c r="EB1453"/>
  <c r="EC1453"/>
  <c r="FA1453"/>
  <c r="DT845"/>
  <c r="DU845"/>
  <c r="DV845"/>
  <c r="DM845"/>
  <c r="DN845"/>
  <c r="DO845"/>
  <c r="DJ845"/>
  <c r="DK845"/>
  <c r="DL845"/>
  <c r="DP845"/>
  <c r="DX845"/>
  <c r="EB845"/>
  <c r="EC845"/>
  <c r="DT945"/>
  <c r="DU945"/>
  <c r="DV945"/>
  <c r="DM945"/>
  <c r="DN945"/>
  <c r="DO945"/>
  <c r="DJ945"/>
  <c r="DK945"/>
  <c r="DL945"/>
  <c r="DP945"/>
  <c r="DX945"/>
  <c r="EB945"/>
  <c r="EC945"/>
  <c r="FA945"/>
  <c r="DT846"/>
  <c r="DU846"/>
  <c r="DV846"/>
  <c r="DM846"/>
  <c r="DN846"/>
  <c r="DO846"/>
  <c r="DJ846"/>
  <c r="DK846"/>
  <c r="DL846"/>
  <c r="DP846"/>
  <c r="DX846"/>
  <c r="EB846"/>
  <c r="EC846"/>
  <c r="DT4773"/>
  <c r="DU4773"/>
  <c r="DV4773"/>
  <c r="DM4773"/>
  <c r="DN4773"/>
  <c r="DO4773"/>
  <c r="DJ4773"/>
  <c r="DK4773"/>
  <c r="DL4773"/>
  <c r="DP4773"/>
  <c r="DX4773"/>
  <c r="EB4773"/>
  <c r="EC4773"/>
  <c r="FA4773"/>
  <c r="DT847"/>
  <c r="DU847"/>
  <c r="DV847"/>
  <c r="DM847"/>
  <c r="DN847"/>
  <c r="DO847"/>
  <c r="DJ847"/>
  <c r="DK847"/>
  <c r="DL847"/>
  <c r="DP847"/>
  <c r="DX847"/>
  <c r="EB847"/>
  <c r="EC847"/>
  <c r="DT2882"/>
  <c r="DU2882"/>
  <c r="DV2882"/>
  <c r="DM2882"/>
  <c r="DN2882"/>
  <c r="DO2882"/>
  <c r="DJ2882"/>
  <c r="DK2882"/>
  <c r="DL2882"/>
  <c r="DP2882"/>
  <c r="DX2882"/>
  <c r="EB2882"/>
  <c r="EC2882"/>
  <c r="FA2882"/>
  <c r="DT848"/>
  <c r="DU848"/>
  <c r="DV848"/>
  <c r="DM848"/>
  <c r="DN848"/>
  <c r="DO848"/>
  <c r="DJ848"/>
  <c r="DK848"/>
  <c r="DL848"/>
  <c r="DP848"/>
  <c r="DX848"/>
  <c r="EB848"/>
  <c r="EC848"/>
  <c r="DT1479"/>
  <c r="DU1479"/>
  <c r="DV1479"/>
  <c r="DM1479"/>
  <c r="DN1479"/>
  <c r="DO1479"/>
  <c r="DJ1479"/>
  <c r="DK1479"/>
  <c r="DL1479"/>
  <c r="DP1479"/>
  <c r="DX1479"/>
  <c r="EB1479"/>
  <c r="EC1479"/>
  <c r="FA1479"/>
  <c r="DT849"/>
  <c r="DU849"/>
  <c r="DV849"/>
  <c r="DM849"/>
  <c r="DN849"/>
  <c r="DO849"/>
  <c r="DJ849"/>
  <c r="DK849"/>
  <c r="DL849"/>
  <c r="DP849"/>
  <c r="DX849"/>
  <c r="EB849"/>
  <c r="EC849"/>
  <c r="DT4213"/>
  <c r="DU4213"/>
  <c r="DV4213"/>
  <c r="DM4213"/>
  <c r="DN4213"/>
  <c r="DO4213"/>
  <c r="DJ4213"/>
  <c r="DK4213"/>
  <c r="DL4213"/>
  <c r="DP4213"/>
  <c r="DX4213"/>
  <c r="EB4213"/>
  <c r="EC4213"/>
  <c r="FA4213"/>
  <c r="DT3042"/>
  <c r="DU3042"/>
  <c r="DV3042"/>
  <c r="DM3042"/>
  <c r="DN3042"/>
  <c r="DO3042"/>
  <c r="DJ3042"/>
  <c r="DK3042"/>
  <c r="DL3042"/>
  <c r="DP3042"/>
  <c r="DX3042"/>
  <c r="EB3042"/>
  <c r="EC3042"/>
  <c r="FA3042"/>
  <c r="DT851"/>
  <c r="DU851"/>
  <c r="DV851"/>
  <c r="DM851"/>
  <c r="DN851"/>
  <c r="DO851"/>
  <c r="DJ851"/>
  <c r="DK851"/>
  <c r="DL851"/>
  <c r="DP851"/>
  <c r="DX851"/>
  <c r="EB851"/>
  <c r="EC851"/>
  <c r="FA154"/>
  <c r="DT852"/>
  <c r="DU852"/>
  <c r="DV852"/>
  <c r="DM852"/>
  <c r="DN852"/>
  <c r="DO852"/>
  <c r="DJ852"/>
  <c r="DK852"/>
  <c r="DL852"/>
  <c r="DP852"/>
  <c r="DX852"/>
  <c r="EB852"/>
  <c r="EC852"/>
  <c r="DT1922"/>
  <c r="DU1922"/>
  <c r="DV1922"/>
  <c r="DM1922"/>
  <c r="DN1922"/>
  <c r="DO1922"/>
  <c r="DJ1922"/>
  <c r="DK1922"/>
  <c r="DL1922"/>
  <c r="DP1922"/>
  <c r="DX1922"/>
  <c r="EB1922"/>
  <c r="EC1922"/>
  <c r="FA1922"/>
  <c r="DT853"/>
  <c r="DU853"/>
  <c r="DV853"/>
  <c r="DM853"/>
  <c r="DN853"/>
  <c r="DO853"/>
  <c r="DJ853"/>
  <c r="DK853"/>
  <c r="DL853"/>
  <c r="DP853"/>
  <c r="DX853"/>
  <c r="EB853"/>
  <c r="EC853"/>
  <c r="DT1722"/>
  <c r="DU1722"/>
  <c r="DV1722"/>
  <c r="DM1722"/>
  <c r="DN1722"/>
  <c r="DO1722"/>
  <c r="DJ1722"/>
  <c r="DK1722"/>
  <c r="DL1722"/>
  <c r="DP1722"/>
  <c r="DX1722"/>
  <c r="EB1722"/>
  <c r="EC1722"/>
  <c r="FA1722"/>
  <c r="DT854"/>
  <c r="DU854"/>
  <c r="DV854"/>
  <c r="DM854"/>
  <c r="DN854"/>
  <c r="DO854"/>
  <c r="DJ854"/>
  <c r="DK854"/>
  <c r="DL854"/>
  <c r="DP854"/>
  <c r="DX854"/>
  <c r="EB854"/>
  <c r="EC854"/>
  <c r="DT3491"/>
  <c r="DU3491"/>
  <c r="DV3491"/>
  <c r="DM3491"/>
  <c r="DN3491"/>
  <c r="DO3491"/>
  <c r="DJ3491"/>
  <c r="DK3491"/>
  <c r="DL3491"/>
  <c r="DP3491"/>
  <c r="DX3491"/>
  <c r="EB3491"/>
  <c r="EC3491"/>
  <c r="FA3491"/>
  <c r="DT855"/>
  <c r="DU855"/>
  <c r="DV855"/>
  <c r="DM855"/>
  <c r="DN855"/>
  <c r="DO855"/>
  <c r="DJ855"/>
  <c r="DK855"/>
  <c r="DL855"/>
  <c r="DP855"/>
  <c r="DX855"/>
  <c r="EB855"/>
  <c r="EC855"/>
  <c r="DT4388"/>
  <c r="DU4388"/>
  <c r="DV4388"/>
  <c r="DM4388"/>
  <c r="DN4388"/>
  <c r="DO4388"/>
  <c r="DJ4388"/>
  <c r="DK4388"/>
  <c r="DL4388"/>
  <c r="DP4388"/>
  <c r="DX4388"/>
  <c r="EB4388"/>
  <c r="EC4388"/>
  <c r="FA4388"/>
  <c r="DT856"/>
  <c r="DU856"/>
  <c r="DV856"/>
  <c r="DM856"/>
  <c r="DN856"/>
  <c r="DO856"/>
  <c r="DJ856"/>
  <c r="DK856"/>
  <c r="DL856"/>
  <c r="DP856"/>
  <c r="DX856"/>
  <c r="EB856"/>
  <c r="EC856"/>
  <c r="DT1389"/>
  <c r="DU1389"/>
  <c r="DV1389"/>
  <c r="DM1389"/>
  <c r="DN1389"/>
  <c r="DO1389"/>
  <c r="DJ1389"/>
  <c r="DK1389"/>
  <c r="DL1389"/>
  <c r="DP1389"/>
  <c r="DX1389"/>
  <c r="EB1389"/>
  <c r="EC1389"/>
  <c r="FA1389"/>
  <c r="DT857"/>
  <c r="DU857"/>
  <c r="DV857"/>
  <c r="DM857"/>
  <c r="DN857"/>
  <c r="DO857"/>
  <c r="DJ857"/>
  <c r="DK857"/>
  <c r="DL857"/>
  <c r="DP857"/>
  <c r="DX857"/>
  <c r="EB857"/>
  <c r="EC857"/>
  <c r="DT2539"/>
  <c r="DU2539"/>
  <c r="DV2539"/>
  <c r="DM2539"/>
  <c r="DN2539"/>
  <c r="DO2539"/>
  <c r="DJ2539"/>
  <c r="DK2539"/>
  <c r="DL2539"/>
  <c r="DP2539"/>
  <c r="DX2539"/>
  <c r="EB2539"/>
  <c r="EC2539"/>
  <c r="FA2539"/>
  <c r="DT858"/>
  <c r="DU858"/>
  <c r="DV858"/>
  <c r="DM858"/>
  <c r="DN858"/>
  <c r="DO858"/>
  <c r="DJ858"/>
  <c r="DK858"/>
  <c r="DL858"/>
  <c r="DP858"/>
  <c r="DX858"/>
  <c r="EB858"/>
  <c r="EC858"/>
  <c r="DT4851"/>
  <c r="DU4851"/>
  <c r="DV4851"/>
  <c r="DM4851"/>
  <c r="DN4851"/>
  <c r="DO4851"/>
  <c r="DJ4851"/>
  <c r="DK4851"/>
  <c r="DL4851"/>
  <c r="DP4851"/>
  <c r="DX4851"/>
  <c r="EB4851"/>
  <c r="EC4851"/>
  <c r="FA4851"/>
  <c r="DT859"/>
  <c r="DU859"/>
  <c r="DV859"/>
  <c r="DM859"/>
  <c r="DN859"/>
  <c r="DO859"/>
  <c r="DJ859"/>
  <c r="DK859"/>
  <c r="DL859"/>
  <c r="DP859"/>
  <c r="DX859"/>
  <c r="EB859"/>
  <c r="EC859"/>
  <c r="DT4649"/>
  <c r="DU4649"/>
  <c r="DV4649"/>
  <c r="DM4649"/>
  <c r="DN4649"/>
  <c r="DO4649"/>
  <c r="DJ4649"/>
  <c r="DK4649"/>
  <c r="DL4649"/>
  <c r="DP4649"/>
  <c r="DX4649"/>
  <c r="EB4649"/>
  <c r="EC4649"/>
  <c r="FA4649"/>
  <c r="DT860"/>
  <c r="DU860"/>
  <c r="DV860"/>
  <c r="DM860"/>
  <c r="DN860"/>
  <c r="DO860"/>
  <c r="DJ860"/>
  <c r="DK860"/>
  <c r="DL860"/>
  <c r="DP860"/>
  <c r="DX860"/>
  <c r="EB860"/>
  <c r="EC860"/>
  <c r="DT919"/>
  <c r="DU919"/>
  <c r="DV919"/>
  <c r="DM919"/>
  <c r="DN919"/>
  <c r="DO919"/>
  <c r="DJ919"/>
  <c r="DK919"/>
  <c r="DL919"/>
  <c r="DP919"/>
  <c r="DX919"/>
  <c r="EB919"/>
  <c r="EC919"/>
  <c r="FA919"/>
  <c r="DT861"/>
  <c r="DU861"/>
  <c r="DV861"/>
  <c r="DM861"/>
  <c r="DN861"/>
  <c r="DO861"/>
  <c r="DJ861"/>
  <c r="DK861"/>
  <c r="DL861"/>
  <c r="DP861"/>
  <c r="DX861"/>
  <c r="EB861"/>
  <c r="EC861"/>
  <c r="DT4252"/>
  <c r="DU4252"/>
  <c r="DV4252"/>
  <c r="DM4252"/>
  <c r="DN4252"/>
  <c r="DO4252"/>
  <c r="DJ4252"/>
  <c r="DK4252"/>
  <c r="DL4252"/>
  <c r="DP4252"/>
  <c r="DX4252"/>
  <c r="EB4252"/>
  <c r="EC4252"/>
  <c r="FA4252"/>
  <c r="DT862"/>
  <c r="DU862"/>
  <c r="DV862"/>
  <c r="DM862"/>
  <c r="DN862"/>
  <c r="DO862"/>
  <c r="DJ862"/>
  <c r="DK862"/>
  <c r="DL862"/>
  <c r="DP862"/>
  <c r="DX862"/>
  <c r="EB862"/>
  <c r="EC862"/>
  <c r="DT1780"/>
  <c r="DU1780"/>
  <c r="DV1780"/>
  <c r="DM1780"/>
  <c r="DN1780"/>
  <c r="DO1780"/>
  <c r="DJ1780"/>
  <c r="DK1780"/>
  <c r="DL1780"/>
  <c r="DP1780"/>
  <c r="DX1780"/>
  <c r="EB1780"/>
  <c r="EC1780"/>
  <c r="FA1780"/>
  <c r="DT863"/>
  <c r="DU863"/>
  <c r="DV863"/>
  <c r="DM863"/>
  <c r="DN863"/>
  <c r="DO863"/>
  <c r="DJ863"/>
  <c r="DK863"/>
  <c r="DL863"/>
  <c r="DP863"/>
  <c r="DX863"/>
  <c r="EB863"/>
  <c r="EC863"/>
  <c r="DT3133"/>
  <c r="DU3133"/>
  <c r="DV3133"/>
  <c r="DM3133"/>
  <c r="DN3133"/>
  <c r="DO3133"/>
  <c r="DJ3133"/>
  <c r="DK3133"/>
  <c r="DL3133"/>
  <c r="DP3133"/>
  <c r="DX3133"/>
  <c r="EB3133"/>
  <c r="EC3133"/>
  <c r="FA3133"/>
  <c r="DT864"/>
  <c r="DU864"/>
  <c r="DV864"/>
  <c r="DM864"/>
  <c r="DN864"/>
  <c r="DO864"/>
  <c r="DJ864"/>
  <c r="DK864"/>
  <c r="DL864"/>
  <c r="DP864"/>
  <c r="DX864"/>
  <c r="EB864"/>
  <c r="EC864"/>
  <c r="DT2967"/>
  <c r="DU2967"/>
  <c r="DV2967"/>
  <c r="DM2967"/>
  <c r="DN2967"/>
  <c r="DO2967"/>
  <c r="DJ2967"/>
  <c r="DK2967"/>
  <c r="DL2967"/>
  <c r="DP2967"/>
  <c r="DX2967"/>
  <c r="EB2967"/>
  <c r="EC2967"/>
  <c r="FA2967"/>
  <c r="DT865"/>
  <c r="DU865"/>
  <c r="DV865"/>
  <c r="DM865"/>
  <c r="DN865"/>
  <c r="DO865"/>
  <c r="DJ865"/>
  <c r="DK865"/>
  <c r="DL865"/>
  <c r="DP865"/>
  <c r="DX865"/>
  <c r="EB865"/>
  <c r="EC865"/>
  <c r="DT2055"/>
  <c r="DU2055"/>
  <c r="DV2055"/>
  <c r="DM2055"/>
  <c r="DN2055"/>
  <c r="DO2055"/>
  <c r="DJ2055"/>
  <c r="DK2055"/>
  <c r="DL2055"/>
  <c r="DP2055"/>
  <c r="DX2055"/>
  <c r="EB2055"/>
  <c r="EC2055"/>
  <c r="FA2055"/>
  <c r="DT4493"/>
  <c r="DU4493"/>
  <c r="DV4493"/>
  <c r="DM4493"/>
  <c r="DN4493"/>
  <c r="DO4493"/>
  <c r="DJ4493"/>
  <c r="DK4493"/>
  <c r="DL4493"/>
  <c r="DP4493"/>
  <c r="DX4493"/>
  <c r="EB4493"/>
  <c r="EC4493"/>
  <c r="FA4493"/>
  <c r="DT867"/>
  <c r="DU867"/>
  <c r="DV867"/>
  <c r="DM867"/>
  <c r="DN867"/>
  <c r="DO867"/>
  <c r="DJ867"/>
  <c r="DK867"/>
  <c r="DL867"/>
  <c r="DP867"/>
  <c r="DX867"/>
  <c r="EB867"/>
  <c r="EC867"/>
  <c r="DT1486"/>
  <c r="DU1486"/>
  <c r="DV1486"/>
  <c r="DM1486"/>
  <c r="DN1486"/>
  <c r="DO1486"/>
  <c r="DJ1486"/>
  <c r="DK1486"/>
  <c r="DL1486"/>
  <c r="DP1486"/>
  <c r="DX1486"/>
  <c r="EB1486"/>
  <c r="EC1486"/>
  <c r="FA1486"/>
  <c r="DT868"/>
  <c r="DU868"/>
  <c r="DV868"/>
  <c r="DM868"/>
  <c r="DN868"/>
  <c r="DO868"/>
  <c r="DJ868"/>
  <c r="DK868"/>
  <c r="DL868"/>
  <c r="DP868"/>
  <c r="DX868"/>
  <c r="EB868"/>
  <c r="EC868"/>
  <c r="DT3968"/>
  <c r="DU3968"/>
  <c r="DV3968"/>
  <c r="DM3968"/>
  <c r="DN3968"/>
  <c r="DO3968"/>
  <c r="DJ3968"/>
  <c r="DK3968"/>
  <c r="DL3968"/>
  <c r="DP3968"/>
  <c r="DX3968"/>
  <c r="EB3968"/>
  <c r="EC3968"/>
  <c r="FA3968"/>
  <c r="DT3648"/>
  <c r="DU3648"/>
  <c r="DV3648"/>
  <c r="DM3648"/>
  <c r="DN3648"/>
  <c r="DO3648"/>
  <c r="DJ3648"/>
  <c r="DK3648"/>
  <c r="DL3648"/>
  <c r="DP3648"/>
  <c r="DX3648"/>
  <c r="EB3648"/>
  <c r="EC3648"/>
  <c r="FA3648"/>
  <c r="DT4485"/>
  <c r="DU4485"/>
  <c r="DV4485"/>
  <c r="DM4485"/>
  <c r="DN4485"/>
  <c r="DO4485"/>
  <c r="DJ4485"/>
  <c r="DK4485"/>
  <c r="DL4485"/>
  <c r="DP4485"/>
  <c r="DX4485"/>
  <c r="EB4485"/>
  <c r="EC4485"/>
  <c r="FA4485"/>
  <c r="DT871"/>
  <c r="DU871"/>
  <c r="DV871"/>
  <c r="DM871"/>
  <c r="DN871"/>
  <c r="DO871"/>
  <c r="DJ871"/>
  <c r="DK871"/>
  <c r="DL871"/>
  <c r="DP871"/>
  <c r="DX871"/>
  <c r="EB871"/>
  <c r="EC871"/>
  <c r="DT3352"/>
  <c r="DU3352"/>
  <c r="DV3352"/>
  <c r="DM3352"/>
  <c r="DN3352"/>
  <c r="DO3352"/>
  <c r="DJ3352"/>
  <c r="DK3352"/>
  <c r="DL3352"/>
  <c r="DP3352"/>
  <c r="DX3352"/>
  <c r="EB3352"/>
  <c r="EC3352"/>
  <c r="FA3352"/>
  <c r="DT2950"/>
  <c r="DU2950"/>
  <c r="DV2950"/>
  <c r="DM2950"/>
  <c r="DN2950"/>
  <c r="DO2950"/>
  <c r="DJ2950"/>
  <c r="DK2950"/>
  <c r="DL2950"/>
  <c r="DP2950"/>
  <c r="DX2950"/>
  <c r="EB2950"/>
  <c r="EC2950"/>
  <c r="FA2950"/>
  <c r="DT873"/>
  <c r="DU873"/>
  <c r="DV873"/>
  <c r="DM873"/>
  <c r="DN873"/>
  <c r="DO873"/>
  <c r="DJ873"/>
  <c r="DK873"/>
  <c r="DL873"/>
  <c r="DP873"/>
  <c r="DX873"/>
  <c r="EB873"/>
  <c r="EC873"/>
  <c r="DT921"/>
  <c r="DU921"/>
  <c r="DV921"/>
  <c r="DM921"/>
  <c r="DN921"/>
  <c r="DO921"/>
  <c r="DJ921"/>
  <c r="DK921"/>
  <c r="DL921"/>
  <c r="DP921"/>
  <c r="DX921"/>
  <c r="EB921"/>
  <c r="EC921"/>
  <c r="FA921"/>
  <c r="DT874"/>
  <c r="DU874"/>
  <c r="DV874"/>
  <c r="DM874"/>
  <c r="DN874"/>
  <c r="DO874"/>
  <c r="DJ874"/>
  <c r="DK874"/>
  <c r="DL874"/>
  <c r="DP874"/>
  <c r="DX874"/>
  <c r="EB874"/>
  <c r="EC874"/>
  <c r="DT2322"/>
  <c r="DU2322"/>
  <c r="DV2322"/>
  <c r="DM2322"/>
  <c r="DN2322"/>
  <c r="DO2322"/>
  <c r="DJ2322"/>
  <c r="DK2322"/>
  <c r="DL2322"/>
  <c r="DP2322"/>
  <c r="DX2322"/>
  <c r="EB2322"/>
  <c r="EC2322"/>
  <c r="FA2322"/>
  <c r="DT875"/>
  <c r="DU875"/>
  <c r="DV875"/>
  <c r="DM875"/>
  <c r="DN875"/>
  <c r="DO875"/>
  <c r="DJ875"/>
  <c r="DK875"/>
  <c r="DL875"/>
  <c r="DP875"/>
  <c r="DX875"/>
  <c r="EB875"/>
  <c r="EC875"/>
  <c r="DT2647"/>
  <c r="DU2647"/>
  <c r="DV2647"/>
  <c r="DM2647"/>
  <c r="DN2647"/>
  <c r="DO2647"/>
  <c r="DJ2647"/>
  <c r="DK2647"/>
  <c r="DL2647"/>
  <c r="DP2647"/>
  <c r="DX2647"/>
  <c r="EB2647"/>
  <c r="EC2647"/>
  <c r="FA2647"/>
  <c r="DT876"/>
  <c r="DU876"/>
  <c r="DV876"/>
  <c r="DM876"/>
  <c r="DN876"/>
  <c r="DO876"/>
  <c r="DJ876"/>
  <c r="DK876"/>
  <c r="DL876"/>
  <c r="DP876"/>
  <c r="DX876"/>
  <c r="EB876"/>
  <c r="EC876"/>
  <c r="DT2952"/>
  <c r="DU2952"/>
  <c r="DV2952"/>
  <c r="DM2952"/>
  <c r="DN2952"/>
  <c r="DO2952"/>
  <c r="DJ2952"/>
  <c r="DK2952"/>
  <c r="DL2952"/>
  <c r="DP2952"/>
  <c r="DX2952"/>
  <c r="EB2952"/>
  <c r="EC2952"/>
  <c r="FA2952"/>
  <c r="DT877"/>
  <c r="DU877"/>
  <c r="DV877"/>
  <c r="DM877"/>
  <c r="DN877"/>
  <c r="DO877"/>
  <c r="DJ877"/>
  <c r="DK877"/>
  <c r="DL877"/>
  <c r="DP877"/>
  <c r="DX877"/>
  <c r="EB877"/>
  <c r="EC877"/>
  <c r="DT1796"/>
  <c r="DU1796"/>
  <c r="DV1796"/>
  <c r="DM1796"/>
  <c r="DN1796"/>
  <c r="DO1796"/>
  <c r="DJ1796"/>
  <c r="DK1796"/>
  <c r="DL1796"/>
  <c r="DP1796"/>
  <c r="DX1796"/>
  <c r="EB1796"/>
  <c r="EC1796"/>
  <c r="FA1796"/>
  <c r="DT878"/>
  <c r="DU878"/>
  <c r="DV878"/>
  <c r="DM878"/>
  <c r="DN878"/>
  <c r="DO878"/>
  <c r="DJ878"/>
  <c r="DK878"/>
  <c r="DL878"/>
  <c r="DP878"/>
  <c r="DX878"/>
  <c r="EB878"/>
  <c r="EC878"/>
  <c r="DT3374"/>
  <c r="DU3374"/>
  <c r="DV3374"/>
  <c r="DM3374"/>
  <c r="DN3374"/>
  <c r="DO3374"/>
  <c r="DJ3374"/>
  <c r="DK3374"/>
  <c r="DL3374"/>
  <c r="DP3374"/>
  <c r="DX3374"/>
  <c r="EB3374"/>
  <c r="EC3374"/>
  <c r="FA3374"/>
  <c r="DT879"/>
  <c r="DU879"/>
  <c r="DV879"/>
  <c r="DM879"/>
  <c r="DN879"/>
  <c r="DO879"/>
  <c r="DJ879"/>
  <c r="DK879"/>
  <c r="DL879"/>
  <c r="DP879"/>
  <c r="DX879"/>
  <c r="EB879"/>
  <c r="EC879"/>
  <c r="DT1779"/>
  <c r="DU1779"/>
  <c r="DV1779"/>
  <c r="DM1779"/>
  <c r="DN1779"/>
  <c r="DO1779"/>
  <c r="DJ1779"/>
  <c r="DK1779"/>
  <c r="DL1779"/>
  <c r="DP1779"/>
  <c r="DX1779"/>
  <c r="EB1779"/>
  <c r="EC1779"/>
  <c r="FA1779"/>
  <c r="DT880"/>
  <c r="DU880"/>
  <c r="DV880"/>
  <c r="DM880"/>
  <c r="DN880"/>
  <c r="DO880"/>
  <c r="DJ880"/>
  <c r="DK880"/>
  <c r="DL880"/>
  <c r="DP880"/>
  <c r="DX880"/>
  <c r="EB880"/>
  <c r="EC880"/>
  <c r="DT1311"/>
  <c r="DU1311"/>
  <c r="DV1311"/>
  <c r="DM1311"/>
  <c r="DN1311"/>
  <c r="DO1311"/>
  <c r="DJ1311"/>
  <c r="DK1311"/>
  <c r="DL1311"/>
  <c r="DP1311"/>
  <c r="DX1311"/>
  <c r="EB1311"/>
  <c r="EC1311"/>
  <c r="FA1311"/>
  <c r="DT881"/>
  <c r="DU881"/>
  <c r="DV881"/>
  <c r="DM881"/>
  <c r="DN881"/>
  <c r="DO881"/>
  <c r="DJ881"/>
  <c r="DK881"/>
  <c r="DL881"/>
  <c r="DP881"/>
  <c r="DX881"/>
  <c r="EB881"/>
  <c r="EC881"/>
  <c r="DT2632"/>
  <c r="DU2632"/>
  <c r="DV2632"/>
  <c r="DM2632"/>
  <c r="DN2632"/>
  <c r="DO2632"/>
  <c r="DJ2632"/>
  <c r="DK2632"/>
  <c r="DL2632"/>
  <c r="DP2632"/>
  <c r="DX2632"/>
  <c r="EB2632"/>
  <c r="EC2632"/>
  <c r="FA2632"/>
  <c r="DT882"/>
  <c r="DU882"/>
  <c r="DV882"/>
  <c r="DM882"/>
  <c r="DN882"/>
  <c r="DO882"/>
  <c r="DJ882"/>
  <c r="DK882"/>
  <c r="DL882"/>
  <c r="DP882"/>
  <c r="DX882"/>
  <c r="EB882"/>
  <c r="EC882"/>
  <c r="DT1653"/>
  <c r="DU1653"/>
  <c r="DV1653"/>
  <c r="DM1653"/>
  <c r="DN1653"/>
  <c r="DO1653"/>
  <c r="DJ1653"/>
  <c r="DK1653"/>
  <c r="DL1653"/>
  <c r="DP1653"/>
  <c r="DX1653"/>
  <c r="EB1653"/>
  <c r="EC1653"/>
  <c r="FA1653"/>
  <c r="DT883"/>
  <c r="DU883"/>
  <c r="DV883"/>
  <c r="DM883"/>
  <c r="DN883"/>
  <c r="DO883"/>
  <c r="DJ883"/>
  <c r="DK883"/>
  <c r="DL883"/>
  <c r="DP883"/>
  <c r="DX883"/>
  <c r="EB883"/>
  <c r="EC883"/>
  <c r="DT2264"/>
  <c r="DU2264"/>
  <c r="DV2264"/>
  <c r="DM2264"/>
  <c r="DN2264"/>
  <c r="DO2264"/>
  <c r="DJ2264"/>
  <c r="DK2264"/>
  <c r="DL2264"/>
  <c r="DP2264"/>
  <c r="DX2264"/>
  <c r="EB2264"/>
  <c r="EC2264"/>
  <c r="FA2264"/>
  <c r="DT884"/>
  <c r="DU884"/>
  <c r="DV884"/>
  <c r="DM884"/>
  <c r="DN884"/>
  <c r="DO884"/>
  <c r="DJ884"/>
  <c r="DK884"/>
  <c r="DL884"/>
  <c r="DP884"/>
  <c r="DX884"/>
  <c r="EB884"/>
  <c r="EC884"/>
  <c r="DT1566"/>
  <c r="DU1566"/>
  <c r="DV1566"/>
  <c r="DM1566"/>
  <c r="DN1566"/>
  <c r="DO1566"/>
  <c r="DJ1566"/>
  <c r="DK1566"/>
  <c r="DL1566"/>
  <c r="DP1566"/>
  <c r="DX1566"/>
  <c r="EB1566"/>
  <c r="EC1566"/>
  <c r="FA1566"/>
  <c r="DT885"/>
  <c r="DU885"/>
  <c r="DV885"/>
  <c r="DM885"/>
  <c r="DN885"/>
  <c r="DO885"/>
  <c r="DJ885"/>
  <c r="DK885"/>
  <c r="DL885"/>
  <c r="DP885"/>
  <c r="DX885"/>
  <c r="EB885"/>
  <c r="EC885"/>
  <c r="DT4409"/>
  <c r="DU4409"/>
  <c r="DV4409"/>
  <c r="DM4409"/>
  <c r="DN4409"/>
  <c r="DO4409"/>
  <c r="DJ4409"/>
  <c r="DK4409"/>
  <c r="DL4409"/>
  <c r="DP4409"/>
  <c r="DX4409"/>
  <c r="EB4409"/>
  <c r="EC4409"/>
  <c r="FA4409"/>
  <c r="DT886"/>
  <c r="DU886"/>
  <c r="DV886"/>
  <c r="DM886"/>
  <c r="DN886"/>
  <c r="DO886"/>
  <c r="DJ886"/>
  <c r="DK886"/>
  <c r="DL886"/>
  <c r="DP886"/>
  <c r="DX886"/>
  <c r="EB886"/>
  <c r="EC886"/>
  <c r="DT4307"/>
  <c r="DU4307"/>
  <c r="DV4307"/>
  <c r="DM4307"/>
  <c r="DN4307"/>
  <c r="DO4307"/>
  <c r="DJ4307"/>
  <c r="DK4307"/>
  <c r="DL4307"/>
  <c r="DP4307"/>
  <c r="DX4307"/>
  <c r="EB4307"/>
  <c r="EC4307"/>
  <c r="FA4307"/>
  <c r="DT887"/>
  <c r="DU887"/>
  <c r="DV887"/>
  <c r="DM887"/>
  <c r="DN887"/>
  <c r="DO887"/>
  <c r="DJ887"/>
  <c r="DK887"/>
  <c r="DL887"/>
  <c r="DP887"/>
  <c r="DX887"/>
  <c r="EB887"/>
  <c r="EC887"/>
  <c r="DT1951"/>
  <c r="DU1951"/>
  <c r="DV1951"/>
  <c r="DM1951"/>
  <c r="DN1951"/>
  <c r="DO1951"/>
  <c r="DJ1951"/>
  <c r="DK1951"/>
  <c r="DL1951"/>
  <c r="DP1951"/>
  <c r="DX1951"/>
  <c r="EB1951"/>
  <c r="EC1951"/>
  <c r="FA1951"/>
  <c r="DT1434"/>
  <c r="DU1434"/>
  <c r="DV1434"/>
  <c r="DM1434"/>
  <c r="DN1434"/>
  <c r="DO1434"/>
  <c r="DJ1434"/>
  <c r="DK1434"/>
  <c r="DL1434"/>
  <c r="DP1434"/>
  <c r="DX1434"/>
  <c r="EB1434"/>
  <c r="EC1434"/>
  <c r="FA1434"/>
  <c r="DT4212"/>
  <c r="DU4212"/>
  <c r="DV4212"/>
  <c r="DM4212"/>
  <c r="DN4212"/>
  <c r="DO4212"/>
  <c r="DJ4212"/>
  <c r="DK4212"/>
  <c r="DL4212"/>
  <c r="DP4212"/>
  <c r="DX4212"/>
  <c r="EB4212"/>
  <c r="EC4212"/>
  <c r="FA4212"/>
  <c r="DT890"/>
  <c r="DU890"/>
  <c r="DV890"/>
  <c r="DM890"/>
  <c r="DN890"/>
  <c r="DO890"/>
  <c r="DJ890"/>
  <c r="DK890"/>
  <c r="DL890"/>
  <c r="DP890"/>
  <c r="DX890"/>
  <c r="EB890"/>
  <c r="EC890"/>
  <c r="DT980"/>
  <c r="DU980"/>
  <c r="DV980"/>
  <c r="DM980"/>
  <c r="DN980"/>
  <c r="DO980"/>
  <c r="DJ980"/>
  <c r="DK980"/>
  <c r="DL980"/>
  <c r="DP980"/>
  <c r="DX980"/>
  <c r="EB980"/>
  <c r="EC980"/>
  <c r="FA980"/>
  <c r="DT891"/>
  <c r="DU891"/>
  <c r="DV891"/>
  <c r="DM891"/>
  <c r="DN891"/>
  <c r="DO891"/>
  <c r="DJ891"/>
  <c r="DK891"/>
  <c r="DL891"/>
  <c r="DP891"/>
  <c r="DX891"/>
  <c r="EB891"/>
  <c r="EC891"/>
  <c r="DT1365"/>
  <c r="DU1365"/>
  <c r="DV1365"/>
  <c r="DM1365"/>
  <c r="DN1365"/>
  <c r="DO1365"/>
  <c r="DJ1365"/>
  <c r="DK1365"/>
  <c r="DL1365"/>
  <c r="DP1365"/>
  <c r="DX1365"/>
  <c r="EB1365"/>
  <c r="EC1365"/>
  <c r="FA1365"/>
  <c r="DT892"/>
  <c r="DU892"/>
  <c r="DV892"/>
  <c r="DM892"/>
  <c r="DN892"/>
  <c r="DO892"/>
  <c r="DJ892"/>
  <c r="DK892"/>
  <c r="DL892"/>
  <c r="DP892"/>
  <c r="DX892"/>
  <c r="EB892"/>
  <c r="EC892"/>
  <c r="DT3762"/>
  <c r="DU3762"/>
  <c r="DV3762"/>
  <c r="DM3762"/>
  <c r="DN3762"/>
  <c r="DO3762"/>
  <c r="DJ3762"/>
  <c r="DK3762"/>
  <c r="DL3762"/>
  <c r="DP3762"/>
  <c r="DX3762"/>
  <c r="EB3762"/>
  <c r="EC3762"/>
  <c r="FA3762"/>
  <c r="DT893"/>
  <c r="DU893"/>
  <c r="DV893"/>
  <c r="DM893"/>
  <c r="DN893"/>
  <c r="DO893"/>
  <c r="DJ893"/>
  <c r="DK893"/>
  <c r="DL893"/>
  <c r="DP893"/>
  <c r="DX893"/>
  <c r="EB893"/>
  <c r="EC893"/>
  <c r="DT1883"/>
  <c r="DU1883"/>
  <c r="DV1883"/>
  <c r="DM1883"/>
  <c r="DN1883"/>
  <c r="DO1883"/>
  <c r="DJ1883"/>
  <c r="DK1883"/>
  <c r="DL1883"/>
  <c r="DP1883"/>
  <c r="DX1883"/>
  <c r="EB1883"/>
  <c r="EC1883"/>
  <c r="FA1883"/>
  <c r="DT894"/>
  <c r="DU894"/>
  <c r="DV894"/>
  <c r="DM894"/>
  <c r="DN894"/>
  <c r="DO894"/>
  <c r="DJ894"/>
  <c r="DK894"/>
  <c r="DL894"/>
  <c r="DP894"/>
  <c r="DX894"/>
  <c r="EB894"/>
  <c r="EC894"/>
  <c r="DT3484"/>
  <c r="DU3484"/>
  <c r="DV3484"/>
  <c r="DM3484"/>
  <c r="DN3484"/>
  <c r="DO3484"/>
  <c r="DJ3484"/>
  <c r="DK3484"/>
  <c r="DL3484"/>
  <c r="DP3484"/>
  <c r="DX3484"/>
  <c r="EB3484"/>
  <c r="EC3484"/>
  <c r="FA3484"/>
  <c r="DT895"/>
  <c r="DU895"/>
  <c r="DV895"/>
  <c r="DM895"/>
  <c r="DN895"/>
  <c r="DO895"/>
  <c r="DJ895"/>
  <c r="DK895"/>
  <c r="DL895"/>
  <c r="DP895"/>
  <c r="DX895"/>
  <c r="EB895"/>
  <c r="EC895"/>
  <c r="DT2294"/>
  <c r="DU2294"/>
  <c r="DV2294"/>
  <c r="DM2294"/>
  <c r="DN2294"/>
  <c r="DO2294"/>
  <c r="DJ2294"/>
  <c r="DK2294"/>
  <c r="DL2294"/>
  <c r="DP2294"/>
  <c r="DX2294"/>
  <c r="EB2294"/>
  <c r="EC2294"/>
  <c r="FA2294"/>
  <c r="DT896"/>
  <c r="DU896"/>
  <c r="DV896"/>
  <c r="DM896"/>
  <c r="DN896"/>
  <c r="DO896"/>
  <c r="DJ896"/>
  <c r="DK896"/>
  <c r="DL896"/>
  <c r="DP896"/>
  <c r="DX896"/>
  <c r="EB896"/>
  <c r="EC896"/>
  <c r="DT3028"/>
  <c r="DU3028"/>
  <c r="DV3028"/>
  <c r="DM3028"/>
  <c r="DN3028"/>
  <c r="DO3028"/>
  <c r="DJ3028"/>
  <c r="DK3028"/>
  <c r="DL3028"/>
  <c r="DP3028"/>
  <c r="DX3028"/>
  <c r="EB3028"/>
  <c r="EC3028"/>
  <c r="FA3028"/>
  <c r="FA84"/>
  <c r="DT898"/>
  <c r="DU898"/>
  <c r="DV898"/>
  <c r="DM898"/>
  <c r="DN898"/>
  <c r="DO898"/>
  <c r="DJ898"/>
  <c r="DK898"/>
  <c r="DL898"/>
  <c r="DP898"/>
  <c r="DX898"/>
  <c r="EB898"/>
  <c r="EC898"/>
  <c r="DT4672"/>
  <c r="DU4672"/>
  <c r="DV4672"/>
  <c r="DM4672"/>
  <c r="DN4672"/>
  <c r="DO4672"/>
  <c r="DJ4672"/>
  <c r="DK4672"/>
  <c r="DL4672"/>
  <c r="DP4672"/>
  <c r="DX4672"/>
  <c r="EB4672"/>
  <c r="EC4672"/>
  <c r="FA4672"/>
  <c r="DT3644"/>
  <c r="DU3644"/>
  <c r="DV3644"/>
  <c r="DM3644"/>
  <c r="DN3644"/>
  <c r="DO3644"/>
  <c r="DJ3644"/>
  <c r="DK3644"/>
  <c r="DL3644"/>
  <c r="DP3644"/>
  <c r="DX3644"/>
  <c r="EB3644"/>
  <c r="EC3644"/>
  <c r="FA3644"/>
  <c r="DT900"/>
  <c r="DU900"/>
  <c r="DV900"/>
  <c r="DM900"/>
  <c r="DN900"/>
  <c r="DO900"/>
  <c r="DJ900"/>
  <c r="DK900"/>
  <c r="DL900"/>
  <c r="DP900"/>
  <c r="DX900"/>
  <c r="EB900"/>
  <c r="EC900"/>
  <c r="DT2960"/>
  <c r="DU2960"/>
  <c r="DV2960"/>
  <c r="DM2960"/>
  <c r="DN2960"/>
  <c r="DO2960"/>
  <c r="DJ2960"/>
  <c r="DK2960"/>
  <c r="DL2960"/>
  <c r="DP2960"/>
  <c r="DX2960"/>
  <c r="EB2960"/>
  <c r="EC2960"/>
  <c r="FA2960"/>
  <c r="DT901"/>
  <c r="DU901"/>
  <c r="DV901"/>
  <c r="DM901"/>
  <c r="DN901"/>
  <c r="DO901"/>
  <c r="DJ901"/>
  <c r="DK901"/>
  <c r="DL901"/>
  <c r="DP901"/>
  <c r="DX901"/>
  <c r="EB901"/>
  <c r="EC901"/>
  <c r="DT4533"/>
  <c r="DU4533"/>
  <c r="DV4533"/>
  <c r="DM4533"/>
  <c r="DN4533"/>
  <c r="DO4533"/>
  <c r="DJ4533"/>
  <c r="DK4533"/>
  <c r="DL4533"/>
  <c r="DP4533"/>
  <c r="DX4533"/>
  <c r="EB4533"/>
  <c r="EC4533"/>
  <c r="FA4533"/>
  <c r="DT902"/>
  <c r="DU902"/>
  <c r="DV902"/>
  <c r="DM902"/>
  <c r="DN902"/>
  <c r="DO902"/>
  <c r="DJ902"/>
  <c r="DK902"/>
  <c r="DL902"/>
  <c r="DP902"/>
  <c r="DX902"/>
  <c r="EB902"/>
  <c r="EC902"/>
  <c r="DT4881"/>
  <c r="DU4881"/>
  <c r="DV4881"/>
  <c r="DM4881"/>
  <c r="DN4881"/>
  <c r="DO4881"/>
  <c r="DJ4881"/>
  <c r="DK4881"/>
  <c r="DL4881"/>
  <c r="DP4881"/>
  <c r="DX4881"/>
  <c r="EB4881"/>
  <c r="EC4881"/>
  <c r="FA4881"/>
  <c r="FA411"/>
  <c r="DT904"/>
  <c r="DU904"/>
  <c r="DV904"/>
  <c r="DM904"/>
  <c r="DN904"/>
  <c r="DO904"/>
  <c r="DJ904"/>
  <c r="DK904"/>
  <c r="DL904"/>
  <c r="DP904"/>
  <c r="DX904"/>
  <c r="EB904"/>
  <c r="EC904"/>
  <c r="FA811"/>
  <c r="DT905"/>
  <c r="DU905"/>
  <c r="DV905"/>
  <c r="DM905"/>
  <c r="DN905"/>
  <c r="DO905"/>
  <c r="DJ905"/>
  <c r="DK905"/>
  <c r="DL905"/>
  <c r="DP905"/>
  <c r="DX905"/>
  <c r="EB905"/>
  <c r="EC905"/>
  <c r="DT4489"/>
  <c r="DU4489"/>
  <c r="DV4489"/>
  <c r="DM4489"/>
  <c r="DN4489"/>
  <c r="DO4489"/>
  <c r="DJ4489"/>
  <c r="DK4489"/>
  <c r="DL4489"/>
  <c r="DP4489"/>
  <c r="DX4489"/>
  <c r="EB4489"/>
  <c r="EC4489"/>
  <c r="FA4489"/>
  <c r="DT4243"/>
  <c r="DU4243"/>
  <c r="DV4243"/>
  <c r="DM4243"/>
  <c r="DN4243"/>
  <c r="DO4243"/>
  <c r="DJ4243"/>
  <c r="DK4243"/>
  <c r="DL4243"/>
  <c r="DP4243"/>
  <c r="DX4243"/>
  <c r="EB4243"/>
  <c r="EC4243"/>
  <c r="FA4243"/>
  <c r="DT907"/>
  <c r="DU907"/>
  <c r="DV907"/>
  <c r="DM907"/>
  <c r="DN907"/>
  <c r="DO907"/>
  <c r="DJ907"/>
  <c r="DK907"/>
  <c r="DL907"/>
  <c r="DP907"/>
  <c r="DX907"/>
  <c r="EB907"/>
  <c r="EC907"/>
  <c r="DT2911"/>
  <c r="DU2911"/>
  <c r="DV2911"/>
  <c r="DM2911"/>
  <c r="DN2911"/>
  <c r="DO2911"/>
  <c r="DJ2911"/>
  <c r="DK2911"/>
  <c r="DL2911"/>
  <c r="DP2911"/>
  <c r="DX2911"/>
  <c r="EB2911"/>
  <c r="EC2911"/>
  <c r="FA2911"/>
  <c r="DT908"/>
  <c r="DU908"/>
  <c r="DV908"/>
  <c r="DM908"/>
  <c r="DN908"/>
  <c r="DO908"/>
  <c r="DJ908"/>
  <c r="DK908"/>
  <c r="DL908"/>
  <c r="DP908"/>
  <c r="DX908"/>
  <c r="EB908"/>
  <c r="EC908"/>
  <c r="DT4731"/>
  <c r="DU4731"/>
  <c r="DV4731"/>
  <c r="DM4731"/>
  <c r="DN4731"/>
  <c r="DO4731"/>
  <c r="DJ4731"/>
  <c r="DK4731"/>
  <c r="DL4731"/>
  <c r="DP4731"/>
  <c r="DX4731"/>
  <c r="EB4731"/>
  <c r="EC4731"/>
  <c r="FA4731"/>
  <c r="DT1348"/>
  <c r="DU1348"/>
  <c r="DV1348"/>
  <c r="DM1348"/>
  <c r="DN1348"/>
  <c r="DO1348"/>
  <c r="DJ1348"/>
  <c r="DK1348"/>
  <c r="DL1348"/>
  <c r="DP1348"/>
  <c r="DX1348"/>
  <c r="EB1348"/>
  <c r="EC1348"/>
  <c r="FA1348"/>
  <c r="DT910"/>
  <c r="DU910"/>
  <c r="DV910"/>
  <c r="DM910"/>
  <c r="DN910"/>
  <c r="DO910"/>
  <c r="DJ910"/>
  <c r="DK910"/>
  <c r="DL910"/>
  <c r="DP910"/>
  <c r="DX910"/>
  <c r="EB910"/>
  <c r="EC910"/>
  <c r="FA722"/>
  <c r="DT911"/>
  <c r="DU911"/>
  <c r="DV911"/>
  <c r="DM911"/>
  <c r="DN911"/>
  <c r="DO911"/>
  <c r="DJ911"/>
  <c r="DK911"/>
  <c r="DL911"/>
  <c r="DP911"/>
  <c r="DX911"/>
  <c r="EB911"/>
  <c r="EC911"/>
  <c r="DT4935"/>
  <c r="DU4935"/>
  <c r="DV4935"/>
  <c r="DM4935"/>
  <c r="DN4935"/>
  <c r="DO4935"/>
  <c r="DJ4935"/>
  <c r="DK4935"/>
  <c r="DL4935"/>
  <c r="DP4935"/>
  <c r="DX4935"/>
  <c r="EB4935"/>
  <c r="EC4935"/>
  <c r="FA4935"/>
  <c r="DT912"/>
  <c r="DU912"/>
  <c r="DV912"/>
  <c r="DM912"/>
  <c r="DN912"/>
  <c r="DO912"/>
  <c r="DJ912"/>
  <c r="DK912"/>
  <c r="DL912"/>
  <c r="DP912"/>
  <c r="DX912"/>
  <c r="EB912"/>
  <c r="EC912"/>
  <c r="DT4107"/>
  <c r="DU4107"/>
  <c r="DV4107"/>
  <c r="DM4107"/>
  <c r="DN4107"/>
  <c r="DO4107"/>
  <c r="DJ4107"/>
  <c r="DK4107"/>
  <c r="DL4107"/>
  <c r="DP4107"/>
  <c r="DX4107"/>
  <c r="EB4107"/>
  <c r="EC4107"/>
  <c r="FA4107"/>
  <c r="DT913"/>
  <c r="DU913"/>
  <c r="DV913"/>
  <c r="DM913"/>
  <c r="DN913"/>
  <c r="DO913"/>
  <c r="DJ913"/>
  <c r="DK913"/>
  <c r="DL913"/>
  <c r="DP913"/>
  <c r="DX913"/>
  <c r="EB913"/>
  <c r="EC913"/>
  <c r="DT3602"/>
  <c r="DU3602"/>
  <c r="DV3602"/>
  <c r="DM3602"/>
  <c r="DN3602"/>
  <c r="DO3602"/>
  <c r="DJ3602"/>
  <c r="DK3602"/>
  <c r="DL3602"/>
  <c r="DP3602"/>
  <c r="DX3602"/>
  <c r="EB3602"/>
  <c r="EC3602"/>
  <c r="FA3602"/>
  <c r="DT914"/>
  <c r="DU914"/>
  <c r="DV914"/>
  <c r="DM914"/>
  <c r="DN914"/>
  <c r="DO914"/>
  <c r="DJ914"/>
  <c r="DK914"/>
  <c r="DL914"/>
  <c r="DP914"/>
  <c r="DX914"/>
  <c r="EB914"/>
  <c r="EC914"/>
  <c r="DT2576"/>
  <c r="DU2576"/>
  <c r="DV2576"/>
  <c r="DM2576"/>
  <c r="DN2576"/>
  <c r="DO2576"/>
  <c r="DJ2576"/>
  <c r="DK2576"/>
  <c r="DL2576"/>
  <c r="DP2576"/>
  <c r="DX2576"/>
  <c r="EB2576"/>
  <c r="EC2576"/>
  <c r="FA2576"/>
  <c r="DT4397"/>
  <c r="DU4397"/>
  <c r="DV4397"/>
  <c r="DM4397"/>
  <c r="DN4397"/>
  <c r="DO4397"/>
  <c r="DJ4397"/>
  <c r="DK4397"/>
  <c r="DL4397"/>
  <c r="DP4397"/>
  <c r="DX4397"/>
  <c r="EB4397"/>
  <c r="EC4397"/>
  <c r="FA4397"/>
  <c r="DT2509"/>
  <c r="DU2509"/>
  <c r="DV2509"/>
  <c r="DM2509"/>
  <c r="DN2509"/>
  <c r="DO2509"/>
  <c r="DJ2509"/>
  <c r="DK2509"/>
  <c r="DL2509"/>
  <c r="DP2509"/>
  <c r="DX2509"/>
  <c r="EB2509"/>
  <c r="EC2509"/>
  <c r="FA2509"/>
  <c r="DT917"/>
  <c r="DU917"/>
  <c r="DV917"/>
  <c r="DM917"/>
  <c r="DN917"/>
  <c r="DO917"/>
  <c r="DJ917"/>
  <c r="DK917"/>
  <c r="DL917"/>
  <c r="DP917"/>
  <c r="DX917"/>
  <c r="EB917"/>
  <c r="EC917"/>
  <c r="FA124"/>
  <c r="DT918"/>
  <c r="DU918"/>
  <c r="DV918"/>
  <c r="DM918"/>
  <c r="DN918"/>
  <c r="DO918"/>
  <c r="DJ918"/>
  <c r="DK918"/>
  <c r="DL918"/>
  <c r="DP918"/>
  <c r="DX918"/>
  <c r="EB918"/>
  <c r="EC918"/>
  <c r="DT4528"/>
  <c r="DU4528"/>
  <c r="DV4528"/>
  <c r="DM4528"/>
  <c r="DN4528"/>
  <c r="DO4528"/>
  <c r="DJ4528"/>
  <c r="DK4528"/>
  <c r="DL4528"/>
  <c r="DP4528"/>
  <c r="DX4528"/>
  <c r="EB4528"/>
  <c r="EC4528"/>
  <c r="FA4528"/>
  <c r="DT1971"/>
  <c r="DU1971"/>
  <c r="DV1971"/>
  <c r="DM1971"/>
  <c r="DN1971"/>
  <c r="DO1971"/>
  <c r="DJ1971"/>
  <c r="DK1971"/>
  <c r="DL1971"/>
  <c r="DP1971"/>
  <c r="DX1971"/>
  <c r="EB1971"/>
  <c r="EC1971"/>
  <c r="FA1971"/>
  <c r="DT920"/>
  <c r="DU920"/>
  <c r="DV920"/>
  <c r="DM920"/>
  <c r="DN920"/>
  <c r="DO920"/>
  <c r="DJ920"/>
  <c r="DK920"/>
  <c r="DL920"/>
  <c r="DP920"/>
  <c r="DX920"/>
  <c r="EB920"/>
  <c r="EC920"/>
  <c r="DT4270"/>
  <c r="DU4270"/>
  <c r="DV4270"/>
  <c r="DM4270"/>
  <c r="DN4270"/>
  <c r="DO4270"/>
  <c r="DJ4270"/>
  <c r="DK4270"/>
  <c r="DL4270"/>
  <c r="DP4270"/>
  <c r="DX4270"/>
  <c r="EB4270"/>
  <c r="EC4270"/>
  <c r="FA4270"/>
  <c r="FA822"/>
  <c r="DT1319"/>
  <c r="DU1319"/>
  <c r="DV1319"/>
  <c r="DM1319"/>
  <c r="DN1319"/>
  <c r="DO1319"/>
  <c r="DJ1319"/>
  <c r="DK1319"/>
  <c r="DL1319"/>
  <c r="DP1319"/>
  <c r="DX1319"/>
  <c r="EB1319"/>
  <c r="EC1319"/>
  <c r="FA1319"/>
  <c r="DT923"/>
  <c r="DU923"/>
  <c r="DV923"/>
  <c r="DM923"/>
  <c r="DN923"/>
  <c r="DO923"/>
  <c r="DJ923"/>
  <c r="DK923"/>
  <c r="DL923"/>
  <c r="DP923"/>
  <c r="DX923"/>
  <c r="EB923"/>
  <c r="EC923"/>
  <c r="DT4093"/>
  <c r="DU4093"/>
  <c r="DV4093"/>
  <c r="DM4093"/>
  <c r="DN4093"/>
  <c r="DO4093"/>
  <c r="DJ4093"/>
  <c r="DK4093"/>
  <c r="DL4093"/>
  <c r="DP4093"/>
  <c r="DX4093"/>
  <c r="EB4093"/>
  <c r="EC4093"/>
  <c r="FA4093"/>
  <c r="DT924"/>
  <c r="DU924"/>
  <c r="DV924"/>
  <c r="DM924"/>
  <c r="DN924"/>
  <c r="DO924"/>
  <c r="DJ924"/>
  <c r="DK924"/>
  <c r="DL924"/>
  <c r="DP924"/>
  <c r="DX924"/>
  <c r="EB924"/>
  <c r="EC924"/>
  <c r="FA451"/>
  <c r="DT925"/>
  <c r="DU925"/>
  <c r="DV925"/>
  <c r="DM925"/>
  <c r="DN925"/>
  <c r="DO925"/>
  <c r="DJ925"/>
  <c r="DK925"/>
  <c r="DL925"/>
  <c r="DP925"/>
  <c r="DX925"/>
  <c r="EB925"/>
  <c r="EC925"/>
  <c r="DT1778"/>
  <c r="DU1778"/>
  <c r="DV1778"/>
  <c r="DM1778"/>
  <c r="DN1778"/>
  <c r="DO1778"/>
  <c r="DJ1778"/>
  <c r="DK1778"/>
  <c r="DL1778"/>
  <c r="DP1778"/>
  <c r="DX1778"/>
  <c r="EB1778"/>
  <c r="EC1778"/>
  <c r="FA1778"/>
  <c r="DT926"/>
  <c r="DU926"/>
  <c r="DV926"/>
  <c r="DM926"/>
  <c r="DN926"/>
  <c r="DO926"/>
  <c r="DJ926"/>
  <c r="DK926"/>
  <c r="DL926"/>
  <c r="DP926"/>
  <c r="DX926"/>
  <c r="EB926"/>
  <c r="EC926"/>
  <c r="DT1331"/>
  <c r="DU1331"/>
  <c r="DV1331"/>
  <c r="DM1331"/>
  <c r="DN1331"/>
  <c r="DO1331"/>
  <c r="DJ1331"/>
  <c r="DK1331"/>
  <c r="DL1331"/>
  <c r="DP1331"/>
  <c r="DX1331"/>
  <c r="EB1331"/>
  <c r="EC1331"/>
  <c r="FA1331"/>
  <c r="DT927"/>
  <c r="DU927"/>
  <c r="DV927"/>
  <c r="DM927"/>
  <c r="DN927"/>
  <c r="DO927"/>
  <c r="DJ927"/>
  <c r="DK927"/>
  <c r="DL927"/>
  <c r="DP927"/>
  <c r="DX927"/>
  <c r="EB927"/>
  <c r="EC927"/>
  <c r="DT941"/>
  <c r="DU941"/>
  <c r="DV941"/>
  <c r="DM941"/>
  <c r="DN941"/>
  <c r="DO941"/>
  <c r="DJ941"/>
  <c r="DK941"/>
  <c r="DL941"/>
  <c r="DP941"/>
  <c r="DX941"/>
  <c r="EB941"/>
  <c r="EC941"/>
  <c r="FA941"/>
  <c r="DT928"/>
  <c r="DU928"/>
  <c r="DV928"/>
  <c r="DM928"/>
  <c r="DN928"/>
  <c r="DO928"/>
  <c r="DJ928"/>
  <c r="DK928"/>
  <c r="DL928"/>
  <c r="DP928"/>
  <c r="DX928"/>
  <c r="EB928"/>
  <c r="EC928"/>
  <c r="DT2013"/>
  <c r="DU2013"/>
  <c r="DV2013"/>
  <c r="DM2013"/>
  <c r="DN2013"/>
  <c r="DO2013"/>
  <c r="DJ2013"/>
  <c r="DK2013"/>
  <c r="DL2013"/>
  <c r="DP2013"/>
  <c r="DX2013"/>
  <c r="EB2013"/>
  <c r="EC2013"/>
  <c r="FA2013"/>
  <c r="DT929"/>
  <c r="DU929"/>
  <c r="DV929"/>
  <c r="DM929"/>
  <c r="DN929"/>
  <c r="DO929"/>
  <c r="DJ929"/>
  <c r="DK929"/>
  <c r="DL929"/>
  <c r="DP929"/>
  <c r="DX929"/>
  <c r="EB929"/>
  <c r="EC929"/>
  <c r="DT4017"/>
  <c r="DU4017"/>
  <c r="DV4017"/>
  <c r="DM4017"/>
  <c r="DN4017"/>
  <c r="DO4017"/>
  <c r="DJ4017"/>
  <c r="DK4017"/>
  <c r="DL4017"/>
  <c r="DP4017"/>
  <c r="DX4017"/>
  <c r="EB4017"/>
  <c r="EC4017"/>
  <c r="FA4017"/>
  <c r="DT930"/>
  <c r="DU930"/>
  <c r="DV930"/>
  <c r="DM930"/>
  <c r="DN930"/>
  <c r="DO930"/>
  <c r="DJ930"/>
  <c r="DK930"/>
  <c r="DL930"/>
  <c r="DP930"/>
  <c r="DX930"/>
  <c r="EB930"/>
  <c r="EC930"/>
  <c r="DT3776"/>
  <c r="DU3776"/>
  <c r="DV3776"/>
  <c r="DM3776"/>
  <c r="DN3776"/>
  <c r="DO3776"/>
  <c r="DJ3776"/>
  <c r="DK3776"/>
  <c r="DL3776"/>
  <c r="DP3776"/>
  <c r="DX3776"/>
  <c r="EB3776"/>
  <c r="EC3776"/>
  <c r="FA3776"/>
  <c r="DT931"/>
  <c r="DU931"/>
  <c r="DV931"/>
  <c r="DM931"/>
  <c r="DN931"/>
  <c r="DO931"/>
  <c r="DJ931"/>
  <c r="DK931"/>
  <c r="DL931"/>
  <c r="DP931"/>
  <c r="DX931"/>
  <c r="EB931"/>
  <c r="EC931"/>
  <c r="DT1329"/>
  <c r="DU1329"/>
  <c r="DV1329"/>
  <c r="DM1329"/>
  <c r="DN1329"/>
  <c r="DO1329"/>
  <c r="DJ1329"/>
  <c r="DK1329"/>
  <c r="DL1329"/>
  <c r="DP1329"/>
  <c r="DX1329"/>
  <c r="EB1329"/>
  <c r="EC1329"/>
  <c r="FA1329"/>
  <c r="DT932"/>
  <c r="DU932"/>
  <c r="DV932"/>
  <c r="DM932"/>
  <c r="DN932"/>
  <c r="DO932"/>
  <c r="DJ932"/>
  <c r="DK932"/>
  <c r="DL932"/>
  <c r="DP932"/>
  <c r="DX932"/>
  <c r="EB932"/>
  <c r="EC932"/>
  <c r="DT3260"/>
  <c r="DU3260"/>
  <c r="DV3260"/>
  <c r="DM3260"/>
  <c r="DN3260"/>
  <c r="DO3260"/>
  <c r="DJ3260"/>
  <c r="DK3260"/>
  <c r="DL3260"/>
  <c r="DP3260"/>
  <c r="DX3260"/>
  <c r="EB3260"/>
  <c r="EC3260"/>
  <c r="FA3260"/>
  <c r="DT933"/>
  <c r="DU933"/>
  <c r="DV933"/>
  <c r="DM933"/>
  <c r="DN933"/>
  <c r="DO933"/>
  <c r="DJ933"/>
  <c r="DK933"/>
  <c r="DL933"/>
  <c r="DP933"/>
  <c r="DX933"/>
  <c r="EB933"/>
  <c r="EC933"/>
  <c r="DT3175"/>
  <c r="DU3175"/>
  <c r="DV3175"/>
  <c r="DM3175"/>
  <c r="DN3175"/>
  <c r="DO3175"/>
  <c r="DJ3175"/>
  <c r="DK3175"/>
  <c r="DL3175"/>
  <c r="DP3175"/>
  <c r="DX3175"/>
  <c r="EB3175"/>
  <c r="EC3175"/>
  <c r="FA3175"/>
  <c r="DT934"/>
  <c r="DU934"/>
  <c r="DV934"/>
  <c r="DM934"/>
  <c r="DN934"/>
  <c r="DO934"/>
  <c r="DJ934"/>
  <c r="DK934"/>
  <c r="DL934"/>
  <c r="DP934"/>
  <c r="DX934"/>
  <c r="EB934"/>
  <c r="EC934"/>
  <c r="DT2756"/>
  <c r="DU2756"/>
  <c r="DV2756"/>
  <c r="DM2756"/>
  <c r="DN2756"/>
  <c r="DO2756"/>
  <c r="DJ2756"/>
  <c r="DK2756"/>
  <c r="DL2756"/>
  <c r="DP2756"/>
  <c r="DX2756"/>
  <c r="EB2756"/>
  <c r="EC2756"/>
  <c r="FA2756"/>
  <c r="DT935"/>
  <c r="DU935"/>
  <c r="DV935"/>
  <c r="DM935"/>
  <c r="DN935"/>
  <c r="DO935"/>
  <c r="DJ935"/>
  <c r="DK935"/>
  <c r="DL935"/>
  <c r="DP935"/>
  <c r="DX935"/>
  <c r="EB935"/>
  <c r="EC935"/>
  <c r="DT4435"/>
  <c r="DU4435"/>
  <c r="DV4435"/>
  <c r="DM4435"/>
  <c r="DN4435"/>
  <c r="DO4435"/>
  <c r="DJ4435"/>
  <c r="DK4435"/>
  <c r="DL4435"/>
  <c r="DP4435"/>
  <c r="DX4435"/>
  <c r="EB4435"/>
  <c r="EC4435"/>
  <c r="FA4435"/>
  <c r="DT936"/>
  <c r="DU936"/>
  <c r="DV936"/>
  <c r="DM936"/>
  <c r="DN936"/>
  <c r="DO936"/>
  <c r="DJ936"/>
  <c r="DK936"/>
  <c r="DL936"/>
  <c r="DP936"/>
  <c r="DX936"/>
  <c r="EB936"/>
  <c r="EC936"/>
  <c r="DT2383"/>
  <c r="DU2383"/>
  <c r="DV2383"/>
  <c r="DM2383"/>
  <c r="DN2383"/>
  <c r="DO2383"/>
  <c r="DJ2383"/>
  <c r="DK2383"/>
  <c r="DL2383"/>
  <c r="DP2383"/>
  <c r="DX2383"/>
  <c r="EB2383"/>
  <c r="EC2383"/>
  <c r="FA2383"/>
  <c r="DT1159"/>
  <c r="DU1159"/>
  <c r="DV1159"/>
  <c r="DM1159"/>
  <c r="DN1159"/>
  <c r="DO1159"/>
  <c r="DJ1159"/>
  <c r="DK1159"/>
  <c r="DL1159"/>
  <c r="DP1159"/>
  <c r="DX1159"/>
  <c r="EB1159"/>
  <c r="EC1159"/>
  <c r="FA1159"/>
  <c r="DT938"/>
  <c r="DU938"/>
  <c r="DV938"/>
  <c r="DM938"/>
  <c r="DN938"/>
  <c r="DO938"/>
  <c r="DJ938"/>
  <c r="DK938"/>
  <c r="DL938"/>
  <c r="DP938"/>
  <c r="DX938"/>
  <c r="EB938"/>
  <c r="EC938"/>
  <c r="FA295"/>
  <c r="DT939"/>
  <c r="DU939"/>
  <c r="DV939"/>
  <c r="DM939"/>
  <c r="DN939"/>
  <c r="DO939"/>
  <c r="DJ939"/>
  <c r="DK939"/>
  <c r="DL939"/>
  <c r="DP939"/>
  <c r="DX939"/>
  <c r="EB939"/>
  <c r="EC939"/>
  <c r="DT4418"/>
  <c r="DU4418"/>
  <c r="DV4418"/>
  <c r="DM4418"/>
  <c r="DN4418"/>
  <c r="DO4418"/>
  <c r="DJ4418"/>
  <c r="DK4418"/>
  <c r="DL4418"/>
  <c r="DP4418"/>
  <c r="DX4418"/>
  <c r="EB4418"/>
  <c r="EC4418"/>
  <c r="FA4418"/>
  <c r="DT940"/>
  <c r="DU940"/>
  <c r="DV940"/>
  <c r="DM940"/>
  <c r="DN940"/>
  <c r="DO940"/>
  <c r="DJ940"/>
  <c r="DK940"/>
  <c r="DL940"/>
  <c r="DP940"/>
  <c r="DX940"/>
  <c r="EB940"/>
  <c r="EC940"/>
  <c r="DT3887"/>
  <c r="DU3887"/>
  <c r="DV3887"/>
  <c r="DM3887"/>
  <c r="DN3887"/>
  <c r="DO3887"/>
  <c r="DJ3887"/>
  <c r="DK3887"/>
  <c r="DL3887"/>
  <c r="DP3887"/>
  <c r="DX3887"/>
  <c r="EB3887"/>
  <c r="EC3887"/>
  <c r="FA3887"/>
  <c r="DT2896"/>
  <c r="DU2896"/>
  <c r="DV2896"/>
  <c r="DM2896"/>
  <c r="DN2896"/>
  <c r="DO2896"/>
  <c r="DJ2896"/>
  <c r="DK2896"/>
  <c r="DL2896"/>
  <c r="DP2896"/>
  <c r="DX2896"/>
  <c r="EB2896"/>
  <c r="EC2896"/>
  <c r="FA2896"/>
  <c r="DT942"/>
  <c r="DU942"/>
  <c r="DV942"/>
  <c r="DM942"/>
  <c r="DN942"/>
  <c r="DO942"/>
  <c r="DJ942"/>
  <c r="DK942"/>
  <c r="DL942"/>
  <c r="DP942"/>
  <c r="DX942"/>
  <c r="EB942"/>
  <c r="EC942"/>
  <c r="DT3690"/>
  <c r="DU3690"/>
  <c r="DV3690"/>
  <c r="DM3690"/>
  <c r="DN3690"/>
  <c r="DO3690"/>
  <c r="DJ3690"/>
  <c r="DK3690"/>
  <c r="DL3690"/>
  <c r="DP3690"/>
  <c r="DX3690"/>
  <c r="EB3690"/>
  <c r="EC3690"/>
  <c r="FA3690"/>
  <c r="DT943"/>
  <c r="DU943"/>
  <c r="DV943"/>
  <c r="DM943"/>
  <c r="DN943"/>
  <c r="DO943"/>
  <c r="DJ943"/>
  <c r="DK943"/>
  <c r="DL943"/>
  <c r="DP943"/>
  <c r="DX943"/>
  <c r="EB943"/>
  <c r="EC943"/>
  <c r="DT3835"/>
  <c r="DU3835"/>
  <c r="DV3835"/>
  <c r="DM3835"/>
  <c r="DN3835"/>
  <c r="DO3835"/>
  <c r="DJ3835"/>
  <c r="DK3835"/>
  <c r="DL3835"/>
  <c r="DP3835"/>
  <c r="DX3835"/>
  <c r="EB3835"/>
  <c r="EC3835"/>
  <c r="FA3835"/>
  <c r="DT944"/>
  <c r="DU944"/>
  <c r="DV944"/>
  <c r="DM944"/>
  <c r="DN944"/>
  <c r="DO944"/>
  <c r="DJ944"/>
  <c r="DK944"/>
  <c r="DL944"/>
  <c r="DP944"/>
  <c r="DX944"/>
  <c r="EB944"/>
  <c r="EC944"/>
  <c r="DT3318"/>
  <c r="DU3318"/>
  <c r="DV3318"/>
  <c r="DM3318"/>
  <c r="DN3318"/>
  <c r="DO3318"/>
  <c r="DJ3318"/>
  <c r="DK3318"/>
  <c r="DL3318"/>
  <c r="DP3318"/>
  <c r="DX3318"/>
  <c r="EB3318"/>
  <c r="EC3318"/>
  <c r="FA3318"/>
  <c r="FA583"/>
  <c r="DT946"/>
  <c r="DU946"/>
  <c r="DV946"/>
  <c r="DM946"/>
  <c r="DN946"/>
  <c r="DO946"/>
  <c r="DJ946"/>
  <c r="DK946"/>
  <c r="DL946"/>
  <c r="DP946"/>
  <c r="DX946"/>
  <c r="EB946"/>
  <c r="EC946"/>
  <c r="DT4376"/>
  <c r="DU4376"/>
  <c r="DV4376"/>
  <c r="DM4376"/>
  <c r="DN4376"/>
  <c r="DO4376"/>
  <c r="DJ4376"/>
  <c r="DK4376"/>
  <c r="DL4376"/>
  <c r="DP4376"/>
  <c r="DX4376"/>
  <c r="EB4376"/>
  <c r="EC4376"/>
  <c r="FA4376"/>
  <c r="DT947"/>
  <c r="DU947"/>
  <c r="DV947"/>
  <c r="DM947"/>
  <c r="DN947"/>
  <c r="DO947"/>
  <c r="DJ947"/>
  <c r="DK947"/>
  <c r="DL947"/>
  <c r="DP947"/>
  <c r="DX947"/>
  <c r="EB947"/>
  <c r="EC947"/>
  <c r="DT1980"/>
  <c r="DU1980"/>
  <c r="DV1980"/>
  <c r="DM1980"/>
  <c r="DN1980"/>
  <c r="DO1980"/>
  <c r="DJ1980"/>
  <c r="DK1980"/>
  <c r="DL1980"/>
  <c r="DP1980"/>
  <c r="DX1980"/>
  <c r="EB1980"/>
  <c r="EC1980"/>
  <c r="FA1980"/>
  <c r="DT948"/>
  <c r="DU948"/>
  <c r="DV948"/>
  <c r="DM948"/>
  <c r="DN948"/>
  <c r="DO948"/>
  <c r="DJ948"/>
  <c r="DK948"/>
  <c r="DL948"/>
  <c r="DP948"/>
  <c r="DX948"/>
  <c r="EB948"/>
  <c r="EC948"/>
  <c r="DT1993"/>
  <c r="DU1993"/>
  <c r="DV1993"/>
  <c r="DM1993"/>
  <c r="DN1993"/>
  <c r="DO1993"/>
  <c r="DJ1993"/>
  <c r="DK1993"/>
  <c r="DL1993"/>
  <c r="DP1993"/>
  <c r="DX1993"/>
  <c r="EB1993"/>
  <c r="EC1993"/>
  <c r="FA1993"/>
  <c r="DT949"/>
  <c r="DU949"/>
  <c r="DV949"/>
  <c r="DM949"/>
  <c r="DN949"/>
  <c r="DO949"/>
  <c r="DJ949"/>
  <c r="DK949"/>
  <c r="DL949"/>
  <c r="DP949"/>
  <c r="DX949"/>
  <c r="EB949"/>
  <c r="EC949"/>
  <c r="DT3176"/>
  <c r="DU3176"/>
  <c r="DV3176"/>
  <c r="DM3176"/>
  <c r="DN3176"/>
  <c r="DO3176"/>
  <c r="DJ3176"/>
  <c r="DK3176"/>
  <c r="DL3176"/>
  <c r="DP3176"/>
  <c r="DX3176"/>
  <c r="EB3176"/>
  <c r="EC3176"/>
  <c r="FA3176"/>
  <c r="DT950"/>
  <c r="DU950"/>
  <c r="DV950"/>
  <c r="DM950"/>
  <c r="DN950"/>
  <c r="DO950"/>
  <c r="DJ950"/>
  <c r="DK950"/>
  <c r="DL950"/>
  <c r="DP950"/>
  <c r="DX950"/>
  <c r="EB950"/>
  <c r="EC950"/>
  <c r="DT1101"/>
  <c r="DU1101"/>
  <c r="DV1101"/>
  <c r="DM1101"/>
  <c r="DN1101"/>
  <c r="DO1101"/>
  <c r="DJ1101"/>
  <c r="DK1101"/>
  <c r="DL1101"/>
  <c r="DP1101"/>
  <c r="DX1101"/>
  <c r="EB1101"/>
  <c r="EC1101"/>
  <c r="FA1101"/>
  <c r="DT951"/>
  <c r="DU951"/>
  <c r="DV951"/>
  <c r="DM951"/>
  <c r="DN951"/>
  <c r="DO951"/>
  <c r="DJ951"/>
  <c r="DK951"/>
  <c r="DL951"/>
  <c r="DP951"/>
  <c r="DX951"/>
  <c r="EB951"/>
  <c r="EC951"/>
  <c r="DT2412"/>
  <c r="DU2412"/>
  <c r="DV2412"/>
  <c r="DM2412"/>
  <c r="DN2412"/>
  <c r="DO2412"/>
  <c r="DJ2412"/>
  <c r="DK2412"/>
  <c r="DL2412"/>
  <c r="DP2412"/>
  <c r="DX2412"/>
  <c r="EB2412"/>
  <c r="EC2412"/>
  <c r="FA2412"/>
  <c r="DT952"/>
  <c r="DU952"/>
  <c r="DV952"/>
  <c r="DM952"/>
  <c r="DN952"/>
  <c r="DO952"/>
  <c r="DJ952"/>
  <c r="DK952"/>
  <c r="DL952"/>
  <c r="DP952"/>
  <c r="DX952"/>
  <c r="EB952"/>
  <c r="EC952"/>
  <c r="FA804"/>
  <c r="DT2100"/>
  <c r="DU2100"/>
  <c r="DV2100"/>
  <c r="DM2100"/>
  <c r="DN2100"/>
  <c r="DO2100"/>
  <c r="DJ2100"/>
  <c r="DK2100"/>
  <c r="DL2100"/>
  <c r="DP2100"/>
  <c r="DX2100"/>
  <c r="EB2100"/>
  <c r="EC2100"/>
  <c r="FA2100"/>
  <c r="DT954"/>
  <c r="DU954"/>
  <c r="DV954"/>
  <c r="DM954"/>
  <c r="DN954"/>
  <c r="DO954"/>
  <c r="DJ954"/>
  <c r="DK954"/>
  <c r="DL954"/>
  <c r="DP954"/>
  <c r="DX954"/>
  <c r="EB954"/>
  <c r="EC954"/>
  <c r="DT1316"/>
  <c r="DU1316"/>
  <c r="DV1316"/>
  <c r="DM1316"/>
  <c r="DN1316"/>
  <c r="DO1316"/>
  <c r="DJ1316"/>
  <c r="DK1316"/>
  <c r="DL1316"/>
  <c r="DP1316"/>
  <c r="DX1316"/>
  <c r="EB1316"/>
  <c r="EC1316"/>
  <c r="FA1316"/>
  <c r="DT955"/>
  <c r="DU955"/>
  <c r="DV955"/>
  <c r="DM955"/>
  <c r="DN955"/>
  <c r="DO955"/>
  <c r="DJ955"/>
  <c r="DK955"/>
  <c r="DL955"/>
  <c r="DP955"/>
  <c r="DX955"/>
  <c r="EB955"/>
  <c r="EC955"/>
  <c r="FA356"/>
  <c r="DT956"/>
  <c r="DU956"/>
  <c r="DV956"/>
  <c r="DM956"/>
  <c r="DN956"/>
  <c r="DO956"/>
  <c r="DJ956"/>
  <c r="DK956"/>
  <c r="DL956"/>
  <c r="DP956"/>
  <c r="DX956"/>
  <c r="EB956"/>
  <c r="EC956"/>
  <c r="DT1411"/>
  <c r="DU1411"/>
  <c r="DV1411"/>
  <c r="DM1411"/>
  <c r="DN1411"/>
  <c r="DO1411"/>
  <c r="DJ1411"/>
  <c r="DK1411"/>
  <c r="DL1411"/>
  <c r="DP1411"/>
  <c r="DX1411"/>
  <c r="EB1411"/>
  <c r="EC1411"/>
  <c r="FA1411"/>
  <c r="DT957"/>
  <c r="DU957"/>
  <c r="DV957"/>
  <c r="DM957"/>
  <c r="DN957"/>
  <c r="DO957"/>
  <c r="DJ957"/>
  <c r="DK957"/>
  <c r="DL957"/>
  <c r="DP957"/>
  <c r="DX957"/>
  <c r="EB957"/>
  <c r="EC957"/>
  <c r="DT3329"/>
  <c r="DU3329"/>
  <c r="DV3329"/>
  <c r="DM3329"/>
  <c r="DN3329"/>
  <c r="DO3329"/>
  <c r="DJ3329"/>
  <c r="DK3329"/>
  <c r="DL3329"/>
  <c r="DP3329"/>
  <c r="DX3329"/>
  <c r="EB3329"/>
  <c r="EC3329"/>
  <c r="FA3329"/>
  <c r="DT958"/>
  <c r="DU958"/>
  <c r="DV958"/>
  <c r="DM958"/>
  <c r="DN958"/>
  <c r="DO958"/>
  <c r="DJ958"/>
  <c r="DK958"/>
  <c r="DL958"/>
  <c r="DP958"/>
  <c r="DX958"/>
  <c r="EB958"/>
  <c r="EC958"/>
  <c r="FA740"/>
  <c r="DT959"/>
  <c r="DU959"/>
  <c r="DV959"/>
  <c r="DM959"/>
  <c r="DN959"/>
  <c r="DO959"/>
  <c r="DJ959"/>
  <c r="DK959"/>
  <c r="DL959"/>
  <c r="DP959"/>
  <c r="DX959"/>
  <c r="EB959"/>
  <c r="EC959"/>
  <c r="DT2193"/>
  <c r="DU2193"/>
  <c r="DV2193"/>
  <c r="DM2193"/>
  <c r="DN2193"/>
  <c r="DO2193"/>
  <c r="DJ2193"/>
  <c r="DK2193"/>
  <c r="DL2193"/>
  <c r="DP2193"/>
  <c r="DX2193"/>
  <c r="EB2193"/>
  <c r="EC2193"/>
  <c r="FA2193"/>
  <c r="DT960"/>
  <c r="DU960"/>
  <c r="DV960"/>
  <c r="DM960"/>
  <c r="DN960"/>
  <c r="DO960"/>
  <c r="DJ960"/>
  <c r="DK960"/>
  <c r="DL960"/>
  <c r="DP960"/>
  <c r="DX960"/>
  <c r="EB960"/>
  <c r="EC960"/>
  <c r="DT3396"/>
  <c r="DU3396"/>
  <c r="DV3396"/>
  <c r="DM3396"/>
  <c r="DN3396"/>
  <c r="DO3396"/>
  <c r="DJ3396"/>
  <c r="DK3396"/>
  <c r="DL3396"/>
  <c r="DP3396"/>
  <c r="DX3396"/>
  <c r="EB3396"/>
  <c r="EC3396"/>
  <c r="FA3396"/>
  <c r="DT961"/>
  <c r="DU961"/>
  <c r="DV961"/>
  <c r="DM961"/>
  <c r="DN961"/>
  <c r="DO961"/>
  <c r="DJ961"/>
  <c r="DK961"/>
  <c r="DL961"/>
  <c r="DP961"/>
  <c r="DX961"/>
  <c r="EB961"/>
  <c r="EC961"/>
  <c r="DT3904"/>
  <c r="DU3904"/>
  <c r="DV3904"/>
  <c r="DM3904"/>
  <c r="DN3904"/>
  <c r="DO3904"/>
  <c r="DJ3904"/>
  <c r="DK3904"/>
  <c r="DL3904"/>
  <c r="DP3904"/>
  <c r="DX3904"/>
  <c r="EB3904"/>
  <c r="EC3904"/>
  <c r="FA3904"/>
  <c r="DT1762"/>
  <c r="DU1762"/>
  <c r="DV1762"/>
  <c r="DM1762"/>
  <c r="DN1762"/>
  <c r="DO1762"/>
  <c r="DJ1762"/>
  <c r="DK1762"/>
  <c r="DL1762"/>
  <c r="DP1762"/>
  <c r="DX1762"/>
  <c r="EB1762"/>
  <c r="EC1762"/>
  <c r="FA1762"/>
  <c r="DT963"/>
  <c r="DU963"/>
  <c r="DV963"/>
  <c r="DM963"/>
  <c r="DN963"/>
  <c r="DO963"/>
  <c r="DJ963"/>
  <c r="DK963"/>
  <c r="DL963"/>
  <c r="DP963"/>
  <c r="DX963"/>
  <c r="EB963"/>
  <c r="EC963"/>
  <c r="DT3506"/>
  <c r="DU3506"/>
  <c r="DV3506"/>
  <c r="DM3506"/>
  <c r="DN3506"/>
  <c r="DO3506"/>
  <c r="DJ3506"/>
  <c r="DK3506"/>
  <c r="DL3506"/>
  <c r="DP3506"/>
  <c r="DX3506"/>
  <c r="EB3506"/>
  <c r="EC3506"/>
  <c r="FA3506"/>
  <c r="DT1670"/>
  <c r="DU1670"/>
  <c r="DV1670"/>
  <c r="DM1670"/>
  <c r="DN1670"/>
  <c r="DO1670"/>
  <c r="DJ1670"/>
  <c r="DK1670"/>
  <c r="DL1670"/>
  <c r="DP1670"/>
  <c r="DX1670"/>
  <c r="EB1670"/>
  <c r="EC1670"/>
  <c r="FA1670"/>
  <c r="DT965"/>
  <c r="DU965"/>
  <c r="DV965"/>
  <c r="DM965"/>
  <c r="DN965"/>
  <c r="DO965"/>
  <c r="DJ965"/>
  <c r="DK965"/>
  <c r="DL965"/>
  <c r="DP965"/>
  <c r="DX965"/>
  <c r="EB965"/>
  <c r="EC965"/>
  <c r="DT1063"/>
  <c r="DU1063"/>
  <c r="DV1063"/>
  <c r="DM1063"/>
  <c r="DN1063"/>
  <c r="DO1063"/>
  <c r="DJ1063"/>
  <c r="DK1063"/>
  <c r="DL1063"/>
  <c r="DP1063"/>
  <c r="DX1063"/>
  <c r="EB1063"/>
  <c r="EC1063"/>
  <c r="FA1063"/>
  <c r="DT966"/>
  <c r="DU966"/>
  <c r="DV966"/>
  <c r="DM966"/>
  <c r="DN966"/>
  <c r="DO966"/>
  <c r="DJ966"/>
  <c r="DK966"/>
  <c r="DL966"/>
  <c r="DP966"/>
  <c r="DX966"/>
  <c r="EB966"/>
  <c r="EC966"/>
  <c r="FA765"/>
  <c r="DT967"/>
  <c r="DU967"/>
  <c r="DV967"/>
  <c r="DM967"/>
  <c r="DN967"/>
  <c r="DO967"/>
  <c r="DJ967"/>
  <c r="DK967"/>
  <c r="DL967"/>
  <c r="DP967"/>
  <c r="DX967"/>
  <c r="EB967"/>
  <c r="EC967"/>
  <c r="DT3551"/>
  <c r="DU3551"/>
  <c r="DV3551"/>
  <c r="DM3551"/>
  <c r="DN3551"/>
  <c r="DO3551"/>
  <c r="DJ3551"/>
  <c r="DK3551"/>
  <c r="DL3551"/>
  <c r="DP3551"/>
  <c r="DX3551"/>
  <c r="EB3551"/>
  <c r="EC3551"/>
  <c r="FA3551"/>
  <c r="DT968"/>
  <c r="DU968"/>
  <c r="DV968"/>
  <c r="DM968"/>
  <c r="DN968"/>
  <c r="DO968"/>
  <c r="DJ968"/>
  <c r="DK968"/>
  <c r="DL968"/>
  <c r="DP968"/>
  <c r="DX968"/>
  <c r="EB968"/>
  <c r="EC968"/>
  <c r="DT2135"/>
  <c r="DU2135"/>
  <c r="DV2135"/>
  <c r="DM2135"/>
  <c r="DN2135"/>
  <c r="DO2135"/>
  <c r="DJ2135"/>
  <c r="DK2135"/>
  <c r="DL2135"/>
  <c r="DP2135"/>
  <c r="DX2135"/>
  <c r="EB2135"/>
  <c r="EC2135"/>
  <c r="FA2135"/>
  <c r="DT969"/>
  <c r="DU969"/>
  <c r="DV969"/>
  <c r="DM969"/>
  <c r="DN969"/>
  <c r="DO969"/>
  <c r="DJ969"/>
  <c r="DK969"/>
  <c r="DL969"/>
  <c r="DP969"/>
  <c r="DX969"/>
  <c r="EB969"/>
  <c r="EC969"/>
  <c r="DT1759"/>
  <c r="DU1759"/>
  <c r="DV1759"/>
  <c r="DM1759"/>
  <c r="DN1759"/>
  <c r="DO1759"/>
  <c r="DJ1759"/>
  <c r="DK1759"/>
  <c r="DL1759"/>
  <c r="DP1759"/>
  <c r="DX1759"/>
  <c r="EB1759"/>
  <c r="EC1759"/>
  <c r="FA1759"/>
  <c r="DT970"/>
  <c r="DU970"/>
  <c r="DV970"/>
  <c r="DM970"/>
  <c r="DN970"/>
  <c r="DO970"/>
  <c r="DJ970"/>
  <c r="DK970"/>
  <c r="DL970"/>
  <c r="DP970"/>
  <c r="DX970"/>
  <c r="EB970"/>
  <c r="EC970"/>
  <c r="DT3709"/>
  <c r="DU3709"/>
  <c r="DV3709"/>
  <c r="DM3709"/>
  <c r="DN3709"/>
  <c r="DO3709"/>
  <c r="DJ3709"/>
  <c r="DK3709"/>
  <c r="DL3709"/>
  <c r="DP3709"/>
  <c r="DX3709"/>
  <c r="EB3709"/>
  <c r="EC3709"/>
  <c r="FA3709"/>
  <c r="DT2356"/>
  <c r="DU2356"/>
  <c r="DV2356"/>
  <c r="DM2356"/>
  <c r="DN2356"/>
  <c r="DO2356"/>
  <c r="DJ2356"/>
  <c r="DK2356"/>
  <c r="DL2356"/>
  <c r="DP2356"/>
  <c r="DX2356"/>
  <c r="EB2356"/>
  <c r="EC2356"/>
  <c r="FA2356"/>
  <c r="DT972"/>
  <c r="DU972"/>
  <c r="DV972"/>
  <c r="DM972"/>
  <c r="DN972"/>
  <c r="DO972"/>
  <c r="DJ972"/>
  <c r="DK972"/>
  <c r="DL972"/>
  <c r="DP972"/>
  <c r="DX972"/>
  <c r="EB972"/>
  <c r="EC972"/>
  <c r="DT3862"/>
  <c r="DU3862"/>
  <c r="DV3862"/>
  <c r="DM3862"/>
  <c r="DN3862"/>
  <c r="DO3862"/>
  <c r="DJ3862"/>
  <c r="DK3862"/>
  <c r="DL3862"/>
  <c r="DP3862"/>
  <c r="DX3862"/>
  <c r="EB3862"/>
  <c r="EC3862"/>
  <c r="FA3862"/>
  <c r="DT973"/>
  <c r="DU973"/>
  <c r="DV973"/>
  <c r="DM973"/>
  <c r="DN973"/>
  <c r="DO973"/>
  <c r="DJ973"/>
  <c r="DK973"/>
  <c r="DL973"/>
  <c r="DP973"/>
  <c r="DX973"/>
  <c r="EB973"/>
  <c r="EC973"/>
  <c r="DT1166"/>
  <c r="DU1166"/>
  <c r="DV1166"/>
  <c r="DM1166"/>
  <c r="DN1166"/>
  <c r="DO1166"/>
  <c r="DJ1166"/>
  <c r="DK1166"/>
  <c r="DL1166"/>
  <c r="DP1166"/>
  <c r="DX1166"/>
  <c r="EB1166"/>
  <c r="EC1166"/>
  <c r="FA1166"/>
  <c r="DT3945"/>
  <c r="DU3945"/>
  <c r="DV3945"/>
  <c r="DM3945"/>
  <c r="DN3945"/>
  <c r="DO3945"/>
  <c r="DJ3945"/>
  <c r="DK3945"/>
  <c r="DL3945"/>
  <c r="DP3945"/>
  <c r="DX3945"/>
  <c r="EB3945"/>
  <c r="EC3945"/>
  <c r="FA3945"/>
  <c r="DT975"/>
  <c r="DU975"/>
  <c r="DV975"/>
  <c r="DM975"/>
  <c r="DN975"/>
  <c r="DO975"/>
  <c r="DJ975"/>
  <c r="DK975"/>
  <c r="DL975"/>
  <c r="DP975"/>
  <c r="DX975"/>
  <c r="EB975"/>
  <c r="EC975"/>
  <c r="DT2605"/>
  <c r="DU2605"/>
  <c r="DV2605"/>
  <c r="DM2605"/>
  <c r="DN2605"/>
  <c r="DO2605"/>
  <c r="DJ2605"/>
  <c r="DK2605"/>
  <c r="DL2605"/>
  <c r="DP2605"/>
  <c r="DX2605"/>
  <c r="EB2605"/>
  <c r="EC2605"/>
  <c r="FA2605"/>
  <c r="DT4064"/>
  <c r="DU4064"/>
  <c r="DV4064"/>
  <c r="DM4064"/>
  <c r="DN4064"/>
  <c r="DO4064"/>
  <c r="DJ4064"/>
  <c r="DK4064"/>
  <c r="DL4064"/>
  <c r="DP4064"/>
  <c r="DX4064"/>
  <c r="EB4064"/>
  <c r="EC4064"/>
  <c r="FA4064"/>
  <c r="DT977"/>
  <c r="DU977"/>
  <c r="DV977"/>
  <c r="DM977"/>
  <c r="DN977"/>
  <c r="DO977"/>
  <c r="DJ977"/>
  <c r="DK977"/>
  <c r="DL977"/>
  <c r="DP977"/>
  <c r="DX977"/>
  <c r="EB977"/>
  <c r="EC977"/>
  <c r="DT2329"/>
  <c r="DU2329"/>
  <c r="DV2329"/>
  <c r="DM2329"/>
  <c r="DN2329"/>
  <c r="DO2329"/>
  <c r="DJ2329"/>
  <c r="DK2329"/>
  <c r="DL2329"/>
  <c r="DP2329"/>
  <c r="DX2329"/>
  <c r="EB2329"/>
  <c r="EC2329"/>
  <c r="FA2329"/>
  <c r="DT4955"/>
  <c r="DU4955"/>
  <c r="DV4955"/>
  <c r="DM4955"/>
  <c r="DN4955"/>
  <c r="DO4955"/>
  <c r="DJ4955"/>
  <c r="DK4955"/>
  <c r="DL4955"/>
  <c r="DP4955"/>
  <c r="DX4955"/>
  <c r="EB4955"/>
  <c r="EC4955"/>
  <c r="FA4955"/>
  <c r="DT3050"/>
  <c r="DU3050"/>
  <c r="DV3050"/>
  <c r="DM3050"/>
  <c r="DN3050"/>
  <c r="DO3050"/>
  <c r="DJ3050"/>
  <c r="DK3050"/>
  <c r="DL3050"/>
  <c r="DP3050"/>
  <c r="DX3050"/>
  <c r="EB3050"/>
  <c r="EC3050"/>
  <c r="FA3050"/>
  <c r="DT2640"/>
  <c r="DU2640"/>
  <c r="DV2640"/>
  <c r="DM2640"/>
  <c r="DN2640"/>
  <c r="DO2640"/>
  <c r="DJ2640"/>
  <c r="DK2640"/>
  <c r="DL2640"/>
  <c r="DP2640"/>
  <c r="DX2640"/>
  <c r="EB2640"/>
  <c r="EC2640"/>
  <c r="FA2640"/>
  <c r="DT981"/>
  <c r="DU981"/>
  <c r="DV981"/>
  <c r="DM981"/>
  <c r="DN981"/>
  <c r="DO981"/>
  <c r="DJ981"/>
  <c r="DK981"/>
  <c r="DL981"/>
  <c r="DP981"/>
  <c r="DX981"/>
  <c r="EB981"/>
  <c r="EC981"/>
  <c r="DT3364"/>
  <c r="DU3364"/>
  <c r="DV3364"/>
  <c r="DM3364"/>
  <c r="DN3364"/>
  <c r="DO3364"/>
  <c r="DJ3364"/>
  <c r="DK3364"/>
  <c r="DL3364"/>
  <c r="DP3364"/>
  <c r="DX3364"/>
  <c r="EB3364"/>
  <c r="EC3364"/>
  <c r="FA3364"/>
  <c r="DT982"/>
  <c r="DU982"/>
  <c r="DV982"/>
  <c r="DM982"/>
  <c r="DN982"/>
  <c r="DO982"/>
  <c r="DJ982"/>
  <c r="DK982"/>
  <c r="DL982"/>
  <c r="DP982"/>
  <c r="DX982"/>
  <c r="EB982"/>
  <c r="EC982"/>
  <c r="FA283"/>
  <c r="DT983"/>
  <c r="DU983"/>
  <c r="DV983"/>
  <c r="DM983"/>
  <c r="DN983"/>
  <c r="DO983"/>
  <c r="DJ983"/>
  <c r="DK983"/>
  <c r="DL983"/>
  <c r="DP983"/>
  <c r="DX983"/>
  <c r="EB983"/>
  <c r="EC983"/>
  <c r="DT1282"/>
  <c r="DU1282"/>
  <c r="DV1282"/>
  <c r="DM1282"/>
  <c r="DN1282"/>
  <c r="DO1282"/>
  <c r="DJ1282"/>
  <c r="DK1282"/>
  <c r="DL1282"/>
  <c r="DP1282"/>
  <c r="DX1282"/>
  <c r="EB1282"/>
  <c r="EC1282"/>
  <c r="FA1282"/>
  <c r="DT3237"/>
  <c r="DU3237"/>
  <c r="DV3237"/>
  <c r="DM3237"/>
  <c r="DN3237"/>
  <c r="DO3237"/>
  <c r="DJ3237"/>
  <c r="DK3237"/>
  <c r="DL3237"/>
  <c r="DP3237"/>
  <c r="DX3237"/>
  <c r="EB3237"/>
  <c r="EC3237"/>
  <c r="FA3237"/>
  <c r="DT985"/>
  <c r="DU985"/>
  <c r="DV985"/>
  <c r="DM985"/>
  <c r="DN985"/>
  <c r="DO985"/>
  <c r="DJ985"/>
  <c r="DK985"/>
  <c r="DL985"/>
  <c r="DP985"/>
  <c r="DX985"/>
  <c r="EB985"/>
  <c r="EC985"/>
  <c r="DT3915"/>
  <c r="DU3915"/>
  <c r="DV3915"/>
  <c r="DM3915"/>
  <c r="DN3915"/>
  <c r="DO3915"/>
  <c r="DJ3915"/>
  <c r="DK3915"/>
  <c r="DL3915"/>
  <c r="DP3915"/>
  <c r="DX3915"/>
  <c r="EB3915"/>
  <c r="EC3915"/>
  <c r="FA3915"/>
  <c r="DT2607"/>
  <c r="DU2607"/>
  <c r="DV2607"/>
  <c r="DM2607"/>
  <c r="DN2607"/>
  <c r="DO2607"/>
  <c r="DJ2607"/>
  <c r="DK2607"/>
  <c r="DL2607"/>
  <c r="DP2607"/>
  <c r="DX2607"/>
  <c r="EB2607"/>
  <c r="EC2607"/>
  <c r="FA2607"/>
  <c r="DT987"/>
  <c r="DU987"/>
  <c r="DV987"/>
  <c r="DM987"/>
  <c r="DN987"/>
  <c r="DO987"/>
  <c r="DJ987"/>
  <c r="DK987"/>
  <c r="DL987"/>
  <c r="DP987"/>
  <c r="DX987"/>
  <c r="EB987"/>
  <c r="EC987"/>
  <c r="DT2495"/>
  <c r="DU2495"/>
  <c r="DV2495"/>
  <c r="DM2495"/>
  <c r="DN2495"/>
  <c r="DO2495"/>
  <c r="DJ2495"/>
  <c r="DK2495"/>
  <c r="DL2495"/>
  <c r="DP2495"/>
  <c r="DX2495"/>
  <c r="EB2495"/>
  <c r="EC2495"/>
  <c r="FA2495"/>
  <c r="DT988"/>
  <c r="DU988"/>
  <c r="DV988"/>
  <c r="DM988"/>
  <c r="DN988"/>
  <c r="DO988"/>
  <c r="DJ988"/>
  <c r="DK988"/>
  <c r="DL988"/>
  <c r="DP988"/>
  <c r="DX988"/>
  <c r="EB988"/>
  <c r="EC988"/>
  <c r="FA881"/>
  <c r="DT989"/>
  <c r="DU989"/>
  <c r="DV989"/>
  <c r="DM989"/>
  <c r="DN989"/>
  <c r="DO989"/>
  <c r="DJ989"/>
  <c r="DK989"/>
  <c r="DL989"/>
  <c r="DP989"/>
  <c r="DX989"/>
  <c r="EB989"/>
  <c r="EC989"/>
  <c r="DT1770"/>
  <c r="DU1770"/>
  <c r="DV1770"/>
  <c r="DM1770"/>
  <c r="DN1770"/>
  <c r="DO1770"/>
  <c r="DJ1770"/>
  <c r="DK1770"/>
  <c r="DL1770"/>
  <c r="DP1770"/>
  <c r="DX1770"/>
  <c r="EB1770"/>
  <c r="EC1770"/>
  <c r="FA1770"/>
  <c r="DT990"/>
  <c r="DU990"/>
  <c r="DV990"/>
  <c r="DM990"/>
  <c r="DN990"/>
  <c r="DO990"/>
  <c r="DJ990"/>
  <c r="DK990"/>
  <c r="DL990"/>
  <c r="DP990"/>
  <c r="DX990"/>
  <c r="EB990"/>
  <c r="EC990"/>
  <c r="DT1129"/>
  <c r="DU1129"/>
  <c r="DV1129"/>
  <c r="DM1129"/>
  <c r="DN1129"/>
  <c r="DO1129"/>
  <c r="DJ1129"/>
  <c r="DK1129"/>
  <c r="DL1129"/>
  <c r="DP1129"/>
  <c r="DX1129"/>
  <c r="EB1129"/>
  <c r="EC1129"/>
  <c r="FA1129"/>
  <c r="DT991"/>
  <c r="DU991"/>
  <c r="DV991"/>
  <c r="DM991"/>
  <c r="DN991"/>
  <c r="DO991"/>
  <c r="DJ991"/>
  <c r="DK991"/>
  <c r="DL991"/>
  <c r="DP991"/>
  <c r="DX991"/>
  <c r="EB991"/>
  <c r="EC991"/>
  <c r="DT3113"/>
  <c r="DU3113"/>
  <c r="DV3113"/>
  <c r="DM3113"/>
  <c r="DN3113"/>
  <c r="DO3113"/>
  <c r="DJ3113"/>
  <c r="DK3113"/>
  <c r="DL3113"/>
  <c r="DP3113"/>
  <c r="DX3113"/>
  <c r="EB3113"/>
  <c r="EC3113"/>
  <c r="FA3113"/>
  <c r="DT992"/>
  <c r="DU992"/>
  <c r="DV992"/>
  <c r="DM992"/>
  <c r="DN992"/>
  <c r="DO992"/>
  <c r="DJ992"/>
  <c r="DK992"/>
  <c r="DL992"/>
  <c r="DP992"/>
  <c r="DX992"/>
  <c r="EB992"/>
  <c r="EC992"/>
  <c r="DT3369"/>
  <c r="DU3369"/>
  <c r="DV3369"/>
  <c r="DM3369"/>
  <c r="DN3369"/>
  <c r="DO3369"/>
  <c r="DJ3369"/>
  <c r="DK3369"/>
  <c r="DL3369"/>
  <c r="DP3369"/>
  <c r="DX3369"/>
  <c r="EB3369"/>
  <c r="EC3369"/>
  <c r="FA3369"/>
  <c r="DT993"/>
  <c r="DU993"/>
  <c r="DV993"/>
  <c r="DM993"/>
  <c r="DN993"/>
  <c r="DO993"/>
  <c r="DJ993"/>
  <c r="DK993"/>
  <c r="DL993"/>
  <c r="DP993"/>
  <c r="DX993"/>
  <c r="EB993"/>
  <c r="EC993"/>
  <c r="DT3165"/>
  <c r="DU3165"/>
  <c r="DV3165"/>
  <c r="DM3165"/>
  <c r="DN3165"/>
  <c r="DO3165"/>
  <c r="DJ3165"/>
  <c r="DK3165"/>
  <c r="DL3165"/>
  <c r="DP3165"/>
  <c r="DX3165"/>
  <c r="EB3165"/>
  <c r="EC3165"/>
  <c r="FA3165"/>
  <c r="DT1369"/>
  <c r="DU1369"/>
  <c r="DV1369"/>
  <c r="DM1369"/>
  <c r="DN1369"/>
  <c r="DO1369"/>
  <c r="DJ1369"/>
  <c r="DK1369"/>
  <c r="DL1369"/>
  <c r="DP1369"/>
  <c r="DX1369"/>
  <c r="EB1369"/>
  <c r="EC1369"/>
  <c r="FA1369"/>
  <c r="DT995"/>
  <c r="DU995"/>
  <c r="DV995"/>
  <c r="DM995"/>
  <c r="DN995"/>
  <c r="DO995"/>
  <c r="DJ995"/>
  <c r="DK995"/>
  <c r="DL995"/>
  <c r="DP995"/>
  <c r="DX995"/>
  <c r="EB995"/>
  <c r="EC995"/>
  <c r="DT3020"/>
  <c r="DU3020"/>
  <c r="DV3020"/>
  <c r="DM3020"/>
  <c r="DN3020"/>
  <c r="DO3020"/>
  <c r="DJ3020"/>
  <c r="DK3020"/>
  <c r="DL3020"/>
  <c r="DP3020"/>
  <c r="DX3020"/>
  <c r="EB3020"/>
  <c r="EC3020"/>
  <c r="FA3020"/>
  <c r="DT996"/>
  <c r="DU996"/>
  <c r="DV996"/>
  <c r="DM996"/>
  <c r="DN996"/>
  <c r="DO996"/>
  <c r="DJ996"/>
  <c r="DK996"/>
  <c r="DL996"/>
  <c r="DP996"/>
  <c r="DX996"/>
  <c r="EB996"/>
  <c r="EC996"/>
  <c r="DT3662"/>
  <c r="DU3662"/>
  <c r="DV3662"/>
  <c r="DM3662"/>
  <c r="DN3662"/>
  <c r="DO3662"/>
  <c r="DJ3662"/>
  <c r="DK3662"/>
  <c r="DL3662"/>
  <c r="DP3662"/>
  <c r="DX3662"/>
  <c r="EB3662"/>
  <c r="EC3662"/>
  <c r="FA3662"/>
  <c r="DT997"/>
  <c r="DU997"/>
  <c r="DV997"/>
  <c r="DM997"/>
  <c r="DN997"/>
  <c r="DO997"/>
  <c r="DJ997"/>
  <c r="DK997"/>
  <c r="DL997"/>
  <c r="DP997"/>
  <c r="DX997"/>
  <c r="EB997"/>
  <c r="EC997"/>
  <c r="DT3793"/>
  <c r="DU3793"/>
  <c r="DV3793"/>
  <c r="DM3793"/>
  <c r="DN3793"/>
  <c r="DO3793"/>
  <c r="DJ3793"/>
  <c r="DK3793"/>
  <c r="DL3793"/>
  <c r="DP3793"/>
  <c r="DX3793"/>
  <c r="EB3793"/>
  <c r="EC3793"/>
  <c r="FA3793"/>
  <c r="DT998"/>
  <c r="DU998"/>
  <c r="DV998"/>
  <c r="DM998"/>
  <c r="DN998"/>
  <c r="DO998"/>
  <c r="DJ998"/>
  <c r="DK998"/>
  <c r="DL998"/>
  <c r="DP998"/>
  <c r="DX998"/>
  <c r="EB998"/>
  <c r="EC998"/>
  <c r="DT3572"/>
  <c r="DU3572"/>
  <c r="DV3572"/>
  <c r="DM3572"/>
  <c r="DN3572"/>
  <c r="DO3572"/>
  <c r="DJ3572"/>
  <c r="DK3572"/>
  <c r="DL3572"/>
  <c r="DP3572"/>
  <c r="DX3572"/>
  <c r="EB3572"/>
  <c r="EC3572"/>
  <c r="FA3572"/>
  <c r="DT2063"/>
  <c r="DU2063"/>
  <c r="DV2063"/>
  <c r="DM2063"/>
  <c r="DN2063"/>
  <c r="DO2063"/>
  <c r="DJ2063"/>
  <c r="DK2063"/>
  <c r="DL2063"/>
  <c r="DP2063"/>
  <c r="DX2063"/>
  <c r="EB2063"/>
  <c r="EC2063"/>
  <c r="FA2063"/>
  <c r="DT1000"/>
  <c r="DU1000"/>
  <c r="DV1000"/>
  <c r="DM1000"/>
  <c r="DN1000"/>
  <c r="DO1000"/>
  <c r="DJ1000"/>
  <c r="DK1000"/>
  <c r="DL1000"/>
  <c r="DP1000"/>
  <c r="DX1000"/>
  <c r="EB1000"/>
  <c r="EC1000"/>
  <c r="DT1988"/>
  <c r="DU1988"/>
  <c r="DV1988"/>
  <c r="DM1988"/>
  <c r="DN1988"/>
  <c r="DO1988"/>
  <c r="DJ1988"/>
  <c r="DK1988"/>
  <c r="DL1988"/>
  <c r="DP1988"/>
  <c r="DX1988"/>
  <c r="EB1988"/>
  <c r="EC1988"/>
  <c r="FA1988"/>
  <c r="DT1001"/>
  <c r="DU1001"/>
  <c r="DV1001"/>
  <c r="DM1001"/>
  <c r="DN1001"/>
  <c r="DO1001"/>
  <c r="DJ1001"/>
  <c r="DK1001"/>
  <c r="DL1001"/>
  <c r="DP1001"/>
  <c r="DX1001"/>
  <c r="EB1001"/>
  <c r="EC1001"/>
  <c r="DT2119"/>
  <c r="DU2119"/>
  <c r="DV2119"/>
  <c r="DM2119"/>
  <c r="DN2119"/>
  <c r="DO2119"/>
  <c r="DJ2119"/>
  <c r="DK2119"/>
  <c r="DL2119"/>
  <c r="DP2119"/>
  <c r="DX2119"/>
  <c r="EB2119"/>
  <c r="EC2119"/>
  <c r="FA2119"/>
  <c r="DT1002"/>
  <c r="DU1002"/>
  <c r="DV1002"/>
  <c r="DM1002"/>
  <c r="DN1002"/>
  <c r="DO1002"/>
  <c r="DJ1002"/>
  <c r="DK1002"/>
  <c r="DL1002"/>
  <c r="DP1002"/>
  <c r="DX1002"/>
  <c r="EB1002"/>
  <c r="EC1002"/>
  <c r="DT1950"/>
  <c r="DU1950"/>
  <c r="DV1950"/>
  <c r="DM1950"/>
  <c r="DN1950"/>
  <c r="DO1950"/>
  <c r="DJ1950"/>
  <c r="DK1950"/>
  <c r="DL1950"/>
  <c r="DP1950"/>
  <c r="DX1950"/>
  <c r="EB1950"/>
  <c r="EC1950"/>
  <c r="FA1950"/>
  <c r="DT1003"/>
  <c r="DU1003"/>
  <c r="DV1003"/>
  <c r="DM1003"/>
  <c r="DN1003"/>
  <c r="DO1003"/>
  <c r="DJ1003"/>
  <c r="DK1003"/>
  <c r="DL1003"/>
  <c r="DP1003"/>
  <c r="DX1003"/>
  <c r="EB1003"/>
  <c r="EC1003"/>
  <c r="DT1728"/>
  <c r="DU1728"/>
  <c r="DV1728"/>
  <c r="DM1728"/>
  <c r="DN1728"/>
  <c r="DO1728"/>
  <c r="DJ1728"/>
  <c r="DK1728"/>
  <c r="DL1728"/>
  <c r="DP1728"/>
  <c r="DX1728"/>
  <c r="EB1728"/>
  <c r="EC1728"/>
  <c r="FA1728"/>
  <c r="DT1004"/>
  <c r="DU1004"/>
  <c r="DV1004"/>
  <c r="DM1004"/>
  <c r="DN1004"/>
  <c r="DO1004"/>
  <c r="DJ1004"/>
  <c r="DK1004"/>
  <c r="DL1004"/>
  <c r="DP1004"/>
  <c r="DX1004"/>
  <c r="EB1004"/>
  <c r="EC1004"/>
  <c r="DT4634"/>
  <c r="DU4634"/>
  <c r="DV4634"/>
  <c r="DM4634"/>
  <c r="DN4634"/>
  <c r="DO4634"/>
  <c r="DJ4634"/>
  <c r="DK4634"/>
  <c r="DL4634"/>
  <c r="DP4634"/>
  <c r="DX4634"/>
  <c r="EB4634"/>
  <c r="EC4634"/>
  <c r="FA4634"/>
  <c r="DT3601"/>
  <c r="DU3601"/>
  <c r="DV3601"/>
  <c r="DM3601"/>
  <c r="DN3601"/>
  <c r="DO3601"/>
  <c r="DJ3601"/>
  <c r="DK3601"/>
  <c r="DL3601"/>
  <c r="DP3601"/>
  <c r="DX3601"/>
  <c r="EB3601"/>
  <c r="EC3601"/>
  <c r="FA3601"/>
  <c r="DT1006"/>
  <c r="DU1006"/>
  <c r="DV1006"/>
  <c r="DM1006"/>
  <c r="DN1006"/>
  <c r="DO1006"/>
  <c r="DJ1006"/>
  <c r="DK1006"/>
  <c r="DL1006"/>
  <c r="DP1006"/>
  <c r="DX1006"/>
  <c r="EB1006"/>
  <c r="EC1006"/>
  <c r="DT2293"/>
  <c r="DU2293"/>
  <c r="DV2293"/>
  <c r="DM2293"/>
  <c r="DN2293"/>
  <c r="DO2293"/>
  <c r="DJ2293"/>
  <c r="DK2293"/>
  <c r="DL2293"/>
  <c r="DP2293"/>
  <c r="DX2293"/>
  <c r="EB2293"/>
  <c r="EC2293"/>
  <c r="FA2293"/>
  <c r="DT1007"/>
  <c r="DU1007"/>
  <c r="DV1007"/>
  <c r="DM1007"/>
  <c r="DN1007"/>
  <c r="DO1007"/>
  <c r="DJ1007"/>
  <c r="DK1007"/>
  <c r="DL1007"/>
  <c r="DP1007"/>
  <c r="DX1007"/>
  <c r="EB1007"/>
  <c r="EC1007"/>
  <c r="DT1391"/>
  <c r="DU1391"/>
  <c r="DV1391"/>
  <c r="DM1391"/>
  <c r="DN1391"/>
  <c r="DO1391"/>
  <c r="DJ1391"/>
  <c r="DK1391"/>
  <c r="DL1391"/>
  <c r="DP1391"/>
  <c r="DX1391"/>
  <c r="EB1391"/>
  <c r="EC1391"/>
  <c r="FA1391"/>
  <c r="DT1008"/>
  <c r="DU1008"/>
  <c r="DV1008"/>
  <c r="DM1008"/>
  <c r="DN1008"/>
  <c r="DO1008"/>
  <c r="DJ1008"/>
  <c r="DK1008"/>
  <c r="DL1008"/>
  <c r="DP1008"/>
  <c r="DX1008"/>
  <c r="EB1008"/>
  <c r="EC1008"/>
  <c r="FA972"/>
  <c r="DT1009"/>
  <c r="DU1009"/>
  <c r="DV1009"/>
  <c r="DM1009"/>
  <c r="DN1009"/>
  <c r="DO1009"/>
  <c r="DJ1009"/>
  <c r="DK1009"/>
  <c r="DL1009"/>
  <c r="DP1009"/>
  <c r="DX1009"/>
  <c r="EB1009"/>
  <c r="EC1009"/>
  <c r="DT3375"/>
  <c r="DU3375"/>
  <c r="DV3375"/>
  <c r="DM3375"/>
  <c r="DN3375"/>
  <c r="DO3375"/>
  <c r="DJ3375"/>
  <c r="DK3375"/>
  <c r="DL3375"/>
  <c r="DP3375"/>
  <c r="DX3375"/>
  <c r="EB3375"/>
  <c r="EC3375"/>
  <c r="FA3375"/>
  <c r="DT1010"/>
  <c r="DU1010"/>
  <c r="DV1010"/>
  <c r="DM1010"/>
  <c r="DN1010"/>
  <c r="DO1010"/>
  <c r="DJ1010"/>
  <c r="DK1010"/>
  <c r="DL1010"/>
  <c r="DP1010"/>
  <c r="DX1010"/>
  <c r="EB1010"/>
  <c r="EC1010"/>
  <c r="DT1205"/>
  <c r="DU1205"/>
  <c r="DV1205"/>
  <c r="DM1205"/>
  <c r="DN1205"/>
  <c r="DO1205"/>
  <c r="DJ1205"/>
  <c r="DK1205"/>
  <c r="DL1205"/>
  <c r="DP1205"/>
  <c r="DX1205"/>
  <c r="EB1205"/>
  <c r="EC1205"/>
  <c r="FA1205"/>
  <c r="DT1011"/>
  <c r="DU1011"/>
  <c r="DV1011"/>
  <c r="DM1011"/>
  <c r="DN1011"/>
  <c r="DO1011"/>
  <c r="DJ1011"/>
  <c r="DK1011"/>
  <c r="DL1011"/>
  <c r="DP1011"/>
  <c r="DX1011"/>
  <c r="EB1011"/>
  <c r="EC1011"/>
  <c r="DT3961"/>
  <c r="DU3961"/>
  <c r="DV3961"/>
  <c r="DM3961"/>
  <c r="DN3961"/>
  <c r="DO3961"/>
  <c r="DJ3961"/>
  <c r="DK3961"/>
  <c r="DL3961"/>
  <c r="DP3961"/>
  <c r="DX3961"/>
  <c r="EB3961"/>
  <c r="EC3961"/>
  <c r="FA3961"/>
  <c r="DT4927"/>
  <c r="DU4927"/>
  <c r="DV4927"/>
  <c r="DM4927"/>
  <c r="DN4927"/>
  <c r="DO4927"/>
  <c r="DJ4927"/>
  <c r="DK4927"/>
  <c r="DL4927"/>
  <c r="DP4927"/>
  <c r="DX4927"/>
  <c r="EB4927"/>
  <c r="EC4927"/>
  <c r="FA4927"/>
  <c r="DT1013"/>
  <c r="DU1013"/>
  <c r="DV1013"/>
  <c r="DM1013"/>
  <c r="DN1013"/>
  <c r="DO1013"/>
  <c r="DJ1013"/>
  <c r="DK1013"/>
  <c r="DL1013"/>
  <c r="DP1013"/>
  <c r="DX1013"/>
  <c r="EB1013"/>
  <c r="EC1013"/>
  <c r="FA330"/>
  <c r="DT1014"/>
  <c r="DU1014"/>
  <c r="DV1014"/>
  <c r="DM1014"/>
  <c r="DN1014"/>
  <c r="DO1014"/>
  <c r="DJ1014"/>
  <c r="DK1014"/>
  <c r="DL1014"/>
  <c r="DP1014"/>
  <c r="DX1014"/>
  <c r="EB1014"/>
  <c r="EC1014"/>
  <c r="DT1638"/>
  <c r="DU1638"/>
  <c r="DV1638"/>
  <c r="DM1638"/>
  <c r="DN1638"/>
  <c r="DO1638"/>
  <c r="DJ1638"/>
  <c r="DK1638"/>
  <c r="DL1638"/>
  <c r="DP1638"/>
  <c r="DX1638"/>
  <c r="EB1638"/>
  <c r="EC1638"/>
  <c r="FA1638"/>
  <c r="DT1015"/>
  <c r="DU1015"/>
  <c r="DV1015"/>
  <c r="DM1015"/>
  <c r="DN1015"/>
  <c r="DO1015"/>
  <c r="DJ1015"/>
  <c r="DK1015"/>
  <c r="DL1015"/>
  <c r="DP1015"/>
  <c r="DX1015"/>
  <c r="EB1015"/>
  <c r="EC1015"/>
  <c r="DT2343"/>
  <c r="DU2343"/>
  <c r="DV2343"/>
  <c r="DM2343"/>
  <c r="DN2343"/>
  <c r="DO2343"/>
  <c r="DJ2343"/>
  <c r="DK2343"/>
  <c r="DL2343"/>
  <c r="DP2343"/>
  <c r="DX2343"/>
  <c r="EB2343"/>
  <c r="EC2343"/>
  <c r="FA2343"/>
  <c r="DT1016"/>
  <c r="DU1016"/>
  <c r="DV1016"/>
  <c r="DM1016"/>
  <c r="DN1016"/>
  <c r="DO1016"/>
  <c r="DJ1016"/>
  <c r="DK1016"/>
  <c r="DL1016"/>
  <c r="DP1016"/>
  <c r="DX1016"/>
  <c r="EB1016"/>
  <c r="EC1016"/>
  <c r="FA862"/>
  <c r="DT1017"/>
  <c r="DU1017"/>
  <c r="DV1017"/>
  <c r="DM1017"/>
  <c r="DN1017"/>
  <c r="DO1017"/>
  <c r="DJ1017"/>
  <c r="DK1017"/>
  <c r="DL1017"/>
  <c r="DP1017"/>
  <c r="DX1017"/>
  <c r="EB1017"/>
  <c r="EC1017"/>
  <c r="DT1837"/>
  <c r="DU1837"/>
  <c r="DV1837"/>
  <c r="DM1837"/>
  <c r="DN1837"/>
  <c r="DO1837"/>
  <c r="DJ1837"/>
  <c r="DK1837"/>
  <c r="DL1837"/>
  <c r="DP1837"/>
  <c r="DX1837"/>
  <c r="EB1837"/>
  <c r="EC1837"/>
  <c r="FA1837"/>
  <c r="DT1018"/>
  <c r="DU1018"/>
  <c r="DV1018"/>
  <c r="DM1018"/>
  <c r="DN1018"/>
  <c r="DO1018"/>
  <c r="DJ1018"/>
  <c r="DK1018"/>
  <c r="DL1018"/>
  <c r="DP1018"/>
  <c r="DX1018"/>
  <c r="EB1018"/>
  <c r="EC1018"/>
  <c r="FA373"/>
  <c r="DT1019"/>
  <c r="DU1019"/>
  <c r="DV1019"/>
  <c r="DM1019"/>
  <c r="DN1019"/>
  <c r="DO1019"/>
  <c r="DJ1019"/>
  <c r="DK1019"/>
  <c r="DL1019"/>
  <c r="DP1019"/>
  <c r="DX1019"/>
  <c r="EB1019"/>
  <c r="EC1019"/>
  <c r="DT3233"/>
  <c r="DU3233"/>
  <c r="DV3233"/>
  <c r="DM3233"/>
  <c r="DN3233"/>
  <c r="DO3233"/>
  <c r="DJ3233"/>
  <c r="DK3233"/>
  <c r="DL3233"/>
  <c r="DP3233"/>
  <c r="DX3233"/>
  <c r="EB3233"/>
  <c r="EC3233"/>
  <c r="FA3233"/>
  <c r="DT1020"/>
  <c r="DU1020"/>
  <c r="DV1020"/>
  <c r="DM1020"/>
  <c r="DN1020"/>
  <c r="DO1020"/>
  <c r="DJ1020"/>
  <c r="DK1020"/>
  <c r="DL1020"/>
  <c r="DP1020"/>
  <c r="DX1020"/>
  <c r="EB1020"/>
  <c r="EC1020"/>
  <c r="DT1148"/>
  <c r="DU1148"/>
  <c r="DV1148"/>
  <c r="DM1148"/>
  <c r="DN1148"/>
  <c r="DO1148"/>
  <c r="DJ1148"/>
  <c r="DK1148"/>
  <c r="DL1148"/>
  <c r="DP1148"/>
  <c r="DX1148"/>
  <c r="EB1148"/>
  <c r="EC1148"/>
  <c r="FA1148"/>
  <c r="DT1021"/>
  <c r="DU1021"/>
  <c r="DV1021"/>
  <c r="DM1021"/>
  <c r="DN1021"/>
  <c r="DO1021"/>
  <c r="DJ1021"/>
  <c r="DK1021"/>
  <c r="DL1021"/>
  <c r="DP1021"/>
  <c r="DX1021"/>
  <c r="EB1021"/>
  <c r="EC1021"/>
  <c r="DT3405"/>
  <c r="DU3405"/>
  <c r="DV3405"/>
  <c r="DM3405"/>
  <c r="DN3405"/>
  <c r="DO3405"/>
  <c r="DJ3405"/>
  <c r="DK3405"/>
  <c r="DL3405"/>
  <c r="DP3405"/>
  <c r="DX3405"/>
  <c r="EB3405"/>
  <c r="EC3405"/>
  <c r="FA3405"/>
  <c r="DT1022"/>
  <c r="DU1022"/>
  <c r="DV1022"/>
  <c r="DM1022"/>
  <c r="DN1022"/>
  <c r="DO1022"/>
  <c r="DJ1022"/>
  <c r="DK1022"/>
  <c r="DL1022"/>
  <c r="DP1022"/>
  <c r="DX1022"/>
  <c r="EB1022"/>
  <c r="EC1022"/>
  <c r="FA509"/>
  <c r="FA736"/>
  <c r="DT1024"/>
  <c r="DU1024"/>
  <c r="DV1024"/>
  <c r="DM1024"/>
  <c r="DN1024"/>
  <c r="DO1024"/>
  <c r="DJ1024"/>
  <c r="DK1024"/>
  <c r="DL1024"/>
  <c r="DP1024"/>
  <c r="DX1024"/>
  <c r="EB1024"/>
  <c r="EC1024"/>
  <c r="DT3186"/>
  <c r="DU3186"/>
  <c r="DV3186"/>
  <c r="DM3186"/>
  <c r="DN3186"/>
  <c r="DO3186"/>
  <c r="DJ3186"/>
  <c r="DK3186"/>
  <c r="DL3186"/>
  <c r="DP3186"/>
  <c r="DX3186"/>
  <c r="EB3186"/>
  <c r="EC3186"/>
  <c r="FA3186"/>
  <c r="DT1025"/>
  <c r="DU1025"/>
  <c r="DV1025"/>
  <c r="DM1025"/>
  <c r="DN1025"/>
  <c r="DO1025"/>
  <c r="DJ1025"/>
  <c r="DK1025"/>
  <c r="DL1025"/>
  <c r="DP1025"/>
  <c r="DX1025"/>
  <c r="EB1025"/>
  <c r="EC1025"/>
  <c r="DT2257"/>
  <c r="DU2257"/>
  <c r="DV2257"/>
  <c r="DM2257"/>
  <c r="DN2257"/>
  <c r="DO2257"/>
  <c r="DJ2257"/>
  <c r="DK2257"/>
  <c r="DL2257"/>
  <c r="DP2257"/>
  <c r="DX2257"/>
  <c r="EB2257"/>
  <c r="EC2257"/>
  <c r="FA2257"/>
  <c r="DT1026"/>
  <c r="DU1026"/>
  <c r="DV1026"/>
  <c r="DM1026"/>
  <c r="DN1026"/>
  <c r="DO1026"/>
  <c r="DJ1026"/>
  <c r="DK1026"/>
  <c r="DL1026"/>
  <c r="DP1026"/>
  <c r="DX1026"/>
  <c r="EB1026"/>
  <c r="EC1026"/>
  <c r="DT1616"/>
  <c r="DU1616"/>
  <c r="DV1616"/>
  <c r="DM1616"/>
  <c r="DN1616"/>
  <c r="DO1616"/>
  <c r="DJ1616"/>
  <c r="DK1616"/>
  <c r="DL1616"/>
  <c r="DP1616"/>
  <c r="DX1616"/>
  <c r="EB1616"/>
  <c r="EC1616"/>
  <c r="FA1616"/>
  <c r="DT1027"/>
  <c r="DU1027"/>
  <c r="DV1027"/>
  <c r="DM1027"/>
  <c r="DN1027"/>
  <c r="DO1027"/>
  <c r="DJ1027"/>
  <c r="DK1027"/>
  <c r="DL1027"/>
  <c r="DP1027"/>
  <c r="DX1027"/>
  <c r="EB1027"/>
  <c r="EC1027"/>
  <c r="FA76"/>
  <c r="DT1028"/>
  <c r="DU1028"/>
  <c r="DV1028"/>
  <c r="DM1028"/>
  <c r="DN1028"/>
  <c r="DO1028"/>
  <c r="DJ1028"/>
  <c r="DK1028"/>
  <c r="DL1028"/>
  <c r="DP1028"/>
  <c r="DX1028"/>
  <c r="EB1028"/>
  <c r="EC1028"/>
  <c r="DT4788"/>
  <c r="DU4788"/>
  <c r="DV4788"/>
  <c r="DM4788"/>
  <c r="DN4788"/>
  <c r="DO4788"/>
  <c r="DJ4788"/>
  <c r="DK4788"/>
  <c r="DL4788"/>
  <c r="DP4788"/>
  <c r="DX4788"/>
  <c r="EB4788"/>
  <c r="EC4788"/>
  <c r="FA4788"/>
  <c r="DT1029"/>
  <c r="DU1029"/>
  <c r="DV1029"/>
  <c r="DM1029"/>
  <c r="DN1029"/>
  <c r="DO1029"/>
  <c r="DJ1029"/>
  <c r="DK1029"/>
  <c r="DL1029"/>
  <c r="DP1029"/>
  <c r="DX1029"/>
  <c r="EB1029"/>
  <c r="EC1029"/>
  <c r="DT3412"/>
  <c r="DU3412"/>
  <c r="DV3412"/>
  <c r="DM3412"/>
  <c r="DN3412"/>
  <c r="DO3412"/>
  <c r="DJ3412"/>
  <c r="DK3412"/>
  <c r="DL3412"/>
  <c r="DP3412"/>
  <c r="DX3412"/>
  <c r="EB3412"/>
  <c r="EC3412"/>
  <c r="FA3412"/>
  <c r="DT1030"/>
  <c r="DU1030"/>
  <c r="DV1030"/>
  <c r="DM1030"/>
  <c r="DN1030"/>
  <c r="DO1030"/>
  <c r="DJ1030"/>
  <c r="DK1030"/>
  <c r="DL1030"/>
  <c r="DP1030"/>
  <c r="DX1030"/>
  <c r="EB1030"/>
  <c r="EC1030"/>
  <c r="DT2832"/>
  <c r="DU2832"/>
  <c r="DV2832"/>
  <c r="DM2832"/>
  <c r="DN2832"/>
  <c r="DO2832"/>
  <c r="DJ2832"/>
  <c r="DK2832"/>
  <c r="DL2832"/>
  <c r="DP2832"/>
  <c r="DX2832"/>
  <c r="EB2832"/>
  <c r="EC2832"/>
  <c r="FA2832"/>
  <c r="DT1031"/>
  <c r="DU1031"/>
  <c r="DV1031"/>
  <c r="DM1031"/>
  <c r="DN1031"/>
  <c r="DO1031"/>
  <c r="DJ1031"/>
  <c r="DK1031"/>
  <c r="DL1031"/>
  <c r="DP1031"/>
  <c r="DX1031"/>
  <c r="EB1031"/>
  <c r="EC1031"/>
  <c r="DT4762"/>
  <c r="DU4762"/>
  <c r="DV4762"/>
  <c r="DM4762"/>
  <c r="DN4762"/>
  <c r="DO4762"/>
  <c r="DJ4762"/>
  <c r="DK4762"/>
  <c r="DL4762"/>
  <c r="DP4762"/>
  <c r="DX4762"/>
  <c r="EB4762"/>
  <c r="EC4762"/>
  <c r="FA4762"/>
  <c r="DT1032"/>
  <c r="DU1032"/>
  <c r="DV1032"/>
  <c r="DM1032"/>
  <c r="DN1032"/>
  <c r="DO1032"/>
  <c r="DJ1032"/>
  <c r="DK1032"/>
  <c r="DL1032"/>
  <c r="DP1032"/>
  <c r="DX1032"/>
  <c r="EB1032"/>
  <c r="EC1032"/>
  <c r="DT2683"/>
  <c r="DU2683"/>
  <c r="DV2683"/>
  <c r="DM2683"/>
  <c r="DN2683"/>
  <c r="DO2683"/>
  <c r="DJ2683"/>
  <c r="DK2683"/>
  <c r="DL2683"/>
  <c r="DP2683"/>
  <c r="DX2683"/>
  <c r="EB2683"/>
  <c r="EC2683"/>
  <c r="FA2683"/>
  <c r="DT1033"/>
  <c r="DU1033"/>
  <c r="DV1033"/>
  <c r="DM1033"/>
  <c r="DN1033"/>
  <c r="DO1033"/>
  <c r="DJ1033"/>
  <c r="DK1033"/>
  <c r="DL1033"/>
  <c r="DP1033"/>
  <c r="DX1033"/>
  <c r="EB1033"/>
  <c r="EC1033"/>
  <c r="DT4864"/>
  <c r="DU4864"/>
  <c r="DV4864"/>
  <c r="DM4864"/>
  <c r="DN4864"/>
  <c r="DO4864"/>
  <c r="DJ4864"/>
  <c r="DK4864"/>
  <c r="DL4864"/>
  <c r="DP4864"/>
  <c r="DX4864"/>
  <c r="EB4864"/>
  <c r="EC4864"/>
  <c r="FA4864"/>
  <c r="DT2691"/>
  <c r="DU2691"/>
  <c r="DV2691"/>
  <c r="DM2691"/>
  <c r="DN2691"/>
  <c r="DO2691"/>
  <c r="DJ2691"/>
  <c r="DK2691"/>
  <c r="DL2691"/>
  <c r="DP2691"/>
  <c r="DX2691"/>
  <c r="EB2691"/>
  <c r="EC2691"/>
  <c r="FA2691"/>
  <c r="DT1035"/>
  <c r="DU1035"/>
  <c r="DV1035"/>
  <c r="DM1035"/>
  <c r="DN1035"/>
  <c r="DO1035"/>
  <c r="DJ1035"/>
  <c r="DK1035"/>
  <c r="DL1035"/>
  <c r="DP1035"/>
  <c r="DX1035"/>
  <c r="EB1035"/>
  <c r="EC1035"/>
  <c r="FA271"/>
  <c r="DT1117"/>
  <c r="DU1117"/>
  <c r="DV1117"/>
  <c r="DM1117"/>
  <c r="DN1117"/>
  <c r="DO1117"/>
  <c r="DJ1117"/>
  <c r="DK1117"/>
  <c r="DL1117"/>
  <c r="DP1117"/>
  <c r="DX1117"/>
  <c r="EB1117"/>
  <c r="EC1117"/>
  <c r="FA1117"/>
  <c r="DT1037"/>
  <c r="DU1037"/>
  <c r="DV1037"/>
  <c r="DM1037"/>
  <c r="DN1037"/>
  <c r="DO1037"/>
  <c r="DJ1037"/>
  <c r="DK1037"/>
  <c r="DL1037"/>
  <c r="DP1037"/>
  <c r="DX1037"/>
  <c r="EB1037"/>
  <c r="EC1037"/>
  <c r="DT3993"/>
  <c r="DU3993"/>
  <c r="DV3993"/>
  <c r="DM3993"/>
  <c r="DN3993"/>
  <c r="DO3993"/>
  <c r="DJ3993"/>
  <c r="DK3993"/>
  <c r="DL3993"/>
  <c r="DP3993"/>
  <c r="DX3993"/>
  <c r="EB3993"/>
  <c r="EC3993"/>
  <c r="FA3993"/>
  <c r="FA667"/>
  <c r="DT1039"/>
  <c r="DU1039"/>
  <c r="DV1039"/>
  <c r="DM1039"/>
  <c r="DN1039"/>
  <c r="DO1039"/>
  <c r="DJ1039"/>
  <c r="DK1039"/>
  <c r="DL1039"/>
  <c r="DP1039"/>
  <c r="DX1039"/>
  <c r="EB1039"/>
  <c r="EC1039"/>
  <c r="FA961"/>
  <c r="DT1040"/>
  <c r="DU1040"/>
  <c r="DV1040"/>
  <c r="DM1040"/>
  <c r="DN1040"/>
  <c r="DO1040"/>
  <c r="DJ1040"/>
  <c r="DK1040"/>
  <c r="DL1040"/>
  <c r="DP1040"/>
  <c r="DX1040"/>
  <c r="EB1040"/>
  <c r="EC1040"/>
  <c r="FA721"/>
  <c r="DT1041"/>
  <c r="DU1041"/>
  <c r="DV1041"/>
  <c r="DM1041"/>
  <c r="DN1041"/>
  <c r="DO1041"/>
  <c r="DJ1041"/>
  <c r="DK1041"/>
  <c r="DL1041"/>
  <c r="DP1041"/>
  <c r="DX1041"/>
  <c r="EB1041"/>
  <c r="EC1041"/>
  <c r="DT3581"/>
  <c r="DU3581"/>
  <c r="DV3581"/>
  <c r="DM3581"/>
  <c r="DN3581"/>
  <c r="DO3581"/>
  <c r="DJ3581"/>
  <c r="DK3581"/>
  <c r="DL3581"/>
  <c r="DP3581"/>
  <c r="DX3581"/>
  <c r="EB3581"/>
  <c r="EC3581"/>
  <c r="FA3581"/>
  <c r="DT1042"/>
  <c r="DU1042"/>
  <c r="DV1042"/>
  <c r="DM1042"/>
  <c r="DN1042"/>
  <c r="DO1042"/>
  <c r="DJ1042"/>
  <c r="DK1042"/>
  <c r="DL1042"/>
  <c r="DP1042"/>
  <c r="DX1042"/>
  <c r="EB1042"/>
  <c r="EC1042"/>
  <c r="DT4003"/>
  <c r="DU4003"/>
  <c r="DV4003"/>
  <c r="DM4003"/>
  <c r="DN4003"/>
  <c r="DO4003"/>
  <c r="DJ4003"/>
  <c r="DK4003"/>
  <c r="DL4003"/>
  <c r="DP4003"/>
  <c r="DX4003"/>
  <c r="EB4003"/>
  <c r="EC4003"/>
  <c r="FA4003"/>
  <c r="DT2481"/>
  <c r="DU2481"/>
  <c r="DV2481"/>
  <c r="DM2481"/>
  <c r="DN2481"/>
  <c r="DO2481"/>
  <c r="DJ2481"/>
  <c r="DK2481"/>
  <c r="DL2481"/>
  <c r="DP2481"/>
  <c r="DX2481"/>
  <c r="EB2481"/>
  <c r="EC2481"/>
  <c r="FA2481"/>
  <c r="DT1044"/>
  <c r="DU1044"/>
  <c r="DV1044"/>
  <c r="DM1044"/>
  <c r="DN1044"/>
  <c r="DO1044"/>
  <c r="DJ1044"/>
  <c r="DK1044"/>
  <c r="DL1044"/>
  <c r="DP1044"/>
  <c r="DX1044"/>
  <c r="EB1044"/>
  <c r="EC1044"/>
  <c r="DT4894"/>
  <c r="DU4894"/>
  <c r="DV4894"/>
  <c r="DM4894"/>
  <c r="DN4894"/>
  <c r="DO4894"/>
  <c r="DJ4894"/>
  <c r="DK4894"/>
  <c r="DL4894"/>
  <c r="DP4894"/>
  <c r="DX4894"/>
  <c r="EB4894"/>
  <c r="EC4894"/>
  <c r="FA4894"/>
  <c r="DT1045"/>
  <c r="DU1045"/>
  <c r="DV1045"/>
  <c r="DM1045"/>
  <c r="DN1045"/>
  <c r="DO1045"/>
  <c r="DJ1045"/>
  <c r="DK1045"/>
  <c r="DL1045"/>
  <c r="DP1045"/>
  <c r="DX1045"/>
  <c r="EB1045"/>
  <c r="EC1045"/>
  <c r="DT1307"/>
  <c r="DU1307"/>
  <c r="DV1307"/>
  <c r="DM1307"/>
  <c r="DN1307"/>
  <c r="DO1307"/>
  <c r="DJ1307"/>
  <c r="DK1307"/>
  <c r="DL1307"/>
  <c r="DP1307"/>
  <c r="DX1307"/>
  <c r="EB1307"/>
  <c r="EC1307"/>
  <c r="FA1307"/>
  <c r="DT1046"/>
  <c r="DU1046"/>
  <c r="DV1046"/>
  <c r="DM1046"/>
  <c r="DN1046"/>
  <c r="DO1046"/>
  <c r="DJ1046"/>
  <c r="DK1046"/>
  <c r="DL1046"/>
  <c r="DP1046"/>
  <c r="DX1046"/>
  <c r="EB1046"/>
  <c r="EC1046"/>
  <c r="DT1513"/>
  <c r="DU1513"/>
  <c r="DV1513"/>
  <c r="DM1513"/>
  <c r="DN1513"/>
  <c r="DO1513"/>
  <c r="DJ1513"/>
  <c r="DK1513"/>
  <c r="DL1513"/>
  <c r="DP1513"/>
  <c r="DX1513"/>
  <c r="EB1513"/>
  <c r="EC1513"/>
  <c r="FA1513"/>
  <c r="DT1047"/>
  <c r="DU1047"/>
  <c r="DV1047"/>
  <c r="DM1047"/>
  <c r="DN1047"/>
  <c r="DO1047"/>
  <c r="DJ1047"/>
  <c r="DK1047"/>
  <c r="DL1047"/>
  <c r="DP1047"/>
  <c r="DX1047"/>
  <c r="EB1047"/>
  <c r="EC1047"/>
  <c r="DT3191"/>
  <c r="DU3191"/>
  <c r="DV3191"/>
  <c r="DM3191"/>
  <c r="DN3191"/>
  <c r="DO3191"/>
  <c r="DJ3191"/>
  <c r="DK3191"/>
  <c r="DL3191"/>
  <c r="DP3191"/>
  <c r="DX3191"/>
  <c r="EB3191"/>
  <c r="EC3191"/>
  <c r="FA3191"/>
  <c r="FA313"/>
  <c r="DT1049"/>
  <c r="DU1049"/>
  <c r="DV1049"/>
  <c r="DM1049"/>
  <c r="DN1049"/>
  <c r="DO1049"/>
  <c r="DJ1049"/>
  <c r="DK1049"/>
  <c r="DL1049"/>
  <c r="DP1049"/>
  <c r="DX1049"/>
  <c r="EB1049"/>
  <c r="EC1049"/>
  <c r="DT3874"/>
  <c r="DU3874"/>
  <c r="DV3874"/>
  <c r="DM3874"/>
  <c r="DN3874"/>
  <c r="DO3874"/>
  <c r="DJ3874"/>
  <c r="DK3874"/>
  <c r="DL3874"/>
  <c r="DP3874"/>
  <c r="DX3874"/>
  <c r="EB3874"/>
  <c r="EC3874"/>
  <c r="FA3874"/>
  <c r="DT2096"/>
  <c r="DU2096"/>
  <c r="DV2096"/>
  <c r="DM2096"/>
  <c r="DN2096"/>
  <c r="DO2096"/>
  <c r="DJ2096"/>
  <c r="DK2096"/>
  <c r="DL2096"/>
  <c r="DP2096"/>
  <c r="DX2096"/>
  <c r="EB2096"/>
  <c r="EC2096"/>
  <c r="FA2096"/>
  <c r="DT1051"/>
  <c r="DU1051"/>
  <c r="DV1051"/>
  <c r="DM1051"/>
  <c r="DN1051"/>
  <c r="DO1051"/>
  <c r="DJ1051"/>
  <c r="DK1051"/>
  <c r="DL1051"/>
  <c r="DP1051"/>
  <c r="DX1051"/>
  <c r="EB1051"/>
  <c r="EC1051"/>
  <c r="DT1422"/>
  <c r="DU1422"/>
  <c r="DV1422"/>
  <c r="DM1422"/>
  <c r="DN1422"/>
  <c r="DO1422"/>
  <c r="DJ1422"/>
  <c r="DK1422"/>
  <c r="DL1422"/>
  <c r="DP1422"/>
  <c r="DX1422"/>
  <c r="EB1422"/>
  <c r="EC1422"/>
  <c r="FA1422"/>
  <c r="DT1052"/>
  <c r="DU1052"/>
  <c r="DV1052"/>
  <c r="DM1052"/>
  <c r="DN1052"/>
  <c r="DO1052"/>
  <c r="DJ1052"/>
  <c r="DK1052"/>
  <c r="DL1052"/>
  <c r="DP1052"/>
  <c r="DX1052"/>
  <c r="EB1052"/>
  <c r="EC1052"/>
  <c r="DT1179"/>
  <c r="DU1179"/>
  <c r="DV1179"/>
  <c r="DM1179"/>
  <c r="DN1179"/>
  <c r="DO1179"/>
  <c r="DJ1179"/>
  <c r="DK1179"/>
  <c r="DL1179"/>
  <c r="DP1179"/>
  <c r="DX1179"/>
  <c r="EB1179"/>
  <c r="EC1179"/>
  <c r="FA1179"/>
  <c r="DT1053"/>
  <c r="DU1053"/>
  <c r="DV1053"/>
  <c r="DM1053"/>
  <c r="DN1053"/>
  <c r="DO1053"/>
  <c r="DJ1053"/>
  <c r="DK1053"/>
  <c r="DL1053"/>
  <c r="DP1053"/>
  <c r="DX1053"/>
  <c r="EB1053"/>
  <c r="EC1053"/>
  <c r="DT4423"/>
  <c r="DU4423"/>
  <c r="DV4423"/>
  <c r="DM4423"/>
  <c r="DN4423"/>
  <c r="DO4423"/>
  <c r="DJ4423"/>
  <c r="DK4423"/>
  <c r="DL4423"/>
  <c r="DP4423"/>
  <c r="DX4423"/>
  <c r="EB4423"/>
  <c r="EC4423"/>
  <c r="FA4423"/>
  <c r="DT1054"/>
  <c r="DU1054"/>
  <c r="DV1054"/>
  <c r="DM1054"/>
  <c r="DN1054"/>
  <c r="DO1054"/>
  <c r="DJ1054"/>
  <c r="DK1054"/>
  <c r="DL1054"/>
  <c r="DP1054"/>
  <c r="DX1054"/>
  <c r="EB1054"/>
  <c r="EC1054"/>
  <c r="FA146"/>
  <c r="DT1055"/>
  <c r="DU1055"/>
  <c r="DV1055"/>
  <c r="DM1055"/>
  <c r="DN1055"/>
  <c r="DO1055"/>
  <c r="DJ1055"/>
  <c r="DK1055"/>
  <c r="DL1055"/>
  <c r="DP1055"/>
  <c r="DX1055"/>
  <c r="EB1055"/>
  <c r="EC1055"/>
  <c r="DT4179"/>
  <c r="DU4179"/>
  <c r="DV4179"/>
  <c r="DM4179"/>
  <c r="DN4179"/>
  <c r="DO4179"/>
  <c r="DJ4179"/>
  <c r="DK4179"/>
  <c r="DL4179"/>
  <c r="DP4179"/>
  <c r="DX4179"/>
  <c r="EB4179"/>
  <c r="EC4179"/>
  <c r="FA4179"/>
  <c r="DT1056"/>
  <c r="DU1056"/>
  <c r="DV1056"/>
  <c r="DM1056"/>
  <c r="DN1056"/>
  <c r="DO1056"/>
  <c r="DJ1056"/>
  <c r="DK1056"/>
  <c r="DL1056"/>
  <c r="DP1056"/>
  <c r="DX1056"/>
  <c r="EB1056"/>
  <c r="EC1056"/>
  <c r="DT2250"/>
  <c r="DU2250"/>
  <c r="DV2250"/>
  <c r="DM2250"/>
  <c r="DN2250"/>
  <c r="DO2250"/>
  <c r="DJ2250"/>
  <c r="DK2250"/>
  <c r="DL2250"/>
  <c r="DP2250"/>
  <c r="DX2250"/>
  <c r="EB2250"/>
  <c r="EC2250"/>
  <c r="FA2250"/>
  <c r="DT1057"/>
  <c r="DU1057"/>
  <c r="DV1057"/>
  <c r="DM1057"/>
  <c r="DN1057"/>
  <c r="DO1057"/>
  <c r="DJ1057"/>
  <c r="DK1057"/>
  <c r="DL1057"/>
  <c r="DP1057"/>
  <c r="DX1057"/>
  <c r="EB1057"/>
  <c r="EC1057"/>
  <c r="DT4050"/>
  <c r="DU4050"/>
  <c r="DV4050"/>
  <c r="DM4050"/>
  <c r="DN4050"/>
  <c r="DO4050"/>
  <c r="DJ4050"/>
  <c r="DK4050"/>
  <c r="DL4050"/>
  <c r="DP4050"/>
  <c r="DX4050"/>
  <c r="EB4050"/>
  <c r="EC4050"/>
  <c r="FA4050"/>
  <c r="DT1058"/>
  <c r="DU1058"/>
  <c r="DV1058"/>
  <c r="DM1058"/>
  <c r="DN1058"/>
  <c r="DO1058"/>
  <c r="DJ1058"/>
  <c r="DK1058"/>
  <c r="DL1058"/>
  <c r="DP1058"/>
  <c r="DX1058"/>
  <c r="EB1058"/>
  <c r="EC1058"/>
  <c r="DT4596"/>
  <c r="DU4596"/>
  <c r="DV4596"/>
  <c r="DM4596"/>
  <c r="DN4596"/>
  <c r="DO4596"/>
  <c r="DJ4596"/>
  <c r="DK4596"/>
  <c r="DL4596"/>
  <c r="DP4596"/>
  <c r="DX4596"/>
  <c r="EB4596"/>
  <c r="EC4596"/>
  <c r="FA4596"/>
  <c r="DT1059"/>
  <c r="DU1059"/>
  <c r="DV1059"/>
  <c r="DM1059"/>
  <c r="DN1059"/>
  <c r="DO1059"/>
  <c r="DJ1059"/>
  <c r="DK1059"/>
  <c r="DL1059"/>
  <c r="DP1059"/>
  <c r="DX1059"/>
  <c r="EB1059"/>
  <c r="EC1059"/>
  <c r="DT1919"/>
  <c r="DU1919"/>
  <c r="DV1919"/>
  <c r="DM1919"/>
  <c r="DN1919"/>
  <c r="DO1919"/>
  <c r="DJ1919"/>
  <c r="DK1919"/>
  <c r="DL1919"/>
  <c r="DP1919"/>
  <c r="DX1919"/>
  <c r="EB1919"/>
  <c r="EC1919"/>
  <c r="FA1919"/>
  <c r="DT1060"/>
  <c r="DU1060"/>
  <c r="DV1060"/>
  <c r="DM1060"/>
  <c r="DN1060"/>
  <c r="DO1060"/>
  <c r="DJ1060"/>
  <c r="DK1060"/>
  <c r="DL1060"/>
  <c r="DP1060"/>
  <c r="DX1060"/>
  <c r="EB1060"/>
  <c r="EC1060"/>
  <c r="DT4491"/>
  <c r="DU4491"/>
  <c r="DV4491"/>
  <c r="DM4491"/>
  <c r="DN4491"/>
  <c r="DO4491"/>
  <c r="DJ4491"/>
  <c r="DK4491"/>
  <c r="DL4491"/>
  <c r="DP4491"/>
  <c r="DX4491"/>
  <c r="EB4491"/>
  <c r="EC4491"/>
  <c r="FA4491"/>
  <c r="DT1118"/>
  <c r="DU1118"/>
  <c r="DV1118"/>
  <c r="DM1118"/>
  <c r="DN1118"/>
  <c r="DO1118"/>
  <c r="DJ1118"/>
  <c r="DK1118"/>
  <c r="DL1118"/>
  <c r="DP1118"/>
  <c r="DX1118"/>
  <c r="EB1118"/>
  <c r="EC1118"/>
  <c r="FA1118"/>
  <c r="DT1062"/>
  <c r="DU1062"/>
  <c r="DV1062"/>
  <c r="DM1062"/>
  <c r="DN1062"/>
  <c r="DO1062"/>
  <c r="DJ1062"/>
  <c r="DK1062"/>
  <c r="DL1062"/>
  <c r="DP1062"/>
  <c r="DX1062"/>
  <c r="EB1062"/>
  <c r="EC1062"/>
  <c r="FA1027"/>
  <c r="FA277"/>
  <c r="DT1064"/>
  <c r="DU1064"/>
  <c r="DV1064"/>
  <c r="DM1064"/>
  <c r="DN1064"/>
  <c r="DO1064"/>
  <c r="DJ1064"/>
  <c r="DK1064"/>
  <c r="DL1064"/>
  <c r="DP1064"/>
  <c r="DX1064"/>
  <c r="EB1064"/>
  <c r="EC1064"/>
  <c r="DT4956"/>
  <c r="DU4956"/>
  <c r="DV4956"/>
  <c r="DM4956"/>
  <c r="DN4956"/>
  <c r="DO4956"/>
  <c r="DJ4956"/>
  <c r="DK4956"/>
  <c r="DL4956"/>
  <c r="DP4956"/>
  <c r="DX4956"/>
  <c r="EB4956"/>
  <c r="EC4956"/>
  <c r="FA4956"/>
  <c r="DT4745"/>
  <c r="DU4745"/>
  <c r="DV4745"/>
  <c r="DM4745"/>
  <c r="DN4745"/>
  <c r="DO4745"/>
  <c r="DJ4745"/>
  <c r="DK4745"/>
  <c r="DL4745"/>
  <c r="DP4745"/>
  <c r="DX4745"/>
  <c r="EB4745"/>
  <c r="EC4745"/>
  <c r="FA4745"/>
  <c r="DT1066"/>
  <c r="DU1066"/>
  <c r="DV1066"/>
  <c r="DM1066"/>
  <c r="DN1066"/>
  <c r="DO1066"/>
  <c r="DJ1066"/>
  <c r="DK1066"/>
  <c r="DL1066"/>
  <c r="DP1066"/>
  <c r="DX1066"/>
  <c r="EB1066"/>
  <c r="EC1066"/>
  <c r="FA1013"/>
  <c r="DT1067"/>
  <c r="DU1067"/>
  <c r="DV1067"/>
  <c r="DM1067"/>
  <c r="DN1067"/>
  <c r="DO1067"/>
  <c r="DJ1067"/>
  <c r="DK1067"/>
  <c r="DL1067"/>
  <c r="DP1067"/>
  <c r="DX1067"/>
  <c r="EB1067"/>
  <c r="EC1067"/>
  <c r="DT1155"/>
  <c r="DU1155"/>
  <c r="DV1155"/>
  <c r="DM1155"/>
  <c r="DN1155"/>
  <c r="DO1155"/>
  <c r="DJ1155"/>
  <c r="DK1155"/>
  <c r="DL1155"/>
  <c r="DP1155"/>
  <c r="DX1155"/>
  <c r="EB1155"/>
  <c r="EC1155"/>
  <c r="FA1155"/>
  <c r="DT4303"/>
  <c r="DU4303"/>
  <c r="DV4303"/>
  <c r="DM4303"/>
  <c r="DN4303"/>
  <c r="DO4303"/>
  <c r="DJ4303"/>
  <c r="DK4303"/>
  <c r="DL4303"/>
  <c r="DP4303"/>
  <c r="DX4303"/>
  <c r="EB4303"/>
  <c r="EC4303"/>
  <c r="FA4303"/>
  <c r="DT1069"/>
  <c r="DU1069"/>
  <c r="DV1069"/>
  <c r="DM1069"/>
  <c r="DN1069"/>
  <c r="DO1069"/>
  <c r="DJ1069"/>
  <c r="DK1069"/>
  <c r="DL1069"/>
  <c r="DP1069"/>
  <c r="DX1069"/>
  <c r="EB1069"/>
  <c r="EC1069"/>
  <c r="DT1549"/>
  <c r="DU1549"/>
  <c r="DV1549"/>
  <c r="DM1549"/>
  <c r="DN1549"/>
  <c r="DO1549"/>
  <c r="DJ1549"/>
  <c r="DK1549"/>
  <c r="DL1549"/>
  <c r="DP1549"/>
  <c r="DX1549"/>
  <c r="EB1549"/>
  <c r="EC1549"/>
  <c r="FA1549"/>
  <c r="DT1070"/>
  <c r="DU1070"/>
  <c r="DV1070"/>
  <c r="DM1070"/>
  <c r="DN1070"/>
  <c r="DO1070"/>
  <c r="DJ1070"/>
  <c r="DK1070"/>
  <c r="DL1070"/>
  <c r="DP1070"/>
  <c r="DX1070"/>
  <c r="EB1070"/>
  <c r="EC1070"/>
  <c r="FA534"/>
  <c r="DT1071"/>
  <c r="DU1071"/>
  <c r="DV1071"/>
  <c r="DM1071"/>
  <c r="DN1071"/>
  <c r="DO1071"/>
  <c r="DJ1071"/>
  <c r="DK1071"/>
  <c r="DL1071"/>
  <c r="DP1071"/>
  <c r="DX1071"/>
  <c r="EB1071"/>
  <c r="EC1071"/>
  <c r="DT3437"/>
  <c r="DU3437"/>
  <c r="DV3437"/>
  <c r="DM3437"/>
  <c r="DN3437"/>
  <c r="DO3437"/>
  <c r="DJ3437"/>
  <c r="DK3437"/>
  <c r="DL3437"/>
  <c r="DP3437"/>
  <c r="DX3437"/>
  <c r="EB3437"/>
  <c r="EC3437"/>
  <c r="FA3437"/>
  <c r="DT1072"/>
  <c r="DU1072"/>
  <c r="DV1072"/>
  <c r="DM1072"/>
  <c r="DN1072"/>
  <c r="DO1072"/>
  <c r="DJ1072"/>
  <c r="DK1072"/>
  <c r="DL1072"/>
  <c r="DP1072"/>
  <c r="DX1072"/>
  <c r="EB1072"/>
  <c r="EC1072"/>
  <c r="DT1610"/>
  <c r="DU1610"/>
  <c r="DV1610"/>
  <c r="DM1610"/>
  <c r="DN1610"/>
  <c r="DO1610"/>
  <c r="DJ1610"/>
  <c r="DK1610"/>
  <c r="DL1610"/>
  <c r="DP1610"/>
  <c r="DX1610"/>
  <c r="EB1610"/>
  <c r="EC1610"/>
  <c r="FA1610"/>
  <c r="DT1073"/>
  <c r="DU1073"/>
  <c r="DV1073"/>
  <c r="DM1073"/>
  <c r="DN1073"/>
  <c r="DO1073"/>
  <c r="DJ1073"/>
  <c r="DK1073"/>
  <c r="DL1073"/>
  <c r="DP1073"/>
  <c r="DX1073"/>
  <c r="EB1073"/>
  <c r="EC1073"/>
  <c r="DT3270"/>
  <c r="DU3270"/>
  <c r="DV3270"/>
  <c r="DM3270"/>
  <c r="DN3270"/>
  <c r="DO3270"/>
  <c r="DJ3270"/>
  <c r="DK3270"/>
  <c r="DL3270"/>
  <c r="DP3270"/>
  <c r="DX3270"/>
  <c r="EB3270"/>
  <c r="EC3270"/>
  <c r="FA3270"/>
  <c r="DT1074"/>
  <c r="DU1074"/>
  <c r="DV1074"/>
  <c r="DM1074"/>
  <c r="DN1074"/>
  <c r="DO1074"/>
  <c r="DJ1074"/>
  <c r="DK1074"/>
  <c r="DL1074"/>
  <c r="DP1074"/>
  <c r="DX1074"/>
  <c r="EB1074"/>
  <c r="EC1074"/>
  <c r="DT2959"/>
  <c r="DU2959"/>
  <c r="DV2959"/>
  <c r="DM2959"/>
  <c r="DN2959"/>
  <c r="DO2959"/>
  <c r="DJ2959"/>
  <c r="DK2959"/>
  <c r="DL2959"/>
  <c r="DP2959"/>
  <c r="DX2959"/>
  <c r="EB2959"/>
  <c r="EC2959"/>
  <c r="FA2959"/>
  <c r="DT1075"/>
  <c r="DU1075"/>
  <c r="DV1075"/>
  <c r="DM1075"/>
  <c r="DN1075"/>
  <c r="DO1075"/>
  <c r="DJ1075"/>
  <c r="DK1075"/>
  <c r="DL1075"/>
  <c r="DP1075"/>
  <c r="DX1075"/>
  <c r="EB1075"/>
  <c r="EC1075"/>
  <c r="DT3842"/>
  <c r="DU3842"/>
  <c r="DV3842"/>
  <c r="DM3842"/>
  <c r="DN3842"/>
  <c r="DO3842"/>
  <c r="DJ3842"/>
  <c r="DK3842"/>
  <c r="DL3842"/>
  <c r="DP3842"/>
  <c r="DX3842"/>
  <c r="EB3842"/>
  <c r="EC3842"/>
  <c r="FA3842"/>
  <c r="DT1076"/>
  <c r="DU1076"/>
  <c r="DV1076"/>
  <c r="DM1076"/>
  <c r="DN1076"/>
  <c r="DO1076"/>
  <c r="DJ1076"/>
  <c r="DK1076"/>
  <c r="DL1076"/>
  <c r="DP1076"/>
  <c r="DX1076"/>
  <c r="EB1076"/>
  <c r="EC1076"/>
  <c r="DT1567"/>
  <c r="DU1567"/>
  <c r="DV1567"/>
  <c r="DM1567"/>
  <c r="DN1567"/>
  <c r="DO1567"/>
  <c r="DJ1567"/>
  <c r="DK1567"/>
  <c r="DL1567"/>
  <c r="DP1567"/>
  <c r="DX1567"/>
  <c r="EB1567"/>
  <c r="EC1567"/>
  <c r="FA1567"/>
  <c r="DT1077"/>
  <c r="DU1077"/>
  <c r="DV1077"/>
  <c r="DM1077"/>
  <c r="DN1077"/>
  <c r="DO1077"/>
  <c r="DJ1077"/>
  <c r="DK1077"/>
  <c r="DL1077"/>
  <c r="DP1077"/>
  <c r="DX1077"/>
  <c r="EB1077"/>
  <c r="EC1077"/>
  <c r="FA1075"/>
  <c r="DT1078"/>
  <c r="DU1078"/>
  <c r="DV1078"/>
  <c r="DM1078"/>
  <c r="DN1078"/>
  <c r="DO1078"/>
  <c r="DJ1078"/>
  <c r="DK1078"/>
  <c r="DL1078"/>
  <c r="DP1078"/>
  <c r="DX1078"/>
  <c r="EB1078"/>
  <c r="EC1078"/>
  <c r="DT2287"/>
  <c r="DU2287"/>
  <c r="DV2287"/>
  <c r="DM2287"/>
  <c r="DN2287"/>
  <c r="DO2287"/>
  <c r="DJ2287"/>
  <c r="DK2287"/>
  <c r="DL2287"/>
  <c r="DP2287"/>
  <c r="DX2287"/>
  <c r="EB2287"/>
  <c r="EC2287"/>
  <c r="FA2287"/>
  <c r="DT1079"/>
  <c r="DU1079"/>
  <c r="DV1079"/>
  <c r="DM1079"/>
  <c r="DN1079"/>
  <c r="DO1079"/>
  <c r="DJ1079"/>
  <c r="DK1079"/>
  <c r="DL1079"/>
  <c r="DP1079"/>
  <c r="DX1079"/>
  <c r="EB1079"/>
  <c r="EC1079"/>
  <c r="DT2305"/>
  <c r="DU2305"/>
  <c r="DV2305"/>
  <c r="DM2305"/>
  <c r="DN2305"/>
  <c r="DO2305"/>
  <c r="DJ2305"/>
  <c r="DK2305"/>
  <c r="DL2305"/>
  <c r="DP2305"/>
  <c r="DX2305"/>
  <c r="EB2305"/>
  <c r="EC2305"/>
  <c r="FA2305"/>
  <c r="DT1080"/>
  <c r="DU1080"/>
  <c r="DV1080"/>
  <c r="DM1080"/>
  <c r="DN1080"/>
  <c r="DO1080"/>
  <c r="DJ1080"/>
  <c r="DK1080"/>
  <c r="DL1080"/>
  <c r="DP1080"/>
  <c r="DX1080"/>
  <c r="EB1080"/>
  <c r="EC1080"/>
  <c r="DT4628"/>
  <c r="DU4628"/>
  <c r="DV4628"/>
  <c r="DM4628"/>
  <c r="DN4628"/>
  <c r="DO4628"/>
  <c r="DJ4628"/>
  <c r="DK4628"/>
  <c r="DL4628"/>
  <c r="DP4628"/>
  <c r="DX4628"/>
  <c r="EB4628"/>
  <c r="EC4628"/>
  <c r="FA4628"/>
  <c r="DT1081"/>
  <c r="DU1081"/>
  <c r="DV1081"/>
  <c r="DM1081"/>
  <c r="DN1081"/>
  <c r="DO1081"/>
  <c r="DJ1081"/>
  <c r="DK1081"/>
  <c r="DL1081"/>
  <c r="DP1081"/>
  <c r="DX1081"/>
  <c r="EB1081"/>
  <c r="EC1081"/>
  <c r="DT1208"/>
  <c r="DU1208"/>
  <c r="DV1208"/>
  <c r="DM1208"/>
  <c r="DN1208"/>
  <c r="DO1208"/>
  <c r="DJ1208"/>
  <c r="DK1208"/>
  <c r="DL1208"/>
  <c r="DP1208"/>
  <c r="DX1208"/>
  <c r="EB1208"/>
  <c r="EC1208"/>
  <c r="FA1208"/>
  <c r="DT1082"/>
  <c r="DU1082"/>
  <c r="DV1082"/>
  <c r="DM1082"/>
  <c r="DN1082"/>
  <c r="DO1082"/>
  <c r="DJ1082"/>
  <c r="DK1082"/>
  <c r="DL1082"/>
  <c r="DP1082"/>
  <c r="DX1082"/>
  <c r="EB1082"/>
  <c r="EC1082"/>
  <c r="DT4513"/>
  <c r="DU4513"/>
  <c r="DV4513"/>
  <c r="DM4513"/>
  <c r="DN4513"/>
  <c r="DO4513"/>
  <c r="DJ4513"/>
  <c r="DK4513"/>
  <c r="DL4513"/>
  <c r="DP4513"/>
  <c r="DX4513"/>
  <c r="EB4513"/>
  <c r="EC4513"/>
  <c r="FA4513"/>
  <c r="DT3215"/>
  <c r="DU3215"/>
  <c r="DV3215"/>
  <c r="DM3215"/>
  <c r="DN3215"/>
  <c r="DO3215"/>
  <c r="DJ3215"/>
  <c r="DK3215"/>
  <c r="DL3215"/>
  <c r="DP3215"/>
  <c r="DX3215"/>
  <c r="EB3215"/>
  <c r="EC3215"/>
  <c r="FA3215"/>
  <c r="DT1084"/>
  <c r="DU1084"/>
  <c r="DV1084"/>
  <c r="DM1084"/>
  <c r="DN1084"/>
  <c r="DO1084"/>
  <c r="DJ1084"/>
  <c r="DK1084"/>
  <c r="DL1084"/>
  <c r="DP1084"/>
  <c r="DX1084"/>
  <c r="EB1084"/>
  <c r="EC1084"/>
  <c r="DT3717"/>
  <c r="DU3717"/>
  <c r="DV3717"/>
  <c r="DM3717"/>
  <c r="DN3717"/>
  <c r="DO3717"/>
  <c r="DJ3717"/>
  <c r="DK3717"/>
  <c r="DL3717"/>
  <c r="DP3717"/>
  <c r="DX3717"/>
  <c r="EB3717"/>
  <c r="EC3717"/>
  <c r="FA3717"/>
  <c r="DT1085"/>
  <c r="DU1085"/>
  <c r="DV1085"/>
  <c r="DM1085"/>
  <c r="DN1085"/>
  <c r="DO1085"/>
  <c r="DJ1085"/>
  <c r="DK1085"/>
  <c r="DL1085"/>
  <c r="DP1085"/>
  <c r="DX1085"/>
  <c r="EB1085"/>
  <c r="EC1085"/>
  <c r="DT1315"/>
  <c r="DU1315"/>
  <c r="DV1315"/>
  <c r="DM1315"/>
  <c r="DN1315"/>
  <c r="DO1315"/>
  <c r="DJ1315"/>
  <c r="DK1315"/>
  <c r="DL1315"/>
  <c r="DP1315"/>
  <c r="DX1315"/>
  <c r="EB1315"/>
  <c r="EC1315"/>
  <c r="FA1315"/>
  <c r="DT2171"/>
  <c r="DU2171"/>
  <c r="DV2171"/>
  <c r="DM2171"/>
  <c r="DN2171"/>
  <c r="DO2171"/>
  <c r="DJ2171"/>
  <c r="DK2171"/>
  <c r="DL2171"/>
  <c r="DP2171"/>
  <c r="DX2171"/>
  <c r="EB2171"/>
  <c r="EC2171"/>
  <c r="FA2171"/>
  <c r="DT1087"/>
  <c r="DU1087"/>
  <c r="DV1087"/>
  <c r="DM1087"/>
  <c r="DN1087"/>
  <c r="DO1087"/>
  <c r="DJ1087"/>
  <c r="DK1087"/>
  <c r="DL1087"/>
  <c r="DP1087"/>
  <c r="DX1087"/>
  <c r="EB1087"/>
  <c r="EC1087"/>
  <c r="DT4188"/>
  <c r="DU4188"/>
  <c r="DV4188"/>
  <c r="DM4188"/>
  <c r="DN4188"/>
  <c r="DO4188"/>
  <c r="DJ4188"/>
  <c r="DK4188"/>
  <c r="DL4188"/>
  <c r="DP4188"/>
  <c r="DX4188"/>
  <c r="EB4188"/>
  <c r="EC4188"/>
  <c r="FA4188"/>
  <c r="DT1088"/>
  <c r="DU1088"/>
  <c r="DV1088"/>
  <c r="DM1088"/>
  <c r="DN1088"/>
  <c r="DO1088"/>
  <c r="DJ1088"/>
  <c r="DK1088"/>
  <c r="DL1088"/>
  <c r="DP1088"/>
  <c r="DX1088"/>
  <c r="EB1088"/>
  <c r="EC1088"/>
  <c r="DT2126"/>
  <c r="DU2126"/>
  <c r="DV2126"/>
  <c r="DM2126"/>
  <c r="DN2126"/>
  <c r="DO2126"/>
  <c r="DJ2126"/>
  <c r="DK2126"/>
  <c r="DL2126"/>
  <c r="DP2126"/>
  <c r="DX2126"/>
  <c r="EB2126"/>
  <c r="EC2126"/>
  <c r="FA2126"/>
  <c r="DT1089"/>
  <c r="DU1089"/>
  <c r="DV1089"/>
  <c r="DM1089"/>
  <c r="DN1089"/>
  <c r="DO1089"/>
  <c r="DJ1089"/>
  <c r="DK1089"/>
  <c r="DL1089"/>
  <c r="DP1089"/>
  <c r="DX1089"/>
  <c r="EB1089"/>
  <c r="EC1089"/>
  <c r="DT4724"/>
  <c r="DU4724"/>
  <c r="DV4724"/>
  <c r="DM4724"/>
  <c r="DN4724"/>
  <c r="DO4724"/>
  <c r="DJ4724"/>
  <c r="DK4724"/>
  <c r="DL4724"/>
  <c r="DP4724"/>
  <c r="DX4724"/>
  <c r="EB4724"/>
  <c r="EC4724"/>
  <c r="FA4724"/>
  <c r="DT1090"/>
  <c r="DU1090"/>
  <c r="DV1090"/>
  <c r="DM1090"/>
  <c r="DN1090"/>
  <c r="DO1090"/>
  <c r="DJ1090"/>
  <c r="DK1090"/>
  <c r="DL1090"/>
  <c r="DP1090"/>
  <c r="DX1090"/>
  <c r="EB1090"/>
  <c r="EC1090"/>
  <c r="FA836"/>
  <c r="DT1091"/>
  <c r="DU1091"/>
  <c r="DV1091"/>
  <c r="DM1091"/>
  <c r="DN1091"/>
  <c r="DO1091"/>
  <c r="DJ1091"/>
  <c r="DK1091"/>
  <c r="DL1091"/>
  <c r="DP1091"/>
  <c r="DX1091"/>
  <c r="EB1091"/>
  <c r="EC1091"/>
  <c r="DT3534"/>
  <c r="DU3534"/>
  <c r="DV3534"/>
  <c r="DM3534"/>
  <c r="DN3534"/>
  <c r="DO3534"/>
  <c r="DJ3534"/>
  <c r="DK3534"/>
  <c r="DL3534"/>
  <c r="DP3534"/>
  <c r="DX3534"/>
  <c r="EB3534"/>
  <c r="EC3534"/>
  <c r="FA3534"/>
  <c r="DT1092"/>
  <c r="DU1092"/>
  <c r="DV1092"/>
  <c r="DM1092"/>
  <c r="DN1092"/>
  <c r="DO1092"/>
  <c r="DJ1092"/>
  <c r="DK1092"/>
  <c r="DL1092"/>
  <c r="DP1092"/>
  <c r="DX1092"/>
  <c r="EB1092"/>
  <c r="EC1092"/>
  <c r="DT3297"/>
  <c r="DU3297"/>
  <c r="DV3297"/>
  <c r="DM3297"/>
  <c r="DN3297"/>
  <c r="DO3297"/>
  <c r="DJ3297"/>
  <c r="DK3297"/>
  <c r="DL3297"/>
  <c r="DP3297"/>
  <c r="DX3297"/>
  <c r="EB3297"/>
  <c r="EC3297"/>
  <c r="FA3297"/>
  <c r="DT1093"/>
  <c r="DU1093"/>
  <c r="DV1093"/>
  <c r="DM1093"/>
  <c r="DN1093"/>
  <c r="DO1093"/>
  <c r="DJ1093"/>
  <c r="DK1093"/>
  <c r="DL1093"/>
  <c r="DP1093"/>
  <c r="DX1093"/>
  <c r="EB1093"/>
  <c r="EC1093"/>
  <c r="DT1575"/>
  <c r="DU1575"/>
  <c r="DV1575"/>
  <c r="DM1575"/>
  <c r="DN1575"/>
  <c r="DO1575"/>
  <c r="DJ1575"/>
  <c r="DK1575"/>
  <c r="DL1575"/>
  <c r="DP1575"/>
  <c r="DX1575"/>
  <c r="EB1575"/>
  <c r="EC1575"/>
  <c r="FA1575"/>
  <c r="FA169"/>
  <c r="DT1095"/>
  <c r="DU1095"/>
  <c r="DV1095"/>
  <c r="DM1095"/>
  <c r="DN1095"/>
  <c r="DO1095"/>
  <c r="DJ1095"/>
  <c r="DK1095"/>
  <c r="DL1095"/>
  <c r="DP1095"/>
  <c r="DX1095"/>
  <c r="EB1095"/>
  <c r="EC1095"/>
  <c r="DT1600"/>
  <c r="DU1600"/>
  <c r="DV1600"/>
  <c r="DM1600"/>
  <c r="DN1600"/>
  <c r="DO1600"/>
  <c r="DJ1600"/>
  <c r="DK1600"/>
  <c r="DL1600"/>
  <c r="DP1600"/>
  <c r="DX1600"/>
  <c r="EB1600"/>
  <c r="EC1600"/>
  <c r="FA1600"/>
  <c r="DT1096"/>
  <c r="DU1096"/>
  <c r="DV1096"/>
  <c r="DM1096"/>
  <c r="DN1096"/>
  <c r="DO1096"/>
  <c r="DJ1096"/>
  <c r="DK1096"/>
  <c r="DL1096"/>
  <c r="DP1096"/>
  <c r="DX1096"/>
  <c r="EB1096"/>
  <c r="EC1096"/>
  <c r="FA78"/>
  <c r="DT4259"/>
  <c r="DU4259"/>
  <c r="DV4259"/>
  <c r="DM4259"/>
  <c r="DN4259"/>
  <c r="DO4259"/>
  <c r="DJ4259"/>
  <c r="DK4259"/>
  <c r="DL4259"/>
  <c r="DP4259"/>
  <c r="DX4259"/>
  <c r="EB4259"/>
  <c r="EC4259"/>
  <c r="FA4259"/>
  <c r="DT1098"/>
  <c r="DU1098"/>
  <c r="DV1098"/>
  <c r="DM1098"/>
  <c r="DN1098"/>
  <c r="DO1098"/>
  <c r="DJ1098"/>
  <c r="DK1098"/>
  <c r="DL1098"/>
  <c r="DP1098"/>
  <c r="DX1098"/>
  <c r="EB1098"/>
  <c r="EC1098"/>
  <c r="DT3893"/>
  <c r="DU3893"/>
  <c r="DV3893"/>
  <c r="DM3893"/>
  <c r="DN3893"/>
  <c r="DO3893"/>
  <c r="DJ3893"/>
  <c r="DK3893"/>
  <c r="DL3893"/>
  <c r="DP3893"/>
  <c r="DX3893"/>
  <c r="EB3893"/>
  <c r="EC3893"/>
  <c r="FA3893"/>
  <c r="DT1099"/>
  <c r="DU1099"/>
  <c r="DV1099"/>
  <c r="DM1099"/>
  <c r="DN1099"/>
  <c r="DO1099"/>
  <c r="DJ1099"/>
  <c r="DK1099"/>
  <c r="DL1099"/>
  <c r="DP1099"/>
  <c r="DX1099"/>
  <c r="EB1099"/>
  <c r="EC1099"/>
  <c r="DT4937"/>
  <c r="DU4937"/>
  <c r="DV4937"/>
  <c r="DM4937"/>
  <c r="DN4937"/>
  <c r="DO4937"/>
  <c r="DJ4937"/>
  <c r="DK4937"/>
  <c r="DL4937"/>
  <c r="DP4937"/>
  <c r="DX4937"/>
  <c r="EB4937"/>
  <c r="EC4937"/>
  <c r="FA4937"/>
  <c r="DT1100"/>
  <c r="DU1100"/>
  <c r="DV1100"/>
  <c r="DM1100"/>
  <c r="DN1100"/>
  <c r="DO1100"/>
  <c r="DJ1100"/>
  <c r="DK1100"/>
  <c r="DL1100"/>
  <c r="DP1100"/>
  <c r="DX1100"/>
  <c r="EB1100"/>
  <c r="EC1100"/>
  <c r="DT4291"/>
  <c r="DU4291"/>
  <c r="DV4291"/>
  <c r="DM4291"/>
  <c r="DN4291"/>
  <c r="DO4291"/>
  <c r="DJ4291"/>
  <c r="DK4291"/>
  <c r="DL4291"/>
  <c r="DP4291"/>
  <c r="DX4291"/>
  <c r="EB4291"/>
  <c r="EC4291"/>
  <c r="FA4291"/>
  <c r="FA74"/>
  <c r="FA483"/>
  <c r="DT1103"/>
  <c r="DU1103"/>
  <c r="DV1103"/>
  <c r="DM1103"/>
  <c r="DN1103"/>
  <c r="DO1103"/>
  <c r="DJ1103"/>
  <c r="DK1103"/>
  <c r="DL1103"/>
  <c r="DP1103"/>
  <c r="DX1103"/>
  <c r="EB1103"/>
  <c r="EC1103"/>
  <c r="DT4942"/>
  <c r="DU4942"/>
  <c r="DV4942"/>
  <c r="DM4942"/>
  <c r="DN4942"/>
  <c r="DO4942"/>
  <c r="DJ4942"/>
  <c r="DK4942"/>
  <c r="DL4942"/>
  <c r="DP4942"/>
  <c r="DX4942"/>
  <c r="EB4942"/>
  <c r="EC4942"/>
  <c r="FA4942"/>
  <c r="DT1104"/>
  <c r="DU1104"/>
  <c r="DV1104"/>
  <c r="DM1104"/>
  <c r="DN1104"/>
  <c r="DO1104"/>
  <c r="DJ1104"/>
  <c r="DK1104"/>
  <c r="DL1104"/>
  <c r="DP1104"/>
  <c r="DX1104"/>
  <c r="EB1104"/>
  <c r="EC1104"/>
  <c r="DT4387"/>
  <c r="DU4387"/>
  <c r="DV4387"/>
  <c r="DM4387"/>
  <c r="DN4387"/>
  <c r="DO4387"/>
  <c r="DJ4387"/>
  <c r="DK4387"/>
  <c r="DL4387"/>
  <c r="DP4387"/>
  <c r="DX4387"/>
  <c r="EB4387"/>
  <c r="EC4387"/>
  <c r="FA4387"/>
  <c r="DT1105"/>
  <c r="DU1105"/>
  <c r="DV1105"/>
  <c r="DM1105"/>
  <c r="DN1105"/>
  <c r="DO1105"/>
  <c r="DJ1105"/>
  <c r="DK1105"/>
  <c r="DL1105"/>
  <c r="DP1105"/>
  <c r="DX1105"/>
  <c r="EB1105"/>
  <c r="EC1105"/>
  <c r="FA966"/>
  <c r="DT1106"/>
  <c r="DU1106"/>
  <c r="DV1106"/>
  <c r="DM1106"/>
  <c r="DN1106"/>
  <c r="DO1106"/>
  <c r="DJ1106"/>
  <c r="DK1106"/>
  <c r="DL1106"/>
  <c r="DP1106"/>
  <c r="DX1106"/>
  <c r="EB1106"/>
  <c r="EC1106"/>
  <c r="DT4057"/>
  <c r="DU4057"/>
  <c r="DV4057"/>
  <c r="DM4057"/>
  <c r="DN4057"/>
  <c r="DO4057"/>
  <c r="DJ4057"/>
  <c r="DK4057"/>
  <c r="DL4057"/>
  <c r="DP4057"/>
  <c r="DX4057"/>
  <c r="EB4057"/>
  <c r="EC4057"/>
  <c r="FA4057"/>
  <c r="DT1107"/>
  <c r="DU1107"/>
  <c r="DV1107"/>
  <c r="DM1107"/>
  <c r="DN1107"/>
  <c r="DO1107"/>
  <c r="DJ1107"/>
  <c r="DK1107"/>
  <c r="DL1107"/>
  <c r="DP1107"/>
  <c r="DX1107"/>
  <c r="EB1107"/>
  <c r="EC1107"/>
  <c r="DT2574"/>
  <c r="DU2574"/>
  <c r="DV2574"/>
  <c r="DM2574"/>
  <c r="DN2574"/>
  <c r="DO2574"/>
  <c r="DJ2574"/>
  <c r="DK2574"/>
  <c r="DL2574"/>
  <c r="DP2574"/>
  <c r="DX2574"/>
  <c r="EB2574"/>
  <c r="EC2574"/>
  <c r="FA2574"/>
  <c r="DT1108"/>
  <c r="DU1108"/>
  <c r="DV1108"/>
  <c r="DM1108"/>
  <c r="DN1108"/>
  <c r="DO1108"/>
  <c r="DJ1108"/>
  <c r="DK1108"/>
  <c r="DL1108"/>
  <c r="DP1108"/>
  <c r="DX1108"/>
  <c r="EB1108"/>
  <c r="EC1108"/>
  <c r="FA364"/>
  <c r="DT1109"/>
  <c r="DU1109"/>
  <c r="DV1109"/>
  <c r="DM1109"/>
  <c r="DN1109"/>
  <c r="DO1109"/>
  <c r="DJ1109"/>
  <c r="DK1109"/>
  <c r="DL1109"/>
  <c r="DP1109"/>
  <c r="DX1109"/>
  <c r="EB1109"/>
  <c r="EC1109"/>
  <c r="DT1659"/>
  <c r="DU1659"/>
  <c r="DV1659"/>
  <c r="DM1659"/>
  <c r="DN1659"/>
  <c r="DO1659"/>
  <c r="DJ1659"/>
  <c r="DK1659"/>
  <c r="DL1659"/>
  <c r="DP1659"/>
  <c r="DX1659"/>
  <c r="EB1659"/>
  <c r="EC1659"/>
  <c r="FA1659"/>
  <c r="DT1111"/>
  <c r="DU1111"/>
  <c r="DV1111"/>
  <c r="DM1111"/>
  <c r="DN1111"/>
  <c r="DO1111"/>
  <c r="DJ1111"/>
  <c r="DK1111"/>
  <c r="DL1111"/>
  <c r="DP1111"/>
  <c r="DX1111"/>
  <c r="EB1111"/>
  <c r="EC1111"/>
  <c r="FA1111"/>
  <c r="DT4063"/>
  <c r="DU4063"/>
  <c r="DV4063"/>
  <c r="DM4063"/>
  <c r="DN4063"/>
  <c r="DO4063"/>
  <c r="DJ4063"/>
  <c r="DK4063"/>
  <c r="DL4063"/>
  <c r="DP4063"/>
  <c r="DX4063"/>
  <c r="EB4063"/>
  <c r="EC4063"/>
  <c r="FA4063"/>
  <c r="FA465"/>
  <c r="DT1113"/>
  <c r="DU1113"/>
  <c r="DV1113"/>
  <c r="DM1113"/>
  <c r="DN1113"/>
  <c r="DO1113"/>
  <c r="DJ1113"/>
  <c r="DK1113"/>
  <c r="DL1113"/>
  <c r="DP1113"/>
  <c r="DX1113"/>
  <c r="EB1113"/>
  <c r="EC1113"/>
  <c r="DT3216"/>
  <c r="DU3216"/>
  <c r="DV3216"/>
  <c r="DM3216"/>
  <c r="DN3216"/>
  <c r="DO3216"/>
  <c r="DJ3216"/>
  <c r="DK3216"/>
  <c r="DL3216"/>
  <c r="DP3216"/>
  <c r="DX3216"/>
  <c r="EB3216"/>
  <c r="EC3216"/>
  <c r="FA3216"/>
  <c r="DT1114"/>
  <c r="DU1114"/>
  <c r="DV1114"/>
  <c r="DM1114"/>
  <c r="DN1114"/>
  <c r="DO1114"/>
  <c r="DJ1114"/>
  <c r="DK1114"/>
  <c r="DL1114"/>
  <c r="DP1114"/>
  <c r="DX1114"/>
  <c r="EB1114"/>
  <c r="EC1114"/>
  <c r="DT3971"/>
  <c r="DU3971"/>
  <c r="DV3971"/>
  <c r="DM3971"/>
  <c r="DN3971"/>
  <c r="DO3971"/>
  <c r="DJ3971"/>
  <c r="DK3971"/>
  <c r="DL3971"/>
  <c r="DP3971"/>
  <c r="DX3971"/>
  <c r="EB3971"/>
  <c r="EC3971"/>
  <c r="FA3971"/>
  <c r="DT1115"/>
  <c r="DU1115"/>
  <c r="DV1115"/>
  <c r="DM1115"/>
  <c r="DN1115"/>
  <c r="DO1115"/>
  <c r="DJ1115"/>
  <c r="DK1115"/>
  <c r="DL1115"/>
  <c r="DP1115"/>
  <c r="DX1115"/>
  <c r="EB1115"/>
  <c r="EC1115"/>
  <c r="DT2709"/>
  <c r="DU2709"/>
  <c r="DV2709"/>
  <c r="DM2709"/>
  <c r="DN2709"/>
  <c r="DO2709"/>
  <c r="DJ2709"/>
  <c r="DK2709"/>
  <c r="DL2709"/>
  <c r="DP2709"/>
  <c r="DX2709"/>
  <c r="EB2709"/>
  <c r="EC2709"/>
  <c r="FA2709"/>
  <c r="DT1395"/>
  <c r="DU1395"/>
  <c r="DV1395"/>
  <c r="DM1395"/>
  <c r="DN1395"/>
  <c r="DO1395"/>
  <c r="DJ1395"/>
  <c r="DK1395"/>
  <c r="DL1395"/>
  <c r="DP1395"/>
  <c r="DX1395"/>
  <c r="EB1395"/>
  <c r="EC1395"/>
  <c r="FA1395"/>
  <c r="DT4551"/>
  <c r="DU4551"/>
  <c r="DV4551"/>
  <c r="DM4551"/>
  <c r="DN4551"/>
  <c r="DO4551"/>
  <c r="DJ4551"/>
  <c r="DK4551"/>
  <c r="DL4551"/>
  <c r="DP4551"/>
  <c r="DX4551"/>
  <c r="EB4551"/>
  <c r="EC4551"/>
  <c r="FA4551"/>
  <c r="DT3630"/>
  <c r="DU3630"/>
  <c r="DV3630"/>
  <c r="DM3630"/>
  <c r="DN3630"/>
  <c r="DO3630"/>
  <c r="DJ3630"/>
  <c r="DK3630"/>
  <c r="DL3630"/>
  <c r="DP3630"/>
  <c r="DX3630"/>
  <c r="EB3630"/>
  <c r="EC3630"/>
  <c r="FA3630"/>
  <c r="DT1119"/>
  <c r="DU1119"/>
  <c r="DV1119"/>
  <c r="DM1119"/>
  <c r="DN1119"/>
  <c r="DO1119"/>
  <c r="DJ1119"/>
  <c r="DK1119"/>
  <c r="DL1119"/>
  <c r="DP1119"/>
  <c r="DX1119"/>
  <c r="EB1119"/>
  <c r="EC1119"/>
  <c r="DT3334"/>
  <c r="DU3334"/>
  <c r="DV3334"/>
  <c r="DM3334"/>
  <c r="DN3334"/>
  <c r="DO3334"/>
  <c r="DJ3334"/>
  <c r="DK3334"/>
  <c r="DL3334"/>
  <c r="DP3334"/>
  <c r="DX3334"/>
  <c r="EB3334"/>
  <c r="EC3334"/>
  <c r="FA3334"/>
  <c r="DT1120"/>
  <c r="DU1120"/>
  <c r="DV1120"/>
  <c r="DM1120"/>
  <c r="DN1120"/>
  <c r="DO1120"/>
  <c r="DJ1120"/>
  <c r="DK1120"/>
  <c r="DL1120"/>
  <c r="DP1120"/>
  <c r="DX1120"/>
  <c r="EB1120"/>
  <c r="EC1120"/>
  <c r="DT3946"/>
  <c r="DU3946"/>
  <c r="DV3946"/>
  <c r="DM3946"/>
  <c r="DN3946"/>
  <c r="DO3946"/>
  <c r="DJ3946"/>
  <c r="DK3946"/>
  <c r="DL3946"/>
  <c r="DP3946"/>
  <c r="DX3946"/>
  <c r="EB3946"/>
  <c r="EC3946"/>
  <c r="FA3946"/>
  <c r="DT1121"/>
  <c r="DU1121"/>
  <c r="DV1121"/>
  <c r="DM1121"/>
  <c r="DN1121"/>
  <c r="DO1121"/>
  <c r="DJ1121"/>
  <c r="DK1121"/>
  <c r="DL1121"/>
  <c r="DP1121"/>
  <c r="DX1121"/>
  <c r="EB1121"/>
  <c r="EC1121"/>
  <c r="DT4214"/>
  <c r="DU4214"/>
  <c r="DV4214"/>
  <c r="DM4214"/>
  <c r="DN4214"/>
  <c r="DO4214"/>
  <c r="DJ4214"/>
  <c r="DK4214"/>
  <c r="DL4214"/>
  <c r="DP4214"/>
  <c r="DX4214"/>
  <c r="EB4214"/>
  <c r="EC4214"/>
  <c r="FA4214"/>
  <c r="DT1122"/>
  <c r="DU1122"/>
  <c r="DV1122"/>
  <c r="DM1122"/>
  <c r="DN1122"/>
  <c r="DO1122"/>
  <c r="DJ1122"/>
  <c r="DK1122"/>
  <c r="DL1122"/>
  <c r="DP1122"/>
  <c r="DX1122"/>
  <c r="EB1122"/>
  <c r="EC1122"/>
  <c r="FA342"/>
  <c r="DT1123"/>
  <c r="DU1123"/>
  <c r="DV1123"/>
  <c r="DM1123"/>
  <c r="DN1123"/>
  <c r="DO1123"/>
  <c r="DJ1123"/>
  <c r="DK1123"/>
  <c r="DL1123"/>
  <c r="DP1123"/>
  <c r="DX1123"/>
  <c r="EB1123"/>
  <c r="EC1123"/>
  <c r="DT1412"/>
  <c r="DU1412"/>
  <c r="DV1412"/>
  <c r="DM1412"/>
  <c r="DN1412"/>
  <c r="DO1412"/>
  <c r="DJ1412"/>
  <c r="DK1412"/>
  <c r="DL1412"/>
  <c r="DP1412"/>
  <c r="DX1412"/>
  <c r="EB1412"/>
  <c r="EC1412"/>
  <c r="FA1412"/>
  <c r="DT1124"/>
  <c r="DU1124"/>
  <c r="DV1124"/>
  <c r="DM1124"/>
  <c r="DN1124"/>
  <c r="DO1124"/>
  <c r="DJ1124"/>
  <c r="DK1124"/>
  <c r="DL1124"/>
  <c r="DP1124"/>
  <c r="DX1124"/>
  <c r="EB1124"/>
  <c r="EC1124"/>
  <c r="DT2698"/>
  <c r="DU2698"/>
  <c r="DV2698"/>
  <c r="DM2698"/>
  <c r="DN2698"/>
  <c r="DO2698"/>
  <c r="DJ2698"/>
  <c r="DK2698"/>
  <c r="DL2698"/>
  <c r="DP2698"/>
  <c r="DX2698"/>
  <c r="EB2698"/>
  <c r="EC2698"/>
  <c r="FA2698"/>
  <c r="DT1125"/>
  <c r="DU1125"/>
  <c r="DV1125"/>
  <c r="DM1125"/>
  <c r="DN1125"/>
  <c r="DO1125"/>
  <c r="DJ1125"/>
  <c r="DK1125"/>
  <c r="DL1125"/>
  <c r="DP1125"/>
  <c r="DX1125"/>
  <c r="EB1125"/>
  <c r="EC1125"/>
  <c r="DT4269"/>
  <c r="DU4269"/>
  <c r="DV4269"/>
  <c r="DM4269"/>
  <c r="DN4269"/>
  <c r="DO4269"/>
  <c r="DJ4269"/>
  <c r="DK4269"/>
  <c r="DL4269"/>
  <c r="DP4269"/>
  <c r="DX4269"/>
  <c r="EB4269"/>
  <c r="EC4269"/>
  <c r="FA4269"/>
  <c r="DT1126"/>
  <c r="DU1126"/>
  <c r="DV1126"/>
  <c r="DM1126"/>
  <c r="DN1126"/>
  <c r="DO1126"/>
  <c r="DJ1126"/>
  <c r="DK1126"/>
  <c r="DL1126"/>
  <c r="DP1126"/>
  <c r="DX1126"/>
  <c r="EB1126"/>
  <c r="EC1126"/>
  <c r="DT3706"/>
  <c r="DU3706"/>
  <c r="DV3706"/>
  <c r="DM3706"/>
  <c r="DN3706"/>
  <c r="DO3706"/>
  <c r="DJ3706"/>
  <c r="DK3706"/>
  <c r="DL3706"/>
  <c r="DP3706"/>
  <c r="DX3706"/>
  <c r="EB3706"/>
  <c r="EC3706"/>
  <c r="FA3706"/>
  <c r="DT1127"/>
  <c r="DU1127"/>
  <c r="DV1127"/>
  <c r="DM1127"/>
  <c r="DN1127"/>
  <c r="DO1127"/>
  <c r="DJ1127"/>
  <c r="DK1127"/>
  <c r="DL1127"/>
  <c r="DP1127"/>
  <c r="DX1127"/>
  <c r="EB1127"/>
  <c r="EC1127"/>
  <c r="DT3531"/>
  <c r="DU3531"/>
  <c r="DV3531"/>
  <c r="DM3531"/>
  <c r="DN3531"/>
  <c r="DO3531"/>
  <c r="DJ3531"/>
  <c r="DK3531"/>
  <c r="DL3531"/>
  <c r="DP3531"/>
  <c r="DX3531"/>
  <c r="EB3531"/>
  <c r="EC3531"/>
  <c r="FA3531"/>
  <c r="DT1128"/>
  <c r="DU1128"/>
  <c r="DV1128"/>
  <c r="DM1128"/>
  <c r="DN1128"/>
  <c r="DO1128"/>
  <c r="DJ1128"/>
  <c r="DK1128"/>
  <c r="DL1128"/>
  <c r="DP1128"/>
  <c r="DX1128"/>
  <c r="EB1128"/>
  <c r="EC1128"/>
  <c r="DT1257"/>
  <c r="DU1257"/>
  <c r="DV1257"/>
  <c r="DM1257"/>
  <c r="DN1257"/>
  <c r="DO1257"/>
  <c r="DJ1257"/>
  <c r="DK1257"/>
  <c r="DL1257"/>
  <c r="DP1257"/>
  <c r="DX1257"/>
  <c r="EB1257"/>
  <c r="EC1257"/>
  <c r="FA1257"/>
  <c r="DT4867"/>
  <c r="DU4867"/>
  <c r="DV4867"/>
  <c r="DM4867"/>
  <c r="DN4867"/>
  <c r="DO4867"/>
  <c r="DJ4867"/>
  <c r="DK4867"/>
  <c r="DL4867"/>
  <c r="DP4867"/>
  <c r="DX4867"/>
  <c r="EB4867"/>
  <c r="EC4867"/>
  <c r="FA4867"/>
  <c r="DT1130"/>
  <c r="DU1130"/>
  <c r="DV1130"/>
  <c r="DM1130"/>
  <c r="DN1130"/>
  <c r="DO1130"/>
  <c r="DJ1130"/>
  <c r="DK1130"/>
  <c r="DL1130"/>
  <c r="DP1130"/>
  <c r="DX1130"/>
  <c r="EB1130"/>
  <c r="EC1130"/>
  <c r="DT4233"/>
  <c r="DU4233"/>
  <c r="DV4233"/>
  <c r="DM4233"/>
  <c r="DN4233"/>
  <c r="DO4233"/>
  <c r="DJ4233"/>
  <c r="DK4233"/>
  <c r="DL4233"/>
  <c r="DP4233"/>
  <c r="DX4233"/>
  <c r="EB4233"/>
  <c r="EC4233"/>
  <c r="FA4233"/>
  <c r="FA1123"/>
  <c r="DT1132"/>
  <c r="DU1132"/>
  <c r="DV1132"/>
  <c r="DM1132"/>
  <c r="DN1132"/>
  <c r="DO1132"/>
  <c r="DJ1132"/>
  <c r="DK1132"/>
  <c r="DL1132"/>
  <c r="DP1132"/>
  <c r="DX1132"/>
  <c r="EB1132"/>
  <c r="EC1132"/>
  <c r="DT2578"/>
  <c r="DU2578"/>
  <c r="DV2578"/>
  <c r="DM2578"/>
  <c r="DN2578"/>
  <c r="DO2578"/>
  <c r="DJ2578"/>
  <c r="DK2578"/>
  <c r="DL2578"/>
  <c r="DP2578"/>
  <c r="DX2578"/>
  <c r="EB2578"/>
  <c r="EC2578"/>
  <c r="FA2578"/>
  <c r="DT1133"/>
  <c r="DU1133"/>
  <c r="DV1133"/>
  <c r="DM1133"/>
  <c r="DN1133"/>
  <c r="DO1133"/>
  <c r="DJ1133"/>
  <c r="DK1133"/>
  <c r="DL1133"/>
  <c r="DP1133"/>
  <c r="DX1133"/>
  <c r="EB1133"/>
  <c r="EC1133"/>
  <c r="DT3515"/>
  <c r="DU3515"/>
  <c r="DV3515"/>
  <c r="DM3515"/>
  <c r="DN3515"/>
  <c r="DO3515"/>
  <c r="DJ3515"/>
  <c r="DK3515"/>
  <c r="DL3515"/>
  <c r="DP3515"/>
  <c r="DX3515"/>
  <c r="EB3515"/>
  <c r="EC3515"/>
  <c r="FA3515"/>
  <c r="DT1597"/>
  <c r="DU1597"/>
  <c r="DV1597"/>
  <c r="DM1597"/>
  <c r="DN1597"/>
  <c r="DO1597"/>
  <c r="DJ1597"/>
  <c r="DK1597"/>
  <c r="DL1597"/>
  <c r="DP1597"/>
  <c r="DX1597"/>
  <c r="EB1597"/>
  <c r="EC1597"/>
  <c r="FA1597"/>
  <c r="DT1135"/>
  <c r="DU1135"/>
  <c r="DV1135"/>
  <c r="DM1135"/>
  <c r="DN1135"/>
  <c r="DO1135"/>
  <c r="DJ1135"/>
  <c r="DK1135"/>
  <c r="DL1135"/>
  <c r="DP1135"/>
  <c r="DX1135"/>
  <c r="EB1135"/>
  <c r="EC1135"/>
  <c r="DT1206"/>
  <c r="DU1206"/>
  <c r="DV1206"/>
  <c r="DM1206"/>
  <c r="DN1206"/>
  <c r="DO1206"/>
  <c r="DJ1206"/>
  <c r="DK1206"/>
  <c r="DL1206"/>
  <c r="DP1206"/>
  <c r="DX1206"/>
  <c r="EB1206"/>
  <c r="EC1206"/>
  <c r="FA1206"/>
  <c r="DT1136"/>
  <c r="DU1136"/>
  <c r="DV1136"/>
  <c r="DM1136"/>
  <c r="DN1136"/>
  <c r="DO1136"/>
  <c r="DJ1136"/>
  <c r="DK1136"/>
  <c r="DL1136"/>
  <c r="DP1136"/>
  <c r="DX1136"/>
  <c r="EB1136"/>
  <c r="EC1136"/>
  <c r="DT1515"/>
  <c r="DU1515"/>
  <c r="DV1515"/>
  <c r="DM1515"/>
  <c r="DN1515"/>
  <c r="DO1515"/>
  <c r="DJ1515"/>
  <c r="DK1515"/>
  <c r="DL1515"/>
  <c r="DP1515"/>
  <c r="DX1515"/>
  <c r="EB1515"/>
  <c r="EC1515"/>
  <c r="FA1515"/>
  <c r="DT1137"/>
  <c r="DU1137"/>
  <c r="DV1137"/>
  <c r="DM1137"/>
  <c r="DN1137"/>
  <c r="DO1137"/>
  <c r="DJ1137"/>
  <c r="DK1137"/>
  <c r="DL1137"/>
  <c r="DP1137"/>
  <c r="DX1137"/>
  <c r="EB1137"/>
  <c r="EC1137"/>
  <c r="DT2010"/>
  <c r="DU2010"/>
  <c r="DV2010"/>
  <c r="DM2010"/>
  <c r="DN2010"/>
  <c r="DO2010"/>
  <c r="DJ2010"/>
  <c r="DK2010"/>
  <c r="DL2010"/>
  <c r="DP2010"/>
  <c r="DX2010"/>
  <c r="EB2010"/>
  <c r="EC2010"/>
  <c r="FA2010"/>
  <c r="DT1138"/>
  <c r="DU1138"/>
  <c r="DV1138"/>
  <c r="DM1138"/>
  <c r="DN1138"/>
  <c r="DO1138"/>
  <c r="DJ1138"/>
  <c r="DK1138"/>
  <c r="DL1138"/>
  <c r="DP1138"/>
  <c r="DX1138"/>
  <c r="EB1138"/>
  <c r="EC1138"/>
  <c r="DT4732"/>
  <c r="DU4732"/>
  <c r="DV4732"/>
  <c r="DM4732"/>
  <c r="DN4732"/>
  <c r="DO4732"/>
  <c r="DJ4732"/>
  <c r="DK4732"/>
  <c r="DL4732"/>
  <c r="DP4732"/>
  <c r="DX4732"/>
  <c r="EB4732"/>
  <c r="EC4732"/>
  <c r="FA4732"/>
  <c r="DT1139"/>
  <c r="DU1139"/>
  <c r="DV1139"/>
  <c r="DM1139"/>
  <c r="DN1139"/>
  <c r="DO1139"/>
  <c r="DJ1139"/>
  <c r="DK1139"/>
  <c r="DL1139"/>
  <c r="DP1139"/>
  <c r="DX1139"/>
  <c r="EB1139"/>
  <c r="EC1139"/>
  <c r="DT3395"/>
  <c r="DU3395"/>
  <c r="DV3395"/>
  <c r="DM3395"/>
  <c r="DN3395"/>
  <c r="DO3395"/>
  <c r="DJ3395"/>
  <c r="DK3395"/>
  <c r="DL3395"/>
  <c r="DP3395"/>
  <c r="DX3395"/>
  <c r="EB3395"/>
  <c r="EC3395"/>
  <c r="FA3395"/>
  <c r="DT1140"/>
  <c r="DU1140"/>
  <c r="DV1140"/>
  <c r="DM1140"/>
  <c r="DN1140"/>
  <c r="DO1140"/>
  <c r="DJ1140"/>
  <c r="DK1140"/>
  <c r="DL1140"/>
  <c r="DP1140"/>
  <c r="DX1140"/>
  <c r="EB1140"/>
  <c r="EC1140"/>
  <c r="FA414"/>
  <c r="DT1141"/>
  <c r="DU1141"/>
  <c r="DV1141"/>
  <c r="DM1141"/>
  <c r="DN1141"/>
  <c r="DO1141"/>
  <c r="DJ1141"/>
  <c r="DK1141"/>
  <c r="DL1141"/>
  <c r="DP1141"/>
  <c r="DX1141"/>
  <c r="EB1141"/>
  <c r="EC1141"/>
  <c r="DT3861"/>
  <c r="DU3861"/>
  <c r="DV3861"/>
  <c r="DM3861"/>
  <c r="DN3861"/>
  <c r="DO3861"/>
  <c r="DJ3861"/>
  <c r="DK3861"/>
  <c r="DL3861"/>
  <c r="DP3861"/>
  <c r="DX3861"/>
  <c r="EB3861"/>
  <c r="EC3861"/>
  <c r="FA3861"/>
  <c r="DT1142"/>
  <c r="DU1142"/>
  <c r="DV1142"/>
  <c r="DM1142"/>
  <c r="DN1142"/>
  <c r="DO1142"/>
  <c r="DJ1142"/>
  <c r="DK1142"/>
  <c r="DL1142"/>
  <c r="DP1142"/>
  <c r="DX1142"/>
  <c r="EB1142"/>
  <c r="EC1142"/>
  <c r="DT4609"/>
  <c r="DU4609"/>
  <c r="DV4609"/>
  <c r="DM4609"/>
  <c r="DN4609"/>
  <c r="DO4609"/>
  <c r="DJ4609"/>
  <c r="DK4609"/>
  <c r="DL4609"/>
  <c r="DP4609"/>
  <c r="DX4609"/>
  <c r="EB4609"/>
  <c r="EC4609"/>
  <c r="FA4609"/>
  <c r="DT1143"/>
  <c r="DU1143"/>
  <c r="DV1143"/>
  <c r="DM1143"/>
  <c r="DN1143"/>
  <c r="DO1143"/>
  <c r="DJ1143"/>
  <c r="DK1143"/>
  <c r="DL1143"/>
  <c r="DP1143"/>
  <c r="DX1143"/>
  <c r="EB1143"/>
  <c r="EC1143"/>
  <c r="DT3958"/>
  <c r="DU3958"/>
  <c r="DV3958"/>
  <c r="DM3958"/>
  <c r="DN3958"/>
  <c r="DO3958"/>
  <c r="DJ3958"/>
  <c r="DK3958"/>
  <c r="DL3958"/>
  <c r="DP3958"/>
  <c r="DX3958"/>
  <c r="EB3958"/>
  <c r="EC3958"/>
  <c r="FA3958"/>
  <c r="DT1144"/>
  <c r="DU1144"/>
  <c r="DV1144"/>
  <c r="DM1144"/>
  <c r="DN1144"/>
  <c r="DO1144"/>
  <c r="DJ1144"/>
  <c r="DK1144"/>
  <c r="DL1144"/>
  <c r="DP1144"/>
  <c r="DX1144"/>
  <c r="EB1144"/>
  <c r="EC1144"/>
  <c r="DT4139"/>
  <c r="DU4139"/>
  <c r="DV4139"/>
  <c r="DM4139"/>
  <c r="DN4139"/>
  <c r="DO4139"/>
  <c r="DJ4139"/>
  <c r="DK4139"/>
  <c r="DL4139"/>
  <c r="DP4139"/>
  <c r="DX4139"/>
  <c r="EB4139"/>
  <c r="EC4139"/>
  <c r="FA4139"/>
  <c r="DT1145"/>
  <c r="DU1145"/>
  <c r="DV1145"/>
  <c r="DM1145"/>
  <c r="DN1145"/>
  <c r="DO1145"/>
  <c r="DJ1145"/>
  <c r="DK1145"/>
  <c r="DL1145"/>
  <c r="DP1145"/>
  <c r="DX1145"/>
  <c r="EB1145"/>
  <c r="EC1145"/>
  <c r="FA7"/>
  <c r="FA991"/>
  <c r="DT1147"/>
  <c r="DU1147"/>
  <c r="DV1147"/>
  <c r="DM1147"/>
  <c r="DN1147"/>
  <c r="DO1147"/>
  <c r="DJ1147"/>
  <c r="DK1147"/>
  <c r="DL1147"/>
  <c r="DP1147"/>
  <c r="DX1147"/>
  <c r="EB1147"/>
  <c r="EC1147"/>
  <c r="DT2284"/>
  <c r="DU2284"/>
  <c r="DV2284"/>
  <c r="DM2284"/>
  <c r="DN2284"/>
  <c r="DO2284"/>
  <c r="DJ2284"/>
  <c r="DK2284"/>
  <c r="DL2284"/>
  <c r="DP2284"/>
  <c r="DX2284"/>
  <c r="EB2284"/>
  <c r="EC2284"/>
  <c r="FA2284"/>
  <c r="FA744"/>
  <c r="DT1149"/>
  <c r="DU1149"/>
  <c r="DV1149"/>
  <c r="DM1149"/>
  <c r="DN1149"/>
  <c r="DO1149"/>
  <c r="DJ1149"/>
  <c r="DK1149"/>
  <c r="DL1149"/>
  <c r="DP1149"/>
  <c r="DX1149"/>
  <c r="EB1149"/>
  <c r="EC1149"/>
  <c r="DT2693"/>
  <c r="DU2693"/>
  <c r="DV2693"/>
  <c r="DM2693"/>
  <c r="DN2693"/>
  <c r="DO2693"/>
  <c r="DJ2693"/>
  <c r="DK2693"/>
  <c r="DL2693"/>
  <c r="DP2693"/>
  <c r="DX2693"/>
  <c r="EB2693"/>
  <c r="EC2693"/>
  <c r="FA2693"/>
  <c r="DT1150"/>
  <c r="DU1150"/>
  <c r="DV1150"/>
  <c r="DM1150"/>
  <c r="DN1150"/>
  <c r="DO1150"/>
  <c r="DJ1150"/>
  <c r="DK1150"/>
  <c r="DL1150"/>
  <c r="DP1150"/>
  <c r="DX1150"/>
  <c r="EB1150"/>
  <c r="EC1150"/>
  <c r="DT1180"/>
  <c r="DU1180"/>
  <c r="DV1180"/>
  <c r="DM1180"/>
  <c r="DN1180"/>
  <c r="DO1180"/>
  <c r="DJ1180"/>
  <c r="DK1180"/>
  <c r="DL1180"/>
  <c r="DP1180"/>
  <c r="DX1180"/>
  <c r="EB1180"/>
  <c r="EC1180"/>
  <c r="FA1180"/>
  <c r="DT1151"/>
  <c r="DU1151"/>
  <c r="DV1151"/>
  <c r="DM1151"/>
  <c r="DN1151"/>
  <c r="DO1151"/>
  <c r="DJ1151"/>
  <c r="DK1151"/>
  <c r="DL1151"/>
  <c r="DP1151"/>
  <c r="DX1151"/>
  <c r="EB1151"/>
  <c r="EC1151"/>
  <c r="DT4367"/>
  <c r="DU4367"/>
  <c r="DV4367"/>
  <c r="DM4367"/>
  <c r="DN4367"/>
  <c r="DO4367"/>
  <c r="DJ4367"/>
  <c r="DK4367"/>
  <c r="DL4367"/>
  <c r="DP4367"/>
  <c r="DX4367"/>
  <c r="EB4367"/>
  <c r="EC4367"/>
  <c r="FA4367"/>
  <c r="DT1152"/>
  <c r="DU1152"/>
  <c r="DV1152"/>
  <c r="DM1152"/>
  <c r="DN1152"/>
  <c r="DO1152"/>
  <c r="DJ1152"/>
  <c r="DK1152"/>
  <c r="DL1152"/>
  <c r="DP1152"/>
  <c r="DX1152"/>
  <c r="EB1152"/>
  <c r="EC1152"/>
  <c r="DT3546"/>
  <c r="DU3546"/>
  <c r="DV3546"/>
  <c r="DM3546"/>
  <c r="DN3546"/>
  <c r="DO3546"/>
  <c r="DJ3546"/>
  <c r="DK3546"/>
  <c r="DL3546"/>
  <c r="DP3546"/>
  <c r="DX3546"/>
  <c r="EB3546"/>
  <c r="EC3546"/>
  <c r="FA3546"/>
  <c r="DT1153"/>
  <c r="DU1153"/>
  <c r="DV1153"/>
  <c r="DM1153"/>
  <c r="DN1153"/>
  <c r="DO1153"/>
  <c r="DJ1153"/>
  <c r="DK1153"/>
  <c r="DL1153"/>
  <c r="DP1153"/>
  <c r="DX1153"/>
  <c r="EB1153"/>
  <c r="EC1153"/>
  <c r="DT2401"/>
  <c r="DU2401"/>
  <c r="DV2401"/>
  <c r="DM2401"/>
  <c r="DN2401"/>
  <c r="DO2401"/>
  <c r="DJ2401"/>
  <c r="DK2401"/>
  <c r="DL2401"/>
  <c r="DP2401"/>
  <c r="DX2401"/>
  <c r="EB2401"/>
  <c r="EC2401"/>
  <c r="FA2401"/>
  <c r="DT1154"/>
  <c r="DU1154"/>
  <c r="DV1154"/>
  <c r="DM1154"/>
  <c r="DN1154"/>
  <c r="DO1154"/>
  <c r="DJ1154"/>
  <c r="DK1154"/>
  <c r="DL1154"/>
  <c r="DP1154"/>
  <c r="DX1154"/>
  <c r="EB1154"/>
  <c r="EC1154"/>
  <c r="DT3829"/>
  <c r="DU3829"/>
  <c r="DV3829"/>
  <c r="DM3829"/>
  <c r="DN3829"/>
  <c r="DO3829"/>
  <c r="DJ3829"/>
  <c r="DK3829"/>
  <c r="DL3829"/>
  <c r="DP3829"/>
  <c r="DX3829"/>
  <c r="EB3829"/>
  <c r="EC3829"/>
  <c r="FA3829"/>
  <c r="DT4288"/>
  <c r="DU4288"/>
  <c r="DV4288"/>
  <c r="DM4288"/>
  <c r="DN4288"/>
  <c r="DO4288"/>
  <c r="DJ4288"/>
  <c r="DK4288"/>
  <c r="DL4288"/>
  <c r="DP4288"/>
  <c r="DX4288"/>
  <c r="EB4288"/>
  <c r="EC4288"/>
  <c r="FA4288"/>
  <c r="DT1156"/>
  <c r="DU1156"/>
  <c r="DV1156"/>
  <c r="DM1156"/>
  <c r="DN1156"/>
  <c r="DO1156"/>
  <c r="DJ1156"/>
  <c r="DK1156"/>
  <c r="DL1156"/>
  <c r="DP1156"/>
  <c r="DX1156"/>
  <c r="EB1156"/>
  <c r="EC1156"/>
  <c r="DT1857"/>
  <c r="DU1857"/>
  <c r="DV1857"/>
  <c r="DM1857"/>
  <c r="DN1857"/>
  <c r="DO1857"/>
  <c r="DJ1857"/>
  <c r="DK1857"/>
  <c r="DL1857"/>
  <c r="DP1857"/>
  <c r="DX1857"/>
  <c r="EB1857"/>
  <c r="EC1857"/>
  <c r="FA1857"/>
  <c r="DT1157"/>
  <c r="DU1157"/>
  <c r="DV1157"/>
  <c r="DM1157"/>
  <c r="DN1157"/>
  <c r="DO1157"/>
  <c r="DJ1157"/>
  <c r="DK1157"/>
  <c r="DL1157"/>
  <c r="DP1157"/>
  <c r="DX1157"/>
  <c r="EB1157"/>
  <c r="EC1157"/>
  <c r="DT3389"/>
  <c r="DU3389"/>
  <c r="DV3389"/>
  <c r="DM3389"/>
  <c r="DN3389"/>
  <c r="DO3389"/>
  <c r="DJ3389"/>
  <c r="DK3389"/>
  <c r="DL3389"/>
  <c r="DP3389"/>
  <c r="DX3389"/>
  <c r="EB3389"/>
  <c r="EC3389"/>
  <c r="FA3389"/>
  <c r="DT1158"/>
  <c r="DU1158"/>
  <c r="DV1158"/>
  <c r="DM1158"/>
  <c r="DN1158"/>
  <c r="DO1158"/>
  <c r="DJ1158"/>
  <c r="DK1158"/>
  <c r="DL1158"/>
  <c r="DP1158"/>
  <c r="DX1158"/>
  <c r="EB1158"/>
  <c r="EC1158"/>
  <c r="DT4501"/>
  <c r="DU4501"/>
  <c r="DV4501"/>
  <c r="DM4501"/>
  <c r="DN4501"/>
  <c r="DO4501"/>
  <c r="DJ4501"/>
  <c r="DK4501"/>
  <c r="DL4501"/>
  <c r="DP4501"/>
  <c r="DX4501"/>
  <c r="EB4501"/>
  <c r="EC4501"/>
  <c r="FA4501"/>
  <c r="DT1497"/>
  <c r="DU1497"/>
  <c r="DV1497"/>
  <c r="DM1497"/>
  <c r="DN1497"/>
  <c r="DO1497"/>
  <c r="DJ1497"/>
  <c r="DK1497"/>
  <c r="DL1497"/>
  <c r="DP1497"/>
  <c r="DX1497"/>
  <c r="EB1497"/>
  <c r="EC1497"/>
  <c r="FA1497"/>
  <c r="DT1160"/>
  <c r="DU1160"/>
  <c r="DV1160"/>
  <c r="DM1160"/>
  <c r="DN1160"/>
  <c r="DO1160"/>
  <c r="DJ1160"/>
  <c r="DK1160"/>
  <c r="DL1160"/>
  <c r="DP1160"/>
  <c r="DX1160"/>
  <c r="EB1160"/>
  <c r="EC1160"/>
  <c r="DT3622"/>
  <c r="DU3622"/>
  <c r="DV3622"/>
  <c r="DM3622"/>
  <c r="DN3622"/>
  <c r="DO3622"/>
  <c r="DJ3622"/>
  <c r="DK3622"/>
  <c r="DL3622"/>
  <c r="DP3622"/>
  <c r="DX3622"/>
  <c r="EB3622"/>
  <c r="EC3622"/>
  <c r="FA3622"/>
  <c r="DT1161"/>
  <c r="DU1161"/>
  <c r="DV1161"/>
  <c r="DM1161"/>
  <c r="DN1161"/>
  <c r="DO1161"/>
  <c r="DJ1161"/>
  <c r="DK1161"/>
  <c r="DL1161"/>
  <c r="DP1161"/>
  <c r="DX1161"/>
  <c r="EB1161"/>
  <c r="EC1161"/>
  <c r="DT2036"/>
  <c r="DU2036"/>
  <c r="DV2036"/>
  <c r="DM2036"/>
  <c r="DN2036"/>
  <c r="DO2036"/>
  <c r="DJ2036"/>
  <c r="DK2036"/>
  <c r="DL2036"/>
  <c r="DP2036"/>
  <c r="DX2036"/>
  <c r="EB2036"/>
  <c r="EC2036"/>
  <c r="FA2036"/>
  <c r="DT4207"/>
  <c r="DU4207"/>
  <c r="DV4207"/>
  <c r="DM4207"/>
  <c r="DN4207"/>
  <c r="DO4207"/>
  <c r="DJ4207"/>
  <c r="DK4207"/>
  <c r="DL4207"/>
  <c r="DP4207"/>
  <c r="DX4207"/>
  <c r="EB4207"/>
  <c r="EC4207"/>
  <c r="FA4207"/>
  <c r="DT1163"/>
  <c r="DU1163"/>
  <c r="DV1163"/>
  <c r="DM1163"/>
  <c r="DN1163"/>
  <c r="DO1163"/>
  <c r="DJ1163"/>
  <c r="DK1163"/>
  <c r="DL1163"/>
  <c r="DP1163"/>
  <c r="DX1163"/>
  <c r="EB1163"/>
  <c r="EC1163"/>
  <c r="DT1572"/>
  <c r="DU1572"/>
  <c r="DV1572"/>
  <c r="DM1572"/>
  <c r="DN1572"/>
  <c r="DO1572"/>
  <c r="DJ1572"/>
  <c r="DK1572"/>
  <c r="DL1572"/>
  <c r="DP1572"/>
  <c r="DX1572"/>
  <c r="EB1572"/>
  <c r="EC1572"/>
  <c r="FA1572"/>
  <c r="DT3458"/>
  <c r="DU3458"/>
  <c r="DV3458"/>
  <c r="DM3458"/>
  <c r="DN3458"/>
  <c r="DO3458"/>
  <c r="DJ3458"/>
  <c r="DK3458"/>
  <c r="DL3458"/>
  <c r="DP3458"/>
  <c r="DX3458"/>
  <c r="EB3458"/>
  <c r="EC3458"/>
  <c r="FA3458"/>
  <c r="DT1165"/>
  <c r="DU1165"/>
  <c r="DV1165"/>
  <c r="DM1165"/>
  <c r="DN1165"/>
  <c r="DO1165"/>
  <c r="DJ1165"/>
  <c r="DK1165"/>
  <c r="DL1165"/>
  <c r="DP1165"/>
  <c r="DX1165"/>
  <c r="EB1165"/>
  <c r="EC1165"/>
  <c r="FA558"/>
  <c r="FA196"/>
  <c r="DT1167"/>
  <c r="DU1167"/>
  <c r="DV1167"/>
  <c r="DM1167"/>
  <c r="DN1167"/>
  <c r="DO1167"/>
  <c r="DJ1167"/>
  <c r="DK1167"/>
  <c r="DL1167"/>
  <c r="DP1167"/>
  <c r="DX1167"/>
  <c r="EB1167"/>
  <c r="EC1167"/>
  <c r="DT1617"/>
  <c r="DU1617"/>
  <c r="DV1617"/>
  <c r="DM1617"/>
  <c r="DN1617"/>
  <c r="DO1617"/>
  <c r="DJ1617"/>
  <c r="DK1617"/>
  <c r="DL1617"/>
  <c r="DP1617"/>
  <c r="DX1617"/>
  <c r="EB1617"/>
  <c r="EC1617"/>
  <c r="FA1617"/>
  <c r="DT1168"/>
  <c r="DU1168"/>
  <c r="DV1168"/>
  <c r="DM1168"/>
  <c r="DN1168"/>
  <c r="DO1168"/>
  <c r="DJ1168"/>
  <c r="DK1168"/>
  <c r="DL1168"/>
  <c r="DP1168"/>
  <c r="DX1168"/>
  <c r="EB1168"/>
  <c r="EC1168"/>
  <c r="FA1070"/>
  <c r="DT1169"/>
  <c r="DU1169"/>
  <c r="DV1169"/>
  <c r="DM1169"/>
  <c r="DN1169"/>
  <c r="DO1169"/>
  <c r="DJ1169"/>
  <c r="DK1169"/>
  <c r="DL1169"/>
  <c r="DP1169"/>
  <c r="DX1169"/>
  <c r="EB1169"/>
  <c r="EC1169"/>
  <c r="DT1177"/>
  <c r="DU1177"/>
  <c r="DV1177"/>
  <c r="DM1177"/>
  <c r="DN1177"/>
  <c r="DO1177"/>
  <c r="DJ1177"/>
  <c r="DK1177"/>
  <c r="DL1177"/>
  <c r="DP1177"/>
  <c r="DX1177"/>
  <c r="EB1177"/>
  <c r="EC1177"/>
  <c r="FA1177"/>
  <c r="FA417"/>
  <c r="DT1171"/>
  <c r="DU1171"/>
  <c r="DV1171"/>
  <c r="DM1171"/>
  <c r="DN1171"/>
  <c r="DO1171"/>
  <c r="DJ1171"/>
  <c r="DK1171"/>
  <c r="DL1171"/>
  <c r="DP1171"/>
  <c r="DX1171"/>
  <c r="EB1171"/>
  <c r="EC1171"/>
  <c r="DT1454"/>
  <c r="DU1454"/>
  <c r="DV1454"/>
  <c r="DM1454"/>
  <c r="DN1454"/>
  <c r="DO1454"/>
  <c r="DJ1454"/>
  <c r="DK1454"/>
  <c r="DL1454"/>
  <c r="DP1454"/>
  <c r="DX1454"/>
  <c r="EB1454"/>
  <c r="EC1454"/>
  <c r="FA1454"/>
  <c r="DT1172"/>
  <c r="DU1172"/>
  <c r="DV1172"/>
  <c r="DM1172"/>
  <c r="DN1172"/>
  <c r="DO1172"/>
  <c r="DJ1172"/>
  <c r="DK1172"/>
  <c r="DL1172"/>
  <c r="DP1172"/>
  <c r="DX1172"/>
  <c r="EB1172"/>
  <c r="EC1172"/>
  <c r="FA234"/>
  <c r="DT1173"/>
  <c r="DU1173"/>
  <c r="DV1173"/>
  <c r="DM1173"/>
  <c r="DN1173"/>
  <c r="DO1173"/>
  <c r="DJ1173"/>
  <c r="DK1173"/>
  <c r="DL1173"/>
  <c r="DP1173"/>
  <c r="DX1173"/>
  <c r="EB1173"/>
  <c r="EC1173"/>
  <c r="DT4419"/>
  <c r="DU4419"/>
  <c r="DV4419"/>
  <c r="DM4419"/>
  <c r="DN4419"/>
  <c r="DO4419"/>
  <c r="DJ4419"/>
  <c r="DK4419"/>
  <c r="DL4419"/>
  <c r="DP4419"/>
  <c r="DX4419"/>
  <c r="EB4419"/>
  <c r="EC4419"/>
  <c r="FA4419"/>
  <c r="DT1174"/>
  <c r="DU1174"/>
  <c r="DV1174"/>
  <c r="DM1174"/>
  <c r="DN1174"/>
  <c r="DO1174"/>
  <c r="DJ1174"/>
  <c r="DK1174"/>
  <c r="DL1174"/>
  <c r="DP1174"/>
  <c r="DX1174"/>
  <c r="EB1174"/>
  <c r="EC1174"/>
  <c r="DT3043"/>
  <c r="DU3043"/>
  <c r="DV3043"/>
  <c r="DM3043"/>
  <c r="DN3043"/>
  <c r="DO3043"/>
  <c r="DJ3043"/>
  <c r="DK3043"/>
  <c r="DL3043"/>
  <c r="DP3043"/>
  <c r="DX3043"/>
  <c r="EB3043"/>
  <c r="EC3043"/>
  <c r="FA3043"/>
  <c r="DT1175"/>
  <c r="DU1175"/>
  <c r="DV1175"/>
  <c r="DM1175"/>
  <c r="DN1175"/>
  <c r="DO1175"/>
  <c r="DJ1175"/>
  <c r="DK1175"/>
  <c r="DL1175"/>
  <c r="DP1175"/>
  <c r="DX1175"/>
  <c r="EB1175"/>
  <c r="EC1175"/>
  <c r="DT4554"/>
  <c r="DU4554"/>
  <c r="DV4554"/>
  <c r="DM4554"/>
  <c r="DN4554"/>
  <c r="DO4554"/>
  <c r="DJ4554"/>
  <c r="DK4554"/>
  <c r="DL4554"/>
  <c r="DP4554"/>
  <c r="DX4554"/>
  <c r="EB4554"/>
  <c r="EC4554"/>
  <c r="FA4554"/>
  <c r="DT1176"/>
  <c r="DU1176"/>
  <c r="DV1176"/>
  <c r="DM1176"/>
  <c r="DN1176"/>
  <c r="DO1176"/>
  <c r="DJ1176"/>
  <c r="DK1176"/>
  <c r="DL1176"/>
  <c r="DP1176"/>
  <c r="DX1176"/>
  <c r="EB1176"/>
  <c r="EC1176"/>
  <c r="DT3826"/>
  <c r="DU3826"/>
  <c r="DV3826"/>
  <c r="DM3826"/>
  <c r="DN3826"/>
  <c r="DO3826"/>
  <c r="DJ3826"/>
  <c r="DK3826"/>
  <c r="DL3826"/>
  <c r="DP3826"/>
  <c r="DX3826"/>
  <c r="EB3826"/>
  <c r="EC3826"/>
  <c r="FA3826"/>
  <c r="DT2677"/>
  <c r="DU2677"/>
  <c r="DV2677"/>
  <c r="DM2677"/>
  <c r="DN2677"/>
  <c r="DO2677"/>
  <c r="DJ2677"/>
  <c r="DK2677"/>
  <c r="DL2677"/>
  <c r="DP2677"/>
  <c r="DX2677"/>
  <c r="EB2677"/>
  <c r="EC2677"/>
  <c r="FA2677"/>
  <c r="DT1178"/>
  <c r="DU1178"/>
  <c r="DV1178"/>
  <c r="DM1178"/>
  <c r="DN1178"/>
  <c r="DO1178"/>
  <c r="DJ1178"/>
  <c r="DK1178"/>
  <c r="DL1178"/>
  <c r="DP1178"/>
  <c r="DX1178"/>
  <c r="EB1178"/>
  <c r="EC1178"/>
  <c r="FA793"/>
  <c r="DT2233"/>
  <c r="DU2233"/>
  <c r="DV2233"/>
  <c r="DM2233"/>
  <c r="DN2233"/>
  <c r="DO2233"/>
  <c r="DJ2233"/>
  <c r="DK2233"/>
  <c r="DL2233"/>
  <c r="DP2233"/>
  <c r="DX2233"/>
  <c r="EB2233"/>
  <c r="EC2233"/>
  <c r="FA2233"/>
  <c r="DT2386"/>
  <c r="DU2386"/>
  <c r="DV2386"/>
  <c r="DM2386"/>
  <c r="DN2386"/>
  <c r="DO2386"/>
  <c r="DJ2386"/>
  <c r="DK2386"/>
  <c r="DL2386"/>
  <c r="DP2386"/>
  <c r="DX2386"/>
  <c r="EB2386"/>
  <c r="EC2386"/>
  <c r="FA2386"/>
  <c r="DT1181"/>
  <c r="DU1181"/>
  <c r="DV1181"/>
  <c r="DM1181"/>
  <c r="DN1181"/>
  <c r="DO1181"/>
  <c r="DJ1181"/>
  <c r="DK1181"/>
  <c r="DL1181"/>
  <c r="DP1181"/>
  <c r="DX1181"/>
  <c r="EB1181"/>
  <c r="EC1181"/>
  <c r="DT4872"/>
  <c r="DU4872"/>
  <c r="DV4872"/>
  <c r="DM4872"/>
  <c r="DN4872"/>
  <c r="DO4872"/>
  <c r="DJ4872"/>
  <c r="DK4872"/>
  <c r="DL4872"/>
  <c r="DP4872"/>
  <c r="DX4872"/>
  <c r="EB4872"/>
  <c r="EC4872"/>
  <c r="FA4872"/>
  <c r="DT1182"/>
  <c r="DU1182"/>
  <c r="DV1182"/>
  <c r="DM1182"/>
  <c r="DN1182"/>
  <c r="DO1182"/>
  <c r="DJ1182"/>
  <c r="DK1182"/>
  <c r="DL1182"/>
  <c r="DP1182"/>
  <c r="DX1182"/>
  <c r="EB1182"/>
  <c r="EC1182"/>
  <c r="DT3550"/>
  <c r="DU3550"/>
  <c r="DV3550"/>
  <c r="DM3550"/>
  <c r="DN3550"/>
  <c r="DO3550"/>
  <c r="DJ3550"/>
  <c r="DK3550"/>
  <c r="DL3550"/>
  <c r="DP3550"/>
  <c r="DX3550"/>
  <c r="EB3550"/>
  <c r="EC3550"/>
  <c r="FA3550"/>
  <c r="DT1183"/>
  <c r="DU1183"/>
  <c r="DV1183"/>
  <c r="DM1183"/>
  <c r="DN1183"/>
  <c r="DO1183"/>
  <c r="DJ1183"/>
  <c r="DK1183"/>
  <c r="DL1183"/>
  <c r="DP1183"/>
  <c r="DX1183"/>
  <c r="EB1183"/>
  <c r="EC1183"/>
  <c r="FA1105"/>
  <c r="DT1184"/>
  <c r="DU1184"/>
  <c r="DV1184"/>
  <c r="DM1184"/>
  <c r="DN1184"/>
  <c r="DO1184"/>
  <c r="DJ1184"/>
  <c r="DK1184"/>
  <c r="DL1184"/>
  <c r="DP1184"/>
  <c r="DX1184"/>
  <c r="EB1184"/>
  <c r="EC1184"/>
  <c r="DT3756"/>
  <c r="DU3756"/>
  <c r="DV3756"/>
  <c r="DM3756"/>
  <c r="DN3756"/>
  <c r="DO3756"/>
  <c r="DJ3756"/>
  <c r="DK3756"/>
  <c r="DL3756"/>
  <c r="DP3756"/>
  <c r="DX3756"/>
  <c r="EB3756"/>
  <c r="EC3756"/>
  <c r="FA3756"/>
  <c r="FA216"/>
  <c r="DT1186"/>
  <c r="DU1186"/>
  <c r="DV1186"/>
  <c r="DM1186"/>
  <c r="DN1186"/>
  <c r="DO1186"/>
  <c r="DJ1186"/>
  <c r="DK1186"/>
  <c r="DL1186"/>
  <c r="DP1186"/>
  <c r="DX1186"/>
  <c r="EB1186"/>
  <c r="EC1186"/>
  <c r="DT4830"/>
  <c r="DU4830"/>
  <c r="DV4830"/>
  <c r="DM4830"/>
  <c r="DN4830"/>
  <c r="DO4830"/>
  <c r="DJ4830"/>
  <c r="DK4830"/>
  <c r="DL4830"/>
  <c r="DP4830"/>
  <c r="DX4830"/>
  <c r="EB4830"/>
  <c r="EC4830"/>
  <c r="FA4830"/>
  <c r="DT1187"/>
  <c r="DU1187"/>
  <c r="DV1187"/>
  <c r="DM1187"/>
  <c r="DN1187"/>
  <c r="DO1187"/>
  <c r="DJ1187"/>
  <c r="DK1187"/>
  <c r="DL1187"/>
  <c r="DP1187"/>
  <c r="DX1187"/>
  <c r="EB1187"/>
  <c r="EC1187"/>
  <c r="DT2482"/>
  <c r="DU2482"/>
  <c r="DV2482"/>
  <c r="DM2482"/>
  <c r="DN2482"/>
  <c r="DO2482"/>
  <c r="DJ2482"/>
  <c r="DK2482"/>
  <c r="DL2482"/>
  <c r="DP2482"/>
  <c r="DX2482"/>
  <c r="EB2482"/>
  <c r="EC2482"/>
  <c r="FA2482"/>
  <c r="DT3327"/>
  <c r="DU3327"/>
  <c r="DV3327"/>
  <c r="DM3327"/>
  <c r="DN3327"/>
  <c r="DO3327"/>
  <c r="DJ3327"/>
  <c r="DK3327"/>
  <c r="DL3327"/>
  <c r="DP3327"/>
  <c r="DX3327"/>
  <c r="EB3327"/>
  <c r="EC3327"/>
  <c r="FA3327"/>
  <c r="DT1189"/>
  <c r="DU1189"/>
  <c r="DV1189"/>
  <c r="DM1189"/>
  <c r="DN1189"/>
  <c r="DO1189"/>
  <c r="DJ1189"/>
  <c r="DK1189"/>
  <c r="DL1189"/>
  <c r="DP1189"/>
  <c r="DX1189"/>
  <c r="EB1189"/>
  <c r="EC1189"/>
  <c r="FA237"/>
  <c r="DT1190"/>
  <c r="DU1190"/>
  <c r="DV1190"/>
  <c r="DM1190"/>
  <c r="DN1190"/>
  <c r="DO1190"/>
  <c r="DJ1190"/>
  <c r="DK1190"/>
  <c r="DL1190"/>
  <c r="DP1190"/>
  <c r="DX1190"/>
  <c r="EB1190"/>
  <c r="EC1190"/>
  <c r="FA604"/>
  <c r="DT1191"/>
  <c r="DU1191"/>
  <c r="DV1191"/>
  <c r="DM1191"/>
  <c r="DN1191"/>
  <c r="DO1191"/>
  <c r="DJ1191"/>
  <c r="DK1191"/>
  <c r="DL1191"/>
  <c r="DP1191"/>
  <c r="DX1191"/>
  <c r="EB1191"/>
  <c r="EC1191"/>
  <c r="FA185"/>
  <c r="DT1192"/>
  <c r="DU1192"/>
  <c r="DV1192"/>
  <c r="DM1192"/>
  <c r="DN1192"/>
  <c r="DO1192"/>
  <c r="DJ1192"/>
  <c r="DK1192"/>
  <c r="DL1192"/>
  <c r="DP1192"/>
  <c r="DX1192"/>
  <c r="EB1192"/>
  <c r="EC1192"/>
  <c r="DT4914"/>
  <c r="DU4914"/>
  <c r="DV4914"/>
  <c r="DM4914"/>
  <c r="DN4914"/>
  <c r="DO4914"/>
  <c r="DJ4914"/>
  <c r="DK4914"/>
  <c r="DL4914"/>
  <c r="DP4914"/>
  <c r="DX4914"/>
  <c r="EB4914"/>
  <c r="EC4914"/>
  <c r="FA4914"/>
  <c r="DT1193"/>
  <c r="DU1193"/>
  <c r="DV1193"/>
  <c r="DM1193"/>
  <c r="DN1193"/>
  <c r="DO1193"/>
  <c r="DJ1193"/>
  <c r="DK1193"/>
  <c r="DL1193"/>
  <c r="DP1193"/>
  <c r="DX1193"/>
  <c r="EB1193"/>
  <c r="EC1193"/>
  <c r="FA378"/>
  <c r="DT1525"/>
  <c r="DU1525"/>
  <c r="DV1525"/>
  <c r="DM1525"/>
  <c r="DN1525"/>
  <c r="DO1525"/>
  <c r="DJ1525"/>
  <c r="DK1525"/>
  <c r="DL1525"/>
  <c r="DP1525"/>
  <c r="DX1525"/>
  <c r="EB1525"/>
  <c r="EC1525"/>
  <c r="FA1525"/>
  <c r="DT1195"/>
  <c r="DU1195"/>
  <c r="DV1195"/>
  <c r="DM1195"/>
  <c r="DN1195"/>
  <c r="DO1195"/>
  <c r="DJ1195"/>
  <c r="DK1195"/>
  <c r="DL1195"/>
  <c r="DP1195"/>
  <c r="DX1195"/>
  <c r="EB1195"/>
  <c r="EC1195"/>
  <c r="DT4201"/>
  <c r="DU4201"/>
  <c r="DV4201"/>
  <c r="DM4201"/>
  <c r="DN4201"/>
  <c r="DO4201"/>
  <c r="DJ4201"/>
  <c r="DK4201"/>
  <c r="DL4201"/>
  <c r="DP4201"/>
  <c r="DX4201"/>
  <c r="EB4201"/>
  <c r="EC4201"/>
  <c r="FA4201"/>
  <c r="DT1196"/>
  <c r="DU1196"/>
  <c r="DV1196"/>
  <c r="DM1196"/>
  <c r="DN1196"/>
  <c r="DO1196"/>
  <c r="DJ1196"/>
  <c r="DK1196"/>
  <c r="DL1196"/>
  <c r="DP1196"/>
  <c r="DX1196"/>
  <c r="EB1196"/>
  <c r="EC1196"/>
  <c r="DT3009"/>
  <c r="DU3009"/>
  <c r="DV3009"/>
  <c r="DM3009"/>
  <c r="DN3009"/>
  <c r="DO3009"/>
  <c r="DJ3009"/>
  <c r="DK3009"/>
  <c r="DL3009"/>
  <c r="DP3009"/>
  <c r="DX3009"/>
  <c r="EB3009"/>
  <c r="EC3009"/>
  <c r="FA3009"/>
  <c r="DT1197"/>
  <c r="DU1197"/>
  <c r="DV1197"/>
  <c r="DM1197"/>
  <c r="DN1197"/>
  <c r="DO1197"/>
  <c r="DJ1197"/>
  <c r="DK1197"/>
  <c r="DL1197"/>
  <c r="DP1197"/>
  <c r="DX1197"/>
  <c r="EB1197"/>
  <c r="EC1197"/>
  <c r="DT3684"/>
  <c r="DU3684"/>
  <c r="DV3684"/>
  <c r="DM3684"/>
  <c r="DN3684"/>
  <c r="DO3684"/>
  <c r="DJ3684"/>
  <c r="DK3684"/>
  <c r="DL3684"/>
  <c r="DP3684"/>
  <c r="DX3684"/>
  <c r="EB3684"/>
  <c r="EC3684"/>
  <c r="FA3684"/>
  <c r="DT1198"/>
  <c r="DU1198"/>
  <c r="DV1198"/>
  <c r="DM1198"/>
  <c r="DN1198"/>
  <c r="DO1198"/>
  <c r="DJ1198"/>
  <c r="DK1198"/>
  <c r="DL1198"/>
  <c r="DP1198"/>
  <c r="DX1198"/>
  <c r="EB1198"/>
  <c r="EC1198"/>
  <c r="FA280"/>
  <c r="DT1199"/>
  <c r="DU1199"/>
  <c r="DV1199"/>
  <c r="DM1199"/>
  <c r="DN1199"/>
  <c r="DO1199"/>
  <c r="DJ1199"/>
  <c r="DK1199"/>
  <c r="DL1199"/>
  <c r="DP1199"/>
  <c r="DX1199"/>
  <c r="EB1199"/>
  <c r="EC1199"/>
  <c r="FA41"/>
  <c r="DT1200"/>
  <c r="DU1200"/>
  <c r="DV1200"/>
  <c r="DM1200"/>
  <c r="DN1200"/>
  <c r="DO1200"/>
  <c r="DJ1200"/>
  <c r="DK1200"/>
  <c r="DL1200"/>
  <c r="DP1200"/>
  <c r="DX1200"/>
  <c r="EB1200"/>
  <c r="EC1200"/>
  <c r="DT1339"/>
  <c r="DU1339"/>
  <c r="DV1339"/>
  <c r="DM1339"/>
  <c r="DN1339"/>
  <c r="DO1339"/>
  <c r="DJ1339"/>
  <c r="DK1339"/>
  <c r="DL1339"/>
  <c r="DP1339"/>
  <c r="DX1339"/>
  <c r="EB1339"/>
  <c r="EC1339"/>
  <c r="FA1339"/>
  <c r="DT1201"/>
  <c r="DU1201"/>
  <c r="DV1201"/>
  <c r="DM1201"/>
  <c r="DN1201"/>
  <c r="DO1201"/>
  <c r="DJ1201"/>
  <c r="DK1201"/>
  <c r="DL1201"/>
  <c r="DP1201"/>
  <c r="DX1201"/>
  <c r="EB1201"/>
  <c r="EC1201"/>
  <c r="DT1970"/>
  <c r="DU1970"/>
  <c r="DV1970"/>
  <c r="DM1970"/>
  <c r="DN1970"/>
  <c r="DO1970"/>
  <c r="DJ1970"/>
  <c r="DK1970"/>
  <c r="DL1970"/>
  <c r="DP1970"/>
  <c r="DX1970"/>
  <c r="EB1970"/>
  <c r="EC1970"/>
  <c r="FA1970"/>
  <c r="DT1202"/>
  <c r="DU1202"/>
  <c r="DV1202"/>
  <c r="DM1202"/>
  <c r="DN1202"/>
  <c r="DO1202"/>
  <c r="DJ1202"/>
  <c r="DK1202"/>
  <c r="DL1202"/>
  <c r="DP1202"/>
  <c r="DX1202"/>
  <c r="EB1202"/>
  <c r="EC1202"/>
  <c r="DT3511"/>
  <c r="DU3511"/>
  <c r="DV3511"/>
  <c r="DM3511"/>
  <c r="DN3511"/>
  <c r="DO3511"/>
  <c r="DJ3511"/>
  <c r="DK3511"/>
  <c r="DL3511"/>
  <c r="DP3511"/>
  <c r="DX3511"/>
  <c r="EB3511"/>
  <c r="EC3511"/>
  <c r="FA3511"/>
  <c r="DT1203"/>
  <c r="DU1203"/>
  <c r="DV1203"/>
  <c r="DM1203"/>
  <c r="DN1203"/>
  <c r="DO1203"/>
  <c r="DJ1203"/>
  <c r="DK1203"/>
  <c r="DL1203"/>
  <c r="DP1203"/>
  <c r="DX1203"/>
  <c r="EB1203"/>
  <c r="EC1203"/>
  <c r="DT1655"/>
  <c r="DU1655"/>
  <c r="DV1655"/>
  <c r="DM1655"/>
  <c r="DN1655"/>
  <c r="DO1655"/>
  <c r="DJ1655"/>
  <c r="DK1655"/>
  <c r="DL1655"/>
  <c r="DP1655"/>
  <c r="DX1655"/>
  <c r="EB1655"/>
  <c r="EC1655"/>
  <c r="FA1655"/>
  <c r="DT1204"/>
  <c r="DU1204"/>
  <c r="DV1204"/>
  <c r="DM1204"/>
  <c r="DN1204"/>
  <c r="DO1204"/>
  <c r="DJ1204"/>
  <c r="DK1204"/>
  <c r="DL1204"/>
  <c r="DP1204"/>
  <c r="DX1204"/>
  <c r="EB1204"/>
  <c r="EC1204"/>
  <c r="DT4085"/>
  <c r="DU4085"/>
  <c r="DV4085"/>
  <c r="DM4085"/>
  <c r="DN4085"/>
  <c r="DO4085"/>
  <c r="DJ4085"/>
  <c r="DK4085"/>
  <c r="DL4085"/>
  <c r="DP4085"/>
  <c r="DX4085"/>
  <c r="EB4085"/>
  <c r="EC4085"/>
  <c r="FA4085"/>
  <c r="DT2318"/>
  <c r="DU2318"/>
  <c r="DV2318"/>
  <c r="DM2318"/>
  <c r="DN2318"/>
  <c r="DO2318"/>
  <c r="DJ2318"/>
  <c r="DK2318"/>
  <c r="DL2318"/>
  <c r="DP2318"/>
  <c r="DX2318"/>
  <c r="EB2318"/>
  <c r="EC2318"/>
  <c r="FA2318"/>
  <c r="FA1202"/>
  <c r="DT2912"/>
  <c r="DU2912"/>
  <c r="DV2912"/>
  <c r="DM2912"/>
  <c r="DN2912"/>
  <c r="DO2912"/>
  <c r="DJ2912"/>
  <c r="DK2912"/>
  <c r="DL2912"/>
  <c r="DP2912"/>
  <c r="DX2912"/>
  <c r="EB2912"/>
  <c r="EC2912"/>
  <c r="FA2912"/>
  <c r="DT4172"/>
  <c r="DU4172"/>
  <c r="DV4172"/>
  <c r="DM4172"/>
  <c r="DN4172"/>
  <c r="DO4172"/>
  <c r="DJ4172"/>
  <c r="DK4172"/>
  <c r="DL4172"/>
  <c r="DP4172"/>
  <c r="DX4172"/>
  <c r="EB4172"/>
  <c r="EC4172"/>
  <c r="FA4172"/>
  <c r="DT1209"/>
  <c r="DU1209"/>
  <c r="DV1209"/>
  <c r="DM1209"/>
  <c r="DN1209"/>
  <c r="DO1209"/>
  <c r="DJ1209"/>
  <c r="DK1209"/>
  <c r="DL1209"/>
  <c r="DP1209"/>
  <c r="DX1209"/>
  <c r="EB1209"/>
  <c r="EC1209"/>
  <c r="DT2594"/>
  <c r="DU2594"/>
  <c r="DV2594"/>
  <c r="DM2594"/>
  <c r="DN2594"/>
  <c r="DO2594"/>
  <c r="DJ2594"/>
  <c r="DK2594"/>
  <c r="DL2594"/>
  <c r="DP2594"/>
  <c r="DX2594"/>
  <c r="EB2594"/>
  <c r="EC2594"/>
  <c r="FA2594"/>
  <c r="DT1210"/>
  <c r="DU1210"/>
  <c r="DV1210"/>
  <c r="DM1210"/>
  <c r="DN1210"/>
  <c r="DO1210"/>
  <c r="DJ1210"/>
  <c r="DK1210"/>
  <c r="DL1210"/>
  <c r="DP1210"/>
  <c r="DX1210"/>
  <c r="EB1210"/>
  <c r="EC1210"/>
  <c r="FA821"/>
  <c r="DT1211"/>
  <c r="DU1211"/>
  <c r="DV1211"/>
  <c r="DM1211"/>
  <c r="DN1211"/>
  <c r="DO1211"/>
  <c r="DJ1211"/>
  <c r="DK1211"/>
  <c r="DL1211"/>
  <c r="DP1211"/>
  <c r="DX1211"/>
  <c r="EB1211"/>
  <c r="EC1211"/>
  <c r="DT2134"/>
  <c r="DU2134"/>
  <c r="DV2134"/>
  <c r="DM2134"/>
  <c r="DN2134"/>
  <c r="DO2134"/>
  <c r="DJ2134"/>
  <c r="DK2134"/>
  <c r="DL2134"/>
  <c r="DP2134"/>
  <c r="DX2134"/>
  <c r="EB2134"/>
  <c r="EC2134"/>
  <c r="FA2134"/>
  <c r="DT1212"/>
  <c r="DU1212"/>
  <c r="DV1212"/>
  <c r="DM1212"/>
  <c r="DN1212"/>
  <c r="DO1212"/>
  <c r="DJ1212"/>
  <c r="DK1212"/>
  <c r="DL1212"/>
  <c r="DP1212"/>
  <c r="DX1212"/>
  <c r="EB1212"/>
  <c r="EC1212"/>
  <c r="DT4467"/>
  <c r="DU4467"/>
  <c r="DV4467"/>
  <c r="DM4467"/>
  <c r="DN4467"/>
  <c r="DO4467"/>
  <c r="DJ4467"/>
  <c r="DK4467"/>
  <c r="DL4467"/>
  <c r="DP4467"/>
  <c r="DX4467"/>
  <c r="EB4467"/>
  <c r="EC4467"/>
  <c r="FA4467"/>
  <c r="DT1213"/>
  <c r="DU1213"/>
  <c r="DV1213"/>
  <c r="DM1213"/>
  <c r="DN1213"/>
  <c r="DO1213"/>
  <c r="DJ1213"/>
  <c r="DK1213"/>
  <c r="DL1213"/>
  <c r="DP1213"/>
  <c r="DX1213"/>
  <c r="EB1213"/>
  <c r="EC1213"/>
  <c r="DT3101"/>
  <c r="DU3101"/>
  <c r="DV3101"/>
  <c r="DM3101"/>
  <c r="DN3101"/>
  <c r="DO3101"/>
  <c r="DJ3101"/>
  <c r="DK3101"/>
  <c r="DL3101"/>
  <c r="DP3101"/>
  <c r="DX3101"/>
  <c r="EB3101"/>
  <c r="EC3101"/>
  <c r="FA3101"/>
  <c r="DT1214"/>
  <c r="DU1214"/>
  <c r="DV1214"/>
  <c r="DM1214"/>
  <c r="DN1214"/>
  <c r="DO1214"/>
  <c r="DJ1214"/>
  <c r="DK1214"/>
  <c r="DL1214"/>
  <c r="DP1214"/>
  <c r="DX1214"/>
  <c r="EB1214"/>
  <c r="EC1214"/>
  <c r="DT1797"/>
  <c r="DU1797"/>
  <c r="DV1797"/>
  <c r="DM1797"/>
  <c r="DN1797"/>
  <c r="DO1797"/>
  <c r="DJ1797"/>
  <c r="DK1797"/>
  <c r="DL1797"/>
  <c r="DP1797"/>
  <c r="DX1797"/>
  <c r="EB1797"/>
  <c r="EC1797"/>
  <c r="FA1797"/>
  <c r="DT1215"/>
  <c r="DU1215"/>
  <c r="DV1215"/>
  <c r="DM1215"/>
  <c r="DN1215"/>
  <c r="DO1215"/>
  <c r="DJ1215"/>
  <c r="DK1215"/>
  <c r="DL1215"/>
  <c r="DP1215"/>
  <c r="DX1215"/>
  <c r="EB1215"/>
  <c r="EC1215"/>
  <c r="DT3571"/>
  <c r="DU3571"/>
  <c r="DV3571"/>
  <c r="DM3571"/>
  <c r="DN3571"/>
  <c r="DO3571"/>
  <c r="DJ3571"/>
  <c r="DK3571"/>
  <c r="DL3571"/>
  <c r="DP3571"/>
  <c r="DX3571"/>
  <c r="EB3571"/>
  <c r="EC3571"/>
  <c r="FA3571"/>
  <c r="DT4861"/>
  <c r="DU4861"/>
  <c r="DV4861"/>
  <c r="DM4861"/>
  <c r="DN4861"/>
  <c r="DO4861"/>
  <c r="DJ4861"/>
  <c r="DK4861"/>
  <c r="DL4861"/>
  <c r="DP4861"/>
  <c r="DX4861"/>
  <c r="EB4861"/>
  <c r="EC4861"/>
  <c r="FA4861"/>
  <c r="DT1217"/>
  <c r="DU1217"/>
  <c r="DV1217"/>
  <c r="DM1217"/>
  <c r="DN1217"/>
  <c r="DO1217"/>
  <c r="DJ1217"/>
  <c r="DK1217"/>
  <c r="DL1217"/>
  <c r="DP1217"/>
  <c r="DX1217"/>
  <c r="EB1217"/>
  <c r="EC1217"/>
  <c r="DT2299"/>
  <c r="DU2299"/>
  <c r="DV2299"/>
  <c r="DM2299"/>
  <c r="DN2299"/>
  <c r="DO2299"/>
  <c r="DJ2299"/>
  <c r="DK2299"/>
  <c r="DL2299"/>
  <c r="DP2299"/>
  <c r="DX2299"/>
  <c r="EB2299"/>
  <c r="EC2299"/>
  <c r="FA2299"/>
  <c r="DT1218"/>
  <c r="DU1218"/>
  <c r="DV1218"/>
  <c r="DM1218"/>
  <c r="DN1218"/>
  <c r="DO1218"/>
  <c r="DJ1218"/>
  <c r="DK1218"/>
  <c r="DL1218"/>
  <c r="DP1218"/>
  <c r="DX1218"/>
  <c r="EB1218"/>
  <c r="EC1218"/>
  <c r="DT2487"/>
  <c r="DU2487"/>
  <c r="DV2487"/>
  <c r="DM2487"/>
  <c r="DN2487"/>
  <c r="DO2487"/>
  <c r="DJ2487"/>
  <c r="DK2487"/>
  <c r="DL2487"/>
  <c r="DP2487"/>
  <c r="DX2487"/>
  <c r="EB2487"/>
  <c r="EC2487"/>
  <c r="FA2487"/>
  <c r="DT1219"/>
  <c r="DU1219"/>
  <c r="DV1219"/>
  <c r="DM1219"/>
  <c r="DN1219"/>
  <c r="DO1219"/>
  <c r="DJ1219"/>
  <c r="DK1219"/>
  <c r="DL1219"/>
  <c r="DP1219"/>
  <c r="DX1219"/>
  <c r="EB1219"/>
  <c r="EC1219"/>
  <c r="FA348"/>
  <c r="DT2859"/>
  <c r="DU2859"/>
  <c r="DV2859"/>
  <c r="DM2859"/>
  <c r="DN2859"/>
  <c r="DO2859"/>
  <c r="DJ2859"/>
  <c r="DK2859"/>
  <c r="DL2859"/>
  <c r="DP2859"/>
  <c r="DX2859"/>
  <c r="EB2859"/>
  <c r="EC2859"/>
  <c r="FA2859"/>
  <c r="DT1584"/>
  <c r="DU1584"/>
  <c r="DV1584"/>
  <c r="DM1584"/>
  <c r="DN1584"/>
  <c r="DO1584"/>
  <c r="DJ1584"/>
  <c r="DK1584"/>
  <c r="DL1584"/>
  <c r="DP1584"/>
  <c r="DX1584"/>
  <c r="EB1584"/>
  <c r="EC1584"/>
  <c r="FA1584"/>
  <c r="DT3948"/>
  <c r="DU3948"/>
  <c r="DV3948"/>
  <c r="DM3948"/>
  <c r="DN3948"/>
  <c r="DO3948"/>
  <c r="DJ3948"/>
  <c r="DK3948"/>
  <c r="DL3948"/>
  <c r="DP3948"/>
  <c r="DX3948"/>
  <c r="EB3948"/>
  <c r="EC3948"/>
  <c r="FA3948"/>
  <c r="DT1223"/>
  <c r="DU1223"/>
  <c r="DV1223"/>
  <c r="DM1223"/>
  <c r="DN1223"/>
  <c r="DO1223"/>
  <c r="DJ1223"/>
  <c r="DK1223"/>
  <c r="DL1223"/>
  <c r="DP1223"/>
  <c r="DX1223"/>
  <c r="EB1223"/>
  <c r="EC1223"/>
  <c r="DT1254"/>
  <c r="DU1254"/>
  <c r="DV1254"/>
  <c r="DM1254"/>
  <c r="DN1254"/>
  <c r="DO1254"/>
  <c r="DJ1254"/>
  <c r="DK1254"/>
  <c r="DL1254"/>
  <c r="DP1254"/>
  <c r="DX1254"/>
  <c r="EB1254"/>
  <c r="EC1254"/>
  <c r="FA1254"/>
  <c r="DT1224"/>
  <c r="DU1224"/>
  <c r="DV1224"/>
  <c r="DM1224"/>
  <c r="DN1224"/>
  <c r="DO1224"/>
  <c r="DJ1224"/>
  <c r="DK1224"/>
  <c r="DL1224"/>
  <c r="DP1224"/>
  <c r="DX1224"/>
  <c r="EB1224"/>
  <c r="EC1224"/>
  <c r="DT2084"/>
  <c r="DU2084"/>
  <c r="DV2084"/>
  <c r="DM2084"/>
  <c r="DN2084"/>
  <c r="DO2084"/>
  <c r="DJ2084"/>
  <c r="DK2084"/>
  <c r="DL2084"/>
  <c r="DP2084"/>
  <c r="DX2084"/>
  <c r="EB2084"/>
  <c r="EC2084"/>
  <c r="FA2084"/>
  <c r="DT1225"/>
  <c r="DU1225"/>
  <c r="DV1225"/>
  <c r="DM1225"/>
  <c r="DN1225"/>
  <c r="DO1225"/>
  <c r="DJ1225"/>
  <c r="DK1225"/>
  <c r="DL1225"/>
  <c r="DP1225"/>
  <c r="DX1225"/>
  <c r="EB1225"/>
  <c r="EC1225"/>
  <c r="DT3927"/>
  <c r="DU3927"/>
  <c r="DV3927"/>
  <c r="DM3927"/>
  <c r="DN3927"/>
  <c r="DO3927"/>
  <c r="DJ3927"/>
  <c r="DK3927"/>
  <c r="DL3927"/>
  <c r="DP3927"/>
  <c r="DX3927"/>
  <c r="EB3927"/>
  <c r="EC3927"/>
  <c r="FA3927"/>
  <c r="DT1226"/>
  <c r="DU1226"/>
  <c r="DV1226"/>
  <c r="DM1226"/>
  <c r="DN1226"/>
  <c r="DO1226"/>
  <c r="DJ1226"/>
  <c r="DK1226"/>
  <c r="DL1226"/>
  <c r="DP1226"/>
  <c r="DX1226"/>
  <c r="EB1226"/>
  <c r="EC1226"/>
  <c r="DT3864"/>
  <c r="DU3864"/>
  <c r="DV3864"/>
  <c r="DM3864"/>
  <c r="DN3864"/>
  <c r="DO3864"/>
  <c r="DJ3864"/>
  <c r="DK3864"/>
  <c r="DL3864"/>
  <c r="DP3864"/>
  <c r="DX3864"/>
  <c r="EB3864"/>
  <c r="EC3864"/>
  <c r="FA3864"/>
  <c r="DT1676"/>
  <c r="DU1676"/>
  <c r="DV1676"/>
  <c r="DM1676"/>
  <c r="DN1676"/>
  <c r="DO1676"/>
  <c r="DJ1676"/>
  <c r="DK1676"/>
  <c r="DL1676"/>
  <c r="DP1676"/>
  <c r="DX1676"/>
  <c r="EB1676"/>
  <c r="EC1676"/>
  <c r="FA1676"/>
  <c r="DT2195"/>
  <c r="DU2195"/>
  <c r="DV2195"/>
  <c r="DM2195"/>
  <c r="DN2195"/>
  <c r="DO2195"/>
  <c r="DJ2195"/>
  <c r="DK2195"/>
  <c r="DL2195"/>
  <c r="DP2195"/>
  <c r="DX2195"/>
  <c r="EB2195"/>
  <c r="EC2195"/>
  <c r="FA2195"/>
  <c r="DT1893"/>
  <c r="DU1893"/>
  <c r="DV1893"/>
  <c r="DM1893"/>
  <c r="DN1893"/>
  <c r="DO1893"/>
  <c r="DJ1893"/>
  <c r="DK1893"/>
  <c r="DL1893"/>
  <c r="DP1893"/>
  <c r="DX1893"/>
  <c r="EB1893"/>
  <c r="EC1893"/>
  <c r="FA1893"/>
  <c r="DT1230"/>
  <c r="DU1230"/>
  <c r="DV1230"/>
  <c r="DM1230"/>
  <c r="DN1230"/>
  <c r="DO1230"/>
  <c r="DJ1230"/>
  <c r="DK1230"/>
  <c r="DL1230"/>
  <c r="DP1230"/>
  <c r="DX1230"/>
  <c r="EB1230"/>
  <c r="EC1230"/>
  <c r="DT1661"/>
  <c r="DU1661"/>
  <c r="DV1661"/>
  <c r="DM1661"/>
  <c r="DN1661"/>
  <c r="DO1661"/>
  <c r="DJ1661"/>
  <c r="DK1661"/>
  <c r="DL1661"/>
  <c r="DP1661"/>
  <c r="DX1661"/>
  <c r="EB1661"/>
  <c r="EC1661"/>
  <c r="FA1661"/>
  <c r="DT1231"/>
  <c r="DU1231"/>
  <c r="DV1231"/>
  <c r="DM1231"/>
  <c r="DN1231"/>
  <c r="DO1231"/>
  <c r="DJ1231"/>
  <c r="DK1231"/>
  <c r="DL1231"/>
  <c r="DP1231"/>
  <c r="DX1231"/>
  <c r="EB1231"/>
  <c r="EC1231"/>
  <c r="DT1337"/>
  <c r="DU1337"/>
  <c r="DV1337"/>
  <c r="DM1337"/>
  <c r="DN1337"/>
  <c r="DO1337"/>
  <c r="DJ1337"/>
  <c r="DK1337"/>
  <c r="DL1337"/>
  <c r="DP1337"/>
  <c r="DX1337"/>
  <c r="EB1337"/>
  <c r="EC1337"/>
  <c r="FA1337"/>
  <c r="DT4333"/>
  <c r="DU4333"/>
  <c r="DV4333"/>
  <c r="DM4333"/>
  <c r="DN4333"/>
  <c r="DO4333"/>
  <c r="DJ4333"/>
  <c r="DK4333"/>
  <c r="DL4333"/>
  <c r="DP4333"/>
  <c r="DX4333"/>
  <c r="EB4333"/>
  <c r="EC4333"/>
  <c r="FA4333"/>
  <c r="DT1233"/>
  <c r="DU1233"/>
  <c r="DV1233"/>
  <c r="DM1233"/>
  <c r="DN1233"/>
  <c r="DO1233"/>
  <c r="DJ1233"/>
  <c r="DK1233"/>
  <c r="DL1233"/>
  <c r="DP1233"/>
  <c r="DX1233"/>
  <c r="EB1233"/>
  <c r="EC1233"/>
  <c r="DT2633"/>
  <c r="DU2633"/>
  <c r="DV2633"/>
  <c r="DM2633"/>
  <c r="DN2633"/>
  <c r="DO2633"/>
  <c r="DJ2633"/>
  <c r="DK2633"/>
  <c r="DL2633"/>
  <c r="DP2633"/>
  <c r="DX2633"/>
  <c r="EB2633"/>
  <c r="EC2633"/>
  <c r="FA2633"/>
  <c r="DT3031"/>
  <c r="DU3031"/>
  <c r="DV3031"/>
  <c r="DM3031"/>
  <c r="DN3031"/>
  <c r="DO3031"/>
  <c r="DJ3031"/>
  <c r="DK3031"/>
  <c r="DL3031"/>
  <c r="DP3031"/>
  <c r="DX3031"/>
  <c r="EB3031"/>
  <c r="EC3031"/>
  <c r="FA3031"/>
  <c r="DT1235"/>
  <c r="DU1235"/>
  <c r="DV1235"/>
  <c r="DM1235"/>
  <c r="DN1235"/>
  <c r="DO1235"/>
  <c r="DJ1235"/>
  <c r="DK1235"/>
  <c r="DL1235"/>
  <c r="DP1235"/>
  <c r="DX1235"/>
  <c r="EB1235"/>
  <c r="EC1235"/>
  <c r="FA156"/>
  <c r="DT1236"/>
  <c r="DU1236"/>
  <c r="DV1236"/>
  <c r="DM1236"/>
  <c r="DN1236"/>
  <c r="DO1236"/>
  <c r="DJ1236"/>
  <c r="DK1236"/>
  <c r="DL1236"/>
  <c r="DP1236"/>
  <c r="DX1236"/>
  <c r="EB1236"/>
  <c r="EC1236"/>
  <c r="DT2023"/>
  <c r="DU2023"/>
  <c r="DV2023"/>
  <c r="DM2023"/>
  <c r="DN2023"/>
  <c r="DO2023"/>
  <c r="DJ2023"/>
  <c r="DK2023"/>
  <c r="DL2023"/>
  <c r="DP2023"/>
  <c r="DX2023"/>
  <c r="EB2023"/>
  <c r="EC2023"/>
  <c r="FA2023"/>
  <c r="DT1237"/>
  <c r="DU1237"/>
  <c r="DV1237"/>
  <c r="DM1237"/>
  <c r="DN1237"/>
  <c r="DO1237"/>
  <c r="DJ1237"/>
  <c r="DK1237"/>
  <c r="DL1237"/>
  <c r="DP1237"/>
  <c r="DX1237"/>
  <c r="EB1237"/>
  <c r="EC1237"/>
  <c r="DT4099"/>
  <c r="DU4099"/>
  <c r="DV4099"/>
  <c r="DM4099"/>
  <c r="DN4099"/>
  <c r="DO4099"/>
  <c r="DJ4099"/>
  <c r="DK4099"/>
  <c r="DL4099"/>
  <c r="DP4099"/>
  <c r="DX4099"/>
  <c r="EB4099"/>
  <c r="EC4099"/>
  <c r="FA4099"/>
  <c r="DT1238"/>
  <c r="DU1238"/>
  <c r="DV1238"/>
  <c r="DM1238"/>
  <c r="DN1238"/>
  <c r="DO1238"/>
  <c r="DJ1238"/>
  <c r="DK1238"/>
  <c r="DL1238"/>
  <c r="DP1238"/>
  <c r="DX1238"/>
  <c r="EB1238"/>
  <c r="EC1238"/>
  <c r="DT4363"/>
  <c r="DU4363"/>
  <c r="DV4363"/>
  <c r="DM4363"/>
  <c r="DN4363"/>
  <c r="DO4363"/>
  <c r="DJ4363"/>
  <c r="DK4363"/>
  <c r="DL4363"/>
  <c r="DP4363"/>
  <c r="DX4363"/>
  <c r="EB4363"/>
  <c r="EC4363"/>
  <c r="FA4363"/>
  <c r="DT1239"/>
  <c r="DU1239"/>
  <c r="DV1239"/>
  <c r="DM1239"/>
  <c r="DN1239"/>
  <c r="DO1239"/>
  <c r="DJ1239"/>
  <c r="DK1239"/>
  <c r="DL1239"/>
  <c r="DP1239"/>
  <c r="DX1239"/>
  <c r="EB1239"/>
  <c r="EC1239"/>
  <c r="FA695"/>
  <c r="DT1240"/>
  <c r="DU1240"/>
  <c r="DV1240"/>
  <c r="DM1240"/>
  <c r="DN1240"/>
  <c r="DO1240"/>
  <c r="DJ1240"/>
  <c r="DK1240"/>
  <c r="DL1240"/>
  <c r="DP1240"/>
  <c r="DX1240"/>
  <c r="EB1240"/>
  <c r="EC1240"/>
  <c r="FA593"/>
  <c r="DT3542"/>
  <c r="DU3542"/>
  <c r="DV3542"/>
  <c r="DM3542"/>
  <c r="DN3542"/>
  <c r="DO3542"/>
  <c r="DJ3542"/>
  <c r="DK3542"/>
  <c r="DL3542"/>
  <c r="DP3542"/>
  <c r="DX3542"/>
  <c r="EB3542"/>
  <c r="EC3542"/>
  <c r="FA3542"/>
  <c r="DT1242"/>
  <c r="DU1242"/>
  <c r="DV1242"/>
  <c r="DM1242"/>
  <c r="DN1242"/>
  <c r="DO1242"/>
  <c r="DJ1242"/>
  <c r="DK1242"/>
  <c r="DL1242"/>
  <c r="DP1242"/>
  <c r="DX1242"/>
  <c r="EB1242"/>
  <c r="EC1242"/>
  <c r="FA828"/>
  <c r="DT1243"/>
  <c r="DU1243"/>
  <c r="DV1243"/>
  <c r="DM1243"/>
  <c r="DN1243"/>
  <c r="DO1243"/>
  <c r="DJ1243"/>
  <c r="DK1243"/>
  <c r="DL1243"/>
  <c r="DP1243"/>
  <c r="DX1243"/>
  <c r="EB1243"/>
  <c r="EC1243"/>
  <c r="DT4676"/>
  <c r="DU4676"/>
  <c r="DV4676"/>
  <c r="DM4676"/>
  <c r="DN4676"/>
  <c r="DO4676"/>
  <c r="DJ4676"/>
  <c r="DK4676"/>
  <c r="DL4676"/>
  <c r="DP4676"/>
  <c r="DX4676"/>
  <c r="EB4676"/>
  <c r="EC4676"/>
  <c r="FA4676"/>
  <c r="DT3206"/>
  <c r="DU3206"/>
  <c r="DV3206"/>
  <c r="DM3206"/>
  <c r="DN3206"/>
  <c r="DO3206"/>
  <c r="DJ3206"/>
  <c r="DK3206"/>
  <c r="DL3206"/>
  <c r="DP3206"/>
  <c r="DX3206"/>
  <c r="EB3206"/>
  <c r="EC3206"/>
  <c r="FA3206"/>
  <c r="DT1245"/>
  <c r="DU1245"/>
  <c r="DV1245"/>
  <c r="DM1245"/>
  <c r="DN1245"/>
  <c r="DO1245"/>
  <c r="DJ1245"/>
  <c r="DK1245"/>
  <c r="DL1245"/>
  <c r="DP1245"/>
  <c r="DX1245"/>
  <c r="EB1245"/>
  <c r="EC1245"/>
  <c r="DT4317"/>
  <c r="DU4317"/>
  <c r="DV4317"/>
  <c r="DM4317"/>
  <c r="DN4317"/>
  <c r="DO4317"/>
  <c r="DJ4317"/>
  <c r="DK4317"/>
  <c r="DL4317"/>
  <c r="DP4317"/>
  <c r="DX4317"/>
  <c r="EB4317"/>
  <c r="EC4317"/>
  <c r="FA4317"/>
  <c r="DT1246"/>
  <c r="DU1246"/>
  <c r="DV1246"/>
  <c r="DM1246"/>
  <c r="DN1246"/>
  <c r="DO1246"/>
  <c r="DJ1246"/>
  <c r="DK1246"/>
  <c r="DL1246"/>
  <c r="DP1246"/>
  <c r="DX1246"/>
  <c r="EB1246"/>
  <c r="EC1246"/>
  <c r="DT2417"/>
  <c r="DU2417"/>
  <c r="DV2417"/>
  <c r="DM2417"/>
  <c r="DN2417"/>
  <c r="DO2417"/>
  <c r="DJ2417"/>
  <c r="DK2417"/>
  <c r="DL2417"/>
  <c r="DP2417"/>
  <c r="DX2417"/>
  <c r="EB2417"/>
  <c r="EC2417"/>
  <c r="FA2417"/>
  <c r="DT1247"/>
  <c r="DU1247"/>
  <c r="DV1247"/>
  <c r="DM1247"/>
  <c r="DN1247"/>
  <c r="DO1247"/>
  <c r="DJ1247"/>
  <c r="DK1247"/>
  <c r="DL1247"/>
  <c r="DP1247"/>
  <c r="DX1247"/>
  <c r="EB1247"/>
  <c r="EC1247"/>
  <c r="DT3799"/>
  <c r="DU3799"/>
  <c r="DV3799"/>
  <c r="DM3799"/>
  <c r="DN3799"/>
  <c r="DO3799"/>
  <c r="DJ3799"/>
  <c r="DK3799"/>
  <c r="DL3799"/>
  <c r="DP3799"/>
  <c r="DX3799"/>
  <c r="EB3799"/>
  <c r="EC3799"/>
  <c r="FA3799"/>
  <c r="DT1248"/>
  <c r="DU1248"/>
  <c r="DV1248"/>
  <c r="DM1248"/>
  <c r="DN1248"/>
  <c r="DO1248"/>
  <c r="DJ1248"/>
  <c r="DK1248"/>
  <c r="DL1248"/>
  <c r="DP1248"/>
  <c r="DX1248"/>
  <c r="EB1248"/>
  <c r="EC1248"/>
  <c r="FA434"/>
  <c r="DT1249"/>
  <c r="DU1249"/>
  <c r="DV1249"/>
  <c r="DM1249"/>
  <c r="DN1249"/>
  <c r="DO1249"/>
  <c r="DJ1249"/>
  <c r="DK1249"/>
  <c r="DL1249"/>
  <c r="DP1249"/>
  <c r="DX1249"/>
  <c r="EB1249"/>
  <c r="EC1249"/>
  <c r="FA1067"/>
  <c r="DT1250"/>
  <c r="DU1250"/>
  <c r="DV1250"/>
  <c r="DM1250"/>
  <c r="DN1250"/>
  <c r="DO1250"/>
  <c r="DJ1250"/>
  <c r="DK1250"/>
  <c r="DL1250"/>
  <c r="DP1250"/>
  <c r="DX1250"/>
  <c r="EB1250"/>
  <c r="EC1250"/>
  <c r="DT1715"/>
  <c r="DU1715"/>
  <c r="DV1715"/>
  <c r="DM1715"/>
  <c r="DN1715"/>
  <c r="DO1715"/>
  <c r="DJ1715"/>
  <c r="DK1715"/>
  <c r="DL1715"/>
  <c r="DP1715"/>
  <c r="DX1715"/>
  <c r="EB1715"/>
  <c r="EC1715"/>
  <c r="FA1715"/>
  <c r="DT1251"/>
  <c r="DU1251"/>
  <c r="DV1251"/>
  <c r="DM1251"/>
  <c r="DN1251"/>
  <c r="DO1251"/>
  <c r="DJ1251"/>
  <c r="DK1251"/>
  <c r="DL1251"/>
  <c r="DP1251"/>
  <c r="DX1251"/>
  <c r="EB1251"/>
  <c r="EC1251"/>
  <c r="DT4873"/>
  <c r="DU4873"/>
  <c r="DV4873"/>
  <c r="DM4873"/>
  <c r="DN4873"/>
  <c r="DO4873"/>
  <c r="DJ4873"/>
  <c r="DK4873"/>
  <c r="DL4873"/>
  <c r="DP4873"/>
  <c r="DX4873"/>
  <c r="EB4873"/>
  <c r="EC4873"/>
  <c r="FA4873"/>
  <c r="DT1252"/>
  <c r="DU1252"/>
  <c r="DV1252"/>
  <c r="DM1252"/>
  <c r="DN1252"/>
  <c r="DO1252"/>
  <c r="DJ1252"/>
  <c r="DK1252"/>
  <c r="DL1252"/>
  <c r="DP1252"/>
  <c r="DX1252"/>
  <c r="EB1252"/>
  <c r="EC1252"/>
  <c r="FA689"/>
  <c r="DT1253"/>
  <c r="DU1253"/>
  <c r="DV1253"/>
  <c r="DM1253"/>
  <c r="DN1253"/>
  <c r="DO1253"/>
  <c r="DJ1253"/>
  <c r="DK1253"/>
  <c r="DL1253"/>
  <c r="DP1253"/>
  <c r="DX1253"/>
  <c r="EB1253"/>
  <c r="EC1253"/>
  <c r="FA876"/>
  <c r="FA1100"/>
  <c r="DT4466"/>
  <c r="DU4466"/>
  <c r="DV4466"/>
  <c r="DM4466"/>
  <c r="DN4466"/>
  <c r="DO4466"/>
  <c r="DJ4466"/>
  <c r="DK4466"/>
  <c r="DL4466"/>
  <c r="DP4466"/>
  <c r="DX4466"/>
  <c r="EB4466"/>
  <c r="EC4466"/>
  <c r="FA4466"/>
  <c r="DT1256"/>
  <c r="DU1256"/>
  <c r="DV1256"/>
  <c r="DM1256"/>
  <c r="DN1256"/>
  <c r="DO1256"/>
  <c r="DJ1256"/>
  <c r="DK1256"/>
  <c r="DL1256"/>
  <c r="DP1256"/>
  <c r="DX1256"/>
  <c r="EB1256"/>
  <c r="EC1256"/>
  <c r="FA1044"/>
  <c r="DT2117"/>
  <c r="DU2117"/>
  <c r="DV2117"/>
  <c r="DM2117"/>
  <c r="DN2117"/>
  <c r="DO2117"/>
  <c r="DJ2117"/>
  <c r="DK2117"/>
  <c r="DL2117"/>
  <c r="DP2117"/>
  <c r="DX2117"/>
  <c r="EB2117"/>
  <c r="EC2117"/>
  <c r="FA2117"/>
  <c r="DT1258"/>
  <c r="DU1258"/>
  <c r="DV1258"/>
  <c r="DM1258"/>
  <c r="DN1258"/>
  <c r="DO1258"/>
  <c r="DJ1258"/>
  <c r="DK1258"/>
  <c r="DL1258"/>
  <c r="DP1258"/>
  <c r="DX1258"/>
  <c r="EB1258"/>
  <c r="EC1258"/>
  <c r="DT1862"/>
  <c r="DU1862"/>
  <c r="DV1862"/>
  <c r="DM1862"/>
  <c r="DN1862"/>
  <c r="DO1862"/>
  <c r="DJ1862"/>
  <c r="DK1862"/>
  <c r="DL1862"/>
  <c r="DP1862"/>
  <c r="DX1862"/>
  <c r="EB1862"/>
  <c r="EC1862"/>
  <c r="FA1862"/>
  <c r="DT1259"/>
  <c r="DU1259"/>
  <c r="DV1259"/>
  <c r="DM1259"/>
  <c r="DN1259"/>
  <c r="DO1259"/>
  <c r="DJ1259"/>
  <c r="DK1259"/>
  <c r="DL1259"/>
  <c r="DP1259"/>
  <c r="DX1259"/>
  <c r="EB1259"/>
  <c r="EC1259"/>
  <c r="DT3992"/>
  <c r="DU3992"/>
  <c r="DV3992"/>
  <c r="DM3992"/>
  <c r="DN3992"/>
  <c r="DO3992"/>
  <c r="DJ3992"/>
  <c r="DK3992"/>
  <c r="DL3992"/>
  <c r="DP3992"/>
  <c r="DX3992"/>
  <c r="EB3992"/>
  <c r="EC3992"/>
  <c r="FA3992"/>
  <c r="DT1260"/>
  <c r="DU1260"/>
  <c r="DV1260"/>
  <c r="DM1260"/>
  <c r="DN1260"/>
  <c r="DO1260"/>
  <c r="DJ1260"/>
  <c r="DK1260"/>
  <c r="DL1260"/>
  <c r="DP1260"/>
  <c r="DX1260"/>
  <c r="EB1260"/>
  <c r="EC1260"/>
  <c r="DT2560"/>
  <c r="DU2560"/>
  <c r="DV2560"/>
  <c r="DM2560"/>
  <c r="DN2560"/>
  <c r="DO2560"/>
  <c r="DJ2560"/>
  <c r="DK2560"/>
  <c r="DL2560"/>
  <c r="DP2560"/>
  <c r="DX2560"/>
  <c r="EB2560"/>
  <c r="EC2560"/>
  <c r="FA2560"/>
  <c r="DT1261"/>
  <c r="DU1261"/>
  <c r="DV1261"/>
  <c r="DM1261"/>
  <c r="DN1261"/>
  <c r="DO1261"/>
  <c r="DJ1261"/>
  <c r="DK1261"/>
  <c r="DL1261"/>
  <c r="DP1261"/>
  <c r="DX1261"/>
  <c r="EB1261"/>
  <c r="EC1261"/>
  <c r="DT1500"/>
  <c r="DU1500"/>
  <c r="DV1500"/>
  <c r="DM1500"/>
  <c r="DN1500"/>
  <c r="DO1500"/>
  <c r="DJ1500"/>
  <c r="DK1500"/>
  <c r="DL1500"/>
  <c r="DP1500"/>
  <c r="DX1500"/>
  <c r="EB1500"/>
  <c r="EC1500"/>
  <c r="FA1500"/>
  <c r="DT1262"/>
  <c r="DU1262"/>
  <c r="DV1262"/>
  <c r="DM1262"/>
  <c r="DN1262"/>
  <c r="DO1262"/>
  <c r="DJ1262"/>
  <c r="DK1262"/>
  <c r="DL1262"/>
  <c r="DP1262"/>
  <c r="DX1262"/>
  <c r="EB1262"/>
  <c r="EC1262"/>
  <c r="DT3834"/>
  <c r="DU3834"/>
  <c r="DV3834"/>
  <c r="DM3834"/>
  <c r="DN3834"/>
  <c r="DO3834"/>
  <c r="DJ3834"/>
  <c r="DK3834"/>
  <c r="DL3834"/>
  <c r="DP3834"/>
  <c r="DX3834"/>
  <c r="EB3834"/>
  <c r="EC3834"/>
  <c r="FA3834"/>
  <c r="DT1263"/>
  <c r="DU1263"/>
  <c r="DV1263"/>
  <c r="DM1263"/>
  <c r="DN1263"/>
  <c r="DO1263"/>
  <c r="DJ1263"/>
  <c r="DK1263"/>
  <c r="DL1263"/>
  <c r="DP1263"/>
  <c r="DX1263"/>
  <c r="EB1263"/>
  <c r="EC1263"/>
  <c r="FA1260"/>
  <c r="DT1264"/>
  <c r="DU1264"/>
  <c r="DV1264"/>
  <c r="DM1264"/>
  <c r="DN1264"/>
  <c r="DO1264"/>
  <c r="DJ1264"/>
  <c r="DK1264"/>
  <c r="DL1264"/>
  <c r="DP1264"/>
  <c r="DX1264"/>
  <c r="EB1264"/>
  <c r="EC1264"/>
  <c r="DT1751"/>
  <c r="DU1751"/>
  <c r="DV1751"/>
  <c r="DM1751"/>
  <c r="DN1751"/>
  <c r="DO1751"/>
  <c r="DJ1751"/>
  <c r="DK1751"/>
  <c r="DL1751"/>
  <c r="DP1751"/>
  <c r="DX1751"/>
  <c r="EB1751"/>
  <c r="EC1751"/>
  <c r="FA1751"/>
  <c r="DT4059"/>
  <c r="DU4059"/>
  <c r="DV4059"/>
  <c r="DM4059"/>
  <c r="DN4059"/>
  <c r="DO4059"/>
  <c r="DJ4059"/>
  <c r="DK4059"/>
  <c r="DL4059"/>
  <c r="DP4059"/>
  <c r="DX4059"/>
  <c r="EB4059"/>
  <c r="EC4059"/>
  <c r="FA4059"/>
  <c r="DT1266"/>
  <c r="DU1266"/>
  <c r="DV1266"/>
  <c r="DM1266"/>
  <c r="DN1266"/>
  <c r="DO1266"/>
  <c r="DJ1266"/>
  <c r="DK1266"/>
  <c r="DL1266"/>
  <c r="DP1266"/>
  <c r="DX1266"/>
  <c r="EB1266"/>
  <c r="EC1266"/>
  <c r="DT4267"/>
  <c r="DU4267"/>
  <c r="DV4267"/>
  <c r="DM4267"/>
  <c r="DN4267"/>
  <c r="DO4267"/>
  <c r="DJ4267"/>
  <c r="DK4267"/>
  <c r="DL4267"/>
  <c r="DP4267"/>
  <c r="DX4267"/>
  <c r="EB4267"/>
  <c r="EC4267"/>
  <c r="FA4267"/>
  <c r="DT1267"/>
  <c r="DU1267"/>
  <c r="DV1267"/>
  <c r="DM1267"/>
  <c r="DN1267"/>
  <c r="DO1267"/>
  <c r="DJ1267"/>
  <c r="DK1267"/>
  <c r="DL1267"/>
  <c r="DP1267"/>
  <c r="DX1267"/>
  <c r="EB1267"/>
  <c r="EC1267"/>
  <c r="DT3821"/>
  <c r="DU3821"/>
  <c r="DV3821"/>
  <c r="DM3821"/>
  <c r="DN3821"/>
  <c r="DO3821"/>
  <c r="DJ3821"/>
  <c r="DK3821"/>
  <c r="DL3821"/>
  <c r="DP3821"/>
  <c r="DX3821"/>
  <c r="EB3821"/>
  <c r="EC3821"/>
  <c r="FA3821"/>
  <c r="DT1268"/>
  <c r="DU1268"/>
  <c r="DV1268"/>
  <c r="DM1268"/>
  <c r="DN1268"/>
  <c r="DO1268"/>
  <c r="DJ1268"/>
  <c r="DK1268"/>
  <c r="DL1268"/>
  <c r="DP1268"/>
  <c r="DX1268"/>
  <c r="EB1268"/>
  <c r="EC1268"/>
  <c r="FA824"/>
  <c r="DT1269"/>
  <c r="DU1269"/>
  <c r="DV1269"/>
  <c r="DM1269"/>
  <c r="DN1269"/>
  <c r="DO1269"/>
  <c r="DJ1269"/>
  <c r="DK1269"/>
  <c r="DL1269"/>
  <c r="DP1269"/>
  <c r="DX1269"/>
  <c r="EB1269"/>
  <c r="EC1269"/>
  <c r="DT2621"/>
  <c r="DU2621"/>
  <c r="DV2621"/>
  <c r="DM2621"/>
  <c r="DN2621"/>
  <c r="DO2621"/>
  <c r="DJ2621"/>
  <c r="DK2621"/>
  <c r="DL2621"/>
  <c r="DP2621"/>
  <c r="DX2621"/>
  <c r="EB2621"/>
  <c r="EC2621"/>
  <c r="FA2621"/>
  <c r="DT1270"/>
  <c r="DU1270"/>
  <c r="DV1270"/>
  <c r="DM1270"/>
  <c r="DN1270"/>
  <c r="DO1270"/>
  <c r="DJ1270"/>
  <c r="DK1270"/>
  <c r="DL1270"/>
  <c r="DP1270"/>
  <c r="DX1270"/>
  <c r="EB1270"/>
  <c r="EC1270"/>
  <c r="DT4239"/>
  <c r="DU4239"/>
  <c r="DV4239"/>
  <c r="DM4239"/>
  <c r="DN4239"/>
  <c r="DO4239"/>
  <c r="DJ4239"/>
  <c r="DK4239"/>
  <c r="DL4239"/>
  <c r="DP4239"/>
  <c r="DX4239"/>
  <c r="EB4239"/>
  <c r="EC4239"/>
  <c r="FA4239"/>
  <c r="DT1271"/>
  <c r="DU1271"/>
  <c r="DV1271"/>
  <c r="DM1271"/>
  <c r="DN1271"/>
  <c r="DO1271"/>
  <c r="DJ1271"/>
  <c r="DK1271"/>
  <c r="DL1271"/>
  <c r="DP1271"/>
  <c r="DX1271"/>
  <c r="EB1271"/>
  <c r="EC1271"/>
  <c r="DT2928"/>
  <c r="DU2928"/>
  <c r="DV2928"/>
  <c r="DM2928"/>
  <c r="DN2928"/>
  <c r="DO2928"/>
  <c r="DJ2928"/>
  <c r="DK2928"/>
  <c r="DL2928"/>
  <c r="DP2928"/>
  <c r="DX2928"/>
  <c r="EB2928"/>
  <c r="EC2928"/>
  <c r="FA2928"/>
  <c r="DT1272"/>
  <c r="DU1272"/>
  <c r="DV1272"/>
  <c r="DM1272"/>
  <c r="DN1272"/>
  <c r="DO1272"/>
  <c r="DJ1272"/>
  <c r="DK1272"/>
  <c r="DL1272"/>
  <c r="DP1272"/>
  <c r="DX1272"/>
  <c r="EB1272"/>
  <c r="EC1272"/>
  <c r="FA1258"/>
  <c r="DT2582"/>
  <c r="DU2582"/>
  <c r="DV2582"/>
  <c r="DM2582"/>
  <c r="DN2582"/>
  <c r="DO2582"/>
  <c r="DJ2582"/>
  <c r="DK2582"/>
  <c r="DL2582"/>
  <c r="DP2582"/>
  <c r="DX2582"/>
  <c r="EB2582"/>
  <c r="EC2582"/>
  <c r="FA2582"/>
  <c r="DT1502"/>
  <c r="DU1502"/>
  <c r="DV1502"/>
  <c r="DM1502"/>
  <c r="DN1502"/>
  <c r="DO1502"/>
  <c r="DJ1502"/>
  <c r="DK1502"/>
  <c r="DL1502"/>
  <c r="DP1502"/>
  <c r="DX1502"/>
  <c r="EB1502"/>
  <c r="EC1502"/>
  <c r="FA1502"/>
  <c r="DT2282"/>
  <c r="DU2282"/>
  <c r="DV2282"/>
  <c r="DM2282"/>
  <c r="DN2282"/>
  <c r="DO2282"/>
  <c r="DJ2282"/>
  <c r="DK2282"/>
  <c r="DL2282"/>
  <c r="DP2282"/>
  <c r="DX2282"/>
  <c r="EB2282"/>
  <c r="EC2282"/>
  <c r="FA2282"/>
  <c r="DT4404"/>
  <c r="DU4404"/>
  <c r="DV4404"/>
  <c r="DM4404"/>
  <c r="DN4404"/>
  <c r="DO4404"/>
  <c r="DJ4404"/>
  <c r="DK4404"/>
  <c r="DL4404"/>
  <c r="DP4404"/>
  <c r="DX4404"/>
  <c r="EB4404"/>
  <c r="EC4404"/>
  <c r="FA4404"/>
  <c r="DT1277"/>
  <c r="DU1277"/>
  <c r="DV1277"/>
  <c r="DM1277"/>
  <c r="DN1277"/>
  <c r="DO1277"/>
  <c r="DJ1277"/>
  <c r="DK1277"/>
  <c r="DL1277"/>
  <c r="DP1277"/>
  <c r="DX1277"/>
  <c r="EB1277"/>
  <c r="EC1277"/>
  <c r="DT4480"/>
  <c r="DU4480"/>
  <c r="DV4480"/>
  <c r="DM4480"/>
  <c r="DN4480"/>
  <c r="DO4480"/>
  <c r="DJ4480"/>
  <c r="DK4480"/>
  <c r="DL4480"/>
  <c r="DP4480"/>
  <c r="DX4480"/>
  <c r="EB4480"/>
  <c r="EC4480"/>
  <c r="FA4480"/>
  <c r="DT1278"/>
  <c r="DU1278"/>
  <c r="DV1278"/>
  <c r="DM1278"/>
  <c r="DN1278"/>
  <c r="DO1278"/>
  <c r="DJ1278"/>
  <c r="DK1278"/>
  <c r="DL1278"/>
  <c r="DP1278"/>
  <c r="DX1278"/>
  <c r="EB1278"/>
  <c r="EC1278"/>
  <c r="DT3402"/>
  <c r="DU3402"/>
  <c r="DV3402"/>
  <c r="DM3402"/>
  <c r="DN3402"/>
  <c r="DO3402"/>
  <c r="DJ3402"/>
  <c r="DK3402"/>
  <c r="DL3402"/>
  <c r="DP3402"/>
  <c r="DX3402"/>
  <c r="EB3402"/>
  <c r="EC3402"/>
  <c r="FA3402"/>
  <c r="DT1279"/>
  <c r="DU1279"/>
  <c r="DV1279"/>
  <c r="DM1279"/>
  <c r="DN1279"/>
  <c r="DO1279"/>
  <c r="DJ1279"/>
  <c r="DK1279"/>
  <c r="DL1279"/>
  <c r="DP1279"/>
  <c r="DX1279"/>
  <c r="EB1279"/>
  <c r="EC1279"/>
  <c r="DT4514"/>
  <c r="DU4514"/>
  <c r="DV4514"/>
  <c r="DM4514"/>
  <c r="DN4514"/>
  <c r="DO4514"/>
  <c r="DJ4514"/>
  <c r="DK4514"/>
  <c r="DL4514"/>
  <c r="DP4514"/>
  <c r="DX4514"/>
  <c r="EB4514"/>
  <c r="EC4514"/>
  <c r="FA4514"/>
  <c r="DT1280"/>
  <c r="DU1280"/>
  <c r="DV1280"/>
  <c r="DM1280"/>
  <c r="DN1280"/>
  <c r="DO1280"/>
  <c r="DJ1280"/>
  <c r="DK1280"/>
  <c r="DL1280"/>
  <c r="DP1280"/>
  <c r="DX1280"/>
  <c r="EB1280"/>
  <c r="EC1280"/>
  <c r="FA981"/>
  <c r="DT1281"/>
  <c r="DU1281"/>
  <c r="DV1281"/>
  <c r="DM1281"/>
  <c r="DN1281"/>
  <c r="DO1281"/>
  <c r="DJ1281"/>
  <c r="DK1281"/>
  <c r="DL1281"/>
  <c r="DP1281"/>
  <c r="DX1281"/>
  <c r="EB1281"/>
  <c r="EC1281"/>
  <c r="FA307"/>
  <c r="DT3589"/>
  <c r="DU3589"/>
  <c r="DV3589"/>
  <c r="DM3589"/>
  <c r="DN3589"/>
  <c r="DO3589"/>
  <c r="DJ3589"/>
  <c r="DK3589"/>
  <c r="DL3589"/>
  <c r="DP3589"/>
  <c r="DX3589"/>
  <c r="EB3589"/>
  <c r="EC3589"/>
  <c r="FA3589"/>
  <c r="FA87"/>
  <c r="DT1284"/>
  <c r="DU1284"/>
  <c r="DV1284"/>
  <c r="DM1284"/>
  <c r="DN1284"/>
  <c r="DO1284"/>
  <c r="DJ1284"/>
  <c r="DK1284"/>
  <c r="DL1284"/>
  <c r="DP1284"/>
  <c r="DX1284"/>
  <c r="EB1284"/>
  <c r="EC1284"/>
  <c r="FA113"/>
  <c r="DT1285"/>
  <c r="DU1285"/>
  <c r="DV1285"/>
  <c r="DM1285"/>
  <c r="DN1285"/>
  <c r="DO1285"/>
  <c r="DJ1285"/>
  <c r="DK1285"/>
  <c r="DL1285"/>
  <c r="DP1285"/>
  <c r="DX1285"/>
  <c r="EB1285"/>
  <c r="EC1285"/>
  <c r="DT4545"/>
  <c r="DU4545"/>
  <c r="DV4545"/>
  <c r="DM4545"/>
  <c r="DN4545"/>
  <c r="DO4545"/>
  <c r="DJ4545"/>
  <c r="DK4545"/>
  <c r="DL4545"/>
  <c r="DP4545"/>
  <c r="DX4545"/>
  <c r="EB4545"/>
  <c r="EC4545"/>
  <c r="FA4545"/>
  <c r="FA865"/>
  <c r="DT1287"/>
  <c r="DU1287"/>
  <c r="DV1287"/>
  <c r="DM1287"/>
  <c r="DN1287"/>
  <c r="DO1287"/>
  <c r="DJ1287"/>
  <c r="DK1287"/>
  <c r="DL1287"/>
  <c r="DP1287"/>
  <c r="DX1287"/>
  <c r="EB1287"/>
  <c r="EC1287"/>
  <c r="DT3381"/>
  <c r="DU3381"/>
  <c r="DV3381"/>
  <c r="DM3381"/>
  <c r="DN3381"/>
  <c r="DO3381"/>
  <c r="DJ3381"/>
  <c r="DK3381"/>
  <c r="DL3381"/>
  <c r="DP3381"/>
  <c r="DX3381"/>
  <c r="EB3381"/>
  <c r="EC3381"/>
  <c r="FA3381"/>
  <c r="FA1066"/>
  <c r="DT1289"/>
  <c r="DU1289"/>
  <c r="DV1289"/>
  <c r="DM1289"/>
  <c r="DN1289"/>
  <c r="DO1289"/>
  <c r="DJ1289"/>
  <c r="DK1289"/>
  <c r="DL1289"/>
  <c r="DP1289"/>
  <c r="DX1289"/>
  <c r="EB1289"/>
  <c r="EC1289"/>
  <c r="DT1701"/>
  <c r="DU1701"/>
  <c r="DV1701"/>
  <c r="DM1701"/>
  <c r="DN1701"/>
  <c r="DO1701"/>
  <c r="DJ1701"/>
  <c r="DK1701"/>
  <c r="DL1701"/>
  <c r="DP1701"/>
  <c r="DX1701"/>
  <c r="EB1701"/>
  <c r="EC1701"/>
  <c r="FA1701"/>
  <c r="DT1290"/>
  <c r="DU1290"/>
  <c r="DV1290"/>
  <c r="DM1290"/>
  <c r="DN1290"/>
  <c r="DO1290"/>
  <c r="DJ1290"/>
  <c r="DK1290"/>
  <c r="DL1290"/>
  <c r="DP1290"/>
  <c r="DX1290"/>
  <c r="EB1290"/>
  <c r="EC1290"/>
  <c r="DT3730"/>
  <c r="DU3730"/>
  <c r="DV3730"/>
  <c r="DM3730"/>
  <c r="DN3730"/>
  <c r="DO3730"/>
  <c r="DJ3730"/>
  <c r="DK3730"/>
  <c r="DL3730"/>
  <c r="DP3730"/>
  <c r="DX3730"/>
  <c r="EB3730"/>
  <c r="EC3730"/>
  <c r="FA3730"/>
  <c r="DT1291"/>
  <c r="DU1291"/>
  <c r="DV1291"/>
  <c r="DM1291"/>
  <c r="DN1291"/>
  <c r="DO1291"/>
  <c r="DJ1291"/>
  <c r="DK1291"/>
  <c r="DL1291"/>
  <c r="DP1291"/>
  <c r="DX1291"/>
  <c r="EB1291"/>
  <c r="EC1291"/>
  <c r="DT4856"/>
  <c r="DU4856"/>
  <c r="DV4856"/>
  <c r="DM4856"/>
  <c r="DN4856"/>
  <c r="DO4856"/>
  <c r="DJ4856"/>
  <c r="DK4856"/>
  <c r="DL4856"/>
  <c r="DP4856"/>
  <c r="DX4856"/>
  <c r="EB4856"/>
  <c r="EC4856"/>
  <c r="FA4856"/>
  <c r="DT1292"/>
  <c r="DU1292"/>
  <c r="DV1292"/>
  <c r="DM1292"/>
  <c r="DN1292"/>
  <c r="DO1292"/>
  <c r="DJ1292"/>
  <c r="DK1292"/>
  <c r="DL1292"/>
  <c r="DP1292"/>
  <c r="DX1292"/>
  <c r="EB1292"/>
  <c r="EC1292"/>
  <c r="DT2725"/>
  <c r="DU2725"/>
  <c r="DV2725"/>
  <c r="DM2725"/>
  <c r="DN2725"/>
  <c r="DO2725"/>
  <c r="DJ2725"/>
  <c r="DK2725"/>
  <c r="DL2725"/>
  <c r="DP2725"/>
  <c r="DX2725"/>
  <c r="EB2725"/>
  <c r="EC2725"/>
  <c r="FA2725"/>
  <c r="DT1293"/>
  <c r="DU1293"/>
  <c r="DV1293"/>
  <c r="DM1293"/>
  <c r="DN1293"/>
  <c r="DO1293"/>
  <c r="DJ1293"/>
  <c r="DK1293"/>
  <c r="DL1293"/>
  <c r="DP1293"/>
  <c r="DX1293"/>
  <c r="EB1293"/>
  <c r="EC1293"/>
  <c r="DT3998"/>
  <c r="DU3998"/>
  <c r="DV3998"/>
  <c r="DM3998"/>
  <c r="DN3998"/>
  <c r="DO3998"/>
  <c r="DJ3998"/>
  <c r="DK3998"/>
  <c r="DL3998"/>
  <c r="DP3998"/>
  <c r="DX3998"/>
  <c r="EB3998"/>
  <c r="EC3998"/>
  <c r="FA3998"/>
  <c r="DT2416"/>
  <c r="DU2416"/>
  <c r="DV2416"/>
  <c r="DM2416"/>
  <c r="DN2416"/>
  <c r="DO2416"/>
  <c r="DJ2416"/>
  <c r="DK2416"/>
  <c r="DL2416"/>
  <c r="DP2416"/>
  <c r="DX2416"/>
  <c r="EB2416"/>
  <c r="EC2416"/>
  <c r="FA2416"/>
  <c r="DT1295"/>
  <c r="DU1295"/>
  <c r="DV1295"/>
  <c r="DM1295"/>
  <c r="DN1295"/>
  <c r="DO1295"/>
  <c r="DJ1295"/>
  <c r="DK1295"/>
  <c r="DL1295"/>
  <c r="DP1295"/>
  <c r="DX1295"/>
  <c r="EB1295"/>
  <c r="EC1295"/>
  <c r="FA62"/>
  <c r="FA943"/>
  <c r="DT1297"/>
  <c r="DU1297"/>
  <c r="DV1297"/>
  <c r="DM1297"/>
  <c r="DN1297"/>
  <c r="DO1297"/>
  <c r="DJ1297"/>
  <c r="DK1297"/>
  <c r="DL1297"/>
  <c r="DP1297"/>
  <c r="DX1297"/>
  <c r="EB1297"/>
  <c r="EC1297"/>
  <c r="DT2810"/>
  <c r="DU2810"/>
  <c r="DV2810"/>
  <c r="DM2810"/>
  <c r="DN2810"/>
  <c r="DO2810"/>
  <c r="DJ2810"/>
  <c r="DK2810"/>
  <c r="DL2810"/>
  <c r="DP2810"/>
  <c r="DX2810"/>
  <c r="EB2810"/>
  <c r="EC2810"/>
  <c r="FA2810"/>
  <c r="FA634"/>
  <c r="DT1299"/>
  <c r="DU1299"/>
  <c r="DV1299"/>
  <c r="DM1299"/>
  <c r="DN1299"/>
  <c r="DO1299"/>
  <c r="DJ1299"/>
  <c r="DK1299"/>
  <c r="DL1299"/>
  <c r="DP1299"/>
  <c r="DX1299"/>
  <c r="EB1299"/>
  <c r="EC1299"/>
  <c r="DT3708"/>
  <c r="DU3708"/>
  <c r="DV3708"/>
  <c r="DM3708"/>
  <c r="DN3708"/>
  <c r="DO3708"/>
  <c r="DJ3708"/>
  <c r="DK3708"/>
  <c r="DL3708"/>
  <c r="DP3708"/>
  <c r="DX3708"/>
  <c r="EB3708"/>
  <c r="EC3708"/>
  <c r="FA3708"/>
  <c r="DT1300"/>
  <c r="DU1300"/>
  <c r="DV1300"/>
  <c r="DM1300"/>
  <c r="DN1300"/>
  <c r="DO1300"/>
  <c r="DJ1300"/>
  <c r="DK1300"/>
  <c r="DL1300"/>
  <c r="DP1300"/>
  <c r="DX1300"/>
  <c r="EB1300"/>
  <c r="EC1300"/>
  <c r="FA759"/>
  <c r="DT1301"/>
  <c r="DU1301"/>
  <c r="DV1301"/>
  <c r="DM1301"/>
  <c r="DN1301"/>
  <c r="DO1301"/>
  <c r="DJ1301"/>
  <c r="DK1301"/>
  <c r="DL1301"/>
  <c r="DP1301"/>
  <c r="DX1301"/>
  <c r="EB1301"/>
  <c r="EC1301"/>
  <c r="DT4439"/>
  <c r="DU4439"/>
  <c r="DV4439"/>
  <c r="DM4439"/>
  <c r="DN4439"/>
  <c r="DO4439"/>
  <c r="DJ4439"/>
  <c r="DK4439"/>
  <c r="DL4439"/>
  <c r="DP4439"/>
  <c r="DX4439"/>
  <c r="EB4439"/>
  <c r="EC4439"/>
  <c r="FA4439"/>
  <c r="DT1302"/>
  <c r="DU1302"/>
  <c r="DV1302"/>
  <c r="DM1302"/>
  <c r="DN1302"/>
  <c r="DO1302"/>
  <c r="DJ1302"/>
  <c r="DK1302"/>
  <c r="DL1302"/>
  <c r="DP1302"/>
  <c r="DX1302"/>
  <c r="EB1302"/>
  <c r="EC1302"/>
  <c r="DT1709"/>
  <c r="DU1709"/>
  <c r="DV1709"/>
  <c r="DM1709"/>
  <c r="DN1709"/>
  <c r="DO1709"/>
  <c r="DJ1709"/>
  <c r="DK1709"/>
  <c r="DL1709"/>
  <c r="DP1709"/>
  <c r="DX1709"/>
  <c r="EB1709"/>
  <c r="EC1709"/>
  <c r="FA1709"/>
  <c r="DT1303"/>
  <c r="DU1303"/>
  <c r="DV1303"/>
  <c r="DM1303"/>
  <c r="DN1303"/>
  <c r="DO1303"/>
  <c r="DJ1303"/>
  <c r="DK1303"/>
  <c r="DL1303"/>
  <c r="DP1303"/>
  <c r="DX1303"/>
  <c r="EB1303"/>
  <c r="EC1303"/>
  <c r="DT4520"/>
  <c r="DU4520"/>
  <c r="DV4520"/>
  <c r="DM4520"/>
  <c r="DN4520"/>
  <c r="DO4520"/>
  <c r="DJ4520"/>
  <c r="DK4520"/>
  <c r="DL4520"/>
  <c r="DP4520"/>
  <c r="DX4520"/>
  <c r="EB4520"/>
  <c r="EC4520"/>
  <c r="FA4520"/>
  <c r="DT1304"/>
  <c r="DU1304"/>
  <c r="DV1304"/>
  <c r="DM1304"/>
  <c r="DN1304"/>
  <c r="DO1304"/>
  <c r="DJ1304"/>
  <c r="DK1304"/>
  <c r="DL1304"/>
  <c r="DP1304"/>
  <c r="DX1304"/>
  <c r="EB1304"/>
  <c r="EC1304"/>
  <c r="FA315"/>
  <c r="DT1305"/>
  <c r="DU1305"/>
  <c r="DV1305"/>
  <c r="DM1305"/>
  <c r="DN1305"/>
  <c r="DO1305"/>
  <c r="DJ1305"/>
  <c r="DK1305"/>
  <c r="DL1305"/>
  <c r="DP1305"/>
  <c r="DX1305"/>
  <c r="EB1305"/>
  <c r="EC1305"/>
  <c r="FA1262"/>
  <c r="DT3877"/>
  <c r="DU3877"/>
  <c r="DV3877"/>
  <c r="DM3877"/>
  <c r="DN3877"/>
  <c r="DO3877"/>
  <c r="DJ3877"/>
  <c r="DK3877"/>
  <c r="DL3877"/>
  <c r="DP3877"/>
  <c r="DX3877"/>
  <c r="EB3877"/>
  <c r="EC3877"/>
  <c r="FA3877"/>
  <c r="DT3275"/>
  <c r="DU3275"/>
  <c r="DV3275"/>
  <c r="DM3275"/>
  <c r="DN3275"/>
  <c r="DO3275"/>
  <c r="DJ3275"/>
  <c r="DK3275"/>
  <c r="DL3275"/>
  <c r="DP3275"/>
  <c r="DX3275"/>
  <c r="EB3275"/>
  <c r="EC3275"/>
  <c r="FA3275"/>
  <c r="DT1308"/>
  <c r="DU1308"/>
  <c r="DV1308"/>
  <c r="DM1308"/>
  <c r="DN1308"/>
  <c r="DO1308"/>
  <c r="DJ1308"/>
  <c r="DK1308"/>
  <c r="DL1308"/>
  <c r="DP1308"/>
  <c r="DX1308"/>
  <c r="EB1308"/>
  <c r="EC1308"/>
  <c r="DT3132"/>
  <c r="DU3132"/>
  <c r="DV3132"/>
  <c r="DM3132"/>
  <c r="DN3132"/>
  <c r="DO3132"/>
  <c r="DJ3132"/>
  <c r="DK3132"/>
  <c r="DL3132"/>
  <c r="DP3132"/>
  <c r="DX3132"/>
  <c r="EB3132"/>
  <c r="EC3132"/>
  <c r="FA3132"/>
  <c r="DT1309"/>
  <c r="DU1309"/>
  <c r="DV1309"/>
  <c r="DM1309"/>
  <c r="DN1309"/>
  <c r="DO1309"/>
  <c r="DJ1309"/>
  <c r="DK1309"/>
  <c r="DL1309"/>
  <c r="DP1309"/>
  <c r="DX1309"/>
  <c r="EB1309"/>
  <c r="EC1309"/>
  <c r="DT4347"/>
  <c r="DU4347"/>
  <c r="DV4347"/>
  <c r="DM4347"/>
  <c r="DN4347"/>
  <c r="DO4347"/>
  <c r="DJ4347"/>
  <c r="DK4347"/>
  <c r="DL4347"/>
  <c r="DP4347"/>
  <c r="DX4347"/>
  <c r="EB4347"/>
  <c r="EC4347"/>
  <c r="FA4347"/>
  <c r="DT1310"/>
  <c r="DU1310"/>
  <c r="DV1310"/>
  <c r="DM1310"/>
  <c r="DN1310"/>
  <c r="DO1310"/>
  <c r="DJ1310"/>
  <c r="DK1310"/>
  <c r="DL1310"/>
  <c r="DP1310"/>
  <c r="DX1310"/>
  <c r="EB1310"/>
  <c r="EC1310"/>
  <c r="DT2049"/>
  <c r="DU2049"/>
  <c r="DV2049"/>
  <c r="DM2049"/>
  <c r="DN2049"/>
  <c r="DO2049"/>
  <c r="DJ2049"/>
  <c r="DK2049"/>
  <c r="DL2049"/>
  <c r="DP2049"/>
  <c r="DX2049"/>
  <c r="EB2049"/>
  <c r="EC2049"/>
  <c r="FA2049"/>
  <c r="FA719"/>
  <c r="DT1312"/>
  <c r="DU1312"/>
  <c r="DV1312"/>
  <c r="DM1312"/>
  <c r="DN1312"/>
  <c r="DO1312"/>
  <c r="DJ1312"/>
  <c r="DK1312"/>
  <c r="DL1312"/>
  <c r="DP1312"/>
  <c r="DX1312"/>
  <c r="EB1312"/>
  <c r="EC1312"/>
  <c r="FA1078"/>
  <c r="DT1313"/>
  <c r="DU1313"/>
  <c r="DV1313"/>
  <c r="DM1313"/>
  <c r="DN1313"/>
  <c r="DO1313"/>
  <c r="DJ1313"/>
  <c r="DK1313"/>
  <c r="DL1313"/>
  <c r="DP1313"/>
  <c r="DX1313"/>
  <c r="EB1313"/>
  <c r="EC1313"/>
  <c r="DT4098"/>
  <c r="DU4098"/>
  <c r="DV4098"/>
  <c r="DM4098"/>
  <c r="DN4098"/>
  <c r="DO4098"/>
  <c r="DJ4098"/>
  <c r="DK4098"/>
  <c r="DL4098"/>
  <c r="DP4098"/>
  <c r="DX4098"/>
  <c r="EB4098"/>
  <c r="EC4098"/>
  <c r="FA4098"/>
  <c r="DT1314"/>
  <c r="DU1314"/>
  <c r="DV1314"/>
  <c r="DM1314"/>
  <c r="DN1314"/>
  <c r="DO1314"/>
  <c r="DJ1314"/>
  <c r="DK1314"/>
  <c r="DL1314"/>
  <c r="DP1314"/>
  <c r="DX1314"/>
  <c r="EB1314"/>
  <c r="EC1314"/>
  <c r="DT2890"/>
  <c r="DU2890"/>
  <c r="DV2890"/>
  <c r="DM2890"/>
  <c r="DN2890"/>
  <c r="DO2890"/>
  <c r="DJ2890"/>
  <c r="DK2890"/>
  <c r="DL2890"/>
  <c r="DP2890"/>
  <c r="DX2890"/>
  <c r="EB2890"/>
  <c r="EC2890"/>
  <c r="FA2890"/>
  <c r="DT1404"/>
  <c r="DU1404"/>
  <c r="DV1404"/>
  <c r="DM1404"/>
  <c r="DN1404"/>
  <c r="DO1404"/>
  <c r="DJ1404"/>
  <c r="DK1404"/>
  <c r="DL1404"/>
  <c r="DP1404"/>
  <c r="DX1404"/>
  <c r="EB1404"/>
  <c r="EC1404"/>
  <c r="FA1404"/>
  <c r="FA141"/>
  <c r="DT1317"/>
  <c r="DU1317"/>
  <c r="DV1317"/>
  <c r="DM1317"/>
  <c r="DN1317"/>
  <c r="DO1317"/>
  <c r="DJ1317"/>
  <c r="DK1317"/>
  <c r="DL1317"/>
  <c r="DP1317"/>
  <c r="DX1317"/>
  <c r="EB1317"/>
  <c r="EC1317"/>
  <c r="DT2377"/>
  <c r="DU2377"/>
  <c r="DV2377"/>
  <c r="DM2377"/>
  <c r="DN2377"/>
  <c r="DO2377"/>
  <c r="DJ2377"/>
  <c r="DK2377"/>
  <c r="DL2377"/>
  <c r="DP2377"/>
  <c r="DX2377"/>
  <c r="EB2377"/>
  <c r="EC2377"/>
  <c r="FA2377"/>
  <c r="DT1318"/>
  <c r="DU1318"/>
  <c r="DV1318"/>
  <c r="DM1318"/>
  <c r="DN1318"/>
  <c r="DO1318"/>
  <c r="DJ1318"/>
  <c r="DK1318"/>
  <c r="DL1318"/>
  <c r="DP1318"/>
  <c r="DX1318"/>
  <c r="EB1318"/>
  <c r="EC1318"/>
  <c r="DT4298"/>
  <c r="DU4298"/>
  <c r="DV4298"/>
  <c r="DM4298"/>
  <c r="DN4298"/>
  <c r="DO4298"/>
  <c r="DJ4298"/>
  <c r="DK4298"/>
  <c r="DL4298"/>
  <c r="DP4298"/>
  <c r="DX4298"/>
  <c r="EB4298"/>
  <c r="EC4298"/>
  <c r="FA4298"/>
  <c r="DT2227"/>
  <c r="DU2227"/>
  <c r="DV2227"/>
  <c r="DM2227"/>
  <c r="DN2227"/>
  <c r="DO2227"/>
  <c r="DJ2227"/>
  <c r="DK2227"/>
  <c r="DL2227"/>
  <c r="DP2227"/>
  <c r="DX2227"/>
  <c r="EB2227"/>
  <c r="EC2227"/>
  <c r="FA2227"/>
  <c r="DT1320"/>
  <c r="DU1320"/>
  <c r="DV1320"/>
  <c r="DM1320"/>
  <c r="DN1320"/>
  <c r="DO1320"/>
  <c r="DJ1320"/>
  <c r="DK1320"/>
  <c r="DL1320"/>
  <c r="DP1320"/>
  <c r="DX1320"/>
  <c r="EB1320"/>
  <c r="EC1320"/>
  <c r="DT3702"/>
  <c r="DU3702"/>
  <c r="DV3702"/>
  <c r="DM3702"/>
  <c r="DN3702"/>
  <c r="DO3702"/>
  <c r="DJ3702"/>
  <c r="DK3702"/>
  <c r="DL3702"/>
  <c r="DP3702"/>
  <c r="DX3702"/>
  <c r="EB3702"/>
  <c r="EC3702"/>
  <c r="FA3702"/>
  <c r="DT1321"/>
  <c r="DU1321"/>
  <c r="DV1321"/>
  <c r="DM1321"/>
  <c r="DN1321"/>
  <c r="DO1321"/>
  <c r="DJ1321"/>
  <c r="DK1321"/>
  <c r="DL1321"/>
  <c r="DP1321"/>
  <c r="DX1321"/>
  <c r="EB1321"/>
  <c r="EC1321"/>
  <c r="FA1263"/>
  <c r="DT1322"/>
  <c r="DU1322"/>
  <c r="DV1322"/>
  <c r="DM1322"/>
  <c r="DN1322"/>
  <c r="DO1322"/>
  <c r="DJ1322"/>
  <c r="DK1322"/>
  <c r="DL1322"/>
  <c r="DP1322"/>
  <c r="DX1322"/>
  <c r="EB1322"/>
  <c r="EC1322"/>
  <c r="DT2107"/>
  <c r="DU2107"/>
  <c r="DV2107"/>
  <c r="DM2107"/>
  <c r="DN2107"/>
  <c r="DO2107"/>
  <c r="DJ2107"/>
  <c r="DK2107"/>
  <c r="DL2107"/>
  <c r="DP2107"/>
  <c r="DX2107"/>
  <c r="EB2107"/>
  <c r="EC2107"/>
  <c r="FA2107"/>
  <c r="DT1323"/>
  <c r="DU1323"/>
  <c r="DV1323"/>
  <c r="DM1323"/>
  <c r="DN1323"/>
  <c r="DO1323"/>
  <c r="DJ1323"/>
  <c r="DK1323"/>
  <c r="DL1323"/>
  <c r="DP1323"/>
  <c r="DX1323"/>
  <c r="EB1323"/>
  <c r="EC1323"/>
  <c r="DT3541"/>
  <c r="DU3541"/>
  <c r="DV3541"/>
  <c r="DM3541"/>
  <c r="DN3541"/>
  <c r="DO3541"/>
  <c r="DJ3541"/>
  <c r="DK3541"/>
  <c r="DL3541"/>
  <c r="DP3541"/>
  <c r="DX3541"/>
  <c r="EB3541"/>
  <c r="EC3541"/>
  <c r="FA3541"/>
  <c r="DT3243"/>
  <c r="DU3243"/>
  <c r="DV3243"/>
  <c r="DM3243"/>
  <c r="DN3243"/>
  <c r="DO3243"/>
  <c r="DJ3243"/>
  <c r="DK3243"/>
  <c r="DL3243"/>
  <c r="DP3243"/>
  <c r="DX3243"/>
  <c r="EB3243"/>
  <c r="EC3243"/>
  <c r="FA3243"/>
  <c r="DT1325"/>
  <c r="DU1325"/>
  <c r="DV1325"/>
  <c r="DM1325"/>
  <c r="DN1325"/>
  <c r="DO1325"/>
  <c r="DJ1325"/>
  <c r="DK1325"/>
  <c r="DL1325"/>
  <c r="DP1325"/>
  <c r="DX1325"/>
  <c r="EB1325"/>
  <c r="EC1325"/>
  <c r="FA939"/>
  <c r="DT4364"/>
  <c r="DU4364"/>
  <c r="DV4364"/>
  <c r="DM4364"/>
  <c r="DN4364"/>
  <c r="DO4364"/>
  <c r="DJ4364"/>
  <c r="DK4364"/>
  <c r="DL4364"/>
  <c r="DP4364"/>
  <c r="DX4364"/>
  <c r="EB4364"/>
  <c r="EC4364"/>
  <c r="FA4364"/>
  <c r="DT1327"/>
  <c r="DU1327"/>
  <c r="DV1327"/>
  <c r="DM1327"/>
  <c r="DN1327"/>
  <c r="DO1327"/>
  <c r="DJ1327"/>
  <c r="DK1327"/>
  <c r="DL1327"/>
  <c r="DP1327"/>
  <c r="DX1327"/>
  <c r="EB1327"/>
  <c r="EC1327"/>
  <c r="FA584"/>
  <c r="DT3731"/>
  <c r="DU3731"/>
  <c r="DV3731"/>
  <c r="DM3731"/>
  <c r="DN3731"/>
  <c r="DO3731"/>
  <c r="DJ3731"/>
  <c r="DK3731"/>
  <c r="DL3731"/>
  <c r="DP3731"/>
  <c r="DX3731"/>
  <c r="EB3731"/>
  <c r="EC3731"/>
  <c r="FA3731"/>
  <c r="DT3317"/>
  <c r="DU3317"/>
  <c r="DV3317"/>
  <c r="DM3317"/>
  <c r="DN3317"/>
  <c r="DO3317"/>
  <c r="DJ3317"/>
  <c r="DK3317"/>
  <c r="DL3317"/>
  <c r="DP3317"/>
  <c r="DX3317"/>
  <c r="EB3317"/>
  <c r="EC3317"/>
  <c r="FA3317"/>
  <c r="DT1330"/>
  <c r="DU1330"/>
  <c r="DV1330"/>
  <c r="DM1330"/>
  <c r="DN1330"/>
  <c r="DO1330"/>
  <c r="DJ1330"/>
  <c r="DK1330"/>
  <c r="DL1330"/>
  <c r="DP1330"/>
  <c r="DX1330"/>
  <c r="EB1330"/>
  <c r="EC1330"/>
  <c r="FA917"/>
  <c r="FA1192"/>
  <c r="DT1332"/>
  <c r="DU1332"/>
  <c r="DV1332"/>
  <c r="DM1332"/>
  <c r="DN1332"/>
  <c r="DO1332"/>
  <c r="DJ1332"/>
  <c r="DK1332"/>
  <c r="DL1332"/>
  <c r="DP1332"/>
  <c r="DX1332"/>
  <c r="EB1332"/>
  <c r="EC1332"/>
  <c r="DT2381"/>
  <c r="DU2381"/>
  <c r="DV2381"/>
  <c r="DM2381"/>
  <c r="DN2381"/>
  <c r="DO2381"/>
  <c r="DJ2381"/>
  <c r="DK2381"/>
  <c r="DL2381"/>
  <c r="DP2381"/>
  <c r="DX2381"/>
  <c r="EB2381"/>
  <c r="EC2381"/>
  <c r="FA2381"/>
  <c r="DT1333"/>
  <c r="DU1333"/>
  <c r="DV1333"/>
  <c r="DM1333"/>
  <c r="DN1333"/>
  <c r="DO1333"/>
  <c r="DJ1333"/>
  <c r="DK1333"/>
  <c r="DL1333"/>
  <c r="DP1333"/>
  <c r="DX1333"/>
  <c r="EB1333"/>
  <c r="EC1333"/>
  <c r="DT2089"/>
  <c r="DU2089"/>
  <c r="DV2089"/>
  <c r="DM2089"/>
  <c r="DN2089"/>
  <c r="DO2089"/>
  <c r="DJ2089"/>
  <c r="DK2089"/>
  <c r="DL2089"/>
  <c r="DP2089"/>
  <c r="DX2089"/>
  <c r="EB2089"/>
  <c r="EC2089"/>
  <c r="FA2089"/>
  <c r="DT1334"/>
  <c r="DU1334"/>
  <c r="DV1334"/>
  <c r="DM1334"/>
  <c r="DN1334"/>
  <c r="DO1334"/>
  <c r="DJ1334"/>
  <c r="DK1334"/>
  <c r="DL1334"/>
  <c r="DP1334"/>
  <c r="DX1334"/>
  <c r="EB1334"/>
  <c r="EC1334"/>
  <c r="FA727"/>
  <c r="DT1894"/>
  <c r="DU1894"/>
  <c r="DV1894"/>
  <c r="DM1894"/>
  <c r="DN1894"/>
  <c r="DO1894"/>
  <c r="DJ1894"/>
  <c r="DK1894"/>
  <c r="DL1894"/>
  <c r="DP1894"/>
  <c r="DX1894"/>
  <c r="EB1894"/>
  <c r="EC1894"/>
  <c r="FA1894"/>
  <c r="DT1336"/>
  <c r="DU1336"/>
  <c r="DV1336"/>
  <c r="DM1336"/>
  <c r="DN1336"/>
  <c r="DO1336"/>
  <c r="DJ1336"/>
  <c r="DK1336"/>
  <c r="DL1336"/>
  <c r="DP1336"/>
  <c r="DX1336"/>
  <c r="EB1336"/>
  <c r="EC1336"/>
  <c r="DT3036"/>
  <c r="DU3036"/>
  <c r="DV3036"/>
  <c r="DM3036"/>
  <c r="DN3036"/>
  <c r="DO3036"/>
  <c r="DJ3036"/>
  <c r="DK3036"/>
  <c r="DL3036"/>
  <c r="DP3036"/>
  <c r="DX3036"/>
  <c r="EB3036"/>
  <c r="EC3036"/>
  <c r="FA3036"/>
  <c r="DT3187"/>
  <c r="DU3187"/>
  <c r="DV3187"/>
  <c r="DM3187"/>
  <c r="DN3187"/>
  <c r="DO3187"/>
  <c r="DJ3187"/>
  <c r="DK3187"/>
  <c r="DL3187"/>
  <c r="DP3187"/>
  <c r="DX3187"/>
  <c r="EB3187"/>
  <c r="EC3187"/>
  <c r="FA3187"/>
  <c r="DT1338"/>
  <c r="DU1338"/>
  <c r="DV1338"/>
  <c r="DM1338"/>
  <c r="DN1338"/>
  <c r="DO1338"/>
  <c r="DJ1338"/>
  <c r="DK1338"/>
  <c r="DL1338"/>
  <c r="DP1338"/>
  <c r="DX1338"/>
  <c r="EB1338"/>
  <c r="EC1338"/>
  <c r="DT4657"/>
  <c r="DU4657"/>
  <c r="DV4657"/>
  <c r="DM4657"/>
  <c r="DN4657"/>
  <c r="DO4657"/>
  <c r="DJ4657"/>
  <c r="DK4657"/>
  <c r="DL4657"/>
  <c r="DP4657"/>
  <c r="DX4657"/>
  <c r="EB4657"/>
  <c r="EC4657"/>
  <c r="FA4657"/>
  <c r="DT4135"/>
  <c r="DU4135"/>
  <c r="DV4135"/>
  <c r="DM4135"/>
  <c r="DN4135"/>
  <c r="DO4135"/>
  <c r="DJ4135"/>
  <c r="DK4135"/>
  <c r="DL4135"/>
  <c r="DP4135"/>
  <c r="DX4135"/>
  <c r="EB4135"/>
  <c r="EC4135"/>
  <c r="FA4135"/>
  <c r="DT1340"/>
  <c r="DU1340"/>
  <c r="DV1340"/>
  <c r="DM1340"/>
  <c r="DN1340"/>
  <c r="DO1340"/>
  <c r="DJ1340"/>
  <c r="DK1340"/>
  <c r="DL1340"/>
  <c r="DP1340"/>
  <c r="DX1340"/>
  <c r="EB1340"/>
  <c r="EC1340"/>
  <c r="FA218"/>
  <c r="DT1341"/>
  <c r="DU1341"/>
  <c r="DV1341"/>
  <c r="DM1341"/>
  <c r="DN1341"/>
  <c r="DO1341"/>
  <c r="DJ1341"/>
  <c r="DK1341"/>
  <c r="DL1341"/>
  <c r="DP1341"/>
  <c r="DX1341"/>
  <c r="EB1341"/>
  <c r="EC1341"/>
  <c r="DT3265"/>
  <c r="DU3265"/>
  <c r="DV3265"/>
  <c r="DM3265"/>
  <c r="DN3265"/>
  <c r="DO3265"/>
  <c r="DJ3265"/>
  <c r="DK3265"/>
  <c r="DL3265"/>
  <c r="DP3265"/>
  <c r="DX3265"/>
  <c r="EB3265"/>
  <c r="EC3265"/>
  <c r="FA3265"/>
  <c r="DT1342"/>
  <c r="DU1342"/>
  <c r="DV1342"/>
  <c r="DM1342"/>
  <c r="DN1342"/>
  <c r="DO1342"/>
  <c r="DJ1342"/>
  <c r="DK1342"/>
  <c r="DL1342"/>
  <c r="DP1342"/>
  <c r="DX1342"/>
  <c r="EB1342"/>
  <c r="EC1342"/>
  <c r="DT3797"/>
  <c r="DU3797"/>
  <c r="DV3797"/>
  <c r="DM3797"/>
  <c r="DN3797"/>
  <c r="DO3797"/>
  <c r="DJ3797"/>
  <c r="DK3797"/>
  <c r="DL3797"/>
  <c r="DP3797"/>
  <c r="DX3797"/>
  <c r="EB3797"/>
  <c r="EC3797"/>
  <c r="FA3797"/>
  <c r="DT1343"/>
  <c r="DU1343"/>
  <c r="DV1343"/>
  <c r="DM1343"/>
  <c r="DN1343"/>
  <c r="DO1343"/>
  <c r="DJ1343"/>
  <c r="DK1343"/>
  <c r="DL1343"/>
  <c r="DP1343"/>
  <c r="DX1343"/>
  <c r="EB1343"/>
  <c r="EC1343"/>
  <c r="FA541"/>
  <c r="DT1344"/>
  <c r="DU1344"/>
  <c r="DV1344"/>
  <c r="DM1344"/>
  <c r="DN1344"/>
  <c r="DO1344"/>
  <c r="DJ1344"/>
  <c r="DK1344"/>
  <c r="DL1344"/>
  <c r="DP1344"/>
  <c r="DX1344"/>
  <c r="EB1344"/>
  <c r="EC1344"/>
  <c r="FA27"/>
  <c r="FA884"/>
  <c r="DT1346"/>
  <c r="DU1346"/>
  <c r="DV1346"/>
  <c r="DM1346"/>
  <c r="DN1346"/>
  <c r="DO1346"/>
  <c r="DJ1346"/>
  <c r="DK1346"/>
  <c r="DL1346"/>
  <c r="DP1346"/>
  <c r="DX1346"/>
  <c r="EB1346"/>
  <c r="EC1346"/>
  <c r="DT2253"/>
  <c r="DU2253"/>
  <c r="DV2253"/>
  <c r="DM2253"/>
  <c r="DN2253"/>
  <c r="DO2253"/>
  <c r="DJ2253"/>
  <c r="DK2253"/>
  <c r="DL2253"/>
  <c r="DP2253"/>
  <c r="DX2253"/>
  <c r="EB2253"/>
  <c r="EC2253"/>
  <c r="FA2253"/>
  <c r="DT1347"/>
  <c r="DU1347"/>
  <c r="DV1347"/>
  <c r="DM1347"/>
  <c r="DN1347"/>
  <c r="DO1347"/>
  <c r="DJ1347"/>
  <c r="DK1347"/>
  <c r="DL1347"/>
  <c r="DP1347"/>
  <c r="DX1347"/>
  <c r="EB1347"/>
  <c r="EC1347"/>
  <c r="DT3714"/>
  <c r="DU3714"/>
  <c r="DV3714"/>
  <c r="DM3714"/>
  <c r="DN3714"/>
  <c r="DO3714"/>
  <c r="DJ3714"/>
  <c r="DK3714"/>
  <c r="DL3714"/>
  <c r="DP3714"/>
  <c r="DX3714"/>
  <c r="EB3714"/>
  <c r="EC3714"/>
  <c r="FA3714"/>
  <c r="FA438"/>
  <c r="DT1349"/>
  <c r="DU1349"/>
  <c r="DV1349"/>
  <c r="DM1349"/>
  <c r="DN1349"/>
  <c r="DO1349"/>
  <c r="DJ1349"/>
  <c r="DK1349"/>
  <c r="DL1349"/>
  <c r="DP1349"/>
  <c r="DX1349"/>
  <c r="EB1349"/>
  <c r="EC1349"/>
  <c r="DT3742"/>
  <c r="DU3742"/>
  <c r="DV3742"/>
  <c r="DM3742"/>
  <c r="DN3742"/>
  <c r="DO3742"/>
  <c r="DJ3742"/>
  <c r="DK3742"/>
  <c r="DL3742"/>
  <c r="DP3742"/>
  <c r="DX3742"/>
  <c r="EB3742"/>
  <c r="EC3742"/>
  <c r="FA3742"/>
  <c r="DT4601"/>
  <c r="DU4601"/>
  <c r="DV4601"/>
  <c r="DM4601"/>
  <c r="DN4601"/>
  <c r="DO4601"/>
  <c r="DJ4601"/>
  <c r="DK4601"/>
  <c r="DL4601"/>
  <c r="DP4601"/>
  <c r="DX4601"/>
  <c r="EB4601"/>
  <c r="EC4601"/>
  <c r="FA4601"/>
  <c r="DT1351"/>
  <c r="DU1351"/>
  <c r="DV1351"/>
  <c r="DM1351"/>
  <c r="DN1351"/>
  <c r="DO1351"/>
  <c r="DJ1351"/>
  <c r="DK1351"/>
  <c r="DL1351"/>
  <c r="DP1351"/>
  <c r="DX1351"/>
  <c r="EB1351"/>
  <c r="EC1351"/>
  <c r="FA627"/>
  <c r="DT4102"/>
  <c r="DU4102"/>
  <c r="DV4102"/>
  <c r="DM4102"/>
  <c r="DN4102"/>
  <c r="DO4102"/>
  <c r="DJ4102"/>
  <c r="DK4102"/>
  <c r="DL4102"/>
  <c r="DP4102"/>
  <c r="DX4102"/>
  <c r="EB4102"/>
  <c r="EC4102"/>
  <c r="FA4102"/>
  <c r="DT1353"/>
  <c r="DU1353"/>
  <c r="DV1353"/>
  <c r="DM1353"/>
  <c r="DN1353"/>
  <c r="DO1353"/>
  <c r="DJ1353"/>
  <c r="DK1353"/>
  <c r="DL1353"/>
  <c r="DP1353"/>
  <c r="DX1353"/>
  <c r="EB1353"/>
  <c r="EC1353"/>
  <c r="FA194"/>
  <c r="DT1354"/>
  <c r="DU1354"/>
  <c r="DV1354"/>
  <c r="DM1354"/>
  <c r="DN1354"/>
  <c r="DO1354"/>
  <c r="DJ1354"/>
  <c r="DK1354"/>
  <c r="DL1354"/>
  <c r="DP1354"/>
  <c r="DX1354"/>
  <c r="EB1354"/>
  <c r="EC1354"/>
  <c r="DT4479"/>
  <c r="DU4479"/>
  <c r="DV4479"/>
  <c r="DM4479"/>
  <c r="DN4479"/>
  <c r="DO4479"/>
  <c r="DJ4479"/>
  <c r="DK4479"/>
  <c r="DL4479"/>
  <c r="DP4479"/>
  <c r="DX4479"/>
  <c r="EB4479"/>
  <c r="EC4479"/>
  <c r="FA4479"/>
  <c r="DT1355"/>
  <c r="DU1355"/>
  <c r="DV1355"/>
  <c r="DM1355"/>
  <c r="DN1355"/>
  <c r="DO1355"/>
  <c r="DJ1355"/>
  <c r="DK1355"/>
  <c r="DL1355"/>
  <c r="DP1355"/>
  <c r="DX1355"/>
  <c r="EB1355"/>
  <c r="EC1355"/>
  <c r="DT4278"/>
  <c r="DU4278"/>
  <c r="DV4278"/>
  <c r="DM4278"/>
  <c r="DN4278"/>
  <c r="DO4278"/>
  <c r="DJ4278"/>
  <c r="DK4278"/>
  <c r="DL4278"/>
  <c r="DP4278"/>
  <c r="DX4278"/>
  <c r="EB4278"/>
  <c r="EC4278"/>
  <c r="FA4278"/>
  <c r="DT1356"/>
  <c r="DU1356"/>
  <c r="DV1356"/>
  <c r="DM1356"/>
  <c r="DN1356"/>
  <c r="DO1356"/>
  <c r="DJ1356"/>
  <c r="DK1356"/>
  <c r="DL1356"/>
  <c r="DP1356"/>
  <c r="DX1356"/>
  <c r="EB1356"/>
  <c r="EC1356"/>
  <c r="FA1333"/>
  <c r="DT1357"/>
  <c r="DU1357"/>
  <c r="DV1357"/>
  <c r="DM1357"/>
  <c r="DN1357"/>
  <c r="DO1357"/>
  <c r="DJ1357"/>
  <c r="DK1357"/>
  <c r="DL1357"/>
  <c r="DP1357"/>
  <c r="DX1357"/>
  <c r="EB1357"/>
  <c r="EC1357"/>
  <c r="DT2831"/>
  <c r="DU2831"/>
  <c r="DV2831"/>
  <c r="DM2831"/>
  <c r="DN2831"/>
  <c r="DO2831"/>
  <c r="DJ2831"/>
  <c r="DK2831"/>
  <c r="DL2831"/>
  <c r="DP2831"/>
  <c r="DX2831"/>
  <c r="EB2831"/>
  <c r="EC2831"/>
  <c r="FA2831"/>
  <c r="DT1358"/>
  <c r="DU1358"/>
  <c r="DV1358"/>
  <c r="DM1358"/>
  <c r="DN1358"/>
  <c r="DO1358"/>
  <c r="DJ1358"/>
  <c r="DK1358"/>
  <c r="DL1358"/>
  <c r="DP1358"/>
  <c r="DX1358"/>
  <c r="EB1358"/>
  <c r="EC1358"/>
  <c r="DT3230"/>
  <c r="DU3230"/>
  <c r="DV3230"/>
  <c r="DM3230"/>
  <c r="DN3230"/>
  <c r="DO3230"/>
  <c r="DJ3230"/>
  <c r="DK3230"/>
  <c r="DL3230"/>
  <c r="DP3230"/>
  <c r="DX3230"/>
  <c r="EB3230"/>
  <c r="EC3230"/>
  <c r="FA3230"/>
  <c r="DT1359"/>
  <c r="DU1359"/>
  <c r="DV1359"/>
  <c r="DM1359"/>
  <c r="DN1359"/>
  <c r="DO1359"/>
  <c r="DJ1359"/>
  <c r="DK1359"/>
  <c r="DL1359"/>
  <c r="DP1359"/>
  <c r="DX1359"/>
  <c r="EB1359"/>
  <c r="EC1359"/>
  <c r="FA174"/>
  <c r="DT1360"/>
  <c r="DU1360"/>
  <c r="DV1360"/>
  <c r="DM1360"/>
  <c r="DN1360"/>
  <c r="DO1360"/>
  <c r="DJ1360"/>
  <c r="DK1360"/>
  <c r="DL1360"/>
  <c r="DP1360"/>
  <c r="DX1360"/>
  <c r="EB1360"/>
  <c r="EC1360"/>
  <c r="FA1032"/>
  <c r="DT1361"/>
  <c r="DU1361"/>
  <c r="DV1361"/>
  <c r="DM1361"/>
  <c r="DN1361"/>
  <c r="DO1361"/>
  <c r="DJ1361"/>
  <c r="DK1361"/>
  <c r="DL1361"/>
  <c r="DP1361"/>
  <c r="DX1361"/>
  <c r="EB1361"/>
  <c r="EC1361"/>
  <c r="DT3573"/>
  <c r="DU3573"/>
  <c r="DV3573"/>
  <c r="DM3573"/>
  <c r="DN3573"/>
  <c r="DO3573"/>
  <c r="DJ3573"/>
  <c r="DK3573"/>
  <c r="DL3573"/>
  <c r="DP3573"/>
  <c r="DX3573"/>
  <c r="EB3573"/>
  <c r="EC3573"/>
  <c r="FA3573"/>
  <c r="DT1362"/>
  <c r="DU1362"/>
  <c r="DV1362"/>
  <c r="DM1362"/>
  <c r="DN1362"/>
  <c r="DO1362"/>
  <c r="DJ1362"/>
  <c r="DK1362"/>
  <c r="DL1362"/>
  <c r="DP1362"/>
  <c r="DX1362"/>
  <c r="EB1362"/>
  <c r="EC1362"/>
  <c r="DT2206"/>
  <c r="DU2206"/>
  <c r="DV2206"/>
  <c r="DM2206"/>
  <c r="DN2206"/>
  <c r="DO2206"/>
  <c r="DJ2206"/>
  <c r="DK2206"/>
  <c r="DL2206"/>
  <c r="DP2206"/>
  <c r="DX2206"/>
  <c r="EB2206"/>
  <c r="EC2206"/>
  <c r="FA2206"/>
  <c r="DT1363"/>
  <c r="DU1363"/>
  <c r="DV1363"/>
  <c r="DM1363"/>
  <c r="DN1363"/>
  <c r="DO1363"/>
  <c r="DJ1363"/>
  <c r="DK1363"/>
  <c r="DL1363"/>
  <c r="DP1363"/>
  <c r="DX1363"/>
  <c r="EB1363"/>
  <c r="EC1363"/>
  <c r="DT4237"/>
  <c r="DU4237"/>
  <c r="DV4237"/>
  <c r="DM4237"/>
  <c r="DN4237"/>
  <c r="DO4237"/>
  <c r="DJ4237"/>
  <c r="DK4237"/>
  <c r="DL4237"/>
  <c r="DP4237"/>
  <c r="DX4237"/>
  <c r="EB4237"/>
  <c r="EC4237"/>
  <c r="FA4237"/>
  <c r="DT1364"/>
  <c r="DU1364"/>
  <c r="DV1364"/>
  <c r="DM1364"/>
  <c r="DN1364"/>
  <c r="DO1364"/>
  <c r="DJ1364"/>
  <c r="DK1364"/>
  <c r="DL1364"/>
  <c r="DP1364"/>
  <c r="DX1364"/>
  <c r="EB1364"/>
  <c r="EC1364"/>
  <c r="DT1879"/>
  <c r="DU1879"/>
  <c r="DV1879"/>
  <c r="DM1879"/>
  <c r="DN1879"/>
  <c r="DO1879"/>
  <c r="DJ1879"/>
  <c r="DK1879"/>
  <c r="DL1879"/>
  <c r="DP1879"/>
  <c r="DX1879"/>
  <c r="EB1879"/>
  <c r="EC1879"/>
  <c r="FA1879"/>
  <c r="DT4578"/>
  <c r="DU4578"/>
  <c r="DV4578"/>
  <c r="DM4578"/>
  <c r="DN4578"/>
  <c r="DO4578"/>
  <c r="DJ4578"/>
  <c r="DK4578"/>
  <c r="DL4578"/>
  <c r="DP4578"/>
  <c r="DX4578"/>
  <c r="EB4578"/>
  <c r="EC4578"/>
  <c r="FA4578"/>
  <c r="DT1366"/>
  <c r="DU1366"/>
  <c r="DV1366"/>
  <c r="DM1366"/>
  <c r="DN1366"/>
  <c r="DO1366"/>
  <c r="DJ1366"/>
  <c r="DK1366"/>
  <c r="DL1366"/>
  <c r="DP1366"/>
  <c r="DX1366"/>
  <c r="EB1366"/>
  <c r="EC1366"/>
  <c r="DT4572"/>
  <c r="DU4572"/>
  <c r="DV4572"/>
  <c r="DM4572"/>
  <c r="DN4572"/>
  <c r="DO4572"/>
  <c r="DJ4572"/>
  <c r="DK4572"/>
  <c r="DL4572"/>
  <c r="DP4572"/>
  <c r="DX4572"/>
  <c r="EB4572"/>
  <c r="EC4572"/>
  <c r="FA4572"/>
  <c r="DT1367"/>
  <c r="DU1367"/>
  <c r="DV1367"/>
  <c r="DM1367"/>
  <c r="DN1367"/>
  <c r="DO1367"/>
  <c r="DJ1367"/>
  <c r="DK1367"/>
  <c r="DL1367"/>
  <c r="DP1367"/>
  <c r="DX1367"/>
  <c r="EB1367"/>
  <c r="EC1367"/>
  <c r="FA700"/>
  <c r="DT1368"/>
  <c r="DU1368"/>
  <c r="DV1368"/>
  <c r="DM1368"/>
  <c r="DN1368"/>
  <c r="DO1368"/>
  <c r="DJ1368"/>
  <c r="DK1368"/>
  <c r="DL1368"/>
  <c r="DP1368"/>
  <c r="DX1368"/>
  <c r="EB1368"/>
  <c r="EC1368"/>
  <c r="FA707"/>
  <c r="DT2488"/>
  <c r="DU2488"/>
  <c r="DV2488"/>
  <c r="DM2488"/>
  <c r="DN2488"/>
  <c r="DO2488"/>
  <c r="DJ2488"/>
  <c r="DK2488"/>
  <c r="DL2488"/>
  <c r="DP2488"/>
  <c r="DX2488"/>
  <c r="EB2488"/>
  <c r="EC2488"/>
  <c r="FA2488"/>
  <c r="DT1370"/>
  <c r="DU1370"/>
  <c r="DV1370"/>
  <c r="DM1370"/>
  <c r="DN1370"/>
  <c r="DO1370"/>
  <c r="DJ1370"/>
  <c r="DK1370"/>
  <c r="DL1370"/>
  <c r="DP1370"/>
  <c r="DX1370"/>
  <c r="EB1370"/>
  <c r="EC1370"/>
  <c r="DT3766"/>
  <c r="DU3766"/>
  <c r="DV3766"/>
  <c r="DM3766"/>
  <c r="DN3766"/>
  <c r="DO3766"/>
  <c r="DJ3766"/>
  <c r="DK3766"/>
  <c r="DL3766"/>
  <c r="DP3766"/>
  <c r="DX3766"/>
  <c r="EB3766"/>
  <c r="EC3766"/>
  <c r="FA3766"/>
  <c r="DT2855"/>
  <c r="DU2855"/>
  <c r="DV2855"/>
  <c r="DM2855"/>
  <c r="DN2855"/>
  <c r="DO2855"/>
  <c r="DJ2855"/>
  <c r="DK2855"/>
  <c r="DL2855"/>
  <c r="DP2855"/>
  <c r="DX2855"/>
  <c r="EB2855"/>
  <c r="EC2855"/>
  <c r="FA2855"/>
  <c r="DT1372"/>
  <c r="DU1372"/>
  <c r="DV1372"/>
  <c r="DM1372"/>
  <c r="DN1372"/>
  <c r="DO1372"/>
  <c r="DJ1372"/>
  <c r="DK1372"/>
  <c r="DL1372"/>
  <c r="DP1372"/>
  <c r="DX1372"/>
  <c r="EB1372"/>
  <c r="EC1372"/>
  <c r="DT1747"/>
  <c r="DU1747"/>
  <c r="DV1747"/>
  <c r="DM1747"/>
  <c r="DN1747"/>
  <c r="DO1747"/>
  <c r="DJ1747"/>
  <c r="DK1747"/>
  <c r="DL1747"/>
  <c r="DP1747"/>
  <c r="DX1747"/>
  <c r="EB1747"/>
  <c r="EC1747"/>
  <c r="FA1747"/>
  <c r="DT1373"/>
  <c r="DU1373"/>
  <c r="DV1373"/>
  <c r="DM1373"/>
  <c r="DN1373"/>
  <c r="DO1373"/>
  <c r="DJ1373"/>
  <c r="DK1373"/>
  <c r="DL1373"/>
  <c r="DP1373"/>
  <c r="DX1373"/>
  <c r="EB1373"/>
  <c r="EC1373"/>
  <c r="DT4635"/>
  <c r="DU4635"/>
  <c r="DV4635"/>
  <c r="DM4635"/>
  <c r="DN4635"/>
  <c r="DO4635"/>
  <c r="DJ4635"/>
  <c r="DK4635"/>
  <c r="DL4635"/>
  <c r="DP4635"/>
  <c r="DX4635"/>
  <c r="EB4635"/>
  <c r="EC4635"/>
  <c r="FA4635"/>
  <c r="DT1374"/>
  <c r="DU1374"/>
  <c r="DV1374"/>
  <c r="DM1374"/>
  <c r="DN1374"/>
  <c r="DO1374"/>
  <c r="DJ1374"/>
  <c r="DK1374"/>
  <c r="DL1374"/>
  <c r="DP1374"/>
  <c r="DX1374"/>
  <c r="EB1374"/>
  <c r="EC1374"/>
  <c r="FA106"/>
  <c r="DT4463"/>
  <c r="DU4463"/>
  <c r="DV4463"/>
  <c r="DM4463"/>
  <c r="DN4463"/>
  <c r="DO4463"/>
  <c r="DJ4463"/>
  <c r="DK4463"/>
  <c r="DL4463"/>
  <c r="DP4463"/>
  <c r="DX4463"/>
  <c r="EB4463"/>
  <c r="EC4463"/>
  <c r="FA4463"/>
  <c r="FA68"/>
  <c r="DT1377"/>
  <c r="DU1377"/>
  <c r="DV1377"/>
  <c r="DM1377"/>
  <c r="DN1377"/>
  <c r="DO1377"/>
  <c r="DJ1377"/>
  <c r="DK1377"/>
  <c r="DL1377"/>
  <c r="DP1377"/>
  <c r="DX1377"/>
  <c r="EB1377"/>
  <c r="EC1377"/>
  <c r="DT3653"/>
  <c r="DU3653"/>
  <c r="DV3653"/>
  <c r="DM3653"/>
  <c r="DN3653"/>
  <c r="DO3653"/>
  <c r="DJ3653"/>
  <c r="DK3653"/>
  <c r="DL3653"/>
  <c r="DP3653"/>
  <c r="DX3653"/>
  <c r="EB3653"/>
  <c r="EC3653"/>
  <c r="FA3653"/>
  <c r="DT1378"/>
  <c r="DU1378"/>
  <c r="DV1378"/>
  <c r="DM1378"/>
  <c r="DN1378"/>
  <c r="DO1378"/>
  <c r="DJ1378"/>
  <c r="DK1378"/>
  <c r="DL1378"/>
  <c r="DP1378"/>
  <c r="DX1378"/>
  <c r="EB1378"/>
  <c r="EC1378"/>
  <c r="FA1361"/>
  <c r="DT2871"/>
  <c r="DU2871"/>
  <c r="DV2871"/>
  <c r="DM2871"/>
  <c r="DN2871"/>
  <c r="DO2871"/>
  <c r="DJ2871"/>
  <c r="DK2871"/>
  <c r="DL2871"/>
  <c r="DP2871"/>
  <c r="DX2871"/>
  <c r="EB2871"/>
  <c r="EC2871"/>
  <c r="FA2871"/>
  <c r="DT1380"/>
  <c r="DU1380"/>
  <c r="DV1380"/>
  <c r="DM1380"/>
  <c r="DN1380"/>
  <c r="DO1380"/>
  <c r="DJ1380"/>
  <c r="DK1380"/>
  <c r="DL1380"/>
  <c r="DP1380"/>
  <c r="DX1380"/>
  <c r="EB1380"/>
  <c r="EC1380"/>
  <c r="DT3343"/>
  <c r="DU3343"/>
  <c r="DV3343"/>
  <c r="DM3343"/>
  <c r="DN3343"/>
  <c r="DO3343"/>
  <c r="DJ3343"/>
  <c r="DK3343"/>
  <c r="DL3343"/>
  <c r="DP3343"/>
  <c r="DX3343"/>
  <c r="EB3343"/>
  <c r="EC3343"/>
  <c r="FA3343"/>
  <c r="DT1381"/>
  <c r="DU1381"/>
  <c r="DV1381"/>
  <c r="DM1381"/>
  <c r="DN1381"/>
  <c r="DO1381"/>
  <c r="DJ1381"/>
  <c r="DK1381"/>
  <c r="DL1381"/>
  <c r="DP1381"/>
  <c r="DX1381"/>
  <c r="EB1381"/>
  <c r="EC1381"/>
  <c r="DT3923"/>
  <c r="DU3923"/>
  <c r="DV3923"/>
  <c r="DM3923"/>
  <c r="DN3923"/>
  <c r="DO3923"/>
  <c r="DJ3923"/>
  <c r="DK3923"/>
  <c r="DL3923"/>
  <c r="DP3923"/>
  <c r="DX3923"/>
  <c r="EB3923"/>
  <c r="EC3923"/>
  <c r="FA3923"/>
  <c r="DT1382"/>
  <c r="DU1382"/>
  <c r="DV1382"/>
  <c r="DM1382"/>
  <c r="DN1382"/>
  <c r="DO1382"/>
  <c r="DJ1382"/>
  <c r="DK1382"/>
  <c r="DL1382"/>
  <c r="DP1382"/>
  <c r="DX1382"/>
  <c r="EB1382"/>
  <c r="EC1382"/>
  <c r="DT3965"/>
  <c r="DU3965"/>
  <c r="DV3965"/>
  <c r="DM3965"/>
  <c r="DN3965"/>
  <c r="DO3965"/>
  <c r="DJ3965"/>
  <c r="DK3965"/>
  <c r="DL3965"/>
  <c r="DP3965"/>
  <c r="DX3965"/>
  <c r="EB3965"/>
  <c r="EC3965"/>
  <c r="FA3965"/>
  <c r="DT1383"/>
  <c r="DU1383"/>
  <c r="DV1383"/>
  <c r="DM1383"/>
  <c r="DN1383"/>
  <c r="DO1383"/>
  <c r="DJ1383"/>
  <c r="DK1383"/>
  <c r="DL1383"/>
  <c r="DP1383"/>
  <c r="DX1383"/>
  <c r="EB1383"/>
  <c r="EC1383"/>
  <c r="DT3937"/>
  <c r="DU3937"/>
  <c r="DV3937"/>
  <c r="DM3937"/>
  <c r="DN3937"/>
  <c r="DO3937"/>
  <c r="DJ3937"/>
  <c r="DK3937"/>
  <c r="DL3937"/>
  <c r="DP3937"/>
  <c r="DX3937"/>
  <c r="EB3937"/>
  <c r="EC3937"/>
  <c r="FA3937"/>
  <c r="DT1384"/>
  <c r="DU1384"/>
  <c r="DV1384"/>
  <c r="DM1384"/>
  <c r="DN1384"/>
  <c r="DO1384"/>
  <c r="DJ1384"/>
  <c r="DK1384"/>
  <c r="DL1384"/>
  <c r="DP1384"/>
  <c r="DX1384"/>
  <c r="EB1384"/>
  <c r="EC1384"/>
  <c r="DT3382"/>
  <c r="DU3382"/>
  <c r="DV3382"/>
  <c r="DM3382"/>
  <c r="DN3382"/>
  <c r="DO3382"/>
  <c r="DJ3382"/>
  <c r="DK3382"/>
  <c r="DL3382"/>
  <c r="DP3382"/>
  <c r="DX3382"/>
  <c r="EB3382"/>
  <c r="EC3382"/>
  <c r="FA3382"/>
  <c r="DT1385"/>
  <c r="DU1385"/>
  <c r="DV1385"/>
  <c r="DM1385"/>
  <c r="DN1385"/>
  <c r="DO1385"/>
  <c r="DJ1385"/>
  <c r="DK1385"/>
  <c r="DL1385"/>
  <c r="DP1385"/>
  <c r="DX1385"/>
  <c r="EB1385"/>
  <c r="EC1385"/>
  <c r="DT1807"/>
  <c r="DU1807"/>
  <c r="DV1807"/>
  <c r="DM1807"/>
  <c r="DN1807"/>
  <c r="DO1807"/>
  <c r="DJ1807"/>
  <c r="DK1807"/>
  <c r="DL1807"/>
  <c r="DP1807"/>
  <c r="DX1807"/>
  <c r="EB1807"/>
  <c r="EC1807"/>
  <c r="FA1807"/>
  <c r="DT1386"/>
  <c r="DU1386"/>
  <c r="DV1386"/>
  <c r="DM1386"/>
  <c r="DN1386"/>
  <c r="DO1386"/>
  <c r="DJ1386"/>
  <c r="DK1386"/>
  <c r="DL1386"/>
  <c r="DP1386"/>
  <c r="DX1386"/>
  <c r="EB1386"/>
  <c r="EC1386"/>
  <c r="DT3675"/>
  <c r="DU3675"/>
  <c r="DV3675"/>
  <c r="DM3675"/>
  <c r="DN3675"/>
  <c r="DO3675"/>
  <c r="DJ3675"/>
  <c r="DK3675"/>
  <c r="DL3675"/>
  <c r="DP3675"/>
  <c r="DX3675"/>
  <c r="EB3675"/>
  <c r="EC3675"/>
  <c r="FA3675"/>
  <c r="DT1387"/>
  <c r="DU1387"/>
  <c r="DV1387"/>
  <c r="DM1387"/>
  <c r="DN1387"/>
  <c r="DO1387"/>
  <c r="DJ1387"/>
  <c r="DK1387"/>
  <c r="DL1387"/>
  <c r="DP1387"/>
  <c r="DX1387"/>
  <c r="EB1387"/>
  <c r="EC1387"/>
  <c r="DT3880"/>
  <c r="DU3880"/>
  <c r="DV3880"/>
  <c r="DM3880"/>
  <c r="DN3880"/>
  <c r="DO3880"/>
  <c r="DJ3880"/>
  <c r="DK3880"/>
  <c r="DL3880"/>
  <c r="DP3880"/>
  <c r="DX3880"/>
  <c r="EB3880"/>
  <c r="EC3880"/>
  <c r="FA3880"/>
  <c r="DT4159"/>
  <c r="DU4159"/>
  <c r="DV4159"/>
  <c r="DM4159"/>
  <c r="DN4159"/>
  <c r="DO4159"/>
  <c r="DJ4159"/>
  <c r="DK4159"/>
  <c r="DL4159"/>
  <c r="DP4159"/>
  <c r="DX4159"/>
  <c r="EB4159"/>
  <c r="EC4159"/>
  <c r="FA4159"/>
  <c r="DT1754"/>
  <c r="DU1754"/>
  <c r="DV1754"/>
  <c r="DM1754"/>
  <c r="DN1754"/>
  <c r="DO1754"/>
  <c r="DJ1754"/>
  <c r="DK1754"/>
  <c r="DL1754"/>
  <c r="DP1754"/>
  <c r="DX1754"/>
  <c r="EB1754"/>
  <c r="EC1754"/>
  <c r="FA1754"/>
  <c r="DT1863"/>
  <c r="DU1863"/>
  <c r="DV1863"/>
  <c r="DM1863"/>
  <c r="DN1863"/>
  <c r="DO1863"/>
  <c r="DJ1863"/>
  <c r="DK1863"/>
  <c r="DL1863"/>
  <c r="DP1863"/>
  <c r="DX1863"/>
  <c r="EB1863"/>
  <c r="EC1863"/>
  <c r="FA1863"/>
  <c r="DT3292"/>
  <c r="DU3292"/>
  <c r="DV3292"/>
  <c r="DM3292"/>
  <c r="DN3292"/>
  <c r="DO3292"/>
  <c r="DJ3292"/>
  <c r="DK3292"/>
  <c r="DL3292"/>
  <c r="DP3292"/>
  <c r="DX3292"/>
  <c r="EB3292"/>
  <c r="EC3292"/>
  <c r="FA3292"/>
  <c r="DT1392"/>
  <c r="DU1392"/>
  <c r="DV1392"/>
  <c r="DM1392"/>
  <c r="DN1392"/>
  <c r="DO1392"/>
  <c r="DJ1392"/>
  <c r="DK1392"/>
  <c r="DL1392"/>
  <c r="DP1392"/>
  <c r="DX1392"/>
  <c r="EB1392"/>
  <c r="EC1392"/>
  <c r="FA1141"/>
  <c r="DT1393"/>
  <c r="DU1393"/>
  <c r="DV1393"/>
  <c r="DM1393"/>
  <c r="DN1393"/>
  <c r="DO1393"/>
  <c r="DJ1393"/>
  <c r="DK1393"/>
  <c r="DL1393"/>
  <c r="DP1393"/>
  <c r="DX1393"/>
  <c r="EB1393"/>
  <c r="EC1393"/>
  <c r="DT2740"/>
  <c r="DU2740"/>
  <c r="DV2740"/>
  <c r="DM2740"/>
  <c r="DN2740"/>
  <c r="DO2740"/>
  <c r="DJ2740"/>
  <c r="DK2740"/>
  <c r="DL2740"/>
  <c r="DP2740"/>
  <c r="DX2740"/>
  <c r="EB2740"/>
  <c r="EC2740"/>
  <c r="FA2740"/>
  <c r="DT1394"/>
  <c r="DU1394"/>
  <c r="DV1394"/>
  <c r="DM1394"/>
  <c r="DN1394"/>
  <c r="DO1394"/>
  <c r="DJ1394"/>
  <c r="DK1394"/>
  <c r="DL1394"/>
  <c r="DP1394"/>
  <c r="DX1394"/>
  <c r="EB1394"/>
  <c r="EC1394"/>
  <c r="DT4229"/>
  <c r="DU4229"/>
  <c r="DV4229"/>
  <c r="DM4229"/>
  <c r="DN4229"/>
  <c r="DO4229"/>
  <c r="DJ4229"/>
  <c r="DK4229"/>
  <c r="DL4229"/>
  <c r="DP4229"/>
  <c r="DX4229"/>
  <c r="EB4229"/>
  <c r="EC4229"/>
  <c r="FA4229"/>
  <c r="DT2390"/>
  <c r="DU2390"/>
  <c r="DV2390"/>
  <c r="DM2390"/>
  <c r="DN2390"/>
  <c r="DO2390"/>
  <c r="DJ2390"/>
  <c r="DK2390"/>
  <c r="DL2390"/>
  <c r="DP2390"/>
  <c r="DX2390"/>
  <c r="EB2390"/>
  <c r="EC2390"/>
  <c r="FA2390"/>
  <c r="DT1396"/>
  <c r="DU1396"/>
  <c r="DV1396"/>
  <c r="DM1396"/>
  <c r="DN1396"/>
  <c r="DO1396"/>
  <c r="DJ1396"/>
  <c r="DK1396"/>
  <c r="DL1396"/>
  <c r="DP1396"/>
  <c r="DX1396"/>
  <c r="EB1396"/>
  <c r="EC1396"/>
  <c r="DT4246"/>
  <c r="DU4246"/>
  <c r="DV4246"/>
  <c r="DM4246"/>
  <c r="DN4246"/>
  <c r="DO4246"/>
  <c r="DJ4246"/>
  <c r="DK4246"/>
  <c r="DL4246"/>
  <c r="DP4246"/>
  <c r="DX4246"/>
  <c r="EB4246"/>
  <c r="EC4246"/>
  <c r="FA4246"/>
  <c r="DT3816"/>
  <c r="DU3816"/>
  <c r="DV3816"/>
  <c r="DM3816"/>
  <c r="DN3816"/>
  <c r="DO3816"/>
  <c r="DJ3816"/>
  <c r="DK3816"/>
  <c r="DL3816"/>
  <c r="DP3816"/>
  <c r="DX3816"/>
  <c r="EB3816"/>
  <c r="EC3816"/>
  <c r="FA3816"/>
  <c r="DT4469"/>
  <c r="DU4469"/>
  <c r="DV4469"/>
  <c r="DM4469"/>
  <c r="DN4469"/>
  <c r="DO4469"/>
  <c r="DJ4469"/>
  <c r="DK4469"/>
  <c r="DL4469"/>
  <c r="DP4469"/>
  <c r="DX4469"/>
  <c r="EB4469"/>
  <c r="EC4469"/>
  <c r="FA4469"/>
  <c r="DT1399"/>
  <c r="DU1399"/>
  <c r="DV1399"/>
  <c r="DM1399"/>
  <c r="DN1399"/>
  <c r="DO1399"/>
  <c r="DJ1399"/>
  <c r="DK1399"/>
  <c r="DL1399"/>
  <c r="DP1399"/>
  <c r="DX1399"/>
  <c r="EB1399"/>
  <c r="EC1399"/>
  <c r="DT3416"/>
  <c r="DU3416"/>
  <c r="DV3416"/>
  <c r="DM3416"/>
  <c r="DN3416"/>
  <c r="DO3416"/>
  <c r="DJ3416"/>
  <c r="DK3416"/>
  <c r="DL3416"/>
  <c r="DP3416"/>
  <c r="DX3416"/>
  <c r="EB3416"/>
  <c r="EC3416"/>
  <c r="FA3416"/>
  <c r="DT1400"/>
  <c r="DU1400"/>
  <c r="DV1400"/>
  <c r="DM1400"/>
  <c r="DN1400"/>
  <c r="DO1400"/>
  <c r="DJ1400"/>
  <c r="DK1400"/>
  <c r="DL1400"/>
  <c r="DP1400"/>
  <c r="DX1400"/>
  <c r="EB1400"/>
  <c r="EC1400"/>
  <c r="DT3907"/>
  <c r="DU3907"/>
  <c r="DV3907"/>
  <c r="DM3907"/>
  <c r="DN3907"/>
  <c r="DO3907"/>
  <c r="DJ3907"/>
  <c r="DK3907"/>
  <c r="DL3907"/>
  <c r="DP3907"/>
  <c r="DX3907"/>
  <c r="EB3907"/>
  <c r="EC3907"/>
  <c r="FA3907"/>
  <c r="DT1401"/>
  <c r="DU1401"/>
  <c r="DV1401"/>
  <c r="DM1401"/>
  <c r="DN1401"/>
  <c r="DO1401"/>
  <c r="DJ1401"/>
  <c r="DK1401"/>
  <c r="DL1401"/>
  <c r="DP1401"/>
  <c r="DX1401"/>
  <c r="EB1401"/>
  <c r="EC1401"/>
  <c r="DT2992"/>
  <c r="DU2992"/>
  <c r="DV2992"/>
  <c r="DM2992"/>
  <c r="DN2992"/>
  <c r="DO2992"/>
  <c r="DJ2992"/>
  <c r="DK2992"/>
  <c r="DL2992"/>
  <c r="DP2992"/>
  <c r="DX2992"/>
  <c r="EB2992"/>
  <c r="EC2992"/>
  <c r="FA2992"/>
  <c r="DT1402"/>
  <c r="DU1402"/>
  <c r="DV1402"/>
  <c r="DM1402"/>
  <c r="DN1402"/>
  <c r="DO1402"/>
  <c r="DJ1402"/>
  <c r="DK1402"/>
  <c r="DL1402"/>
  <c r="DP1402"/>
  <c r="DX1402"/>
  <c r="EB1402"/>
  <c r="EC1402"/>
  <c r="DT4825"/>
  <c r="DU4825"/>
  <c r="DV4825"/>
  <c r="DM4825"/>
  <c r="DN4825"/>
  <c r="DO4825"/>
  <c r="DJ4825"/>
  <c r="DK4825"/>
  <c r="DL4825"/>
  <c r="DP4825"/>
  <c r="DX4825"/>
  <c r="EB4825"/>
  <c r="EC4825"/>
  <c r="FA4825"/>
  <c r="DT3188"/>
  <c r="DU3188"/>
  <c r="DV3188"/>
  <c r="DM3188"/>
  <c r="DN3188"/>
  <c r="DO3188"/>
  <c r="DJ3188"/>
  <c r="DK3188"/>
  <c r="DL3188"/>
  <c r="DP3188"/>
  <c r="DX3188"/>
  <c r="EB3188"/>
  <c r="EC3188"/>
  <c r="FA3188"/>
  <c r="DT4737"/>
  <c r="DU4737"/>
  <c r="DV4737"/>
  <c r="DM4737"/>
  <c r="DN4737"/>
  <c r="DO4737"/>
  <c r="DJ4737"/>
  <c r="DK4737"/>
  <c r="DL4737"/>
  <c r="DP4737"/>
  <c r="DX4737"/>
  <c r="EB4737"/>
  <c r="EC4737"/>
  <c r="FA4737"/>
  <c r="DT1405"/>
  <c r="DU1405"/>
  <c r="DV1405"/>
  <c r="DM1405"/>
  <c r="DN1405"/>
  <c r="DO1405"/>
  <c r="DJ1405"/>
  <c r="DK1405"/>
  <c r="DL1405"/>
  <c r="DP1405"/>
  <c r="DX1405"/>
  <c r="EB1405"/>
  <c r="EC1405"/>
  <c r="DT1425"/>
  <c r="DU1425"/>
  <c r="DV1425"/>
  <c r="DM1425"/>
  <c r="DN1425"/>
  <c r="DO1425"/>
  <c r="DJ1425"/>
  <c r="DK1425"/>
  <c r="DL1425"/>
  <c r="DP1425"/>
  <c r="DX1425"/>
  <c r="EB1425"/>
  <c r="EC1425"/>
  <c r="FA1425"/>
  <c r="DT1406"/>
  <c r="DU1406"/>
  <c r="DV1406"/>
  <c r="DM1406"/>
  <c r="DN1406"/>
  <c r="DO1406"/>
  <c r="DJ1406"/>
  <c r="DK1406"/>
  <c r="DL1406"/>
  <c r="DP1406"/>
  <c r="DX1406"/>
  <c r="EB1406"/>
  <c r="EC1406"/>
  <c r="DT4920"/>
  <c r="DU4920"/>
  <c r="DV4920"/>
  <c r="DM4920"/>
  <c r="DN4920"/>
  <c r="DO4920"/>
  <c r="DJ4920"/>
  <c r="DK4920"/>
  <c r="DL4920"/>
  <c r="DP4920"/>
  <c r="DX4920"/>
  <c r="EB4920"/>
  <c r="EC4920"/>
  <c r="FA4920"/>
  <c r="DT1407"/>
  <c r="DU1407"/>
  <c r="DV1407"/>
  <c r="DM1407"/>
  <c r="DN1407"/>
  <c r="DO1407"/>
  <c r="DJ1407"/>
  <c r="DK1407"/>
  <c r="DL1407"/>
  <c r="DP1407"/>
  <c r="DX1407"/>
  <c r="EB1407"/>
  <c r="EC1407"/>
  <c r="DT2110"/>
  <c r="DU2110"/>
  <c r="DV2110"/>
  <c r="DM2110"/>
  <c r="DN2110"/>
  <c r="DO2110"/>
  <c r="DJ2110"/>
  <c r="DK2110"/>
  <c r="DL2110"/>
  <c r="DP2110"/>
  <c r="DX2110"/>
  <c r="EB2110"/>
  <c r="EC2110"/>
  <c r="FA2110"/>
  <c r="DT1408"/>
  <c r="DU1408"/>
  <c r="DV1408"/>
  <c r="DM1408"/>
  <c r="DN1408"/>
  <c r="DO1408"/>
  <c r="DJ1408"/>
  <c r="DK1408"/>
  <c r="DL1408"/>
  <c r="DP1408"/>
  <c r="DX1408"/>
  <c r="EB1408"/>
  <c r="EC1408"/>
  <c r="FA913"/>
  <c r="DT2095"/>
  <c r="DU2095"/>
  <c r="DV2095"/>
  <c r="DM2095"/>
  <c r="DN2095"/>
  <c r="DO2095"/>
  <c r="DJ2095"/>
  <c r="DK2095"/>
  <c r="DL2095"/>
  <c r="DP2095"/>
  <c r="DX2095"/>
  <c r="EB2095"/>
  <c r="EC2095"/>
  <c r="FA2095"/>
  <c r="DT1410"/>
  <c r="DU1410"/>
  <c r="DV1410"/>
  <c r="DM1410"/>
  <c r="DN1410"/>
  <c r="DO1410"/>
  <c r="DJ1410"/>
  <c r="DK1410"/>
  <c r="DL1410"/>
  <c r="DP1410"/>
  <c r="DX1410"/>
  <c r="EB1410"/>
  <c r="EC1410"/>
  <c r="DT3568"/>
  <c r="DU3568"/>
  <c r="DV3568"/>
  <c r="DM3568"/>
  <c r="DN3568"/>
  <c r="DO3568"/>
  <c r="DJ3568"/>
  <c r="DK3568"/>
  <c r="DL3568"/>
  <c r="DP3568"/>
  <c r="DX3568"/>
  <c r="EB3568"/>
  <c r="EC3568"/>
  <c r="FA3568"/>
  <c r="FA596"/>
  <c r="DT4437"/>
  <c r="DU4437"/>
  <c r="DV4437"/>
  <c r="DM4437"/>
  <c r="DN4437"/>
  <c r="DO4437"/>
  <c r="DJ4437"/>
  <c r="DK4437"/>
  <c r="DL4437"/>
  <c r="DP4437"/>
  <c r="DX4437"/>
  <c r="EB4437"/>
  <c r="EC4437"/>
  <c r="FA4437"/>
  <c r="DT1413"/>
  <c r="DU1413"/>
  <c r="DV1413"/>
  <c r="DM1413"/>
  <c r="DN1413"/>
  <c r="DO1413"/>
  <c r="DJ1413"/>
  <c r="DK1413"/>
  <c r="DL1413"/>
  <c r="DP1413"/>
  <c r="DX1413"/>
  <c r="EB1413"/>
  <c r="EC1413"/>
  <c r="DT2441"/>
  <c r="DU2441"/>
  <c r="DV2441"/>
  <c r="DM2441"/>
  <c r="DN2441"/>
  <c r="DO2441"/>
  <c r="DJ2441"/>
  <c r="DK2441"/>
  <c r="DL2441"/>
  <c r="DP2441"/>
  <c r="DX2441"/>
  <c r="EB2441"/>
  <c r="EC2441"/>
  <c r="FA2441"/>
  <c r="DT1414"/>
  <c r="DU1414"/>
  <c r="DV1414"/>
  <c r="DM1414"/>
  <c r="DN1414"/>
  <c r="DO1414"/>
  <c r="DJ1414"/>
  <c r="DK1414"/>
  <c r="DL1414"/>
  <c r="DP1414"/>
  <c r="DX1414"/>
  <c r="EB1414"/>
  <c r="EC1414"/>
  <c r="FA912"/>
  <c r="DT1415"/>
  <c r="DU1415"/>
  <c r="DV1415"/>
  <c r="DM1415"/>
  <c r="DN1415"/>
  <c r="DO1415"/>
  <c r="DJ1415"/>
  <c r="DK1415"/>
  <c r="DL1415"/>
  <c r="DP1415"/>
  <c r="DX1415"/>
  <c r="EB1415"/>
  <c r="EC1415"/>
  <c r="DT4138"/>
  <c r="DU4138"/>
  <c r="DV4138"/>
  <c r="DM4138"/>
  <c r="DN4138"/>
  <c r="DO4138"/>
  <c r="DJ4138"/>
  <c r="DK4138"/>
  <c r="DL4138"/>
  <c r="DP4138"/>
  <c r="DX4138"/>
  <c r="EB4138"/>
  <c r="EC4138"/>
  <c r="FA4138"/>
  <c r="DT1416"/>
  <c r="DU1416"/>
  <c r="DV1416"/>
  <c r="DM1416"/>
  <c r="DN1416"/>
  <c r="DO1416"/>
  <c r="DJ1416"/>
  <c r="DK1416"/>
  <c r="DL1416"/>
  <c r="DP1416"/>
  <c r="DX1416"/>
  <c r="EB1416"/>
  <c r="EC1416"/>
  <c r="FA571"/>
  <c r="DT1417"/>
  <c r="DU1417"/>
  <c r="DV1417"/>
  <c r="DM1417"/>
  <c r="DN1417"/>
  <c r="DO1417"/>
  <c r="DJ1417"/>
  <c r="DK1417"/>
  <c r="DL1417"/>
  <c r="DP1417"/>
  <c r="DX1417"/>
  <c r="EB1417"/>
  <c r="EC1417"/>
  <c r="FA703"/>
  <c r="DT2350"/>
  <c r="DU2350"/>
  <c r="DV2350"/>
  <c r="DM2350"/>
  <c r="DN2350"/>
  <c r="DO2350"/>
  <c r="DJ2350"/>
  <c r="DK2350"/>
  <c r="DL2350"/>
  <c r="DP2350"/>
  <c r="DX2350"/>
  <c r="EB2350"/>
  <c r="EC2350"/>
  <c r="FA2350"/>
  <c r="DT1419"/>
  <c r="DU1419"/>
  <c r="DV1419"/>
  <c r="DM1419"/>
  <c r="DN1419"/>
  <c r="DO1419"/>
  <c r="DJ1419"/>
  <c r="DK1419"/>
  <c r="DL1419"/>
  <c r="DP1419"/>
  <c r="DX1419"/>
  <c r="EB1419"/>
  <c r="EC1419"/>
  <c r="DT4629"/>
  <c r="DU4629"/>
  <c r="DV4629"/>
  <c r="DM4629"/>
  <c r="DN4629"/>
  <c r="DO4629"/>
  <c r="DJ4629"/>
  <c r="DK4629"/>
  <c r="DL4629"/>
  <c r="DP4629"/>
  <c r="DX4629"/>
  <c r="EB4629"/>
  <c r="EC4629"/>
  <c r="FA4629"/>
  <c r="DT1420"/>
  <c r="DU1420"/>
  <c r="DV1420"/>
  <c r="DM1420"/>
  <c r="DN1420"/>
  <c r="DO1420"/>
  <c r="DJ1420"/>
  <c r="DK1420"/>
  <c r="DL1420"/>
  <c r="DP1420"/>
  <c r="DX1420"/>
  <c r="EB1420"/>
  <c r="EC1420"/>
  <c r="DT4357"/>
  <c r="DU4357"/>
  <c r="DV4357"/>
  <c r="DM4357"/>
  <c r="DN4357"/>
  <c r="DO4357"/>
  <c r="DJ4357"/>
  <c r="DK4357"/>
  <c r="DL4357"/>
  <c r="DP4357"/>
  <c r="DX4357"/>
  <c r="EB4357"/>
  <c r="EC4357"/>
  <c r="FA4357"/>
  <c r="DT1421"/>
  <c r="DU1421"/>
  <c r="DV1421"/>
  <c r="DM1421"/>
  <c r="DN1421"/>
  <c r="DO1421"/>
  <c r="DJ1421"/>
  <c r="DK1421"/>
  <c r="DL1421"/>
  <c r="DP1421"/>
  <c r="DX1421"/>
  <c r="EB1421"/>
  <c r="EC1421"/>
  <c r="DT4328"/>
  <c r="DU4328"/>
  <c r="DV4328"/>
  <c r="DM4328"/>
  <c r="DN4328"/>
  <c r="DO4328"/>
  <c r="DJ4328"/>
  <c r="DK4328"/>
  <c r="DL4328"/>
  <c r="DP4328"/>
  <c r="DX4328"/>
  <c r="EB4328"/>
  <c r="EC4328"/>
  <c r="FA4328"/>
  <c r="DT2556"/>
  <c r="DU2556"/>
  <c r="DV2556"/>
  <c r="DM2556"/>
  <c r="DN2556"/>
  <c r="DO2556"/>
  <c r="DJ2556"/>
  <c r="DK2556"/>
  <c r="DL2556"/>
  <c r="DP2556"/>
  <c r="DX2556"/>
  <c r="EB2556"/>
  <c r="EC2556"/>
  <c r="FA2556"/>
  <c r="DT1423"/>
  <c r="DU1423"/>
  <c r="DV1423"/>
  <c r="DM1423"/>
  <c r="DN1423"/>
  <c r="DO1423"/>
  <c r="DJ1423"/>
  <c r="DK1423"/>
  <c r="DL1423"/>
  <c r="DP1423"/>
  <c r="DX1423"/>
  <c r="EB1423"/>
  <c r="EC1423"/>
  <c r="DT4673"/>
  <c r="DU4673"/>
  <c r="DV4673"/>
  <c r="DM4673"/>
  <c r="DN4673"/>
  <c r="DO4673"/>
  <c r="DJ4673"/>
  <c r="DK4673"/>
  <c r="DL4673"/>
  <c r="DP4673"/>
  <c r="DX4673"/>
  <c r="EB4673"/>
  <c r="EC4673"/>
  <c r="FA4673"/>
  <c r="DT1424"/>
  <c r="DU1424"/>
  <c r="DV1424"/>
  <c r="DM1424"/>
  <c r="DN1424"/>
  <c r="DO1424"/>
  <c r="DJ1424"/>
  <c r="DK1424"/>
  <c r="DL1424"/>
  <c r="DP1424"/>
  <c r="DX1424"/>
  <c r="EB1424"/>
  <c r="EC1424"/>
  <c r="DT3851"/>
  <c r="DU3851"/>
  <c r="DV3851"/>
  <c r="DM3851"/>
  <c r="DN3851"/>
  <c r="DO3851"/>
  <c r="DJ3851"/>
  <c r="DK3851"/>
  <c r="DL3851"/>
  <c r="DP3851"/>
  <c r="DX3851"/>
  <c r="EB3851"/>
  <c r="EC3851"/>
  <c r="FA3851"/>
  <c r="DT1698"/>
  <c r="DU1698"/>
  <c r="DV1698"/>
  <c r="DM1698"/>
  <c r="DN1698"/>
  <c r="DO1698"/>
  <c r="DJ1698"/>
  <c r="DK1698"/>
  <c r="DL1698"/>
  <c r="DP1698"/>
  <c r="DX1698"/>
  <c r="EB1698"/>
  <c r="EC1698"/>
  <c r="FA1698"/>
  <c r="DT3640"/>
  <c r="DU3640"/>
  <c r="DV3640"/>
  <c r="DM3640"/>
  <c r="DN3640"/>
  <c r="DO3640"/>
  <c r="DJ3640"/>
  <c r="DK3640"/>
  <c r="DL3640"/>
  <c r="DP3640"/>
  <c r="DX3640"/>
  <c r="EB3640"/>
  <c r="EC3640"/>
  <c r="FA3640"/>
  <c r="DT1427"/>
  <c r="DU1427"/>
  <c r="DV1427"/>
  <c r="DM1427"/>
  <c r="DN1427"/>
  <c r="DO1427"/>
  <c r="DJ1427"/>
  <c r="DK1427"/>
  <c r="DL1427"/>
  <c r="DP1427"/>
  <c r="DX1427"/>
  <c r="EB1427"/>
  <c r="EC1427"/>
  <c r="DT3700"/>
  <c r="DU3700"/>
  <c r="DV3700"/>
  <c r="DM3700"/>
  <c r="DN3700"/>
  <c r="DO3700"/>
  <c r="DJ3700"/>
  <c r="DK3700"/>
  <c r="DL3700"/>
  <c r="DP3700"/>
  <c r="DX3700"/>
  <c r="EB3700"/>
  <c r="EC3700"/>
  <c r="FA3700"/>
  <c r="FA878"/>
  <c r="DT1429"/>
  <c r="DU1429"/>
  <c r="DV1429"/>
  <c r="DM1429"/>
  <c r="DN1429"/>
  <c r="DO1429"/>
  <c r="DJ1429"/>
  <c r="DK1429"/>
  <c r="DL1429"/>
  <c r="DP1429"/>
  <c r="DX1429"/>
  <c r="EB1429"/>
  <c r="EC1429"/>
  <c r="DT3783"/>
  <c r="DU3783"/>
  <c r="DV3783"/>
  <c r="DM3783"/>
  <c r="DN3783"/>
  <c r="DO3783"/>
  <c r="DJ3783"/>
  <c r="DK3783"/>
  <c r="DL3783"/>
  <c r="DP3783"/>
  <c r="DX3783"/>
  <c r="EB3783"/>
  <c r="EC3783"/>
  <c r="FA3783"/>
  <c r="DT1430"/>
  <c r="DU1430"/>
  <c r="DV1430"/>
  <c r="DM1430"/>
  <c r="DN1430"/>
  <c r="DO1430"/>
  <c r="DJ1430"/>
  <c r="DK1430"/>
  <c r="DL1430"/>
  <c r="DP1430"/>
  <c r="DX1430"/>
  <c r="EB1430"/>
  <c r="EC1430"/>
  <c r="DT2522"/>
  <c r="DU2522"/>
  <c r="DV2522"/>
  <c r="DM2522"/>
  <c r="DN2522"/>
  <c r="DO2522"/>
  <c r="DJ2522"/>
  <c r="DK2522"/>
  <c r="DL2522"/>
  <c r="DP2522"/>
  <c r="DX2522"/>
  <c r="EB2522"/>
  <c r="EC2522"/>
  <c r="FA2522"/>
  <c r="DT1431"/>
  <c r="DU1431"/>
  <c r="DV1431"/>
  <c r="DM1431"/>
  <c r="DN1431"/>
  <c r="DO1431"/>
  <c r="DJ1431"/>
  <c r="DK1431"/>
  <c r="DL1431"/>
  <c r="DP1431"/>
  <c r="DX1431"/>
  <c r="EB1431"/>
  <c r="EC1431"/>
  <c r="FA711"/>
  <c r="DT1432"/>
  <c r="DU1432"/>
  <c r="DV1432"/>
  <c r="DM1432"/>
  <c r="DN1432"/>
  <c r="DO1432"/>
  <c r="DJ1432"/>
  <c r="DK1432"/>
  <c r="DL1432"/>
  <c r="DP1432"/>
  <c r="DX1432"/>
  <c r="EB1432"/>
  <c r="EC1432"/>
  <c r="FA803"/>
  <c r="DT1433"/>
  <c r="DU1433"/>
  <c r="DV1433"/>
  <c r="DM1433"/>
  <c r="DN1433"/>
  <c r="DO1433"/>
  <c r="DJ1433"/>
  <c r="DK1433"/>
  <c r="DL1433"/>
  <c r="DP1433"/>
  <c r="DX1433"/>
  <c r="EB1433"/>
  <c r="EC1433"/>
  <c r="DT2541"/>
  <c r="DU2541"/>
  <c r="DV2541"/>
  <c r="DM2541"/>
  <c r="DN2541"/>
  <c r="DO2541"/>
  <c r="DJ2541"/>
  <c r="DK2541"/>
  <c r="DL2541"/>
  <c r="DP2541"/>
  <c r="DX2541"/>
  <c r="EB2541"/>
  <c r="EC2541"/>
  <c r="FA2541"/>
  <c r="DT2433"/>
  <c r="DU2433"/>
  <c r="DV2433"/>
  <c r="DM2433"/>
  <c r="DN2433"/>
  <c r="DO2433"/>
  <c r="DJ2433"/>
  <c r="DK2433"/>
  <c r="DL2433"/>
  <c r="DP2433"/>
  <c r="DX2433"/>
  <c r="EB2433"/>
  <c r="EC2433"/>
  <c r="FA2433"/>
  <c r="DT1435"/>
  <c r="DU1435"/>
  <c r="DV1435"/>
  <c r="DM1435"/>
  <c r="DN1435"/>
  <c r="DO1435"/>
  <c r="DJ1435"/>
  <c r="DK1435"/>
  <c r="DL1435"/>
  <c r="DP1435"/>
  <c r="DX1435"/>
  <c r="EB1435"/>
  <c r="EC1435"/>
  <c r="FA682"/>
  <c r="DT1436"/>
  <c r="DU1436"/>
  <c r="DV1436"/>
  <c r="DM1436"/>
  <c r="DN1436"/>
  <c r="DO1436"/>
  <c r="DJ1436"/>
  <c r="DK1436"/>
  <c r="DL1436"/>
  <c r="DP1436"/>
  <c r="DX1436"/>
  <c r="EB1436"/>
  <c r="EC1436"/>
  <c r="DT3805"/>
  <c r="DU3805"/>
  <c r="DV3805"/>
  <c r="DM3805"/>
  <c r="DN3805"/>
  <c r="DO3805"/>
  <c r="DJ3805"/>
  <c r="DK3805"/>
  <c r="DL3805"/>
  <c r="DP3805"/>
  <c r="DX3805"/>
  <c r="EB3805"/>
  <c r="EC3805"/>
  <c r="FA3805"/>
  <c r="DT1437"/>
  <c r="DU1437"/>
  <c r="DV1437"/>
  <c r="DM1437"/>
  <c r="DN1437"/>
  <c r="DO1437"/>
  <c r="DJ1437"/>
  <c r="DK1437"/>
  <c r="DL1437"/>
  <c r="DP1437"/>
  <c r="DX1437"/>
  <c r="EB1437"/>
  <c r="EC1437"/>
  <c r="DT1721"/>
  <c r="DU1721"/>
  <c r="DV1721"/>
  <c r="DM1721"/>
  <c r="DN1721"/>
  <c r="DO1721"/>
  <c r="DJ1721"/>
  <c r="DK1721"/>
  <c r="DL1721"/>
  <c r="DP1721"/>
  <c r="DX1721"/>
  <c r="EB1721"/>
  <c r="EC1721"/>
  <c r="FA1721"/>
  <c r="DT1438"/>
  <c r="DU1438"/>
  <c r="DV1438"/>
  <c r="DM1438"/>
  <c r="DN1438"/>
  <c r="DO1438"/>
  <c r="DJ1438"/>
  <c r="DK1438"/>
  <c r="DL1438"/>
  <c r="DP1438"/>
  <c r="DX1438"/>
  <c r="EB1438"/>
  <c r="EC1438"/>
  <c r="DT3253"/>
  <c r="DU3253"/>
  <c r="DV3253"/>
  <c r="DM3253"/>
  <c r="DN3253"/>
  <c r="DO3253"/>
  <c r="DJ3253"/>
  <c r="DK3253"/>
  <c r="DL3253"/>
  <c r="DP3253"/>
  <c r="DX3253"/>
  <c r="EB3253"/>
  <c r="EC3253"/>
  <c r="FA3253"/>
  <c r="DT1439"/>
  <c r="DU1439"/>
  <c r="DV1439"/>
  <c r="DM1439"/>
  <c r="DN1439"/>
  <c r="DO1439"/>
  <c r="DJ1439"/>
  <c r="DK1439"/>
  <c r="DL1439"/>
  <c r="DP1439"/>
  <c r="DX1439"/>
  <c r="EB1439"/>
  <c r="EC1439"/>
  <c r="FA176"/>
  <c r="FA1408"/>
  <c r="DT3525"/>
  <c r="DU3525"/>
  <c r="DV3525"/>
  <c r="DM3525"/>
  <c r="DN3525"/>
  <c r="DO3525"/>
  <c r="DJ3525"/>
  <c r="DK3525"/>
  <c r="DL3525"/>
  <c r="DP3525"/>
  <c r="DX3525"/>
  <c r="EB3525"/>
  <c r="EC3525"/>
  <c r="FA3525"/>
  <c r="DT1745"/>
  <c r="DU1745"/>
  <c r="DV1745"/>
  <c r="DM1745"/>
  <c r="DN1745"/>
  <c r="DO1745"/>
  <c r="DJ1745"/>
  <c r="DK1745"/>
  <c r="DL1745"/>
  <c r="DP1745"/>
  <c r="DX1745"/>
  <c r="EB1745"/>
  <c r="EC1745"/>
  <c r="FA1745"/>
  <c r="DT1443"/>
  <c r="DU1443"/>
  <c r="DV1443"/>
  <c r="DM1443"/>
  <c r="DN1443"/>
  <c r="DO1443"/>
  <c r="DJ1443"/>
  <c r="DK1443"/>
  <c r="DL1443"/>
  <c r="DP1443"/>
  <c r="DX1443"/>
  <c r="EB1443"/>
  <c r="EC1443"/>
  <c r="FA8"/>
  <c r="DT1444"/>
  <c r="DU1444"/>
  <c r="DV1444"/>
  <c r="DM1444"/>
  <c r="DN1444"/>
  <c r="DO1444"/>
  <c r="DJ1444"/>
  <c r="DK1444"/>
  <c r="DL1444"/>
  <c r="DP1444"/>
  <c r="DX1444"/>
  <c r="EB1444"/>
  <c r="EC1444"/>
  <c r="DT1608"/>
  <c r="DU1608"/>
  <c r="DV1608"/>
  <c r="DM1608"/>
  <c r="DN1608"/>
  <c r="DO1608"/>
  <c r="DJ1608"/>
  <c r="DK1608"/>
  <c r="DL1608"/>
  <c r="DP1608"/>
  <c r="DX1608"/>
  <c r="EB1608"/>
  <c r="EC1608"/>
  <c r="FA1608"/>
  <c r="DT1445"/>
  <c r="DU1445"/>
  <c r="DV1445"/>
  <c r="DM1445"/>
  <c r="DN1445"/>
  <c r="DO1445"/>
  <c r="DJ1445"/>
  <c r="DK1445"/>
  <c r="DL1445"/>
  <c r="DP1445"/>
  <c r="DX1445"/>
  <c r="EB1445"/>
  <c r="EC1445"/>
  <c r="FA1351"/>
  <c r="DT1446"/>
  <c r="DU1446"/>
  <c r="DV1446"/>
  <c r="DM1446"/>
  <c r="DN1446"/>
  <c r="DO1446"/>
  <c r="DJ1446"/>
  <c r="DK1446"/>
  <c r="DL1446"/>
  <c r="DP1446"/>
  <c r="DX1446"/>
  <c r="EB1446"/>
  <c r="EC1446"/>
  <c r="DT1495"/>
  <c r="DU1495"/>
  <c r="DV1495"/>
  <c r="DM1495"/>
  <c r="DN1495"/>
  <c r="DO1495"/>
  <c r="DJ1495"/>
  <c r="DK1495"/>
  <c r="DL1495"/>
  <c r="DP1495"/>
  <c r="DX1495"/>
  <c r="EB1495"/>
  <c r="EC1495"/>
  <c r="FA1495"/>
  <c r="DT1447"/>
  <c r="DU1447"/>
  <c r="DV1447"/>
  <c r="DM1447"/>
  <c r="DN1447"/>
  <c r="DO1447"/>
  <c r="DJ1447"/>
  <c r="DK1447"/>
  <c r="DL1447"/>
  <c r="DP1447"/>
  <c r="DX1447"/>
  <c r="EB1447"/>
  <c r="EC1447"/>
  <c r="DT4091"/>
  <c r="DU4091"/>
  <c r="DV4091"/>
  <c r="DM4091"/>
  <c r="DN4091"/>
  <c r="DO4091"/>
  <c r="DJ4091"/>
  <c r="DK4091"/>
  <c r="DL4091"/>
  <c r="DP4091"/>
  <c r="DX4091"/>
  <c r="EB4091"/>
  <c r="EC4091"/>
  <c r="FA4091"/>
  <c r="DT3606"/>
  <c r="DU3606"/>
  <c r="DV3606"/>
  <c r="DM3606"/>
  <c r="DN3606"/>
  <c r="DO3606"/>
  <c r="DJ3606"/>
  <c r="DK3606"/>
  <c r="DL3606"/>
  <c r="DP3606"/>
  <c r="DX3606"/>
  <c r="EB3606"/>
  <c r="EC3606"/>
  <c r="FA3606"/>
  <c r="DT1449"/>
  <c r="DU1449"/>
  <c r="DV1449"/>
  <c r="DM1449"/>
  <c r="DN1449"/>
  <c r="DO1449"/>
  <c r="DJ1449"/>
  <c r="DK1449"/>
  <c r="DL1449"/>
  <c r="DP1449"/>
  <c r="DX1449"/>
  <c r="EB1449"/>
  <c r="EC1449"/>
  <c r="DT2074"/>
  <c r="DU2074"/>
  <c r="DV2074"/>
  <c r="DM2074"/>
  <c r="DN2074"/>
  <c r="DO2074"/>
  <c r="DJ2074"/>
  <c r="DK2074"/>
  <c r="DL2074"/>
  <c r="DP2074"/>
  <c r="DX2074"/>
  <c r="EB2074"/>
  <c r="EC2074"/>
  <c r="FA2074"/>
  <c r="DT1450"/>
  <c r="DU1450"/>
  <c r="DV1450"/>
  <c r="DM1450"/>
  <c r="DN1450"/>
  <c r="DO1450"/>
  <c r="DJ1450"/>
  <c r="DK1450"/>
  <c r="DL1450"/>
  <c r="DP1450"/>
  <c r="DX1450"/>
  <c r="EB1450"/>
  <c r="EC1450"/>
  <c r="FA892"/>
  <c r="DT1451"/>
  <c r="DU1451"/>
  <c r="DV1451"/>
  <c r="DM1451"/>
  <c r="DN1451"/>
  <c r="DO1451"/>
  <c r="DJ1451"/>
  <c r="DK1451"/>
  <c r="DL1451"/>
  <c r="DP1451"/>
  <c r="DX1451"/>
  <c r="EB1451"/>
  <c r="EC1451"/>
  <c r="FA656"/>
  <c r="DT1452"/>
  <c r="DU1452"/>
  <c r="DV1452"/>
  <c r="DM1452"/>
  <c r="DN1452"/>
  <c r="DO1452"/>
  <c r="DJ1452"/>
  <c r="DK1452"/>
  <c r="DL1452"/>
  <c r="DP1452"/>
  <c r="DX1452"/>
  <c r="EB1452"/>
  <c r="EC1452"/>
  <c r="DT4460"/>
  <c r="DU4460"/>
  <c r="DV4460"/>
  <c r="DM4460"/>
  <c r="DN4460"/>
  <c r="DO4460"/>
  <c r="DJ4460"/>
  <c r="DK4460"/>
  <c r="DL4460"/>
  <c r="DP4460"/>
  <c r="DX4460"/>
  <c r="EB4460"/>
  <c r="EC4460"/>
  <c r="FA4460"/>
  <c r="DT4391"/>
  <c r="DU4391"/>
  <c r="DV4391"/>
  <c r="DM4391"/>
  <c r="DN4391"/>
  <c r="DO4391"/>
  <c r="DJ4391"/>
  <c r="DK4391"/>
  <c r="DL4391"/>
  <c r="DP4391"/>
  <c r="DX4391"/>
  <c r="EB4391"/>
  <c r="EC4391"/>
  <c r="FA4391"/>
  <c r="FA314"/>
  <c r="FA540"/>
  <c r="DT1456"/>
  <c r="DU1456"/>
  <c r="DV1456"/>
  <c r="DM1456"/>
  <c r="DN1456"/>
  <c r="DO1456"/>
  <c r="DJ1456"/>
  <c r="DK1456"/>
  <c r="DL1456"/>
  <c r="DP1456"/>
  <c r="DX1456"/>
  <c r="EB1456"/>
  <c r="EC1456"/>
  <c r="DT2651"/>
  <c r="DU2651"/>
  <c r="DV2651"/>
  <c r="DM2651"/>
  <c r="DN2651"/>
  <c r="DO2651"/>
  <c r="DJ2651"/>
  <c r="DK2651"/>
  <c r="DL2651"/>
  <c r="DP2651"/>
  <c r="DX2651"/>
  <c r="EB2651"/>
  <c r="EC2651"/>
  <c r="FA2651"/>
  <c r="DT1457"/>
  <c r="DU1457"/>
  <c r="DV1457"/>
  <c r="DM1457"/>
  <c r="DN1457"/>
  <c r="DO1457"/>
  <c r="DJ1457"/>
  <c r="DK1457"/>
  <c r="DL1457"/>
  <c r="DP1457"/>
  <c r="DX1457"/>
  <c r="EB1457"/>
  <c r="EC1457"/>
  <c r="FA260"/>
  <c r="DT3325"/>
  <c r="DU3325"/>
  <c r="DV3325"/>
  <c r="DM3325"/>
  <c r="DN3325"/>
  <c r="DO3325"/>
  <c r="DJ3325"/>
  <c r="DK3325"/>
  <c r="DL3325"/>
  <c r="DP3325"/>
  <c r="DX3325"/>
  <c r="EB3325"/>
  <c r="EC3325"/>
  <c r="FA3325"/>
  <c r="DT1459"/>
  <c r="DU1459"/>
  <c r="DV1459"/>
  <c r="DM1459"/>
  <c r="DN1459"/>
  <c r="DO1459"/>
  <c r="DJ1459"/>
  <c r="DK1459"/>
  <c r="DL1459"/>
  <c r="DP1459"/>
  <c r="DX1459"/>
  <c r="EB1459"/>
  <c r="EC1459"/>
  <c r="DT1821"/>
  <c r="DU1821"/>
  <c r="DV1821"/>
  <c r="DM1821"/>
  <c r="DN1821"/>
  <c r="DO1821"/>
  <c r="DJ1821"/>
  <c r="DK1821"/>
  <c r="DL1821"/>
  <c r="DP1821"/>
  <c r="DX1821"/>
  <c r="EB1821"/>
  <c r="EC1821"/>
  <c r="FA1821"/>
  <c r="DT3611"/>
  <c r="DU3611"/>
  <c r="DV3611"/>
  <c r="DM3611"/>
  <c r="DN3611"/>
  <c r="DO3611"/>
  <c r="DJ3611"/>
  <c r="DK3611"/>
  <c r="DL3611"/>
  <c r="DP3611"/>
  <c r="DX3611"/>
  <c r="EB3611"/>
  <c r="EC3611"/>
  <c r="FA3611"/>
  <c r="DT1461"/>
  <c r="DU1461"/>
  <c r="DV1461"/>
  <c r="DM1461"/>
  <c r="DN1461"/>
  <c r="DO1461"/>
  <c r="DJ1461"/>
  <c r="DK1461"/>
  <c r="DL1461"/>
  <c r="DP1461"/>
  <c r="DX1461"/>
  <c r="EB1461"/>
  <c r="EC1461"/>
  <c r="FA368"/>
  <c r="DT1462"/>
  <c r="DU1462"/>
  <c r="DV1462"/>
  <c r="DM1462"/>
  <c r="DN1462"/>
  <c r="DO1462"/>
  <c r="DJ1462"/>
  <c r="DK1462"/>
  <c r="DL1462"/>
  <c r="DP1462"/>
  <c r="DX1462"/>
  <c r="EB1462"/>
  <c r="EC1462"/>
  <c r="DT2947"/>
  <c r="DU2947"/>
  <c r="DV2947"/>
  <c r="DM2947"/>
  <c r="DN2947"/>
  <c r="DO2947"/>
  <c r="DJ2947"/>
  <c r="DK2947"/>
  <c r="DL2947"/>
  <c r="DP2947"/>
  <c r="DX2947"/>
  <c r="EB2947"/>
  <c r="EC2947"/>
  <c r="FA2947"/>
  <c r="DT1463"/>
  <c r="DU1463"/>
  <c r="DV1463"/>
  <c r="DM1463"/>
  <c r="DN1463"/>
  <c r="DO1463"/>
  <c r="DJ1463"/>
  <c r="DK1463"/>
  <c r="DL1463"/>
  <c r="DP1463"/>
  <c r="DX1463"/>
  <c r="EB1463"/>
  <c r="EC1463"/>
  <c r="DT2448"/>
  <c r="DU2448"/>
  <c r="DV2448"/>
  <c r="DM2448"/>
  <c r="DN2448"/>
  <c r="DO2448"/>
  <c r="DJ2448"/>
  <c r="DK2448"/>
  <c r="DL2448"/>
  <c r="DP2448"/>
  <c r="DX2448"/>
  <c r="EB2448"/>
  <c r="EC2448"/>
  <c r="FA2448"/>
  <c r="DT1464"/>
  <c r="DU1464"/>
  <c r="DV1464"/>
  <c r="DM1464"/>
  <c r="DN1464"/>
  <c r="DO1464"/>
  <c r="DJ1464"/>
  <c r="DK1464"/>
  <c r="DL1464"/>
  <c r="DP1464"/>
  <c r="DX1464"/>
  <c r="EB1464"/>
  <c r="EC1464"/>
  <c r="DT3210"/>
  <c r="DU3210"/>
  <c r="DV3210"/>
  <c r="DM3210"/>
  <c r="DN3210"/>
  <c r="DO3210"/>
  <c r="DJ3210"/>
  <c r="DK3210"/>
  <c r="DL3210"/>
  <c r="DP3210"/>
  <c r="DX3210"/>
  <c r="EB3210"/>
  <c r="EC3210"/>
  <c r="FA3210"/>
  <c r="FA1095"/>
  <c r="DT4550"/>
  <c r="DU4550"/>
  <c r="DV4550"/>
  <c r="DM4550"/>
  <c r="DN4550"/>
  <c r="DO4550"/>
  <c r="DJ4550"/>
  <c r="DK4550"/>
  <c r="DL4550"/>
  <c r="DP4550"/>
  <c r="DX4550"/>
  <c r="EB4550"/>
  <c r="EC4550"/>
  <c r="FA4550"/>
  <c r="DT1467"/>
  <c r="DU1467"/>
  <c r="DV1467"/>
  <c r="DM1467"/>
  <c r="DN1467"/>
  <c r="DO1467"/>
  <c r="DJ1467"/>
  <c r="DK1467"/>
  <c r="DL1467"/>
  <c r="DP1467"/>
  <c r="DX1467"/>
  <c r="EB1467"/>
  <c r="EC1467"/>
  <c r="FA242"/>
  <c r="DT1468"/>
  <c r="DU1468"/>
  <c r="DV1468"/>
  <c r="DM1468"/>
  <c r="DN1468"/>
  <c r="DO1468"/>
  <c r="DJ1468"/>
  <c r="DK1468"/>
  <c r="DL1468"/>
  <c r="DP1468"/>
  <c r="DX1468"/>
  <c r="EB1468"/>
  <c r="EC1468"/>
  <c r="DT1599"/>
  <c r="DU1599"/>
  <c r="DV1599"/>
  <c r="DM1599"/>
  <c r="DN1599"/>
  <c r="DO1599"/>
  <c r="DJ1599"/>
  <c r="DK1599"/>
  <c r="DL1599"/>
  <c r="DP1599"/>
  <c r="DX1599"/>
  <c r="EB1599"/>
  <c r="EC1599"/>
  <c r="FA1599"/>
  <c r="DT1469"/>
  <c r="DU1469"/>
  <c r="DV1469"/>
  <c r="DM1469"/>
  <c r="DN1469"/>
  <c r="DO1469"/>
  <c r="DJ1469"/>
  <c r="DK1469"/>
  <c r="DL1469"/>
  <c r="DP1469"/>
  <c r="DX1469"/>
  <c r="EB1469"/>
  <c r="EC1469"/>
  <c r="DT4410"/>
  <c r="DU4410"/>
  <c r="DV4410"/>
  <c r="DM4410"/>
  <c r="DN4410"/>
  <c r="DO4410"/>
  <c r="DJ4410"/>
  <c r="DK4410"/>
  <c r="DL4410"/>
  <c r="DP4410"/>
  <c r="DX4410"/>
  <c r="EB4410"/>
  <c r="EC4410"/>
  <c r="FA4410"/>
  <c r="DT1470"/>
  <c r="DU1470"/>
  <c r="DV1470"/>
  <c r="DM1470"/>
  <c r="DN1470"/>
  <c r="DO1470"/>
  <c r="DJ1470"/>
  <c r="DK1470"/>
  <c r="DL1470"/>
  <c r="DP1470"/>
  <c r="DX1470"/>
  <c r="EB1470"/>
  <c r="EC1470"/>
  <c r="FA948"/>
  <c r="DT1471"/>
  <c r="DU1471"/>
  <c r="DV1471"/>
  <c r="DM1471"/>
  <c r="DN1471"/>
  <c r="DO1471"/>
  <c r="DJ1471"/>
  <c r="DK1471"/>
  <c r="DL1471"/>
  <c r="DP1471"/>
  <c r="DX1471"/>
  <c r="EB1471"/>
  <c r="EC1471"/>
  <c r="DT2016"/>
  <c r="DU2016"/>
  <c r="DV2016"/>
  <c r="DM2016"/>
  <c r="DN2016"/>
  <c r="DO2016"/>
  <c r="DJ2016"/>
  <c r="DK2016"/>
  <c r="DL2016"/>
  <c r="DP2016"/>
  <c r="DX2016"/>
  <c r="EB2016"/>
  <c r="EC2016"/>
  <c r="FA2016"/>
  <c r="DT2280"/>
  <c r="DU2280"/>
  <c r="DV2280"/>
  <c r="DM2280"/>
  <c r="DN2280"/>
  <c r="DO2280"/>
  <c r="DJ2280"/>
  <c r="DK2280"/>
  <c r="DL2280"/>
  <c r="DP2280"/>
  <c r="DX2280"/>
  <c r="EB2280"/>
  <c r="EC2280"/>
  <c r="FA2280"/>
  <c r="DT1473"/>
  <c r="DU1473"/>
  <c r="DV1473"/>
  <c r="DM1473"/>
  <c r="DN1473"/>
  <c r="DO1473"/>
  <c r="DJ1473"/>
  <c r="DK1473"/>
  <c r="DL1473"/>
  <c r="DP1473"/>
  <c r="DX1473"/>
  <c r="EB1473"/>
  <c r="EC1473"/>
  <c r="DT3162"/>
  <c r="DU3162"/>
  <c r="DV3162"/>
  <c r="DM3162"/>
  <c r="DN3162"/>
  <c r="DO3162"/>
  <c r="DJ3162"/>
  <c r="DK3162"/>
  <c r="DL3162"/>
  <c r="DP3162"/>
  <c r="DX3162"/>
  <c r="EB3162"/>
  <c r="EC3162"/>
  <c r="FA3162"/>
  <c r="DT1474"/>
  <c r="DU1474"/>
  <c r="DV1474"/>
  <c r="DM1474"/>
  <c r="DN1474"/>
  <c r="DO1474"/>
  <c r="DJ1474"/>
  <c r="DK1474"/>
  <c r="DL1474"/>
  <c r="DP1474"/>
  <c r="DX1474"/>
  <c r="EB1474"/>
  <c r="EC1474"/>
  <c r="DT1909"/>
  <c r="DU1909"/>
  <c r="DV1909"/>
  <c r="DM1909"/>
  <c r="DN1909"/>
  <c r="DO1909"/>
  <c r="DJ1909"/>
  <c r="DK1909"/>
  <c r="DL1909"/>
  <c r="DP1909"/>
  <c r="DX1909"/>
  <c r="EB1909"/>
  <c r="EC1909"/>
  <c r="FA1909"/>
  <c r="DT2062"/>
  <c r="DU2062"/>
  <c r="DV2062"/>
  <c r="DM2062"/>
  <c r="DN2062"/>
  <c r="DO2062"/>
  <c r="DJ2062"/>
  <c r="DK2062"/>
  <c r="DL2062"/>
  <c r="DP2062"/>
  <c r="DX2062"/>
  <c r="EB2062"/>
  <c r="EC2062"/>
  <c r="FA2062"/>
  <c r="DT1476"/>
  <c r="DU1476"/>
  <c r="DV1476"/>
  <c r="DM1476"/>
  <c r="DN1476"/>
  <c r="DO1476"/>
  <c r="DJ1476"/>
  <c r="DK1476"/>
  <c r="DL1476"/>
  <c r="DP1476"/>
  <c r="DX1476"/>
  <c r="EB1476"/>
  <c r="EC1476"/>
  <c r="FA1358"/>
  <c r="DT1477"/>
  <c r="DU1477"/>
  <c r="DV1477"/>
  <c r="DM1477"/>
  <c r="DN1477"/>
  <c r="DO1477"/>
  <c r="DJ1477"/>
  <c r="DK1477"/>
  <c r="DL1477"/>
  <c r="DP1477"/>
  <c r="DX1477"/>
  <c r="EB1477"/>
  <c r="EC1477"/>
  <c r="DT2368"/>
  <c r="DU2368"/>
  <c r="DV2368"/>
  <c r="DM2368"/>
  <c r="DN2368"/>
  <c r="DO2368"/>
  <c r="DJ2368"/>
  <c r="DK2368"/>
  <c r="DL2368"/>
  <c r="DP2368"/>
  <c r="DX2368"/>
  <c r="EB2368"/>
  <c r="EC2368"/>
  <c r="FA2368"/>
  <c r="DT1478"/>
  <c r="DU1478"/>
  <c r="DV1478"/>
  <c r="DM1478"/>
  <c r="DN1478"/>
  <c r="DO1478"/>
  <c r="DJ1478"/>
  <c r="DK1478"/>
  <c r="DL1478"/>
  <c r="DP1478"/>
  <c r="DX1478"/>
  <c r="EB1478"/>
  <c r="EC1478"/>
  <c r="FA1054"/>
  <c r="DT2391"/>
  <c r="DU2391"/>
  <c r="DV2391"/>
  <c r="DM2391"/>
  <c r="DN2391"/>
  <c r="DO2391"/>
  <c r="DJ2391"/>
  <c r="DK2391"/>
  <c r="DL2391"/>
  <c r="DP2391"/>
  <c r="DX2391"/>
  <c r="EB2391"/>
  <c r="EC2391"/>
  <c r="FA2391"/>
  <c r="DT1480"/>
  <c r="DU1480"/>
  <c r="DV1480"/>
  <c r="DM1480"/>
  <c r="DN1480"/>
  <c r="DO1480"/>
  <c r="DJ1480"/>
  <c r="DK1480"/>
  <c r="DL1480"/>
  <c r="DP1480"/>
  <c r="DX1480"/>
  <c r="EB1480"/>
  <c r="EC1480"/>
  <c r="FA564"/>
  <c r="DT1481"/>
  <c r="DU1481"/>
  <c r="DV1481"/>
  <c r="DM1481"/>
  <c r="DN1481"/>
  <c r="DO1481"/>
  <c r="DJ1481"/>
  <c r="DK1481"/>
  <c r="DL1481"/>
  <c r="DP1481"/>
  <c r="DX1481"/>
  <c r="EB1481"/>
  <c r="EC1481"/>
  <c r="FA783"/>
  <c r="DT1482"/>
  <c r="DU1482"/>
  <c r="DV1482"/>
  <c r="DM1482"/>
  <c r="DN1482"/>
  <c r="DO1482"/>
  <c r="DJ1482"/>
  <c r="DK1482"/>
  <c r="DL1482"/>
  <c r="DP1482"/>
  <c r="DX1482"/>
  <c r="EB1482"/>
  <c r="EC1482"/>
  <c r="DT2069"/>
  <c r="DU2069"/>
  <c r="DV2069"/>
  <c r="DM2069"/>
  <c r="DN2069"/>
  <c r="DO2069"/>
  <c r="DJ2069"/>
  <c r="DK2069"/>
  <c r="DL2069"/>
  <c r="DP2069"/>
  <c r="DX2069"/>
  <c r="EB2069"/>
  <c r="EC2069"/>
  <c r="FA2069"/>
  <c r="DT1483"/>
  <c r="DU1483"/>
  <c r="DV1483"/>
  <c r="DM1483"/>
  <c r="DN1483"/>
  <c r="DO1483"/>
  <c r="DJ1483"/>
  <c r="DK1483"/>
  <c r="DL1483"/>
  <c r="DP1483"/>
  <c r="DX1483"/>
  <c r="EB1483"/>
  <c r="EC1483"/>
  <c r="DT3011"/>
  <c r="DU3011"/>
  <c r="DV3011"/>
  <c r="DM3011"/>
  <c r="DN3011"/>
  <c r="DO3011"/>
  <c r="DJ3011"/>
  <c r="DK3011"/>
  <c r="DL3011"/>
  <c r="DP3011"/>
  <c r="DX3011"/>
  <c r="EB3011"/>
  <c r="EC3011"/>
  <c r="FA3011"/>
  <c r="DT1484"/>
  <c r="DU1484"/>
  <c r="DV1484"/>
  <c r="DM1484"/>
  <c r="DN1484"/>
  <c r="DO1484"/>
  <c r="DJ1484"/>
  <c r="DK1484"/>
  <c r="DL1484"/>
  <c r="DP1484"/>
  <c r="DX1484"/>
  <c r="EB1484"/>
  <c r="EC1484"/>
  <c r="FA698"/>
  <c r="DT1485"/>
  <c r="DU1485"/>
  <c r="DV1485"/>
  <c r="DM1485"/>
  <c r="DN1485"/>
  <c r="DO1485"/>
  <c r="DJ1485"/>
  <c r="DK1485"/>
  <c r="DL1485"/>
  <c r="DP1485"/>
  <c r="DX1485"/>
  <c r="EB1485"/>
  <c r="EC1485"/>
  <c r="DT4639"/>
  <c r="DU4639"/>
  <c r="DV4639"/>
  <c r="DM4639"/>
  <c r="DN4639"/>
  <c r="DO4639"/>
  <c r="DJ4639"/>
  <c r="DK4639"/>
  <c r="DL4639"/>
  <c r="DP4639"/>
  <c r="DX4639"/>
  <c r="EB4639"/>
  <c r="EC4639"/>
  <c r="FA4639"/>
  <c r="FA527"/>
  <c r="DT1487"/>
  <c r="DU1487"/>
  <c r="DV1487"/>
  <c r="DM1487"/>
  <c r="DN1487"/>
  <c r="DO1487"/>
  <c r="DJ1487"/>
  <c r="DK1487"/>
  <c r="DL1487"/>
  <c r="DP1487"/>
  <c r="DX1487"/>
  <c r="EB1487"/>
  <c r="EC1487"/>
  <c r="DT4844"/>
  <c r="DU4844"/>
  <c r="DV4844"/>
  <c r="DM4844"/>
  <c r="DN4844"/>
  <c r="DO4844"/>
  <c r="DJ4844"/>
  <c r="DK4844"/>
  <c r="DL4844"/>
  <c r="DP4844"/>
  <c r="DX4844"/>
  <c r="EB4844"/>
  <c r="EC4844"/>
  <c r="FA4844"/>
  <c r="DT1488"/>
  <c r="DU1488"/>
  <c r="DV1488"/>
  <c r="DM1488"/>
  <c r="DN1488"/>
  <c r="DO1488"/>
  <c r="DJ1488"/>
  <c r="DK1488"/>
  <c r="DL1488"/>
  <c r="DP1488"/>
  <c r="DX1488"/>
  <c r="EB1488"/>
  <c r="EC1488"/>
  <c r="FA442"/>
  <c r="FA618"/>
  <c r="DT1490"/>
  <c r="DU1490"/>
  <c r="DV1490"/>
  <c r="DM1490"/>
  <c r="DN1490"/>
  <c r="DO1490"/>
  <c r="DJ1490"/>
  <c r="DK1490"/>
  <c r="DL1490"/>
  <c r="DP1490"/>
  <c r="DX1490"/>
  <c r="EB1490"/>
  <c r="EC1490"/>
  <c r="FA1240"/>
  <c r="DT1491"/>
  <c r="DU1491"/>
  <c r="DV1491"/>
  <c r="DM1491"/>
  <c r="DN1491"/>
  <c r="DO1491"/>
  <c r="DJ1491"/>
  <c r="DK1491"/>
  <c r="DL1491"/>
  <c r="DP1491"/>
  <c r="DX1491"/>
  <c r="EB1491"/>
  <c r="EC1491"/>
  <c r="FA408"/>
  <c r="DT1492"/>
  <c r="DU1492"/>
  <c r="DV1492"/>
  <c r="DM1492"/>
  <c r="DN1492"/>
  <c r="DO1492"/>
  <c r="DJ1492"/>
  <c r="DK1492"/>
  <c r="DL1492"/>
  <c r="DP1492"/>
  <c r="DX1492"/>
  <c r="EB1492"/>
  <c r="EC1492"/>
  <c r="DT4947"/>
  <c r="DU4947"/>
  <c r="DV4947"/>
  <c r="DM4947"/>
  <c r="DN4947"/>
  <c r="DO4947"/>
  <c r="DJ4947"/>
  <c r="DK4947"/>
  <c r="DL4947"/>
  <c r="DP4947"/>
  <c r="DX4947"/>
  <c r="EB4947"/>
  <c r="EC4947"/>
  <c r="FA4947"/>
  <c r="DT1493"/>
  <c r="DU1493"/>
  <c r="DV1493"/>
  <c r="DM1493"/>
  <c r="DN1493"/>
  <c r="DO1493"/>
  <c r="DJ1493"/>
  <c r="DK1493"/>
  <c r="DL1493"/>
  <c r="DP1493"/>
  <c r="DX1493"/>
  <c r="EB1493"/>
  <c r="EC1493"/>
  <c r="DT3095"/>
  <c r="DU3095"/>
  <c r="DV3095"/>
  <c r="DM3095"/>
  <c r="DN3095"/>
  <c r="DO3095"/>
  <c r="DJ3095"/>
  <c r="DK3095"/>
  <c r="DL3095"/>
  <c r="DP3095"/>
  <c r="DX3095"/>
  <c r="EB3095"/>
  <c r="EC3095"/>
  <c r="FA3095"/>
  <c r="DT1494"/>
  <c r="DU1494"/>
  <c r="DV1494"/>
  <c r="DM1494"/>
  <c r="DN1494"/>
  <c r="DO1494"/>
  <c r="DJ1494"/>
  <c r="DK1494"/>
  <c r="DL1494"/>
  <c r="DP1494"/>
  <c r="DX1494"/>
  <c r="EB1494"/>
  <c r="EC1494"/>
  <c r="DT2649"/>
  <c r="DU2649"/>
  <c r="DV2649"/>
  <c r="DM2649"/>
  <c r="DN2649"/>
  <c r="DO2649"/>
  <c r="DJ2649"/>
  <c r="DK2649"/>
  <c r="DL2649"/>
  <c r="DP2649"/>
  <c r="DX2649"/>
  <c r="EB2649"/>
  <c r="EC2649"/>
  <c r="FA2649"/>
  <c r="DT4575"/>
  <c r="DU4575"/>
  <c r="DV4575"/>
  <c r="DM4575"/>
  <c r="DN4575"/>
  <c r="DO4575"/>
  <c r="DJ4575"/>
  <c r="DK4575"/>
  <c r="DL4575"/>
  <c r="DP4575"/>
  <c r="DX4575"/>
  <c r="EB4575"/>
  <c r="EC4575"/>
  <c r="FA4575"/>
  <c r="DT1496"/>
  <c r="DU1496"/>
  <c r="DV1496"/>
  <c r="DM1496"/>
  <c r="DN1496"/>
  <c r="DO1496"/>
  <c r="DJ1496"/>
  <c r="DK1496"/>
  <c r="DL1496"/>
  <c r="DP1496"/>
  <c r="DX1496"/>
  <c r="EB1496"/>
  <c r="EC1496"/>
  <c r="FA47"/>
  <c r="DT2520"/>
  <c r="DU2520"/>
  <c r="DV2520"/>
  <c r="DM2520"/>
  <c r="DN2520"/>
  <c r="DO2520"/>
  <c r="DJ2520"/>
  <c r="DK2520"/>
  <c r="DL2520"/>
  <c r="DP2520"/>
  <c r="DX2520"/>
  <c r="EB2520"/>
  <c r="EC2520"/>
  <c r="FA2520"/>
  <c r="DT2465"/>
  <c r="DU2465"/>
  <c r="DV2465"/>
  <c r="DM2465"/>
  <c r="DN2465"/>
  <c r="DO2465"/>
  <c r="DJ2465"/>
  <c r="DK2465"/>
  <c r="DL2465"/>
  <c r="DP2465"/>
  <c r="DX2465"/>
  <c r="EB2465"/>
  <c r="EC2465"/>
  <c r="FA2465"/>
  <c r="DT1499"/>
  <c r="DU1499"/>
  <c r="DV1499"/>
  <c r="DM1499"/>
  <c r="DN1499"/>
  <c r="DO1499"/>
  <c r="DJ1499"/>
  <c r="DK1499"/>
  <c r="DL1499"/>
  <c r="DP1499"/>
  <c r="DX1499"/>
  <c r="EB1499"/>
  <c r="EC1499"/>
  <c r="DT3520"/>
  <c r="DU3520"/>
  <c r="DV3520"/>
  <c r="DM3520"/>
  <c r="DN3520"/>
  <c r="DO3520"/>
  <c r="DJ3520"/>
  <c r="DK3520"/>
  <c r="DL3520"/>
  <c r="DP3520"/>
  <c r="DX3520"/>
  <c r="EB3520"/>
  <c r="EC3520"/>
  <c r="FA3520"/>
  <c r="DT2629"/>
  <c r="DU2629"/>
  <c r="DV2629"/>
  <c r="DM2629"/>
  <c r="DN2629"/>
  <c r="DO2629"/>
  <c r="DJ2629"/>
  <c r="DK2629"/>
  <c r="DL2629"/>
  <c r="DP2629"/>
  <c r="DX2629"/>
  <c r="EB2629"/>
  <c r="EC2629"/>
  <c r="FA2629"/>
  <c r="DT1501"/>
  <c r="DU1501"/>
  <c r="DV1501"/>
  <c r="DM1501"/>
  <c r="DN1501"/>
  <c r="DO1501"/>
  <c r="DJ1501"/>
  <c r="DK1501"/>
  <c r="DL1501"/>
  <c r="DP1501"/>
  <c r="DX1501"/>
  <c r="EB1501"/>
  <c r="EC1501"/>
  <c r="FA82"/>
  <c r="DT2914"/>
  <c r="DU2914"/>
  <c r="DV2914"/>
  <c r="DM2914"/>
  <c r="DN2914"/>
  <c r="DO2914"/>
  <c r="DJ2914"/>
  <c r="DK2914"/>
  <c r="DL2914"/>
  <c r="DP2914"/>
  <c r="DX2914"/>
  <c r="EB2914"/>
  <c r="EC2914"/>
  <c r="FA2914"/>
  <c r="DT1503"/>
  <c r="DU1503"/>
  <c r="DV1503"/>
  <c r="DM1503"/>
  <c r="DN1503"/>
  <c r="DO1503"/>
  <c r="DJ1503"/>
  <c r="DK1503"/>
  <c r="DL1503"/>
  <c r="DP1503"/>
  <c r="DX1503"/>
  <c r="EB1503"/>
  <c r="EC1503"/>
  <c r="FA1419"/>
  <c r="DT1504"/>
  <c r="DU1504"/>
  <c r="DV1504"/>
  <c r="DM1504"/>
  <c r="DN1504"/>
  <c r="DO1504"/>
  <c r="DJ1504"/>
  <c r="DK1504"/>
  <c r="DL1504"/>
  <c r="DP1504"/>
  <c r="DX1504"/>
  <c r="EB1504"/>
  <c r="EC1504"/>
  <c r="DT2781"/>
  <c r="DU2781"/>
  <c r="DV2781"/>
  <c r="DM2781"/>
  <c r="DN2781"/>
  <c r="DO2781"/>
  <c r="DJ2781"/>
  <c r="DK2781"/>
  <c r="DL2781"/>
  <c r="DP2781"/>
  <c r="DX2781"/>
  <c r="EB2781"/>
  <c r="EC2781"/>
  <c r="FA2781"/>
  <c r="DT1505"/>
  <c r="DU1505"/>
  <c r="DV1505"/>
  <c r="DM1505"/>
  <c r="DN1505"/>
  <c r="DO1505"/>
  <c r="DJ1505"/>
  <c r="DK1505"/>
  <c r="DL1505"/>
  <c r="DP1505"/>
  <c r="DX1505"/>
  <c r="EB1505"/>
  <c r="EC1505"/>
  <c r="DT4896"/>
  <c r="DU4896"/>
  <c r="DV4896"/>
  <c r="DM4896"/>
  <c r="DN4896"/>
  <c r="DO4896"/>
  <c r="DJ4896"/>
  <c r="DK4896"/>
  <c r="DL4896"/>
  <c r="DP4896"/>
  <c r="DX4896"/>
  <c r="EB4896"/>
  <c r="EC4896"/>
  <c r="FA4896"/>
  <c r="DT1506"/>
  <c r="DU1506"/>
  <c r="DV1506"/>
  <c r="DM1506"/>
  <c r="DN1506"/>
  <c r="DO1506"/>
  <c r="DJ1506"/>
  <c r="DK1506"/>
  <c r="DL1506"/>
  <c r="DP1506"/>
  <c r="DX1506"/>
  <c r="EB1506"/>
  <c r="EC1506"/>
  <c r="DT1510"/>
  <c r="DU1510"/>
  <c r="DV1510"/>
  <c r="DM1510"/>
  <c r="DN1510"/>
  <c r="DO1510"/>
  <c r="DJ1510"/>
  <c r="DK1510"/>
  <c r="DL1510"/>
  <c r="DP1510"/>
  <c r="DX1510"/>
  <c r="EB1510"/>
  <c r="EC1510"/>
  <c r="FA1510"/>
  <c r="DT1507"/>
  <c r="DU1507"/>
  <c r="DV1507"/>
  <c r="DM1507"/>
  <c r="DN1507"/>
  <c r="DO1507"/>
  <c r="DJ1507"/>
  <c r="DK1507"/>
  <c r="DL1507"/>
  <c r="DP1507"/>
  <c r="DX1507"/>
  <c r="EB1507"/>
  <c r="EC1507"/>
  <c r="FA1042"/>
  <c r="DT1508"/>
  <c r="DU1508"/>
  <c r="DV1508"/>
  <c r="DM1508"/>
  <c r="DN1508"/>
  <c r="DO1508"/>
  <c r="DJ1508"/>
  <c r="DK1508"/>
  <c r="DL1508"/>
  <c r="DP1508"/>
  <c r="DX1508"/>
  <c r="EB1508"/>
  <c r="EC1508"/>
  <c r="DT1550"/>
  <c r="DU1550"/>
  <c r="DV1550"/>
  <c r="DM1550"/>
  <c r="DN1550"/>
  <c r="DO1550"/>
  <c r="DJ1550"/>
  <c r="DK1550"/>
  <c r="DL1550"/>
  <c r="DP1550"/>
  <c r="DX1550"/>
  <c r="EB1550"/>
  <c r="EC1550"/>
  <c r="FA1550"/>
  <c r="DT1509"/>
  <c r="DU1509"/>
  <c r="DV1509"/>
  <c r="DM1509"/>
  <c r="DN1509"/>
  <c r="DO1509"/>
  <c r="DJ1509"/>
  <c r="DK1509"/>
  <c r="DL1509"/>
  <c r="DP1509"/>
  <c r="DX1509"/>
  <c r="EB1509"/>
  <c r="EC1509"/>
  <c r="DT2601"/>
  <c r="DU2601"/>
  <c r="DV2601"/>
  <c r="DM2601"/>
  <c r="DN2601"/>
  <c r="DO2601"/>
  <c r="DJ2601"/>
  <c r="DK2601"/>
  <c r="DL2601"/>
  <c r="DP2601"/>
  <c r="DX2601"/>
  <c r="EB2601"/>
  <c r="EC2601"/>
  <c r="FA2601"/>
  <c r="DT3933"/>
  <c r="DU3933"/>
  <c r="DV3933"/>
  <c r="DM3933"/>
  <c r="DN3933"/>
  <c r="DO3933"/>
  <c r="DJ3933"/>
  <c r="DK3933"/>
  <c r="DL3933"/>
  <c r="DP3933"/>
  <c r="DX3933"/>
  <c r="EB3933"/>
  <c r="EC3933"/>
  <c r="FA3933"/>
  <c r="DT4939"/>
  <c r="DU4939"/>
  <c r="DV4939"/>
  <c r="DM4939"/>
  <c r="DN4939"/>
  <c r="DO4939"/>
  <c r="DJ4939"/>
  <c r="DK4939"/>
  <c r="DL4939"/>
  <c r="DP4939"/>
  <c r="DX4939"/>
  <c r="EB4939"/>
  <c r="EC4939"/>
  <c r="FA4939"/>
  <c r="DT1512"/>
  <c r="DU1512"/>
  <c r="DV1512"/>
  <c r="DM1512"/>
  <c r="DN1512"/>
  <c r="DO1512"/>
  <c r="DJ1512"/>
  <c r="DK1512"/>
  <c r="DL1512"/>
  <c r="DP1512"/>
  <c r="DX1512"/>
  <c r="EB1512"/>
  <c r="EC1512"/>
  <c r="DT4230"/>
  <c r="DU4230"/>
  <c r="DV4230"/>
  <c r="DM4230"/>
  <c r="DN4230"/>
  <c r="DO4230"/>
  <c r="DJ4230"/>
  <c r="DK4230"/>
  <c r="DL4230"/>
  <c r="DP4230"/>
  <c r="DX4230"/>
  <c r="EB4230"/>
  <c r="EC4230"/>
  <c r="FA4230"/>
  <c r="DT2921"/>
  <c r="DU2921"/>
  <c r="DV2921"/>
  <c r="DM2921"/>
  <c r="DN2921"/>
  <c r="DO2921"/>
  <c r="DJ2921"/>
  <c r="DK2921"/>
  <c r="DL2921"/>
  <c r="DP2921"/>
  <c r="DX2921"/>
  <c r="EB2921"/>
  <c r="EC2921"/>
  <c r="FA2921"/>
  <c r="DT2362"/>
  <c r="DU2362"/>
  <c r="DV2362"/>
  <c r="DM2362"/>
  <c r="DN2362"/>
  <c r="DO2362"/>
  <c r="DJ2362"/>
  <c r="DK2362"/>
  <c r="DL2362"/>
  <c r="DP2362"/>
  <c r="DX2362"/>
  <c r="EB2362"/>
  <c r="EC2362"/>
  <c r="FA2362"/>
  <c r="DT3179"/>
  <c r="DU3179"/>
  <c r="DV3179"/>
  <c r="DM3179"/>
  <c r="DN3179"/>
  <c r="DO3179"/>
  <c r="DJ3179"/>
  <c r="DK3179"/>
  <c r="DL3179"/>
  <c r="DP3179"/>
  <c r="DX3179"/>
  <c r="EB3179"/>
  <c r="EC3179"/>
  <c r="FA3179"/>
  <c r="DT3306"/>
  <c r="DU3306"/>
  <c r="DV3306"/>
  <c r="DM3306"/>
  <c r="DN3306"/>
  <c r="DO3306"/>
  <c r="DJ3306"/>
  <c r="DK3306"/>
  <c r="DL3306"/>
  <c r="DP3306"/>
  <c r="DX3306"/>
  <c r="EB3306"/>
  <c r="EC3306"/>
  <c r="FA3306"/>
  <c r="DT1517"/>
  <c r="DU1517"/>
  <c r="DV1517"/>
  <c r="DM1517"/>
  <c r="DN1517"/>
  <c r="DO1517"/>
  <c r="DJ1517"/>
  <c r="DK1517"/>
  <c r="DL1517"/>
  <c r="DP1517"/>
  <c r="DX1517"/>
  <c r="EB1517"/>
  <c r="EC1517"/>
  <c r="FA158"/>
  <c r="DT1518"/>
  <c r="DU1518"/>
  <c r="DV1518"/>
  <c r="DM1518"/>
  <c r="DN1518"/>
  <c r="DO1518"/>
  <c r="DJ1518"/>
  <c r="DK1518"/>
  <c r="DL1518"/>
  <c r="DP1518"/>
  <c r="DX1518"/>
  <c r="EB1518"/>
  <c r="EC1518"/>
  <c r="DT3190"/>
  <c r="DU3190"/>
  <c r="DV3190"/>
  <c r="DM3190"/>
  <c r="DN3190"/>
  <c r="DO3190"/>
  <c r="DJ3190"/>
  <c r="DK3190"/>
  <c r="DL3190"/>
  <c r="DP3190"/>
  <c r="DX3190"/>
  <c r="EB3190"/>
  <c r="EC3190"/>
  <c r="FA3190"/>
  <c r="DT1519"/>
  <c r="DU1519"/>
  <c r="DV1519"/>
  <c r="DM1519"/>
  <c r="DN1519"/>
  <c r="DO1519"/>
  <c r="DJ1519"/>
  <c r="DK1519"/>
  <c r="DL1519"/>
  <c r="DP1519"/>
  <c r="DX1519"/>
  <c r="EB1519"/>
  <c r="EC1519"/>
  <c r="DT1958"/>
  <c r="DU1958"/>
  <c r="DV1958"/>
  <c r="DM1958"/>
  <c r="DN1958"/>
  <c r="DO1958"/>
  <c r="DJ1958"/>
  <c r="DK1958"/>
  <c r="DL1958"/>
  <c r="DP1958"/>
  <c r="DX1958"/>
  <c r="EB1958"/>
  <c r="EC1958"/>
  <c r="FA1958"/>
  <c r="DT1520"/>
  <c r="DU1520"/>
  <c r="DV1520"/>
  <c r="DM1520"/>
  <c r="DN1520"/>
  <c r="DO1520"/>
  <c r="DJ1520"/>
  <c r="DK1520"/>
  <c r="DL1520"/>
  <c r="DP1520"/>
  <c r="DX1520"/>
  <c r="EB1520"/>
  <c r="EC1520"/>
  <c r="DT1814"/>
  <c r="DU1814"/>
  <c r="DV1814"/>
  <c r="DM1814"/>
  <c r="DN1814"/>
  <c r="DO1814"/>
  <c r="DJ1814"/>
  <c r="DK1814"/>
  <c r="DL1814"/>
  <c r="DP1814"/>
  <c r="DX1814"/>
  <c r="EB1814"/>
  <c r="EC1814"/>
  <c r="FA1814"/>
  <c r="DT1521"/>
  <c r="DU1521"/>
  <c r="DV1521"/>
  <c r="DM1521"/>
  <c r="DN1521"/>
  <c r="DO1521"/>
  <c r="DJ1521"/>
  <c r="DK1521"/>
  <c r="DL1521"/>
  <c r="DP1521"/>
  <c r="DX1521"/>
  <c r="EB1521"/>
  <c r="EC1521"/>
  <c r="FA1093"/>
  <c r="DT1522"/>
  <c r="DU1522"/>
  <c r="DV1522"/>
  <c r="DM1522"/>
  <c r="DN1522"/>
  <c r="DO1522"/>
  <c r="DJ1522"/>
  <c r="DK1522"/>
  <c r="DL1522"/>
  <c r="DP1522"/>
  <c r="DX1522"/>
  <c r="EB1522"/>
  <c r="EC1522"/>
  <c r="DT2477"/>
  <c r="DU2477"/>
  <c r="DV2477"/>
  <c r="DM2477"/>
  <c r="DN2477"/>
  <c r="DO2477"/>
  <c r="DJ2477"/>
  <c r="DK2477"/>
  <c r="DL2477"/>
  <c r="DP2477"/>
  <c r="DX2477"/>
  <c r="EB2477"/>
  <c r="EC2477"/>
  <c r="FA2477"/>
  <c r="DT1523"/>
  <c r="DU1523"/>
  <c r="DV1523"/>
  <c r="DM1523"/>
  <c r="DN1523"/>
  <c r="DO1523"/>
  <c r="DJ1523"/>
  <c r="DK1523"/>
  <c r="DL1523"/>
  <c r="DP1523"/>
  <c r="DX1523"/>
  <c r="EB1523"/>
  <c r="EC1523"/>
  <c r="FA733"/>
  <c r="DT3223"/>
  <c r="DU3223"/>
  <c r="DV3223"/>
  <c r="DM3223"/>
  <c r="DN3223"/>
  <c r="DO3223"/>
  <c r="DJ3223"/>
  <c r="DK3223"/>
  <c r="DL3223"/>
  <c r="DP3223"/>
  <c r="DX3223"/>
  <c r="EB3223"/>
  <c r="EC3223"/>
  <c r="FA3223"/>
  <c r="FA26"/>
  <c r="DT1526"/>
  <c r="DU1526"/>
  <c r="DV1526"/>
  <c r="DM1526"/>
  <c r="DN1526"/>
  <c r="DO1526"/>
  <c r="DJ1526"/>
  <c r="DK1526"/>
  <c r="DL1526"/>
  <c r="DP1526"/>
  <c r="DX1526"/>
  <c r="EB1526"/>
  <c r="EC1526"/>
  <c r="FA1364"/>
  <c r="DT1527"/>
  <c r="DU1527"/>
  <c r="DV1527"/>
  <c r="DM1527"/>
  <c r="DN1527"/>
  <c r="DO1527"/>
  <c r="DJ1527"/>
  <c r="DK1527"/>
  <c r="DL1527"/>
  <c r="DP1527"/>
  <c r="DX1527"/>
  <c r="EB1527"/>
  <c r="EC1527"/>
  <c r="FA993"/>
  <c r="DT1528"/>
  <c r="DU1528"/>
  <c r="DV1528"/>
  <c r="DM1528"/>
  <c r="DN1528"/>
  <c r="DO1528"/>
  <c r="DJ1528"/>
  <c r="DK1528"/>
  <c r="DL1528"/>
  <c r="DP1528"/>
  <c r="DX1528"/>
  <c r="EB1528"/>
  <c r="EC1528"/>
  <c r="DT3016"/>
  <c r="DU3016"/>
  <c r="DV3016"/>
  <c r="DM3016"/>
  <c r="DN3016"/>
  <c r="DO3016"/>
  <c r="DJ3016"/>
  <c r="DK3016"/>
  <c r="DL3016"/>
  <c r="DP3016"/>
  <c r="DX3016"/>
  <c r="EB3016"/>
  <c r="EC3016"/>
  <c r="FA3016"/>
  <c r="DT1529"/>
  <c r="DU1529"/>
  <c r="DV1529"/>
  <c r="DM1529"/>
  <c r="DN1529"/>
  <c r="DO1529"/>
  <c r="DJ1529"/>
  <c r="DK1529"/>
  <c r="DL1529"/>
  <c r="DP1529"/>
  <c r="DX1529"/>
  <c r="EB1529"/>
  <c r="EC1529"/>
  <c r="DT1934"/>
  <c r="DU1934"/>
  <c r="DV1934"/>
  <c r="DM1934"/>
  <c r="DN1934"/>
  <c r="DO1934"/>
  <c r="DJ1934"/>
  <c r="DK1934"/>
  <c r="DL1934"/>
  <c r="DP1934"/>
  <c r="DX1934"/>
  <c r="EB1934"/>
  <c r="EC1934"/>
  <c r="FA1934"/>
  <c r="DT1530"/>
  <c r="DU1530"/>
  <c r="DV1530"/>
  <c r="DM1530"/>
  <c r="DN1530"/>
  <c r="DO1530"/>
  <c r="DJ1530"/>
  <c r="DK1530"/>
  <c r="DL1530"/>
  <c r="DP1530"/>
  <c r="DX1530"/>
  <c r="EB1530"/>
  <c r="EC1530"/>
  <c r="DT2606"/>
  <c r="DU2606"/>
  <c r="DV2606"/>
  <c r="DM2606"/>
  <c r="DN2606"/>
  <c r="DO2606"/>
  <c r="DJ2606"/>
  <c r="DK2606"/>
  <c r="DL2606"/>
  <c r="DP2606"/>
  <c r="DX2606"/>
  <c r="EB2606"/>
  <c r="EC2606"/>
  <c r="FA2606"/>
  <c r="DT1531"/>
  <c r="DU1531"/>
  <c r="DV1531"/>
  <c r="DM1531"/>
  <c r="DN1531"/>
  <c r="DO1531"/>
  <c r="DJ1531"/>
  <c r="DK1531"/>
  <c r="DL1531"/>
  <c r="DP1531"/>
  <c r="DX1531"/>
  <c r="EB1531"/>
  <c r="EC1531"/>
  <c r="DT3518"/>
  <c r="DU3518"/>
  <c r="DV3518"/>
  <c r="DM3518"/>
  <c r="DN3518"/>
  <c r="DO3518"/>
  <c r="DJ3518"/>
  <c r="DK3518"/>
  <c r="DL3518"/>
  <c r="DP3518"/>
  <c r="DX3518"/>
  <c r="EB3518"/>
  <c r="EC3518"/>
  <c r="FA3518"/>
  <c r="DT1532"/>
  <c r="DU1532"/>
  <c r="DV1532"/>
  <c r="DM1532"/>
  <c r="DN1532"/>
  <c r="DO1532"/>
  <c r="DJ1532"/>
  <c r="DK1532"/>
  <c r="DL1532"/>
  <c r="DP1532"/>
  <c r="DX1532"/>
  <c r="EB1532"/>
  <c r="EC1532"/>
  <c r="DT3360"/>
  <c r="DU3360"/>
  <c r="DV3360"/>
  <c r="DM3360"/>
  <c r="DN3360"/>
  <c r="DO3360"/>
  <c r="DJ3360"/>
  <c r="DK3360"/>
  <c r="DL3360"/>
  <c r="DP3360"/>
  <c r="DX3360"/>
  <c r="EB3360"/>
  <c r="EC3360"/>
  <c r="FA3360"/>
  <c r="DT1833"/>
  <c r="DU1833"/>
  <c r="DV1833"/>
  <c r="DM1833"/>
  <c r="DN1833"/>
  <c r="DO1833"/>
  <c r="DJ1833"/>
  <c r="DK1833"/>
  <c r="DL1833"/>
  <c r="DP1833"/>
  <c r="DX1833"/>
  <c r="EB1833"/>
  <c r="EC1833"/>
  <c r="FA1833"/>
  <c r="DT1534"/>
  <c r="DU1534"/>
  <c r="DV1534"/>
  <c r="DM1534"/>
  <c r="DN1534"/>
  <c r="DO1534"/>
  <c r="DJ1534"/>
  <c r="DK1534"/>
  <c r="DL1534"/>
  <c r="DP1534"/>
  <c r="DX1534"/>
  <c r="EB1534"/>
  <c r="EC1534"/>
  <c r="FA448"/>
  <c r="DT1535"/>
  <c r="DU1535"/>
  <c r="DV1535"/>
  <c r="DM1535"/>
  <c r="DN1535"/>
  <c r="DO1535"/>
  <c r="DJ1535"/>
  <c r="DK1535"/>
  <c r="DL1535"/>
  <c r="DP1535"/>
  <c r="DX1535"/>
  <c r="EB1535"/>
  <c r="EC1535"/>
  <c r="DT4821"/>
  <c r="DU4821"/>
  <c r="DV4821"/>
  <c r="DM4821"/>
  <c r="DN4821"/>
  <c r="DO4821"/>
  <c r="DJ4821"/>
  <c r="DK4821"/>
  <c r="DL4821"/>
  <c r="DP4821"/>
  <c r="DX4821"/>
  <c r="EB4821"/>
  <c r="EC4821"/>
  <c r="FA4821"/>
  <c r="DT1536"/>
  <c r="DU1536"/>
  <c r="DV1536"/>
  <c r="DM1536"/>
  <c r="DN1536"/>
  <c r="DO1536"/>
  <c r="DJ1536"/>
  <c r="DK1536"/>
  <c r="DL1536"/>
  <c r="DP1536"/>
  <c r="DX1536"/>
  <c r="EB1536"/>
  <c r="EC1536"/>
  <c r="DT2991"/>
  <c r="DU2991"/>
  <c r="DV2991"/>
  <c r="DM2991"/>
  <c r="DN2991"/>
  <c r="DO2991"/>
  <c r="DJ2991"/>
  <c r="DK2991"/>
  <c r="DL2991"/>
  <c r="DP2991"/>
  <c r="DX2991"/>
  <c r="EB2991"/>
  <c r="EC2991"/>
  <c r="FA2991"/>
  <c r="DT1537"/>
  <c r="DU1537"/>
  <c r="DV1537"/>
  <c r="DM1537"/>
  <c r="DN1537"/>
  <c r="DO1537"/>
  <c r="DJ1537"/>
  <c r="DK1537"/>
  <c r="DL1537"/>
  <c r="DP1537"/>
  <c r="DX1537"/>
  <c r="EB1537"/>
  <c r="EC1537"/>
  <c r="FA684"/>
  <c r="DT1538"/>
  <c r="DU1538"/>
  <c r="DV1538"/>
  <c r="DM1538"/>
  <c r="DN1538"/>
  <c r="DO1538"/>
  <c r="DJ1538"/>
  <c r="DK1538"/>
  <c r="DL1538"/>
  <c r="DP1538"/>
  <c r="DX1538"/>
  <c r="EB1538"/>
  <c r="EC1538"/>
  <c r="DT2198"/>
  <c r="DU2198"/>
  <c r="DV2198"/>
  <c r="DM2198"/>
  <c r="DN2198"/>
  <c r="DO2198"/>
  <c r="DJ2198"/>
  <c r="DK2198"/>
  <c r="DL2198"/>
  <c r="DP2198"/>
  <c r="DX2198"/>
  <c r="EB2198"/>
  <c r="EC2198"/>
  <c r="FA2198"/>
  <c r="DT1539"/>
  <c r="DU1539"/>
  <c r="DV1539"/>
  <c r="DM1539"/>
  <c r="DN1539"/>
  <c r="DO1539"/>
  <c r="DJ1539"/>
  <c r="DK1539"/>
  <c r="DL1539"/>
  <c r="DP1539"/>
  <c r="DX1539"/>
  <c r="EB1539"/>
  <c r="EC1539"/>
  <c r="DT3938"/>
  <c r="DU3938"/>
  <c r="DV3938"/>
  <c r="DM3938"/>
  <c r="DN3938"/>
  <c r="DO3938"/>
  <c r="DJ3938"/>
  <c r="DK3938"/>
  <c r="DL3938"/>
  <c r="DP3938"/>
  <c r="DX3938"/>
  <c r="EB3938"/>
  <c r="EC3938"/>
  <c r="FA3938"/>
  <c r="DT1540"/>
  <c r="DU1540"/>
  <c r="DV1540"/>
  <c r="DM1540"/>
  <c r="DN1540"/>
  <c r="DO1540"/>
  <c r="DJ1540"/>
  <c r="DK1540"/>
  <c r="DL1540"/>
  <c r="DP1540"/>
  <c r="DX1540"/>
  <c r="EB1540"/>
  <c r="EC1540"/>
  <c r="DT2098"/>
  <c r="DU2098"/>
  <c r="DV2098"/>
  <c r="DM2098"/>
  <c r="DN2098"/>
  <c r="DO2098"/>
  <c r="DJ2098"/>
  <c r="DK2098"/>
  <c r="DL2098"/>
  <c r="DP2098"/>
  <c r="DX2098"/>
  <c r="EB2098"/>
  <c r="EC2098"/>
  <c r="FA2098"/>
  <c r="DT1541"/>
  <c r="DU1541"/>
  <c r="DV1541"/>
  <c r="DM1541"/>
  <c r="DN1541"/>
  <c r="DO1541"/>
  <c r="DJ1541"/>
  <c r="DK1541"/>
  <c r="DL1541"/>
  <c r="DP1541"/>
  <c r="DX1541"/>
  <c r="EB1541"/>
  <c r="EC1541"/>
  <c r="DT2887"/>
  <c r="DU2887"/>
  <c r="DV2887"/>
  <c r="DM2887"/>
  <c r="DN2887"/>
  <c r="DO2887"/>
  <c r="DJ2887"/>
  <c r="DK2887"/>
  <c r="DL2887"/>
  <c r="DP2887"/>
  <c r="DX2887"/>
  <c r="EB2887"/>
  <c r="EC2887"/>
  <c r="FA2887"/>
  <c r="DT1542"/>
  <c r="DU1542"/>
  <c r="DV1542"/>
  <c r="DM1542"/>
  <c r="DN1542"/>
  <c r="DO1542"/>
  <c r="DJ1542"/>
  <c r="DK1542"/>
  <c r="DL1542"/>
  <c r="DP1542"/>
  <c r="DX1542"/>
  <c r="EB1542"/>
  <c r="EC1542"/>
  <c r="FA410"/>
  <c r="DT1543"/>
  <c r="DU1543"/>
  <c r="DV1543"/>
  <c r="DM1543"/>
  <c r="DN1543"/>
  <c r="DO1543"/>
  <c r="DJ1543"/>
  <c r="DK1543"/>
  <c r="DL1543"/>
  <c r="DP1543"/>
  <c r="DX1543"/>
  <c r="EB1543"/>
  <c r="EC1543"/>
  <c r="FA1464"/>
  <c r="DT1544"/>
  <c r="DU1544"/>
  <c r="DV1544"/>
  <c r="DM1544"/>
  <c r="DN1544"/>
  <c r="DO1544"/>
  <c r="DJ1544"/>
  <c r="DK1544"/>
  <c r="DL1544"/>
  <c r="DP1544"/>
  <c r="DX1544"/>
  <c r="EB1544"/>
  <c r="EC1544"/>
  <c r="DT3979"/>
  <c r="DU3979"/>
  <c r="DV3979"/>
  <c r="DM3979"/>
  <c r="DN3979"/>
  <c r="DO3979"/>
  <c r="DJ3979"/>
  <c r="DK3979"/>
  <c r="DL3979"/>
  <c r="DP3979"/>
  <c r="DX3979"/>
  <c r="EB3979"/>
  <c r="EC3979"/>
  <c r="FA3979"/>
  <c r="DT1545"/>
  <c r="DU1545"/>
  <c r="DV1545"/>
  <c r="DM1545"/>
  <c r="DN1545"/>
  <c r="DO1545"/>
  <c r="DJ1545"/>
  <c r="DK1545"/>
  <c r="DL1545"/>
  <c r="DP1545"/>
  <c r="DX1545"/>
  <c r="EB1545"/>
  <c r="EC1545"/>
  <c r="FA1119"/>
  <c r="DT1546"/>
  <c r="DU1546"/>
  <c r="DV1546"/>
  <c r="DM1546"/>
  <c r="DN1546"/>
  <c r="DO1546"/>
  <c r="DJ1546"/>
  <c r="DK1546"/>
  <c r="DL1546"/>
  <c r="DP1546"/>
  <c r="DX1546"/>
  <c r="EB1546"/>
  <c r="EC1546"/>
  <c r="FA712"/>
  <c r="DT1547"/>
  <c r="DU1547"/>
  <c r="DV1547"/>
  <c r="DM1547"/>
  <c r="DN1547"/>
  <c r="DO1547"/>
  <c r="DJ1547"/>
  <c r="DK1547"/>
  <c r="DL1547"/>
  <c r="DP1547"/>
  <c r="DX1547"/>
  <c r="EB1547"/>
  <c r="EC1547"/>
  <c r="DT3114"/>
  <c r="DU3114"/>
  <c r="DV3114"/>
  <c r="DM3114"/>
  <c r="DN3114"/>
  <c r="DO3114"/>
  <c r="DJ3114"/>
  <c r="DK3114"/>
  <c r="DL3114"/>
  <c r="DP3114"/>
  <c r="DX3114"/>
  <c r="EB3114"/>
  <c r="EC3114"/>
  <c r="FA3114"/>
  <c r="DT1548"/>
  <c r="DU1548"/>
  <c r="DV1548"/>
  <c r="DM1548"/>
  <c r="DN1548"/>
  <c r="DO1548"/>
  <c r="DJ1548"/>
  <c r="DK1548"/>
  <c r="DL1548"/>
  <c r="DP1548"/>
  <c r="DX1548"/>
  <c r="EB1548"/>
  <c r="EC1548"/>
  <c r="DT4478"/>
  <c r="DU4478"/>
  <c r="DV4478"/>
  <c r="DM4478"/>
  <c r="DN4478"/>
  <c r="DO4478"/>
  <c r="DJ4478"/>
  <c r="DK4478"/>
  <c r="DL4478"/>
  <c r="DP4478"/>
  <c r="DX4478"/>
  <c r="EB4478"/>
  <c r="EC4478"/>
  <c r="FA4478"/>
  <c r="DT4527"/>
  <c r="DU4527"/>
  <c r="DV4527"/>
  <c r="DM4527"/>
  <c r="DN4527"/>
  <c r="DO4527"/>
  <c r="DJ4527"/>
  <c r="DK4527"/>
  <c r="DL4527"/>
  <c r="DP4527"/>
  <c r="DX4527"/>
  <c r="EB4527"/>
  <c r="EC4527"/>
  <c r="FA4527"/>
  <c r="DT3559"/>
  <c r="DU3559"/>
  <c r="DV3559"/>
  <c r="DM3559"/>
  <c r="DN3559"/>
  <c r="DO3559"/>
  <c r="DJ3559"/>
  <c r="DK3559"/>
  <c r="DL3559"/>
  <c r="DP3559"/>
  <c r="DX3559"/>
  <c r="EB3559"/>
  <c r="EC3559"/>
  <c r="FA3559"/>
  <c r="DT3854"/>
  <c r="DU3854"/>
  <c r="DV3854"/>
  <c r="DM3854"/>
  <c r="DN3854"/>
  <c r="DO3854"/>
  <c r="DJ3854"/>
  <c r="DK3854"/>
  <c r="DL3854"/>
  <c r="DP3854"/>
  <c r="DX3854"/>
  <c r="EB3854"/>
  <c r="EC3854"/>
  <c r="FA3854"/>
  <c r="DT1552"/>
  <c r="DU1552"/>
  <c r="DV1552"/>
  <c r="DM1552"/>
  <c r="DN1552"/>
  <c r="DO1552"/>
  <c r="DJ1552"/>
  <c r="DK1552"/>
  <c r="DL1552"/>
  <c r="DP1552"/>
  <c r="DX1552"/>
  <c r="EB1552"/>
  <c r="EC1552"/>
  <c r="FA1363"/>
  <c r="DT1553"/>
  <c r="DU1553"/>
  <c r="DV1553"/>
  <c r="DM1553"/>
  <c r="DN1553"/>
  <c r="DO1553"/>
  <c r="DJ1553"/>
  <c r="DK1553"/>
  <c r="DL1553"/>
  <c r="DP1553"/>
  <c r="DX1553"/>
  <c r="EB1553"/>
  <c r="EC1553"/>
  <c r="DT4337"/>
  <c r="DU4337"/>
  <c r="DV4337"/>
  <c r="DM4337"/>
  <c r="DN4337"/>
  <c r="DO4337"/>
  <c r="DJ4337"/>
  <c r="DK4337"/>
  <c r="DL4337"/>
  <c r="DP4337"/>
  <c r="DX4337"/>
  <c r="EB4337"/>
  <c r="EC4337"/>
  <c r="FA4337"/>
  <c r="DT1554"/>
  <c r="DU1554"/>
  <c r="DV1554"/>
  <c r="DM1554"/>
  <c r="DN1554"/>
  <c r="DO1554"/>
  <c r="DJ1554"/>
  <c r="DK1554"/>
  <c r="DL1554"/>
  <c r="DP1554"/>
  <c r="DX1554"/>
  <c r="EB1554"/>
  <c r="EC1554"/>
  <c r="DT4804"/>
  <c r="DU4804"/>
  <c r="DV4804"/>
  <c r="DM4804"/>
  <c r="DN4804"/>
  <c r="DO4804"/>
  <c r="DJ4804"/>
  <c r="DK4804"/>
  <c r="DL4804"/>
  <c r="DP4804"/>
  <c r="DX4804"/>
  <c r="EB4804"/>
  <c r="EC4804"/>
  <c r="FA4804"/>
  <c r="DT1555"/>
  <c r="DU1555"/>
  <c r="DV1555"/>
  <c r="DM1555"/>
  <c r="DN1555"/>
  <c r="DO1555"/>
  <c r="DJ1555"/>
  <c r="DK1555"/>
  <c r="DL1555"/>
  <c r="DP1555"/>
  <c r="DX1555"/>
  <c r="EB1555"/>
  <c r="EC1555"/>
  <c r="DT4811"/>
  <c r="DU4811"/>
  <c r="DV4811"/>
  <c r="DM4811"/>
  <c r="DN4811"/>
  <c r="DO4811"/>
  <c r="DJ4811"/>
  <c r="DK4811"/>
  <c r="DL4811"/>
  <c r="DP4811"/>
  <c r="DX4811"/>
  <c r="EB4811"/>
  <c r="EC4811"/>
  <c r="FA4811"/>
  <c r="DT1556"/>
  <c r="DU1556"/>
  <c r="DV1556"/>
  <c r="DM1556"/>
  <c r="DN1556"/>
  <c r="DO1556"/>
  <c r="DJ1556"/>
  <c r="DK1556"/>
  <c r="DL1556"/>
  <c r="DP1556"/>
  <c r="DX1556"/>
  <c r="EB1556"/>
  <c r="EC1556"/>
  <c r="DT1606"/>
  <c r="DU1606"/>
  <c r="DV1606"/>
  <c r="DM1606"/>
  <c r="DN1606"/>
  <c r="DO1606"/>
  <c r="DJ1606"/>
  <c r="DK1606"/>
  <c r="DL1606"/>
  <c r="DP1606"/>
  <c r="DX1606"/>
  <c r="EB1606"/>
  <c r="EC1606"/>
  <c r="FA1606"/>
  <c r="DT1557"/>
  <c r="DU1557"/>
  <c r="DV1557"/>
  <c r="DM1557"/>
  <c r="DN1557"/>
  <c r="DO1557"/>
  <c r="DJ1557"/>
  <c r="DK1557"/>
  <c r="DL1557"/>
  <c r="DP1557"/>
  <c r="DX1557"/>
  <c r="EB1557"/>
  <c r="EC1557"/>
  <c r="DT3065"/>
  <c r="DU3065"/>
  <c r="DV3065"/>
  <c r="DM3065"/>
  <c r="DN3065"/>
  <c r="DO3065"/>
  <c r="DJ3065"/>
  <c r="DK3065"/>
  <c r="DL3065"/>
  <c r="DP3065"/>
  <c r="DX3065"/>
  <c r="EB3065"/>
  <c r="EC3065"/>
  <c r="FA3065"/>
  <c r="DT1558"/>
  <c r="DU1558"/>
  <c r="DV1558"/>
  <c r="DM1558"/>
  <c r="DN1558"/>
  <c r="DO1558"/>
  <c r="DJ1558"/>
  <c r="DK1558"/>
  <c r="DL1558"/>
  <c r="DP1558"/>
  <c r="DX1558"/>
  <c r="EB1558"/>
  <c r="EC1558"/>
  <c r="FA1002"/>
  <c r="DT1961"/>
  <c r="DU1961"/>
  <c r="DV1961"/>
  <c r="DM1961"/>
  <c r="DN1961"/>
  <c r="DO1961"/>
  <c r="DJ1961"/>
  <c r="DK1961"/>
  <c r="DL1961"/>
  <c r="DP1961"/>
  <c r="DX1961"/>
  <c r="EB1961"/>
  <c r="EC1961"/>
  <c r="FA1961"/>
  <c r="DT1560"/>
  <c r="DU1560"/>
  <c r="DV1560"/>
  <c r="DM1560"/>
  <c r="DN1560"/>
  <c r="DO1560"/>
  <c r="DJ1560"/>
  <c r="DK1560"/>
  <c r="DL1560"/>
  <c r="DP1560"/>
  <c r="DX1560"/>
  <c r="EB1560"/>
  <c r="EC1560"/>
  <c r="DT4698"/>
  <c r="DU4698"/>
  <c r="DV4698"/>
  <c r="DM4698"/>
  <c r="DN4698"/>
  <c r="DO4698"/>
  <c r="DJ4698"/>
  <c r="DK4698"/>
  <c r="DL4698"/>
  <c r="DP4698"/>
  <c r="DX4698"/>
  <c r="EB4698"/>
  <c r="EC4698"/>
  <c r="FA4698"/>
  <c r="DT1561"/>
  <c r="DU1561"/>
  <c r="DV1561"/>
  <c r="DM1561"/>
  <c r="DN1561"/>
  <c r="DO1561"/>
  <c r="DJ1561"/>
  <c r="DK1561"/>
  <c r="DL1561"/>
  <c r="DP1561"/>
  <c r="DX1561"/>
  <c r="EB1561"/>
  <c r="EC1561"/>
  <c r="FA1323"/>
  <c r="DT1562"/>
  <c r="DU1562"/>
  <c r="DV1562"/>
  <c r="DM1562"/>
  <c r="DN1562"/>
  <c r="DO1562"/>
  <c r="DJ1562"/>
  <c r="DK1562"/>
  <c r="DL1562"/>
  <c r="DP1562"/>
  <c r="DX1562"/>
  <c r="EB1562"/>
  <c r="EC1562"/>
  <c r="DT1978"/>
  <c r="DU1978"/>
  <c r="DV1978"/>
  <c r="DM1978"/>
  <c r="DN1978"/>
  <c r="DO1978"/>
  <c r="DJ1978"/>
  <c r="DK1978"/>
  <c r="DL1978"/>
  <c r="DP1978"/>
  <c r="DX1978"/>
  <c r="EB1978"/>
  <c r="EC1978"/>
  <c r="FA1978"/>
  <c r="DT1563"/>
  <c r="DU1563"/>
  <c r="DV1563"/>
  <c r="DM1563"/>
  <c r="DN1563"/>
  <c r="DO1563"/>
  <c r="DJ1563"/>
  <c r="DK1563"/>
  <c r="DL1563"/>
  <c r="DP1563"/>
  <c r="DX1563"/>
  <c r="EB1563"/>
  <c r="EC1563"/>
  <c r="FA630"/>
  <c r="DT1564"/>
  <c r="DU1564"/>
  <c r="DV1564"/>
  <c r="DM1564"/>
  <c r="DN1564"/>
  <c r="DO1564"/>
  <c r="DJ1564"/>
  <c r="DK1564"/>
  <c r="DL1564"/>
  <c r="DP1564"/>
  <c r="DX1564"/>
  <c r="EB1564"/>
  <c r="EC1564"/>
  <c r="DT2742"/>
  <c r="DU2742"/>
  <c r="DV2742"/>
  <c r="DM2742"/>
  <c r="DN2742"/>
  <c r="DO2742"/>
  <c r="DJ2742"/>
  <c r="DK2742"/>
  <c r="DL2742"/>
  <c r="DP2742"/>
  <c r="DX2742"/>
  <c r="EB2742"/>
  <c r="EC2742"/>
  <c r="FA2742"/>
  <c r="DT1565"/>
  <c r="DU1565"/>
  <c r="DV1565"/>
  <c r="DM1565"/>
  <c r="DN1565"/>
  <c r="DO1565"/>
  <c r="DJ1565"/>
  <c r="DK1565"/>
  <c r="DL1565"/>
  <c r="DP1565"/>
  <c r="DX1565"/>
  <c r="EB1565"/>
  <c r="EC1565"/>
  <c r="FA1399"/>
  <c r="FA725"/>
  <c r="DT2504"/>
  <c r="DU2504"/>
  <c r="DV2504"/>
  <c r="DM2504"/>
  <c r="DN2504"/>
  <c r="DO2504"/>
  <c r="DJ2504"/>
  <c r="DK2504"/>
  <c r="DL2504"/>
  <c r="DP2504"/>
  <c r="DX2504"/>
  <c r="EB2504"/>
  <c r="EC2504"/>
  <c r="FA2504"/>
  <c r="DT1568"/>
  <c r="DU1568"/>
  <c r="DV1568"/>
  <c r="DM1568"/>
  <c r="DN1568"/>
  <c r="DO1568"/>
  <c r="DJ1568"/>
  <c r="DK1568"/>
  <c r="DL1568"/>
  <c r="DP1568"/>
  <c r="DX1568"/>
  <c r="EB1568"/>
  <c r="EC1568"/>
  <c r="DT4651"/>
  <c r="DU4651"/>
  <c r="DV4651"/>
  <c r="DM4651"/>
  <c r="DN4651"/>
  <c r="DO4651"/>
  <c r="DJ4651"/>
  <c r="DK4651"/>
  <c r="DL4651"/>
  <c r="DP4651"/>
  <c r="DX4651"/>
  <c r="EB4651"/>
  <c r="EC4651"/>
  <c r="FA4651"/>
  <c r="DT1569"/>
  <c r="DU1569"/>
  <c r="DV1569"/>
  <c r="DM1569"/>
  <c r="DN1569"/>
  <c r="DO1569"/>
  <c r="DJ1569"/>
  <c r="DK1569"/>
  <c r="DL1569"/>
  <c r="DP1569"/>
  <c r="DX1569"/>
  <c r="EB1569"/>
  <c r="EC1569"/>
  <c r="DT4427"/>
  <c r="DU4427"/>
  <c r="DV4427"/>
  <c r="DM4427"/>
  <c r="DN4427"/>
  <c r="DO4427"/>
  <c r="DJ4427"/>
  <c r="DK4427"/>
  <c r="DL4427"/>
  <c r="DP4427"/>
  <c r="DX4427"/>
  <c r="EB4427"/>
  <c r="EC4427"/>
  <c r="FA4427"/>
  <c r="DT4208"/>
  <c r="DU4208"/>
  <c r="DV4208"/>
  <c r="DM4208"/>
  <c r="DN4208"/>
  <c r="DO4208"/>
  <c r="DJ4208"/>
  <c r="DK4208"/>
  <c r="DL4208"/>
  <c r="DP4208"/>
  <c r="DX4208"/>
  <c r="EB4208"/>
  <c r="EC4208"/>
  <c r="FA4208"/>
  <c r="DT1571"/>
  <c r="DU1571"/>
  <c r="DV1571"/>
  <c r="DM1571"/>
  <c r="DN1571"/>
  <c r="DO1571"/>
  <c r="DJ1571"/>
  <c r="DK1571"/>
  <c r="DL1571"/>
  <c r="DP1571"/>
  <c r="DX1571"/>
  <c r="EB1571"/>
  <c r="EC1571"/>
  <c r="DT3655"/>
  <c r="DU3655"/>
  <c r="DV3655"/>
  <c r="DM3655"/>
  <c r="DN3655"/>
  <c r="DO3655"/>
  <c r="DJ3655"/>
  <c r="DK3655"/>
  <c r="DL3655"/>
  <c r="DP3655"/>
  <c r="DX3655"/>
  <c r="EB3655"/>
  <c r="EC3655"/>
  <c r="FA3655"/>
  <c r="DT2557"/>
  <c r="DU2557"/>
  <c r="DV2557"/>
  <c r="DM2557"/>
  <c r="DN2557"/>
  <c r="DO2557"/>
  <c r="DJ2557"/>
  <c r="DK2557"/>
  <c r="DL2557"/>
  <c r="DP2557"/>
  <c r="DX2557"/>
  <c r="EB2557"/>
  <c r="EC2557"/>
  <c r="FA2557"/>
  <c r="DT1573"/>
  <c r="DU1573"/>
  <c r="DV1573"/>
  <c r="DM1573"/>
  <c r="DN1573"/>
  <c r="DO1573"/>
  <c r="DJ1573"/>
  <c r="DK1573"/>
  <c r="DL1573"/>
  <c r="DP1573"/>
  <c r="DX1573"/>
  <c r="EB1573"/>
  <c r="EC1573"/>
  <c r="DT2146"/>
  <c r="DU2146"/>
  <c r="DV2146"/>
  <c r="DM2146"/>
  <c r="DN2146"/>
  <c r="DO2146"/>
  <c r="DJ2146"/>
  <c r="DK2146"/>
  <c r="DL2146"/>
  <c r="DP2146"/>
  <c r="DX2146"/>
  <c r="EB2146"/>
  <c r="EC2146"/>
  <c r="FA2146"/>
  <c r="DT1574"/>
  <c r="DU1574"/>
  <c r="DV1574"/>
  <c r="DM1574"/>
  <c r="DN1574"/>
  <c r="DO1574"/>
  <c r="DJ1574"/>
  <c r="DK1574"/>
  <c r="DL1574"/>
  <c r="DP1574"/>
  <c r="DX1574"/>
  <c r="EB1574"/>
  <c r="EC1574"/>
  <c r="DT2974"/>
  <c r="DU2974"/>
  <c r="DV2974"/>
  <c r="DM2974"/>
  <c r="DN2974"/>
  <c r="DO2974"/>
  <c r="DJ2974"/>
  <c r="DK2974"/>
  <c r="DL2974"/>
  <c r="DP2974"/>
  <c r="DX2974"/>
  <c r="EB2974"/>
  <c r="EC2974"/>
  <c r="FA2974"/>
  <c r="DT4375"/>
  <c r="DU4375"/>
  <c r="DV4375"/>
  <c r="DM4375"/>
  <c r="DN4375"/>
  <c r="DO4375"/>
  <c r="DJ4375"/>
  <c r="DK4375"/>
  <c r="DL4375"/>
  <c r="DP4375"/>
  <c r="DX4375"/>
  <c r="EB4375"/>
  <c r="EC4375"/>
  <c r="FA4375"/>
  <c r="DT1576"/>
  <c r="DU1576"/>
  <c r="DV1576"/>
  <c r="DM1576"/>
  <c r="DN1576"/>
  <c r="DO1576"/>
  <c r="DJ1576"/>
  <c r="DK1576"/>
  <c r="DL1576"/>
  <c r="DP1576"/>
  <c r="DX1576"/>
  <c r="EB1576"/>
  <c r="EC1576"/>
  <c r="DT2190"/>
  <c r="DU2190"/>
  <c r="DV2190"/>
  <c r="DM2190"/>
  <c r="DN2190"/>
  <c r="DO2190"/>
  <c r="DJ2190"/>
  <c r="DK2190"/>
  <c r="DL2190"/>
  <c r="DP2190"/>
  <c r="DX2190"/>
  <c r="EB2190"/>
  <c r="EC2190"/>
  <c r="FA2190"/>
  <c r="DT1577"/>
  <c r="DU1577"/>
  <c r="DV1577"/>
  <c r="DM1577"/>
  <c r="DN1577"/>
  <c r="DO1577"/>
  <c r="DJ1577"/>
  <c r="DK1577"/>
  <c r="DL1577"/>
  <c r="DP1577"/>
  <c r="DX1577"/>
  <c r="EB1577"/>
  <c r="EC1577"/>
  <c r="DT4616"/>
  <c r="DU4616"/>
  <c r="DV4616"/>
  <c r="DM4616"/>
  <c r="DN4616"/>
  <c r="DO4616"/>
  <c r="DJ4616"/>
  <c r="DK4616"/>
  <c r="DL4616"/>
  <c r="DP4616"/>
  <c r="DX4616"/>
  <c r="EB4616"/>
  <c r="EC4616"/>
  <c r="FA4616"/>
  <c r="DT1578"/>
  <c r="DU1578"/>
  <c r="DV1578"/>
  <c r="DM1578"/>
  <c r="DN1578"/>
  <c r="DO1578"/>
  <c r="DJ1578"/>
  <c r="DK1578"/>
  <c r="DL1578"/>
  <c r="DP1578"/>
  <c r="DX1578"/>
  <c r="EB1578"/>
  <c r="EC1578"/>
  <c r="FA437"/>
  <c r="DT1579"/>
  <c r="DU1579"/>
  <c r="DV1579"/>
  <c r="DM1579"/>
  <c r="DN1579"/>
  <c r="DO1579"/>
  <c r="DJ1579"/>
  <c r="DK1579"/>
  <c r="DL1579"/>
  <c r="DP1579"/>
  <c r="DX1579"/>
  <c r="EB1579"/>
  <c r="EC1579"/>
  <c r="DT2590"/>
  <c r="DU2590"/>
  <c r="DV2590"/>
  <c r="DM2590"/>
  <c r="DN2590"/>
  <c r="DO2590"/>
  <c r="DJ2590"/>
  <c r="DK2590"/>
  <c r="DL2590"/>
  <c r="DP2590"/>
  <c r="DX2590"/>
  <c r="EB2590"/>
  <c r="EC2590"/>
  <c r="FA2590"/>
  <c r="DT1580"/>
  <c r="DU1580"/>
  <c r="DV1580"/>
  <c r="DM1580"/>
  <c r="DN1580"/>
  <c r="DO1580"/>
  <c r="DJ1580"/>
  <c r="DK1580"/>
  <c r="DL1580"/>
  <c r="DP1580"/>
  <c r="DX1580"/>
  <c r="EB1580"/>
  <c r="EC1580"/>
  <c r="FA452"/>
  <c r="DT1581"/>
  <c r="DU1581"/>
  <c r="DV1581"/>
  <c r="DM1581"/>
  <c r="DN1581"/>
  <c r="DO1581"/>
  <c r="DJ1581"/>
  <c r="DK1581"/>
  <c r="DL1581"/>
  <c r="DP1581"/>
  <c r="DX1581"/>
  <c r="EB1581"/>
  <c r="EC1581"/>
  <c r="DT4971"/>
  <c r="DU4971"/>
  <c r="DV4971"/>
  <c r="DM4971"/>
  <c r="DN4971"/>
  <c r="DO4971"/>
  <c r="DJ4971"/>
  <c r="DK4971"/>
  <c r="DL4971"/>
  <c r="DP4971"/>
  <c r="DX4971"/>
  <c r="EB4971"/>
  <c r="EC4971"/>
  <c r="FA4971"/>
  <c r="DT1582"/>
  <c r="DU1582"/>
  <c r="DV1582"/>
  <c r="DM1582"/>
  <c r="DN1582"/>
  <c r="DO1582"/>
  <c r="DJ1582"/>
  <c r="DK1582"/>
  <c r="DL1582"/>
  <c r="DP1582"/>
  <c r="DX1582"/>
  <c r="EB1582"/>
  <c r="EC1582"/>
  <c r="DT4683"/>
  <c r="DU4683"/>
  <c r="DV4683"/>
  <c r="DM4683"/>
  <c r="DN4683"/>
  <c r="DO4683"/>
  <c r="DJ4683"/>
  <c r="DK4683"/>
  <c r="DL4683"/>
  <c r="DP4683"/>
  <c r="DX4683"/>
  <c r="EB4683"/>
  <c r="EC4683"/>
  <c r="FA4683"/>
  <c r="DT1583"/>
  <c r="DU1583"/>
  <c r="DV1583"/>
  <c r="DM1583"/>
  <c r="DN1583"/>
  <c r="DO1583"/>
  <c r="DJ1583"/>
  <c r="DK1583"/>
  <c r="DL1583"/>
  <c r="DP1583"/>
  <c r="DX1583"/>
  <c r="EB1583"/>
  <c r="EC1583"/>
  <c r="DT1763"/>
  <c r="DU1763"/>
  <c r="DV1763"/>
  <c r="DM1763"/>
  <c r="DN1763"/>
  <c r="DO1763"/>
  <c r="DJ1763"/>
  <c r="DK1763"/>
  <c r="DL1763"/>
  <c r="DP1763"/>
  <c r="DX1763"/>
  <c r="EB1763"/>
  <c r="EC1763"/>
  <c r="FA1763"/>
  <c r="FA1109"/>
  <c r="FA1203"/>
  <c r="DT1586"/>
  <c r="DU1586"/>
  <c r="DV1586"/>
  <c r="DM1586"/>
  <c r="DN1586"/>
  <c r="DO1586"/>
  <c r="DJ1586"/>
  <c r="DK1586"/>
  <c r="DL1586"/>
  <c r="DP1586"/>
  <c r="DX1586"/>
  <c r="EB1586"/>
  <c r="EC1586"/>
  <c r="DT3535"/>
  <c r="DU3535"/>
  <c r="DV3535"/>
  <c r="DM3535"/>
  <c r="DN3535"/>
  <c r="DO3535"/>
  <c r="DJ3535"/>
  <c r="DK3535"/>
  <c r="DL3535"/>
  <c r="DP3535"/>
  <c r="DX3535"/>
  <c r="EB3535"/>
  <c r="EC3535"/>
  <c r="FA3535"/>
  <c r="DT1587"/>
  <c r="DU1587"/>
  <c r="DV1587"/>
  <c r="DM1587"/>
  <c r="DN1587"/>
  <c r="DO1587"/>
  <c r="DJ1587"/>
  <c r="DK1587"/>
  <c r="DL1587"/>
  <c r="DP1587"/>
  <c r="DX1587"/>
  <c r="EB1587"/>
  <c r="EC1587"/>
  <c r="DT3505"/>
  <c r="DU3505"/>
  <c r="DV3505"/>
  <c r="DM3505"/>
  <c r="DN3505"/>
  <c r="DO3505"/>
  <c r="DJ3505"/>
  <c r="DK3505"/>
  <c r="DL3505"/>
  <c r="DP3505"/>
  <c r="DX3505"/>
  <c r="EB3505"/>
  <c r="EC3505"/>
  <c r="FA3505"/>
  <c r="DT1588"/>
  <c r="DU1588"/>
  <c r="DV1588"/>
  <c r="DM1588"/>
  <c r="DN1588"/>
  <c r="DO1588"/>
  <c r="DJ1588"/>
  <c r="DK1588"/>
  <c r="DL1588"/>
  <c r="DP1588"/>
  <c r="DX1588"/>
  <c r="EB1588"/>
  <c r="EC1588"/>
  <c r="DT3154"/>
  <c r="DU3154"/>
  <c r="DV3154"/>
  <c r="DM3154"/>
  <c r="DN3154"/>
  <c r="DO3154"/>
  <c r="DJ3154"/>
  <c r="DK3154"/>
  <c r="DL3154"/>
  <c r="DP3154"/>
  <c r="DX3154"/>
  <c r="EB3154"/>
  <c r="EC3154"/>
  <c r="FA3154"/>
  <c r="DT1589"/>
  <c r="DU1589"/>
  <c r="DV1589"/>
  <c r="DM1589"/>
  <c r="DN1589"/>
  <c r="DO1589"/>
  <c r="DJ1589"/>
  <c r="DK1589"/>
  <c r="DL1589"/>
  <c r="DP1589"/>
  <c r="DX1589"/>
  <c r="EB1589"/>
  <c r="EC1589"/>
  <c r="FA780"/>
  <c r="DT1590"/>
  <c r="DU1590"/>
  <c r="DV1590"/>
  <c r="DM1590"/>
  <c r="DN1590"/>
  <c r="DO1590"/>
  <c r="DJ1590"/>
  <c r="DK1590"/>
  <c r="DL1590"/>
  <c r="DP1590"/>
  <c r="DX1590"/>
  <c r="EB1590"/>
  <c r="EC1590"/>
  <c r="DT3340"/>
  <c r="DU3340"/>
  <c r="DV3340"/>
  <c r="DM3340"/>
  <c r="DN3340"/>
  <c r="DO3340"/>
  <c r="DJ3340"/>
  <c r="DK3340"/>
  <c r="DL3340"/>
  <c r="DP3340"/>
  <c r="DX3340"/>
  <c r="EB3340"/>
  <c r="EC3340"/>
  <c r="FA3340"/>
  <c r="DT1591"/>
  <c r="DU1591"/>
  <c r="DV1591"/>
  <c r="DM1591"/>
  <c r="DN1591"/>
  <c r="DO1591"/>
  <c r="DJ1591"/>
  <c r="DK1591"/>
  <c r="DL1591"/>
  <c r="DP1591"/>
  <c r="DX1591"/>
  <c r="EB1591"/>
  <c r="EC1591"/>
  <c r="FA1302"/>
  <c r="DT1592"/>
  <c r="DU1592"/>
  <c r="DV1592"/>
  <c r="DM1592"/>
  <c r="DN1592"/>
  <c r="DO1592"/>
  <c r="DJ1592"/>
  <c r="DK1592"/>
  <c r="DL1592"/>
  <c r="DP1592"/>
  <c r="DX1592"/>
  <c r="EB1592"/>
  <c r="EC1592"/>
  <c r="DT4193"/>
  <c r="DU4193"/>
  <c r="DV4193"/>
  <c r="DM4193"/>
  <c r="DN4193"/>
  <c r="DO4193"/>
  <c r="DJ4193"/>
  <c r="DK4193"/>
  <c r="DL4193"/>
  <c r="DP4193"/>
  <c r="DX4193"/>
  <c r="EB4193"/>
  <c r="EC4193"/>
  <c r="FA4193"/>
  <c r="DT1593"/>
  <c r="DU1593"/>
  <c r="DV1593"/>
  <c r="DM1593"/>
  <c r="DN1593"/>
  <c r="DO1593"/>
  <c r="DJ1593"/>
  <c r="DK1593"/>
  <c r="DL1593"/>
  <c r="DP1593"/>
  <c r="DX1593"/>
  <c r="EB1593"/>
  <c r="EC1593"/>
  <c r="DT1642"/>
  <c r="DU1642"/>
  <c r="DV1642"/>
  <c r="DM1642"/>
  <c r="DN1642"/>
  <c r="DO1642"/>
  <c r="DJ1642"/>
  <c r="DK1642"/>
  <c r="DL1642"/>
  <c r="DP1642"/>
  <c r="DX1642"/>
  <c r="EB1642"/>
  <c r="EC1642"/>
  <c r="FA1642"/>
  <c r="DT1594"/>
  <c r="DU1594"/>
  <c r="DV1594"/>
  <c r="DM1594"/>
  <c r="DN1594"/>
  <c r="DO1594"/>
  <c r="DJ1594"/>
  <c r="DK1594"/>
  <c r="DL1594"/>
  <c r="DP1594"/>
  <c r="DX1594"/>
  <c r="EB1594"/>
  <c r="EC1594"/>
  <c r="DT2181"/>
  <c r="DU2181"/>
  <c r="DV2181"/>
  <c r="DM2181"/>
  <c r="DN2181"/>
  <c r="DO2181"/>
  <c r="DJ2181"/>
  <c r="DK2181"/>
  <c r="DL2181"/>
  <c r="DP2181"/>
  <c r="DX2181"/>
  <c r="EB2181"/>
  <c r="EC2181"/>
  <c r="FA2181"/>
  <c r="DT1595"/>
  <c r="DU1595"/>
  <c r="DV1595"/>
  <c r="DM1595"/>
  <c r="DN1595"/>
  <c r="DO1595"/>
  <c r="DJ1595"/>
  <c r="DK1595"/>
  <c r="DL1595"/>
  <c r="DP1595"/>
  <c r="DX1595"/>
  <c r="EB1595"/>
  <c r="EC1595"/>
  <c r="DT3615"/>
  <c r="DU3615"/>
  <c r="DV3615"/>
  <c r="DM3615"/>
  <c r="DN3615"/>
  <c r="DO3615"/>
  <c r="DJ3615"/>
  <c r="DK3615"/>
  <c r="DL3615"/>
  <c r="DP3615"/>
  <c r="DX3615"/>
  <c r="EB3615"/>
  <c r="EC3615"/>
  <c r="FA3615"/>
  <c r="DT1596"/>
  <c r="DU1596"/>
  <c r="DV1596"/>
  <c r="DM1596"/>
  <c r="DN1596"/>
  <c r="DO1596"/>
  <c r="DJ1596"/>
  <c r="DK1596"/>
  <c r="DL1596"/>
  <c r="DP1596"/>
  <c r="DX1596"/>
  <c r="EB1596"/>
  <c r="EC1596"/>
  <c r="FA530"/>
  <c r="DT3320"/>
  <c r="DU3320"/>
  <c r="DV3320"/>
  <c r="DM3320"/>
  <c r="DN3320"/>
  <c r="DO3320"/>
  <c r="DJ3320"/>
  <c r="DK3320"/>
  <c r="DL3320"/>
  <c r="DP3320"/>
  <c r="DX3320"/>
  <c r="EB3320"/>
  <c r="EC3320"/>
  <c r="FA3320"/>
  <c r="DT1598"/>
  <c r="DU1598"/>
  <c r="DV1598"/>
  <c r="DM1598"/>
  <c r="DN1598"/>
  <c r="DO1598"/>
  <c r="DJ1598"/>
  <c r="DK1598"/>
  <c r="DL1598"/>
  <c r="DP1598"/>
  <c r="DX1598"/>
  <c r="EB1598"/>
  <c r="EC1598"/>
  <c r="DT2501"/>
  <c r="DU2501"/>
  <c r="DV2501"/>
  <c r="DM2501"/>
  <c r="DN2501"/>
  <c r="DO2501"/>
  <c r="DJ2501"/>
  <c r="DK2501"/>
  <c r="DL2501"/>
  <c r="DP2501"/>
  <c r="DX2501"/>
  <c r="EB2501"/>
  <c r="EC2501"/>
  <c r="FA2501"/>
  <c r="FA494"/>
  <c r="DT4841"/>
  <c r="DU4841"/>
  <c r="DV4841"/>
  <c r="DM4841"/>
  <c r="DN4841"/>
  <c r="DO4841"/>
  <c r="DJ4841"/>
  <c r="DK4841"/>
  <c r="DL4841"/>
  <c r="DP4841"/>
  <c r="DX4841"/>
  <c r="EB4841"/>
  <c r="EC4841"/>
  <c r="FA4841"/>
  <c r="DT1601"/>
  <c r="DU1601"/>
  <c r="DV1601"/>
  <c r="DM1601"/>
  <c r="DN1601"/>
  <c r="DO1601"/>
  <c r="DJ1601"/>
  <c r="DK1601"/>
  <c r="DL1601"/>
  <c r="DP1601"/>
  <c r="DX1601"/>
  <c r="EB1601"/>
  <c r="EC1601"/>
  <c r="DT4948"/>
  <c r="DU4948"/>
  <c r="DV4948"/>
  <c r="DM4948"/>
  <c r="DN4948"/>
  <c r="DO4948"/>
  <c r="DJ4948"/>
  <c r="DK4948"/>
  <c r="DL4948"/>
  <c r="DP4948"/>
  <c r="DX4948"/>
  <c r="EB4948"/>
  <c r="EC4948"/>
  <c r="FA4948"/>
  <c r="DT1602"/>
  <c r="DU1602"/>
  <c r="DV1602"/>
  <c r="DM1602"/>
  <c r="DN1602"/>
  <c r="DO1602"/>
  <c r="DJ1602"/>
  <c r="DK1602"/>
  <c r="DL1602"/>
  <c r="DP1602"/>
  <c r="DX1602"/>
  <c r="EB1602"/>
  <c r="EC1602"/>
  <c r="DT4477"/>
  <c r="DU4477"/>
  <c r="DV4477"/>
  <c r="DM4477"/>
  <c r="DN4477"/>
  <c r="DO4477"/>
  <c r="DJ4477"/>
  <c r="DK4477"/>
  <c r="DL4477"/>
  <c r="DP4477"/>
  <c r="DX4477"/>
  <c r="EB4477"/>
  <c r="EC4477"/>
  <c r="FA4477"/>
  <c r="DT1603"/>
  <c r="DU1603"/>
  <c r="DV1603"/>
  <c r="DM1603"/>
  <c r="DN1603"/>
  <c r="DO1603"/>
  <c r="DJ1603"/>
  <c r="DK1603"/>
  <c r="DL1603"/>
  <c r="DP1603"/>
  <c r="DX1603"/>
  <c r="EB1603"/>
  <c r="EC1603"/>
  <c r="DT1987"/>
  <c r="DU1987"/>
  <c r="DV1987"/>
  <c r="DM1987"/>
  <c r="DN1987"/>
  <c r="DO1987"/>
  <c r="DJ1987"/>
  <c r="DK1987"/>
  <c r="DL1987"/>
  <c r="DP1987"/>
  <c r="DX1987"/>
  <c r="EB1987"/>
  <c r="EC1987"/>
  <c r="FA1987"/>
  <c r="DT1604"/>
  <c r="DU1604"/>
  <c r="DV1604"/>
  <c r="DM1604"/>
  <c r="DN1604"/>
  <c r="DO1604"/>
  <c r="DJ1604"/>
  <c r="DK1604"/>
  <c r="DL1604"/>
  <c r="DP1604"/>
  <c r="DX1604"/>
  <c r="EB1604"/>
  <c r="EC1604"/>
  <c r="DT4373"/>
  <c r="DU4373"/>
  <c r="DV4373"/>
  <c r="DM4373"/>
  <c r="DN4373"/>
  <c r="DO4373"/>
  <c r="DJ4373"/>
  <c r="DK4373"/>
  <c r="DL4373"/>
  <c r="DP4373"/>
  <c r="DX4373"/>
  <c r="EB4373"/>
  <c r="EC4373"/>
  <c r="FA4373"/>
  <c r="DT1605"/>
  <c r="DU1605"/>
  <c r="DV1605"/>
  <c r="DM1605"/>
  <c r="DN1605"/>
  <c r="DO1605"/>
  <c r="DJ1605"/>
  <c r="DK1605"/>
  <c r="DL1605"/>
  <c r="DP1605"/>
  <c r="DX1605"/>
  <c r="EB1605"/>
  <c r="EC1605"/>
  <c r="DT3338"/>
  <c r="DU3338"/>
  <c r="DV3338"/>
  <c r="DM3338"/>
  <c r="DN3338"/>
  <c r="DO3338"/>
  <c r="DJ3338"/>
  <c r="DK3338"/>
  <c r="DL3338"/>
  <c r="DP3338"/>
  <c r="DX3338"/>
  <c r="EB3338"/>
  <c r="EC3338"/>
  <c r="FA3338"/>
  <c r="FA393"/>
  <c r="DT1607"/>
  <c r="DU1607"/>
  <c r="DV1607"/>
  <c r="DM1607"/>
  <c r="DN1607"/>
  <c r="DO1607"/>
  <c r="DJ1607"/>
  <c r="DK1607"/>
  <c r="DL1607"/>
  <c r="DP1607"/>
  <c r="DX1607"/>
  <c r="EB1607"/>
  <c r="EC1607"/>
  <c r="FA1607"/>
  <c r="FA1089"/>
  <c r="FA1537"/>
  <c r="DT2394"/>
  <c r="DU2394"/>
  <c r="DV2394"/>
  <c r="DM2394"/>
  <c r="DN2394"/>
  <c r="DO2394"/>
  <c r="DJ2394"/>
  <c r="DK2394"/>
  <c r="DL2394"/>
  <c r="DP2394"/>
  <c r="DX2394"/>
  <c r="EB2394"/>
  <c r="EC2394"/>
  <c r="FA2394"/>
  <c r="DT1611"/>
  <c r="DU1611"/>
  <c r="DV1611"/>
  <c r="DM1611"/>
  <c r="DN1611"/>
  <c r="DO1611"/>
  <c r="DJ1611"/>
  <c r="DK1611"/>
  <c r="DL1611"/>
  <c r="DP1611"/>
  <c r="DX1611"/>
  <c r="EB1611"/>
  <c r="EC1611"/>
  <c r="DT4584"/>
  <c r="DU4584"/>
  <c r="DV4584"/>
  <c r="DM4584"/>
  <c r="DN4584"/>
  <c r="DO4584"/>
  <c r="DJ4584"/>
  <c r="DK4584"/>
  <c r="DL4584"/>
  <c r="DP4584"/>
  <c r="DX4584"/>
  <c r="EB4584"/>
  <c r="EC4584"/>
  <c r="FA4584"/>
  <c r="DT1612"/>
  <c r="DU1612"/>
  <c r="DV1612"/>
  <c r="DM1612"/>
  <c r="DN1612"/>
  <c r="DO1612"/>
  <c r="DJ1612"/>
  <c r="DK1612"/>
  <c r="DL1612"/>
  <c r="DP1612"/>
  <c r="DX1612"/>
  <c r="EB1612"/>
  <c r="EC1612"/>
  <c r="DT2829"/>
  <c r="DU2829"/>
  <c r="DV2829"/>
  <c r="DM2829"/>
  <c r="DN2829"/>
  <c r="DO2829"/>
  <c r="DJ2829"/>
  <c r="DK2829"/>
  <c r="DL2829"/>
  <c r="DP2829"/>
  <c r="DX2829"/>
  <c r="EB2829"/>
  <c r="EC2829"/>
  <c r="FA2829"/>
  <c r="DT1613"/>
  <c r="DU1613"/>
  <c r="DV1613"/>
  <c r="DM1613"/>
  <c r="DN1613"/>
  <c r="DO1613"/>
  <c r="DJ1613"/>
  <c r="DK1613"/>
  <c r="DL1613"/>
  <c r="DP1613"/>
  <c r="DX1613"/>
  <c r="EB1613"/>
  <c r="EC1613"/>
  <c r="FA825"/>
  <c r="DT1614"/>
  <c r="DU1614"/>
  <c r="DV1614"/>
  <c r="DM1614"/>
  <c r="DN1614"/>
  <c r="DO1614"/>
  <c r="DJ1614"/>
  <c r="DK1614"/>
  <c r="DL1614"/>
  <c r="DP1614"/>
  <c r="DX1614"/>
  <c r="EB1614"/>
  <c r="EC1614"/>
  <c r="DT3303"/>
  <c r="DU3303"/>
  <c r="DV3303"/>
  <c r="DM3303"/>
  <c r="DN3303"/>
  <c r="DO3303"/>
  <c r="DJ3303"/>
  <c r="DK3303"/>
  <c r="DL3303"/>
  <c r="DP3303"/>
  <c r="DX3303"/>
  <c r="EB3303"/>
  <c r="EC3303"/>
  <c r="FA3303"/>
  <c r="DT1615"/>
  <c r="DU1615"/>
  <c r="DV1615"/>
  <c r="DM1615"/>
  <c r="DN1615"/>
  <c r="DO1615"/>
  <c r="DJ1615"/>
  <c r="DK1615"/>
  <c r="DL1615"/>
  <c r="DP1615"/>
  <c r="DX1615"/>
  <c r="EB1615"/>
  <c r="EC1615"/>
  <c r="DT4878"/>
  <c r="DU4878"/>
  <c r="DV4878"/>
  <c r="DM4878"/>
  <c r="DN4878"/>
  <c r="DO4878"/>
  <c r="DJ4878"/>
  <c r="DK4878"/>
  <c r="DL4878"/>
  <c r="DP4878"/>
  <c r="DX4878"/>
  <c r="EB4878"/>
  <c r="EC4878"/>
  <c r="FA4878"/>
  <c r="DT4320"/>
  <c r="DU4320"/>
  <c r="DV4320"/>
  <c r="DM4320"/>
  <c r="DN4320"/>
  <c r="DO4320"/>
  <c r="DJ4320"/>
  <c r="DK4320"/>
  <c r="DL4320"/>
  <c r="DP4320"/>
  <c r="DX4320"/>
  <c r="EB4320"/>
  <c r="EC4320"/>
  <c r="FA4320"/>
  <c r="FA367"/>
  <c r="DT1618"/>
  <c r="DU1618"/>
  <c r="DV1618"/>
  <c r="DM1618"/>
  <c r="DN1618"/>
  <c r="DO1618"/>
  <c r="DJ1618"/>
  <c r="DK1618"/>
  <c r="DL1618"/>
  <c r="DP1618"/>
  <c r="DX1618"/>
  <c r="EB1618"/>
  <c r="EC1618"/>
  <c r="DT2777"/>
  <c r="DU2777"/>
  <c r="DV2777"/>
  <c r="DM2777"/>
  <c r="DN2777"/>
  <c r="DO2777"/>
  <c r="DJ2777"/>
  <c r="DK2777"/>
  <c r="DL2777"/>
  <c r="DP2777"/>
  <c r="DX2777"/>
  <c r="EB2777"/>
  <c r="EC2777"/>
  <c r="FA2777"/>
  <c r="DT1619"/>
  <c r="DU1619"/>
  <c r="DV1619"/>
  <c r="DM1619"/>
  <c r="DN1619"/>
  <c r="DO1619"/>
  <c r="DJ1619"/>
  <c r="DK1619"/>
  <c r="DL1619"/>
  <c r="DP1619"/>
  <c r="DX1619"/>
  <c r="EB1619"/>
  <c r="EC1619"/>
  <c r="FA1198"/>
  <c r="DT1620"/>
  <c r="DU1620"/>
  <c r="DV1620"/>
  <c r="DM1620"/>
  <c r="DN1620"/>
  <c r="DO1620"/>
  <c r="DJ1620"/>
  <c r="DK1620"/>
  <c r="DL1620"/>
  <c r="DP1620"/>
  <c r="DX1620"/>
  <c r="EB1620"/>
  <c r="EC1620"/>
  <c r="DT4518"/>
  <c r="DU4518"/>
  <c r="DV4518"/>
  <c r="DM4518"/>
  <c r="DN4518"/>
  <c r="DO4518"/>
  <c r="DJ4518"/>
  <c r="DK4518"/>
  <c r="DL4518"/>
  <c r="DP4518"/>
  <c r="DX4518"/>
  <c r="EB4518"/>
  <c r="EC4518"/>
  <c r="FA4518"/>
  <c r="DT1621"/>
  <c r="DU1621"/>
  <c r="DV1621"/>
  <c r="DM1621"/>
  <c r="DN1621"/>
  <c r="DO1621"/>
  <c r="DJ1621"/>
  <c r="DK1621"/>
  <c r="DL1621"/>
  <c r="DP1621"/>
  <c r="DX1621"/>
  <c r="EB1621"/>
  <c r="EC1621"/>
  <c r="DT2414"/>
  <c r="DU2414"/>
  <c r="DV2414"/>
  <c r="DM2414"/>
  <c r="DN2414"/>
  <c r="DO2414"/>
  <c r="DJ2414"/>
  <c r="DK2414"/>
  <c r="DL2414"/>
  <c r="DP2414"/>
  <c r="DX2414"/>
  <c r="EB2414"/>
  <c r="EC2414"/>
  <c r="FA2414"/>
  <c r="DT1622"/>
  <c r="DU1622"/>
  <c r="DV1622"/>
  <c r="DM1622"/>
  <c r="DN1622"/>
  <c r="DO1622"/>
  <c r="DJ1622"/>
  <c r="DK1622"/>
  <c r="DL1622"/>
  <c r="DP1622"/>
  <c r="DX1622"/>
  <c r="EB1622"/>
  <c r="EC1622"/>
  <c r="FA855"/>
  <c r="DT1623"/>
  <c r="DU1623"/>
  <c r="DV1623"/>
  <c r="DM1623"/>
  <c r="DN1623"/>
  <c r="DO1623"/>
  <c r="DJ1623"/>
  <c r="DK1623"/>
  <c r="DL1623"/>
  <c r="DP1623"/>
  <c r="DX1623"/>
  <c r="EB1623"/>
  <c r="EC1623"/>
  <c r="DT2335"/>
  <c r="DU2335"/>
  <c r="DV2335"/>
  <c r="DM2335"/>
  <c r="DN2335"/>
  <c r="DO2335"/>
  <c r="DJ2335"/>
  <c r="DK2335"/>
  <c r="DL2335"/>
  <c r="DP2335"/>
  <c r="DX2335"/>
  <c r="EB2335"/>
  <c r="EC2335"/>
  <c r="FA2335"/>
  <c r="DT1624"/>
  <c r="DU1624"/>
  <c r="DV1624"/>
  <c r="DM1624"/>
  <c r="DN1624"/>
  <c r="DO1624"/>
  <c r="DJ1624"/>
  <c r="DK1624"/>
  <c r="DL1624"/>
  <c r="DP1624"/>
  <c r="DX1624"/>
  <c r="EB1624"/>
  <c r="EC1624"/>
  <c r="DT2604"/>
  <c r="DU2604"/>
  <c r="DV2604"/>
  <c r="DM2604"/>
  <c r="DN2604"/>
  <c r="DO2604"/>
  <c r="DJ2604"/>
  <c r="DK2604"/>
  <c r="DL2604"/>
  <c r="DP2604"/>
  <c r="DX2604"/>
  <c r="EB2604"/>
  <c r="EC2604"/>
  <c r="FA2604"/>
  <c r="DT1625"/>
  <c r="DU1625"/>
  <c r="DV1625"/>
  <c r="DM1625"/>
  <c r="DN1625"/>
  <c r="DO1625"/>
  <c r="DJ1625"/>
  <c r="DK1625"/>
  <c r="DL1625"/>
  <c r="DP1625"/>
  <c r="DX1625"/>
  <c r="EB1625"/>
  <c r="EC1625"/>
  <c r="DT3349"/>
  <c r="DU3349"/>
  <c r="DV3349"/>
  <c r="DM3349"/>
  <c r="DN3349"/>
  <c r="DO3349"/>
  <c r="DJ3349"/>
  <c r="DK3349"/>
  <c r="DL3349"/>
  <c r="DP3349"/>
  <c r="DX3349"/>
  <c r="EB3349"/>
  <c r="EC3349"/>
  <c r="FA3349"/>
  <c r="DT2913"/>
  <c r="DU2913"/>
  <c r="DV2913"/>
  <c r="DM2913"/>
  <c r="DN2913"/>
  <c r="DO2913"/>
  <c r="DJ2913"/>
  <c r="DK2913"/>
  <c r="DL2913"/>
  <c r="DP2913"/>
  <c r="DX2913"/>
  <c r="EB2913"/>
  <c r="EC2913"/>
  <c r="FA2913"/>
  <c r="DT1627"/>
  <c r="DU1627"/>
  <c r="DV1627"/>
  <c r="DM1627"/>
  <c r="DN1627"/>
  <c r="DO1627"/>
  <c r="DJ1627"/>
  <c r="DK1627"/>
  <c r="DL1627"/>
  <c r="DP1627"/>
  <c r="DX1627"/>
  <c r="EB1627"/>
  <c r="EC1627"/>
  <c r="DT2878"/>
  <c r="DU2878"/>
  <c r="DV2878"/>
  <c r="DM2878"/>
  <c r="DN2878"/>
  <c r="DO2878"/>
  <c r="DJ2878"/>
  <c r="DK2878"/>
  <c r="DL2878"/>
  <c r="DP2878"/>
  <c r="DX2878"/>
  <c r="EB2878"/>
  <c r="EC2878"/>
  <c r="FA2878"/>
  <c r="DT1628"/>
  <c r="DU1628"/>
  <c r="DV1628"/>
  <c r="DM1628"/>
  <c r="DN1628"/>
  <c r="DO1628"/>
  <c r="DJ1628"/>
  <c r="DK1628"/>
  <c r="DL1628"/>
  <c r="DP1628"/>
  <c r="DX1628"/>
  <c r="EB1628"/>
  <c r="EC1628"/>
  <c r="FA624"/>
  <c r="DT1629"/>
  <c r="DU1629"/>
  <c r="DV1629"/>
  <c r="DM1629"/>
  <c r="DN1629"/>
  <c r="DO1629"/>
  <c r="DJ1629"/>
  <c r="DK1629"/>
  <c r="DL1629"/>
  <c r="DP1629"/>
  <c r="DX1629"/>
  <c r="EB1629"/>
  <c r="EC1629"/>
  <c r="FA349"/>
  <c r="DT1630"/>
  <c r="DU1630"/>
  <c r="DV1630"/>
  <c r="DM1630"/>
  <c r="DN1630"/>
  <c r="DO1630"/>
  <c r="DJ1630"/>
  <c r="DK1630"/>
  <c r="DL1630"/>
  <c r="DP1630"/>
  <c r="DX1630"/>
  <c r="EB1630"/>
  <c r="EC1630"/>
  <c r="DT2173"/>
  <c r="DU2173"/>
  <c r="DV2173"/>
  <c r="DM2173"/>
  <c r="DN2173"/>
  <c r="DO2173"/>
  <c r="DJ2173"/>
  <c r="DK2173"/>
  <c r="DL2173"/>
  <c r="DP2173"/>
  <c r="DX2173"/>
  <c r="EB2173"/>
  <c r="EC2173"/>
  <c r="FA2173"/>
  <c r="DT1631"/>
  <c r="DU1631"/>
  <c r="DV1631"/>
  <c r="DM1631"/>
  <c r="DN1631"/>
  <c r="DO1631"/>
  <c r="DJ1631"/>
  <c r="DK1631"/>
  <c r="DL1631"/>
  <c r="DP1631"/>
  <c r="DX1631"/>
  <c r="EB1631"/>
  <c r="EC1631"/>
  <c r="FA525"/>
  <c r="DT1632"/>
  <c r="DU1632"/>
  <c r="DV1632"/>
  <c r="DM1632"/>
  <c r="DN1632"/>
  <c r="DO1632"/>
  <c r="DJ1632"/>
  <c r="DK1632"/>
  <c r="DL1632"/>
  <c r="DP1632"/>
  <c r="DX1632"/>
  <c r="EB1632"/>
  <c r="EC1632"/>
  <c r="DT2476"/>
  <c r="DU2476"/>
  <c r="DV2476"/>
  <c r="DM2476"/>
  <c r="DN2476"/>
  <c r="DO2476"/>
  <c r="DJ2476"/>
  <c r="DK2476"/>
  <c r="DL2476"/>
  <c r="DP2476"/>
  <c r="DX2476"/>
  <c r="EB2476"/>
  <c r="EC2476"/>
  <c r="FA2476"/>
  <c r="DT4461"/>
  <c r="DU4461"/>
  <c r="DV4461"/>
  <c r="DM4461"/>
  <c r="DN4461"/>
  <c r="DO4461"/>
  <c r="DJ4461"/>
  <c r="DK4461"/>
  <c r="DL4461"/>
  <c r="DP4461"/>
  <c r="DX4461"/>
  <c r="EB4461"/>
  <c r="EC4461"/>
  <c r="FA4461"/>
  <c r="DT1634"/>
  <c r="DU1634"/>
  <c r="DV1634"/>
  <c r="DM1634"/>
  <c r="DN1634"/>
  <c r="DO1634"/>
  <c r="DJ1634"/>
  <c r="DK1634"/>
  <c r="DL1634"/>
  <c r="DP1634"/>
  <c r="DX1634"/>
  <c r="EB1634"/>
  <c r="EC1634"/>
  <c r="FA235"/>
  <c r="DT1635"/>
  <c r="DU1635"/>
  <c r="DV1635"/>
  <c r="DM1635"/>
  <c r="DN1635"/>
  <c r="DO1635"/>
  <c r="DJ1635"/>
  <c r="DK1635"/>
  <c r="DL1635"/>
  <c r="DP1635"/>
  <c r="DX1635"/>
  <c r="EB1635"/>
  <c r="EC1635"/>
  <c r="DT3383"/>
  <c r="DU3383"/>
  <c r="DV3383"/>
  <c r="DM3383"/>
  <c r="DN3383"/>
  <c r="DO3383"/>
  <c r="DJ3383"/>
  <c r="DK3383"/>
  <c r="DL3383"/>
  <c r="DP3383"/>
  <c r="DX3383"/>
  <c r="EB3383"/>
  <c r="EC3383"/>
  <c r="FA3383"/>
  <c r="DT4112"/>
  <c r="DU4112"/>
  <c r="DV4112"/>
  <c r="DM4112"/>
  <c r="DN4112"/>
  <c r="DO4112"/>
  <c r="DJ4112"/>
  <c r="DK4112"/>
  <c r="DL4112"/>
  <c r="DP4112"/>
  <c r="DX4112"/>
  <c r="EB4112"/>
  <c r="EC4112"/>
  <c r="FA4112"/>
  <c r="DT1637"/>
  <c r="DU1637"/>
  <c r="DV1637"/>
  <c r="DM1637"/>
  <c r="DN1637"/>
  <c r="DO1637"/>
  <c r="DJ1637"/>
  <c r="DK1637"/>
  <c r="DL1637"/>
  <c r="DP1637"/>
  <c r="DX1637"/>
  <c r="EB1637"/>
  <c r="EC1637"/>
  <c r="FA965"/>
  <c r="DT4274"/>
  <c r="DU4274"/>
  <c r="DV4274"/>
  <c r="DM4274"/>
  <c r="DN4274"/>
  <c r="DO4274"/>
  <c r="DJ4274"/>
  <c r="DK4274"/>
  <c r="DL4274"/>
  <c r="DP4274"/>
  <c r="DX4274"/>
  <c r="EB4274"/>
  <c r="EC4274"/>
  <c r="FA4274"/>
  <c r="FA576"/>
  <c r="DT1640"/>
  <c r="DU1640"/>
  <c r="DV1640"/>
  <c r="DM1640"/>
  <c r="DN1640"/>
  <c r="DO1640"/>
  <c r="DJ1640"/>
  <c r="DK1640"/>
  <c r="DL1640"/>
  <c r="DP1640"/>
  <c r="DX1640"/>
  <c r="EB1640"/>
  <c r="EC1640"/>
  <c r="DT4650"/>
  <c r="DU4650"/>
  <c r="DV4650"/>
  <c r="DM4650"/>
  <c r="DN4650"/>
  <c r="DO4650"/>
  <c r="DJ4650"/>
  <c r="DK4650"/>
  <c r="DL4650"/>
  <c r="DP4650"/>
  <c r="DX4650"/>
  <c r="EB4650"/>
  <c r="EC4650"/>
  <c r="FA4650"/>
  <c r="DT1641"/>
  <c r="DU1641"/>
  <c r="DV1641"/>
  <c r="DM1641"/>
  <c r="DN1641"/>
  <c r="DO1641"/>
  <c r="DJ1641"/>
  <c r="DK1641"/>
  <c r="DL1641"/>
  <c r="DP1641"/>
  <c r="DX1641"/>
  <c r="EB1641"/>
  <c r="EC1641"/>
  <c r="DT4026"/>
  <c r="DU4026"/>
  <c r="DV4026"/>
  <c r="DM4026"/>
  <c r="DN4026"/>
  <c r="DO4026"/>
  <c r="DJ4026"/>
  <c r="DK4026"/>
  <c r="DL4026"/>
  <c r="DP4026"/>
  <c r="DX4026"/>
  <c r="EB4026"/>
  <c r="EC4026"/>
  <c r="FA4026"/>
  <c r="DT2508"/>
  <c r="DU2508"/>
  <c r="DV2508"/>
  <c r="DM2508"/>
  <c r="DN2508"/>
  <c r="DO2508"/>
  <c r="DJ2508"/>
  <c r="DK2508"/>
  <c r="DL2508"/>
  <c r="DP2508"/>
  <c r="DX2508"/>
  <c r="EB2508"/>
  <c r="EC2508"/>
  <c r="FA2508"/>
  <c r="DT1643"/>
  <c r="DU1643"/>
  <c r="DV1643"/>
  <c r="DM1643"/>
  <c r="DN1643"/>
  <c r="DO1643"/>
  <c r="DJ1643"/>
  <c r="DK1643"/>
  <c r="DL1643"/>
  <c r="DP1643"/>
  <c r="DX1643"/>
  <c r="EB1643"/>
  <c r="EC1643"/>
  <c r="FA147"/>
  <c r="DT1644"/>
  <c r="DU1644"/>
  <c r="DV1644"/>
  <c r="DM1644"/>
  <c r="DN1644"/>
  <c r="DO1644"/>
  <c r="DJ1644"/>
  <c r="DK1644"/>
  <c r="DL1644"/>
  <c r="DP1644"/>
  <c r="DX1644"/>
  <c r="EB1644"/>
  <c r="EC1644"/>
  <c r="DT2283"/>
  <c r="DU2283"/>
  <c r="DV2283"/>
  <c r="DM2283"/>
  <c r="DN2283"/>
  <c r="DO2283"/>
  <c r="DJ2283"/>
  <c r="DK2283"/>
  <c r="DL2283"/>
  <c r="DP2283"/>
  <c r="DX2283"/>
  <c r="EB2283"/>
  <c r="EC2283"/>
  <c r="FA2283"/>
  <c r="DT1645"/>
  <c r="DU1645"/>
  <c r="DV1645"/>
  <c r="DM1645"/>
  <c r="DN1645"/>
  <c r="DO1645"/>
  <c r="DJ1645"/>
  <c r="DK1645"/>
  <c r="DL1645"/>
  <c r="DP1645"/>
  <c r="DX1645"/>
  <c r="EB1645"/>
  <c r="EC1645"/>
  <c r="FA19"/>
  <c r="DT1646"/>
  <c r="DU1646"/>
  <c r="DV1646"/>
  <c r="DM1646"/>
  <c r="DN1646"/>
  <c r="DO1646"/>
  <c r="DJ1646"/>
  <c r="DK1646"/>
  <c r="DL1646"/>
  <c r="DP1646"/>
  <c r="DX1646"/>
  <c r="EB1646"/>
  <c r="EC1646"/>
  <c r="DT3218"/>
  <c r="DU3218"/>
  <c r="DV3218"/>
  <c r="DM3218"/>
  <c r="DN3218"/>
  <c r="DO3218"/>
  <c r="DJ3218"/>
  <c r="DK3218"/>
  <c r="DL3218"/>
  <c r="DP3218"/>
  <c r="DX3218"/>
  <c r="EB3218"/>
  <c r="EC3218"/>
  <c r="FA3218"/>
  <c r="DT1647"/>
  <c r="DU1647"/>
  <c r="DV1647"/>
  <c r="DM1647"/>
  <c r="DN1647"/>
  <c r="DO1647"/>
  <c r="DJ1647"/>
  <c r="DK1647"/>
  <c r="DL1647"/>
  <c r="DP1647"/>
  <c r="DX1647"/>
  <c r="EB1647"/>
  <c r="EC1647"/>
  <c r="FA1295"/>
  <c r="DT1648"/>
  <c r="DU1648"/>
  <c r="DV1648"/>
  <c r="DM1648"/>
  <c r="DN1648"/>
  <c r="DO1648"/>
  <c r="DJ1648"/>
  <c r="DK1648"/>
  <c r="DL1648"/>
  <c r="DP1648"/>
  <c r="DX1648"/>
  <c r="EB1648"/>
  <c r="EC1648"/>
  <c r="DT3853"/>
  <c r="DU3853"/>
  <c r="DV3853"/>
  <c r="DM3853"/>
  <c r="DN3853"/>
  <c r="DO3853"/>
  <c r="DJ3853"/>
  <c r="DK3853"/>
  <c r="DL3853"/>
  <c r="DP3853"/>
  <c r="DX3853"/>
  <c r="EB3853"/>
  <c r="EC3853"/>
  <c r="FA3853"/>
  <c r="DT1649"/>
  <c r="DU1649"/>
  <c r="DV1649"/>
  <c r="DM1649"/>
  <c r="DN1649"/>
  <c r="DO1649"/>
  <c r="DJ1649"/>
  <c r="DK1649"/>
  <c r="DL1649"/>
  <c r="DP1649"/>
  <c r="DX1649"/>
  <c r="EB1649"/>
  <c r="EC1649"/>
  <c r="DT2924"/>
  <c r="DU2924"/>
  <c r="DV2924"/>
  <c r="DM2924"/>
  <c r="DN2924"/>
  <c r="DO2924"/>
  <c r="DJ2924"/>
  <c r="DK2924"/>
  <c r="DL2924"/>
  <c r="DP2924"/>
  <c r="DX2924"/>
  <c r="EB2924"/>
  <c r="EC2924"/>
  <c r="FA2924"/>
  <c r="DT1650"/>
  <c r="DU1650"/>
  <c r="DV1650"/>
  <c r="DM1650"/>
  <c r="DN1650"/>
  <c r="DO1650"/>
  <c r="DJ1650"/>
  <c r="DK1650"/>
  <c r="DL1650"/>
  <c r="DP1650"/>
  <c r="DX1650"/>
  <c r="EB1650"/>
  <c r="EC1650"/>
  <c r="DT2336"/>
  <c r="DU2336"/>
  <c r="DV2336"/>
  <c r="DM2336"/>
  <c r="DN2336"/>
  <c r="DO2336"/>
  <c r="DJ2336"/>
  <c r="DK2336"/>
  <c r="DL2336"/>
  <c r="DP2336"/>
  <c r="DX2336"/>
  <c r="EB2336"/>
  <c r="EC2336"/>
  <c r="FA2336"/>
  <c r="DT1651"/>
  <c r="DU1651"/>
  <c r="DV1651"/>
  <c r="DM1651"/>
  <c r="DN1651"/>
  <c r="DO1651"/>
  <c r="DJ1651"/>
  <c r="DK1651"/>
  <c r="DL1651"/>
  <c r="DP1651"/>
  <c r="DX1651"/>
  <c r="EB1651"/>
  <c r="EC1651"/>
  <c r="DT2332"/>
  <c r="DU2332"/>
  <c r="DV2332"/>
  <c r="DM2332"/>
  <c r="DN2332"/>
  <c r="DO2332"/>
  <c r="DJ2332"/>
  <c r="DK2332"/>
  <c r="DL2332"/>
  <c r="DP2332"/>
  <c r="DX2332"/>
  <c r="EB2332"/>
  <c r="EC2332"/>
  <c r="FA2332"/>
  <c r="DT1652"/>
  <c r="DU1652"/>
  <c r="DV1652"/>
  <c r="DM1652"/>
  <c r="DN1652"/>
  <c r="DO1652"/>
  <c r="DJ1652"/>
  <c r="DK1652"/>
  <c r="DL1652"/>
  <c r="DP1652"/>
  <c r="DX1652"/>
  <c r="EB1652"/>
  <c r="EC1652"/>
  <c r="DT4765"/>
  <c r="DU4765"/>
  <c r="DV4765"/>
  <c r="DM4765"/>
  <c r="DN4765"/>
  <c r="DO4765"/>
  <c r="DJ4765"/>
  <c r="DK4765"/>
  <c r="DL4765"/>
  <c r="DP4765"/>
  <c r="DX4765"/>
  <c r="EB4765"/>
  <c r="EC4765"/>
  <c r="FA4765"/>
  <c r="DT3368"/>
  <c r="DU3368"/>
  <c r="DV3368"/>
  <c r="DM3368"/>
  <c r="DN3368"/>
  <c r="DO3368"/>
  <c r="DJ3368"/>
  <c r="DK3368"/>
  <c r="DL3368"/>
  <c r="DP3368"/>
  <c r="DX3368"/>
  <c r="EB3368"/>
  <c r="EC3368"/>
  <c r="FA3368"/>
  <c r="DT4598"/>
  <c r="DU4598"/>
  <c r="DV4598"/>
  <c r="DM4598"/>
  <c r="DN4598"/>
  <c r="DO4598"/>
  <c r="DJ4598"/>
  <c r="DK4598"/>
  <c r="DL4598"/>
  <c r="DP4598"/>
  <c r="DX4598"/>
  <c r="EB4598"/>
  <c r="EC4598"/>
  <c r="FA4598"/>
  <c r="DT2033"/>
  <c r="DU2033"/>
  <c r="DV2033"/>
  <c r="DM2033"/>
  <c r="DN2033"/>
  <c r="DO2033"/>
  <c r="DJ2033"/>
  <c r="DK2033"/>
  <c r="DL2033"/>
  <c r="DP2033"/>
  <c r="DX2033"/>
  <c r="EB2033"/>
  <c r="EC2033"/>
  <c r="FA2033"/>
  <c r="DT1656"/>
  <c r="DU1656"/>
  <c r="DV1656"/>
  <c r="DM1656"/>
  <c r="DN1656"/>
  <c r="DO1656"/>
  <c r="DJ1656"/>
  <c r="DK1656"/>
  <c r="DL1656"/>
  <c r="DP1656"/>
  <c r="DX1656"/>
  <c r="EB1656"/>
  <c r="EC1656"/>
  <c r="FA705"/>
  <c r="DT1657"/>
  <c r="DU1657"/>
  <c r="DV1657"/>
  <c r="DM1657"/>
  <c r="DN1657"/>
  <c r="DO1657"/>
  <c r="DJ1657"/>
  <c r="DK1657"/>
  <c r="DL1657"/>
  <c r="DP1657"/>
  <c r="DX1657"/>
  <c r="EB1657"/>
  <c r="EC1657"/>
  <c r="DT2863"/>
  <c r="DU2863"/>
  <c r="DV2863"/>
  <c r="DM2863"/>
  <c r="DN2863"/>
  <c r="DO2863"/>
  <c r="DJ2863"/>
  <c r="DK2863"/>
  <c r="DL2863"/>
  <c r="DP2863"/>
  <c r="DX2863"/>
  <c r="EB2863"/>
  <c r="EC2863"/>
  <c r="FA2863"/>
  <c r="FA557"/>
  <c r="FA731"/>
  <c r="DT1660"/>
  <c r="DU1660"/>
  <c r="DV1660"/>
  <c r="DM1660"/>
  <c r="DN1660"/>
  <c r="DO1660"/>
  <c r="DJ1660"/>
  <c r="DK1660"/>
  <c r="DL1660"/>
  <c r="DP1660"/>
  <c r="DX1660"/>
  <c r="EB1660"/>
  <c r="EC1660"/>
  <c r="FA1531"/>
  <c r="DT2090"/>
  <c r="DU2090"/>
  <c r="DV2090"/>
  <c r="DM2090"/>
  <c r="DN2090"/>
  <c r="DO2090"/>
  <c r="DJ2090"/>
  <c r="DK2090"/>
  <c r="DL2090"/>
  <c r="DP2090"/>
  <c r="DX2090"/>
  <c r="EB2090"/>
  <c r="EC2090"/>
  <c r="FA2090"/>
  <c r="DT1662"/>
  <c r="DU1662"/>
  <c r="DV1662"/>
  <c r="DM1662"/>
  <c r="DN1662"/>
  <c r="DO1662"/>
  <c r="DJ1662"/>
  <c r="DK1662"/>
  <c r="DL1662"/>
  <c r="DP1662"/>
  <c r="DX1662"/>
  <c r="EB1662"/>
  <c r="EC1662"/>
  <c r="DT1664"/>
  <c r="DU1664"/>
  <c r="DV1664"/>
  <c r="DM1664"/>
  <c r="DN1664"/>
  <c r="DO1664"/>
  <c r="DJ1664"/>
  <c r="DK1664"/>
  <c r="DL1664"/>
  <c r="DP1664"/>
  <c r="DX1664"/>
  <c r="EB1664"/>
  <c r="EC1664"/>
  <c r="FA1664"/>
  <c r="DT1663"/>
  <c r="DU1663"/>
  <c r="DV1663"/>
  <c r="DM1663"/>
  <c r="DN1663"/>
  <c r="DO1663"/>
  <c r="DJ1663"/>
  <c r="DK1663"/>
  <c r="DL1663"/>
  <c r="DP1663"/>
  <c r="DX1663"/>
  <c r="EB1663"/>
  <c r="EC1663"/>
  <c r="DT3587"/>
  <c r="DU3587"/>
  <c r="DV3587"/>
  <c r="DM3587"/>
  <c r="DN3587"/>
  <c r="DO3587"/>
  <c r="DJ3587"/>
  <c r="DK3587"/>
  <c r="DL3587"/>
  <c r="DP3587"/>
  <c r="DX3587"/>
  <c r="EB3587"/>
  <c r="EC3587"/>
  <c r="FA3587"/>
  <c r="DT2212"/>
  <c r="DU2212"/>
  <c r="DV2212"/>
  <c r="DM2212"/>
  <c r="DN2212"/>
  <c r="DO2212"/>
  <c r="DJ2212"/>
  <c r="DK2212"/>
  <c r="DL2212"/>
  <c r="DP2212"/>
  <c r="DX2212"/>
  <c r="EB2212"/>
  <c r="EC2212"/>
  <c r="FA2212"/>
  <c r="DT1665"/>
  <c r="DU1665"/>
  <c r="DV1665"/>
  <c r="DM1665"/>
  <c r="DN1665"/>
  <c r="DO1665"/>
  <c r="DJ1665"/>
  <c r="DK1665"/>
  <c r="DL1665"/>
  <c r="DP1665"/>
  <c r="DX1665"/>
  <c r="EB1665"/>
  <c r="EC1665"/>
  <c r="DT4449"/>
  <c r="DU4449"/>
  <c r="DV4449"/>
  <c r="DM4449"/>
  <c r="DN4449"/>
  <c r="DO4449"/>
  <c r="DJ4449"/>
  <c r="DK4449"/>
  <c r="DL4449"/>
  <c r="DP4449"/>
  <c r="DX4449"/>
  <c r="EB4449"/>
  <c r="EC4449"/>
  <c r="FA4449"/>
  <c r="DT1666"/>
  <c r="DU1666"/>
  <c r="DV1666"/>
  <c r="DM1666"/>
  <c r="DN1666"/>
  <c r="DO1666"/>
  <c r="DJ1666"/>
  <c r="DK1666"/>
  <c r="DL1666"/>
  <c r="DP1666"/>
  <c r="DX1666"/>
  <c r="EB1666"/>
  <c r="EC1666"/>
  <c r="FA1581"/>
  <c r="DT1667"/>
  <c r="DU1667"/>
  <c r="DV1667"/>
  <c r="DM1667"/>
  <c r="DN1667"/>
  <c r="DO1667"/>
  <c r="DJ1667"/>
  <c r="DK1667"/>
  <c r="DL1667"/>
  <c r="DP1667"/>
  <c r="DX1667"/>
  <c r="EB1667"/>
  <c r="EC1667"/>
  <c r="DT2259"/>
  <c r="DU2259"/>
  <c r="DV2259"/>
  <c r="DM2259"/>
  <c r="DN2259"/>
  <c r="DO2259"/>
  <c r="DJ2259"/>
  <c r="DK2259"/>
  <c r="DL2259"/>
  <c r="DP2259"/>
  <c r="DX2259"/>
  <c r="EB2259"/>
  <c r="EC2259"/>
  <c r="FA2259"/>
  <c r="DT1668"/>
  <c r="DU1668"/>
  <c r="DV1668"/>
  <c r="DM1668"/>
  <c r="DN1668"/>
  <c r="DO1668"/>
  <c r="DJ1668"/>
  <c r="DK1668"/>
  <c r="DL1668"/>
  <c r="DP1668"/>
  <c r="DX1668"/>
  <c r="EB1668"/>
  <c r="EC1668"/>
  <c r="FA1214"/>
  <c r="DT1669"/>
  <c r="DU1669"/>
  <c r="DV1669"/>
  <c r="DM1669"/>
  <c r="DN1669"/>
  <c r="DO1669"/>
  <c r="DJ1669"/>
  <c r="DK1669"/>
  <c r="DL1669"/>
  <c r="DP1669"/>
  <c r="DX1669"/>
  <c r="EB1669"/>
  <c r="EC1669"/>
  <c r="DT3519"/>
  <c r="DU3519"/>
  <c r="DV3519"/>
  <c r="DM3519"/>
  <c r="DN3519"/>
  <c r="DO3519"/>
  <c r="DJ3519"/>
  <c r="DK3519"/>
  <c r="DL3519"/>
  <c r="DP3519"/>
  <c r="DX3519"/>
  <c r="EB3519"/>
  <c r="EC3519"/>
  <c r="FA3519"/>
  <c r="FA632"/>
  <c r="DT1671"/>
  <c r="DU1671"/>
  <c r="DV1671"/>
  <c r="DM1671"/>
  <c r="DN1671"/>
  <c r="DO1671"/>
  <c r="DJ1671"/>
  <c r="DK1671"/>
  <c r="DL1671"/>
  <c r="DP1671"/>
  <c r="DX1671"/>
  <c r="EB1671"/>
  <c r="EC1671"/>
  <c r="DT4134"/>
  <c r="DU4134"/>
  <c r="DV4134"/>
  <c r="DM4134"/>
  <c r="DN4134"/>
  <c r="DO4134"/>
  <c r="DJ4134"/>
  <c r="DK4134"/>
  <c r="DL4134"/>
  <c r="DP4134"/>
  <c r="DX4134"/>
  <c r="EB4134"/>
  <c r="EC4134"/>
  <c r="FA4134"/>
  <c r="DT1672"/>
  <c r="DU1672"/>
  <c r="DV1672"/>
  <c r="DM1672"/>
  <c r="DN1672"/>
  <c r="DO1672"/>
  <c r="DJ1672"/>
  <c r="DK1672"/>
  <c r="DL1672"/>
  <c r="DP1672"/>
  <c r="DX1672"/>
  <c r="EB1672"/>
  <c r="EC1672"/>
  <c r="DT2073"/>
  <c r="DU2073"/>
  <c r="DV2073"/>
  <c r="DM2073"/>
  <c r="DN2073"/>
  <c r="DO2073"/>
  <c r="DJ2073"/>
  <c r="DK2073"/>
  <c r="DL2073"/>
  <c r="DP2073"/>
  <c r="DX2073"/>
  <c r="EB2073"/>
  <c r="EC2073"/>
  <c r="FA2073"/>
  <c r="DT2255"/>
  <c r="DU2255"/>
  <c r="DV2255"/>
  <c r="DM2255"/>
  <c r="DN2255"/>
  <c r="DO2255"/>
  <c r="DJ2255"/>
  <c r="DK2255"/>
  <c r="DL2255"/>
  <c r="DP2255"/>
  <c r="DX2255"/>
  <c r="EB2255"/>
  <c r="EC2255"/>
  <c r="FA2255"/>
  <c r="DT1674"/>
  <c r="DU1674"/>
  <c r="DV1674"/>
  <c r="DM1674"/>
  <c r="DN1674"/>
  <c r="DO1674"/>
  <c r="DJ1674"/>
  <c r="DK1674"/>
  <c r="DL1674"/>
  <c r="DP1674"/>
  <c r="DX1674"/>
  <c r="EB1674"/>
  <c r="EC1674"/>
  <c r="FA646"/>
  <c r="DT2732"/>
  <c r="DU2732"/>
  <c r="DV2732"/>
  <c r="DM2732"/>
  <c r="DN2732"/>
  <c r="DO2732"/>
  <c r="DJ2732"/>
  <c r="DK2732"/>
  <c r="DL2732"/>
  <c r="DP2732"/>
  <c r="DX2732"/>
  <c r="EB2732"/>
  <c r="EC2732"/>
  <c r="FA2732"/>
  <c r="DT4566"/>
  <c r="DU4566"/>
  <c r="DV4566"/>
  <c r="DM4566"/>
  <c r="DN4566"/>
  <c r="DO4566"/>
  <c r="DJ4566"/>
  <c r="DK4566"/>
  <c r="DL4566"/>
  <c r="DP4566"/>
  <c r="DX4566"/>
  <c r="EB4566"/>
  <c r="EC4566"/>
  <c r="FA4566"/>
  <c r="DT1752"/>
  <c r="DU1752"/>
  <c r="DV1752"/>
  <c r="DM1752"/>
  <c r="DN1752"/>
  <c r="DO1752"/>
  <c r="DJ1752"/>
  <c r="DK1752"/>
  <c r="DL1752"/>
  <c r="DP1752"/>
  <c r="DX1752"/>
  <c r="EB1752"/>
  <c r="EC1752"/>
  <c r="FA1752"/>
  <c r="DT1678"/>
  <c r="DU1678"/>
  <c r="DV1678"/>
  <c r="DM1678"/>
  <c r="DN1678"/>
  <c r="DO1678"/>
  <c r="DJ1678"/>
  <c r="DK1678"/>
  <c r="DL1678"/>
  <c r="DP1678"/>
  <c r="DX1678"/>
  <c r="EB1678"/>
  <c r="EC1678"/>
  <c r="DT4836"/>
  <c r="DU4836"/>
  <c r="DV4836"/>
  <c r="DM4836"/>
  <c r="DN4836"/>
  <c r="DO4836"/>
  <c r="DJ4836"/>
  <c r="DK4836"/>
  <c r="DL4836"/>
  <c r="DP4836"/>
  <c r="DX4836"/>
  <c r="EB4836"/>
  <c r="EC4836"/>
  <c r="FA4836"/>
  <c r="DT1679"/>
  <c r="DU1679"/>
  <c r="DV1679"/>
  <c r="DM1679"/>
  <c r="DN1679"/>
  <c r="DO1679"/>
  <c r="DJ1679"/>
  <c r="DK1679"/>
  <c r="DL1679"/>
  <c r="DP1679"/>
  <c r="DX1679"/>
  <c r="EB1679"/>
  <c r="EC1679"/>
  <c r="DT2430"/>
  <c r="DU2430"/>
  <c r="DV2430"/>
  <c r="DM2430"/>
  <c r="DN2430"/>
  <c r="DO2430"/>
  <c r="DJ2430"/>
  <c r="DK2430"/>
  <c r="DL2430"/>
  <c r="DP2430"/>
  <c r="DX2430"/>
  <c r="EB2430"/>
  <c r="EC2430"/>
  <c r="FA2430"/>
  <c r="DT1680"/>
  <c r="DU1680"/>
  <c r="DV1680"/>
  <c r="DM1680"/>
  <c r="DN1680"/>
  <c r="DO1680"/>
  <c r="DJ1680"/>
  <c r="DK1680"/>
  <c r="DL1680"/>
  <c r="DP1680"/>
  <c r="DX1680"/>
  <c r="EB1680"/>
  <c r="EC1680"/>
  <c r="DT2525"/>
  <c r="DU2525"/>
  <c r="DV2525"/>
  <c r="DM2525"/>
  <c r="DN2525"/>
  <c r="DO2525"/>
  <c r="DJ2525"/>
  <c r="DK2525"/>
  <c r="DL2525"/>
  <c r="DP2525"/>
  <c r="DX2525"/>
  <c r="EB2525"/>
  <c r="EC2525"/>
  <c r="FA2525"/>
  <c r="FA1438"/>
  <c r="DT1682"/>
  <c r="DU1682"/>
  <c r="DV1682"/>
  <c r="DM1682"/>
  <c r="DN1682"/>
  <c r="DO1682"/>
  <c r="DJ1682"/>
  <c r="DK1682"/>
  <c r="DL1682"/>
  <c r="DP1682"/>
  <c r="DX1682"/>
  <c r="EB1682"/>
  <c r="EC1682"/>
  <c r="DT3469"/>
  <c r="DU3469"/>
  <c r="DV3469"/>
  <c r="DM3469"/>
  <c r="DN3469"/>
  <c r="DO3469"/>
  <c r="DJ3469"/>
  <c r="DK3469"/>
  <c r="DL3469"/>
  <c r="DP3469"/>
  <c r="DX3469"/>
  <c r="EB3469"/>
  <c r="EC3469"/>
  <c r="FA3469"/>
  <c r="DT4899"/>
  <c r="DU4899"/>
  <c r="DV4899"/>
  <c r="DM4899"/>
  <c r="DN4899"/>
  <c r="DO4899"/>
  <c r="DJ4899"/>
  <c r="DK4899"/>
  <c r="DL4899"/>
  <c r="DP4899"/>
  <c r="DX4899"/>
  <c r="EB4899"/>
  <c r="EC4899"/>
  <c r="FA4899"/>
  <c r="DT1684"/>
  <c r="DU1684"/>
  <c r="DV1684"/>
  <c r="DM1684"/>
  <c r="DN1684"/>
  <c r="DO1684"/>
  <c r="DJ1684"/>
  <c r="DK1684"/>
  <c r="DL1684"/>
  <c r="DP1684"/>
  <c r="DX1684"/>
  <c r="EB1684"/>
  <c r="EC1684"/>
  <c r="FA1291"/>
  <c r="DT1685"/>
  <c r="DU1685"/>
  <c r="DV1685"/>
  <c r="DM1685"/>
  <c r="DN1685"/>
  <c r="DO1685"/>
  <c r="DJ1685"/>
  <c r="DK1685"/>
  <c r="DL1685"/>
  <c r="DP1685"/>
  <c r="DX1685"/>
  <c r="EB1685"/>
  <c r="EC1685"/>
  <c r="DT2328"/>
  <c r="DU2328"/>
  <c r="DV2328"/>
  <c r="DM2328"/>
  <c r="DN2328"/>
  <c r="DO2328"/>
  <c r="DJ2328"/>
  <c r="DK2328"/>
  <c r="DL2328"/>
  <c r="DP2328"/>
  <c r="DX2328"/>
  <c r="EB2328"/>
  <c r="EC2328"/>
  <c r="FA2328"/>
  <c r="DT1686"/>
  <c r="DU1686"/>
  <c r="DV1686"/>
  <c r="DM1686"/>
  <c r="DN1686"/>
  <c r="DO1686"/>
  <c r="DJ1686"/>
  <c r="DK1686"/>
  <c r="DL1686"/>
  <c r="DP1686"/>
  <c r="DX1686"/>
  <c r="EB1686"/>
  <c r="EC1686"/>
  <c r="DT4790"/>
  <c r="DU4790"/>
  <c r="DV4790"/>
  <c r="DM4790"/>
  <c r="DN4790"/>
  <c r="DO4790"/>
  <c r="DJ4790"/>
  <c r="DK4790"/>
  <c r="DL4790"/>
  <c r="DP4790"/>
  <c r="DX4790"/>
  <c r="EB4790"/>
  <c r="EC4790"/>
  <c r="FA4790"/>
  <c r="DT1687"/>
  <c r="DU1687"/>
  <c r="DV1687"/>
  <c r="DM1687"/>
  <c r="DN1687"/>
  <c r="DO1687"/>
  <c r="DJ1687"/>
  <c r="DK1687"/>
  <c r="DL1687"/>
  <c r="DP1687"/>
  <c r="DX1687"/>
  <c r="EB1687"/>
  <c r="EC1687"/>
  <c r="DT3921"/>
  <c r="DU3921"/>
  <c r="DV3921"/>
  <c r="DM3921"/>
  <c r="DN3921"/>
  <c r="DO3921"/>
  <c r="DJ3921"/>
  <c r="DK3921"/>
  <c r="DL3921"/>
  <c r="DP3921"/>
  <c r="DX3921"/>
  <c r="EB3921"/>
  <c r="EC3921"/>
  <c r="FA3921"/>
  <c r="DT1688"/>
  <c r="DU1688"/>
  <c r="DV1688"/>
  <c r="DM1688"/>
  <c r="DN1688"/>
  <c r="DO1688"/>
  <c r="DJ1688"/>
  <c r="DK1688"/>
  <c r="DL1688"/>
  <c r="DP1688"/>
  <c r="DX1688"/>
  <c r="EB1688"/>
  <c r="EC1688"/>
  <c r="FA290"/>
  <c r="DT1689"/>
  <c r="DU1689"/>
  <c r="DV1689"/>
  <c r="DM1689"/>
  <c r="DN1689"/>
  <c r="DO1689"/>
  <c r="DJ1689"/>
  <c r="DK1689"/>
  <c r="DL1689"/>
  <c r="DP1689"/>
  <c r="DX1689"/>
  <c r="EB1689"/>
  <c r="EC1689"/>
  <c r="DT3093"/>
  <c r="DU3093"/>
  <c r="DV3093"/>
  <c r="DM3093"/>
  <c r="DN3093"/>
  <c r="DO3093"/>
  <c r="DJ3093"/>
  <c r="DK3093"/>
  <c r="DL3093"/>
  <c r="DP3093"/>
  <c r="DX3093"/>
  <c r="EB3093"/>
  <c r="EC3093"/>
  <c r="FA3093"/>
  <c r="DT1690"/>
  <c r="DU1690"/>
  <c r="DV1690"/>
  <c r="DM1690"/>
  <c r="DN1690"/>
  <c r="DO1690"/>
  <c r="DJ1690"/>
  <c r="DK1690"/>
  <c r="DL1690"/>
  <c r="DP1690"/>
  <c r="DX1690"/>
  <c r="EB1690"/>
  <c r="EC1690"/>
  <c r="DT4037"/>
  <c r="DU4037"/>
  <c r="DV4037"/>
  <c r="DM4037"/>
  <c r="DN4037"/>
  <c r="DO4037"/>
  <c r="DJ4037"/>
  <c r="DK4037"/>
  <c r="DL4037"/>
  <c r="DP4037"/>
  <c r="DX4037"/>
  <c r="EB4037"/>
  <c r="EC4037"/>
  <c r="FA4037"/>
  <c r="DT1691"/>
  <c r="DU1691"/>
  <c r="DV1691"/>
  <c r="DM1691"/>
  <c r="DN1691"/>
  <c r="DO1691"/>
  <c r="DJ1691"/>
  <c r="DK1691"/>
  <c r="DL1691"/>
  <c r="DP1691"/>
  <c r="DX1691"/>
  <c r="EB1691"/>
  <c r="EC1691"/>
  <c r="DT3419"/>
  <c r="DU3419"/>
  <c r="DV3419"/>
  <c r="DM3419"/>
  <c r="DN3419"/>
  <c r="DO3419"/>
  <c r="DJ3419"/>
  <c r="DK3419"/>
  <c r="DL3419"/>
  <c r="DP3419"/>
  <c r="DX3419"/>
  <c r="EB3419"/>
  <c r="EC3419"/>
  <c r="FA3419"/>
  <c r="DT1692"/>
  <c r="DU1692"/>
  <c r="DV1692"/>
  <c r="DM1692"/>
  <c r="DN1692"/>
  <c r="DO1692"/>
  <c r="DJ1692"/>
  <c r="DK1692"/>
  <c r="DL1692"/>
  <c r="DP1692"/>
  <c r="DX1692"/>
  <c r="EB1692"/>
  <c r="EC1692"/>
  <c r="DT3068"/>
  <c r="DU3068"/>
  <c r="DV3068"/>
  <c r="DM3068"/>
  <c r="DN3068"/>
  <c r="DO3068"/>
  <c r="DJ3068"/>
  <c r="DK3068"/>
  <c r="DL3068"/>
  <c r="DP3068"/>
  <c r="DX3068"/>
  <c r="EB3068"/>
  <c r="EC3068"/>
  <c r="FA3068"/>
  <c r="FA831"/>
  <c r="DT1694"/>
  <c r="DU1694"/>
  <c r="DV1694"/>
  <c r="DM1694"/>
  <c r="DN1694"/>
  <c r="DO1694"/>
  <c r="DJ1694"/>
  <c r="DK1694"/>
  <c r="DL1694"/>
  <c r="DP1694"/>
  <c r="DX1694"/>
  <c r="EB1694"/>
  <c r="EC1694"/>
  <c r="FA12"/>
  <c r="DT1695"/>
  <c r="DU1695"/>
  <c r="DV1695"/>
  <c r="DM1695"/>
  <c r="DN1695"/>
  <c r="DO1695"/>
  <c r="DJ1695"/>
  <c r="DK1695"/>
  <c r="DL1695"/>
  <c r="DP1695"/>
  <c r="DX1695"/>
  <c r="EB1695"/>
  <c r="EC1695"/>
  <c r="DT4231"/>
  <c r="DU4231"/>
  <c r="DV4231"/>
  <c r="DM4231"/>
  <c r="DN4231"/>
  <c r="DO4231"/>
  <c r="DJ4231"/>
  <c r="DK4231"/>
  <c r="DL4231"/>
  <c r="DP4231"/>
  <c r="DX4231"/>
  <c r="EB4231"/>
  <c r="EC4231"/>
  <c r="FA4231"/>
  <c r="DT1696"/>
  <c r="DU1696"/>
  <c r="DV1696"/>
  <c r="DM1696"/>
  <c r="DN1696"/>
  <c r="DO1696"/>
  <c r="DJ1696"/>
  <c r="DK1696"/>
  <c r="DL1696"/>
  <c r="DP1696"/>
  <c r="DX1696"/>
  <c r="EB1696"/>
  <c r="EC1696"/>
  <c r="DT1912"/>
  <c r="DU1912"/>
  <c r="DV1912"/>
  <c r="DM1912"/>
  <c r="DN1912"/>
  <c r="DO1912"/>
  <c r="DJ1912"/>
  <c r="DK1912"/>
  <c r="DL1912"/>
  <c r="DP1912"/>
  <c r="DX1912"/>
  <c r="EB1912"/>
  <c r="EC1912"/>
  <c r="FA1912"/>
  <c r="DT1697"/>
  <c r="DU1697"/>
  <c r="DV1697"/>
  <c r="DM1697"/>
  <c r="DN1697"/>
  <c r="DO1697"/>
  <c r="DJ1697"/>
  <c r="DK1697"/>
  <c r="DL1697"/>
  <c r="DP1697"/>
  <c r="DX1697"/>
  <c r="EB1697"/>
  <c r="EC1697"/>
  <c r="DT4850"/>
  <c r="DU4850"/>
  <c r="DV4850"/>
  <c r="DM4850"/>
  <c r="DN4850"/>
  <c r="DO4850"/>
  <c r="DJ4850"/>
  <c r="DK4850"/>
  <c r="DL4850"/>
  <c r="DP4850"/>
  <c r="DX4850"/>
  <c r="EB4850"/>
  <c r="EC4850"/>
  <c r="FA4850"/>
  <c r="DT4104"/>
  <c r="DU4104"/>
  <c r="DV4104"/>
  <c r="DM4104"/>
  <c r="DN4104"/>
  <c r="DO4104"/>
  <c r="DJ4104"/>
  <c r="DK4104"/>
  <c r="DL4104"/>
  <c r="DP4104"/>
  <c r="DX4104"/>
  <c r="EB4104"/>
  <c r="EC4104"/>
  <c r="FA4104"/>
  <c r="DT1699"/>
  <c r="DU1699"/>
  <c r="DV1699"/>
  <c r="DM1699"/>
  <c r="DN1699"/>
  <c r="DO1699"/>
  <c r="DJ1699"/>
  <c r="DK1699"/>
  <c r="DL1699"/>
  <c r="DP1699"/>
  <c r="DX1699"/>
  <c r="EB1699"/>
  <c r="EC1699"/>
  <c r="FA1018"/>
  <c r="DT1700"/>
  <c r="DU1700"/>
  <c r="DV1700"/>
  <c r="DM1700"/>
  <c r="DN1700"/>
  <c r="DO1700"/>
  <c r="DJ1700"/>
  <c r="DK1700"/>
  <c r="DL1700"/>
  <c r="DP1700"/>
  <c r="DX1700"/>
  <c r="EB1700"/>
  <c r="EC1700"/>
  <c r="DT3322"/>
  <c r="DU3322"/>
  <c r="DV3322"/>
  <c r="DM3322"/>
  <c r="DN3322"/>
  <c r="DO3322"/>
  <c r="DJ3322"/>
  <c r="DK3322"/>
  <c r="DL3322"/>
  <c r="DP3322"/>
  <c r="DX3322"/>
  <c r="EB3322"/>
  <c r="EC3322"/>
  <c r="FA3322"/>
  <c r="FA1081"/>
  <c r="DT1702"/>
  <c r="DU1702"/>
  <c r="DV1702"/>
  <c r="DM1702"/>
  <c r="DN1702"/>
  <c r="DO1702"/>
  <c r="DJ1702"/>
  <c r="DK1702"/>
  <c r="DL1702"/>
  <c r="DP1702"/>
  <c r="DX1702"/>
  <c r="EB1702"/>
  <c r="EC1702"/>
  <c r="DT2471"/>
  <c r="DU2471"/>
  <c r="DV2471"/>
  <c r="DM2471"/>
  <c r="DN2471"/>
  <c r="DO2471"/>
  <c r="DJ2471"/>
  <c r="DK2471"/>
  <c r="DL2471"/>
  <c r="DP2471"/>
  <c r="DX2471"/>
  <c r="EB2471"/>
  <c r="EC2471"/>
  <c r="FA2471"/>
  <c r="DT1703"/>
  <c r="DU1703"/>
  <c r="DV1703"/>
  <c r="DM1703"/>
  <c r="DN1703"/>
  <c r="DO1703"/>
  <c r="DJ1703"/>
  <c r="DK1703"/>
  <c r="DL1703"/>
  <c r="DP1703"/>
  <c r="DX1703"/>
  <c r="EB1703"/>
  <c r="EC1703"/>
  <c r="FA1493"/>
  <c r="DT1704"/>
  <c r="DU1704"/>
  <c r="DV1704"/>
  <c r="DM1704"/>
  <c r="DN1704"/>
  <c r="DO1704"/>
  <c r="DJ1704"/>
  <c r="DK1704"/>
  <c r="DL1704"/>
  <c r="DP1704"/>
  <c r="DX1704"/>
  <c r="EB1704"/>
  <c r="EC1704"/>
  <c r="DT1723"/>
  <c r="DU1723"/>
  <c r="DV1723"/>
  <c r="DM1723"/>
  <c r="DN1723"/>
  <c r="DO1723"/>
  <c r="DJ1723"/>
  <c r="DK1723"/>
  <c r="DL1723"/>
  <c r="DP1723"/>
  <c r="DX1723"/>
  <c r="EB1723"/>
  <c r="EC1723"/>
  <c r="FA1723"/>
  <c r="DT1705"/>
  <c r="DU1705"/>
  <c r="DV1705"/>
  <c r="DM1705"/>
  <c r="DN1705"/>
  <c r="DO1705"/>
  <c r="DJ1705"/>
  <c r="DK1705"/>
  <c r="DL1705"/>
  <c r="DP1705"/>
  <c r="DX1705"/>
  <c r="EB1705"/>
  <c r="EC1705"/>
  <c r="DT2040"/>
  <c r="DU2040"/>
  <c r="DV2040"/>
  <c r="DM2040"/>
  <c r="DN2040"/>
  <c r="DO2040"/>
  <c r="DJ2040"/>
  <c r="DK2040"/>
  <c r="DL2040"/>
  <c r="DP2040"/>
  <c r="DX2040"/>
  <c r="EB2040"/>
  <c r="EC2040"/>
  <c r="FA2040"/>
  <c r="DT1706"/>
  <c r="DU1706"/>
  <c r="DV1706"/>
  <c r="DM1706"/>
  <c r="DN1706"/>
  <c r="DO1706"/>
  <c r="DJ1706"/>
  <c r="DK1706"/>
  <c r="DL1706"/>
  <c r="DP1706"/>
  <c r="DX1706"/>
  <c r="EB1706"/>
  <c r="EC1706"/>
  <c r="DT2811"/>
  <c r="DU2811"/>
  <c r="DV2811"/>
  <c r="DM2811"/>
  <c r="DN2811"/>
  <c r="DO2811"/>
  <c r="DJ2811"/>
  <c r="DK2811"/>
  <c r="DL2811"/>
  <c r="DP2811"/>
  <c r="DX2811"/>
  <c r="EB2811"/>
  <c r="EC2811"/>
  <c r="FA2811"/>
  <c r="DT1707"/>
  <c r="DU1707"/>
  <c r="DV1707"/>
  <c r="DM1707"/>
  <c r="DN1707"/>
  <c r="DO1707"/>
  <c r="DJ1707"/>
  <c r="DK1707"/>
  <c r="DL1707"/>
  <c r="DP1707"/>
  <c r="DX1707"/>
  <c r="EB1707"/>
  <c r="EC1707"/>
  <c r="FA403"/>
  <c r="DT1708"/>
  <c r="DU1708"/>
  <c r="DV1708"/>
  <c r="DM1708"/>
  <c r="DN1708"/>
  <c r="DO1708"/>
  <c r="DJ1708"/>
  <c r="DK1708"/>
  <c r="DL1708"/>
  <c r="DP1708"/>
  <c r="DX1708"/>
  <c r="EB1708"/>
  <c r="EC1708"/>
  <c r="DT3398"/>
  <c r="DU3398"/>
  <c r="DV3398"/>
  <c r="DM3398"/>
  <c r="DN3398"/>
  <c r="DO3398"/>
  <c r="DJ3398"/>
  <c r="DK3398"/>
  <c r="DL3398"/>
  <c r="DP3398"/>
  <c r="DX3398"/>
  <c r="EB3398"/>
  <c r="EC3398"/>
  <c r="FA3398"/>
  <c r="FA492"/>
  <c r="DT1710"/>
  <c r="DU1710"/>
  <c r="DV1710"/>
  <c r="DM1710"/>
  <c r="DN1710"/>
  <c r="DO1710"/>
  <c r="DJ1710"/>
  <c r="DK1710"/>
  <c r="DL1710"/>
  <c r="DP1710"/>
  <c r="DX1710"/>
  <c r="EB1710"/>
  <c r="EC1710"/>
  <c r="DT4108"/>
  <c r="DU4108"/>
  <c r="DV4108"/>
  <c r="DM4108"/>
  <c r="DN4108"/>
  <c r="DO4108"/>
  <c r="DJ4108"/>
  <c r="DK4108"/>
  <c r="DL4108"/>
  <c r="DP4108"/>
  <c r="DX4108"/>
  <c r="EB4108"/>
  <c r="EC4108"/>
  <c r="FA4108"/>
  <c r="DT1711"/>
  <c r="DU1711"/>
  <c r="DV1711"/>
  <c r="DM1711"/>
  <c r="DN1711"/>
  <c r="DO1711"/>
  <c r="DJ1711"/>
  <c r="DK1711"/>
  <c r="DL1711"/>
  <c r="DP1711"/>
  <c r="DX1711"/>
  <c r="EB1711"/>
  <c r="EC1711"/>
  <c r="FA1058"/>
  <c r="DT1712"/>
  <c r="DU1712"/>
  <c r="DV1712"/>
  <c r="DM1712"/>
  <c r="DN1712"/>
  <c r="DO1712"/>
  <c r="DJ1712"/>
  <c r="DK1712"/>
  <c r="DL1712"/>
  <c r="DP1712"/>
  <c r="DX1712"/>
  <c r="EB1712"/>
  <c r="EC1712"/>
  <c r="DT2337"/>
  <c r="DU2337"/>
  <c r="DV2337"/>
  <c r="DM2337"/>
  <c r="DN2337"/>
  <c r="DO2337"/>
  <c r="DJ2337"/>
  <c r="DK2337"/>
  <c r="DL2337"/>
  <c r="DP2337"/>
  <c r="DX2337"/>
  <c r="EB2337"/>
  <c r="EC2337"/>
  <c r="FA2337"/>
  <c r="FA975"/>
  <c r="DT1714"/>
  <c r="DU1714"/>
  <c r="DV1714"/>
  <c r="DM1714"/>
  <c r="DN1714"/>
  <c r="DO1714"/>
  <c r="DJ1714"/>
  <c r="DK1714"/>
  <c r="DL1714"/>
  <c r="DP1714"/>
  <c r="DX1714"/>
  <c r="EB1714"/>
  <c r="EC1714"/>
  <c r="DT3975"/>
  <c r="DU3975"/>
  <c r="DV3975"/>
  <c r="DM3975"/>
  <c r="DN3975"/>
  <c r="DO3975"/>
  <c r="DJ3975"/>
  <c r="DK3975"/>
  <c r="DL3975"/>
  <c r="DP3975"/>
  <c r="DX3975"/>
  <c r="EB3975"/>
  <c r="EC3975"/>
  <c r="FA3975"/>
  <c r="DT2519"/>
  <c r="DU2519"/>
  <c r="DV2519"/>
  <c r="DM2519"/>
  <c r="DN2519"/>
  <c r="DO2519"/>
  <c r="DJ2519"/>
  <c r="DK2519"/>
  <c r="DL2519"/>
  <c r="DP2519"/>
  <c r="DX2519"/>
  <c r="EB2519"/>
  <c r="EC2519"/>
  <c r="FA2519"/>
  <c r="DT1716"/>
  <c r="DU1716"/>
  <c r="DV1716"/>
  <c r="DM1716"/>
  <c r="DN1716"/>
  <c r="DO1716"/>
  <c r="DJ1716"/>
  <c r="DK1716"/>
  <c r="DL1716"/>
  <c r="DP1716"/>
  <c r="DX1716"/>
  <c r="EB1716"/>
  <c r="EC1716"/>
  <c r="DT2768"/>
  <c r="DU2768"/>
  <c r="DV2768"/>
  <c r="DM2768"/>
  <c r="DN2768"/>
  <c r="DO2768"/>
  <c r="DJ2768"/>
  <c r="DK2768"/>
  <c r="DL2768"/>
  <c r="DP2768"/>
  <c r="DX2768"/>
  <c r="EB2768"/>
  <c r="EC2768"/>
  <c r="FA2768"/>
  <c r="DT1717"/>
  <c r="DU1717"/>
  <c r="DV1717"/>
  <c r="DM1717"/>
  <c r="DN1717"/>
  <c r="DO1717"/>
  <c r="DJ1717"/>
  <c r="DK1717"/>
  <c r="DL1717"/>
  <c r="DP1717"/>
  <c r="DX1717"/>
  <c r="EB1717"/>
  <c r="EC1717"/>
  <c r="DT2319"/>
  <c r="DU2319"/>
  <c r="DV2319"/>
  <c r="DM2319"/>
  <c r="DN2319"/>
  <c r="DO2319"/>
  <c r="DJ2319"/>
  <c r="DK2319"/>
  <c r="DL2319"/>
  <c r="DP2319"/>
  <c r="DX2319"/>
  <c r="EB2319"/>
  <c r="EC2319"/>
  <c r="FA2319"/>
  <c r="DT1718"/>
  <c r="DU1718"/>
  <c r="DV1718"/>
  <c r="DM1718"/>
  <c r="DN1718"/>
  <c r="DO1718"/>
  <c r="DJ1718"/>
  <c r="DK1718"/>
  <c r="DL1718"/>
  <c r="DP1718"/>
  <c r="DX1718"/>
  <c r="EB1718"/>
  <c r="EC1718"/>
  <c r="DT2315"/>
  <c r="DU2315"/>
  <c r="DV2315"/>
  <c r="DM2315"/>
  <c r="DN2315"/>
  <c r="DO2315"/>
  <c r="DJ2315"/>
  <c r="DK2315"/>
  <c r="DL2315"/>
  <c r="DP2315"/>
  <c r="DX2315"/>
  <c r="EB2315"/>
  <c r="EC2315"/>
  <c r="FA2315"/>
  <c r="DT1719"/>
  <c r="DU1719"/>
  <c r="DV1719"/>
  <c r="DM1719"/>
  <c r="DN1719"/>
  <c r="DO1719"/>
  <c r="DJ1719"/>
  <c r="DK1719"/>
  <c r="DL1719"/>
  <c r="DP1719"/>
  <c r="DX1719"/>
  <c r="EB1719"/>
  <c r="EC1719"/>
  <c r="DT4887"/>
  <c r="DU4887"/>
  <c r="DV4887"/>
  <c r="DM4887"/>
  <c r="DN4887"/>
  <c r="DO4887"/>
  <c r="DJ4887"/>
  <c r="DK4887"/>
  <c r="DL4887"/>
  <c r="DP4887"/>
  <c r="DX4887"/>
  <c r="EB4887"/>
  <c r="EC4887"/>
  <c r="FA4887"/>
  <c r="FA685"/>
  <c r="DT3007"/>
  <c r="DU3007"/>
  <c r="DV3007"/>
  <c r="DM3007"/>
  <c r="DN3007"/>
  <c r="DO3007"/>
  <c r="DJ3007"/>
  <c r="DK3007"/>
  <c r="DL3007"/>
  <c r="DP3007"/>
  <c r="DX3007"/>
  <c r="EB3007"/>
  <c r="EC3007"/>
  <c r="FA3007"/>
  <c r="FA678"/>
  <c r="FA813"/>
  <c r="DT1724"/>
  <c r="DU1724"/>
  <c r="DV1724"/>
  <c r="DM1724"/>
  <c r="DN1724"/>
  <c r="DO1724"/>
  <c r="DJ1724"/>
  <c r="DK1724"/>
  <c r="DL1724"/>
  <c r="DP1724"/>
  <c r="DX1724"/>
  <c r="EB1724"/>
  <c r="EC1724"/>
  <c r="FA1373"/>
  <c r="DT4147"/>
  <c r="DU4147"/>
  <c r="DV4147"/>
  <c r="DM4147"/>
  <c r="DN4147"/>
  <c r="DO4147"/>
  <c r="DJ4147"/>
  <c r="DK4147"/>
  <c r="DL4147"/>
  <c r="DP4147"/>
  <c r="DX4147"/>
  <c r="EB4147"/>
  <c r="EC4147"/>
  <c r="FA4147"/>
  <c r="DT1726"/>
  <c r="DU1726"/>
  <c r="DV1726"/>
  <c r="DM1726"/>
  <c r="DN1726"/>
  <c r="DO1726"/>
  <c r="DJ1726"/>
  <c r="DK1726"/>
  <c r="DL1726"/>
  <c r="DP1726"/>
  <c r="DX1726"/>
  <c r="EB1726"/>
  <c r="EC1726"/>
  <c r="DT4734"/>
  <c r="DU4734"/>
  <c r="DV4734"/>
  <c r="DM4734"/>
  <c r="DN4734"/>
  <c r="DO4734"/>
  <c r="DJ4734"/>
  <c r="DK4734"/>
  <c r="DL4734"/>
  <c r="DP4734"/>
  <c r="DX4734"/>
  <c r="EB4734"/>
  <c r="EC4734"/>
  <c r="FA4734"/>
  <c r="DT1727"/>
  <c r="DU1727"/>
  <c r="DV1727"/>
  <c r="DM1727"/>
  <c r="DN1727"/>
  <c r="DO1727"/>
  <c r="DJ1727"/>
  <c r="DK1727"/>
  <c r="DL1727"/>
  <c r="DP1727"/>
  <c r="DX1727"/>
  <c r="EB1727"/>
  <c r="EC1727"/>
  <c r="DT4400"/>
  <c r="DU4400"/>
  <c r="DV4400"/>
  <c r="DM4400"/>
  <c r="DN4400"/>
  <c r="DO4400"/>
  <c r="DJ4400"/>
  <c r="DK4400"/>
  <c r="DL4400"/>
  <c r="DP4400"/>
  <c r="DX4400"/>
  <c r="EB4400"/>
  <c r="EC4400"/>
  <c r="FA4400"/>
  <c r="DT1848"/>
  <c r="DU1848"/>
  <c r="DV1848"/>
  <c r="DM1848"/>
  <c r="DN1848"/>
  <c r="DO1848"/>
  <c r="DJ1848"/>
  <c r="DK1848"/>
  <c r="DL1848"/>
  <c r="DP1848"/>
  <c r="DX1848"/>
  <c r="EB1848"/>
  <c r="EC1848"/>
  <c r="FA1848"/>
  <c r="DT1729"/>
  <c r="DU1729"/>
  <c r="DV1729"/>
  <c r="DM1729"/>
  <c r="DN1729"/>
  <c r="DO1729"/>
  <c r="DJ1729"/>
  <c r="DK1729"/>
  <c r="DL1729"/>
  <c r="DP1729"/>
  <c r="DX1729"/>
  <c r="EB1729"/>
  <c r="EC1729"/>
  <c r="DT3254"/>
  <c r="DU3254"/>
  <c r="DV3254"/>
  <c r="DM3254"/>
  <c r="DN3254"/>
  <c r="DO3254"/>
  <c r="DJ3254"/>
  <c r="DK3254"/>
  <c r="DL3254"/>
  <c r="DP3254"/>
  <c r="DX3254"/>
  <c r="EB3254"/>
  <c r="EC3254"/>
  <c r="FA3254"/>
  <c r="DT1730"/>
  <c r="DU1730"/>
  <c r="DV1730"/>
  <c r="DM1730"/>
  <c r="DN1730"/>
  <c r="DO1730"/>
  <c r="DJ1730"/>
  <c r="DK1730"/>
  <c r="DL1730"/>
  <c r="DP1730"/>
  <c r="DX1730"/>
  <c r="EB1730"/>
  <c r="EC1730"/>
  <c r="DT2744"/>
  <c r="DU2744"/>
  <c r="DV2744"/>
  <c r="DM2744"/>
  <c r="DN2744"/>
  <c r="DO2744"/>
  <c r="DJ2744"/>
  <c r="DK2744"/>
  <c r="DL2744"/>
  <c r="DP2744"/>
  <c r="DX2744"/>
  <c r="EB2744"/>
  <c r="EC2744"/>
  <c r="FA2744"/>
  <c r="DT1731"/>
  <c r="DU1731"/>
  <c r="DV1731"/>
  <c r="DM1731"/>
  <c r="DN1731"/>
  <c r="DO1731"/>
  <c r="DJ1731"/>
  <c r="DK1731"/>
  <c r="DL1731"/>
  <c r="DP1731"/>
  <c r="DX1731"/>
  <c r="EB1731"/>
  <c r="EC1731"/>
  <c r="DT1859"/>
  <c r="DU1859"/>
  <c r="DV1859"/>
  <c r="DM1859"/>
  <c r="DN1859"/>
  <c r="DO1859"/>
  <c r="DJ1859"/>
  <c r="DK1859"/>
  <c r="DL1859"/>
  <c r="DP1859"/>
  <c r="DX1859"/>
  <c r="EB1859"/>
  <c r="EC1859"/>
  <c r="FA1859"/>
  <c r="DT1732"/>
  <c r="DU1732"/>
  <c r="DV1732"/>
  <c r="DM1732"/>
  <c r="DN1732"/>
  <c r="DO1732"/>
  <c r="DJ1732"/>
  <c r="DK1732"/>
  <c r="DL1732"/>
  <c r="DP1732"/>
  <c r="DX1732"/>
  <c r="EB1732"/>
  <c r="EC1732"/>
  <c r="DT4202"/>
  <c r="DU4202"/>
  <c r="DV4202"/>
  <c r="DM4202"/>
  <c r="DN4202"/>
  <c r="DO4202"/>
  <c r="DJ4202"/>
  <c r="DK4202"/>
  <c r="DL4202"/>
  <c r="DP4202"/>
  <c r="DX4202"/>
  <c r="EB4202"/>
  <c r="EC4202"/>
  <c r="FA4202"/>
  <c r="DT1733"/>
  <c r="DU1733"/>
  <c r="DV1733"/>
  <c r="DM1733"/>
  <c r="DN1733"/>
  <c r="DO1733"/>
  <c r="DJ1733"/>
  <c r="DK1733"/>
  <c r="DL1733"/>
  <c r="DP1733"/>
  <c r="DX1733"/>
  <c r="EB1733"/>
  <c r="EC1733"/>
  <c r="FA837"/>
  <c r="DT1734"/>
  <c r="DU1734"/>
  <c r="DV1734"/>
  <c r="DM1734"/>
  <c r="DN1734"/>
  <c r="DO1734"/>
  <c r="DJ1734"/>
  <c r="DK1734"/>
  <c r="DL1734"/>
  <c r="DP1734"/>
  <c r="DX1734"/>
  <c r="EB1734"/>
  <c r="EC1734"/>
  <c r="DT4870"/>
  <c r="DU4870"/>
  <c r="DV4870"/>
  <c r="DM4870"/>
  <c r="DN4870"/>
  <c r="DO4870"/>
  <c r="DJ4870"/>
  <c r="DK4870"/>
  <c r="DL4870"/>
  <c r="DP4870"/>
  <c r="DX4870"/>
  <c r="EB4870"/>
  <c r="EC4870"/>
  <c r="FA4870"/>
  <c r="DT1735"/>
  <c r="DU1735"/>
  <c r="DV1735"/>
  <c r="DM1735"/>
  <c r="DN1735"/>
  <c r="DO1735"/>
  <c r="DJ1735"/>
  <c r="DK1735"/>
  <c r="DL1735"/>
  <c r="DP1735"/>
  <c r="DX1735"/>
  <c r="EB1735"/>
  <c r="EC1735"/>
  <c r="DT4465"/>
  <c r="DU4465"/>
  <c r="DV4465"/>
  <c r="DM4465"/>
  <c r="DN4465"/>
  <c r="DO4465"/>
  <c r="DJ4465"/>
  <c r="DK4465"/>
  <c r="DL4465"/>
  <c r="DP4465"/>
  <c r="DX4465"/>
  <c r="EB4465"/>
  <c r="EC4465"/>
  <c r="FA4465"/>
  <c r="DT1736"/>
  <c r="DU1736"/>
  <c r="DV1736"/>
  <c r="DM1736"/>
  <c r="DN1736"/>
  <c r="DO1736"/>
  <c r="DJ1736"/>
  <c r="DK1736"/>
  <c r="DL1736"/>
  <c r="DP1736"/>
  <c r="DX1736"/>
  <c r="EB1736"/>
  <c r="EC1736"/>
  <c r="FA741"/>
  <c r="DT1737"/>
  <c r="DU1737"/>
  <c r="DV1737"/>
  <c r="DM1737"/>
  <c r="DN1737"/>
  <c r="DO1737"/>
  <c r="DJ1737"/>
  <c r="DK1737"/>
  <c r="DL1737"/>
  <c r="DP1737"/>
  <c r="DX1737"/>
  <c r="EB1737"/>
  <c r="EC1737"/>
  <c r="DT4974"/>
  <c r="DU4974"/>
  <c r="DV4974"/>
  <c r="DM4974"/>
  <c r="DN4974"/>
  <c r="DO4974"/>
  <c r="DJ4974"/>
  <c r="DK4974"/>
  <c r="DL4974"/>
  <c r="DP4974"/>
  <c r="DX4974"/>
  <c r="EB4974"/>
  <c r="EC4974"/>
  <c r="FA4974"/>
  <c r="DT1738"/>
  <c r="DU1738"/>
  <c r="DV1738"/>
  <c r="DM1738"/>
  <c r="DN1738"/>
  <c r="DO1738"/>
  <c r="DJ1738"/>
  <c r="DK1738"/>
  <c r="DL1738"/>
  <c r="DP1738"/>
  <c r="DX1738"/>
  <c r="EB1738"/>
  <c r="EC1738"/>
  <c r="DT3282"/>
  <c r="DU3282"/>
  <c r="DV3282"/>
  <c r="DM3282"/>
  <c r="DN3282"/>
  <c r="DO3282"/>
  <c r="DJ3282"/>
  <c r="DK3282"/>
  <c r="DL3282"/>
  <c r="DP3282"/>
  <c r="DX3282"/>
  <c r="EB3282"/>
  <c r="EC3282"/>
  <c r="FA3282"/>
  <c r="DT1739"/>
  <c r="DU1739"/>
  <c r="DV1739"/>
  <c r="DM1739"/>
  <c r="DN1739"/>
  <c r="DO1739"/>
  <c r="DJ1739"/>
  <c r="DK1739"/>
  <c r="DL1739"/>
  <c r="DP1739"/>
  <c r="DX1739"/>
  <c r="EB1739"/>
  <c r="EC1739"/>
  <c r="DT3566"/>
  <c r="DU3566"/>
  <c r="DV3566"/>
  <c r="DM3566"/>
  <c r="DN3566"/>
  <c r="DO3566"/>
  <c r="DJ3566"/>
  <c r="DK3566"/>
  <c r="DL3566"/>
  <c r="DP3566"/>
  <c r="DX3566"/>
  <c r="EB3566"/>
  <c r="EC3566"/>
  <c r="FA3566"/>
  <c r="DT1740"/>
  <c r="DU1740"/>
  <c r="DV1740"/>
  <c r="DM1740"/>
  <c r="DN1740"/>
  <c r="DO1740"/>
  <c r="DJ1740"/>
  <c r="DK1740"/>
  <c r="DL1740"/>
  <c r="DP1740"/>
  <c r="DX1740"/>
  <c r="EB1740"/>
  <c r="EC1740"/>
  <c r="FA1025"/>
  <c r="DT1741"/>
  <c r="DU1741"/>
  <c r="DV1741"/>
  <c r="DM1741"/>
  <c r="DN1741"/>
  <c r="DO1741"/>
  <c r="DJ1741"/>
  <c r="DK1741"/>
  <c r="DL1741"/>
  <c r="DP1741"/>
  <c r="DX1741"/>
  <c r="EB1741"/>
  <c r="EC1741"/>
  <c r="DT1827"/>
  <c r="DU1827"/>
  <c r="DV1827"/>
  <c r="DM1827"/>
  <c r="DN1827"/>
  <c r="DO1827"/>
  <c r="DJ1827"/>
  <c r="DK1827"/>
  <c r="DL1827"/>
  <c r="DP1827"/>
  <c r="DX1827"/>
  <c r="EB1827"/>
  <c r="EC1827"/>
  <c r="FA1827"/>
  <c r="DT1742"/>
  <c r="DU1742"/>
  <c r="DV1742"/>
  <c r="DM1742"/>
  <c r="DN1742"/>
  <c r="DO1742"/>
  <c r="DJ1742"/>
  <c r="DK1742"/>
  <c r="DL1742"/>
  <c r="DP1742"/>
  <c r="DX1742"/>
  <c r="EB1742"/>
  <c r="EC1742"/>
  <c r="FA1017"/>
  <c r="DT1743"/>
  <c r="DU1743"/>
  <c r="DV1743"/>
  <c r="DM1743"/>
  <c r="DN1743"/>
  <c r="DO1743"/>
  <c r="DJ1743"/>
  <c r="DK1743"/>
  <c r="DL1743"/>
  <c r="DP1743"/>
  <c r="DX1743"/>
  <c r="EB1743"/>
  <c r="EC1743"/>
  <c r="DT3434"/>
  <c r="DU3434"/>
  <c r="DV3434"/>
  <c r="DM3434"/>
  <c r="DN3434"/>
  <c r="DO3434"/>
  <c r="DJ3434"/>
  <c r="DK3434"/>
  <c r="DL3434"/>
  <c r="DP3434"/>
  <c r="DX3434"/>
  <c r="EB3434"/>
  <c r="EC3434"/>
  <c r="FA3434"/>
  <c r="DT2312"/>
  <c r="DU2312"/>
  <c r="DV2312"/>
  <c r="DM2312"/>
  <c r="DN2312"/>
  <c r="DO2312"/>
  <c r="DJ2312"/>
  <c r="DK2312"/>
  <c r="DL2312"/>
  <c r="DP2312"/>
  <c r="DX2312"/>
  <c r="EB2312"/>
  <c r="EC2312"/>
  <c r="FA2312"/>
  <c r="FA785"/>
  <c r="DT1746"/>
  <c r="DU1746"/>
  <c r="DV1746"/>
  <c r="DM1746"/>
  <c r="DN1746"/>
  <c r="DO1746"/>
  <c r="DJ1746"/>
  <c r="DK1746"/>
  <c r="DL1746"/>
  <c r="DP1746"/>
  <c r="DX1746"/>
  <c r="EB1746"/>
  <c r="EC1746"/>
  <c r="FA773"/>
  <c r="DT1928"/>
  <c r="DU1928"/>
  <c r="DV1928"/>
  <c r="DM1928"/>
  <c r="DN1928"/>
  <c r="DO1928"/>
  <c r="DJ1928"/>
  <c r="DK1928"/>
  <c r="DL1928"/>
  <c r="DP1928"/>
  <c r="DX1928"/>
  <c r="EB1928"/>
  <c r="EC1928"/>
  <c r="FA1928"/>
  <c r="DT1748"/>
  <c r="DU1748"/>
  <c r="DV1748"/>
  <c r="DM1748"/>
  <c r="DN1748"/>
  <c r="DO1748"/>
  <c r="DJ1748"/>
  <c r="DK1748"/>
  <c r="DL1748"/>
  <c r="DP1748"/>
  <c r="DX1748"/>
  <c r="EB1748"/>
  <c r="EC1748"/>
  <c r="DT3087"/>
  <c r="DU3087"/>
  <c r="DV3087"/>
  <c r="DM3087"/>
  <c r="DN3087"/>
  <c r="DO3087"/>
  <c r="DJ3087"/>
  <c r="DK3087"/>
  <c r="DL3087"/>
  <c r="DP3087"/>
  <c r="DX3087"/>
  <c r="EB3087"/>
  <c r="EC3087"/>
  <c r="FA3087"/>
  <c r="DT3715"/>
  <c r="DU3715"/>
  <c r="DV3715"/>
  <c r="DM3715"/>
  <c r="DN3715"/>
  <c r="DO3715"/>
  <c r="DJ3715"/>
  <c r="DK3715"/>
  <c r="DL3715"/>
  <c r="DP3715"/>
  <c r="DX3715"/>
  <c r="EB3715"/>
  <c r="EC3715"/>
  <c r="FA3715"/>
  <c r="DT3431"/>
  <c r="DU3431"/>
  <c r="DV3431"/>
  <c r="DM3431"/>
  <c r="DN3431"/>
  <c r="DO3431"/>
  <c r="DJ3431"/>
  <c r="DK3431"/>
  <c r="DL3431"/>
  <c r="DP3431"/>
  <c r="DX3431"/>
  <c r="EB3431"/>
  <c r="EC3431"/>
  <c r="FA3431"/>
  <c r="FA83"/>
  <c r="DT2384"/>
  <c r="DU2384"/>
  <c r="DV2384"/>
  <c r="DM2384"/>
  <c r="DN2384"/>
  <c r="DO2384"/>
  <c r="DJ2384"/>
  <c r="DK2384"/>
  <c r="DL2384"/>
  <c r="DP2384"/>
  <c r="DX2384"/>
  <c r="EB2384"/>
  <c r="EC2384"/>
  <c r="FA2384"/>
  <c r="DT1753"/>
  <c r="DU1753"/>
  <c r="DV1753"/>
  <c r="DM1753"/>
  <c r="DN1753"/>
  <c r="DO1753"/>
  <c r="DJ1753"/>
  <c r="DK1753"/>
  <c r="DL1753"/>
  <c r="DP1753"/>
  <c r="DX1753"/>
  <c r="EB1753"/>
  <c r="EC1753"/>
  <c r="DT2309"/>
  <c r="DU2309"/>
  <c r="DV2309"/>
  <c r="DM2309"/>
  <c r="DN2309"/>
  <c r="DO2309"/>
  <c r="DJ2309"/>
  <c r="DK2309"/>
  <c r="DL2309"/>
  <c r="DP2309"/>
  <c r="DX2309"/>
  <c r="EB2309"/>
  <c r="EC2309"/>
  <c r="FA2309"/>
  <c r="DT4198"/>
  <c r="DU4198"/>
  <c r="DV4198"/>
  <c r="DM4198"/>
  <c r="DN4198"/>
  <c r="DO4198"/>
  <c r="DJ4198"/>
  <c r="DK4198"/>
  <c r="DL4198"/>
  <c r="DP4198"/>
  <c r="DX4198"/>
  <c r="EB4198"/>
  <c r="EC4198"/>
  <c r="FA4198"/>
  <c r="DT1755"/>
  <c r="DU1755"/>
  <c r="DV1755"/>
  <c r="DM1755"/>
  <c r="DN1755"/>
  <c r="DO1755"/>
  <c r="DJ1755"/>
  <c r="DK1755"/>
  <c r="DL1755"/>
  <c r="DP1755"/>
  <c r="DX1755"/>
  <c r="EB1755"/>
  <c r="EC1755"/>
  <c r="DT2142"/>
  <c r="DU2142"/>
  <c r="DV2142"/>
  <c r="DM2142"/>
  <c r="DN2142"/>
  <c r="DO2142"/>
  <c r="DJ2142"/>
  <c r="DK2142"/>
  <c r="DL2142"/>
  <c r="DP2142"/>
  <c r="DX2142"/>
  <c r="EB2142"/>
  <c r="EC2142"/>
  <c r="FA2142"/>
  <c r="FA199"/>
  <c r="DT4310"/>
  <c r="DU4310"/>
  <c r="DV4310"/>
  <c r="DM4310"/>
  <c r="DN4310"/>
  <c r="DO4310"/>
  <c r="DJ4310"/>
  <c r="DK4310"/>
  <c r="DL4310"/>
  <c r="DP4310"/>
  <c r="DX4310"/>
  <c r="EB4310"/>
  <c r="EC4310"/>
  <c r="FA4310"/>
  <c r="DT1758"/>
  <c r="DU1758"/>
  <c r="DV1758"/>
  <c r="DM1758"/>
  <c r="DN1758"/>
  <c r="DO1758"/>
  <c r="DJ1758"/>
  <c r="DK1758"/>
  <c r="DL1758"/>
  <c r="DP1758"/>
  <c r="DX1758"/>
  <c r="EB1758"/>
  <c r="EC1758"/>
  <c r="FA1436"/>
  <c r="FA1483"/>
  <c r="DT1760"/>
  <c r="DU1760"/>
  <c r="DV1760"/>
  <c r="DM1760"/>
  <c r="DN1760"/>
  <c r="DO1760"/>
  <c r="DJ1760"/>
  <c r="DK1760"/>
  <c r="DL1760"/>
  <c r="DP1760"/>
  <c r="DX1760"/>
  <c r="EB1760"/>
  <c r="EC1760"/>
  <c r="DT4989"/>
  <c r="DU4989"/>
  <c r="DV4989"/>
  <c r="DM4989"/>
  <c r="DN4989"/>
  <c r="DO4989"/>
  <c r="DJ4989"/>
  <c r="DK4989"/>
  <c r="DL4989"/>
  <c r="DP4989"/>
  <c r="DX4989"/>
  <c r="EB4989"/>
  <c r="EC4989"/>
  <c r="FA4989"/>
  <c r="DT1761"/>
  <c r="DU1761"/>
  <c r="DV1761"/>
  <c r="DM1761"/>
  <c r="DN1761"/>
  <c r="DO1761"/>
  <c r="DJ1761"/>
  <c r="DK1761"/>
  <c r="DL1761"/>
  <c r="DP1761"/>
  <c r="DX1761"/>
  <c r="EB1761"/>
  <c r="EC1761"/>
  <c r="DT3122"/>
  <c r="DU3122"/>
  <c r="DV3122"/>
  <c r="DM3122"/>
  <c r="DN3122"/>
  <c r="DO3122"/>
  <c r="DJ3122"/>
  <c r="DK3122"/>
  <c r="DL3122"/>
  <c r="DP3122"/>
  <c r="DX3122"/>
  <c r="EB3122"/>
  <c r="EC3122"/>
  <c r="FA3122"/>
  <c r="DT2805"/>
  <c r="DU2805"/>
  <c r="DV2805"/>
  <c r="DM2805"/>
  <c r="DN2805"/>
  <c r="DO2805"/>
  <c r="DJ2805"/>
  <c r="DK2805"/>
  <c r="DL2805"/>
  <c r="DP2805"/>
  <c r="DX2805"/>
  <c r="EB2805"/>
  <c r="EC2805"/>
  <c r="FA2805"/>
  <c r="DT2232"/>
  <c r="DU2232"/>
  <c r="DV2232"/>
  <c r="DM2232"/>
  <c r="DN2232"/>
  <c r="DO2232"/>
  <c r="DJ2232"/>
  <c r="DK2232"/>
  <c r="DL2232"/>
  <c r="DP2232"/>
  <c r="DX2232"/>
  <c r="EB2232"/>
  <c r="EC2232"/>
  <c r="FA2232"/>
  <c r="DT2999"/>
  <c r="DU2999"/>
  <c r="DV2999"/>
  <c r="DM2999"/>
  <c r="DN2999"/>
  <c r="DO2999"/>
  <c r="DJ2999"/>
  <c r="DK2999"/>
  <c r="DL2999"/>
  <c r="DP2999"/>
  <c r="DX2999"/>
  <c r="EB2999"/>
  <c r="EC2999"/>
  <c r="FA2999"/>
  <c r="DT1765"/>
  <c r="DU1765"/>
  <c r="DV1765"/>
  <c r="DM1765"/>
  <c r="DN1765"/>
  <c r="DO1765"/>
  <c r="DJ1765"/>
  <c r="DK1765"/>
  <c r="DL1765"/>
  <c r="DP1765"/>
  <c r="DX1765"/>
  <c r="EB1765"/>
  <c r="EC1765"/>
  <c r="FA224"/>
  <c r="DT1766"/>
  <c r="DU1766"/>
  <c r="DV1766"/>
  <c r="DM1766"/>
  <c r="DN1766"/>
  <c r="DO1766"/>
  <c r="DJ1766"/>
  <c r="DK1766"/>
  <c r="DL1766"/>
  <c r="DP1766"/>
  <c r="DX1766"/>
  <c r="EB1766"/>
  <c r="EC1766"/>
  <c r="FA267"/>
  <c r="DT1767"/>
  <c r="DU1767"/>
  <c r="DV1767"/>
  <c r="DM1767"/>
  <c r="DN1767"/>
  <c r="DO1767"/>
  <c r="DJ1767"/>
  <c r="DK1767"/>
  <c r="DL1767"/>
  <c r="DP1767"/>
  <c r="DX1767"/>
  <c r="EB1767"/>
  <c r="EC1767"/>
  <c r="DT3840"/>
  <c r="DU3840"/>
  <c r="DV3840"/>
  <c r="DM3840"/>
  <c r="DN3840"/>
  <c r="DO3840"/>
  <c r="DJ3840"/>
  <c r="DK3840"/>
  <c r="DL3840"/>
  <c r="DP3840"/>
  <c r="DX3840"/>
  <c r="EB3840"/>
  <c r="EC3840"/>
  <c r="FA3840"/>
  <c r="DT1768"/>
  <c r="DU1768"/>
  <c r="DV1768"/>
  <c r="DM1768"/>
  <c r="DN1768"/>
  <c r="DO1768"/>
  <c r="DJ1768"/>
  <c r="DK1768"/>
  <c r="DL1768"/>
  <c r="DP1768"/>
  <c r="DX1768"/>
  <c r="EB1768"/>
  <c r="EC1768"/>
  <c r="FA1485"/>
  <c r="FA1556"/>
  <c r="DT4500"/>
  <c r="DU4500"/>
  <c r="DV4500"/>
  <c r="DM4500"/>
  <c r="DN4500"/>
  <c r="DO4500"/>
  <c r="DJ4500"/>
  <c r="DK4500"/>
  <c r="DL4500"/>
  <c r="DP4500"/>
  <c r="DX4500"/>
  <c r="EB4500"/>
  <c r="EC4500"/>
  <c r="FA4500"/>
  <c r="FA1423"/>
  <c r="DT2203"/>
  <c r="DU2203"/>
  <c r="DV2203"/>
  <c r="DM2203"/>
  <c r="DN2203"/>
  <c r="DO2203"/>
  <c r="DJ2203"/>
  <c r="DK2203"/>
  <c r="DL2203"/>
  <c r="DP2203"/>
  <c r="DX2203"/>
  <c r="EB2203"/>
  <c r="EC2203"/>
  <c r="FA2203"/>
  <c r="DT1773"/>
  <c r="DU1773"/>
  <c r="DV1773"/>
  <c r="DM1773"/>
  <c r="DN1773"/>
  <c r="DO1773"/>
  <c r="DJ1773"/>
  <c r="DK1773"/>
  <c r="DL1773"/>
  <c r="DP1773"/>
  <c r="DX1773"/>
  <c r="EB1773"/>
  <c r="EC1773"/>
  <c r="DT2654"/>
  <c r="DU2654"/>
  <c r="DV2654"/>
  <c r="DM2654"/>
  <c r="DN2654"/>
  <c r="DO2654"/>
  <c r="DJ2654"/>
  <c r="DK2654"/>
  <c r="DL2654"/>
  <c r="DP2654"/>
  <c r="DX2654"/>
  <c r="EB2654"/>
  <c r="EC2654"/>
  <c r="FA2654"/>
  <c r="DT1774"/>
  <c r="DU1774"/>
  <c r="DV1774"/>
  <c r="DM1774"/>
  <c r="DN1774"/>
  <c r="DO1774"/>
  <c r="DJ1774"/>
  <c r="DK1774"/>
  <c r="DL1774"/>
  <c r="DP1774"/>
  <c r="DX1774"/>
  <c r="EB1774"/>
  <c r="EC1774"/>
  <c r="FA1310"/>
  <c r="DT1775"/>
  <c r="DU1775"/>
  <c r="DV1775"/>
  <c r="DM1775"/>
  <c r="DN1775"/>
  <c r="DO1775"/>
  <c r="DJ1775"/>
  <c r="DK1775"/>
  <c r="DL1775"/>
  <c r="DP1775"/>
  <c r="DX1775"/>
  <c r="EB1775"/>
  <c r="EC1775"/>
  <c r="DT4113"/>
  <c r="DU4113"/>
  <c r="DV4113"/>
  <c r="DM4113"/>
  <c r="DN4113"/>
  <c r="DO4113"/>
  <c r="DJ4113"/>
  <c r="DK4113"/>
  <c r="DL4113"/>
  <c r="DP4113"/>
  <c r="DX4113"/>
  <c r="EB4113"/>
  <c r="EC4113"/>
  <c r="FA4113"/>
  <c r="DT1776"/>
  <c r="DU1776"/>
  <c r="DV1776"/>
  <c r="DM1776"/>
  <c r="DN1776"/>
  <c r="DO1776"/>
  <c r="DJ1776"/>
  <c r="DK1776"/>
  <c r="DL1776"/>
  <c r="DP1776"/>
  <c r="DX1776"/>
  <c r="EB1776"/>
  <c r="EC1776"/>
  <c r="DT4922"/>
  <c r="DU4922"/>
  <c r="DV4922"/>
  <c r="DM4922"/>
  <c r="DN4922"/>
  <c r="DO4922"/>
  <c r="DJ4922"/>
  <c r="DK4922"/>
  <c r="DL4922"/>
  <c r="DP4922"/>
  <c r="DX4922"/>
  <c r="EB4922"/>
  <c r="EC4922"/>
  <c r="FA4922"/>
  <c r="DT1777"/>
  <c r="DU1777"/>
  <c r="DV1777"/>
  <c r="DM1777"/>
  <c r="DN1777"/>
  <c r="DO1777"/>
  <c r="DJ1777"/>
  <c r="DK1777"/>
  <c r="DL1777"/>
  <c r="DP1777"/>
  <c r="DX1777"/>
  <c r="EB1777"/>
  <c r="EC1777"/>
  <c r="FA1452"/>
  <c r="FA338"/>
  <c r="FA138"/>
  <c r="DT2382"/>
  <c r="DU2382"/>
  <c r="DV2382"/>
  <c r="DM2382"/>
  <c r="DN2382"/>
  <c r="DO2382"/>
  <c r="DJ2382"/>
  <c r="DK2382"/>
  <c r="DL2382"/>
  <c r="DP2382"/>
  <c r="DX2382"/>
  <c r="EB2382"/>
  <c r="EC2382"/>
  <c r="FA2382"/>
  <c r="FA122"/>
  <c r="DT1782"/>
  <c r="DU1782"/>
  <c r="DV1782"/>
  <c r="DM1782"/>
  <c r="DN1782"/>
  <c r="DO1782"/>
  <c r="DJ1782"/>
  <c r="DK1782"/>
  <c r="DL1782"/>
  <c r="DP1782"/>
  <c r="DX1782"/>
  <c r="EB1782"/>
  <c r="EC1782"/>
  <c r="FA143"/>
  <c r="DT1783"/>
  <c r="DU1783"/>
  <c r="DV1783"/>
  <c r="DM1783"/>
  <c r="DN1783"/>
  <c r="DO1783"/>
  <c r="DJ1783"/>
  <c r="DK1783"/>
  <c r="DL1783"/>
  <c r="DP1783"/>
  <c r="DX1783"/>
  <c r="EB1783"/>
  <c r="EC1783"/>
  <c r="DT4473"/>
  <c r="DU4473"/>
  <c r="DV4473"/>
  <c r="DM4473"/>
  <c r="DN4473"/>
  <c r="DO4473"/>
  <c r="DJ4473"/>
  <c r="DK4473"/>
  <c r="DL4473"/>
  <c r="DP4473"/>
  <c r="DX4473"/>
  <c r="EB4473"/>
  <c r="EC4473"/>
  <c r="FA4473"/>
  <c r="DT1784"/>
  <c r="DU1784"/>
  <c r="DV1784"/>
  <c r="DM1784"/>
  <c r="DN1784"/>
  <c r="DO1784"/>
  <c r="DJ1784"/>
  <c r="DK1784"/>
  <c r="DL1784"/>
  <c r="DP1784"/>
  <c r="DX1784"/>
  <c r="EB1784"/>
  <c r="EC1784"/>
  <c r="DT3914"/>
  <c r="DU3914"/>
  <c r="DV3914"/>
  <c r="DM3914"/>
  <c r="DN3914"/>
  <c r="DO3914"/>
  <c r="DJ3914"/>
  <c r="DK3914"/>
  <c r="DL3914"/>
  <c r="DP3914"/>
  <c r="DX3914"/>
  <c r="EB3914"/>
  <c r="EC3914"/>
  <c r="FA3914"/>
  <c r="DT1785"/>
  <c r="DU1785"/>
  <c r="DV1785"/>
  <c r="DM1785"/>
  <c r="DN1785"/>
  <c r="DO1785"/>
  <c r="DJ1785"/>
  <c r="DK1785"/>
  <c r="DL1785"/>
  <c r="DP1785"/>
  <c r="DX1785"/>
  <c r="EB1785"/>
  <c r="EC1785"/>
  <c r="FA562"/>
  <c r="DT1786"/>
  <c r="DU1786"/>
  <c r="DV1786"/>
  <c r="DM1786"/>
  <c r="DN1786"/>
  <c r="DO1786"/>
  <c r="DJ1786"/>
  <c r="DK1786"/>
  <c r="DL1786"/>
  <c r="DP1786"/>
  <c r="DX1786"/>
  <c r="EB1786"/>
  <c r="EC1786"/>
  <c r="DT4831"/>
  <c r="DU4831"/>
  <c r="DV4831"/>
  <c r="DM4831"/>
  <c r="DN4831"/>
  <c r="DO4831"/>
  <c r="DJ4831"/>
  <c r="DK4831"/>
  <c r="DL4831"/>
  <c r="DP4831"/>
  <c r="DX4831"/>
  <c r="EB4831"/>
  <c r="EC4831"/>
  <c r="FA4831"/>
  <c r="DT2226"/>
  <c r="DU2226"/>
  <c r="DV2226"/>
  <c r="DM2226"/>
  <c r="DN2226"/>
  <c r="DO2226"/>
  <c r="DJ2226"/>
  <c r="DK2226"/>
  <c r="DL2226"/>
  <c r="DP2226"/>
  <c r="DX2226"/>
  <c r="EB2226"/>
  <c r="EC2226"/>
  <c r="FA2226"/>
  <c r="DT1788"/>
  <c r="DU1788"/>
  <c r="DV1788"/>
  <c r="DM1788"/>
  <c r="DN1788"/>
  <c r="DO1788"/>
  <c r="DJ1788"/>
  <c r="DK1788"/>
  <c r="DL1788"/>
  <c r="DP1788"/>
  <c r="DX1788"/>
  <c r="EB1788"/>
  <c r="EC1788"/>
  <c r="DT3107"/>
  <c r="DU3107"/>
  <c r="DV3107"/>
  <c r="DM3107"/>
  <c r="DN3107"/>
  <c r="DO3107"/>
  <c r="DJ3107"/>
  <c r="DK3107"/>
  <c r="DL3107"/>
  <c r="DP3107"/>
  <c r="DX3107"/>
  <c r="EB3107"/>
  <c r="EC3107"/>
  <c r="FA3107"/>
  <c r="DT1789"/>
  <c r="DU1789"/>
  <c r="DV1789"/>
  <c r="DM1789"/>
  <c r="DN1789"/>
  <c r="DO1789"/>
  <c r="DJ1789"/>
  <c r="DK1789"/>
  <c r="DL1789"/>
  <c r="DP1789"/>
  <c r="DX1789"/>
  <c r="EB1789"/>
  <c r="EC1789"/>
  <c r="FA1706"/>
  <c r="DT1790"/>
  <c r="DU1790"/>
  <c r="DV1790"/>
  <c r="DM1790"/>
  <c r="DN1790"/>
  <c r="DO1790"/>
  <c r="DJ1790"/>
  <c r="DK1790"/>
  <c r="DL1790"/>
  <c r="DP1790"/>
  <c r="DX1790"/>
  <c r="EB1790"/>
  <c r="EC1790"/>
  <c r="FA170"/>
  <c r="DT1791"/>
  <c r="DU1791"/>
  <c r="DV1791"/>
  <c r="DM1791"/>
  <c r="DN1791"/>
  <c r="DO1791"/>
  <c r="DJ1791"/>
  <c r="DK1791"/>
  <c r="DL1791"/>
  <c r="DP1791"/>
  <c r="DX1791"/>
  <c r="EB1791"/>
  <c r="EC1791"/>
  <c r="FA550"/>
  <c r="DT1792"/>
  <c r="DU1792"/>
  <c r="DV1792"/>
  <c r="DM1792"/>
  <c r="DN1792"/>
  <c r="DO1792"/>
  <c r="DJ1792"/>
  <c r="DK1792"/>
  <c r="DL1792"/>
  <c r="DP1792"/>
  <c r="DX1792"/>
  <c r="EB1792"/>
  <c r="EC1792"/>
  <c r="DT2423"/>
  <c r="DU2423"/>
  <c r="DV2423"/>
  <c r="DM2423"/>
  <c r="DN2423"/>
  <c r="DO2423"/>
  <c r="DJ2423"/>
  <c r="DK2423"/>
  <c r="DL2423"/>
  <c r="DP2423"/>
  <c r="DX2423"/>
  <c r="EB2423"/>
  <c r="EC2423"/>
  <c r="FA2423"/>
  <c r="DT1793"/>
  <c r="DU1793"/>
  <c r="DV1793"/>
  <c r="DM1793"/>
  <c r="DN1793"/>
  <c r="DO1793"/>
  <c r="DJ1793"/>
  <c r="DK1793"/>
  <c r="DL1793"/>
  <c r="DP1793"/>
  <c r="DX1793"/>
  <c r="EB1793"/>
  <c r="EC1793"/>
  <c r="FA1338"/>
  <c r="DT1794"/>
  <c r="DU1794"/>
  <c r="DV1794"/>
  <c r="DM1794"/>
  <c r="DN1794"/>
  <c r="DO1794"/>
  <c r="DJ1794"/>
  <c r="DK1794"/>
  <c r="DL1794"/>
  <c r="DP1794"/>
  <c r="DX1794"/>
  <c r="EB1794"/>
  <c r="EC1794"/>
  <c r="DT2659"/>
  <c r="DU2659"/>
  <c r="DV2659"/>
  <c r="DM2659"/>
  <c r="DN2659"/>
  <c r="DO2659"/>
  <c r="DJ2659"/>
  <c r="DK2659"/>
  <c r="DL2659"/>
  <c r="DP2659"/>
  <c r="DX2659"/>
  <c r="EB2659"/>
  <c r="EC2659"/>
  <c r="FA2659"/>
  <c r="DT1795"/>
  <c r="DU1795"/>
  <c r="DV1795"/>
  <c r="DM1795"/>
  <c r="DN1795"/>
  <c r="DO1795"/>
  <c r="DJ1795"/>
  <c r="DK1795"/>
  <c r="DL1795"/>
  <c r="DP1795"/>
  <c r="DX1795"/>
  <c r="EB1795"/>
  <c r="EC1795"/>
  <c r="DT1977"/>
  <c r="DU1977"/>
  <c r="DV1977"/>
  <c r="DM1977"/>
  <c r="DN1977"/>
  <c r="DO1977"/>
  <c r="DJ1977"/>
  <c r="DK1977"/>
  <c r="DL1977"/>
  <c r="DP1977"/>
  <c r="DX1977"/>
  <c r="EB1977"/>
  <c r="EC1977"/>
  <c r="FA1977"/>
  <c r="DT2530"/>
  <c r="DU2530"/>
  <c r="DV2530"/>
  <c r="DM2530"/>
  <c r="DN2530"/>
  <c r="DO2530"/>
  <c r="DJ2530"/>
  <c r="DK2530"/>
  <c r="DL2530"/>
  <c r="DP2530"/>
  <c r="DX2530"/>
  <c r="EB2530"/>
  <c r="EC2530"/>
  <c r="FA2530"/>
  <c r="DT2543"/>
  <c r="DU2543"/>
  <c r="DV2543"/>
  <c r="DM2543"/>
  <c r="DN2543"/>
  <c r="DO2543"/>
  <c r="DJ2543"/>
  <c r="DK2543"/>
  <c r="DL2543"/>
  <c r="DP2543"/>
  <c r="DX2543"/>
  <c r="EB2543"/>
  <c r="EC2543"/>
  <c r="FA2543"/>
  <c r="DT1798"/>
  <c r="DU1798"/>
  <c r="DV1798"/>
  <c r="DM1798"/>
  <c r="DN1798"/>
  <c r="DO1798"/>
  <c r="DJ1798"/>
  <c r="DK1798"/>
  <c r="DL1798"/>
  <c r="DP1798"/>
  <c r="DX1798"/>
  <c r="EB1798"/>
  <c r="EC1798"/>
  <c r="DT4155"/>
  <c r="DU4155"/>
  <c r="DV4155"/>
  <c r="DM4155"/>
  <c r="DN4155"/>
  <c r="DO4155"/>
  <c r="DJ4155"/>
  <c r="DK4155"/>
  <c r="DL4155"/>
  <c r="DP4155"/>
  <c r="DX4155"/>
  <c r="EB4155"/>
  <c r="EC4155"/>
  <c r="FA4155"/>
  <c r="DT1799"/>
  <c r="DU1799"/>
  <c r="DV1799"/>
  <c r="DM1799"/>
  <c r="DN1799"/>
  <c r="DO1799"/>
  <c r="DJ1799"/>
  <c r="DK1799"/>
  <c r="DL1799"/>
  <c r="DP1799"/>
  <c r="DX1799"/>
  <c r="EB1799"/>
  <c r="EC1799"/>
  <c r="DT3674"/>
  <c r="DU3674"/>
  <c r="DV3674"/>
  <c r="DM3674"/>
  <c r="DN3674"/>
  <c r="DO3674"/>
  <c r="DJ3674"/>
  <c r="DK3674"/>
  <c r="DL3674"/>
  <c r="DP3674"/>
  <c r="DX3674"/>
  <c r="EB3674"/>
  <c r="EC3674"/>
  <c r="FA3674"/>
  <c r="DT1800"/>
  <c r="DU1800"/>
  <c r="DV1800"/>
  <c r="DM1800"/>
  <c r="DN1800"/>
  <c r="DO1800"/>
  <c r="DJ1800"/>
  <c r="DK1800"/>
  <c r="DL1800"/>
  <c r="DP1800"/>
  <c r="DX1800"/>
  <c r="EB1800"/>
  <c r="EC1800"/>
  <c r="FA57"/>
  <c r="DT1801"/>
  <c r="DU1801"/>
  <c r="DV1801"/>
  <c r="DM1801"/>
  <c r="DN1801"/>
  <c r="DO1801"/>
  <c r="DJ1801"/>
  <c r="DK1801"/>
  <c r="DL1801"/>
  <c r="DP1801"/>
  <c r="DX1801"/>
  <c r="EB1801"/>
  <c r="EC1801"/>
  <c r="FA213"/>
  <c r="DT1802"/>
  <c r="DU1802"/>
  <c r="DV1802"/>
  <c r="DM1802"/>
  <c r="DN1802"/>
  <c r="DO1802"/>
  <c r="DJ1802"/>
  <c r="DK1802"/>
  <c r="DL1802"/>
  <c r="DP1802"/>
  <c r="DX1802"/>
  <c r="EB1802"/>
  <c r="EC1802"/>
  <c r="DT4781"/>
  <c r="DU4781"/>
  <c r="DV4781"/>
  <c r="DM4781"/>
  <c r="DN4781"/>
  <c r="DO4781"/>
  <c r="DJ4781"/>
  <c r="DK4781"/>
  <c r="DL4781"/>
  <c r="DP4781"/>
  <c r="DX4781"/>
  <c r="EB4781"/>
  <c r="EC4781"/>
  <c r="FA4781"/>
  <c r="DT1803"/>
  <c r="DU1803"/>
  <c r="DV1803"/>
  <c r="DM1803"/>
  <c r="DN1803"/>
  <c r="DO1803"/>
  <c r="DJ1803"/>
  <c r="DK1803"/>
  <c r="DL1803"/>
  <c r="DP1803"/>
  <c r="DX1803"/>
  <c r="EB1803"/>
  <c r="EC1803"/>
  <c r="DT4158"/>
  <c r="DU4158"/>
  <c r="DV4158"/>
  <c r="DM4158"/>
  <c r="DN4158"/>
  <c r="DO4158"/>
  <c r="DJ4158"/>
  <c r="DK4158"/>
  <c r="DL4158"/>
  <c r="DP4158"/>
  <c r="DX4158"/>
  <c r="EB4158"/>
  <c r="EC4158"/>
  <c r="FA4158"/>
  <c r="DT1804"/>
  <c r="DU1804"/>
  <c r="DV1804"/>
  <c r="DM1804"/>
  <c r="DN1804"/>
  <c r="DO1804"/>
  <c r="DJ1804"/>
  <c r="DK1804"/>
  <c r="DL1804"/>
  <c r="DP1804"/>
  <c r="DX1804"/>
  <c r="EB1804"/>
  <c r="EC1804"/>
  <c r="FA429"/>
  <c r="DT1805"/>
  <c r="DU1805"/>
  <c r="DV1805"/>
  <c r="DM1805"/>
  <c r="DN1805"/>
  <c r="DO1805"/>
  <c r="DJ1805"/>
  <c r="DK1805"/>
  <c r="DL1805"/>
  <c r="DP1805"/>
  <c r="DX1805"/>
  <c r="EB1805"/>
  <c r="EC1805"/>
  <c r="DT3137"/>
  <c r="DU3137"/>
  <c r="DV3137"/>
  <c r="DM3137"/>
  <c r="DN3137"/>
  <c r="DO3137"/>
  <c r="DJ3137"/>
  <c r="DK3137"/>
  <c r="DL3137"/>
  <c r="DP3137"/>
  <c r="DX3137"/>
  <c r="EB3137"/>
  <c r="EC3137"/>
  <c r="FA3137"/>
  <c r="DT1806"/>
  <c r="DU1806"/>
  <c r="DV1806"/>
  <c r="DM1806"/>
  <c r="DN1806"/>
  <c r="DO1806"/>
  <c r="DJ1806"/>
  <c r="DK1806"/>
  <c r="DL1806"/>
  <c r="DP1806"/>
  <c r="DX1806"/>
  <c r="EB1806"/>
  <c r="EC1806"/>
  <c r="FA392"/>
  <c r="DT3605"/>
  <c r="DU3605"/>
  <c r="DV3605"/>
  <c r="DM3605"/>
  <c r="DN3605"/>
  <c r="DO3605"/>
  <c r="DJ3605"/>
  <c r="DK3605"/>
  <c r="DL3605"/>
  <c r="DP3605"/>
  <c r="DX3605"/>
  <c r="EB3605"/>
  <c r="EC3605"/>
  <c r="FA3605"/>
  <c r="DT1808"/>
  <c r="DU1808"/>
  <c r="DV1808"/>
  <c r="DM1808"/>
  <c r="DN1808"/>
  <c r="DO1808"/>
  <c r="DJ1808"/>
  <c r="DK1808"/>
  <c r="DL1808"/>
  <c r="DP1808"/>
  <c r="DX1808"/>
  <c r="EB1808"/>
  <c r="EC1808"/>
  <c r="FA49"/>
  <c r="DT1809"/>
  <c r="DU1809"/>
  <c r="DV1809"/>
  <c r="DM1809"/>
  <c r="DN1809"/>
  <c r="DO1809"/>
  <c r="DJ1809"/>
  <c r="DK1809"/>
  <c r="DL1809"/>
  <c r="DP1809"/>
  <c r="DX1809"/>
  <c r="EB1809"/>
  <c r="EC1809"/>
  <c r="DT2313"/>
  <c r="DU2313"/>
  <c r="DV2313"/>
  <c r="DM2313"/>
  <c r="DN2313"/>
  <c r="DO2313"/>
  <c r="DJ2313"/>
  <c r="DK2313"/>
  <c r="DL2313"/>
  <c r="DP2313"/>
  <c r="DX2313"/>
  <c r="EB2313"/>
  <c r="EC2313"/>
  <c r="FA2313"/>
  <c r="DT1810"/>
  <c r="DU1810"/>
  <c r="DV1810"/>
  <c r="DM1810"/>
  <c r="DN1810"/>
  <c r="DO1810"/>
  <c r="DJ1810"/>
  <c r="DK1810"/>
  <c r="DL1810"/>
  <c r="DP1810"/>
  <c r="DX1810"/>
  <c r="EB1810"/>
  <c r="EC1810"/>
  <c r="FA1650"/>
  <c r="DT1811"/>
  <c r="DU1811"/>
  <c r="DV1811"/>
  <c r="DM1811"/>
  <c r="DN1811"/>
  <c r="DO1811"/>
  <c r="DJ1811"/>
  <c r="DK1811"/>
  <c r="DL1811"/>
  <c r="DP1811"/>
  <c r="DX1811"/>
  <c r="EB1811"/>
  <c r="EC1811"/>
  <c r="DT4904"/>
  <c r="DU4904"/>
  <c r="DV4904"/>
  <c r="DM4904"/>
  <c r="DN4904"/>
  <c r="DO4904"/>
  <c r="DJ4904"/>
  <c r="DK4904"/>
  <c r="DL4904"/>
  <c r="DP4904"/>
  <c r="DX4904"/>
  <c r="EB4904"/>
  <c r="EC4904"/>
  <c r="FA4904"/>
  <c r="FA1079"/>
  <c r="DT1813"/>
  <c r="DU1813"/>
  <c r="DV1813"/>
  <c r="DM1813"/>
  <c r="DN1813"/>
  <c r="DO1813"/>
  <c r="DJ1813"/>
  <c r="DK1813"/>
  <c r="DL1813"/>
  <c r="DP1813"/>
  <c r="DX1813"/>
  <c r="EB1813"/>
  <c r="EC1813"/>
  <c r="DT3691"/>
  <c r="DU3691"/>
  <c r="DV3691"/>
  <c r="DM3691"/>
  <c r="DN3691"/>
  <c r="DO3691"/>
  <c r="DJ3691"/>
  <c r="DK3691"/>
  <c r="DL3691"/>
  <c r="DP3691"/>
  <c r="DX3691"/>
  <c r="EB3691"/>
  <c r="EC3691"/>
  <c r="FA3691"/>
  <c r="FA45"/>
  <c r="DT2066"/>
  <c r="DU2066"/>
  <c r="DV2066"/>
  <c r="DM2066"/>
  <c r="DN2066"/>
  <c r="DO2066"/>
  <c r="DJ2066"/>
  <c r="DK2066"/>
  <c r="DL2066"/>
  <c r="DP2066"/>
  <c r="DX2066"/>
  <c r="EB2066"/>
  <c r="EC2066"/>
  <c r="FA2066"/>
  <c r="DT1816"/>
  <c r="DU1816"/>
  <c r="DV1816"/>
  <c r="DM1816"/>
  <c r="DN1816"/>
  <c r="DO1816"/>
  <c r="DJ1816"/>
  <c r="DK1816"/>
  <c r="DL1816"/>
  <c r="DP1816"/>
  <c r="DX1816"/>
  <c r="EB1816"/>
  <c r="EC1816"/>
  <c r="DT2184"/>
  <c r="DU2184"/>
  <c r="DV2184"/>
  <c r="DM2184"/>
  <c r="DN2184"/>
  <c r="DO2184"/>
  <c r="DJ2184"/>
  <c r="DK2184"/>
  <c r="DL2184"/>
  <c r="DP2184"/>
  <c r="DX2184"/>
  <c r="EB2184"/>
  <c r="EC2184"/>
  <c r="FA2184"/>
  <c r="DT1817"/>
  <c r="DU1817"/>
  <c r="DV1817"/>
  <c r="DM1817"/>
  <c r="DN1817"/>
  <c r="DO1817"/>
  <c r="DJ1817"/>
  <c r="DK1817"/>
  <c r="DL1817"/>
  <c r="DP1817"/>
  <c r="DX1817"/>
  <c r="EB1817"/>
  <c r="EC1817"/>
  <c r="FA1158"/>
  <c r="DT1818"/>
  <c r="DU1818"/>
  <c r="DV1818"/>
  <c r="DM1818"/>
  <c r="DN1818"/>
  <c r="DO1818"/>
  <c r="DJ1818"/>
  <c r="DK1818"/>
  <c r="DL1818"/>
  <c r="DP1818"/>
  <c r="DX1818"/>
  <c r="EB1818"/>
  <c r="EC1818"/>
  <c r="DT1962"/>
  <c r="DU1962"/>
  <c r="DV1962"/>
  <c r="DM1962"/>
  <c r="DN1962"/>
  <c r="DO1962"/>
  <c r="DJ1962"/>
  <c r="DK1962"/>
  <c r="DL1962"/>
  <c r="DP1962"/>
  <c r="DX1962"/>
  <c r="EB1962"/>
  <c r="EC1962"/>
  <c r="FA1962"/>
  <c r="FA553"/>
  <c r="DT1820"/>
  <c r="DU1820"/>
  <c r="DV1820"/>
  <c r="DM1820"/>
  <c r="DN1820"/>
  <c r="DO1820"/>
  <c r="DJ1820"/>
  <c r="DK1820"/>
  <c r="DL1820"/>
  <c r="DP1820"/>
  <c r="DX1820"/>
  <c r="EB1820"/>
  <c r="EC1820"/>
  <c r="FA102"/>
  <c r="DT4055"/>
  <c r="DU4055"/>
  <c r="DV4055"/>
  <c r="DM4055"/>
  <c r="DN4055"/>
  <c r="DO4055"/>
  <c r="DJ4055"/>
  <c r="DK4055"/>
  <c r="DL4055"/>
  <c r="DP4055"/>
  <c r="DX4055"/>
  <c r="EB4055"/>
  <c r="EC4055"/>
  <c r="FA4055"/>
  <c r="DT1822"/>
  <c r="DU1822"/>
  <c r="DV1822"/>
  <c r="DM1822"/>
  <c r="DN1822"/>
  <c r="DO1822"/>
  <c r="DJ1822"/>
  <c r="DK1822"/>
  <c r="DL1822"/>
  <c r="DP1822"/>
  <c r="DX1822"/>
  <c r="EB1822"/>
  <c r="EC1822"/>
  <c r="FA839"/>
  <c r="DT1823"/>
  <c r="DU1823"/>
  <c r="DV1823"/>
  <c r="DM1823"/>
  <c r="DN1823"/>
  <c r="DO1823"/>
  <c r="DJ1823"/>
  <c r="DK1823"/>
  <c r="DL1823"/>
  <c r="DP1823"/>
  <c r="DX1823"/>
  <c r="EB1823"/>
  <c r="EC1823"/>
  <c r="DT4602"/>
  <c r="DU4602"/>
  <c r="DV4602"/>
  <c r="DM4602"/>
  <c r="DN4602"/>
  <c r="DO4602"/>
  <c r="DJ4602"/>
  <c r="DK4602"/>
  <c r="DL4602"/>
  <c r="DP4602"/>
  <c r="DX4602"/>
  <c r="EB4602"/>
  <c r="EC4602"/>
  <c r="FA4602"/>
  <c r="DT1824"/>
  <c r="DU1824"/>
  <c r="DV1824"/>
  <c r="DM1824"/>
  <c r="DN1824"/>
  <c r="DO1824"/>
  <c r="DJ1824"/>
  <c r="DK1824"/>
  <c r="DL1824"/>
  <c r="DP1824"/>
  <c r="DX1824"/>
  <c r="EB1824"/>
  <c r="EC1824"/>
  <c r="DT2731"/>
  <c r="DU2731"/>
  <c r="DV2731"/>
  <c r="DM2731"/>
  <c r="DN2731"/>
  <c r="DO2731"/>
  <c r="DJ2731"/>
  <c r="DK2731"/>
  <c r="DL2731"/>
  <c r="DP2731"/>
  <c r="DX2731"/>
  <c r="EB2731"/>
  <c r="EC2731"/>
  <c r="FA2731"/>
  <c r="DT2933"/>
  <c r="DU2933"/>
  <c r="DV2933"/>
  <c r="DM2933"/>
  <c r="DN2933"/>
  <c r="DO2933"/>
  <c r="DJ2933"/>
  <c r="DK2933"/>
  <c r="DL2933"/>
  <c r="DP2933"/>
  <c r="DX2933"/>
  <c r="EB2933"/>
  <c r="EC2933"/>
  <c r="FA2933"/>
  <c r="DT1826"/>
  <c r="DU1826"/>
  <c r="DV1826"/>
  <c r="DM1826"/>
  <c r="DN1826"/>
  <c r="DO1826"/>
  <c r="DJ1826"/>
  <c r="DK1826"/>
  <c r="DL1826"/>
  <c r="DP1826"/>
  <c r="DX1826"/>
  <c r="EB1826"/>
  <c r="EC1826"/>
  <c r="DT4012"/>
  <c r="DU4012"/>
  <c r="DV4012"/>
  <c r="DM4012"/>
  <c r="DN4012"/>
  <c r="DO4012"/>
  <c r="DJ4012"/>
  <c r="DK4012"/>
  <c r="DL4012"/>
  <c r="DP4012"/>
  <c r="DX4012"/>
  <c r="EB4012"/>
  <c r="EC4012"/>
  <c r="FA4012"/>
  <c r="FA1691"/>
  <c r="DT1828"/>
  <c r="DU1828"/>
  <c r="DV1828"/>
  <c r="DM1828"/>
  <c r="DN1828"/>
  <c r="DO1828"/>
  <c r="DJ1828"/>
  <c r="DK1828"/>
  <c r="DL1828"/>
  <c r="DP1828"/>
  <c r="DX1828"/>
  <c r="EB1828"/>
  <c r="EC1828"/>
  <c r="DT3393"/>
  <c r="DU3393"/>
  <c r="DV3393"/>
  <c r="DM3393"/>
  <c r="DN3393"/>
  <c r="DO3393"/>
  <c r="DJ3393"/>
  <c r="DK3393"/>
  <c r="DL3393"/>
  <c r="DP3393"/>
  <c r="DX3393"/>
  <c r="EB3393"/>
  <c r="EC3393"/>
  <c r="FA3393"/>
  <c r="DT1829"/>
  <c r="DU1829"/>
  <c r="DV1829"/>
  <c r="DM1829"/>
  <c r="DN1829"/>
  <c r="DO1829"/>
  <c r="DJ1829"/>
  <c r="DK1829"/>
  <c r="DL1829"/>
  <c r="DP1829"/>
  <c r="DX1829"/>
  <c r="EB1829"/>
  <c r="EC1829"/>
  <c r="DT3421"/>
  <c r="DU3421"/>
  <c r="DV3421"/>
  <c r="DM3421"/>
  <c r="DN3421"/>
  <c r="DO3421"/>
  <c r="DJ3421"/>
  <c r="DK3421"/>
  <c r="DL3421"/>
  <c r="DP3421"/>
  <c r="DX3421"/>
  <c r="EB3421"/>
  <c r="EC3421"/>
  <c r="FA3421"/>
  <c r="DT3791"/>
  <c r="DU3791"/>
  <c r="DV3791"/>
  <c r="DM3791"/>
  <c r="DN3791"/>
  <c r="DO3791"/>
  <c r="DJ3791"/>
  <c r="DK3791"/>
  <c r="DL3791"/>
  <c r="DP3791"/>
  <c r="DX3791"/>
  <c r="EB3791"/>
  <c r="EC3791"/>
  <c r="FA3791"/>
  <c r="DT1831"/>
  <c r="DU1831"/>
  <c r="DV1831"/>
  <c r="DM1831"/>
  <c r="DN1831"/>
  <c r="DO1831"/>
  <c r="DJ1831"/>
  <c r="DK1831"/>
  <c r="DL1831"/>
  <c r="DP1831"/>
  <c r="DX1831"/>
  <c r="EB1831"/>
  <c r="EC1831"/>
  <c r="DT2517"/>
  <c r="DU2517"/>
  <c r="DV2517"/>
  <c r="DM2517"/>
  <c r="DN2517"/>
  <c r="DO2517"/>
  <c r="DJ2517"/>
  <c r="DK2517"/>
  <c r="DL2517"/>
  <c r="DP2517"/>
  <c r="DX2517"/>
  <c r="EB2517"/>
  <c r="EC2517"/>
  <c r="FA2517"/>
  <c r="DT3120"/>
  <c r="DU3120"/>
  <c r="DV3120"/>
  <c r="DM3120"/>
  <c r="DN3120"/>
  <c r="DO3120"/>
  <c r="DJ3120"/>
  <c r="DK3120"/>
  <c r="DL3120"/>
  <c r="DP3120"/>
  <c r="DX3120"/>
  <c r="EB3120"/>
  <c r="EC3120"/>
  <c r="FA3120"/>
  <c r="FA474"/>
  <c r="DT1834"/>
  <c r="DU1834"/>
  <c r="DV1834"/>
  <c r="DM1834"/>
  <c r="DN1834"/>
  <c r="DO1834"/>
  <c r="DJ1834"/>
  <c r="DK1834"/>
  <c r="DL1834"/>
  <c r="DP1834"/>
  <c r="DX1834"/>
  <c r="EB1834"/>
  <c r="EC1834"/>
  <c r="DT4471"/>
  <c r="DU4471"/>
  <c r="DV4471"/>
  <c r="DM4471"/>
  <c r="DN4471"/>
  <c r="DO4471"/>
  <c r="DJ4471"/>
  <c r="DK4471"/>
  <c r="DL4471"/>
  <c r="DP4471"/>
  <c r="DX4471"/>
  <c r="EB4471"/>
  <c r="EC4471"/>
  <c r="FA4471"/>
  <c r="DT1835"/>
  <c r="DU1835"/>
  <c r="DV1835"/>
  <c r="DM1835"/>
  <c r="DN1835"/>
  <c r="DO1835"/>
  <c r="DJ1835"/>
  <c r="DK1835"/>
  <c r="DL1835"/>
  <c r="DP1835"/>
  <c r="DX1835"/>
  <c r="EB1835"/>
  <c r="EC1835"/>
  <c r="DT3969"/>
  <c r="DU3969"/>
  <c r="DV3969"/>
  <c r="DM3969"/>
  <c r="DN3969"/>
  <c r="DO3969"/>
  <c r="DJ3969"/>
  <c r="DK3969"/>
  <c r="DL3969"/>
  <c r="DP3969"/>
  <c r="DX3969"/>
  <c r="EB3969"/>
  <c r="EC3969"/>
  <c r="FA3969"/>
  <c r="DT1836"/>
  <c r="DU1836"/>
  <c r="DV1836"/>
  <c r="DM1836"/>
  <c r="DN1836"/>
  <c r="DO1836"/>
  <c r="DJ1836"/>
  <c r="DK1836"/>
  <c r="DL1836"/>
  <c r="DP1836"/>
  <c r="DX1836"/>
  <c r="EB1836"/>
  <c r="EC1836"/>
  <c r="DT3252"/>
  <c r="DU3252"/>
  <c r="DV3252"/>
  <c r="DM3252"/>
  <c r="DN3252"/>
  <c r="DO3252"/>
  <c r="DJ3252"/>
  <c r="DK3252"/>
  <c r="DL3252"/>
  <c r="DP3252"/>
  <c r="DX3252"/>
  <c r="EB3252"/>
  <c r="EC3252"/>
  <c r="FA3252"/>
  <c r="DT2059"/>
  <c r="DU2059"/>
  <c r="DV2059"/>
  <c r="DM2059"/>
  <c r="DN2059"/>
  <c r="DO2059"/>
  <c r="DJ2059"/>
  <c r="DK2059"/>
  <c r="DL2059"/>
  <c r="DP2059"/>
  <c r="DX2059"/>
  <c r="EB2059"/>
  <c r="EC2059"/>
  <c r="FA2059"/>
  <c r="DT1838"/>
  <c r="DU1838"/>
  <c r="DV1838"/>
  <c r="DM1838"/>
  <c r="DN1838"/>
  <c r="DO1838"/>
  <c r="DJ1838"/>
  <c r="DK1838"/>
  <c r="DL1838"/>
  <c r="DP1838"/>
  <c r="DX1838"/>
  <c r="EB1838"/>
  <c r="EC1838"/>
  <c r="DT3150"/>
  <c r="DU3150"/>
  <c r="DV3150"/>
  <c r="DM3150"/>
  <c r="DN3150"/>
  <c r="DO3150"/>
  <c r="DJ3150"/>
  <c r="DK3150"/>
  <c r="DL3150"/>
  <c r="DP3150"/>
  <c r="DX3150"/>
  <c r="EB3150"/>
  <c r="EC3150"/>
  <c r="FA3150"/>
  <c r="DT4468"/>
  <c r="DU4468"/>
  <c r="DV4468"/>
  <c r="DM4468"/>
  <c r="DN4468"/>
  <c r="DO4468"/>
  <c r="DJ4468"/>
  <c r="DK4468"/>
  <c r="DL4468"/>
  <c r="DP4468"/>
  <c r="DX4468"/>
  <c r="EB4468"/>
  <c r="EC4468"/>
  <c r="FA4468"/>
  <c r="DT1840"/>
  <c r="DU1840"/>
  <c r="DV1840"/>
  <c r="DM1840"/>
  <c r="DN1840"/>
  <c r="DO1840"/>
  <c r="DJ1840"/>
  <c r="DK1840"/>
  <c r="DL1840"/>
  <c r="DP1840"/>
  <c r="DX1840"/>
  <c r="EB1840"/>
  <c r="EC1840"/>
  <c r="DT3125"/>
  <c r="DU3125"/>
  <c r="DV3125"/>
  <c r="DM3125"/>
  <c r="DN3125"/>
  <c r="DO3125"/>
  <c r="DJ3125"/>
  <c r="DK3125"/>
  <c r="DL3125"/>
  <c r="DP3125"/>
  <c r="DX3125"/>
  <c r="EB3125"/>
  <c r="EC3125"/>
  <c r="FA3125"/>
  <c r="DT2679"/>
  <c r="DU2679"/>
  <c r="DV2679"/>
  <c r="DM2679"/>
  <c r="DN2679"/>
  <c r="DO2679"/>
  <c r="DJ2679"/>
  <c r="DK2679"/>
  <c r="DL2679"/>
  <c r="DP2679"/>
  <c r="DX2679"/>
  <c r="EB2679"/>
  <c r="EC2679"/>
  <c r="FA2679"/>
  <c r="DT1842"/>
  <c r="DU1842"/>
  <c r="DV1842"/>
  <c r="DM1842"/>
  <c r="DN1842"/>
  <c r="DO1842"/>
  <c r="DJ1842"/>
  <c r="DK1842"/>
  <c r="DL1842"/>
  <c r="DP1842"/>
  <c r="DX1842"/>
  <c r="EB1842"/>
  <c r="EC1842"/>
  <c r="DT2127"/>
  <c r="DU2127"/>
  <c r="DV2127"/>
  <c r="DM2127"/>
  <c r="DN2127"/>
  <c r="DO2127"/>
  <c r="DJ2127"/>
  <c r="DK2127"/>
  <c r="DL2127"/>
  <c r="DP2127"/>
  <c r="DX2127"/>
  <c r="EB2127"/>
  <c r="EC2127"/>
  <c r="FA2127"/>
  <c r="FA223"/>
  <c r="DT1844"/>
  <c r="DU1844"/>
  <c r="DV1844"/>
  <c r="DM1844"/>
  <c r="DN1844"/>
  <c r="DO1844"/>
  <c r="DJ1844"/>
  <c r="DK1844"/>
  <c r="DL1844"/>
  <c r="DP1844"/>
  <c r="DX1844"/>
  <c r="EB1844"/>
  <c r="EC1844"/>
  <c r="FA1557"/>
  <c r="DT1845"/>
  <c r="DU1845"/>
  <c r="DV1845"/>
  <c r="DM1845"/>
  <c r="DN1845"/>
  <c r="DO1845"/>
  <c r="DJ1845"/>
  <c r="DK1845"/>
  <c r="DL1845"/>
  <c r="DP1845"/>
  <c r="DX1845"/>
  <c r="EB1845"/>
  <c r="EC1845"/>
  <c r="DT3264"/>
  <c r="DU3264"/>
  <c r="DV3264"/>
  <c r="DM3264"/>
  <c r="DN3264"/>
  <c r="DO3264"/>
  <c r="DJ3264"/>
  <c r="DK3264"/>
  <c r="DL3264"/>
  <c r="DP3264"/>
  <c r="DX3264"/>
  <c r="EB3264"/>
  <c r="EC3264"/>
  <c r="FA3264"/>
  <c r="DT1846"/>
  <c r="DU1846"/>
  <c r="DV1846"/>
  <c r="DM1846"/>
  <c r="DN1846"/>
  <c r="DO1846"/>
  <c r="DJ1846"/>
  <c r="DK1846"/>
  <c r="DL1846"/>
  <c r="DP1846"/>
  <c r="DX1846"/>
  <c r="EB1846"/>
  <c r="EC1846"/>
  <c r="DT2787"/>
  <c r="DU2787"/>
  <c r="DV2787"/>
  <c r="DM2787"/>
  <c r="DN2787"/>
  <c r="DO2787"/>
  <c r="DJ2787"/>
  <c r="DK2787"/>
  <c r="DL2787"/>
  <c r="DP2787"/>
  <c r="DX2787"/>
  <c r="EB2787"/>
  <c r="EC2787"/>
  <c r="FA2787"/>
  <c r="DT1847"/>
  <c r="DU1847"/>
  <c r="DV1847"/>
  <c r="DM1847"/>
  <c r="DN1847"/>
  <c r="DO1847"/>
  <c r="DJ1847"/>
  <c r="DK1847"/>
  <c r="DL1847"/>
  <c r="DP1847"/>
  <c r="DX1847"/>
  <c r="EB1847"/>
  <c r="EC1847"/>
  <c r="DT2307"/>
  <c r="DU2307"/>
  <c r="DV2307"/>
  <c r="DM2307"/>
  <c r="DN2307"/>
  <c r="DO2307"/>
  <c r="DJ2307"/>
  <c r="DK2307"/>
  <c r="DL2307"/>
  <c r="DP2307"/>
  <c r="DX2307"/>
  <c r="EB2307"/>
  <c r="EC2307"/>
  <c r="FA2307"/>
  <c r="DT4512"/>
  <c r="DU4512"/>
  <c r="DV4512"/>
  <c r="DM4512"/>
  <c r="DN4512"/>
  <c r="DO4512"/>
  <c r="DJ4512"/>
  <c r="DK4512"/>
  <c r="DL4512"/>
  <c r="DP4512"/>
  <c r="DX4512"/>
  <c r="EB4512"/>
  <c r="EC4512"/>
  <c r="FA4512"/>
  <c r="DT1849"/>
  <c r="DU1849"/>
  <c r="DV1849"/>
  <c r="DM1849"/>
  <c r="DN1849"/>
  <c r="DO1849"/>
  <c r="DJ1849"/>
  <c r="DK1849"/>
  <c r="DL1849"/>
  <c r="DP1849"/>
  <c r="DX1849"/>
  <c r="EB1849"/>
  <c r="EC1849"/>
  <c r="DT4261"/>
  <c r="DU4261"/>
  <c r="DV4261"/>
  <c r="DM4261"/>
  <c r="DN4261"/>
  <c r="DO4261"/>
  <c r="DJ4261"/>
  <c r="DK4261"/>
  <c r="DL4261"/>
  <c r="DP4261"/>
  <c r="DX4261"/>
  <c r="EB4261"/>
  <c r="EC4261"/>
  <c r="FA4261"/>
  <c r="DT1850"/>
  <c r="DU1850"/>
  <c r="DV1850"/>
  <c r="DM1850"/>
  <c r="DN1850"/>
  <c r="DO1850"/>
  <c r="DJ1850"/>
  <c r="DK1850"/>
  <c r="DL1850"/>
  <c r="DP1850"/>
  <c r="DX1850"/>
  <c r="EB1850"/>
  <c r="EC1850"/>
  <c r="DT2619"/>
  <c r="DU2619"/>
  <c r="DV2619"/>
  <c r="DM2619"/>
  <c r="DN2619"/>
  <c r="DO2619"/>
  <c r="DJ2619"/>
  <c r="DK2619"/>
  <c r="DL2619"/>
  <c r="DP2619"/>
  <c r="DX2619"/>
  <c r="EB2619"/>
  <c r="EC2619"/>
  <c r="FA2619"/>
  <c r="DT1851"/>
  <c r="DU1851"/>
  <c r="DV1851"/>
  <c r="DM1851"/>
  <c r="DN1851"/>
  <c r="DO1851"/>
  <c r="DJ1851"/>
  <c r="DK1851"/>
  <c r="DL1851"/>
  <c r="DP1851"/>
  <c r="DX1851"/>
  <c r="EB1851"/>
  <c r="EC1851"/>
  <c r="FA1593"/>
  <c r="DT1852"/>
  <c r="DU1852"/>
  <c r="DV1852"/>
  <c r="DM1852"/>
  <c r="DN1852"/>
  <c r="DO1852"/>
  <c r="DJ1852"/>
  <c r="DK1852"/>
  <c r="DL1852"/>
  <c r="DP1852"/>
  <c r="DX1852"/>
  <c r="EB1852"/>
  <c r="EC1852"/>
  <c r="FA597"/>
  <c r="DT1853"/>
  <c r="DU1853"/>
  <c r="DV1853"/>
  <c r="DM1853"/>
  <c r="DN1853"/>
  <c r="DO1853"/>
  <c r="DJ1853"/>
  <c r="DK1853"/>
  <c r="DL1853"/>
  <c r="DP1853"/>
  <c r="DX1853"/>
  <c r="EB1853"/>
  <c r="EC1853"/>
  <c r="FA304"/>
  <c r="DT1854"/>
  <c r="DU1854"/>
  <c r="DV1854"/>
  <c r="DM1854"/>
  <c r="DN1854"/>
  <c r="DO1854"/>
  <c r="DJ1854"/>
  <c r="DK1854"/>
  <c r="DL1854"/>
  <c r="DP1854"/>
  <c r="DX1854"/>
  <c r="EB1854"/>
  <c r="EC1854"/>
  <c r="FA563"/>
  <c r="DT1855"/>
  <c r="DU1855"/>
  <c r="DV1855"/>
  <c r="DM1855"/>
  <c r="DN1855"/>
  <c r="DO1855"/>
  <c r="DJ1855"/>
  <c r="DK1855"/>
  <c r="DL1855"/>
  <c r="DP1855"/>
  <c r="DX1855"/>
  <c r="EB1855"/>
  <c r="EC1855"/>
  <c r="DT4793"/>
  <c r="DU4793"/>
  <c r="DV4793"/>
  <c r="DM4793"/>
  <c r="DN4793"/>
  <c r="DO4793"/>
  <c r="DJ4793"/>
  <c r="DK4793"/>
  <c r="DL4793"/>
  <c r="DP4793"/>
  <c r="DX4793"/>
  <c r="EB4793"/>
  <c r="EC4793"/>
  <c r="FA4793"/>
  <c r="DT1856"/>
  <c r="DU1856"/>
  <c r="DV1856"/>
  <c r="DM1856"/>
  <c r="DN1856"/>
  <c r="DO1856"/>
  <c r="DJ1856"/>
  <c r="DK1856"/>
  <c r="DL1856"/>
  <c r="DP1856"/>
  <c r="DX1856"/>
  <c r="EB1856"/>
  <c r="EC1856"/>
  <c r="DT3960"/>
  <c r="DU3960"/>
  <c r="DV3960"/>
  <c r="DM3960"/>
  <c r="DN3960"/>
  <c r="DO3960"/>
  <c r="DJ3960"/>
  <c r="DK3960"/>
  <c r="DL3960"/>
  <c r="DP3960"/>
  <c r="DX3960"/>
  <c r="EB3960"/>
  <c r="EC3960"/>
  <c r="FA3960"/>
  <c r="DT4041"/>
  <c r="DU4041"/>
  <c r="DV4041"/>
  <c r="DM4041"/>
  <c r="DN4041"/>
  <c r="DO4041"/>
  <c r="DJ4041"/>
  <c r="DK4041"/>
  <c r="DL4041"/>
  <c r="DP4041"/>
  <c r="DX4041"/>
  <c r="EB4041"/>
  <c r="EC4041"/>
  <c r="FA4041"/>
  <c r="DT1858"/>
  <c r="DU1858"/>
  <c r="DV1858"/>
  <c r="DM1858"/>
  <c r="DN1858"/>
  <c r="DO1858"/>
  <c r="DJ1858"/>
  <c r="DK1858"/>
  <c r="DL1858"/>
  <c r="DP1858"/>
  <c r="DX1858"/>
  <c r="EB1858"/>
  <c r="EC1858"/>
  <c r="DT4875"/>
  <c r="DU4875"/>
  <c r="DV4875"/>
  <c r="DM4875"/>
  <c r="DN4875"/>
  <c r="DO4875"/>
  <c r="DJ4875"/>
  <c r="DK4875"/>
  <c r="DL4875"/>
  <c r="DP4875"/>
  <c r="DX4875"/>
  <c r="EB4875"/>
  <c r="EC4875"/>
  <c r="FA4875"/>
  <c r="DT4027"/>
  <c r="DU4027"/>
  <c r="DV4027"/>
  <c r="DM4027"/>
  <c r="DN4027"/>
  <c r="DO4027"/>
  <c r="DJ4027"/>
  <c r="DK4027"/>
  <c r="DL4027"/>
  <c r="DP4027"/>
  <c r="DX4027"/>
  <c r="EB4027"/>
  <c r="EC4027"/>
  <c r="FA4027"/>
  <c r="DT1860"/>
  <c r="DU1860"/>
  <c r="DV1860"/>
  <c r="DM1860"/>
  <c r="DN1860"/>
  <c r="DO1860"/>
  <c r="DJ1860"/>
  <c r="DK1860"/>
  <c r="DL1860"/>
  <c r="DP1860"/>
  <c r="DX1860"/>
  <c r="EB1860"/>
  <c r="EC1860"/>
  <c r="DT4586"/>
  <c r="DU4586"/>
  <c r="DV4586"/>
  <c r="DM4586"/>
  <c r="DN4586"/>
  <c r="DO4586"/>
  <c r="DJ4586"/>
  <c r="DK4586"/>
  <c r="DL4586"/>
  <c r="DP4586"/>
  <c r="DX4586"/>
  <c r="EB4586"/>
  <c r="EC4586"/>
  <c r="FA4586"/>
  <c r="DT2723"/>
  <c r="DU2723"/>
  <c r="DV2723"/>
  <c r="DM2723"/>
  <c r="DN2723"/>
  <c r="DO2723"/>
  <c r="DJ2723"/>
  <c r="DK2723"/>
  <c r="DL2723"/>
  <c r="DP2723"/>
  <c r="DX2723"/>
  <c r="EB2723"/>
  <c r="EC2723"/>
  <c r="FA2723"/>
  <c r="DT3078"/>
  <c r="DU3078"/>
  <c r="DV3078"/>
  <c r="DM3078"/>
  <c r="DN3078"/>
  <c r="DO3078"/>
  <c r="DJ3078"/>
  <c r="DK3078"/>
  <c r="DL3078"/>
  <c r="DP3078"/>
  <c r="DX3078"/>
  <c r="EB3078"/>
  <c r="EC3078"/>
  <c r="FA3078"/>
  <c r="DT2767"/>
  <c r="DU2767"/>
  <c r="DV2767"/>
  <c r="DM2767"/>
  <c r="DN2767"/>
  <c r="DO2767"/>
  <c r="DJ2767"/>
  <c r="DK2767"/>
  <c r="DL2767"/>
  <c r="DP2767"/>
  <c r="DX2767"/>
  <c r="EB2767"/>
  <c r="EC2767"/>
  <c r="FA2767"/>
  <c r="DT1864"/>
  <c r="DU1864"/>
  <c r="DV1864"/>
  <c r="DM1864"/>
  <c r="DN1864"/>
  <c r="DO1864"/>
  <c r="DJ1864"/>
  <c r="DK1864"/>
  <c r="DL1864"/>
  <c r="DP1864"/>
  <c r="DX1864"/>
  <c r="EB1864"/>
  <c r="EC1864"/>
  <c r="FA1204"/>
  <c r="DT3302"/>
  <c r="DU3302"/>
  <c r="DV3302"/>
  <c r="DM3302"/>
  <c r="DN3302"/>
  <c r="DO3302"/>
  <c r="DJ3302"/>
  <c r="DK3302"/>
  <c r="DL3302"/>
  <c r="DP3302"/>
  <c r="DX3302"/>
  <c r="EB3302"/>
  <c r="EC3302"/>
  <c r="FA3302"/>
  <c r="DT2821"/>
  <c r="DU2821"/>
  <c r="DV2821"/>
  <c r="DM2821"/>
  <c r="DN2821"/>
  <c r="DO2821"/>
  <c r="DJ2821"/>
  <c r="DK2821"/>
  <c r="DL2821"/>
  <c r="DP2821"/>
  <c r="DX2821"/>
  <c r="EB2821"/>
  <c r="EC2821"/>
  <c r="FA2821"/>
  <c r="DT1867"/>
  <c r="DU1867"/>
  <c r="DV1867"/>
  <c r="DM1867"/>
  <c r="DN1867"/>
  <c r="DO1867"/>
  <c r="DJ1867"/>
  <c r="DK1867"/>
  <c r="DL1867"/>
  <c r="DP1867"/>
  <c r="DX1867"/>
  <c r="EB1867"/>
  <c r="EC1867"/>
  <c r="DT2514"/>
  <c r="DU2514"/>
  <c r="DV2514"/>
  <c r="DM2514"/>
  <c r="DN2514"/>
  <c r="DO2514"/>
  <c r="DJ2514"/>
  <c r="DK2514"/>
  <c r="DL2514"/>
  <c r="DP2514"/>
  <c r="DX2514"/>
  <c r="EB2514"/>
  <c r="EC2514"/>
  <c r="FA2514"/>
  <c r="DT1868"/>
  <c r="DU1868"/>
  <c r="DV1868"/>
  <c r="DM1868"/>
  <c r="DN1868"/>
  <c r="DO1868"/>
  <c r="DJ1868"/>
  <c r="DK1868"/>
  <c r="DL1868"/>
  <c r="DP1868"/>
  <c r="DX1868"/>
  <c r="EB1868"/>
  <c r="EC1868"/>
  <c r="DT2219"/>
  <c r="DU2219"/>
  <c r="DV2219"/>
  <c r="DM2219"/>
  <c r="DN2219"/>
  <c r="DO2219"/>
  <c r="DJ2219"/>
  <c r="DK2219"/>
  <c r="DL2219"/>
  <c r="DP2219"/>
  <c r="DX2219"/>
  <c r="EB2219"/>
  <c r="EC2219"/>
  <c r="FA2219"/>
  <c r="DT1869"/>
  <c r="DU1869"/>
  <c r="DV1869"/>
  <c r="DM1869"/>
  <c r="DN1869"/>
  <c r="DO1869"/>
  <c r="DJ1869"/>
  <c r="DK1869"/>
  <c r="DL1869"/>
  <c r="DP1869"/>
  <c r="DX1869"/>
  <c r="EB1869"/>
  <c r="EC1869"/>
  <c r="DT2365"/>
  <c r="DU2365"/>
  <c r="DV2365"/>
  <c r="DM2365"/>
  <c r="DN2365"/>
  <c r="DO2365"/>
  <c r="DJ2365"/>
  <c r="DK2365"/>
  <c r="DL2365"/>
  <c r="DP2365"/>
  <c r="DX2365"/>
  <c r="EB2365"/>
  <c r="EC2365"/>
  <c r="FA2365"/>
  <c r="DT1870"/>
  <c r="DU1870"/>
  <c r="DV1870"/>
  <c r="DM1870"/>
  <c r="DN1870"/>
  <c r="DO1870"/>
  <c r="DJ1870"/>
  <c r="DK1870"/>
  <c r="DL1870"/>
  <c r="DP1870"/>
  <c r="DX1870"/>
  <c r="EB1870"/>
  <c r="EC1870"/>
  <c r="DT2235"/>
  <c r="DU2235"/>
  <c r="DV2235"/>
  <c r="DM2235"/>
  <c r="DN2235"/>
  <c r="DO2235"/>
  <c r="DJ2235"/>
  <c r="DK2235"/>
  <c r="DL2235"/>
  <c r="DP2235"/>
  <c r="DX2235"/>
  <c r="EB2235"/>
  <c r="EC2235"/>
  <c r="FA2235"/>
  <c r="DT1871"/>
  <c r="DU1871"/>
  <c r="DV1871"/>
  <c r="DM1871"/>
  <c r="DN1871"/>
  <c r="DO1871"/>
  <c r="DJ1871"/>
  <c r="DK1871"/>
  <c r="DL1871"/>
  <c r="DP1871"/>
  <c r="DX1871"/>
  <c r="EB1871"/>
  <c r="EC1871"/>
  <c r="FA264"/>
  <c r="DT1872"/>
  <c r="DU1872"/>
  <c r="DV1872"/>
  <c r="DM1872"/>
  <c r="DN1872"/>
  <c r="DO1872"/>
  <c r="DJ1872"/>
  <c r="DK1872"/>
  <c r="DL1872"/>
  <c r="DP1872"/>
  <c r="DX1872"/>
  <c r="EB1872"/>
  <c r="EC1872"/>
  <c r="DT4377"/>
  <c r="DU4377"/>
  <c r="DV4377"/>
  <c r="DM4377"/>
  <c r="DN4377"/>
  <c r="DO4377"/>
  <c r="DJ4377"/>
  <c r="DK4377"/>
  <c r="DL4377"/>
  <c r="DP4377"/>
  <c r="DX4377"/>
  <c r="EB4377"/>
  <c r="EC4377"/>
  <c r="FA4377"/>
  <c r="DT1873"/>
  <c r="DU1873"/>
  <c r="DV1873"/>
  <c r="DM1873"/>
  <c r="DN1873"/>
  <c r="DO1873"/>
  <c r="DJ1873"/>
  <c r="DK1873"/>
  <c r="DL1873"/>
  <c r="DP1873"/>
  <c r="DX1873"/>
  <c r="EB1873"/>
  <c r="EC1873"/>
  <c r="DT2888"/>
  <c r="DU2888"/>
  <c r="DV2888"/>
  <c r="DM2888"/>
  <c r="DN2888"/>
  <c r="DO2888"/>
  <c r="DJ2888"/>
  <c r="DK2888"/>
  <c r="DL2888"/>
  <c r="DP2888"/>
  <c r="DX2888"/>
  <c r="EB2888"/>
  <c r="EC2888"/>
  <c r="FA2888"/>
  <c r="DT1874"/>
  <c r="DU1874"/>
  <c r="DV1874"/>
  <c r="DM1874"/>
  <c r="DN1874"/>
  <c r="DO1874"/>
  <c r="DJ1874"/>
  <c r="DK1874"/>
  <c r="DL1874"/>
  <c r="DP1874"/>
  <c r="DX1874"/>
  <c r="EB1874"/>
  <c r="EC1874"/>
  <c r="DT3063"/>
  <c r="DU3063"/>
  <c r="DV3063"/>
  <c r="DM3063"/>
  <c r="DN3063"/>
  <c r="DO3063"/>
  <c r="DJ3063"/>
  <c r="DK3063"/>
  <c r="DL3063"/>
  <c r="DP3063"/>
  <c r="DX3063"/>
  <c r="EB3063"/>
  <c r="EC3063"/>
  <c r="FA3063"/>
  <c r="DT1875"/>
  <c r="DU1875"/>
  <c r="DV1875"/>
  <c r="DM1875"/>
  <c r="DN1875"/>
  <c r="DO1875"/>
  <c r="DJ1875"/>
  <c r="DK1875"/>
  <c r="DL1875"/>
  <c r="DP1875"/>
  <c r="DX1875"/>
  <c r="EB1875"/>
  <c r="EC1875"/>
  <c r="DT3773"/>
  <c r="DU3773"/>
  <c r="DV3773"/>
  <c r="DM3773"/>
  <c r="DN3773"/>
  <c r="DO3773"/>
  <c r="DJ3773"/>
  <c r="DK3773"/>
  <c r="DL3773"/>
  <c r="DP3773"/>
  <c r="DX3773"/>
  <c r="EB3773"/>
  <c r="EC3773"/>
  <c r="FA3773"/>
  <c r="DT4226"/>
  <c r="DU4226"/>
  <c r="DV4226"/>
  <c r="DM4226"/>
  <c r="DN4226"/>
  <c r="DO4226"/>
  <c r="DJ4226"/>
  <c r="DK4226"/>
  <c r="DL4226"/>
  <c r="DP4226"/>
  <c r="DX4226"/>
  <c r="EB4226"/>
  <c r="EC4226"/>
  <c r="FA4226"/>
  <c r="DT1877"/>
  <c r="DU1877"/>
  <c r="DV1877"/>
  <c r="DM1877"/>
  <c r="DN1877"/>
  <c r="DO1877"/>
  <c r="DJ1877"/>
  <c r="DK1877"/>
  <c r="DL1877"/>
  <c r="DP1877"/>
  <c r="DX1877"/>
  <c r="EB1877"/>
  <c r="EC1877"/>
  <c r="FA388"/>
  <c r="DT4782"/>
  <c r="DU4782"/>
  <c r="DV4782"/>
  <c r="DM4782"/>
  <c r="DN4782"/>
  <c r="DO4782"/>
  <c r="DJ4782"/>
  <c r="DK4782"/>
  <c r="DL4782"/>
  <c r="DP4782"/>
  <c r="DX4782"/>
  <c r="EB4782"/>
  <c r="EC4782"/>
  <c r="FA4782"/>
  <c r="DT3619"/>
  <c r="DU3619"/>
  <c r="DV3619"/>
  <c r="DM3619"/>
  <c r="DN3619"/>
  <c r="DO3619"/>
  <c r="DJ3619"/>
  <c r="DK3619"/>
  <c r="DL3619"/>
  <c r="DP3619"/>
  <c r="DX3619"/>
  <c r="EB3619"/>
  <c r="EC3619"/>
  <c r="FA3619"/>
  <c r="DT1880"/>
  <c r="DU1880"/>
  <c r="DV1880"/>
  <c r="DM1880"/>
  <c r="DN1880"/>
  <c r="DO1880"/>
  <c r="DJ1880"/>
  <c r="DK1880"/>
  <c r="DL1880"/>
  <c r="DP1880"/>
  <c r="DX1880"/>
  <c r="EB1880"/>
  <c r="EC1880"/>
  <c r="DT4301"/>
  <c r="DU4301"/>
  <c r="DV4301"/>
  <c r="DM4301"/>
  <c r="DN4301"/>
  <c r="DO4301"/>
  <c r="DJ4301"/>
  <c r="DK4301"/>
  <c r="DL4301"/>
  <c r="DP4301"/>
  <c r="DX4301"/>
  <c r="EB4301"/>
  <c r="EC4301"/>
  <c r="FA4301"/>
  <c r="DT1881"/>
  <c r="DU1881"/>
  <c r="DV1881"/>
  <c r="DM1881"/>
  <c r="DN1881"/>
  <c r="DO1881"/>
  <c r="DJ1881"/>
  <c r="DK1881"/>
  <c r="DL1881"/>
  <c r="DP1881"/>
  <c r="DX1881"/>
  <c r="EB1881"/>
  <c r="EC1881"/>
  <c r="FA1634"/>
  <c r="DT2554"/>
  <c r="DU2554"/>
  <c r="DV2554"/>
  <c r="DM2554"/>
  <c r="DN2554"/>
  <c r="DO2554"/>
  <c r="DJ2554"/>
  <c r="DK2554"/>
  <c r="DL2554"/>
  <c r="DP2554"/>
  <c r="DX2554"/>
  <c r="EB2554"/>
  <c r="EC2554"/>
  <c r="FA2554"/>
  <c r="DT4785"/>
  <c r="DU4785"/>
  <c r="DV4785"/>
  <c r="DM4785"/>
  <c r="DN4785"/>
  <c r="DO4785"/>
  <c r="DJ4785"/>
  <c r="DK4785"/>
  <c r="DL4785"/>
  <c r="DP4785"/>
  <c r="DX4785"/>
  <c r="EB4785"/>
  <c r="EC4785"/>
  <c r="FA4785"/>
  <c r="DT1884"/>
  <c r="DU1884"/>
  <c r="DV1884"/>
  <c r="DM1884"/>
  <c r="DN1884"/>
  <c r="DO1884"/>
  <c r="DJ1884"/>
  <c r="DK1884"/>
  <c r="DL1884"/>
  <c r="DP1884"/>
  <c r="DX1884"/>
  <c r="EB1884"/>
  <c r="EC1884"/>
  <c r="FA354"/>
  <c r="DT1885"/>
  <c r="DU1885"/>
  <c r="DV1885"/>
  <c r="DM1885"/>
  <c r="DN1885"/>
  <c r="DO1885"/>
  <c r="DJ1885"/>
  <c r="DK1885"/>
  <c r="DL1885"/>
  <c r="DP1885"/>
  <c r="DX1885"/>
  <c r="EB1885"/>
  <c r="EC1885"/>
  <c r="FA928"/>
  <c r="DT2156"/>
  <c r="DU2156"/>
  <c r="DV2156"/>
  <c r="DM2156"/>
  <c r="DN2156"/>
  <c r="DO2156"/>
  <c r="DJ2156"/>
  <c r="DK2156"/>
  <c r="DL2156"/>
  <c r="DP2156"/>
  <c r="DX2156"/>
  <c r="EB2156"/>
  <c r="EC2156"/>
  <c r="FA2156"/>
  <c r="DT1887"/>
  <c r="DU1887"/>
  <c r="DV1887"/>
  <c r="DM1887"/>
  <c r="DN1887"/>
  <c r="DO1887"/>
  <c r="DJ1887"/>
  <c r="DK1887"/>
  <c r="DL1887"/>
  <c r="DP1887"/>
  <c r="DX1887"/>
  <c r="EB1887"/>
  <c r="EC1887"/>
  <c r="DT4186"/>
  <c r="DU4186"/>
  <c r="DV4186"/>
  <c r="DM4186"/>
  <c r="DN4186"/>
  <c r="DO4186"/>
  <c r="DJ4186"/>
  <c r="DK4186"/>
  <c r="DL4186"/>
  <c r="DP4186"/>
  <c r="DX4186"/>
  <c r="EB4186"/>
  <c r="EC4186"/>
  <c r="FA4186"/>
  <c r="DT1888"/>
  <c r="DU1888"/>
  <c r="DV1888"/>
  <c r="DM1888"/>
  <c r="DN1888"/>
  <c r="DO1888"/>
  <c r="DJ1888"/>
  <c r="DK1888"/>
  <c r="DL1888"/>
  <c r="DP1888"/>
  <c r="DX1888"/>
  <c r="EB1888"/>
  <c r="EC1888"/>
  <c r="DT3304"/>
  <c r="DU3304"/>
  <c r="DV3304"/>
  <c r="DM3304"/>
  <c r="DN3304"/>
  <c r="DO3304"/>
  <c r="DJ3304"/>
  <c r="DK3304"/>
  <c r="DL3304"/>
  <c r="DP3304"/>
  <c r="DX3304"/>
  <c r="EB3304"/>
  <c r="EC3304"/>
  <c r="FA3304"/>
  <c r="DT1889"/>
  <c r="DU1889"/>
  <c r="DV1889"/>
  <c r="DM1889"/>
  <c r="DN1889"/>
  <c r="DO1889"/>
  <c r="DJ1889"/>
  <c r="DK1889"/>
  <c r="DL1889"/>
  <c r="DP1889"/>
  <c r="DX1889"/>
  <c r="EB1889"/>
  <c r="EC1889"/>
  <c r="DT4990"/>
  <c r="DU4990"/>
  <c r="DV4990"/>
  <c r="DM4990"/>
  <c r="DN4990"/>
  <c r="DO4990"/>
  <c r="DJ4990"/>
  <c r="DK4990"/>
  <c r="DL4990"/>
  <c r="DP4990"/>
  <c r="DX4990"/>
  <c r="EB4990"/>
  <c r="EC4990"/>
  <c r="FA4990"/>
  <c r="DT2246"/>
  <c r="DU2246"/>
  <c r="DV2246"/>
  <c r="DM2246"/>
  <c r="DN2246"/>
  <c r="DO2246"/>
  <c r="DJ2246"/>
  <c r="DK2246"/>
  <c r="DL2246"/>
  <c r="DP2246"/>
  <c r="DX2246"/>
  <c r="EB2246"/>
  <c r="EC2246"/>
  <c r="FA2246"/>
  <c r="DT1891"/>
  <c r="DU1891"/>
  <c r="DV1891"/>
  <c r="DM1891"/>
  <c r="DN1891"/>
  <c r="DO1891"/>
  <c r="DJ1891"/>
  <c r="DK1891"/>
  <c r="DL1891"/>
  <c r="DP1891"/>
  <c r="DX1891"/>
  <c r="EB1891"/>
  <c r="EC1891"/>
  <c r="DT2070"/>
  <c r="DU2070"/>
  <c r="DV2070"/>
  <c r="DM2070"/>
  <c r="DN2070"/>
  <c r="DO2070"/>
  <c r="DJ2070"/>
  <c r="DK2070"/>
  <c r="DL2070"/>
  <c r="DP2070"/>
  <c r="DX2070"/>
  <c r="EB2070"/>
  <c r="EC2070"/>
  <c r="FA2070"/>
  <c r="DT1892"/>
  <c r="DU1892"/>
  <c r="DV1892"/>
  <c r="DM1892"/>
  <c r="DN1892"/>
  <c r="DO1892"/>
  <c r="DJ1892"/>
  <c r="DK1892"/>
  <c r="DL1892"/>
  <c r="DP1892"/>
  <c r="DX1892"/>
  <c r="EB1892"/>
  <c r="EC1892"/>
  <c r="FA432"/>
  <c r="FA602"/>
  <c r="DT3623"/>
  <c r="DU3623"/>
  <c r="DV3623"/>
  <c r="DM3623"/>
  <c r="DN3623"/>
  <c r="DO3623"/>
  <c r="DJ3623"/>
  <c r="DK3623"/>
  <c r="DL3623"/>
  <c r="DP3623"/>
  <c r="DX3623"/>
  <c r="EB3623"/>
  <c r="EC3623"/>
  <c r="FA3623"/>
  <c r="FA946"/>
  <c r="DT1896"/>
  <c r="DU1896"/>
  <c r="DV1896"/>
  <c r="DM1896"/>
  <c r="DN1896"/>
  <c r="DO1896"/>
  <c r="DJ1896"/>
  <c r="DK1896"/>
  <c r="DL1896"/>
  <c r="DP1896"/>
  <c r="DX1896"/>
  <c r="EB1896"/>
  <c r="EC1896"/>
  <c r="FA814"/>
  <c r="DT1897"/>
  <c r="DU1897"/>
  <c r="DV1897"/>
  <c r="DM1897"/>
  <c r="DN1897"/>
  <c r="DO1897"/>
  <c r="DJ1897"/>
  <c r="DK1897"/>
  <c r="DL1897"/>
  <c r="DP1897"/>
  <c r="DX1897"/>
  <c r="EB1897"/>
  <c r="EC1897"/>
  <c r="DT2034"/>
  <c r="DU2034"/>
  <c r="DV2034"/>
  <c r="DM2034"/>
  <c r="DN2034"/>
  <c r="DO2034"/>
  <c r="DJ2034"/>
  <c r="DK2034"/>
  <c r="DL2034"/>
  <c r="DP2034"/>
  <c r="DX2034"/>
  <c r="EB2034"/>
  <c r="EC2034"/>
  <c r="FA2034"/>
  <c r="DT1898"/>
  <c r="DU1898"/>
  <c r="DV1898"/>
  <c r="DM1898"/>
  <c r="DN1898"/>
  <c r="DO1898"/>
  <c r="DJ1898"/>
  <c r="DK1898"/>
  <c r="DL1898"/>
  <c r="DP1898"/>
  <c r="DX1898"/>
  <c r="EB1898"/>
  <c r="EC1898"/>
  <c r="DT2038"/>
  <c r="DU2038"/>
  <c r="DV2038"/>
  <c r="DM2038"/>
  <c r="DN2038"/>
  <c r="DO2038"/>
  <c r="DJ2038"/>
  <c r="DK2038"/>
  <c r="DL2038"/>
  <c r="DP2038"/>
  <c r="DX2038"/>
  <c r="EB2038"/>
  <c r="EC2038"/>
  <c r="FA2038"/>
  <c r="DT1899"/>
  <c r="DU1899"/>
  <c r="DV1899"/>
  <c r="DM1899"/>
  <c r="DN1899"/>
  <c r="DO1899"/>
  <c r="DJ1899"/>
  <c r="DK1899"/>
  <c r="DL1899"/>
  <c r="DP1899"/>
  <c r="DX1899"/>
  <c r="EB1899"/>
  <c r="EC1899"/>
  <c r="DT4953"/>
  <c r="DU4953"/>
  <c r="DV4953"/>
  <c r="DM4953"/>
  <c r="DN4953"/>
  <c r="DO4953"/>
  <c r="DJ4953"/>
  <c r="DK4953"/>
  <c r="DL4953"/>
  <c r="DP4953"/>
  <c r="DX4953"/>
  <c r="EB4953"/>
  <c r="EC4953"/>
  <c r="FA4953"/>
  <c r="DT2145"/>
  <c r="DU2145"/>
  <c r="DV2145"/>
  <c r="DM2145"/>
  <c r="DN2145"/>
  <c r="DO2145"/>
  <c r="DJ2145"/>
  <c r="DK2145"/>
  <c r="DL2145"/>
  <c r="DP2145"/>
  <c r="DX2145"/>
  <c r="EB2145"/>
  <c r="EC2145"/>
  <c r="FA2145"/>
  <c r="DT1901"/>
  <c r="DU1901"/>
  <c r="DV1901"/>
  <c r="DM1901"/>
  <c r="DN1901"/>
  <c r="DO1901"/>
  <c r="DJ1901"/>
  <c r="DK1901"/>
  <c r="DL1901"/>
  <c r="DP1901"/>
  <c r="DX1901"/>
  <c r="EB1901"/>
  <c r="EC1901"/>
  <c r="DT3217"/>
  <c r="DU3217"/>
  <c r="DV3217"/>
  <c r="DM3217"/>
  <c r="DN3217"/>
  <c r="DO3217"/>
  <c r="DJ3217"/>
  <c r="DK3217"/>
  <c r="DL3217"/>
  <c r="DP3217"/>
  <c r="DX3217"/>
  <c r="EB3217"/>
  <c r="EC3217"/>
  <c r="FA3217"/>
  <c r="DT1902"/>
  <c r="DU1902"/>
  <c r="DV1902"/>
  <c r="DM1902"/>
  <c r="DN1902"/>
  <c r="DO1902"/>
  <c r="DJ1902"/>
  <c r="DK1902"/>
  <c r="DL1902"/>
  <c r="DP1902"/>
  <c r="DX1902"/>
  <c r="EB1902"/>
  <c r="EC1902"/>
  <c r="DT2446"/>
  <c r="DU2446"/>
  <c r="DV2446"/>
  <c r="DM2446"/>
  <c r="DN2446"/>
  <c r="DO2446"/>
  <c r="DJ2446"/>
  <c r="DK2446"/>
  <c r="DL2446"/>
  <c r="DP2446"/>
  <c r="DX2446"/>
  <c r="EB2446"/>
  <c r="EC2446"/>
  <c r="FA2446"/>
  <c r="DT1903"/>
  <c r="DU1903"/>
  <c r="DV1903"/>
  <c r="DM1903"/>
  <c r="DN1903"/>
  <c r="DO1903"/>
  <c r="DJ1903"/>
  <c r="DK1903"/>
  <c r="DL1903"/>
  <c r="DP1903"/>
  <c r="DX1903"/>
  <c r="EB1903"/>
  <c r="EC1903"/>
  <c r="DT1945"/>
  <c r="DU1945"/>
  <c r="DV1945"/>
  <c r="DM1945"/>
  <c r="DN1945"/>
  <c r="DO1945"/>
  <c r="DJ1945"/>
  <c r="DK1945"/>
  <c r="DL1945"/>
  <c r="DP1945"/>
  <c r="DX1945"/>
  <c r="EB1945"/>
  <c r="EC1945"/>
  <c r="FA1945"/>
  <c r="DT3919"/>
  <c r="DU3919"/>
  <c r="DV3919"/>
  <c r="DM3919"/>
  <c r="DN3919"/>
  <c r="DO3919"/>
  <c r="DJ3919"/>
  <c r="DK3919"/>
  <c r="DL3919"/>
  <c r="DP3919"/>
  <c r="DX3919"/>
  <c r="EB3919"/>
  <c r="EC3919"/>
  <c r="FA3919"/>
  <c r="DT1905"/>
  <c r="DU1905"/>
  <c r="DV1905"/>
  <c r="DM1905"/>
  <c r="DN1905"/>
  <c r="DO1905"/>
  <c r="DJ1905"/>
  <c r="DK1905"/>
  <c r="DL1905"/>
  <c r="DP1905"/>
  <c r="DX1905"/>
  <c r="EB1905"/>
  <c r="EC1905"/>
  <c r="DT2061"/>
  <c r="DU2061"/>
  <c r="DV2061"/>
  <c r="DM2061"/>
  <c r="DN2061"/>
  <c r="DO2061"/>
  <c r="DJ2061"/>
  <c r="DK2061"/>
  <c r="DL2061"/>
  <c r="DP2061"/>
  <c r="DX2061"/>
  <c r="EB2061"/>
  <c r="EC2061"/>
  <c r="FA2061"/>
  <c r="DT3889"/>
  <c r="DU3889"/>
  <c r="DV3889"/>
  <c r="DM3889"/>
  <c r="DN3889"/>
  <c r="DO3889"/>
  <c r="DJ3889"/>
  <c r="DK3889"/>
  <c r="DL3889"/>
  <c r="DP3889"/>
  <c r="DX3889"/>
  <c r="EB3889"/>
  <c r="EC3889"/>
  <c r="FA3889"/>
  <c r="DT2516"/>
  <c r="DU2516"/>
  <c r="DV2516"/>
  <c r="DM2516"/>
  <c r="DN2516"/>
  <c r="DO2516"/>
  <c r="DJ2516"/>
  <c r="DK2516"/>
  <c r="DL2516"/>
  <c r="DP2516"/>
  <c r="DX2516"/>
  <c r="EB2516"/>
  <c r="EC2516"/>
  <c r="FA2516"/>
  <c r="DT1908"/>
  <c r="DU1908"/>
  <c r="DV1908"/>
  <c r="DM1908"/>
  <c r="DN1908"/>
  <c r="DO1908"/>
  <c r="DJ1908"/>
  <c r="DK1908"/>
  <c r="DL1908"/>
  <c r="DP1908"/>
  <c r="DX1908"/>
  <c r="EB1908"/>
  <c r="EC1908"/>
  <c r="DT2807"/>
  <c r="DU2807"/>
  <c r="DV2807"/>
  <c r="DM2807"/>
  <c r="DN2807"/>
  <c r="DO2807"/>
  <c r="DJ2807"/>
  <c r="DK2807"/>
  <c r="DL2807"/>
  <c r="DP2807"/>
  <c r="DX2807"/>
  <c r="EB2807"/>
  <c r="EC2807"/>
  <c r="FA2807"/>
  <c r="DT2288"/>
  <c r="DU2288"/>
  <c r="DV2288"/>
  <c r="DM2288"/>
  <c r="DN2288"/>
  <c r="DO2288"/>
  <c r="DJ2288"/>
  <c r="DK2288"/>
  <c r="DL2288"/>
  <c r="DP2288"/>
  <c r="DX2288"/>
  <c r="EB2288"/>
  <c r="EC2288"/>
  <c r="FA2288"/>
  <c r="DT1910"/>
  <c r="DU1910"/>
  <c r="DV1910"/>
  <c r="DM1910"/>
  <c r="DN1910"/>
  <c r="DO1910"/>
  <c r="DJ1910"/>
  <c r="DK1910"/>
  <c r="DL1910"/>
  <c r="DP1910"/>
  <c r="DX1910"/>
  <c r="EB1910"/>
  <c r="EC1910"/>
  <c r="FA586"/>
  <c r="DT1911"/>
  <c r="DU1911"/>
  <c r="DV1911"/>
  <c r="DM1911"/>
  <c r="DN1911"/>
  <c r="DO1911"/>
  <c r="DJ1911"/>
  <c r="DK1911"/>
  <c r="DL1911"/>
  <c r="DP1911"/>
  <c r="DX1911"/>
  <c r="EB1911"/>
  <c r="EC1911"/>
  <c r="DT4985"/>
  <c r="DU4985"/>
  <c r="DV4985"/>
  <c r="DM4985"/>
  <c r="DN4985"/>
  <c r="DO4985"/>
  <c r="DJ4985"/>
  <c r="DK4985"/>
  <c r="DL4985"/>
  <c r="DP4985"/>
  <c r="DX4985"/>
  <c r="EB4985"/>
  <c r="EC4985"/>
  <c r="FA4985"/>
  <c r="FA1615"/>
  <c r="DT1913"/>
  <c r="DU1913"/>
  <c r="DV1913"/>
  <c r="DM1913"/>
  <c r="DN1913"/>
  <c r="DO1913"/>
  <c r="DJ1913"/>
  <c r="DK1913"/>
  <c r="DL1913"/>
  <c r="DP1913"/>
  <c r="DX1913"/>
  <c r="EB1913"/>
  <c r="EC1913"/>
  <c r="FA328"/>
  <c r="DT1914"/>
  <c r="DU1914"/>
  <c r="DV1914"/>
  <c r="DM1914"/>
  <c r="DN1914"/>
  <c r="DO1914"/>
  <c r="DJ1914"/>
  <c r="DK1914"/>
  <c r="DL1914"/>
  <c r="DP1914"/>
  <c r="DX1914"/>
  <c r="EB1914"/>
  <c r="EC1914"/>
  <c r="FA1898"/>
  <c r="DT1915"/>
  <c r="DU1915"/>
  <c r="DV1915"/>
  <c r="DM1915"/>
  <c r="DN1915"/>
  <c r="DO1915"/>
  <c r="DJ1915"/>
  <c r="DK1915"/>
  <c r="DL1915"/>
  <c r="DP1915"/>
  <c r="DX1915"/>
  <c r="EB1915"/>
  <c r="EC1915"/>
  <c r="DT3075"/>
  <c r="DU3075"/>
  <c r="DV3075"/>
  <c r="DM3075"/>
  <c r="DN3075"/>
  <c r="DO3075"/>
  <c r="DJ3075"/>
  <c r="DK3075"/>
  <c r="DL3075"/>
  <c r="DP3075"/>
  <c r="DX3075"/>
  <c r="EB3075"/>
  <c r="EC3075"/>
  <c r="FA3075"/>
  <c r="DT1916"/>
  <c r="DU1916"/>
  <c r="DV1916"/>
  <c r="DM1916"/>
  <c r="DN1916"/>
  <c r="DO1916"/>
  <c r="DJ1916"/>
  <c r="DK1916"/>
  <c r="DL1916"/>
  <c r="DP1916"/>
  <c r="DX1916"/>
  <c r="EB1916"/>
  <c r="EC1916"/>
  <c r="DT4121"/>
  <c r="DU4121"/>
  <c r="DV4121"/>
  <c r="DM4121"/>
  <c r="DN4121"/>
  <c r="DO4121"/>
  <c r="DJ4121"/>
  <c r="DK4121"/>
  <c r="DL4121"/>
  <c r="DP4121"/>
  <c r="DX4121"/>
  <c r="EB4121"/>
  <c r="EC4121"/>
  <c r="FA4121"/>
  <c r="DT1917"/>
  <c r="DU1917"/>
  <c r="DV1917"/>
  <c r="DM1917"/>
  <c r="DN1917"/>
  <c r="DO1917"/>
  <c r="DJ1917"/>
  <c r="DK1917"/>
  <c r="DL1917"/>
  <c r="DP1917"/>
  <c r="DX1917"/>
  <c r="EB1917"/>
  <c r="EC1917"/>
  <c r="FA5"/>
  <c r="DT3665"/>
  <c r="DU3665"/>
  <c r="DV3665"/>
  <c r="DM3665"/>
  <c r="DN3665"/>
  <c r="DO3665"/>
  <c r="DJ3665"/>
  <c r="DK3665"/>
  <c r="DL3665"/>
  <c r="DP3665"/>
  <c r="DX3665"/>
  <c r="EB3665"/>
  <c r="EC3665"/>
  <c r="FA3665"/>
  <c r="FA1356"/>
  <c r="DT1920"/>
  <c r="DU1920"/>
  <c r="DV1920"/>
  <c r="DM1920"/>
  <c r="DN1920"/>
  <c r="DO1920"/>
  <c r="DJ1920"/>
  <c r="DK1920"/>
  <c r="DL1920"/>
  <c r="DP1920"/>
  <c r="DX1920"/>
  <c r="EB1920"/>
  <c r="EC1920"/>
  <c r="DT2437"/>
  <c r="DU2437"/>
  <c r="DV2437"/>
  <c r="DM2437"/>
  <c r="DN2437"/>
  <c r="DO2437"/>
  <c r="DJ2437"/>
  <c r="DK2437"/>
  <c r="DL2437"/>
  <c r="DP2437"/>
  <c r="DX2437"/>
  <c r="EB2437"/>
  <c r="EC2437"/>
  <c r="FA2437"/>
  <c r="DT1921"/>
  <c r="DU1921"/>
  <c r="DV1921"/>
  <c r="DM1921"/>
  <c r="DN1921"/>
  <c r="DO1921"/>
  <c r="DJ1921"/>
  <c r="DK1921"/>
  <c r="DL1921"/>
  <c r="DP1921"/>
  <c r="DX1921"/>
  <c r="EB1921"/>
  <c r="EC1921"/>
  <c r="FA431"/>
  <c r="DT4997"/>
  <c r="DU4997"/>
  <c r="DV4997"/>
  <c r="DM4997"/>
  <c r="DN4997"/>
  <c r="DO4997"/>
  <c r="DJ4997"/>
  <c r="DK4997"/>
  <c r="DL4997"/>
  <c r="DP4997"/>
  <c r="DX4997"/>
  <c r="EB4997"/>
  <c r="EC4997"/>
  <c r="FA4997"/>
  <c r="DT1923"/>
  <c r="DU1923"/>
  <c r="DV1923"/>
  <c r="DM1923"/>
  <c r="DN1923"/>
  <c r="DO1923"/>
  <c r="DJ1923"/>
  <c r="DK1923"/>
  <c r="DL1923"/>
  <c r="DP1923"/>
  <c r="DX1923"/>
  <c r="EB1923"/>
  <c r="EC1923"/>
  <c r="DT3939"/>
  <c r="DU3939"/>
  <c r="DV3939"/>
  <c r="DM3939"/>
  <c r="DN3939"/>
  <c r="DO3939"/>
  <c r="DJ3939"/>
  <c r="DK3939"/>
  <c r="DL3939"/>
  <c r="DP3939"/>
  <c r="DX3939"/>
  <c r="EB3939"/>
  <c r="EC3939"/>
  <c r="FA3939"/>
  <c r="DT4742"/>
  <c r="DU4742"/>
  <c r="DV4742"/>
  <c r="DM4742"/>
  <c r="DN4742"/>
  <c r="DO4742"/>
  <c r="DJ4742"/>
  <c r="DK4742"/>
  <c r="DL4742"/>
  <c r="DP4742"/>
  <c r="DX4742"/>
  <c r="EB4742"/>
  <c r="EC4742"/>
  <c r="FA4742"/>
  <c r="DT1925"/>
  <c r="DU1925"/>
  <c r="DV1925"/>
  <c r="DM1925"/>
  <c r="DN1925"/>
  <c r="DO1925"/>
  <c r="DJ1925"/>
  <c r="DK1925"/>
  <c r="DL1925"/>
  <c r="DP1925"/>
  <c r="DX1925"/>
  <c r="EB1925"/>
  <c r="EC1925"/>
  <c r="DT4496"/>
  <c r="DU4496"/>
  <c r="DV4496"/>
  <c r="DM4496"/>
  <c r="DN4496"/>
  <c r="DO4496"/>
  <c r="DJ4496"/>
  <c r="DK4496"/>
  <c r="DL4496"/>
  <c r="DP4496"/>
  <c r="DX4496"/>
  <c r="EB4496"/>
  <c r="EC4496"/>
  <c r="FA4496"/>
  <c r="DT1926"/>
  <c r="DU1926"/>
  <c r="DV1926"/>
  <c r="DM1926"/>
  <c r="DN1926"/>
  <c r="DO1926"/>
  <c r="DJ1926"/>
  <c r="DK1926"/>
  <c r="DL1926"/>
  <c r="DP1926"/>
  <c r="DX1926"/>
  <c r="EB1926"/>
  <c r="EC1926"/>
  <c r="DT3071"/>
  <c r="DU3071"/>
  <c r="DV3071"/>
  <c r="DM3071"/>
  <c r="DN3071"/>
  <c r="DO3071"/>
  <c r="DJ3071"/>
  <c r="DK3071"/>
  <c r="DL3071"/>
  <c r="DP3071"/>
  <c r="DX3071"/>
  <c r="EB3071"/>
  <c r="EC3071"/>
  <c r="FA3071"/>
  <c r="DT1927"/>
  <c r="DU1927"/>
  <c r="DV1927"/>
  <c r="DM1927"/>
  <c r="DN1927"/>
  <c r="DO1927"/>
  <c r="DJ1927"/>
  <c r="DK1927"/>
  <c r="DL1927"/>
  <c r="DP1927"/>
  <c r="DX1927"/>
  <c r="EB1927"/>
  <c r="EC1927"/>
  <c r="DT2345"/>
  <c r="DU2345"/>
  <c r="DV2345"/>
  <c r="DM2345"/>
  <c r="DN2345"/>
  <c r="DO2345"/>
  <c r="DJ2345"/>
  <c r="DK2345"/>
  <c r="DL2345"/>
  <c r="DP2345"/>
  <c r="DX2345"/>
  <c r="EB2345"/>
  <c r="EC2345"/>
  <c r="FA2345"/>
  <c r="DT4181"/>
  <c r="DU4181"/>
  <c r="DV4181"/>
  <c r="DM4181"/>
  <c r="DN4181"/>
  <c r="DO4181"/>
  <c r="DJ4181"/>
  <c r="DK4181"/>
  <c r="DL4181"/>
  <c r="DP4181"/>
  <c r="DX4181"/>
  <c r="EB4181"/>
  <c r="EC4181"/>
  <c r="FA4181"/>
  <c r="DT1929"/>
  <c r="DU1929"/>
  <c r="DV1929"/>
  <c r="DM1929"/>
  <c r="DN1929"/>
  <c r="DO1929"/>
  <c r="DJ1929"/>
  <c r="DK1929"/>
  <c r="DL1929"/>
  <c r="DP1929"/>
  <c r="DX1929"/>
  <c r="EB1929"/>
  <c r="EC1929"/>
  <c r="DT2254"/>
  <c r="DU2254"/>
  <c r="DV2254"/>
  <c r="DM2254"/>
  <c r="DN2254"/>
  <c r="DO2254"/>
  <c r="DJ2254"/>
  <c r="DK2254"/>
  <c r="DL2254"/>
  <c r="DP2254"/>
  <c r="DX2254"/>
  <c r="EB2254"/>
  <c r="EC2254"/>
  <c r="FA2254"/>
  <c r="DT1930"/>
  <c r="DU1930"/>
  <c r="DV1930"/>
  <c r="DM1930"/>
  <c r="DN1930"/>
  <c r="DO1930"/>
  <c r="DJ1930"/>
  <c r="DK1930"/>
  <c r="DL1930"/>
  <c r="DP1930"/>
  <c r="DX1930"/>
  <c r="EB1930"/>
  <c r="EC1930"/>
  <c r="FA649"/>
  <c r="DT1931"/>
  <c r="DU1931"/>
  <c r="DV1931"/>
  <c r="DM1931"/>
  <c r="DN1931"/>
  <c r="DO1931"/>
  <c r="DJ1931"/>
  <c r="DK1931"/>
  <c r="DL1931"/>
  <c r="DP1931"/>
  <c r="DX1931"/>
  <c r="EB1931"/>
  <c r="EC1931"/>
  <c r="DT3121"/>
  <c r="DU3121"/>
  <c r="DV3121"/>
  <c r="DM3121"/>
  <c r="DN3121"/>
  <c r="DO3121"/>
  <c r="DJ3121"/>
  <c r="DK3121"/>
  <c r="DL3121"/>
  <c r="DP3121"/>
  <c r="DX3121"/>
  <c r="EB3121"/>
  <c r="EC3121"/>
  <c r="FA3121"/>
  <c r="DT1932"/>
  <c r="DU1932"/>
  <c r="DV1932"/>
  <c r="DM1932"/>
  <c r="DN1932"/>
  <c r="DO1932"/>
  <c r="DJ1932"/>
  <c r="DK1932"/>
  <c r="DL1932"/>
  <c r="DP1932"/>
  <c r="DX1932"/>
  <c r="EB1932"/>
  <c r="EC1932"/>
  <c r="FA1405"/>
  <c r="DT1933"/>
  <c r="DU1933"/>
  <c r="DV1933"/>
  <c r="DM1933"/>
  <c r="DN1933"/>
  <c r="DO1933"/>
  <c r="DJ1933"/>
  <c r="DK1933"/>
  <c r="DL1933"/>
  <c r="DP1933"/>
  <c r="DX1933"/>
  <c r="EB1933"/>
  <c r="EC1933"/>
  <c r="FA1730"/>
  <c r="FA520"/>
  <c r="DT1935"/>
  <c r="DU1935"/>
  <c r="DV1935"/>
  <c r="DM1935"/>
  <c r="DN1935"/>
  <c r="DO1935"/>
  <c r="DJ1935"/>
  <c r="DK1935"/>
  <c r="DL1935"/>
  <c r="DP1935"/>
  <c r="DX1935"/>
  <c r="EB1935"/>
  <c r="EC1935"/>
  <c r="DT4538"/>
  <c r="DU4538"/>
  <c r="DV4538"/>
  <c r="DM4538"/>
  <c r="DN4538"/>
  <c r="DO4538"/>
  <c r="DJ4538"/>
  <c r="DK4538"/>
  <c r="DL4538"/>
  <c r="DP4538"/>
  <c r="DX4538"/>
  <c r="EB4538"/>
  <c r="EC4538"/>
  <c r="FA4538"/>
  <c r="DT1936"/>
  <c r="DU1936"/>
  <c r="DV1936"/>
  <c r="DM1936"/>
  <c r="DN1936"/>
  <c r="DO1936"/>
  <c r="DJ1936"/>
  <c r="DK1936"/>
  <c r="DL1936"/>
  <c r="DP1936"/>
  <c r="DX1936"/>
  <c r="EB1936"/>
  <c r="EC1936"/>
  <c r="DT4534"/>
  <c r="DU4534"/>
  <c r="DV4534"/>
  <c r="DM4534"/>
  <c r="DN4534"/>
  <c r="DO4534"/>
  <c r="DJ4534"/>
  <c r="DK4534"/>
  <c r="DL4534"/>
  <c r="DP4534"/>
  <c r="DX4534"/>
  <c r="EB4534"/>
  <c r="EC4534"/>
  <c r="FA4534"/>
  <c r="DT1937"/>
  <c r="DU1937"/>
  <c r="DV1937"/>
  <c r="DM1937"/>
  <c r="DN1937"/>
  <c r="DO1937"/>
  <c r="DJ1937"/>
  <c r="DK1937"/>
  <c r="DL1937"/>
  <c r="DP1937"/>
  <c r="DX1937"/>
  <c r="EB1937"/>
  <c r="EC1937"/>
  <c r="FA13"/>
  <c r="DT1938"/>
  <c r="DU1938"/>
  <c r="DV1938"/>
  <c r="DM1938"/>
  <c r="DN1938"/>
  <c r="DO1938"/>
  <c r="DJ1938"/>
  <c r="DK1938"/>
  <c r="DL1938"/>
  <c r="DP1938"/>
  <c r="DX1938"/>
  <c r="EB1938"/>
  <c r="EC1938"/>
  <c r="DT4594"/>
  <c r="DU4594"/>
  <c r="DV4594"/>
  <c r="DM4594"/>
  <c r="DN4594"/>
  <c r="DO4594"/>
  <c r="DJ4594"/>
  <c r="DK4594"/>
  <c r="DL4594"/>
  <c r="DP4594"/>
  <c r="DX4594"/>
  <c r="EB4594"/>
  <c r="EC4594"/>
  <c r="FA4594"/>
  <c r="DT1939"/>
  <c r="DU1939"/>
  <c r="DV1939"/>
  <c r="DM1939"/>
  <c r="DN1939"/>
  <c r="DO1939"/>
  <c r="DJ1939"/>
  <c r="DK1939"/>
  <c r="DL1939"/>
  <c r="DP1939"/>
  <c r="DX1939"/>
  <c r="EB1939"/>
  <c r="EC1939"/>
  <c r="DT4778"/>
  <c r="DU4778"/>
  <c r="DV4778"/>
  <c r="DM4778"/>
  <c r="DN4778"/>
  <c r="DO4778"/>
  <c r="DJ4778"/>
  <c r="DK4778"/>
  <c r="DL4778"/>
  <c r="DP4778"/>
  <c r="DX4778"/>
  <c r="EB4778"/>
  <c r="EC4778"/>
  <c r="FA4778"/>
  <c r="DT1940"/>
  <c r="DU1940"/>
  <c r="DV1940"/>
  <c r="DM1940"/>
  <c r="DN1940"/>
  <c r="DO1940"/>
  <c r="DJ1940"/>
  <c r="DK1940"/>
  <c r="DL1940"/>
  <c r="DP1940"/>
  <c r="DX1940"/>
  <c r="EB1940"/>
  <c r="EC1940"/>
  <c r="FA1521"/>
  <c r="DT1941"/>
  <c r="DU1941"/>
  <c r="DV1941"/>
  <c r="DM1941"/>
  <c r="DN1941"/>
  <c r="DO1941"/>
  <c r="DJ1941"/>
  <c r="DK1941"/>
  <c r="DL1941"/>
  <c r="DP1941"/>
  <c r="DX1941"/>
  <c r="EB1941"/>
  <c r="EC1941"/>
  <c r="FA1854"/>
  <c r="FA1030"/>
  <c r="DT1943"/>
  <c r="DU1943"/>
  <c r="DV1943"/>
  <c r="DM1943"/>
  <c r="DN1943"/>
  <c r="DO1943"/>
  <c r="DJ1943"/>
  <c r="DK1943"/>
  <c r="DL1943"/>
  <c r="DP1943"/>
  <c r="DX1943"/>
  <c r="EB1943"/>
  <c r="EC1943"/>
  <c r="DT4689"/>
  <c r="DU4689"/>
  <c r="DV4689"/>
  <c r="DM4689"/>
  <c r="DN4689"/>
  <c r="DO4689"/>
  <c r="DJ4689"/>
  <c r="DK4689"/>
  <c r="DL4689"/>
  <c r="DP4689"/>
  <c r="DX4689"/>
  <c r="EB4689"/>
  <c r="EC4689"/>
  <c r="FA4689"/>
  <c r="FA119"/>
  <c r="FA1447"/>
  <c r="FA1849"/>
  <c r="DT1947"/>
  <c r="DU1947"/>
  <c r="DV1947"/>
  <c r="DM1947"/>
  <c r="DN1947"/>
  <c r="DO1947"/>
  <c r="DJ1947"/>
  <c r="DK1947"/>
  <c r="DL1947"/>
  <c r="DP1947"/>
  <c r="DX1947"/>
  <c r="EB1947"/>
  <c r="EC1947"/>
  <c r="DT2869"/>
  <c r="DU2869"/>
  <c r="DV2869"/>
  <c r="DM2869"/>
  <c r="DN2869"/>
  <c r="DO2869"/>
  <c r="DJ2869"/>
  <c r="DK2869"/>
  <c r="DL2869"/>
  <c r="DP2869"/>
  <c r="DX2869"/>
  <c r="EB2869"/>
  <c r="EC2869"/>
  <c r="FA2869"/>
  <c r="DT2935"/>
  <c r="DU2935"/>
  <c r="DV2935"/>
  <c r="DM2935"/>
  <c r="DN2935"/>
  <c r="DO2935"/>
  <c r="DJ2935"/>
  <c r="DK2935"/>
  <c r="DL2935"/>
  <c r="DP2935"/>
  <c r="DX2935"/>
  <c r="EB2935"/>
  <c r="EC2935"/>
  <c r="FA2935"/>
  <c r="DT1949"/>
  <c r="DU1949"/>
  <c r="DV1949"/>
  <c r="DM1949"/>
  <c r="DN1949"/>
  <c r="DO1949"/>
  <c r="DJ1949"/>
  <c r="DK1949"/>
  <c r="DL1949"/>
  <c r="DP1949"/>
  <c r="DX1949"/>
  <c r="EB1949"/>
  <c r="EC1949"/>
  <c r="DT4235"/>
  <c r="DU4235"/>
  <c r="DV4235"/>
  <c r="DM4235"/>
  <c r="DN4235"/>
  <c r="DO4235"/>
  <c r="DJ4235"/>
  <c r="DK4235"/>
  <c r="DL4235"/>
  <c r="DP4235"/>
  <c r="DX4235"/>
  <c r="EB4235"/>
  <c r="EC4235"/>
  <c r="FA4235"/>
  <c r="FA1891"/>
  <c r="DT4133"/>
  <c r="DU4133"/>
  <c r="DV4133"/>
  <c r="DM4133"/>
  <c r="DN4133"/>
  <c r="DO4133"/>
  <c r="DJ4133"/>
  <c r="DK4133"/>
  <c r="DL4133"/>
  <c r="DP4133"/>
  <c r="DX4133"/>
  <c r="EB4133"/>
  <c r="EC4133"/>
  <c r="FA4133"/>
  <c r="DT1952"/>
  <c r="DU1952"/>
  <c r="DV1952"/>
  <c r="DM1952"/>
  <c r="DN1952"/>
  <c r="DO1952"/>
  <c r="DJ1952"/>
  <c r="DK1952"/>
  <c r="DL1952"/>
  <c r="DP1952"/>
  <c r="DX1952"/>
  <c r="EB1952"/>
  <c r="EC1952"/>
  <c r="DT2879"/>
  <c r="DU2879"/>
  <c r="DV2879"/>
  <c r="DM2879"/>
  <c r="DN2879"/>
  <c r="DO2879"/>
  <c r="DJ2879"/>
  <c r="DK2879"/>
  <c r="DL2879"/>
  <c r="DP2879"/>
  <c r="DX2879"/>
  <c r="EB2879"/>
  <c r="EC2879"/>
  <c r="FA2879"/>
  <c r="DT1953"/>
  <c r="DU1953"/>
  <c r="DV1953"/>
  <c r="DM1953"/>
  <c r="DN1953"/>
  <c r="DO1953"/>
  <c r="DJ1953"/>
  <c r="DK1953"/>
  <c r="DL1953"/>
  <c r="DP1953"/>
  <c r="DX1953"/>
  <c r="EB1953"/>
  <c r="EC1953"/>
  <c r="FA1450"/>
  <c r="DT1954"/>
  <c r="DU1954"/>
  <c r="DV1954"/>
  <c r="DM1954"/>
  <c r="DN1954"/>
  <c r="DO1954"/>
  <c r="DJ1954"/>
  <c r="DK1954"/>
  <c r="DL1954"/>
  <c r="DP1954"/>
  <c r="DX1954"/>
  <c r="EB1954"/>
  <c r="EC1954"/>
  <c r="FA1913"/>
  <c r="DT1955"/>
  <c r="DU1955"/>
  <c r="DV1955"/>
  <c r="DM1955"/>
  <c r="DN1955"/>
  <c r="DO1955"/>
  <c r="DJ1955"/>
  <c r="DK1955"/>
  <c r="DL1955"/>
  <c r="DP1955"/>
  <c r="DX1955"/>
  <c r="EB1955"/>
  <c r="EC1955"/>
  <c r="DT3642"/>
  <c r="DU3642"/>
  <c r="DV3642"/>
  <c r="DM3642"/>
  <c r="DN3642"/>
  <c r="DO3642"/>
  <c r="DJ3642"/>
  <c r="DK3642"/>
  <c r="DL3642"/>
  <c r="DP3642"/>
  <c r="DX3642"/>
  <c r="EB3642"/>
  <c r="EC3642"/>
  <c r="FA3642"/>
  <c r="DT1956"/>
  <c r="DU1956"/>
  <c r="DV1956"/>
  <c r="DM1956"/>
  <c r="DN1956"/>
  <c r="DO1956"/>
  <c r="DJ1956"/>
  <c r="DK1956"/>
  <c r="DL1956"/>
  <c r="DP1956"/>
  <c r="DX1956"/>
  <c r="EB1956"/>
  <c r="EC1956"/>
  <c r="DT3916"/>
  <c r="DU3916"/>
  <c r="DV3916"/>
  <c r="DM3916"/>
  <c r="DN3916"/>
  <c r="DO3916"/>
  <c r="DJ3916"/>
  <c r="DK3916"/>
  <c r="DL3916"/>
  <c r="DP3916"/>
  <c r="DX3916"/>
  <c r="EB3916"/>
  <c r="EC3916"/>
  <c r="FA3916"/>
  <c r="DT1957"/>
  <c r="DU1957"/>
  <c r="DV1957"/>
  <c r="DM1957"/>
  <c r="DN1957"/>
  <c r="DO1957"/>
  <c r="DJ1957"/>
  <c r="DK1957"/>
  <c r="DL1957"/>
  <c r="DP1957"/>
  <c r="DX1957"/>
  <c r="EB1957"/>
  <c r="EC1957"/>
  <c r="FA1911"/>
  <c r="FA336"/>
  <c r="DT1959"/>
  <c r="DU1959"/>
  <c r="DV1959"/>
  <c r="DM1959"/>
  <c r="DN1959"/>
  <c r="DO1959"/>
  <c r="DJ1959"/>
  <c r="DK1959"/>
  <c r="DL1959"/>
  <c r="DP1959"/>
  <c r="DX1959"/>
  <c r="EB1959"/>
  <c r="EC1959"/>
  <c r="FA60"/>
  <c r="DT1960"/>
  <c r="DU1960"/>
  <c r="DV1960"/>
  <c r="DM1960"/>
  <c r="DN1960"/>
  <c r="DO1960"/>
  <c r="DJ1960"/>
  <c r="DK1960"/>
  <c r="DL1960"/>
  <c r="DP1960"/>
  <c r="DX1960"/>
  <c r="EB1960"/>
  <c r="EC1960"/>
  <c r="DT4035"/>
  <c r="DU4035"/>
  <c r="DV4035"/>
  <c r="DM4035"/>
  <c r="DN4035"/>
  <c r="DO4035"/>
  <c r="DJ4035"/>
  <c r="DK4035"/>
  <c r="DL4035"/>
  <c r="DP4035"/>
  <c r="DX4035"/>
  <c r="EB4035"/>
  <c r="EC4035"/>
  <c r="FA4035"/>
  <c r="DT3444"/>
  <c r="DU3444"/>
  <c r="DV3444"/>
  <c r="DM3444"/>
  <c r="DN3444"/>
  <c r="DO3444"/>
  <c r="DJ3444"/>
  <c r="DK3444"/>
  <c r="DL3444"/>
  <c r="DP3444"/>
  <c r="DX3444"/>
  <c r="EB3444"/>
  <c r="EC3444"/>
  <c r="FA3444"/>
  <c r="DT2743"/>
  <c r="DU2743"/>
  <c r="DV2743"/>
  <c r="DM2743"/>
  <c r="DN2743"/>
  <c r="DO2743"/>
  <c r="DJ2743"/>
  <c r="DK2743"/>
  <c r="DL2743"/>
  <c r="DP2743"/>
  <c r="DX2743"/>
  <c r="EB2743"/>
  <c r="EC2743"/>
  <c r="FA2743"/>
  <c r="DT3060"/>
  <c r="DU3060"/>
  <c r="DV3060"/>
  <c r="DM3060"/>
  <c r="DN3060"/>
  <c r="DO3060"/>
  <c r="DJ3060"/>
  <c r="DK3060"/>
  <c r="DL3060"/>
  <c r="DP3060"/>
  <c r="DX3060"/>
  <c r="EB3060"/>
  <c r="EC3060"/>
  <c r="FA3060"/>
  <c r="DT2668"/>
  <c r="DU2668"/>
  <c r="DV2668"/>
  <c r="DM2668"/>
  <c r="DN2668"/>
  <c r="DO2668"/>
  <c r="DJ2668"/>
  <c r="DK2668"/>
  <c r="DL2668"/>
  <c r="DP2668"/>
  <c r="DX2668"/>
  <c r="EB2668"/>
  <c r="EC2668"/>
  <c r="FA2668"/>
  <c r="DT2526"/>
  <c r="DU2526"/>
  <c r="DV2526"/>
  <c r="DM2526"/>
  <c r="DN2526"/>
  <c r="DO2526"/>
  <c r="DJ2526"/>
  <c r="DK2526"/>
  <c r="DL2526"/>
  <c r="DP2526"/>
  <c r="DX2526"/>
  <c r="EB2526"/>
  <c r="EC2526"/>
  <c r="FA2526"/>
  <c r="DT1966"/>
  <c r="DU1966"/>
  <c r="DV1966"/>
  <c r="DM1966"/>
  <c r="DN1966"/>
  <c r="DO1966"/>
  <c r="DJ1966"/>
  <c r="DK1966"/>
  <c r="DL1966"/>
  <c r="DP1966"/>
  <c r="DX1966"/>
  <c r="EB1966"/>
  <c r="EC1966"/>
  <c r="FA281"/>
  <c r="DT1967"/>
  <c r="DU1967"/>
  <c r="DV1967"/>
  <c r="DM1967"/>
  <c r="DN1967"/>
  <c r="DO1967"/>
  <c r="DJ1967"/>
  <c r="DK1967"/>
  <c r="DL1967"/>
  <c r="DP1967"/>
  <c r="DX1967"/>
  <c r="EB1967"/>
  <c r="EC1967"/>
  <c r="DT4086"/>
  <c r="DU4086"/>
  <c r="DV4086"/>
  <c r="DM4086"/>
  <c r="DN4086"/>
  <c r="DO4086"/>
  <c r="DJ4086"/>
  <c r="DK4086"/>
  <c r="DL4086"/>
  <c r="DP4086"/>
  <c r="DX4086"/>
  <c r="EB4086"/>
  <c r="EC4086"/>
  <c r="FA4086"/>
  <c r="DT1968"/>
  <c r="DU1968"/>
  <c r="DV1968"/>
  <c r="DM1968"/>
  <c r="DN1968"/>
  <c r="DO1968"/>
  <c r="DJ1968"/>
  <c r="DK1968"/>
  <c r="DL1968"/>
  <c r="DP1968"/>
  <c r="DX1968"/>
  <c r="EB1968"/>
  <c r="EC1968"/>
  <c r="FA882"/>
  <c r="DT1969"/>
  <c r="DU1969"/>
  <c r="DV1969"/>
  <c r="DM1969"/>
  <c r="DN1969"/>
  <c r="DO1969"/>
  <c r="DJ1969"/>
  <c r="DK1969"/>
  <c r="DL1969"/>
  <c r="DP1969"/>
  <c r="DX1969"/>
  <c r="EB1969"/>
  <c r="EC1969"/>
  <c r="FA424"/>
  <c r="FA840"/>
  <c r="DT3785"/>
  <c r="DU3785"/>
  <c r="DV3785"/>
  <c r="DM3785"/>
  <c r="DN3785"/>
  <c r="DO3785"/>
  <c r="DJ3785"/>
  <c r="DK3785"/>
  <c r="DL3785"/>
  <c r="DP3785"/>
  <c r="DX3785"/>
  <c r="EB3785"/>
  <c r="EC3785"/>
  <c r="FA3785"/>
  <c r="DT1972"/>
  <c r="DU1972"/>
  <c r="DV1972"/>
  <c r="DM1972"/>
  <c r="DN1972"/>
  <c r="DO1972"/>
  <c r="DJ1972"/>
  <c r="DK1972"/>
  <c r="DL1972"/>
  <c r="DP1972"/>
  <c r="DX1972"/>
  <c r="EB1972"/>
  <c r="EC1972"/>
  <c r="DT2962"/>
  <c r="DU2962"/>
  <c r="DV2962"/>
  <c r="DM2962"/>
  <c r="DN2962"/>
  <c r="DO2962"/>
  <c r="DJ2962"/>
  <c r="DK2962"/>
  <c r="DL2962"/>
  <c r="DP2962"/>
  <c r="DX2962"/>
  <c r="EB2962"/>
  <c r="EC2962"/>
  <c r="FA2962"/>
  <c r="DT1973"/>
  <c r="DU1973"/>
  <c r="DV1973"/>
  <c r="DM1973"/>
  <c r="DN1973"/>
  <c r="DO1973"/>
  <c r="DJ1973"/>
  <c r="DK1973"/>
  <c r="DL1973"/>
  <c r="DP1973"/>
  <c r="DX1973"/>
  <c r="EB1973"/>
  <c r="EC1973"/>
  <c r="FA835"/>
  <c r="DT1974"/>
  <c r="DU1974"/>
  <c r="DV1974"/>
  <c r="DM1974"/>
  <c r="DN1974"/>
  <c r="DO1974"/>
  <c r="DJ1974"/>
  <c r="DK1974"/>
  <c r="DL1974"/>
  <c r="DP1974"/>
  <c r="DX1974"/>
  <c r="EB1974"/>
  <c r="EC1974"/>
  <c r="FA1926"/>
  <c r="DT1975"/>
  <c r="DU1975"/>
  <c r="DV1975"/>
  <c r="DM1975"/>
  <c r="DN1975"/>
  <c r="DO1975"/>
  <c r="DJ1975"/>
  <c r="DK1975"/>
  <c r="DL1975"/>
  <c r="DP1975"/>
  <c r="DX1975"/>
  <c r="EB1975"/>
  <c r="EC1975"/>
  <c r="DT4150"/>
  <c r="DU4150"/>
  <c r="DV4150"/>
  <c r="DM4150"/>
  <c r="DN4150"/>
  <c r="DO4150"/>
  <c r="DJ4150"/>
  <c r="DK4150"/>
  <c r="DL4150"/>
  <c r="DP4150"/>
  <c r="DX4150"/>
  <c r="EB4150"/>
  <c r="EC4150"/>
  <c r="FA4150"/>
  <c r="DT1976"/>
  <c r="DU1976"/>
  <c r="DV1976"/>
  <c r="DM1976"/>
  <c r="DN1976"/>
  <c r="DO1976"/>
  <c r="DJ1976"/>
  <c r="DK1976"/>
  <c r="DL1976"/>
  <c r="DP1976"/>
  <c r="DX1976"/>
  <c r="EB1976"/>
  <c r="EC1976"/>
  <c r="DT4901"/>
  <c r="DU4901"/>
  <c r="DV4901"/>
  <c r="DM4901"/>
  <c r="DN4901"/>
  <c r="DO4901"/>
  <c r="DJ4901"/>
  <c r="DK4901"/>
  <c r="DL4901"/>
  <c r="DP4901"/>
  <c r="DX4901"/>
  <c r="EB4901"/>
  <c r="EC4901"/>
  <c r="FA4901"/>
  <c r="DT2025"/>
  <c r="DU2025"/>
  <c r="DV2025"/>
  <c r="DM2025"/>
  <c r="DN2025"/>
  <c r="DO2025"/>
  <c r="DJ2025"/>
  <c r="DK2025"/>
  <c r="DL2025"/>
  <c r="DP2025"/>
  <c r="DX2025"/>
  <c r="EB2025"/>
  <c r="EC2025"/>
  <c r="FA2025"/>
  <c r="DT2191"/>
  <c r="DU2191"/>
  <c r="DV2191"/>
  <c r="DM2191"/>
  <c r="DN2191"/>
  <c r="DO2191"/>
  <c r="DJ2191"/>
  <c r="DK2191"/>
  <c r="DL2191"/>
  <c r="DP2191"/>
  <c r="DX2191"/>
  <c r="EB2191"/>
  <c r="EC2191"/>
  <c r="FA2191"/>
  <c r="DT2982"/>
  <c r="DU2982"/>
  <c r="DV2982"/>
  <c r="DM2982"/>
  <c r="DN2982"/>
  <c r="DO2982"/>
  <c r="DJ2982"/>
  <c r="DK2982"/>
  <c r="DL2982"/>
  <c r="DP2982"/>
  <c r="DX2982"/>
  <c r="EB2982"/>
  <c r="EC2982"/>
  <c r="FA2982"/>
  <c r="DT4832"/>
  <c r="DU4832"/>
  <c r="DV4832"/>
  <c r="DM4832"/>
  <c r="DN4832"/>
  <c r="DO4832"/>
  <c r="DJ4832"/>
  <c r="DK4832"/>
  <c r="DL4832"/>
  <c r="DP4832"/>
  <c r="DX4832"/>
  <c r="EB4832"/>
  <c r="EC4832"/>
  <c r="FA4832"/>
  <c r="DT2298"/>
  <c r="DU2298"/>
  <c r="DV2298"/>
  <c r="DM2298"/>
  <c r="DN2298"/>
  <c r="DO2298"/>
  <c r="DJ2298"/>
  <c r="DK2298"/>
  <c r="DL2298"/>
  <c r="DP2298"/>
  <c r="DX2298"/>
  <c r="EB2298"/>
  <c r="EC2298"/>
  <c r="FA2298"/>
  <c r="DT1982"/>
  <c r="DU1982"/>
  <c r="DV1982"/>
  <c r="DM1982"/>
  <c r="DN1982"/>
  <c r="DO1982"/>
  <c r="DJ1982"/>
  <c r="DK1982"/>
  <c r="DL1982"/>
  <c r="DP1982"/>
  <c r="DX1982"/>
  <c r="EB1982"/>
  <c r="EC1982"/>
  <c r="DT2454"/>
  <c r="DU2454"/>
  <c r="DV2454"/>
  <c r="DM2454"/>
  <c r="DN2454"/>
  <c r="DO2454"/>
  <c r="DJ2454"/>
  <c r="DK2454"/>
  <c r="DL2454"/>
  <c r="DP2454"/>
  <c r="DX2454"/>
  <c r="EB2454"/>
  <c r="EC2454"/>
  <c r="FA2454"/>
  <c r="DT3196"/>
  <c r="DU3196"/>
  <c r="DV3196"/>
  <c r="DM3196"/>
  <c r="DN3196"/>
  <c r="DO3196"/>
  <c r="DJ3196"/>
  <c r="DK3196"/>
  <c r="DL3196"/>
  <c r="DP3196"/>
  <c r="DX3196"/>
  <c r="EB3196"/>
  <c r="EC3196"/>
  <c r="FA3196"/>
  <c r="DT1984"/>
  <c r="DU1984"/>
  <c r="DV1984"/>
  <c r="DM1984"/>
  <c r="DN1984"/>
  <c r="DO1984"/>
  <c r="DJ1984"/>
  <c r="DK1984"/>
  <c r="DL1984"/>
  <c r="DP1984"/>
  <c r="DX1984"/>
  <c r="EB1984"/>
  <c r="EC1984"/>
  <c r="DT3427"/>
  <c r="DU3427"/>
  <c r="DV3427"/>
  <c r="DM3427"/>
  <c r="DN3427"/>
  <c r="DO3427"/>
  <c r="DJ3427"/>
  <c r="DK3427"/>
  <c r="DL3427"/>
  <c r="DP3427"/>
  <c r="DX3427"/>
  <c r="EB3427"/>
  <c r="EC3427"/>
  <c r="FA3427"/>
  <c r="DT2696"/>
  <c r="DU2696"/>
  <c r="DV2696"/>
  <c r="DM2696"/>
  <c r="DN2696"/>
  <c r="DO2696"/>
  <c r="DJ2696"/>
  <c r="DK2696"/>
  <c r="DL2696"/>
  <c r="DP2696"/>
  <c r="DX2696"/>
  <c r="EB2696"/>
  <c r="EC2696"/>
  <c r="FA2696"/>
  <c r="DT3080"/>
  <c r="DU3080"/>
  <c r="DV3080"/>
  <c r="DM3080"/>
  <c r="DN3080"/>
  <c r="DO3080"/>
  <c r="DJ3080"/>
  <c r="DK3080"/>
  <c r="DL3080"/>
  <c r="DP3080"/>
  <c r="DX3080"/>
  <c r="EB3080"/>
  <c r="EC3080"/>
  <c r="FA3080"/>
  <c r="FA1181"/>
  <c r="FA1643"/>
  <c r="DT1989"/>
  <c r="DU1989"/>
  <c r="DV1989"/>
  <c r="DM1989"/>
  <c r="DN1989"/>
  <c r="DO1989"/>
  <c r="DJ1989"/>
  <c r="DK1989"/>
  <c r="DL1989"/>
  <c r="DP1989"/>
  <c r="DX1989"/>
  <c r="EB1989"/>
  <c r="EC1989"/>
  <c r="DT4146"/>
  <c r="DU4146"/>
  <c r="DV4146"/>
  <c r="DM4146"/>
  <c r="DN4146"/>
  <c r="DO4146"/>
  <c r="DJ4146"/>
  <c r="DK4146"/>
  <c r="DL4146"/>
  <c r="DP4146"/>
  <c r="DX4146"/>
  <c r="EB4146"/>
  <c r="EC4146"/>
  <c r="FA4146"/>
  <c r="DT1990"/>
  <c r="DU1990"/>
  <c r="DV1990"/>
  <c r="DM1990"/>
  <c r="DN1990"/>
  <c r="DO1990"/>
  <c r="DJ1990"/>
  <c r="DK1990"/>
  <c r="DL1990"/>
  <c r="DP1990"/>
  <c r="DX1990"/>
  <c r="EB1990"/>
  <c r="EC1990"/>
  <c r="FA517"/>
  <c r="DT2808"/>
  <c r="DU2808"/>
  <c r="DV2808"/>
  <c r="DM2808"/>
  <c r="DN2808"/>
  <c r="DO2808"/>
  <c r="DJ2808"/>
  <c r="DK2808"/>
  <c r="DL2808"/>
  <c r="DP2808"/>
  <c r="DX2808"/>
  <c r="EB2808"/>
  <c r="EC2808"/>
  <c r="FA2808"/>
  <c r="DT1992"/>
  <c r="DU1992"/>
  <c r="DV1992"/>
  <c r="DM1992"/>
  <c r="DN1992"/>
  <c r="DO1992"/>
  <c r="DJ1992"/>
  <c r="DK1992"/>
  <c r="DL1992"/>
  <c r="DP1992"/>
  <c r="DX1992"/>
  <c r="EB1992"/>
  <c r="EC1992"/>
  <c r="DT4286"/>
  <c r="DU4286"/>
  <c r="DV4286"/>
  <c r="DM4286"/>
  <c r="DN4286"/>
  <c r="DO4286"/>
  <c r="DJ4286"/>
  <c r="DK4286"/>
  <c r="DL4286"/>
  <c r="DP4286"/>
  <c r="DX4286"/>
  <c r="EB4286"/>
  <c r="EC4286"/>
  <c r="FA4286"/>
  <c r="DT2271"/>
  <c r="DU2271"/>
  <c r="DV2271"/>
  <c r="DM2271"/>
  <c r="DN2271"/>
  <c r="DO2271"/>
  <c r="DJ2271"/>
  <c r="DK2271"/>
  <c r="DL2271"/>
  <c r="DP2271"/>
  <c r="DX2271"/>
  <c r="EB2271"/>
  <c r="EC2271"/>
  <c r="FA2271"/>
  <c r="DT3608"/>
  <c r="DU3608"/>
  <c r="DV3608"/>
  <c r="DM3608"/>
  <c r="DN3608"/>
  <c r="DO3608"/>
  <c r="DJ3608"/>
  <c r="DK3608"/>
  <c r="DL3608"/>
  <c r="DP3608"/>
  <c r="DX3608"/>
  <c r="EB3608"/>
  <c r="EC3608"/>
  <c r="FA3608"/>
  <c r="DT1995"/>
  <c r="DU1995"/>
  <c r="DV1995"/>
  <c r="DM1995"/>
  <c r="DN1995"/>
  <c r="DO1995"/>
  <c r="DJ1995"/>
  <c r="DK1995"/>
  <c r="DL1995"/>
  <c r="DP1995"/>
  <c r="DX1995"/>
  <c r="EB1995"/>
  <c r="EC1995"/>
  <c r="FA982"/>
  <c r="DT1996"/>
  <c r="DU1996"/>
  <c r="DV1996"/>
  <c r="DM1996"/>
  <c r="DN1996"/>
  <c r="DO1996"/>
  <c r="DJ1996"/>
  <c r="DK1996"/>
  <c r="DL1996"/>
  <c r="DP1996"/>
  <c r="DX1996"/>
  <c r="EB1996"/>
  <c r="EC1996"/>
  <c r="DT2389"/>
  <c r="DU2389"/>
  <c r="DV2389"/>
  <c r="DM2389"/>
  <c r="DN2389"/>
  <c r="DO2389"/>
  <c r="DJ2389"/>
  <c r="DK2389"/>
  <c r="DL2389"/>
  <c r="DP2389"/>
  <c r="DX2389"/>
  <c r="EB2389"/>
  <c r="EC2389"/>
  <c r="FA2389"/>
  <c r="DT1997"/>
  <c r="DU1997"/>
  <c r="DV1997"/>
  <c r="DM1997"/>
  <c r="DN1997"/>
  <c r="DO1997"/>
  <c r="DJ1997"/>
  <c r="DK1997"/>
  <c r="DL1997"/>
  <c r="DP1997"/>
  <c r="DX1997"/>
  <c r="EB1997"/>
  <c r="EC1997"/>
  <c r="FA1954"/>
  <c r="DT2844"/>
  <c r="DU2844"/>
  <c r="DV2844"/>
  <c r="DM2844"/>
  <c r="DN2844"/>
  <c r="DO2844"/>
  <c r="DJ2844"/>
  <c r="DK2844"/>
  <c r="DL2844"/>
  <c r="DP2844"/>
  <c r="DX2844"/>
  <c r="EB2844"/>
  <c r="EC2844"/>
  <c r="FA2844"/>
  <c r="DT1999"/>
  <c r="DU1999"/>
  <c r="DV1999"/>
  <c r="DM1999"/>
  <c r="DN1999"/>
  <c r="DO1999"/>
  <c r="DJ1999"/>
  <c r="DK1999"/>
  <c r="DL1999"/>
  <c r="DP1999"/>
  <c r="DX1999"/>
  <c r="EB1999"/>
  <c r="EC1999"/>
  <c r="FA782"/>
  <c r="DT2000"/>
  <c r="DU2000"/>
  <c r="DV2000"/>
  <c r="DM2000"/>
  <c r="DN2000"/>
  <c r="DO2000"/>
  <c r="DJ2000"/>
  <c r="DK2000"/>
  <c r="DL2000"/>
  <c r="DP2000"/>
  <c r="DX2000"/>
  <c r="EB2000"/>
  <c r="EC2000"/>
  <c r="FA924"/>
  <c r="DT2001"/>
  <c r="DU2001"/>
  <c r="DV2001"/>
  <c r="DM2001"/>
  <c r="DN2001"/>
  <c r="DO2001"/>
  <c r="DJ2001"/>
  <c r="DK2001"/>
  <c r="DL2001"/>
  <c r="DP2001"/>
  <c r="DX2001"/>
  <c r="EB2001"/>
  <c r="EC2001"/>
  <c r="FA130"/>
  <c r="DT2002"/>
  <c r="DU2002"/>
  <c r="DV2002"/>
  <c r="DM2002"/>
  <c r="DN2002"/>
  <c r="DO2002"/>
  <c r="DJ2002"/>
  <c r="DK2002"/>
  <c r="DL2002"/>
  <c r="DP2002"/>
  <c r="DX2002"/>
  <c r="EB2002"/>
  <c r="EC2002"/>
  <c r="DT4203"/>
  <c r="DU4203"/>
  <c r="DV4203"/>
  <c r="DM4203"/>
  <c r="DN4203"/>
  <c r="DO4203"/>
  <c r="DJ4203"/>
  <c r="DK4203"/>
  <c r="DL4203"/>
  <c r="DP4203"/>
  <c r="DX4203"/>
  <c r="EB4203"/>
  <c r="EC4203"/>
  <c r="FA4203"/>
  <c r="DT2003"/>
  <c r="DU2003"/>
  <c r="DV2003"/>
  <c r="DM2003"/>
  <c r="DN2003"/>
  <c r="DO2003"/>
  <c r="DJ2003"/>
  <c r="DK2003"/>
  <c r="DL2003"/>
  <c r="DP2003"/>
  <c r="DX2003"/>
  <c r="EB2003"/>
  <c r="EC2003"/>
  <c r="DT2886"/>
  <c r="DU2886"/>
  <c r="DV2886"/>
  <c r="DM2886"/>
  <c r="DN2886"/>
  <c r="DO2886"/>
  <c r="DJ2886"/>
  <c r="DK2886"/>
  <c r="DL2886"/>
  <c r="DP2886"/>
  <c r="DX2886"/>
  <c r="EB2886"/>
  <c r="EC2886"/>
  <c r="FA2886"/>
  <c r="DT2004"/>
  <c r="DU2004"/>
  <c r="DV2004"/>
  <c r="DM2004"/>
  <c r="DN2004"/>
  <c r="DO2004"/>
  <c r="DJ2004"/>
  <c r="DK2004"/>
  <c r="DL2004"/>
  <c r="DP2004"/>
  <c r="DX2004"/>
  <c r="EB2004"/>
  <c r="EC2004"/>
  <c r="DT3201"/>
  <c r="DU3201"/>
  <c r="DV3201"/>
  <c r="DM3201"/>
  <c r="DN3201"/>
  <c r="DO3201"/>
  <c r="DJ3201"/>
  <c r="DK3201"/>
  <c r="DL3201"/>
  <c r="DP3201"/>
  <c r="DX3201"/>
  <c r="EB3201"/>
  <c r="EC3201"/>
  <c r="FA3201"/>
  <c r="DT2005"/>
  <c r="DU2005"/>
  <c r="DV2005"/>
  <c r="DM2005"/>
  <c r="DN2005"/>
  <c r="DO2005"/>
  <c r="DJ2005"/>
  <c r="DK2005"/>
  <c r="DL2005"/>
  <c r="DP2005"/>
  <c r="DX2005"/>
  <c r="EB2005"/>
  <c r="EC2005"/>
  <c r="FA178"/>
  <c r="DT3415"/>
  <c r="DU3415"/>
  <c r="DV3415"/>
  <c r="DM3415"/>
  <c r="DN3415"/>
  <c r="DO3415"/>
  <c r="DJ3415"/>
  <c r="DK3415"/>
  <c r="DL3415"/>
  <c r="DP3415"/>
  <c r="DX3415"/>
  <c r="EB3415"/>
  <c r="EC3415"/>
  <c r="FA3415"/>
  <c r="FA1929"/>
  <c r="DT2008"/>
  <c r="DU2008"/>
  <c r="DV2008"/>
  <c r="DM2008"/>
  <c r="DN2008"/>
  <c r="DO2008"/>
  <c r="DJ2008"/>
  <c r="DK2008"/>
  <c r="DL2008"/>
  <c r="DP2008"/>
  <c r="DX2008"/>
  <c r="EB2008"/>
  <c r="EC2008"/>
  <c r="DT2075"/>
  <c r="DU2075"/>
  <c r="DV2075"/>
  <c r="DM2075"/>
  <c r="DN2075"/>
  <c r="DO2075"/>
  <c r="DJ2075"/>
  <c r="DK2075"/>
  <c r="DL2075"/>
  <c r="DP2075"/>
  <c r="DX2075"/>
  <c r="EB2075"/>
  <c r="EC2075"/>
  <c r="FA2075"/>
  <c r="DT2009"/>
  <c r="DU2009"/>
  <c r="DV2009"/>
  <c r="DM2009"/>
  <c r="DN2009"/>
  <c r="DO2009"/>
  <c r="DJ2009"/>
  <c r="DK2009"/>
  <c r="DL2009"/>
  <c r="DP2009"/>
  <c r="DX2009"/>
  <c r="EB2009"/>
  <c r="EC2009"/>
  <c r="FA621"/>
  <c r="DT4537"/>
  <c r="DU4537"/>
  <c r="DV4537"/>
  <c r="DM4537"/>
  <c r="DN4537"/>
  <c r="DO4537"/>
  <c r="DJ4537"/>
  <c r="DK4537"/>
  <c r="DL4537"/>
  <c r="DP4537"/>
  <c r="DX4537"/>
  <c r="EB4537"/>
  <c r="EC4537"/>
  <c r="FA4537"/>
  <c r="DT2692"/>
  <c r="DU2692"/>
  <c r="DV2692"/>
  <c r="DM2692"/>
  <c r="DN2692"/>
  <c r="DO2692"/>
  <c r="DJ2692"/>
  <c r="DK2692"/>
  <c r="DL2692"/>
  <c r="DP2692"/>
  <c r="DX2692"/>
  <c r="EB2692"/>
  <c r="EC2692"/>
  <c r="FA2692"/>
  <c r="DT2012"/>
  <c r="DU2012"/>
  <c r="DV2012"/>
  <c r="DM2012"/>
  <c r="DN2012"/>
  <c r="DO2012"/>
  <c r="DJ2012"/>
  <c r="DK2012"/>
  <c r="DL2012"/>
  <c r="DP2012"/>
  <c r="DX2012"/>
  <c r="EB2012"/>
  <c r="EC2012"/>
  <c r="FA1092"/>
  <c r="FA1439"/>
  <c r="DT2014"/>
  <c r="DU2014"/>
  <c r="DV2014"/>
  <c r="DM2014"/>
  <c r="DN2014"/>
  <c r="DO2014"/>
  <c r="DJ2014"/>
  <c r="DK2014"/>
  <c r="DL2014"/>
  <c r="DP2014"/>
  <c r="DX2014"/>
  <c r="EB2014"/>
  <c r="EC2014"/>
  <c r="DT2705"/>
  <c r="DU2705"/>
  <c r="DV2705"/>
  <c r="DM2705"/>
  <c r="DN2705"/>
  <c r="DO2705"/>
  <c r="DJ2705"/>
  <c r="DK2705"/>
  <c r="DL2705"/>
  <c r="DP2705"/>
  <c r="DX2705"/>
  <c r="EB2705"/>
  <c r="EC2705"/>
  <c r="FA2705"/>
  <c r="DT2015"/>
  <c r="DU2015"/>
  <c r="DV2015"/>
  <c r="DM2015"/>
  <c r="DN2015"/>
  <c r="DO2015"/>
  <c r="DJ2015"/>
  <c r="DK2015"/>
  <c r="DL2015"/>
  <c r="DP2015"/>
  <c r="DX2015"/>
  <c r="EB2015"/>
  <c r="EC2015"/>
  <c r="FA293"/>
  <c r="FA1320"/>
  <c r="DT2017"/>
  <c r="DU2017"/>
  <c r="DV2017"/>
  <c r="DM2017"/>
  <c r="DN2017"/>
  <c r="DO2017"/>
  <c r="DJ2017"/>
  <c r="DK2017"/>
  <c r="DL2017"/>
  <c r="DP2017"/>
  <c r="DX2017"/>
  <c r="EB2017"/>
  <c r="EC2017"/>
  <c r="DT3299"/>
  <c r="DU3299"/>
  <c r="DV3299"/>
  <c r="DM3299"/>
  <c r="DN3299"/>
  <c r="DO3299"/>
  <c r="DJ3299"/>
  <c r="DK3299"/>
  <c r="DL3299"/>
  <c r="DP3299"/>
  <c r="DX3299"/>
  <c r="EB3299"/>
  <c r="EC3299"/>
  <c r="FA3299"/>
  <c r="DT2018"/>
  <c r="DU2018"/>
  <c r="DV2018"/>
  <c r="DM2018"/>
  <c r="DN2018"/>
  <c r="DO2018"/>
  <c r="DJ2018"/>
  <c r="DK2018"/>
  <c r="DL2018"/>
  <c r="DP2018"/>
  <c r="DX2018"/>
  <c r="EB2018"/>
  <c r="EC2018"/>
  <c r="DT4238"/>
  <c r="DU4238"/>
  <c r="DV4238"/>
  <c r="DM4238"/>
  <c r="DN4238"/>
  <c r="DO4238"/>
  <c r="DJ4238"/>
  <c r="DK4238"/>
  <c r="DL4238"/>
  <c r="DP4238"/>
  <c r="DX4238"/>
  <c r="EB4238"/>
  <c r="EC4238"/>
  <c r="FA4238"/>
  <c r="DT2019"/>
  <c r="DU2019"/>
  <c r="DV2019"/>
  <c r="DM2019"/>
  <c r="DN2019"/>
  <c r="DO2019"/>
  <c r="DJ2019"/>
  <c r="DK2019"/>
  <c r="DL2019"/>
  <c r="DP2019"/>
  <c r="DX2019"/>
  <c r="EB2019"/>
  <c r="EC2019"/>
  <c r="DT4008"/>
  <c r="DU4008"/>
  <c r="DV4008"/>
  <c r="DM4008"/>
  <c r="DN4008"/>
  <c r="DO4008"/>
  <c r="DJ4008"/>
  <c r="DK4008"/>
  <c r="DL4008"/>
  <c r="DP4008"/>
  <c r="DX4008"/>
  <c r="EB4008"/>
  <c r="EC4008"/>
  <c r="FA4008"/>
  <c r="FA164"/>
  <c r="DT2021"/>
  <c r="DU2021"/>
  <c r="DV2021"/>
  <c r="DM2021"/>
  <c r="DN2021"/>
  <c r="DO2021"/>
  <c r="DJ2021"/>
  <c r="DK2021"/>
  <c r="DL2021"/>
  <c r="DP2021"/>
  <c r="DX2021"/>
  <c r="EB2021"/>
  <c r="EC2021"/>
  <c r="FA1917"/>
  <c r="DT2022"/>
  <c r="DU2022"/>
  <c r="DV2022"/>
  <c r="DM2022"/>
  <c r="DN2022"/>
  <c r="DO2022"/>
  <c r="DJ2022"/>
  <c r="DK2022"/>
  <c r="DL2022"/>
  <c r="DP2022"/>
  <c r="DX2022"/>
  <c r="EB2022"/>
  <c r="EC2022"/>
  <c r="DT2545"/>
  <c r="DU2545"/>
  <c r="DV2545"/>
  <c r="DM2545"/>
  <c r="DN2545"/>
  <c r="DO2545"/>
  <c r="DJ2545"/>
  <c r="DK2545"/>
  <c r="DL2545"/>
  <c r="DP2545"/>
  <c r="DX2545"/>
  <c r="EB2545"/>
  <c r="EC2545"/>
  <c r="FA2545"/>
  <c r="DT4394"/>
  <c r="DU4394"/>
  <c r="DV4394"/>
  <c r="DM4394"/>
  <c r="DN4394"/>
  <c r="DO4394"/>
  <c r="DJ4394"/>
  <c r="DK4394"/>
  <c r="DL4394"/>
  <c r="DP4394"/>
  <c r="DX4394"/>
  <c r="EB4394"/>
  <c r="EC4394"/>
  <c r="FA4394"/>
  <c r="DT2024"/>
  <c r="DU2024"/>
  <c r="DV2024"/>
  <c r="DM2024"/>
  <c r="DN2024"/>
  <c r="DO2024"/>
  <c r="DJ2024"/>
  <c r="DK2024"/>
  <c r="DL2024"/>
  <c r="DP2024"/>
  <c r="DX2024"/>
  <c r="EB2024"/>
  <c r="EC2024"/>
  <c r="DT3460"/>
  <c r="DU3460"/>
  <c r="DV3460"/>
  <c r="DM3460"/>
  <c r="DN3460"/>
  <c r="DO3460"/>
  <c r="DJ3460"/>
  <c r="DK3460"/>
  <c r="DL3460"/>
  <c r="DP3460"/>
  <c r="DX3460"/>
  <c r="EB3460"/>
  <c r="EC3460"/>
  <c r="FA3460"/>
  <c r="FA192"/>
  <c r="DT2026"/>
  <c r="DU2026"/>
  <c r="DV2026"/>
  <c r="DM2026"/>
  <c r="DN2026"/>
  <c r="DO2026"/>
  <c r="DJ2026"/>
  <c r="DK2026"/>
  <c r="DL2026"/>
  <c r="DP2026"/>
  <c r="DX2026"/>
  <c r="EB2026"/>
  <c r="EC2026"/>
  <c r="DT2860"/>
  <c r="DU2860"/>
  <c r="DV2860"/>
  <c r="DM2860"/>
  <c r="DN2860"/>
  <c r="DO2860"/>
  <c r="DJ2860"/>
  <c r="DK2860"/>
  <c r="DL2860"/>
  <c r="DP2860"/>
  <c r="DX2860"/>
  <c r="EB2860"/>
  <c r="EC2860"/>
  <c r="FA2860"/>
  <c r="DT2027"/>
  <c r="DU2027"/>
  <c r="DV2027"/>
  <c r="DM2027"/>
  <c r="DN2027"/>
  <c r="DO2027"/>
  <c r="DJ2027"/>
  <c r="DK2027"/>
  <c r="DL2027"/>
  <c r="DP2027"/>
  <c r="DX2027"/>
  <c r="EB2027"/>
  <c r="EC2027"/>
  <c r="DT4072"/>
  <c r="DU4072"/>
  <c r="DV4072"/>
  <c r="DM4072"/>
  <c r="DN4072"/>
  <c r="DO4072"/>
  <c r="DJ4072"/>
  <c r="DK4072"/>
  <c r="DL4072"/>
  <c r="DP4072"/>
  <c r="DX4072"/>
  <c r="EB4072"/>
  <c r="EC4072"/>
  <c r="FA4072"/>
  <c r="DT2028"/>
  <c r="DU2028"/>
  <c r="DV2028"/>
  <c r="DM2028"/>
  <c r="DN2028"/>
  <c r="DO2028"/>
  <c r="DJ2028"/>
  <c r="DK2028"/>
  <c r="DL2028"/>
  <c r="DP2028"/>
  <c r="DX2028"/>
  <c r="EB2028"/>
  <c r="EC2028"/>
  <c r="DT3019"/>
  <c r="DU3019"/>
  <c r="DV3019"/>
  <c r="DM3019"/>
  <c r="DN3019"/>
  <c r="DO3019"/>
  <c r="DJ3019"/>
  <c r="DK3019"/>
  <c r="DL3019"/>
  <c r="DP3019"/>
  <c r="DX3019"/>
  <c r="EB3019"/>
  <c r="EC3019"/>
  <c r="FA3019"/>
  <c r="DT3603"/>
  <c r="DU3603"/>
  <c r="DV3603"/>
  <c r="DM3603"/>
  <c r="DN3603"/>
  <c r="DO3603"/>
  <c r="DJ3603"/>
  <c r="DK3603"/>
  <c r="DL3603"/>
  <c r="DP3603"/>
  <c r="DX3603"/>
  <c r="EB3603"/>
  <c r="EC3603"/>
  <c r="FA3603"/>
  <c r="DT2030"/>
  <c r="DU2030"/>
  <c r="DV2030"/>
  <c r="DM2030"/>
  <c r="DN2030"/>
  <c r="DO2030"/>
  <c r="DJ2030"/>
  <c r="DK2030"/>
  <c r="DL2030"/>
  <c r="DP2030"/>
  <c r="DX2030"/>
  <c r="EB2030"/>
  <c r="EC2030"/>
  <c r="FA450"/>
  <c r="DT2031"/>
  <c r="DU2031"/>
  <c r="DV2031"/>
  <c r="DM2031"/>
  <c r="DN2031"/>
  <c r="DO2031"/>
  <c r="DJ2031"/>
  <c r="DK2031"/>
  <c r="DL2031"/>
  <c r="DP2031"/>
  <c r="DX2031"/>
  <c r="EB2031"/>
  <c r="EC2031"/>
  <c r="FA750"/>
  <c r="DT2032"/>
  <c r="DU2032"/>
  <c r="DV2032"/>
  <c r="DM2032"/>
  <c r="DN2032"/>
  <c r="DO2032"/>
  <c r="DJ2032"/>
  <c r="DK2032"/>
  <c r="DL2032"/>
  <c r="DP2032"/>
  <c r="DX2032"/>
  <c r="EB2032"/>
  <c r="EC2032"/>
  <c r="FA1174"/>
  <c r="DT4768"/>
  <c r="DU4768"/>
  <c r="DV4768"/>
  <c r="DM4768"/>
  <c r="DN4768"/>
  <c r="DO4768"/>
  <c r="DJ4768"/>
  <c r="DK4768"/>
  <c r="DL4768"/>
  <c r="DP4768"/>
  <c r="DX4768"/>
  <c r="EB4768"/>
  <c r="EC4768"/>
  <c r="FA4768"/>
  <c r="DT2851"/>
  <c r="DU2851"/>
  <c r="DV2851"/>
  <c r="DM2851"/>
  <c r="DN2851"/>
  <c r="DO2851"/>
  <c r="DJ2851"/>
  <c r="DK2851"/>
  <c r="DL2851"/>
  <c r="DP2851"/>
  <c r="DX2851"/>
  <c r="EB2851"/>
  <c r="EC2851"/>
  <c r="FA2851"/>
  <c r="DT2035"/>
  <c r="DU2035"/>
  <c r="DV2035"/>
  <c r="DM2035"/>
  <c r="DN2035"/>
  <c r="DO2035"/>
  <c r="DJ2035"/>
  <c r="DK2035"/>
  <c r="DL2035"/>
  <c r="DP2035"/>
  <c r="DX2035"/>
  <c r="EB2035"/>
  <c r="EC2035"/>
  <c r="DT4128"/>
  <c r="DU4128"/>
  <c r="DV4128"/>
  <c r="DM4128"/>
  <c r="DN4128"/>
  <c r="DO4128"/>
  <c r="DJ4128"/>
  <c r="DK4128"/>
  <c r="DL4128"/>
  <c r="DP4128"/>
  <c r="DX4128"/>
  <c r="EB4128"/>
  <c r="EC4128"/>
  <c r="FA4128"/>
  <c r="FA1090"/>
  <c r="DT2037"/>
  <c r="DU2037"/>
  <c r="DV2037"/>
  <c r="DM2037"/>
  <c r="DN2037"/>
  <c r="DO2037"/>
  <c r="DJ2037"/>
  <c r="DK2037"/>
  <c r="DL2037"/>
  <c r="DP2037"/>
  <c r="DX2037"/>
  <c r="EB2037"/>
  <c r="EC2037"/>
  <c r="DT2331"/>
  <c r="DU2331"/>
  <c r="DV2331"/>
  <c r="DM2331"/>
  <c r="DN2331"/>
  <c r="DO2331"/>
  <c r="DJ2331"/>
  <c r="DK2331"/>
  <c r="DL2331"/>
  <c r="DP2331"/>
  <c r="DX2331"/>
  <c r="EB2331"/>
  <c r="EC2331"/>
  <c r="FA2331"/>
  <c r="DT2707"/>
  <c r="DU2707"/>
  <c r="DV2707"/>
  <c r="DM2707"/>
  <c r="DN2707"/>
  <c r="DO2707"/>
  <c r="DJ2707"/>
  <c r="DK2707"/>
  <c r="DL2707"/>
  <c r="DP2707"/>
  <c r="DX2707"/>
  <c r="EB2707"/>
  <c r="EC2707"/>
  <c r="FA2707"/>
  <c r="DT2039"/>
  <c r="DU2039"/>
  <c r="DV2039"/>
  <c r="DM2039"/>
  <c r="DN2039"/>
  <c r="DO2039"/>
  <c r="DJ2039"/>
  <c r="DK2039"/>
  <c r="DL2039"/>
  <c r="DP2039"/>
  <c r="DX2039"/>
  <c r="EB2039"/>
  <c r="EC2039"/>
  <c r="DT3544"/>
  <c r="DU3544"/>
  <c r="DV3544"/>
  <c r="DM3544"/>
  <c r="DN3544"/>
  <c r="DO3544"/>
  <c r="DJ3544"/>
  <c r="DK3544"/>
  <c r="DL3544"/>
  <c r="DP3544"/>
  <c r="DX3544"/>
  <c r="EB3544"/>
  <c r="EC3544"/>
  <c r="FA3544"/>
  <c r="DT2918"/>
  <c r="DU2918"/>
  <c r="DV2918"/>
  <c r="DM2918"/>
  <c r="DN2918"/>
  <c r="DO2918"/>
  <c r="DJ2918"/>
  <c r="DK2918"/>
  <c r="DL2918"/>
  <c r="DP2918"/>
  <c r="DX2918"/>
  <c r="EB2918"/>
  <c r="EC2918"/>
  <c r="FA2918"/>
  <c r="DT2041"/>
  <c r="DU2041"/>
  <c r="DV2041"/>
  <c r="DM2041"/>
  <c r="DN2041"/>
  <c r="DO2041"/>
  <c r="DJ2041"/>
  <c r="DK2041"/>
  <c r="DL2041"/>
  <c r="DP2041"/>
  <c r="DX2041"/>
  <c r="EB2041"/>
  <c r="EC2041"/>
  <c r="FA279"/>
  <c r="DT2042"/>
  <c r="DU2042"/>
  <c r="DV2042"/>
  <c r="DM2042"/>
  <c r="DN2042"/>
  <c r="DO2042"/>
  <c r="DJ2042"/>
  <c r="DK2042"/>
  <c r="DL2042"/>
  <c r="DP2042"/>
  <c r="DX2042"/>
  <c r="EB2042"/>
  <c r="EC2042"/>
  <c r="DT2214"/>
  <c r="DU2214"/>
  <c r="DV2214"/>
  <c r="DM2214"/>
  <c r="DN2214"/>
  <c r="DO2214"/>
  <c r="DJ2214"/>
  <c r="DK2214"/>
  <c r="DL2214"/>
  <c r="DP2214"/>
  <c r="DX2214"/>
  <c r="EB2214"/>
  <c r="EC2214"/>
  <c r="FA2214"/>
  <c r="DT2043"/>
  <c r="DU2043"/>
  <c r="DV2043"/>
  <c r="DM2043"/>
  <c r="DN2043"/>
  <c r="DO2043"/>
  <c r="DJ2043"/>
  <c r="DK2043"/>
  <c r="DL2043"/>
  <c r="DP2043"/>
  <c r="DX2043"/>
  <c r="EB2043"/>
  <c r="EC2043"/>
  <c r="DT2224"/>
  <c r="DU2224"/>
  <c r="DV2224"/>
  <c r="DM2224"/>
  <c r="DN2224"/>
  <c r="DO2224"/>
  <c r="DJ2224"/>
  <c r="DK2224"/>
  <c r="DL2224"/>
  <c r="DP2224"/>
  <c r="DX2224"/>
  <c r="EB2224"/>
  <c r="EC2224"/>
  <c r="FA2224"/>
  <c r="DT2044"/>
  <c r="DU2044"/>
  <c r="DV2044"/>
  <c r="DM2044"/>
  <c r="DN2044"/>
  <c r="DO2044"/>
  <c r="DJ2044"/>
  <c r="DK2044"/>
  <c r="DL2044"/>
  <c r="DP2044"/>
  <c r="DX2044"/>
  <c r="EB2044"/>
  <c r="EC2044"/>
  <c r="FA1245"/>
  <c r="DT2045"/>
  <c r="DU2045"/>
  <c r="DV2045"/>
  <c r="DM2045"/>
  <c r="DN2045"/>
  <c r="DO2045"/>
  <c r="DJ2045"/>
  <c r="DK2045"/>
  <c r="DL2045"/>
  <c r="DP2045"/>
  <c r="DX2045"/>
  <c r="EB2045"/>
  <c r="EC2045"/>
  <c r="FA988"/>
  <c r="DT2046"/>
  <c r="DU2046"/>
  <c r="DV2046"/>
  <c r="DM2046"/>
  <c r="DN2046"/>
  <c r="DO2046"/>
  <c r="DJ2046"/>
  <c r="DK2046"/>
  <c r="DL2046"/>
  <c r="DP2046"/>
  <c r="DX2046"/>
  <c r="EB2046"/>
  <c r="EC2046"/>
  <c r="FA1360"/>
  <c r="DT2047"/>
  <c r="DU2047"/>
  <c r="DV2047"/>
  <c r="DM2047"/>
  <c r="DN2047"/>
  <c r="DO2047"/>
  <c r="DJ2047"/>
  <c r="DK2047"/>
  <c r="DL2047"/>
  <c r="DP2047"/>
  <c r="DX2047"/>
  <c r="EB2047"/>
  <c r="EC2047"/>
  <c r="DT3076"/>
  <c r="DU3076"/>
  <c r="DV3076"/>
  <c r="DM3076"/>
  <c r="DN3076"/>
  <c r="DO3076"/>
  <c r="DJ3076"/>
  <c r="DK3076"/>
  <c r="DL3076"/>
  <c r="DP3076"/>
  <c r="DX3076"/>
  <c r="EB3076"/>
  <c r="EC3076"/>
  <c r="FA3076"/>
  <c r="FA856"/>
  <c r="DT4577"/>
  <c r="DU4577"/>
  <c r="DV4577"/>
  <c r="DM4577"/>
  <c r="DN4577"/>
  <c r="DO4577"/>
  <c r="DJ4577"/>
  <c r="DK4577"/>
  <c r="DL4577"/>
  <c r="DP4577"/>
  <c r="DX4577"/>
  <c r="EB4577"/>
  <c r="EC4577"/>
  <c r="FA4577"/>
  <c r="FA1543"/>
  <c r="DT2051"/>
  <c r="DU2051"/>
  <c r="DV2051"/>
  <c r="DM2051"/>
  <c r="DN2051"/>
  <c r="DO2051"/>
  <c r="DJ2051"/>
  <c r="DK2051"/>
  <c r="DL2051"/>
  <c r="DP2051"/>
  <c r="DX2051"/>
  <c r="EB2051"/>
  <c r="EC2051"/>
  <c r="FA180"/>
  <c r="DT2052"/>
  <c r="DU2052"/>
  <c r="DV2052"/>
  <c r="DM2052"/>
  <c r="DN2052"/>
  <c r="DO2052"/>
  <c r="DJ2052"/>
  <c r="DK2052"/>
  <c r="DL2052"/>
  <c r="DP2052"/>
  <c r="DX2052"/>
  <c r="EB2052"/>
  <c r="EC2052"/>
  <c r="FA606"/>
  <c r="DT2053"/>
  <c r="DU2053"/>
  <c r="DV2053"/>
  <c r="DM2053"/>
  <c r="DN2053"/>
  <c r="DO2053"/>
  <c r="DJ2053"/>
  <c r="DK2053"/>
  <c r="DL2053"/>
  <c r="DP2053"/>
  <c r="DX2053"/>
  <c r="EB2053"/>
  <c r="EC2053"/>
  <c r="FA1304"/>
  <c r="DT2054"/>
  <c r="DU2054"/>
  <c r="DV2054"/>
  <c r="DM2054"/>
  <c r="DN2054"/>
  <c r="DO2054"/>
  <c r="DJ2054"/>
  <c r="DK2054"/>
  <c r="DL2054"/>
  <c r="DP2054"/>
  <c r="DX2054"/>
  <c r="EB2054"/>
  <c r="EC2054"/>
  <c r="FA324"/>
  <c r="DT3995"/>
  <c r="DU3995"/>
  <c r="DV3995"/>
  <c r="DM3995"/>
  <c r="DN3995"/>
  <c r="DO3995"/>
  <c r="DJ3995"/>
  <c r="DK3995"/>
  <c r="DL3995"/>
  <c r="DP3995"/>
  <c r="DX3995"/>
  <c r="EB3995"/>
  <c r="EC3995"/>
  <c r="FA3995"/>
  <c r="FA1178"/>
  <c r="FA418"/>
  <c r="DT2058"/>
  <c r="DU2058"/>
  <c r="DV2058"/>
  <c r="DM2058"/>
  <c r="DN2058"/>
  <c r="DO2058"/>
  <c r="DJ2058"/>
  <c r="DK2058"/>
  <c r="DL2058"/>
  <c r="DP2058"/>
  <c r="DX2058"/>
  <c r="EB2058"/>
  <c r="EC2058"/>
  <c r="DT2410"/>
  <c r="DU2410"/>
  <c r="DV2410"/>
  <c r="DM2410"/>
  <c r="DN2410"/>
  <c r="DO2410"/>
  <c r="DJ2410"/>
  <c r="DK2410"/>
  <c r="DL2410"/>
  <c r="DP2410"/>
  <c r="DX2410"/>
  <c r="EB2410"/>
  <c r="EC2410"/>
  <c r="FA2410"/>
  <c r="FA15"/>
  <c r="DT2759"/>
  <c r="DU2759"/>
  <c r="DV2759"/>
  <c r="DM2759"/>
  <c r="DN2759"/>
  <c r="DO2759"/>
  <c r="DJ2759"/>
  <c r="DK2759"/>
  <c r="DL2759"/>
  <c r="DP2759"/>
  <c r="DX2759"/>
  <c r="EB2759"/>
  <c r="EC2759"/>
  <c r="FA2759"/>
  <c r="FA1776"/>
  <c r="FA1161"/>
  <c r="DT4210"/>
  <c r="DU4210"/>
  <c r="DV4210"/>
  <c r="DM4210"/>
  <c r="DN4210"/>
  <c r="DO4210"/>
  <c r="DJ4210"/>
  <c r="DK4210"/>
  <c r="DL4210"/>
  <c r="DP4210"/>
  <c r="DX4210"/>
  <c r="EB4210"/>
  <c r="EC4210"/>
  <c r="FA4210"/>
  <c r="DT2064"/>
  <c r="DU2064"/>
  <c r="DV2064"/>
  <c r="DM2064"/>
  <c r="DN2064"/>
  <c r="DO2064"/>
  <c r="DJ2064"/>
  <c r="DK2064"/>
  <c r="DL2064"/>
  <c r="DP2064"/>
  <c r="DX2064"/>
  <c r="EB2064"/>
  <c r="EC2064"/>
  <c r="DT4352"/>
  <c r="DU4352"/>
  <c r="DV4352"/>
  <c r="DM4352"/>
  <c r="DN4352"/>
  <c r="DO4352"/>
  <c r="DJ4352"/>
  <c r="DK4352"/>
  <c r="DL4352"/>
  <c r="DP4352"/>
  <c r="DX4352"/>
  <c r="EB4352"/>
  <c r="EC4352"/>
  <c r="FA4352"/>
  <c r="FA2035"/>
  <c r="DT4643"/>
  <c r="DU4643"/>
  <c r="DV4643"/>
  <c r="DM4643"/>
  <c r="DN4643"/>
  <c r="DO4643"/>
  <c r="DJ4643"/>
  <c r="DK4643"/>
  <c r="DL4643"/>
  <c r="DP4643"/>
  <c r="DX4643"/>
  <c r="EB4643"/>
  <c r="EC4643"/>
  <c r="FA4643"/>
  <c r="DT2067"/>
  <c r="DU2067"/>
  <c r="DV2067"/>
  <c r="DM2067"/>
  <c r="DN2067"/>
  <c r="DO2067"/>
  <c r="DJ2067"/>
  <c r="DK2067"/>
  <c r="DL2067"/>
  <c r="DP2067"/>
  <c r="DX2067"/>
  <c r="EB2067"/>
  <c r="EC2067"/>
  <c r="DT2461"/>
  <c r="DU2461"/>
  <c r="DV2461"/>
  <c r="DM2461"/>
  <c r="DN2461"/>
  <c r="DO2461"/>
  <c r="DJ2461"/>
  <c r="DK2461"/>
  <c r="DL2461"/>
  <c r="DP2461"/>
  <c r="DX2461"/>
  <c r="EB2461"/>
  <c r="EC2461"/>
  <c r="FA2461"/>
  <c r="DT3166"/>
  <c r="DU3166"/>
  <c r="DV3166"/>
  <c r="DM3166"/>
  <c r="DN3166"/>
  <c r="DO3166"/>
  <c r="DJ3166"/>
  <c r="DK3166"/>
  <c r="DL3166"/>
  <c r="DP3166"/>
  <c r="DX3166"/>
  <c r="EB3166"/>
  <c r="EC3166"/>
  <c r="FA3166"/>
  <c r="DT3657"/>
  <c r="DU3657"/>
  <c r="DV3657"/>
  <c r="DM3657"/>
  <c r="DN3657"/>
  <c r="DO3657"/>
  <c r="DJ3657"/>
  <c r="DK3657"/>
  <c r="DL3657"/>
  <c r="DP3657"/>
  <c r="DX3657"/>
  <c r="EB3657"/>
  <c r="EC3657"/>
  <c r="FA3657"/>
  <c r="DT3077"/>
  <c r="DU3077"/>
  <c r="DV3077"/>
  <c r="DM3077"/>
  <c r="DN3077"/>
  <c r="DO3077"/>
  <c r="DJ3077"/>
  <c r="DK3077"/>
  <c r="DL3077"/>
  <c r="DP3077"/>
  <c r="DX3077"/>
  <c r="EB3077"/>
  <c r="EC3077"/>
  <c r="FA3077"/>
  <c r="DT2071"/>
  <c r="DU2071"/>
  <c r="DV2071"/>
  <c r="DM2071"/>
  <c r="DN2071"/>
  <c r="DO2071"/>
  <c r="DJ2071"/>
  <c r="DK2071"/>
  <c r="DL2071"/>
  <c r="DP2071"/>
  <c r="DX2071"/>
  <c r="EB2071"/>
  <c r="EC2071"/>
  <c r="DT2256"/>
  <c r="DU2256"/>
  <c r="DV2256"/>
  <c r="DM2256"/>
  <c r="DN2256"/>
  <c r="DO2256"/>
  <c r="DJ2256"/>
  <c r="DK2256"/>
  <c r="DL2256"/>
  <c r="DP2256"/>
  <c r="DX2256"/>
  <c r="EB2256"/>
  <c r="EC2256"/>
  <c r="FA2256"/>
  <c r="DT2072"/>
  <c r="DU2072"/>
  <c r="DV2072"/>
  <c r="DM2072"/>
  <c r="DN2072"/>
  <c r="DO2072"/>
  <c r="DJ2072"/>
  <c r="DK2072"/>
  <c r="DL2072"/>
  <c r="DP2072"/>
  <c r="DX2072"/>
  <c r="EB2072"/>
  <c r="EC2072"/>
  <c r="DT2883"/>
  <c r="DU2883"/>
  <c r="DV2883"/>
  <c r="DM2883"/>
  <c r="DN2883"/>
  <c r="DO2883"/>
  <c r="DJ2883"/>
  <c r="DK2883"/>
  <c r="DL2883"/>
  <c r="DP2883"/>
  <c r="DX2883"/>
  <c r="EB2883"/>
  <c r="EC2883"/>
  <c r="FA2883"/>
  <c r="DT3638"/>
  <c r="DU3638"/>
  <c r="DV3638"/>
  <c r="DM3638"/>
  <c r="DN3638"/>
  <c r="DO3638"/>
  <c r="DJ3638"/>
  <c r="DK3638"/>
  <c r="DL3638"/>
  <c r="DP3638"/>
  <c r="DX3638"/>
  <c r="EB3638"/>
  <c r="EC3638"/>
  <c r="FA3638"/>
  <c r="DT2951"/>
  <c r="DU2951"/>
  <c r="DV2951"/>
  <c r="DM2951"/>
  <c r="DN2951"/>
  <c r="DO2951"/>
  <c r="DJ2951"/>
  <c r="DK2951"/>
  <c r="DL2951"/>
  <c r="DP2951"/>
  <c r="DX2951"/>
  <c r="EB2951"/>
  <c r="EC2951"/>
  <c r="FA2951"/>
  <c r="DT2544"/>
  <c r="DU2544"/>
  <c r="DV2544"/>
  <c r="DM2544"/>
  <c r="DN2544"/>
  <c r="DO2544"/>
  <c r="DJ2544"/>
  <c r="DK2544"/>
  <c r="DL2544"/>
  <c r="DP2544"/>
  <c r="DX2544"/>
  <c r="EB2544"/>
  <c r="EC2544"/>
  <c r="FA2544"/>
  <c r="DT2076"/>
  <c r="DU2076"/>
  <c r="DV2076"/>
  <c r="DM2076"/>
  <c r="DN2076"/>
  <c r="DO2076"/>
  <c r="DJ2076"/>
  <c r="DK2076"/>
  <c r="DL2076"/>
  <c r="DP2076"/>
  <c r="DX2076"/>
  <c r="EB2076"/>
  <c r="EC2076"/>
  <c r="DT2868"/>
  <c r="DU2868"/>
  <c r="DV2868"/>
  <c r="DM2868"/>
  <c r="DN2868"/>
  <c r="DO2868"/>
  <c r="DJ2868"/>
  <c r="DK2868"/>
  <c r="DL2868"/>
  <c r="DP2868"/>
  <c r="DX2868"/>
  <c r="EB2868"/>
  <c r="EC2868"/>
  <c r="FA2868"/>
  <c r="DT2077"/>
  <c r="DU2077"/>
  <c r="DV2077"/>
  <c r="DM2077"/>
  <c r="DN2077"/>
  <c r="DO2077"/>
  <c r="DJ2077"/>
  <c r="DK2077"/>
  <c r="DL2077"/>
  <c r="DP2077"/>
  <c r="DX2077"/>
  <c r="EB2077"/>
  <c r="EC2077"/>
  <c r="DT4487"/>
  <c r="DU4487"/>
  <c r="DV4487"/>
  <c r="DM4487"/>
  <c r="DN4487"/>
  <c r="DO4487"/>
  <c r="DJ4487"/>
  <c r="DK4487"/>
  <c r="DL4487"/>
  <c r="DP4487"/>
  <c r="DX4487"/>
  <c r="EB4487"/>
  <c r="EC4487"/>
  <c r="FA4487"/>
  <c r="DT2078"/>
  <c r="DU2078"/>
  <c r="DV2078"/>
  <c r="DM2078"/>
  <c r="DN2078"/>
  <c r="DO2078"/>
  <c r="DJ2078"/>
  <c r="DK2078"/>
  <c r="DL2078"/>
  <c r="DP2078"/>
  <c r="DX2078"/>
  <c r="EB2078"/>
  <c r="EC2078"/>
  <c r="FA1766"/>
  <c r="DT2079"/>
  <c r="DU2079"/>
  <c r="DV2079"/>
  <c r="DM2079"/>
  <c r="DN2079"/>
  <c r="DO2079"/>
  <c r="DJ2079"/>
  <c r="DK2079"/>
  <c r="DL2079"/>
  <c r="DP2079"/>
  <c r="DX2079"/>
  <c r="EB2079"/>
  <c r="EC2079"/>
  <c r="DT3986"/>
  <c r="DU3986"/>
  <c r="DV3986"/>
  <c r="DM3986"/>
  <c r="DN3986"/>
  <c r="DO3986"/>
  <c r="DJ3986"/>
  <c r="DK3986"/>
  <c r="DL3986"/>
  <c r="DP3986"/>
  <c r="DX3986"/>
  <c r="EB3986"/>
  <c r="EC3986"/>
  <c r="FA3986"/>
  <c r="DT2080"/>
  <c r="DU2080"/>
  <c r="DV2080"/>
  <c r="DM2080"/>
  <c r="DN2080"/>
  <c r="DO2080"/>
  <c r="DJ2080"/>
  <c r="DK2080"/>
  <c r="DL2080"/>
  <c r="DP2080"/>
  <c r="DX2080"/>
  <c r="EB2080"/>
  <c r="EC2080"/>
  <c r="DT2598"/>
  <c r="DU2598"/>
  <c r="DV2598"/>
  <c r="DM2598"/>
  <c r="DN2598"/>
  <c r="DO2598"/>
  <c r="DJ2598"/>
  <c r="DK2598"/>
  <c r="DL2598"/>
  <c r="DP2598"/>
  <c r="DX2598"/>
  <c r="EB2598"/>
  <c r="EC2598"/>
  <c r="FA2598"/>
  <c r="DT2081"/>
  <c r="DU2081"/>
  <c r="DV2081"/>
  <c r="DM2081"/>
  <c r="DN2081"/>
  <c r="DO2081"/>
  <c r="DJ2081"/>
  <c r="DK2081"/>
  <c r="DL2081"/>
  <c r="DP2081"/>
  <c r="DX2081"/>
  <c r="EB2081"/>
  <c r="EC2081"/>
  <c r="DT3309"/>
  <c r="DU3309"/>
  <c r="DV3309"/>
  <c r="DM3309"/>
  <c r="DN3309"/>
  <c r="DO3309"/>
  <c r="DJ3309"/>
  <c r="DK3309"/>
  <c r="DL3309"/>
  <c r="DP3309"/>
  <c r="DX3309"/>
  <c r="EB3309"/>
  <c r="EC3309"/>
  <c r="FA3309"/>
  <c r="DT3351"/>
  <c r="DU3351"/>
  <c r="DV3351"/>
  <c r="DM3351"/>
  <c r="DN3351"/>
  <c r="DO3351"/>
  <c r="DJ3351"/>
  <c r="DK3351"/>
  <c r="DL3351"/>
  <c r="DP3351"/>
  <c r="DX3351"/>
  <c r="EB3351"/>
  <c r="EC3351"/>
  <c r="FA3351"/>
  <c r="DT2083"/>
  <c r="DU2083"/>
  <c r="DV2083"/>
  <c r="DM2083"/>
  <c r="DN2083"/>
  <c r="DO2083"/>
  <c r="DJ2083"/>
  <c r="DK2083"/>
  <c r="DL2083"/>
  <c r="DP2083"/>
  <c r="DX2083"/>
  <c r="EB2083"/>
  <c r="EC2083"/>
  <c r="DT2907"/>
  <c r="DU2907"/>
  <c r="DV2907"/>
  <c r="DM2907"/>
  <c r="DN2907"/>
  <c r="DO2907"/>
  <c r="DJ2907"/>
  <c r="DK2907"/>
  <c r="DL2907"/>
  <c r="DP2907"/>
  <c r="DX2907"/>
  <c r="EB2907"/>
  <c r="EC2907"/>
  <c r="FA2907"/>
  <c r="FA701"/>
  <c r="DT2085"/>
  <c r="DU2085"/>
  <c r="DV2085"/>
  <c r="DM2085"/>
  <c r="DN2085"/>
  <c r="DO2085"/>
  <c r="DJ2085"/>
  <c r="DK2085"/>
  <c r="DL2085"/>
  <c r="DP2085"/>
  <c r="DX2085"/>
  <c r="EB2085"/>
  <c r="EC2085"/>
  <c r="FA1096"/>
  <c r="DT2086"/>
  <c r="DU2086"/>
  <c r="DV2086"/>
  <c r="DM2086"/>
  <c r="DN2086"/>
  <c r="DO2086"/>
  <c r="DJ2086"/>
  <c r="DK2086"/>
  <c r="DL2086"/>
  <c r="DP2086"/>
  <c r="DX2086"/>
  <c r="EB2086"/>
  <c r="EC2086"/>
  <c r="FA98"/>
  <c r="DT3636"/>
  <c r="DU3636"/>
  <c r="DV3636"/>
  <c r="DM3636"/>
  <c r="DN3636"/>
  <c r="DO3636"/>
  <c r="DJ3636"/>
  <c r="DK3636"/>
  <c r="DL3636"/>
  <c r="DP3636"/>
  <c r="DX3636"/>
  <c r="EB3636"/>
  <c r="EC3636"/>
  <c r="FA3636"/>
  <c r="DT2088"/>
  <c r="DU2088"/>
  <c r="DV2088"/>
  <c r="DM2088"/>
  <c r="DN2088"/>
  <c r="DO2088"/>
  <c r="DJ2088"/>
  <c r="DK2088"/>
  <c r="DL2088"/>
  <c r="DP2088"/>
  <c r="DX2088"/>
  <c r="EB2088"/>
  <c r="EC2088"/>
  <c r="DT3477"/>
  <c r="DU3477"/>
  <c r="DV3477"/>
  <c r="DM3477"/>
  <c r="DN3477"/>
  <c r="DO3477"/>
  <c r="DJ3477"/>
  <c r="DK3477"/>
  <c r="DL3477"/>
  <c r="DP3477"/>
  <c r="DX3477"/>
  <c r="EB3477"/>
  <c r="EC3477"/>
  <c r="FA3477"/>
  <c r="DT3743"/>
  <c r="DU3743"/>
  <c r="DV3743"/>
  <c r="DM3743"/>
  <c r="DN3743"/>
  <c r="DO3743"/>
  <c r="DJ3743"/>
  <c r="DK3743"/>
  <c r="DL3743"/>
  <c r="DP3743"/>
  <c r="DX3743"/>
  <c r="EB3743"/>
  <c r="EC3743"/>
  <c r="FA3743"/>
  <c r="FA96"/>
  <c r="DT2091"/>
  <c r="DU2091"/>
  <c r="DV2091"/>
  <c r="DM2091"/>
  <c r="DN2091"/>
  <c r="DO2091"/>
  <c r="DJ2091"/>
  <c r="DK2091"/>
  <c r="DL2091"/>
  <c r="DP2091"/>
  <c r="DX2091"/>
  <c r="EB2091"/>
  <c r="EC2091"/>
  <c r="FA16"/>
  <c r="DT2092"/>
  <c r="DU2092"/>
  <c r="DV2092"/>
  <c r="DM2092"/>
  <c r="DN2092"/>
  <c r="DO2092"/>
  <c r="DJ2092"/>
  <c r="DK2092"/>
  <c r="DL2092"/>
  <c r="DP2092"/>
  <c r="DX2092"/>
  <c r="EB2092"/>
  <c r="EC2092"/>
  <c r="DT2761"/>
  <c r="DU2761"/>
  <c r="DV2761"/>
  <c r="DM2761"/>
  <c r="DN2761"/>
  <c r="DO2761"/>
  <c r="DJ2761"/>
  <c r="DK2761"/>
  <c r="DL2761"/>
  <c r="DP2761"/>
  <c r="DX2761"/>
  <c r="EB2761"/>
  <c r="EC2761"/>
  <c r="FA2761"/>
  <c r="FA1692"/>
  <c r="DT2094"/>
  <c r="DU2094"/>
  <c r="DV2094"/>
  <c r="DM2094"/>
  <c r="DN2094"/>
  <c r="DO2094"/>
  <c r="DJ2094"/>
  <c r="DK2094"/>
  <c r="DL2094"/>
  <c r="DP2094"/>
  <c r="DX2094"/>
  <c r="EB2094"/>
  <c r="EC2094"/>
  <c r="DT2980"/>
  <c r="DU2980"/>
  <c r="DV2980"/>
  <c r="DM2980"/>
  <c r="DN2980"/>
  <c r="DO2980"/>
  <c r="DJ2980"/>
  <c r="DK2980"/>
  <c r="DL2980"/>
  <c r="DP2980"/>
  <c r="DX2980"/>
  <c r="EB2980"/>
  <c r="EC2980"/>
  <c r="FA2980"/>
  <c r="DT3952"/>
  <c r="DU3952"/>
  <c r="DV3952"/>
  <c r="DM3952"/>
  <c r="DN3952"/>
  <c r="DO3952"/>
  <c r="DJ3952"/>
  <c r="DK3952"/>
  <c r="DL3952"/>
  <c r="DP3952"/>
  <c r="DX3952"/>
  <c r="EB3952"/>
  <c r="EC3952"/>
  <c r="FA3952"/>
  <c r="DT2695"/>
  <c r="DU2695"/>
  <c r="DV2695"/>
  <c r="DM2695"/>
  <c r="DN2695"/>
  <c r="DO2695"/>
  <c r="DJ2695"/>
  <c r="DK2695"/>
  <c r="DL2695"/>
  <c r="DP2695"/>
  <c r="DX2695"/>
  <c r="EB2695"/>
  <c r="EC2695"/>
  <c r="FA2695"/>
  <c r="DT2097"/>
  <c r="DU2097"/>
  <c r="DV2097"/>
  <c r="DM2097"/>
  <c r="DN2097"/>
  <c r="DO2097"/>
  <c r="DJ2097"/>
  <c r="DK2097"/>
  <c r="DL2097"/>
  <c r="DP2097"/>
  <c r="DX2097"/>
  <c r="EB2097"/>
  <c r="EC2097"/>
  <c r="DT4442"/>
  <c r="DU4442"/>
  <c r="DV4442"/>
  <c r="DM4442"/>
  <c r="DN4442"/>
  <c r="DO4442"/>
  <c r="DJ4442"/>
  <c r="DK4442"/>
  <c r="DL4442"/>
  <c r="DP4442"/>
  <c r="DX4442"/>
  <c r="EB4442"/>
  <c r="EC4442"/>
  <c r="FA4442"/>
  <c r="FA188"/>
  <c r="DT2099"/>
  <c r="DU2099"/>
  <c r="DV2099"/>
  <c r="DM2099"/>
  <c r="DN2099"/>
  <c r="DO2099"/>
  <c r="DJ2099"/>
  <c r="DK2099"/>
  <c r="DL2099"/>
  <c r="DP2099"/>
  <c r="DX2099"/>
  <c r="EB2099"/>
  <c r="EC2099"/>
  <c r="DT2236"/>
  <c r="DU2236"/>
  <c r="DV2236"/>
  <c r="DM2236"/>
  <c r="DN2236"/>
  <c r="DO2236"/>
  <c r="DJ2236"/>
  <c r="DK2236"/>
  <c r="DL2236"/>
  <c r="DP2236"/>
  <c r="DX2236"/>
  <c r="EB2236"/>
  <c r="EC2236"/>
  <c r="FA2236"/>
  <c r="DT3883"/>
  <c r="DU3883"/>
  <c r="DV3883"/>
  <c r="DM3883"/>
  <c r="DN3883"/>
  <c r="DO3883"/>
  <c r="DJ3883"/>
  <c r="DK3883"/>
  <c r="DL3883"/>
  <c r="DP3883"/>
  <c r="DX3883"/>
  <c r="EB3883"/>
  <c r="EC3883"/>
  <c r="FA3883"/>
  <c r="DT2101"/>
  <c r="DU2101"/>
  <c r="DV2101"/>
  <c r="DM2101"/>
  <c r="DN2101"/>
  <c r="DO2101"/>
  <c r="DJ2101"/>
  <c r="DK2101"/>
  <c r="DL2101"/>
  <c r="DP2101"/>
  <c r="DX2101"/>
  <c r="EB2101"/>
  <c r="EC2101"/>
  <c r="DT2297"/>
  <c r="DU2297"/>
  <c r="DV2297"/>
  <c r="DM2297"/>
  <c r="DN2297"/>
  <c r="DO2297"/>
  <c r="DJ2297"/>
  <c r="DK2297"/>
  <c r="DL2297"/>
  <c r="DP2297"/>
  <c r="DX2297"/>
  <c r="EB2297"/>
  <c r="EC2297"/>
  <c r="FA2297"/>
  <c r="DT3276"/>
  <c r="DU3276"/>
  <c r="DV3276"/>
  <c r="DM3276"/>
  <c r="DN3276"/>
  <c r="DO3276"/>
  <c r="DJ3276"/>
  <c r="DK3276"/>
  <c r="DL3276"/>
  <c r="DP3276"/>
  <c r="DX3276"/>
  <c r="EB3276"/>
  <c r="EC3276"/>
  <c r="FA3276"/>
  <c r="DT2103"/>
  <c r="DU2103"/>
  <c r="DV2103"/>
  <c r="DM2103"/>
  <c r="DN2103"/>
  <c r="DO2103"/>
  <c r="DJ2103"/>
  <c r="DK2103"/>
  <c r="DL2103"/>
  <c r="DP2103"/>
  <c r="DX2103"/>
  <c r="EB2103"/>
  <c r="EC2103"/>
  <c r="DT2306"/>
  <c r="DU2306"/>
  <c r="DV2306"/>
  <c r="DM2306"/>
  <c r="DN2306"/>
  <c r="DO2306"/>
  <c r="DJ2306"/>
  <c r="DK2306"/>
  <c r="DL2306"/>
  <c r="DP2306"/>
  <c r="DX2306"/>
  <c r="EB2306"/>
  <c r="EC2306"/>
  <c r="FA2306"/>
  <c r="FA1920"/>
  <c r="DT2105"/>
  <c r="DU2105"/>
  <c r="DV2105"/>
  <c r="DM2105"/>
  <c r="DN2105"/>
  <c r="DO2105"/>
  <c r="DJ2105"/>
  <c r="DK2105"/>
  <c r="DL2105"/>
  <c r="DP2105"/>
  <c r="DX2105"/>
  <c r="EB2105"/>
  <c r="EC2105"/>
  <c r="FA715"/>
  <c r="FA1921"/>
  <c r="DT3414"/>
  <c r="DU3414"/>
  <c r="DV3414"/>
  <c r="DM3414"/>
  <c r="DN3414"/>
  <c r="DO3414"/>
  <c r="DJ3414"/>
  <c r="DK3414"/>
  <c r="DL3414"/>
  <c r="DP3414"/>
  <c r="DX3414"/>
  <c r="EB3414"/>
  <c r="EC3414"/>
  <c r="FA3414"/>
  <c r="DT2108"/>
  <c r="DU2108"/>
  <c r="DV2108"/>
  <c r="DM2108"/>
  <c r="DN2108"/>
  <c r="DO2108"/>
  <c r="DJ2108"/>
  <c r="DK2108"/>
  <c r="DL2108"/>
  <c r="DP2108"/>
  <c r="DX2108"/>
  <c r="EB2108"/>
  <c r="EC2108"/>
  <c r="DT3912"/>
  <c r="DU3912"/>
  <c r="DV3912"/>
  <c r="DM3912"/>
  <c r="DN3912"/>
  <c r="DO3912"/>
  <c r="DJ3912"/>
  <c r="DK3912"/>
  <c r="DL3912"/>
  <c r="DP3912"/>
  <c r="DX3912"/>
  <c r="EB3912"/>
  <c r="EC3912"/>
  <c r="FA3912"/>
  <c r="DT4183"/>
  <c r="DU4183"/>
  <c r="DV4183"/>
  <c r="DM4183"/>
  <c r="DN4183"/>
  <c r="DO4183"/>
  <c r="DJ4183"/>
  <c r="DK4183"/>
  <c r="DL4183"/>
  <c r="DP4183"/>
  <c r="DX4183"/>
  <c r="EB4183"/>
  <c r="EC4183"/>
  <c r="FA4183"/>
  <c r="FA1620"/>
  <c r="DT2111"/>
  <c r="DU2111"/>
  <c r="DV2111"/>
  <c r="DM2111"/>
  <c r="DN2111"/>
  <c r="DO2111"/>
  <c r="DJ2111"/>
  <c r="DK2111"/>
  <c r="DL2111"/>
  <c r="DP2111"/>
  <c r="DX2111"/>
  <c r="EB2111"/>
  <c r="EC2111"/>
  <c r="DT4679"/>
  <c r="DU4679"/>
  <c r="DV4679"/>
  <c r="DM4679"/>
  <c r="DN4679"/>
  <c r="DO4679"/>
  <c r="DJ4679"/>
  <c r="DK4679"/>
  <c r="DL4679"/>
  <c r="DP4679"/>
  <c r="DX4679"/>
  <c r="EB4679"/>
  <c r="EC4679"/>
  <c r="FA4679"/>
  <c r="DT2112"/>
  <c r="DU2112"/>
  <c r="DV2112"/>
  <c r="DM2112"/>
  <c r="DN2112"/>
  <c r="DO2112"/>
  <c r="DJ2112"/>
  <c r="DK2112"/>
  <c r="DL2112"/>
  <c r="DP2112"/>
  <c r="DX2112"/>
  <c r="EB2112"/>
  <c r="EC2112"/>
  <c r="DT3860"/>
  <c r="DU3860"/>
  <c r="DV3860"/>
  <c r="DM3860"/>
  <c r="DN3860"/>
  <c r="DO3860"/>
  <c r="DJ3860"/>
  <c r="DK3860"/>
  <c r="DL3860"/>
  <c r="DP3860"/>
  <c r="DX3860"/>
  <c r="EB3860"/>
  <c r="EC3860"/>
  <c r="FA3860"/>
  <c r="DT2113"/>
  <c r="DU2113"/>
  <c r="DV2113"/>
  <c r="DM2113"/>
  <c r="DN2113"/>
  <c r="DO2113"/>
  <c r="DJ2113"/>
  <c r="DK2113"/>
  <c r="DL2113"/>
  <c r="DP2113"/>
  <c r="DX2113"/>
  <c r="EB2113"/>
  <c r="EC2113"/>
  <c r="DT2990"/>
  <c r="DU2990"/>
  <c r="DV2990"/>
  <c r="DM2990"/>
  <c r="DN2990"/>
  <c r="DO2990"/>
  <c r="DJ2990"/>
  <c r="DK2990"/>
  <c r="DL2990"/>
  <c r="DP2990"/>
  <c r="DX2990"/>
  <c r="EB2990"/>
  <c r="EC2990"/>
  <c r="FA2990"/>
  <c r="DT2114"/>
  <c r="DU2114"/>
  <c r="DV2114"/>
  <c r="DM2114"/>
  <c r="DN2114"/>
  <c r="DO2114"/>
  <c r="DJ2114"/>
  <c r="DK2114"/>
  <c r="DL2114"/>
  <c r="DP2114"/>
  <c r="DX2114"/>
  <c r="EB2114"/>
  <c r="EC2114"/>
  <c r="DT4304"/>
  <c r="DU4304"/>
  <c r="DV4304"/>
  <c r="DM4304"/>
  <c r="DN4304"/>
  <c r="DO4304"/>
  <c r="DJ4304"/>
  <c r="DK4304"/>
  <c r="DL4304"/>
  <c r="DP4304"/>
  <c r="DX4304"/>
  <c r="EB4304"/>
  <c r="EC4304"/>
  <c r="FA4304"/>
  <c r="DT2115"/>
  <c r="DU2115"/>
  <c r="DV2115"/>
  <c r="DM2115"/>
  <c r="DN2115"/>
  <c r="DO2115"/>
  <c r="DJ2115"/>
  <c r="DK2115"/>
  <c r="DL2115"/>
  <c r="DP2115"/>
  <c r="DX2115"/>
  <c r="EB2115"/>
  <c r="EC2115"/>
  <c r="DT3030"/>
  <c r="DU3030"/>
  <c r="DV3030"/>
  <c r="DM3030"/>
  <c r="DN3030"/>
  <c r="DO3030"/>
  <c r="DJ3030"/>
  <c r="DK3030"/>
  <c r="DL3030"/>
  <c r="DP3030"/>
  <c r="DX3030"/>
  <c r="EB3030"/>
  <c r="EC3030"/>
  <c r="FA3030"/>
  <c r="DT4885"/>
  <c r="DU4885"/>
  <c r="DV4885"/>
  <c r="DM4885"/>
  <c r="DN4885"/>
  <c r="DO4885"/>
  <c r="DJ4885"/>
  <c r="DK4885"/>
  <c r="DL4885"/>
  <c r="DP4885"/>
  <c r="DX4885"/>
  <c r="EB4885"/>
  <c r="EC4885"/>
  <c r="FA4885"/>
  <c r="FA739"/>
  <c r="DT2894"/>
  <c r="DU2894"/>
  <c r="DV2894"/>
  <c r="DM2894"/>
  <c r="DN2894"/>
  <c r="DO2894"/>
  <c r="DJ2894"/>
  <c r="DK2894"/>
  <c r="DL2894"/>
  <c r="DP2894"/>
  <c r="DX2894"/>
  <c r="EB2894"/>
  <c r="EC2894"/>
  <c r="FA2894"/>
  <c r="DT2638"/>
  <c r="DU2638"/>
  <c r="DV2638"/>
  <c r="DM2638"/>
  <c r="DN2638"/>
  <c r="DO2638"/>
  <c r="DJ2638"/>
  <c r="DK2638"/>
  <c r="DL2638"/>
  <c r="DP2638"/>
  <c r="DX2638"/>
  <c r="EB2638"/>
  <c r="EC2638"/>
  <c r="FA2638"/>
  <c r="DT2120"/>
  <c r="DU2120"/>
  <c r="DV2120"/>
  <c r="DM2120"/>
  <c r="DN2120"/>
  <c r="DO2120"/>
  <c r="DJ2120"/>
  <c r="DK2120"/>
  <c r="DL2120"/>
  <c r="DP2120"/>
  <c r="DX2120"/>
  <c r="EB2120"/>
  <c r="EC2120"/>
  <c r="DT3123"/>
  <c r="DU3123"/>
  <c r="DV3123"/>
  <c r="DM3123"/>
  <c r="DN3123"/>
  <c r="DO3123"/>
  <c r="DJ3123"/>
  <c r="DK3123"/>
  <c r="DL3123"/>
  <c r="DP3123"/>
  <c r="DX3123"/>
  <c r="EB3123"/>
  <c r="EC3123"/>
  <c r="FA3123"/>
  <c r="DT2121"/>
  <c r="DU2121"/>
  <c r="DV2121"/>
  <c r="DM2121"/>
  <c r="DN2121"/>
  <c r="DO2121"/>
  <c r="DJ2121"/>
  <c r="DK2121"/>
  <c r="DL2121"/>
  <c r="DP2121"/>
  <c r="DX2121"/>
  <c r="EB2121"/>
  <c r="EC2121"/>
  <c r="FA1501"/>
  <c r="DT2122"/>
  <c r="DU2122"/>
  <c r="DV2122"/>
  <c r="DM2122"/>
  <c r="DN2122"/>
  <c r="DO2122"/>
  <c r="DJ2122"/>
  <c r="DK2122"/>
  <c r="DL2122"/>
  <c r="DP2122"/>
  <c r="DX2122"/>
  <c r="EB2122"/>
  <c r="EC2122"/>
  <c r="DT4444"/>
  <c r="DU4444"/>
  <c r="DV4444"/>
  <c r="DM4444"/>
  <c r="DN4444"/>
  <c r="DO4444"/>
  <c r="DJ4444"/>
  <c r="DK4444"/>
  <c r="DL4444"/>
  <c r="DP4444"/>
  <c r="DX4444"/>
  <c r="EB4444"/>
  <c r="EC4444"/>
  <c r="FA4444"/>
  <c r="DT2123"/>
  <c r="DU2123"/>
  <c r="DV2123"/>
  <c r="DM2123"/>
  <c r="DN2123"/>
  <c r="DO2123"/>
  <c r="DJ2123"/>
  <c r="DK2123"/>
  <c r="DL2123"/>
  <c r="DP2123"/>
  <c r="DX2123"/>
  <c r="EB2123"/>
  <c r="EC2123"/>
  <c r="DT2527"/>
  <c r="DU2527"/>
  <c r="DV2527"/>
  <c r="DM2527"/>
  <c r="DN2527"/>
  <c r="DO2527"/>
  <c r="DJ2527"/>
  <c r="DK2527"/>
  <c r="DL2527"/>
  <c r="DP2527"/>
  <c r="DX2527"/>
  <c r="EB2527"/>
  <c r="EC2527"/>
  <c r="FA2527"/>
  <c r="DT2124"/>
  <c r="DU2124"/>
  <c r="DV2124"/>
  <c r="DM2124"/>
  <c r="DN2124"/>
  <c r="DO2124"/>
  <c r="DJ2124"/>
  <c r="DK2124"/>
  <c r="DL2124"/>
  <c r="DP2124"/>
  <c r="DX2124"/>
  <c r="EB2124"/>
  <c r="EC2124"/>
  <c r="DT3135"/>
  <c r="DU3135"/>
  <c r="DV3135"/>
  <c r="DM3135"/>
  <c r="DN3135"/>
  <c r="DO3135"/>
  <c r="DJ3135"/>
  <c r="DK3135"/>
  <c r="DL3135"/>
  <c r="DP3135"/>
  <c r="DX3135"/>
  <c r="EB3135"/>
  <c r="EC3135"/>
  <c r="FA3135"/>
  <c r="FA1901"/>
  <c r="FA1456"/>
  <c r="DT4087"/>
  <c r="DU4087"/>
  <c r="DV4087"/>
  <c r="DM4087"/>
  <c r="DN4087"/>
  <c r="DO4087"/>
  <c r="DJ4087"/>
  <c r="DK4087"/>
  <c r="DL4087"/>
  <c r="DP4087"/>
  <c r="DX4087"/>
  <c r="EB4087"/>
  <c r="EC4087"/>
  <c r="FA4087"/>
  <c r="DT2128"/>
  <c r="DU2128"/>
  <c r="DV2128"/>
  <c r="DM2128"/>
  <c r="DN2128"/>
  <c r="DO2128"/>
  <c r="DJ2128"/>
  <c r="DK2128"/>
  <c r="DL2128"/>
  <c r="DP2128"/>
  <c r="DX2128"/>
  <c r="EB2128"/>
  <c r="EC2128"/>
  <c r="DT4665"/>
  <c r="DU4665"/>
  <c r="DV4665"/>
  <c r="DM4665"/>
  <c r="DN4665"/>
  <c r="DO4665"/>
  <c r="DJ4665"/>
  <c r="DK4665"/>
  <c r="DL4665"/>
  <c r="DP4665"/>
  <c r="DX4665"/>
  <c r="EB4665"/>
  <c r="EC4665"/>
  <c r="FA4665"/>
  <c r="DT2129"/>
  <c r="DU2129"/>
  <c r="DV2129"/>
  <c r="DM2129"/>
  <c r="DN2129"/>
  <c r="DO2129"/>
  <c r="DJ2129"/>
  <c r="DK2129"/>
  <c r="DL2129"/>
  <c r="DP2129"/>
  <c r="DX2129"/>
  <c r="EB2129"/>
  <c r="EC2129"/>
  <c r="DT4403"/>
  <c r="DU4403"/>
  <c r="DV4403"/>
  <c r="DM4403"/>
  <c r="DN4403"/>
  <c r="DO4403"/>
  <c r="DJ4403"/>
  <c r="DK4403"/>
  <c r="DL4403"/>
  <c r="DP4403"/>
  <c r="DX4403"/>
  <c r="EB4403"/>
  <c r="EC4403"/>
  <c r="FA4403"/>
  <c r="DT2130"/>
  <c r="DU2130"/>
  <c r="DV2130"/>
  <c r="DM2130"/>
  <c r="DN2130"/>
  <c r="DO2130"/>
  <c r="DJ2130"/>
  <c r="DK2130"/>
  <c r="DL2130"/>
  <c r="DP2130"/>
  <c r="DX2130"/>
  <c r="EB2130"/>
  <c r="EC2130"/>
  <c r="DT3144"/>
  <c r="DU3144"/>
  <c r="DV3144"/>
  <c r="DM3144"/>
  <c r="DN3144"/>
  <c r="DO3144"/>
  <c r="DJ3144"/>
  <c r="DK3144"/>
  <c r="DL3144"/>
  <c r="DP3144"/>
  <c r="DX3144"/>
  <c r="EB3144"/>
  <c r="EC3144"/>
  <c r="FA3144"/>
  <c r="DT2131"/>
  <c r="DU2131"/>
  <c r="DV2131"/>
  <c r="DM2131"/>
  <c r="DN2131"/>
  <c r="DO2131"/>
  <c r="DJ2131"/>
  <c r="DK2131"/>
  <c r="DL2131"/>
  <c r="DP2131"/>
  <c r="DX2131"/>
  <c r="EB2131"/>
  <c r="EC2131"/>
  <c r="FA737"/>
  <c r="DT2132"/>
  <c r="DU2132"/>
  <c r="DV2132"/>
  <c r="DM2132"/>
  <c r="DN2132"/>
  <c r="DO2132"/>
  <c r="DJ2132"/>
  <c r="DK2132"/>
  <c r="DL2132"/>
  <c r="DP2132"/>
  <c r="DX2132"/>
  <c r="EB2132"/>
  <c r="EC2132"/>
  <c r="DT2949"/>
  <c r="DU2949"/>
  <c r="DV2949"/>
  <c r="DM2949"/>
  <c r="DN2949"/>
  <c r="DO2949"/>
  <c r="DJ2949"/>
  <c r="DK2949"/>
  <c r="DL2949"/>
  <c r="DP2949"/>
  <c r="DX2949"/>
  <c r="EB2949"/>
  <c r="EC2949"/>
  <c r="FA2949"/>
  <c r="DT2133"/>
  <c r="DU2133"/>
  <c r="DV2133"/>
  <c r="DM2133"/>
  <c r="DN2133"/>
  <c r="DO2133"/>
  <c r="DJ2133"/>
  <c r="DK2133"/>
  <c r="DL2133"/>
  <c r="DP2133"/>
  <c r="DX2133"/>
  <c r="EB2133"/>
  <c r="EC2133"/>
  <c r="DT2828"/>
  <c r="DU2828"/>
  <c r="DV2828"/>
  <c r="DM2828"/>
  <c r="DN2828"/>
  <c r="DO2828"/>
  <c r="DJ2828"/>
  <c r="DK2828"/>
  <c r="DL2828"/>
  <c r="DP2828"/>
  <c r="DX2828"/>
  <c r="EB2828"/>
  <c r="EC2828"/>
  <c r="FA2828"/>
  <c r="FA2108"/>
  <c r="FA1746"/>
  <c r="DT2136"/>
  <c r="DU2136"/>
  <c r="DV2136"/>
  <c r="DM2136"/>
  <c r="DN2136"/>
  <c r="DO2136"/>
  <c r="DJ2136"/>
  <c r="DK2136"/>
  <c r="DL2136"/>
  <c r="DP2136"/>
  <c r="DX2136"/>
  <c r="EB2136"/>
  <c r="EC2136"/>
  <c r="DT2400"/>
  <c r="DU2400"/>
  <c r="DV2400"/>
  <c r="DM2400"/>
  <c r="DN2400"/>
  <c r="DO2400"/>
  <c r="DJ2400"/>
  <c r="DK2400"/>
  <c r="DL2400"/>
  <c r="DP2400"/>
  <c r="DX2400"/>
  <c r="EB2400"/>
  <c r="EC2400"/>
  <c r="FA2400"/>
  <c r="DT2137"/>
  <c r="DU2137"/>
  <c r="DV2137"/>
  <c r="DM2137"/>
  <c r="DN2137"/>
  <c r="DO2137"/>
  <c r="DJ2137"/>
  <c r="DK2137"/>
  <c r="DL2137"/>
  <c r="DP2137"/>
  <c r="DX2137"/>
  <c r="EB2137"/>
  <c r="EC2137"/>
  <c r="FA1069"/>
  <c r="DT2138"/>
  <c r="DU2138"/>
  <c r="DV2138"/>
  <c r="DM2138"/>
  <c r="DN2138"/>
  <c r="DO2138"/>
  <c r="DJ2138"/>
  <c r="DK2138"/>
  <c r="DL2138"/>
  <c r="DP2138"/>
  <c r="DX2138"/>
  <c r="EB2138"/>
  <c r="EC2138"/>
  <c r="DT4621"/>
  <c r="DU4621"/>
  <c r="DV4621"/>
  <c r="DM4621"/>
  <c r="DN4621"/>
  <c r="DO4621"/>
  <c r="DJ4621"/>
  <c r="DK4621"/>
  <c r="DL4621"/>
  <c r="DP4621"/>
  <c r="DX4621"/>
  <c r="EB4621"/>
  <c r="EC4621"/>
  <c r="FA4621"/>
  <c r="DT2139"/>
  <c r="DU2139"/>
  <c r="DV2139"/>
  <c r="DM2139"/>
  <c r="DN2139"/>
  <c r="DO2139"/>
  <c r="DJ2139"/>
  <c r="DK2139"/>
  <c r="DL2139"/>
  <c r="DP2139"/>
  <c r="DX2139"/>
  <c r="EB2139"/>
  <c r="EC2139"/>
  <c r="DT2755"/>
  <c r="DU2755"/>
  <c r="DV2755"/>
  <c r="DM2755"/>
  <c r="DN2755"/>
  <c r="DO2755"/>
  <c r="DJ2755"/>
  <c r="DK2755"/>
  <c r="DL2755"/>
  <c r="DP2755"/>
  <c r="DX2755"/>
  <c r="EB2755"/>
  <c r="EC2755"/>
  <c r="FA2755"/>
  <c r="DT2140"/>
  <c r="DU2140"/>
  <c r="DV2140"/>
  <c r="DM2140"/>
  <c r="DN2140"/>
  <c r="DO2140"/>
  <c r="DJ2140"/>
  <c r="DK2140"/>
  <c r="DL2140"/>
  <c r="DP2140"/>
  <c r="DX2140"/>
  <c r="EB2140"/>
  <c r="EC2140"/>
  <c r="DT3787"/>
  <c r="DU3787"/>
  <c r="DV3787"/>
  <c r="DM3787"/>
  <c r="DN3787"/>
  <c r="DO3787"/>
  <c r="DJ3787"/>
  <c r="DK3787"/>
  <c r="DL3787"/>
  <c r="DP3787"/>
  <c r="DX3787"/>
  <c r="EB3787"/>
  <c r="EC3787"/>
  <c r="FA3787"/>
  <c r="DT2141"/>
  <c r="DU2141"/>
  <c r="DV2141"/>
  <c r="DM2141"/>
  <c r="DN2141"/>
  <c r="DO2141"/>
  <c r="DJ2141"/>
  <c r="DK2141"/>
  <c r="DL2141"/>
  <c r="DP2141"/>
  <c r="DX2141"/>
  <c r="EB2141"/>
  <c r="EC2141"/>
  <c r="FA472"/>
  <c r="DT2898"/>
  <c r="DU2898"/>
  <c r="DV2898"/>
  <c r="DM2898"/>
  <c r="DN2898"/>
  <c r="DO2898"/>
  <c r="DJ2898"/>
  <c r="DK2898"/>
  <c r="DL2898"/>
  <c r="DP2898"/>
  <c r="DX2898"/>
  <c r="EB2898"/>
  <c r="EC2898"/>
  <c r="FA2898"/>
  <c r="DT2143"/>
  <c r="DU2143"/>
  <c r="DV2143"/>
  <c r="DM2143"/>
  <c r="DN2143"/>
  <c r="DO2143"/>
  <c r="DJ2143"/>
  <c r="DK2143"/>
  <c r="DL2143"/>
  <c r="DP2143"/>
  <c r="DX2143"/>
  <c r="EB2143"/>
  <c r="EC2143"/>
  <c r="DT2880"/>
  <c r="DU2880"/>
  <c r="DV2880"/>
  <c r="DM2880"/>
  <c r="DN2880"/>
  <c r="DO2880"/>
  <c r="DJ2880"/>
  <c r="DK2880"/>
  <c r="DL2880"/>
  <c r="DP2880"/>
  <c r="DX2880"/>
  <c r="EB2880"/>
  <c r="EC2880"/>
  <c r="FA2880"/>
  <c r="DT2144"/>
  <c r="DU2144"/>
  <c r="DV2144"/>
  <c r="DM2144"/>
  <c r="DN2144"/>
  <c r="DO2144"/>
  <c r="DJ2144"/>
  <c r="DK2144"/>
  <c r="DL2144"/>
  <c r="DP2144"/>
  <c r="DX2144"/>
  <c r="EB2144"/>
  <c r="EC2144"/>
  <c r="DT3774"/>
  <c r="DU3774"/>
  <c r="DV3774"/>
  <c r="DM3774"/>
  <c r="DN3774"/>
  <c r="DO3774"/>
  <c r="DJ3774"/>
  <c r="DK3774"/>
  <c r="DL3774"/>
  <c r="DP3774"/>
  <c r="DX3774"/>
  <c r="EB3774"/>
  <c r="EC3774"/>
  <c r="FA3774"/>
  <c r="FA1114"/>
  <c r="FA760"/>
  <c r="FA288"/>
  <c r="DT2148"/>
  <c r="DU2148"/>
  <c r="DV2148"/>
  <c r="DM2148"/>
  <c r="DN2148"/>
  <c r="DO2148"/>
  <c r="DJ2148"/>
  <c r="DK2148"/>
  <c r="DL2148"/>
  <c r="DP2148"/>
  <c r="DX2148"/>
  <c r="EB2148"/>
  <c r="EC2148"/>
  <c r="DT3348"/>
  <c r="DU3348"/>
  <c r="DV3348"/>
  <c r="DM3348"/>
  <c r="DN3348"/>
  <c r="DO3348"/>
  <c r="DJ3348"/>
  <c r="DK3348"/>
  <c r="DL3348"/>
  <c r="DP3348"/>
  <c r="DX3348"/>
  <c r="EB3348"/>
  <c r="EC3348"/>
  <c r="FA3348"/>
  <c r="DT2149"/>
  <c r="DU2149"/>
  <c r="DV2149"/>
  <c r="DM2149"/>
  <c r="DN2149"/>
  <c r="DO2149"/>
  <c r="DJ2149"/>
  <c r="DK2149"/>
  <c r="DL2149"/>
  <c r="DP2149"/>
  <c r="DX2149"/>
  <c r="EB2149"/>
  <c r="EC2149"/>
  <c r="FA1132"/>
  <c r="DT2150"/>
  <c r="DU2150"/>
  <c r="DV2150"/>
  <c r="DM2150"/>
  <c r="DN2150"/>
  <c r="DO2150"/>
  <c r="DJ2150"/>
  <c r="DK2150"/>
  <c r="DL2150"/>
  <c r="DP2150"/>
  <c r="DX2150"/>
  <c r="EB2150"/>
  <c r="EC2150"/>
  <c r="DT3711"/>
  <c r="DU3711"/>
  <c r="DV3711"/>
  <c r="DM3711"/>
  <c r="DN3711"/>
  <c r="DO3711"/>
  <c r="DJ3711"/>
  <c r="DK3711"/>
  <c r="DL3711"/>
  <c r="DP3711"/>
  <c r="DX3711"/>
  <c r="EB3711"/>
  <c r="EC3711"/>
  <c r="FA3711"/>
  <c r="DT2151"/>
  <c r="DU2151"/>
  <c r="DV2151"/>
  <c r="DM2151"/>
  <c r="DN2151"/>
  <c r="DO2151"/>
  <c r="DJ2151"/>
  <c r="DK2151"/>
  <c r="DL2151"/>
  <c r="DP2151"/>
  <c r="DX2151"/>
  <c r="EB2151"/>
  <c r="EC2151"/>
  <c r="DT4707"/>
  <c r="DU4707"/>
  <c r="DV4707"/>
  <c r="DM4707"/>
  <c r="DN4707"/>
  <c r="DO4707"/>
  <c r="DJ4707"/>
  <c r="DK4707"/>
  <c r="DL4707"/>
  <c r="DP4707"/>
  <c r="DX4707"/>
  <c r="EB4707"/>
  <c r="EC4707"/>
  <c r="FA4707"/>
  <c r="DT2152"/>
  <c r="DU2152"/>
  <c r="DV2152"/>
  <c r="DM2152"/>
  <c r="DN2152"/>
  <c r="DO2152"/>
  <c r="DJ2152"/>
  <c r="DK2152"/>
  <c r="DL2152"/>
  <c r="DP2152"/>
  <c r="DX2152"/>
  <c r="EB2152"/>
  <c r="EC2152"/>
  <c r="FA40"/>
  <c r="FA694"/>
  <c r="DT2154"/>
  <c r="DU2154"/>
  <c r="DV2154"/>
  <c r="DM2154"/>
  <c r="DN2154"/>
  <c r="DO2154"/>
  <c r="DJ2154"/>
  <c r="DK2154"/>
  <c r="DL2154"/>
  <c r="DP2154"/>
  <c r="DX2154"/>
  <c r="EB2154"/>
  <c r="EC2154"/>
  <c r="DT3082"/>
  <c r="DU3082"/>
  <c r="DV3082"/>
  <c r="DM3082"/>
  <c r="DN3082"/>
  <c r="DO3082"/>
  <c r="DJ3082"/>
  <c r="DK3082"/>
  <c r="DL3082"/>
  <c r="DP3082"/>
  <c r="DX3082"/>
  <c r="EB3082"/>
  <c r="EC3082"/>
  <c r="FA3082"/>
  <c r="DT2155"/>
  <c r="DU2155"/>
  <c r="DV2155"/>
  <c r="DM2155"/>
  <c r="DN2155"/>
  <c r="DO2155"/>
  <c r="DJ2155"/>
  <c r="DK2155"/>
  <c r="DL2155"/>
  <c r="DP2155"/>
  <c r="DX2155"/>
  <c r="EB2155"/>
  <c r="EC2155"/>
  <c r="DT2428"/>
  <c r="DU2428"/>
  <c r="DV2428"/>
  <c r="DM2428"/>
  <c r="DN2428"/>
  <c r="DO2428"/>
  <c r="DJ2428"/>
  <c r="DK2428"/>
  <c r="DL2428"/>
  <c r="DP2428"/>
  <c r="DX2428"/>
  <c r="EB2428"/>
  <c r="EC2428"/>
  <c r="FA2428"/>
  <c r="DT2188"/>
  <c r="DU2188"/>
  <c r="DV2188"/>
  <c r="DM2188"/>
  <c r="DN2188"/>
  <c r="DO2188"/>
  <c r="DJ2188"/>
  <c r="DK2188"/>
  <c r="DL2188"/>
  <c r="DP2188"/>
  <c r="DX2188"/>
  <c r="EB2188"/>
  <c r="EC2188"/>
  <c r="FA2188"/>
  <c r="DT2157"/>
  <c r="DU2157"/>
  <c r="DV2157"/>
  <c r="DM2157"/>
  <c r="DN2157"/>
  <c r="DO2157"/>
  <c r="DJ2157"/>
  <c r="DK2157"/>
  <c r="DL2157"/>
  <c r="DP2157"/>
  <c r="DX2157"/>
  <c r="EB2157"/>
  <c r="EC2157"/>
  <c r="FA1687"/>
  <c r="DT2158"/>
  <c r="DU2158"/>
  <c r="DV2158"/>
  <c r="DM2158"/>
  <c r="DN2158"/>
  <c r="DO2158"/>
  <c r="DJ2158"/>
  <c r="DK2158"/>
  <c r="DL2158"/>
  <c r="DP2158"/>
  <c r="DX2158"/>
  <c r="EB2158"/>
  <c r="EC2158"/>
  <c r="FA1933"/>
  <c r="DT3130"/>
  <c r="DU3130"/>
  <c r="DV3130"/>
  <c r="DM3130"/>
  <c r="DN3130"/>
  <c r="DO3130"/>
  <c r="DJ3130"/>
  <c r="DK3130"/>
  <c r="DL3130"/>
  <c r="DP3130"/>
  <c r="DX3130"/>
  <c r="EB3130"/>
  <c r="EC3130"/>
  <c r="FA3130"/>
  <c r="DT2160"/>
  <c r="DU2160"/>
  <c r="DV2160"/>
  <c r="DM2160"/>
  <c r="DN2160"/>
  <c r="DO2160"/>
  <c r="DJ2160"/>
  <c r="DK2160"/>
  <c r="DL2160"/>
  <c r="DP2160"/>
  <c r="DX2160"/>
  <c r="EB2160"/>
  <c r="EC2160"/>
  <c r="DT4306"/>
  <c r="DU4306"/>
  <c r="DV4306"/>
  <c r="DM4306"/>
  <c r="DN4306"/>
  <c r="DO4306"/>
  <c r="DJ4306"/>
  <c r="DK4306"/>
  <c r="DL4306"/>
  <c r="DP4306"/>
  <c r="DX4306"/>
  <c r="EB4306"/>
  <c r="EC4306"/>
  <c r="FA4306"/>
  <c r="DT2161"/>
  <c r="DU2161"/>
  <c r="DV2161"/>
  <c r="DM2161"/>
  <c r="DN2161"/>
  <c r="DO2161"/>
  <c r="DJ2161"/>
  <c r="DK2161"/>
  <c r="DL2161"/>
  <c r="DP2161"/>
  <c r="DX2161"/>
  <c r="EB2161"/>
  <c r="EC2161"/>
  <c r="FA687"/>
  <c r="DT2162"/>
  <c r="DU2162"/>
  <c r="DV2162"/>
  <c r="DM2162"/>
  <c r="DN2162"/>
  <c r="DO2162"/>
  <c r="DJ2162"/>
  <c r="DK2162"/>
  <c r="DL2162"/>
  <c r="DP2162"/>
  <c r="DX2162"/>
  <c r="EB2162"/>
  <c r="EC2162"/>
  <c r="DT2954"/>
  <c r="DU2954"/>
  <c r="DV2954"/>
  <c r="DM2954"/>
  <c r="DN2954"/>
  <c r="DO2954"/>
  <c r="DJ2954"/>
  <c r="DK2954"/>
  <c r="DL2954"/>
  <c r="DP2954"/>
  <c r="DX2954"/>
  <c r="EB2954"/>
  <c r="EC2954"/>
  <c r="FA2954"/>
  <c r="FA745"/>
  <c r="DT2164"/>
  <c r="DU2164"/>
  <c r="DV2164"/>
  <c r="DM2164"/>
  <c r="DN2164"/>
  <c r="DO2164"/>
  <c r="DJ2164"/>
  <c r="DK2164"/>
  <c r="DL2164"/>
  <c r="DP2164"/>
  <c r="DX2164"/>
  <c r="EB2164"/>
  <c r="EC2164"/>
  <c r="DT3705"/>
  <c r="DU3705"/>
  <c r="DV3705"/>
  <c r="DM3705"/>
  <c r="DN3705"/>
  <c r="DO3705"/>
  <c r="DJ3705"/>
  <c r="DK3705"/>
  <c r="DL3705"/>
  <c r="DP3705"/>
  <c r="DX3705"/>
  <c r="EB3705"/>
  <c r="EC3705"/>
  <c r="FA3705"/>
  <c r="DT2165"/>
  <c r="DU2165"/>
  <c r="DV2165"/>
  <c r="DM2165"/>
  <c r="DN2165"/>
  <c r="DO2165"/>
  <c r="DJ2165"/>
  <c r="DK2165"/>
  <c r="DL2165"/>
  <c r="DP2165"/>
  <c r="DX2165"/>
  <c r="EB2165"/>
  <c r="EC2165"/>
  <c r="DT4789"/>
  <c r="DU4789"/>
  <c r="DV4789"/>
  <c r="DM4789"/>
  <c r="DN4789"/>
  <c r="DO4789"/>
  <c r="DJ4789"/>
  <c r="DK4789"/>
  <c r="DL4789"/>
  <c r="DP4789"/>
  <c r="DX4789"/>
  <c r="EB4789"/>
  <c r="EC4789"/>
  <c r="FA4789"/>
  <c r="FA1279"/>
  <c r="FA508"/>
  <c r="DT2168"/>
  <c r="DU2168"/>
  <c r="DV2168"/>
  <c r="DM2168"/>
  <c r="DN2168"/>
  <c r="DO2168"/>
  <c r="DJ2168"/>
  <c r="DK2168"/>
  <c r="DL2168"/>
  <c r="DP2168"/>
  <c r="DX2168"/>
  <c r="EB2168"/>
  <c r="EC2168"/>
  <c r="FA1822"/>
  <c r="DT2169"/>
  <c r="DU2169"/>
  <c r="DV2169"/>
  <c r="DM2169"/>
  <c r="DN2169"/>
  <c r="DO2169"/>
  <c r="DJ2169"/>
  <c r="DK2169"/>
  <c r="DL2169"/>
  <c r="DP2169"/>
  <c r="DX2169"/>
  <c r="EB2169"/>
  <c r="EC2169"/>
  <c r="FA296"/>
  <c r="DT2170"/>
  <c r="DU2170"/>
  <c r="DV2170"/>
  <c r="DM2170"/>
  <c r="DN2170"/>
  <c r="DO2170"/>
  <c r="DJ2170"/>
  <c r="DK2170"/>
  <c r="DL2170"/>
  <c r="DP2170"/>
  <c r="DX2170"/>
  <c r="EB2170"/>
  <c r="EC2170"/>
  <c r="FA300"/>
  <c r="FA1905"/>
  <c r="FA131"/>
  <c r="FA708"/>
  <c r="FA374"/>
  <c r="DT2175"/>
  <c r="DU2175"/>
  <c r="DV2175"/>
  <c r="DM2175"/>
  <c r="DN2175"/>
  <c r="DO2175"/>
  <c r="DJ2175"/>
  <c r="DK2175"/>
  <c r="DL2175"/>
  <c r="DP2175"/>
  <c r="DX2175"/>
  <c r="EB2175"/>
  <c r="EC2175"/>
  <c r="FA1765"/>
  <c r="DT4084"/>
  <c r="DU4084"/>
  <c r="DV4084"/>
  <c r="DM4084"/>
  <c r="DN4084"/>
  <c r="DO4084"/>
  <c r="DJ4084"/>
  <c r="DK4084"/>
  <c r="DL4084"/>
  <c r="DP4084"/>
  <c r="DX4084"/>
  <c r="EB4084"/>
  <c r="EC4084"/>
  <c r="FA4084"/>
  <c r="DT2177"/>
  <c r="DU2177"/>
  <c r="DV2177"/>
  <c r="DM2177"/>
  <c r="DN2177"/>
  <c r="DO2177"/>
  <c r="DJ2177"/>
  <c r="DK2177"/>
  <c r="DL2177"/>
  <c r="DP2177"/>
  <c r="DX2177"/>
  <c r="EB2177"/>
  <c r="EC2177"/>
  <c r="FA110"/>
  <c r="DT2178"/>
  <c r="DU2178"/>
  <c r="DV2178"/>
  <c r="DM2178"/>
  <c r="DN2178"/>
  <c r="DO2178"/>
  <c r="DJ2178"/>
  <c r="DK2178"/>
  <c r="DL2178"/>
  <c r="DP2178"/>
  <c r="DX2178"/>
  <c r="EB2178"/>
  <c r="EC2178"/>
  <c r="DT4324"/>
  <c r="DU4324"/>
  <c r="DV4324"/>
  <c r="DM4324"/>
  <c r="DN4324"/>
  <c r="DO4324"/>
  <c r="DJ4324"/>
  <c r="DK4324"/>
  <c r="DL4324"/>
  <c r="DP4324"/>
  <c r="DX4324"/>
  <c r="EB4324"/>
  <c r="EC4324"/>
  <c r="FA4324"/>
  <c r="DT2179"/>
  <c r="DU2179"/>
  <c r="DV2179"/>
  <c r="DM2179"/>
  <c r="DN2179"/>
  <c r="DO2179"/>
  <c r="DJ2179"/>
  <c r="DK2179"/>
  <c r="DL2179"/>
  <c r="DP2179"/>
  <c r="DX2179"/>
  <c r="EB2179"/>
  <c r="EC2179"/>
  <c r="FA1366"/>
  <c r="DT2180"/>
  <c r="DU2180"/>
  <c r="DV2180"/>
  <c r="DM2180"/>
  <c r="DN2180"/>
  <c r="DO2180"/>
  <c r="DJ2180"/>
  <c r="DK2180"/>
  <c r="DL2180"/>
  <c r="DP2180"/>
  <c r="DX2180"/>
  <c r="EB2180"/>
  <c r="EC2180"/>
  <c r="DT4398"/>
  <c r="DU4398"/>
  <c r="DV4398"/>
  <c r="DM4398"/>
  <c r="DN4398"/>
  <c r="DO4398"/>
  <c r="DJ4398"/>
  <c r="DK4398"/>
  <c r="DL4398"/>
  <c r="DP4398"/>
  <c r="DX4398"/>
  <c r="EB4398"/>
  <c r="EC4398"/>
  <c r="FA4398"/>
  <c r="DT2483"/>
  <c r="DU2483"/>
  <c r="DV2483"/>
  <c r="DM2483"/>
  <c r="DN2483"/>
  <c r="DO2483"/>
  <c r="DJ2483"/>
  <c r="DK2483"/>
  <c r="DL2483"/>
  <c r="DP2483"/>
  <c r="DX2483"/>
  <c r="EB2483"/>
  <c r="EC2483"/>
  <c r="FA2483"/>
  <c r="DT2182"/>
  <c r="DU2182"/>
  <c r="DV2182"/>
  <c r="DM2182"/>
  <c r="DN2182"/>
  <c r="DO2182"/>
  <c r="DJ2182"/>
  <c r="DK2182"/>
  <c r="DL2182"/>
  <c r="DP2182"/>
  <c r="DX2182"/>
  <c r="EB2182"/>
  <c r="EC2182"/>
  <c r="FA1147"/>
  <c r="FA297"/>
  <c r="FA749"/>
  <c r="DT2185"/>
  <c r="DU2185"/>
  <c r="DV2185"/>
  <c r="DM2185"/>
  <c r="DN2185"/>
  <c r="DO2185"/>
  <c r="DJ2185"/>
  <c r="DK2185"/>
  <c r="DL2185"/>
  <c r="DP2185"/>
  <c r="DX2185"/>
  <c r="EB2185"/>
  <c r="EC2185"/>
  <c r="FA1250"/>
  <c r="DT2186"/>
  <c r="DU2186"/>
  <c r="DV2186"/>
  <c r="DM2186"/>
  <c r="DN2186"/>
  <c r="DO2186"/>
  <c r="DJ2186"/>
  <c r="DK2186"/>
  <c r="DL2186"/>
  <c r="DP2186"/>
  <c r="DX2186"/>
  <c r="EB2186"/>
  <c r="EC2186"/>
  <c r="FA2032"/>
  <c r="DT2187"/>
  <c r="DU2187"/>
  <c r="DV2187"/>
  <c r="DM2187"/>
  <c r="DN2187"/>
  <c r="DO2187"/>
  <c r="DJ2187"/>
  <c r="DK2187"/>
  <c r="DL2187"/>
  <c r="DP2187"/>
  <c r="DX2187"/>
  <c r="EB2187"/>
  <c r="EC2187"/>
  <c r="DT3293"/>
  <c r="DU3293"/>
  <c r="DV3293"/>
  <c r="DM3293"/>
  <c r="DN3293"/>
  <c r="DO3293"/>
  <c r="DJ3293"/>
  <c r="DK3293"/>
  <c r="DL3293"/>
  <c r="DP3293"/>
  <c r="DX3293"/>
  <c r="EB3293"/>
  <c r="EC3293"/>
  <c r="FA3293"/>
  <c r="DT2415"/>
  <c r="DU2415"/>
  <c r="DV2415"/>
  <c r="DM2415"/>
  <c r="DN2415"/>
  <c r="DO2415"/>
  <c r="DJ2415"/>
  <c r="DK2415"/>
  <c r="DL2415"/>
  <c r="DP2415"/>
  <c r="DX2415"/>
  <c r="EB2415"/>
  <c r="EC2415"/>
  <c r="FA2415"/>
  <c r="DT4641"/>
  <c r="DU4641"/>
  <c r="DV4641"/>
  <c r="DM4641"/>
  <c r="DN4641"/>
  <c r="DO4641"/>
  <c r="DJ4641"/>
  <c r="DK4641"/>
  <c r="DL4641"/>
  <c r="DP4641"/>
  <c r="DX4641"/>
  <c r="EB4641"/>
  <c r="EC4641"/>
  <c r="FA4641"/>
  <c r="DT2618"/>
  <c r="DU2618"/>
  <c r="DV2618"/>
  <c r="DM2618"/>
  <c r="DN2618"/>
  <c r="DO2618"/>
  <c r="DJ2618"/>
  <c r="DK2618"/>
  <c r="DL2618"/>
  <c r="DP2618"/>
  <c r="DX2618"/>
  <c r="EB2618"/>
  <c r="EC2618"/>
  <c r="FA2618"/>
  <c r="DT2724"/>
  <c r="DU2724"/>
  <c r="DV2724"/>
  <c r="DM2724"/>
  <c r="DN2724"/>
  <c r="DO2724"/>
  <c r="DJ2724"/>
  <c r="DK2724"/>
  <c r="DL2724"/>
  <c r="DP2724"/>
  <c r="DX2724"/>
  <c r="EB2724"/>
  <c r="EC2724"/>
  <c r="FA2724"/>
  <c r="DT2192"/>
  <c r="DU2192"/>
  <c r="DV2192"/>
  <c r="DM2192"/>
  <c r="DN2192"/>
  <c r="DO2192"/>
  <c r="DJ2192"/>
  <c r="DK2192"/>
  <c r="DL2192"/>
  <c r="DP2192"/>
  <c r="DX2192"/>
  <c r="EB2192"/>
  <c r="EC2192"/>
  <c r="DT2845"/>
  <c r="DU2845"/>
  <c r="DV2845"/>
  <c r="DM2845"/>
  <c r="DN2845"/>
  <c r="DO2845"/>
  <c r="DJ2845"/>
  <c r="DK2845"/>
  <c r="DL2845"/>
  <c r="DP2845"/>
  <c r="DX2845"/>
  <c r="EB2845"/>
  <c r="EC2845"/>
  <c r="FA2845"/>
  <c r="DT3956"/>
  <c r="DU3956"/>
  <c r="DV3956"/>
  <c r="DM3956"/>
  <c r="DN3956"/>
  <c r="DO3956"/>
  <c r="DJ3956"/>
  <c r="DK3956"/>
  <c r="DL3956"/>
  <c r="DP3956"/>
  <c r="DX3956"/>
  <c r="EB3956"/>
  <c r="EC3956"/>
  <c r="FA3956"/>
  <c r="DT2194"/>
  <c r="DU2194"/>
  <c r="DV2194"/>
  <c r="DM2194"/>
  <c r="DN2194"/>
  <c r="DO2194"/>
  <c r="DJ2194"/>
  <c r="DK2194"/>
  <c r="DL2194"/>
  <c r="DP2194"/>
  <c r="DX2194"/>
  <c r="EB2194"/>
  <c r="EC2194"/>
  <c r="DT3088"/>
  <c r="DU3088"/>
  <c r="DV3088"/>
  <c r="DM3088"/>
  <c r="DN3088"/>
  <c r="DO3088"/>
  <c r="DJ3088"/>
  <c r="DK3088"/>
  <c r="DL3088"/>
  <c r="DP3088"/>
  <c r="DX3088"/>
  <c r="EB3088"/>
  <c r="EC3088"/>
  <c r="FA3088"/>
  <c r="FA644"/>
  <c r="DT2196"/>
  <c r="DU2196"/>
  <c r="DV2196"/>
  <c r="DM2196"/>
  <c r="DN2196"/>
  <c r="DO2196"/>
  <c r="DJ2196"/>
  <c r="DK2196"/>
  <c r="DL2196"/>
  <c r="DP2196"/>
  <c r="DX2196"/>
  <c r="EB2196"/>
  <c r="EC2196"/>
  <c r="FA560"/>
  <c r="FA1573"/>
  <c r="DT2726"/>
  <c r="DU2726"/>
  <c r="DV2726"/>
  <c r="DM2726"/>
  <c r="DN2726"/>
  <c r="DO2726"/>
  <c r="DJ2726"/>
  <c r="DK2726"/>
  <c r="DL2726"/>
  <c r="DP2726"/>
  <c r="DX2726"/>
  <c r="EB2726"/>
  <c r="EC2726"/>
  <c r="FA2726"/>
  <c r="DT2199"/>
  <c r="DU2199"/>
  <c r="DV2199"/>
  <c r="DM2199"/>
  <c r="DN2199"/>
  <c r="DO2199"/>
  <c r="DJ2199"/>
  <c r="DK2199"/>
  <c r="DL2199"/>
  <c r="DP2199"/>
  <c r="DX2199"/>
  <c r="EB2199"/>
  <c r="EC2199"/>
  <c r="DT4597"/>
  <c r="DU4597"/>
  <c r="DV4597"/>
  <c r="DM4597"/>
  <c r="DN4597"/>
  <c r="DO4597"/>
  <c r="DJ4597"/>
  <c r="DK4597"/>
  <c r="DL4597"/>
  <c r="DP4597"/>
  <c r="DX4597"/>
  <c r="EB4597"/>
  <c r="EC4597"/>
  <c r="FA4597"/>
  <c r="FA2092"/>
  <c r="FA1396"/>
  <c r="DT4354"/>
  <c r="DU4354"/>
  <c r="DV4354"/>
  <c r="DM4354"/>
  <c r="DN4354"/>
  <c r="DO4354"/>
  <c r="DJ4354"/>
  <c r="DK4354"/>
  <c r="DL4354"/>
  <c r="DP4354"/>
  <c r="DX4354"/>
  <c r="EB4354"/>
  <c r="EC4354"/>
  <c r="FA4354"/>
  <c r="FA325"/>
  <c r="DT4011"/>
  <c r="DU4011"/>
  <c r="DV4011"/>
  <c r="DM4011"/>
  <c r="DN4011"/>
  <c r="DO4011"/>
  <c r="DJ4011"/>
  <c r="DK4011"/>
  <c r="DL4011"/>
  <c r="DP4011"/>
  <c r="DX4011"/>
  <c r="EB4011"/>
  <c r="EC4011"/>
  <c r="FA4011"/>
  <c r="DT2205"/>
  <c r="DU2205"/>
  <c r="DV2205"/>
  <c r="DM2205"/>
  <c r="DN2205"/>
  <c r="DO2205"/>
  <c r="DJ2205"/>
  <c r="DK2205"/>
  <c r="DL2205"/>
  <c r="DP2205"/>
  <c r="DX2205"/>
  <c r="EB2205"/>
  <c r="EC2205"/>
  <c r="FA702"/>
  <c r="DT3001"/>
  <c r="DU3001"/>
  <c r="DV3001"/>
  <c r="DM3001"/>
  <c r="DN3001"/>
  <c r="DO3001"/>
  <c r="DJ3001"/>
  <c r="DK3001"/>
  <c r="DL3001"/>
  <c r="DP3001"/>
  <c r="DX3001"/>
  <c r="EB3001"/>
  <c r="EC3001"/>
  <c r="FA3001"/>
  <c r="DT2207"/>
  <c r="DU2207"/>
  <c r="DV2207"/>
  <c r="DM2207"/>
  <c r="DN2207"/>
  <c r="DO2207"/>
  <c r="DJ2207"/>
  <c r="DK2207"/>
  <c r="DL2207"/>
  <c r="DP2207"/>
  <c r="DX2207"/>
  <c r="EB2207"/>
  <c r="EC2207"/>
  <c r="FA956"/>
  <c r="DT2208"/>
  <c r="DU2208"/>
  <c r="DV2208"/>
  <c r="DM2208"/>
  <c r="DN2208"/>
  <c r="DO2208"/>
  <c r="DJ2208"/>
  <c r="DK2208"/>
  <c r="DL2208"/>
  <c r="DP2208"/>
  <c r="DX2208"/>
  <c r="EB2208"/>
  <c r="EC2208"/>
  <c r="DT3789"/>
  <c r="DU3789"/>
  <c r="DV3789"/>
  <c r="DM3789"/>
  <c r="DN3789"/>
  <c r="DO3789"/>
  <c r="DJ3789"/>
  <c r="DK3789"/>
  <c r="DL3789"/>
  <c r="DP3789"/>
  <c r="DX3789"/>
  <c r="EB3789"/>
  <c r="EC3789"/>
  <c r="FA3789"/>
  <c r="DT2209"/>
  <c r="DU2209"/>
  <c r="DV2209"/>
  <c r="DM2209"/>
  <c r="DN2209"/>
  <c r="DO2209"/>
  <c r="DJ2209"/>
  <c r="DK2209"/>
  <c r="DL2209"/>
  <c r="DP2209"/>
  <c r="DX2209"/>
  <c r="EB2209"/>
  <c r="EC2209"/>
  <c r="DT4116"/>
  <c r="DU4116"/>
  <c r="DV4116"/>
  <c r="DM4116"/>
  <c r="DN4116"/>
  <c r="DO4116"/>
  <c r="DJ4116"/>
  <c r="DK4116"/>
  <c r="DL4116"/>
  <c r="DP4116"/>
  <c r="DX4116"/>
  <c r="EB4116"/>
  <c r="EC4116"/>
  <c r="FA4116"/>
  <c r="DT2210"/>
  <c r="DU2210"/>
  <c r="DV2210"/>
  <c r="DM2210"/>
  <c r="DN2210"/>
  <c r="DO2210"/>
  <c r="DJ2210"/>
  <c r="DK2210"/>
  <c r="DL2210"/>
  <c r="DP2210"/>
  <c r="DX2210"/>
  <c r="EB2210"/>
  <c r="EC2210"/>
  <c r="FA1015"/>
  <c r="DT4648"/>
  <c r="DU4648"/>
  <c r="DV4648"/>
  <c r="DM4648"/>
  <c r="DN4648"/>
  <c r="DO4648"/>
  <c r="DJ4648"/>
  <c r="DK4648"/>
  <c r="DL4648"/>
  <c r="DP4648"/>
  <c r="DX4648"/>
  <c r="EB4648"/>
  <c r="EC4648"/>
  <c r="FA4648"/>
  <c r="FA1372"/>
  <c r="DT2213"/>
  <c r="DU2213"/>
  <c r="DV2213"/>
  <c r="DM2213"/>
  <c r="DN2213"/>
  <c r="DO2213"/>
  <c r="DJ2213"/>
  <c r="DK2213"/>
  <c r="DL2213"/>
  <c r="DP2213"/>
  <c r="DX2213"/>
  <c r="EB2213"/>
  <c r="EC2213"/>
  <c r="FA2054"/>
  <c r="FA1415"/>
  <c r="DT2215"/>
  <c r="DU2215"/>
  <c r="DV2215"/>
  <c r="DM2215"/>
  <c r="DN2215"/>
  <c r="DO2215"/>
  <c r="DJ2215"/>
  <c r="DK2215"/>
  <c r="DL2215"/>
  <c r="DP2215"/>
  <c r="DX2215"/>
  <c r="EB2215"/>
  <c r="EC2215"/>
  <c r="FA1157"/>
  <c r="DT4004"/>
  <c r="DU4004"/>
  <c r="DV4004"/>
  <c r="DM4004"/>
  <c r="DN4004"/>
  <c r="DO4004"/>
  <c r="DJ4004"/>
  <c r="DK4004"/>
  <c r="DL4004"/>
  <c r="DP4004"/>
  <c r="DX4004"/>
  <c r="EB4004"/>
  <c r="EC4004"/>
  <c r="FA4004"/>
  <c r="DT3508"/>
  <c r="DU3508"/>
  <c r="DV3508"/>
  <c r="DM3508"/>
  <c r="DN3508"/>
  <c r="DO3508"/>
  <c r="DJ3508"/>
  <c r="DK3508"/>
  <c r="DL3508"/>
  <c r="DP3508"/>
  <c r="DX3508"/>
  <c r="EB3508"/>
  <c r="EC3508"/>
  <c r="FA3508"/>
  <c r="DT2218"/>
  <c r="DU2218"/>
  <c r="DV2218"/>
  <c r="DM2218"/>
  <c r="DN2218"/>
  <c r="DO2218"/>
  <c r="DJ2218"/>
  <c r="DK2218"/>
  <c r="DL2218"/>
  <c r="DP2218"/>
  <c r="DX2218"/>
  <c r="EB2218"/>
  <c r="EC2218"/>
  <c r="DT3499"/>
  <c r="DU3499"/>
  <c r="DV3499"/>
  <c r="DM3499"/>
  <c r="DN3499"/>
  <c r="DO3499"/>
  <c r="DJ3499"/>
  <c r="DK3499"/>
  <c r="DL3499"/>
  <c r="DP3499"/>
  <c r="DX3499"/>
  <c r="EB3499"/>
  <c r="EC3499"/>
  <c r="FA3499"/>
  <c r="DT3286"/>
  <c r="DU3286"/>
  <c r="DV3286"/>
  <c r="DM3286"/>
  <c r="DN3286"/>
  <c r="DO3286"/>
  <c r="DJ3286"/>
  <c r="DK3286"/>
  <c r="DL3286"/>
  <c r="DP3286"/>
  <c r="DX3286"/>
  <c r="EB3286"/>
  <c r="EC3286"/>
  <c r="FA3286"/>
  <c r="DT4661"/>
  <c r="DU4661"/>
  <c r="DV4661"/>
  <c r="DM4661"/>
  <c r="DN4661"/>
  <c r="DO4661"/>
  <c r="DJ4661"/>
  <c r="DK4661"/>
  <c r="DL4661"/>
  <c r="DP4661"/>
  <c r="DX4661"/>
  <c r="EB4661"/>
  <c r="EC4661"/>
  <c r="FA4661"/>
  <c r="DT2221"/>
  <c r="DU2221"/>
  <c r="DV2221"/>
  <c r="DM2221"/>
  <c r="DN2221"/>
  <c r="DO2221"/>
  <c r="DJ2221"/>
  <c r="DK2221"/>
  <c r="DL2221"/>
  <c r="DP2221"/>
  <c r="DX2221"/>
  <c r="EB2221"/>
  <c r="EC2221"/>
  <c r="FA1401"/>
  <c r="DT2222"/>
  <c r="DU2222"/>
  <c r="DV2222"/>
  <c r="DM2222"/>
  <c r="DN2222"/>
  <c r="DO2222"/>
  <c r="DJ2222"/>
  <c r="DK2222"/>
  <c r="DL2222"/>
  <c r="DP2222"/>
  <c r="DX2222"/>
  <c r="EB2222"/>
  <c r="EC2222"/>
  <c r="DT2466"/>
  <c r="DU2466"/>
  <c r="DV2466"/>
  <c r="DM2466"/>
  <c r="DN2466"/>
  <c r="DO2466"/>
  <c r="DJ2466"/>
  <c r="DK2466"/>
  <c r="DL2466"/>
  <c r="DP2466"/>
  <c r="DX2466"/>
  <c r="EB2466"/>
  <c r="EC2466"/>
  <c r="FA2466"/>
  <c r="FA2028"/>
  <c r="FA1011"/>
  <c r="DT2225"/>
  <c r="DU2225"/>
  <c r="DV2225"/>
  <c r="DM2225"/>
  <c r="DN2225"/>
  <c r="DO2225"/>
  <c r="DJ2225"/>
  <c r="DK2225"/>
  <c r="DL2225"/>
  <c r="DP2225"/>
  <c r="DX2225"/>
  <c r="EB2225"/>
  <c r="EC2225"/>
  <c r="FA847"/>
  <c r="DT2657"/>
  <c r="DU2657"/>
  <c r="DV2657"/>
  <c r="DM2657"/>
  <c r="DN2657"/>
  <c r="DO2657"/>
  <c r="DJ2657"/>
  <c r="DK2657"/>
  <c r="DL2657"/>
  <c r="DP2657"/>
  <c r="DX2657"/>
  <c r="EB2657"/>
  <c r="EC2657"/>
  <c r="FA2657"/>
  <c r="DT3241"/>
  <c r="DU3241"/>
  <c r="DV3241"/>
  <c r="DM3241"/>
  <c r="DN3241"/>
  <c r="DO3241"/>
  <c r="DJ3241"/>
  <c r="DK3241"/>
  <c r="DL3241"/>
  <c r="DP3241"/>
  <c r="DX3241"/>
  <c r="EB3241"/>
  <c r="EC3241"/>
  <c r="FA3241"/>
  <c r="DT2228"/>
  <c r="DU2228"/>
  <c r="DV2228"/>
  <c r="DM2228"/>
  <c r="DN2228"/>
  <c r="DO2228"/>
  <c r="DJ2228"/>
  <c r="DK2228"/>
  <c r="DL2228"/>
  <c r="DP2228"/>
  <c r="DX2228"/>
  <c r="EB2228"/>
  <c r="EC2228"/>
  <c r="DT2916"/>
  <c r="DU2916"/>
  <c r="DV2916"/>
  <c r="DM2916"/>
  <c r="DN2916"/>
  <c r="DO2916"/>
  <c r="DJ2916"/>
  <c r="DK2916"/>
  <c r="DL2916"/>
  <c r="DP2916"/>
  <c r="DX2916"/>
  <c r="EB2916"/>
  <c r="EC2916"/>
  <c r="FA2916"/>
  <c r="DT2229"/>
  <c r="DU2229"/>
  <c r="DV2229"/>
  <c r="DM2229"/>
  <c r="DN2229"/>
  <c r="DO2229"/>
  <c r="DJ2229"/>
  <c r="DK2229"/>
  <c r="DL2229"/>
  <c r="DP2229"/>
  <c r="DX2229"/>
  <c r="EB2229"/>
  <c r="EC2229"/>
  <c r="DT2667"/>
  <c r="DU2667"/>
  <c r="DV2667"/>
  <c r="DM2667"/>
  <c r="DN2667"/>
  <c r="DO2667"/>
  <c r="DJ2667"/>
  <c r="DK2667"/>
  <c r="DL2667"/>
  <c r="DP2667"/>
  <c r="DX2667"/>
  <c r="EB2667"/>
  <c r="EC2667"/>
  <c r="FA2667"/>
  <c r="DT2230"/>
  <c r="DU2230"/>
  <c r="DV2230"/>
  <c r="DM2230"/>
  <c r="DN2230"/>
  <c r="DO2230"/>
  <c r="DJ2230"/>
  <c r="DK2230"/>
  <c r="DL2230"/>
  <c r="DP2230"/>
  <c r="DX2230"/>
  <c r="EB2230"/>
  <c r="EC2230"/>
  <c r="DT4430"/>
  <c r="DU4430"/>
  <c r="DV4430"/>
  <c r="DM4430"/>
  <c r="DN4430"/>
  <c r="DO4430"/>
  <c r="DJ4430"/>
  <c r="DK4430"/>
  <c r="DL4430"/>
  <c r="DP4430"/>
  <c r="DX4430"/>
  <c r="EB4430"/>
  <c r="EC4430"/>
  <c r="FA4430"/>
  <c r="DT2231"/>
  <c r="DU2231"/>
  <c r="DV2231"/>
  <c r="DM2231"/>
  <c r="DN2231"/>
  <c r="DO2231"/>
  <c r="DJ2231"/>
  <c r="DK2231"/>
  <c r="DL2231"/>
  <c r="DP2231"/>
  <c r="DX2231"/>
  <c r="EB2231"/>
  <c r="EC2231"/>
  <c r="FA1591"/>
  <c r="FA734"/>
  <c r="DT2502"/>
  <c r="DU2502"/>
  <c r="DV2502"/>
  <c r="DM2502"/>
  <c r="DN2502"/>
  <c r="DO2502"/>
  <c r="DJ2502"/>
  <c r="DK2502"/>
  <c r="DL2502"/>
  <c r="DP2502"/>
  <c r="DX2502"/>
  <c r="EB2502"/>
  <c r="EC2502"/>
  <c r="FA2502"/>
  <c r="DT2864"/>
  <c r="DU2864"/>
  <c r="DV2864"/>
  <c r="DM2864"/>
  <c r="DN2864"/>
  <c r="DO2864"/>
  <c r="DJ2864"/>
  <c r="DK2864"/>
  <c r="DL2864"/>
  <c r="DP2864"/>
  <c r="DX2864"/>
  <c r="EB2864"/>
  <c r="EC2864"/>
  <c r="FA2864"/>
  <c r="DT4407"/>
  <c r="DU4407"/>
  <c r="DV4407"/>
  <c r="DM4407"/>
  <c r="DN4407"/>
  <c r="DO4407"/>
  <c r="DJ4407"/>
  <c r="DK4407"/>
  <c r="DL4407"/>
  <c r="DP4407"/>
  <c r="DX4407"/>
  <c r="EB4407"/>
  <c r="EC4407"/>
  <c r="FA4407"/>
  <c r="DT3663"/>
  <c r="DU3663"/>
  <c r="DV3663"/>
  <c r="DM3663"/>
  <c r="DN3663"/>
  <c r="DO3663"/>
  <c r="DJ3663"/>
  <c r="DK3663"/>
  <c r="DL3663"/>
  <c r="DP3663"/>
  <c r="DX3663"/>
  <c r="EB3663"/>
  <c r="EC3663"/>
  <c r="FA3663"/>
  <c r="DT2237"/>
  <c r="DU2237"/>
  <c r="DV2237"/>
  <c r="DM2237"/>
  <c r="DN2237"/>
  <c r="DO2237"/>
  <c r="DJ2237"/>
  <c r="DK2237"/>
  <c r="DL2237"/>
  <c r="DP2237"/>
  <c r="DX2237"/>
  <c r="EB2237"/>
  <c r="EC2237"/>
  <c r="DT2776"/>
  <c r="DU2776"/>
  <c r="DV2776"/>
  <c r="DM2776"/>
  <c r="DN2776"/>
  <c r="DO2776"/>
  <c r="DJ2776"/>
  <c r="DK2776"/>
  <c r="DL2776"/>
  <c r="DP2776"/>
  <c r="DX2776"/>
  <c r="EB2776"/>
  <c r="EC2776"/>
  <c r="FA2776"/>
  <c r="DT2238"/>
  <c r="DU2238"/>
  <c r="DV2238"/>
  <c r="DM2238"/>
  <c r="DN2238"/>
  <c r="DO2238"/>
  <c r="DJ2238"/>
  <c r="DK2238"/>
  <c r="DL2238"/>
  <c r="DP2238"/>
  <c r="DX2238"/>
  <c r="EB2238"/>
  <c r="EC2238"/>
  <c r="DT4555"/>
  <c r="DU4555"/>
  <c r="DV4555"/>
  <c r="DM4555"/>
  <c r="DN4555"/>
  <c r="DO4555"/>
  <c r="DJ4555"/>
  <c r="DK4555"/>
  <c r="DL4555"/>
  <c r="DP4555"/>
  <c r="DX4555"/>
  <c r="EB4555"/>
  <c r="EC4555"/>
  <c r="FA4555"/>
  <c r="DT2239"/>
  <c r="DU2239"/>
  <c r="DV2239"/>
  <c r="DM2239"/>
  <c r="DN2239"/>
  <c r="DO2239"/>
  <c r="DJ2239"/>
  <c r="DK2239"/>
  <c r="DL2239"/>
  <c r="DP2239"/>
  <c r="DX2239"/>
  <c r="EB2239"/>
  <c r="EC2239"/>
  <c r="FA1476"/>
  <c r="FA285"/>
  <c r="DT2241"/>
  <c r="DU2241"/>
  <c r="DV2241"/>
  <c r="DM2241"/>
  <c r="DN2241"/>
  <c r="DO2241"/>
  <c r="DJ2241"/>
  <c r="DK2241"/>
  <c r="DL2241"/>
  <c r="DP2241"/>
  <c r="DX2241"/>
  <c r="EB2241"/>
  <c r="EC2241"/>
  <c r="DT4910"/>
  <c r="DU4910"/>
  <c r="DV4910"/>
  <c r="DM4910"/>
  <c r="DN4910"/>
  <c r="DO4910"/>
  <c r="DJ4910"/>
  <c r="DK4910"/>
  <c r="DL4910"/>
  <c r="DP4910"/>
  <c r="DX4910"/>
  <c r="EB4910"/>
  <c r="EC4910"/>
  <c r="FA4910"/>
  <c r="DT4032"/>
  <c r="DU4032"/>
  <c r="DV4032"/>
  <c r="DM4032"/>
  <c r="DN4032"/>
  <c r="DO4032"/>
  <c r="DJ4032"/>
  <c r="DK4032"/>
  <c r="DL4032"/>
  <c r="DP4032"/>
  <c r="DX4032"/>
  <c r="EB4032"/>
  <c r="EC4032"/>
  <c r="FA4032"/>
  <c r="DT2243"/>
  <c r="DU2243"/>
  <c r="DV2243"/>
  <c r="DM2243"/>
  <c r="DN2243"/>
  <c r="DO2243"/>
  <c r="DJ2243"/>
  <c r="DK2243"/>
  <c r="DL2243"/>
  <c r="DP2243"/>
  <c r="DX2243"/>
  <c r="EB2243"/>
  <c r="EC2243"/>
  <c r="DT2451"/>
  <c r="DU2451"/>
  <c r="DV2451"/>
  <c r="DM2451"/>
  <c r="DN2451"/>
  <c r="DO2451"/>
  <c r="DJ2451"/>
  <c r="DK2451"/>
  <c r="DL2451"/>
  <c r="DP2451"/>
  <c r="DX2451"/>
  <c r="EB2451"/>
  <c r="EC2451"/>
  <c r="FA2451"/>
  <c r="DT2244"/>
  <c r="DU2244"/>
  <c r="DV2244"/>
  <c r="DM2244"/>
  <c r="DN2244"/>
  <c r="DO2244"/>
  <c r="DJ2244"/>
  <c r="DK2244"/>
  <c r="DL2244"/>
  <c r="DP2244"/>
  <c r="DX2244"/>
  <c r="EB2244"/>
  <c r="EC2244"/>
  <c r="FA2031"/>
  <c r="DT4624"/>
  <c r="DU4624"/>
  <c r="DV4624"/>
  <c r="DM4624"/>
  <c r="DN4624"/>
  <c r="DO4624"/>
  <c r="DJ4624"/>
  <c r="DK4624"/>
  <c r="DL4624"/>
  <c r="DP4624"/>
  <c r="DX4624"/>
  <c r="EB4624"/>
  <c r="EC4624"/>
  <c r="FA4624"/>
  <c r="DT4038"/>
  <c r="DU4038"/>
  <c r="DV4038"/>
  <c r="DM4038"/>
  <c r="DN4038"/>
  <c r="DO4038"/>
  <c r="DJ4038"/>
  <c r="DK4038"/>
  <c r="DL4038"/>
  <c r="DP4038"/>
  <c r="DX4038"/>
  <c r="EB4038"/>
  <c r="EC4038"/>
  <c r="FA4038"/>
  <c r="DT2247"/>
  <c r="DU2247"/>
  <c r="DV2247"/>
  <c r="DM2247"/>
  <c r="DN2247"/>
  <c r="DO2247"/>
  <c r="DJ2247"/>
  <c r="DK2247"/>
  <c r="DL2247"/>
  <c r="DP2247"/>
  <c r="DX2247"/>
  <c r="EB2247"/>
  <c r="EC2247"/>
  <c r="FA1755"/>
  <c r="DT3574"/>
  <c r="DU3574"/>
  <c r="DV3574"/>
  <c r="DM3574"/>
  <c r="DN3574"/>
  <c r="DO3574"/>
  <c r="DJ3574"/>
  <c r="DK3574"/>
  <c r="DL3574"/>
  <c r="DP3574"/>
  <c r="DX3574"/>
  <c r="EB3574"/>
  <c r="EC3574"/>
  <c r="FA3574"/>
  <c r="DT2249"/>
  <c r="DU2249"/>
  <c r="DV2249"/>
  <c r="DM2249"/>
  <c r="DN2249"/>
  <c r="DO2249"/>
  <c r="DJ2249"/>
  <c r="DK2249"/>
  <c r="DL2249"/>
  <c r="DP2249"/>
  <c r="DX2249"/>
  <c r="EB2249"/>
  <c r="EC2249"/>
  <c r="FA37"/>
  <c r="DT2760"/>
  <c r="DU2760"/>
  <c r="DV2760"/>
  <c r="DM2760"/>
  <c r="DN2760"/>
  <c r="DO2760"/>
  <c r="DJ2760"/>
  <c r="DK2760"/>
  <c r="DL2760"/>
  <c r="DP2760"/>
  <c r="DX2760"/>
  <c r="EB2760"/>
  <c r="EC2760"/>
  <c r="FA2760"/>
  <c r="FA1671"/>
  <c r="DT2252"/>
  <c r="DU2252"/>
  <c r="DV2252"/>
  <c r="DM2252"/>
  <c r="DN2252"/>
  <c r="DO2252"/>
  <c r="DJ2252"/>
  <c r="DK2252"/>
  <c r="DL2252"/>
  <c r="DP2252"/>
  <c r="DX2252"/>
  <c r="EB2252"/>
  <c r="EC2252"/>
  <c r="DT4311"/>
  <c r="DU4311"/>
  <c r="DV4311"/>
  <c r="DM4311"/>
  <c r="DN4311"/>
  <c r="DO4311"/>
  <c r="DJ4311"/>
  <c r="DK4311"/>
  <c r="DL4311"/>
  <c r="DP4311"/>
  <c r="DX4311"/>
  <c r="EB4311"/>
  <c r="EC4311"/>
  <c r="FA4311"/>
  <c r="FA89"/>
  <c r="DT3649"/>
  <c r="DU3649"/>
  <c r="DV3649"/>
  <c r="DM3649"/>
  <c r="DN3649"/>
  <c r="DO3649"/>
  <c r="DJ3649"/>
  <c r="DK3649"/>
  <c r="DL3649"/>
  <c r="DP3649"/>
  <c r="DX3649"/>
  <c r="EB3649"/>
  <c r="EC3649"/>
  <c r="FA3649"/>
  <c r="DT4253"/>
  <c r="DU4253"/>
  <c r="DV4253"/>
  <c r="DM4253"/>
  <c r="DN4253"/>
  <c r="DO4253"/>
  <c r="DJ4253"/>
  <c r="DK4253"/>
  <c r="DL4253"/>
  <c r="DP4253"/>
  <c r="DX4253"/>
  <c r="EB4253"/>
  <c r="EC4253"/>
  <c r="FA4253"/>
  <c r="DT3219"/>
  <c r="DU3219"/>
  <c r="DV3219"/>
  <c r="DM3219"/>
  <c r="DN3219"/>
  <c r="DO3219"/>
  <c r="DJ3219"/>
  <c r="DK3219"/>
  <c r="DL3219"/>
  <c r="DP3219"/>
  <c r="DX3219"/>
  <c r="EB3219"/>
  <c r="EC3219"/>
  <c r="FA3219"/>
  <c r="DT4197"/>
  <c r="DU4197"/>
  <c r="DV4197"/>
  <c r="DM4197"/>
  <c r="DN4197"/>
  <c r="DO4197"/>
  <c r="DJ4197"/>
  <c r="DK4197"/>
  <c r="DL4197"/>
  <c r="DP4197"/>
  <c r="DX4197"/>
  <c r="EB4197"/>
  <c r="EC4197"/>
  <c r="FA4197"/>
  <c r="FA2014"/>
  <c r="FA940"/>
  <c r="DT2260"/>
  <c r="DU2260"/>
  <c r="DV2260"/>
  <c r="DM2260"/>
  <c r="DN2260"/>
  <c r="DO2260"/>
  <c r="DJ2260"/>
  <c r="DK2260"/>
  <c r="DL2260"/>
  <c r="DP2260"/>
  <c r="DX2260"/>
  <c r="EB2260"/>
  <c r="EC2260"/>
  <c r="FA1191"/>
  <c r="DT2261"/>
  <c r="DU2261"/>
  <c r="DV2261"/>
  <c r="DM2261"/>
  <c r="DN2261"/>
  <c r="DO2261"/>
  <c r="DJ2261"/>
  <c r="DK2261"/>
  <c r="DL2261"/>
  <c r="DP2261"/>
  <c r="DX2261"/>
  <c r="EB2261"/>
  <c r="EC2261"/>
  <c r="DT4350"/>
  <c r="DU4350"/>
  <c r="DV4350"/>
  <c r="DM4350"/>
  <c r="DN4350"/>
  <c r="DO4350"/>
  <c r="DJ4350"/>
  <c r="DK4350"/>
  <c r="DL4350"/>
  <c r="DP4350"/>
  <c r="DX4350"/>
  <c r="EB4350"/>
  <c r="EC4350"/>
  <c r="FA4350"/>
  <c r="DT2262"/>
  <c r="DU2262"/>
  <c r="DV2262"/>
  <c r="DM2262"/>
  <c r="DN2262"/>
  <c r="DO2262"/>
  <c r="DJ2262"/>
  <c r="DK2262"/>
  <c r="DL2262"/>
  <c r="DP2262"/>
  <c r="DX2262"/>
  <c r="EB2262"/>
  <c r="EC2262"/>
  <c r="FA2024"/>
  <c r="DT2263"/>
  <c r="DU2263"/>
  <c r="DV2263"/>
  <c r="DM2263"/>
  <c r="DN2263"/>
  <c r="DO2263"/>
  <c r="DJ2263"/>
  <c r="DK2263"/>
  <c r="DL2263"/>
  <c r="DP2263"/>
  <c r="DX2263"/>
  <c r="EB2263"/>
  <c r="EC2263"/>
  <c r="DT2819"/>
  <c r="DU2819"/>
  <c r="DV2819"/>
  <c r="DM2819"/>
  <c r="DN2819"/>
  <c r="DO2819"/>
  <c r="DJ2819"/>
  <c r="DK2819"/>
  <c r="DL2819"/>
  <c r="DP2819"/>
  <c r="DX2819"/>
  <c r="EB2819"/>
  <c r="EC2819"/>
  <c r="FA2819"/>
  <c r="FA1041"/>
  <c r="DT2265"/>
  <c r="DU2265"/>
  <c r="DV2265"/>
  <c r="DM2265"/>
  <c r="DN2265"/>
  <c r="DO2265"/>
  <c r="DJ2265"/>
  <c r="DK2265"/>
  <c r="DL2265"/>
  <c r="DP2265"/>
  <c r="DX2265"/>
  <c r="EB2265"/>
  <c r="EC2265"/>
  <c r="FA28"/>
  <c r="DT2702"/>
  <c r="DU2702"/>
  <c r="DV2702"/>
  <c r="DM2702"/>
  <c r="DN2702"/>
  <c r="DO2702"/>
  <c r="DJ2702"/>
  <c r="DK2702"/>
  <c r="DL2702"/>
  <c r="DP2702"/>
  <c r="DX2702"/>
  <c r="EB2702"/>
  <c r="EC2702"/>
  <c r="FA2702"/>
  <c r="DT2267"/>
  <c r="DU2267"/>
  <c r="DV2267"/>
  <c r="DM2267"/>
  <c r="DN2267"/>
  <c r="DO2267"/>
  <c r="DJ2267"/>
  <c r="DK2267"/>
  <c r="DL2267"/>
  <c r="DP2267"/>
  <c r="DX2267"/>
  <c r="EB2267"/>
  <c r="EC2267"/>
  <c r="FA1187"/>
  <c r="DT2268"/>
  <c r="DU2268"/>
  <c r="DV2268"/>
  <c r="DM2268"/>
  <c r="DN2268"/>
  <c r="DO2268"/>
  <c r="DJ2268"/>
  <c r="DK2268"/>
  <c r="DL2268"/>
  <c r="DP2268"/>
  <c r="DX2268"/>
  <c r="EB2268"/>
  <c r="EC2268"/>
  <c r="DT3687"/>
  <c r="DU3687"/>
  <c r="DV3687"/>
  <c r="DM3687"/>
  <c r="DN3687"/>
  <c r="DO3687"/>
  <c r="DJ3687"/>
  <c r="DK3687"/>
  <c r="DL3687"/>
  <c r="DP3687"/>
  <c r="DX3687"/>
  <c r="EB3687"/>
  <c r="EC3687"/>
  <c r="FA3687"/>
  <c r="DT2269"/>
  <c r="DU2269"/>
  <c r="DV2269"/>
  <c r="DM2269"/>
  <c r="DN2269"/>
  <c r="DO2269"/>
  <c r="DJ2269"/>
  <c r="DK2269"/>
  <c r="DL2269"/>
  <c r="DP2269"/>
  <c r="DX2269"/>
  <c r="EB2269"/>
  <c r="EC2269"/>
  <c r="DT3433"/>
  <c r="DU3433"/>
  <c r="DV3433"/>
  <c r="DM3433"/>
  <c r="DN3433"/>
  <c r="DO3433"/>
  <c r="DJ3433"/>
  <c r="DK3433"/>
  <c r="DL3433"/>
  <c r="DP3433"/>
  <c r="DX3433"/>
  <c r="EB3433"/>
  <c r="EC3433"/>
  <c r="FA3433"/>
  <c r="DT2270"/>
  <c r="DU2270"/>
  <c r="DV2270"/>
  <c r="DM2270"/>
  <c r="DN2270"/>
  <c r="DO2270"/>
  <c r="DJ2270"/>
  <c r="DK2270"/>
  <c r="DL2270"/>
  <c r="DP2270"/>
  <c r="DX2270"/>
  <c r="EB2270"/>
  <c r="EC2270"/>
  <c r="FA546"/>
  <c r="DT2591"/>
  <c r="DU2591"/>
  <c r="DV2591"/>
  <c r="DM2591"/>
  <c r="DN2591"/>
  <c r="DO2591"/>
  <c r="DJ2591"/>
  <c r="DK2591"/>
  <c r="DL2591"/>
  <c r="DP2591"/>
  <c r="DX2591"/>
  <c r="EB2591"/>
  <c r="EC2591"/>
  <c r="FA2591"/>
  <c r="DT2272"/>
  <c r="DU2272"/>
  <c r="DV2272"/>
  <c r="DM2272"/>
  <c r="DN2272"/>
  <c r="DO2272"/>
  <c r="DJ2272"/>
  <c r="DK2272"/>
  <c r="DL2272"/>
  <c r="DP2272"/>
  <c r="DX2272"/>
  <c r="EB2272"/>
  <c r="EC2272"/>
  <c r="FA2053"/>
  <c r="FA149"/>
  <c r="FA539"/>
  <c r="DT2275"/>
  <c r="DU2275"/>
  <c r="DV2275"/>
  <c r="DM2275"/>
  <c r="DN2275"/>
  <c r="DO2275"/>
  <c r="DJ2275"/>
  <c r="DK2275"/>
  <c r="DL2275"/>
  <c r="DP2275"/>
  <c r="DX2275"/>
  <c r="EB2275"/>
  <c r="EC2275"/>
  <c r="FA198"/>
  <c r="FA1656"/>
  <c r="DT2277"/>
  <c r="DU2277"/>
  <c r="DV2277"/>
  <c r="DM2277"/>
  <c r="DN2277"/>
  <c r="DO2277"/>
  <c r="DJ2277"/>
  <c r="DK2277"/>
  <c r="DL2277"/>
  <c r="DP2277"/>
  <c r="DX2277"/>
  <c r="EB2277"/>
  <c r="EC2277"/>
  <c r="FA738"/>
  <c r="DT2278"/>
  <c r="DU2278"/>
  <c r="DV2278"/>
  <c r="DM2278"/>
  <c r="DN2278"/>
  <c r="DO2278"/>
  <c r="DJ2278"/>
  <c r="DK2278"/>
  <c r="DL2278"/>
  <c r="DP2278"/>
  <c r="DX2278"/>
  <c r="EB2278"/>
  <c r="EC2278"/>
  <c r="FA1663"/>
  <c r="DT4983"/>
  <c r="DU4983"/>
  <c r="DV4983"/>
  <c r="DM4983"/>
  <c r="DN4983"/>
  <c r="DO4983"/>
  <c r="DJ4983"/>
  <c r="DK4983"/>
  <c r="DL4983"/>
  <c r="DP4983"/>
  <c r="DX4983"/>
  <c r="EB4983"/>
  <c r="EC4983"/>
  <c r="FA4983"/>
  <c r="FA1312"/>
  <c r="DT2281"/>
  <c r="DU2281"/>
  <c r="DV2281"/>
  <c r="DM2281"/>
  <c r="DN2281"/>
  <c r="DO2281"/>
  <c r="DJ2281"/>
  <c r="DK2281"/>
  <c r="DL2281"/>
  <c r="DP2281"/>
  <c r="DX2281"/>
  <c r="EB2281"/>
  <c r="EC2281"/>
  <c r="DT4703"/>
  <c r="DU4703"/>
  <c r="DV4703"/>
  <c r="DM4703"/>
  <c r="DN4703"/>
  <c r="DO4703"/>
  <c r="DJ4703"/>
  <c r="DK4703"/>
  <c r="DL4703"/>
  <c r="DP4703"/>
  <c r="DX4703"/>
  <c r="EB4703"/>
  <c r="EC4703"/>
  <c r="FA4703"/>
  <c r="DT3232"/>
  <c r="DU3232"/>
  <c r="DV3232"/>
  <c r="DM3232"/>
  <c r="DN3232"/>
  <c r="DO3232"/>
  <c r="DJ3232"/>
  <c r="DK3232"/>
  <c r="DL3232"/>
  <c r="DP3232"/>
  <c r="DX3232"/>
  <c r="EB3232"/>
  <c r="EC3232"/>
  <c r="FA3232"/>
  <c r="DT3480"/>
  <c r="DU3480"/>
  <c r="DV3480"/>
  <c r="DM3480"/>
  <c r="DN3480"/>
  <c r="DO3480"/>
  <c r="DJ3480"/>
  <c r="DK3480"/>
  <c r="DL3480"/>
  <c r="DP3480"/>
  <c r="DX3480"/>
  <c r="EB3480"/>
  <c r="EC3480"/>
  <c r="FA3480"/>
  <c r="FA272"/>
  <c r="DT2285"/>
  <c r="DU2285"/>
  <c r="DV2285"/>
  <c r="DM2285"/>
  <c r="DN2285"/>
  <c r="DO2285"/>
  <c r="DJ2285"/>
  <c r="DK2285"/>
  <c r="DL2285"/>
  <c r="DP2285"/>
  <c r="DX2285"/>
  <c r="EB2285"/>
  <c r="EC2285"/>
  <c r="DT3522"/>
  <c r="DU3522"/>
  <c r="DV3522"/>
  <c r="DM3522"/>
  <c r="DN3522"/>
  <c r="DO3522"/>
  <c r="DJ3522"/>
  <c r="DK3522"/>
  <c r="DL3522"/>
  <c r="DP3522"/>
  <c r="DX3522"/>
  <c r="EB3522"/>
  <c r="EC3522"/>
  <c r="FA3522"/>
  <c r="DT2286"/>
  <c r="DU2286"/>
  <c r="DV2286"/>
  <c r="DM2286"/>
  <c r="DN2286"/>
  <c r="DO2286"/>
  <c r="DJ2286"/>
  <c r="DK2286"/>
  <c r="DL2286"/>
  <c r="DP2286"/>
  <c r="DX2286"/>
  <c r="EB2286"/>
  <c r="EC2286"/>
  <c r="FA467"/>
  <c r="DT2585"/>
  <c r="DU2585"/>
  <c r="DV2585"/>
  <c r="DM2585"/>
  <c r="DN2585"/>
  <c r="DO2585"/>
  <c r="DJ2585"/>
  <c r="DK2585"/>
  <c r="DL2585"/>
  <c r="DP2585"/>
  <c r="DX2585"/>
  <c r="EB2585"/>
  <c r="EC2585"/>
  <c r="FA2585"/>
  <c r="DT2710"/>
  <c r="DU2710"/>
  <c r="DV2710"/>
  <c r="DM2710"/>
  <c r="DN2710"/>
  <c r="DO2710"/>
  <c r="DJ2710"/>
  <c r="DK2710"/>
  <c r="DL2710"/>
  <c r="DP2710"/>
  <c r="DX2710"/>
  <c r="EB2710"/>
  <c r="EC2710"/>
  <c r="FA2710"/>
  <c r="DT2676"/>
  <c r="DU2676"/>
  <c r="DV2676"/>
  <c r="DM2676"/>
  <c r="DN2676"/>
  <c r="DO2676"/>
  <c r="DJ2676"/>
  <c r="DK2676"/>
  <c r="DL2676"/>
  <c r="DP2676"/>
  <c r="DX2676"/>
  <c r="EB2676"/>
  <c r="EC2676"/>
  <c r="FA2676"/>
  <c r="DT2290"/>
  <c r="DU2290"/>
  <c r="DV2290"/>
  <c r="DM2290"/>
  <c r="DN2290"/>
  <c r="DO2290"/>
  <c r="DJ2290"/>
  <c r="DK2290"/>
  <c r="DL2290"/>
  <c r="DP2290"/>
  <c r="DX2290"/>
  <c r="EB2290"/>
  <c r="EC2290"/>
  <c r="DT3822"/>
  <c r="DU3822"/>
  <c r="DV3822"/>
  <c r="DM3822"/>
  <c r="DN3822"/>
  <c r="DO3822"/>
  <c r="DJ3822"/>
  <c r="DK3822"/>
  <c r="DL3822"/>
  <c r="DP3822"/>
  <c r="DX3822"/>
  <c r="EB3822"/>
  <c r="EC3822"/>
  <c r="FA3822"/>
  <c r="DT2291"/>
  <c r="DU2291"/>
  <c r="DV2291"/>
  <c r="DM2291"/>
  <c r="DN2291"/>
  <c r="DO2291"/>
  <c r="DJ2291"/>
  <c r="DK2291"/>
  <c r="DL2291"/>
  <c r="DP2291"/>
  <c r="DX2291"/>
  <c r="EB2291"/>
  <c r="EC2291"/>
  <c r="FA2180"/>
  <c r="DT2292"/>
  <c r="DU2292"/>
  <c r="DV2292"/>
  <c r="DM2292"/>
  <c r="DN2292"/>
  <c r="DO2292"/>
  <c r="DJ2292"/>
  <c r="DK2292"/>
  <c r="DL2292"/>
  <c r="DP2292"/>
  <c r="DX2292"/>
  <c r="EB2292"/>
  <c r="EC2292"/>
  <c r="DT4381"/>
  <c r="DU4381"/>
  <c r="DV4381"/>
  <c r="DM4381"/>
  <c r="DN4381"/>
  <c r="DO4381"/>
  <c r="DJ4381"/>
  <c r="DK4381"/>
  <c r="DL4381"/>
  <c r="DP4381"/>
  <c r="DX4381"/>
  <c r="EB4381"/>
  <c r="EC4381"/>
  <c r="FA4381"/>
  <c r="DT2711"/>
  <c r="DU2711"/>
  <c r="DV2711"/>
  <c r="DM2711"/>
  <c r="DN2711"/>
  <c r="DO2711"/>
  <c r="DJ2711"/>
  <c r="DK2711"/>
  <c r="DL2711"/>
  <c r="DP2711"/>
  <c r="DX2711"/>
  <c r="EB2711"/>
  <c r="EC2711"/>
  <c r="FA2711"/>
  <c r="DT4446"/>
  <c r="DU4446"/>
  <c r="DV4446"/>
  <c r="DM4446"/>
  <c r="DN4446"/>
  <c r="DO4446"/>
  <c r="DJ4446"/>
  <c r="DK4446"/>
  <c r="DL4446"/>
  <c r="DP4446"/>
  <c r="DX4446"/>
  <c r="EB4446"/>
  <c r="EC4446"/>
  <c r="FA4446"/>
  <c r="DT2295"/>
  <c r="DU2295"/>
  <c r="DV2295"/>
  <c r="DM2295"/>
  <c r="DN2295"/>
  <c r="DO2295"/>
  <c r="DJ2295"/>
  <c r="DK2295"/>
  <c r="DL2295"/>
  <c r="DP2295"/>
  <c r="DX2295"/>
  <c r="EB2295"/>
  <c r="EC2295"/>
  <c r="DT3591"/>
  <c r="DU3591"/>
  <c r="DV3591"/>
  <c r="DM3591"/>
  <c r="DN3591"/>
  <c r="DO3591"/>
  <c r="DJ3591"/>
  <c r="DK3591"/>
  <c r="DL3591"/>
  <c r="DP3591"/>
  <c r="DX3591"/>
  <c r="EB3591"/>
  <c r="EC3591"/>
  <c r="FA3591"/>
  <c r="DT3656"/>
  <c r="DU3656"/>
  <c r="DV3656"/>
  <c r="DM3656"/>
  <c r="DN3656"/>
  <c r="DO3656"/>
  <c r="DJ3656"/>
  <c r="DK3656"/>
  <c r="DL3656"/>
  <c r="DP3656"/>
  <c r="DX3656"/>
  <c r="EB3656"/>
  <c r="EC3656"/>
  <c r="FA3656"/>
  <c r="FA1768"/>
  <c r="FA653"/>
  <c r="DT4242"/>
  <c r="DU4242"/>
  <c r="DV4242"/>
  <c r="DM4242"/>
  <c r="DN4242"/>
  <c r="DO4242"/>
  <c r="DJ4242"/>
  <c r="DK4242"/>
  <c r="DL4242"/>
  <c r="DP4242"/>
  <c r="DX4242"/>
  <c r="EB4242"/>
  <c r="EC4242"/>
  <c r="FA4242"/>
  <c r="DT2300"/>
  <c r="DU2300"/>
  <c r="DV2300"/>
  <c r="DM2300"/>
  <c r="DN2300"/>
  <c r="DO2300"/>
  <c r="DJ2300"/>
  <c r="DK2300"/>
  <c r="DL2300"/>
  <c r="DP2300"/>
  <c r="DX2300"/>
  <c r="EB2300"/>
  <c r="EC2300"/>
  <c r="FA2249"/>
  <c r="FA1267"/>
  <c r="FA1897"/>
  <c r="DT2303"/>
  <c r="DU2303"/>
  <c r="DV2303"/>
  <c r="DM2303"/>
  <c r="DN2303"/>
  <c r="DO2303"/>
  <c r="DJ2303"/>
  <c r="DK2303"/>
  <c r="DL2303"/>
  <c r="DP2303"/>
  <c r="DX2303"/>
  <c r="EB2303"/>
  <c r="EC2303"/>
  <c r="DT4726"/>
  <c r="DU4726"/>
  <c r="DV4726"/>
  <c r="DM4726"/>
  <c r="DN4726"/>
  <c r="DO4726"/>
  <c r="DJ4726"/>
  <c r="DK4726"/>
  <c r="DL4726"/>
  <c r="DP4726"/>
  <c r="DX4726"/>
  <c r="EB4726"/>
  <c r="EC4726"/>
  <c r="FA4726"/>
  <c r="DT2304"/>
  <c r="DU2304"/>
  <c r="DV2304"/>
  <c r="DM2304"/>
  <c r="DN2304"/>
  <c r="DO2304"/>
  <c r="DJ2304"/>
  <c r="DK2304"/>
  <c r="DL2304"/>
  <c r="DP2304"/>
  <c r="DX2304"/>
  <c r="EB2304"/>
  <c r="EC2304"/>
  <c r="FA1544"/>
  <c r="DT3355"/>
  <c r="DU3355"/>
  <c r="DV3355"/>
  <c r="DM3355"/>
  <c r="DN3355"/>
  <c r="DO3355"/>
  <c r="DJ3355"/>
  <c r="DK3355"/>
  <c r="DL3355"/>
  <c r="DP3355"/>
  <c r="DX3355"/>
  <c r="EB3355"/>
  <c r="EC3355"/>
  <c r="FA3355"/>
  <c r="DT3072"/>
  <c r="DU3072"/>
  <c r="DV3072"/>
  <c r="DM3072"/>
  <c r="DN3072"/>
  <c r="DO3072"/>
  <c r="DJ3072"/>
  <c r="DK3072"/>
  <c r="DL3072"/>
  <c r="DP3072"/>
  <c r="DX3072"/>
  <c r="EB3072"/>
  <c r="EC3072"/>
  <c r="FA3072"/>
  <c r="DT2901"/>
  <c r="DU2901"/>
  <c r="DV2901"/>
  <c r="DM2901"/>
  <c r="DN2901"/>
  <c r="DO2901"/>
  <c r="DJ2901"/>
  <c r="DK2901"/>
  <c r="DL2901"/>
  <c r="DP2901"/>
  <c r="DX2901"/>
  <c r="EB2901"/>
  <c r="EC2901"/>
  <c r="FA2901"/>
  <c r="DT2308"/>
  <c r="DU2308"/>
  <c r="DV2308"/>
  <c r="DM2308"/>
  <c r="DN2308"/>
  <c r="DO2308"/>
  <c r="DJ2308"/>
  <c r="DK2308"/>
  <c r="DL2308"/>
  <c r="DP2308"/>
  <c r="DX2308"/>
  <c r="EB2308"/>
  <c r="EC2308"/>
  <c r="DT3582"/>
  <c r="DU3582"/>
  <c r="DV3582"/>
  <c r="DM3582"/>
  <c r="DN3582"/>
  <c r="DO3582"/>
  <c r="DJ3582"/>
  <c r="DK3582"/>
  <c r="DL3582"/>
  <c r="DP3582"/>
  <c r="DX3582"/>
  <c r="EB3582"/>
  <c r="EC3582"/>
  <c r="FA3582"/>
  <c r="DT2424"/>
  <c r="DU2424"/>
  <c r="DV2424"/>
  <c r="DM2424"/>
  <c r="DN2424"/>
  <c r="DO2424"/>
  <c r="DJ2424"/>
  <c r="DK2424"/>
  <c r="DL2424"/>
  <c r="DP2424"/>
  <c r="DX2424"/>
  <c r="EB2424"/>
  <c r="EC2424"/>
  <c r="FA2424"/>
  <c r="DT2310"/>
  <c r="DU2310"/>
  <c r="DV2310"/>
  <c r="DM2310"/>
  <c r="DN2310"/>
  <c r="DO2310"/>
  <c r="DJ2310"/>
  <c r="DK2310"/>
  <c r="DL2310"/>
  <c r="DP2310"/>
  <c r="DX2310"/>
  <c r="EB2310"/>
  <c r="EC2310"/>
  <c r="DT2627"/>
  <c r="DU2627"/>
  <c r="DV2627"/>
  <c r="DM2627"/>
  <c r="DN2627"/>
  <c r="DO2627"/>
  <c r="DJ2627"/>
  <c r="DK2627"/>
  <c r="DL2627"/>
  <c r="DP2627"/>
  <c r="DX2627"/>
  <c r="EB2627"/>
  <c r="EC2627"/>
  <c r="FA2627"/>
  <c r="DT2311"/>
  <c r="DU2311"/>
  <c r="DV2311"/>
  <c r="DM2311"/>
  <c r="DN2311"/>
  <c r="DO2311"/>
  <c r="DJ2311"/>
  <c r="DK2311"/>
  <c r="DL2311"/>
  <c r="DP2311"/>
  <c r="DX2311"/>
  <c r="EB2311"/>
  <c r="EC2311"/>
  <c r="DT3811"/>
  <c r="DU3811"/>
  <c r="DV3811"/>
  <c r="DM3811"/>
  <c r="DN3811"/>
  <c r="DO3811"/>
  <c r="DJ3811"/>
  <c r="DK3811"/>
  <c r="DL3811"/>
  <c r="DP3811"/>
  <c r="DX3811"/>
  <c r="EB3811"/>
  <c r="EC3811"/>
  <c r="FA3811"/>
  <c r="DT4395"/>
  <c r="DU4395"/>
  <c r="DV4395"/>
  <c r="DM4395"/>
  <c r="DN4395"/>
  <c r="DO4395"/>
  <c r="DJ4395"/>
  <c r="DK4395"/>
  <c r="DL4395"/>
  <c r="DP4395"/>
  <c r="DX4395"/>
  <c r="EB4395"/>
  <c r="EC4395"/>
  <c r="FA4395"/>
  <c r="FA1074"/>
  <c r="DT2314"/>
  <c r="DU2314"/>
  <c r="DV2314"/>
  <c r="DM2314"/>
  <c r="DN2314"/>
  <c r="DO2314"/>
  <c r="DJ2314"/>
  <c r="DK2314"/>
  <c r="DL2314"/>
  <c r="DP2314"/>
  <c r="DX2314"/>
  <c r="EB2314"/>
  <c r="EC2314"/>
  <c r="DT2973"/>
  <c r="DU2973"/>
  <c r="DV2973"/>
  <c r="DM2973"/>
  <c r="DN2973"/>
  <c r="DO2973"/>
  <c r="DJ2973"/>
  <c r="DK2973"/>
  <c r="DL2973"/>
  <c r="DP2973"/>
  <c r="DX2973"/>
  <c r="EB2973"/>
  <c r="EC2973"/>
  <c r="FA2973"/>
  <c r="FA1484"/>
  <c r="DT3926"/>
  <c r="DU3926"/>
  <c r="DV3926"/>
  <c r="DM3926"/>
  <c r="DN3926"/>
  <c r="DO3926"/>
  <c r="DJ3926"/>
  <c r="DK3926"/>
  <c r="DL3926"/>
  <c r="DP3926"/>
  <c r="DX3926"/>
  <c r="EB3926"/>
  <c r="EC3926"/>
  <c r="FA3926"/>
  <c r="DT4828"/>
  <c r="DU4828"/>
  <c r="DV4828"/>
  <c r="DM4828"/>
  <c r="DN4828"/>
  <c r="DO4828"/>
  <c r="DJ4828"/>
  <c r="DK4828"/>
  <c r="DL4828"/>
  <c r="DP4828"/>
  <c r="DX4828"/>
  <c r="EB4828"/>
  <c r="EC4828"/>
  <c r="FA4828"/>
  <c r="DT4066"/>
  <c r="DU4066"/>
  <c r="DV4066"/>
  <c r="DM4066"/>
  <c r="DN4066"/>
  <c r="DO4066"/>
  <c r="DJ4066"/>
  <c r="DK4066"/>
  <c r="DL4066"/>
  <c r="DP4066"/>
  <c r="DX4066"/>
  <c r="EB4066"/>
  <c r="EC4066"/>
  <c r="FA4066"/>
  <c r="FA38"/>
  <c r="DT2320"/>
  <c r="DU2320"/>
  <c r="DV2320"/>
  <c r="DM2320"/>
  <c r="DN2320"/>
  <c r="DO2320"/>
  <c r="DJ2320"/>
  <c r="DK2320"/>
  <c r="DL2320"/>
  <c r="DP2320"/>
  <c r="DX2320"/>
  <c r="EB2320"/>
  <c r="EC2320"/>
  <c r="DT3145"/>
  <c r="DU3145"/>
  <c r="DV3145"/>
  <c r="DM3145"/>
  <c r="DN3145"/>
  <c r="DO3145"/>
  <c r="DJ3145"/>
  <c r="DK3145"/>
  <c r="DL3145"/>
  <c r="DP3145"/>
  <c r="DX3145"/>
  <c r="EB3145"/>
  <c r="EC3145"/>
  <c r="FA3145"/>
  <c r="DT2321"/>
  <c r="DU2321"/>
  <c r="DV2321"/>
  <c r="DM2321"/>
  <c r="DN2321"/>
  <c r="DO2321"/>
  <c r="DJ2321"/>
  <c r="DK2321"/>
  <c r="DL2321"/>
  <c r="DP2321"/>
  <c r="DX2321"/>
  <c r="EB2321"/>
  <c r="EC2321"/>
  <c r="DT2946"/>
  <c r="DU2946"/>
  <c r="DV2946"/>
  <c r="DM2946"/>
  <c r="DN2946"/>
  <c r="DO2946"/>
  <c r="DJ2946"/>
  <c r="DK2946"/>
  <c r="DL2946"/>
  <c r="DP2946"/>
  <c r="DX2946"/>
  <c r="EB2946"/>
  <c r="EC2946"/>
  <c r="FA2946"/>
  <c r="DT3194"/>
  <c r="DU3194"/>
  <c r="DV3194"/>
  <c r="DM3194"/>
  <c r="DN3194"/>
  <c r="DO3194"/>
  <c r="DJ3194"/>
  <c r="DK3194"/>
  <c r="DL3194"/>
  <c r="DP3194"/>
  <c r="DX3194"/>
  <c r="EB3194"/>
  <c r="EC3194"/>
  <c r="FA3194"/>
  <c r="DT4966"/>
  <c r="DU4966"/>
  <c r="DV4966"/>
  <c r="DM4966"/>
  <c r="DN4966"/>
  <c r="DO4966"/>
  <c r="DJ4966"/>
  <c r="DK4966"/>
  <c r="DL4966"/>
  <c r="DP4966"/>
  <c r="DX4966"/>
  <c r="EB4966"/>
  <c r="EC4966"/>
  <c r="FA4966"/>
  <c r="DT2324"/>
  <c r="DU2324"/>
  <c r="DV2324"/>
  <c r="DM2324"/>
  <c r="DN2324"/>
  <c r="DO2324"/>
  <c r="DJ2324"/>
  <c r="DK2324"/>
  <c r="DL2324"/>
  <c r="DP2324"/>
  <c r="DX2324"/>
  <c r="EB2324"/>
  <c r="EC2324"/>
  <c r="DT3300"/>
  <c r="DU3300"/>
  <c r="DV3300"/>
  <c r="DM3300"/>
  <c r="DN3300"/>
  <c r="DO3300"/>
  <c r="DJ3300"/>
  <c r="DK3300"/>
  <c r="DL3300"/>
  <c r="DP3300"/>
  <c r="DX3300"/>
  <c r="EB3300"/>
  <c r="EC3300"/>
  <c r="FA3300"/>
  <c r="DT2325"/>
  <c r="DU2325"/>
  <c r="DV2325"/>
  <c r="DM2325"/>
  <c r="DN2325"/>
  <c r="DO2325"/>
  <c r="DJ2325"/>
  <c r="DK2325"/>
  <c r="DL2325"/>
  <c r="DP2325"/>
  <c r="DX2325"/>
  <c r="EB2325"/>
  <c r="EC2325"/>
  <c r="DT3725"/>
  <c r="DU3725"/>
  <c r="DV3725"/>
  <c r="DM3725"/>
  <c r="DN3725"/>
  <c r="DO3725"/>
  <c r="DJ3725"/>
  <c r="DK3725"/>
  <c r="DL3725"/>
  <c r="DP3725"/>
  <c r="DX3725"/>
  <c r="EB3725"/>
  <c r="EC3725"/>
  <c r="FA3725"/>
  <c r="DT2326"/>
  <c r="DU2326"/>
  <c r="DV2326"/>
  <c r="DM2326"/>
  <c r="DN2326"/>
  <c r="DO2326"/>
  <c r="DJ2326"/>
  <c r="DK2326"/>
  <c r="DL2326"/>
  <c r="DP2326"/>
  <c r="DX2326"/>
  <c r="EB2326"/>
  <c r="EC2326"/>
  <c r="DT2840"/>
  <c r="DU2840"/>
  <c r="DV2840"/>
  <c r="DM2840"/>
  <c r="DN2840"/>
  <c r="DO2840"/>
  <c r="DJ2840"/>
  <c r="DK2840"/>
  <c r="DL2840"/>
  <c r="DP2840"/>
  <c r="DX2840"/>
  <c r="EB2840"/>
  <c r="EC2840"/>
  <c r="FA2840"/>
  <c r="FA1113"/>
  <c r="DT3013"/>
  <c r="DU3013"/>
  <c r="DV3013"/>
  <c r="DM3013"/>
  <c r="DN3013"/>
  <c r="DO3013"/>
  <c r="DJ3013"/>
  <c r="DK3013"/>
  <c r="DL3013"/>
  <c r="DP3013"/>
  <c r="DX3013"/>
  <c r="EB3013"/>
  <c r="EC3013"/>
  <c r="FA3013"/>
  <c r="DT3532"/>
  <c r="DU3532"/>
  <c r="DV3532"/>
  <c r="DM3532"/>
  <c r="DN3532"/>
  <c r="DO3532"/>
  <c r="DJ3532"/>
  <c r="DK3532"/>
  <c r="DL3532"/>
  <c r="DP3532"/>
  <c r="DX3532"/>
  <c r="EB3532"/>
  <c r="EC3532"/>
  <c r="FA3532"/>
  <c r="DT2330"/>
  <c r="DU2330"/>
  <c r="DV2330"/>
  <c r="DM2330"/>
  <c r="DN2330"/>
  <c r="DO2330"/>
  <c r="DJ2330"/>
  <c r="DK2330"/>
  <c r="DL2330"/>
  <c r="DP2330"/>
  <c r="DX2330"/>
  <c r="EB2330"/>
  <c r="EC2330"/>
  <c r="DT3895"/>
  <c r="DU3895"/>
  <c r="DV3895"/>
  <c r="DM3895"/>
  <c r="DN3895"/>
  <c r="DO3895"/>
  <c r="DJ3895"/>
  <c r="DK3895"/>
  <c r="DL3895"/>
  <c r="DP3895"/>
  <c r="DX3895"/>
  <c r="EB3895"/>
  <c r="EC3895"/>
  <c r="FA3895"/>
  <c r="FA1555"/>
  <c r="FA2128"/>
  <c r="DT2333"/>
  <c r="DU2333"/>
  <c r="DV2333"/>
  <c r="DM2333"/>
  <c r="DN2333"/>
  <c r="DO2333"/>
  <c r="DJ2333"/>
  <c r="DK2333"/>
  <c r="DL2333"/>
  <c r="DP2333"/>
  <c r="DX2333"/>
  <c r="EB2333"/>
  <c r="EC2333"/>
  <c r="DT4052"/>
  <c r="DU4052"/>
  <c r="DV4052"/>
  <c r="DM4052"/>
  <c r="DN4052"/>
  <c r="DO4052"/>
  <c r="DJ4052"/>
  <c r="DK4052"/>
  <c r="DL4052"/>
  <c r="DP4052"/>
  <c r="DX4052"/>
  <c r="EB4052"/>
  <c r="EC4052"/>
  <c r="FA4052"/>
  <c r="FA1930"/>
  <c r="FA1171"/>
  <c r="DT2701"/>
  <c r="DU2701"/>
  <c r="DV2701"/>
  <c r="DM2701"/>
  <c r="DN2701"/>
  <c r="DO2701"/>
  <c r="DJ2701"/>
  <c r="DK2701"/>
  <c r="DL2701"/>
  <c r="DP2701"/>
  <c r="DX2701"/>
  <c r="EB2701"/>
  <c r="EC2701"/>
  <c r="FA2701"/>
  <c r="DT2694"/>
  <c r="DU2694"/>
  <c r="DV2694"/>
  <c r="DM2694"/>
  <c r="DN2694"/>
  <c r="DO2694"/>
  <c r="DJ2694"/>
  <c r="DK2694"/>
  <c r="DL2694"/>
  <c r="DP2694"/>
  <c r="DX2694"/>
  <c r="EB2694"/>
  <c r="EC2694"/>
  <c r="FA2694"/>
  <c r="DT2338"/>
  <c r="DU2338"/>
  <c r="DV2338"/>
  <c r="DM2338"/>
  <c r="DN2338"/>
  <c r="DO2338"/>
  <c r="DJ2338"/>
  <c r="DK2338"/>
  <c r="DL2338"/>
  <c r="DP2338"/>
  <c r="DX2338"/>
  <c r="EB2338"/>
  <c r="EC2338"/>
  <c r="DT3281"/>
  <c r="DU3281"/>
  <c r="DV3281"/>
  <c r="DM3281"/>
  <c r="DN3281"/>
  <c r="DO3281"/>
  <c r="DJ3281"/>
  <c r="DK3281"/>
  <c r="DL3281"/>
  <c r="DP3281"/>
  <c r="DX3281"/>
  <c r="EB3281"/>
  <c r="EC3281"/>
  <c r="FA3281"/>
  <c r="DT2339"/>
  <c r="DU2339"/>
  <c r="DV2339"/>
  <c r="DM2339"/>
  <c r="DN2339"/>
  <c r="DO2339"/>
  <c r="DJ2339"/>
  <c r="DK2339"/>
  <c r="DL2339"/>
  <c r="DP2339"/>
  <c r="DX2339"/>
  <c r="EB2339"/>
  <c r="EC2339"/>
  <c r="DT2729"/>
  <c r="DU2729"/>
  <c r="DV2729"/>
  <c r="DM2729"/>
  <c r="DN2729"/>
  <c r="DO2729"/>
  <c r="DJ2729"/>
  <c r="DK2729"/>
  <c r="DL2729"/>
  <c r="DP2729"/>
  <c r="DX2729"/>
  <c r="EB2729"/>
  <c r="EC2729"/>
  <c r="FA2729"/>
  <c r="FA317"/>
  <c r="DT2341"/>
  <c r="DU2341"/>
  <c r="DV2341"/>
  <c r="DM2341"/>
  <c r="DN2341"/>
  <c r="DO2341"/>
  <c r="DJ2341"/>
  <c r="DK2341"/>
  <c r="DL2341"/>
  <c r="DP2341"/>
  <c r="DX2341"/>
  <c r="EB2341"/>
  <c r="EC2341"/>
  <c r="FA2325"/>
  <c r="DT2342"/>
  <c r="DU2342"/>
  <c r="DV2342"/>
  <c r="DM2342"/>
  <c r="DN2342"/>
  <c r="DO2342"/>
  <c r="DJ2342"/>
  <c r="DK2342"/>
  <c r="DL2342"/>
  <c r="DP2342"/>
  <c r="DX2342"/>
  <c r="EB2342"/>
  <c r="EC2342"/>
  <c r="FA696"/>
  <c r="FA153"/>
  <c r="FA473"/>
  <c r="DT4450"/>
  <c r="DU4450"/>
  <c r="DV4450"/>
  <c r="DM4450"/>
  <c r="DN4450"/>
  <c r="DO4450"/>
  <c r="DJ4450"/>
  <c r="DK4450"/>
  <c r="DL4450"/>
  <c r="DP4450"/>
  <c r="DX4450"/>
  <c r="EB4450"/>
  <c r="EC4450"/>
  <c r="FA4450"/>
  <c r="DT2346"/>
  <c r="DU2346"/>
  <c r="DV2346"/>
  <c r="DM2346"/>
  <c r="DN2346"/>
  <c r="DO2346"/>
  <c r="DJ2346"/>
  <c r="DK2346"/>
  <c r="DL2346"/>
  <c r="DP2346"/>
  <c r="DX2346"/>
  <c r="EB2346"/>
  <c r="EC2346"/>
  <c r="FA570"/>
  <c r="DT2347"/>
  <c r="DU2347"/>
  <c r="DV2347"/>
  <c r="DM2347"/>
  <c r="DN2347"/>
  <c r="DO2347"/>
  <c r="DJ2347"/>
  <c r="DK2347"/>
  <c r="DL2347"/>
  <c r="DP2347"/>
  <c r="DX2347"/>
  <c r="EB2347"/>
  <c r="EC2347"/>
  <c r="FA155"/>
  <c r="DT2348"/>
  <c r="DU2348"/>
  <c r="DV2348"/>
  <c r="DM2348"/>
  <c r="DN2348"/>
  <c r="DO2348"/>
  <c r="DJ2348"/>
  <c r="DK2348"/>
  <c r="DL2348"/>
  <c r="DP2348"/>
  <c r="DX2348"/>
  <c r="EB2348"/>
  <c r="EC2348"/>
  <c r="FA361"/>
  <c r="DT4432"/>
  <c r="DU4432"/>
  <c r="DV4432"/>
  <c r="DM4432"/>
  <c r="DN4432"/>
  <c r="DO4432"/>
  <c r="DJ4432"/>
  <c r="DK4432"/>
  <c r="DL4432"/>
  <c r="DP4432"/>
  <c r="DX4432"/>
  <c r="EB4432"/>
  <c r="EC4432"/>
  <c r="FA4432"/>
  <c r="FA487"/>
  <c r="DT2351"/>
  <c r="DU2351"/>
  <c r="DV2351"/>
  <c r="DM2351"/>
  <c r="DN2351"/>
  <c r="DO2351"/>
  <c r="DJ2351"/>
  <c r="DK2351"/>
  <c r="DL2351"/>
  <c r="DP2351"/>
  <c r="DX2351"/>
  <c r="EB2351"/>
  <c r="EC2351"/>
  <c r="DT3754"/>
  <c r="DU3754"/>
  <c r="DV3754"/>
  <c r="DM3754"/>
  <c r="DN3754"/>
  <c r="DO3754"/>
  <c r="DJ3754"/>
  <c r="DK3754"/>
  <c r="DL3754"/>
  <c r="DP3754"/>
  <c r="DX3754"/>
  <c r="EB3754"/>
  <c r="EC3754"/>
  <c r="FA3754"/>
  <c r="DT2352"/>
  <c r="DU2352"/>
  <c r="DV2352"/>
  <c r="DM2352"/>
  <c r="DN2352"/>
  <c r="DO2352"/>
  <c r="DJ2352"/>
  <c r="DK2352"/>
  <c r="DL2352"/>
  <c r="DP2352"/>
  <c r="DX2352"/>
  <c r="EB2352"/>
  <c r="EC2352"/>
  <c r="DT3659"/>
  <c r="DU3659"/>
  <c r="DV3659"/>
  <c r="DM3659"/>
  <c r="DN3659"/>
  <c r="DO3659"/>
  <c r="DJ3659"/>
  <c r="DK3659"/>
  <c r="DL3659"/>
  <c r="DP3659"/>
  <c r="DX3659"/>
  <c r="EB3659"/>
  <c r="EC3659"/>
  <c r="FA3659"/>
  <c r="DT2353"/>
  <c r="DU2353"/>
  <c r="DV2353"/>
  <c r="DM2353"/>
  <c r="DN2353"/>
  <c r="DO2353"/>
  <c r="DJ2353"/>
  <c r="DK2353"/>
  <c r="DL2353"/>
  <c r="DP2353"/>
  <c r="DX2353"/>
  <c r="EB2353"/>
  <c r="EC2353"/>
  <c r="DT3592"/>
  <c r="DU3592"/>
  <c r="DV3592"/>
  <c r="DM3592"/>
  <c r="DN3592"/>
  <c r="DO3592"/>
  <c r="DJ3592"/>
  <c r="DK3592"/>
  <c r="DL3592"/>
  <c r="DP3592"/>
  <c r="DX3592"/>
  <c r="EB3592"/>
  <c r="EC3592"/>
  <c r="FA3592"/>
  <c r="DT2354"/>
  <c r="DU2354"/>
  <c r="DV2354"/>
  <c r="DM2354"/>
  <c r="DN2354"/>
  <c r="DO2354"/>
  <c r="DJ2354"/>
  <c r="DK2354"/>
  <c r="DL2354"/>
  <c r="DP2354"/>
  <c r="DX2354"/>
  <c r="EB2354"/>
  <c r="EC2354"/>
  <c r="FA444"/>
  <c r="DT2355"/>
  <c r="DU2355"/>
  <c r="DV2355"/>
  <c r="DM2355"/>
  <c r="DN2355"/>
  <c r="DO2355"/>
  <c r="DJ2355"/>
  <c r="DK2355"/>
  <c r="DL2355"/>
  <c r="DP2355"/>
  <c r="DX2355"/>
  <c r="EB2355"/>
  <c r="EC2355"/>
  <c r="FA1193"/>
  <c r="DT4164"/>
  <c r="DU4164"/>
  <c r="DV4164"/>
  <c r="DM4164"/>
  <c r="DN4164"/>
  <c r="DO4164"/>
  <c r="DJ4164"/>
  <c r="DK4164"/>
  <c r="DL4164"/>
  <c r="DP4164"/>
  <c r="DX4164"/>
  <c r="EB4164"/>
  <c r="EC4164"/>
  <c r="FA4164"/>
  <c r="DT2357"/>
  <c r="DU2357"/>
  <c r="DV2357"/>
  <c r="DM2357"/>
  <c r="DN2357"/>
  <c r="DO2357"/>
  <c r="DJ2357"/>
  <c r="DK2357"/>
  <c r="DL2357"/>
  <c r="DP2357"/>
  <c r="DX2357"/>
  <c r="EB2357"/>
  <c r="EC2357"/>
  <c r="FA1327"/>
  <c r="DT2358"/>
  <c r="DU2358"/>
  <c r="DV2358"/>
  <c r="DM2358"/>
  <c r="DN2358"/>
  <c r="DO2358"/>
  <c r="DJ2358"/>
  <c r="DK2358"/>
  <c r="DL2358"/>
  <c r="DP2358"/>
  <c r="DX2358"/>
  <c r="EB2358"/>
  <c r="EC2358"/>
  <c r="FA1033"/>
  <c r="DT2359"/>
  <c r="DU2359"/>
  <c r="DV2359"/>
  <c r="DM2359"/>
  <c r="DN2359"/>
  <c r="DO2359"/>
  <c r="DJ2359"/>
  <c r="DK2359"/>
  <c r="DL2359"/>
  <c r="DP2359"/>
  <c r="DX2359"/>
  <c r="EB2359"/>
  <c r="EC2359"/>
  <c r="FA1308"/>
  <c r="FA1641"/>
  <c r="DT2361"/>
  <c r="DU2361"/>
  <c r="DV2361"/>
  <c r="DM2361"/>
  <c r="DN2361"/>
  <c r="DO2361"/>
  <c r="DJ2361"/>
  <c r="DK2361"/>
  <c r="DL2361"/>
  <c r="DP2361"/>
  <c r="DX2361"/>
  <c r="EB2361"/>
  <c r="EC2361"/>
  <c r="DT3169"/>
  <c r="DU3169"/>
  <c r="DV3169"/>
  <c r="DM3169"/>
  <c r="DN3169"/>
  <c r="DO3169"/>
  <c r="DJ3169"/>
  <c r="DK3169"/>
  <c r="DL3169"/>
  <c r="DP3169"/>
  <c r="DX3169"/>
  <c r="EB3169"/>
  <c r="EC3169"/>
  <c r="FA3169"/>
  <c r="DT3310"/>
  <c r="DU3310"/>
  <c r="DV3310"/>
  <c r="DM3310"/>
  <c r="DN3310"/>
  <c r="DO3310"/>
  <c r="DJ3310"/>
  <c r="DK3310"/>
  <c r="DL3310"/>
  <c r="DP3310"/>
  <c r="DX3310"/>
  <c r="EB3310"/>
  <c r="EC3310"/>
  <c r="FA3310"/>
  <c r="DT2363"/>
  <c r="DU2363"/>
  <c r="DV2363"/>
  <c r="DM2363"/>
  <c r="DN2363"/>
  <c r="DO2363"/>
  <c r="DJ2363"/>
  <c r="DK2363"/>
  <c r="DL2363"/>
  <c r="DP2363"/>
  <c r="DX2363"/>
  <c r="EB2363"/>
  <c r="EC2363"/>
  <c r="FA2275"/>
  <c r="DT4712"/>
  <c r="DU4712"/>
  <c r="DV4712"/>
  <c r="DM4712"/>
  <c r="DN4712"/>
  <c r="DO4712"/>
  <c r="DJ4712"/>
  <c r="DK4712"/>
  <c r="DL4712"/>
  <c r="DP4712"/>
  <c r="DX4712"/>
  <c r="EB4712"/>
  <c r="EC4712"/>
  <c r="FA4712"/>
  <c r="DT2395"/>
  <c r="DU2395"/>
  <c r="DV2395"/>
  <c r="DM2395"/>
  <c r="DN2395"/>
  <c r="DO2395"/>
  <c r="DJ2395"/>
  <c r="DK2395"/>
  <c r="DL2395"/>
  <c r="DP2395"/>
  <c r="DX2395"/>
  <c r="EB2395"/>
  <c r="EC2395"/>
  <c r="FA2395"/>
  <c r="DT2366"/>
  <c r="DU2366"/>
  <c r="DV2366"/>
  <c r="DM2366"/>
  <c r="DN2366"/>
  <c r="DO2366"/>
  <c r="DJ2366"/>
  <c r="DK2366"/>
  <c r="DL2366"/>
  <c r="DP2366"/>
  <c r="DX2366"/>
  <c r="EB2366"/>
  <c r="EC2366"/>
  <c r="FA121"/>
  <c r="DT2902"/>
  <c r="DU2902"/>
  <c r="DV2902"/>
  <c r="DM2902"/>
  <c r="DN2902"/>
  <c r="DO2902"/>
  <c r="DJ2902"/>
  <c r="DK2902"/>
  <c r="DL2902"/>
  <c r="DP2902"/>
  <c r="DX2902"/>
  <c r="EB2902"/>
  <c r="EC2902"/>
  <c r="FA2902"/>
  <c r="DT4982"/>
  <c r="DU4982"/>
  <c r="DV4982"/>
  <c r="DM4982"/>
  <c r="DN4982"/>
  <c r="DO4982"/>
  <c r="DJ4982"/>
  <c r="DK4982"/>
  <c r="DL4982"/>
  <c r="DP4982"/>
  <c r="DX4982"/>
  <c r="EB4982"/>
  <c r="EC4982"/>
  <c r="FA4982"/>
  <c r="FA2199"/>
  <c r="DT2370"/>
  <c r="DU2370"/>
  <c r="DV2370"/>
  <c r="DM2370"/>
  <c r="DN2370"/>
  <c r="DO2370"/>
  <c r="DJ2370"/>
  <c r="DK2370"/>
  <c r="DL2370"/>
  <c r="DP2370"/>
  <c r="DX2370"/>
  <c r="EB2370"/>
  <c r="EC2370"/>
  <c r="FA1108"/>
  <c r="DT2371"/>
  <c r="DU2371"/>
  <c r="DV2371"/>
  <c r="DM2371"/>
  <c r="DN2371"/>
  <c r="DO2371"/>
  <c r="DJ2371"/>
  <c r="DK2371"/>
  <c r="DL2371"/>
  <c r="DP2371"/>
  <c r="DX2371"/>
  <c r="EB2371"/>
  <c r="EC2371"/>
  <c r="DT3824"/>
  <c r="DU3824"/>
  <c r="DV3824"/>
  <c r="DM3824"/>
  <c r="DN3824"/>
  <c r="DO3824"/>
  <c r="DJ3824"/>
  <c r="DK3824"/>
  <c r="DL3824"/>
  <c r="DP3824"/>
  <c r="DX3824"/>
  <c r="EB3824"/>
  <c r="EC3824"/>
  <c r="FA3824"/>
  <c r="DT2372"/>
  <c r="DU2372"/>
  <c r="DV2372"/>
  <c r="DM2372"/>
  <c r="DN2372"/>
  <c r="DO2372"/>
  <c r="DJ2372"/>
  <c r="DK2372"/>
  <c r="DL2372"/>
  <c r="DP2372"/>
  <c r="DX2372"/>
  <c r="EB2372"/>
  <c r="EC2372"/>
  <c r="DT4638"/>
  <c r="DU4638"/>
  <c r="DV4638"/>
  <c r="DM4638"/>
  <c r="DN4638"/>
  <c r="DO4638"/>
  <c r="DJ4638"/>
  <c r="DK4638"/>
  <c r="DL4638"/>
  <c r="DP4638"/>
  <c r="DX4638"/>
  <c r="EB4638"/>
  <c r="EC4638"/>
  <c r="FA4638"/>
  <c r="DT2373"/>
  <c r="DU2373"/>
  <c r="DV2373"/>
  <c r="DM2373"/>
  <c r="DN2373"/>
  <c r="DO2373"/>
  <c r="DJ2373"/>
  <c r="DK2373"/>
  <c r="DL2373"/>
  <c r="DP2373"/>
  <c r="DX2373"/>
  <c r="EB2373"/>
  <c r="EC2373"/>
  <c r="FA2004"/>
  <c r="DT2374"/>
  <c r="DU2374"/>
  <c r="DV2374"/>
  <c r="DM2374"/>
  <c r="DN2374"/>
  <c r="DO2374"/>
  <c r="DJ2374"/>
  <c r="DK2374"/>
  <c r="DL2374"/>
  <c r="DP2374"/>
  <c r="DX2374"/>
  <c r="EB2374"/>
  <c r="EC2374"/>
  <c r="FA308"/>
  <c r="DT2375"/>
  <c r="DU2375"/>
  <c r="DV2375"/>
  <c r="DM2375"/>
  <c r="DN2375"/>
  <c r="DO2375"/>
  <c r="DJ2375"/>
  <c r="DK2375"/>
  <c r="DL2375"/>
  <c r="DP2375"/>
  <c r="DX2375"/>
  <c r="EB2375"/>
  <c r="EC2375"/>
  <c r="FA2037"/>
  <c r="DT2376"/>
  <c r="DU2376"/>
  <c r="DV2376"/>
  <c r="DM2376"/>
  <c r="DN2376"/>
  <c r="DO2376"/>
  <c r="DJ2376"/>
  <c r="DK2376"/>
  <c r="DL2376"/>
  <c r="DP2376"/>
  <c r="DX2376"/>
  <c r="EB2376"/>
  <c r="EC2376"/>
  <c r="FA548"/>
  <c r="DT4808"/>
  <c r="DU4808"/>
  <c r="DV4808"/>
  <c r="DM4808"/>
  <c r="DN4808"/>
  <c r="DO4808"/>
  <c r="DJ4808"/>
  <c r="DK4808"/>
  <c r="DL4808"/>
  <c r="DP4808"/>
  <c r="DX4808"/>
  <c r="EB4808"/>
  <c r="EC4808"/>
  <c r="FA4808"/>
  <c r="DT4173"/>
  <c r="DU4173"/>
  <c r="DV4173"/>
  <c r="DM4173"/>
  <c r="DN4173"/>
  <c r="DO4173"/>
  <c r="DJ4173"/>
  <c r="DK4173"/>
  <c r="DL4173"/>
  <c r="DP4173"/>
  <c r="DX4173"/>
  <c r="EB4173"/>
  <c r="EC4173"/>
  <c r="FA4173"/>
  <c r="DT2379"/>
  <c r="DU2379"/>
  <c r="DV2379"/>
  <c r="DM2379"/>
  <c r="DN2379"/>
  <c r="DO2379"/>
  <c r="DJ2379"/>
  <c r="DK2379"/>
  <c r="DL2379"/>
  <c r="DP2379"/>
  <c r="DX2379"/>
  <c r="EB2379"/>
  <c r="EC2379"/>
  <c r="DT4420"/>
  <c r="DU4420"/>
  <c r="DV4420"/>
  <c r="DM4420"/>
  <c r="DN4420"/>
  <c r="DO4420"/>
  <c r="DJ4420"/>
  <c r="DK4420"/>
  <c r="DL4420"/>
  <c r="DP4420"/>
  <c r="DX4420"/>
  <c r="EB4420"/>
  <c r="EC4420"/>
  <c r="FA4420"/>
  <c r="FA2290"/>
  <c r="DT3422"/>
  <c r="DU3422"/>
  <c r="DV3422"/>
  <c r="DM3422"/>
  <c r="DN3422"/>
  <c r="DO3422"/>
  <c r="DJ3422"/>
  <c r="DK3422"/>
  <c r="DL3422"/>
  <c r="DP3422"/>
  <c r="DX3422"/>
  <c r="EB3422"/>
  <c r="EC3422"/>
  <c r="FA3422"/>
  <c r="DT3273"/>
  <c r="DU3273"/>
  <c r="DV3273"/>
  <c r="DM3273"/>
  <c r="DN3273"/>
  <c r="DO3273"/>
  <c r="DJ3273"/>
  <c r="DK3273"/>
  <c r="DL3273"/>
  <c r="DP3273"/>
  <c r="DX3273"/>
  <c r="EB3273"/>
  <c r="EC3273"/>
  <c r="FA3273"/>
  <c r="FA1727"/>
  <c r="DT2553"/>
  <c r="DU2553"/>
  <c r="DV2553"/>
  <c r="DM2553"/>
  <c r="DN2553"/>
  <c r="DO2553"/>
  <c r="DJ2553"/>
  <c r="DK2553"/>
  <c r="DL2553"/>
  <c r="DP2553"/>
  <c r="DX2553"/>
  <c r="EB2553"/>
  <c r="EC2553"/>
  <c r="FA2553"/>
  <c r="FA775"/>
  <c r="FA275"/>
  <c r="DT2387"/>
  <c r="DU2387"/>
  <c r="DV2387"/>
  <c r="DM2387"/>
  <c r="DN2387"/>
  <c r="DO2387"/>
  <c r="DJ2387"/>
  <c r="DK2387"/>
  <c r="DL2387"/>
  <c r="DP2387"/>
  <c r="DX2387"/>
  <c r="EB2387"/>
  <c r="EC2387"/>
  <c r="FA879"/>
  <c r="DT2388"/>
  <c r="DU2388"/>
  <c r="DV2388"/>
  <c r="DM2388"/>
  <c r="DN2388"/>
  <c r="DO2388"/>
  <c r="DJ2388"/>
  <c r="DK2388"/>
  <c r="DL2388"/>
  <c r="DP2388"/>
  <c r="DX2388"/>
  <c r="EB2388"/>
  <c r="EC2388"/>
  <c r="FA1098"/>
  <c r="DT2597"/>
  <c r="DU2597"/>
  <c r="DV2597"/>
  <c r="DM2597"/>
  <c r="DN2597"/>
  <c r="DO2597"/>
  <c r="DJ2597"/>
  <c r="DK2597"/>
  <c r="DL2597"/>
  <c r="DP2597"/>
  <c r="DX2597"/>
  <c r="EB2597"/>
  <c r="EC2597"/>
  <c r="FA2597"/>
  <c r="DT4678"/>
  <c r="DU4678"/>
  <c r="DV4678"/>
  <c r="DM4678"/>
  <c r="DN4678"/>
  <c r="DO4678"/>
  <c r="DJ4678"/>
  <c r="DK4678"/>
  <c r="DL4678"/>
  <c r="DP4678"/>
  <c r="DX4678"/>
  <c r="EB4678"/>
  <c r="EC4678"/>
  <c r="FA4678"/>
  <c r="DT3987"/>
  <c r="DU3987"/>
  <c r="DV3987"/>
  <c r="DM3987"/>
  <c r="DN3987"/>
  <c r="DO3987"/>
  <c r="DJ3987"/>
  <c r="DK3987"/>
  <c r="DL3987"/>
  <c r="DP3987"/>
  <c r="DX3987"/>
  <c r="EB3987"/>
  <c r="EC3987"/>
  <c r="FA3987"/>
  <c r="DT4912"/>
  <c r="DU4912"/>
  <c r="DV4912"/>
  <c r="DM4912"/>
  <c r="DN4912"/>
  <c r="DO4912"/>
  <c r="DJ4912"/>
  <c r="DK4912"/>
  <c r="DL4912"/>
  <c r="DP4912"/>
  <c r="DX4912"/>
  <c r="EB4912"/>
  <c r="EC4912"/>
  <c r="FA4912"/>
  <c r="DT2393"/>
  <c r="DU2393"/>
  <c r="DV2393"/>
  <c r="DM2393"/>
  <c r="DN2393"/>
  <c r="DO2393"/>
  <c r="DJ2393"/>
  <c r="DK2393"/>
  <c r="DL2393"/>
  <c r="DP2393"/>
  <c r="DX2393"/>
  <c r="EB2393"/>
  <c r="EC2393"/>
  <c r="DT3455"/>
  <c r="DU3455"/>
  <c r="DV3455"/>
  <c r="DM3455"/>
  <c r="DN3455"/>
  <c r="DO3455"/>
  <c r="DJ3455"/>
  <c r="DK3455"/>
  <c r="DL3455"/>
  <c r="DP3455"/>
  <c r="DX3455"/>
  <c r="EB3455"/>
  <c r="EC3455"/>
  <c r="FA3455"/>
  <c r="DT2688"/>
  <c r="DU2688"/>
  <c r="DV2688"/>
  <c r="DM2688"/>
  <c r="DN2688"/>
  <c r="DO2688"/>
  <c r="DJ2688"/>
  <c r="DK2688"/>
  <c r="DL2688"/>
  <c r="DP2688"/>
  <c r="DX2688"/>
  <c r="EB2688"/>
  <c r="EC2688"/>
  <c r="FA2688"/>
  <c r="DT3053"/>
  <c r="DU3053"/>
  <c r="DV3053"/>
  <c r="DM3053"/>
  <c r="DN3053"/>
  <c r="DO3053"/>
  <c r="DJ3053"/>
  <c r="DK3053"/>
  <c r="DL3053"/>
  <c r="DP3053"/>
  <c r="DX3053"/>
  <c r="EB3053"/>
  <c r="EC3053"/>
  <c r="FA3053"/>
  <c r="FA1407"/>
  <c r="DT2397"/>
  <c r="DU2397"/>
  <c r="DV2397"/>
  <c r="DM2397"/>
  <c r="DN2397"/>
  <c r="DO2397"/>
  <c r="DJ2397"/>
  <c r="DK2397"/>
  <c r="DL2397"/>
  <c r="DP2397"/>
  <c r="DX2397"/>
  <c r="EB2397"/>
  <c r="EC2397"/>
  <c r="FA1856"/>
  <c r="DT2398"/>
  <c r="DU2398"/>
  <c r="DV2398"/>
  <c r="DM2398"/>
  <c r="DN2398"/>
  <c r="DO2398"/>
  <c r="DJ2398"/>
  <c r="DK2398"/>
  <c r="DL2398"/>
  <c r="DP2398"/>
  <c r="DX2398"/>
  <c r="EB2398"/>
  <c r="EC2398"/>
  <c r="DT2737"/>
  <c r="DU2737"/>
  <c r="DV2737"/>
  <c r="DM2737"/>
  <c r="DN2737"/>
  <c r="DO2737"/>
  <c r="DJ2737"/>
  <c r="DK2737"/>
  <c r="DL2737"/>
  <c r="DP2737"/>
  <c r="DX2737"/>
  <c r="EB2737"/>
  <c r="EC2737"/>
  <c r="FA2737"/>
  <c r="DT2399"/>
  <c r="DU2399"/>
  <c r="DV2399"/>
  <c r="DM2399"/>
  <c r="DN2399"/>
  <c r="DO2399"/>
  <c r="DJ2399"/>
  <c r="DK2399"/>
  <c r="DL2399"/>
  <c r="DP2399"/>
  <c r="DX2399"/>
  <c r="EB2399"/>
  <c r="EC2399"/>
  <c r="DT2908"/>
  <c r="DU2908"/>
  <c r="DV2908"/>
  <c r="DM2908"/>
  <c r="DN2908"/>
  <c r="DO2908"/>
  <c r="DJ2908"/>
  <c r="DK2908"/>
  <c r="DL2908"/>
  <c r="DP2908"/>
  <c r="DX2908"/>
  <c r="EB2908"/>
  <c r="EC2908"/>
  <c r="FA2908"/>
  <c r="FA2374"/>
  <c r="FA168"/>
  <c r="DT2402"/>
  <c r="DU2402"/>
  <c r="DV2402"/>
  <c r="DM2402"/>
  <c r="DN2402"/>
  <c r="DO2402"/>
  <c r="DJ2402"/>
  <c r="DK2402"/>
  <c r="DL2402"/>
  <c r="DP2402"/>
  <c r="DX2402"/>
  <c r="EB2402"/>
  <c r="EC2402"/>
  <c r="DT2420"/>
  <c r="DU2420"/>
  <c r="DV2420"/>
  <c r="DM2420"/>
  <c r="DN2420"/>
  <c r="DO2420"/>
  <c r="DJ2420"/>
  <c r="DK2420"/>
  <c r="DL2420"/>
  <c r="DP2420"/>
  <c r="DX2420"/>
  <c r="EB2420"/>
  <c r="EC2420"/>
  <c r="FA2420"/>
  <c r="DT2403"/>
  <c r="DU2403"/>
  <c r="DV2403"/>
  <c r="DM2403"/>
  <c r="DN2403"/>
  <c r="DO2403"/>
  <c r="DJ2403"/>
  <c r="DK2403"/>
  <c r="DL2403"/>
  <c r="DP2403"/>
  <c r="DX2403"/>
  <c r="EB2403"/>
  <c r="EC2403"/>
  <c r="DT3503"/>
  <c r="DU3503"/>
  <c r="DV3503"/>
  <c r="DM3503"/>
  <c r="DN3503"/>
  <c r="DO3503"/>
  <c r="DJ3503"/>
  <c r="DK3503"/>
  <c r="DL3503"/>
  <c r="DP3503"/>
  <c r="DX3503"/>
  <c r="EB3503"/>
  <c r="EC3503"/>
  <c r="FA3503"/>
  <c r="DT2404"/>
  <c r="DU2404"/>
  <c r="DV2404"/>
  <c r="DM2404"/>
  <c r="DN2404"/>
  <c r="DO2404"/>
  <c r="DJ2404"/>
  <c r="DK2404"/>
  <c r="DL2404"/>
  <c r="DP2404"/>
  <c r="DX2404"/>
  <c r="EB2404"/>
  <c r="EC2404"/>
  <c r="DT4517"/>
  <c r="DU4517"/>
  <c r="DV4517"/>
  <c r="DM4517"/>
  <c r="DN4517"/>
  <c r="DO4517"/>
  <c r="DJ4517"/>
  <c r="DK4517"/>
  <c r="DL4517"/>
  <c r="DP4517"/>
  <c r="DX4517"/>
  <c r="EB4517"/>
  <c r="EC4517"/>
  <c r="FA4517"/>
  <c r="FA2091"/>
  <c r="DT2406"/>
  <c r="DU2406"/>
  <c r="DV2406"/>
  <c r="DM2406"/>
  <c r="DN2406"/>
  <c r="DO2406"/>
  <c r="DJ2406"/>
  <c r="DK2406"/>
  <c r="DL2406"/>
  <c r="DP2406"/>
  <c r="DX2406"/>
  <c r="EB2406"/>
  <c r="EC2406"/>
  <c r="DT4664"/>
  <c r="DU4664"/>
  <c r="DV4664"/>
  <c r="DM4664"/>
  <c r="DN4664"/>
  <c r="DO4664"/>
  <c r="DJ4664"/>
  <c r="DK4664"/>
  <c r="DL4664"/>
  <c r="DP4664"/>
  <c r="DX4664"/>
  <c r="EB4664"/>
  <c r="EC4664"/>
  <c r="FA4664"/>
  <c r="DT2407"/>
  <c r="DU2407"/>
  <c r="DV2407"/>
  <c r="DM2407"/>
  <c r="DN2407"/>
  <c r="DO2407"/>
  <c r="DJ2407"/>
  <c r="DK2407"/>
  <c r="DL2407"/>
  <c r="DP2407"/>
  <c r="DX2407"/>
  <c r="EB2407"/>
  <c r="EC2407"/>
  <c r="FA1195"/>
  <c r="DT2408"/>
  <c r="DU2408"/>
  <c r="DV2408"/>
  <c r="DM2408"/>
  <c r="DN2408"/>
  <c r="DO2408"/>
  <c r="DJ2408"/>
  <c r="DK2408"/>
  <c r="DL2408"/>
  <c r="DP2408"/>
  <c r="DX2408"/>
  <c r="EB2408"/>
  <c r="EC2408"/>
  <c r="FA1001"/>
  <c r="DT2409"/>
  <c r="DU2409"/>
  <c r="DV2409"/>
  <c r="DM2409"/>
  <c r="DN2409"/>
  <c r="DO2409"/>
  <c r="DJ2409"/>
  <c r="DK2409"/>
  <c r="DL2409"/>
  <c r="DP2409"/>
  <c r="DX2409"/>
  <c r="EB2409"/>
  <c r="EC2409"/>
  <c r="FA533"/>
  <c r="FA1644"/>
  <c r="DT2411"/>
  <c r="DU2411"/>
  <c r="DV2411"/>
  <c r="DM2411"/>
  <c r="DN2411"/>
  <c r="DO2411"/>
  <c r="DJ2411"/>
  <c r="DK2411"/>
  <c r="DL2411"/>
  <c r="DP2411"/>
  <c r="DX2411"/>
  <c r="EB2411"/>
  <c r="EC2411"/>
  <c r="FA1007"/>
  <c r="DT3473"/>
  <c r="DU3473"/>
  <c r="DV3473"/>
  <c r="DM3473"/>
  <c r="DN3473"/>
  <c r="DO3473"/>
  <c r="DJ3473"/>
  <c r="DK3473"/>
  <c r="DL3473"/>
  <c r="DP3473"/>
  <c r="DX3473"/>
  <c r="EB3473"/>
  <c r="EC3473"/>
  <c r="FA3473"/>
  <c r="DT2413"/>
  <c r="DU2413"/>
  <c r="DV2413"/>
  <c r="DM2413"/>
  <c r="DN2413"/>
  <c r="DO2413"/>
  <c r="DJ2413"/>
  <c r="DK2413"/>
  <c r="DL2413"/>
  <c r="DP2413"/>
  <c r="DX2413"/>
  <c r="EB2413"/>
  <c r="EC2413"/>
  <c r="DT2748"/>
  <c r="DU2748"/>
  <c r="DV2748"/>
  <c r="DM2748"/>
  <c r="DN2748"/>
  <c r="DO2748"/>
  <c r="DJ2748"/>
  <c r="DK2748"/>
  <c r="DL2748"/>
  <c r="DP2748"/>
  <c r="DX2748"/>
  <c r="EB2748"/>
  <c r="EC2748"/>
  <c r="FA2748"/>
  <c r="DT3930"/>
  <c r="DU3930"/>
  <c r="DV3930"/>
  <c r="DM3930"/>
  <c r="DN3930"/>
  <c r="DO3930"/>
  <c r="DJ3930"/>
  <c r="DK3930"/>
  <c r="DL3930"/>
  <c r="DP3930"/>
  <c r="DX3930"/>
  <c r="EB3930"/>
  <c r="EC3930"/>
  <c r="FA3930"/>
  <c r="DT3790"/>
  <c r="DU3790"/>
  <c r="DV3790"/>
  <c r="DM3790"/>
  <c r="DN3790"/>
  <c r="DO3790"/>
  <c r="DJ3790"/>
  <c r="DK3790"/>
  <c r="DL3790"/>
  <c r="DP3790"/>
  <c r="DX3790"/>
  <c r="EB3790"/>
  <c r="EC3790"/>
  <c r="FA3790"/>
  <c r="FA1968"/>
  <c r="FA537"/>
  <c r="DT2418"/>
  <c r="DU2418"/>
  <c r="DV2418"/>
  <c r="DM2418"/>
  <c r="DN2418"/>
  <c r="DO2418"/>
  <c r="DJ2418"/>
  <c r="DK2418"/>
  <c r="DL2418"/>
  <c r="DP2418"/>
  <c r="DX2418"/>
  <c r="EB2418"/>
  <c r="EC2418"/>
  <c r="DT3321"/>
  <c r="DU3321"/>
  <c r="DV3321"/>
  <c r="DM3321"/>
  <c r="DN3321"/>
  <c r="DO3321"/>
  <c r="DJ3321"/>
  <c r="DK3321"/>
  <c r="DL3321"/>
  <c r="DP3321"/>
  <c r="DX3321"/>
  <c r="EB3321"/>
  <c r="EC3321"/>
  <c r="FA3321"/>
  <c r="DT2749"/>
  <c r="DU2749"/>
  <c r="DV2749"/>
  <c r="DM2749"/>
  <c r="DN2749"/>
  <c r="DO2749"/>
  <c r="DJ2749"/>
  <c r="DK2749"/>
  <c r="DL2749"/>
  <c r="DP2749"/>
  <c r="DX2749"/>
  <c r="EB2749"/>
  <c r="EC2749"/>
  <c r="FA2749"/>
  <c r="FA2026"/>
  <c r="DT2421"/>
  <c r="DU2421"/>
  <c r="DV2421"/>
  <c r="DM2421"/>
  <c r="DN2421"/>
  <c r="DO2421"/>
  <c r="DJ2421"/>
  <c r="DK2421"/>
  <c r="DL2421"/>
  <c r="DP2421"/>
  <c r="DX2421"/>
  <c r="EB2421"/>
  <c r="EC2421"/>
  <c r="FA193"/>
  <c r="DT2422"/>
  <c r="DU2422"/>
  <c r="DV2422"/>
  <c r="DM2422"/>
  <c r="DN2422"/>
  <c r="DO2422"/>
  <c r="DJ2422"/>
  <c r="DK2422"/>
  <c r="DL2422"/>
  <c r="DP2422"/>
  <c r="DX2422"/>
  <c r="EB2422"/>
  <c r="EC2422"/>
  <c r="DT4068"/>
  <c r="DU4068"/>
  <c r="DV4068"/>
  <c r="DM4068"/>
  <c r="DN4068"/>
  <c r="DO4068"/>
  <c r="DJ4068"/>
  <c r="DK4068"/>
  <c r="DL4068"/>
  <c r="DP4068"/>
  <c r="DX4068"/>
  <c r="EB4068"/>
  <c r="EC4068"/>
  <c r="FA4068"/>
  <c r="DT4722"/>
  <c r="DU4722"/>
  <c r="DV4722"/>
  <c r="DM4722"/>
  <c r="DN4722"/>
  <c r="DO4722"/>
  <c r="DJ4722"/>
  <c r="DK4722"/>
  <c r="DL4722"/>
  <c r="DP4722"/>
  <c r="DX4722"/>
  <c r="EB4722"/>
  <c r="EC4722"/>
  <c r="FA4722"/>
  <c r="DT3358"/>
  <c r="DU3358"/>
  <c r="DV3358"/>
  <c r="DM3358"/>
  <c r="DN3358"/>
  <c r="DO3358"/>
  <c r="DJ3358"/>
  <c r="DK3358"/>
  <c r="DL3358"/>
  <c r="DP3358"/>
  <c r="DX3358"/>
  <c r="EB3358"/>
  <c r="EC3358"/>
  <c r="FA3358"/>
  <c r="DT2425"/>
  <c r="DU2425"/>
  <c r="DV2425"/>
  <c r="DM2425"/>
  <c r="DN2425"/>
  <c r="DO2425"/>
  <c r="DJ2425"/>
  <c r="DK2425"/>
  <c r="DL2425"/>
  <c r="DP2425"/>
  <c r="DX2425"/>
  <c r="EB2425"/>
  <c r="EC2425"/>
  <c r="FA1774"/>
  <c r="DT2426"/>
  <c r="DU2426"/>
  <c r="DV2426"/>
  <c r="DM2426"/>
  <c r="DN2426"/>
  <c r="DO2426"/>
  <c r="DJ2426"/>
  <c r="DK2426"/>
  <c r="DL2426"/>
  <c r="DP2426"/>
  <c r="DX2426"/>
  <c r="EB2426"/>
  <c r="EC2426"/>
  <c r="FA72"/>
  <c r="DT2427"/>
  <c r="DU2427"/>
  <c r="DV2427"/>
  <c r="DM2427"/>
  <c r="DN2427"/>
  <c r="DO2427"/>
  <c r="DJ2427"/>
  <c r="DK2427"/>
  <c r="DL2427"/>
  <c r="DP2427"/>
  <c r="DX2427"/>
  <c r="EB2427"/>
  <c r="EC2427"/>
  <c r="FA1293"/>
  <c r="FA603"/>
  <c r="DT2429"/>
  <c r="DU2429"/>
  <c r="DV2429"/>
  <c r="DM2429"/>
  <c r="DN2429"/>
  <c r="DO2429"/>
  <c r="DJ2429"/>
  <c r="DK2429"/>
  <c r="DL2429"/>
  <c r="DP2429"/>
  <c r="DX2429"/>
  <c r="EB2429"/>
  <c r="EC2429"/>
  <c r="FA1786"/>
  <c r="FA1104"/>
  <c r="DT2431"/>
  <c r="DU2431"/>
  <c r="DV2431"/>
  <c r="DM2431"/>
  <c r="DN2431"/>
  <c r="DO2431"/>
  <c r="DJ2431"/>
  <c r="DK2431"/>
  <c r="DL2431"/>
  <c r="DP2431"/>
  <c r="DX2431"/>
  <c r="EB2431"/>
  <c r="EC2431"/>
  <c r="FA133"/>
  <c r="DT3555"/>
  <c r="DU3555"/>
  <c r="DV3555"/>
  <c r="DM3555"/>
  <c r="DN3555"/>
  <c r="DO3555"/>
  <c r="DJ3555"/>
  <c r="DK3555"/>
  <c r="DL3555"/>
  <c r="DP3555"/>
  <c r="DX3555"/>
  <c r="EB3555"/>
  <c r="EC3555"/>
  <c r="FA3555"/>
  <c r="DT3467"/>
  <c r="DU3467"/>
  <c r="DV3467"/>
  <c r="DM3467"/>
  <c r="DN3467"/>
  <c r="DO3467"/>
  <c r="DJ3467"/>
  <c r="DK3467"/>
  <c r="DL3467"/>
  <c r="DP3467"/>
  <c r="DX3467"/>
  <c r="EB3467"/>
  <c r="EC3467"/>
  <c r="FA3467"/>
  <c r="DT2434"/>
  <c r="DU2434"/>
  <c r="DV2434"/>
  <c r="DM2434"/>
  <c r="DN2434"/>
  <c r="DO2434"/>
  <c r="DJ2434"/>
  <c r="DK2434"/>
  <c r="DL2434"/>
  <c r="DP2434"/>
  <c r="DX2434"/>
  <c r="EB2434"/>
  <c r="EC2434"/>
  <c r="DT2720"/>
  <c r="DU2720"/>
  <c r="DV2720"/>
  <c r="DM2720"/>
  <c r="DN2720"/>
  <c r="DO2720"/>
  <c r="DJ2720"/>
  <c r="DK2720"/>
  <c r="DL2720"/>
  <c r="DP2720"/>
  <c r="DX2720"/>
  <c r="EB2720"/>
  <c r="EC2720"/>
  <c r="FA2720"/>
  <c r="DT2435"/>
  <c r="DU2435"/>
  <c r="DV2435"/>
  <c r="DM2435"/>
  <c r="DN2435"/>
  <c r="DO2435"/>
  <c r="DJ2435"/>
  <c r="DK2435"/>
  <c r="DL2435"/>
  <c r="DP2435"/>
  <c r="DX2435"/>
  <c r="EB2435"/>
  <c r="EC2435"/>
  <c r="DT3976"/>
  <c r="DU3976"/>
  <c r="DV3976"/>
  <c r="DM3976"/>
  <c r="DN3976"/>
  <c r="DO3976"/>
  <c r="DJ3976"/>
  <c r="DK3976"/>
  <c r="DL3976"/>
  <c r="DP3976"/>
  <c r="DX3976"/>
  <c r="EB3976"/>
  <c r="EC3976"/>
  <c r="FA3976"/>
  <c r="DT2436"/>
  <c r="DU2436"/>
  <c r="DV2436"/>
  <c r="DM2436"/>
  <c r="DN2436"/>
  <c r="DO2436"/>
  <c r="DJ2436"/>
  <c r="DK2436"/>
  <c r="DL2436"/>
  <c r="DP2436"/>
  <c r="DX2436"/>
  <c r="EB2436"/>
  <c r="EC2436"/>
  <c r="FA1969"/>
  <c r="DT3426"/>
  <c r="DU3426"/>
  <c r="DV3426"/>
  <c r="DM3426"/>
  <c r="DN3426"/>
  <c r="DO3426"/>
  <c r="DJ3426"/>
  <c r="DK3426"/>
  <c r="DL3426"/>
  <c r="DP3426"/>
  <c r="DX3426"/>
  <c r="EB3426"/>
  <c r="EC3426"/>
  <c r="FA3426"/>
  <c r="DT2438"/>
  <c r="DU2438"/>
  <c r="DV2438"/>
  <c r="DM2438"/>
  <c r="DN2438"/>
  <c r="DO2438"/>
  <c r="DJ2438"/>
  <c r="DK2438"/>
  <c r="DL2438"/>
  <c r="DP2438"/>
  <c r="DX2438"/>
  <c r="EB2438"/>
  <c r="EC2438"/>
  <c r="FA2111"/>
  <c r="DT3494"/>
  <c r="DU3494"/>
  <c r="DV3494"/>
  <c r="DM3494"/>
  <c r="DN3494"/>
  <c r="DO3494"/>
  <c r="DJ3494"/>
  <c r="DK3494"/>
  <c r="DL3494"/>
  <c r="DP3494"/>
  <c r="DX3494"/>
  <c r="EB3494"/>
  <c r="EC3494"/>
  <c r="FA3494"/>
  <c r="DT2440"/>
  <c r="DU2440"/>
  <c r="DV2440"/>
  <c r="DM2440"/>
  <c r="DN2440"/>
  <c r="DO2440"/>
  <c r="DJ2440"/>
  <c r="DK2440"/>
  <c r="DL2440"/>
  <c r="DP2440"/>
  <c r="DX2440"/>
  <c r="EB2440"/>
  <c r="EC2440"/>
  <c r="FA2187"/>
  <c r="DT4177"/>
  <c r="DU4177"/>
  <c r="DV4177"/>
  <c r="DM4177"/>
  <c r="DN4177"/>
  <c r="DO4177"/>
  <c r="DJ4177"/>
  <c r="DK4177"/>
  <c r="DL4177"/>
  <c r="DP4177"/>
  <c r="DX4177"/>
  <c r="EB4177"/>
  <c r="EC4177"/>
  <c r="FA4177"/>
  <c r="DT2442"/>
  <c r="DU2442"/>
  <c r="DV2442"/>
  <c r="DM2442"/>
  <c r="DN2442"/>
  <c r="DO2442"/>
  <c r="DJ2442"/>
  <c r="DK2442"/>
  <c r="DL2442"/>
  <c r="DP2442"/>
  <c r="DX2442"/>
  <c r="EB2442"/>
  <c r="EC2442"/>
  <c r="DT3376"/>
  <c r="DU3376"/>
  <c r="DV3376"/>
  <c r="DM3376"/>
  <c r="DN3376"/>
  <c r="DO3376"/>
  <c r="DJ3376"/>
  <c r="DK3376"/>
  <c r="DL3376"/>
  <c r="DP3376"/>
  <c r="DX3376"/>
  <c r="EB3376"/>
  <c r="EC3376"/>
  <c r="FA3376"/>
  <c r="DT2498"/>
  <c r="DU2498"/>
  <c r="DV2498"/>
  <c r="DM2498"/>
  <c r="DN2498"/>
  <c r="DO2498"/>
  <c r="DJ2498"/>
  <c r="DK2498"/>
  <c r="DL2498"/>
  <c r="DP2498"/>
  <c r="DX2498"/>
  <c r="EB2498"/>
  <c r="EC2498"/>
  <c r="FA2498"/>
  <c r="DT2444"/>
  <c r="DU2444"/>
  <c r="DV2444"/>
  <c r="DM2444"/>
  <c r="DN2444"/>
  <c r="DO2444"/>
  <c r="DJ2444"/>
  <c r="DK2444"/>
  <c r="DL2444"/>
  <c r="DP2444"/>
  <c r="DX2444"/>
  <c r="EB2444"/>
  <c r="EC2444"/>
  <c r="FA851"/>
  <c r="DT3537"/>
  <c r="DU3537"/>
  <c r="DV3537"/>
  <c r="DM3537"/>
  <c r="DN3537"/>
  <c r="DO3537"/>
  <c r="DJ3537"/>
  <c r="DK3537"/>
  <c r="DL3537"/>
  <c r="DP3537"/>
  <c r="DX3537"/>
  <c r="EB3537"/>
  <c r="EC3537"/>
  <c r="FA3537"/>
  <c r="DT4264"/>
  <c r="DU4264"/>
  <c r="DV4264"/>
  <c r="DM4264"/>
  <c r="DN4264"/>
  <c r="DO4264"/>
  <c r="DJ4264"/>
  <c r="DK4264"/>
  <c r="DL4264"/>
  <c r="DP4264"/>
  <c r="DX4264"/>
  <c r="EB4264"/>
  <c r="EC4264"/>
  <c r="FA4264"/>
  <c r="DT2447"/>
  <c r="DU2447"/>
  <c r="DV2447"/>
  <c r="DM2447"/>
  <c r="DN2447"/>
  <c r="DO2447"/>
  <c r="DJ2447"/>
  <c r="DK2447"/>
  <c r="DL2447"/>
  <c r="DP2447"/>
  <c r="DX2447"/>
  <c r="EB2447"/>
  <c r="EC2447"/>
  <c r="FA157"/>
  <c r="FA1367"/>
  <c r="FA1437"/>
  <c r="DT2450"/>
  <c r="DU2450"/>
  <c r="DV2450"/>
  <c r="DM2450"/>
  <c r="DN2450"/>
  <c r="DO2450"/>
  <c r="DJ2450"/>
  <c r="DK2450"/>
  <c r="DL2450"/>
  <c r="DP2450"/>
  <c r="DX2450"/>
  <c r="EB2450"/>
  <c r="EC2450"/>
  <c r="FA1632"/>
  <c r="FA1031"/>
  <c r="FA2310"/>
  <c r="DT2453"/>
  <c r="DU2453"/>
  <c r="DV2453"/>
  <c r="DM2453"/>
  <c r="DN2453"/>
  <c r="DO2453"/>
  <c r="DJ2453"/>
  <c r="DK2453"/>
  <c r="DL2453"/>
  <c r="DP2453"/>
  <c r="DX2453"/>
  <c r="EB2453"/>
  <c r="EC2453"/>
  <c r="DT2699"/>
  <c r="DU2699"/>
  <c r="DV2699"/>
  <c r="DM2699"/>
  <c r="DN2699"/>
  <c r="DO2699"/>
  <c r="DJ2699"/>
  <c r="DK2699"/>
  <c r="DL2699"/>
  <c r="DP2699"/>
  <c r="DX2699"/>
  <c r="EB2699"/>
  <c r="EC2699"/>
  <c r="FA2699"/>
  <c r="FA316"/>
  <c r="DT2455"/>
  <c r="DU2455"/>
  <c r="DV2455"/>
  <c r="DM2455"/>
  <c r="DN2455"/>
  <c r="DO2455"/>
  <c r="DJ2455"/>
  <c r="DK2455"/>
  <c r="DL2455"/>
  <c r="DP2455"/>
  <c r="DX2455"/>
  <c r="EB2455"/>
  <c r="EC2455"/>
  <c r="DT4045"/>
  <c r="DU4045"/>
  <c r="DV4045"/>
  <c r="DM4045"/>
  <c r="DN4045"/>
  <c r="DO4045"/>
  <c r="DJ4045"/>
  <c r="DK4045"/>
  <c r="DL4045"/>
  <c r="DP4045"/>
  <c r="DX4045"/>
  <c r="EB4045"/>
  <c r="EC4045"/>
  <c r="FA4045"/>
  <c r="DT2456"/>
  <c r="DU2456"/>
  <c r="DV2456"/>
  <c r="DM2456"/>
  <c r="DN2456"/>
  <c r="DO2456"/>
  <c r="DJ2456"/>
  <c r="DK2456"/>
  <c r="DL2456"/>
  <c r="DP2456"/>
  <c r="DX2456"/>
  <c r="EB2456"/>
  <c r="EC2456"/>
  <c r="FA460"/>
  <c r="DT4413"/>
  <c r="DU4413"/>
  <c r="DV4413"/>
  <c r="DM4413"/>
  <c r="DN4413"/>
  <c r="DO4413"/>
  <c r="DJ4413"/>
  <c r="DK4413"/>
  <c r="DL4413"/>
  <c r="DP4413"/>
  <c r="DX4413"/>
  <c r="EB4413"/>
  <c r="EC4413"/>
  <c r="FA4413"/>
  <c r="DT2458"/>
  <c r="DU2458"/>
  <c r="DV2458"/>
  <c r="DM2458"/>
  <c r="DN2458"/>
  <c r="DO2458"/>
  <c r="DJ2458"/>
  <c r="DK2458"/>
  <c r="DL2458"/>
  <c r="DP2458"/>
  <c r="DX2458"/>
  <c r="EB2458"/>
  <c r="EC2458"/>
  <c r="DT3246"/>
  <c r="DU3246"/>
  <c r="DV3246"/>
  <c r="DM3246"/>
  <c r="DN3246"/>
  <c r="DO3246"/>
  <c r="DJ3246"/>
  <c r="DK3246"/>
  <c r="DL3246"/>
  <c r="DP3246"/>
  <c r="DX3246"/>
  <c r="EB3246"/>
  <c r="EC3246"/>
  <c r="FA3246"/>
  <c r="DT2459"/>
  <c r="DU2459"/>
  <c r="DV2459"/>
  <c r="DM2459"/>
  <c r="DN2459"/>
  <c r="DO2459"/>
  <c r="DJ2459"/>
  <c r="DK2459"/>
  <c r="DL2459"/>
  <c r="DP2459"/>
  <c r="DX2459"/>
  <c r="EB2459"/>
  <c r="EC2459"/>
  <c r="FA766"/>
  <c r="DT2460"/>
  <c r="DU2460"/>
  <c r="DV2460"/>
  <c r="DM2460"/>
  <c r="DN2460"/>
  <c r="DO2460"/>
  <c r="DJ2460"/>
  <c r="DK2460"/>
  <c r="DL2460"/>
  <c r="DP2460"/>
  <c r="DX2460"/>
  <c r="EB2460"/>
  <c r="EC2460"/>
  <c r="FA777"/>
  <c r="FA230"/>
  <c r="FA1629"/>
  <c r="DT2463"/>
  <c r="DU2463"/>
  <c r="DV2463"/>
  <c r="DM2463"/>
  <c r="DN2463"/>
  <c r="DO2463"/>
  <c r="DJ2463"/>
  <c r="DK2463"/>
  <c r="DL2463"/>
  <c r="DP2463"/>
  <c r="DX2463"/>
  <c r="EB2463"/>
  <c r="EC2463"/>
  <c r="DT3721"/>
  <c r="DU3721"/>
  <c r="DV3721"/>
  <c r="DM3721"/>
  <c r="DN3721"/>
  <c r="DO3721"/>
  <c r="DJ3721"/>
  <c r="DK3721"/>
  <c r="DL3721"/>
  <c r="DP3721"/>
  <c r="DX3721"/>
  <c r="EB3721"/>
  <c r="EC3721"/>
  <c r="FA3721"/>
  <c r="DT2464"/>
  <c r="DU2464"/>
  <c r="DV2464"/>
  <c r="DM2464"/>
  <c r="DN2464"/>
  <c r="DO2464"/>
  <c r="DJ2464"/>
  <c r="DK2464"/>
  <c r="DL2464"/>
  <c r="DP2464"/>
  <c r="DX2464"/>
  <c r="EB2464"/>
  <c r="EC2464"/>
  <c r="FA1165"/>
  <c r="DT4843"/>
  <c r="DU4843"/>
  <c r="DV4843"/>
  <c r="DM4843"/>
  <c r="DN4843"/>
  <c r="DO4843"/>
  <c r="DJ4843"/>
  <c r="DK4843"/>
  <c r="DL4843"/>
  <c r="DP4843"/>
  <c r="DX4843"/>
  <c r="EB4843"/>
  <c r="EC4843"/>
  <c r="FA4843"/>
  <c r="DT3931"/>
  <c r="DU3931"/>
  <c r="DV3931"/>
  <c r="DM3931"/>
  <c r="DN3931"/>
  <c r="DO3931"/>
  <c r="DJ3931"/>
  <c r="DK3931"/>
  <c r="DL3931"/>
  <c r="DP3931"/>
  <c r="DX3931"/>
  <c r="EB3931"/>
  <c r="EC3931"/>
  <c r="FA3931"/>
  <c r="FA1938"/>
  <c r="DT2468"/>
  <c r="DU2468"/>
  <c r="DV2468"/>
  <c r="DM2468"/>
  <c r="DN2468"/>
  <c r="DO2468"/>
  <c r="DJ2468"/>
  <c r="DK2468"/>
  <c r="DL2468"/>
  <c r="DP2468"/>
  <c r="DX2468"/>
  <c r="EB2468"/>
  <c r="EC2468"/>
  <c r="FA499"/>
  <c r="DT2469"/>
  <c r="DU2469"/>
  <c r="DV2469"/>
  <c r="DM2469"/>
  <c r="DN2469"/>
  <c r="DO2469"/>
  <c r="DJ2469"/>
  <c r="DK2469"/>
  <c r="DL2469"/>
  <c r="DP2469"/>
  <c r="DX2469"/>
  <c r="EB2469"/>
  <c r="EC2469"/>
  <c r="DT4511"/>
  <c r="DU4511"/>
  <c r="DV4511"/>
  <c r="DM4511"/>
  <c r="DN4511"/>
  <c r="DO4511"/>
  <c r="DJ4511"/>
  <c r="DK4511"/>
  <c r="DL4511"/>
  <c r="DP4511"/>
  <c r="DX4511"/>
  <c r="EB4511"/>
  <c r="EC4511"/>
  <c r="FA4511"/>
  <c r="DT2470"/>
  <c r="DU2470"/>
  <c r="DV2470"/>
  <c r="DM2470"/>
  <c r="DN2470"/>
  <c r="DO2470"/>
  <c r="DJ2470"/>
  <c r="DK2470"/>
  <c r="DL2470"/>
  <c r="DP2470"/>
  <c r="DX2470"/>
  <c r="EB2470"/>
  <c r="EC2470"/>
  <c r="DT3795"/>
  <c r="DU3795"/>
  <c r="DV3795"/>
  <c r="DM3795"/>
  <c r="DN3795"/>
  <c r="DO3795"/>
  <c r="DJ3795"/>
  <c r="DK3795"/>
  <c r="DL3795"/>
  <c r="DP3795"/>
  <c r="DX3795"/>
  <c r="EB3795"/>
  <c r="EC3795"/>
  <c r="FA3795"/>
  <c r="FA1532"/>
  <c r="DT4582"/>
  <c r="DU4582"/>
  <c r="DV4582"/>
  <c r="DM4582"/>
  <c r="DN4582"/>
  <c r="DO4582"/>
  <c r="DJ4582"/>
  <c r="DK4582"/>
  <c r="DL4582"/>
  <c r="DP4582"/>
  <c r="DX4582"/>
  <c r="EB4582"/>
  <c r="EC4582"/>
  <c r="FA4582"/>
  <c r="DT2473"/>
  <c r="DU2473"/>
  <c r="DV2473"/>
  <c r="DM2473"/>
  <c r="DN2473"/>
  <c r="DO2473"/>
  <c r="DJ2473"/>
  <c r="DK2473"/>
  <c r="DL2473"/>
  <c r="DP2473"/>
  <c r="DX2473"/>
  <c r="EB2473"/>
  <c r="EC2473"/>
  <c r="DT4891"/>
  <c r="DU4891"/>
  <c r="DV4891"/>
  <c r="DM4891"/>
  <c r="DN4891"/>
  <c r="DO4891"/>
  <c r="DJ4891"/>
  <c r="DK4891"/>
  <c r="DL4891"/>
  <c r="DP4891"/>
  <c r="DX4891"/>
  <c r="EB4891"/>
  <c r="EC4891"/>
  <c r="FA4891"/>
  <c r="DT2474"/>
  <c r="DU2474"/>
  <c r="DV2474"/>
  <c r="DM2474"/>
  <c r="DN2474"/>
  <c r="DO2474"/>
  <c r="DJ2474"/>
  <c r="DK2474"/>
  <c r="DL2474"/>
  <c r="DP2474"/>
  <c r="DX2474"/>
  <c r="EB2474"/>
  <c r="EC2474"/>
  <c r="FA1875"/>
  <c r="FA6"/>
  <c r="DT3646"/>
  <c r="DU3646"/>
  <c r="DV3646"/>
  <c r="DM3646"/>
  <c r="DN3646"/>
  <c r="DO3646"/>
  <c r="DJ3646"/>
  <c r="DK3646"/>
  <c r="DL3646"/>
  <c r="DP3646"/>
  <c r="DX3646"/>
  <c r="EB3646"/>
  <c r="EC3646"/>
  <c r="FA3646"/>
  <c r="DT3328"/>
  <c r="DU3328"/>
  <c r="DV3328"/>
  <c r="DM3328"/>
  <c r="DN3328"/>
  <c r="DO3328"/>
  <c r="DJ3328"/>
  <c r="DK3328"/>
  <c r="DL3328"/>
  <c r="DP3328"/>
  <c r="DX3328"/>
  <c r="EB3328"/>
  <c r="EC3328"/>
  <c r="FA3328"/>
  <c r="DT2478"/>
  <c r="DU2478"/>
  <c r="DV2478"/>
  <c r="DM2478"/>
  <c r="DN2478"/>
  <c r="DO2478"/>
  <c r="DJ2478"/>
  <c r="DK2478"/>
  <c r="DL2478"/>
  <c r="DP2478"/>
  <c r="DX2478"/>
  <c r="EB2478"/>
  <c r="EC2478"/>
  <c r="DT3316"/>
  <c r="DU3316"/>
  <c r="DV3316"/>
  <c r="DM3316"/>
  <c r="DN3316"/>
  <c r="DO3316"/>
  <c r="DJ3316"/>
  <c r="DK3316"/>
  <c r="DL3316"/>
  <c r="DP3316"/>
  <c r="DX3316"/>
  <c r="EB3316"/>
  <c r="EC3316"/>
  <c r="FA3316"/>
  <c r="DT2479"/>
  <c r="DU2479"/>
  <c r="DV2479"/>
  <c r="DM2479"/>
  <c r="DN2479"/>
  <c r="DO2479"/>
  <c r="DJ2479"/>
  <c r="DK2479"/>
  <c r="DL2479"/>
  <c r="DP2479"/>
  <c r="DX2479"/>
  <c r="EB2479"/>
  <c r="EC2479"/>
  <c r="DT2979"/>
  <c r="DU2979"/>
  <c r="DV2979"/>
  <c r="DM2979"/>
  <c r="DN2979"/>
  <c r="DO2979"/>
  <c r="DJ2979"/>
  <c r="DK2979"/>
  <c r="DL2979"/>
  <c r="DP2979"/>
  <c r="DX2979"/>
  <c r="EB2979"/>
  <c r="EC2979"/>
  <c r="FA2979"/>
  <c r="DT3536"/>
  <c r="DU3536"/>
  <c r="DV3536"/>
  <c r="DM3536"/>
  <c r="DN3536"/>
  <c r="DO3536"/>
  <c r="DJ3536"/>
  <c r="DK3536"/>
  <c r="DL3536"/>
  <c r="DP3536"/>
  <c r="DX3536"/>
  <c r="EB3536"/>
  <c r="EC3536"/>
  <c r="FA3536"/>
  <c r="FA1588"/>
  <c r="DT3000"/>
  <c r="DU3000"/>
  <c r="DV3000"/>
  <c r="DM3000"/>
  <c r="DN3000"/>
  <c r="DO3000"/>
  <c r="DJ3000"/>
  <c r="DK3000"/>
  <c r="DL3000"/>
  <c r="DP3000"/>
  <c r="DX3000"/>
  <c r="EB3000"/>
  <c r="EC3000"/>
  <c r="FA3000"/>
  <c r="DT4814"/>
  <c r="DU4814"/>
  <c r="DV4814"/>
  <c r="DM4814"/>
  <c r="DN4814"/>
  <c r="DO4814"/>
  <c r="DJ4814"/>
  <c r="DK4814"/>
  <c r="DL4814"/>
  <c r="DP4814"/>
  <c r="DX4814"/>
  <c r="EB4814"/>
  <c r="EC4814"/>
  <c r="FA4814"/>
  <c r="FA42"/>
  <c r="FA2262"/>
  <c r="FA977"/>
  <c r="FA1989"/>
  <c r="DT4366"/>
  <c r="DU4366"/>
  <c r="DV4366"/>
  <c r="DM4366"/>
  <c r="DN4366"/>
  <c r="DO4366"/>
  <c r="DJ4366"/>
  <c r="DK4366"/>
  <c r="DL4366"/>
  <c r="DP4366"/>
  <c r="DX4366"/>
  <c r="EB4366"/>
  <c r="EC4366"/>
  <c r="FA4366"/>
  <c r="DT2489"/>
  <c r="DU2489"/>
  <c r="DV2489"/>
  <c r="DM2489"/>
  <c r="DN2489"/>
  <c r="DO2489"/>
  <c r="DJ2489"/>
  <c r="DK2489"/>
  <c r="DL2489"/>
  <c r="DP2489"/>
  <c r="DX2489"/>
  <c r="EB2489"/>
  <c r="EC2489"/>
  <c r="FA1992"/>
  <c r="DT2490"/>
  <c r="DU2490"/>
  <c r="DV2490"/>
  <c r="DM2490"/>
  <c r="DN2490"/>
  <c r="DO2490"/>
  <c r="DJ2490"/>
  <c r="DK2490"/>
  <c r="DL2490"/>
  <c r="DP2490"/>
  <c r="DX2490"/>
  <c r="EB2490"/>
  <c r="EC2490"/>
  <c r="DT3417"/>
  <c r="DU3417"/>
  <c r="DV3417"/>
  <c r="DM3417"/>
  <c r="DN3417"/>
  <c r="DO3417"/>
  <c r="DJ3417"/>
  <c r="DK3417"/>
  <c r="DL3417"/>
  <c r="DP3417"/>
  <c r="DX3417"/>
  <c r="EB3417"/>
  <c r="EC3417"/>
  <c r="FA3417"/>
  <c r="DT2491"/>
  <c r="DU2491"/>
  <c r="DV2491"/>
  <c r="DM2491"/>
  <c r="DN2491"/>
  <c r="DO2491"/>
  <c r="DJ2491"/>
  <c r="DK2491"/>
  <c r="DL2491"/>
  <c r="DP2491"/>
  <c r="DX2491"/>
  <c r="EB2491"/>
  <c r="EC2491"/>
  <c r="FA2228"/>
  <c r="DT2492"/>
  <c r="DU2492"/>
  <c r="DV2492"/>
  <c r="DM2492"/>
  <c r="DN2492"/>
  <c r="DO2492"/>
  <c r="DJ2492"/>
  <c r="DK2492"/>
  <c r="DL2492"/>
  <c r="DP2492"/>
  <c r="DX2492"/>
  <c r="EB2492"/>
  <c r="EC2492"/>
  <c r="FA377"/>
  <c r="DT2493"/>
  <c r="DU2493"/>
  <c r="DV2493"/>
  <c r="DM2493"/>
  <c r="DN2493"/>
  <c r="DO2493"/>
  <c r="DJ2493"/>
  <c r="DK2493"/>
  <c r="DL2493"/>
  <c r="DP2493"/>
  <c r="DX2493"/>
  <c r="EB2493"/>
  <c r="EC2493"/>
  <c r="DT4060"/>
  <c r="DU4060"/>
  <c r="DV4060"/>
  <c r="DM4060"/>
  <c r="DN4060"/>
  <c r="DO4060"/>
  <c r="DJ4060"/>
  <c r="DK4060"/>
  <c r="DL4060"/>
  <c r="DP4060"/>
  <c r="DX4060"/>
  <c r="EB4060"/>
  <c r="EC4060"/>
  <c r="FA4060"/>
  <c r="DT2494"/>
  <c r="DU2494"/>
  <c r="DV2494"/>
  <c r="DM2494"/>
  <c r="DN2494"/>
  <c r="DO2494"/>
  <c r="DJ2494"/>
  <c r="DK2494"/>
  <c r="DL2494"/>
  <c r="DP2494"/>
  <c r="DX2494"/>
  <c r="EB2494"/>
  <c r="EC2494"/>
  <c r="FA1872"/>
  <c r="DT2521"/>
  <c r="DU2521"/>
  <c r="DV2521"/>
  <c r="DM2521"/>
  <c r="DN2521"/>
  <c r="DO2521"/>
  <c r="DJ2521"/>
  <c r="DK2521"/>
  <c r="DL2521"/>
  <c r="DP2521"/>
  <c r="DX2521"/>
  <c r="EB2521"/>
  <c r="EC2521"/>
  <c r="FA2521"/>
  <c r="DT2496"/>
  <c r="DU2496"/>
  <c r="DV2496"/>
  <c r="DM2496"/>
  <c r="DN2496"/>
  <c r="DO2496"/>
  <c r="DJ2496"/>
  <c r="DK2496"/>
  <c r="DL2496"/>
  <c r="DP2496"/>
  <c r="DX2496"/>
  <c r="EB2496"/>
  <c r="EC2496"/>
  <c r="DT3632"/>
  <c r="DU3632"/>
  <c r="DV3632"/>
  <c r="DM3632"/>
  <c r="DN3632"/>
  <c r="DO3632"/>
  <c r="DJ3632"/>
  <c r="DK3632"/>
  <c r="DL3632"/>
  <c r="DP3632"/>
  <c r="DX3632"/>
  <c r="EB3632"/>
  <c r="EC3632"/>
  <c r="FA3632"/>
  <c r="DT4917"/>
  <c r="DU4917"/>
  <c r="DV4917"/>
  <c r="DM4917"/>
  <c r="DN4917"/>
  <c r="DO4917"/>
  <c r="DJ4917"/>
  <c r="DK4917"/>
  <c r="DL4917"/>
  <c r="DP4917"/>
  <c r="DX4917"/>
  <c r="EB4917"/>
  <c r="EC4917"/>
  <c r="FA4917"/>
  <c r="DT2570"/>
  <c r="DU2570"/>
  <c r="DV2570"/>
  <c r="DM2570"/>
  <c r="DN2570"/>
  <c r="DO2570"/>
  <c r="DJ2570"/>
  <c r="DK2570"/>
  <c r="DL2570"/>
  <c r="DP2570"/>
  <c r="DX2570"/>
  <c r="EB2570"/>
  <c r="EC2570"/>
  <c r="FA2570"/>
  <c r="DT4833"/>
  <c r="DU4833"/>
  <c r="DV4833"/>
  <c r="DM4833"/>
  <c r="DN4833"/>
  <c r="DO4833"/>
  <c r="DJ4833"/>
  <c r="DK4833"/>
  <c r="DL4833"/>
  <c r="DP4833"/>
  <c r="DX4833"/>
  <c r="EB4833"/>
  <c r="EC4833"/>
  <c r="FA4833"/>
  <c r="DT2500"/>
  <c r="DU2500"/>
  <c r="DV2500"/>
  <c r="DM2500"/>
  <c r="DN2500"/>
  <c r="DO2500"/>
  <c r="DJ2500"/>
  <c r="DK2500"/>
  <c r="DL2500"/>
  <c r="DP2500"/>
  <c r="DX2500"/>
  <c r="EB2500"/>
  <c r="EC2500"/>
  <c r="DT4801"/>
  <c r="DU4801"/>
  <c r="DV4801"/>
  <c r="DM4801"/>
  <c r="DN4801"/>
  <c r="DO4801"/>
  <c r="DJ4801"/>
  <c r="DK4801"/>
  <c r="DL4801"/>
  <c r="DP4801"/>
  <c r="DX4801"/>
  <c r="EB4801"/>
  <c r="EC4801"/>
  <c r="FA4801"/>
  <c r="DT4752"/>
  <c r="DU4752"/>
  <c r="DV4752"/>
  <c r="DM4752"/>
  <c r="DN4752"/>
  <c r="DO4752"/>
  <c r="DJ4752"/>
  <c r="DK4752"/>
  <c r="DL4752"/>
  <c r="DP4752"/>
  <c r="DX4752"/>
  <c r="EB4752"/>
  <c r="EC4752"/>
  <c r="FA4752"/>
  <c r="FA1569"/>
  <c r="DT2503"/>
  <c r="DU2503"/>
  <c r="DV2503"/>
  <c r="DM2503"/>
  <c r="DN2503"/>
  <c r="DO2503"/>
  <c r="DJ2503"/>
  <c r="DK2503"/>
  <c r="DL2503"/>
  <c r="DP2503"/>
  <c r="DX2503"/>
  <c r="EB2503"/>
  <c r="EC2503"/>
  <c r="FA161"/>
  <c r="DT2643"/>
  <c r="DU2643"/>
  <c r="DV2643"/>
  <c r="DM2643"/>
  <c r="DN2643"/>
  <c r="DO2643"/>
  <c r="DJ2643"/>
  <c r="DK2643"/>
  <c r="DL2643"/>
  <c r="DP2643"/>
  <c r="DX2643"/>
  <c r="EB2643"/>
  <c r="EC2643"/>
  <c r="FA2643"/>
  <c r="DT2505"/>
  <c r="DU2505"/>
  <c r="DV2505"/>
  <c r="DM2505"/>
  <c r="DN2505"/>
  <c r="DO2505"/>
  <c r="DJ2505"/>
  <c r="DK2505"/>
  <c r="DL2505"/>
  <c r="DP2505"/>
  <c r="DX2505"/>
  <c r="EB2505"/>
  <c r="EC2505"/>
  <c r="DT4826"/>
  <c r="DU4826"/>
  <c r="DV4826"/>
  <c r="DM4826"/>
  <c r="DN4826"/>
  <c r="DO4826"/>
  <c r="DJ4826"/>
  <c r="DK4826"/>
  <c r="DL4826"/>
  <c r="DP4826"/>
  <c r="DX4826"/>
  <c r="EB4826"/>
  <c r="EC4826"/>
  <c r="FA4826"/>
  <c r="DT2506"/>
  <c r="DU2506"/>
  <c r="DV2506"/>
  <c r="DM2506"/>
  <c r="DN2506"/>
  <c r="DO2506"/>
  <c r="DJ2506"/>
  <c r="DK2506"/>
  <c r="DL2506"/>
  <c r="DP2506"/>
  <c r="DX2506"/>
  <c r="EB2506"/>
  <c r="EC2506"/>
  <c r="DT3614"/>
  <c r="DU3614"/>
  <c r="DV3614"/>
  <c r="DM3614"/>
  <c r="DN3614"/>
  <c r="DO3614"/>
  <c r="DJ3614"/>
  <c r="DK3614"/>
  <c r="DL3614"/>
  <c r="DP3614"/>
  <c r="DX3614"/>
  <c r="EB3614"/>
  <c r="EC3614"/>
  <c r="FA3614"/>
  <c r="FA2399"/>
  <c r="FA1708"/>
  <c r="FA747"/>
  <c r="DT2510"/>
  <c r="DU2510"/>
  <c r="DV2510"/>
  <c r="DM2510"/>
  <c r="DN2510"/>
  <c r="DO2510"/>
  <c r="DJ2510"/>
  <c r="DK2510"/>
  <c r="DL2510"/>
  <c r="DP2510"/>
  <c r="DX2510"/>
  <c r="EB2510"/>
  <c r="EC2510"/>
  <c r="FA2165"/>
  <c r="DT2511"/>
  <c r="DU2511"/>
  <c r="DV2511"/>
  <c r="DM2511"/>
  <c r="DN2511"/>
  <c r="DO2511"/>
  <c r="DJ2511"/>
  <c r="DK2511"/>
  <c r="DL2511"/>
  <c r="DP2511"/>
  <c r="DX2511"/>
  <c r="EB2511"/>
  <c r="EC2511"/>
  <c r="DT3897"/>
  <c r="DU3897"/>
  <c r="DV3897"/>
  <c r="DM3897"/>
  <c r="DN3897"/>
  <c r="DO3897"/>
  <c r="DJ3897"/>
  <c r="DK3897"/>
  <c r="DL3897"/>
  <c r="DP3897"/>
  <c r="DX3897"/>
  <c r="EB3897"/>
  <c r="EC3897"/>
  <c r="FA3897"/>
  <c r="DT3085"/>
  <c r="DU3085"/>
  <c r="DV3085"/>
  <c r="DM3085"/>
  <c r="DN3085"/>
  <c r="DO3085"/>
  <c r="DJ3085"/>
  <c r="DK3085"/>
  <c r="DL3085"/>
  <c r="DP3085"/>
  <c r="DX3085"/>
  <c r="EB3085"/>
  <c r="EC3085"/>
  <c r="FA3085"/>
  <c r="DT2513"/>
  <c r="DU2513"/>
  <c r="DV2513"/>
  <c r="DM2513"/>
  <c r="DN2513"/>
  <c r="DO2513"/>
  <c r="DJ2513"/>
  <c r="DK2513"/>
  <c r="DL2513"/>
  <c r="DP2513"/>
  <c r="DX2513"/>
  <c r="EB2513"/>
  <c r="EC2513"/>
  <c r="DT4754"/>
  <c r="DU4754"/>
  <c r="DV4754"/>
  <c r="DM4754"/>
  <c r="DN4754"/>
  <c r="DO4754"/>
  <c r="DJ4754"/>
  <c r="DK4754"/>
  <c r="DL4754"/>
  <c r="DP4754"/>
  <c r="DX4754"/>
  <c r="EB4754"/>
  <c r="EC4754"/>
  <c r="FA4754"/>
  <c r="DT2802"/>
  <c r="DU2802"/>
  <c r="DV2802"/>
  <c r="DM2802"/>
  <c r="DN2802"/>
  <c r="DO2802"/>
  <c r="DJ2802"/>
  <c r="DK2802"/>
  <c r="DL2802"/>
  <c r="DP2802"/>
  <c r="DX2802"/>
  <c r="EB2802"/>
  <c r="EC2802"/>
  <c r="FA2802"/>
  <c r="DT2515"/>
  <c r="DU2515"/>
  <c r="DV2515"/>
  <c r="DM2515"/>
  <c r="DN2515"/>
  <c r="DO2515"/>
  <c r="DJ2515"/>
  <c r="DK2515"/>
  <c r="DL2515"/>
  <c r="DP2515"/>
  <c r="DX2515"/>
  <c r="EB2515"/>
  <c r="EC2515"/>
  <c r="DT3301"/>
  <c r="DU3301"/>
  <c r="DV3301"/>
  <c r="DM3301"/>
  <c r="DN3301"/>
  <c r="DO3301"/>
  <c r="DJ3301"/>
  <c r="DK3301"/>
  <c r="DL3301"/>
  <c r="DP3301"/>
  <c r="DX3301"/>
  <c r="EB3301"/>
  <c r="EC3301"/>
  <c r="FA3301"/>
  <c r="DT3771"/>
  <c r="DU3771"/>
  <c r="DV3771"/>
  <c r="DM3771"/>
  <c r="DN3771"/>
  <c r="DO3771"/>
  <c r="DJ3771"/>
  <c r="DK3771"/>
  <c r="DL3771"/>
  <c r="DP3771"/>
  <c r="DX3771"/>
  <c r="EB3771"/>
  <c r="EC3771"/>
  <c r="FA3771"/>
  <c r="DT4735"/>
  <c r="DU4735"/>
  <c r="DV4735"/>
  <c r="DM4735"/>
  <c r="DN4735"/>
  <c r="DO4735"/>
  <c r="DJ4735"/>
  <c r="DK4735"/>
  <c r="DL4735"/>
  <c r="DP4735"/>
  <c r="DX4735"/>
  <c r="EB4735"/>
  <c r="EC4735"/>
  <c r="FA4735"/>
  <c r="DT2518"/>
  <c r="DU2518"/>
  <c r="DV2518"/>
  <c r="DM2518"/>
  <c r="DN2518"/>
  <c r="DO2518"/>
  <c r="DJ2518"/>
  <c r="DK2518"/>
  <c r="DL2518"/>
  <c r="DP2518"/>
  <c r="DX2518"/>
  <c r="EB2518"/>
  <c r="EC2518"/>
  <c r="FA1785"/>
  <c r="DT3229"/>
  <c r="DU3229"/>
  <c r="DV3229"/>
  <c r="DM3229"/>
  <c r="DN3229"/>
  <c r="DO3229"/>
  <c r="DJ3229"/>
  <c r="DK3229"/>
  <c r="DL3229"/>
  <c r="DP3229"/>
  <c r="DX3229"/>
  <c r="EB3229"/>
  <c r="EC3229"/>
  <c r="FA3229"/>
  <c r="DT4748"/>
  <c r="DU4748"/>
  <c r="DV4748"/>
  <c r="DM4748"/>
  <c r="DN4748"/>
  <c r="DO4748"/>
  <c r="DJ4748"/>
  <c r="DK4748"/>
  <c r="DL4748"/>
  <c r="DP4748"/>
  <c r="DX4748"/>
  <c r="EB4748"/>
  <c r="EC4748"/>
  <c r="FA4748"/>
  <c r="FA358"/>
  <c r="FA1554"/>
  <c r="DT2523"/>
  <c r="DU2523"/>
  <c r="DV2523"/>
  <c r="DM2523"/>
  <c r="DN2523"/>
  <c r="DO2523"/>
  <c r="DJ2523"/>
  <c r="DK2523"/>
  <c r="DL2523"/>
  <c r="DP2523"/>
  <c r="DX2523"/>
  <c r="EB2523"/>
  <c r="EC2523"/>
  <c r="DT4115"/>
  <c r="DU4115"/>
  <c r="DV4115"/>
  <c r="DM4115"/>
  <c r="DN4115"/>
  <c r="DO4115"/>
  <c r="DJ4115"/>
  <c r="DK4115"/>
  <c r="DL4115"/>
  <c r="DP4115"/>
  <c r="DX4115"/>
  <c r="EB4115"/>
  <c r="EC4115"/>
  <c r="FA4115"/>
  <c r="DT2524"/>
  <c r="DU2524"/>
  <c r="DV2524"/>
  <c r="DM2524"/>
  <c r="DN2524"/>
  <c r="DO2524"/>
  <c r="DJ2524"/>
  <c r="DK2524"/>
  <c r="DL2524"/>
  <c r="DP2524"/>
  <c r="DX2524"/>
  <c r="EB2524"/>
  <c r="EC2524"/>
  <c r="DT3801"/>
  <c r="DU3801"/>
  <c r="DV3801"/>
  <c r="DM3801"/>
  <c r="DN3801"/>
  <c r="DO3801"/>
  <c r="DJ3801"/>
  <c r="DK3801"/>
  <c r="DL3801"/>
  <c r="DP3801"/>
  <c r="DX3801"/>
  <c r="EB3801"/>
  <c r="EC3801"/>
  <c r="FA3801"/>
  <c r="DT4245"/>
  <c r="DU4245"/>
  <c r="DV4245"/>
  <c r="DM4245"/>
  <c r="DN4245"/>
  <c r="DO4245"/>
  <c r="DJ4245"/>
  <c r="DK4245"/>
  <c r="DL4245"/>
  <c r="DP4245"/>
  <c r="DX4245"/>
  <c r="EB4245"/>
  <c r="EC4245"/>
  <c r="FA4245"/>
  <c r="FA1201"/>
  <c r="DT3200"/>
  <c r="DU3200"/>
  <c r="DV3200"/>
  <c r="DM3200"/>
  <c r="DN3200"/>
  <c r="DO3200"/>
  <c r="DJ3200"/>
  <c r="DK3200"/>
  <c r="DL3200"/>
  <c r="DP3200"/>
  <c r="DX3200"/>
  <c r="EB3200"/>
  <c r="EC3200"/>
  <c r="FA3200"/>
  <c r="DT3781"/>
  <c r="DU3781"/>
  <c r="DV3781"/>
  <c r="DM3781"/>
  <c r="DN3781"/>
  <c r="DO3781"/>
  <c r="DJ3781"/>
  <c r="DK3781"/>
  <c r="DL3781"/>
  <c r="DP3781"/>
  <c r="DX3781"/>
  <c r="EB3781"/>
  <c r="EC3781"/>
  <c r="FA3781"/>
  <c r="DT2529"/>
  <c r="DU2529"/>
  <c r="DV2529"/>
  <c r="DM2529"/>
  <c r="DN2529"/>
  <c r="DO2529"/>
  <c r="DJ2529"/>
  <c r="DK2529"/>
  <c r="DL2529"/>
  <c r="DP2529"/>
  <c r="DX2529"/>
  <c r="EB2529"/>
  <c r="EC2529"/>
  <c r="DT3804"/>
  <c r="DU3804"/>
  <c r="DV3804"/>
  <c r="DM3804"/>
  <c r="DN3804"/>
  <c r="DO3804"/>
  <c r="DJ3804"/>
  <c r="DK3804"/>
  <c r="DL3804"/>
  <c r="DP3804"/>
  <c r="DX3804"/>
  <c r="EB3804"/>
  <c r="EC3804"/>
  <c r="FA3804"/>
  <c r="DT3404"/>
  <c r="DU3404"/>
  <c r="DV3404"/>
  <c r="DM3404"/>
  <c r="DN3404"/>
  <c r="DO3404"/>
  <c r="DJ3404"/>
  <c r="DK3404"/>
  <c r="DL3404"/>
  <c r="DP3404"/>
  <c r="DX3404"/>
  <c r="EB3404"/>
  <c r="EC3404"/>
  <c r="FA3404"/>
  <c r="DT2531"/>
  <c r="DU2531"/>
  <c r="DV2531"/>
  <c r="DM2531"/>
  <c r="DN2531"/>
  <c r="DO2531"/>
  <c r="DJ2531"/>
  <c r="DK2531"/>
  <c r="DL2531"/>
  <c r="DP2531"/>
  <c r="DX2531"/>
  <c r="EB2531"/>
  <c r="EC2531"/>
  <c r="DT3609"/>
  <c r="DU3609"/>
  <c r="DV3609"/>
  <c r="DM3609"/>
  <c r="DN3609"/>
  <c r="DO3609"/>
  <c r="DJ3609"/>
  <c r="DK3609"/>
  <c r="DL3609"/>
  <c r="DP3609"/>
  <c r="DX3609"/>
  <c r="EB3609"/>
  <c r="EC3609"/>
  <c r="FA3609"/>
  <c r="DT2532"/>
  <c r="DU2532"/>
  <c r="DV2532"/>
  <c r="DM2532"/>
  <c r="DN2532"/>
  <c r="DO2532"/>
  <c r="DJ2532"/>
  <c r="DK2532"/>
  <c r="DL2532"/>
  <c r="DP2532"/>
  <c r="DX2532"/>
  <c r="EB2532"/>
  <c r="EC2532"/>
  <c r="DT2573"/>
  <c r="DU2573"/>
  <c r="DV2573"/>
  <c r="DM2573"/>
  <c r="DN2573"/>
  <c r="DO2573"/>
  <c r="DJ2573"/>
  <c r="DK2573"/>
  <c r="DL2573"/>
  <c r="DP2573"/>
  <c r="DX2573"/>
  <c r="EB2573"/>
  <c r="EC2573"/>
  <c r="FA2573"/>
  <c r="DT2533"/>
  <c r="DU2533"/>
  <c r="DV2533"/>
  <c r="DM2533"/>
  <c r="DN2533"/>
  <c r="DO2533"/>
  <c r="DJ2533"/>
  <c r="DK2533"/>
  <c r="DL2533"/>
  <c r="DP2533"/>
  <c r="DX2533"/>
  <c r="EB2533"/>
  <c r="EC2533"/>
  <c r="FA2496"/>
  <c r="DT2534"/>
  <c r="DU2534"/>
  <c r="DV2534"/>
  <c r="DM2534"/>
  <c r="DN2534"/>
  <c r="DO2534"/>
  <c r="DJ2534"/>
  <c r="DK2534"/>
  <c r="DL2534"/>
  <c r="DP2534"/>
  <c r="DX2534"/>
  <c r="EB2534"/>
  <c r="EC2534"/>
  <c r="FA768"/>
  <c r="DT2535"/>
  <c r="DU2535"/>
  <c r="DV2535"/>
  <c r="DM2535"/>
  <c r="DN2535"/>
  <c r="DO2535"/>
  <c r="DJ2535"/>
  <c r="DK2535"/>
  <c r="DL2535"/>
  <c r="DP2535"/>
  <c r="DX2535"/>
  <c r="EB2535"/>
  <c r="EC2535"/>
  <c r="FA1649"/>
  <c r="DT2536"/>
  <c r="DU2536"/>
  <c r="DV2536"/>
  <c r="DM2536"/>
  <c r="DN2536"/>
  <c r="DO2536"/>
  <c r="DJ2536"/>
  <c r="DK2536"/>
  <c r="DL2536"/>
  <c r="DP2536"/>
  <c r="DX2536"/>
  <c r="EB2536"/>
  <c r="EC2536"/>
  <c r="DT2816"/>
  <c r="DU2816"/>
  <c r="DV2816"/>
  <c r="DM2816"/>
  <c r="DN2816"/>
  <c r="DO2816"/>
  <c r="DJ2816"/>
  <c r="DK2816"/>
  <c r="DL2816"/>
  <c r="DP2816"/>
  <c r="DX2816"/>
  <c r="EB2816"/>
  <c r="EC2816"/>
  <c r="FA2816"/>
  <c r="DT2537"/>
  <c r="DU2537"/>
  <c r="DV2537"/>
  <c r="DM2537"/>
  <c r="DN2537"/>
  <c r="DO2537"/>
  <c r="DJ2537"/>
  <c r="DK2537"/>
  <c r="DL2537"/>
  <c r="DP2537"/>
  <c r="DX2537"/>
  <c r="EB2537"/>
  <c r="EC2537"/>
  <c r="FA2120"/>
  <c r="DT2538"/>
  <c r="DU2538"/>
  <c r="DV2538"/>
  <c r="DM2538"/>
  <c r="DN2538"/>
  <c r="DO2538"/>
  <c r="DJ2538"/>
  <c r="DK2538"/>
  <c r="DL2538"/>
  <c r="DP2538"/>
  <c r="DX2538"/>
  <c r="EB2538"/>
  <c r="EC2538"/>
  <c r="DT4429"/>
  <c r="DU4429"/>
  <c r="DV4429"/>
  <c r="DM4429"/>
  <c r="DN4429"/>
  <c r="DO4429"/>
  <c r="DJ4429"/>
  <c r="DK4429"/>
  <c r="DL4429"/>
  <c r="DP4429"/>
  <c r="DX4429"/>
  <c r="EB4429"/>
  <c r="EC4429"/>
  <c r="FA4429"/>
  <c r="DT2634"/>
  <c r="DU2634"/>
  <c r="DV2634"/>
  <c r="DM2634"/>
  <c r="DN2634"/>
  <c r="DO2634"/>
  <c r="DJ2634"/>
  <c r="DK2634"/>
  <c r="DL2634"/>
  <c r="DP2634"/>
  <c r="DX2634"/>
  <c r="EB2634"/>
  <c r="EC2634"/>
  <c r="FA2634"/>
  <c r="DT2540"/>
  <c r="DU2540"/>
  <c r="DV2540"/>
  <c r="DM2540"/>
  <c r="DN2540"/>
  <c r="DO2540"/>
  <c r="DJ2540"/>
  <c r="DK2540"/>
  <c r="DL2540"/>
  <c r="DP2540"/>
  <c r="DX2540"/>
  <c r="EB2540"/>
  <c r="EC2540"/>
  <c r="DT3278"/>
  <c r="DU3278"/>
  <c r="DV3278"/>
  <c r="DM3278"/>
  <c r="DN3278"/>
  <c r="DO3278"/>
  <c r="DJ3278"/>
  <c r="DK3278"/>
  <c r="DL3278"/>
  <c r="DP3278"/>
  <c r="DX3278"/>
  <c r="EB3278"/>
  <c r="EC3278"/>
  <c r="FA3278"/>
  <c r="FA1672"/>
  <c r="DT2542"/>
  <c r="DU2542"/>
  <c r="DV2542"/>
  <c r="DM2542"/>
  <c r="DN2542"/>
  <c r="DO2542"/>
  <c r="DJ2542"/>
  <c r="DK2542"/>
  <c r="DL2542"/>
  <c r="DP2542"/>
  <c r="DX2542"/>
  <c r="EB2542"/>
  <c r="EC2542"/>
  <c r="DT2884"/>
  <c r="DU2884"/>
  <c r="DV2884"/>
  <c r="DM2884"/>
  <c r="DN2884"/>
  <c r="DO2884"/>
  <c r="DJ2884"/>
  <c r="DK2884"/>
  <c r="DL2884"/>
  <c r="DP2884"/>
  <c r="DX2884"/>
  <c r="EB2884"/>
  <c r="EC2884"/>
  <c r="FA2884"/>
  <c r="FA918"/>
  <c r="FA1936"/>
  <c r="DT4741"/>
  <c r="DU4741"/>
  <c r="DV4741"/>
  <c r="DM4741"/>
  <c r="DN4741"/>
  <c r="DO4741"/>
  <c r="DJ4741"/>
  <c r="DK4741"/>
  <c r="DL4741"/>
  <c r="DP4741"/>
  <c r="DX4741"/>
  <c r="EB4741"/>
  <c r="EC4741"/>
  <c r="FA4741"/>
  <c r="DT2546"/>
  <c r="DU2546"/>
  <c r="DV2546"/>
  <c r="DM2546"/>
  <c r="DN2546"/>
  <c r="DO2546"/>
  <c r="DJ2546"/>
  <c r="DK2546"/>
  <c r="DL2546"/>
  <c r="DP2546"/>
  <c r="DX2546"/>
  <c r="EB2546"/>
  <c r="EC2546"/>
  <c r="DT3245"/>
  <c r="DU3245"/>
  <c r="DV3245"/>
  <c r="DM3245"/>
  <c r="DN3245"/>
  <c r="DO3245"/>
  <c r="DJ3245"/>
  <c r="DK3245"/>
  <c r="DL3245"/>
  <c r="DP3245"/>
  <c r="DX3245"/>
  <c r="EB3245"/>
  <c r="EC3245"/>
  <c r="FA3245"/>
  <c r="DT2547"/>
  <c r="DU2547"/>
  <c r="DV2547"/>
  <c r="DM2547"/>
  <c r="DN2547"/>
  <c r="DO2547"/>
  <c r="DJ2547"/>
  <c r="DK2547"/>
  <c r="DL2547"/>
  <c r="DP2547"/>
  <c r="DX2547"/>
  <c r="EB2547"/>
  <c r="EC2547"/>
  <c r="FA1285"/>
  <c r="DT2548"/>
  <c r="DU2548"/>
  <c r="DV2548"/>
  <c r="DM2548"/>
  <c r="DN2548"/>
  <c r="DO2548"/>
  <c r="DJ2548"/>
  <c r="DK2548"/>
  <c r="DL2548"/>
  <c r="DP2548"/>
  <c r="DX2548"/>
  <c r="EB2548"/>
  <c r="EC2548"/>
  <c r="DT4425"/>
  <c r="DU4425"/>
  <c r="DV4425"/>
  <c r="DM4425"/>
  <c r="DN4425"/>
  <c r="DO4425"/>
  <c r="DJ4425"/>
  <c r="DK4425"/>
  <c r="DL4425"/>
  <c r="DP4425"/>
  <c r="DX4425"/>
  <c r="EB4425"/>
  <c r="EC4425"/>
  <c r="FA4425"/>
  <c r="FA1999"/>
  <c r="DT2550"/>
  <c r="DU2550"/>
  <c r="DV2550"/>
  <c r="DM2550"/>
  <c r="DN2550"/>
  <c r="DO2550"/>
  <c r="DJ2550"/>
  <c r="DK2550"/>
  <c r="DL2550"/>
  <c r="DP2550"/>
  <c r="DX2550"/>
  <c r="EB2550"/>
  <c r="EC2550"/>
  <c r="DT3178"/>
  <c r="DU3178"/>
  <c r="DV3178"/>
  <c r="DM3178"/>
  <c r="DN3178"/>
  <c r="DO3178"/>
  <c r="DJ3178"/>
  <c r="DK3178"/>
  <c r="DL3178"/>
  <c r="DP3178"/>
  <c r="DX3178"/>
  <c r="EB3178"/>
  <c r="EC3178"/>
  <c r="FA3178"/>
  <c r="DT2551"/>
  <c r="DU2551"/>
  <c r="DV2551"/>
  <c r="DM2551"/>
  <c r="DN2551"/>
  <c r="DO2551"/>
  <c r="DJ2551"/>
  <c r="DK2551"/>
  <c r="DL2551"/>
  <c r="DP2551"/>
  <c r="DX2551"/>
  <c r="EB2551"/>
  <c r="EC2551"/>
  <c r="FA2379"/>
  <c r="DT2552"/>
  <c r="DU2552"/>
  <c r="DV2552"/>
  <c r="DM2552"/>
  <c r="DN2552"/>
  <c r="DO2552"/>
  <c r="DJ2552"/>
  <c r="DK2552"/>
  <c r="DL2552"/>
  <c r="DP2552"/>
  <c r="DX2552"/>
  <c r="EB2552"/>
  <c r="EC2552"/>
  <c r="FA1230"/>
  <c r="DT4617"/>
  <c r="DU4617"/>
  <c r="DV4617"/>
  <c r="DM4617"/>
  <c r="DN4617"/>
  <c r="DO4617"/>
  <c r="DJ4617"/>
  <c r="DK4617"/>
  <c r="DL4617"/>
  <c r="DP4617"/>
  <c r="DX4617"/>
  <c r="EB4617"/>
  <c r="EC4617"/>
  <c r="FA4617"/>
  <c r="DT2563"/>
  <c r="DU2563"/>
  <c r="DV2563"/>
  <c r="DM2563"/>
  <c r="DN2563"/>
  <c r="DO2563"/>
  <c r="DJ2563"/>
  <c r="DK2563"/>
  <c r="DL2563"/>
  <c r="DP2563"/>
  <c r="DX2563"/>
  <c r="EB2563"/>
  <c r="EC2563"/>
  <c r="FA2563"/>
  <c r="DT2555"/>
  <c r="DU2555"/>
  <c r="DV2555"/>
  <c r="DM2555"/>
  <c r="DN2555"/>
  <c r="DO2555"/>
  <c r="DJ2555"/>
  <c r="DK2555"/>
  <c r="DL2555"/>
  <c r="DP2555"/>
  <c r="DX2555"/>
  <c r="EB2555"/>
  <c r="EC2555"/>
  <c r="FA2148"/>
  <c r="FA2194"/>
  <c r="FA853"/>
  <c r="DT2558"/>
  <c r="DU2558"/>
  <c r="DV2558"/>
  <c r="DM2558"/>
  <c r="DN2558"/>
  <c r="DO2558"/>
  <c r="DJ2558"/>
  <c r="DK2558"/>
  <c r="DL2558"/>
  <c r="DP2558"/>
  <c r="DX2558"/>
  <c r="EB2558"/>
  <c r="EC2558"/>
  <c r="FA674"/>
  <c r="DT2559"/>
  <c r="DU2559"/>
  <c r="DV2559"/>
  <c r="DM2559"/>
  <c r="DN2559"/>
  <c r="DO2559"/>
  <c r="DJ2559"/>
  <c r="DK2559"/>
  <c r="DL2559"/>
  <c r="DP2559"/>
  <c r="DX2559"/>
  <c r="EB2559"/>
  <c r="EC2559"/>
  <c r="FA1571"/>
  <c r="FA1303"/>
  <c r="DT2727"/>
  <c r="DU2727"/>
  <c r="DV2727"/>
  <c r="DM2727"/>
  <c r="DN2727"/>
  <c r="DO2727"/>
  <c r="DJ2727"/>
  <c r="DK2727"/>
  <c r="DL2727"/>
  <c r="DP2727"/>
  <c r="DX2727"/>
  <c r="EB2727"/>
  <c r="EC2727"/>
  <c r="FA2727"/>
  <c r="DT2562"/>
  <c r="DU2562"/>
  <c r="DV2562"/>
  <c r="DM2562"/>
  <c r="DN2562"/>
  <c r="DO2562"/>
  <c r="DJ2562"/>
  <c r="DK2562"/>
  <c r="DL2562"/>
  <c r="DP2562"/>
  <c r="DX2562"/>
  <c r="EB2562"/>
  <c r="EC2562"/>
  <c r="FA91"/>
  <c r="FA848"/>
  <c r="DT2564"/>
  <c r="DU2564"/>
  <c r="DV2564"/>
  <c r="DM2564"/>
  <c r="DN2564"/>
  <c r="DO2564"/>
  <c r="DJ2564"/>
  <c r="DK2564"/>
  <c r="DL2564"/>
  <c r="DP2564"/>
  <c r="DX2564"/>
  <c r="EB2564"/>
  <c r="EC2564"/>
  <c r="DT4962"/>
  <c r="DU4962"/>
  <c r="DV4962"/>
  <c r="DM4962"/>
  <c r="DN4962"/>
  <c r="DO4962"/>
  <c r="DJ4962"/>
  <c r="DK4962"/>
  <c r="DL4962"/>
  <c r="DP4962"/>
  <c r="DX4962"/>
  <c r="EB4962"/>
  <c r="EC4962"/>
  <c r="FA4962"/>
  <c r="DT2565"/>
  <c r="DU2565"/>
  <c r="DV2565"/>
  <c r="DM2565"/>
  <c r="DN2565"/>
  <c r="DO2565"/>
  <c r="DJ2565"/>
  <c r="DK2565"/>
  <c r="DL2565"/>
  <c r="DP2565"/>
  <c r="DX2565"/>
  <c r="EB2565"/>
  <c r="EC2565"/>
  <c r="FA1732"/>
  <c r="DT2566"/>
  <c r="DU2566"/>
  <c r="DV2566"/>
  <c r="DM2566"/>
  <c r="DN2566"/>
  <c r="DO2566"/>
  <c r="DJ2566"/>
  <c r="DK2566"/>
  <c r="DL2566"/>
  <c r="DP2566"/>
  <c r="DX2566"/>
  <c r="EB2566"/>
  <c r="EC2566"/>
  <c r="DT3978"/>
  <c r="DU3978"/>
  <c r="DV3978"/>
  <c r="DM3978"/>
  <c r="DN3978"/>
  <c r="DO3978"/>
  <c r="DJ3978"/>
  <c r="DK3978"/>
  <c r="DL3978"/>
  <c r="DP3978"/>
  <c r="DX3978"/>
  <c r="EB3978"/>
  <c r="EC3978"/>
  <c r="FA3978"/>
  <c r="DT2567"/>
  <c r="DU2567"/>
  <c r="DV2567"/>
  <c r="DM2567"/>
  <c r="DN2567"/>
  <c r="DO2567"/>
  <c r="DJ2567"/>
  <c r="DK2567"/>
  <c r="DL2567"/>
  <c r="DP2567"/>
  <c r="DX2567"/>
  <c r="EB2567"/>
  <c r="EC2567"/>
  <c r="DT4680"/>
  <c r="DU4680"/>
  <c r="DV4680"/>
  <c r="DM4680"/>
  <c r="DN4680"/>
  <c r="DO4680"/>
  <c r="DJ4680"/>
  <c r="DK4680"/>
  <c r="DL4680"/>
  <c r="DP4680"/>
  <c r="DX4680"/>
  <c r="EB4680"/>
  <c r="EC4680"/>
  <c r="FA4680"/>
  <c r="DT2568"/>
  <c r="DU2568"/>
  <c r="DV2568"/>
  <c r="DM2568"/>
  <c r="DN2568"/>
  <c r="DO2568"/>
  <c r="DJ2568"/>
  <c r="DK2568"/>
  <c r="DL2568"/>
  <c r="DP2568"/>
  <c r="DX2568"/>
  <c r="EB2568"/>
  <c r="EC2568"/>
  <c r="FA456"/>
  <c r="DT2569"/>
  <c r="DU2569"/>
  <c r="DV2569"/>
  <c r="DM2569"/>
  <c r="DN2569"/>
  <c r="DO2569"/>
  <c r="DJ2569"/>
  <c r="DK2569"/>
  <c r="DL2569"/>
  <c r="DP2569"/>
  <c r="DX2569"/>
  <c r="EB2569"/>
  <c r="EC2569"/>
  <c r="FA600"/>
  <c r="DT3161"/>
  <c r="DU3161"/>
  <c r="DV3161"/>
  <c r="DM3161"/>
  <c r="DN3161"/>
  <c r="DO3161"/>
  <c r="DJ3161"/>
  <c r="DK3161"/>
  <c r="DL3161"/>
  <c r="DP3161"/>
  <c r="DX3161"/>
  <c r="EB3161"/>
  <c r="EC3161"/>
  <c r="FA3161"/>
  <c r="DT2571"/>
  <c r="DU2571"/>
  <c r="DV2571"/>
  <c r="DM2571"/>
  <c r="DN2571"/>
  <c r="DO2571"/>
  <c r="DJ2571"/>
  <c r="DK2571"/>
  <c r="DL2571"/>
  <c r="DP2571"/>
  <c r="DX2571"/>
  <c r="EB2571"/>
  <c r="EC2571"/>
  <c r="DT3157"/>
  <c r="DU3157"/>
  <c r="DV3157"/>
  <c r="DM3157"/>
  <c r="DN3157"/>
  <c r="DO3157"/>
  <c r="DJ3157"/>
  <c r="DK3157"/>
  <c r="DL3157"/>
  <c r="DP3157"/>
  <c r="DX3157"/>
  <c r="EB3157"/>
  <c r="EC3157"/>
  <c r="FA3157"/>
  <c r="DT2572"/>
  <c r="DU2572"/>
  <c r="DV2572"/>
  <c r="DM2572"/>
  <c r="DN2572"/>
  <c r="DO2572"/>
  <c r="DJ2572"/>
  <c r="DK2572"/>
  <c r="DL2572"/>
  <c r="DP2572"/>
  <c r="DX2572"/>
  <c r="EB2572"/>
  <c r="EC2572"/>
  <c r="FA575"/>
  <c r="FA2562"/>
  <c r="DT3618"/>
  <c r="DU3618"/>
  <c r="DV3618"/>
  <c r="DM3618"/>
  <c r="DN3618"/>
  <c r="DO3618"/>
  <c r="DJ3618"/>
  <c r="DK3618"/>
  <c r="DL3618"/>
  <c r="DP3618"/>
  <c r="DX3618"/>
  <c r="EB3618"/>
  <c r="EC3618"/>
  <c r="FA3618"/>
  <c r="DT2575"/>
  <c r="DU2575"/>
  <c r="DV2575"/>
  <c r="DM2575"/>
  <c r="DN2575"/>
  <c r="DO2575"/>
  <c r="DJ2575"/>
  <c r="DK2575"/>
  <c r="DL2575"/>
  <c r="DP2575"/>
  <c r="DX2575"/>
  <c r="EB2575"/>
  <c r="EC2575"/>
  <c r="FA2230"/>
  <c r="FA2422"/>
  <c r="DT2577"/>
  <c r="DU2577"/>
  <c r="DV2577"/>
  <c r="DM2577"/>
  <c r="DN2577"/>
  <c r="DO2577"/>
  <c r="DJ2577"/>
  <c r="DK2577"/>
  <c r="DL2577"/>
  <c r="DP2577"/>
  <c r="DX2577"/>
  <c r="EB2577"/>
  <c r="EC2577"/>
  <c r="DT4019"/>
  <c r="DU4019"/>
  <c r="DV4019"/>
  <c r="DM4019"/>
  <c r="DN4019"/>
  <c r="DO4019"/>
  <c r="DJ4019"/>
  <c r="DK4019"/>
  <c r="DL4019"/>
  <c r="DP4019"/>
  <c r="DX4019"/>
  <c r="EB4019"/>
  <c r="EC4019"/>
  <c r="FA4019"/>
  <c r="DT4348"/>
  <c r="DU4348"/>
  <c r="DV4348"/>
  <c r="DM4348"/>
  <c r="DN4348"/>
  <c r="DO4348"/>
  <c r="DJ4348"/>
  <c r="DK4348"/>
  <c r="DL4348"/>
  <c r="DP4348"/>
  <c r="DX4348"/>
  <c r="EB4348"/>
  <c r="EC4348"/>
  <c r="FA4348"/>
  <c r="FA1767"/>
  <c r="DT2580"/>
  <c r="DU2580"/>
  <c r="DV2580"/>
  <c r="DM2580"/>
  <c r="DN2580"/>
  <c r="DO2580"/>
  <c r="DJ2580"/>
  <c r="DK2580"/>
  <c r="DL2580"/>
  <c r="DP2580"/>
  <c r="DX2580"/>
  <c r="EB2580"/>
  <c r="EC2580"/>
  <c r="DT3171"/>
  <c r="DU3171"/>
  <c r="DV3171"/>
  <c r="DM3171"/>
  <c r="DN3171"/>
  <c r="DO3171"/>
  <c r="DJ3171"/>
  <c r="DK3171"/>
  <c r="DL3171"/>
  <c r="DP3171"/>
  <c r="DX3171"/>
  <c r="EB3171"/>
  <c r="EC3171"/>
  <c r="FA3171"/>
  <c r="DT2581"/>
  <c r="DU2581"/>
  <c r="DV2581"/>
  <c r="DM2581"/>
  <c r="DN2581"/>
  <c r="DO2581"/>
  <c r="DJ2581"/>
  <c r="DK2581"/>
  <c r="DL2581"/>
  <c r="DP2581"/>
  <c r="DX2581"/>
  <c r="EB2581"/>
  <c r="EC2581"/>
  <c r="FA950"/>
  <c r="FA175"/>
  <c r="DT2583"/>
  <c r="DU2583"/>
  <c r="DV2583"/>
  <c r="DM2583"/>
  <c r="DN2583"/>
  <c r="DO2583"/>
  <c r="DJ2583"/>
  <c r="DK2583"/>
  <c r="DL2583"/>
  <c r="DP2583"/>
  <c r="DX2583"/>
  <c r="EB2583"/>
  <c r="EC2583"/>
  <c r="DT4492"/>
  <c r="DU4492"/>
  <c r="DV4492"/>
  <c r="DM4492"/>
  <c r="DN4492"/>
  <c r="DO4492"/>
  <c r="DJ4492"/>
  <c r="DK4492"/>
  <c r="DL4492"/>
  <c r="DP4492"/>
  <c r="DX4492"/>
  <c r="EB4492"/>
  <c r="EC4492"/>
  <c r="FA4492"/>
  <c r="DT2584"/>
  <c r="DU2584"/>
  <c r="DV2584"/>
  <c r="DM2584"/>
  <c r="DN2584"/>
  <c r="DO2584"/>
  <c r="DJ2584"/>
  <c r="DK2584"/>
  <c r="DL2584"/>
  <c r="DP2584"/>
  <c r="DX2584"/>
  <c r="EB2584"/>
  <c r="EC2584"/>
  <c r="FA1156"/>
  <c r="DT3111"/>
  <c r="DU3111"/>
  <c r="DV3111"/>
  <c r="DM3111"/>
  <c r="DN3111"/>
  <c r="DO3111"/>
  <c r="DJ3111"/>
  <c r="DK3111"/>
  <c r="DL3111"/>
  <c r="DP3111"/>
  <c r="DX3111"/>
  <c r="EB3111"/>
  <c r="EC3111"/>
  <c r="FA3111"/>
  <c r="DT3098"/>
  <c r="DU3098"/>
  <c r="DV3098"/>
  <c r="DM3098"/>
  <c r="DN3098"/>
  <c r="DO3098"/>
  <c r="DJ3098"/>
  <c r="DK3098"/>
  <c r="DL3098"/>
  <c r="DP3098"/>
  <c r="DX3098"/>
  <c r="EB3098"/>
  <c r="EC3098"/>
  <c r="FA3098"/>
  <c r="DT2587"/>
  <c r="DU2587"/>
  <c r="DV2587"/>
  <c r="DM2587"/>
  <c r="DN2587"/>
  <c r="DO2587"/>
  <c r="DJ2587"/>
  <c r="DK2587"/>
  <c r="DL2587"/>
  <c r="DP2587"/>
  <c r="DX2587"/>
  <c r="EB2587"/>
  <c r="EC2587"/>
  <c r="FA2268"/>
  <c r="DT2588"/>
  <c r="DU2588"/>
  <c r="DV2588"/>
  <c r="DM2588"/>
  <c r="DN2588"/>
  <c r="DO2588"/>
  <c r="DJ2588"/>
  <c r="DK2588"/>
  <c r="DL2588"/>
  <c r="DP2588"/>
  <c r="DX2588"/>
  <c r="EB2588"/>
  <c r="EC2588"/>
  <c r="DT2602"/>
  <c r="DU2602"/>
  <c r="DV2602"/>
  <c r="DM2602"/>
  <c r="DN2602"/>
  <c r="DO2602"/>
  <c r="DJ2602"/>
  <c r="DK2602"/>
  <c r="DL2602"/>
  <c r="DP2602"/>
  <c r="DX2602"/>
  <c r="EB2602"/>
  <c r="EC2602"/>
  <c r="FA2602"/>
  <c r="DT2589"/>
  <c r="DU2589"/>
  <c r="DV2589"/>
  <c r="DM2589"/>
  <c r="DN2589"/>
  <c r="DO2589"/>
  <c r="DJ2589"/>
  <c r="DK2589"/>
  <c r="DL2589"/>
  <c r="DP2589"/>
  <c r="DX2589"/>
  <c r="EB2589"/>
  <c r="EC2589"/>
  <c r="FA2182"/>
  <c r="FA2261"/>
  <c r="FA1474"/>
  <c r="DT2592"/>
  <c r="DU2592"/>
  <c r="DV2592"/>
  <c r="DM2592"/>
  <c r="DN2592"/>
  <c r="DO2592"/>
  <c r="DJ2592"/>
  <c r="DK2592"/>
  <c r="DL2592"/>
  <c r="DP2592"/>
  <c r="DX2592"/>
  <c r="EB2592"/>
  <c r="EC2592"/>
  <c r="FA938"/>
  <c r="FA686"/>
  <c r="DT2786"/>
  <c r="DU2786"/>
  <c r="DV2786"/>
  <c r="DM2786"/>
  <c r="DN2786"/>
  <c r="DO2786"/>
  <c r="DJ2786"/>
  <c r="DK2786"/>
  <c r="DL2786"/>
  <c r="DP2786"/>
  <c r="DX2786"/>
  <c r="EB2786"/>
  <c r="EC2786"/>
  <c r="FA2786"/>
  <c r="DT2595"/>
  <c r="DU2595"/>
  <c r="DV2595"/>
  <c r="DM2595"/>
  <c r="DN2595"/>
  <c r="DO2595"/>
  <c r="DJ2595"/>
  <c r="DK2595"/>
  <c r="DL2595"/>
  <c r="DP2595"/>
  <c r="DX2595"/>
  <c r="EB2595"/>
  <c r="EC2595"/>
  <c r="FA1321"/>
  <c r="DT2596"/>
  <c r="DU2596"/>
  <c r="DV2596"/>
  <c r="DM2596"/>
  <c r="DN2596"/>
  <c r="DO2596"/>
  <c r="DJ2596"/>
  <c r="DK2596"/>
  <c r="DL2596"/>
  <c r="DP2596"/>
  <c r="DX2596"/>
  <c r="EB2596"/>
  <c r="EC2596"/>
  <c r="DT3131"/>
  <c r="DU3131"/>
  <c r="DV3131"/>
  <c r="DM3131"/>
  <c r="DN3131"/>
  <c r="DO3131"/>
  <c r="DJ3131"/>
  <c r="DK3131"/>
  <c r="DL3131"/>
  <c r="DP3131"/>
  <c r="DX3131"/>
  <c r="EB3131"/>
  <c r="EC3131"/>
  <c r="FA3131"/>
  <c r="FA2555"/>
  <c r="FA231"/>
  <c r="DT2599"/>
  <c r="DU2599"/>
  <c r="DV2599"/>
  <c r="DM2599"/>
  <c r="DN2599"/>
  <c r="DO2599"/>
  <c r="DJ2599"/>
  <c r="DK2599"/>
  <c r="DL2599"/>
  <c r="DP2599"/>
  <c r="DX2599"/>
  <c r="EB2599"/>
  <c r="EC2599"/>
  <c r="FA1705"/>
  <c r="DT2600"/>
  <c r="DU2600"/>
  <c r="DV2600"/>
  <c r="DM2600"/>
  <c r="DN2600"/>
  <c r="DO2600"/>
  <c r="DJ2600"/>
  <c r="DK2600"/>
  <c r="DL2600"/>
  <c r="DP2600"/>
  <c r="DX2600"/>
  <c r="EB2600"/>
  <c r="EC2600"/>
  <c r="FA2361"/>
  <c r="FA914"/>
  <c r="FA1449"/>
  <c r="DT2603"/>
  <c r="DU2603"/>
  <c r="DV2603"/>
  <c r="DM2603"/>
  <c r="DN2603"/>
  <c r="DO2603"/>
  <c r="DJ2603"/>
  <c r="DK2603"/>
  <c r="DL2603"/>
  <c r="DP2603"/>
  <c r="DX2603"/>
  <c r="EB2603"/>
  <c r="EC2603"/>
  <c r="DT3908"/>
  <c r="DU3908"/>
  <c r="DV3908"/>
  <c r="DM3908"/>
  <c r="DN3908"/>
  <c r="DO3908"/>
  <c r="DJ3908"/>
  <c r="DK3908"/>
  <c r="DL3908"/>
  <c r="DP3908"/>
  <c r="DX3908"/>
  <c r="EB3908"/>
  <c r="EC3908"/>
  <c r="FA3908"/>
  <c r="DT4033"/>
  <c r="DU4033"/>
  <c r="DV4033"/>
  <c r="DM4033"/>
  <c r="DN4033"/>
  <c r="DO4033"/>
  <c r="DJ4033"/>
  <c r="DK4033"/>
  <c r="DL4033"/>
  <c r="DP4033"/>
  <c r="DX4033"/>
  <c r="EB4033"/>
  <c r="EC4033"/>
  <c r="FA4033"/>
  <c r="DT3899"/>
  <c r="DU3899"/>
  <c r="DV3899"/>
  <c r="DM3899"/>
  <c r="DN3899"/>
  <c r="DO3899"/>
  <c r="DJ3899"/>
  <c r="DK3899"/>
  <c r="DL3899"/>
  <c r="DP3899"/>
  <c r="DX3899"/>
  <c r="EB3899"/>
  <c r="EC3899"/>
  <c r="FA3899"/>
  <c r="FA1059"/>
  <c r="DT3859"/>
  <c r="DU3859"/>
  <c r="DV3859"/>
  <c r="DM3859"/>
  <c r="DN3859"/>
  <c r="DO3859"/>
  <c r="DJ3859"/>
  <c r="DK3859"/>
  <c r="DL3859"/>
  <c r="DP3859"/>
  <c r="DX3859"/>
  <c r="EB3859"/>
  <c r="EC3859"/>
  <c r="FA3859"/>
  <c r="DT4852"/>
  <c r="DU4852"/>
  <c r="DV4852"/>
  <c r="DM4852"/>
  <c r="DN4852"/>
  <c r="DO4852"/>
  <c r="DJ4852"/>
  <c r="DK4852"/>
  <c r="DL4852"/>
  <c r="DP4852"/>
  <c r="DX4852"/>
  <c r="EB4852"/>
  <c r="EC4852"/>
  <c r="FA4852"/>
  <c r="DT2609"/>
  <c r="DU2609"/>
  <c r="DV2609"/>
  <c r="DM2609"/>
  <c r="DN2609"/>
  <c r="DO2609"/>
  <c r="DJ2609"/>
  <c r="DK2609"/>
  <c r="DL2609"/>
  <c r="DP2609"/>
  <c r="DX2609"/>
  <c r="EB2609"/>
  <c r="EC2609"/>
  <c r="FA1624"/>
  <c r="FA2238"/>
  <c r="DT2611"/>
  <c r="DU2611"/>
  <c r="DV2611"/>
  <c r="DM2611"/>
  <c r="DN2611"/>
  <c r="DO2611"/>
  <c r="DJ2611"/>
  <c r="DK2611"/>
  <c r="DL2611"/>
  <c r="DP2611"/>
  <c r="DX2611"/>
  <c r="EB2611"/>
  <c r="EC2611"/>
  <c r="FA2018"/>
  <c r="DT4949"/>
  <c r="DU4949"/>
  <c r="DV4949"/>
  <c r="DM4949"/>
  <c r="DN4949"/>
  <c r="DO4949"/>
  <c r="DJ4949"/>
  <c r="DK4949"/>
  <c r="DL4949"/>
  <c r="DP4949"/>
  <c r="DX4949"/>
  <c r="EB4949"/>
  <c r="EC4949"/>
  <c r="FA4949"/>
  <c r="DT2613"/>
  <c r="DU2613"/>
  <c r="DV2613"/>
  <c r="DM2613"/>
  <c r="DN2613"/>
  <c r="DO2613"/>
  <c r="DJ2613"/>
  <c r="DK2613"/>
  <c r="DL2613"/>
  <c r="DP2613"/>
  <c r="DX2613"/>
  <c r="EB2613"/>
  <c r="EC2613"/>
  <c r="DT3134"/>
  <c r="DU3134"/>
  <c r="DV3134"/>
  <c r="DM3134"/>
  <c r="DN3134"/>
  <c r="DO3134"/>
  <c r="DJ3134"/>
  <c r="DK3134"/>
  <c r="DL3134"/>
  <c r="DP3134"/>
  <c r="DX3134"/>
  <c r="EB3134"/>
  <c r="EC3134"/>
  <c r="FA3134"/>
  <c r="DT2614"/>
  <c r="DU2614"/>
  <c r="DV2614"/>
  <c r="DM2614"/>
  <c r="DN2614"/>
  <c r="DO2614"/>
  <c r="DJ2614"/>
  <c r="DK2614"/>
  <c r="DL2614"/>
  <c r="DP2614"/>
  <c r="DX2614"/>
  <c r="EB2614"/>
  <c r="EC2614"/>
  <c r="FA1718"/>
  <c r="DT2615"/>
  <c r="DU2615"/>
  <c r="DV2615"/>
  <c r="DM2615"/>
  <c r="DN2615"/>
  <c r="DO2615"/>
  <c r="DJ2615"/>
  <c r="DK2615"/>
  <c r="DL2615"/>
  <c r="DP2615"/>
  <c r="DX2615"/>
  <c r="EB2615"/>
  <c r="EC2615"/>
  <c r="DT4457"/>
  <c r="DU4457"/>
  <c r="DV4457"/>
  <c r="DM4457"/>
  <c r="DN4457"/>
  <c r="DO4457"/>
  <c r="DJ4457"/>
  <c r="DK4457"/>
  <c r="DL4457"/>
  <c r="DP4457"/>
  <c r="DX4457"/>
  <c r="EB4457"/>
  <c r="EC4457"/>
  <c r="FA4457"/>
  <c r="DT2616"/>
  <c r="DU2616"/>
  <c r="DV2616"/>
  <c r="DM2616"/>
  <c r="DN2616"/>
  <c r="DO2616"/>
  <c r="DJ2616"/>
  <c r="DK2616"/>
  <c r="DL2616"/>
  <c r="DP2616"/>
  <c r="DX2616"/>
  <c r="EB2616"/>
  <c r="EC2616"/>
  <c r="DT4174"/>
  <c r="DU4174"/>
  <c r="DV4174"/>
  <c r="DM4174"/>
  <c r="DN4174"/>
  <c r="DO4174"/>
  <c r="DJ4174"/>
  <c r="DK4174"/>
  <c r="DL4174"/>
  <c r="DP4174"/>
  <c r="DX4174"/>
  <c r="EB4174"/>
  <c r="EC4174"/>
  <c r="FA4174"/>
  <c r="DT2617"/>
  <c r="DU2617"/>
  <c r="DV2617"/>
  <c r="DM2617"/>
  <c r="DN2617"/>
  <c r="DO2617"/>
  <c r="DJ2617"/>
  <c r="DK2617"/>
  <c r="DL2617"/>
  <c r="DP2617"/>
  <c r="DX2617"/>
  <c r="EB2617"/>
  <c r="EC2617"/>
  <c r="DT3943"/>
  <c r="DU3943"/>
  <c r="DV3943"/>
  <c r="DM3943"/>
  <c r="DN3943"/>
  <c r="DO3943"/>
  <c r="DJ3943"/>
  <c r="DK3943"/>
  <c r="DL3943"/>
  <c r="DP3943"/>
  <c r="DX3943"/>
  <c r="EB3943"/>
  <c r="EC3943"/>
  <c r="FA3943"/>
  <c r="FA2338"/>
  <c r="DT2945"/>
  <c r="DU2945"/>
  <c r="DV2945"/>
  <c r="DM2945"/>
  <c r="DN2945"/>
  <c r="DO2945"/>
  <c r="DJ2945"/>
  <c r="DK2945"/>
  <c r="DL2945"/>
  <c r="DP2945"/>
  <c r="DX2945"/>
  <c r="EB2945"/>
  <c r="EC2945"/>
  <c r="FA2945"/>
  <c r="DT2620"/>
  <c r="DU2620"/>
  <c r="DV2620"/>
  <c r="DM2620"/>
  <c r="DN2620"/>
  <c r="DO2620"/>
  <c r="DJ2620"/>
  <c r="DK2620"/>
  <c r="DL2620"/>
  <c r="DP2620"/>
  <c r="DX2620"/>
  <c r="EB2620"/>
  <c r="EC2620"/>
  <c r="DT3339"/>
  <c r="DU3339"/>
  <c r="DV3339"/>
  <c r="DM3339"/>
  <c r="DN3339"/>
  <c r="DO3339"/>
  <c r="DJ3339"/>
  <c r="DK3339"/>
  <c r="DL3339"/>
  <c r="DP3339"/>
  <c r="DX3339"/>
  <c r="EB3339"/>
  <c r="EC3339"/>
  <c r="FA3339"/>
  <c r="FA1795"/>
  <c r="DT2622"/>
  <c r="DU2622"/>
  <c r="DV2622"/>
  <c r="DM2622"/>
  <c r="DN2622"/>
  <c r="DO2622"/>
  <c r="DJ2622"/>
  <c r="DK2622"/>
  <c r="DL2622"/>
  <c r="DP2622"/>
  <c r="DX2622"/>
  <c r="EB2622"/>
  <c r="EC2622"/>
  <c r="FA1226"/>
  <c r="DT2623"/>
  <c r="DU2623"/>
  <c r="DV2623"/>
  <c r="DM2623"/>
  <c r="DN2623"/>
  <c r="DO2623"/>
  <c r="DJ2623"/>
  <c r="DK2623"/>
  <c r="DL2623"/>
  <c r="DP2623"/>
  <c r="DX2623"/>
  <c r="EB2623"/>
  <c r="EC2623"/>
  <c r="DT4120"/>
  <c r="DU4120"/>
  <c r="DV4120"/>
  <c r="DM4120"/>
  <c r="DN4120"/>
  <c r="DO4120"/>
  <c r="DJ4120"/>
  <c r="DK4120"/>
  <c r="DL4120"/>
  <c r="DP4120"/>
  <c r="DX4120"/>
  <c r="EB4120"/>
  <c r="EC4120"/>
  <c r="FA4120"/>
  <c r="DT2624"/>
  <c r="DU2624"/>
  <c r="DV2624"/>
  <c r="DM2624"/>
  <c r="DN2624"/>
  <c r="DO2624"/>
  <c r="DJ2624"/>
  <c r="DK2624"/>
  <c r="DL2624"/>
  <c r="DP2624"/>
  <c r="DX2624"/>
  <c r="EB2624"/>
  <c r="EC2624"/>
  <c r="DT2793"/>
  <c r="DU2793"/>
  <c r="DV2793"/>
  <c r="DM2793"/>
  <c r="DN2793"/>
  <c r="DO2793"/>
  <c r="DJ2793"/>
  <c r="DK2793"/>
  <c r="DL2793"/>
  <c r="DP2793"/>
  <c r="DX2793"/>
  <c r="EB2793"/>
  <c r="EC2793"/>
  <c r="FA2793"/>
  <c r="DT2625"/>
  <c r="DU2625"/>
  <c r="DV2625"/>
  <c r="DM2625"/>
  <c r="DN2625"/>
  <c r="DO2625"/>
  <c r="DJ2625"/>
  <c r="DK2625"/>
  <c r="DL2625"/>
  <c r="DP2625"/>
  <c r="DX2625"/>
  <c r="EB2625"/>
  <c r="EC2625"/>
  <c r="FA1976"/>
  <c r="DT2626"/>
  <c r="DU2626"/>
  <c r="DV2626"/>
  <c r="DM2626"/>
  <c r="DN2626"/>
  <c r="DO2626"/>
  <c r="DJ2626"/>
  <c r="DK2626"/>
  <c r="DL2626"/>
  <c r="DP2626"/>
  <c r="DX2626"/>
  <c r="EB2626"/>
  <c r="EC2626"/>
  <c r="DT2812"/>
  <c r="DU2812"/>
  <c r="DV2812"/>
  <c r="DM2812"/>
  <c r="DN2812"/>
  <c r="DO2812"/>
  <c r="DJ2812"/>
  <c r="DK2812"/>
  <c r="DL2812"/>
  <c r="DP2812"/>
  <c r="DX2812"/>
  <c r="EB2812"/>
  <c r="EC2812"/>
  <c r="FA2812"/>
  <c r="DT3677"/>
  <c r="DU3677"/>
  <c r="DV3677"/>
  <c r="DM3677"/>
  <c r="DN3677"/>
  <c r="DO3677"/>
  <c r="DJ3677"/>
  <c r="DK3677"/>
  <c r="DL3677"/>
  <c r="DP3677"/>
  <c r="DX3677"/>
  <c r="EB3677"/>
  <c r="EC3677"/>
  <c r="FA3677"/>
  <c r="DT2628"/>
  <c r="DU2628"/>
  <c r="DV2628"/>
  <c r="DM2628"/>
  <c r="DN2628"/>
  <c r="DO2628"/>
  <c r="DJ2628"/>
  <c r="DK2628"/>
  <c r="DL2628"/>
  <c r="DP2628"/>
  <c r="DX2628"/>
  <c r="EB2628"/>
  <c r="EC2628"/>
  <c r="FA2534"/>
  <c r="FA1589"/>
  <c r="FA353"/>
  <c r="DT2631"/>
  <c r="DU2631"/>
  <c r="DV2631"/>
  <c r="DM2631"/>
  <c r="DN2631"/>
  <c r="DO2631"/>
  <c r="DJ2631"/>
  <c r="DK2631"/>
  <c r="DL2631"/>
  <c r="DP2631"/>
  <c r="DX2631"/>
  <c r="EB2631"/>
  <c r="EC2631"/>
  <c r="FA1353"/>
  <c r="DT2866"/>
  <c r="DU2866"/>
  <c r="DV2866"/>
  <c r="DM2866"/>
  <c r="DN2866"/>
  <c r="DO2866"/>
  <c r="DJ2866"/>
  <c r="DK2866"/>
  <c r="DL2866"/>
  <c r="DP2866"/>
  <c r="DX2866"/>
  <c r="EB2866"/>
  <c r="EC2866"/>
  <c r="FA2866"/>
  <c r="DT3250"/>
  <c r="DU3250"/>
  <c r="DV3250"/>
  <c r="DM3250"/>
  <c r="DN3250"/>
  <c r="DO3250"/>
  <c r="DJ3250"/>
  <c r="DK3250"/>
  <c r="DL3250"/>
  <c r="DP3250"/>
  <c r="DX3250"/>
  <c r="EB3250"/>
  <c r="EC3250"/>
  <c r="FA3250"/>
  <c r="DT4151"/>
  <c r="DU4151"/>
  <c r="DV4151"/>
  <c r="DM4151"/>
  <c r="DN4151"/>
  <c r="DO4151"/>
  <c r="DJ4151"/>
  <c r="DK4151"/>
  <c r="DL4151"/>
  <c r="DP4151"/>
  <c r="DX4151"/>
  <c r="EB4151"/>
  <c r="EC4151"/>
  <c r="FA4151"/>
  <c r="DT2895"/>
  <c r="DU2895"/>
  <c r="DV2895"/>
  <c r="DM2895"/>
  <c r="DN2895"/>
  <c r="DO2895"/>
  <c r="DJ2895"/>
  <c r="DK2895"/>
  <c r="DL2895"/>
  <c r="DP2895"/>
  <c r="DX2895"/>
  <c r="EB2895"/>
  <c r="EC2895"/>
  <c r="FA2895"/>
  <c r="DT2636"/>
  <c r="DU2636"/>
  <c r="DV2636"/>
  <c r="DM2636"/>
  <c r="DN2636"/>
  <c r="DO2636"/>
  <c r="DJ2636"/>
  <c r="DK2636"/>
  <c r="DL2636"/>
  <c r="DP2636"/>
  <c r="DX2636"/>
  <c r="EB2636"/>
  <c r="EC2636"/>
  <c r="FA1582"/>
  <c r="DT2637"/>
  <c r="DU2637"/>
  <c r="DV2637"/>
  <c r="DM2637"/>
  <c r="DN2637"/>
  <c r="DO2637"/>
  <c r="DJ2637"/>
  <c r="DK2637"/>
  <c r="DL2637"/>
  <c r="DP2637"/>
  <c r="DX2637"/>
  <c r="EB2637"/>
  <c r="EC2637"/>
  <c r="FA2442"/>
  <c r="DT4223"/>
  <c r="DU4223"/>
  <c r="DV4223"/>
  <c r="DM4223"/>
  <c r="DN4223"/>
  <c r="DO4223"/>
  <c r="DJ4223"/>
  <c r="DK4223"/>
  <c r="DL4223"/>
  <c r="DP4223"/>
  <c r="DX4223"/>
  <c r="EB4223"/>
  <c r="EC4223"/>
  <c r="FA4223"/>
  <c r="DT3225"/>
  <c r="DU3225"/>
  <c r="DV3225"/>
  <c r="DM3225"/>
  <c r="DN3225"/>
  <c r="DO3225"/>
  <c r="DJ3225"/>
  <c r="DK3225"/>
  <c r="DL3225"/>
  <c r="DP3225"/>
  <c r="DX3225"/>
  <c r="EB3225"/>
  <c r="EC3225"/>
  <c r="FA3225"/>
  <c r="FA2139"/>
  <c r="DT2641"/>
  <c r="DU2641"/>
  <c r="DV2641"/>
  <c r="DM2641"/>
  <c r="DN2641"/>
  <c r="DO2641"/>
  <c r="DJ2641"/>
  <c r="DK2641"/>
  <c r="DL2641"/>
  <c r="DP2641"/>
  <c r="DX2641"/>
  <c r="EB2641"/>
  <c r="EC2641"/>
  <c r="FA2565"/>
  <c r="DT2642"/>
  <c r="DU2642"/>
  <c r="DV2642"/>
  <c r="DM2642"/>
  <c r="DN2642"/>
  <c r="DO2642"/>
  <c r="DJ2642"/>
  <c r="DK2642"/>
  <c r="DL2642"/>
  <c r="DP2642"/>
  <c r="DX2642"/>
  <c r="EB2642"/>
  <c r="EC2642"/>
  <c r="DT4837"/>
  <c r="DU4837"/>
  <c r="DV4837"/>
  <c r="DM4837"/>
  <c r="DN4837"/>
  <c r="DO4837"/>
  <c r="DJ4837"/>
  <c r="DK4837"/>
  <c r="DL4837"/>
  <c r="DP4837"/>
  <c r="DX4837"/>
  <c r="EB4837"/>
  <c r="EC4837"/>
  <c r="FA4837"/>
  <c r="DT4588"/>
  <c r="DU4588"/>
  <c r="DV4588"/>
  <c r="DM4588"/>
  <c r="DN4588"/>
  <c r="DO4588"/>
  <c r="DJ4588"/>
  <c r="DK4588"/>
  <c r="DL4588"/>
  <c r="DP4588"/>
  <c r="DX4588"/>
  <c r="EB4588"/>
  <c r="EC4588"/>
  <c r="FA4588"/>
  <c r="DT2644"/>
  <c r="DU2644"/>
  <c r="DV2644"/>
  <c r="DM2644"/>
  <c r="DN2644"/>
  <c r="DO2644"/>
  <c r="DJ2644"/>
  <c r="DK2644"/>
  <c r="DL2644"/>
  <c r="DP2644"/>
  <c r="DX2644"/>
  <c r="EB2644"/>
  <c r="EC2644"/>
  <c r="FA647"/>
  <c r="DT2645"/>
  <c r="DU2645"/>
  <c r="DV2645"/>
  <c r="DM2645"/>
  <c r="DN2645"/>
  <c r="DO2645"/>
  <c r="DJ2645"/>
  <c r="DK2645"/>
  <c r="DL2645"/>
  <c r="DP2645"/>
  <c r="DX2645"/>
  <c r="EB2645"/>
  <c r="EC2645"/>
  <c r="DT3735"/>
  <c r="DU3735"/>
  <c r="DV3735"/>
  <c r="DM3735"/>
  <c r="DN3735"/>
  <c r="DO3735"/>
  <c r="DJ3735"/>
  <c r="DK3735"/>
  <c r="DL3735"/>
  <c r="DP3735"/>
  <c r="DX3735"/>
  <c r="EB3735"/>
  <c r="EC3735"/>
  <c r="FA3735"/>
  <c r="DT2646"/>
  <c r="DU2646"/>
  <c r="DV2646"/>
  <c r="DM2646"/>
  <c r="DN2646"/>
  <c r="DO2646"/>
  <c r="DJ2646"/>
  <c r="DK2646"/>
  <c r="DL2646"/>
  <c r="DP2646"/>
  <c r="DX2646"/>
  <c r="EB2646"/>
  <c r="EC2646"/>
  <c r="FA34"/>
  <c r="DT4092"/>
  <c r="DU4092"/>
  <c r="DV4092"/>
  <c r="DM4092"/>
  <c r="DN4092"/>
  <c r="DO4092"/>
  <c r="DJ4092"/>
  <c r="DK4092"/>
  <c r="DL4092"/>
  <c r="DP4092"/>
  <c r="DX4092"/>
  <c r="EB4092"/>
  <c r="EC4092"/>
  <c r="FA4092"/>
  <c r="DT2648"/>
  <c r="DU2648"/>
  <c r="DV2648"/>
  <c r="DM2648"/>
  <c r="DN2648"/>
  <c r="DO2648"/>
  <c r="DJ2648"/>
  <c r="DK2648"/>
  <c r="DL2648"/>
  <c r="DP2648"/>
  <c r="DX2648"/>
  <c r="EB2648"/>
  <c r="EC2648"/>
  <c r="FA1014"/>
  <c r="FA958"/>
  <c r="DT2650"/>
  <c r="DU2650"/>
  <c r="DV2650"/>
  <c r="DM2650"/>
  <c r="DN2650"/>
  <c r="DO2650"/>
  <c r="DJ2650"/>
  <c r="DK2650"/>
  <c r="DL2650"/>
  <c r="DP2650"/>
  <c r="DX2650"/>
  <c r="EB2650"/>
  <c r="EC2650"/>
  <c r="DT3288"/>
  <c r="DU3288"/>
  <c r="DV3288"/>
  <c r="DM3288"/>
  <c r="DN3288"/>
  <c r="DO3288"/>
  <c r="DJ3288"/>
  <c r="DK3288"/>
  <c r="DL3288"/>
  <c r="DP3288"/>
  <c r="DX3288"/>
  <c r="EB3288"/>
  <c r="EC3288"/>
  <c r="FA3288"/>
  <c r="FA666"/>
  <c r="DT2652"/>
  <c r="DU2652"/>
  <c r="DV2652"/>
  <c r="DM2652"/>
  <c r="DN2652"/>
  <c r="DO2652"/>
  <c r="DJ2652"/>
  <c r="DK2652"/>
  <c r="DL2652"/>
  <c r="DP2652"/>
  <c r="DX2652"/>
  <c r="EB2652"/>
  <c r="EC2652"/>
  <c r="DT2730"/>
  <c r="DU2730"/>
  <c r="DV2730"/>
  <c r="DM2730"/>
  <c r="DN2730"/>
  <c r="DO2730"/>
  <c r="DJ2730"/>
  <c r="DK2730"/>
  <c r="DL2730"/>
  <c r="DP2730"/>
  <c r="DX2730"/>
  <c r="EB2730"/>
  <c r="EC2730"/>
  <c r="FA2730"/>
  <c r="DT2653"/>
  <c r="DU2653"/>
  <c r="DV2653"/>
  <c r="DM2653"/>
  <c r="DN2653"/>
  <c r="DO2653"/>
  <c r="DJ2653"/>
  <c r="DK2653"/>
  <c r="DL2653"/>
  <c r="DP2653"/>
  <c r="DX2653"/>
  <c r="EB2653"/>
  <c r="EC2653"/>
  <c r="DT4685"/>
  <c r="DU4685"/>
  <c r="DV4685"/>
  <c r="DM4685"/>
  <c r="DN4685"/>
  <c r="DO4685"/>
  <c r="DJ4685"/>
  <c r="DK4685"/>
  <c r="DL4685"/>
  <c r="DP4685"/>
  <c r="DX4685"/>
  <c r="EB4685"/>
  <c r="EC4685"/>
  <c r="FA4685"/>
  <c r="DT4760"/>
  <c r="DU4760"/>
  <c r="DV4760"/>
  <c r="DM4760"/>
  <c r="DN4760"/>
  <c r="DO4760"/>
  <c r="DJ4760"/>
  <c r="DK4760"/>
  <c r="DL4760"/>
  <c r="DP4760"/>
  <c r="DX4760"/>
  <c r="EB4760"/>
  <c r="EC4760"/>
  <c r="FA4760"/>
  <c r="DT2655"/>
  <c r="DU2655"/>
  <c r="DV2655"/>
  <c r="DM2655"/>
  <c r="DN2655"/>
  <c r="DO2655"/>
  <c r="DJ2655"/>
  <c r="DK2655"/>
  <c r="DL2655"/>
  <c r="DP2655"/>
  <c r="DX2655"/>
  <c r="EB2655"/>
  <c r="EC2655"/>
  <c r="FA2500"/>
  <c r="DT2656"/>
  <c r="DU2656"/>
  <c r="DV2656"/>
  <c r="DM2656"/>
  <c r="DN2656"/>
  <c r="DO2656"/>
  <c r="DJ2656"/>
  <c r="DK2656"/>
  <c r="DL2656"/>
  <c r="DP2656"/>
  <c r="DX2656"/>
  <c r="EB2656"/>
  <c r="EC2656"/>
  <c r="FA990"/>
  <c r="DT4000"/>
  <c r="DU4000"/>
  <c r="DV4000"/>
  <c r="DM4000"/>
  <c r="DN4000"/>
  <c r="DO4000"/>
  <c r="DJ4000"/>
  <c r="DK4000"/>
  <c r="DL4000"/>
  <c r="DP4000"/>
  <c r="DX4000"/>
  <c r="EB4000"/>
  <c r="EC4000"/>
  <c r="FA4000"/>
  <c r="DT2658"/>
  <c r="DU2658"/>
  <c r="DV2658"/>
  <c r="DM2658"/>
  <c r="DN2658"/>
  <c r="DO2658"/>
  <c r="DJ2658"/>
  <c r="DK2658"/>
  <c r="DL2658"/>
  <c r="DP2658"/>
  <c r="DX2658"/>
  <c r="EB2658"/>
  <c r="EC2658"/>
  <c r="FA1802"/>
  <c r="FA868"/>
  <c r="DT2660"/>
  <c r="DU2660"/>
  <c r="DV2660"/>
  <c r="DM2660"/>
  <c r="DN2660"/>
  <c r="DO2660"/>
  <c r="DJ2660"/>
  <c r="DK2660"/>
  <c r="DL2660"/>
  <c r="DP2660"/>
  <c r="DX2660"/>
  <c r="EB2660"/>
  <c r="EC2660"/>
  <c r="FA931"/>
  <c r="DT2661"/>
  <c r="DU2661"/>
  <c r="DV2661"/>
  <c r="DM2661"/>
  <c r="DN2661"/>
  <c r="DO2661"/>
  <c r="DJ2661"/>
  <c r="DK2661"/>
  <c r="DL2661"/>
  <c r="DP2661"/>
  <c r="DX2661"/>
  <c r="EB2661"/>
  <c r="EC2661"/>
  <c r="FA652"/>
  <c r="DT2662"/>
  <c r="DU2662"/>
  <c r="DV2662"/>
  <c r="DM2662"/>
  <c r="DN2662"/>
  <c r="DO2662"/>
  <c r="DJ2662"/>
  <c r="DK2662"/>
  <c r="DL2662"/>
  <c r="DP2662"/>
  <c r="DX2662"/>
  <c r="EB2662"/>
  <c r="EC2662"/>
  <c r="FA1731"/>
  <c r="DT2663"/>
  <c r="DU2663"/>
  <c r="DV2663"/>
  <c r="DM2663"/>
  <c r="DN2663"/>
  <c r="DO2663"/>
  <c r="DJ2663"/>
  <c r="DK2663"/>
  <c r="DL2663"/>
  <c r="DP2663"/>
  <c r="DX2663"/>
  <c r="EB2663"/>
  <c r="EC2663"/>
  <c r="FA1789"/>
  <c r="DT4608"/>
  <c r="DU4608"/>
  <c r="DV4608"/>
  <c r="DM4608"/>
  <c r="DN4608"/>
  <c r="DO4608"/>
  <c r="DJ4608"/>
  <c r="DK4608"/>
  <c r="DL4608"/>
  <c r="DP4608"/>
  <c r="DX4608"/>
  <c r="EB4608"/>
  <c r="EC4608"/>
  <c r="FA4608"/>
  <c r="DT2665"/>
  <c r="DU2665"/>
  <c r="DV2665"/>
  <c r="DM2665"/>
  <c r="DN2665"/>
  <c r="DO2665"/>
  <c r="DJ2665"/>
  <c r="DK2665"/>
  <c r="DL2665"/>
  <c r="DP2665"/>
  <c r="DX2665"/>
  <c r="EB2665"/>
  <c r="EC2665"/>
  <c r="FA1317"/>
  <c r="DT2666"/>
  <c r="DU2666"/>
  <c r="DV2666"/>
  <c r="DM2666"/>
  <c r="DN2666"/>
  <c r="DO2666"/>
  <c r="DJ2666"/>
  <c r="DK2666"/>
  <c r="DL2666"/>
  <c r="DP2666"/>
  <c r="DX2666"/>
  <c r="EB2666"/>
  <c r="EC2666"/>
  <c r="FA2101"/>
  <c r="FA276"/>
  <c r="DT3850"/>
  <c r="DU3850"/>
  <c r="DV3850"/>
  <c r="DM3850"/>
  <c r="DN3850"/>
  <c r="DO3850"/>
  <c r="DJ3850"/>
  <c r="DK3850"/>
  <c r="DL3850"/>
  <c r="DP3850"/>
  <c r="DX3850"/>
  <c r="EB3850"/>
  <c r="EC3850"/>
  <c r="FA3850"/>
  <c r="DT2669"/>
  <c r="DU2669"/>
  <c r="DV2669"/>
  <c r="DM2669"/>
  <c r="DN2669"/>
  <c r="DO2669"/>
  <c r="DJ2669"/>
  <c r="DK2669"/>
  <c r="DL2669"/>
  <c r="DP2669"/>
  <c r="DX2669"/>
  <c r="EB2669"/>
  <c r="EC2669"/>
  <c r="FA874"/>
  <c r="DT2670"/>
  <c r="DU2670"/>
  <c r="DV2670"/>
  <c r="DM2670"/>
  <c r="DN2670"/>
  <c r="DO2670"/>
  <c r="DJ2670"/>
  <c r="DK2670"/>
  <c r="DL2670"/>
  <c r="DP2670"/>
  <c r="DX2670"/>
  <c r="EB2670"/>
  <c r="EC2670"/>
  <c r="DT3925"/>
  <c r="DU3925"/>
  <c r="DV3925"/>
  <c r="DM3925"/>
  <c r="DN3925"/>
  <c r="DO3925"/>
  <c r="DJ3925"/>
  <c r="DK3925"/>
  <c r="DL3925"/>
  <c r="DP3925"/>
  <c r="DX3925"/>
  <c r="EB3925"/>
  <c r="EC3925"/>
  <c r="FA3925"/>
  <c r="FA2559"/>
  <c r="FA46"/>
  <c r="DT2673"/>
  <c r="DU2673"/>
  <c r="DV2673"/>
  <c r="DM2673"/>
  <c r="DN2673"/>
  <c r="DO2673"/>
  <c r="DJ2673"/>
  <c r="DK2673"/>
  <c r="DL2673"/>
  <c r="DP2673"/>
  <c r="DX2673"/>
  <c r="EB2673"/>
  <c r="EC2673"/>
  <c r="FA543"/>
  <c r="DT2674"/>
  <c r="DU2674"/>
  <c r="DV2674"/>
  <c r="DM2674"/>
  <c r="DN2674"/>
  <c r="DO2674"/>
  <c r="DJ2674"/>
  <c r="DK2674"/>
  <c r="DL2674"/>
  <c r="DP2674"/>
  <c r="DX2674"/>
  <c r="EB2674"/>
  <c r="EC2674"/>
  <c r="DT3326"/>
  <c r="DU3326"/>
  <c r="DV3326"/>
  <c r="DM3326"/>
  <c r="DN3326"/>
  <c r="DO3326"/>
  <c r="DJ3326"/>
  <c r="DK3326"/>
  <c r="DL3326"/>
  <c r="DP3326"/>
  <c r="DX3326"/>
  <c r="EB3326"/>
  <c r="EC3326"/>
  <c r="FA3326"/>
  <c r="DT2996"/>
  <c r="DU2996"/>
  <c r="DV2996"/>
  <c r="DM2996"/>
  <c r="DN2996"/>
  <c r="DO2996"/>
  <c r="DJ2996"/>
  <c r="DK2996"/>
  <c r="DL2996"/>
  <c r="DP2996"/>
  <c r="DX2996"/>
  <c r="EB2996"/>
  <c r="EC2996"/>
  <c r="FA2996"/>
  <c r="DT4907"/>
  <c r="DU4907"/>
  <c r="DV4907"/>
  <c r="DM4907"/>
  <c r="DN4907"/>
  <c r="DO4907"/>
  <c r="DJ4907"/>
  <c r="DK4907"/>
  <c r="DL4907"/>
  <c r="DP4907"/>
  <c r="DX4907"/>
  <c r="EB4907"/>
  <c r="EC4907"/>
  <c r="FA4907"/>
  <c r="FA1729"/>
  <c r="FA163"/>
  <c r="FA1021"/>
  <c r="DT2680"/>
  <c r="DU2680"/>
  <c r="DV2680"/>
  <c r="DM2680"/>
  <c r="DN2680"/>
  <c r="DO2680"/>
  <c r="DJ2680"/>
  <c r="DK2680"/>
  <c r="DL2680"/>
  <c r="DP2680"/>
  <c r="DX2680"/>
  <c r="EB2680"/>
  <c r="EC2680"/>
  <c r="DT3168"/>
  <c r="DU3168"/>
  <c r="DV3168"/>
  <c r="DM3168"/>
  <c r="DN3168"/>
  <c r="DO3168"/>
  <c r="DJ3168"/>
  <c r="DK3168"/>
  <c r="DL3168"/>
  <c r="DP3168"/>
  <c r="DX3168"/>
  <c r="EB3168"/>
  <c r="EC3168"/>
  <c r="FA3168"/>
  <c r="FA692"/>
  <c r="DT2682"/>
  <c r="DU2682"/>
  <c r="DV2682"/>
  <c r="DM2682"/>
  <c r="DN2682"/>
  <c r="DO2682"/>
  <c r="DJ2682"/>
  <c r="DK2682"/>
  <c r="DL2682"/>
  <c r="DP2682"/>
  <c r="DX2682"/>
  <c r="EB2682"/>
  <c r="EC2682"/>
  <c r="FA344"/>
  <c r="FA2272"/>
  <c r="DT2684"/>
  <c r="DU2684"/>
  <c r="DV2684"/>
  <c r="DM2684"/>
  <c r="DN2684"/>
  <c r="DO2684"/>
  <c r="DJ2684"/>
  <c r="DK2684"/>
  <c r="DL2684"/>
  <c r="DP2684"/>
  <c r="DX2684"/>
  <c r="EB2684"/>
  <c r="EC2684"/>
  <c r="DT3296"/>
  <c r="DU3296"/>
  <c r="DV3296"/>
  <c r="DM3296"/>
  <c r="DN3296"/>
  <c r="DO3296"/>
  <c r="DJ3296"/>
  <c r="DK3296"/>
  <c r="DL3296"/>
  <c r="DP3296"/>
  <c r="DX3296"/>
  <c r="EB3296"/>
  <c r="EC3296"/>
  <c r="FA3296"/>
  <c r="DT2685"/>
  <c r="DU2685"/>
  <c r="DV2685"/>
  <c r="DM2685"/>
  <c r="DN2685"/>
  <c r="DO2685"/>
  <c r="DJ2685"/>
  <c r="DK2685"/>
  <c r="DL2685"/>
  <c r="DP2685"/>
  <c r="DX2685"/>
  <c r="EB2685"/>
  <c r="EC2685"/>
  <c r="FA129"/>
  <c r="FA484"/>
  <c r="DT2687"/>
  <c r="DU2687"/>
  <c r="DV2687"/>
  <c r="DM2687"/>
  <c r="DN2687"/>
  <c r="DO2687"/>
  <c r="DJ2687"/>
  <c r="DK2687"/>
  <c r="DL2687"/>
  <c r="DP2687"/>
  <c r="DX2687"/>
  <c r="EB2687"/>
  <c r="EC2687"/>
  <c r="DT4536"/>
  <c r="DU4536"/>
  <c r="DV4536"/>
  <c r="DM4536"/>
  <c r="DN4536"/>
  <c r="DO4536"/>
  <c r="DJ4536"/>
  <c r="DK4536"/>
  <c r="DL4536"/>
  <c r="DP4536"/>
  <c r="DX4536"/>
  <c r="EB4536"/>
  <c r="EC4536"/>
  <c r="FA4536"/>
  <c r="DT3448"/>
  <c r="DU3448"/>
  <c r="DV3448"/>
  <c r="DM3448"/>
  <c r="DN3448"/>
  <c r="DO3448"/>
  <c r="DJ3448"/>
  <c r="DK3448"/>
  <c r="DL3448"/>
  <c r="DP3448"/>
  <c r="DX3448"/>
  <c r="EB3448"/>
  <c r="EC3448"/>
  <c r="FA3448"/>
  <c r="DT2689"/>
  <c r="DU2689"/>
  <c r="DV2689"/>
  <c r="DM2689"/>
  <c r="DN2689"/>
  <c r="DO2689"/>
  <c r="DJ2689"/>
  <c r="DK2689"/>
  <c r="DL2689"/>
  <c r="DP2689"/>
  <c r="DX2689"/>
  <c r="EB2689"/>
  <c r="EC2689"/>
  <c r="FA1469"/>
  <c r="FA2177"/>
  <c r="DT4812"/>
  <c r="DU4812"/>
  <c r="DV4812"/>
  <c r="DM4812"/>
  <c r="DN4812"/>
  <c r="DO4812"/>
  <c r="DJ4812"/>
  <c r="DK4812"/>
  <c r="DL4812"/>
  <c r="DP4812"/>
  <c r="DX4812"/>
  <c r="EB4812"/>
  <c r="EC4812"/>
  <c r="FA4812"/>
  <c r="DT4249"/>
  <c r="DU4249"/>
  <c r="DV4249"/>
  <c r="DM4249"/>
  <c r="DN4249"/>
  <c r="DO4249"/>
  <c r="DJ4249"/>
  <c r="DK4249"/>
  <c r="DL4249"/>
  <c r="DP4249"/>
  <c r="DX4249"/>
  <c r="EB4249"/>
  <c r="EC4249"/>
  <c r="FA4249"/>
  <c r="FA144"/>
  <c r="DT3517"/>
  <c r="DU3517"/>
  <c r="DV3517"/>
  <c r="DM3517"/>
  <c r="DN3517"/>
  <c r="DO3517"/>
  <c r="DJ3517"/>
  <c r="DK3517"/>
  <c r="DL3517"/>
  <c r="DP3517"/>
  <c r="DX3517"/>
  <c r="EB3517"/>
  <c r="EC3517"/>
  <c r="FA3517"/>
  <c r="FA535"/>
  <c r="DT2923"/>
  <c r="DU2923"/>
  <c r="DV2923"/>
  <c r="DM2923"/>
  <c r="DN2923"/>
  <c r="DO2923"/>
  <c r="DJ2923"/>
  <c r="DK2923"/>
  <c r="DL2923"/>
  <c r="DP2923"/>
  <c r="DX2923"/>
  <c r="EB2923"/>
  <c r="EC2923"/>
  <c r="FA2923"/>
  <c r="DT2697"/>
  <c r="DU2697"/>
  <c r="DV2697"/>
  <c r="DM2697"/>
  <c r="DN2697"/>
  <c r="DO2697"/>
  <c r="DJ2697"/>
  <c r="DK2697"/>
  <c r="DL2697"/>
  <c r="DP2697"/>
  <c r="DX2697"/>
  <c r="EB2697"/>
  <c r="EC2697"/>
  <c r="FA511"/>
  <c r="DT2872"/>
  <c r="DU2872"/>
  <c r="DV2872"/>
  <c r="DM2872"/>
  <c r="DN2872"/>
  <c r="DO2872"/>
  <c r="DJ2872"/>
  <c r="DK2872"/>
  <c r="DL2872"/>
  <c r="DP2872"/>
  <c r="DX2872"/>
  <c r="EB2872"/>
  <c r="EC2872"/>
  <c r="FA2872"/>
  <c r="FA895"/>
  <c r="FA2326"/>
  <c r="DT4414"/>
  <c r="DU4414"/>
  <c r="DV4414"/>
  <c r="DM4414"/>
  <c r="DN4414"/>
  <c r="DO4414"/>
  <c r="DJ4414"/>
  <c r="DK4414"/>
  <c r="DL4414"/>
  <c r="DP4414"/>
  <c r="DX4414"/>
  <c r="EB4414"/>
  <c r="EC4414"/>
  <c r="FA4414"/>
  <c r="FA670"/>
  <c r="DT4082"/>
  <c r="DU4082"/>
  <c r="DV4082"/>
  <c r="DM4082"/>
  <c r="DN4082"/>
  <c r="DO4082"/>
  <c r="DJ4082"/>
  <c r="DK4082"/>
  <c r="DL4082"/>
  <c r="DP4082"/>
  <c r="DX4082"/>
  <c r="EB4082"/>
  <c r="EC4082"/>
  <c r="FA4082"/>
  <c r="DT2704"/>
  <c r="DU2704"/>
  <c r="DV2704"/>
  <c r="DM2704"/>
  <c r="DN2704"/>
  <c r="DO2704"/>
  <c r="DJ2704"/>
  <c r="DK2704"/>
  <c r="DL2704"/>
  <c r="DP2704"/>
  <c r="DX2704"/>
  <c r="EB2704"/>
  <c r="EC2704"/>
  <c r="DT2849"/>
  <c r="DU2849"/>
  <c r="DV2849"/>
  <c r="DM2849"/>
  <c r="DN2849"/>
  <c r="DO2849"/>
  <c r="DJ2849"/>
  <c r="DK2849"/>
  <c r="DL2849"/>
  <c r="DP2849"/>
  <c r="DX2849"/>
  <c r="EB2849"/>
  <c r="EC2849"/>
  <c r="FA2849"/>
  <c r="FA1368"/>
  <c r="DT3207"/>
  <c r="DU3207"/>
  <c r="DV3207"/>
  <c r="DM3207"/>
  <c r="DN3207"/>
  <c r="DO3207"/>
  <c r="DJ3207"/>
  <c r="DK3207"/>
  <c r="DL3207"/>
  <c r="DP3207"/>
  <c r="DX3207"/>
  <c r="EB3207"/>
  <c r="EC3207"/>
  <c r="FA3207"/>
  <c r="FA1457"/>
  <c r="DT3242"/>
  <c r="DU3242"/>
  <c r="DV3242"/>
  <c r="DM3242"/>
  <c r="DN3242"/>
  <c r="DO3242"/>
  <c r="DJ3242"/>
  <c r="DK3242"/>
  <c r="DL3242"/>
  <c r="DP3242"/>
  <c r="DX3242"/>
  <c r="EB3242"/>
  <c r="EC3242"/>
  <c r="FA3242"/>
  <c r="FA2510"/>
  <c r="FA2077"/>
  <c r="DT3578"/>
  <c r="DU3578"/>
  <c r="DV3578"/>
  <c r="DM3578"/>
  <c r="DN3578"/>
  <c r="DO3578"/>
  <c r="DJ3578"/>
  <c r="DK3578"/>
  <c r="DL3578"/>
  <c r="DP3578"/>
  <c r="DX3578"/>
  <c r="EB3578"/>
  <c r="EC3578"/>
  <c r="FA3578"/>
  <c r="DT2712"/>
  <c r="DU2712"/>
  <c r="DV2712"/>
  <c r="DM2712"/>
  <c r="DN2712"/>
  <c r="DO2712"/>
  <c r="DJ2712"/>
  <c r="DK2712"/>
  <c r="DL2712"/>
  <c r="DP2712"/>
  <c r="DX2712"/>
  <c r="EB2712"/>
  <c r="EC2712"/>
  <c r="FA663"/>
  <c r="DT4095"/>
  <c r="DU4095"/>
  <c r="DV4095"/>
  <c r="DM4095"/>
  <c r="DN4095"/>
  <c r="DO4095"/>
  <c r="DJ4095"/>
  <c r="DK4095"/>
  <c r="DL4095"/>
  <c r="DP4095"/>
  <c r="DX4095"/>
  <c r="EB4095"/>
  <c r="EC4095"/>
  <c r="FA4095"/>
  <c r="DT2714"/>
  <c r="DU2714"/>
  <c r="DV2714"/>
  <c r="DM2714"/>
  <c r="DN2714"/>
  <c r="DO2714"/>
  <c r="DJ2714"/>
  <c r="DK2714"/>
  <c r="DL2714"/>
  <c r="DP2714"/>
  <c r="DX2714"/>
  <c r="EB2714"/>
  <c r="EC2714"/>
  <c r="DT4771"/>
  <c r="DU4771"/>
  <c r="DV4771"/>
  <c r="DM4771"/>
  <c r="DN4771"/>
  <c r="DO4771"/>
  <c r="DJ4771"/>
  <c r="DK4771"/>
  <c r="DL4771"/>
  <c r="DP4771"/>
  <c r="DX4771"/>
  <c r="EB4771"/>
  <c r="EC4771"/>
  <c r="FA4771"/>
  <c r="DT3733"/>
  <c r="DU3733"/>
  <c r="DV3733"/>
  <c r="DM3733"/>
  <c r="DN3733"/>
  <c r="DO3733"/>
  <c r="DJ3733"/>
  <c r="DK3733"/>
  <c r="DL3733"/>
  <c r="DP3733"/>
  <c r="DX3733"/>
  <c r="EB3733"/>
  <c r="EC3733"/>
  <c r="FA3733"/>
  <c r="DT2716"/>
  <c r="DU2716"/>
  <c r="DV2716"/>
  <c r="DM2716"/>
  <c r="DN2716"/>
  <c r="DO2716"/>
  <c r="DJ2716"/>
  <c r="DK2716"/>
  <c r="DL2716"/>
  <c r="DP2716"/>
  <c r="DX2716"/>
  <c r="EB2716"/>
  <c r="EC2716"/>
  <c r="DT3583"/>
  <c r="DU3583"/>
  <c r="DV3583"/>
  <c r="DM3583"/>
  <c r="DN3583"/>
  <c r="DO3583"/>
  <c r="DJ3583"/>
  <c r="DK3583"/>
  <c r="DL3583"/>
  <c r="DP3583"/>
  <c r="DX3583"/>
  <c r="EB3583"/>
  <c r="EC3583"/>
  <c r="FA3583"/>
  <c r="DT2717"/>
  <c r="DU2717"/>
  <c r="DV2717"/>
  <c r="DM2717"/>
  <c r="DN2717"/>
  <c r="DO2717"/>
  <c r="DJ2717"/>
  <c r="DK2717"/>
  <c r="DL2717"/>
  <c r="DP2717"/>
  <c r="DX2717"/>
  <c r="EB2717"/>
  <c r="EC2717"/>
  <c r="FA1471"/>
  <c r="DT2718"/>
  <c r="DU2718"/>
  <c r="DV2718"/>
  <c r="DM2718"/>
  <c r="DN2718"/>
  <c r="DO2718"/>
  <c r="DJ2718"/>
  <c r="DK2718"/>
  <c r="DL2718"/>
  <c r="DP2718"/>
  <c r="DX2718"/>
  <c r="EB2718"/>
  <c r="EC2718"/>
  <c r="DT4613"/>
  <c r="DU4613"/>
  <c r="DV4613"/>
  <c r="DM4613"/>
  <c r="DN4613"/>
  <c r="DO4613"/>
  <c r="DJ4613"/>
  <c r="DK4613"/>
  <c r="DL4613"/>
  <c r="DP4613"/>
  <c r="DX4613"/>
  <c r="EB4613"/>
  <c r="EC4613"/>
  <c r="FA4613"/>
  <c r="DT2719"/>
  <c r="DU2719"/>
  <c r="DV2719"/>
  <c r="DM2719"/>
  <c r="DN2719"/>
  <c r="DO2719"/>
  <c r="DJ2719"/>
  <c r="DK2719"/>
  <c r="DL2719"/>
  <c r="DP2719"/>
  <c r="DX2719"/>
  <c r="EB2719"/>
  <c r="EC2719"/>
  <c r="DT3966"/>
  <c r="DU3966"/>
  <c r="DV3966"/>
  <c r="DM3966"/>
  <c r="DN3966"/>
  <c r="DO3966"/>
  <c r="DJ3966"/>
  <c r="DK3966"/>
  <c r="DL3966"/>
  <c r="DP3966"/>
  <c r="DX3966"/>
  <c r="EB3966"/>
  <c r="EC3966"/>
  <c r="FA3966"/>
  <c r="FA805"/>
  <c r="DT2721"/>
  <c r="DU2721"/>
  <c r="DV2721"/>
  <c r="DM2721"/>
  <c r="DN2721"/>
  <c r="DO2721"/>
  <c r="DJ2721"/>
  <c r="DK2721"/>
  <c r="DL2721"/>
  <c r="DP2721"/>
  <c r="DX2721"/>
  <c r="EB2721"/>
  <c r="EC2721"/>
  <c r="DT3794"/>
  <c r="DU3794"/>
  <c r="DV3794"/>
  <c r="DM3794"/>
  <c r="DN3794"/>
  <c r="DO3794"/>
  <c r="DJ3794"/>
  <c r="DK3794"/>
  <c r="DL3794"/>
  <c r="DP3794"/>
  <c r="DX3794"/>
  <c r="EB3794"/>
  <c r="EC3794"/>
  <c r="FA3794"/>
  <c r="DT4344"/>
  <c r="DU4344"/>
  <c r="DV4344"/>
  <c r="DM4344"/>
  <c r="DN4344"/>
  <c r="DO4344"/>
  <c r="DJ4344"/>
  <c r="DK4344"/>
  <c r="DL4344"/>
  <c r="DP4344"/>
  <c r="DX4344"/>
  <c r="EB4344"/>
  <c r="EC4344"/>
  <c r="FA4344"/>
  <c r="DT3885"/>
  <c r="DU3885"/>
  <c r="DV3885"/>
  <c r="DM3885"/>
  <c r="DN3885"/>
  <c r="DO3885"/>
  <c r="DJ3885"/>
  <c r="DK3885"/>
  <c r="DL3885"/>
  <c r="DP3885"/>
  <c r="DX3885"/>
  <c r="EB3885"/>
  <c r="EC3885"/>
  <c r="FA3885"/>
  <c r="FA162"/>
  <c r="FA2655"/>
  <c r="FA2453"/>
  <c r="DT3989"/>
  <c r="DU3989"/>
  <c r="DV3989"/>
  <c r="DM3989"/>
  <c r="DN3989"/>
  <c r="DO3989"/>
  <c r="DJ3989"/>
  <c r="DK3989"/>
  <c r="DL3989"/>
  <c r="DP3989"/>
  <c r="DX3989"/>
  <c r="EB3989"/>
  <c r="EC3989"/>
  <c r="FA3989"/>
  <c r="FA252"/>
  <c r="DT4284"/>
  <c r="DU4284"/>
  <c r="DV4284"/>
  <c r="DM4284"/>
  <c r="DN4284"/>
  <c r="DO4284"/>
  <c r="DJ4284"/>
  <c r="DK4284"/>
  <c r="DL4284"/>
  <c r="DP4284"/>
  <c r="DX4284"/>
  <c r="EB4284"/>
  <c r="EC4284"/>
  <c r="FA4284"/>
  <c r="FA150"/>
  <c r="DT3249"/>
  <c r="DU3249"/>
  <c r="DV3249"/>
  <c r="DM3249"/>
  <c r="DN3249"/>
  <c r="DO3249"/>
  <c r="DJ3249"/>
  <c r="DK3249"/>
  <c r="DL3249"/>
  <c r="DP3249"/>
  <c r="DX3249"/>
  <c r="EB3249"/>
  <c r="EC3249"/>
  <c r="FA3249"/>
  <c r="DT4101"/>
  <c r="DU4101"/>
  <c r="DV4101"/>
  <c r="DM4101"/>
  <c r="DN4101"/>
  <c r="DO4101"/>
  <c r="DJ4101"/>
  <c r="DK4101"/>
  <c r="DL4101"/>
  <c r="DP4101"/>
  <c r="DX4101"/>
  <c r="EB4101"/>
  <c r="EC4101"/>
  <c r="FA4101"/>
  <c r="FA802"/>
  <c r="FA1138"/>
  <c r="DT2735"/>
  <c r="DU2735"/>
  <c r="DV2735"/>
  <c r="DM2735"/>
  <c r="DN2735"/>
  <c r="DO2735"/>
  <c r="DJ2735"/>
  <c r="DK2735"/>
  <c r="DL2735"/>
  <c r="DP2735"/>
  <c r="DX2735"/>
  <c r="EB2735"/>
  <c r="EC2735"/>
  <c r="FA249"/>
  <c r="DT2736"/>
  <c r="DU2736"/>
  <c r="DV2736"/>
  <c r="DM2736"/>
  <c r="DN2736"/>
  <c r="DO2736"/>
  <c r="DJ2736"/>
  <c r="DK2736"/>
  <c r="DL2736"/>
  <c r="DP2736"/>
  <c r="DX2736"/>
  <c r="EB2736"/>
  <c r="EC2736"/>
  <c r="FA1598"/>
  <c r="DT3892"/>
  <c r="DU3892"/>
  <c r="DV3892"/>
  <c r="DM3892"/>
  <c r="DN3892"/>
  <c r="DO3892"/>
  <c r="DJ3892"/>
  <c r="DK3892"/>
  <c r="DL3892"/>
  <c r="DP3892"/>
  <c r="DX3892"/>
  <c r="EB3892"/>
  <c r="EC3892"/>
  <c r="FA3892"/>
  <c r="DT2738"/>
  <c r="DU2738"/>
  <c r="DV2738"/>
  <c r="DM2738"/>
  <c r="DN2738"/>
  <c r="DO2738"/>
  <c r="DJ2738"/>
  <c r="DK2738"/>
  <c r="DL2738"/>
  <c r="DP2738"/>
  <c r="DX2738"/>
  <c r="EB2738"/>
  <c r="EC2738"/>
  <c r="FA466"/>
  <c r="DT2739"/>
  <c r="DU2739"/>
  <c r="DV2739"/>
  <c r="DM2739"/>
  <c r="DN2739"/>
  <c r="DO2739"/>
  <c r="DJ2739"/>
  <c r="DK2739"/>
  <c r="DL2739"/>
  <c r="DP2739"/>
  <c r="DX2739"/>
  <c r="EB2739"/>
  <c r="EC2739"/>
  <c r="FA934"/>
  <c r="DT2847"/>
  <c r="DU2847"/>
  <c r="DV2847"/>
  <c r="DM2847"/>
  <c r="DN2847"/>
  <c r="DO2847"/>
  <c r="DJ2847"/>
  <c r="DK2847"/>
  <c r="DL2847"/>
  <c r="DP2847"/>
  <c r="DX2847"/>
  <c r="EB2847"/>
  <c r="EC2847"/>
  <c r="FA2847"/>
  <c r="DT4258"/>
  <c r="DU4258"/>
  <c r="DV4258"/>
  <c r="DM4258"/>
  <c r="DN4258"/>
  <c r="DO4258"/>
  <c r="DJ4258"/>
  <c r="DK4258"/>
  <c r="DL4258"/>
  <c r="DP4258"/>
  <c r="DX4258"/>
  <c r="EB4258"/>
  <c r="EC4258"/>
  <c r="FA4258"/>
  <c r="FA1374"/>
  <c r="DT3954"/>
  <c r="DU3954"/>
  <c r="DV3954"/>
  <c r="DM3954"/>
  <c r="DN3954"/>
  <c r="DO3954"/>
  <c r="DJ3954"/>
  <c r="DK3954"/>
  <c r="DL3954"/>
  <c r="DP3954"/>
  <c r="DX3954"/>
  <c r="EB3954"/>
  <c r="EC3954"/>
  <c r="FA3954"/>
  <c r="FA1923"/>
  <c r="DT2745"/>
  <c r="DU2745"/>
  <c r="DV2745"/>
  <c r="DM2745"/>
  <c r="DN2745"/>
  <c r="DO2745"/>
  <c r="DJ2745"/>
  <c r="DK2745"/>
  <c r="DL2745"/>
  <c r="DP2745"/>
  <c r="DX2745"/>
  <c r="EB2745"/>
  <c r="EC2745"/>
  <c r="DT4392"/>
  <c r="DU4392"/>
  <c r="DV4392"/>
  <c r="DM4392"/>
  <c r="DN4392"/>
  <c r="DO4392"/>
  <c r="DJ4392"/>
  <c r="DK4392"/>
  <c r="DL4392"/>
  <c r="DP4392"/>
  <c r="DX4392"/>
  <c r="EB4392"/>
  <c r="EC4392"/>
  <c r="FA4392"/>
  <c r="FA1451"/>
  <c r="DT2747"/>
  <c r="DU2747"/>
  <c r="DV2747"/>
  <c r="DM2747"/>
  <c r="DN2747"/>
  <c r="DO2747"/>
  <c r="DJ2747"/>
  <c r="DK2747"/>
  <c r="DL2747"/>
  <c r="DP2747"/>
  <c r="DX2747"/>
  <c r="EB2747"/>
  <c r="EC2747"/>
  <c r="DT2892"/>
  <c r="DU2892"/>
  <c r="DV2892"/>
  <c r="DM2892"/>
  <c r="DN2892"/>
  <c r="DO2892"/>
  <c r="DJ2892"/>
  <c r="DK2892"/>
  <c r="DL2892"/>
  <c r="DP2892"/>
  <c r="DX2892"/>
  <c r="EB2892"/>
  <c r="EC2892"/>
  <c r="FA2892"/>
  <c r="FA1587"/>
  <c r="FA2124"/>
  <c r="DT4563"/>
  <c r="DU4563"/>
  <c r="DV4563"/>
  <c r="DM4563"/>
  <c r="DN4563"/>
  <c r="DO4563"/>
  <c r="DJ4563"/>
  <c r="DK4563"/>
  <c r="DL4563"/>
  <c r="DP4563"/>
  <c r="DX4563"/>
  <c r="EB4563"/>
  <c r="EC4563"/>
  <c r="FA4563"/>
  <c r="DT2751"/>
  <c r="DU2751"/>
  <c r="DV2751"/>
  <c r="DM2751"/>
  <c r="DN2751"/>
  <c r="DO2751"/>
  <c r="DJ2751"/>
  <c r="DK2751"/>
  <c r="DL2751"/>
  <c r="DP2751"/>
  <c r="DX2751"/>
  <c r="EB2751"/>
  <c r="EC2751"/>
  <c r="DT3172"/>
  <c r="DU3172"/>
  <c r="DV3172"/>
  <c r="DM3172"/>
  <c r="DN3172"/>
  <c r="DO3172"/>
  <c r="DJ3172"/>
  <c r="DK3172"/>
  <c r="DL3172"/>
  <c r="DP3172"/>
  <c r="DX3172"/>
  <c r="EB3172"/>
  <c r="EC3172"/>
  <c r="FA3172"/>
  <c r="DT2752"/>
  <c r="DU2752"/>
  <c r="DV2752"/>
  <c r="DM2752"/>
  <c r="DN2752"/>
  <c r="DO2752"/>
  <c r="DJ2752"/>
  <c r="DK2752"/>
  <c r="DL2752"/>
  <c r="DP2752"/>
  <c r="DX2752"/>
  <c r="EB2752"/>
  <c r="EC2752"/>
  <c r="DT3612"/>
  <c r="DU3612"/>
  <c r="DV3612"/>
  <c r="DM3612"/>
  <c r="DN3612"/>
  <c r="DO3612"/>
  <c r="DJ3612"/>
  <c r="DK3612"/>
  <c r="DL3612"/>
  <c r="DP3612"/>
  <c r="DX3612"/>
  <c r="EB3612"/>
  <c r="EC3612"/>
  <c r="FA3612"/>
  <c r="DT2753"/>
  <c r="DU2753"/>
  <c r="DV2753"/>
  <c r="DM2753"/>
  <c r="DN2753"/>
  <c r="DO2753"/>
  <c r="DJ2753"/>
  <c r="DK2753"/>
  <c r="DL2753"/>
  <c r="DP2753"/>
  <c r="DX2753"/>
  <c r="EB2753"/>
  <c r="EC2753"/>
  <c r="DT4300"/>
  <c r="DU4300"/>
  <c r="DV4300"/>
  <c r="DM4300"/>
  <c r="DN4300"/>
  <c r="DO4300"/>
  <c r="DJ4300"/>
  <c r="DK4300"/>
  <c r="DL4300"/>
  <c r="DP4300"/>
  <c r="DX4300"/>
  <c r="EB4300"/>
  <c r="EC4300"/>
  <c r="FA4300"/>
  <c r="DT2754"/>
  <c r="DU2754"/>
  <c r="DV2754"/>
  <c r="DM2754"/>
  <c r="DN2754"/>
  <c r="DO2754"/>
  <c r="DJ2754"/>
  <c r="DK2754"/>
  <c r="DL2754"/>
  <c r="DP2754"/>
  <c r="DX2754"/>
  <c r="EB2754"/>
  <c r="EC2754"/>
  <c r="FA2440"/>
  <c r="FA1517"/>
  <c r="FA1838"/>
  <c r="DT2757"/>
  <c r="DU2757"/>
  <c r="DV2757"/>
  <c r="DM2757"/>
  <c r="DN2757"/>
  <c r="DO2757"/>
  <c r="DJ2757"/>
  <c r="DK2757"/>
  <c r="DL2757"/>
  <c r="DP2757"/>
  <c r="DX2757"/>
  <c r="EB2757"/>
  <c r="EC2757"/>
  <c r="FA2168"/>
  <c r="DT2758"/>
  <c r="DU2758"/>
  <c r="DV2758"/>
  <c r="DM2758"/>
  <c r="DN2758"/>
  <c r="DO2758"/>
  <c r="DJ2758"/>
  <c r="DK2758"/>
  <c r="DL2758"/>
  <c r="DP2758"/>
  <c r="DX2758"/>
  <c r="EB2758"/>
  <c r="EC2758"/>
  <c r="DT4025"/>
  <c r="DU4025"/>
  <c r="DV4025"/>
  <c r="DM4025"/>
  <c r="DN4025"/>
  <c r="DO4025"/>
  <c r="DJ4025"/>
  <c r="DK4025"/>
  <c r="DL4025"/>
  <c r="DP4025"/>
  <c r="DX4025"/>
  <c r="EB4025"/>
  <c r="EC4025"/>
  <c r="FA4025"/>
  <c r="FA819"/>
  <c r="FA1996"/>
  <c r="FA1252"/>
  <c r="DT2762"/>
  <c r="DU2762"/>
  <c r="DV2762"/>
  <c r="DM2762"/>
  <c r="DN2762"/>
  <c r="DO2762"/>
  <c r="DJ2762"/>
  <c r="DK2762"/>
  <c r="DL2762"/>
  <c r="DP2762"/>
  <c r="DX2762"/>
  <c r="EB2762"/>
  <c r="EC2762"/>
  <c r="FA1740"/>
  <c r="DT2763"/>
  <c r="DU2763"/>
  <c r="DV2763"/>
  <c r="DM2763"/>
  <c r="DN2763"/>
  <c r="DO2763"/>
  <c r="DJ2763"/>
  <c r="DK2763"/>
  <c r="DL2763"/>
  <c r="DP2763"/>
  <c r="DX2763"/>
  <c r="EB2763"/>
  <c r="EC2763"/>
  <c r="FA1842"/>
  <c r="DT4069"/>
  <c r="DU4069"/>
  <c r="DV4069"/>
  <c r="DM4069"/>
  <c r="DN4069"/>
  <c r="DO4069"/>
  <c r="DJ4069"/>
  <c r="DK4069"/>
  <c r="DL4069"/>
  <c r="DP4069"/>
  <c r="DX4069"/>
  <c r="EB4069"/>
  <c r="EC4069"/>
  <c r="FA4069"/>
  <c r="DT2765"/>
  <c r="DU2765"/>
  <c r="DV2765"/>
  <c r="DM2765"/>
  <c r="DN2765"/>
  <c r="DO2765"/>
  <c r="DJ2765"/>
  <c r="DK2765"/>
  <c r="DL2765"/>
  <c r="DP2765"/>
  <c r="DX2765"/>
  <c r="EB2765"/>
  <c r="EC2765"/>
  <c r="DT3158"/>
  <c r="DU3158"/>
  <c r="DV3158"/>
  <c r="DM3158"/>
  <c r="DN3158"/>
  <c r="DO3158"/>
  <c r="DJ3158"/>
  <c r="DK3158"/>
  <c r="DL3158"/>
  <c r="DP3158"/>
  <c r="DX3158"/>
  <c r="EB3158"/>
  <c r="EC3158"/>
  <c r="FA3158"/>
  <c r="FA1313"/>
  <c r="FA359"/>
  <c r="FA2434"/>
  <c r="DT2769"/>
  <c r="DU2769"/>
  <c r="DV2769"/>
  <c r="DM2769"/>
  <c r="DN2769"/>
  <c r="DO2769"/>
  <c r="DJ2769"/>
  <c r="DK2769"/>
  <c r="DL2769"/>
  <c r="DP2769"/>
  <c r="DX2769"/>
  <c r="EB2769"/>
  <c r="EC2769"/>
  <c r="DT3118"/>
  <c r="DU3118"/>
  <c r="DV3118"/>
  <c r="DM3118"/>
  <c r="DN3118"/>
  <c r="DO3118"/>
  <c r="DJ3118"/>
  <c r="DK3118"/>
  <c r="DL3118"/>
  <c r="DP3118"/>
  <c r="DX3118"/>
  <c r="EB3118"/>
  <c r="EC3118"/>
  <c r="FA3118"/>
  <c r="DT2770"/>
  <c r="DU2770"/>
  <c r="DV2770"/>
  <c r="DM2770"/>
  <c r="DN2770"/>
  <c r="DO2770"/>
  <c r="DJ2770"/>
  <c r="DK2770"/>
  <c r="DL2770"/>
  <c r="DP2770"/>
  <c r="DX2770"/>
  <c r="EB2770"/>
  <c r="EC2770"/>
  <c r="FA1224"/>
  <c r="DT2771"/>
  <c r="DU2771"/>
  <c r="DV2771"/>
  <c r="DM2771"/>
  <c r="DN2771"/>
  <c r="DO2771"/>
  <c r="DJ2771"/>
  <c r="DK2771"/>
  <c r="DL2771"/>
  <c r="DP2771"/>
  <c r="DX2771"/>
  <c r="EB2771"/>
  <c r="EC2771"/>
  <c r="DT4521"/>
  <c r="DU4521"/>
  <c r="DV4521"/>
  <c r="DM4521"/>
  <c r="DN4521"/>
  <c r="DO4521"/>
  <c r="DJ4521"/>
  <c r="DK4521"/>
  <c r="DL4521"/>
  <c r="DP4521"/>
  <c r="DX4521"/>
  <c r="EB4521"/>
  <c r="EC4521"/>
  <c r="FA4521"/>
  <c r="DT2772"/>
  <c r="DU2772"/>
  <c r="DV2772"/>
  <c r="DM2772"/>
  <c r="DN2772"/>
  <c r="DO2772"/>
  <c r="DJ2772"/>
  <c r="DK2772"/>
  <c r="DL2772"/>
  <c r="DP2772"/>
  <c r="DX2772"/>
  <c r="EB2772"/>
  <c r="EC2772"/>
  <c r="FA274"/>
  <c r="FA211"/>
  <c r="DT2774"/>
  <c r="DU2774"/>
  <c r="DV2774"/>
  <c r="DM2774"/>
  <c r="DN2774"/>
  <c r="DO2774"/>
  <c r="DJ2774"/>
  <c r="DK2774"/>
  <c r="DL2774"/>
  <c r="DP2774"/>
  <c r="DX2774"/>
  <c r="EB2774"/>
  <c r="EC2774"/>
  <c r="FA989"/>
  <c r="DT2775"/>
  <c r="DU2775"/>
  <c r="DV2775"/>
  <c r="DM2775"/>
  <c r="DN2775"/>
  <c r="DO2775"/>
  <c r="DJ2775"/>
  <c r="DK2775"/>
  <c r="DL2775"/>
  <c r="DP2775"/>
  <c r="DX2775"/>
  <c r="EB2775"/>
  <c r="EC2775"/>
  <c r="FA2000"/>
  <c r="DT4168"/>
  <c r="DU4168"/>
  <c r="DV4168"/>
  <c r="DM4168"/>
  <c r="DN4168"/>
  <c r="DO4168"/>
  <c r="DJ4168"/>
  <c r="DK4168"/>
  <c r="DL4168"/>
  <c r="DP4168"/>
  <c r="DX4168"/>
  <c r="EB4168"/>
  <c r="EC4168"/>
  <c r="FA4168"/>
  <c r="DT3598"/>
  <c r="DU3598"/>
  <c r="DV3598"/>
  <c r="DM3598"/>
  <c r="DN3598"/>
  <c r="DO3598"/>
  <c r="DJ3598"/>
  <c r="DK3598"/>
  <c r="DL3598"/>
  <c r="DP3598"/>
  <c r="DX3598"/>
  <c r="EB3598"/>
  <c r="EC3598"/>
  <c r="FA3598"/>
  <c r="DT2778"/>
  <c r="DU2778"/>
  <c r="DV2778"/>
  <c r="DM2778"/>
  <c r="DN2778"/>
  <c r="DO2778"/>
  <c r="DJ2778"/>
  <c r="DK2778"/>
  <c r="DL2778"/>
  <c r="DP2778"/>
  <c r="DX2778"/>
  <c r="EB2778"/>
  <c r="EC2778"/>
  <c r="DT3331"/>
  <c r="DU3331"/>
  <c r="DV3331"/>
  <c r="DM3331"/>
  <c r="DN3331"/>
  <c r="DO3331"/>
  <c r="DJ3331"/>
  <c r="DK3331"/>
  <c r="DL3331"/>
  <c r="DP3331"/>
  <c r="DX3331"/>
  <c r="EB3331"/>
  <c r="EC3331"/>
  <c r="FA3331"/>
  <c r="FA933"/>
  <c r="DT2780"/>
  <c r="DU2780"/>
  <c r="DV2780"/>
  <c r="DM2780"/>
  <c r="DN2780"/>
  <c r="DO2780"/>
  <c r="DJ2780"/>
  <c r="DK2780"/>
  <c r="DL2780"/>
  <c r="DP2780"/>
  <c r="DX2780"/>
  <c r="EB2780"/>
  <c r="EC2780"/>
  <c r="DT3562"/>
  <c r="DU3562"/>
  <c r="DV3562"/>
  <c r="DM3562"/>
  <c r="DN3562"/>
  <c r="DO3562"/>
  <c r="DJ3562"/>
  <c r="DK3562"/>
  <c r="DL3562"/>
  <c r="DP3562"/>
  <c r="DX3562"/>
  <c r="EB3562"/>
  <c r="EC3562"/>
  <c r="FA3562"/>
  <c r="FA2492"/>
  <c r="FA1565"/>
  <c r="DT2783"/>
  <c r="DU2783"/>
  <c r="DV2783"/>
  <c r="DM2783"/>
  <c r="DN2783"/>
  <c r="DO2783"/>
  <c r="DJ2783"/>
  <c r="DK2783"/>
  <c r="DL2783"/>
  <c r="DP2783"/>
  <c r="DX2783"/>
  <c r="EB2783"/>
  <c r="EC2783"/>
  <c r="FA1506"/>
  <c r="DT2784"/>
  <c r="DU2784"/>
  <c r="DV2784"/>
  <c r="DM2784"/>
  <c r="DN2784"/>
  <c r="DO2784"/>
  <c r="DJ2784"/>
  <c r="DK2784"/>
  <c r="DL2784"/>
  <c r="DP2784"/>
  <c r="DX2784"/>
  <c r="EB2784"/>
  <c r="EC2784"/>
  <c r="DT3486"/>
  <c r="DU3486"/>
  <c r="DV3486"/>
  <c r="DM3486"/>
  <c r="DN3486"/>
  <c r="DO3486"/>
  <c r="DJ3486"/>
  <c r="DK3486"/>
  <c r="DL3486"/>
  <c r="DP3486"/>
  <c r="DX3486"/>
  <c r="EB3486"/>
  <c r="EC3486"/>
  <c r="FA3486"/>
  <c r="DT2785"/>
  <c r="DU2785"/>
  <c r="DV2785"/>
  <c r="DM2785"/>
  <c r="DN2785"/>
  <c r="DO2785"/>
  <c r="DJ2785"/>
  <c r="DK2785"/>
  <c r="DL2785"/>
  <c r="DP2785"/>
  <c r="DX2785"/>
  <c r="EB2785"/>
  <c r="EC2785"/>
  <c r="FA2247"/>
  <c r="DT3220"/>
  <c r="DU3220"/>
  <c r="DV3220"/>
  <c r="DM3220"/>
  <c r="DN3220"/>
  <c r="DO3220"/>
  <c r="DJ3220"/>
  <c r="DK3220"/>
  <c r="DL3220"/>
  <c r="DP3220"/>
  <c r="DX3220"/>
  <c r="EB3220"/>
  <c r="EC3220"/>
  <c r="FA3220"/>
  <c r="DT3750"/>
  <c r="DU3750"/>
  <c r="DV3750"/>
  <c r="DM3750"/>
  <c r="DN3750"/>
  <c r="DO3750"/>
  <c r="DJ3750"/>
  <c r="DK3750"/>
  <c r="DL3750"/>
  <c r="DP3750"/>
  <c r="DX3750"/>
  <c r="EB3750"/>
  <c r="EC3750"/>
  <c r="FA3750"/>
  <c r="DT2788"/>
  <c r="DU2788"/>
  <c r="DV2788"/>
  <c r="DM2788"/>
  <c r="DN2788"/>
  <c r="DO2788"/>
  <c r="DJ2788"/>
  <c r="DK2788"/>
  <c r="DL2788"/>
  <c r="DP2788"/>
  <c r="DX2788"/>
  <c r="EB2788"/>
  <c r="EC2788"/>
  <c r="FA2185"/>
  <c r="DT2789"/>
  <c r="DU2789"/>
  <c r="DV2789"/>
  <c r="DM2789"/>
  <c r="DN2789"/>
  <c r="DO2789"/>
  <c r="DJ2789"/>
  <c r="DK2789"/>
  <c r="DL2789"/>
  <c r="DP2789"/>
  <c r="DX2789"/>
  <c r="EB2789"/>
  <c r="EC2789"/>
  <c r="FA415"/>
  <c r="DT2790"/>
  <c r="DU2790"/>
  <c r="DV2790"/>
  <c r="DM2790"/>
  <c r="DN2790"/>
  <c r="DO2790"/>
  <c r="DJ2790"/>
  <c r="DK2790"/>
  <c r="DL2790"/>
  <c r="DP2790"/>
  <c r="DX2790"/>
  <c r="EB2790"/>
  <c r="EC2790"/>
  <c r="FA32"/>
  <c r="DT2791"/>
  <c r="DU2791"/>
  <c r="DV2791"/>
  <c r="DM2791"/>
  <c r="DN2791"/>
  <c r="DO2791"/>
  <c r="DJ2791"/>
  <c r="DK2791"/>
  <c r="DL2791"/>
  <c r="DP2791"/>
  <c r="DX2791"/>
  <c r="EB2791"/>
  <c r="EC2791"/>
  <c r="FA1082"/>
  <c r="FA1668"/>
  <c r="FA20"/>
  <c r="DT2794"/>
  <c r="DU2794"/>
  <c r="DV2794"/>
  <c r="DM2794"/>
  <c r="DN2794"/>
  <c r="DO2794"/>
  <c r="DJ2794"/>
  <c r="DK2794"/>
  <c r="DL2794"/>
  <c r="DP2794"/>
  <c r="DX2794"/>
  <c r="EB2794"/>
  <c r="EC2794"/>
  <c r="FA302"/>
  <c r="FA985"/>
  <c r="DT2796"/>
  <c r="DU2796"/>
  <c r="DV2796"/>
  <c r="DM2796"/>
  <c r="DN2796"/>
  <c r="DO2796"/>
  <c r="DJ2796"/>
  <c r="DK2796"/>
  <c r="DL2796"/>
  <c r="DP2796"/>
  <c r="DX2796"/>
  <c r="EB2796"/>
  <c r="EC2796"/>
  <c r="DT4396"/>
  <c r="DU4396"/>
  <c r="DV4396"/>
  <c r="DM4396"/>
  <c r="DN4396"/>
  <c r="DO4396"/>
  <c r="DJ4396"/>
  <c r="DK4396"/>
  <c r="DL4396"/>
  <c r="DP4396"/>
  <c r="DX4396"/>
  <c r="EB4396"/>
  <c r="EC4396"/>
  <c r="FA4396"/>
  <c r="DT2797"/>
  <c r="DU2797"/>
  <c r="DV2797"/>
  <c r="DM2797"/>
  <c r="DN2797"/>
  <c r="DO2797"/>
  <c r="DJ2797"/>
  <c r="DK2797"/>
  <c r="DL2797"/>
  <c r="DP2797"/>
  <c r="DX2797"/>
  <c r="EB2797"/>
  <c r="EC2797"/>
  <c r="FA1775"/>
  <c r="DT2798"/>
  <c r="DU2798"/>
  <c r="DV2798"/>
  <c r="DM2798"/>
  <c r="DN2798"/>
  <c r="DO2798"/>
  <c r="DJ2798"/>
  <c r="DK2798"/>
  <c r="DL2798"/>
  <c r="DP2798"/>
  <c r="DX2798"/>
  <c r="EB2798"/>
  <c r="EC2798"/>
  <c r="DT4148"/>
  <c r="DU4148"/>
  <c r="DV4148"/>
  <c r="DM4148"/>
  <c r="DN4148"/>
  <c r="DO4148"/>
  <c r="DJ4148"/>
  <c r="DK4148"/>
  <c r="DL4148"/>
  <c r="DP4148"/>
  <c r="DX4148"/>
  <c r="EB4148"/>
  <c r="EC4148"/>
  <c r="FA4148"/>
  <c r="DT2799"/>
  <c r="DU2799"/>
  <c r="DV2799"/>
  <c r="DM2799"/>
  <c r="DN2799"/>
  <c r="DO2799"/>
  <c r="DJ2799"/>
  <c r="DK2799"/>
  <c r="DL2799"/>
  <c r="DP2799"/>
  <c r="DX2799"/>
  <c r="EB2799"/>
  <c r="EC2799"/>
  <c r="FA2739"/>
  <c r="DT3470"/>
  <c r="DU3470"/>
  <c r="DV3470"/>
  <c r="DM3470"/>
  <c r="DN3470"/>
  <c r="DO3470"/>
  <c r="DJ3470"/>
  <c r="DK3470"/>
  <c r="DL3470"/>
  <c r="DP3470"/>
  <c r="DX3470"/>
  <c r="EB3470"/>
  <c r="EC3470"/>
  <c r="FA3470"/>
  <c r="DT2801"/>
  <c r="DU2801"/>
  <c r="DV2801"/>
  <c r="DM2801"/>
  <c r="DN2801"/>
  <c r="DO2801"/>
  <c r="DJ2801"/>
  <c r="DK2801"/>
  <c r="DL2801"/>
  <c r="DP2801"/>
  <c r="DX2801"/>
  <c r="EB2801"/>
  <c r="EC2801"/>
  <c r="DT4422"/>
  <c r="DU4422"/>
  <c r="DV4422"/>
  <c r="DM4422"/>
  <c r="DN4422"/>
  <c r="DO4422"/>
  <c r="DJ4422"/>
  <c r="DK4422"/>
  <c r="DL4422"/>
  <c r="DP4422"/>
  <c r="DX4422"/>
  <c r="EB4422"/>
  <c r="EC4422"/>
  <c r="FA4422"/>
  <c r="DT3472"/>
  <c r="DU3472"/>
  <c r="DV3472"/>
  <c r="DM3472"/>
  <c r="DN3472"/>
  <c r="DO3472"/>
  <c r="DJ3472"/>
  <c r="DK3472"/>
  <c r="DL3472"/>
  <c r="DP3472"/>
  <c r="DX3472"/>
  <c r="EB3472"/>
  <c r="EC3472"/>
  <c r="FA3472"/>
  <c r="DT2803"/>
  <c r="DU2803"/>
  <c r="DV2803"/>
  <c r="DM2803"/>
  <c r="DN2803"/>
  <c r="DO2803"/>
  <c r="DJ2803"/>
  <c r="DK2803"/>
  <c r="DL2803"/>
  <c r="DP2803"/>
  <c r="DX2803"/>
  <c r="EB2803"/>
  <c r="EC2803"/>
  <c r="FA1385"/>
  <c r="DT2804"/>
  <c r="DU2804"/>
  <c r="DV2804"/>
  <c r="DM2804"/>
  <c r="DN2804"/>
  <c r="DO2804"/>
  <c r="DJ2804"/>
  <c r="DK2804"/>
  <c r="DL2804"/>
  <c r="DP2804"/>
  <c r="DX2804"/>
  <c r="EB2804"/>
  <c r="EC2804"/>
  <c r="DT2856"/>
  <c r="DU2856"/>
  <c r="DV2856"/>
  <c r="DM2856"/>
  <c r="DN2856"/>
  <c r="DO2856"/>
  <c r="DJ2856"/>
  <c r="DK2856"/>
  <c r="DL2856"/>
  <c r="DP2856"/>
  <c r="DX2856"/>
  <c r="EB2856"/>
  <c r="EC2856"/>
  <c r="FA2856"/>
  <c r="FA379"/>
  <c r="DT2806"/>
  <c r="DU2806"/>
  <c r="DV2806"/>
  <c r="DM2806"/>
  <c r="DN2806"/>
  <c r="DO2806"/>
  <c r="DJ2806"/>
  <c r="DK2806"/>
  <c r="DL2806"/>
  <c r="DP2806"/>
  <c r="DX2806"/>
  <c r="EB2806"/>
  <c r="EC2806"/>
  <c r="FA1892"/>
  <c r="FA756"/>
  <c r="FA857"/>
  <c r="DT2809"/>
  <c r="DU2809"/>
  <c r="DV2809"/>
  <c r="DM2809"/>
  <c r="DN2809"/>
  <c r="DO2809"/>
  <c r="DJ2809"/>
  <c r="DK2809"/>
  <c r="DL2809"/>
  <c r="DP2809"/>
  <c r="DX2809"/>
  <c r="EB2809"/>
  <c r="EC2809"/>
  <c r="DT4960"/>
  <c r="DU4960"/>
  <c r="DV4960"/>
  <c r="DM4960"/>
  <c r="DN4960"/>
  <c r="DO4960"/>
  <c r="DJ4960"/>
  <c r="DK4960"/>
  <c r="DL4960"/>
  <c r="DP4960"/>
  <c r="DX4960"/>
  <c r="EB4960"/>
  <c r="EC4960"/>
  <c r="FA4960"/>
  <c r="DT4637"/>
  <c r="DU4637"/>
  <c r="DV4637"/>
  <c r="DM4637"/>
  <c r="DN4637"/>
  <c r="DO4637"/>
  <c r="DJ4637"/>
  <c r="DK4637"/>
  <c r="DL4637"/>
  <c r="DP4637"/>
  <c r="DX4637"/>
  <c r="EB4637"/>
  <c r="EC4637"/>
  <c r="FA4637"/>
  <c r="FA791"/>
  <c r="DT3701"/>
  <c r="DU3701"/>
  <c r="DV3701"/>
  <c r="DM3701"/>
  <c r="DN3701"/>
  <c r="DO3701"/>
  <c r="DJ3701"/>
  <c r="DK3701"/>
  <c r="DL3701"/>
  <c r="DP3701"/>
  <c r="DX3701"/>
  <c r="EB3701"/>
  <c r="EC3701"/>
  <c r="FA3701"/>
  <c r="DT2813"/>
  <c r="DU2813"/>
  <c r="DV2813"/>
  <c r="DM2813"/>
  <c r="DN2813"/>
  <c r="DO2813"/>
  <c r="DJ2813"/>
  <c r="DK2813"/>
  <c r="DL2813"/>
  <c r="DP2813"/>
  <c r="DX2813"/>
  <c r="EB2813"/>
  <c r="EC2813"/>
  <c r="FA2138"/>
  <c r="DT2814"/>
  <c r="DU2814"/>
  <c r="DV2814"/>
  <c r="DM2814"/>
  <c r="DN2814"/>
  <c r="DO2814"/>
  <c r="DJ2814"/>
  <c r="DK2814"/>
  <c r="DL2814"/>
  <c r="DP2814"/>
  <c r="DX2814"/>
  <c r="EB2814"/>
  <c r="EC2814"/>
  <c r="DT2903"/>
  <c r="DU2903"/>
  <c r="DV2903"/>
  <c r="DM2903"/>
  <c r="DN2903"/>
  <c r="DO2903"/>
  <c r="DJ2903"/>
  <c r="DK2903"/>
  <c r="DL2903"/>
  <c r="DP2903"/>
  <c r="DX2903"/>
  <c r="EB2903"/>
  <c r="EC2903"/>
  <c r="FA2903"/>
  <c r="DT2815"/>
  <c r="DU2815"/>
  <c r="DV2815"/>
  <c r="DM2815"/>
  <c r="DN2815"/>
  <c r="DO2815"/>
  <c r="DJ2815"/>
  <c r="DK2815"/>
  <c r="DL2815"/>
  <c r="DP2815"/>
  <c r="DX2815"/>
  <c r="EB2815"/>
  <c r="EC2815"/>
  <c r="DT3450"/>
  <c r="DU3450"/>
  <c r="DV3450"/>
  <c r="DM3450"/>
  <c r="DN3450"/>
  <c r="DO3450"/>
  <c r="DJ3450"/>
  <c r="DK3450"/>
  <c r="DL3450"/>
  <c r="DP3450"/>
  <c r="DX3450"/>
  <c r="EB3450"/>
  <c r="EC3450"/>
  <c r="FA3450"/>
  <c r="DT3400"/>
  <c r="DU3400"/>
  <c r="DV3400"/>
  <c r="DM3400"/>
  <c r="DN3400"/>
  <c r="DO3400"/>
  <c r="DJ3400"/>
  <c r="DK3400"/>
  <c r="DL3400"/>
  <c r="DP3400"/>
  <c r="DX3400"/>
  <c r="EB3400"/>
  <c r="EC3400"/>
  <c r="FA3400"/>
  <c r="DT2817"/>
  <c r="DU2817"/>
  <c r="DV2817"/>
  <c r="DM2817"/>
  <c r="DN2817"/>
  <c r="DO2817"/>
  <c r="DJ2817"/>
  <c r="DK2817"/>
  <c r="DL2817"/>
  <c r="DP2817"/>
  <c r="DX2817"/>
  <c r="EB2817"/>
  <c r="EC2817"/>
  <c r="FA2490"/>
  <c r="DT2818"/>
  <c r="DU2818"/>
  <c r="DV2818"/>
  <c r="DM2818"/>
  <c r="DN2818"/>
  <c r="DO2818"/>
  <c r="DJ2818"/>
  <c r="DK2818"/>
  <c r="DL2818"/>
  <c r="DP2818"/>
  <c r="DX2818"/>
  <c r="EB2818"/>
  <c r="EC2818"/>
  <c r="FA2788"/>
  <c r="FA2595"/>
  <c r="DT3350"/>
  <c r="DU3350"/>
  <c r="DV3350"/>
  <c r="DM3350"/>
  <c r="DN3350"/>
  <c r="DO3350"/>
  <c r="DJ3350"/>
  <c r="DK3350"/>
  <c r="DL3350"/>
  <c r="DP3350"/>
  <c r="DX3350"/>
  <c r="EB3350"/>
  <c r="EC3350"/>
  <c r="FA3350"/>
  <c r="FA1139"/>
  <c r="DT2822"/>
  <c r="DU2822"/>
  <c r="DV2822"/>
  <c r="DM2822"/>
  <c r="DN2822"/>
  <c r="DO2822"/>
  <c r="DJ2822"/>
  <c r="DK2822"/>
  <c r="DL2822"/>
  <c r="DP2822"/>
  <c r="DX2822"/>
  <c r="EB2822"/>
  <c r="EC2822"/>
  <c r="DT3244"/>
  <c r="DU3244"/>
  <c r="DV3244"/>
  <c r="DM3244"/>
  <c r="DN3244"/>
  <c r="DO3244"/>
  <c r="DJ3244"/>
  <c r="DK3244"/>
  <c r="DL3244"/>
  <c r="DP3244"/>
  <c r="DX3244"/>
  <c r="EB3244"/>
  <c r="EC3244"/>
  <c r="FA3244"/>
  <c r="DT2823"/>
  <c r="DU2823"/>
  <c r="DV2823"/>
  <c r="DM2823"/>
  <c r="DN2823"/>
  <c r="DO2823"/>
  <c r="DJ2823"/>
  <c r="DK2823"/>
  <c r="DL2823"/>
  <c r="DP2823"/>
  <c r="DX2823"/>
  <c r="EB2823"/>
  <c r="EC2823"/>
  <c r="FA2421"/>
  <c r="DT2824"/>
  <c r="DU2824"/>
  <c r="DV2824"/>
  <c r="DM2824"/>
  <c r="DN2824"/>
  <c r="DO2824"/>
  <c r="DJ2824"/>
  <c r="DK2824"/>
  <c r="DL2824"/>
  <c r="DP2824"/>
  <c r="DX2824"/>
  <c r="EB2824"/>
  <c r="EC2824"/>
  <c r="DT2977"/>
  <c r="DU2977"/>
  <c r="DV2977"/>
  <c r="DM2977"/>
  <c r="DN2977"/>
  <c r="DO2977"/>
  <c r="DJ2977"/>
  <c r="DK2977"/>
  <c r="DL2977"/>
  <c r="DP2977"/>
  <c r="DX2977"/>
  <c r="EB2977"/>
  <c r="EC2977"/>
  <c r="FA2977"/>
  <c r="DT2825"/>
  <c r="DU2825"/>
  <c r="DV2825"/>
  <c r="DM2825"/>
  <c r="DN2825"/>
  <c r="DO2825"/>
  <c r="DJ2825"/>
  <c r="DK2825"/>
  <c r="DL2825"/>
  <c r="DP2825"/>
  <c r="DX2825"/>
  <c r="EB2825"/>
  <c r="EC2825"/>
  <c r="FA1414"/>
  <c r="DT2826"/>
  <c r="DU2826"/>
  <c r="DV2826"/>
  <c r="DM2826"/>
  <c r="DN2826"/>
  <c r="DO2826"/>
  <c r="DJ2826"/>
  <c r="DK2826"/>
  <c r="DL2826"/>
  <c r="DP2826"/>
  <c r="DX2826"/>
  <c r="EB2826"/>
  <c r="EC2826"/>
  <c r="DT2987"/>
  <c r="DU2987"/>
  <c r="DV2987"/>
  <c r="DM2987"/>
  <c r="DN2987"/>
  <c r="DO2987"/>
  <c r="DJ2987"/>
  <c r="DK2987"/>
  <c r="DL2987"/>
  <c r="DP2987"/>
  <c r="DX2987"/>
  <c r="EB2987"/>
  <c r="EC2987"/>
  <c r="FA2987"/>
  <c r="DT2827"/>
  <c r="DU2827"/>
  <c r="DV2827"/>
  <c r="DM2827"/>
  <c r="DN2827"/>
  <c r="DO2827"/>
  <c r="DJ2827"/>
  <c r="DK2827"/>
  <c r="DL2827"/>
  <c r="DP2827"/>
  <c r="DX2827"/>
  <c r="EB2827"/>
  <c r="EC2827"/>
  <c r="DT2837"/>
  <c r="DU2837"/>
  <c r="DV2837"/>
  <c r="DM2837"/>
  <c r="DN2837"/>
  <c r="DO2837"/>
  <c r="DJ2837"/>
  <c r="DK2837"/>
  <c r="DL2837"/>
  <c r="DP2837"/>
  <c r="DX2837"/>
  <c r="EB2837"/>
  <c r="EC2837"/>
  <c r="FA2837"/>
  <c r="DT3990"/>
  <c r="DU3990"/>
  <c r="DV3990"/>
  <c r="DM3990"/>
  <c r="DN3990"/>
  <c r="DO3990"/>
  <c r="DJ3990"/>
  <c r="DK3990"/>
  <c r="DL3990"/>
  <c r="DP3990"/>
  <c r="DX3990"/>
  <c r="EB3990"/>
  <c r="EC3990"/>
  <c r="FA3990"/>
  <c r="FA607"/>
  <c r="DT4166"/>
  <c r="DU4166"/>
  <c r="DV4166"/>
  <c r="DM4166"/>
  <c r="DN4166"/>
  <c r="DO4166"/>
  <c r="DJ4166"/>
  <c r="DK4166"/>
  <c r="DL4166"/>
  <c r="DP4166"/>
  <c r="DX4166"/>
  <c r="EB4166"/>
  <c r="EC4166"/>
  <c r="FA4166"/>
  <c r="FA925"/>
  <c r="DT3650"/>
  <c r="DU3650"/>
  <c r="DV3650"/>
  <c r="DM3650"/>
  <c r="DN3650"/>
  <c r="DO3650"/>
  <c r="DJ3650"/>
  <c r="DK3650"/>
  <c r="DL3650"/>
  <c r="DP3650"/>
  <c r="DX3650"/>
  <c r="EB3650"/>
  <c r="EC3650"/>
  <c r="FA3650"/>
  <c r="DT2833"/>
  <c r="DU2833"/>
  <c r="DV2833"/>
  <c r="DM2833"/>
  <c r="DN2833"/>
  <c r="DO2833"/>
  <c r="DJ2833"/>
  <c r="DK2833"/>
  <c r="DL2833"/>
  <c r="DP2833"/>
  <c r="DX2833"/>
  <c r="EB2833"/>
  <c r="EC2833"/>
  <c r="DT3430"/>
  <c r="DU3430"/>
  <c r="DV3430"/>
  <c r="DM3430"/>
  <c r="DN3430"/>
  <c r="DO3430"/>
  <c r="DJ3430"/>
  <c r="DK3430"/>
  <c r="DL3430"/>
  <c r="DP3430"/>
  <c r="DX3430"/>
  <c r="EB3430"/>
  <c r="EC3430"/>
  <c r="FA3430"/>
  <c r="DT2834"/>
  <c r="DU2834"/>
  <c r="DV2834"/>
  <c r="DM2834"/>
  <c r="DN2834"/>
  <c r="DO2834"/>
  <c r="DJ2834"/>
  <c r="DK2834"/>
  <c r="DL2834"/>
  <c r="DP2834"/>
  <c r="DX2834"/>
  <c r="EB2834"/>
  <c r="EC2834"/>
  <c r="DT3751"/>
  <c r="DU3751"/>
  <c r="DV3751"/>
  <c r="DM3751"/>
  <c r="DN3751"/>
  <c r="DO3751"/>
  <c r="DJ3751"/>
  <c r="DK3751"/>
  <c r="DL3751"/>
  <c r="DP3751"/>
  <c r="DX3751"/>
  <c r="EB3751"/>
  <c r="EC3751"/>
  <c r="FA3751"/>
  <c r="DT3784"/>
  <c r="DU3784"/>
  <c r="DV3784"/>
  <c r="DM3784"/>
  <c r="DN3784"/>
  <c r="DO3784"/>
  <c r="DJ3784"/>
  <c r="DK3784"/>
  <c r="DL3784"/>
  <c r="DP3784"/>
  <c r="DX3784"/>
  <c r="EB3784"/>
  <c r="EC3784"/>
  <c r="FA3784"/>
  <c r="DT2836"/>
  <c r="DU2836"/>
  <c r="DV2836"/>
  <c r="DM2836"/>
  <c r="DN2836"/>
  <c r="DO2836"/>
  <c r="DJ2836"/>
  <c r="DK2836"/>
  <c r="DL2836"/>
  <c r="DP2836"/>
  <c r="DX2836"/>
  <c r="EB2836"/>
  <c r="EC2836"/>
  <c r="DT3038"/>
  <c r="DU3038"/>
  <c r="DV3038"/>
  <c r="DM3038"/>
  <c r="DN3038"/>
  <c r="DO3038"/>
  <c r="DJ3038"/>
  <c r="DK3038"/>
  <c r="DL3038"/>
  <c r="DP3038"/>
  <c r="DX3038"/>
  <c r="EB3038"/>
  <c r="EC3038"/>
  <c r="FA3038"/>
  <c r="FA1009"/>
  <c r="DT2838"/>
  <c r="DU2838"/>
  <c r="DV2838"/>
  <c r="DM2838"/>
  <c r="DN2838"/>
  <c r="DO2838"/>
  <c r="DJ2838"/>
  <c r="DK2838"/>
  <c r="DL2838"/>
  <c r="DP2838"/>
  <c r="DX2838"/>
  <c r="EB2838"/>
  <c r="EC2838"/>
  <c r="DT3140"/>
  <c r="DU3140"/>
  <c r="DV3140"/>
  <c r="DM3140"/>
  <c r="DN3140"/>
  <c r="DO3140"/>
  <c r="DJ3140"/>
  <c r="DK3140"/>
  <c r="DL3140"/>
  <c r="DP3140"/>
  <c r="DX3140"/>
  <c r="EB3140"/>
  <c r="EC3140"/>
  <c r="FA3140"/>
  <c r="FA389"/>
  <c r="FA1760"/>
  <c r="DT2841"/>
  <c r="DU2841"/>
  <c r="DV2841"/>
  <c r="DM2841"/>
  <c r="DN2841"/>
  <c r="DO2841"/>
  <c r="DJ2841"/>
  <c r="DK2841"/>
  <c r="DL2841"/>
  <c r="DP2841"/>
  <c r="DX2841"/>
  <c r="EB2841"/>
  <c r="EC2841"/>
  <c r="DT3553"/>
  <c r="DU3553"/>
  <c r="DV3553"/>
  <c r="DM3553"/>
  <c r="DN3553"/>
  <c r="DO3553"/>
  <c r="DJ3553"/>
  <c r="DK3553"/>
  <c r="DL3553"/>
  <c r="DP3553"/>
  <c r="DX3553"/>
  <c r="EB3553"/>
  <c r="EC3553"/>
  <c r="FA3553"/>
  <c r="DT2842"/>
  <c r="DU2842"/>
  <c r="DV2842"/>
  <c r="DM2842"/>
  <c r="DN2842"/>
  <c r="DO2842"/>
  <c r="DJ2842"/>
  <c r="DK2842"/>
  <c r="DL2842"/>
  <c r="DP2842"/>
  <c r="DX2842"/>
  <c r="EB2842"/>
  <c r="EC2842"/>
  <c r="FA1173"/>
  <c r="DT2843"/>
  <c r="DU2843"/>
  <c r="DV2843"/>
  <c r="DM2843"/>
  <c r="DN2843"/>
  <c r="DO2843"/>
  <c r="DJ2843"/>
  <c r="DK2843"/>
  <c r="DL2843"/>
  <c r="DP2843"/>
  <c r="DX2843"/>
  <c r="EB2843"/>
  <c r="EC2843"/>
  <c r="FA2080"/>
  <c r="DT3341"/>
  <c r="DU3341"/>
  <c r="DV3341"/>
  <c r="DM3341"/>
  <c r="DN3341"/>
  <c r="DO3341"/>
  <c r="DJ3341"/>
  <c r="DK3341"/>
  <c r="DL3341"/>
  <c r="DP3341"/>
  <c r="DX3341"/>
  <c r="EB3341"/>
  <c r="EC3341"/>
  <c r="FA3341"/>
  <c r="FA301"/>
  <c r="DT2846"/>
  <c r="DU2846"/>
  <c r="DV2846"/>
  <c r="DM2846"/>
  <c r="DN2846"/>
  <c r="DO2846"/>
  <c r="DJ2846"/>
  <c r="DK2846"/>
  <c r="DL2846"/>
  <c r="DP2846"/>
  <c r="DX2846"/>
  <c r="EB2846"/>
  <c r="EC2846"/>
  <c r="DT4977"/>
  <c r="DU4977"/>
  <c r="DV4977"/>
  <c r="DM4977"/>
  <c r="DN4977"/>
  <c r="DO4977"/>
  <c r="DJ4977"/>
  <c r="DK4977"/>
  <c r="DL4977"/>
  <c r="DP4977"/>
  <c r="DX4977"/>
  <c r="EB4977"/>
  <c r="EC4977"/>
  <c r="FA4977"/>
  <c r="FA1269"/>
  <c r="DT2848"/>
  <c r="DU2848"/>
  <c r="DV2848"/>
  <c r="DM2848"/>
  <c r="DN2848"/>
  <c r="DO2848"/>
  <c r="DJ2848"/>
  <c r="DK2848"/>
  <c r="DL2848"/>
  <c r="DP2848"/>
  <c r="DX2848"/>
  <c r="EB2848"/>
  <c r="EC2848"/>
  <c r="DT4883"/>
  <c r="DU4883"/>
  <c r="DV4883"/>
  <c r="DM4883"/>
  <c r="DN4883"/>
  <c r="DO4883"/>
  <c r="DJ4883"/>
  <c r="DK4883"/>
  <c r="DL4883"/>
  <c r="DP4883"/>
  <c r="DX4883"/>
  <c r="EB4883"/>
  <c r="EC4883"/>
  <c r="FA4883"/>
  <c r="FA1330"/>
  <c r="FA947"/>
  <c r="FA1623"/>
  <c r="DT2852"/>
  <c r="DU2852"/>
  <c r="DV2852"/>
  <c r="DM2852"/>
  <c r="DN2852"/>
  <c r="DO2852"/>
  <c r="DJ2852"/>
  <c r="DK2852"/>
  <c r="DL2852"/>
  <c r="DP2852"/>
  <c r="DX2852"/>
  <c r="EB2852"/>
  <c r="EC2852"/>
  <c r="DT4378"/>
  <c r="DU4378"/>
  <c r="DV4378"/>
  <c r="DM4378"/>
  <c r="DN4378"/>
  <c r="DO4378"/>
  <c r="DJ4378"/>
  <c r="DK4378"/>
  <c r="DL4378"/>
  <c r="DP4378"/>
  <c r="DX4378"/>
  <c r="EB4378"/>
  <c r="EC4378"/>
  <c r="FA4378"/>
  <c r="FA2426"/>
  <c r="DT2854"/>
  <c r="DU2854"/>
  <c r="DV2854"/>
  <c r="DM2854"/>
  <c r="DN2854"/>
  <c r="DO2854"/>
  <c r="DJ2854"/>
  <c r="DK2854"/>
  <c r="DL2854"/>
  <c r="DP2854"/>
  <c r="DX2854"/>
  <c r="EB2854"/>
  <c r="EC2854"/>
  <c r="FA2836"/>
  <c r="FA2393"/>
  <c r="FA672"/>
  <c r="DT2857"/>
  <c r="DU2857"/>
  <c r="DV2857"/>
  <c r="DM2857"/>
  <c r="DN2857"/>
  <c r="DO2857"/>
  <c r="DJ2857"/>
  <c r="DK2857"/>
  <c r="DL2857"/>
  <c r="DP2857"/>
  <c r="DX2857"/>
  <c r="EB2857"/>
  <c r="EC2857"/>
  <c r="FA29"/>
  <c r="FA1801"/>
  <c r="DT4506"/>
  <c r="DU4506"/>
  <c r="DV4506"/>
  <c r="DM4506"/>
  <c r="DN4506"/>
  <c r="DO4506"/>
  <c r="DJ4506"/>
  <c r="DK4506"/>
  <c r="DL4506"/>
  <c r="DP4506"/>
  <c r="DX4506"/>
  <c r="EB4506"/>
  <c r="EC4506"/>
  <c r="FA4506"/>
  <c r="DT4546"/>
  <c r="DU4546"/>
  <c r="DV4546"/>
  <c r="DM4546"/>
  <c r="DN4546"/>
  <c r="DO4546"/>
  <c r="DJ4546"/>
  <c r="DK4546"/>
  <c r="DL4546"/>
  <c r="DP4546"/>
  <c r="DX4546"/>
  <c r="EB4546"/>
  <c r="EC4546"/>
  <c r="FA4546"/>
  <c r="DT2861"/>
  <c r="DU2861"/>
  <c r="DV2861"/>
  <c r="DM2861"/>
  <c r="DN2861"/>
  <c r="DO2861"/>
  <c r="DJ2861"/>
  <c r="DK2861"/>
  <c r="DL2861"/>
  <c r="DP2861"/>
  <c r="DX2861"/>
  <c r="EB2861"/>
  <c r="EC2861"/>
  <c r="DT4963"/>
  <c r="DU4963"/>
  <c r="DV4963"/>
  <c r="DM4963"/>
  <c r="DN4963"/>
  <c r="DO4963"/>
  <c r="DJ4963"/>
  <c r="DK4963"/>
  <c r="DL4963"/>
  <c r="DP4963"/>
  <c r="DX4963"/>
  <c r="EB4963"/>
  <c r="EC4963"/>
  <c r="FA4963"/>
  <c r="DT2862"/>
  <c r="DU2862"/>
  <c r="DV2862"/>
  <c r="DM2862"/>
  <c r="DN2862"/>
  <c r="DO2862"/>
  <c r="DJ2862"/>
  <c r="DK2862"/>
  <c r="DL2862"/>
  <c r="DP2862"/>
  <c r="DX2862"/>
  <c r="EB2862"/>
  <c r="EC2862"/>
  <c r="DT2968"/>
  <c r="DU2968"/>
  <c r="DV2968"/>
  <c r="DM2968"/>
  <c r="DN2968"/>
  <c r="DO2968"/>
  <c r="DJ2968"/>
  <c r="DK2968"/>
  <c r="DL2968"/>
  <c r="DP2968"/>
  <c r="DX2968"/>
  <c r="EB2968"/>
  <c r="EC2968"/>
  <c r="FA2968"/>
  <c r="FA1547"/>
  <c r="FA797"/>
  <c r="DT2865"/>
  <c r="DU2865"/>
  <c r="DV2865"/>
  <c r="DM2865"/>
  <c r="DN2865"/>
  <c r="DO2865"/>
  <c r="DJ2865"/>
  <c r="DK2865"/>
  <c r="DL2865"/>
  <c r="DP2865"/>
  <c r="DX2865"/>
  <c r="EB2865"/>
  <c r="EC2865"/>
  <c r="FA1651"/>
  <c r="DT4283"/>
  <c r="DU4283"/>
  <c r="DV4283"/>
  <c r="DM4283"/>
  <c r="DN4283"/>
  <c r="DO4283"/>
  <c r="DJ4283"/>
  <c r="DK4283"/>
  <c r="DL4283"/>
  <c r="DP4283"/>
  <c r="DX4283"/>
  <c r="EB4283"/>
  <c r="EC4283"/>
  <c r="FA4283"/>
  <c r="FA503"/>
  <c r="DT3436"/>
  <c r="DU3436"/>
  <c r="DV3436"/>
  <c r="DM3436"/>
  <c r="DN3436"/>
  <c r="DO3436"/>
  <c r="DJ3436"/>
  <c r="DK3436"/>
  <c r="DL3436"/>
  <c r="DP3436"/>
  <c r="DX3436"/>
  <c r="EB3436"/>
  <c r="EC3436"/>
  <c r="FA3436"/>
  <c r="DT3285"/>
  <c r="DU3285"/>
  <c r="DV3285"/>
  <c r="DM3285"/>
  <c r="DN3285"/>
  <c r="DO3285"/>
  <c r="DJ3285"/>
  <c r="DK3285"/>
  <c r="DL3285"/>
  <c r="DP3285"/>
  <c r="DX3285"/>
  <c r="EB3285"/>
  <c r="EC3285"/>
  <c r="FA3285"/>
  <c r="DT2870"/>
  <c r="DU2870"/>
  <c r="DV2870"/>
  <c r="DM2870"/>
  <c r="DN2870"/>
  <c r="DO2870"/>
  <c r="DJ2870"/>
  <c r="DK2870"/>
  <c r="DL2870"/>
  <c r="DP2870"/>
  <c r="DX2870"/>
  <c r="EB2870"/>
  <c r="EC2870"/>
  <c r="FA1695"/>
  <c r="DT4251"/>
  <c r="DU4251"/>
  <c r="DV4251"/>
  <c r="DM4251"/>
  <c r="DN4251"/>
  <c r="DO4251"/>
  <c r="DJ4251"/>
  <c r="DK4251"/>
  <c r="DL4251"/>
  <c r="DP4251"/>
  <c r="DX4251"/>
  <c r="EB4251"/>
  <c r="EC4251"/>
  <c r="FA4251"/>
  <c r="FA875"/>
  <c r="DT4309"/>
  <c r="DU4309"/>
  <c r="DV4309"/>
  <c r="DM4309"/>
  <c r="DN4309"/>
  <c r="DO4309"/>
  <c r="DJ4309"/>
  <c r="DK4309"/>
  <c r="DL4309"/>
  <c r="DP4309"/>
  <c r="DX4309"/>
  <c r="EB4309"/>
  <c r="EC4309"/>
  <c r="FA4309"/>
  <c r="DT3335"/>
  <c r="DU3335"/>
  <c r="DV3335"/>
  <c r="DM3335"/>
  <c r="DN3335"/>
  <c r="DO3335"/>
  <c r="DJ3335"/>
  <c r="DK3335"/>
  <c r="DL3335"/>
  <c r="DP3335"/>
  <c r="DX3335"/>
  <c r="EB3335"/>
  <c r="EC3335"/>
  <c r="FA3335"/>
  <c r="FA1538"/>
  <c r="FA754"/>
  <c r="DT2877"/>
  <c r="DU2877"/>
  <c r="DV2877"/>
  <c r="DM2877"/>
  <c r="DN2877"/>
  <c r="DO2877"/>
  <c r="DJ2877"/>
  <c r="DK2877"/>
  <c r="DL2877"/>
  <c r="DP2877"/>
  <c r="DX2877"/>
  <c r="EB2877"/>
  <c r="EC2877"/>
  <c r="DT4522"/>
  <c r="DU4522"/>
  <c r="DV4522"/>
  <c r="DM4522"/>
  <c r="DN4522"/>
  <c r="DO4522"/>
  <c r="DJ4522"/>
  <c r="DK4522"/>
  <c r="DL4522"/>
  <c r="DP4522"/>
  <c r="DX4522"/>
  <c r="EB4522"/>
  <c r="EC4522"/>
  <c r="FA4522"/>
  <c r="DT4271"/>
  <c r="DU4271"/>
  <c r="DV4271"/>
  <c r="DM4271"/>
  <c r="DN4271"/>
  <c r="DO4271"/>
  <c r="DJ4271"/>
  <c r="DK4271"/>
  <c r="DL4271"/>
  <c r="DP4271"/>
  <c r="DX4271"/>
  <c r="EB4271"/>
  <c r="EC4271"/>
  <c r="FA4271"/>
  <c r="DT4876"/>
  <c r="DU4876"/>
  <c r="DV4876"/>
  <c r="DM4876"/>
  <c r="DN4876"/>
  <c r="DO4876"/>
  <c r="DJ4876"/>
  <c r="DK4876"/>
  <c r="DL4876"/>
  <c r="DP4876"/>
  <c r="DX4876"/>
  <c r="EB4876"/>
  <c r="EC4876"/>
  <c r="FA4876"/>
  <c r="FA1753"/>
  <c r="DT2881"/>
  <c r="DU2881"/>
  <c r="DV2881"/>
  <c r="DM2881"/>
  <c r="DN2881"/>
  <c r="DO2881"/>
  <c r="DJ2881"/>
  <c r="DK2881"/>
  <c r="DL2881"/>
  <c r="DP2881"/>
  <c r="DX2881"/>
  <c r="EB2881"/>
  <c r="EC2881"/>
  <c r="FA2780"/>
  <c r="FA77"/>
  <c r="FA2493"/>
  <c r="DT4539"/>
  <c r="DU4539"/>
  <c r="DV4539"/>
  <c r="DM4539"/>
  <c r="DN4539"/>
  <c r="DO4539"/>
  <c r="DJ4539"/>
  <c r="DK4539"/>
  <c r="DL4539"/>
  <c r="DP4539"/>
  <c r="DX4539"/>
  <c r="EB4539"/>
  <c r="EC4539"/>
  <c r="FA4539"/>
  <c r="DT2885"/>
  <c r="DU2885"/>
  <c r="DV2885"/>
  <c r="DM2885"/>
  <c r="DN2885"/>
  <c r="DO2885"/>
  <c r="DJ2885"/>
  <c r="DK2885"/>
  <c r="DL2885"/>
  <c r="DP2885"/>
  <c r="DX2885"/>
  <c r="EB2885"/>
  <c r="EC2885"/>
  <c r="DT3918"/>
  <c r="DU3918"/>
  <c r="DV3918"/>
  <c r="DM3918"/>
  <c r="DN3918"/>
  <c r="DO3918"/>
  <c r="DJ3918"/>
  <c r="DK3918"/>
  <c r="DL3918"/>
  <c r="DP3918"/>
  <c r="DX3918"/>
  <c r="EB3918"/>
  <c r="EC3918"/>
  <c r="FA3918"/>
  <c r="FA2162"/>
  <c r="FA371"/>
  <c r="DT4385"/>
  <c r="DU4385"/>
  <c r="DV4385"/>
  <c r="DM4385"/>
  <c r="DN4385"/>
  <c r="DO4385"/>
  <c r="DJ4385"/>
  <c r="DK4385"/>
  <c r="DL4385"/>
  <c r="DP4385"/>
  <c r="DX4385"/>
  <c r="EB4385"/>
  <c r="EC4385"/>
  <c r="FA4385"/>
  <c r="DT2889"/>
  <c r="DU2889"/>
  <c r="DV2889"/>
  <c r="DM2889"/>
  <c r="DN2889"/>
  <c r="DO2889"/>
  <c r="DJ2889"/>
  <c r="DK2889"/>
  <c r="DL2889"/>
  <c r="DP2889"/>
  <c r="DX2889"/>
  <c r="EB2889"/>
  <c r="EC2889"/>
  <c r="FA2474"/>
  <c r="DT3295"/>
  <c r="DU3295"/>
  <c r="DV3295"/>
  <c r="DM3295"/>
  <c r="DN3295"/>
  <c r="DO3295"/>
  <c r="DJ3295"/>
  <c r="DK3295"/>
  <c r="DL3295"/>
  <c r="DP3295"/>
  <c r="DX3295"/>
  <c r="EB3295"/>
  <c r="EC3295"/>
  <c r="FA3295"/>
  <c r="DT2891"/>
  <c r="DU2891"/>
  <c r="DV2891"/>
  <c r="DM2891"/>
  <c r="DN2891"/>
  <c r="DO2891"/>
  <c r="DJ2891"/>
  <c r="DK2891"/>
  <c r="DL2891"/>
  <c r="DP2891"/>
  <c r="DX2891"/>
  <c r="EB2891"/>
  <c r="EC2891"/>
  <c r="DT4691"/>
  <c r="DU4691"/>
  <c r="DV4691"/>
  <c r="DM4691"/>
  <c r="DN4691"/>
  <c r="DO4691"/>
  <c r="DJ4691"/>
  <c r="DK4691"/>
  <c r="DL4691"/>
  <c r="DP4691"/>
  <c r="DX4691"/>
  <c r="EB4691"/>
  <c r="EC4691"/>
  <c r="FA4691"/>
  <c r="FA2210"/>
  <c r="DT2893"/>
  <c r="DU2893"/>
  <c r="DV2893"/>
  <c r="DM2893"/>
  <c r="DN2893"/>
  <c r="DO2893"/>
  <c r="DJ2893"/>
  <c r="DK2893"/>
  <c r="DL2893"/>
  <c r="DP2893"/>
  <c r="DX2893"/>
  <c r="EB2893"/>
  <c r="EC2893"/>
  <c r="FA2536"/>
  <c r="DT4474"/>
  <c r="DU4474"/>
  <c r="DV4474"/>
  <c r="DM4474"/>
  <c r="DN4474"/>
  <c r="DO4474"/>
  <c r="DJ4474"/>
  <c r="DK4474"/>
  <c r="DL4474"/>
  <c r="DP4474"/>
  <c r="DX4474"/>
  <c r="EB4474"/>
  <c r="EC4474"/>
  <c r="FA4474"/>
  <c r="FA2491"/>
  <c r="DT3128"/>
  <c r="DU3128"/>
  <c r="DV3128"/>
  <c r="DM3128"/>
  <c r="DN3128"/>
  <c r="DO3128"/>
  <c r="DJ3128"/>
  <c r="DK3128"/>
  <c r="DL3128"/>
  <c r="DP3128"/>
  <c r="DX3128"/>
  <c r="EB3128"/>
  <c r="EC3128"/>
  <c r="FA3128"/>
  <c r="DT2897"/>
  <c r="DU2897"/>
  <c r="DV2897"/>
  <c r="DM2897"/>
  <c r="DN2897"/>
  <c r="DO2897"/>
  <c r="DJ2897"/>
  <c r="DK2897"/>
  <c r="DL2897"/>
  <c r="DP2897"/>
  <c r="DX2897"/>
  <c r="EB2897"/>
  <c r="EC2897"/>
  <c r="DT3390"/>
  <c r="DU3390"/>
  <c r="DV3390"/>
  <c r="DM3390"/>
  <c r="DN3390"/>
  <c r="DO3390"/>
  <c r="DJ3390"/>
  <c r="DK3390"/>
  <c r="DL3390"/>
  <c r="DP3390"/>
  <c r="DX3390"/>
  <c r="EB3390"/>
  <c r="EC3390"/>
  <c r="FA3390"/>
  <c r="FA409"/>
  <c r="FA1734"/>
  <c r="DT2900"/>
  <c r="DU2900"/>
  <c r="DV2900"/>
  <c r="DM2900"/>
  <c r="DN2900"/>
  <c r="DO2900"/>
  <c r="DJ2900"/>
  <c r="DK2900"/>
  <c r="DL2900"/>
  <c r="DP2900"/>
  <c r="DX2900"/>
  <c r="EB2900"/>
  <c r="EC2900"/>
  <c r="DT4717"/>
  <c r="DU4717"/>
  <c r="DV4717"/>
  <c r="DM4717"/>
  <c r="DN4717"/>
  <c r="DO4717"/>
  <c r="DJ4717"/>
  <c r="DK4717"/>
  <c r="DL4717"/>
  <c r="DP4717"/>
  <c r="DX4717"/>
  <c r="EB4717"/>
  <c r="EC4717"/>
  <c r="FA4717"/>
  <c r="FA94"/>
  <c r="DT4096"/>
  <c r="DU4096"/>
  <c r="DV4096"/>
  <c r="DM4096"/>
  <c r="DN4096"/>
  <c r="DO4096"/>
  <c r="DJ4096"/>
  <c r="DK4096"/>
  <c r="DL4096"/>
  <c r="DP4096"/>
  <c r="DX4096"/>
  <c r="EB4096"/>
  <c r="EC4096"/>
  <c r="FA4096"/>
  <c r="DT4696"/>
  <c r="DU4696"/>
  <c r="DV4696"/>
  <c r="DM4696"/>
  <c r="DN4696"/>
  <c r="DO4696"/>
  <c r="DJ4696"/>
  <c r="DK4696"/>
  <c r="DL4696"/>
  <c r="DP4696"/>
  <c r="DX4696"/>
  <c r="EB4696"/>
  <c r="EC4696"/>
  <c r="FA4696"/>
  <c r="FA858"/>
  <c r="DT3239"/>
  <c r="DU3239"/>
  <c r="DV3239"/>
  <c r="DM3239"/>
  <c r="DN3239"/>
  <c r="DO3239"/>
  <c r="DJ3239"/>
  <c r="DK3239"/>
  <c r="DL3239"/>
  <c r="DP3239"/>
  <c r="DX3239"/>
  <c r="EB3239"/>
  <c r="EC3239"/>
  <c r="FA3239"/>
  <c r="DT3825"/>
  <c r="DU3825"/>
  <c r="DV3825"/>
  <c r="DM3825"/>
  <c r="DN3825"/>
  <c r="DO3825"/>
  <c r="DJ3825"/>
  <c r="DK3825"/>
  <c r="DL3825"/>
  <c r="DP3825"/>
  <c r="DX3825"/>
  <c r="EB3825"/>
  <c r="EC3825"/>
  <c r="FA3825"/>
  <c r="DT4199"/>
  <c r="DU4199"/>
  <c r="DV4199"/>
  <c r="DM4199"/>
  <c r="DN4199"/>
  <c r="DO4199"/>
  <c r="DJ4199"/>
  <c r="DK4199"/>
  <c r="DL4199"/>
  <c r="DP4199"/>
  <c r="DX4199"/>
  <c r="EB4199"/>
  <c r="EC4199"/>
  <c r="FA4199"/>
  <c r="DT3607"/>
  <c r="DU3607"/>
  <c r="DV3607"/>
  <c r="DM3607"/>
  <c r="DN3607"/>
  <c r="DO3607"/>
  <c r="DJ3607"/>
  <c r="DK3607"/>
  <c r="DL3607"/>
  <c r="DP3607"/>
  <c r="DX3607"/>
  <c r="EB3607"/>
  <c r="EC3607"/>
  <c r="FA3607"/>
  <c r="DT2909"/>
  <c r="DU2909"/>
  <c r="DV2909"/>
  <c r="DM2909"/>
  <c r="DN2909"/>
  <c r="DO2909"/>
  <c r="DJ2909"/>
  <c r="DK2909"/>
  <c r="DL2909"/>
  <c r="DP2909"/>
  <c r="DX2909"/>
  <c r="EB2909"/>
  <c r="EC2909"/>
  <c r="DT4510"/>
  <c r="DU4510"/>
  <c r="DV4510"/>
  <c r="DM4510"/>
  <c r="DN4510"/>
  <c r="DO4510"/>
  <c r="DJ4510"/>
  <c r="DK4510"/>
  <c r="DL4510"/>
  <c r="DP4510"/>
  <c r="DX4510"/>
  <c r="EB4510"/>
  <c r="EC4510"/>
  <c r="FA4510"/>
  <c r="DT2910"/>
  <c r="DU2910"/>
  <c r="DV2910"/>
  <c r="DM2910"/>
  <c r="DN2910"/>
  <c r="DO2910"/>
  <c r="DJ2910"/>
  <c r="DK2910"/>
  <c r="DL2910"/>
  <c r="DP2910"/>
  <c r="DX2910"/>
  <c r="EB2910"/>
  <c r="EC2910"/>
  <c r="FA1429"/>
  <c r="DT3747"/>
  <c r="DU3747"/>
  <c r="DV3747"/>
  <c r="DM3747"/>
  <c r="DN3747"/>
  <c r="DO3747"/>
  <c r="DJ3747"/>
  <c r="DK3747"/>
  <c r="DL3747"/>
  <c r="DP3747"/>
  <c r="DX3747"/>
  <c r="EB3747"/>
  <c r="EC3747"/>
  <c r="FA3747"/>
  <c r="DT4236"/>
  <c r="DU4236"/>
  <c r="DV4236"/>
  <c r="DM4236"/>
  <c r="DN4236"/>
  <c r="DO4236"/>
  <c r="DJ4236"/>
  <c r="DK4236"/>
  <c r="DL4236"/>
  <c r="DP4236"/>
  <c r="DX4236"/>
  <c r="EB4236"/>
  <c r="EC4236"/>
  <c r="FA4236"/>
  <c r="DT4216"/>
  <c r="DU4216"/>
  <c r="DV4216"/>
  <c r="DM4216"/>
  <c r="DN4216"/>
  <c r="DO4216"/>
  <c r="DJ4216"/>
  <c r="DK4216"/>
  <c r="DL4216"/>
  <c r="DP4216"/>
  <c r="DX4216"/>
  <c r="EB4216"/>
  <c r="EC4216"/>
  <c r="FA4216"/>
  <c r="DT3224"/>
  <c r="DU3224"/>
  <c r="DV3224"/>
  <c r="DM3224"/>
  <c r="DN3224"/>
  <c r="DO3224"/>
  <c r="DJ3224"/>
  <c r="DK3224"/>
  <c r="DL3224"/>
  <c r="DP3224"/>
  <c r="DX3224"/>
  <c r="EB3224"/>
  <c r="EC3224"/>
  <c r="FA3224"/>
  <c r="DT2915"/>
  <c r="DU2915"/>
  <c r="DV2915"/>
  <c r="DM2915"/>
  <c r="DN2915"/>
  <c r="DO2915"/>
  <c r="DJ2915"/>
  <c r="DK2915"/>
  <c r="DL2915"/>
  <c r="DP2915"/>
  <c r="DX2915"/>
  <c r="EB2915"/>
  <c r="EC2915"/>
  <c r="FA2891"/>
  <c r="DT4484"/>
  <c r="DU4484"/>
  <c r="DV4484"/>
  <c r="DM4484"/>
  <c r="DN4484"/>
  <c r="DO4484"/>
  <c r="DJ4484"/>
  <c r="DK4484"/>
  <c r="DL4484"/>
  <c r="DP4484"/>
  <c r="DX4484"/>
  <c r="EB4484"/>
  <c r="EC4484"/>
  <c r="FA4484"/>
  <c r="DT4136"/>
  <c r="DU4136"/>
  <c r="DV4136"/>
  <c r="DM4136"/>
  <c r="DN4136"/>
  <c r="DO4136"/>
  <c r="DJ4136"/>
  <c r="DK4136"/>
  <c r="DL4136"/>
  <c r="DP4136"/>
  <c r="DX4136"/>
  <c r="EB4136"/>
  <c r="EC4136"/>
  <c r="FA4136"/>
  <c r="DT4074"/>
  <c r="DU4074"/>
  <c r="DV4074"/>
  <c r="DM4074"/>
  <c r="DN4074"/>
  <c r="DO4074"/>
  <c r="DJ4074"/>
  <c r="DK4074"/>
  <c r="DL4074"/>
  <c r="DP4074"/>
  <c r="DX4074"/>
  <c r="EB4074"/>
  <c r="EC4074"/>
  <c r="FA4074"/>
  <c r="DT3833"/>
  <c r="DU3833"/>
  <c r="DV3833"/>
  <c r="DM3833"/>
  <c r="DN3833"/>
  <c r="DO3833"/>
  <c r="DJ3833"/>
  <c r="DK3833"/>
  <c r="DL3833"/>
  <c r="DP3833"/>
  <c r="DX3833"/>
  <c r="EB3833"/>
  <c r="EC3833"/>
  <c r="FA3833"/>
  <c r="FA2243"/>
  <c r="FA2458"/>
  <c r="DT2922"/>
  <c r="DU2922"/>
  <c r="DV2922"/>
  <c r="DM2922"/>
  <c r="DN2922"/>
  <c r="DO2922"/>
  <c r="DJ2922"/>
  <c r="DK2922"/>
  <c r="DL2922"/>
  <c r="DP2922"/>
  <c r="DX2922"/>
  <c r="EB2922"/>
  <c r="EC2922"/>
  <c r="DT4561"/>
  <c r="DU4561"/>
  <c r="DV4561"/>
  <c r="DM4561"/>
  <c r="DN4561"/>
  <c r="DO4561"/>
  <c r="DJ4561"/>
  <c r="DK4561"/>
  <c r="DL4561"/>
  <c r="DP4561"/>
  <c r="DX4561"/>
  <c r="EB4561"/>
  <c r="EC4561"/>
  <c r="FA4561"/>
  <c r="DT3440"/>
  <c r="DU3440"/>
  <c r="DV3440"/>
  <c r="DM3440"/>
  <c r="DN3440"/>
  <c r="DO3440"/>
  <c r="DJ3440"/>
  <c r="DK3440"/>
  <c r="DL3440"/>
  <c r="DP3440"/>
  <c r="DX3440"/>
  <c r="EB3440"/>
  <c r="EC3440"/>
  <c r="FA3440"/>
  <c r="FA80"/>
  <c r="DT2925"/>
  <c r="DU2925"/>
  <c r="DV2925"/>
  <c r="DM2925"/>
  <c r="DN2925"/>
  <c r="DO2925"/>
  <c r="DJ2925"/>
  <c r="DK2925"/>
  <c r="DL2925"/>
  <c r="DP2925"/>
  <c r="DX2925"/>
  <c r="EB2925"/>
  <c r="EC2925"/>
  <c r="FA1707"/>
  <c r="DT2926"/>
  <c r="DU2926"/>
  <c r="DV2926"/>
  <c r="DM2926"/>
  <c r="DN2926"/>
  <c r="DO2926"/>
  <c r="DJ2926"/>
  <c r="DK2926"/>
  <c r="DL2926"/>
  <c r="DP2926"/>
  <c r="DX2926"/>
  <c r="EB2926"/>
  <c r="EC2926"/>
  <c r="DT4713"/>
  <c r="DU4713"/>
  <c r="DV4713"/>
  <c r="DM4713"/>
  <c r="DN4713"/>
  <c r="DO4713"/>
  <c r="DJ4713"/>
  <c r="DK4713"/>
  <c r="DL4713"/>
  <c r="DP4713"/>
  <c r="DX4713"/>
  <c r="EB4713"/>
  <c r="EC4713"/>
  <c r="FA4713"/>
  <c r="DT2927"/>
  <c r="DU2927"/>
  <c r="DV2927"/>
  <c r="DM2927"/>
  <c r="DN2927"/>
  <c r="DO2927"/>
  <c r="DJ2927"/>
  <c r="DK2927"/>
  <c r="DL2927"/>
  <c r="DP2927"/>
  <c r="DX2927"/>
  <c r="EB2927"/>
  <c r="EC2927"/>
  <c r="DT3274"/>
  <c r="DU3274"/>
  <c r="DV3274"/>
  <c r="DM3274"/>
  <c r="DN3274"/>
  <c r="DO3274"/>
  <c r="DJ3274"/>
  <c r="DK3274"/>
  <c r="DL3274"/>
  <c r="DP3274"/>
  <c r="DX3274"/>
  <c r="EB3274"/>
  <c r="EC3274"/>
  <c r="FA3274"/>
  <c r="FA955"/>
  <c r="DT2929"/>
  <c r="DU2929"/>
  <c r="DV2929"/>
  <c r="DM2929"/>
  <c r="DN2929"/>
  <c r="DO2929"/>
  <c r="DJ2929"/>
  <c r="DK2929"/>
  <c r="DL2929"/>
  <c r="DP2929"/>
  <c r="DX2929"/>
  <c r="EB2929"/>
  <c r="EC2929"/>
  <c r="DT4507"/>
  <c r="DU4507"/>
  <c r="DV4507"/>
  <c r="DM4507"/>
  <c r="DN4507"/>
  <c r="DO4507"/>
  <c r="DJ4507"/>
  <c r="DK4507"/>
  <c r="DL4507"/>
  <c r="DP4507"/>
  <c r="DX4507"/>
  <c r="EB4507"/>
  <c r="EC4507"/>
  <c r="FA4507"/>
  <c r="DT4169"/>
  <c r="DU4169"/>
  <c r="DV4169"/>
  <c r="DM4169"/>
  <c r="DN4169"/>
  <c r="DO4169"/>
  <c r="DJ4169"/>
  <c r="DK4169"/>
  <c r="DL4169"/>
  <c r="DP4169"/>
  <c r="DX4169"/>
  <c r="EB4169"/>
  <c r="EC4169"/>
  <c r="FA4169"/>
  <c r="DT2931"/>
  <c r="DU2931"/>
  <c r="DV2931"/>
  <c r="DM2931"/>
  <c r="DN2931"/>
  <c r="DO2931"/>
  <c r="DJ2931"/>
  <c r="DK2931"/>
  <c r="DL2931"/>
  <c r="DP2931"/>
  <c r="DX2931"/>
  <c r="EB2931"/>
  <c r="EC2931"/>
  <c r="FA2825"/>
  <c r="DT2932"/>
  <c r="DU2932"/>
  <c r="DV2932"/>
  <c r="DM2932"/>
  <c r="DN2932"/>
  <c r="DO2932"/>
  <c r="DJ2932"/>
  <c r="DK2932"/>
  <c r="DL2932"/>
  <c r="DP2932"/>
  <c r="DX2932"/>
  <c r="EB2932"/>
  <c r="EC2932"/>
  <c r="DT4221"/>
  <c r="DU4221"/>
  <c r="DV4221"/>
  <c r="DM4221"/>
  <c r="DN4221"/>
  <c r="DO4221"/>
  <c r="DJ4221"/>
  <c r="DK4221"/>
  <c r="DL4221"/>
  <c r="DP4221"/>
  <c r="DX4221"/>
  <c r="EB4221"/>
  <c r="EC4221"/>
  <c r="FA4221"/>
  <c r="FA2785"/>
  <c r="DT2934"/>
  <c r="DU2934"/>
  <c r="DV2934"/>
  <c r="DM2934"/>
  <c r="DN2934"/>
  <c r="DO2934"/>
  <c r="DJ2934"/>
  <c r="DK2934"/>
  <c r="DL2934"/>
  <c r="DP2934"/>
  <c r="DX2934"/>
  <c r="EB2934"/>
  <c r="EC2934"/>
  <c r="FA114"/>
  <c r="FA1346"/>
  <c r="DT2936"/>
  <c r="DU2936"/>
  <c r="DV2936"/>
  <c r="DM2936"/>
  <c r="DN2936"/>
  <c r="DO2936"/>
  <c r="DJ2936"/>
  <c r="DK2936"/>
  <c r="DL2936"/>
  <c r="DP2936"/>
  <c r="DX2936"/>
  <c r="EB2936"/>
  <c r="EC2936"/>
  <c r="FA2861"/>
  <c r="FA637"/>
  <c r="DT2938"/>
  <c r="DU2938"/>
  <c r="DV2938"/>
  <c r="DM2938"/>
  <c r="DN2938"/>
  <c r="DO2938"/>
  <c r="DJ2938"/>
  <c r="DK2938"/>
  <c r="DL2938"/>
  <c r="DP2938"/>
  <c r="DX2938"/>
  <c r="EB2938"/>
  <c r="EC2938"/>
  <c r="FA1870"/>
  <c r="DT2939"/>
  <c r="DU2939"/>
  <c r="DV2939"/>
  <c r="DM2939"/>
  <c r="DN2939"/>
  <c r="DO2939"/>
  <c r="DJ2939"/>
  <c r="DK2939"/>
  <c r="DL2939"/>
  <c r="DP2939"/>
  <c r="DX2939"/>
  <c r="EB2939"/>
  <c r="EC2939"/>
  <c r="DT3074"/>
  <c r="DU3074"/>
  <c r="DV3074"/>
  <c r="DM3074"/>
  <c r="DN3074"/>
  <c r="DO3074"/>
  <c r="DJ3074"/>
  <c r="DK3074"/>
  <c r="DL3074"/>
  <c r="DP3074"/>
  <c r="DX3074"/>
  <c r="EB3074"/>
  <c r="EC3074"/>
  <c r="FA3074"/>
  <c r="DT2940"/>
  <c r="DU2940"/>
  <c r="DV2940"/>
  <c r="DM2940"/>
  <c r="DN2940"/>
  <c r="DO2940"/>
  <c r="DJ2940"/>
  <c r="DK2940"/>
  <c r="DL2940"/>
  <c r="DP2940"/>
  <c r="DX2940"/>
  <c r="EB2940"/>
  <c r="EC2940"/>
  <c r="DT3268"/>
  <c r="DU3268"/>
  <c r="DV3268"/>
  <c r="DM3268"/>
  <c r="DN3268"/>
  <c r="DO3268"/>
  <c r="DJ3268"/>
  <c r="DK3268"/>
  <c r="DL3268"/>
  <c r="DP3268"/>
  <c r="DX3268"/>
  <c r="EB3268"/>
  <c r="EC3268"/>
  <c r="FA3268"/>
  <c r="DT4645"/>
  <c r="DU4645"/>
  <c r="DV4645"/>
  <c r="DM4645"/>
  <c r="DN4645"/>
  <c r="DO4645"/>
  <c r="DJ4645"/>
  <c r="DK4645"/>
  <c r="DL4645"/>
  <c r="DP4645"/>
  <c r="DX4645"/>
  <c r="EB4645"/>
  <c r="EC4645"/>
  <c r="FA4645"/>
  <c r="DT2942"/>
  <c r="DU2942"/>
  <c r="DV2942"/>
  <c r="DM2942"/>
  <c r="DN2942"/>
  <c r="DO2942"/>
  <c r="DJ2942"/>
  <c r="DK2942"/>
  <c r="DL2942"/>
  <c r="DP2942"/>
  <c r="DX2942"/>
  <c r="EB2942"/>
  <c r="EC2942"/>
  <c r="DT3452"/>
  <c r="DU3452"/>
  <c r="DV3452"/>
  <c r="DM3452"/>
  <c r="DN3452"/>
  <c r="DO3452"/>
  <c r="DJ3452"/>
  <c r="DK3452"/>
  <c r="DL3452"/>
  <c r="DP3452"/>
  <c r="DX3452"/>
  <c r="EB3452"/>
  <c r="EC3452"/>
  <c r="FA3452"/>
  <c r="DT2943"/>
  <c r="DU2943"/>
  <c r="DV2943"/>
  <c r="DM2943"/>
  <c r="DN2943"/>
  <c r="DO2943"/>
  <c r="DJ2943"/>
  <c r="DK2943"/>
  <c r="DL2943"/>
  <c r="DP2943"/>
  <c r="DX2943"/>
  <c r="EB2943"/>
  <c r="EC2943"/>
  <c r="FA997"/>
  <c r="DT2944"/>
  <c r="DU2944"/>
  <c r="DV2944"/>
  <c r="DM2944"/>
  <c r="DN2944"/>
  <c r="DO2944"/>
  <c r="DJ2944"/>
  <c r="DK2944"/>
  <c r="DL2944"/>
  <c r="DP2944"/>
  <c r="DX2944"/>
  <c r="EB2944"/>
  <c r="EC2944"/>
  <c r="DT3814"/>
  <c r="DU3814"/>
  <c r="DV3814"/>
  <c r="DM3814"/>
  <c r="DN3814"/>
  <c r="DO3814"/>
  <c r="DJ3814"/>
  <c r="DK3814"/>
  <c r="DL3814"/>
  <c r="DP3814"/>
  <c r="DX3814"/>
  <c r="EB3814"/>
  <c r="EC3814"/>
  <c r="FA3814"/>
  <c r="FA2922"/>
  <c r="DT3815"/>
  <c r="DU3815"/>
  <c r="DV3815"/>
  <c r="DM3815"/>
  <c r="DN3815"/>
  <c r="DO3815"/>
  <c r="DJ3815"/>
  <c r="DK3815"/>
  <c r="DL3815"/>
  <c r="DP3815"/>
  <c r="DX3815"/>
  <c r="EB3815"/>
  <c r="EC3815"/>
  <c r="FA3815"/>
  <c r="FA521"/>
  <c r="DT2948"/>
  <c r="DU2948"/>
  <c r="DV2948"/>
  <c r="DM2948"/>
  <c r="DN2948"/>
  <c r="DO2948"/>
  <c r="DJ2948"/>
  <c r="DK2948"/>
  <c r="DL2948"/>
  <c r="DP2948"/>
  <c r="DX2948"/>
  <c r="EB2948"/>
  <c r="EC2948"/>
  <c r="FA2402"/>
  <c r="DT4674"/>
  <c r="DU4674"/>
  <c r="DV4674"/>
  <c r="DM4674"/>
  <c r="DN4674"/>
  <c r="DO4674"/>
  <c r="DJ4674"/>
  <c r="DK4674"/>
  <c r="DL4674"/>
  <c r="DP4674"/>
  <c r="DX4674"/>
  <c r="EB4674"/>
  <c r="EC4674"/>
  <c r="FA4674"/>
  <c r="FA2784"/>
  <c r="FA1957"/>
  <c r="FA629"/>
  <c r="FA2113"/>
  <c r="FA17"/>
  <c r="DT2955"/>
  <c r="DU2955"/>
  <c r="DV2955"/>
  <c r="DM2955"/>
  <c r="DN2955"/>
  <c r="DO2955"/>
  <c r="DJ2955"/>
  <c r="DK2955"/>
  <c r="DL2955"/>
  <c r="DP2955"/>
  <c r="DX2955"/>
  <c r="EB2955"/>
  <c r="EC2955"/>
  <c r="FA936"/>
  <c r="DT2956"/>
  <c r="DU2956"/>
  <c r="DV2956"/>
  <c r="DM2956"/>
  <c r="DN2956"/>
  <c r="DO2956"/>
  <c r="DJ2956"/>
  <c r="DK2956"/>
  <c r="DL2956"/>
  <c r="DP2956"/>
  <c r="DX2956"/>
  <c r="EB2956"/>
  <c r="EC2956"/>
  <c r="FA2229"/>
  <c r="DT2957"/>
  <c r="DU2957"/>
  <c r="DV2957"/>
  <c r="DM2957"/>
  <c r="DN2957"/>
  <c r="DO2957"/>
  <c r="DJ2957"/>
  <c r="DK2957"/>
  <c r="DL2957"/>
  <c r="DP2957"/>
  <c r="DX2957"/>
  <c r="EB2957"/>
  <c r="EC2957"/>
  <c r="FA2083"/>
  <c r="DT3496"/>
  <c r="DU3496"/>
  <c r="DV3496"/>
  <c r="DM3496"/>
  <c r="DN3496"/>
  <c r="DO3496"/>
  <c r="DJ3496"/>
  <c r="DK3496"/>
  <c r="DL3496"/>
  <c r="DP3496"/>
  <c r="DX3496"/>
  <c r="EB3496"/>
  <c r="EC3496"/>
  <c r="FA3496"/>
  <c r="FA2311"/>
  <c r="FA1433"/>
  <c r="DT2961"/>
  <c r="DU2961"/>
  <c r="DV2961"/>
  <c r="DM2961"/>
  <c r="DN2961"/>
  <c r="DO2961"/>
  <c r="DJ2961"/>
  <c r="DK2961"/>
  <c r="DL2961"/>
  <c r="DP2961"/>
  <c r="DX2961"/>
  <c r="EB2961"/>
  <c r="EC2961"/>
  <c r="DT4295"/>
  <c r="DU4295"/>
  <c r="DV4295"/>
  <c r="DM4295"/>
  <c r="DN4295"/>
  <c r="DO4295"/>
  <c r="DJ4295"/>
  <c r="DK4295"/>
  <c r="DL4295"/>
  <c r="DP4295"/>
  <c r="DX4295"/>
  <c r="EB4295"/>
  <c r="EC4295"/>
  <c r="FA4295"/>
  <c r="DT4016"/>
  <c r="DU4016"/>
  <c r="DV4016"/>
  <c r="DM4016"/>
  <c r="DN4016"/>
  <c r="DO4016"/>
  <c r="DJ4016"/>
  <c r="DK4016"/>
  <c r="DL4016"/>
  <c r="DP4016"/>
  <c r="DX4016"/>
  <c r="EB4016"/>
  <c r="EC4016"/>
  <c r="FA4016"/>
  <c r="DT2963"/>
  <c r="DU2963"/>
  <c r="DV2963"/>
  <c r="DM2963"/>
  <c r="DN2963"/>
  <c r="DO2963"/>
  <c r="DJ2963"/>
  <c r="DK2963"/>
  <c r="DL2963"/>
  <c r="DP2963"/>
  <c r="DX2963"/>
  <c r="EB2963"/>
  <c r="EC2963"/>
  <c r="FA2357"/>
  <c r="FA1253"/>
  <c r="DT2965"/>
  <c r="DU2965"/>
  <c r="DV2965"/>
  <c r="DM2965"/>
  <c r="DN2965"/>
  <c r="DO2965"/>
  <c r="DJ2965"/>
  <c r="DK2965"/>
  <c r="DL2965"/>
  <c r="DP2965"/>
  <c r="DX2965"/>
  <c r="EB2965"/>
  <c r="EC2965"/>
  <c r="FA2665"/>
  <c r="DT2966"/>
  <c r="DU2966"/>
  <c r="DV2966"/>
  <c r="DM2966"/>
  <c r="DN2966"/>
  <c r="DO2966"/>
  <c r="DJ2966"/>
  <c r="DK2966"/>
  <c r="DL2966"/>
  <c r="DP2966"/>
  <c r="DX2966"/>
  <c r="EB2966"/>
  <c r="EC2966"/>
  <c r="DT4316"/>
  <c r="DU4316"/>
  <c r="DV4316"/>
  <c r="DM4316"/>
  <c r="DN4316"/>
  <c r="DO4316"/>
  <c r="DJ4316"/>
  <c r="DK4316"/>
  <c r="DL4316"/>
  <c r="DP4316"/>
  <c r="DX4316"/>
  <c r="EB4316"/>
  <c r="EC4316"/>
  <c r="FA4316"/>
  <c r="DT4746"/>
  <c r="DU4746"/>
  <c r="DV4746"/>
  <c r="DM4746"/>
  <c r="DN4746"/>
  <c r="DO4746"/>
  <c r="DJ4746"/>
  <c r="DK4746"/>
  <c r="DL4746"/>
  <c r="DP4746"/>
  <c r="DX4746"/>
  <c r="EB4746"/>
  <c r="EC4746"/>
  <c r="FA4746"/>
  <c r="FA1318"/>
  <c r="DT3872"/>
  <c r="DU3872"/>
  <c r="DV3872"/>
  <c r="DM3872"/>
  <c r="DN3872"/>
  <c r="DO3872"/>
  <c r="DJ3872"/>
  <c r="DK3872"/>
  <c r="DL3872"/>
  <c r="DP3872"/>
  <c r="DX3872"/>
  <c r="EB3872"/>
  <c r="EC3872"/>
  <c r="FA3872"/>
  <c r="DT2970"/>
  <c r="DU2970"/>
  <c r="DV2970"/>
  <c r="DM2970"/>
  <c r="DN2970"/>
  <c r="DO2970"/>
  <c r="DJ2970"/>
  <c r="DK2970"/>
  <c r="DL2970"/>
  <c r="DP2970"/>
  <c r="DX2970"/>
  <c r="EB2970"/>
  <c r="EC2970"/>
  <c r="DT4260"/>
  <c r="DU4260"/>
  <c r="DV4260"/>
  <c r="DM4260"/>
  <c r="DN4260"/>
  <c r="DO4260"/>
  <c r="DJ4260"/>
  <c r="DK4260"/>
  <c r="DL4260"/>
  <c r="DP4260"/>
  <c r="DX4260"/>
  <c r="EB4260"/>
  <c r="EC4260"/>
  <c r="FA4260"/>
  <c r="DT2971"/>
  <c r="DU2971"/>
  <c r="DV2971"/>
  <c r="DM2971"/>
  <c r="DN2971"/>
  <c r="DO2971"/>
  <c r="DJ2971"/>
  <c r="DK2971"/>
  <c r="DL2971"/>
  <c r="DP2971"/>
  <c r="DX2971"/>
  <c r="EB2971"/>
  <c r="EC2971"/>
  <c r="FA86"/>
  <c r="FA1256"/>
  <c r="FA1421"/>
  <c r="DT4718"/>
  <c r="DU4718"/>
  <c r="DV4718"/>
  <c r="DM4718"/>
  <c r="DN4718"/>
  <c r="DO4718"/>
  <c r="DJ4718"/>
  <c r="DK4718"/>
  <c r="DL4718"/>
  <c r="DP4718"/>
  <c r="DX4718"/>
  <c r="EB4718"/>
  <c r="EC4718"/>
  <c r="FA4718"/>
  <c r="FA1824"/>
  <c r="DT3079"/>
  <c r="DU3079"/>
  <c r="DV3079"/>
  <c r="DM3079"/>
  <c r="DN3079"/>
  <c r="DO3079"/>
  <c r="DJ3079"/>
  <c r="DK3079"/>
  <c r="DL3079"/>
  <c r="DP3079"/>
  <c r="DX3079"/>
  <c r="EB3079"/>
  <c r="EC3079"/>
  <c r="FA3079"/>
  <c r="FA1810"/>
  <c r="FA1340"/>
  <c r="DT4073"/>
  <c r="DU4073"/>
  <c r="DV4073"/>
  <c r="DM4073"/>
  <c r="DN4073"/>
  <c r="DO4073"/>
  <c r="DJ4073"/>
  <c r="DK4073"/>
  <c r="DL4073"/>
  <c r="DP4073"/>
  <c r="DX4073"/>
  <c r="EB4073"/>
  <c r="EC4073"/>
  <c r="FA4073"/>
  <c r="FA555"/>
  <c r="DT2981"/>
  <c r="DU2981"/>
  <c r="DV2981"/>
  <c r="DM2981"/>
  <c r="DN2981"/>
  <c r="DO2981"/>
  <c r="DJ2981"/>
  <c r="DK2981"/>
  <c r="DL2981"/>
  <c r="DP2981"/>
  <c r="DX2981"/>
  <c r="EB2981"/>
  <c r="EC2981"/>
  <c r="DT4200"/>
  <c r="DU4200"/>
  <c r="DV4200"/>
  <c r="DM4200"/>
  <c r="DN4200"/>
  <c r="DO4200"/>
  <c r="DJ4200"/>
  <c r="DK4200"/>
  <c r="DL4200"/>
  <c r="DP4200"/>
  <c r="DX4200"/>
  <c r="EB4200"/>
  <c r="EC4200"/>
  <c r="FA4200"/>
  <c r="DT3866"/>
  <c r="DU3866"/>
  <c r="DV3866"/>
  <c r="DM3866"/>
  <c r="DN3866"/>
  <c r="DO3866"/>
  <c r="DJ3866"/>
  <c r="DK3866"/>
  <c r="DL3866"/>
  <c r="DP3866"/>
  <c r="DX3866"/>
  <c r="EB3866"/>
  <c r="EC3866"/>
  <c r="FA3866"/>
  <c r="FA1523"/>
  <c r="DT2984"/>
  <c r="DU2984"/>
  <c r="DV2984"/>
  <c r="DM2984"/>
  <c r="DN2984"/>
  <c r="DO2984"/>
  <c r="DJ2984"/>
  <c r="DK2984"/>
  <c r="DL2984"/>
  <c r="DP2984"/>
  <c r="DX2984"/>
  <c r="EB2984"/>
  <c r="EC2984"/>
  <c r="FA1197"/>
  <c r="DT2985"/>
  <c r="DU2985"/>
  <c r="DV2985"/>
  <c r="DM2985"/>
  <c r="DN2985"/>
  <c r="DO2985"/>
  <c r="DJ2985"/>
  <c r="DK2985"/>
  <c r="DL2985"/>
  <c r="DP2985"/>
  <c r="DX2985"/>
  <c r="EB2985"/>
  <c r="EC2985"/>
  <c r="FA1130"/>
  <c r="DT2986"/>
  <c r="DU2986"/>
  <c r="DV2986"/>
  <c r="DM2986"/>
  <c r="DN2986"/>
  <c r="DO2986"/>
  <c r="DJ2986"/>
  <c r="DK2986"/>
  <c r="DL2986"/>
  <c r="DP2986"/>
  <c r="DX2986"/>
  <c r="EB2986"/>
  <c r="EC2986"/>
  <c r="DT4727"/>
  <c r="DU4727"/>
  <c r="DV4727"/>
  <c r="DM4727"/>
  <c r="DN4727"/>
  <c r="DO4727"/>
  <c r="DJ4727"/>
  <c r="DK4727"/>
  <c r="DL4727"/>
  <c r="DP4727"/>
  <c r="DX4727"/>
  <c r="EB4727"/>
  <c r="EC4727"/>
  <c r="FA4727"/>
  <c r="FA123"/>
  <c r="DT2988"/>
  <c r="DU2988"/>
  <c r="DV2988"/>
  <c r="DM2988"/>
  <c r="DN2988"/>
  <c r="DO2988"/>
  <c r="DJ2988"/>
  <c r="DK2988"/>
  <c r="DL2988"/>
  <c r="DP2988"/>
  <c r="DX2988"/>
  <c r="EB2988"/>
  <c r="EC2988"/>
  <c r="FA23"/>
  <c r="DT2989"/>
  <c r="DU2989"/>
  <c r="DV2989"/>
  <c r="DM2989"/>
  <c r="DN2989"/>
  <c r="DO2989"/>
  <c r="DJ2989"/>
  <c r="DK2989"/>
  <c r="DL2989"/>
  <c r="DP2989"/>
  <c r="DX2989"/>
  <c r="EB2989"/>
  <c r="EC2989"/>
  <c r="FA742"/>
  <c r="DT4470"/>
  <c r="DU4470"/>
  <c r="DV4470"/>
  <c r="DM4470"/>
  <c r="DN4470"/>
  <c r="DO4470"/>
  <c r="DJ4470"/>
  <c r="DK4470"/>
  <c r="DL4470"/>
  <c r="DP4470"/>
  <c r="DX4470"/>
  <c r="EB4470"/>
  <c r="EC4470"/>
  <c r="FA4470"/>
  <c r="FA1047"/>
  <c r="FA1694"/>
  <c r="DT2993"/>
  <c r="DU2993"/>
  <c r="DV2993"/>
  <c r="DM2993"/>
  <c r="DN2993"/>
  <c r="DO2993"/>
  <c r="DJ2993"/>
  <c r="DK2993"/>
  <c r="DL2993"/>
  <c r="DP2993"/>
  <c r="DX2993"/>
  <c r="EB2993"/>
  <c r="EC2993"/>
  <c r="FA854"/>
  <c r="DT3005"/>
  <c r="DU3005"/>
  <c r="DV3005"/>
  <c r="DM3005"/>
  <c r="DN3005"/>
  <c r="DO3005"/>
  <c r="DJ3005"/>
  <c r="DK3005"/>
  <c r="DL3005"/>
  <c r="DP3005"/>
  <c r="DX3005"/>
  <c r="EB3005"/>
  <c r="EC3005"/>
  <c r="FA3005"/>
  <c r="DT2995"/>
  <c r="DU2995"/>
  <c r="DV2995"/>
  <c r="DM2995"/>
  <c r="DN2995"/>
  <c r="DO2995"/>
  <c r="DJ2995"/>
  <c r="DK2995"/>
  <c r="DL2995"/>
  <c r="DP2995"/>
  <c r="DX2995"/>
  <c r="EB2995"/>
  <c r="EC2995"/>
  <c r="FA2450"/>
  <c r="DT3193"/>
  <c r="DU3193"/>
  <c r="DV3193"/>
  <c r="DM3193"/>
  <c r="DN3193"/>
  <c r="DO3193"/>
  <c r="DJ3193"/>
  <c r="DK3193"/>
  <c r="DL3193"/>
  <c r="DP3193"/>
  <c r="DX3193"/>
  <c r="EB3193"/>
  <c r="EC3193"/>
  <c r="FA3193"/>
  <c r="DT2997"/>
  <c r="DU2997"/>
  <c r="DV2997"/>
  <c r="DM2997"/>
  <c r="DN2997"/>
  <c r="DO2997"/>
  <c r="DJ2997"/>
  <c r="DK2997"/>
  <c r="DL2997"/>
  <c r="DP2997"/>
  <c r="DX2997"/>
  <c r="EB2997"/>
  <c r="EC2997"/>
  <c r="FA458"/>
  <c r="DT3538"/>
  <c r="DU3538"/>
  <c r="DV3538"/>
  <c r="DM3538"/>
  <c r="DN3538"/>
  <c r="DO3538"/>
  <c r="DJ3538"/>
  <c r="DK3538"/>
  <c r="DL3538"/>
  <c r="DP3538"/>
  <c r="DX3538"/>
  <c r="EB3538"/>
  <c r="EC3538"/>
  <c r="FA3538"/>
  <c r="DT3228"/>
  <c r="DU3228"/>
  <c r="DV3228"/>
  <c r="DM3228"/>
  <c r="DN3228"/>
  <c r="DO3228"/>
  <c r="DJ3228"/>
  <c r="DK3228"/>
  <c r="DL3228"/>
  <c r="DP3228"/>
  <c r="DX3228"/>
  <c r="EB3228"/>
  <c r="EC3228"/>
  <c r="FA3228"/>
  <c r="FA1834"/>
  <c r="DT3886"/>
  <c r="DU3886"/>
  <c r="DV3886"/>
  <c r="DM3886"/>
  <c r="DN3886"/>
  <c r="DO3886"/>
  <c r="DJ3886"/>
  <c r="DK3886"/>
  <c r="DL3886"/>
  <c r="DP3886"/>
  <c r="DX3886"/>
  <c r="EB3886"/>
  <c r="EC3886"/>
  <c r="FA3886"/>
  <c r="FA2955"/>
  <c r="DT3003"/>
  <c r="DU3003"/>
  <c r="DV3003"/>
  <c r="DM3003"/>
  <c r="DN3003"/>
  <c r="DO3003"/>
  <c r="DJ3003"/>
  <c r="DK3003"/>
  <c r="DL3003"/>
  <c r="DP3003"/>
  <c r="DX3003"/>
  <c r="EB3003"/>
  <c r="EC3003"/>
  <c r="FA2636"/>
  <c r="DT3004"/>
  <c r="DU3004"/>
  <c r="DV3004"/>
  <c r="DM3004"/>
  <c r="DN3004"/>
  <c r="DO3004"/>
  <c r="DJ3004"/>
  <c r="DK3004"/>
  <c r="DL3004"/>
  <c r="DP3004"/>
  <c r="DX3004"/>
  <c r="EB3004"/>
  <c r="EC3004"/>
  <c r="FA2848"/>
  <c r="FA675"/>
  <c r="DT3006"/>
  <c r="DU3006"/>
  <c r="DV3006"/>
  <c r="DM3006"/>
  <c r="DN3006"/>
  <c r="DO3006"/>
  <c r="DJ3006"/>
  <c r="DK3006"/>
  <c r="DL3006"/>
  <c r="DP3006"/>
  <c r="DX3006"/>
  <c r="EB3006"/>
  <c r="EC3006"/>
  <c r="FA2447"/>
  <c r="FA289"/>
  <c r="FA920"/>
  <c r="DT4787"/>
  <c r="DU4787"/>
  <c r="DV4787"/>
  <c r="DM4787"/>
  <c r="DN4787"/>
  <c r="DO4787"/>
  <c r="DJ4787"/>
  <c r="DK4787"/>
  <c r="DL4787"/>
  <c r="DP4787"/>
  <c r="DX4787"/>
  <c r="EB4787"/>
  <c r="EC4787"/>
  <c r="FA4787"/>
  <c r="DT3010"/>
  <c r="DU3010"/>
  <c r="DV3010"/>
  <c r="DM3010"/>
  <c r="DN3010"/>
  <c r="DO3010"/>
  <c r="DJ3010"/>
  <c r="DK3010"/>
  <c r="DL3010"/>
  <c r="DP3010"/>
  <c r="DX3010"/>
  <c r="EB3010"/>
  <c r="EC3010"/>
  <c r="DT4991"/>
  <c r="DU4991"/>
  <c r="DV4991"/>
  <c r="DM4991"/>
  <c r="DN4991"/>
  <c r="DO4991"/>
  <c r="DJ4991"/>
  <c r="DK4991"/>
  <c r="DL4991"/>
  <c r="DP4991"/>
  <c r="DX4991"/>
  <c r="EB4991"/>
  <c r="EC4991"/>
  <c r="FA4991"/>
  <c r="FA2252"/>
  <c r="DT4495"/>
  <c r="DU4495"/>
  <c r="DV4495"/>
  <c r="DM4495"/>
  <c r="DN4495"/>
  <c r="DO4495"/>
  <c r="DJ4495"/>
  <c r="DK4495"/>
  <c r="DL4495"/>
  <c r="DP4495"/>
  <c r="DX4495"/>
  <c r="EB4495"/>
  <c r="EC4495"/>
  <c r="FA4495"/>
  <c r="DT3868"/>
  <c r="DU3868"/>
  <c r="DV3868"/>
  <c r="DM3868"/>
  <c r="DN3868"/>
  <c r="DO3868"/>
  <c r="DJ3868"/>
  <c r="DK3868"/>
  <c r="DL3868"/>
  <c r="DP3868"/>
  <c r="DX3868"/>
  <c r="EB3868"/>
  <c r="EC3868"/>
  <c r="FA3868"/>
  <c r="DT3014"/>
  <c r="DU3014"/>
  <c r="DV3014"/>
  <c r="DM3014"/>
  <c r="DN3014"/>
  <c r="DO3014"/>
  <c r="DJ3014"/>
  <c r="DK3014"/>
  <c r="DL3014"/>
  <c r="DP3014"/>
  <c r="DX3014"/>
  <c r="EB3014"/>
  <c r="EC3014"/>
  <c r="DT4807"/>
  <c r="DU4807"/>
  <c r="DV4807"/>
  <c r="DM4807"/>
  <c r="DN4807"/>
  <c r="DO4807"/>
  <c r="DJ4807"/>
  <c r="DK4807"/>
  <c r="DL4807"/>
  <c r="DP4807"/>
  <c r="DX4807"/>
  <c r="EB4807"/>
  <c r="EC4807"/>
  <c r="FA4807"/>
  <c r="DT3015"/>
  <c r="DU3015"/>
  <c r="DV3015"/>
  <c r="DM3015"/>
  <c r="DN3015"/>
  <c r="DO3015"/>
  <c r="DJ3015"/>
  <c r="DK3015"/>
  <c r="DL3015"/>
  <c r="DP3015"/>
  <c r="DX3015"/>
  <c r="EB3015"/>
  <c r="EC3015"/>
  <c r="FA1741"/>
  <c r="FA1431"/>
  <c r="DT3017"/>
  <c r="DU3017"/>
  <c r="DV3017"/>
  <c r="DM3017"/>
  <c r="DN3017"/>
  <c r="DO3017"/>
  <c r="DJ3017"/>
  <c r="DK3017"/>
  <c r="DL3017"/>
  <c r="DP3017"/>
  <c r="DX3017"/>
  <c r="EB3017"/>
  <c r="EC3017"/>
  <c r="DT3809"/>
  <c r="DU3809"/>
  <c r="DV3809"/>
  <c r="DM3809"/>
  <c r="DN3809"/>
  <c r="DO3809"/>
  <c r="DJ3809"/>
  <c r="DK3809"/>
  <c r="DL3809"/>
  <c r="DP3809"/>
  <c r="DX3809"/>
  <c r="EB3809"/>
  <c r="EC3809"/>
  <c r="FA3809"/>
  <c r="DT3018"/>
  <c r="DU3018"/>
  <c r="DV3018"/>
  <c r="DM3018"/>
  <c r="DN3018"/>
  <c r="DO3018"/>
  <c r="DJ3018"/>
  <c r="DK3018"/>
  <c r="DL3018"/>
  <c r="DP3018"/>
  <c r="DX3018"/>
  <c r="EB3018"/>
  <c r="EC3018"/>
  <c r="FA579"/>
  <c r="FA1631"/>
  <c r="FA633"/>
  <c r="DT3021"/>
  <c r="DU3021"/>
  <c r="DV3021"/>
  <c r="DM3021"/>
  <c r="DN3021"/>
  <c r="DO3021"/>
  <c r="DJ3021"/>
  <c r="DK3021"/>
  <c r="DL3021"/>
  <c r="DP3021"/>
  <c r="DX3021"/>
  <c r="EB3021"/>
  <c r="EC3021"/>
  <c r="FA1133"/>
  <c r="DT3022"/>
  <c r="DU3022"/>
  <c r="DV3022"/>
  <c r="DM3022"/>
  <c r="DN3022"/>
  <c r="DO3022"/>
  <c r="DJ3022"/>
  <c r="DK3022"/>
  <c r="DL3022"/>
  <c r="DP3022"/>
  <c r="DX3022"/>
  <c r="EB3022"/>
  <c r="EC3022"/>
  <c r="DT3679"/>
  <c r="DU3679"/>
  <c r="DV3679"/>
  <c r="DM3679"/>
  <c r="DN3679"/>
  <c r="DO3679"/>
  <c r="DJ3679"/>
  <c r="DK3679"/>
  <c r="DL3679"/>
  <c r="DP3679"/>
  <c r="DX3679"/>
  <c r="EB3679"/>
  <c r="EC3679"/>
  <c r="FA3679"/>
  <c r="DT3023"/>
  <c r="DU3023"/>
  <c r="DV3023"/>
  <c r="DM3023"/>
  <c r="DN3023"/>
  <c r="DO3023"/>
  <c r="DJ3023"/>
  <c r="DK3023"/>
  <c r="DL3023"/>
  <c r="DP3023"/>
  <c r="DX3023"/>
  <c r="EB3023"/>
  <c r="EC3023"/>
  <c r="DT4368"/>
  <c r="DU4368"/>
  <c r="DV4368"/>
  <c r="DM4368"/>
  <c r="DN4368"/>
  <c r="DO4368"/>
  <c r="DJ4368"/>
  <c r="DK4368"/>
  <c r="DL4368"/>
  <c r="DP4368"/>
  <c r="DX4368"/>
  <c r="EB4368"/>
  <c r="EC4368"/>
  <c r="FA4368"/>
  <c r="DT3024"/>
  <c r="DU3024"/>
  <c r="DV3024"/>
  <c r="DM3024"/>
  <c r="DN3024"/>
  <c r="DO3024"/>
  <c r="DJ3024"/>
  <c r="DK3024"/>
  <c r="DL3024"/>
  <c r="DP3024"/>
  <c r="DX3024"/>
  <c r="EB3024"/>
  <c r="EC3024"/>
  <c r="FA959"/>
  <c r="DT3025"/>
  <c r="DU3025"/>
  <c r="DV3025"/>
  <c r="DM3025"/>
  <c r="DN3025"/>
  <c r="DO3025"/>
  <c r="DJ3025"/>
  <c r="DK3025"/>
  <c r="DL3025"/>
  <c r="DP3025"/>
  <c r="DX3025"/>
  <c r="EB3025"/>
  <c r="EC3025"/>
  <c r="DT4380"/>
  <c r="DU4380"/>
  <c r="DV4380"/>
  <c r="DM4380"/>
  <c r="DN4380"/>
  <c r="DO4380"/>
  <c r="DJ4380"/>
  <c r="DK4380"/>
  <c r="DL4380"/>
  <c r="DP4380"/>
  <c r="DX4380"/>
  <c r="EB4380"/>
  <c r="EC4380"/>
  <c r="FA4380"/>
  <c r="DT3026"/>
  <c r="DU3026"/>
  <c r="DV3026"/>
  <c r="DM3026"/>
  <c r="DN3026"/>
  <c r="DO3026"/>
  <c r="DJ3026"/>
  <c r="DK3026"/>
  <c r="DL3026"/>
  <c r="DP3026"/>
  <c r="DX3026"/>
  <c r="EB3026"/>
  <c r="EC3026"/>
  <c r="FA1103"/>
  <c r="FA1542"/>
  <c r="DT4644"/>
  <c r="DU4644"/>
  <c r="DV4644"/>
  <c r="DM4644"/>
  <c r="DN4644"/>
  <c r="DO4644"/>
  <c r="DJ4644"/>
  <c r="DK4644"/>
  <c r="DL4644"/>
  <c r="DP4644"/>
  <c r="DX4644"/>
  <c r="EB4644"/>
  <c r="EC4644"/>
  <c r="FA4644"/>
  <c r="DT3029"/>
  <c r="DU3029"/>
  <c r="DV3029"/>
  <c r="DM3029"/>
  <c r="DN3029"/>
  <c r="DO3029"/>
  <c r="DJ3029"/>
  <c r="DK3029"/>
  <c r="DL3029"/>
  <c r="DP3029"/>
  <c r="DX3029"/>
  <c r="EB3029"/>
  <c r="EC3029"/>
  <c r="FA1427"/>
  <c r="FA1726"/>
  <c r="DT3682"/>
  <c r="DU3682"/>
  <c r="DV3682"/>
  <c r="DM3682"/>
  <c r="DN3682"/>
  <c r="DO3682"/>
  <c r="DJ3682"/>
  <c r="DK3682"/>
  <c r="DL3682"/>
  <c r="DP3682"/>
  <c r="DX3682"/>
  <c r="EB3682"/>
  <c r="EC3682"/>
  <c r="FA3682"/>
  <c r="DT3032"/>
  <c r="DU3032"/>
  <c r="DV3032"/>
  <c r="DM3032"/>
  <c r="DN3032"/>
  <c r="DO3032"/>
  <c r="DJ3032"/>
  <c r="DK3032"/>
  <c r="DL3032"/>
  <c r="DP3032"/>
  <c r="DX3032"/>
  <c r="EB3032"/>
  <c r="EC3032"/>
  <c r="FA2704"/>
  <c r="DT3033"/>
  <c r="DU3033"/>
  <c r="DV3033"/>
  <c r="DM3033"/>
  <c r="DN3033"/>
  <c r="DO3033"/>
  <c r="DJ3033"/>
  <c r="DK3033"/>
  <c r="DL3033"/>
  <c r="DP3033"/>
  <c r="DX3033"/>
  <c r="EB3033"/>
  <c r="EC3033"/>
  <c r="FA2239"/>
  <c r="FA112"/>
  <c r="FA502"/>
  <c r="FA827"/>
  <c r="DT3922"/>
  <c r="DU3922"/>
  <c r="DV3922"/>
  <c r="DM3922"/>
  <c r="DN3922"/>
  <c r="DO3922"/>
  <c r="DJ3922"/>
  <c r="DK3922"/>
  <c r="DL3922"/>
  <c r="DP3922"/>
  <c r="DX3922"/>
  <c r="EB3922"/>
  <c r="EC3922"/>
  <c r="FA3922"/>
  <c r="FA2021"/>
  <c r="DT3039"/>
  <c r="DU3039"/>
  <c r="DV3039"/>
  <c r="DM3039"/>
  <c r="DN3039"/>
  <c r="DO3039"/>
  <c r="DJ3039"/>
  <c r="DK3039"/>
  <c r="DL3039"/>
  <c r="DP3039"/>
  <c r="DX3039"/>
  <c r="EB3039"/>
  <c r="EC3039"/>
  <c r="FA1847"/>
  <c r="DT3040"/>
  <c r="DU3040"/>
  <c r="DV3040"/>
  <c r="DM3040"/>
  <c r="DN3040"/>
  <c r="DO3040"/>
  <c r="DJ3040"/>
  <c r="DK3040"/>
  <c r="DL3040"/>
  <c r="DP3040"/>
  <c r="DX3040"/>
  <c r="EB3040"/>
  <c r="EC3040"/>
  <c r="DT4945"/>
  <c r="DU4945"/>
  <c r="DV4945"/>
  <c r="DM4945"/>
  <c r="DN4945"/>
  <c r="DO4945"/>
  <c r="DJ4945"/>
  <c r="DK4945"/>
  <c r="DL4945"/>
  <c r="DP4945"/>
  <c r="DX4945"/>
  <c r="EB4945"/>
  <c r="EC4945"/>
  <c r="FA4945"/>
  <c r="DT3041"/>
  <c r="DU3041"/>
  <c r="DV3041"/>
  <c r="DM3041"/>
  <c r="DN3041"/>
  <c r="DO3041"/>
  <c r="DJ3041"/>
  <c r="DK3041"/>
  <c r="DL3041"/>
  <c r="DP3041"/>
  <c r="DX3041"/>
  <c r="EB3041"/>
  <c r="EC3041"/>
  <c r="DT3788"/>
  <c r="DU3788"/>
  <c r="DV3788"/>
  <c r="DM3788"/>
  <c r="DN3788"/>
  <c r="DO3788"/>
  <c r="DJ3788"/>
  <c r="DK3788"/>
  <c r="DL3788"/>
  <c r="DP3788"/>
  <c r="DX3788"/>
  <c r="EB3788"/>
  <c r="EC3788"/>
  <c r="FA3788"/>
  <c r="FA706"/>
  <c r="DT3610"/>
  <c r="DU3610"/>
  <c r="DV3610"/>
  <c r="DM3610"/>
  <c r="DN3610"/>
  <c r="DO3610"/>
  <c r="DJ3610"/>
  <c r="DK3610"/>
  <c r="DL3610"/>
  <c r="DP3610"/>
  <c r="DX3610"/>
  <c r="EB3610"/>
  <c r="EC3610"/>
  <c r="FA3610"/>
  <c r="DT3044"/>
  <c r="DU3044"/>
  <c r="DV3044"/>
  <c r="DM3044"/>
  <c r="DN3044"/>
  <c r="DO3044"/>
  <c r="DJ3044"/>
  <c r="DK3044"/>
  <c r="DL3044"/>
  <c r="DP3044"/>
  <c r="DX3044"/>
  <c r="EB3044"/>
  <c r="EC3044"/>
  <c r="DT4451"/>
  <c r="DU4451"/>
  <c r="DV4451"/>
  <c r="DM4451"/>
  <c r="DN4451"/>
  <c r="DO4451"/>
  <c r="DJ4451"/>
  <c r="DK4451"/>
  <c r="DL4451"/>
  <c r="DP4451"/>
  <c r="DX4451"/>
  <c r="EB4451"/>
  <c r="EC4451"/>
  <c r="FA4451"/>
  <c r="DT4126"/>
  <c r="DU4126"/>
  <c r="DV4126"/>
  <c r="DM4126"/>
  <c r="DN4126"/>
  <c r="DO4126"/>
  <c r="DJ4126"/>
  <c r="DK4126"/>
  <c r="DL4126"/>
  <c r="DP4126"/>
  <c r="DX4126"/>
  <c r="EB4126"/>
  <c r="EC4126"/>
  <c r="FA4126"/>
  <c r="DT3420"/>
  <c r="DU3420"/>
  <c r="DV3420"/>
  <c r="DM3420"/>
  <c r="DN3420"/>
  <c r="DO3420"/>
  <c r="DJ3420"/>
  <c r="DK3420"/>
  <c r="DL3420"/>
  <c r="DP3420"/>
  <c r="DX3420"/>
  <c r="EB3420"/>
  <c r="EC3420"/>
  <c r="FA3420"/>
  <c r="DT3593"/>
  <c r="DU3593"/>
  <c r="DV3593"/>
  <c r="DM3593"/>
  <c r="DN3593"/>
  <c r="DO3593"/>
  <c r="DJ3593"/>
  <c r="DK3593"/>
  <c r="DL3593"/>
  <c r="DP3593"/>
  <c r="DX3593"/>
  <c r="EB3593"/>
  <c r="EC3593"/>
  <c r="FA3593"/>
  <c r="DT4816"/>
  <c r="DU4816"/>
  <c r="DV4816"/>
  <c r="DM4816"/>
  <c r="DN4816"/>
  <c r="DO4816"/>
  <c r="DJ4816"/>
  <c r="DK4816"/>
  <c r="DL4816"/>
  <c r="DP4816"/>
  <c r="DX4816"/>
  <c r="EB4816"/>
  <c r="EC4816"/>
  <c r="FA4816"/>
  <c r="FA2542"/>
  <c r="FA92"/>
  <c r="DT3647"/>
  <c r="DU3647"/>
  <c r="DV3647"/>
  <c r="DM3647"/>
  <c r="DN3647"/>
  <c r="DO3647"/>
  <c r="DJ3647"/>
  <c r="DK3647"/>
  <c r="DL3647"/>
  <c r="DP3647"/>
  <c r="DX3647"/>
  <c r="EB3647"/>
  <c r="EC3647"/>
  <c r="FA3647"/>
  <c r="DT3052"/>
  <c r="DU3052"/>
  <c r="DV3052"/>
  <c r="DM3052"/>
  <c r="DN3052"/>
  <c r="DO3052"/>
  <c r="DJ3052"/>
  <c r="DK3052"/>
  <c r="DL3052"/>
  <c r="DP3052"/>
  <c r="DX3052"/>
  <c r="EB3052"/>
  <c r="EC3052"/>
  <c r="DT4786"/>
  <c r="DU4786"/>
  <c r="DV4786"/>
  <c r="DM4786"/>
  <c r="DN4786"/>
  <c r="DO4786"/>
  <c r="DJ4786"/>
  <c r="DK4786"/>
  <c r="DL4786"/>
  <c r="DP4786"/>
  <c r="DX4786"/>
  <c r="EB4786"/>
  <c r="EC4786"/>
  <c r="FA4786"/>
  <c r="DT3489"/>
  <c r="DU3489"/>
  <c r="DV3489"/>
  <c r="DM3489"/>
  <c r="DN3489"/>
  <c r="DO3489"/>
  <c r="DJ3489"/>
  <c r="DK3489"/>
  <c r="DL3489"/>
  <c r="DP3489"/>
  <c r="DX3489"/>
  <c r="EB3489"/>
  <c r="EC3489"/>
  <c r="FA3489"/>
  <c r="FA995"/>
  <c r="DT3055"/>
  <c r="DU3055"/>
  <c r="DV3055"/>
  <c r="DM3055"/>
  <c r="DN3055"/>
  <c r="DO3055"/>
  <c r="DJ3055"/>
  <c r="DK3055"/>
  <c r="DL3055"/>
  <c r="DP3055"/>
  <c r="DX3055"/>
  <c r="EB3055"/>
  <c r="EC3055"/>
  <c r="FA1820"/>
  <c r="FA2260"/>
  <c r="DT3057"/>
  <c r="DU3057"/>
  <c r="DV3057"/>
  <c r="DM3057"/>
  <c r="DN3057"/>
  <c r="DO3057"/>
  <c r="DJ3057"/>
  <c r="DK3057"/>
  <c r="DL3057"/>
  <c r="DP3057"/>
  <c r="DX3057"/>
  <c r="EB3057"/>
  <c r="EC3057"/>
  <c r="FA1259"/>
  <c r="DT3732"/>
  <c r="DU3732"/>
  <c r="DV3732"/>
  <c r="DM3732"/>
  <c r="DN3732"/>
  <c r="DO3732"/>
  <c r="DJ3732"/>
  <c r="DK3732"/>
  <c r="DL3732"/>
  <c r="DP3732"/>
  <c r="DX3732"/>
  <c r="EB3732"/>
  <c r="EC3732"/>
  <c r="FA3732"/>
  <c r="DT3059"/>
  <c r="DU3059"/>
  <c r="DV3059"/>
  <c r="DM3059"/>
  <c r="DN3059"/>
  <c r="DO3059"/>
  <c r="DJ3059"/>
  <c r="DK3059"/>
  <c r="DL3059"/>
  <c r="DP3059"/>
  <c r="DX3059"/>
  <c r="EB3059"/>
  <c r="EC3059"/>
  <c r="FA2650"/>
  <c r="FA1215"/>
  <c r="FA2265"/>
  <c r="DT3062"/>
  <c r="DU3062"/>
  <c r="DV3062"/>
  <c r="DM3062"/>
  <c r="DN3062"/>
  <c r="DO3062"/>
  <c r="DJ3062"/>
  <c r="DK3062"/>
  <c r="DL3062"/>
  <c r="DP3062"/>
  <c r="DX3062"/>
  <c r="EB3062"/>
  <c r="EC3062"/>
  <c r="DT4695"/>
  <c r="DU4695"/>
  <c r="DV4695"/>
  <c r="DM4695"/>
  <c r="DN4695"/>
  <c r="DO4695"/>
  <c r="DJ4695"/>
  <c r="DK4695"/>
  <c r="DL4695"/>
  <c r="DP4695"/>
  <c r="DX4695"/>
  <c r="EB4695"/>
  <c r="EC4695"/>
  <c r="FA4695"/>
  <c r="FA2546"/>
  <c r="FA2403"/>
  <c r="DT4973"/>
  <c r="DU4973"/>
  <c r="DV4973"/>
  <c r="DM4973"/>
  <c r="DN4973"/>
  <c r="DO4973"/>
  <c r="DJ4973"/>
  <c r="DK4973"/>
  <c r="DL4973"/>
  <c r="DP4973"/>
  <c r="DX4973"/>
  <c r="EB4973"/>
  <c r="EC4973"/>
  <c r="FA4973"/>
  <c r="DT3066"/>
  <c r="DU3066"/>
  <c r="DV3066"/>
  <c r="DM3066"/>
  <c r="DN3066"/>
  <c r="DO3066"/>
  <c r="DJ3066"/>
  <c r="DK3066"/>
  <c r="DL3066"/>
  <c r="DP3066"/>
  <c r="DX3066"/>
  <c r="EB3066"/>
  <c r="EC3066"/>
  <c r="FA1536"/>
  <c r="DT4795"/>
  <c r="DU4795"/>
  <c r="DV4795"/>
  <c r="DM4795"/>
  <c r="DN4795"/>
  <c r="DO4795"/>
  <c r="DJ4795"/>
  <c r="DK4795"/>
  <c r="DL4795"/>
  <c r="DP4795"/>
  <c r="DX4795"/>
  <c r="EB4795"/>
  <c r="EC4795"/>
  <c r="FA4795"/>
  <c r="DT4557"/>
  <c r="DU4557"/>
  <c r="DV4557"/>
  <c r="DM4557"/>
  <c r="DN4557"/>
  <c r="DO4557"/>
  <c r="DJ4557"/>
  <c r="DK4557"/>
  <c r="DL4557"/>
  <c r="DP4557"/>
  <c r="DX4557"/>
  <c r="EB4557"/>
  <c r="EC4557"/>
  <c r="FA4557"/>
  <c r="FA2043"/>
  <c r="DT4998"/>
  <c r="DU4998"/>
  <c r="DV4998"/>
  <c r="DM4998"/>
  <c r="DN4998"/>
  <c r="DO4998"/>
  <c r="DJ4998"/>
  <c r="DK4998"/>
  <c r="DL4998"/>
  <c r="DP4998"/>
  <c r="DX4998"/>
  <c r="EB4998"/>
  <c r="EC4998"/>
  <c r="FA4998"/>
  <c r="DT4860"/>
  <c r="DU4860"/>
  <c r="DV4860"/>
  <c r="DM4860"/>
  <c r="DN4860"/>
  <c r="DO4860"/>
  <c r="DJ4860"/>
  <c r="DK4860"/>
  <c r="DL4860"/>
  <c r="DP4860"/>
  <c r="DX4860"/>
  <c r="EB4860"/>
  <c r="EC4860"/>
  <c r="FA4860"/>
  <c r="FA2641"/>
  <c r="DT3073"/>
  <c r="DU3073"/>
  <c r="DV3073"/>
  <c r="DM3073"/>
  <c r="DN3073"/>
  <c r="DO3073"/>
  <c r="DJ3073"/>
  <c r="DK3073"/>
  <c r="DL3073"/>
  <c r="DP3073"/>
  <c r="DX3073"/>
  <c r="EB3073"/>
  <c r="EC3073"/>
  <c r="DT3970"/>
  <c r="DU3970"/>
  <c r="DV3970"/>
  <c r="DM3970"/>
  <c r="DN3970"/>
  <c r="DO3970"/>
  <c r="DJ3970"/>
  <c r="DK3970"/>
  <c r="DL3970"/>
  <c r="DP3970"/>
  <c r="DX3970"/>
  <c r="EB3970"/>
  <c r="EC3970"/>
  <c r="FA3970"/>
  <c r="FA2529"/>
  <c r="DT3141"/>
  <c r="DU3141"/>
  <c r="DV3141"/>
  <c r="DM3141"/>
  <c r="DN3141"/>
  <c r="DO3141"/>
  <c r="DJ3141"/>
  <c r="DK3141"/>
  <c r="DL3141"/>
  <c r="DP3141"/>
  <c r="DX3141"/>
  <c r="EB3141"/>
  <c r="EC3141"/>
  <c r="FA3141"/>
  <c r="FA1334"/>
  <c r="FA1773"/>
  <c r="FA1084"/>
  <c r="DT4406"/>
  <c r="DU4406"/>
  <c r="DV4406"/>
  <c r="DM4406"/>
  <c r="DN4406"/>
  <c r="DO4406"/>
  <c r="DJ4406"/>
  <c r="DK4406"/>
  <c r="DL4406"/>
  <c r="DP4406"/>
  <c r="DX4406"/>
  <c r="EB4406"/>
  <c r="EC4406"/>
  <c r="FA4406"/>
  <c r="FA1935"/>
  <c r="DT4605"/>
  <c r="DU4605"/>
  <c r="DV4605"/>
  <c r="DM4605"/>
  <c r="DN4605"/>
  <c r="DO4605"/>
  <c r="DJ4605"/>
  <c r="DK4605"/>
  <c r="DL4605"/>
  <c r="DP4605"/>
  <c r="DX4605"/>
  <c r="EB4605"/>
  <c r="EC4605"/>
  <c r="FA4605"/>
  <c r="FA1850"/>
  <c r="DT3083"/>
  <c r="DU3083"/>
  <c r="DV3083"/>
  <c r="DM3083"/>
  <c r="DN3083"/>
  <c r="DO3083"/>
  <c r="DJ3083"/>
  <c r="DK3083"/>
  <c r="DL3083"/>
  <c r="DP3083"/>
  <c r="DX3083"/>
  <c r="EB3083"/>
  <c r="EC3083"/>
  <c r="DT4010"/>
  <c r="DU4010"/>
  <c r="DV4010"/>
  <c r="DM4010"/>
  <c r="DN4010"/>
  <c r="DO4010"/>
  <c r="DJ4010"/>
  <c r="DK4010"/>
  <c r="DL4010"/>
  <c r="DP4010"/>
  <c r="DX4010"/>
  <c r="EB4010"/>
  <c r="EC4010"/>
  <c r="FA4010"/>
  <c r="DT4810"/>
  <c r="DU4810"/>
  <c r="DV4810"/>
  <c r="DM4810"/>
  <c r="DN4810"/>
  <c r="DO4810"/>
  <c r="DJ4810"/>
  <c r="DK4810"/>
  <c r="DL4810"/>
  <c r="DP4810"/>
  <c r="DX4810"/>
  <c r="EB4810"/>
  <c r="EC4810"/>
  <c r="FA4810"/>
  <c r="DT3459"/>
  <c r="DU3459"/>
  <c r="DV3459"/>
  <c r="DM3459"/>
  <c r="DN3459"/>
  <c r="DO3459"/>
  <c r="DJ3459"/>
  <c r="DK3459"/>
  <c r="DL3459"/>
  <c r="DP3459"/>
  <c r="DX3459"/>
  <c r="EB3459"/>
  <c r="EC3459"/>
  <c r="FA3459"/>
  <c r="DT3086"/>
  <c r="DU3086"/>
  <c r="DV3086"/>
  <c r="DM3086"/>
  <c r="DN3086"/>
  <c r="DO3086"/>
  <c r="DJ3086"/>
  <c r="DK3086"/>
  <c r="DL3086"/>
  <c r="DP3086"/>
  <c r="DX3086"/>
  <c r="EB3086"/>
  <c r="EC3086"/>
  <c r="FA2985"/>
  <c r="DT4048"/>
  <c r="DU4048"/>
  <c r="DV4048"/>
  <c r="DM4048"/>
  <c r="DN4048"/>
  <c r="DO4048"/>
  <c r="DJ4048"/>
  <c r="DK4048"/>
  <c r="DL4048"/>
  <c r="DP4048"/>
  <c r="DX4048"/>
  <c r="EB4048"/>
  <c r="EC4048"/>
  <c r="FA4048"/>
  <c r="DT4930"/>
  <c r="DU4930"/>
  <c r="DV4930"/>
  <c r="DM4930"/>
  <c r="DN4930"/>
  <c r="DO4930"/>
  <c r="DJ4930"/>
  <c r="DK4930"/>
  <c r="DL4930"/>
  <c r="DP4930"/>
  <c r="DX4930"/>
  <c r="EB4930"/>
  <c r="EC4930"/>
  <c r="FA4930"/>
  <c r="FA545"/>
  <c r="DT3090"/>
  <c r="DU3090"/>
  <c r="DV3090"/>
  <c r="DM3090"/>
  <c r="DN3090"/>
  <c r="DO3090"/>
  <c r="DJ3090"/>
  <c r="DK3090"/>
  <c r="DL3090"/>
  <c r="DP3090"/>
  <c r="DX3090"/>
  <c r="EB3090"/>
  <c r="EC3090"/>
  <c r="FA2532"/>
  <c r="FA679"/>
  <c r="DT3092"/>
  <c r="DU3092"/>
  <c r="DV3092"/>
  <c r="DM3092"/>
  <c r="DN3092"/>
  <c r="DO3092"/>
  <c r="DJ3092"/>
  <c r="DK3092"/>
  <c r="DL3092"/>
  <c r="DP3092"/>
  <c r="DX3092"/>
  <c r="EB3092"/>
  <c r="EC3092"/>
  <c r="FA1678"/>
  <c r="FA142"/>
  <c r="DT3094"/>
  <c r="DU3094"/>
  <c r="DV3094"/>
  <c r="DM3094"/>
  <c r="DN3094"/>
  <c r="DO3094"/>
  <c r="DJ3094"/>
  <c r="DK3094"/>
  <c r="DL3094"/>
  <c r="DP3094"/>
  <c r="DX3094"/>
  <c r="EB3094"/>
  <c r="EC3094"/>
  <c r="FA2047"/>
  <c r="DT3463"/>
  <c r="DU3463"/>
  <c r="DV3463"/>
  <c r="DM3463"/>
  <c r="DN3463"/>
  <c r="DO3463"/>
  <c r="DJ3463"/>
  <c r="DK3463"/>
  <c r="DL3463"/>
  <c r="DP3463"/>
  <c r="DX3463"/>
  <c r="EB3463"/>
  <c r="EC3463"/>
  <c r="FA3463"/>
  <c r="FA1908"/>
  <c r="FA1562"/>
  <c r="DT4340"/>
  <c r="DU4340"/>
  <c r="DV4340"/>
  <c r="DM4340"/>
  <c r="DN4340"/>
  <c r="DO4340"/>
  <c r="DJ4340"/>
  <c r="DK4340"/>
  <c r="DL4340"/>
  <c r="DP4340"/>
  <c r="DX4340"/>
  <c r="EB4340"/>
  <c r="EC4340"/>
  <c r="FA4340"/>
  <c r="DT3099"/>
  <c r="DU3099"/>
  <c r="DV3099"/>
  <c r="DM3099"/>
  <c r="DN3099"/>
  <c r="DO3099"/>
  <c r="DJ3099"/>
  <c r="DK3099"/>
  <c r="DL3099"/>
  <c r="DP3099"/>
  <c r="DX3099"/>
  <c r="EB3099"/>
  <c r="EC3099"/>
  <c r="DT3129"/>
  <c r="DU3129"/>
  <c r="DV3129"/>
  <c r="DM3129"/>
  <c r="DN3129"/>
  <c r="DO3129"/>
  <c r="DJ3129"/>
  <c r="DK3129"/>
  <c r="DL3129"/>
  <c r="DP3129"/>
  <c r="DX3129"/>
  <c r="EB3129"/>
  <c r="EC3129"/>
  <c r="FA3129"/>
  <c r="DT3100"/>
  <c r="DU3100"/>
  <c r="DV3100"/>
  <c r="DM3100"/>
  <c r="DN3100"/>
  <c r="DO3100"/>
  <c r="DJ3100"/>
  <c r="DK3100"/>
  <c r="DL3100"/>
  <c r="DP3100"/>
  <c r="DX3100"/>
  <c r="EB3100"/>
  <c r="EC3100"/>
  <c r="FA1190"/>
  <c r="DT4642"/>
  <c r="DU4642"/>
  <c r="DV4642"/>
  <c r="DM4642"/>
  <c r="DN4642"/>
  <c r="DO4642"/>
  <c r="DJ4642"/>
  <c r="DK4642"/>
  <c r="DL4642"/>
  <c r="DP4642"/>
  <c r="DX4642"/>
  <c r="EB4642"/>
  <c r="EC4642"/>
  <c r="FA4642"/>
  <c r="DT3102"/>
  <c r="DU3102"/>
  <c r="DV3102"/>
  <c r="DM3102"/>
  <c r="DN3102"/>
  <c r="DO3102"/>
  <c r="DJ3102"/>
  <c r="DK3102"/>
  <c r="DL3102"/>
  <c r="DP3102"/>
  <c r="DX3102"/>
  <c r="EB3102"/>
  <c r="EC3102"/>
  <c r="FA2078"/>
  <c r="DT3103"/>
  <c r="DU3103"/>
  <c r="DV3103"/>
  <c r="DM3103"/>
  <c r="DN3103"/>
  <c r="DO3103"/>
  <c r="DJ3103"/>
  <c r="DK3103"/>
  <c r="DL3103"/>
  <c r="DP3103"/>
  <c r="DX3103"/>
  <c r="EB3103"/>
  <c r="EC3103"/>
  <c r="DT3372"/>
  <c r="DU3372"/>
  <c r="DV3372"/>
  <c r="DM3372"/>
  <c r="DN3372"/>
  <c r="DO3372"/>
  <c r="DJ3372"/>
  <c r="DK3372"/>
  <c r="DL3372"/>
  <c r="DP3372"/>
  <c r="DX3372"/>
  <c r="EB3372"/>
  <c r="EC3372"/>
  <c r="FA3372"/>
  <c r="DT3104"/>
  <c r="DU3104"/>
  <c r="DV3104"/>
  <c r="DM3104"/>
  <c r="DN3104"/>
  <c r="DO3104"/>
  <c r="DJ3104"/>
  <c r="DK3104"/>
  <c r="DL3104"/>
  <c r="DP3104"/>
  <c r="DX3104"/>
  <c r="EB3104"/>
  <c r="EC3104"/>
  <c r="FA1956"/>
  <c r="DT4886"/>
  <c r="DU4886"/>
  <c r="DV4886"/>
  <c r="DM4886"/>
  <c r="DN4886"/>
  <c r="DO4886"/>
  <c r="DJ4886"/>
  <c r="DK4886"/>
  <c r="DL4886"/>
  <c r="DP4886"/>
  <c r="DX4886"/>
  <c r="EB4886"/>
  <c r="EC4886"/>
  <c r="FA4886"/>
  <c r="DT3106"/>
  <c r="DU3106"/>
  <c r="DV3106"/>
  <c r="DM3106"/>
  <c r="DN3106"/>
  <c r="DO3106"/>
  <c r="DJ3106"/>
  <c r="DK3106"/>
  <c r="DL3106"/>
  <c r="DP3106"/>
  <c r="DX3106"/>
  <c r="EB3106"/>
  <c r="EC3106"/>
  <c r="FA641"/>
  <c r="DT3424"/>
  <c r="DU3424"/>
  <c r="DV3424"/>
  <c r="DM3424"/>
  <c r="DN3424"/>
  <c r="DO3424"/>
  <c r="DJ3424"/>
  <c r="DK3424"/>
  <c r="DL3424"/>
  <c r="DP3424"/>
  <c r="DX3424"/>
  <c r="EB3424"/>
  <c r="EC3424"/>
  <c r="FA3424"/>
  <c r="DT3108"/>
  <c r="DU3108"/>
  <c r="DV3108"/>
  <c r="DM3108"/>
  <c r="DN3108"/>
  <c r="DO3108"/>
  <c r="DJ3108"/>
  <c r="DK3108"/>
  <c r="DL3108"/>
  <c r="DP3108"/>
  <c r="DX3108"/>
  <c r="EB3108"/>
  <c r="EC3108"/>
  <c r="DT3435"/>
  <c r="DU3435"/>
  <c r="DV3435"/>
  <c r="DM3435"/>
  <c r="DN3435"/>
  <c r="DO3435"/>
  <c r="DJ3435"/>
  <c r="DK3435"/>
  <c r="DL3435"/>
  <c r="DP3435"/>
  <c r="DX3435"/>
  <c r="EB3435"/>
  <c r="EC3435"/>
  <c r="FA3435"/>
  <c r="FA1487"/>
  <c r="DT3110"/>
  <c r="DU3110"/>
  <c r="DV3110"/>
  <c r="DM3110"/>
  <c r="DN3110"/>
  <c r="DO3110"/>
  <c r="DJ3110"/>
  <c r="DK3110"/>
  <c r="DL3110"/>
  <c r="DP3110"/>
  <c r="DX3110"/>
  <c r="EB3110"/>
  <c r="EC3110"/>
  <c r="DT3564"/>
  <c r="DU3564"/>
  <c r="DV3564"/>
  <c r="DM3564"/>
  <c r="DN3564"/>
  <c r="DO3564"/>
  <c r="DJ3564"/>
  <c r="DK3564"/>
  <c r="DL3564"/>
  <c r="DP3564"/>
  <c r="DX3564"/>
  <c r="EB3564"/>
  <c r="EC3564"/>
  <c r="FA3564"/>
  <c r="DT3528"/>
  <c r="DU3528"/>
  <c r="DV3528"/>
  <c r="DM3528"/>
  <c r="DN3528"/>
  <c r="DO3528"/>
  <c r="DJ3528"/>
  <c r="DK3528"/>
  <c r="DL3528"/>
  <c r="DP3528"/>
  <c r="DX3528"/>
  <c r="EB3528"/>
  <c r="EC3528"/>
  <c r="FA3528"/>
  <c r="DT3112"/>
  <c r="DU3112"/>
  <c r="DV3112"/>
  <c r="DM3112"/>
  <c r="DN3112"/>
  <c r="DO3112"/>
  <c r="DJ3112"/>
  <c r="DK3112"/>
  <c r="DL3112"/>
  <c r="DP3112"/>
  <c r="DX3112"/>
  <c r="EB3112"/>
  <c r="EC3112"/>
  <c r="FA859"/>
  <c r="FA1085"/>
  <c r="FA2552"/>
  <c r="FA1637"/>
  <c r="FA239"/>
  <c r="DT3117"/>
  <c r="DU3117"/>
  <c r="DV3117"/>
  <c r="DM3117"/>
  <c r="DN3117"/>
  <c r="DO3117"/>
  <c r="DJ3117"/>
  <c r="DK3117"/>
  <c r="DL3117"/>
  <c r="DP3117"/>
  <c r="DX3117"/>
  <c r="EB3117"/>
  <c r="EC3117"/>
  <c r="FA2131"/>
  <c r="FA960"/>
  <c r="DT3119"/>
  <c r="DU3119"/>
  <c r="DV3119"/>
  <c r="DM3119"/>
  <c r="DN3119"/>
  <c r="DO3119"/>
  <c r="DJ3119"/>
  <c r="DK3119"/>
  <c r="DL3119"/>
  <c r="DP3119"/>
  <c r="DX3119"/>
  <c r="EB3119"/>
  <c r="EC3119"/>
  <c r="FA1020"/>
  <c r="DT3967"/>
  <c r="DU3967"/>
  <c r="DV3967"/>
  <c r="DM3967"/>
  <c r="DN3967"/>
  <c r="DO3967"/>
  <c r="DJ3967"/>
  <c r="DK3967"/>
  <c r="DL3967"/>
  <c r="DP3967"/>
  <c r="DX3967"/>
  <c r="EB3967"/>
  <c r="EC3967"/>
  <c r="FA3967"/>
  <c r="FA2745"/>
  <c r="FA1696"/>
  <c r="FA569"/>
  <c r="DT3124"/>
  <c r="DU3124"/>
  <c r="DV3124"/>
  <c r="DM3124"/>
  <c r="DN3124"/>
  <c r="DO3124"/>
  <c r="DJ3124"/>
  <c r="DK3124"/>
  <c r="DL3124"/>
  <c r="DP3124"/>
  <c r="DX3124"/>
  <c r="EB3124"/>
  <c r="EC3124"/>
  <c r="FA2304"/>
  <c r="FA166"/>
  <c r="DT3126"/>
  <c r="DU3126"/>
  <c r="DV3126"/>
  <c r="DM3126"/>
  <c r="DN3126"/>
  <c r="DO3126"/>
  <c r="DJ3126"/>
  <c r="DK3126"/>
  <c r="DL3126"/>
  <c r="DP3126"/>
  <c r="DX3126"/>
  <c r="EB3126"/>
  <c r="EC3126"/>
  <c r="DT4743"/>
  <c r="DU4743"/>
  <c r="DV4743"/>
  <c r="DM4743"/>
  <c r="DN4743"/>
  <c r="DO4743"/>
  <c r="DJ4743"/>
  <c r="DK4743"/>
  <c r="DL4743"/>
  <c r="DP4743"/>
  <c r="DX4743"/>
  <c r="EB4743"/>
  <c r="EC4743"/>
  <c r="FA4743"/>
  <c r="DT3127"/>
  <c r="DU3127"/>
  <c r="DV3127"/>
  <c r="DM3127"/>
  <c r="DN3127"/>
  <c r="DO3127"/>
  <c r="DJ3127"/>
  <c r="DK3127"/>
  <c r="DL3127"/>
  <c r="DP3127"/>
  <c r="DX3127"/>
  <c r="EB3127"/>
  <c r="EC3127"/>
  <c r="FA232"/>
  <c r="FA2838"/>
  <c r="FA1777"/>
  <c r="DT4738"/>
  <c r="DU4738"/>
  <c r="DV4738"/>
  <c r="DM4738"/>
  <c r="DN4738"/>
  <c r="DO4738"/>
  <c r="DJ4738"/>
  <c r="DK4738"/>
  <c r="DL4738"/>
  <c r="DP4738"/>
  <c r="DX4738"/>
  <c r="EB4738"/>
  <c r="EC4738"/>
  <c r="FA4738"/>
  <c r="DT4863"/>
  <c r="DU4863"/>
  <c r="DV4863"/>
  <c r="DM4863"/>
  <c r="DN4863"/>
  <c r="DO4863"/>
  <c r="DJ4863"/>
  <c r="DK4863"/>
  <c r="DL4863"/>
  <c r="DP4863"/>
  <c r="DX4863"/>
  <c r="EB4863"/>
  <c r="EC4863"/>
  <c r="FA4863"/>
  <c r="DT3981"/>
  <c r="DU3981"/>
  <c r="DV3981"/>
  <c r="DM3981"/>
  <c r="DN3981"/>
  <c r="DO3981"/>
  <c r="DJ3981"/>
  <c r="DK3981"/>
  <c r="DL3981"/>
  <c r="DP3981"/>
  <c r="DX3981"/>
  <c r="EB3981"/>
  <c r="EC3981"/>
  <c r="FA3981"/>
  <c r="DT3570"/>
  <c r="DU3570"/>
  <c r="DV3570"/>
  <c r="DM3570"/>
  <c r="DN3570"/>
  <c r="DO3570"/>
  <c r="DJ3570"/>
  <c r="DK3570"/>
  <c r="DL3570"/>
  <c r="DP3570"/>
  <c r="DX3570"/>
  <c r="EB3570"/>
  <c r="EC3570"/>
  <c r="FA3570"/>
  <c r="FA1880"/>
  <c r="FA2956"/>
  <c r="DT3136"/>
  <c r="DU3136"/>
  <c r="DV3136"/>
  <c r="DM3136"/>
  <c r="DN3136"/>
  <c r="DO3136"/>
  <c r="DJ3136"/>
  <c r="DK3136"/>
  <c r="DL3136"/>
  <c r="DP3136"/>
  <c r="DX3136"/>
  <c r="EB3136"/>
  <c r="EC3136"/>
  <c r="DT3847"/>
  <c r="DU3847"/>
  <c r="DV3847"/>
  <c r="DM3847"/>
  <c r="DN3847"/>
  <c r="DO3847"/>
  <c r="DJ3847"/>
  <c r="DK3847"/>
  <c r="DL3847"/>
  <c r="DP3847"/>
  <c r="DX3847"/>
  <c r="EB3847"/>
  <c r="EC3847"/>
  <c r="FA3847"/>
  <c r="DT4178"/>
  <c r="DU4178"/>
  <c r="DV4178"/>
  <c r="DM4178"/>
  <c r="DN4178"/>
  <c r="DO4178"/>
  <c r="DJ4178"/>
  <c r="DK4178"/>
  <c r="DL4178"/>
  <c r="DP4178"/>
  <c r="DX4178"/>
  <c r="EB4178"/>
  <c r="EC4178"/>
  <c r="FA4178"/>
  <c r="FA522"/>
  <c r="DT3139"/>
  <c r="DU3139"/>
  <c r="DV3139"/>
  <c r="DM3139"/>
  <c r="DN3139"/>
  <c r="DO3139"/>
  <c r="DJ3139"/>
  <c r="DK3139"/>
  <c r="DL3139"/>
  <c r="DP3139"/>
  <c r="DX3139"/>
  <c r="EB3139"/>
  <c r="EC3139"/>
  <c r="DT3554"/>
  <c r="DU3554"/>
  <c r="DV3554"/>
  <c r="DM3554"/>
  <c r="DN3554"/>
  <c r="DO3554"/>
  <c r="DJ3554"/>
  <c r="DK3554"/>
  <c r="DL3554"/>
  <c r="DP3554"/>
  <c r="DX3554"/>
  <c r="EB3554"/>
  <c r="EC3554"/>
  <c r="FA3554"/>
  <c r="FA1343"/>
  <c r="FA818"/>
  <c r="DT3142"/>
  <c r="DU3142"/>
  <c r="DV3142"/>
  <c r="DM3142"/>
  <c r="DN3142"/>
  <c r="DO3142"/>
  <c r="DJ3142"/>
  <c r="DK3142"/>
  <c r="DL3142"/>
  <c r="DP3142"/>
  <c r="DX3142"/>
  <c r="EB3142"/>
  <c r="EC3142"/>
  <c r="FA2231"/>
  <c r="DT3143"/>
  <c r="DU3143"/>
  <c r="DV3143"/>
  <c r="DM3143"/>
  <c r="DN3143"/>
  <c r="DO3143"/>
  <c r="DJ3143"/>
  <c r="DK3143"/>
  <c r="DL3143"/>
  <c r="DP3143"/>
  <c r="DX3143"/>
  <c r="EB3143"/>
  <c r="EC3143"/>
  <c r="FA2889"/>
  <c r="DT4144"/>
  <c r="DU4144"/>
  <c r="DV4144"/>
  <c r="DM4144"/>
  <c r="DN4144"/>
  <c r="DO4144"/>
  <c r="DJ4144"/>
  <c r="DK4144"/>
  <c r="DL4144"/>
  <c r="DP4144"/>
  <c r="DX4144"/>
  <c r="EB4144"/>
  <c r="EC4144"/>
  <c r="FA4144"/>
  <c r="FA860"/>
  <c r="DT3146"/>
  <c r="DU3146"/>
  <c r="DV3146"/>
  <c r="DM3146"/>
  <c r="DN3146"/>
  <c r="DO3146"/>
  <c r="DJ3146"/>
  <c r="DK3146"/>
  <c r="DL3146"/>
  <c r="DP3146"/>
  <c r="DX3146"/>
  <c r="EB3146"/>
  <c r="EC3146"/>
  <c r="DT3514"/>
  <c r="DU3514"/>
  <c r="DV3514"/>
  <c r="DM3514"/>
  <c r="DN3514"/>
  <c r="DO3514"/>
  <c r="DJ3514"/>
  <c r="DK3514"/>
  <c r="DL3514"/>
  <c r="DP3514"/>
  <c r="DX3514"/>
  <c r="EB3514"/>
  <c r="EC3514"/>
  <c r="FA3514"/>
  <c r="DT3147"/>
  <c r="DU3147"/>
  <c r="DV3147"/>
  <c r="DM3147"/>
  <c r="DN3147"/>
  <c r="DO3147"/>
  <c r="DJ3147"/>
  <c r="DK3147"/>
  <c r="DL3147"/>
  <c r="DP3147"/>
  <c r="DX3147"/>
  <c r="EB3147"/>
  <c r="EC3147"/>
  <c r="FA1210"/>
  <c r="DT4817"/>
  <c r="DU4817"/>
  <c r="DV4817"/>
  <c r="DM4817"/>
  <c r="DN4817"/>
  <c r="DO4817"/>
  <c r="DJ4817"/>
  <c r="DK4817"/>
  <c r="DL4817"/>
  <c r="DP4817"/>
  <c r="DX4817"/>
  <c r="EB4817"/>
  <c r="EC4817"/>
  <c r="FA4817"/>
  <c r="DT4160"/>
  <c r="DU4160"/>
  <c r="DV4160"/>
  <c r="DM4160"/>
  <c r="DN4160"/>
  <c r="DO4160"/>
  <c r="DJ4160"/>
  <c r="DK4160"/>
  <c r="DL4160"/>
  <c r="DP4160"/>
  <c r="DX4160"/>
  <c r="EB4160"/>
  <c r="EC4160"/>
  <c r="FA4160"/>
  <c r="FA861"/>
  <c r="DT3151"/>
  <c r="DU3151"/>
  <c r="DV3151"/>
  <c r="DM3151"/>
  <c r="DN3151"/>
  <c r="DO3151"/>
  <c r="DJ3151"/>
  <c r="DK3151"/>
  <c r="DL3151"/>
  <c r="DP3151"/>
  <c r="DX3151"/>
  <c r="EB3151"/>
  <c r="EC3151"/>
  <c r="FA1703"/>
  <c r="FA3103"/>
  <c r="DT3153"/>
  <c r="DU3153"/>
  <c r="DV3153"/>
  <c r="DM3153"/>
  <c r="DN3153"/>
  <c r="DO3153"/>
  <c r="DJ3153"/>
  <c r="DK3153"/>
  <c r="DL3153"/>
  <c r="DP3153"/>
  <c r="DX3153"/>
  <c r="EB3153"/>
  <c r="EC3153"/>
  <c r="DT4182"/>
  <c r="DU4182"/>
  <c r="DV4182"/>
  <c r="DM4182"/>
  <c r="DN4182"/>
  <c r="DO4182"/>
  <c r="DJ4182"/>
  <c r="DK4182"/>
  <c r="DL4182"/>
  <c r="DP4182"/>
  <c r="DX4182"/>
  <c r="EB4182"/>
  <c r="EC4182"/>
  <c r="FA4182"/>
  <c r="FA2155"/>
  <c r="DT3155"/>
  <c r="DU3155"/>
  <c r="DV3155"/>
  <c r="DM3155"/>
  <c r="DN3155"/>
  <c r="DO3155"/>
  <c r="DJ3155"/>
  <c r="DK3155"/>
  <c r="DL3155"/>
  <c r="DP3155"/>
  <c r="DX3155"/>
  <c r="EB3155"/>
  <c r="EC3155"/>
  <c r="FA1657"/>
  <c r="DT3997"/>
  <c r="DU3997"/>
  <c r="DV3997"/>
  <c r="DM3997"/>
  <c r="DN3997"/>
  <c r="DO3997"/>
  <c r="DJ3997"/>
  <c r="DK3997"/>
  <c r="DL3997"/>
  <c r="DP3997"/>
  <c r="DX3997"/>
  <c r="EB3997"/>
  <c r="EC3997"/>
  <c r="FA3997"/>
  <c r="FA270"/>
  <c r="DT4296"/>
  <c r="DU4296"/>
  <c r="DV4296"/>
  <c r="DM4296"/>
  <c r="DN4296"/>
  <c r="DO4296"/>
  <c r="DJ4296"/>
  <c r="DK4296"/>
  <c r="DL4296"/>
  <c r="DP4296"/>
  <c r="DX4296"/>
  <c r="EB4296"/>
  <c r="EC4296"/>
  <c r="FA4296"/>
  <c r="DT3159"/>
  <c r="DU3159"/>
  <c r="DV3159"/>
  <c r="DM3159"/>
  <c r="DN3159"/>
  <c r="DO3159"/>
  <c r="DJ3159"/>
  <c r="DK3159"/>
  <c r="DL3159"/>
  <c r="DP3159"/>
  <c r="DX3159"/>
  <c r="EB3159"/>
  <c r="EC3159"/>
  <c r="DT4824"/>
  <c r="DU4824"/>
  <c r="DV4824"/>
  <c r="DM4824"/>
  <c r="DN4824"/>
  <c r="DO4824"/>
  <c r="DJ4824"/>
  <c r="DK4824"/>
  <c r="DL4824"/>
  <c r="DP4824"/>
  <c r="DX4824"/>
  <c r="EB4824"/>
  <c r="EC4824"/>
  <c r="FA4824"/>
  <c r="DT3160"/>
  <c r="DU3160"/>
  <c r="DV3160"/>
  <c r="DM3160"/>
  <c r="DN3160"/>
  <c r="DO3160"/>
  <c r="DJ3160"/>
  <c r="DK3160"/>
  <c r="DL3160"/>
  <c r="DP3160"/>
  <c r="DX3160"/>
  <c r="EB3160"/>
  <c r="EC3160"/>
  <c r="DT3361"/>
  <c r="DU3361"/>
  <c r="DV3361"/>
  <c r="DM3361"/>
  <c r="DN3361"/>
  <c r="DO3361"/>
  <c r="DJ3361"/>
  <c r="DK3361"/>
  <c r="DL3361"/>
  <c r="DP3361"/>
  <c r="DX3361"/>
  <c r="EB3361"/>
  <c r="EC3361"/>
  <c r="FA3361"/>
  <c r="FA2753"/>
  <c r="FA2072"/>
  <c r="FA1648"/>
  <c r="DT3164"/>
  <c r="DU3164"/>
  <c r="DV3164"/>
  <c r="DM3164"/>
  <c r="DN3164"/>
  <c r="DO3164"/>
  <c r="DJ3164"/>
  <c r="DK3164"/>
  <c r="DL3164"/>
  <c r="DP3164"/>
  <c r="DX3164"/>
  <c r="EB3164"/>
  <c r="EC3164"/>
  <c r="FA350"/>
  <c r="FA322"/>
  <c r="FA269"/>
  <c r="DT3411"/>
  <c r="DU3411"/>
  <c r="DV3411"/>
  <c r="DM3411"/>
  <c r="DN3411"/>
  <c r="DO3411"/>
  <c r="DJ3411"/>
  <c r="DK3411"/>
  <c r="DL3411"/>
  <c r="DP3411"/>
  <c r="DX3411"/>
  <c r="EB3411"/>
  <c r="EC3411"/>
  <c r="FA3411"/>
  <c r="FA2719"/>
  <c r="DT4523"/>
  <c r="DU4523"/>
  <c r="DV4523"/>
  <c r="DM4523"/>
  <c r="DN4523"/>
  <c r="DO4523"/>
  <c r="DJ4523"/>
  <c r="DK4523"/>
  <c r="DL4523"/>
  <c r="DP4523"/>
  <c r="DX4523"/>
  <c r="EB4523"/>
  <c r="EC4523"/>
  <c r="FA4523"/>
  <c r="DT3170"/>
  <c r="DU3170"/>
  <c r="DV3170"/>
  <c r="DM3170"/>
  <c r="DN3170"/>
  <c r="DO3170"/>
  <c r="DJ3170"/>
  <c r="DK3170"/>
  <c r="DL3170"/>
  <c r="DP3170"/>
  <c r="DX3170"/>
  <c r="EB3170"/>
  <c r="EC3170"/>
  <c r="FA926"/>
  <c r="DT3197"/>
  <c r="DU3197"/>
  <c r="DV3197"/>
  <c r="DM3197"/>
  <c r="DN3197"/>
  <c r="DO3197"/>
  <c r="DJ3197"/>
  <c r="DK3197"/>
  <c r="DL3197"/>
  <c r="DP3197"/>
  <c r="DX3197"/>
  <c r="EB3197"/>
  <c r="EC3197"/>
  <c r="FA3197"/>
  <c r="DT3681"/>
  <c r="DU3681"/>
  <c r="DV3681"/>
  <c r="DM3681"/>
  <c r="DN3681"/>
  <c r="DO3681"/>
  <c r="DJ3681"/>
  <c r="DK3681"/>
  <c r="DL3681"/>
  <c r="DP3681"/>
  <c r="DX3681"/>
  <c r="EB3681"/>
  <c r="EC3681"/>
  <c r="FA3681"/>
  <c r="FA255"/>
  <c r="FA70"/>
  <c r="DT3991"/>
  <c r="DU3991"/>
  <c r="DV3991"/>
  <c r="DM3991"/>
  <c r="DN3991"/>
  <c r="DO3991"/>
  <c r="DJ3991"/>
  <c r="DK3991"/>
  <c r="DL3991"/>
  <c r="DP3991"/>
  <c r="DX3991"/>
  <c r="EB3991"/>
  <c r="EC3991"/>
  <c r="FA3991"/>
  <c r="FA382"/>
  <c r="FA614"/>
  <c r="FA332"/>
  <c r="FA214"/>
  <c r="DT3180"/>
  <c r="DU3180"/>
  <c r="DV3180"/>
  <c r="DM3180"/>
  <c r="DN3180"/>
  <c r="DO3180"/>
  <c r="DJ3180"/>
  <c r="DK3180"/>
  <c r="DL3180"/>
  <c r="DP3180"/>
  <c r="DX3180"/>
  <c r="EB3180"/>
  <c r="EC3180"/>
  <c r="FA1903"/>
  <c r="DT3942"/>
  <c r="DU3942"/>
  <c r="DV3942"/>
  <c r="DM3942"/>
  <c r="DN3942"/>
  <c r="DO3942"/>
  <c r="DJ3942"/>
  <c r="DK3942"/>
  <c r="DL3942"/>
  <c r="DP3942"/>
  <c r="DX3942"/>
  <c r="EB3942"/>
  <c r="EC3942"/>
  <c r="FA3942"/>
  <c r="DT3182"/>
  <c r="DU3182"/>
  <c r="DV3182"/>
  <c r="DM3182"/>
  <c r="DN3182"/>
  <c r="DO3182"/>
  <c r="DJ3182"/>
  <c r="DK3182"/>
  <c r="DL3182"/>
  <c r="DP3182"/>
  <c r="DX3182"/>
  <c r="EB3182"/>
  <c r="EC3182"/>
  <c r="FA1342"/>
  <c r="FA250"/>
  <c r="DT3184"/>
  <c r="DU3184"/>
  <c r="DV3184"/>
  <c r="DM3184"/>
  <c r="DN3184"/>
  <c r="DO3184"/>
  <c r="DJ3184"/>
  <c r="DK3184"/>
  <c r="DL3184"/>
  <c r="DP3184"/>
  <c r="DX3184"/>
  <c r="EB3184"/>
  <c r="EC3184"/>
  <c r="FA1800"/>
  <c r="FA1943"/>
  <c r="FA1223"/>
  <c r="FA1505"/>
  <c r="DT4890"/>
  <c r="DU4890"/>
  <c r="DV4890"/>
  <c r="DM4890"/>
  <c r="DN4890"/>
  <c r="DO4890"/>
  <c r="DJ4890"/>
  <c r="DK4890"/>
  <c r="DL4890"/>
  <c r="DP4890"/>
  <c r="DX4890"/>
  <c r="EB4890"/>
  <c r="EC4890"/>
  <c r="FA4890"/>
  <c r="FA1290"/>
  <c r="DT4854"/>
  <c r="DU4854"/>
  <c r="DV4854"/>
  <c r="DM4854"/>
  <c r="DN4854"/>
  <c r="DO4854"/>
  <c r="DJ4854"/>
  <c r="DK4854"/>
  <c r="DL4854"/>
  <c r="DP4854"/>
  <c r="DX4854"/>
  <c r="EB4854"/>
  <c r="EC4854"/>
  <c r="FA4854"/>
  <c r="FA1268"/>
  <c r="DT3192"/>
  <c r="DU3192"/>
  <c r="DV3192"/>
  <c r="DM3192"/>
  <c r="DN3192"/>
  <c r="DO3192"/>
  <c r="DJ3192"/>
  <c r="DK3192"/>
  <c r="DL3192"/>
  <c r="DP3192"/>
  <c r="DX3192"/>
  <c r="EB3192"/>
  <c r="EC3192"/>
  <c r="FA1406"/>
  <c r="FA1846"/>
  <c r="DT3964"/>
  <c r="DU3964"/>
  <c r="DV3964"/>
  <c r="DM3964"/>
  <c r="DN3964"/>
  <c r="DO3964"/>
  <c r="DJ3964"/>
  <c r="DK3964"/>
  <c r="DL3964"/>
  <c r="DP3964"/>
  <c r="DX3964"/>
  <c r="EB3964"/>
  <c r="EC3964"/>
  <c r="FA3964"/>
  <c r="DT3195"/>
  <c r="DU3195"/>
  <c r="DV3195"/>
  <c r="DM3195"/>
  <c r="DN3195"/>
  <c r="DO3195"/>
  <c r="DJ3195"/>
  <c r="DK3195"/>
  <c r="DL3195"/>
  <c r="DP3195"/>
  <c r="DX3195"/>
  <c r="EB3195"/>
  <c r="EC3195"/>
  <c r="DT3949"/>
  <c r="DU3949"/>
  <c r="DV3949"/>
  <c r="DM3949"/>
  <c r="DN3949"/>
  <c r="DO3949"/>
  <c r="DJ3949"/>
  <c r="DK3949"/>
  <c r="DL3949"/>
  <c r="DP3949"/>
  <c r="DX3949"/>
  <c r="EB3949"/>
  <c r="EC3949"/>
  <c r="FA3949"/>
  <c r="FA1868"/>
  <c r="FA1247"/>
  <c r="DT3198"/>
  <c r="DU3198"/>
  <c r="DV3198"/>
  <c r="DM3198"/>
  <c r="DN3198"/>
  <c r="DO3198"/>
  <c r="DJ3198"/>
  <c r="DK3198"/>
  <c r="DL3198"/>
  <c r="DP3198"/>
  <c r="DX3198"/>
  <c r="EB3198"/>
  <c r="EC3198"/>
  <c r="FA3126"/>
  <c r="DT4941"/>
  <c r="DU4941"/>
  <c r="DV4941"/>
  <c r="DM4941"/>
  <c r="DN4941"/>
  <c r="DO4941"/>
  <c r="DJ4941"/>
  <c r="DK4941"/>
  <c r="DL4941"/>
  <c r="DP4941"/>
  <c r="DX4941"/>
  <c r="EB4941"/>
  <c r="EC4941"/>
  <c r="FA4941"/>
  <c r="FA1604"/>
  <c r="FA1430"/>
  <c r="FA728"/>
  <c r="FA469"/>
  <c r="DT3204"/>
  <c r="DU3204"/>
  <c r="DV3204"/>
  <c r="DM3204"/>
  <c r="DN3204"/>
  <c r="DO3204"/>
  <c r="DJ3204"/>
  <c r="DK3204"/>
  <c r="DL3204"/>
  <c r="DP3204"/>
  <c r="DX3204"/>
  <c r="EB3204"/>
  <c r="EC3204"/>
  <c r="FA751"/>
  <c r="DT3205"/>
  <c r="DU3205"/>
  <c r="DV3205"/>
  <c r="DM3205"/>
  <c r="DN3205"/>
  <c r="DO3205"/>
  <c r="DJ3205"/>
  <c r="DK3205"/>
  <c r="DL3205"/>
  <c r="DP3205"/>
  <c r="DX3205"/>
  <c r="EB3205"/>
  <c r="EC3205"/>
  <c r="FA3139"/>
  <c r="FA179"/>
  <c r="DT4228"/>
  <c r="DU4228"/>
  <c r="DV4228"/>
  <c r="DM4228"/>
  <c r="DN4228"/>
  <c r="DO4228"/>
  <c r="DJ4228"/>
  <c r="DK4228"/>
  <c r="DL4228"/>
  <c r="DP4228"/>
  <c r="DX4228"/>
  <c r="EB4228"/>
  <c r="EC4228"/>
  <c r="FA4228"/>
  <c r="DT3208"/>
  <c r="DU3208"/>
  <c r="DV3208"/>
  <c r="DM3208"/>
  <c r="DN3208"/>
  <c r="DO3208"/>
  <c r="DJ3208"/>
  <c r="DK3208"/>
  <c r="DL3208"/>
  <c r="DP3208"/>
  <c r="DX3208"/>
  <c r="EB3208"/>
  <c r="EC3208"/>
  <c r="DT4744"/>
  <c r="DU4744"/>
  <c r="DV4744"/>
  <c r="DM4744"/>
  <c r="DN4744"/>
  <c r="DO4744"/>
  <c r="DJ4744"/>
  <c r="DK4744"/>
  <c r="DL4744"/>
  <c r="DP4744"/>
  <c r="DX4744"/>
  <c r="EB4744"/>
  <c r="EC4744"/>
  <c r="FA4744"/>
  <c r="DT3209"/>
  <c r="DU3209"/>
  <c r="DV3209"/>
  <c r="DM3209"/>
  <c r="DN3209"/>
  <c r="DO3209"/>
  <c r="DJ3209"/>
  <c r="DK3209"/>
  <c r="DL3209"/>
  <c r="DP3209"/>
  <c r="DX3209"/>
  <c r="EB3209"/>
  <c r="EC3209"/>
  <c r="FA1504"/>
  <c r="DT4361"/>
  <c r="DU4361"/>
  <c r="DV4361"/>
  <c r="DM4361"/>
  <c r="DN4361"/>
  <c r="DO4361"/>
  <c r="DJ4361"/>
  <c r="DK4361"/>
  <c r="DL4361"/>
  <c r="DP4361"/>
  <c r="DX4361"/>
  <c r="EB4361"/>
  <c r="EC4361"/>
  <c r="FA4361"/>
  <c r="DT3211"/>
  <c r="DU3211"/>
  <c r="DV3211"/>
  <c r="DM3211"/>
  <c r="DN3211"/>
  <c r="DO3211"/>
  <c r="DJ3211"/>
  <c r="DK3211"/>
  <c r="DL3211"/>
  <c r="DP3211"/>
  <c r="DX3211"/>
  <c r="EB3211"/>
  <c r="EC3211"/>
  <c r="FA2351"/>
  <c r="DT3212"/>
  <c r="DU3212"/>
  <c r="DV3212"/>
  <c r="DM3212"/>
  <c r="DN3212"/>
  <c r="DO3212"/>
  <c r="DJ3212"/>
  <c r="DK3212"/>
  <c r="DL3212"/>
  <c r="DP3212"/>
  <c r="DX3212"/>
  <c r="EB3212"/>
  <c r="EC3212"/>
  <c r="DT3651"/>
  <c r="DU3651"/>
  <c r="DV3651"/>
  <c r="DM3651"/>
  <c r="DN3651"/>
  <c r="DO3651"/>
  <c r="DJ3651"/>
  <c r="DK3651"/>
  <c r="DL3651"/>
  <c r="DP3651"/>
  <c r="DX3651"/>
  <c r="EB3651"/>
  <c r="EC3651"/>
  <c r="FA3651"/>
  <c r="DT3213"/>
  <c r="DU3213"/>
  <c r="DV3213"/>
  <c r="DM3213"/>
  <c r="DN3213"/>
  <c r="DO3213"/>
  <c r="DJ3213"/>
  <c r="DK3213"/>
  <c r="DL3213"/>
  <c r="DP3213"/>
  <c r="DX3213"/>
  <c r="EB3213"/>
  <c r="EC3213"/>
  <c r="FA493"/>
  <c r="DT3214"/>
  <c r="DU3214"/>
  <c r="DV3214"/>
  <c r="DM3214"/>
  <c r="DN3214"/>
  <c r="DO3214"/>
  <c r="DJ3214"/>
  <c r="DK3214"/>
  <c r="DL3214"/>
  <c r="DP3214"/>
  <c r="DX3214"/>
  <c r="EB3214"/>
  <c r="EC3214"/>
  <c r="DT4553"/>
  <c r="DU4553"/>
  <c r="DV4553"/>
  <c r="DM4553"/>
  <c r="DN4553"/>
  <c r="DO4553"/>
  <c r="DJ4553"/>
  <c r="DK4553"/>
  <c r="DL4553"/>
  <c r="DP4553"/>
  <c r="DX4553"/>
  <c r="EB4553"/>
  <c r="EC4553"/>
  <c r="FA4553"/>
  <c r="FA2215"/>
  <c r="FA206"/>
  <c r="DT4620"/>
  <c r="DU4620"/>
  <c r="DV4620"/>
  <c r="DM4620"/>
  <c r="DN4620"/>
  <c r="DO4620"/>
  <c r="DJ4620"/>
  <c r="DK4620"/>
  <c r="DL4620"/>
  <c r="DP4620"/>
  <c r="DX4620"/>
  <c r="EB4620"/>
  <c r="EC4620"/>
  <c r="FA4620"/>
  <c r="DT4486"/>
  <c r="DU4486"/>
  <c r="DV4486"/>
  <c r="DM4486"/>
  <c r="DN4486"/>
  <c r="DO4486"/>
  <c r="DJ4486"/>
  <c r="DK4486"/>
  <c r="DL4486"/>
  <c r="DP4486"/>
  <c r="DX4486"/>
  <c r="EB4486"/>
  <c r="EC4486"/>
  <c r="FA4486"/>
  <c r="DT4806"/>
  <c r="DU4806"/>
  <c r="DV4806"/>
  <c r="DM4806"/>
  <c r="DN4806"/>
  <c r="DO4806"/>
  <c r="DJ4806"/>
  <c r="DK4806"/>
  <c r="DL4806"/>
  <c r="DP4806"/>
  <c r="DX4806"/>
  <c r="EB4806"/>
  <c r="EC4806"/>
  <c r="FA4806"/>
  <c r="DT4180"/>
  <c r="DU4180"/>
  <c r="DV4180"/>
  <c r="DM4180"/>
  <c r="DN4180"/>
  <c r="DO4180"/>
  <c r="DJ4180"/>
  <c r="DK4180"/>
  <c r="DL4180"/>
  <c r="DP4180"/>
  <c r="DX4180"/>
  <c r="EB4180"/>
  <c r="EC4180"/>
  <c r="FA4180"/>
  <c r="DT3221"/>
  <c r="DU3221"/>
  <c r="DV3221"/>
  <c r="DM3221"/>
  <c r="DN3221"/>
  <c r="DO3221"/>
  <c r="DJ3221"/>
  <c r="DK3221"/>
  <c r="DL3221"/>
  <c r="DP3221"/>
  <c r="DX3221"/>
  <c r="EB3221"/>
  <c r="EC3221"/>
  <c r="FA455"/>
  <c r="DT3222"/>
  <c r="DU3222"/>
  <c r="DV3222"/>
  <c r="DM3222"/>
  <c r="DN3222"/>
  <c r="DO3222"/>
  <c r="DJ3222"/>
  <c r="DK3222"/>
  <c r="DL3222"/>
  <c r="DP3222"/>
  <c r="DX3222"/>
  <c r="EB3222"/>
  <c r="EC3222"/>
  <c r="FA1314"/>
  <c r="DT4798"/>
  <c r="DU4798"/>
  <c r="DV4798"/>
  <c r="DM4798"/>
  <c r="DN4798"/>
  <c r="DO4798"/>
  <c r="DJ4798"/>
  <c r="DK4798"/>
  <c r="DL4798"/>
  <c r="DP4798"/>
  <c r="DX4798"/>
  <c r="EB4798"/>
  <c r="EC4798"/>
  <c r="FA4798"/>
  <c r="FA1062"/>
  <c r="FA2714"/>
  <c r="FA1844"/>
  <c r="DT3227"/>
  <c r="DU3227"/>
  <c r="DV3227"/>
  <c r="DM3227"/>
  <c r="DN3227"/>
  <c r="DO3227"/>
  <c r="DJ3227"/>
  <c r="DK3227"/>
  <c r="DL3227"/>
  <c r="DP3227"/>
  <c r="DX3227"/>
  <c r="EB3227"/>
  <c r="EC3227"/>
  <c r="DT4791"/>
  <c r="DU4791"/>
  <c r="DV4791"/>
  <c r="DM4791"/>
  <c r="DN4791"/>
  <c r="DO4791"/>
  <c r="DJ4791"/>
  <c r="DK4791"/>
  <c r="DL4791"/>
  <c r="DP4791"/>
  <c r="DX4791"/>
  <c r="EB4791"/>
  <c r="EC4791"/>
  <c r="FA4791"/>
  <c r="DT4660"/>
  <c r="DU4660"/>
  <c r="DV4660"/>
  <c r="DM4660"/>
  <c r="DN4660"/>
  <c r="DO4660"/>
  <c r="DJ4660"/>
  <c r="DK4660"/>
  <c r="DL4660"/>
  <c r="DP4660"/>
  <c r="DX4660"/>
  <c r="EB4660"/>
  <c r="EC4660"/>
  <c r="FA4660"/>
  <c r="DT4273"/>
  <c r="DU4273"/>
  <c r="DV4273"/>
  <c r="DM4273"/>
  <c r="DN4273"/>
  <c r="DO4273"/>
  <c r="DJ4273"/>
  <c r="DK4273"/>
  <c r="DL4273"/>
  <c r="DP4273"/>
  <c r="DX4273"/>
  <c r="EB4273"/>
  <c r="EC4273"/>
  <c r="FA4273"/>
  <c r="FA2818"/>
  <c r="DT3231"/>
  <c r="DU3231"/>
  <c r="DV3231"/>
  <c r="DM3231"/>
  <c r="DN3231"/>
  <c r="DO3231"/>
  <c r="DJ3231"/>
  <c r="DK3231"/>
  <c r="DL3231"/>
  <c r="DP3231"/>
  <c r="DX3231"/>
  <c r="EB3231"/>
  <c r="EC3231"/>
  <c r="FA2572"/>
  <c r="FA2387"/>
  <c r="FA135"/>
  <c r="DT4543"/>
  <c r="DU4543"/>
  <c r="DV4543"/>
  <c r="DM4543"/>
  <c r="DN4543"/>
  <c r="DO4543"/>
  <c r="DJ4543"/>
  <c r="DK4543"/>
  <c r="DL4543"/>
  <c r="DP4543"/>
  <c r="DX4543"/>
  <c r="EB4543"/>
  <c r="EC4543"/>
  <c r="FA4543"/>
  <c r="DT3235"/>
  <c r="DU3235"/>
  <c r="DV3235"/>
  <c r="DM3235"/>
  <c r="DN3235"/>
  <c r="DO3235"/>
  <c r="DJ3235"/>
  <c r="DK3235"/>
  <c r="DL3235"/>
  <c r="DP3235"/>
  <c r="DX3235"/>
  <c r="EB3235"/>
  <c r="EC3235"/>
  <c r="FA303"/>
  <c r="DT3236"/>
  <c r="DU3236"/>
  <c r="DV3236"/>
  <c r="DM3236"/>
  <c r="DN3236"/>
  <c r="DO3236"/>
  <c r="DJ3236"/>
  <c r="DK3236"/>
  <c r="DL3236"/>
  <c r="DP3236"/>
  <c r="DX3236"/>
  <c r="EB3236"/>
  <c r="EC3236"/>
  <c r="FA585"/>
  <c r="DT4222"/>
  <c r="DU4222"/>
  <c r="DV4222"/>
  <c r="DM4222"/>
  <c r="DN4222"/>
  <c r="DO4222"/>
  <c r="DJ4222"/>
  <c r="DK4222"/>
  <c r="DL4222"/>
  <c r="DP4222"/>
  <c r="DX4222"/>
  <c r="EB4222"/>
  <c r="EC4222"/>
  <c r="FA4222"/>
  <c r="FA3066"/>
  <c r="DT4758"/>
  <c r="DU4758"/>
  <c r="DV4758"/>
  <c r="DM4758"/>
  <c r="DN4758"/>
  <c r="DO4758"/>
  <c r="DJ4758"/>
  <c r="DK4758"/>
  <c r="DL4758"/>
  <c r="DP4758"/>
  <c r="DX4758"/>
  <c r="EB4758"/>
  <c r="EC4758"/>
  <c r="FA4758"/>
  <c r="FA2852"/>
  <c r="DT4526"/>
  <c r="DU4526"/>
  <c r="DV4526"/>
  <c r="DM4526"/>
  <c r="DN4526"/>
  <c r="DO4526"/>
  <c r="DJ4526"/>
  <c r="DK4526"/>
  <c r="DL4526"/>
  <c r="DP4526"/>
  <c r="DX4526"/>
  <c r="EB4526"/>
  <c r="EC4526"/>
  <c r="FA4526"/>
  <c r="DT3906"/>
  <c r="DU3906"/>
  <c r="DV3906"/>
  <c r="DM3906"/>
  <c r="DN3906"/>
  <c r="DO3906"/>
  <c r="DJ3906"/>
  <c r="DK3906"/>
  <c r="DL3906"/>
  <c r="DP3906"/>
  <c r="DX3906"/>
  <c r="EB3906"/>
  <c r="EC3906"/>
  <c r="FA3906"/>
  <c r="FA395"/>
  <c r="FA2721"/>
  <c r="FA907"/>
  <c r="FA2154"/>
  <c r="DT3247"/>
  <c r="DU3247"/>
  <c r="DV3247"/>
  <c r="DM3247"/>
  <c r="DN3247"/>
  <c r="DO3247"/>
  <c r="DJ3247"/>
  <c r="DK3247"/>
  <c r="DL3247"/>
  <c r="DP3247"/>
  <c r="DX3247"/>
  <c r="EB3247"/>
  <c r="EC3247"/>
  <c r="FA227"/>
  <c r="FA85"/>
  <c r="DT3723"/>
  <c r="DU3723"/>
  <c r="DV3723"/>
  <c r="DM3723"/>
  <c r="DN3723"/>
  <c r="DO3723"/>
  <c r="DJ3723"/>
  <c r="DK3723"/>
  <c r="DL3723"/>
  <c r="DP3723"/>
  <c r="DX3723"/>
  <c r="EB3723"/>
  <c r="EC3723"/>
  <c r="FA3723"/>
  <c r="FA2656"/>
  <c r="DT3251"/>
  <c r="DU3251"/>
  <c r="DV3251"/>
  <c r="DM3251"/>
  <c r="DN3251"/>
  <c r="DO3251"/>
  <c r="DJ3251"/>
  <c r="DK3251"/>
  <c r="DL3251"/>
  <c r="DP3251"/>
  <c r="DX3251"/>
  <c r="EB3251"/>
  <c r="EC3251"/>
  <c r="FA1869"/>
  <c r="FA262"/>
  <c r="FA2012"/>
  <c r="FA2613"/>
  <c r="DT3255"/>
  <c r="DU3255"/>
  <c r="DV3255"/>
  <c r="DM3255"/>
  <c r="DN3255"/>
  <c r="DO3255"/>
  <c r="DJ3255"/>
  <c r="DK3255"/>
  <c r="DL3255"/>
  <c r="DP3255"/>
  <c r="DX3255"/>
  <c r="EB3255"/>
  <c r="EC3255"/>
  <c r="DT4895"/>
  <c r="DU4895"/>
  <c r="DV4895"/>
  <c r="DM4895"/>
  <c r="DN4895"/>
  <c r="DO4895"/>
  <c r="DJ4895"/>
  <c r="DK4895"/>
  <c r="DL4895"/>
  <c r="DP4895"/>
  <c r="DX4895"/>
  <c r="EB4895"/>
  <c r="EC4895"/>
  <c r="FA4895"/>
  <c r="DT3256"/>
  <c r="DU3256"/>
  <c r="DV3256"/>
  <c r="DM3256"/>
  <c r="DN3256"/>
  <c r="DO3256"/>
  <c r="DJ3256"/>
  <c r="DK3256"/>
  <c r="DL3256"/>
  <c r="DP3256"/>
  <c r="DX3256"/>
  <c r="EB3256"/>
  <c r="EC3256"/>
  <c r="FA2940"/>
  <c r="DT3257"/>
  <c r="DU3257"/>
  <c r="DV3257"/>
  <c r="DM3257"/>
  <c r="DN3257"/>
  <c r="DO3257"/>
  <c r="DJ3257"/>
  <c r="DK3257"/>
  <c r="DL3257"/>
  <c r="DP3257"/>
  <c r="DX3257"/>
  <c r="EB3257"/>
  <c r="EC3257"/>
  <c r="FA2123"/>
  <c r="DT3258"/>
  <c r="DU3258"/>
  <c r="DV3258"/>
  <c r="DM3258"/>
  <c r="DN3258"/>
  <c r="DO3258"/>
  <c r="DJ3258"/>
  <c r="DK3258"/>
  <c r="DL3258"/>
  <c r="DP3258"/>
  <c r="DX3258"/>
  <c r="EB3258"/>
  <c r="EC3258"/>
  <c r="FA2270"/>
  <c r="FA1332"/>
  <c r="DT3841"/>
  <c r="DU3841"/>
  <c r="DV3841"/>
  <c r="DM3841"/>
  <c r="DN3841"/>
  <c r="DO3841"/>
  <c r="DJ3841"/>
  <c r="DK3841"/>
  <c r="DL3841"/>
  <c r="DP3841"/>
  <c r="DX3841"/>
  <c r="EB3841"/>
  <c r="EC3841"/>
  <c r="FA3841"/>
  <c r="DT3261"/>
  <c r="DU3261"/>
  <c r="DV3261"/>
  <c r="DM3261"/>
  <c r="DN3261"/>
  <c r="DO3261"/>
  <c r="DJ3261"/>
  <c r="DK3261"/>
  <c r="DL3261"/>
  <c r="DP3261"/>
  <c r="DX3261"/>
  <c r="EB3261"/>
  <c r="EC3261"/>
  <c r="DT3796"/>
  <c r="DU3796"/>
  <c r="DV3796"/>
  <c r="DM3796"/>
  <c r="DN3796"/>
  <c r="DO3796"/>
  <c r="DJ3796"/>
  <c r="DK3796"/>
  <c r="DL3796"/>
  <c r="DP3796"/>
  <c r="DX3796"/>
  <c r="EB3796"/>
  <c r="EC3796"/>
  <c r="FA3796"/>
  <c r="DT3262"/>
  <c r="DU3262"/>
  <c r="DV3262"/>
  <c r="DM3262"/>
  <c r="DN3262"/>
  <c r="DO3262"/>
  <c r="DJ3262"/>
  <c r="DK3262"/>
  <c r="DL3262"/>
  <c r="DP3262"/>
  <c r="DX3262"/>
  <c r="EB3262"/>
  <c r="EC3262"/>
  <c r="DT3333"/>
  <c r="DU3333"/>
  <c r="DV3333"/>
  <c r="DM3333"/>
  <c r="DN3333"/>
  <c r="DO3333"/>
  <c r="DJ3333"/>
  <c r="DK3333"/>
  <c r="DL3333"/>
  <c r="DP3333"/>
  <c r="DX3333"/>
  <c r="EB3333"/>
  <c r="EC3333"/>
  <c r="FA3333"/>
  <c r="DT3263"/>
  <c r="DU3263"/>
  <c r="DV3263"/>
  <c r="DM3263"/>
  <c r="DN3263"/>
  <c r="DO3263"/>
  <c r="DJ3263"/>
  <c r="DK3263"/>
  <c r="DL3263"/>
  <c r="DP3263"/>
  <c r="DX3263"/>
  <c r="EB3263"/>
  <c r="EC3263"/>
  <c r="DT4393"/>
  <c r="DU4393"/>
  <c r="DV4393"/>
  <c r="DM4393"/>
  <c r="DN4393"/>
  <c r="DO4393"/>
  <c r="DJ4393"/>
  <c r="DK4393"/>
  <c r="DL4393"/>
  <c r="DP4393"/>
  <c r="DX4393"/>
  <c r="EB4393"/>
  <c r="EC4393"/>
  <c r="FA4393"/>
  <c r="DT4047"/>
  <c r="DU4047"/>
  <c r="DV4047"/>
  <c r="DM4047"/>
  <c r="DN4047"/>
  <c r="DO4047"/>
  <c r="DJ4047"/>
  <c r="DK4047"/>
  <c r="DL4047"/>
  <c r="DP4047"/>
  <c r="DX4047"/>
  <c r="EB4047"/>
  <c r="EC4047"/>
  <c r="FA4047"/>
  <c r="FA2505"/>
  <c r="FA1387"/>
  <c r="DT3267"/>
  <c r="DU3267"/>
  <c r="DV3267"/>
  <c r="DM3267"/>
  <c r="DN3267"/>
  <c r="DO3267"/>
  <c r="DJ3267"/>
  <c r="DK3267"/>
  <c r="DL3267"/>
  <c r="DP3267"/>
  <c r="DX3267"/>
  <c r="EB3267"/>
  <c r="EC3267"/>
  <c r="DT4701"/>
  <c r="DU4701"/>
  <c r="DV4701"/>
  <c r="DM4701"/>
  <c r="DN4701"/>
  <c r="DO4701"/>
  <c r="DJ4701"/>
  <c r="DK4701"/>
  <c r="DL4701"/>
  <c r="DP4701"/>
  <c r="DX4701"/>
  <c r="EB4701"/>
  <c r="EC4701"/>
  <c r="FA4701"/>
  <c r="FA2518"/>
  <c r="FA3112"/>
  <c r="DT4714"/>
  <c r="DU4714"/>
  <c r="DV4714"/>
  <c r="DM4714"/>
  <c r="DN4714"/>
  <c r="DO4714"/>
  <c r="DJ4714"/>
  <c r="DK4714"/>
  <c r="DL4714"/>
  <c r="DP4714"/>
  <c r="DX4714"/>
  <c r="EB4714"/>
  <c r="EC4714"/>
  <c r="FA4714"/>
  <c r="FA2774"/>
  <c r="DT3272"/>
  <c r="DU3272"/>
  <c r="DV3272"/>
  <c r="DM3272"/>
  <c r="DN3272"/>
  <c r="DO3272"/>
  <c r="DJ3272"/>
  <c r="DK3272"/>
  <c r="DL3272"/>
  <c r="DP3272"/>
  <c r="DX3272"/>
  <c r="EB3272"/>
  <c r="EC3272"/>
  <c r="FA3022"/>
  <c r="FA1088"/>
  <c r="FA697"/>
  <c r="FA628"/>
  <c r="FA2186"/>
  <c r="FA2425"/>
  <c r="DT3558"/>
  <c r="DU3558"/>
  <c r="DV3558"/>
  <c r="DM3558"/>
  <c r="DN3558"/>
  <c r="DO3558"/>
  <c r="DJ3558"/>
  <c r="DK3558"/>
  <c r="DL3558"/>
  <c r="DP3558"/>
  <c r="DX3558"/>
  <c r="EB3558"/>
  <c r="EC3558"/>
  <c r="FA3558"/>
  <c r="DT4021"/>
  <c r="DU4021"/>
  <c r="DV4021"/>
  <c r="DM4021"/>
  <c r="DN4021"/>
  <c r="DO4021"/>
  <c r="DJ4021"/>
  <c r="DK4021"/>
  <c r="DL4021"/>
  <c r="DP4021"/>
  <c r="DX4021"/>
  <c r="EB4021"/>
  <c r="EC4021"/>
  <c r="FA4021"/>
  <c r="FA883"/>
  <c r="DT3753"/>
  <c r="DU3753"/>
  <c r="DV3753"/>
  <c r="DM3753"/>
  <c r="DN3753"/>
  <c r="DO3753"/>
  <c r="DJ3753"/>
  <c r="DK3753"/>
  <c r="DL3753"/>
  <c r="DP3753"/>
  <c r="DX3753"/>
  <c r="EB3753"/>
  <c r="EC3753"/>
  <c r="FA3753"/>
  <c r="DT3446"/>
  <c r="DU3446"/>
  <c r="DV3446"/>
  <c r="DM3446"/>
  <c r="DN3446"/>
  <c r="DO3446"/>
  <c r="DJ3446"/>
  <c r="DK3446"/>
  <c r="DL3446"/>
  <c r="DP3446"/>
  <c r="DX3446"/>
  <c r="EB3446"/>
  <c r="EC3446"/>
  <c r="FA3446"/>
  <c r="DT3283"/>
  <c r="DU3283"/>
  <c r="DV3283"/>
  <c r="DM3283"/>
  <c r="DN3283"/>
  <c r="DO3283"/>
  <c r="DJ3283"/>
  <c r="DK3283"/>
  <c r="DL3283"/>
  <c r="DP3283"/>
  <c r="DX3283"/>
  <c r="EB3283"/>
  <c r="EC3283"/>
  <c r="FA755"/>
  <c r="DT3284"/>
  <c r="DU3284"/>
  <c r="DV3284"/>
  <c r="DM3284"/>
  <c r="DN3284"/>
  <c r="DO3284"/>
  <c r="DJ3284"/>
  <c r="DK3284"/>
  <c r="DL3284"/>
  <c r="DP3284"/>
  <c r="DX3284"/>
  <c r="EB3284"/>
  <c r="EC3284"/>
  <c r="FA1806"/>
  <c r="FA2535"/>
  <c r="FA1126"/>
  <c r="FA2281"/>
  <c r="FA215"/>
  <c r="DT3289"/>
  <c r="DU3289"/>
  <c r="DV3289"/>
  <c r="DM3289"/>
  <c r="DN3289"/>
  <c r="DO3289"/>
  <c r="DJ3289"/>
  <c r="DK3289"/>
  <c r="DL3289"/>
  <c r="DP3289"/>
  <c r="DX3289"/>
  <c r="EB3289"/>
  <c r="EC3289"/>
  <c r="DT3314"/>
  <c r="DU3314"/>
  <c r="DV3314"/>
  <c r="DM3314"/>
  <c r="DN3314"/>
  <c r="DO3314"/>
  <c r="DJ3314"/>
  <c r="DK3314"/>
  <c r="DL3314"/>
  <c r="DP3314"/>
  <c r="DX3314"/>
  <c r="EB3314"/>
  <c r="EC3314"/>
  <c r="FA3314"/>
  <c r="DT3290"/>
  <c r="DU3290"/>
  <c r="DV3290"/>
  <c r="DM3290"/>
  <c r="DN3290"/>
  <c r="DO3290"/>
  <c r="DJ3290"/>
  <c r="DK3290"/>
  <c r="DL3290"/>
  <c r="DP3290"/>
  <c r="DX3290"/>
  <c r="EB3290"/>
  <c r="EC3290"/>
  <c r="DT4671"/>
  <c r="DU4671"/>
  <c r="DV4671"/>
  <c r="DM4671"/>
  <c r="DN4671"/>
  <c r="DO4671"/>
  <c r="DJ4671"/>
  <c r="DK4671"/>
  <c r="DL4671"/>
  <c r="DP4671"/>
  <c r="DX4671"/>
  <c r="EB4671"/>
  <c r="EC4671"/>
  <c r="FA4671"/>
  <c r="DT3291"/>
  <c r="DU3291"/>
  <c r="DV3291"/>
  <c r="DM3291"/>
  <c r="DN3291"/>
  <c r="DO3291"/>
  <c r="DJ3291"/>
  <c r="DK3291"/>
  <c r="DL3291"/>
  <c r="DP3291"/>
  <c r="DX3291"/>
  <c r="EB3291"/>
  <c r="EC3291"/>
  <c r="FA2970"/>
  <c r="DT4587"/>
  <c r="DU4587"/>
  <c r="DV4587"/>
  <c r="DM4587"/>
  <c r="DN4587"/>
  <c r="DO4587"/>
  <c r="DJ4587"/>
  <c r="DK4587"/>
  <c r="DL4587"/>
  <c r="DP4587"/>
  <c r="DX4587"/>
  <c r="EB4587"/>
  <c r="EC4587"/>
  <c r="FA4587"/>
  <c r="FA519"/>
  <c r="DT3294"/>
  <c r="DU3294"/>
  <c r="DV3294"/>
  <c r="DM3294"/>
  <c r="DN3294"/>
  <c r="DO3294"/>
  <c r="DJ3294"/>
  <c r="DK3294"/>
  <c r="DL3294"/>
  <c r="DP3294"/>
  <c r="DX3294"/>
  <c r="EB3294"/>
  <c r="EC3294"/>
  <c r="DT4581"/>
  <c r="DU4581"/>
  <c r="DV4581"/>
  <c r="DM4581"/>
  <c r="DN4581"/>
  <c r="DO4581"/>
  <c r="DJ4581"/>
  <c r="DK4581"/>
  <c r="DL4581"/>
  <c r="DP4581"/>
  <c r="DX4581"/>
  <c r="EB4581"/>
  <c r="EC4581"/>
  <c r="FA4581"/>
  <c r="FA528"/>
  <c r="DT4957"/>
  <c r="DU4957"/>
  <c r="DV4957"/>
  <c r="DM4957"/>
  <c r="DN4957"/>
  <c r="DO4957"/>
  <c r="DJ4957"/>
  <c r="DK4957"/>
  <c r="DL4957"/>
  <c r="DP4957"/>
  <c r="DX4957"/>
  <c r="EB4957"/>
  <c r="EC4957"/>
  <c r="FA4957"/>
  <c r="FA1526"/>
  <c r="FA2225"/>
  <c r="FA1805"/>
  <c r="FA447"/>
  <c r="FA475"/>
  <c r="DT3710"/>
  <c r="DU3710"/>
  <c r="DV3710"/>
  <c r="DM3710"/>
  <c r="DN3710"/>
  <c r="DO3710"/>
  <c r="DJ3710"/>
  <c r="DK3710"/>
  <c r="DL3710"/>
  <c r="DP3710"/>
  <c r="DX3710"/>
  <c r="EB3710"/>
  <c r="EC3710"/>
  <c r="FA3710"/>
  <c r="FA127"/>
  <c r="DT3625"/>
  <c r="DU3625"/>
  <c r="DV3625"/>
  <c r="DM3625"/>
  <c r="DN3625"/>
  <c r="DO3625"/>
  <c r="DJ3625"/>
  <c r="DK3625"/>
  <c r="DL3625"/>
  <c r="DP3625"/>
  <c r="DX3625"/>
  <c r="EB3625"/>
  <c r="EC3625"/>
  <c r="FA3625"/>
  <c r="FA1887"/>
  <c r="FA1858"/>
  <c r="FA771"/>
  <c r="DT3308"/>
  <c r="DU3308"/>
  <c r="DV3308"/>
  <c r="DM3308"/>
  <c r="DN3308"/>
  <c r="DO3308"/>
  <c r="DJ3308"/>
  <c r="DK3308"/>
  <c r="DL3308"/>
  <c r="DP3308"/>
  <c r="DX3308"/>
  <c r="EB3308"/>
  <c r="EC3308"/>
  <c r="DT3910"/>
  <c r="DU3910"/>
  <c r="DV3910"/>
  <c r="DM3910"/>
  <c r="DN3910"/>
  <c r="DO3910"/>
  <c r="DJ3910"/>
  <c r="DK3910"/>
  <c r="DL3910"/>
  <c r="DP3910"/>
  <c r="DX3910"/>
  <c r="EB3910"/>
  <c r="EC3910"/>
  <c r="FA3910"/>
  <c r="DT4999"/>
  <c r="DU4999"/>
  <c r="DV4999"/>
  <c r="DM4999"/>
  <c r="DN4999"/>
  <c r="DO4999"/>
  <c r="DJ4999"/>
  <c r="DK4999"/>
  <c r="DL4999"/>
  <c r="DP4999"/>
  <c r="DX4999"/>
  <c r="EB4999"/>
  <c r="EC4999"/>
  <c r="FA4999"/>
  <c r="FA1739"/>
  <c r="DT3311"/>
  <c r="DU3311"/>
  <c r="DV3311"/>
  <c r="DM3311"/>
  <c r="DN3311"/>
  <c r="DO3311"/>
  <c r="DJ3311"/>
  <c r="DK3311"/>
  <c r="DL3311"/>
  <c r="DP3311"/>
  <c r="DX3311"/>
  <c r="EB3311"/>
  <c r="EC3311"/>
  <c r="DT3378"/>
  <c r="DU3378"/>
  <c r="DV3378"/>
  <c r="DM3378"/>
  <c r="DN3378"/>
  <c r="DO3378"/>
  <c r="DJ3378"/>
  <c r="DK3378"/>
  <c r="DL3378"/>
  <c r="DP3378"/>
  <c r="DX3378"/>
  <c r="EB3378"/>
  <c r="EC3378"/>
  <c r="FA3378"/>
  <c r="FA2469"/>
  <c r="DT4934"/>
  <c r="DU4934"/>
  <c r="DV4934"/>
  <c r="DM4934"/>
  <c r="DN4934"/>
  <c r="DO4934"/>
  <c r="DJ4934"/>
  <c r="DK4934"/>
  <c r="DL4934"/>
  <c r="DP4934"/>
  <c r="DX4934"/>
  <c r="EB4934"/>
  <c r="EC4934"/>
  <c r="FA4934"/>
  <c r="FA1845"/>
  <c r="DT3315"/>
  <c r="DU3315"/>
  <c r="DV3315"/>
  <c r="DM3315"/>
  <c r="DN3315"/>
  <c r="DO3315"/>
  <c r="DJ3315"/>
  <c r="DK3315"/>
  <c r="DL3315"/>
  <c r="DP3315"/>
  <c r="DX3315"/>
  <c r="EB3315"/>
  <c r="EC3315"/>
  <c r="FA2346"/>
  <c r="DT4952"/>
  <c r="DU4952"/>
  <c r="DV4952"/>
  <c r="DM4952"/>
  <c r="DN4952"/>
  <c r="DO4952"/>
  <c r="DJ4952"/>
  <c r="DK4952"/>
  <c r="DL4952"/>
  <c r="DP4952"/>
  <c r="DX4952"/>
  <c r="EB4952"/>
  <c r="EC4952"/>
  <c r="FA4952"/>
  <c r="DT4481"/>
  <c r="DU4481"/>
  <c r="DV4481"/>
  <c r="DM4481"/>
  <c r="DN4481"/>
  <c r="DO4481"/>
  <c r="DJ4481"/>
  <c r="DK4481"/>
  <c r="DL4481"/>
  <c r="DP4481"/>
  <c r="DX4481"/>
  <c r="EB4481"/>
  <c r="EC4481"/>
  <c r="FA4481"/>
  <c r="DT4670"/>
  <c r="DU4670"/>
  <c r="DV4670"/>
  <c r="DM4670"/>
  <c r="DN4670"/>
  <c r="DO4670"/>
  <c r="DJ4670"/>
  <c r="DK4670"/>
  <c r="DL4670"/>
  <c r="DP4670"/>
  <c r="DX4670"/>
  <c r="EB4670"/>
  <c r="EC4670"/>
  <c r="FA4670"/>
  <c r="DT3319"/>
  <c r="DU3319"/>
  <c r="DV3319"/>
  <c r="DM3319"/>
  <c r="DN3319"/>
  <c r="DO3319"/>
  <c r="DJ3319"/>
  <c r="DK3319"/>
  <c r="DL3319"/>
  <c r="DP3319"/>
  <c r="DX3319"/>
  <c r="EB3319"/>
  <c r="EC3319"/>
  <c r="FA222"/>
  <c r="FA480"/>
  <c r="FA2567"/>
  <c r="FA3153"/>
  <c r="FA615"/>
  <c r="FA900"/>
  <c r="FA2366"/>
  <c r="FA1959"/>
  <c r="FA273"/>
  <c r="DT3428"/>
  <c r="DU3428"/>
  <c r="DV3428"/>
  <c r="DM3428"/>
  <c r="DN3428"/>
  <c r="DO3428"/>
  <c r="DJ3428"/>
  <c r="DK3428"/>
  <c r="DL3428"/>
  <c r="DP3428"/>
  <c r="DX3428"/>
  <c r="EB3428"/>
  <c r="EC3428"/>
  <c r="FA3428"/>
  <c r="FA3110"/>
  <c r="FA3041"/>
  <c r="FA1359"/>
  <c r="DT3332"/>
  <c r="DU3332"/>
  <c r="DV3332"/>
  <c r="DM3332"/>
  <c r="DN3332"/>
  <c r="DO3332"/>
  <c r="DJ3332"/>
  <c r="DK3332"/>
  <c r="DL3332"/>
  <c r="DP3332"/>
  <c r="DX3332"/>
  <c r="EB3332"/>
  <c r="EC3332"/>
  <c r="FA896"/>
  <c r="DT4005"/>
  <c r="DU4005"/>
  <c r="DV4005"/>
  <c r="DM4005"/>
  <c r="DN4005"/>
  <c r="DO4005"/>
  <c r="DJ4005"/>
  <c r="DK4005"/>
  <c r="DL4005"/>
  <c r="DP4005"/>
  <c r="DX4005"/>
  <c r="EB4005"/>
  <c r="EC4005"/>
  <c r="FA4005"/>
  <c r="FA2363"/>
  <c r="FA1136"/>
  <c r="DT3336"/>
  <c r="DU3336"/>
  <c r="DV3336"/>
  <c r="DM3336"/>
  <c r="DN3336"/>
  <c r="DO3336"/>
  <c r="DJ3336"/>
  <c r="DK3336"/>
  <c r="DL3336"/>
  <c r="DP3336"/>
  <c r="DX3336"/>
  <c r="EB3336"/>
  <c r="EC3336"/>
  <c r="FA2942"/>
  <c r="DT3337"/>
  <c r="DU3337"/>
  <c r="DV3337"/>
  <c r="DM3337"/>
  <c r="DN3337"/>
  <c r="DO3337"/>
  <c r="DJ3337"/>
  <c r="DK3337"/>
  <c r="DL3337"/>
  <c r="DP3337"/>
  <c r="DX3337"/>
  <c r="EB3337"/>
  <c r="EC3337"/>
  <c r="FA1152"/>
  <c r="FA2136"/>
  <c r="FA2981"/>
  <c r="FA524"/>
  <c r="DT4976"/>
  <c r="DU4976"/>
  <c r="DV4976"/>
  <c r="DM4976"/>
  <c r="DN4976"/>
  <c r="DO4976"/>
  <c r="DJ4976"/>
  <c r="DK4976"/>
  <c r="DL4976"/>
  <c r="DP4976"/>
  <c r="DX4976"/>
  <c r="EB4976"/>
  <c r="EC4976"/>
  <c r="FA4976"/>
  <c r="DT3342"/>
  <c r="DU3342"/>
  <c r="DV3342"/>
  <c r="DM3342"/>
  <c r="DN3342"/>
  <c r="DO3342"/>
  <c r="DJ3342"/>
  <c r="DK3342"/>
  <c r="DL3342"/>
  <c r="DP3342"/>
  <c r="DX3342"/>
  <c r="EB3342"/>
  <c r="EC3342"/>
  <c r="FA2429"/>
  <c r="FA449"/>
  <c r="DT3344"/>
  <c r="DU3344"/>
  <c r="DV3344"/>
  <c r="DM3344"/>
  <c r="DN3344"/>
  <c r="DO3344"/>
  <c r="DJ3344"/>
  <c r="DK3344"/>
  <c r="DL3344"/>
  <c r="DP3344"/>
  <c r="DX3344"/>
  <c r="EB3344"/>
  <c r="EC3344"/>
  <c r="DT4006"/>
  <c r="DU4006"/>
  <c r="DV4006"/>
  <c r="DM4006"/>
  <c r="DN4006"/>
  <c r="DO4006"/>
  <c r="DJ4006"/>
  <c r="DK4006"/>
  <c r="DL4006"/>
  <c r="DP4006"/>
  <c r="DX4006"/>
  <c r="EB4006"/>
  <c r="EC4006"/>
  <c r="FA4006"/>
  <c r="FA1828"/>
  <c r="FA422"/>
  <c r="DT3347"/>
  <c r="DU3347"/>
  <c r="DV3347"/>
  <c r="DM3347"/>
  <c r="DN3347"/>
  <c r="DO3347"/>
  <c r="DJ3347"/>
  <c r="DK3347"/>
  <c r="DL3347"/>
  <c r="DP3347"/>
  <c r="DX3347"/>
  <c r="EB3347"/>
  <c r="EC3347"/>
  <c r="FA1051"/>
  <c r="FA3100"/>
  <c r="FA2718"/>
  <c r="DT4345"/>
  <c r="DU4345"/>
  <c r="DV4345"/>
  <c r="DM4345"/>
  <c r="DN4345"/>
  <c r="DO4345"/>
  <c r="DJ4345"/>
  <c r="DK4345"/>
  <c r="DL4345"/>
  <c r="DP4345"/>
  <c r="DX4345"/>
  <c r="EB4345"/>
  <c r="EC4345"/>
  <c r="FA4345"/>
  <c r="FA1461"/>
  <c r="FA1621"/>
  <c r="FA1925"/>
  <c r="DT4662"/>
  <c r="DU4662"/>
  <c r="DV4662"/>
  <c r="DM4662"/>
  <c r="DN4662"/>
  <c r="DO4662"/>
  <c r="DJ4662"/>
  <c r="DK4662"/>
  <c r="DL4662"/>
  <c r="DP4662"/>
  <c r="DX4662"/>
  <c r="EB4662"/>
  <c r="EC4662"/>
  <c r="FA4662"/>
  <c r="FA2648"/>
  <c r="FA3261"/>
  <c r="DT3357"/>
  <c r="DU3357"/>
  <c r="DV3357"/>
  <c r="DM3357"/>
  <c r="DN3357"/>
  <c r="DO3357"/>
  <c r="DJ3357"/>
  <c r="DK3357"/>
  <c r="DL3357"/>
  <c r="DP3357"/>
  <c r="DX3357"/>
  <c r="EB3357"/>
  <c r="EC3357"/>
  <c r="FA1528"/>
  <c r="FA2303"/>
  <c r="FA2081"/>
  <c r="DT3512"/>
  <c r="DU3512"/>
  <c r="DV3512"/>
  <c r="DM3512"/>
  <c r="DN3512"/>
  <c r="DO3512"/>
  <c r="DJ3512"/>
  <c r="DK3512"/>
  <c r="DL3512"/>
  <c r="DP3512"/>
  <c r="DX3512"/>
  <c r="EB3512"/>
  <c r="EC3512"/>
  <c r="FA3512"/>
  <c r="FA898"/>
  <c r="DT3362"/>
  <c r="DU3362"/>
  <c r="DV3362"/>
  <c r="DM3362"/>
  <c r="DN3362"/>
  <c r="DO3362"/>
  <c r="DJ3362"/>
  <c r="DK3362"/>
  <c r="DL3362"/>
  <c r="DP3362"/>
  <c r="DX3362"/>
  <c r="EB3362"/>
  <c r="EC3362"/>
  <c r="FA1916"/>
  <c r="DT3363"/>
  <c r="DU3363"/>
  <c r="DV3363"/>
  <c r="DM3363"/>
  <c r="DN3363"/>
  <c r="DO3363"/>
  <c r="DJ3363"/>
  <c r="DK3363"/>
  <c r="DL3363"/>
  <c r="DP3363"/>
  <c r="DX3363"/>
  <c r="EB3363"/>
  <c r="EC3363"/>
  <c r="FA505"/>
  <c r="DT3487"/>
  <c r="DU3487"/>
  <c r="DV3487"/>
  <c r="DM3487"/>
  <c r="DN3487"/>
  <c r="DO3487"/>
  <c r="DJ3487"/>
  <c r="DK3487"/>
  <c r="DL3487"/>
  <c r="DP3487"/>
  <c r="DX3487"/>
  <c r="EB3487"/>
  <c r="EC3487"/>
  <c r="FA3487"/>
  <c r="DT3365"/>
  <c r="DU3365"/>
  <c r="DV3365"/>
  <c r="DM3365"/>
  <c r="DN3365"/>
  <c r="DO3365"/>
  <c r="DJ3365"/>
  <c r="DK3365"/>
  <c r="DL3365"/>
  <c r="DP3365"/>
  <c r="DX3365"/>
  <c r="EB3365"/>
  <c r="EC3365"/>
  <c r="DT4509"/>
  <c r="DU4509"/>
  <c r="DV4509"/>
  <c r="DM4509"/>
  <c r="DN4509"/>
  <c r="DO4509"/>
  <c r="DJ4509"/>
  <c r="DK4509"/>
  <c r="DL4509"/>
  <c r="DP4509"/>
  <c r="DX4509"/>
  <c r="EB4509"/>
  <c r="EC4509"/>
  <c r="FA4509"/>
  <c r="FA873"/>
  <c r="DT3367"/>
  <c r="DU3367"/>
  <c r="DV3367"/>
  <c r="DM3367"/>
  <c r="DN3367"/>
  <c r="DO3367"/>
  <c r="DJ3367"/>
  <c r="DK3367"/>
  <c r="DL3367"/>
  <c r="DP3367"/>
  <c r="DX3367"/>
  <c r="EB3367"/>
  <c r="EC3367"/>
  <c r="FA1660"/>
  <c r="FA2017"/>
  <c r="DT3716"/>
  <c r="DU3716"/>
  <c r="DV3716"/>
  <c r="DM3716"/>
  <c r="DN3716"/>
  <c r="DO3716"/>
  <c r="DJ3716"/>
  <c r="DK3716"/>
  <c r="DL3716"/>
  <c r="DP3716"/>
  <c r="DX3716"/>
  <c r="EB3716"/>
  <c r="EC3716"/>
  <c r="FA3716"/>
  <c r="DT3370"/>
  <c r="DU3370"/>
  <c r="DV3370"/>
  <c r="DM3370"/>
  <c r="DN3370"/>
  <c r="DO3370"/>
  <c r="DJ3370"/>
  <c r="DK3370"/>
  <c r="DL3370"/>
  <c r="DP3370"/>
  <c r="DX3370"/>
  <c r="EB3370"/>
  <c r="EC3370"/>
  <c r="FA3213"/>
  <c r="FA893"/>
  <c r="FA1325"/>
  <c r="DT3373"/>
  <c r="DU3373"/>
  <c r="DV3373"/>
  <c r="DM3373"/>
  <c r="DN3373"/>
  <c r="DO3373"/>
  <c r="DJ3373"/>
  <c r="DK3373"/>
  <c r="DL3373"/>
  <c r="DP3373"/>
  <c r="DX3373"/>
  <c r="EB3373"/>
  <c r="EC3373"/>
  <c r="FA1534"/>
  <c r="DT4417"/>
  <c r="DU4417"/>
  <c r="DV4417"/>
  <c r="DM4417"/>
  <c r="DN4417"/>
  <c r="DO4417"/>
  <c r="DJ4417"/>
  <c r="DK4417"/>
  <c r="DL4417"/>
  <c r="DP4417"/>
  <c r="DX4417"/>
  <c r="EB4417"/>
  <c r="EC4417"/>
  <c r="FA4417"/>
  <c r="DT4784"/>
  <c r="DU4784"/>
  <c r="DV4784"/>
  <c r="DM4784"/>
  <c r="DN4784"/>
  <c r="DO4784"/>
  <c r="DJ4784"/>
  <c r="DK4784"/>
  <c r="DL4784"/>
  <c r="DP4784"/>
  <c r="DX4784"/>
  <c r="EB4784"/>
  <c r="EC4784"/>
  <c r="FA4784"/>
  <c r="DT4823"/>
  <c r="DU4823"/>
  <c r="DV4823"/>
  <c r="DM4823"/>
  <c r="DN4823"/>
  <c r="DO4823"/>
  <c r="DJ4823"/>
  <c r="DK4823"/>
  <c r="DL4823"/>
  <c r="DP4823"/>
  <c r="DX4823"/>
  <c r="EB4823"/>
  <c r="EC4823"/>
  <c r="FA4823"/>
  <c r="DT3377"/>
  <c r="DU3377"/>
  <c r="DV3377"/>
  <c r="DM3377"/>
  <c r="DN3377"/>
  <c r="DO3377"/>
  <c r="DJ3377"/>
  <c r="DK3377"/>
  <c r="DL3377"/>
  <c r="DP3377"/>
  <c r="DX3377"/>
  <c r="EB3377"/>
  <c r="EC3377"/>
  <c r="FA2523"/>
  <c r="FA191"/>
  <c r="DT3379"/>
  <c r="DU3379"/>
  <c r="DV3379"/>
  <c r="DM3379"/>
  <c r="DN3379"/>
  <c r="DO3379"/>
  <c r="DJ3379"/>
  <c r="DK3379"/>
  <c r="DL3379"/>
  <c r="DP3379"/>
  <c r="DX3379"/>
  <c r="EB3379"/>
  <c r="EC3379"/>
  <c r="FA1446"/>
  <c r="DT3380"/>
  <c r="DU3380"/>
  <c r="DV3380"/>
  <c r="DM3380"/>
  <c r="DN3380"/>
  <c r="DO3380"/>
  <c r="DJ3380"/>
  <c r="DK3380"/>
  <c r="DL3380"/>
  <c r="DP3380"/>
  <c r="DX3380"/>
  <c r="EB3380"/>
  <c r="EC3380"/>
  <c r="FA2158"/>
  <c r="DT4775"/>
  <c r="DU4775"/>
  <c r="DV4775"/>
  <c r="DM4775"/>
  <c r="DN4775"/>
  <c r="DO4775"/>
  <c r="DJ4775"/>
  <c r="DK4775"/>
  <c r="DL4775"/>
  <c r="DP4775"/>
  <c r="DX4775"/>
  <c r="EB4775"/>
  <c r="EC4775"/>
  <c r="FA4775"/>
  <c r="FA2988"/>
  <c r="FA36"/>
  <c r="DT4710"/>
  <c r="DU4710"/>
  <c r="DV4710"/>
  <c r="DM4710"/>
  <c r="DN4710"/>
  <c r="DO4710"/>
  <c r="DJ4710"/>
  <c r="DK4710"/>
  <c r="DL4710"/>
  <c r="DP4710"/>
  <c r="DX4710"/>
  <c r="EB4710"/>
  <c r="EC4710"/>
  <c r="FA4710"/>
  <c r="DT3385"/>
  <c r="DU3385"/>
  <c r="DV3385"/>
  <c r="DM3385"/>
  <c r="DN3385"/>
  <c r="DO3385"/>
  <c r="DJ3385"/>
  <c r="DK3385"/>
  <c r="DL3385"/>
  <c r="DP3385"/>
  <c r="DX3385"/>
  <c r="EB3385"/>
  <c r="EC3385"/>
  <c r="DT4759"/>
  <c r="DU4759"/>
  <c r="DV4759"/>
  <c r="DM4759"/>
  <c r="DN4759"/>
  <c r="DO4759"/>
  <c r="DJ4759"/>
  <c r="DK4759"/>
  <c r="DL4759"/>
  <c r="DP4759"/>
  <c r="DX4759"/>
  <c r="EB4759"/>
  <c r="EC4759"/>
  <c r="FA4759"/>
  <c r="DT3386"/>
  <c r="DU3386"/>
  <c r="DV3386"/>
  <c r="DM3386"/>
  <c r="DN3386"/>
  <c r="DO3386"/>
  <c r="DJ3386"/>
  <c r="DK3386"/>
  <c r="DL3386"/>
  <c r="DP3386"/>
  <c r="DX3386"/>
  <c r="EB3386"/>
  <c r="EC3386"/>
  <c r="FA2603"/>
  <c r="DT3387"/>
  <c r="DU3387"/>
  <c r="DV3387"/>
  <c r="DM3387"/>
  <c r="DN3387"/>
  <c r="DO3387"/>
  <c r="DJ3387"/>
  <c r="DK3387"/>
  <c r="DL3387"/>
  <c r="DP3387"/>
  <c r="DX3387"/>
  <c r="EB3387"/>
  <c r="EC3387"/>
  <c r="DT3836"/>
  <c r="DU3836"/>
  <c r="DV3836"/>
  <c r="DM3836"/>
  <c r="DN3836"/>
  <c r="DO3836"/>
  <c r="DJ3836"/>
  <c r="DK3836"/>
  <c r="DL3836"/>
  <c r="DP3836"/>
  <c r="DX3836"/>
  <c r="EB3836"/>
  <c r="EC3836"/>
  <c r="FA3836"/>
  <c r="DT3388"/>
  <c r="DU3388"/>
  <c r="DV3388"/>
  <c r="DM3388"/>
  <c r="DN3388"/>
  <c r="DO3388"/>
  <c r="DJ3388"/>
  <c r="DK3388"/>
  <c r="DL3388"/>
  <c r="DP3388"/>
  <c r="DX3388"/>
  <c r="EB3388"/>
  <c r="EC3388"/>
  <c r="FA2609"/>
  <c r="FA601"/>
  <c r="FA1125"/>
  <c r="FA589"/>
  <c r="FA51"/>
  <c r="DT4733"/>
  <c r="DU4733"/>
  <c r="DV4733"/>
  <c r="DM4733"/>
  <c r="DN4733"/>
  <c r="DO4733"/>
  <c r="DJ4733"/>
  <c r="DK4733"/>
  <c r="DL4733"/>
  <c r="DP4733"/>
  <c r="DX4733"/>
  <c r="EB4733"/>
  <c r="EC4733"/>
  <c r="FA4733"/>
  <c r="DT3746"/>
  <c r="DU3746"/>
  <c r="DV3746"/>
  <c r="DM3746"/>
  <c r="DN3746"/>
  <c r="DO3746"/>
  <c r="DJ3746"/>
  <c r="DK3746"/>
  <c r="DL3746"/>
  <c r="DP3746"/>
  <c r="DX3746"/>
  <c r="EB3746"/>
  <c r="EC3746"/>
  <c r="FA3746"/>
  <c r="DT3739"/>
  <c r="DU3739"/>
  <c r="DV3739"/>
  <c r="DM3739"/>
  <c r="DN3739"/>
  <c r="DO3739"/>
  <c r="DJ3739"/>
  <c r="DK3739"/>
  <c r="DL3739"/>
  <c r="DP3739"/>
  <c r="DX3739"/>
  <c r="EB3739"/>
  <c r="EC3739"/>
  <c r="FA3739"/>
  <c r="DT3957"/>
  <c r="DU3957"/>
  <c r="DV3957"/>
  <c r="DM3957"/>
  <c r="DN3957"/>
  <c r="DO3957"/>
  <c r="DJ3957"/>
  <c r="DK3957"/>
  <c r="DL3957"/>
  <c r="DP3957"/>
  <c r="DX3957"/>
  <c r="EB3957"/>
  <c r="EC3957"/>
  <c r="FA3957"/>
  <c r="DT3397"/>
  <c r="DU3397"/>
  <c r="DV3397"/>
  <c r="DM3397"/>
  <c r="DN3397"/>
  <c r="DO3397"/>
  <c r="DJ3397"/>
  <c r="DK3397"/>
  <c r="DL3397"/>
  <c r="DP3397"/>
  <c r="DX3397"/>
  <c r="EB3397"/>
  <c r="EC3397"/>
  <c r="FA1527"/>
  <c r="FA1888"/>
  <c r="FA2241"/>
  <c r="FA3347"/>
  <c r="DT3401"/>
  <c r="DU3401"/>
  <c r="DV3401"/>
  <c r="DM3401"/>
  <c r="DN3401"/>
  <c r="DO3401"/>
  <c r="DJ3401"/>
  <c r="DK3401"/>
  <c r="DL3401"/>
  <c r="DP3401"/>
  <c r="DX3401"/>
  <c r="EB3401"/>
  <c r="EC3401"/>
  <c r="FA2993"/>
  <c r="FA1941"/>
  <c r="DT3403"/>
  <c r="DU3403"/>
  <c r="DV3403"/>
  <c r="DM3403"/>
  <c r="DN3403"/>
  <c r="DO3403"/>
  <c r="DJ3403"/>
  <c r="DK3403"/>
  <c r="DL3403"/>
  <c r="DP3403"/>
  <c r="DX3403"/>
  <c r="EB3403"/>
  <c r="EC3403"/>
  <c r="FA1788"/>
  <c r="DT4736"/>
  <c r="DU4736"/>
  <c r="DV4736"/>
  <c r="DM4736"/>
  <c r="DN4736"/>
  <c r="DO4736"/>
  <c r="DJ4736"/>
  <c r="DK4736"/>
  <c r="DL4736"/>
  <c r="DP4736"/>
  <c r="DX4736"/>
  <c r="EB4736"/>
  <c r="EC4736"/>
  <c r="FA4736"/>
  <c r="FA2002"/>
  <c r="DT3406"/>
  <c r="DU3406"/>
  <c r="DV3406"/>
  <c r="DM3406"/>
  <c r="DN3406"/>
  <c r="DO3406"/>
  <c r="DJ3406"/>
  <c r="DK3406"/>
  <c r="DL3406"/>
  <c r="DP3406"/>
  <c r="DX3406"/>
  <c r="EB3406"/>
  <c r="EC3406"/>
  <c r="FA1055"/>
  <c r="DT3867"/>
  <c r="DU3867"/>
  <c r="DV3867"/>
  <c r="DM3867"/>
  <c r="DN3867"/>
  <c r="DO3867"/>
  <c r="DJ3867"/>
  <c r="DK3867"/>
  <c r="DL3867"/>
  <c r="DP3867"/>
  <c r="DX3867"/>
  <c r="EB3867"/>
  <c r="EC3867"/>
  <c r="FA3867"/>
  <c r="DT3408"/>
  <c r="DU3408"/>
  <c r="DV3408"/>
  <c r="DM3408"/>
  <c r="DN3408"/>
  <c r="DO3408"/>
  <c r="DJ3408"/>
  <c r="DK3408"/>
  <c r="DL3408"/>
  <c r="DP3408"/>
  <c r="DX3408"/>
  <c r="EB3408"/>
  <c r="EC3408"/>
  <c r="FA843"/>
  <c r="DT3409"/>
  <c r="DU3409"/>
  <c r="DV3409"/>
  <c r="DM3409"/>
  <c r="DN3409"/>
  <c r="DO3409"/>
  <c r="DJ3409"/>
  <c r="DK3409"/>
  <c r="DL3409"/>
  <c r="DP3409"/>
  <c r="DX3409"/>
  <c r="EB3409"/>
  <c r="EC3409"/>
  <c r="DT4508"/>
  <c r="DU4508"/>
  <c r="DV4508"/>
  <c r="DM4508"/>
  <c r="DN4508"/>
  <c r="DO4508"/>
  <c r="DJ4508"/>
  <c r="DK4508"/>
  <c r="DL4508"/>
  <c r="DP4508"/>
  <c r="DX4508"/>
  <c r="EB4508"/>
  <c r="EC4508"/>
  <c r="FA4508"/>
  <c r="DT4401"/>
  <c r="DU4401"/>
  <c r="DV4401"/>
  <c r="DM4401"/>
  <c r="DN4401"/>
  <c r="DO4401"/>
  <c r="DJ4401"/>
  <c r="DK4401"/>
  <c r="DL4401"/>
  <c r="DP4401"/>
  <c r="DX4401"/>
  <c r="EB4401"/>
  <c r="EC4401"/>
  <c r="FA4401"/>
  <c r="DT3624"/>
  <c r="DU3624"/>
  <c r="DV3624"/>
  <c r="DM3624"/>
  <c r="DN3624"/>
  <c r="DO3624"/>
  <c r="DJ3624"/>
  <c r="DK3624"/>
  <c r="DL3624"/>
  <c r="DP3624"/>
  <c r="DX3624"/>
  <c r="EB3624"/>
  <c r="EC3624"/>
  <c r="FA3624"/>
  <c r="FA1684"/>
  <c r="DT3413"/>
  <c r="DU3413"/>
  <c r="DV3413"/>
  <c r="DM3413"/>
  <c r="DN3413"/>
  <c r="DO3413"/>
  <c r="DJ3413"/>
  <c r="DK3413"/>
  <c r="DL3413"/>
  <c r="DP3413"/>
  <c r="DX3413"/>
  <c r="EB3413"/>
  <c r="EC3413"/>
  <c r="FA1733"/>
  <c r="FA2407"/>
  <c r="FA648"/>
  <c r="DT3878"/>
  <c r="DU3878"/>
  <c r="DV3878"/>
  <c r="DM3878"/>
  <c r="DN3878"/>
  <c r="DO3878"/>
  <c r="DJ3878"/>
  <c r="DK3878"/>
  <c r="DL3878"/>
  <c r="DP3878"/>
  <c r="DX3878"/>
  <c r="EB3878"/>
  <c r="EC3878"/>
  <c r="FA3878"/>
  <c r="FA2754"/>
  <c r="DT3418"/>
  <c r="DU3418"/>
  <c r="DV3418"/>
  <c r="DM3418"/>
  <c r="DN3418"/>
  <c r="DO3418"/>
  <c r="DJ3418"/>
  <c r="DK3418"/>
  <c r="DL3418"/>
  <c r="DP3418"/>
  <c r="DX3418"/>
  <c r="EB3418"/>
  <c r="EC3418"/>
  <c r="FA1640"/>
  <c r="FA2308"/>
  <c r="DT4077"/>
  <c r="DU4077"/>
  <c r="DV4077"/>
  <c r="DM4077"/>
  <c r="DN4077"/>
  <c r="DO4077"/>
  <c r="DJ4077"/>
  <c r="DK4077"/>
  <c r="DL4077"/>
  <c r="DP4077"/>
  <c r="DX4077"/>
  <c r="EB4077"/>
  <c r="EC4077"/>
  <c r="FA4077"/>
  <c r="FA1182"/>
  <c r="FA2418"/>
  <c r="DT3423"/>
  <c r="DU3423"/>
  <c r="DV3423"/>
  <c r="DM3423"/>
  <c r="DN3423"/>
  <c r="DO3423"/>
  <c r="DJ3423"/>
  <c r="DK3423"/>
  <c r="DL3423"/>
  <c r="DP3423"/>
  <c r="DX3423"/>
  <c r="EB3423"/>
  <c r="EC3423"/>
  <c r="FA478"/>
  <c r="FA2533"/>
  <c r="DT3425"/>
  <c r="DU3425"/>
  <c r="DV3425"/>
  <c r="DM3425"/>
  <c r="DN3425"/>
  <c r="DO3425"/>
  <c r="DJ3425"/>
  <c r="DK3425"/>
  <c r="DL3425"/>
  <c r="DP3425"/>
  <c r="DX3425"/>
  <c r="EB3425"/>
  <c r="EC3425"/>
  <c r="DT4313"/>
  <c r="DU4313"/>
  <c r="DV4313"/>
  <c r="DM4313"/>
  <c r="DN4313"/>
  <c r="DO4313"/>
  <c r="DJ4313"/>
  <c r="DK4313"/>
  <c r="DL4313"/>
  <c r="DP4313"/>
  <c r="DX4313"/>
  <c r="EB4313"/>
  <c r="EC4313"/>
  <c r="FA4313"/>
  <c r="FA2796"/>
  <c r="DT3660"/>
  <c r="DU3660"/>
  <c r="DV3660"/>
  <c r="DM3660"/>
  <c r="DN3660"/>
  <c r="DO3660"/>
  <c r="DJ3660"/>
  <c r="DK3660"/>
  <c r="DL3660"/>
  <c r="DP3660"/>
  <c r="DX3660"/>
  <c r="EB3660"/>
  <c r="EC3660"/>
  <c r="FA3660"/>
  <c r="DT4263"/>
  <c r="DU4263"/>
  <c r="DV4263"/>
  <c r="DM4263"/>
  <c r="DN4263"/>
  <c r="DO4263"/>
  <c r="DJ4263"/>
  <c r="DK4263"/>
  <c r="DL4263"/>
  <c r="DP4263"/>
  <c r="DX4263"/>
  <c r="EB4263"/>
  <c r="EC4263"/>
  <c r="FA4263"/>
  <c r="FA278"/>
  <c r="DT4757"/>
  <c r="DU4757"/>
  <c r="DV4757"/>
  <c r="DM4757"/>
  <c r="DN4757"/>
  <c r="DO4757"/>
  <c r="DJ4757"/>
  <c r="DK4757"/>
  <c r="DL4757"/>
  <c r="DP4757"/>
  <c r="DX4757"/>
  <c r="EB4757"/>
  <c r="EC4757"/>
  <c r="FA4757"/>
  <c r="DT4611"/>
  <c r="DU4611"/>
  <c r="DV4611"/>
  <c r="DM4611"/>
  <c r="DN4611"/>
  <c r="DO4611"/>
  <c r="DJ4611"/>
  <c r="DK4611"/>
  <c r="DL4611"/>
  <c r="DP4611"/>
  <c r="DX4611"/>
  <c r="EB4611"/>
  <c r="EC4611"/>
  <c r="FA4611"/>
  <c r="DT3432"/>
  <c r="DU3432"/>
  <c r="DV3432"/>
  <c r="DM3432"/>
  <c r="DN3432"/>
  <c r="DO3432"/>
  <c r="DJ3432"/>
  <c r="DK3432"/>
  <c r="DL3432"/>
  <c r="DP3432"/>
  <c r="DX3432"/>
  <c r="EB3432"/>
  <c r="EC3432"/>
  <c r="FA1560"/>
  <c r="FA724"/>
  <c r="FA2376"/>
  <c r="DT3848"/>
  <c r="DU3848"/>
  <c r="DV3848"/>
  <c r="DM3848"/>
  <c r="DN3848"/>
  <c r="DO3848"/>
  <c r="DJ3848"/>
  <c r="DK3848"/>
  <c r="DL3848"/>
  <c r="DP3848"/>
  <c r="DX3848"/>
  <c r="EB3848"/>
  <c r="EC3848"/>
  <c r="FA3848"/>
  <c r="FA2022"/>
  <c r="FA1184"/>
  <c r="DT3827"/>
  <c r="DU3827"/>
  <c r="DV3827"/>
  <c r="DM3827"/>
  <c r="DN3827"/>
  <c r="DO3827"/>
  <c r="DJ3827"/>
  <c r="DK3827"/>
  <c r="DL3827"/>
  <c r="DP3827"/>
  <c r="DX3827"/>
  <c r="EB3827"/>
  <c r="EC3827"/>
  <c r="FA3827"/>
  <c r="FA2669"/>
  <c r="FA100"/>
  <c r="FA2877"/>
  <c r="DT3442"/>
  <c r="DU3442"/>
  <c r="DV3442"/>
  <c r="DM3442"/>
  <c r="DN3442"/>
  <c r="DO3442"/>
  <c r="DJ3442"/>
  <c r="DK3442"/>
  <c r="DL3442"/>
  <c r="DP3442"/>
  <c r="DX3442"/>
  <c r="EB3442"/>
  <c r="EC3442"/>
  <c r="FA3055"/>
  <c r="DT3443"/>
  <c r="DU3443"/>
  <c r="DV3443"/>
  <c r="DM3443"/>
  <c r="DN3443"/>
  <c r="DO3443"/>
  <c r="DJ3443"/>
  <c r="DK3443"/>
  <c r="DL3443"/>
  <c r="DP3443"/>
  <c r="DX3443"/>
  <c r="EB3443"/>
  <c r="EC3443"/>
  <c r="FA3136"/>
  <c r="FA1199"/>
  <c r="DT3445"/>
  <c r="DU3445"/>
  <c r="DV3445"/>
  <c r="DM3445"/>
  <c r="DN3445"/>
  <c r="DO3445"/>
  <c r="DJ3445"/>
  <c r="DK3445"/>
  <c r="DL3445"/>
  <c r="DP3445"/>
  <c r="DX3445"/>
  <c r="EB3445"/>
  <c r="EC3445"/>
  <c r="FA2463"/>
  <c r="DT4462"/>
  <c r="DU4462"/>
  <c r="DV4462"/>
  <c r="DM4462"/>
  <c r="DN4462"/>
  <c r="DO4462"/>
  <c r="DJ4462"/>
  <c r="DK4462"/>
  <c r="DL4462"/>
  <c r="DP4462"/>
  <c r="DX4462"/>
  <c r="EB4462"/>
  <c r="EC4462"/>
  <c r="FA4462"/>
  <c r="DT3447"/>
  <c r="DU3447"/>
  <c r="DV3447"/>
  <c r="DM3447"/>
  <c r="DN3447"/>
  <c r="DO3447"/>
  <c r="DJ3447"/>
  <c r="DK3447"/>
  <c r="DL3447"/>
  <c r="DP3447"/>
  <c r="DX3447"/>
  <c r="EB3447"/>
  <c r="EC3447"/>
  <c r="DT4993"/>
  <c r="DU4993"/>
  <c r="DV4993"/>
  <c r="DM4993"/>
  <c r="DN4993"/>
  <c r="DO4993"/>
  <c r="DJ4993"/>
  <c r="DK4993"/>
  <c r="DL4993"/>
  <c r="DP4993"/>
  <c r="DX4993"/>
  <c r="EB4993"/>
  <c r="EC4993"/>
  <c r="FA4993"/>
  <c r="DT4846"/>
  <c r="DU4846"/>
  <c r="DV4846"/>
  <c r="DM4846"/>
  <c r="DN4846"/>
  <c r="DO4846"/>
  <c r="DJ4846"/>
  <c r="DK4846"/>
  <c r="DL4846"/>
  <c r="DP4846"/>
  <c r="DX4846"/>
  <c r="EB4846"/>
  <c r="EC4846"/>
  <c r="FA4846"/>
  <c r="DT3449"/>
  <c r="DU3449"/>
  <c r="DV3449"/>
  <c r="DM3449"/>
  <c r="DN3449"/>
  <c r="DO3449"/>
  <c r="DJ3449"/>
  <c r="DK3449"/>
  <c r="DL3449"/>
  <c r="DP3449"/>
  <c r="DX3449"/>
  <c r="EB3449"/>
  <c r="EC3449"/>
  <c r="DT4218"/>
  <c r="DU4218"/>
  <c r="DV4218"/>
  <c r="DM4218"/>
  <c r="DN4218"/>
  <c r="DO4218"/>
  <c r="DJ4218"/>
  <c r="DK4218"/>
  <c r="DL4218"/>
  <c r="DP4218"/>
  <c r="DX4218"/>
  <c r="EB4218"/>
  <c r="EC4218"/>
  <c r="FA4218"/>
  <c r="FA3160"/>
  <c r="DT3451"/>
  <c r="DU3451"/>
  <c r="DV3451"/>
  <c r="DM3451"/>
  <c r="DN3451"/>
  <c r="DO3451"/>
  <c r="DJ3451"/>
  <c r="DK3451"/>
  <c r="DL3451"/>
  <c r="DP3451"/>
  <c r="DX3451"/>
  <c r="EB3451"/>
  <c r="EC3451"/>
  <c r="DT4194"/>
  <c r="DU4194"/>
  <c r="DV4194"/>
  <c r="DM4194"/>
  <c r="DN4194"/>
  <c r="DO4194"/>
  <c r="DJ4194"/>
  <c r="DK4194"/>
  <c r="DL4194"/>
  <c r="DP4194"/>
  <c r="DX4194"/>
  <c r="EB4194"/>
  <c r="EC4194"/>
  <c r="FA4194"/>
  <c r="FA396"/>
  <c r="DT3453"/>
  <c r="DU3453"/>
  <c r="DV3453"/>
  <c r="DM3453"/>
  <c r="DN3453"/>
  <c r="DO3453"/>
  <c r="DJ3453"/>
  <c r="DK3453"/>
  <c r="DL3453"/>
  <c r="DP3453"/>
  <c r="DX3453"/>
  <c r="EB3453"/>
  <c r="EC3453"/>
  <c r="FA257"/>
  <c r="DT4332"/>
  <c r="DU4332"/>
  <c r="DV4332"/>
  <c r="DM4332"/>
  <c r="DN4332"/>
  <c r="DO4332"/>
  <c r="DJ4332"/>
  <c r="DK4332"/>
  <c r="DL4332"/>
  <c r="DP4332"/>
  <c r="DX4332"/>
  <c r="EB4332"/>
  <c r="EC4332"/>
  <c r="FA4332"/>
  <c r="DT4308"/>
  <c r="DU4308"/>
  <c r="DV4308"/>
  <c r="DM4308"/>
  <c r="DN4308"/>
  <c r="DO4308"/>
  <c r="DJ4308"/>
  <c r="DK4308"/>
  <c r="DL4308"/>
  <c r="DP4308"/>
  <c r="DX4308"/>
  <c r="EB4308"/>
  <c r="EC4308"/>
  <c r="FA4308"/>
  <c r="FA1548"/>
  <c r="DT3457"/>
  <c r="DU3457"/>
  <c r="DV3457"/>
  <c r="DM3457"/>
  <c r="DN3457"/>
  <c r="DO3457"/>
  <c r="DJ3457"/>
  <c r="DK3457"/>
  <c r="DL3457"/>
  <c r="DP3457"/>
  <c r="DX3457"/>
  <c r="EB3457"/>
  <c r="EC3457"/>
  <c r="FA901"/>
  <c r="FA973"/>
  <c r="DT3552"/>
  <c r="DU3552"/>
  <c r="DV3552"/>
  <c r="DM3552"/>
  <c r="DN3552"/>
  <c r="DO3552"/>
  <c r="DJ3552"/>
  <c r="DK3552"/>
  <c r="DL3552"/>
  <c r="DP3552"/>
  <c r="DX3552"/>
  <c r="EB3552"/>
  <c r="EC3552"/>
  <c r="FA3552"/>
  <c r="DT4365"/>
  <c r="DU4365"/>
  <c r="DV4365"/>
  <c r="DM4365"/>
  <c r="DN4365"/>
  <c r="DO4365"/>
  <c r="DJ4365"/>
  <c r="DK4365"/>
  <c r="DL4365"/>
  <c r="DP4365"/>
  <c r="DX4365"/>
  <c r="EB4365"/>
  <c r="EC4365"/>
  <c r="FA4365"/>
  <c r="DT3461"/>
  <c r="DU3461"/>
  <c r="DV3461"/>
  <c r="DM3461"/>
  <c r="DN3461"/>
  <c r="DO3461"/>
  <c r="DJ3461"/>
  <c r="DK3461"/>
  <c r="DL3461"/>
  <c r="DP3461"/>
  <c r="DX3461"/>
  <c r="EB3461"/>
  <c r="EC3461"/>
  <c r="FA2680"/>
  <c r="DT4390"/>
  <c r="DU4390"/>
  <c r="DV4390"/>
  <c r="DM4390"/>
  <c r="DN4390"/>
  <c r="DO4390"/>
  <c r="DJ4390"/>
  <c r="DK4390"/>
  <c r="DL4390"/>
  <c r="DP4390"/>
  <c r="DX4390"/>
  <c r="EB4390"/>
  <c r="EC4390"/>
  <c r="FA4390"/>
  <c r="FA650"/>
  <c r="DT3670"/>
  <c r="DU3670"/>
  <c r="DV3670"/>
  <c r="DM3670"/>
  <c r="DN3670"/>
  <c r="DO3670"/>
  <c r="DJ3670"/>
  <c r="DK3670"/>
  <c r="DL3670"/>
  <c r="DP3670"/>
  <c r="DX3670"/>
  <c r="EB3670"/>
  <c r="EC3670"/>
  <c r="FA3670"/>
  <c r="DT3465"/>
  <c r="DU3465"/>
  <c r="DV3465"/>
  <c r="DM3465"/>
  <c r="DN3465"/>
  <c r="DO3465"/>
  <c r="DJ3465"/>
  <c r="DK3465"/>
  <c r="DL3465"/>
  <c r="DP3465"/>
  <c r="DX3465"/>
  <c r="EB3465"/>
  <c r="EC3465"/>
  <c r="FA1071"/>
  <c r="FA204"/>
  <c r="FA386"/>
  <c r="DT4040"/>
  <c r="DU4040"/>
  <c r="DV4040"/>
  <c r="DM4040"/>
  <c r="DN4040"/>
  <c r="DO4040"/>
  <c r="DJ4040"/>
  <c r="DK4040"/>
  <c r="DL4040"/>
  <c r="DP4040"/>
  <c r="DX4040"/>
  <c r="EB4040"/>
  <c r="EC4040"/>
  <c r="FA4040"/>
  <c r="FA1459"/>
  <c r="FA2370"/>
  <c r="FA2513"/>
  <c r="FA420"/>
  <c r="FA2506"/>
  <c r="DT3474"/>
  <c r="DU3474"/>
  <c r="DV3474"/>
  <c r="DM3474"/>
  <c r="DN3474"/>
  <c r="DO3474"/>
  <c r="DJ3474"/>
  <c r="DK3474"/>
  <c r="DL3474"/>
  <c r="DP3474"/>
  <c r="DX3474"/>
  <c r="EB3474"/>
  <c r="EC3474"/>
  <c r="FA2039"/>
  <c r="DT3475"/>
  <c r="DU3475"/>
  <c r="DV3475"/>
  <c r="DM3475"/>
  <c r="DN3475"/>
  <c r="DO3475"/>
  <c r="DJ3475"/>
  <c r="DK3475"/>
  <c r="DL3475"/>
  <c r="DP3475"/>
  <c r="DX3475"/>
  <c r="EB3475"/>
  <c r="EC3475"/>
  <c r="FA1175"/>
  <c r="DT3712"/>
  <c r="DU3712"/>
  <c r="DV3712"/>
  <c r="DM3712"/>
  <c r="DN3712"/>
  <c r="DO3712"/>
  <c r="DJ3712"/>
  <c r="DK3712"/>
  <c r="DL3712"/>
  <c r="DP3712"/>
  <c r="DX3712"/>
  <c r="EB3712"/>
  <c r="EC3712"/>
  <c r="FA3712"/>
  <c r="FA2044"/>
  <c r="DT3478"/>
  <c r="DU3478"/>
  <c r="DV3478"/>
  <c r="DM3478"/>
  <c r="DN3478"/>
  <c r="DO3478"/>
  <c r="DJ3478"/>
  <c r="DK3478"/>
  <c r="DL3478"/>
  <c r="DP3478"/>
  <c r="DX3478"/>
  <c r="EB3478"/>
  <c r="EC3478"/>
  <c r="DT4142"/>
  <c r="DU4142"/>
  <c r="DV4142"/>
  <c r="DM4142"/>
  <c r="DN4142"/>
  <c r="DO4142"/>
  <c r="DJ4142"/>
  <c r="DK4142"/>
  <c r="DL4142"/>
  <c r="DP4142"/>
  <c r="DX4142"/>
  <c r="EB4142"/>
  <c r="EC4142"/>
  <c r="FA4142"/>
  <c r="DT4289"/>
  <c r="DU4289"/>
  <c r="DV4289"/>
  <c r="DM4289"/>
  <c r="DN4289"/>
  <c r="DO4289"/>
  <c r="DJ4289"/>
  <c r="DK4289"/>
  <c r="DL4289"/>
  <c r="DP4289"/>
  <c r="DX4289"/>
  <c r="EB4289"/>
  <c r="EC4289"/>
  <c r="FA4289"/>
  <c r="FA1153"/>
  <c r="DT3481"/>
  <c r="DU3481"/>
  <c r="DV3481"/>
  <c r="DM3481"/>
  <c r="DN3481"/>
  <c r="DO3481"/>
  <c r="DJ3481"/>
  <c r="DK3481"/>
  <c r="DL3481"/>
  <c r="DP3481"/>
  <c r="DX3481"/>
  <c r="EB3481"/>
  <c r="EC3481"/>
  <c r="FA578"/>
  <c r="DT3482"/>
  <c r="DU3482"/>
  <c r="DV3482"/>
  <c r="DM3482"/>
  <c r="DN3482"/>
  <c r="DO3482"/>
  <c r="DJ3482"/>
  <c r="DK3482"/>
  <c r="DL3482"/>
  <c r="DP3482"/>
  <c r="DX3482"/>
  <c r="EB3482"/>
  <c r="EC3482"/>
  <c r="FA886"/>
  <c r="FA1492"/>
  <c r="DT3689"/>
  <c r="DU3689"/>
  <c r="DV3689"/>
  <c r="DM3689"/>
  <c r="DN3689"/>
  <c r="DO3689"/>
  <c r="DJ3689"/>
  <c r="DK3689"/>
  <c r="DL3689"/>
  <c r="DP3689"/>
  <c r="DX3689"/>
  <c r="EB3689"/>
  <c r="EC3689"/>
  <c r="FA3689"/>
  <c r="FA658"/>
  <c r="FA1829"/>
  <c r="FA595"/>
  <c r="FA2712"/>
  <c r="FA932"/>
  <c r="DT3490"/>
  <c r="DU3490"/>
  <c r="DV3490"/>
  <c r="DM3490"/>
  <c r="DN3490"/>
  <c r="DO3490"/>
  <c r="DJ3490"/>
  <c r="DK3490"/>
  <c r="DL3490"/>
  <c r="DP3490"/>
  <c r="DX3490"/>
  <c r="EB3490"/>
  <c r="EC3490"/>
  <c r="FA435"/>
  <c r="FA1341"/>
  <c r="DT3492"/>
  <c r="DU3492"/>
  <c r="DV3492"/>
  <c r="DM3492"/>
  <c r="DN3492"/>
  <c r="DO3492"/>
  <c r="DJ3492"/>
  <c r="DK3492"/>
  <c r="DL3492"/>
  <c r="DP3492"/>
  <c r="DX3492"/>
  <c r="EB3492"/>
  <c r="EC3492"/>
  <c r="FA3032"/>
  <c r="DT3493"/>
  <c r="DU3493"/>
  <c r="DV3493"/>
  <c r="DM3493"/>
  <c r="DN3493"/>
  <c r="DO3493"/>
  <c r="DJ3493"/>
  <c r="DK3493"/>
  <c r="DL3493"/>
  <c r="DP3493"/>
  <c r="DX3493"/>
  <c r="EB3493"/>
  <c r="EC3493"/>
  <c r="FA2067"/>
  <c r="FA1614"/>
  <c r="FA363"/>
  <c r="FA1967"/>
  <c r="DT4227"/>
  <c r="DU4227"/>
  <c r="DV4227"/>
  <c r="DM4227"/>
  <c r="DN4227"/>
  <c r="DO4227"/>
  <c r="DJ4227"/>
  <c r="DK4227"/>
  <c r="DL4227"/>
  <c r="DP4227"/>
  <c r="DX4227"/>
  <c r="EB4227"/>
  <c r="EC4227"/>
  <c r="FA4227"/>
  <c r="DT3498"/>
  <c r="DU3498"/>
  <c r="DV3498"/>
  <c r="DM3498"/>
  <c r="DN3498"/>
  <c r="DO3498"/>
  <c r="DJ3498"/>
  <c r="DK3498"/>
  <c r="DL3498"/>
  <c r="DP3498"/>
  <c r="DX3498"/>
  <c r="EB3498"/>
  <c r="EC3498"/>
  <c r="FA2984"/>
  <c r="FA210"/>
  <c r="DT3500"/>
  <c r="DU3500"/>
  <c r="DV3500"/>
  <c r="DM3500"/>
  <c r="DN3500"/>
  <c r="DO3500"/>
  <c r="DJ3500"/>
  <c r="DK3500"/>
  <c r="DL3500"/>
  <c r="DP3500"/>
  <c r="DX3500"/>
  <c r="EB3500"/>
  <c r="EC3500"/>
  <c r="FA1056"/>
  <c r="DT3501"/>
  <c r="DU3501"/>
  <c r="DV3501"/>
  <c r="DM3501"/>
  <c r="DN3501"/>
  <c r="DO3501"/>
  <c r="DJ3501"/>
  <c r="DK3501"/>
  <c r="DL3501"/>
  <c r="DP3501"/>
  <c r="DX3501"/>
  <c r="EB3501"/>
  <c r="EC3501"/>
  <c r="FA405"/>
  <c r="DT3502"/>
  <c r="DU3502"/>
  <c r="DV3502"/>
  <c r="DM3502"/>
  <c r="DN3502"/>
  <c r="DO3502"/>
  <c r="DJ3502"/>
  <c r="DK3502"/>
  <c r="DL3502"/>
  <c r="DP3502"/>
  <c r="DX3502"/>
  <c r="EB3502"/>
  <c r="EC3502"/>
  <c r="DT4656"/>
  <c r="DU4656"/>
  <c r="DV4656"/>
  <c r="DM4656"/>
  <c r="DN4656"/>
  <c r="DO4656"/>
  <c r="DJ4656"/>
  <c r="DK4656"/>
  <c r="DL4656"/>
  <c r="DP4656"/>
  <c r="DX4656"/>
  <c r="EB4656"/>
  <c r="EC4656"/>
  <c r="FA4656"/>
  <c r="DT4080"/>
  <c r="DU4080"/>
  <c r="DV4080"/>
  <c r="DM4080"/>
  <c r="DN4080"/>
  <c r="DO4080"/>
  <c r="DJ4080"/>
  <c r="DK4080"/>
  <c r="DL4080"/>
  <c r="DP4080"/>
  <c r="DX4080"/>
  <c r="EB4080"/>
  <c r="EC4080"/>
  <c r="FA4080"/>
  <c r="DT3504"/>
  <c r="DU3504"/>
  <c r="DV3504"/>
  <c r="DM3504"/>
  <c r="DN3504"/>
  <c r="DO3504"/>
  <c r="DJ3504"/>
  <c r="DK3504"/>
  <c r="DL3504"/>
  <c r="DP3504"/>
  <c r="DX3504"/>
  <c r="EB3504"/>
  <c r="EC3504"/>
  <c r="FA908"/>
  <c r="FA59"/>
  <c r="FA1995"/>
  <c r="FA1127"/>
  <c r="DT3533"/>
  <c r="DU3533"/>
  <c r="DV3533"/>
  <c r="DM3533"/>
  <c r="DN3533"/>
  <c r="DO3533"/>
  <c r="DJ3533"/>
  <c r="DK3533"/>
  <c r="DL3533"/>
  <c r="DP3533"/>
  <c r="DX3533"/>
  <c r="EB3533"/>
  <c r="EC3533"/>
  <c r="FA3533"/>
  <c r="DT3509"/>
  <c r="DU3509"/>
  <c r="DV3509"/>
  <c r="DM3509"/>
  <c r="DN3509"/>
  <c r="DO3509"/>
  <c r="DJ3509"/>
  <c r="DK3509"/>
  <c r="DL3509"/>
  <c r="DP3509"/>
  <c r="DX3509"/>
  <c r="EB3509"/>
  <c r="EC3509"/>
  <c r="FA2295"/>
  <c r="DT3510"/>
  <c r="DU3510"/>
  <c r="DV3510"/>
  <c r="DM3510"/>
  <c r="DN3510"/>
  <c r="DO3510"/>
  <c r="DJ3510"/>
  <c r="DK3510"/>
  <c r="DL3510"/>
  <c r="DP3510"/>
  <c r="DX3510"/>
  <c r="EB3510"/>
  <c r="EC3510"/>
  <c r="DT4859"/>
  <c r="DU4859"/>
  <c r="DV4859"/>
  <c r="DM4859"/>
  <c r="DN4859"/>
  <c r="DO4859"/>
  <c r="DJ4859"/>
  <c r="DK4859"/>
  <c r="DL4859"/>
  <c r="DP4859"/>
  <c r="DX4859"/>
  <c r="EB4859"/>
  <c r="EC4859"/>
  <c r="FA4859"/>
  <c r="FA3319"/>
  <c r="FA3227"/>
  <c r="DT3513"/>
  <c r="DU3513"/>
  <c r="DV3513"/>
  <c r="DM3513"/>
  <c r="DN3513"/>
  <c r="DO3513"/>
  <c r="DJ3513"/>
  <c r="DK3513"/>
  <c r="DL3513"/>
  <c r="DP3513"/>
  <c r="DX3513"/>
  <c r="EB3513"/>
  <c r="EC3513"/>
  <c r="FA655"/>
  <c r="FA812"/>
  <c r="FA321"/>
  <c r="DT3516"/>
  <c r="DU3516"/>
  <c r="DV3516"/>
  <c r="DM3516"/>
  <c r="DN3516"/>
  <c r="DO3516"/>
  <c r="DJ3516"/>
  <c r="DK3516"/>
  <c r="DL3516"/>
  <c r="DP3516"/>
  <c r="DX3516"/>
  <c r="EB3516"/>
  <c r="EC3516"/>
  <c r="FA2133"/>
  <c r="FA2814"/>
  <c r="FA2986"/>
  <c r="DT3858"/>
  <c r="DU3858"/>
  <c r="DV3858"/>
  <c r="DM3858"/>
  <c r="DN3858"/>
  <c r="DO3858"/>
  <c r="DJ3858"/>
  <c r="DK3858"/>
  <c r="DL3858"/>
  <c r="DP3858"/>
  <c r="DX3858"/>
  <c r="EB3858"/>
  <c r="EC3858"/>
  <c r="FA3858"/>
  <c r="FA3102"/>
  <c r="FA2622"/>
  <c r="FA1662"/>
  <c r="DT3523"/>
  <c r="DU3523"/>
  <c r="DV3523"/>
  <c r="DM3523"/>
  <c r="DN3523"/>
  <c r="DO3523"/>
  <c r="DJ3523"/>
  <c r="DK3523"/>
  <c r="DL3523"/>
  <c r="DP3523"/>
  <c r="DX3523"/>
  <c r="EB3523"/>
  <c r="EC3523"/>
  <c r="FA3442"/>
  <c r="DT3524"/>
  <c r="DU3524"/>
  <c r="DV3524"/>
  <c r="DM3524"/>
  <c r="DN3524"/>
  <c r="DO3524"/>
  <c r="DJ3524"/>
  <c r="DK3524"/>
  <c r="DL3524"/>
  <c r="DP3524"/>
  <c r="DX3524"/>
  <c r="EB3524"/>
  <c r="EC3524"/>
  <c r="FA1022"/>
  <c r="FA2524"/>
  <c r="FA1561"/>
  <c r="DT3527"/>
  <c r="DU3527"/>
  <c r="DV3527"/>
  <c r="DM3527"/>
  <c r="DN3527"/>
  <c r="DO3527"/>
  <c r="DJ3527"/>
  <c r="DK3527"/>
  <c r="DL3527"/>
  <c r="DP3527"/>
  <c r="DX3527"/>
  <c r="EB3527"/>
  <c r="EC3527"/>
  <c r="FA1982"/>
  <c r="DT3734"/>
  <c r="DU3734"/>
  <c r="DV3734"/>
  <c r="DM3734"/>
  <c r="DN3734"/>
  <c r="DO3734"/>
  <c r="DJ3734"/>
  <c r="DK3734"/>
  <c r="DL3734"/>
  <c r="DP3734"/>
  <c r="DX3734"/>
  <c r="EB3734"/>
  <c r="EC3734"/>
  <c r="FA3734"/>
  <c r="DT3529"/>
  <c r="DU3529"/>
  <c r="DV3529"/>
  <c r="DM3529"/>
  <c r="DN3529"/>
  <c r="DO3529"/>
  <c r="DJ3529"/>
  <c r="DK3529"/>
  <c r="DL3529"/>
  <c r="DP3529"/>
  <c r="DX3529"/>
  <c r="EB3529"/>
  <c r="EC3529"/>
  <c r="DT3934"/>
  <c r="DU3934"/>
  <c r="DV3934"/>
  <c r="DM3934"/>
  <c r="DN3934"/>
  <c r="DO3934"/>
  <c r="DJ3934"/>
  <c r="DK3934"/>
  <c r="DL3934"/>
  <c r="DP3934"/>
  <c r="DX3934"/>
  <c r="EB3934"/>
  <c r="EC3934"/>
  <c r="FA3934"/>
  <c r="DT3530"/>
  <c r="DU3530"/>
  <c r="DV3530"/>
  <c r="DM3530"/>
  <c r="DN3530"/>
  <c r="DO3530"/>
  <c r="DJ3530"/>
  <c r="DK3530"/>
  <c r="DL3530"/>
  <c r="DP3530"/>
  <c r="DX3530"/>
  <c r="EB3530"/>
  <c r="EC3530"/>
  <c r="FA471"/>
  <c r="FA2934"/>
  <c r="FA1035"/>
  <c r="FA3021"/>
  <c r="DT4436"/>
  <c r="DU4436"/>
  <c r="DV4436"/>
  <c r="DM4436"/>
  <c r="DN4436"/>
  <c r="DO4436"/>
  <c r="DJ4436"/>
  <c r="DK4436"/>
  <c r="DL4436"/>
  <c r="DP4436"/>
  <c r="DX4436"/>
  <c r="EB4436"/>
  <c r="EC4436"/>
  <c r="FA4436"/>
  <c r="FA2673"/>
  <c r="DT3669"/>
  <c r="DU3669"/>
  <c r="DV3669"/>
  <c r="DM3669"/>
  <c r="DN3669"/>
  <c r="DO3669"/>
  <c r="DJ3669"/>
  <c r="DK3669"/>
  <c r="DL3669"/>
  <c r="DP3669"/>
  <c r="DX3669"/>
  <c r="EB3669"/>
  <c r="EC3669"/>
  <c r="FA3669"/>
  <c r="FA867"/>
  <c r="FA2893"/>
  <c r="DT4319"/>
  <c r="DU4319"/>
  <c r="DV4319"/>
  <c r="DM4319"/>
  <c r="DN4319"/>
  <c r="DO4319"/>
  <c r="DJ4319"/>
  <c r="DK4319"/>
  <c r="DL4319"/>
  <c r="DP4319"/>
  <c r="DX4319"/>
  <c r="EB4319"/>
  <c r="EC4319"/>
  <c r="FA4319"/>
  <c r="DT3540"/>
  <c r="DU3540"/>
  <c r="DV3540"/>
  <c r="DM3540"/>
  <c r="DN3540"/>
  <c r="DO3540"/>
  <c r="DJ3540"/>
  <c r="DK3540"/>
  <c r="DL3540"/>
  <c r="DP3540"/>
  <c r="DX3540"/>
  <c r="EB3540"/>
  <c r="EC3540"/>
  <c r="FA951"/>
  <c r="FA3504"/>
  <c r="FA2161"/>
  <c r="DT4384"/>
  <c r="DU4384"/>
  <c r="DV4384"/>
  <c r="DM4384"/>
  <c r="DN4384"/>
  <c r="DO4384"/>
  <c r="DJ4384"/>
  <c r="DK4384"/>
  <c r="DL4384"/>
  <c r="DP4384"/>
  <c r="DX4384"/>
  <c r="EB4384"/>
  <c r="EC4384"/>
  <c r="FA4384"/>
  <c r="FA2617"/>
  <c r="DT3545"/>
  <c r="DU3545"/>
  <c r="DV3545"/>
  <c r="DM3545"/>
  <c r="DN3545"/>
  <c r="DO3545"/>
  <c r="DJ3545"/>
  <c r="DK3545"/>
  <c r="DL3545"/>
  <c r="DP3545"/>
  <c r="DX3545"/>
  <c r="EB3545"/>
  <c r="EC3545"/>
  <c r="DT4842"/>
  <c r="DU4842"/>
  <c r="DV4842"/>
  <c r="DM4842"/>
  <c r="DN4842"/>
  <c r="DO4842"/>
  <c r="DJ4842"/>
  <c r="DK4842"/>
  <c r="DL4842"/>
  <c r="DP4842"/>
  <c r="DX4842"/>
  <c r="EB4842"/>
  <c r="EC4842"/>
  <c r="FA4842"/>
  <c r="FA2642"/>
  <c r="DT3547"/>
  <c r="DU3547"/>
  <c r="DV3547"/>
  <c r="DM3547"/>
  <c r="DN3547"/>
  <c r="DO3547"/>
  <c r="DJ3547"/>
  <c r="DK3547"/>
  <c r="DL3547"/>
  <c r="DP3547"/>
  <c r="DX3547"/>
  <c r="EB3547"/>
  <c r="EC3547"/>
  <c r="DT4666"/>
  <c r="DU4666"/>
  <c r="DV4666"/>
  <c r="DM4666"/>
  <c r="DN4666"/>
  <c r="DO4666"/>
  <c r="DJ4666"/>
  <c r="DK4666"/>
  <c r="DL4666"/>
  <c r="DP4666"/>
  <c r="DX4666"/>
  <c r="EB4666"/>
  <c r="EC4666"/>
  <c r="FA4666"/>
  <c r="FA654"/>
  <c r="DT3549"/>
  <c r="DU3549"/>
  <c r="DV3549"/>
  <c r="DM3549"/>
  <c r="DN3549"/>
  <c r="DO3549"/>
  <c r="DJ3549"/>
  <c r="DK3549"/>
  <c r="DL3549"/>
  <c r="DP3549"/>
  <c r="DX3549"/>
  <c r="EB3549"/>
  <c r="EC3549"/>
  <c r="FA3026"/>
  <c r="DT4766"/>
  <c r="DU4766"/>
  <c r="DV4766"/>
  <c r="DM4766"/>
  <c r="DN4766"/>
  <c r="DO4766"/>
  <c r="DJ4766"/>
  <c r="DK4766"/>
  <c r="DL4766"/>
  <c r="DP4766"/>
  <c r="DX4766"/>
  <c r="EB4766"/>
  <c r="EC4766"/>
  <c r="FA4766"/>
  <c r="FA1029"/>
  <c r="FA1049"/>
  <c r="FA1477"/>
  <c r="FA2515"/>
  <c r="FA2931"/>
  <c r="FA1019"/>
  <c r="DT3557"/>
  <c r="DU3557"/>
  <c r="DV3557"/>
  <c r="DM3557"/>
  <c r="DN3557"/>
  <c r="DO3557"/>
  <c r="DJ3557"/>
  <c r="DK3557"/>
  <c r="DL3557"/>
  <c r="DP3557"/>
  <c r="DX3557"/>
  <c r="EB3557"/>
  <c r="EC3557"/>
  <c r="DT4692"/>
  <c r="DU4692"/>
  <c r="DV4692"/>
  <c r="DM4692"/>
  <c r="DN4692"/>
  <c r="DO4692"/>
  <c r="DJ4692"/>
  <c r="DK4692"/>
  <c r="DL4692"/>
  <c r="DP4692"/>
  <c r="DX4692"/>
  <c r="EB4692"/>
  <c r="EC4692"/>
  <c r="FA4692"/>
  <c r="FA3033"/>
  <c r="DT3713"/>
  <c r="DU3713"/>
  <c r="DV3713"/>
  <c r="DM3713"/>
  <c r="DN3713"/>
  <c r="DO3713"/>
  <c r="DJ3713"/>
  <c r="DK3713"/>
  <c r="DL3713"/>
  <c r="DP3713"/>
  <c r="DX3713"/>
  <c r="EB3713"/>
  <c r="EC3713"/>
  <c r="FA3713"/>
  <c r="DT4865"/>
  <c r="DU4865"/>
  <c r="DV4865"/>
  <c r="DM4865"/>
  <c r="DN4865"/>
  <c r="DO4865"/>
  <c r="DJ4865"/>
  <c r="DK4865"/>
  <c r="DL4865"/>
  <c r="DP4865"/>
  <c r="DX4865"/>
  <c r="EB4865"/>
  <c r="EC4865"/>
  <c r="FA4865"/>
  <c r="DT4119"/>
  <c r="DU4119"/>
  <c r="DV4119"/>
  <c r="DM4119"/>
  <c r="DN4119"/>
  <c r="DO4119"/>
  <c r="DJ4119"/>
  <c r="DK4119"/>
  <c r="DL4119"/>
  <c r="DP4119"/>
  <c r="DX4119"/>
  <c r="EB4119"/>
  <c r="EC4119"/>
  <c r="FA4119"/>
  <c r="DT4257"/>
  <c r="DU4257"/>
  <c r="DV4257"/>
  <c r="DM4257"/>
  <c r="DN4257"/>
  <c r="DO4257"/>
  <c r="DJ4257"/>
  <c r="DK4257"/>
  <c r="DL4257"/>
  <c r="DP4257"/>
  <c r="DX4257"/>
  <c r="EB4257"/>
  <c r="EC4257"/>
  <c r="FA4257"/>
  <c r="DT3563"/>
  <c r="DU3563"/>
  <c r="DV3563"/>
  <c r="DM3563"/>
  <c r="DN3563"/>
  <c r="DO3563"/>
  <c r="DJ3563"/>
  <c r="DK3563"/>
  <c r="DL3563"/>
  <c r="DP3563"/>
  <c r="DX3563"/>
  <c r="EB3563"/>
  <c r="EC3563"/>
  <c r="FA1792"/>
  <c r="FA3004"/>
  <c r="DT3565"/>
  <c r="DU3565"/>
  <c r="DV3565"/>
  <c r="DM3565"/>
  <c r="DN3565"/>
  <c r="DO3565"/>
  <c r="DJ3565"/>
  <c r="DK3565"/>
  <c r="DL3565"/>
  <c r="DP3565"/>
  <c r="DX3565"/>
  <c r="EB3565"/>
  <c r="EC3565"/>
  <c r="DT3875"/>
  <c r="DU3875"/>
  <c r="DV3875"/>
  <c r="DM3875"/>
  <c r="DN3875"/>
  <c r="DO3875"/>
  <c r="DJ3875"/>
  <c r="DK3875"/>
  <c r="DL3875"/>
  <c r="DP3875"/>
  <c r="DX3875"/>
  <c r="EB3875"/>
  <c r="EC3875"/>
  <c r="FA3875"/>
  <c r="DT4822"/>
  <c r="DU4822"/>
  <c r="DV4822"/>
  <c r="DM4822"/>
  <c r="DN4822"/>
  <c r="DO4822"/>
  <c r="DJ4822"/>
  <c r="DK4822"/>
  <c r="DL4822"/>
  <c r="DP4822"/>
  <c r="DX4822"/>
  <c r="EB4822"/>
  <c r="EC4822"/>
  <c r="FA4822"/>
  <c r="DT3567"/>
  <c r="DU3567"/>
  <c r="DV3567"/>
  <c r="DM3567"/>
  <c r="DN3567"/>
  <c r="DO3567"/>
  <c r="DJ3567"/>
  <c r="DK3567"/>
  <c r="DL3567"/>
  <c r="DP3567"/>
  <c r="DX3567"/>
  <c r="EB3567"/>
  <c r="EC3567"/>
  <c r="FA1280"/>
  <c r="FA1149"/>
  <c r="FA1518"/>
  <c r="FA2375"/>
  <c r="FA616"/>
  <c r="FA2599"/>
  <c r="FA430"/>
  <c r="DT4294"/>
  <c r="DU4294"/>
  <c r="DV4294"/>
  <c r="DM4294"/>
  <c r="DN4294"/>
  <c r="DO4294"/>
  <c r="DJ4294"/>
  <c r="DK4294"/>
  <c r="DL4294"/>
  <c r="DP4294"/>
  <c r="DX4294"/>
  <c r="EB4294"/>
  <c r="EC4294"/>
  <c r="FA4294"/>
  <c r="FA905"/>
  <c r="DT3576"/>
  <c r="DU3576"/>
  <c r="DV3576"/>
  <c r="DM3576"/>
  <c r="DN3576"/>
  <c r="DO3576"/>
  <c r="DJ3576"/>
  <c r="DK3576"/>
  <c r="DL3576"/>
  <c r="DP3576"/>
  <c r="DX3576"/>
  <c r="EB3576"/>
  <c r="EC3576"/>
  <c r="FA1169"/>
  <c r="DT3577"/>
  <c r="DU3577"/>
  <c r="DV3577"/>
  <c r="DM3577"/>
  <c r="DN3577"/>
  <c r="DO3577"/>
  <c r="DJ3577"/>
  <c r="DK3577"/>
  <c r="DL3577"/>
  <c r="DP3577"/>
  <c r="DX3577"/>
  <c r="EB3577"/>
  <c r="EC3577"/>
  <c r="FA2900"/>
  <c r="FA573"/>
  <c r="DT3579"/>
  <c r="DU3579"/>
  <c r="DV3579"/>
  <c r="DM3579"/>
  <c r="DN3579"/>
  <c r="DO3579"/>
  <c r="DJ3579"/>
  <c r="DK3579"/>
  <c r="DL3579"/>
  <c r="DP3579"/>
  <c r="DX3579"/>
  <c r="EB3579"/>
  <c r="EC3579"/>
  <c r="DT4936"/>
  <c r="DU4936"/>
  <c r="DV4936"/>
  <c r="DM4936"/>
  <c r="DN4936"/>
  <c r="DO4936"/>
  <c r="DJ4936"/>
  <c r="DK4936"/>
  <c r="DL4936"/>
  <c r="DP4936"/>
  <c r="DX4936"/>
  <c r="EB4936"/>
  <c r="EC4936"/>
  <c r="FA4936"/>
  <c r="DT3580"/>
  <c r="DU3580"/>
  <c r="DV3580"/>
  <c r="DM3580"/>
  <c r="DN3580"/>
  <c r="DO3580"/>
  <c r="DJ3580"/>
  <c r="DK3580"/>
  <c r="DL3580"/>
  <c r="DP3580"/>
  <c r="DX3580"/>
  <c r="EB3580"/>
  <c r="EC3580"/>
  <c r="FA3530"/>
  <c r="FA894"/>
  <c r="DT3626"/>
  <c r="DU3626"/>
  <c r="DV3626"/>
  <c r="DM3626"/>
  <c r="DN3626"/>
  <c r="DO3626"/>
  <c r="DJ3626"/>
  <c r="DK3626"/>
  <c r="DL3626"/>
  <c r="DP3626"/>
  <c r="DX3626"/>
  <c r="EB3626"/>
  <c r="EC3626"/>
  <c r="FA3626"/>
  <c r="DT3812"/>
  <c r="DU3812"/>
  <c r="DV3812"/>
  <c r="DM3812"/>
  <c r="DN3812"/>
  <c r="DO3812"/>
  <c r="DJ3812"/>
  <c r="DK3812"/>
  <c r="DL3812"/>
  <c r="DP3812"/>
  <c r="DX3812"/>
  <c r="EB3812"/>
  <c r="EC3812"/>
  <c r="FA3812"/>
  <c r="DT3584"/>
  <c r="DU3584"/>
  <c r="DV3584"/>
  <c r="DM3584"/>
  <c r="DN3584"/>
  <c r="DO3584"/>
  <c r="DJ3584"/>
  <c r="DK3584"/>
  <c r="DL3584"/>
  <c r="DP3584"/>
  <c r="DX3584"/>
  <c r="EB3584"/>
  <c r="EC3584"/>
  <c r="FA115"/>
  <c r="DT3585"/>
  <c r="DU3585"/>
  <c r="DV3585"/>
  <c r="DM3585"/>
  <c r="DN3585"/>
  <c r="DO3585"/>
  <c r="DJ3585"/>
  <c r="DK3585"/>
  <c r="DL3585"/>
  <c r="DP3585"/>
  <c r="DX3585"/>
  <c r="EB3585"/>
  <c r="EC3585"/>
  <c r="FA1871"/>
  <c r="DT3586"/>
  <c r="DU3586"/>
  <c r="DV3586"/>
  <c r="DM3586"/>
  <c r="DN3586"/>
  <c r="DO3586"/>
  <c r="DJ3586"/>
  <c r="DK3586"/>
  <c r="DL3586"/>
  <c r="DP3586"/>
  <c r="DX3586"/>
  <c r="EB3586"/>
  <c r="EC3586"/>
  <c r="FA2150"/>
  <c r="FA1697"/>
  <c r="DT3588"/>
  <c r="DU3588"/>
  <c r="DV3588"/>
  <c r="DM3588"/>
  <c r="DN3588"/>
  <c r="DO3588"/>
  <c r="DJ3588"/>
  <c r="DK3588"/>
  <c r="DL3588"/>
  <c r="DP3588"/>
  <c r="DX3588"/>
  <c r="EB3588"/>
  <c r="EC3588"/>
  <c r="FA1508"/>
  <c r="DT4438"/>
  <c r="DU4438"/>
  <c r="DV4438"/>
  <c r="DM4438"/>
  <c r="DN4438"/>
  <c r="DO4438"/>
  <c r="DJ4438"/>
  <c r="DK4438"/>
  <c r="DL4438"/>
  <c r="DP4438"/>
  <c r="DX4438"/>
  <c r="EB4438"/>
  <c r="EC4438"/>
  <c r="FA4438"/>
  <c r="DT3590"/>
  <c r="DU3590"/>
  <c r="DV3590"/>
  <c r="DM3590"/>
  <c r="DN3590"/>
  <c r="DO3590"/>
  <c r="DJ3590"/>
  <c r="DK3590"/>
  <c r="DL3590"/>
  <c r="DP3590"/>
  <c r="DX3590"/>
  <c r="EB3590"/>
  <c r="EC3590"/>
  <c r="DT3888"/>
  <c r="DU3888"/>
  <c r="DV3888"/>
  <c r="DM3888"/>
  <c r="DN3888"/>
  <c r="DO3888"/>
  <c r="DJ3888"/>
  <c r="DK3888"/>
  <c r="DL3888"/>
  <c r="DP3888"/>
  <c r="DX3888"/>
  <c r="EB3888"/>
  <c r="EC3888"/>
  <c r="FA3888"/>
  <c r="FA152"/>
  <c r="FA3409"/>
  <c r="FA942"/>
  <c r="DT3594"/>
  <c r="DU3594"/>
  <c r="DV3594"/>
  <c r="DM3594"/>
  <c r="DN3594"/>
  <c r="DO3594"/>
  <c r="DJ3594"/>
  <c r="DK3594"/>
  <c r="DL3594"/>
  <c r="DP3594"/>
  <c r="DX3594"/>
  <c r="EB3594"/>
  <c r="EC3594"/>
  <c r="FA1885"/>
  <c r="DT3595"/>
  <c r="DU3595"/>
  <c r="DV3595"/>
  <c r="DM3595"/>
  <c r="DN3595"/>
  <c r="DO3595"/>
  <c r="DJ3595"/>
  <c r="DK3595"/>
  <c r="DL3595"/>
  <c r="DP3595"/>
  <c r="DX3595"/>
  <c r="EB3595"/>
  <c r="EC3595"/>
  <c r="FA2948"/>
  <c r="DT3596"/>
  <c r="DU3596"/>
  <c r="DV3596"/>
  <c r="DM3596"/>
  <c r="DN3596"/>
  <c r="DO3596"/>
  <c r="DJ3596"/>
  <c r="DK3596"/>
  <c r="DL3596"/>
  <c r="DP3596"/>
  <c r="DX3596"/>
  <c r="EB3596"/>
  <c r="EC3596"/>
  <c r="DT4967"/>
  <c r="DU4967"/>
  <c r="DV4967"/>
  <c r="DM4967"/>
  <c r="DN4967"/>
  <c r="DO4967"/>
  <c r="DJ4967"/>
  <c r="DK4967"/>
  <c r="DL4967"/>
  <c r="DP4967"/>
  <c r="DX4967"/>
  <c r="EB4967"/>
  <c r="EC4967"/>
  <c r="FA4967"/>
  <c r="DT3597"/>
  <c r="DU3597"/>
  <c r="DV3597"/>
  <c r="DM3597"/>
  <c r="DN3597"/>
  <c r="DO3597"/>
  <c r="DJ3597"/>
  <c r="DK3597"/>
  <c r="DL3597"/>
  <c r="DP3597"/>
  <c r="DX3597"/>
  <c r="EB3597"/>
  <c r="EC3597"/>
  <c r="FA1595"/>
  <c r="FA360"/>
  <c r="DT3599"/>
  <c r="DU3599"/>
  <c r="DV3599"/>
  <c r="DM3599"/>
  <c r="DN3599"/>
  <c r="DO3599"/>
  <c r="DJ3599"/>
  <c r="DK3599"/>
  <c r="DL3599"/>
  <c r="DP3599"/>
  <c r="DX3599"/>
  <c r="EB3599"/>
  <c r="EC3599"/>
  <c r="FA139"/>
  <c r="DT3600"/>
  <c r="DU3600"/>
  <c r="DV3600"/>
  <c r="DM3600"/>
  <c r="DN3600"/>
  <c r="DO3600"/>
  <c r="DJ3600"/>
  <c r="DK3600"/>
  <c r="DL3600"/>
  <c r="DP3600"/>
  <c r="DX3600"/>
  <c r="EB3600"/>
  <c r="EC3600"/>
  <c r="FA2550"/>
  <c r="DT3703"/>
  <c r="DU3703"/>
  <c r="DV3703"/>
  <c r="DM3703"/>
  <c r="DN3703"/>
  <c r="DO3703"/>
  <c r="DJ3703"/>
  <c r="DK3703"/>
  <c r="DL3703"/>
  <c r="DP3703"/>
  <c r="DX3703"/>
  <c r="EB3703"/>
  <c r="EC3703"/>
  <c r="FA3703"/>
  <c r="DT4130"/>
  <c r="DU4130"/>
  <c r="DV4130"/>
  <c r="DM4130"/>
  <c r="DN4130"/>
  <c r="DO4130"/>
  <c r="DJ4130"/>
  <c r="DK4130"/>
  <c r="DL4130"/>
  <c r="DP4130"/>
  <c r="DX4130"/>
  <c r="EB4130"/>
  <c r="EC4130"/>
  <c r="FA4130"/>
  <c r="FA841"/>
  <c r="FA1261"/>
  <c r="DT4925"/>
  <c r="DU4925"/>
  <c r="DV4925"/>
  <c r="DM4925"/>
  <c r="DN4925"/>
  <c r="DO4925"/>
  <c r="DJ4925"/>
  <c r="DK4925"/>
  <c r="DL4925"/>
  <c r="DP4925"/>
  <c r="DX4925"/>
  <c r="EB4925"/>
  <c r="EC4925"/>
  <c r="FA4925"/>
  <c r="FA1121"/>
  <c r="FA1586"/>
  <c r="FA2658"/>
  <c r="FA265"/>
  <c r="DT4206"/>
  <c r="DU4206"/>
  <c r="DV4206"/>
  <c r="DM4206"/>
  <c r="DN4206"/>
  <c r="DO4206"/>
  <c r="DJ4206"/>
  <c r="DK4206"/>
  <c r="DL4206"/>
  <c r="DP4206"/>
  <c r="DX4206"/>
  <c r="EB4206"/>
  <c r="EC4206"/>
  <c r="FA4206"/>
  <c r="FA2160"/>
  <c r="FA1003"/>
  <c r="DT3613"/>
  <c r="DU3613"/>
  <c r="DV3613"/>
  <c r="DM3613"/>
  <c r="DN3613"/>
  <c r="DO3613"/>
  <c r="DJ3613"/>
  <c r="DK3613"/>
  <c r="DL3613"/>
  <c r="DP3613"/>
  <c r="DX3613"/>
  <c r="EB3613"/>
  <c r="EC3613"/>
  <c r="FA2662"/>
  <c r="FA2620"/>
  <c r="FA441"/>
  <c r="DT3616"/>
  <c r="DU3616"/>
  <c r="DV3616"/>
  <c r="DM3616"/>
  <c r="DN3616"/>
  <c r="DO3616"/>
  <c r="DJ3616"/>
  <c r="DK3616"/>
  <c r="DL3616"/>
  <c r="DP3616"/>
  <c r="DX3616"/>
  <c r="EB3616"/>
  <c r="EC3616"/>
  <c r="FA2763"/>
  <c r="FA2292"/>
  <c r="DT4906"/>
  <c r="DU4906"/>
  <c r="DV4906"/>
  <c r="DM4906"/>
  <c r="DN4906"/>
  <c r="DO4906"/>
  <c r="DJ4906"/>
  <c r="DK4906"/>
  <c r="DL4906"/>
  <c r="DP4906"/>
  <c r="DX4906"/>
  <c r="EB4906"/>
  <c r="EC4906"/>
  <c r="FA4906"/>
  <c r="FA935"/>
  <c r="DT3620"/>
  <c r="DU3620"/>
  <c r="DV3620"/>
  <c r="DM3620"/>
  <c r="DN3620"/>
  <c r="DO3620"/>
  <c r="DJ3620"/>
  <c r="DK3620"/>
  <c r="DL3620"/>
  <c r="DP3620"/>
  <c r="DX3620"/>
  <c r="EB3620"/>
  <c r="EC3620"/>
  <c r="FA399"/>
  <c r="DT4845"/>
  <c r="DU4845"/>
  <c r="DV4845"/>
  <c r="DM4845"/>
  <c r="DN4845"/>
  <c r="DO4845"/>
  <c r="DJ4845"/>
  <c r="DK4845"/>
  <c r="DL4845"/>
  <c r="DP4845"/>
  <c r="DX4845"/>
  <c r="EB4845"/>
  <c r="EC4845"/>
  <c r="FA4845"/>
  <c r="FA241"/>
  <c r="FA927"/>
  <c r="FA446"/>
  <c r="FA1552"/>
  <c r="FA1064"/>
  <c r="DT3627"/>
  <c r="DU3627"/>
  <c r="DV3627"/>
  <c r="DM3627"/>
  <c r="DN3627"/>
  <c r="DO3627"/>
  <c r="DJ3627"/>
  <c r="DK3627"/>
  <c r="DL3627"/>
  <c r="DP3627"/>
  <c r="DX3627"/>
  <c r="EB3627"/>
  <c r="EC3627"/>
  <c r="DT4761"/>
  <c r="DU4761"/>
  <c r="DV4761"/>
  <c r="DM4761"/>
  <c r="DN4761"/>
  <c r="DO4761"/>
  <c r="DJ4761"/>
  <c r="DK4761"/>
  <c r="DL4761"/>
  <c r="DP4761"/>
  <c r="DX4761"/>
  <c r="EB4761"/>
  <c r="EC4761"/>
  <c r="FA4761"/>
  <c r="DT3628"/>
  <c r="DU3628"/>
  <c r="DV3628"/>
  <c r="DM3628"/>
  <c r="DN3628"/>
  <c r="DO3628"/>
  <c r="DJ3628"/>
  <c r="DK3628"/>
  <c r="DL3628"/>
  <c r="DP3628"/>
  <c r="DX3628"/>
  <c r="EB3628"/>
  <c r="EC3628"/>
  <c r="FA463"/>
  <c r="DT3629"/>
  <c r="DU3629"/>
  <c r="DV3629"/>
  <c r="DM3629"/>
  <c r="DN3629"/>
  <c r="DO3629"/>
  <c r="DJ3629"/>
  <c r="DK3629"/>
  <c r="DL3629"/>
  <c r="DP3629"/>
  <c r="DX3629"/>
  <c r="EB3629"/>
  <c r="EC3629"/>
  <c r="FA699"/>
  <c r="FA292"/>
  <c r="DT3631"/>
  <c r="DU3631"/>
  <c r="DV3631"/>
  <c r="DM3631"/>
  <c r="DN3631"/>
  <c r="DO3631"/>
  <c r="DJ3631"/>
  <c r="DK3631"/>
  <c r="DL3631"/>
  <c r="DP3631"/>
  <c r="DX3631"/>
  <c r="EB3631"/>
  <c r="EC3631"/>
  <c r="FA2300"/>
  <c r="FA2046"/>
  <c r="FA416"/>
  <c r="DT3634"/>
  <c r="DU3634"/>
  <c r="DV3634"/>
  <c r="DM3634"/>
  <c r="DN3634"/>
  <c r="DO3634"/>
  <c r="DJ3634"/>
  <c r="DK3634"/>
  <c r="DL3634"/>
  <c r="DP3634"/>
  <c r="DX3634"/>
  <c r="EB3634"/>
  <c r="EC3634"/>
  <c r="FA337"/>
  <c r="DT3635"/>
  <c r="DU3635"/>
  <c r="DV3635"/>
  <c r="DM3635"/>
  <c r="DN3635"/>
  <c r="DO3635"/>
  <c r="DJ3635"/>
  <c r="DK3635"/>
  <c r="DL3635"/>
  <c r="DP3635"/>
  <c r="DX3635"/>
  <c r="EB3635"/>
  <c r="EC3635"/>
  <c r="FA3014"/>
  <c r="FA743"/>
  <c r="DT3637"/>
  <c r="DU3637"/>
  <c r="DV3637"/>
  <c r="DM3637"/>
  <c r="DN3637"/>
  <c r="DO3637"/>
  <c r="DJ3637"/>
  <c r="DK3637"/>
  <c r="DL3637"/>
  <c r="DP3637"/>
  <c r="DX3637"/>
  <c r="EB3637"/>
  <c r="EC3637"/>
  <c r="FA362"/>
  <c r="FA2571"/>
  <c r="DT3639"/>
  <c r="DU3639"/>
  <c r="DV3639"/>
  <c r="DM3639"/>
  <c r="DN3639"/>
  <c r="DO3639"/>
  <c r="DJ3639"/>
  <c r="DK3639"/>
  <c r="DL3639"/>
  <c r="DP3639"/>
  <c r="DX3639"/>
  <c r="EB3639"/>
  <c r="EC3639"/>
  <c r="FA786"/>
  <c r="FA3337"/>
  <c r="DT3641"/>
  <c r="DU3641"/>
  <c r="DV3641"/>
  <c r="DM3641"/>
  <c r="DN3641"/>
  <c r="DO3641"/>
  <c r="DJ3641"/>
  <c r="DK3641"/>
  <c r="DL3641"/>
  <c r="DP3641"/>
  <c r="DX3641"/>
  <c r="EB3641"/>
  <c r="EC3641"/>
  <c r="FA1150"/>
  <c r="FA3500"/>
  <c r="FA3445"/>
  <c r="FA1742"/>
  <c r="FA2540"/>
  <c r="FA1289"/>
  <c r="FA479"/>
  <c r="FA1646"/>
  <c r="FA1470"/>
  <c r="DT3808"/>
  <c r="DU3808"/>
  <c r="DV3808"/>
  <c r="DM3808"/>
  <c r="DN3808"/>
  <c r="DO3808"/>
  <c r="DJ3808"/>
  <c r="DK3808"/>
  <c r="DL3808"/>
  <c r="DP3808"/>
  <c r="DX3808"/>
  <c r="EB3808"/>
  <c r="EC3808"/>
  <c r="FA3808"/>
  <c r="FA167"/>
  <c r="DT3652"/>
  <c r="DU3652"/>
  <c r="DV3652"/>
  <c r="DM3652"/>
  <c r="DN3652"/>
  <c r="DO3652"/>
  <c r="DJ3652"/>
  <c r="DK3652"/>
  <c r="DL3652"/>
  <c r="DP3652"/>
  <c r="DX3652"/>
  <c r="EB3652"/>
  <c r="EC3652"/>
  <c r="DT4593"/>
  <c r="DU4593"/>
  <c r="DV4593"/>
  <c r="DM4593"/>
  <c r="DN4593"/>
  <c r="DO4593"/>
  <c r="DJ4593"/>
  <c r="DK4593"/>
  <c r="DL4593"/>
  <c r="DP4593"/>
  <c r="DX4593"/>
  <c r="EB4593"/>
  <c r="EC4593"/>
  <c r="FA4593"/>
  <c r="FA1237"/>
  <c r="FA310"/>
  <c r="DT4600"/>
  <c r="DU4600"/>
  <c r="DV4600"/>
  <c r="DM4600"/>
  <c r="DN4600"/>
  <c r="DO4600"/>
  <c r="DJ4600"/>
  <c r="DK4600"/>
  <c r="DL4600"/>
  <c r="DP4600"/>
  <c r="DX4600"/>
  <c r="EB4600"/>
  <c r="EC4600"/>
  <c r="FA4600"/>
  <c r="DT4531"/>
  <c r="DU4531"/>
  <c r="DV4531"/>
  <c r="DM4531"/>
  <c r="DN4531"/>
  <c r="DO4531"/>
  <c r="DJ4531"/>
  <c r="DK4531"/>
  <c r="DL4531"/>
  <c r="DP4531"/>
  <c r="DX4531"/>
  <c r="EB4531"/>
  <c r="EC4531"/>
  <c r="FA4531"/>
  <c r="FA311"/>
  <c r="DT3658"/>
  <c r="DU3658"/>
  <c r="DV3658"/>
  <c r="DM3658"/>
  <c r="DN3658"/>
  <c r="DO3658"/>
  <c r="DJ3658"/>
  <c r="DK3658"/>
  <c r="DL3658"/>
  <c r="DP3658"/>
  <c r="DX3658"/>
  <c r="EB3658"/>
  <c r="EC3658"/>
  <c r="FA1710"/>
  <c r="FA1539"/>
  <c r="FA2652"/>
  <c r="DT3661"/>
  <c r="DU3661"/>
  <c r="DV3661"/>
  <c r="DM3661"/>
  <c r="DN3661"/>
  <c r="DO3661"/>
  <c r="DJ3661"/>
  <c r="DK3661"/>
  <c r="DL3661"/>
  <c r="DP3661"/>
  <c r="DX3661"/>
  <c r="EB3661"/>
  <c r="EC3661"/>
  <c r="FA2841"/>
  <c r="FA2957"/>
  <c r="DT4919"/>
  <c r="DU4919"/>
  <c r="DV4919"/>
  <c r="DM4919"/>
  <c r="DN4919"/>
  <c r="DO4919"/>
  <c r="DJ4919"/>
  <c r="DK4919"/>
  <c r="DL4919"/>
  <c r="DP4919"/>
  <c r="DX4919"/>
  <c r="EB4919"/>
  <c r="EC4919"/>
  <c r="FA4919"/>
  <c r="DT4277"/>
  <c r="DU4277"/>
  <c r="DV4277"/>
  <c r="DM4277"/>
  <c r="DN4277"/>
  <c r="DO4277"/>
  <c r="DJ4277"/>
  <c r="DK4277"/>
  <c r="DL4277"/>
  <c r="DP4277"/>
  <c r="DX4277"/>
  <c r="EB4277"/>
  <c r="EC4277"/>
  <c r="FA4277"/>
  <c r="FA2575"/>
  <c r="FA2086"/>
  <c r="DT3667"/>
  <c r="DU3667"/>
  <c r="DV3667"/>
  <c r="DM3667"/>
  <c r="DN3667"/>
  <c r="DO3667"/>
  <c r="DJ3667"/>
  <c r="DK3667"/>
  <c r="DL3667"/>
  <c r="DP3667"/>
  <c r="DX3667"/>
  <c r="EB3667"/>
  <c r="EC3667"/>
  <c r="FA1151"/>
  <c r="FA43"/>
  <c r="FA532"/>
  <c r="DT4137"/>
  <c r="DU4137"/>
  <c r="DV4137"/>
  <c r="DM4137"/>
  <c r="DN4137"/>
  <c r="DO4137"/>
  <c r="DJ4137"/>
  <c r="DK4137"/>
  <c r="DL4137"/>
  <c r="DP4137"/>
  <c r="DX4137"/>
  <c r="EB4137"/>
  <c r="EC4137"/>
  <c r="FA4137"/>
  <c r="DT3671"/>
  <c r="DU3671"/>
  <c r="DV3671"/>
  <c r="DM3671"/>
  <c r="DN3671"/>
  <c r="DO3671"/>
  <c r="DJ3671"/>
  <c r="DK3671"/>
  <c r="DL3671"/>
  <c r="DP3671"/>
  <c r="DX3671"/>
  <c r="EB3671"/>
  <c r="EC3671"/>
  <c r="FA1711"/>
  <c r="DT3672"/>
  <c r="DU3672"/>
  <c r="DV3672"/>
  <c r="DM3672"/>
  <c r="DN3672"/>
  <c r="DO3672"/>
  <c r="DJ3672"/>
  <c r="DK3672"/>
  <c r="DL3672"/>
  <c r="DP3672"/>
  <c r="DX3672"/>
  <c r="EB3672"/>
  <c r="EC3672"/>
  <c r="DT3673"/>
  <c r="DU3673"/>
  <c r="DV3673"/>
  <c r="DM3673"/>
  <c r="DN3673"/>
  <c r="DO3673"/>
  <c r="DJ3673"/>
  <c r="DK3673"/>
  <c r="DL3673"/>
  <c r="DP3673"/>
  <c r="DX3673"/>
  <c r="EB3673"/>
  <c r="EC3673"/>
  <c r="FA3673"/>
  <c r="FA2192"/>
  <c r="FA1264"/>
  <c r="FA1612"/>
  <c r="DT3676"/>
  <c r="DU3676"/>
  <c r="DV3676"/>
  <c r="DM3676"/>
  <c r="DN3676"/>
  <c r="DO3676"/>
  <c r="DJ3676"/>
  <c r="DK3676"/>
  <c r="DL3676"/>
  <c r="DP3676"/>
  <c r="DX3676"/>
  <c r="EB3676"/>
  <c r="EC3676"/>
  <c r="FA887"/>
  <c r="FA1826"/>
  <c r="DT3891"/>
  <c r="DU3891"/>
  <c r="DV3891"/>
  <c r="DM3891"/>
  <c r="DN3891"/>
  <c r="DO3891"/>
  <c r="DJ3891"/>
  <c r="DK3891"/>
  <c r="DL3891"/>
  <c r="DP3891"/>
  <c r="DX3891"/>
  <c r="EB3891"/>
  <c r="EC3891"/>
  <c r="FA3891"/>
  <c r="FA50"/>
  <c r="DT3680"/>
  <c r="DU3680"/>
  <c r="DV3680"/>
  <c r="DM3680"/>
  <c r="DN3680"/>
  <c r="DO3680"/>
  <c r="DJ3680"/>
  <c r="DK3680"/>
  <c r="DL3680"/>
  <c r="DP3680"/>
  <c r="DX3680"/>
  <c r="EB3680"/>
  <c r="EC3680"/>
  <c r="FA619"/>
  <c r="FA56"/>
  <c r="FA863"/>
  <c r="FA1394"/>
  <c r="FA3290"/>
  <c r="DT3685"/>
  <c r="DU3685"/>
  <c r="DV3685"/>
  <c r="DM3685"/>
  <c r="DN3685"/>
  <c r="DO3685"/>
  <c r="DJ3685"/>
  <c r="DK3685"/>
  <c r="DL3685"/>
  <c r="DP3685"/>
  <c r="DX3685"/>
  <c r="EB3685"/>
  <c r="EC3685"/>
  <c r="FA25"/>
  <c r="DT3686"/>
  <c r="DU3686"/>
  <c r="DV3686"/>
  <c r="DM3686"/>
  <c r="DN3686"/>
  <c r="DO3686"/>
  <c r="DJ3686"/>
  <c r="DK3686"/>
  <c r="DL3686"/>
  <c r="DP3686"/>
  <c r="DX3686"/>
  <c r="EB3686"/>
  <c r="EC3686"/>
  <c r="DT4792"/>
  <c r="DU4792"/>
  <c r="DV4792"/>
  <c r="DM4792"/>
  <c r="DN4792"/>
  <c r="DO4792"/>
  <c r="DJ4792"/>
  <c r="DK4792"/>
  <c r="DL4792"/>
  <c r="DP4792"/>
  <c r="DX4792"/>
  <c r="EB4792"/>
  <c r="EC4792"/>
  <c r="FA4792"/>
  <c r="FA140"/>
  <c r="DT3688"/>
  <c r="DU3688"/>
  <c r="DV3688"/>
  <c r="DM3688"/>
  <c r="DN3688"/>
  <c r="DO3688"/>
  <c r="DJ3688"/>
  <c r="DK3688"/>
  <c r="DL3688"/>
  <c r="DP3688"/>
  <c r="DX3688"/>
  <c r="EB3688"/>
  <c r="EC3688"/>
  <c r="FA544"/>
  <c r="FA800"/>
  <c r="FA44"/>
  <c r="DT3803"/>
  <c r="DU3803"/>
  <c r="DV3803"/>
  <c r="DM3803"/>
  <c r="DN3803"/>
  <c r="DO3803"/>
  <c r="DJ3803"/>
  <c r="DK3803"/>
  <c r="DL3803"/>
  <c r="DP3803"/>
  <c r="DX3803"/>
  <c r="EB3803"/>
  <c r="EC3803"/>
  <c r="FA3803"/>
  <c r="DT3692"/>
  <c r="DU3692"/>
  <c r="DV3692"/>
  <c r="DM3692"/>
  <c r="DN3692"/>
  <c r="DO3692"/>
  <c r="DJ3692"/>
  <c r="DK3692"/>
  <c r="DL3692"/>
  <c r="DP3692"/>
  <c r="DX3692"/>
  <c r="EB3692"/>
  <c r="EC3692"/>
  <c r="FA1714"/>
  <c r="DT3693"/>
  <c r="DU3693"/>
  <c r="DV3693"/>
  <c r="DM3693"/>
  <c r="DN3693"/>
  <c r="DO3693"/>
  <c r="DJ3693"/>
  <c r="DK3693"/>
  <c r="DL3693"/>
  <c r="DP3693"/>
  <c r="DX3693"/>
  <c r="EB3693"/>
  <c r="EC3693"/>
  <c r="FA195"/>
  <c r="FA73"/>
  <c r="DT3695"/>
  <c r="DU3695"/>
  <c r="DV3695"/>
  <c r="DM3695"/>
  <c r="DN3695"/>
  <c r="DO3695"/>
  <c r="DJ3695"/>
  <c r="DK3695"/>
  <c r="DL3695"/>
  <c r="DP3695"/>
  <c r="DX3695"/>
  <c r="EB3695"/>
  <c r="EC3695"/>
  <c r="DT3759"/>
  <c r="DU3759"/>
  <c r="DV3759"/>
  <c r="DM3759"/>
  <c r="DN3759"/>
  <c r="DO3759"/>
  <c r="DJ3759"/>
  <c r="DK3759"/>
  <c r="DL3759"/>
  <c r="DP3759"/>
  <c r="DX3759"/>
  <c r="EB3759"/>
  <c r="EC3759"/>
  <c r="FA3759"/>
  <c r="DT3696"/>
  <c r="DU3696"/>
  <c r="DV3696"/>
  <c r="DM3696"/>
  <c r="DN3696"/>
  <c r="DO3696"/>
  <c r="DJ3696"/>
  <c r="DK3696"/>
  <c r="DL3696"/>
  <c r="DP3696"/>
  <c r="DX3696"/>
  <c r="EB3696"/>
  <c r="EC3696"/>
  <c r="DT3982"/>
  <c r="DU3982"/>
  <c r="DV3982"/>
  <c r="DM3982"/>
  <c r="DN3982"/>
  <c r="DO3982"/>
  <c r="DJ3982"/>
  <c r="DK3982"/>
  <c r="DL3982"/>
  <c r="DP3982"/>
  <c r="DX3982"/>
  <c r="EB3982"/>
  <c r="EC3982"/>
  <c r="FA3982"/>
  <c r="DT3697"/>
  <c r="DU3697"/>
  <c r="DV3697"/>
  <c r="DM3697"/>
  <c r="DN3697"/>
  <c r="DO3697"/>
  <c r="DJ3697"/>
  <c r="DK3697"/>
  <c r="DL3697"/>
  <c r="DP3697"/>
  <c r="DX3697"/>
  <c r="EB3697"/>
  <c r="EC3697"/>
  <c r="FA1974"/>
  <c r="DT3698"/>
  <c r="DU3698"/>
  <c r="DV3698"/>
  <c r="DM3698"/>
  <c r="DN3698"/>
  <c r="DO3698"/>
  <c r="DJ3698"/>
  <c r="DK3698"/>
  <c r="DL3698"/>
  <c r="DP3698"/>
  <c r="DX3698"/>
  <c r="EB3698"/>
  <c r="EC3698"/>
  <c r="FA526"/>
  <c r="FA341"/>
  <c r="DT4254"/>
  <c r="DU4254"/>
  <c r="DV4254"/>
  <c r="DM4254"/>
  <c r="DN4254"/>
  <c r="DO4254"/>
  <c r="DJ4254"/>
  <c r="DK4254"/>
  <c r="DL4254"/>
  <c r="DP4254"/>
  <c r="DX4254"/>
  <c r="EB4254"/>
  <c r="EC4254"/>
  <c r="FA4254"/>
  <c r="DT4318"/>
  <c r="DU4318"/>
  <c r="DV4318"/>
  <c r="DM4318"/>
  <c r="DN4318"/>
  <c r="DO4318"/>
  <c r="DJ4318"/>
  <c r="DK4318"/>
  <c r="DL4318"/>
  <c r="DP4318"/>
  <c r="DX4318"/>
  <c r="EB4318"/>
  <c r="EC4318"/>
  <c r="FA4318"/>
  <c r="FA2398"/>
  <c r="FA2843"/>
  <c r="DT3704"/>
  <c r="DU3704"/>
  <c r="DV3704"/>
  <c r="DM3704"/>
  <c r="DN3704"/>
  <c r="DO3704"/>
  <c r="DJ3704"/>
  <c r="DK3704"/>
  <c r="DL3704"/>
  <c r="DP3704"/>
  <c r="DX3704"/>
  <c r="EB3704"/>
  <c r="EC3704"/>
  <c r="FA63"/>
  <c r="DT4677"/>
  <c r="DU4677"/>
  <c r="DV4677"/>
  <c r="DM4677"/>
  <c r="DN4677"/>
  <c r="DO4677"/>
  <c r="DJ4677"/>
  <c r="DK4677"/>
  <c r="DL4677"/>
  <c r="DP4677"/>
  <c r="DX4677"/>
  <c r="EB4677"/>
  <c r="EC4677"/>
  <c r="FA4677"/>
  <c r="FA1686"/>
  <c r="FA1480"/>
  <c r="FA3205"/>
  <c r="FA1619"/>
  <c r="FA3501"/>
  <c r="FA612"/>
  <c r="FA726"/>
  <c r="FA1239"/>
  <c r="FA253"/>
  <c r="FA3272"/>
  <c r="DT4036"/>
  <c r="DU4036"/>
  <c r="DV4036"/>
  <c r="DM4036"/>
  <c r="DN4036"/>
  <c r="DO4036"/>
  <c r="DJ4036"/>
  <c r="DK4036"/>
  <c r="DL4036"/>
  <c r="DP4036"/>
  <c r="DX4036"/>
  <c r="EB4036"/>
  <c r="EC4036"/>
  <c r="FA4036"/>
  <c r="FA88"/>
  <c r="DT3718"/>
  <c r="DU3718"/>
  <c r="DV3718"/>
  <c r="DM3718"/>
  <c r="DN3718"/>
  <c r="DO3718"/>
  <c r="DJ3718"/>
  <c r="DK3718"/>
  <c r="DL3718"/>
  <c r="DP3718"/>
  <c r="DX3718"/>
  <c r="EB3718"/>
  <c r="EC3718"/>
  <c r="DT4686"/>
  <c r="DU4686"/>
  <c r="DV4686"/>
  <c r="DM4686"/>
  <c r="DN4686"/>
  <c r="DO4686"/>
  <c r="DJ4686"/>
  <c r="DK4686"/>
  <c r="DL4686"/>
  <c r="DP4686"/>
  <c r="DX4686"/>
  <c r="EB4686"/>
  <c r="EC4686"/>
  <c r="FA4686"/>
  <c r="DT3719"/>
  <c r="DU3719"/>
  <c r="DV3719"/>
  <c r="DM3719"/>
  <c r="DN3719"/>
  <c r="DO3719"/>
  <c r="DJ3719"/>
  <c r="DK3719"/>
  <c r="DL3719"/>
  <c r="DP3719"/>
  <c r="DX3719"/>
  <c r="EB3719"/>
  <c r="EC3719"/>
  <c r="FA3283"/>
  <c r="DT3720"/>
  <c r="DU3720"/>
  <c r="DV3720"/>
  <c r="DM3720"/>
  <c r="DN3720"/>
  <c r="DO3720"/>
  <c r="DJ3720"/>
  <c r="DK3720"/>
  <c r="DL3720"/>
  <c r="DP3720"/>
  <c r="DX3720"/>
  <c r="EB3720"/>
  <c r="EC3720"/>
  <c r="FA3256"/>
  <c r="DT4281"/>
  <c r="DU4281"/>
  <c r="DV4281"/>
  <c r="DM4281"/>
  <c r="DN4281"/>
  <c r="DO4281"/>
  <c r="DJ4281"/>
  <c r="DK4281"/>
  <c r="DL4281"/>
  <c r="DP4281"/>
  <c r="DX4281"/>
  <c r="EB4281"/>
  <c r="EC4281"/>
  <c r="FA4281"/>
  <c r="DT3722"/>
  <c r="DU3722"/>
  <c r="DV3722"/>
  <c r="DM3722"/>
  <c r="DN3722"/>
  <c r="DO3722"/>
  <c r="DJ3722"/>
  <c r="DK3722"/>
  <c r="DL3722"/>
  <c r="DP3722"/>
  <c r="DX3722"/>
  <c r="EB3722"/>
  <c r="EC3722"/>
  <c r="FA714"/>
  <c r="FA1798"/>
  <c r="FA3616"/>
  <c r="FA1927"/>
  <c r="DT3726"/>
  <c r="DU3726"/>
  <c r="DV3726"/>
  <c r="DM3726"/>
  <c r="DN3726"/>
  <c r="DO3726"/>
  <c r="DJ3726"/>
  <c r="DK3726"/>
  <c r="DL3726"/>
  <c r="DP3726"/>
  <c r="DX3726"/>
  <c r="EB3726"/>
  <c r="EC3726"/>
  <c r="FA1816"/>
  <c r="DT3727"/>
  <c r="DU3727"/>
  <c r="DV3727"/>
  <c r="DM3727"/>
  <c r="DN3727"/>
  <c r="DO3727"/>
  <c r="DJ3727"/>
  <c r="DK3727"/>
  <c r="DL3727"/>
  <c r="DP3727"/>
  <c r="DX3727"/>
  <c r="EB3727"/>
  <c r="EC3727"/>
  <c r="FA3397"/>
  <c r="DT3728"/>
  <c r="DU3728"/>
  <c r="DV3728"/>
  <c r="DM3728"/>
  <c r="DN3728"/>
  <c r="DO3728"/>
  <c r="DJ3728"/>
  <c r="DK3728"/>
  <c r="DL3728"/>
  <c r="DP3728"/>
  <c r="DX3728"/>
  <c r="EB3728"/>
  <c r="EC3728"/>
  <c r="DT4753"/>
  <c r="DU4753"/>
  <c r="DV4753"/>
  <c r="DM4753"/>
  <c r="DN4753"/>
  <c r="DO4753"/>
  <c r="DJ4753"/>
  <c r="DK4753"/>
  <c r="DL4753"/>
  <c r="DP4753"/>
  <c r="DX4753"/>
  <c r="EB4753"/>
  <c r="EC4753"/>
  <c r="FA4753"/>
  <c r="DT4125"/>
  <c r="DU4125"/>
  <c r="DV4125"/>
  <c r="DM4125"/>
  <c r="DN4125"/>
  <c r="DO4125"/>
  <c r="DJ4125"/>
  <c r="DK4125"/>
  <c r="DL4125"/>
  <c r="DP4125"/>
  <c r="DX4125"/>
  <c r="EB4125"/>
  <c r="EC4125"/>
  <c r="FA4125"/>
  <c r="FA3597"/>
  <c r="FA1840"/>
  <c r="FA3155"/>
  <c r="FA1417"/>
  <c r="DT4530"/>
  <c r="DU4530"/>
  <c r="DV4530"/>
  <c r="DM4530"/>
  <c r="DN4530"/>
  <c r="DO4530"/>
  <c r="DJ4530"/>
  <c r="DK4530"/>
  <c r="DL4530"/>
  <c r="DP4530"/>
  <c r="DX4530"/>
  <c r="EB4530"/>
  <c r="EC4530"/>
  <c r="FA4530"/>
  <c r="DT3792"/>
  <c r="DU3792"/>
  <c r="DV3792"/>
  <c r="DM3792"/>
  <c r="DN3792"/>
  <c r="DO3792"/>
  <c r="DJ3792"/>
  <c r="DK3792"/>
  <c r="DL3792"/>
  <c r="DP3792"/>
  <c r="DX3792"/>
  <c r="EB3792"/>
  <c r="EC3792"/>
  <c r="FA3792"/>
  <c r="DT3736"/>
  <c r="DU3736"/>
  <c r="DV3736"/>
  <c r="DM3736"/>
  <c r="DN3736"/>
  <c r="DO3736"/>
  <c r="DJ3736"/>
  <c r="DK3736"/>
  <c r="DL3736"/>
  <c r="DP3736"/>
  <c r="DX3736"/>
  <c r="EB3736"/>
  <c r="EC3736"/>
  <c r="FA2926"/>
  <c r="FA2963"/>
  <c r="DT3738"/>
  <c r="DU3738"/>
  <c r="DV3738"/>
  <c r="DM3738"/>
  <c r="DN3738"/>
  <c r="DO3738"/>
  <c r="DJ3738"/>
  <c r="DK3738"/>
  <c r="DL3738"/>
  <c r="DP3738"/>
  <c r="DX3738"/>
  <c r="EB3738"/>
  <c r="EC3738"/>
  <c r="FA1735"/>
  <c r="DT4002"/>
  <c r="DU4002"/>
  <c r="DV4002"/>
  <c r="DM4002"/>
  <c r="DN4002"/>
  <c r="DO4002"/>
  <c r="DJ4002"/>
  <c r="DK4002"/>
  <c r="DL4002"/>
  <c r="DP4002"/>
  <c r="DX4002"/>
  <c r="EB4002"/>
  <c r="EC4002"/>
  <c r="FA4002"/>
  <c r="DT3740"/>
  <c r="DU3740"/>
  <c r="DV3740"/>
  <c r="DM3740"/>
  <c r="DN3740"/>
  <c r="DO3740"/>
  <c r="DJ3740"/>
  <c r="DK3740"/>
  <c r="DL3740"/>
  <c r="DP3740"/>
  <c r="DX3740"/>
  <c r="EB3740"/>
  <c r="EC3740"/>
  <c r="FA320"/>
  <c r="DT3741"/>
  <c r="DU3741"/>
  <c r="DV3741"/>
  <c r="DM3741"/>
  <c r="DN3741"/>
  <c r="DO3741"/>
  <c r="DJ3741"/>
  <c r="DK3741"/>
  <c r="DL3741"/>
  <c r="DP3741"/>
  <c r="DX3741"/>
  <c r="EB3741"/>
  <c r="EC3741"/>
  <c r="FA2444"/>
  <c r="DT4700"/>
  <c r="DU4700"/>
  <c r="DV4700"/>
  <c r="DM4700"/>
  <c r="DN4700"/>
  <c r="DO4700"/>
  <c r="DJ4700"/>
  <c r="DK4700"/>
  <c r="DL4700"/>
  <c r="DP4700"/>
  <c r="DX4700"/>
  <c r="EB4700"/>
  <c r="EC4700"/>
  <c r="FA4700"/>
  <c r="FA1761"/>
  <c r="DT3744"/>
  <c r="DU3744"/>
  <c r="DV3744"/>
  <c r="DM3744"/>
  <c r="DN3744"/>
  <c r="DO3744"/>
  <c r="DJ3744"/>
  <c r="DK3744"/>
  <c r="DL3744"/>
  <c r="DP3744"/>
  <c r="DX3744"/>
  <c r="EB3744"/>
  <c r="EC3744"/>
  <c r="FA1060"/>
  <c r="DT3745"/>
  <c r="DU3745"/>
  <c r="DV3745"/>
  <c r="DM3745"/>
  <c r="DN3745"/>
  <c r="DO3745"/>
  <c r="DJ3745"/>
  <c r="DK3745"/>
  <c r="DL3745"/>
  <c r="DP3745"/>
  <c r="DX3745"/>
  <c r="EB3745"/>
  <c r="EC3745"/>
  <c r="FA2143"/>
  <c r="FA1499"/>
  <c r="FA1144"/>
  <c r="DT4196"/>
  <c r="DU4196"/>
  <c r="DV4196"/>
  <c r="DM4196"/>
  <c r="DN4196"/>
  <c r="DO4196"/>
  <c r="DJ4196"/>
  <c r="DK4196"/>
  <c r="DL4196"/>
  <c r="DP4196"/>
  <c r="DX4196"/>
  <c r="EB4196"/>
  <c r="EC4196"/>
  <c r="FA4196"/>
  <c r="DT4694"/>
  <c r="DU4694"/>
  <c r="DV4694"/>
  <c r="DM4694"/>
  <c r="DN4694"/>
  <c r="DO4694"/>
  <c r="DJ4694"/>
  <c r="DK4694"/>
  <c r="DL4694"/>
  <c r="DP4694"/>
  <c r="DX4694"/>
  <c r="EB4694"/>
  <c r="EC4694"/>
  <c r="FA4694"/>
  <c r="DT3865"/>
  <c r="DU3865"/>
  <c r="DV3865"/>
  <c r="DM3865"/>
  <c r="DN3865"/>
  <c r="DO3865"/>
  <c r="DJ3865"/>
  <c r="DK3865"/>
  <c r="DL3865"/>
  <c r="DP3865"/>
  <c r="DX3865"/>
  <c r="EB3865"/>
  <c r="EC3865"/>
  <c r="FA3865"/>
  <c r="FA1309"/>
  <c r="DT3752"/>
  <c r="DU3752"/>
  <c r="DV3752"/>
  <c r="DM3752"/>
  <c r="DN3752"/>
  <c r="DO3752"/>
  <c r="DJ3752"/>
  <c r="DK3752"/>
  <c r="DL3752"/>
  <c r="DP3752"/>
  <c r="DX3752"/>
  <c r="EB3752"/>
  <c r="EC3752"/>
  <c r="FA1791"/>
  <c r="FA2925"/>
  <c r="FA3212"/>
  <c r="FA3257"/>
  <c r="FA3588"/>
  <c r="DT3757"/>
  <c r="DU3757"/>
  <c r="DV3757"/>
  <c r="DM3757"/>
  <c r="DN3757"/>
  <c r="DO3757"/>
  <c r="DJ3757"/>
  <c r="DK3757"/>
  <c r="DL3757"/>
  <c r="DP3757"/>
  <c r="DX3757"/>
  <c r="EB3757"/>
  <c r="EC3757"/>
  <c r="FA2944"/>
  <c r="DT3758"/>
  <c r="DU3758"/>
  <c r="DV3758"/>
  <c r="DM3758"/>
  <c r="DN3758"/>
  <c r="DO3758"/>
  <c r="DJ3758"/>
  <c r="DK3758"/>
  <c r="DL3758"/>
  <c r="DP3758"/>
  <c r="DX3758"/>
  <c r="EB3758"/>
  <c r="EC3758"/>
  <c r="FA2775"/>
  <c r="DT3920"/>
  <c r="DU3920"/>
  <c r="DV3920"/>
  <c r="DM3920"/>
  <c r="DN3920"/>
  <c r="DO3920"/>
  <c r="DJ3920"/>
  <c r="DK3920"/>
  <c r="DL3920"/>
  <c r="DP3920"/>
  <c r="DX3920"/>
  <c r="EB3920"/>
  <c r="EC3920"/>
  <c r="FA3920"/>
  <c r="FA61"/>
  <c r="DT3761"/>
  <c r="DU3761"/>
  <c r="DV3761"/>
  <c r="DM3761"/>
  <c r="DN3761"/>
  <c r="DO3761"/>
  <c r="DJ3761"/>
  <c r="DK3761"/>
  <c r="DL3761"/>
  <c r="DP3761"/>
  <c r="DX3761"/>
  <c r="EB3761"/>
  <c r="EC3761"/>
  <c r="FA2697"/>
  <c r="FA2348"/>
  <c r="DT3763"/>
  <c r="DU3763"/>
  <c r="DV3763"/>
  <c r="DM3763"/>
  <c r="DN3763"/>
  <c r="DO3763"/>
  <c r="DJ3763"/>
  <c r="DK3763"/>
  <c r="DL3763"/>
  <c r="DP3763"/>
  <c r="DX3763"/>
  <c r="EB3763"/>
  <c r="EC3763"/>
  <c r="FA99"/>
  <c r="DT4129"/>
  <c r="DU4129"/>
  <c r="DV4129"/>
  <c r="DM4129"/>
  <c r="DN4129"/>
  <c r="DO4129"/>
  <c r="DJ4129"/>
  <c r="DK4129"/>
  <c r="DL4129"/>
  <c r="DP4129"/>
  <c r="DX4129"/>
  <c r="EB4129"/>
  <c r="EC4129"/>
  <c r="FA4129"/>
  <c r="DT3765"/>
  <c r="DU3765"/>
  <c r="DV3765"/>
  <c r="DM3765"/>
  <c r="DN3765"/>
  <c r="DO3765"/>
  <c r="DJ3765"/>
  <c r="DK3765"/>
  <c r="DL3765"/>
  <c r="DP3765"/>
  <c r="DX3765"/>
  <c r="EB3765"/>
  <c r="EC3765"/>
  <c r="FA1546"/>
  <c r="DT4097"/>
  <c r="DU4097"/>
  <c r="DV4097"/>
  <c r="DM4097"/>
  <c r="DN4097"/>
  <c r="DO4097"/>
  <c r="DJ4097"/>
  <c r="DK4097"/>
  <c r="DL4097"/>
  <c r="DP4097"/>
  <c r="DX4097"/>
  <c r="EB4097"/>
  <c r="EC4097"/>
  <c r="FA4097"/>
  <c r="FA2989"/>
  <c r="DT3768"/>
  <c r="DU3768"/>
  <c r="DV3768"/>
  <c r="DM3768"/>
  <c r="DN3768"/>
  <c r="DO3768"/>
  <c r="DJ3768"/>
  <c r="DK3768"/>
  <c r="DL3768"/>
  <c r="DP3768"/>
  <c r="DX3768"/>
  <c r="EB3768"/>
  <c r="EC3768"/>
  <c r="DT4548"/>
  <c r="DU4548"/>
  <c r="DV4548"/>
  <c r="DM4548"/>
  <c r="DN4548"/>
  <c r="DO4548"/>
  <c r="DJ4548"/>
  <c r="DK4548"/>
  <c r="DL4548"/>
  <c r="DP4548"/>
  <c r="DX4548"/>
  <c r="EB4548"/>
  <c r="EC4548"/>
  <c r="FA4548"/>
  <c r="DT3769"/>
  <c r="DU3769"/>
  <c r="DV3769"/>
  <c r="DM3769"/>
  <c r="DN3769"/>
  <c r="DO3769"/>
  <c r="DJ3769"/>
  <c r="DK3769"/>
  <c r="DL3769"/>
  <c r="DP3769"/>
  <c r="DX3769"/>
  <c r="EB3769"/>
  <c r="EC3769"/>
  <c r="FA1860"/>
  <c r="DT4503"/>
  <c r="DU4503"/>
  <c r="DV4503"/>
  <c r="DM4503"/>
  <c r="DN4503"/>
  <c r="DO4503"/>
  <c r="DJ4503"/>
  <c r="DK4503"/>
  <c r="DL4503"/>
  <c r="DP4503"/>
  <c r="DX4503"/>
  <c r="EB4503"/>
  <c r="EC4503"/>
  <c r="FA4503"/>
  <c r="FA1006"/>
  <c r="DT3772"/>
  <c r="DU3772"/>
  <c r="DV3772"/>
  <c r="DM3772"/>
  <c r="DN3772"/>
  <c r="DO3772"/>
  <c r="DJ3772"/>
  <c r="DK3772"/>
  <c r="DL3772"/>
  <c r="DP3772"/>
  <c r="DX3772"/>
  <c r="EB3772"/>
  <c r="EC3772"/>
  <c r="FA1784"/>
  <c r="FA2330"/>
  <c r="FA1704"/>
  <c r="DT3775"/>
  <c r="DU3775"/>
  <c r="DV3775"/>
  <c r="DM3775"/>
  <c r="DN3775"/>
  <c r="DO3775"/>
  <c r="DJ3775"/>
  <c r="DK3775"/>
  <c r="DL3775"/>
  <c r="DP3775"/>
  <c r="DX3775"/>
  <c r="EB3775"/>
  <c r="EC3775"/>
  <c r="FA439"/>
  <c r="DT3838"/>
  <c r="DU3838"/>
  <c r="DV3838"/>
  <c r="DM3838"/>
  <c r="DN3838"/>
  <c r="DO3838"/>
  <c r="DJ3838"/>
  <c r="DK3838"/>
  <c r="DL3838"/>
  <c r="DP3838"/>
  <c r="DX3838"/>
  <c r="EB3838"/>
  <c r="EC3838"/>
  <c r="FA3838"/>
  <c r="DT3777"/>
  <c r="DU3777"/>
  <c r="DV3777"/>
  <c r="DM3777"/>
  <c r="DN3777"/>
  <c r="DO3777"/>
  <c r="DJ3777"/>
  <c r="DK3777"/>
  <c r="DL3777"/>
  <c r="DP3777"/>
  <c r="DX3777"/>
  <c r="EB3777"/>
  <c r="EC3777"/>
  <c r="FA2355"/>
  <c r="DT3778"/>
  <c r="DU3778"/>
  <c r="DV3778"/>
  <c r="DM3778"/>
  <c r="DN3778"/>
  <c r="DO3778"/>
  <c r="DJ3778"/>
  <c r="DK3778"/>
  <c r="DL3778"/>
  <c r="DP3778"/>
  <c r="DX3778"/>
  <c r="EB3778"/>
  <c r="EC3778"/>
  <c r="FA2209"/>
  <c r="DT3779"/>
  <c r="DU3779"/>
  <c r="DV3779"/>
  <c r="DM3779"/>
  <c r="DN3779"/>
  <c r="DO3779"/>
  <c r="DJ3779"/>
  <c r="DK3779"/>
  <c r="DL3779"/>
  <c r="DP3779"/>
  <c r="DX3779"/>
  <c r="EB3779"/>
  <c r="EC3779"/>
  <c r="DT4100"/>
  <c r="DU4100"/>
  <c r="DV4100"/>
  <c r="DM4100"/>
  <c r="DN4100"/>
  <c r="DO4100"/>
  <c r="DJ4100"/>
  <c r="DK4100"/>
  <c r="DL4100"/>
  <c r="DP4100"/>
  <c r="DX4100"/>
  <c r="EB4100"/>
  <c r="EC4100"/>
  <c r="FA4100"/>
  <c r="DT3780"/>
  <c r="DU3780"/>
  <c r="DV3780"/>
  <c r="DM3780"/>
  <c r="DN3780"/>
  <c r="DO3780"/>
  <c r="DJ3780"/>
  <c r="DK3780"/>
  <c r="DL3780"/>
  <c r="DP3780"/>
  <c r="DX3780"/>
  <c r="EB3780"/>
  <c r="EC3780"/>
  <c r="FA3631"/>
  <c r="FA2406"/>
  <c r="DT3782"/>
  <c r="DU3782"/>
  <c r="DV3782"/>
  <c r="DM3782"/>
  <c r="DN3782"/>
  <c r="DO3782"/>
  <c r="DJ3782"/>
  <c r="DK3782"/>
  <c r="DL3782"/>
  <c r="DP3782"/>
  <c r="DX3782"/>
  <c r="EB3782"/>
  <c r="EC3782"/>
  <c r="FA2769"/>
  <c r="DT4454"/>
  <c r="DU4454"/>
  <c r="DV4454"/>
  <c r="DM4454"/>
  <c r="DN4454"/>
  <c r="DO4454"/>
  <c r="DJ4454"/>
  <c r="DK4454"/>
  <c r="DL4454"/>
  <c r="DP4454"/>
  <c r="DX4454"/>
  <c r="EB4454"/>
  <c r="EC4454"/>
  <c r="FA4454"/>
  <c r="DT3962"/>
  <c r="DU3962"/>
  <c r="DV3962"/>
  <c r="DM3962"/>
  <c r="DN3962"/>
  <c r="DO3962"/>
  <c r="DJ3962"/>
  <c r="DK3962"/>
  <c r="DL3962"/>
  <c r="DP3962"/>
  <c r="DX3962"/>
  <c r="EB3962"/>
  <c r="EC3962"/>
  <c r="FA3962"/>
  <c r="FA101"/>
  <c r="DT3786"/>
  <c r="DU3786"/>
  <c r="DV3786"/>
  <c r="DM3786"/>
  <c r="DN3786"/>
  <c r="DO3786"/>
  <c r="DJ3786"/>
  <c r="DK3786"/>
  <c r="DL3786"/>
  <c r="DP3786"/>
  <c r="DX3786"/>
  <c r="EB3786"/>
  <c r="EC3786"/>
  <c r="FA2205"/>
  <c r="FA1700"/>
  <c r="FA542"/>
  <c r="FA2076"/>
  <c r="DT4499"/>
  <c r="DU4499"/>
  <c r="DV4499"/>
  <c r="DM4499"/>
  <c r="DN4499"/>
  <c r="DO4499"/>
  <c r="DJ4499"/>
  <c r="DK4499"/>
  <c r="DL4499"/>
  <c r="DP4499"/>
  <c r="DX4499"/>
  <c r="EB4499"/>
  <c r="EC4499"/>
  <c r="FA4499"/>
  <c r="FA184"/>
  <c r="FA846"/>
  <c r="FA1163"/>
  <c r="FA2547"/>
  <c r="FA2799"/>
  <c r="FA1622"/>
  <c r="FA375"/>
  <c r="DT3798"/>
  <c r="DU3798"/>
  <c r="DV3798"/>
  <c r="DM3798"/>
  <c r="DN3798"/>
  <c r="DO3798"/>
  <c r="DJ3798"/>
  <c r="DK3798"/>
  <c r="DL3798"/>
  <c r="DP3798"/>
  <c r="DX3798"/>
  <c r="EB3798"/>
  <c r="EC3798"/>
  <c r="FA2064"/>
  <c r="FA770"/>
  <c r="FA2584"/>
  <c r="FA2770"/>
  <c r="FA3720"/>
  <c r="FA2623"/>
  <c r="FA3367"/>
  <c r="FA3585"/>
  <c r="DT3806"/>
  <c r="DU3806"/>
  <c r="DV3806"/>
  <c r="DM3806"/>
  <c r="DN3806"/>
  <c r="DO3806"/>
  <c r="DJ3806"/>
  <c r="DK3806"/>
  <c r="DL3806"/>
  <c r="DP3806"/>
  <c r="DX3806"/>
  <c r="EB3806"/>
  <c r="EC3806"/>
  <c r="FA1473"/>
  <c r="FA1724"/>
  <c r="FA2682"/>
  <c r="DT3898"/>
  <c r="DU3898"/>
  <c r="DV3898"/>
  <c r="DM3898"/>
  <c r="DN3898"/>
  <c r="DO3898"/>
  <c r="DJ3898"/>
  <c r="DK3898"/>
  <c r="DL3898"/>
  <c r="DP3898"/>
  <c r="DX3898"/>
  <c r="EB3898"/>
  <c r="EC3898"/>
  <c r="FA3898"/>
  <c r="DT4802"/>
  <c r="DU4802"/>
  <c r="DV4802"/>
  <c r="DM4802"/>
  <c r="DN4802"/>
  <c r="DO4802"/>
  <c r="DJ4802"/>
  <c r="DK4802"/>
  <c r="DL4802"/>
  <c r="DP4802"/>
  <c r="DX4802"/>
  <c r="EB4802"/>
  <c r="EC4802"/>
  <c r="FA4802"/>
  <c r="DT4170"/>
  <c r="DU4170"/>
  <c r="DV4170"/>
  <c r="DM4170"/>
  <c r="DN4170"/>
  <c r="DO4170"/>
  <c r="DJ4170"/>
  <c r="DK4170"/>
  <c r="DL4170"/>
  <c r="DP4170"/>
  <c r="DX4170"/>
  <c r="EB4170"/>
  <c r="EC4170"/>
  <c r="FA4170"/>
  <c r="DT3935"/>
  <c r="DU3935"/>
  <c r="DV3935"/>
  <c r="DM3935"/>
  <c r="DN3935"/>
  <c r="DO3935"/>
  <c r="DJ3935"/>
  <c r="DK3935"/>
  <c r="DL3935"/>
  <c r="DP3935"/>
  <c r="DX3935"/>
  <c r="EB3935"/>
  <c r="EC3935"/>
  <c r="FA3935"/>
  <c r="DT3813"/>
  <c r="DU3813"/>
  <c r="DV3813"/>
  <c r="DM3813"/>
  <c r="DN3813"/>
  <c r="DO3813"/>
  <c r="DJ3813"/>
  <c r="DK3813"/>
  <c r="DL3813"/>
  <c r="DP3813"/>
  <c r="DX3813"/>
  <c r="EB3813"/>
  <c r="EC3813"/>
  <c r="FA445"/>
  <c r="FA3104"/>
  <c r="DT4839"/>
  <c r="DU4839"/>
  <c r="DV4839"/>
  <c r="DM4839"/>
  <c r="DN4839"/>
  <c r="DO4839"/>
  <c r="DJ4839"/>
  <c r="DK4839"/>
  <c r="DL4839"/>
  <c r="DP4839"/>
  <c r="DX4839"/>
  <c r="EB4839"/>
  <c r="EC4839"/>
  <c r="FA4839"/>
  <c r="FA1625"/>
  <c r="DT3817"/>
  <c r="DU3817"/>
  <c r="DV3817"/>
  <c r="DM3817"/>
  <c r="DN3817"/>
  <c r="DO3817"/>
  <c r="DJ3817"/>
  <c r="DK3817"/>
  <c r="DL3817"/>
  <c r="DP3817"/>
  <c r="DX3817"/>
  <c r="EB3817"/>
  <c r="EC3817"/>
  <c r="DT4857"/>
  <c r="DU4857"/>
  <c r="DV4857"/>
  <c r="DM4857"/>
  <c r="DN4857"/>
  <c r="DO4857"/>
  <c r="DJ4857"/>
  <c r="DK4857"/>
  <c r="DL4857"/>
  <c r="DP4857"/>
  <c r="DX4857"/>
  <c r="EB4857"/>
  <c r="EC4857"/>
  <c r="FA4857"/>
  <c r="DT3818"/>
  <c r="DU3818"/>
  <c r="DV3818"/>
  <c r="DM3818"/>
  <c r="DN3818"/>
  <c r="DO3818"/>
  <c r="DJ3818"/>
  <c r="DK3818"/>
  <c r="DL3818"/>
  <c r="DP3818"/>
  <c r="DX3818"/>
  <c r="EB3818"/>
  <c r="EC3818"/>
  <c r="FA3006"/>
  <c r="DT3819"/>
  <c r="DU3819"/>
  <c r="DV3819"/>
  <c r="DM3819"/>
  <c r="DN3819"/>
  <c r="DO3819"/>
  <c r="DJ3819"/>
  <c r="DK3819"/>
  <c r="DL3819"/>
  <c r="DP3819"/>
  <c r="DX3819"/>
  <c r="EB3819"/>
  <c r="EC3819"/>
  <c r="FA2824"/>
  <c r="FA3379"/>
  <c r="FA3062"/>
  <c r="DT4556"/>
  <c r="DU4556"/>
  <c r="DV4556"/>
  <c r="DM4556"/>
  <c r="DN4556"/>
  <c r="DO4556"/>
  <c r="DJ4556"/>
  <c r="DK4556"/>
  <c r="DL4556"/>
  <c r="DP4556"/>
  <c r="DX4556"/>
  <c r="EB4556"/>
  <c r="EC4556"/>
  <c r="FA4556"/>
  <c r="DT4532"/>
  <c r="DU4532"/>
  <c r="DV4532"/>
  <c r="DM4532"/>
  <c r="DN4532"/>
  <c r="DO4532"/>
  <c r="DJ4532"/>
  <c r="DK4532"/>
  <c r="DL4532"/>
  <c r="DP4532"/>
  <c r="DX4532"/>
  <c r="EB4532"/>
  <c r="EC4532"/>
  <c r="FA4532"/>
  <c r="FA381"/>
  <c r="FA3003"/>
  <c r="DT4167"/>
  <c r="DU4167"/>
  <c r="DV4167"/>
  <c r="DM4167"/>
  <c r="DN4167"/>
  <c r="DO4167"/>
  <c r="DJ4167"/>
  <c r="DK4167"/>
  <c r="DL4167"/>
  <c r="DP4167"/>
  <c r="DX4167"/>
  <c r="EB4167"/>
  <c r="EC4167"/>
  <c r="FA4167"/>
  <c r="FA1758"/>
  <c r="DT4612"/>
  <c r="DU4612"/>
  <c r="DV4612"/>
  <c r="DM4612"/>
  <c r="DN4612"/>
  <c r="DO4612"/>
  <c r="DJ4612"/>
  <c r="DK4612"/>
  <c r="DL4612"/>
  <c r="DP4612"/>
  <c r="DX4612"/>
  <c r="EB4612"/>
  <c r="EC4612"/>
  <c r="FA4612"/>
  <c r="FA1530"/>
  <c r="DT3830"/>
  <c r="DU3830"/>
  <c r="DV3830"/>
  <c r="DM3830"/>
  <c r="DN3830"/>
  <c r="DO3830"/>
  <c r="DJ3830"/>
  <c r="DK3830"/>
  <c r="DL3830"/>
  <c r="DP3830"/>
  <c r="DX3830"/>
  <c r="EB3830"/>
  <c r="EC3830"/>
  <c r="FA2772"/>
  <c r="DT3831"/>
  <c r="DU3831"/>
  <c r="DV3831"/>
  <c r="DM3831"/>
  <c r="DN3831"/>
  <c r="DO3831"/>
  <c r="DJ3831"/>
  <c r="DK3831"/>
  <c r="DL3831"/>
  <c r="DP3831"/>
  <c r="DX3831"/>
  <c r="EB3831"/>
  <c r="EC3831"/>
  <c r="FA2548"/>
  <c r="DT3832"/>
  <c r="DU3832"/>
  <c r="DV3832"/>
  <c r="DM3832"/>
  <c r="DN3832"/>
  <c r="DO3832"/>
  <c r="DJ3832"/>
  <c r="DK3832"/>
  <c r="DL3832"/>
  <c r="DP3832"/>
  <c r="DX3832"/>
  <c r="EB3832"/>
  <c r="EC3832"/>
  <c r="FA2088"/>
  <c r="FA151"/>
  <c r="FA1630"/>
  <c r="DT4747"/>
  <c r="DU4747"/>
  <c r="DV4747"/>
  <c r="DM4747"/>
  <c r="DN4747"/>
  <c r="DO4747"/>
  <c r="DJ4747"/>
  <c r="DK4747"/>
  <c r="DL4747"/>
  <c r="DP4747"/>
  <c r="DX4747"/>
  <c r="EB4747"/>
  <c r="EC4747"/>
  <c r="FA4747"/>
  <c r="FA1026"/>
  <c r="DT3837"/>
  <c r="DU3837"/>
  <c r="DV3837"/>
  <c r="DM3837"/>
  <c r="DN3837"/>
  <c r="DO3837"/>
  <c r="DJ3837"/>
  <c r="DK3837"/>
  <c r="DL3837"/>
  <c r="DP3837"/>
  <c r="DX3837"/>
  <c r="EB3837"/>
  <c r="EC3837"/>
  <c r="FA3782"/>
  <c r="DT4653"/>
  <c r="DU4653"/>
  <c r="DV4653"/>
  <c r="DM4653"/>
  <c r="DN4653"/>
  <c r="DO4653"/>
  <c r="DJ4653"/>
  <c r="DK4653"/>
  <c r="DL4653"/>
  <c r="DP4653"/>
  <c r="DX4653"/>
  <c r="EB4653"/>
  <c r="EC4653"/>
  <c r="FA4653"/>
  <c r="FA2826"/>
  <c r="FA625"/>
  <c r="DT4369"/>
  <c r="DU4369"/>
  <c r="DV4369"/>
  <c r="DM4369"/>
  <c r="DN4369"/>
  <c r="DO4369"/>
  <c r="DJ4369"/>
  <c r="DK4369"/>
  <c r="DL4369"/>
  <c r="DP4369"/>
  <c r="DX4369"/>
  <c r="EB4369"/>
  <c r="EC4369"/>
  <c r="FA4369"/>
  <c r="FA3529"/>
  <c r="DT4819"/>
  <c r="DU4819"/>
  <c r="DV4819"/>
  <c r="DM4819"/>
  <c r="DN4819"/>
  <c r="DO4819"/>
  <c r="DJ4819"/>
  <c r="DK4819"/>
  <c r="DL4819"/>
  <c r="DP4819"/>
  <c r="DX4819"/>
  <c r="EB4819"/>
  <c r="EC4819"/>
  <c r="FA4819"/>
  <c r="FA2910"/>
  <c r="DT3845"/>
  <c r="DU3845"/>
  <c r="DV3845"/>
  <c r="DM3845"/>
  <c r="DN3845"/>
  <c r="DO3845"/>
  <c r="DJ3845"/>
  <c r="DK3845"/>
  <c r="DL3845"/>
  <c r="DP3845"/>
  <c r="DX3845"/>
  <c r="EB3845"/>
  <c r="EC3845"/>
  <c r="FA1106"/>
  <c r="DT3846"/>
  <c r="DU3846"/>
  <c r="DV3846"/>
  <c r="DM3846"/>
  <c r="DN3846"/>
  <c r="DO3846"/>
  <c r="DJ3846"/>
  <c r="DK3846"/>
  <c r="DL3846"/>
  <c r="DP3846"/>
  <c r="DX3846"/>
  <c r="EB3846"/>
  <c r="EC3846"/>
  <c r="FA2263"/>
  <c r="FA2965"/>
  <c r="DT4287"/>
  <c r="DU4287"/>
  <c r="DV4287"/>
  <c r="DM4287"/>
  <c r="DN4287"/>
  <c r="DO4287"/>
  <c r="DJ4287"/>
  <c r="DK4287"/>
  <c r="DL4287"/>
  <c r="DP4287"/>
  <c r="DX4287"/>
  <c r="EB4287"/>
  <c r="EC4287"/>
  <c r="FA4287"/>
  <c r="DT3849"/>
  <c r="DU3849"/>
  <c r="DV3849"/>
  <c r="DM3849"/>
  <c r="DN3849"/>
  <c r="DO3849"/>
  <c r="DJ3849"/>
  <c r="DK3849"/>
  <c r="DL3849"/>
  <c r="DP3849"/>
  <c r="DX3849"/>
  <c r="EB3849"/>
  <c r="EC3849"/>
  <c r="FA1984"/>
  <c r="FA1349"/>
  <c r="DT4157"/>
  <c r="DU4157"/>
  <c r="DV4157"/>
  <c r="DM4157"/>
  <c r="DN4157"/>
  <c r="DO4157"/>
  <c r="DJ4157"/>
  <c r="DK4157"/>
  <c r="DL4157"/>
  <c r="DP4157"/>
  <c r="DX4157"/>
  <c r="EB4157"/>
  <c r="EC4157"/>
  <c r="FA4157"/>
  <c r="DT4105"/>
  <c r="DU4105"/>
  <c r="DV4105"/>
  <c r="DM4105"/>
  <c r="DN4105"/>
  <c r="DO4105"/>
  <c r="DJ4105"/>
  <c r="DK4105"/>
  <c r="DL4105"/>
  <c r="DP4105"/>
  <c r="DX4105"/>
  <c r="EB4105"/>
  <c r="EC4105"/>
  <c r="FA4105"/>
  <c r="FA254"/>
  <c r="FA3704"/>
  <c r="FA159"/>
  <c r="DT3856"/>
  <c r="DU3856"/>
  <c r="DV3856"/>
  <c r="DM3856"/>
  <c r="DN3856"/>
  <c r="DO3856"/>
  <c r="DJ3856"/>
  <c r="DK3856"/>
  <c r="DL3856"/>
  <c r="DP3856"/>
  <c r="DX3856"/>
  <c r="EB3856"/>
  <c r="EC3856"/>
  <c r="FA3184"/>
  <c r="DT3857"/>
  <c r="DU3857"/>
  <c r="DV3857"/>
  <c r="DM3857"/>
  <c r="DN3857"/>
  <c r="DO3857"/>
  <c r="DJ3857"/>
  <c r="DK3857"/>
  <c r="DL3857"/>
  <c r="DP3857"/>
  <c r="DX3857"/>
  <c r="EB3857"/>
  <c r="EC3857"/>
  <c r="FA631"/>
  <c r="FA1219"/>
  <c r="FA1851"/>
  <c r="FA491"/>
  <c r="FA2684"/>
  <c r="FA3676"/>
  <c r="FA1040"/>
  <c r="DT4123"/>
  <c r="DU4123"/>
  <c r="DV4123"/>
  <c r="DM4123"/>
  <c r="DN4123"/>
  <c r="DO4123"/>
  <c r="DJ4123"/>
  <c r="DK4123"/>
  <c r="DL4123"/>
  <c r="DP4123"/>
  <c r="DX4123"/>
  <c r="EB4123"/>
  <c r="EC4123"/>
  <c r="FA4123"/>
  <c r="FA148"/>
  <c r="FA294"/>
  <c r="DT4349"/>
  <c r="DU4349"/>
  <c r="DV4349"/>
  <c r="DM4349"/>
  <c r="DN4349"/>
  <c r="DO4349"/>
  <c r="DJ4349"/>
  <c r="DK4349"/>
  <c r="DL4349"/>
  <c r="DP4349"/>
  <c r="DX4349"/>
  <c r="EB4349"/>
  <c r="EC4349"/>
  <c r="FA4349"/>
  <c r="FA1213"/>
  <c r="FA261"/>
  <c r="DT3870"/>
  <c r="DU3870"/>
  <c r="DV3870"/>
  <c r="DM3870"/>
  <c r="DN3870"/>
  <c r="DO3870"/>
  <c r="DJ3870"/>
  <c r="DK3870"/>
  <c r="DL3870"/>
  <c r="DP3870"/>
  <c r="DX3870"/>
  <c r="EB3870"/>
  <c r="EC3870"/>
  <c r="FA3119"/>
  <c r="DT3871"/>
  <c r="DU3871"/>
  <c r="DV3871"/>
  <c r="DM3871"/>
  <c r="DN3871"/>
  <c r="DO3871"/>
  <c r="DJ3871"/>
  <c r="DK3871"/>
  <c r="DL3871"/>
  <c r="DP3871"/>
  <c r="DX3871"/>
  <c r="EB3871"/>
  <c r="EC3871"/>
  <c r="FA1212"/>
  <c r="FA3563"/>
  <c r="FA1611"/>
  <c r="FA1135"/>
  <c r="FA1952"/>
  <c r="DT3876"/>
  <c r="DU3876"/>
  <c r="DV3876"/>
  <c r="DM3876"/>
  <c r="DN3876"/>
  <c r="DO3876"/>
  <c r="DJ3876"/>
  <c r="DK3876"/>
  <c r="DL3876"/>
  <c r="DP3876"/>
  <c r="DX3876"/>
  <c r="EB3876"/>
  <c r="EC3876"/>
  <c r="FA1529"/>
  <c r="FA486"/>
  <c r="FA2112"/>
  <c r="DT5001"/>
  <c r="DU5001"/>
  <c r="DV5001"/>
  <c r="DM5001"/>
  <c r="DN5001"/>
  <c r="DO5001"/>
  <c r="DJ5001"/>
  <c r="DK5001"/>
  <c r="DL5001"/>
  <c r="DP5001"/>
  <c r="DX5001"/>
  <c r="EB5001"/>
  <c r="EC5001"/>
  <c r="FA5001"/>
  <c r="DT4424"/>
  <c r="DU4424"/>
  <c r="DV4424"/>
  <c r="DM4424"/>
  <c r="DN4424"/>
  <c r="DO4424"/>
  <c r="DJ4424"/>
  <c r="DK4424"/>
  <c r="DL4424"/>
  <c r="DP4424"/>
  <c r="DX4424"/>
  <c r="EB4424"/>
  <c r="EC4424"/>
  <c r="FA4424"/>
  <c r="DT3881"/>
  <c r="DU3881"/>
  <c r="DV3881"/>
  <c r="DM3881"/>
  <c r="DN3881"/>
  <c r="DO3881"/>
  <c r="DJ3881"/>
  <c r="DK3881"/>
  <c r="DL3881"/>
  <c r="DP3881"/>
  <c r="DX3881"/>
  <c r="EB3881"/>
  <c r="EC3881"/>
  <c r="DT4541"/>
  <c r="DU4541"/>
  <c r="DV4541"/>
  <c r="DM4541"/>
  <c r="DN4541"/>
  <c r="DO4541"/>
  <c r="DJ4541"/>
  <c r="DK4541"/>
  <c r="DL4541"/>
  <c r="DP4541"/>
  <c r="DX4541"/>
  <c r="EB4541"/>
  <c r="EC4541"/>
  <c r="FA4541"/>
  <c r="FA9"/>
  <c r="DT4774"/>
  <c r="DU4774"/>
  <c r="DV4774"/>
  <c r="DM4774"/>
  <c r="DN4774"/>
  <c r="DO4774"/>
  <c r="DJ4774"/>
  <c r="DK4774"/>
  <c r="DL4774"/>
  <c r="DP4774"/>
  <c r="DX4774"/>
  <c r="EB4774"/>
  <c r="EC4774"/>
  <c r="FA4774"/>
  <c r="FA3315"/>
  <c r="DT4162"/>
  <c r="DU4162"/>
  <c r="DV4162"/>
  <c r="DM4162"/>
  <c r="DN4162"/>
  <c r="DO4162"/>
  <c r="DJ4162"/>
  <c r="DK4162"/>
  <c r="DL4162"/>
  <c r="DP4162"/>
  <c r="DX4162"/>
  <c r="EB4162"/>
  <c r="EC4162"/>
  <c r="FA4162"/>
  <c r="FA764"/>
  <c r="FA2687"/>
  <c r="FA3099"/>
  <c r="FA3090"/>
  <c r="DT3890"/>
  <c r="DU3890"/>
  <c r="DV3890"/>
  <c r="DM3890"/>
  <c r="DN3890"/>
  <c r="DO3890"/>
  <c r="DJ3890"/>
  <c r="DK3890"/>
  <c r="DL3890"/>
  <c r="DP3890"/>
  <c r="DX3890"/>
  <c r="EB3890"/>
  <c r="EC3890"/>
  <c r="FA93"/>
  <c r="FA3772"/>
  <c r="FA3545"/>
  <c r="FA2537"/>
  <c r="FA398"/>
  <c r="FA256"/>
  <c r="FA3117"/>
  <c r="DT4248"/>
  <c r="DU4248"/>
  <c r="DV4248"/>
  <c r="DM4248"/>
  <c r="DN4248"/>
  <c r="DO4248"/>
  <c r="DJ4248"/>
  <c r="DK4248"/>
  <c r="DL4248"/>
  <c r="DP4248"/>
  <c r="DX4248"/>
  <c r="EB4248"/>
  <c r="EC4248"/>
  <c r="FA4248"/>
  <c r="FA3502"/>
  <c r="DT4490"/>
  <c r="DU4490"/>
  <c r="DV4490"/>
  <c r="DM4490"/>
  <c r="DN4490"/>
  <c r="DO4490"/>
  <c r="DJ4490"/>
  <c r="DK4490"/>
  <c r="DL4490"/>
  <c r="DP4490"/>
  <c r="DX4490"/>
  <c r="EB4490"/>
  <c r="EC4490"/>
  <c r="FA4490"/>
  <c r="DT3900"/>
  <c r="DU3900"/>
  <c r="DV3900"/>
  <c r="DM3900"/>
  <c r="DN3900"/>
  <c r="DO3900"/>
  <c r="DJ3900"/>
  <c r="DK3900"/>
  <c r="DL3900"/>
  <c r="DP3900"/>
  <c r="DX3900"/>
  <c r="EB3900"/>
  <c r="EC3900"/>
  <c r="FA1435"/>
  <c r="DT4855"/>
  <c r="DU4855"/>
  <c r="DV4855"/>
  <c r="DM4855"/>
  <c r="DN4855"/>
  <c r="DO4855"/>
  <c r="DJ4855"/>
  <c r="DK4855"/>
  <c r="DL4855"/>
  <c r="DP4855"/>
  <c r="DX4855"/>
  <c r="EB4855"/>
  <c r="EC4855"/>
  <c r="FA4855"/>
  <c r="DT3902"/>
  <c r="DU3902"/>
  <c r="DV3902"/>
  <c r="DM3902"/>
  <c r="DN3902"/>
  <c r="DO3902"/>
  <c r="DJ3902"/>
  <c r="DK3902"/>
  <c r="DL3902"/>
  <c r="DP3902"/>
  <c r="DX3902"/>
  <c r="EB3902"/>
  <c r="EC3902"/>
  <c r="DT4992"/>
  <c r="DU4992"/>
  <c r="DV4992"/>
  <c r="DM4992"/>
  <c r="DN4992"/>
  <c r="DO4992"/>
  <c r="DJ4992"/>
  <c r="DK4992"/>
  <c r="DL4992"/>
  <c r="DP4992"/>
  <c r="DX4992"/>
  <c r="EB4992"/>
  <c r="EC4992"/>
  <c r="FA4992"/>
  <c r="FA501"/>
  <c r="FA2833"/>
  <c r="DT3905"/>
  <c r="DU3905"/>
  <c r="DV3905"/>
  <c r="DM3905"/>
  <c r="DN3905"/>
  <c r="DO3905"/>
  <c r="DJ3905"/>
  <c r="DK3905"/>
  <c r="DL3905"/>
  <c r="DP3905"/>
  <c r="DX3905"/>
  <c r="EB3905"/>
  <c r="EC3905"/>
  <c r="DT4879"/>
  <c r="DU4879"/>
  <c r="DV4879"/>
  <c r="DM4879"/>
  <c r="DN4879"/>
  <c r="DO4879"/>
  <c r="DJ4879"/>
  <c r="DK4879"/>
  <c r="DL4879"/>
  <c r="DP4879"/>
  <c r="DX4879"/>
  <c r="EB4879"/>
  <c r="EC4879"/>
  <c r="FA4879"/>
  <c r="FA3146"/>
  <c r="FA1270"/>
  <c r="FA1445"/>
  <c r="FA2042"/>
  <c r="FA3620"/>
  <c r="DT3911"/>
  <c r="DU3911"/>
  <c r="DV3911"/>
  <c r="DM3911"/>
  <c r="DN3911"/>
  <c r="DO3911"/>
  <c r="DJ3911"/>
  <c r="DK3911"/>
  <c r="DL3911"/>
  <c r="DP3911"/>
  <c r="DX3911"/>
  <c r="EB3911"/>
  <c r="EC3911"/>
  <c r="FA668"/>
  <c r="FA3641"/>
  <c r="DT3913"/>
  <c r="DU3913"/>
  <c r="DV3913"/>
  <c r="DM3913"/>
  <c r="DN3913"/>
  <c r="DO3913"/>
  <c r="DJ3913"/>
  <c r="DK3913"/>
  <c r="DL3913"/>
  <c r="DP3913"/>
  <c r="DX3913"/>
  <c r="EB3913"/>
  <c r="EC3913"/>
  <c r="FA1087"/>
  <c r="DT4723"/>
  <c r="DU4723"/>
  <c r="DV4723"/>
  <c r="DM4723"/>
  <c r="DN4723"/>
  <c r="DO4723"/>
  <c r="DJ4723"/>
  <c r="DK4723"/>
  <c r="DL4723"/>
  <c r="DP4723"/>
  <c r="DX4723"/>
  <c r="EB4723"/>
  <c r="EC4723"/>
  <c r="FA4723"/>
  <c r="FA1218"/>
  <c r="FA1682"/>
  <c r="DT4292"/>
  <c r="DU4292"/>
  <c r="DV4292"/>
  <c r="DM4292"/>
  <c r="DN4292"/>
  <c r="DO4292"/>
  <c r="DJ4292"/>
  <c r="DK4292"/>
  <c r="DL4292"/>
  <c r="DP4292"/>
  <c r="DX4292"/>
  <c r="EB4292"/>
  <c r="EC4292"/>
  <c r="FA4292"/>
  <c r="FA1053"/>
  <c r="FA3786"/>
  <c r="FA3845"/>
  <c r="DT4592"/>
  <c r="DU4592"/>
  <c r="DV4592"/>
  <c r="DM4592"/>
  <c r="DN4592"/>
  <c r="DO4592"/>
  <c r="DJ4592"/>
  <c r="DK4592"/>
  <c r="DL4592"/>
  <c r="DP4592"/>
  <c r="DX4592"/>
  <c r="EB4592"/>
  <c r="EC4592"/>
  <c r="FA4592"/>
  <c r="FA3778"/>
  <c r="DT4356"/>
  <c r="DU4356"/>
  <c r="DV4356"/>
  <c r="DM4356"/>
  <c r="DN4356"/>
  <c r="DO4356"/>
  <c r="DJ4356"/>
  <c r="DK4356"/>
  <c r="DL4356"/>
  <c r="DP4356"/>
  <c r="DX4356"/>
  <c r="EB4356"/>
  <c r="EC4356"/>
  <c r="FA4356"/>
  <c r="FA1975"/>
  <c r="FA1000"/>
  <c r="FA3658"/>
  <c r="DT4453"/>
  <c r="DU4453"/>
  <c r="DV4453"/>
  <c r="DM4453"/>
  <c r="DN4453"/>
  <c r="DO4453"/>
  <c r="DJ4453"/>
  <c r="DK4453"/>
  <c r="DL4453"/>
  <c r="DP4453"/>
  <c r="DX4453"/>
  <c r="EB4453"/>
  <c r="EC4453"/>
  <c r="FA4453"/>
  <c r="FA657"/>
  <c r="DT3929"/>
  <c r="DU3929"/>
  <c r="DV3929"/>
  <c r="DM3929"/>
  <c r="DN3929"/>
  <c r="DO3929"/>
  <c r="DJ3929"/>
  <c r="DK3929"/>
  <c r="DL3929"/>
  <c r="DP3929"/>
  <c r="DX3929"/>
  <c r="EB3929"/>
  <c r="EC3929"/>
  <c r="DT4708"/>
  <c r="DU4708"/>
  <c r="DV4708"/>
  <c r="DM4708"/>
  <c r="DN4708"/>
  <c r="DO4708"/>
  <c r="DJ4708"/>
  <c r="DK4708"/>
  <c r="DL4708"/>
  <c r="DP4708"/>
  <c r="DX4708"/>
  <c r="EB4708"/>
  <c r="EC4708"/>
  <c r="FA4708"/>
  <c r="FA3182"/>
  <c r="FA642"/>
  <c r="FA1680"/>
  <c r="FA335"/>
  <c r="FA1233"/>
  <c r="FA2269"/>
  <c r="DT3936"/>
  <c r="DU3936"/>
  <c r="DV3936"/>
  <c r="DM3936"/>
  <c r="DN3936"/>
  <c r="DO3936"/>
  <c r="DJ3936"/>
  <c r="DK3936"/>
  <c r="DL3936"/>
  <c r="DP3936"/>
  <c r="DX3936"/>
  <c r="EB3936"/>
  <c r="EC3936"/>
  <c r="FA1362"/>
  <c r="FA2587"/>
  <c r="FA608"/>
  <c r="FA187"/>
  <c r="FA3039"/>
  <c r="DT3941"/>
  <c r="DU3941"/>
  <c r="DV3941"/>
  <c r="DM3941"/>
  <c r="DN3941"/>
  <c r="DO3941"/>
  <c r="DJ3941"/>
  <c r="DK3941"/>
  <c r="DL3941"/>
  <c r="DP3941"/>
  <c r="DX3941"/>
  <c r="EB3941"/>
  <c r="EC3941"/>
  <c r="FA688"/>
  <c r="FA1811"/>
  <c r="FA1737"/>
  <c r="DT3944"/>
  <c r="DU3944"/>
  <c r="DV3944"/>
  <c r="DM3944"/>
  <c r="DN3944"/>
  <c r="DO3944"/>
  <c r="DJ3944"/>
  <c r="DK3944"/>
  <c r="DL3944"/>
  <c r="DP3944"/>
  <c r="DX3944"/>
  <c r="EB3944"/>
  <c r="EC3944"/>
  <c r="FA2592"/>
  <c r="FA459"/>
  <c r="FA2997"/>
  <c r="DT3947"/>
  <c r="DU3947"/>
  <c r="DV3947"/>
  <c r="DM3947"/>
  <c r="DN3947"/>
  <c r="DO3947"/>
  <c r="DJ3947"/>
  <c r="DK3947"/>
  <c r="DL3947"/>
  <c r="DP3947"/>
  <c r="DX3947"/>
  <c r="EB3947"/>
  <c r="EC3947"/>
  <c r="FA351"/>
  <c r="FA1931"/>
  <c r="FA428"/>
  <c r="DT3950"/>
  <c r="DU3950"/>
  <c r="DV3950"/>
  <c r="DM3950"/>
  <c r="DN3950"/>
  <c r="DO3950"/>
  <c r="DJ3950"/>
  <c r="DK3950"/>
  <c r="DL3950"/>
  <c r="DP3950"/>
  <c r="DX3950"/>
  <c r="EB3950"/>
  <c r="EC3950"/>
  <c r="FA620"/>
  <c r="DT3951"/>
  <c r="DU3951"/>
  <c r="DV3951"/>
  <c r="DM3951"/>
  <c r="DN3951"/>
  <c r="DO3951"/>
  <c r="DJ3951"/>
  <c r="DK3951"/>
  <c r="DL3951"/>
  <c r="DP3951"/>
  <c r="DX3951"/>
  <c r="EB3951"/>
  <c r="EC3951"/>
  <c r="FA3905"/>
  <c r="FA1154"/>
  <c r="DT3953"/>
  <c r="DU3953"/>
  <c r="DV3953"/>
  <c r="DM3953"/>
  <c r="DN3953"/>
  <c r="DO3953"/>
  <c r="DJ3953"/>
  <c r="DK3953"/>
  <c r="DL3953"/>
  <c r="DP3953"/>
  <c r="DX3953"/>
  <c r="EB3953"/>
  <c r="EC3953"/>
  <c r="DT4560"/>
  <c r="DU4560"/>
  <c r="DV4560"/>
  <c r="DM4560"/>
  <c r="DN4560"/>
  <c r="DO4560"/>
  <c r="DJ4560"/>
  <c r="DK4560"/>
  <c r="DL4560"/>
  <c r="DP4560"/>
  <c r="DX4560"/>
  <c r="EB4560"/>
  <c r="EC4560"/>
  <c r="FA4560"/>
  <c r="DT4524"/>
  <c r="DU4524"/>
  <c r="DV4524"/>
  <c r="DM4524"/>
  <c r="DN4524"/>
  <c r="DO4524"/>
  <c r="DJ4524"/>
  <c r="DK4524"/>
  <c r="DL4524"/>
  <c r="DP4524"/>
  <c r="DX4524"/>
  <c r="EB4524"/>
  <c r="EC4524"/>
  <c r="FA4524"/>
  <c r="DT4552"/>
  <c r="DU4552"/>
  <c r="DV4552"/>
  <c r="DM4552"/>
  <c r="DN4552"/>
  <c r="DO4552"/>
  <c r="DJ4552"/>
  <c r="DK4552"/>
  <c r="DL4552"/>
  <c r="DP4552"/>
  <c r="DX4552"/>
  <c r="EB4552"/>
  <c r="EC4552"/>
  <c r="FA4552"/>
  <c r="FA3289"/>
  <c r="DT4265"/>
  <c r="DU4265"/>
  <c r="DV4265"/>
  <c r="DM4265"/>
  <c r="DN4265"/>
  <c r="DO4265"/>
  <c r="DJ4265"/>
  <c r="DK4265"/>
  <c r="DL4265"/>
  <c r="DP4265"/>
  <c r="DX4265"/>
  <c r="EB4265"/>
  <c r="EC4265"/>
  <c r="FA4265"/>
  <c r="FA2857"/>
  <c r="DT3959"/>
  <c r="DU3959"/>
  <c r="DV3959"/>
  <c r="DM3959"/>
  <c r="DN3959"/>
  <c r="DO3959"/>
  <c r="DJ3959"/>
  <c r="DK3959"/>
  <c r="DL3959"/>
  <c r="DP3959"/>
  <c r="DX3959"/>
  <c r="EB3959"/>
  <c r="EC3959"/>
  <c r="FA2939"/>
  <c r="FA577"/>
  <c r="FA1076"/>
  <c r="DT4933"/>
  <c r="DU4933"/>
  <c r="DV4933"/>
  <c r="DM4933"/>
  <c r="DN4933"/>
  <c r="DO4933"/>
  <c r="DJ4933"/>
  <c r="DK4933"/>
  <c r="DL4933"/>
  <c r="DP4933"/>
  <c r="DX4933"/>
  <c r="EB4933"/>
  <c r="EC4933"/>
  <c r="FA4933"/>
  <c r="FA3951"/>
  <c r="DT4869"/>
  <c r="DU4869"/>
  <c r="DV4869"/>
  <c r="DM4869"/>
  <c r="DN4869"/>
  <c r="DO4869"/>
  <c r="DJ4869"/>
  <c r="DK4869"/>
  <c r="DL4869"/>
  <c r="DP4869"/>
  <c r="DX4869"/>
  <c r="EB4869"/>
  <c r="EC4869"/>
  <c r="FA4869"/>
  <c r="FA1973"/>
  <c r="FA3208"/>
  <c r="FA1024"/>
  <c r="FA436"/>
  <c r="DT4897"/>
  <c r="DU4897"/>
  <c r="DV4897"/>
  <c r="DM4897"/>
  <c r="DN4897"/>
  <c r="DO4897"/>
  <c r="DJ4897"/>
  <c r="DK4897"/>
  <c r="DL4897"/>
  <c r="DP4897"/>
  <c r="DX4897"/>
  <c r="EB4897"/>
  <c r="EC4897"/>
  <c r="FA4897"/>
  <c r="DT4663"/>
  <c r="DU4663"/>
  <c r="DV4663"/>
  <c r="DM4663"/>
  <c r="DN4663"/>
  <c r="DO4663"/>
  <c r="DJ4663"/>
  <c r="DK4663"/>
  <c r="DL4663"/>
  <c r="DP4663"/>
  <c r="DX4663"/>
  <c r="EB4663"/>
  <c r="EC4663"/>
  <c r="FA4663"/>
  <c r="FA3492"/>
  <c r="DT3972"/>
  <c r="DU3972"/>
  <c r="DV3972"/>
  <c r="DM3972"/>
  <c r="DN3972"/>
  <c r="DO3972"/>
  <c r="DJ3972"/>
  <c r="DK3972"/>
  <c r="DL3972"/>
  <c r="DP3972"/>
  <c r="DX3972"/>
  <c r="EB3972"/>
  <c r="EC3972"/>
  <c r="FA2115"/>
  <c r="FA2097"/>
  <c r="FA103"/>
  <c r="FA2009"/>
  <c r="FA1122"/>
  <c r="DT3977"/>
  <c r="DU3977"/>
  <c r="DV3977"/>
  <c r="DM3977"/>
  <c r="DN3977"/>
  <c r="DO3977"/>
  <c r="DJ3977"/>
  <c r="DK3977"/>
  <c r="DL3977"/>
  <c r="DP3977"/>
  <c r="DX3977"/>
  <c r="EB3977"/>
  <c r="EC3977"/>
  <c r="FA1124"/>
  <c r="FA1052"/>
  <c r="FA3147"/>
  <c r="DT3980"/>
  <c r="DU3980"/>
  <c r="DV3980"/>
  <c r="DM3980"/>
  <c r="DN3980"/>
  <c r="DO3980"/>
  <c r="DJ3980"/>
  <c r="DK3980"/>
  <c r="DL3980"/>
  <c r="DP3980"/>
  <c r="DX3980"/>
  <c r="EB3980"/>
  <c r="EC3980"/>
  <c r="FA762"/>
  <c r="FA3258"/>
  <c r="FA2971"/>
  <c r="DT3983"/>
  <c r="DU3983"/>
  <c r="DV3983"/>
  <c r="DM3983"/>
  <c r="DN3983"/>
  <c r="DO3983"/>
  <c r="DJ3983"/>
  <c r="DK3983"/>
  <c r="DL3983"/>
  <c r="DP3983"/>
  <c r="DX3983"/>
  <c r="EB3983"/>
  <c r="EC3983"/>
  <c r="FA3403"/>
  <c r="FA30"/>
  <c r="DT3985"/>
  <c r="DU3985"/>
  <c r="DV3985"/>
  <c r="DM3985"/>
  <c r="DN3985"/>
  <c r="DO3985"/>
  <c r="DJ3985"/>
  <c r="DK3985"/>
  <c r="DL3985"/>
  <c r="DP3985"/>
  <c r="DX3985"/>
  <c r="EB3985"/>
  <c r="EC3985"/>
  <c r="FA2645"/>
  <c r="FA2277"/>
  <c r="FA717"/>
  <c r="DT3988"/>
  <c r="DU3988"/>
  <c r="DV3988"/>
  <c r="DM3988"/>
  <c r="DN3988"/>
  <c r="DO3988"/>
  <c r="DJ3988"/>
  <c r="DK3988"/>
  <c r="DL3988"/>
  <c r="DP3988"/>
  <c r="DX3988"/>
  <c r="EB3988"/>
  <c r="EC3988"/>
  <c r="FA3308"/>
  <c r="FA3052"/>
  <c r="FA2019"/>
  <c r="FA186"/>
  <c r="DT4327"/>
  <c r="DU4327"/>
  <c r="DV4327"/>
  <c r="DM4327"/>
  <c r="DN4327"/>
  <c r="DO4327"/>
  <c r="DJ4327"/>
  <c r="DK4327"/>
  <c r="DL4327"/>
  <c r="DP4327"/>
  <c r="DX4327"/>
  <c r="EB4327"/>
  <c r="EC4327"/>
  <c r="FA4327"/>
  <c r="FA3475"/>
  <c r="DT3994"/>
  <c r="DU3994"/>
  <c r="DV3994"/>
  <c r="DM3994"/>
  <c r="DN3994"/>
  <c r="DO3994"/>
  <c r="DJ3994"/>
  <c r="DK3994"/>
  <c r="DL3994"/>
  <c r="DP3994"/>
  <c r="DX3994"/>
  <c r="EB3994"/>
  <c r="EC3994"/>
  <c r="FA2470"/>
  <c r="FA1702"/>
  <c r="FA2099"/>
  <c r="FA2966"/>
  <c r="FA3461"/>
  <c r="FA3195"/>
  <c r="FA246"/>
  <c r="DT4001"/>
  <c r="DU4001"/>
  <c r="DV4001"/>
  <c r="DM4001"/>
  <c r="DN4001"/>
  <c r="DO4001"/>
  <c r="DJ4001"/>
  <c r="DK4001"/>
  <c r="DL4001"/>
  <c r="DP4001"/>
  <c r="DX4001"/>
  <c r="EB4001"/>
  <c r="EC4001"/>
  <c r="DT4058"/>
  <c r="DU4058"/>
  <c r="DV4058"/>
  <c r="DM4058"/>
  <c r="DN4058"/>
  <c r="DO4058"/>
  <c r="DJ4058"/>
  <c r="DK4058"/>
  <c r="DL4058"/>
  <c r="DP4058"/>
  <c r="DX4058"/>
  <c r="EB4058"/>
  <c r="EC4058"/>
  <c r="FA4058"/>
  <c r="FA1386"/>
  <c r="FA2503"/>
  <c r="DT4874"/>
  <c r="DU4874"/>
  <c r="DV4874"/>
  <c r="DM4874"/>
  <c r="DN4874"/>
  <c r="DO4874"/>
  <c r="DJ4874"/>
  <c r="DK4874"/>
  <c r="DL4874"/>
  <c r="DP4874"/>
  <c r="DX4874"/>
  <c r="EB4874"/>
  <c r="EC4874"/>
  <c r="FA4874"/>
  <c r="FA1462"/>
  <c r="FA4001"/>
  <c r="DT4007"/>
  <c r="DU4007"/>
  <c r="DV4007"/>
  <c r="DM4007"/>
  <c r="DN4007"/>
  <c r="DO4007"/>
  <c r="DJ4007"/>
  <c r="DK4007"/>
  <c r="DL4007"/>
  <c r="DP4007"/>
  <c r="DX4007"/>
  <c r="EB4007"/>
  <c r="EC4007"/>
  <c r="FA1045"/>
  <c r="FA1384"/>
  <c r="FA3870"/>
  <c r="FA3059"/>
  <c r="FA1590"/>
  <c r="DT4719"/>
  <c r="DU4719"/>
  <c r="DV4719"/>
  <c r="DM4719"/>
  <c r="DN4719"/>
  <c r="DO4719"/>
  <c r="DJ4719"/>
  <c r="DK4719"/>
  <c r="DL4719"/>
  <c r="DP4719"/>
  <c r="DX4719"/>
  <c r="EB4719"/>
  <c r="EC4719"/>
  <c r="FA4719"/>
  <c r="FA1579"/>
  <c r="FA427"/>
  <c r="DT4711"/>
  <c r="DU4711"/>
  <c r="DV4711"/>
  <c r="DM4711"/>
  <c r="DN4711"/>
  <c r="DO4711"/>
  <c r="DJ4711"/>
  <c r="DK4711"/>
  <c r="DL4711"/>
  <c r="DP4711"/>
  <c r="DX4711"/>
  <c r="EB4711"/>
  <c r="EC4711"/>
  <c r="FA4711"/>
  <c r="FA2674"/>
  <c r="FA1243"/>
  <c r="DT4018"/>
  <c r="DU4018"/>
  <c r="DV4018"/>
  <c r="DM4018"/>
  <c r="DN4018"/>
  <c r="DO4018"/>
  <c r="DJ4018"/>
  <c r="DK4018"/>
  <c r="DL4018"/>
  <c r="DP4018"/>
  <c r="DX4018"/>
  <c r="EB4018"/>
  <c r="EC4018"/>
  <c r="FA1467"/>
  <c r="FA1877"/>
  <c r="DT4020"/>
  <c r="DU4020"/>
  <c r="DV4020"/>
  <c r="DM4020"/>
  <c r="DN4020"/>
  <c r="DO4020"/>
  <c r="DJ4020"/>
  <c r="DK4020"/>
  <c r="DL4020"/>
  <c r="DP4020"/>
  <c r="DX4020"/>
  <c r="EB4020"/>
  <c r="EC4020"/>
  <c r="FA2079"/>
  <c r="FA2751"/>
  <c r="DT4022"/>
  <c r="DU4022"/>
  <c r="DV4022"/>
  <c r="DM4022"/>
  <c r="DN4022"/>
  <c r="DO4022"/>
  <c r="DJ4022"/>
  <c r="DK4022"/>
  <c r="DL4022"/>
  <c r="DP4022"/>
  <c r="DX4022"/>
  <c r="EB4022"/>
  <c r="EC4022"/>
  <c r="FA2286"/>
  <c r="FA3722"/>
  <c r="DT4024"/>
  <c r="DU4024"/>
  <c r="DV4024"/>
  <c r="DM4024"/>
  <c r="DN4024"/>
  <c r="DO4024"/>
  <c r="DJ4024"/>
  <c r="DK4024"/>
  <c r="DL4024"/>
  <c r="DP4024"/>
  <c r="DX4024"/>
  <c r="EB4024"/>
  <c r="EC4024"/>
  <c r="FA1635"/>
  <c r="FA1410"/>
  <c r="FA1817"/>
  <c r="FA572"/>
  <c r="FA2114"/>
  <c r="FA1937"/>
  <c r="DT4913"/>
  <c r="DU4913"/>
  <c r="DV4913"/>
  <c r="DM4913"/>
  <c r="DN4913"/>
  <c r="DO4913"/>
  <c r="DJ4913"/>
  <c r="DK4913"/>
  <c r="DL4913"/>
  <c r="DP4913"/>
  <c r="DX4913"/>
  <c r="EB4913"/>
  <c r="EC4913"/>
  <c r="FA4913"/>
  <c r="DT4031"/>
  <c r="DU4031"/>
  <c r="DV4031"/>
  <c r="DM4031"/>
  <c r="DN4031"/>
  <c r="DO4031"/>
  <c r="DJ4031"/>
  <c r="DK4031"/>
  <c r="DL4031"/>
  <c r="DP4031"/>
  <c r="DX4031"/>
  <c r="EB4031"/>
  <c r="EC4031"/>
  <c r="FA1488"/>
  <c r="FA3557"/>
  <c r="FA3164"/>
  <c r="DT4034"/>
  <c r="DU4034"/>
  <c r="DV4034"/>
  <c r="DM4034"/>
  <c r="DN4034"/>
  <c r="DO4034"/>
  <c r="DJ4034"/>
  <c r="DK4034"/>
  <c r="DL4034"/>
  <c r="DP4034"/>
  <c r="DX4034"/>
  <c r="EB4034"/>
  <c r="EC4034"/>
  <c r="DT4448"/>
  <c r="DU4448"/>
  <c r="DV4448"/>
  <c r="DM4448"/>
  <c r="DN4448"/>
  <c r="DO4448"/>
  <c r="DJ4448"/>
  <c r="DK4448"/>
  <c r="DL4448"/>
  <c r="DP4448"/>
  <c r="DX4448"/>
  <c r="EB4448"/>
  <c r="EC4448"/>
  <c r="FA4448"/>
  <c r="FA1738"/>
  <c r="FA2494"/>
  <c r="FA567"/>
  <c r="FA2614"/>
  <c r="DT4039"/>
  <c r="DU4039"/>
  <c r="DV4039"/>
  <c r="DM4039"/>
  <c r="DN4039"/>
  <c r="DO4039"/>
  <c r="DJ4039"/>
  <c r="DK4039"/>
  <c r="DL4039"/>
  <c r="DP4039"/>
  <c r="DX4039"/>
  <c r="EB4039"/>
  <c r="EC4039"/>
  <c r="FA1242"/>
  <c r="FA282"/>
  <c r="FA2015"/>
  <c r="FA2151"/>
  <c r="DT4250"/>
  <c r="DU4250"/>
  <c r="DV4250"/>
  <c r="DM4250"/>
  <c r="DN4250"/>
  <c r="DO4250"/>
  <c r="DJ4250"/>
  <c r="DK4250"/>
  <c r="DL4250"/>
  <c r="DP4250"/>
  <c r="DX4250"/>
  <c r="EB4250"/>
  <c r="EC4250"/>
  <c r="FA4250"/>
  <c r="FA4018"/>
  <c r="FA2736"/>
  <c r="DT4046"/>
  <c r="DU4046"/>
  <c r="DV4046"/>
  <c r="DM4046"/>
  <c r="DN4046"/>
  <c r="DO4046"/>
  <c r="DJ4046"/>
  <c r="DK4046"/>
  <c r="DL4046"/>
  <c r="DP4046"/>
  <c r="DX4046"/>
  <c r="EB4046"/>
  <c r="EC4046"/>
  <c r="FA565"/>
  <c r="FA2285"/>
  <c r="FA1186"/>
  <c r="FA1645"/>
  <c r="DT4614"/>
  <c r="DU4614"/>
  <c r="DV4614"/>
  <c r="DM4614"/>
  <c r="DN4614"/>
  <c r="DO4614"/>
  <c r="DJ4614"/>
  <c r="DK4614"/>
  <c r="DL4614"/>
  <c r="DP4614"/>
  <c r="DX4614"/>
  <c r="EB4614"/>
  <c r="EC4614"/>
  <c r="FA4614"/>
  <c r="DT4051"/>
  <c r="DU4051"/>
  <c r="DV4051"/>
  <c r="DM4051"/>
  <c r="DN4051"/>
  <c r="DO4051"/>
  <c r="DJ4051"/>
  <c r="DK4051"/>
  <c r="DL4051"/>
  <c r="DP4051"/>
  <c r="DX4051"/>
  <c r="EB4051"/>
  <c r="EC4051"/>
  <c r="FA1305"/>
  <c r="FA3493"/>
  <c r="DT4053"/>
  <c r="DU4053"/>
  <c r="DV4053"/>
  <c r="DM4053"/>
  <c r="DN4053"/>
  <c r="DO4053"/>
  <c r="DJ4053"/>
  <c r="DK4053"/>
  <c r="DL4053"/>
  <c r="DP4053"/>
  <c r="DX4053"/>
  <c r="EB4053"/>
  <c r="EC4053"/>
  <c r="FA2865"/>
  <c r="DT4054"/>
  <c r="DU4054"/>
  <c r="DV4054"/>
  <c r="DM4054"/>
  <c r="DN4054"/>
  <c r="DO4054"/>
  <c r="DJ4054"/>
  <c r="DK4054"/>
  <c r="DL4054"/>
  <c r="DP4054"/>
  <c r="DX4054"/>
  <c r="EB4054"/>
  <c r="EC4054"/>
  <c r="FA681"/>
  <c r="DT4330"/>
  <c r="DU4330"/>
  <c r="DV4330"/>
  <c r="DM4330"/>
  <c r="DN4330"/>
  <c r="DO4330"/>
  <c r="DJ4330"/>
  <c r="DK4330"/>
  <c r="DL4330"/>
  <c r="DP4330"/>
  <c r="DX4330"/>
  <c r="EB4330"/>
  <c r="EC4330"/>
  <c r="FA4330"/>
  <c r="DT4056"/>
  <c r="DU4056"/>
  <c r="DV4056"/>
  <c r="DM4056"/>
  <c r="DN4056"/>
  <c r="DO4056"/>
  <c r="DJ4056"/>
  <c r="DK4056"/>
  <c r="DL4056"/>
  <c r="DP4056"/>
  <c r="DX4056"/>
  <c r="EB4056"/>
  <c r="EC4056"/>
  <c r="FA461"/>
  <c r="DT4341"/>
  <c r="DU4341"/>
  <c r="DV4341"/>
  <c r="DM4341"/>
  <c r="DN4341"/>
  <c r="DO4341"/>
  <c r="DJ4341"/>
  <c r="DK4341"/>
  <c r="DL4341"/>
  <c r="DP4341"/>
  <c r="DX4341"/>
  <c r="EB4341"/>
  <c r="EC4341"/>
  <c r="FA4341"/>
  <c r="FA1142"/>
  <c r="FA1574"/>
  <c r="FA3509"/>
  <c r="DT4061"/>
  <c r="DU4061"/>
  <c r="DV4061"/>
  <c r="DM4061"/>
  <c r="DN4061"/>
  <c r="DO4061"/>
  <c r="DJ4061"/>
  <c r="DK4061"/>
  <c r="DL4061"/>
  <c r="DP4061"/>
  <c r="DX4061"/>
  <c r="EB4061"/>
  <c r="EC4061"/>
  <c r="DT4540"/>
  <c r="DU4540"/>
  <c r="DV4540"/>
  <c r="DM4540"/>
  <c r="DN4540"/>
  <c r="DO4540"/>
  <c r="DJ4540"/>
  <c r="DK4540"/>
  <c r="DL4540"/>
  <c r="DP4540"/>
  <c r="DX4540"/>
  <c r="EB4540"/>
  <c r="EC4540"/>
  <c r="FA4540"/>
  <c r="FA3385"/>
  <c r="FA3718"/>
  <c r="FA1271"/>
  <c r="DT4065"/>
  <c r="DU4065"/>
  <c r="DV4065"/>
  <c r="DM4065"/>
  <c r="DN4065"/>
  <c r="DO4065"/>
  <c r="DJ4065"/>
  <c r="DK4065"/>
  <c r="DL4065"/>
  <c r="DP4065"/>
  <c r="DX4065"/>
  <c r="EB4065"/>
  <c r="EC4065"/>
  <c r="FA2094"/>
  <c r="FA2771"/>
  <c r="DT4067"/>
  <c r="DU4067"/>
  <c r="DV4067"/>
  <c r="DM4067"/>
  <c r="DN4067"/>
  <c r="DO4067"/>
  <c r="DJ4067"/>
  <c r="DK4067"/>
  <c r="DL4067"/>
  <c r="DP4067"/>
  <c r="DX4067"/>
  <c r="EB4067"/>
  <c r="EC4067"/>
  <c r="FA3953"/>
  <c r="FA3671"/>
  <c r="DT4951"/>
  <c r="DU4951"/>
  <c r="DV4951"/>
  <c r="DM4951"/>
  <c r="DN4951"/>
  <c r="DO4951"/>
  <c r="DJ4951"/>
  <c r="DK4951"/>
  <c r="DL4951"/>
  <c r="DP4951"/>
  <c r="DX4951"/>
  <c r="EB4951"/>
  <c r="EC4951"/>
  <c r="FA4951"/>
  <c r="FA968"/>
  <c r="DT4071"/>
  <c r="DU4071"/>
  <c r="DV4071"/>
  <c r="DM4071"/>
  <c r="DN4071"/>
  <c r="DO4071"/>
  <c r="DJ4071"/>
  <c r="DK4071"/>
  <c r="DL4071"/>
  <c r="DP4071"/>
  <c r="DX4071"/>
  <c r="EB4071"/>
  <c r="EC4071"/>
  <c r="FA1689"/>
  <c r="FA1685"/>
  <c r="FA136"/>
  <c r="FA3693"/>
  <c r="DT4075"/>
  <c r="DU4075"/>
  <c r="DV4075"/>
  <c r="DM4075"/>
  <c r="DN4075"/>
  <c r="DO4075"/>
  <c r="DJ4075"/>
  <c r="DK4075"/>
  <c r="DL4075"/>
  <c r="DP4075"/>
  <c r="DX4075"/>
  <c r="EB4075"/>
  <c r="EC4075"/>
  <c r="FA662"/>
  <c r="DT4266"/>
  <c r="DU4266"/>
  <c r="DV4266"/>
  <c r="DM4266"/>
  <c r="DN4266"/>
  <c r="DO4266"/>
  <c r="DJ4266"/>
  <c r="DK4266"/>
  <c r="DL4266"/>
  <c r="DP4266"/>
  <c r="DX4266"/>
  <c r="EB4266"/>
  <c r="EC4266"/>
  <c r="FA4266"/>
  <c r="DT4529"/>
  <c r="DU4529"/>
  <c r="DV4529"/>
  <c r="DM4529"/>
  <c r="DN4529"/>
  <c r="DO4529"/>
  <c r="DJ4529"/>
  <c r="DK4529"/>
  <c r="DL4529"/>
  <c r="DP4529"/>
  <c r="DX4529"/>
  <c r="EB4529"/>
  <c r="EC4529"/>
  <c r="FA4529"/>
  <c r="DT4078"/>
  <c r="DU4078"/>
  <c r="DV4078"/>
  <c r="DM4078"/>
  <c r="DN4078"/>
  <c r="DO4078"/>
  <c r="DJ4078"/>
  <c r="DK4078"/>
  <c r="DL4078"/>
  <c r="DP4078"/>
  <c r="DX4078"/>
  <c r="EB4078"/>
  <c r="EC4078"/>
  <c r="DT4779"/>
  <c r="DU4779"/>
  <c r="DV4779"/>
  <c r="DM4779"/>
  <c r="DN4779"/>
  <c r="DO4779"/>
  <c r="DJ4779"/>
  <c r="DK4779"/>
  <c r="DL4779"/>
  <c r="DP4779"/>
  <c r="DX4779"/>
  <c r="EB4779"/>
  <c r="EC4779"/>
  <c r="FA4779"/>
  <c r="DT4079"/>
  <c r="DU4079"/>
  <c r="DV4079"/>
  <c r="DM4079"/>
  <c r="DN4079"/>
  <c r="DO4079"/>
  <c r="DJ4079"/>
  <c r="DK4079"/>
  <c r="DL4079"/>
  <c r="DP4079"/>
  <c r="DX4079"/>
  <c r="EB4079"/>
  <c r="EC4079"/>
  <c r="FA3040"/>
  <c r="FA2589"/>
  <c r="DT4081"/>
  <c r="DU4081"/>
  <c r="DV4081"/>
  <c r="DM4081"/>
  <c r="DN4081"/>
  <c r="DO4081"/>
  <c r="DJ4081"/>
  <c r="DK4081"/>
  <c r="DL4081"/>
  <c r="DP4081"/>
  <c r="DX4081"/>
  <c r="EB4081"/>
  <c r="EC4081"/>
  <c r="FA1357"/>
  <c r="FA339"/>
  <c r="FA2943"/>
  <c r="FA796"/>
  <c r="FA970"/>
  <c r="DT4905"/>
  <c r="DU4905"/>
  <c r="DV4905"/>
  <c r="DM4905"/>
  <c r="DN4905"/>
  <c r="DO4905"/>
  <c r="DJ4905"/>
  <c r="DK4905"/>
  <c r="DL4905"/>
  <c r="DP4905"/>
  <c r="DX4905"/>
  <c r="EB4905"/>
  <c r="EC4905"/>
  <c r="FA4905"/>
  <c r="FA3357"/>
  <c r="FA3498"/>
  <c r="FA1091"/>
  <c r="DT4090"/>
  <c r="DU4090"/>
  <c r="DV4090"/>
  <c r="DM4090"/>
  <c r="DN4090"/>
  <c r="DO4090"/>
  <c r="DJ4090"/>
  <c r="DK4090"/>
  <c r="DL4090"/>
  <c r="DP4090"/>
  <c r="DX4090"/>
  <c r="EB4090"/>
  <c r="EC4090"/>
  <c r="DT4705"/>
  <c r="DU4705"/>
  <c r="DV4705"/>
  <c r="DM4705"/>
  <c r="DN4705"/>
  <c r="DO4705"/>
  <c r="DJ4705"/>
  <c r="DK4705"/>
  <c r="DL4705"/>
  <c r="DP4705"/>
  <c r="DX4705"/>
  <c r="EB4705"/>
  <c r="EC4705"/>
  <c r="FA4705"/>
  <c r="FA1881"/>
  <c r="FA1416"/>
  <c r="FA284"/>
  <c r="DT4094"/>
  <c r="DU4094"/>
  <c r="DV4094"/>
  <c r="DM4094"/>
  <c r="DN4094"/>
  <c r="DO4094"/>
  <c r="DJ4094"/>
  <c r="DK4094"/>
  <c r="DL4094"/>
  <c r="DP4094"/>
  <c r="DX4094"/>
  <c r="EB4094"/>
  <c r="EC4094"/>
  <c r="FA3023"/>
  <c r="DT4709"/>
  <c r="DU4709"/>
  <c r="DV4709"/>
  <c r="DM4709"/>
  <c r="DN4709"/>
  <c r="DO4709"/>
  <c r="DJ4709"/>
  <c r="DK4709"/>
  <c r="DL4709"/>
  <c r="DP4709"/>
  <c r="DX4709"/>
  <c r="EB4709"/>
  <c r="EC4709"/>
  <c r="FA4709"/>
  <c r="FA2801"/>
  <c r="FA3127"/>
  <c r="FA1818"/>
  <c r="FA1299"/>
  <c r="FA588"/>
  <c r="FA3634"/>
  <c r="FA1667"/>
  <c r="DT4103"/>
  <c r="DU4103"/>
  <c r="DV4103"/>
  <c r="DM4103"/>
  <c r="DN4103"/>
  <c r="DO4103"/>
  <c r="DJ4103"/>
  <c r="DK4103"/>
  <c r="DL4103"/>
  <c r="DP4103"/>
  <c r="DX4103"/>
  <c r="EB4103"/>
  <c r="EC4103"/>
  <c r="DT4176"/>
  <c r="DU4176"/>
  <c r="DV4176"/>
  <c r="DM4176"/>
  <c r="DN4176"/>
  <c r="DO4176"/>
  <c r="DJ4176"/>
  <c r="DK4176"/>
  <c r="DL4176"/>
  <c r="DP4176"/>
  <c r="DX4176"/>
  <c r="EB4176"/>
  <c r="EC4176"/>
  <c r="FA4176"/>
  <c r="DT4314"/>
  <c r="DU4314"/>
  <c r="DV4314"/>
  <c r="DM4314"/>
  <c r="DN4314"/>
  <c r="DO4314"/>
  <c r="DJ4314"/>
  <c r="DK4314"/>
  <c r="DL4314"/>
  <c r="DP4314"/>
  <c r="DX4314"/>
  <c r="EB4314"/>
  <c r="EC4314"/>
  <c r="FA4314"/>
  <c r="DT4655"/>
  <c r="DU4655"/>
  <c r="DV4655"/>
  <c r="DM4655"/>
  <c r="DN4655"/>
  <c r="DO4655"/>
  <c r="DJ4655"/>
  <c r="DK4655"/>
  <c r="DL4655"/>
  <c r="DP4655"/>
  <c r="DX4655"/>
  <c r="EB4655"/>
  <c r="EC4655"/>
  <c r="FA4655"/>
  <c r="DT4106"/>
  <c r="DU4106"/>
  <c r="DV4106"/>
  <c r="DM4106"/>
  <c r="DN4106"/>
  <c r="DO4106"/>
  <c r="DJ4106"/>
  <c r="DK4106"/>
  <c r="DL4106"/>
  <c r="DP4106"/>
  <c r="DX4106"/>
  <c r="EB4106"/>
  <c r="EC4106"/>
  <c r="DT4163"/>
  <c r="DU4163"/>
  <c r="DV4163"/>
  <c r="DM4163"/>
  <c r="DN4163"/>
  <c r="DO4163"/>
  <c r="DJ4163"/>
  <c r="DK4163"/>
  <c r="DL4163"/>
  <c r="DP4163"/>
  <c r="DX4163"/>
  <c r="EB4163"/>
  <c r="EC4163"/>
  <c r="FA4163"/>
  <c r="FA3696"/>
  <c r="FA2670"/>
  <c r="FA1939"/>
  <c r="DT4152"/>
  <c r="DU4152"/>
  <c r="DV4152"/>
  <c r="DM4152"/>
  <c r="DN4152"/>
  <c r="DO4152"/>
  <c r="DJ4152"/>
  <c r="DK4152"/>
  <c r="DL4152"/>
  <c r="DP4152"/>
  <c r="DX4152"/>
  <c r="EB4152"/>
  <c r="EC4152"/>
  <c r="FA4152"/>
  <c r="DT4111"/>
  <c r="DU4111"/>
  <c r="DV4111"/>
  <c r="DM4111"/>
  <c r="DN4111"/>
  <c r="DO4111"/>
  <c r="DJ4111"/>
  <c r="DK4111"/>
  <c r="DL4111"/>
  <c r="DP4111"/>
  <c r="DX4111"/>
  <c r="EB4111"/>
  <c r="EC4111"/>
  <c r="DT4889"/>
  <c r="DU4889"/>
  <c r="DV4889"/>
  <c r="DM4889"/>
  <c r="DN4889"/>
  <c r="DO4889"/>
  <c r="DJ4889"/>
  <c r="DK4889"/>
  <c r="DL4889"/>
  <c r="DP4889"/>
  <c r="DX4889"/>
  <c r="EB4889"/>
  <c r="EC4889"/>
  <c r="FA4889"/>
  <c r="FA109"/>
  <c r="FA172"/>
  <c r="FA1899"/>
  <c r="FA1867"/>
  <c r="FA3913"/>
  <c r="FA1400"/>
  <c r="DT4118"/>
  <c r="DU4118"/>
  <c r="DV4118"/>
  <c r="DM4118"/>
  <c r="DN4118"/>
  <c r="DO4118"/>
  <c r="DJ4118"/>
  <c r="DK4118"/>
  <c r="DL4118"/>
  <c r="DP4118"/>
  <c r="DX4118"/>
  <c r="EB4118"/>
  <c r="EC4118"/>
  <c r="DT4482"/>
  <c r="DU4482"/>
  <c r="DV4482"/>
  <c r="DM4482"/>
  <c r="DN4482"/>
  <c r="DO4482"/>
  <c r="DJ4482"/>
  <c r="DK4482"/>
  <c r="DL4482"/>
  <c r="DP4482"/>
  <c r="DX4482"/>
  <c r="EB4482"/>
  <c r="EC4482"/>
  <c r="FA4482"/>
  <c r="FA3994"/>
  <c r="FA4007"/>
  <c r="FA2218"/>
  <c r="FA1073"/>
  <c r="FA2027"/>
  <c r="DT4145"/>
  <c r="DU4145"/>
  <c r="DV4145"/>
  <c r="DM4145"/>
  <c r="DN4145"/>
  <c r="DO4145"/>
  <c r="DJ4145"/>
  <c r="DK4145"/>
  <c r="DL4145"/>
  <c r="DP4145"/>
  <c r="DX4145"/>
  <c r="EB4145"/>
  <c r="EC4145"/>
  <c r="FA4145"/>
  <c r="FA2834"/>
  <c r="FA2611"/>
  <c r="DT4127"/>
  <c r="DU4127"/>
  <c r="DV4127"/>
  <c r="DM4127"/>
  <c r="DN4127"/>
  <c r="DO4127"/>
  <c r="DJ4127"/>
  <c r="DK4127"/>
  <c r="DL4127"/>
  <c r="DP4127"/>
  <c r="DX4127"/>
  <c r="EB4127"/>
  <c r="EC4127"/>
  <c r="FA1028"/>
  <c r="FA3740"/>
  <c r="FA3284"/>
  <c r="FA1336"/>
  <c r="DT4131"/>
  <c r="DU4131"/>
  <c r="DV4131"/>
  <c r="DM4131"/>
  <c r="DN4131"/>
  <c r="DO4131"/>
  <c r="DJ4131"/>
  <c r="DK4131"/>
  <c r="DL4131"/>
  <c r="DP4131"/>
  <c r="DX4131"/>
  <c r="EB4131"/>
  <c r="EC4131"/>
  <c r="FA3780"/>
  <c r="DT4132"/>
  <c r="DU4132"/>
  <c r="DV4132"/>
  <c r="DM4132"/>
  <c r="DN4132"/>
  <c r="DO4132"/>
  <c r="DJ4132"/>
  <c r="DK4132"/>
  <c r="DL4132"/>
  <c r="DP4132"/>
  <c r="DX4132"/>
  <c r="EB4132"/>
  <c r="EC4132"/>
  <c r="FA3540"/>
  <c r="FA2580"/>
  <c r="FA523"/>
  <c r="DT4140"/>
  <c r="DU4140"/>
  <c r="DV4140"/>
  <c r="DM4140"/>
  <c r="DN4140"/>
  <c r="DO4140"/>
  <c r="DJ4140"/>
  <c r="DK4140"/>
  <c r="DL4140"/>
  <c r="DP4140"/>
  <c r="DX4140"/>
  <c r="EB4140"/>
  <c r="EC4140"/>
  <c r="FA4140"/>
  <c r="FA529"/>
  <c r="FA3267"/>
  <c r="FA2373"/>
  <c r="FA1468"/>
  <c r="DT4535"/>
  <c r="DU4535"/>
  <c r="DV4535"/>
  <c r="DM4535"/>
  <c r="DN4535"/>
  <c r="DO4535"/>
  <c r="DJ4535"/>
  <c r="DK4535"/>
  <c r="DL4535"/>
  <c r="DP4535"/>
  <c r="DX4535"/>
  <c r="EB4535"/>
  <c r="EC4535"/>
  <c r="FA4535"/>
  <c r="FA3831"/>
  <c r="FA677"/>
  <c r="DT4143"/>
  <c r="DU4143"/>
  <c r="DV4143"/>
  <c r="DM4143"/>
  <c r="DN4143"/>
  <c r="DO4143"/>
  <c r="DJ4143"/>
  <c r="DK4143"/>
  <c r="DL4143"/>
  <c r="DP4143"/>
  <c r="DX4143"/>
  <c r="EB4143"/>
  <c r="EC4143"/>
  <c r="FA2408"/>
  <c r="DT4969"/>
  <c r="DU4969"/>
  <c r="DV4969"/>
  <c r="DM4969"/>
  <c r="DN4969"/>
  <c r="DO4969"/>
  <c r="DJ4969"/>
  <c r="DK4969"/>
  <c r="DL4969"/>
  <c r="DP4969"/>
  <c r="DX4969"/>
  <c r="EB4969"/>
  <c r="EC4969"/>
  <c r="FA4969"/>
  <c r="FA3738"/>
  <c r="FA1503"/>
  <c r="FA3380"/>
  <c r="FA1278"/>
  <c r="DT4149"/>
  <c r="DU4149"/>
  <c r="DV4149"/>
  <c r="DM4149"/>
  <c r="DN4149"/>
  <c r="DO4149"/>
  <c r="DJ4149"/>
  <c r="DK4149"/>
  <c r="DL4149"/>
  <c r="DP4149"/>
  <c r="DX4149"/>
  <c r="EB4149"/>
  <c r="EC4149"/>
  <c r="FA626"/>
  <c r="FA3124"/>
  <c r="DT4820"/>
  <c r="DU4820"/>
  <c r="DV4820"/>
  <c r="DM4820"/>
  <c r="DN4820"/>
  <c r="DO4820"/>
  <c r="DJ4820"/>
  <c r="DK4820"/>
  <c r="DL4820"/>
  <c r="DP4820"/>
  <c r="DX4820"/>
  <c r="EB4820"/>
  <c r="EC4820"/>
  <c r="FA4820"/>
  <c r="DT4847"/>
  <c r="DU4847"/>
  <c r="DV4847"/>
  <c r="DM4847"/>
  <c r="DN4847"/>
  <c r="DO4847"/>
  <c r="DJ4847"/>
  <c r="DK4847"/>
  <c r="DL4847"/>
  <c r="DP4847"/>
  <c r="DX4847"/>
  <c r="EB4847"/>
  <c r="EC4847"/>
  <c r="FA4847"/>
  <c r="FA22"/>
  <c r="FA3972"/>
  <c r="DT4165"/>
  <c r="DU4165"/>
  <c r="DV4165"/>
  <c r="DM4165"/>
  <c r="DN4165"/>
  <c r="DO4165"/>
  <c r="DJ4165"/>
  <c r="DK4165"/>
  <c r="DL4165"/>
  <c r="DP4165"/>
  <c r="DX4165"/>
  <c r="EB4165"/>
  <c r="EC4165"/>
  <c r="FA4165"/>
  <c r="DT4156"/>
  <c r="DU4156"/>
  <c r="DV4156"/>
  <c r="DM4156"/>
  <c r="DN4156"/>
  <c r="DO4156"/>
  <c r="DJ4156"/>
  <c r="DK4156"/>
  <c r="DL4156"/>
  <c r="DP4156"/>
  <c r="DX4156"/>
  <c r="EB4156"/>
  <c r="EC4156"/>
  <c r="DT4567"/>
  <c r="DU4567"/>
  <c r="DV4567"/>
  <c r="DM4567"/>
  <c r="DN4567"/>
  <c r="DO4567"/>
  <c r="DJ4567"/>
  <c r="DK4567"/>
  <c r="DL4567"/>
  <c r="DP4567"/>
  <c r="DX4567"/>
  <c r="EB4567"/>
  <c r="EC4567"/>
  <c r="FA4567"/>
  <c r="DT4255"/>
  <c r="DU4255"/>
  <c r="DV4255"/>
  <c r="DM4255"/>
  <c r="DN4255"/>
  <c r="DO4255"/>
  <c r="DJ4255"/>
  <c r="DK4255"/>
  <c r="DL4255"/>
  <c r="DP4255"/>
  <c r="DX4255"/>
  <c r="EB4255"/>
  <c r="EC4255"/>
  <c r="FA4255"/>
  <c r="FA2164"/>
  <c r="FA3594"/>
  <c r="FA788"/>
  <c r="FA2538"/>
  <c r="FA1211"/>
  <c r="FA2762"/>
  <c r="FA3929"/>
  <c r="FA1512"/>
  <c r="FA1300"/>
  <c r="FA1666"/>
  <c r="FA1077"/>
  <c r="DT4625"/>
  <c r="DU4625"/>
  <c r="DV4625"/>
  <c r="DM4625"/>
  <c r="DN4625"/>
  <c r="DO4625"/>
  <c r="DJ4625"/>
  <c r="DK4625"/>
  <c r="DL4625"/>
  <c r="DP4625"/>
  <c r="DX4625"/>
  <c r="EB4625"/>
  <c r="EC4625"/>
  <c r="FA4625"/>
  <c r="FA1225"/>
  <c r="DT4171"/>
  <c r="DU4171"/>
  <c r="DV4171"/>
  <c r="DM4171"/>
  <c r="DN4171"/>
  <c r="DO4171"/>
  <c r="DJ4171"/>
  <c r="DK4171"/>
  <c r="DL4171"/>
  <c r="DP4171"/>
  <c r="DX4171"/>
  <c r="EB4171"/>
  <c r="EC4171"/>
  <c r="FA1855"/>
  <c r="FA1172"/>
  <c r="FA2045"/>
  <c r="FA3413"/>
  <c r="DT4175"/>
  <c r="DU4175"/>
  <c r="DV4175"/>
  <c r="DM4175"/>
  <c r="DN4175"/>
  <c r="DO4175"/>
  <c r="DJ4175"/>
  <c r="DK4175"/>
  <c r="DL4175"/>
  <c r="DP4175"/>
  <c r="DX4175"/>
  <c r="EB4175"/>
  <c r="EC4175"/>
  <c r="FA2846"/>
  <c r="FA2823"/>
  <c r="FA910"/>
  <c r="DT4488"/>
  <c r="DU4488"/>
  <c r="DV4488"/>
  <c r="DM4488"/>
  <c r="DN4488"/>
  <c r="DO4488"/>
  <c r="DJ4488"/>
  <c r="DK4488"/>
  <c r="DL4488"/>
  <c r="DP4488"/>
  <c r="DX4488"/>
  <c r="EB4488"/>
  <c r="EC4488"/>
  <c r="FA4488"/>
  <c r="FA107"/>
  <c r="FA3837"/>
  <c r="DT4633"/>
  <c r="DU4633"/>
  <c r="DV4633"/>
  <c r="DM4633"/>
  <c r="DN4633"/>
  <c r="DO4633"/>
  <c r="DJ4633"/>
  <c r="DK4633"/>
  <c r="DL4633"/>
  <c r="DP4633"/>
  <c r="DX4633"/>
  <c r="EB4633"/>
  <c r="EC4633"/>
  <c r="FA4633"/>
  <c r="FA485"/>
  <c r="FA1808"/>
  <c r="FA1874"/>
  <c r="DT4185"/>
  <c r="DU4185"/>
  <c r="DV4185"/>
  <c r="DM4185"/>
  <c r="DN4185"/>
  <c r="DO4185"/>
  <c r="DJ4185"/>
  <c r="DK4185"/>
  <c r="DL4185"/>
  <c r="DP4185"/>
  <c r="DX4185"/>
  <c r="EB4185"/>
  <c r="EC4185"/>
  <c r="FA24"/>
  <c r="FA1292"/>
  <c r="DT4187"/>
  <c r="DU4187"/>
  <c r="DV4187"/>
  <c r="DM4187"/>
  <c r="DN4187"/>
  <c r="DO4187"/>
  <c r="DJ4187"/>
  <c r="DK4187"/>
  <c r="DL4187"/>
  <c r="DP4187"/>
  <c r="DX4187"/>
  <c r="EB4187"/>
  <c r="EC4187"/>
  <c r="DT4571"/>
  <c r="DU4571"/>
  <c r="DV4571"/>
  <c r="DM4571"/>
  <c r="DN4571"/>
  <c r="DO4571"/>
  <c r="DJ4571"/>
  <c r="DK4571"/>
  <c r="DL4571"/>
  <c r="DP4571"/>
  <c r="DX4571"/>
  <c r="EB4571"/>
  <c r="EC4571"/>
  <c r="FA4571"/>
  <c r="FA2347"/>
  <c r="FA3342"/>
  <c r="FA4118"/>
  <c r="DT4191"/>
  <c r="DU4191"/>
  <c r="DV4191"/>
  <c r="DM4191"/>
  <c r="DN4191"/>
  <c r="DO4191"/>
  <c r="DJ4191"/>
  <c r="DK4191"/>
  <c r="DL4191"/>
  <c r="DP4191"/>
  <c r="DX4191"/>
  <c r="EB4191"/>
  <c r="EC4191"/>
  <c r="FA3362"/>
  <c r="FA1949"/>
  <c r="FA1972"/>
  <c r="FA243"/>
  <c r="DT4195"/>
  <c r="DU4195"/>
  <c r="DV4195"/>
  <c r="DM4195"/>
  <c r="DN4195"/>
  <c r="DO4195"/>
  <c r="DJ4195"/>
  <c r="DK4195"/>
  <c r="DL4195"/>
  <c r="DP4195"/>
  <c r="DX4195"/>
  <c r="EB4195"/>
  <c r="EC4195"/>
  <c r="FA3950"/>
  <c r="FA3567"/>
  <c r="FA490"/>
  <c r="FA3057"/>
  <c r="FA3180"/>
  <c r="FA2388"/>
  <c r="FA2616"/>
  <c r="FA954"/>
  <c r="FA1914"/>
  <c r="DT4204"/>
  <c r="DU4204"/>
  <c r="DV4204"/>
  <c r="DM4204"/>
  <c r="DN4204"/>
  <c r="DO4204"/>
  <c r="DJ4204"/>
  <c r="DK4204"/>
  <c r="DL4204"/>
  <c r="DP4204"/>
  <c r="DX4204"/>
  <c r="EB4204"/>
  <c r="EC4204"/>
  <c r="FA3745"/>
  <c r="FA3377"/>
  <c r="FA3482"/>
  <c r="FA54"/>
  <c r="FA1297"/>
  <c r="FA3577"/>
  <c r="FA1592"/>
  <c r="DT4211"/>
  <c r="DU4211"/>
  <c r="DV4211"/>
  <c r="DM4211"/>
  <c r="DN4211"/>
  <c r="DO4211"/>
  <c r="DJ4211"/>
  <c r="DK4211"/>
  <c r="DL4211"/>
  <c r="DP4211"/>
  <c r="DX4211"/>
  <c r="EB4211"/>
  <c r="EC4211"/>
  <c r="FA3741"/>
  <c r="FA1137"/>
  <c r="DT4382"/>
  <c r="DU4382"/>
  <c r="DV4382"/>
  <c r="DM4382"/>
  <c r="DN4382"/>
  <c r="DO4382"/>
  <c r="DJ4382"/>
  <c r="DK4382"/>
  <c r="DL4382"/>
  <c r="DP4382"/>
  <c r="DX4382"/>
  <c r="EB4382"/>
  <c r="EC4382"/>
  <c r="FA4382"/>
  <c r="DT4799"/>
  <c r="DU4799"/>
  <c r="DV4799"/>
  <c r="DM4799"/>
  <c r="DN4799"/>
  <c r="DO4799"/>
  <c r="DJ4799"/>
  <c r="DK4799"/>
  <c r="DL4799"/>
  <c r="DP4799"/>
  <c r="DX4799"/>
  <c r="EB4799"/>
  <c r="EC4799"/>
  <c r="FA4799"/>
  <c r="DT4215"/>
  <c r="DU4215"/>
  <c r="DV4215"/>
  <c r="DM4215"/>
  <c r="DN4215"/>
  <c r="DO4215"/>
  <c r="DJ4215"/>
  <c r="DK4215"/>
  <c r="DL4215"/>
  <c r="DP4215"/>
  <c r="DX4215"/>
  <c r="EB4215"/>
  <c r="EC4215"/>
  <c r="FA1381"/>
  <c r="FA801"/>
  <c r="FA2661"/>
  <c r="FA468"/>
  <c r="DT4219"/>
  <c r="DU4219"/>
  <c r="DV4219"/>
  <c r="DM4219"/>
  <c r="DN4219"/>
  <c r="DO4219"/>
  <c r="DJ4219"/>
  <c r="DK4219"/>
  <c r="DL4219"/>
  <c r="DP4219"/>
  <c r="DX4219"/>
  <c r="EB4219"/>
  <c r="EC4219"/>
  <c r="FA2411"/>
  <c r="FA3453"/>
  <c r="FA952"/>
  <c r="FA2041"/>
  <c r="FA823"/>
  <c r="DT4224"/>
  <c r="DU4224"/>
  <c r="DV4224"/>
  <c r="DM4224"/>
  <c r="DN4224"/>
  <c r="DO4224"/>
  <c r="DJ4224"/>
  <c r="DK4224"/>
  <c r="DL4224"/>
  <c r="DP4224"/>
  <c r="DX4224"/>
  <c r="EB4224"/>
  <c r="EC4224"/>
  <c r="FA2149"/>
  <c r="DT4225"/>
  <c r="DU4225"/>
  <c r="DV4225"/>
  <c r="DM4225"/>
  <c r="DN4225"/>
  <c r="DO4225"/>
  <c r="DJ4225"/>
  <c r="DK4225"/>
  <c r="DL4225"/>
  <c r="DP4225"/>
  <c r="DX4225"/>
  <c r="EB4225"/>
  <c r="EC4225"/>
  <c r="FA1160"/>
  <c r="FA1690"/>
  <c r="DT4607"/>
  <c r="DU4607"/>
  <c r="DV4607"/>
  <c r="DM4607"/>
  <c r="DN4607"/>
  <c r="DO4607"/>
  <c r="DJ4607"/>
  <c r="DK4607"/>
  <c r="DL4607"/>
  <c r="DP4607"/>
  <c r="DX4607"/>
  <c r="EB4607"/>
  <c r="EC4607"/>
  <c r="FA4607"/>
  <c r="FA3832"/>
  <c r="DT4675"/>
  <c r="DU4675"/>
  <c r="DV4675"/>
  <c r="DM4675"/>
  <c r="DN4675"/>
  <c r="DO4675"/>
  <c r="DJ4675"/>
  <c r="DK4675"/>
  <c r="DL4675"/>
  <c r="DP4675"/>
  <c r="DX4675"/>
  <c r="EB4675"/>
  <c r="EC4675"/>
  <c r="FA4675"/>
  <c r="FA3418"/>
  <c r="FA1377"/>
  <c r="DT4232"/>
  <c r="DU4232"/>
  <c r="DV4232"/>
  <c r="DM4232"/>
  <c r="DN4232"/>
  <c r="DO4232"/>
  <c r="DJ4232"/>
  <c r="DK4232"/>
  <c r="DL4232"/>
  <c r="DP4232"/>
  <c r="DX4232"/>
  <c r="EB4232"/>
  <c r="EC4232"/>
  <c r="FA1392"/>
  <c r="FA967"/>
  <c r="DT4234"/>
  <c r="DU4234"/>
  <c r="DV4234"/>
  <c r="DM4234"/>
  <c r="DN4234"/>
  <c r="DO4234"/>
  <c r="DJ4234"/>
  <c r="DK4234"/>
  <c r="DL4234"/>
  <c r="DP4234"/>
  <c r="DX4234"/>
  <c r="EB4234"/>
  <c r="EC4234"/>
  <c r="FA266"/>
  <c r="FA4111"/>
  <c r="FA3881"/>
  <c r="FA1196"/>
  <c r="FA2644"/>
  <c r="FA1490"/>
  <c r="DT4358"/>
  <c r="DU4358"/>
  <c r="DV4358"/>
  <c r="DM4358"/>
  <c r="DN4358"/>
  <c r="DO4358"/>
  <c r="DJ4358"/>
  <c r="DK4358"/>
  <c r="DL4358"/>
  <c r="DP4358"/>
  <c r="DX4358"/>
  <c r="EB4358"/>
  <c r="EC4358"/>
  <c r="FA4358"/>
  <c r="FA3752"/>
  <c r="FA3170"/>
  <c r="FA3142"/>
  <c r="DT4244"/>
  <c r="DU4244"/>
  <c r="DV4244"/>
  <c r="DM4244"/>
  <c r="DN4244"/>
  <c r="DO4244"/>
  <c r="DJ4244"/>
  <c r="DK4244"/>
  <c r="DL4244"/>
  <c r="DP4244"/>
  <c r="DX4244"/>
  <c r="EB4244"/>
  <c r="EC4244"/>
  <c r="FA735"/>
  <c r="FA3092"/>
  <c r="FA1896"/>
  <c r="FA923"/>
  <c r="FA4143"/>
  <c r="FA413"/>
  <c r="FA2129"/>
  <c r="DT4631"/>
  <c r="DU4631"/>
  <c r="DV4631"/>
  <c r="DM4631"/>
  <c r="DN4631"/>
  <c r="DO4631"/>
  <c r="DJ4631"/>
  <c r="DK4631"/>
  <c r="DL4631"/>
  <c r="DP4631"/>
  <c r="DX4631"/>
  <c r="EB4631"/>
  <c r="EC4631"/>
  <c r="FA4631"/>
  <c r="FA2170"/>
  <c r="FA2169"/>
  <c r="FA1140"/>
  <c r="FA3291"/>
  <c r="FA3627"/>
  <c r="FA3596"/>
  <c r="FA3765"/>
  <c r="FA248"/>
  <c r="FA2478"/>
  <c r="FA1402"/>
  <c r="FA516"/>
  <c r="FA1902"/>
  <c r="FA929"/>
  <c r="FA2314"/>
  <c r="FA1605"/>
  <c r="FA2413"/>
  <c r="FA2637"/>
  <c r="FA3941"/>
  <c r="DT4325"/>
  <c r="DU4325"/>
  <c r="DV4325"/>
  <c r="DM4325"/>
  <c r="DN4325"/>
  <c r="DO4325"/>
  <c r="DJ4325"/>
  <c r="DK4325"/>
  <c r="DL4325"/>
  <c r="DP4325"/>
  <c r="DX4325"/>
  <c r="EB4325"/>
  <c r="EC4325"/>
  <c r="FA4325"/>
  <c r="FA2804"/>
  <c r="FA1370"/>
  <c r="FA3401"/>
  <c r="DT4299"/>
  <c r="DU4299"/>
  <c r="DV4299"/>
  <c r="DM4299"/>
  <c r="DN4299"/>
  <c r="DO4299"/>
  <c r="DJ4299"/>
  <c r="DK4299"/>
  <c r="DL4299"/>
  <c r="DP4299"/>
  <c r="DX4299"/>
  <c r="EB4299"/>
  <c r="EC4299"/>
  <c r="FA4299"/>
  <c r="FA3635"/>
  <c r="FA299"/>
  <c r="FA3510"/>
  <c r="FA798"/>
  <c r="DT4342"/>
  <c r="DU4342"/>
  <c r="DV4342"/>
  <c r="DM4342"/>
  <c r="DN4342"/>
  <c r="DO4342"/>
  <c r="DJ4342"/>
  <c r="DK4342"/>
  <c r="DL4342"/>
  <c r="DP4342"/>
  <c r="DX4342"/>
  <c r="EB4342"/>
  <c r="EC4342"/>
  <c r="FA4342"/>
  <c r="FA504"/>
  <c r="FA4244"/>
  <c r="DT4282"/>
  <c r="DU4282"/>
  <c r="DV4282"/>
  <c r="DM4282"/>
  <c r="DN4282"/>
  <c r="DO4282"/>
  <c r="DJ4282"/>
  <c r="DK4282"/>
  <c r="DL4282"/>
  <c r="DP4282"/>
  <c r="DX4282"/>
  <c r="EB4282"/>
  <c r="EC4282"/>
  <c r="DT4326"/>
  <c r="DU4326"/>
  <c r="DV4326"/>
  <c r="DM4326"/>
  <c r="DN4326"/>
  <c r="DO4326"/>
  <c r="DJ4326"/>
  <c r="DK4326"/>
  <c r="DL4326"/>
  <c r="DP4326"/>
  <c r="DX4326"/>
  <c r="EB4326"/>
  <c r="EC4326"/>
  <c r="FA4326"/>
  <c r="DT4415"/>
  <c r="DU4415"/>
  <c r="DV4415"/>
  <c r="DM4415"/>
  <c r="DN4415"/>
  <c r="DO4415"/>
  <c r="DJ4415"/>
  <c r="DK4415"/>
  <c r="DL4415"/>
  <c r="DP4415"/>
  <c r="DX4415"/>
  <c r="EB4415"/>
  <c r="EC4415"/>
  <c r="FA4415"/>
  <c r="FA3728"/>
  <c r="DT4285"/>
  <c r="DU4285"/>
  <c r="DV4285"/>
  <c r="DM4285"/>
  <c r="DN4285"/>
  <c r="DO4285"/>
  <c r="DJ4285"/>
  <c r="DK4285"/>
  <c r="DL4285"/>
  <c r="DP4285"/>
  <c r="DX4285"/>
  <c r="EB4285"/>
  <c r="EC4285"/>
  <c r="FA1143"/>
  <c r="FA1347"/>
  <c r="FA987"/>
  <c r="FA4211"/>
  <c r="FA125"/>
  <c r="DT4290"/>
  <c r="DU4290"/>
  <c r="DV4290"/>
  <c r="DM4290"/>
  <c r="DN4290"/>
  <c r="DO4290"/>
  <c r="DJ4290"/>
  <c r="DK4290"/>
  <c r="DL4290"/>
  <c r="DP4290"/>
  <c r="DX4290"/>
  <c r="EB4290"/>
  <c r="EC4290"/>
  <c r="FA1541"/>
  <c r="FA1831"/>
  <c r="FA3817"/>
  <c r="FA1577"/>
  <c r="FA1246"/>
  <c r="FA2885"/>
  <c r="DT4900"/>
  <c r="DU4900"/>
  <c r="DV4900"/>
  <c r="DM4900"/>
  <c r="DN4900"/>
  <c r="DO4900"/>
  <c r="DJ4900"/>
  <c r="DK4900"/>
  <c r="DL4900"/>
  <c r="DP4900"/>
  <c r="DX4900"/>
  <c r="EB4900"/>
  <c r="EC4900"/>
  <c r="FA4900"/>
  <c r="DT4297"/>
  <c r="DU4297"/>
  <c r="DV4297"/>
  <c r="DM4297"/>
  <c r="DN4297"/>
  <c r="DO4297"/>
  <c r="DJ4297"/>
  <c r="DK4297"/>
  <c r="DL4297"/>
  <c r="DP4297"/>
  <c r="DX4297"/>
  <c r="EB4297"/>
  <c r="EC4297"/>
  <c r="FA2359"/>
  <c r="FA1128"/>
  <c r="FA885"/>
  <c r="FA599"/>
  <c r="FA2660"/>
  <c r="FA238"/>
  <c r="FA732"/>
  <c r="FA433"/>
  <c r="DT4370"/>
  <c r="DU4370"/>
  <c r="DV4370"/>
  <c r="DM4370"/>
  <c r="DN4370"/>
  <c r="DO4370"/>
  <c r="DJ4370"/>
  <c r="DK4370"/>
  <c r="DL4370"/>
  <c r="DP4370"/>
  <c r="DX4370"/>
  <c r="EB4370"/>
  <c r="EC4370"/>
  <c r="FA4370"/>
  <c r="FA4065"/>
  <c r="FA1072"/>
  <c r="FA3481"/>
  <c r="FA3846"/>
  <c r="FA3628"/>
  <c r="FA2568"/>
  <c r="DT4312"/>
  <c r="DU4312"/>
  <c r="DV4312"/>
  <c r="DM4312"/>
  <c r="DN4312"/>
  <c r="DO4312"/>
  <c r="DJ4312"/>
  <c r="DK4312"/>
  <c r="DL4312"/>
  <c r="DP4312"/>
  <c r="DX4312"/>
  <c r="EB4312"/>
  <c r="EC4312"/>
  <c r="FA2938"/>
  <c r="FA969"/>
  <c r="FA3423"/>
  <c r="DT4315"/>
  <c r="DU4315"/>
  <c r="DV4315"/>
  <c r="DM4315"/>
  <c r="DN4315"/>
  <c r="DO4315"/>
  <c r="DJ4315"/>
  <c r="DK4315"/>
  <c r="DL4315"/>
  <c r="DP4315"/>
  <c r="DX4315"/>
  <c r="EB4315"/>
  <c r="EC4315"/>
  <c r="FA1910"/>
  <c r="FA2558"/>
  <c r="FA4103"/>
  <c r="FA669"/>
  <c r="FA3474"/>
  <c r="FA326"/>
  <c r="DT4321"/>
  <c r="DU4321"/>
  <c r="DV4321"/>
  <c r="DM4321"/>
  <c r="DN4321"/>
  <c r="DO4321"/>
  <c r="DJ4321"/>
  <c r="DK4321"/>
  <c r="DL4321"/>
  <c r="DP4321"/>
  <c r="DX4321"/>
  <c r="EB4321"/>
  <c r="EC4321"/>
  <c r="DT4346"/>
  <c r="DU4346"/>
  <c r="DV4346"/>
  <c r="DM4346"/>
  <c r="DN4346"/>
  <c r="DO4346"/>
  <c r="DJ4346"/>
  <c r="DK4346"/>
  <c r="DL4346"/>
  <c r="DP4346"/>
  <c r="DX4346"/>
  <c r="EB4346"/>
  <c r="EC4346"/>
  <c r="FA4346"/>
  <c r="DT4322"/>
  <c r="DU4322"/>
  <c r="DV4322"/>
  <c r="DM4322"/>
  <c r="DN4322"/>
  <c r="DO4322"/>
  <c r="DJ4322"/>
  <c r="DK4322"/>
  <c r="DL4322"/>
  <c r="DP4322"/>
  <c r="DX4322"/>
  <c r="EB4322"/>
  <c r="EC4322"/>
  <c r="FA3685"/>
  <c r="DT4323"/>
  <c r="DU4323"/>
  <c r="DV4323"/>
  <c r="DM4323"/>
  <c r="DN4323"/>
  <c r="DO4323"/>
  <c r="DJ4323"/>
  <c r="DK4323"/>
  <c r="DL4323"/>
  <c r="DP4323"/>
  <c r="DX4323"/>
  <c r="EB4323"/>
  <c r="EC4323"/>
  <c r="FA3236"/>
  <c r="DT4959"/>
  <c r="DU4959"/>
  <c r="DV4959"/>
  <c r="DM4959"/>
  <c r="DN4959"/>
  <c r="DO4959"/>
  <c r="DJ4959"/>
  <c r="DK4959"/>
  <c r="DL4959"/>
  <c r="DP4959"/>
  <c r="DX4959"/>
  <c r="EB4959"/>
  <c r="EC4959"/>
  <c r="FA4959"/>
  <c r="FA3386"/>
  <c r="FA489"/>
  <c r="FA998"/>
  <c r="FA1618"/>
  <c r="DT4329"/>
  <c r="DU4329"/>
  <c r="DV4329"/>
  <c r="DM4329"/>
  <c r="DN4329"/>
  <c r="DO4329"/>
  <c r="DJ4329"/>
  <c r="DK4329"/>
  <c r="DL4329"/>
  <c r="DP4329"/>
  <c r="DX4329"/>
  <c r="EB4329"/>
  <c r="EC4329"/>
  <c r="DT4494"/>
  <c r="DU4494"/>
  <c r="DV4494"/>
  <c r="DM4494"/>
  <c r="DN4494"/>
  <c r="DO4494"/>
  <c r="DJ4494"/>
  <c r="DK4494"/>
  <c r="DL4494"/>
  <c r="DP4494"/>
  <c r="DX4494"/>
  <c r="EB4494"/>
  <c r="EC4494"/>
  <c r="FA4494"/>
  <c r="DT4908"/>
  <c r="DU4908"/>
  <c r="DV4908"/>
  <c r="DM4908"/>
  <c r="DN4908"/>
  <c r="DO4908"/>
  <c r="DJ4908"/>
  <c r="DK4908"/>
  <c r="DL4908"/>
  <c r="DP4908"/>
  <c r="DX4908"/>
  <c r="EB4908"/>
  <c r="EC4908"/>
  <c r="FA4908"/>
  <c r="FA1115"/>
  <c r="FA2511"/>
  <c r="FA769"/>
  <c r="FA902"/>
  <c r="DT4335"/>
  <c r="DU4335"/>
  <c r="DV4335"/>
  <c r="DM4335"/>
  <c r="DN4335"/>
  <c r="DO4335"/>
  <c r="DJ4335"/>
  <c r="DK4335"/>
  <c r="DL4335"/>
  <c r="DP4335"/>
  <c r="DX4335"/>
  <c r="EB4335"/>
  <c r="EC4335"/>
  <c r="FA1200"/>
  <c r="FA2436"/>
  <c r="DT4903"/>
  <c r="DU4903"/>
  <c r="DV4903"/>
  <c r="DM4903"/>
  <c r="DN4903"/>
  <c r="DO4903"/>
  <c r="DJ4903"/>
  <c r="DK4903"/>
  <c r="DL4903"/>
  <c r="DP4903"/>
  <c r="DX4903"/>
  <c r="EB4903"/>
  <c r="EC4903"/>
  <c r="FA4903"/>
  <c r="DT4338"/>
  <c r="DU4338"/>
  <c r="DV4338"/>
  <c r="DM4338"/>
  <c r="DN4338"/>
  <c r="DO4338"/>
  <c r="DJ4338"/>
  <c r="DK4338"/>
  <c r="DL4338"/>
  <c r="DP4338"/>
  <c r="DX4338"/>
  <c r="EB4338"/>
  <c r="EC4338"/>
  <c r="FA2342"/>
  <c r="FA538"/>
  <c r="FA319"/>
  <c r="FA3806"/>
  <c r="FA1183"/>
  <c r="DT4343"/>
  <c r="DU4343"/>
  <c r="DV4343"/>
  <c r="DM4343"/>
  <c r="DN4343"/>
  <c r="DO4343"/>
  <c r="DJ4343"/>
  <c r="DK4343"/>
  <c r="DL4343"/>
  <c r="DP4343"/>
  <c r="DX4343"/>
  <c r="EB4343"/>
  <c r="EC4343"/>
  <c r="FA506"/>
  <c r="FA2137"/>
  <c r="FA1853"/>
  <c r="FA1378"/>
  <c r="FA1413"/>
  <c r="FA3576"/>
  <c r="DT4706"/>
  <c r="DU4706"/>
  <c r="DV4706"/>
  <c r="DM4706"/>
  <c r="DN4706"/>
  <c r="DO4706"/>
  <c r="DJ4706"/>
  <c r="DK4706"/>
  <c r="DL4706"/>
  <c r="DP4706"/>
  <c r="DX4706"/>
  <c r="EB4706"/>
  <c r="EC4706"/>
  <c r="FA4706"/>
  <c r="FA2778"/>
  <c r="DT4351"/>
  <c r="DU4351"/>
  <c r="DV4351"/>
  <c r="DM4351"/>
  <c r="DN4351"/>
  <c r="DO4351"/>
  <c r="DJ4351"/>
  <c r="DK4351"/>
  <c r="DL4351"/>
  <c r="DP4351"/>
  <c r="DX4351"/>
  <c r="EB4351"/>
  <c r="EC4351"/>
  <c r="FA639"/>
  <c r="FA552"/>
  <c r="DT4353"/>
  <c r="DU4353"/>
  <c r="DV4353"/>
  <c r="DM4353"/>
  <c r="DN4353"/>
  <c r="DO4353"/>
  <c r="DJ4353"/>
  <c r="DK4353"/>
  <c r="DL4353"/>
  <c r="DP4353"/>
  <c r="DX4353"/>
  <c r="EB4353"/>
  <c r="EC4353"/>
  <c r="FA1393"/>
  <c r="FA2583"/>
  <c r="DT4355"/>
  <c r="DU4355"/>
  <c r="DV4355"/>
  <c r="DM4355"/>
  <c r="DN4355"/>
  <c r="DO4355"/>
  <c r="DJ4355"/>
  <c r="DK4355"/>
  <c r="DL4355"/>
  <c r="DP4355"/>
  <c r="DX4355"/>
  <c r="EB4355"/>
  <c r="EC4355"/>
  <c r="FA3688"/>
  <c r="FA748"/>
  <c r="FA1716"/>
  <c r="FA1804"/>
  <c r="FA1960"/>
  <c r="FA1602"/>
  <c r="FA3876"/>
  <c r="FA79"/>
  <c r="DT4402"/>
  <c r="DU4402"/>
  <c r="DV4402"/>
  <c r="DM4402"/>
  <c r="DN4402"/>
  <c r="DO4402"/>
  <c r="DJ4402"/>
  <c r="DK4402"/>
  <c r="DL4402"/>
  <c r="DP4402"/>
  <c r="DX4402"/>
  <c r="EB4402"/>
  <c r="EC4402"/>
  <c r="FA4402"/>
  <c r="FA1509"/>
  <c r="FA3015"/>
  <c r="FA3798"/>
  <c r="DT4547"/>
  <c r="DU4547"/>
  <c r="DV4547"/>
  <c r="DM4547"/>
  <c r="DN4547"/>
  <c r="DO4547"/>
  <c r="DJ4547"/>
  <c r="DK4547"/>
  <c r="DL4547"/>
  <c r="DP4547"/>
  <c r="DX4547"/>
  <c r="EB4547"/>
  <c r="EC4547"/>
  <c r="FA4547"/>
  <c r="FA1955"/>
  <c r="FA1794"/>
  <c r="FA189"/>
  <c r="DT4371"/>
  <c r="DU4371"/>
  <c r="DV4371"/>
  <c r="DM4371"/>
  <c r="DN4371"/>
  <c r="DO4371"/>
  <c r="DJ4371"/>
  <c r="DK4371"/>
  <c r="DL4371"/>
  <c r="DP4371"/>
  <c r="DX4371"/>
  <c r="EB4371"/>
  <c r="EC4371"/>
  <c r="FA1507"/>
  <c r="DT4626"/>
  <c r="DU4626"/>
  <c r="DV4626"/>
  <c r="DM4626"/>
  <c r="DN4626"/>
  <c r="DO4626"/>
  <c r="DJ4626"/>
  <c r="DK4626"/>
  <c r="DL4626"/>
  <c r="DP4626"/>
  <c r="DX4626"/>
  <c r="EB4626"/>
  <c r="EC4626"/>
  <c r="FA4626"/>
  <c r="FA3255"/>
  <c r="FA4225"/>
  <c r="FA457"/>
  <c r="FA758"/>
  <c r="FA1481"/>
  <c r="FA1519"/>
  <c r="FA2797"/>
  <c r="DT4848"/>
  <c r="DU4848"/>
  <c r="DV4848"/>
  <c r="DM4848"/>
  <c r="DN4848"/>
  <c r="DO4848"/>
  <c r="DJ4848"/>
  <c r="DK4848"/>
  <c r="DL4848"/>
  <c r="DP4848"/>
  <c r="DX4848"/>
  <c r="EB4848"/>
  <c r="EC4848"/>
  <c r="FA4848"/>
  <c r="FA443"/>
  <c r="DT4986"/>
  <c r="DU4986"/>
  <c r="DV4986"/>
  <c r="DM4986"/>
  <c r="DN4986"/>
  <c r="DO4986"/>
  <c r="DJ4986"/>
  <c r="DK4986"/>
  <c r="DL4986"/>
  <c r="DP4986"/>
  <c r="DX4986"/>
  <c r="EB4986"/>
  <c r="EC4986"/>
  <c r="FA4986"/>
  <c r="DT4383"/>
  <c r="DU4383"/>
  <c r="DV4383"/>
  <c r="DM4383"/>
  <c r="DN4383"/>
  <c r="DO4383"/>
  <c r="DJ4383"/>
  <c r="DK4383"/>
  <c r="DL4383"/>
  <c r="DP4383"/>
  <c r="DX4383"/>
  <c r="EB4383"/>
  <c r="EC4383"/>
  <c r="DT4882"/>
  <c r="DU4882"/>
  <c r="DV4882"/>
  <c r="DM4882"/>
  <c r="DN4882"/>
  <c r="DO4882"/>
  <c r="DJ4882"/>
  <c r="DK4882"/>
  <c r="DL4882"/>
  <c r="DP4882"/>
  <c r="DX4882"/>
  <c r="EB4882"/>
  <c r="EC4882"/>
  <c r="FA4882"/>
  <c r="FA1873"/>
  <c r="DT4888"/>
  <c r="DU4888"/>
  <c r="DV4888"/>
  <c r="DM4888"/>
  <c r="DN4888"/>
  <c r="DO4888"/>
  <c r="DJ4888"/>
  <c r="DK4888"/>
  <c r="DL4888"/>
  <c r="DP4888"/>
  <c r="DX4888"/>
  <c r="EB4888"/>
  <c r="EC4888"/>
  <c r="FA4888"/>
  <c r="FA3680"/>
  <c r="FA1463"/>
  <c r="DT4687"/>
  <c r="DU4687"/>
  <c r="DV4687"/>
  <c r="DM4687"/>
  <c r="DN4687"/>
  <c r="DO4687"/>
  <c r="DJ4687"/>
  <c r="DK4687"/>
  <c r="DL4687"/>
  <c r="DP4687"/>
  <c r="DX4687"/>
  <c r="EB4687"/>
  <c r="EC4687"/>
  <c r="FA4687"/>
  <c r="FA71"/>
  <c r="FA4290"/>
  <c r="FA3777"/>
  <c r="FA587"/>
  <c r="FA2600"/>
  <c r="DT4803"/>
  <c r="DU4803"/>
  <c r="DV4803"/>
  <c r="DM4803"/>
  <c r="DN4803"/>
  <c r="DO4803"/>
  <c r="DJ4803"/>
  <c r="DK4803"/>
  <c r="DL4803"/>
  <c r="DP4803"/>
  <c r="DX4803"/>
  <c r="EB4803"/>
  <c r="EC4803"/>
  <c r="FA4803"/>
  <c r="DT4981"/>
  <c r="DU4981"/>
  <c r="DV4981"/>
  <c r="DM4981"/>
  <c r="DN4981"/>
  <c r="DO4981"/>
  <c r="DJ4981"/>
  <c r="DK4981"/>
  <c r="DL4981"/>
  <c r="DP4981"/>
  <c r="DX4981"/>
  <c r="EB4981"/>
  <c r="EC4981"/>
  <c r="FA4981"/>
  <c r="FA329"/>
  <c r="FA1080"/>
  <c r="FA219"/>
  <c r="FA383"/>
  <c r="FA3769"/>
  <c r="FA4232"/>
  <c r="FA1719"/>
  <c r="FA3106"/>
  <c r="FA2791"/>
  <c r="DT4405"/>
  <c r="DU4405"/>
  <c r="DV4405"/>
  <c r="DM4405"/>
  <c r="DN4405"/>
  <c r="DO4405"/>
  <c r="DJ4405"/>
  <c r="DK4405"/>
  <c r="DL4405"/>
  <c r="DP4405"/>
  <c r="DX4405"/>
  <c r="EB4405"/>
  <c r="EC4405"/>
  <c r="FA807"/>
  <c r="FA1576"/>
  <c r="FA11"/>
  <c r="DT4408"/>
  <c r="DU4408"/>
  <c r="DV4408"/>
  <c r="DM4408"/>
  <c r="DN4408"/>
  <c r="DO4408"/>
  <c r="DJ4408"/>
  <c r="DK4408"/>
  <c r="DL4408"/>
  <c r="DP4408"/>
  <c r="DX4408"/>
  <c r="EB4408"/>
  <c r="EC4408"/>
  <c r="FA2468"/>
  <c r="FA4322"/>
  <c r="FA590"/>
  <c r="FA2058"/>
  <c r="FA95"/>
  <c r="FA2278"/>
  <c r="FA3977"/>
  <c r="FA2809"/>
  <c r="FA3086"/>
  <c r="FA1176"/>
  <c r="FA3661"/>
  <c r="FA880"/>
  <c r="DT4431"/>
  <c r="DU4431"/>
  <c r="DV4431"/>
  <c r="DM4431"/>
  <c r="DN4431"/>
  <c r="DO4431"/>
  <c r="DJ4431"/>
  <c r="DK4431"/>
  <c r="DL4431"/>
  <c r="DP4431"/>
  <c r="DX4431"/>
  <c r="EB4431"/>
  <c r="EC4431"/>
  <c r="FA4431"/>
  <c r="FA4020"/>
  <c r="FA4191"/>
  <c r="DT4549"/>
  <c r="DU4549"/>
  <c r="DV4549"/>
  <c r="DM4549"/>
  <c r="DN4549"/>
  <c r="DO4549"/>
  <c r="DJ4549"/>
  <c r="DK4549"/>
  <c r="DL4549"/>
  <c r="DP4549"/>
  <c r="DX4549"/>
  <c r="EB4549"/>
  <c r="EC4549"/>
  <c r="FA4549"/>
  <c r="FA2663"/>
  <c r="FA778"/>
  <c r="DT4426"/>
  <c r="DU4426"/>
  <c r="DV4426"/>
  <c r="DM4426"/>
  <c r="DN4426"/>
  <c r="DO4426"/>
  <c r="DJ4426"/>
  <c r="DK4426"/>
  <c r="DL4426"/>
  <c r="DP4426"/>
  <c r="DX4426"/>
  <c r="EB4426"/>
  <c r="EC4426"/>
  <c r="FA4132"/>
  <c r="FA75"/>
  <c r="DT4428"/>
  <c r="DU4428"/>
  <c r="DV4428"/>
  <c r="DM4428"/>
  <c r="DN4428"/>
  <c r="DO4428"/>
  <c r="DJ4428"/>
  <c r="DK4428"/>
  <c r="DL4428"/>
  <c r="DP4428"/>
  <c r="DX4428"/>
  <c r="EB4428"/>
  <c r="EC4428"/>
  <c r="FA4405"/>
  <c r="FA757"/>
  <c r="DT4590"/>
  <c r="DU4590"/>
  <c r="DV4590"/>
  <c r="DM4590"/>
  <c r="DN4590"/>
  <c r="DO4590"/>
  <c r="DJ4590"/>
  <c r="DK4590"/>
  <c r="DL4590"/>
  <c r="DP4590"/>
  <c r="DX4590"/>
  <c r="EB4590"/>
  <c r="EC4590"/>
  <c r="FA4590"/>
  <c r="FA2397"/>
  <c r="FA1284"/>
  <c r="FA4353"/>
  <c r="FA4131"/>
  <c r="FA779"/>
  <c r="FA661"/>
  <c r="FA763"/>
  <c r="DT4770"/>
  <c r="DU4770"/>
  <c r="DV4770"/>
  <c r="DM4770"/>
  <c r="DN4770"/>
  <c r="DO4770"/>
  <c r="DJ4770"/>
  <c r="DK4770"/>
  <c r="DL4770"/>
  <c r="DP4770"/>
  <c r="DX4770"/>
  <c r="EB4770"/>
  <c r="EC4770"/>
  <c r="FA4770"/>
  <c r="FA2735"/>
  <c r="FA2464"/>
  <c r="FA2927"/>
  <c r="FA2915"/>
  <c r="FA4171"/>
  <c r="FA2798"/>
  <c r="FA3209"/>
  <c r="FA1354"/>
  <c r="DT2"/>
  <c r="DU2"/>
  <c r="DV2"/>
  <c r="DM2"/>
  <c r="DN2"/>
  <c r="DO2"/>
  <c r="DJ2"/>
  <c r="DK2"/>
  <c r="DL2"/>
  <c r="DP2"/>
  <c r="DX2"/>
  <c r="EB2"/>
  <c r="EC2"/>
  <c r="FA2"/>
  <c r="DT4764"/>
  <c r="DU4764"/>
  <c r="DV4764"/>
  <c r="DM4764"/>
  <c r="DN4764"/>
  <c r="DO4764"/>
  <c r="DJ4764"/>
  <c r="DK4764"/>
  <c r="DL4764"/>
  <c r="DP4764"/>
  <c r="DX4764"/>
  <c r="EB4764"/>
  <c r="EC4764"/>
  <c r="FA4764"/>
  <c r="FA1057"/>
  <c r="FA1344"/>
  <c r="FA1217"/>
  <c r="FA286"/>
  <c r="FA4053"/>
  <c r="FA3143"/>
  <c r="DT4515"/>
  <c r="DU4515"/>
  <c r="DV4515"/>
  <c r="DM4515"/>
  <c r="DN4515"/>
  <c r="DO4515"/>
  <c r="DJ4515"/>
  <c r="DK4515"/>
  <c r="DL4515"/>
  <c r="DP4515"/>
  <c r="DX4515"/>
  <c r="EB4515"/>
  <c r="EC4515"/>
  <c r="FA4515"/>
  <c r="FA949"/>
  <c r="FA355"/>
  <c r="DT4458"/>
  <c r="DU4458"/>
  <c r="DV4458"/>
  <c r="DM4458"/>
  <c r="DN4458"/>
  <c r="DO4458"/>
  <c r="DJ4458"/>
  <c r="DK4458"/>
  <c r="DL4458"/>
  <c r="DP4458"/>
  <c r="DX4458"/>
  <c r="EB4458"/>
  <c r="EC4458"/>
  <c r="FA1249"/>
  <c r="FA3586"/>
  <c r="FA1382"/>
  <c r="FA1603"/>
  <c r="FA3900"/>
  <c r="FA2105"/>
  <c r="FA1039"/>
  <c r="DT4519"/>
  <c r="DU4519"/>
  <c r="DV4519"/>
  <c r="DM4519"/>
  <c r="DN4519"/>
  <c r="DO4519"/>
  <c r="DJ4519"/>
  <c r="DK4519"/>
  <c r="DL4519"/>
  <c r="DP4519"/>
  <c r="DX4519"/>
  <c r="EB4519"/>
  <c r="EC4519"/>
  <c r="FA4519"/>
  <c r="DT4911"/>
  <c r="DU4911"/>
  <c r="DV4911"/>
  <c r="DM4911"/>
  <c r="DN4911"/>
  <c r="DO4911"/>
  <c r="DJ4911"/>
  <c r="DK4911"/>
  <c r="DL4911"/>
  <c r="DP4911"/>
  <c r="DX4911"/>
  <c r="EB4911"/>
  <c r="EC4911"/>
  <c r="FA4911"/>
  <c r="FA1281"/>
  <c r="FA871"/>
  <c r="FA3983"/>
  <c r="FA904"/>
  <c r="FA1231"/>
  <c r="FA2615"/>
  <c r="FA1783"/>
  <c r="FA671"/>
  <c r="FA4323"/>
  <c r="DT4476"/>
  <c r="DU4476"/>
  <c r="DV4476"/>
  <c r="DM4476"/>
  <c r="DN4476"/>
  <c r="DO4476"/>
  <c r="DJ4476"/>
  <c r="DK4476"/>
  <c r="DL4476"/>
  <c r="DP4476"/>
  <c r="DX4476"/>
  <c r="EB4476"/>
  <c r="EC4476"/>
  <c r="FA2813"/>
  <c r="DT4505"/>
  <c r="DU4505"/>
  <c r="DV4505"/>
  <c r="DM4505"/>
  <c r="DN4505"/>
  <c r="DO4505"/>
  <c r="DJ4505"/>
  <c r="DK4505"/>
  <c r="DL4505"/>
  <c r="DP4505"/>
  <c r="DX4505"/>
  <c r="EB4505"/>
  <c r="EC4505"/>
  <c r="FA4505"/>
  <c r="FA2213"/>
  <c r="FA2141"/>
  <c r="DT4690"/>
  <c r="DU4690"/>
  <c r="DV4690"/>
  <c r="DM4690"/>
  <c r="DN4690"/>
  <c r="DO4690"/>
  <c r="DJ4690"/>
  <c r="DK4690"/>
  <c r="DL4690"/>
  <c r="DP4690"/>
  <c r="DX4690"/>
  <c r="EB4690"/>
  <c r="EC4690"/>
  <c r="FA4690"/>
  <c r="FA1008"/>
  <c r="DT4980"/>
  <c r="DU4980"/>
  <c r="DV4980"/>
  <c r="DM4980"/>
  <c r="DN4980"/>
  <c r="DO4980"/>
  <c r="DJ4980"/>
  <c r="DK4980"/>
  <c r="DL4980"/>
  <c r="DP4980"/>
  <c r="DX4980"/>
  <c r="EB4980"/>
  <c r="EC4980"/>
  <c r="FA4980"/>
  <c r="DT4483"/>
  <c r="DU4483"/>
  <c r="DV4483"/>
  <c r="DM4483"/>
  <c r="DN4483"/>
  <c r="DO4483"/>
  <c r="DJ4483"/>
  <c r="DK4483"/>
  <c r="DL4483"/>
  <c r="DP4483"/>
  <c r="DX4483"/>
  <c r="EB4483"/>
  <c r="EC4483"/>
  <c r="FA2628"/>
  <c r="FA3849"/>
  <c r="FA1835"/>
  <c r="FA2936"/>
  <c r="FA3580"/>
  <c r="FA3406"/>
  <c r="FA3387"/>
  <c r="FA3425"/>
  <c r="FA826"/>
  <c r="FA2459"/>
  <c r="FA3247"/>
  <c r="FA1647"/>
  <c r="FA4127"/>
  <c r="FA4034"/>
  <c r="DT4497"/>
  <c r="DU4497"/>
  <c r="DV4497"/>
  <c r="DM4497"/>
  <c r="DN4497"/>
  <c r="DO4497"/>
  <c r="DJ4497"/>
  <c r="DK4497"/>
  <c r="DL4497"/>
  <c r="DP4497"/>
  <c r="DX4497"/>
  <c r="EB4497"/>
  <c r="EC4497"/>
  <c r="FA877"/>
  <c r="DT4498"/>
  <c r="DU4498"/>
  <c r="DV4498"/>
  <c r="DM4498"/>
  <c r="DN4498"/>
  <c r="DO4498"/>
  <c r="DJ4498"/>
  <c r="DK4498"/>
  <c r="DL4498"/>
  <c r="DP4498"/>
  <c r="DX4498"/>
  <c r="EB4498"/>
  <c r="EC4498"/>
  <c r="DT4636"/>
  <c r="DU4636"/>
  <c r="DV4636"/>
  <c r="DM4636"/>
  <c r="DN4636"/>
  <c r="DO4636"/>
  <c r="DJ4636"/>
  <c r="DK4636"/>
  <c r="DL4636"/>
  <c r="DP4636"/>
  <c r="DX4636"/>
  <c r="EB4636"/>
  <c r="EC4636"/>
  <c r="FA4636"/>
  <c r="FA4061"/>
  <c r="DT4961"/>
  <c r="DU4961"/>
  <c r="DV4961"/>
  <c r="DM4961"/>
  <c r="DN4961"/>
  <c r="DO4961"/>
  <c r="DJ4961"/>
  <c r="DK4961"/>
  <c r="DL4961"/>
  <c r="DP4961"/>
  <c r="DX4961"/>
  <c r="EB4961"/>
  <c r="EC4961"/>
  <c r="FA4961"/>
  <c r="FA1545"/>
  <c r="DT4502"/>
  <c r="DU4502"/>
  <c r="DV4502"/>
  <c r="DM4502"/>
  <c r="DN4502"/>
  <c r="DO4502"/>
  <c r="DJ4502"/>
  <c r="DK4502"/>
  <c r="DL4502"/>
  <c r="DP4502"/>
  <c r="DX4502"/>
  <c r="EB4502"/>
  <c r="EC4502"/>
  <c r="FA2353"/>
  <c r="FA2121"/>
  <c r="DT4504"/>
  <c r="DU4504"/>
  <c r="DV4504"/>
  <c r="DM4504"/>
  <c r="DN4504"/>
  <c r="DO4504"/>
  <c r="DJ4504"/>
  <c r="DK4504"/>
  <c r="DL4504"/>
  <c r="DP4504"/>
  <c r="DX4504"/>
  <c r="EB4504"/>
  <c r="EC4504"/>
  <c r="FA4297"/>
  <c r="FA3936"/>
  <c r="FA2716"/>
  <c r="FA402"/>
  <c r="FA4428"/>
  <c r="FA643"/>
  <c r="FA365"/>
  <c r="FA2404"/>
  <c r="DT4767"/>
  <c r="DU4767"/>
  <c r="DV4767"/>
  <c r="DM4767"/>
  <c r="DN4767"/>
  <c r="DO4767"/>
  <c r="DJ4767"/>
  <c r="DK4767"/>
  <c r="DL4767"/>
  <c r="DP4767"/>
  <c r="DX4767"/>
  <c r="EB4767"/>
  <c r="EC4767"/>
  <c r="FA4767"/>
  <c r="FA2431"/>
  <c r="FA1803"/>
  <c r="FA992"/>
  <c r="DT4516"/>
  <c r="DU4516"/>
  <c r="DV4516"/>
  <c r="DM4516"/>
  <c r="DN4516"/>
  <c r="DO4516"/>
  <c r="DJ4516"/>
  <c r="DK4516"/>
  <c r="DL4516"/>
  <c r="DP4516"/>
  <c r="DX4516"/>
  <c r="EB4516"/>
  <c r="EC4516"/>
  <c r="FA380"/>
  <c r="FA2689"/>
  <c r="FA4234"/>
  <c r="FA3018"/>
  <c r="FA1852"/>
  <c r="FA3697"/>
  <c r="FA190"/>
  <c r="FA334"/>
  <c r="FA2008"/>
  <c r="FA1966"/>
  <c r="FA4204"/>
  <c r="FA2932"/>
  <c r="FA18"/>
  <c r="FA3332"/>
  <c r="FA3595"/>
  <c r="FA1665"/>
  <c r="FA116"/>
  <c r="FA1628"/>
  <c r="FA1494"/>
  <c r="FA507"/>
  <c r="FA401"/>
  <c r="FA580"/>
  <c r="FA1990"/>
  <c r="FA4498"/>
  <c r="FA2842"/>
  <c r="FA3857"/>
  <c r="FA2822"/>
  <c r="FA2130"/>
  <c r="DT4544"/>
  <c r="DU4544"/>
  <c r="DV4544"/>
  <c r="DM4544"/>
  <c r="DN4544"/>
  <c r="DO4544"/>
  <c r="DJ4544"/>
  <c r="DK4544"/>
  <c r="DL4544"/>
  <c r="DP4544"/>
  <c r="DX4544"/>
  <c r="EB4544"/>
  <c r="EC4544"/>
  <c r="FA2685"/>
  <c r="FA2175"/>
  <c r="DT4668"/>
  <c r="DU4668"/>
  <c r="DV4668"/>
  <c r="DM4668"/>
  <c r="DN4668"/>
  <c r="DO4668"/>
  <c r="DJ4668"/>
  <c r="DK4668"/>
  <c r="DL4668"/>
  <c r="DP4668"/>
  <c r="DX4668"/>
  <c r="EB4668"/>
  <c r="EC4668"/>
  <c r="FA4668"/>
  <c r="FA3985"/>
  <c r="FA3029"/>
  <c r="DT4750"/>
  <c r="DU4750"/>
  <c r="DV4750"/>
  <c r="DM4750"/>
  <c r="DN4750"/>
  <c r="DO4750"/>
  <c r="DJ4750"/>
  <c r="DK4750"/>
  <c r="DL4750"/>
  <c r="DP4750"/>
  <c r="DX4750"/>
  <c r="EB4750"/>
  <c r="EC4750"/>
  <c r="FA4750"/>
  <c r="FA2179"/>
  <c r="FA2352"/>
  <c r="FA3980"/>
  <c r="FA640"/>
  <c r="FA1782"/>
  <c r="FA832"/>
  <c r="DT4591"/>
  <c r="DU4591"/>
  <c r="DV4591"/>
  <c r="DM4591"/>
  <c r="DN4591"/>
  <c r="DO4591"/>
  <c r="DJ4591"/>
  <c r="DK4591"/>
  <c r="DL4591"/>
  <c r="DP4591"/>
  <c r="DX4591"/>
  <c r="EB4591"/>
  <c r="EC4591"/>
  <c r="FA4591"/>
  <c r="FA229"/>
  <c r="FA81"/>
  <c r="DT4559"/>
  <c r="DU4559"/>
  <c r="DV4559"/>
  <c r="DM4559"/>
  <c r="DN4559"/>
  <c r="DO4559"/>
  <c r="DJ4559"/>
  <c r="DK4559"/>
  <c r="DL4559"/>
  <c r="DP4559"/>
  <c r="DX4559"/>
  <c r="EB4559"/>
  <c r="EC4559"/>
  <c r="FA251"/>
  <c r="FA3637"/>
  <c r="FA2237"/>
  <c r="FA4458"/>
  <c r="FA3523"/>
  <c r="DT4564"/>
  <c r="DU4564"/>
  <c r="DV4564"/>
  <c r="DM4564"/>
  <c r="DN4564"/>
  <c r="DO4564"/>
  <c r="DJ4564"/>
  <c r="DK4564"/>
  <c r="DL4564"/>
  <c r="DP4564"/>
  <c r="DX4564"/>
  <c r="EB4564"/>
  <c r="EC4564"/>
  <c r="DT4570"/>
  <c r="DU4570"/>
  <c r="DV4570"/>
  <c r="DM4570"/>
  <c r="DN4570"/>
  <c r="DO4570"/>
  <c r="DJ4570"/>
  <c r="DK4570"/>
  <c r="DL4570"/>
  <c r="DP4570"/>
  <c r="DX4570"/>
  <c r="EB4570"/>
  <c r="EC4570"/>
  <c r="FA4570"/>
  <c r="DT4565"/>
  <c r="DU4565"/>
  <c r="DV4565"/>
  <c r="DM4565"/>
  <c r="DN4565"/>
  <c r="DO4565"/>
  <c r="DJ4565"/>
  <c r="DK4565"/>
  <c r="DL4565"/>
  <c r="DP4565"/>
  <c r="DX4565"/>
  <c r="EB4565"/>
  <c r="EC4565"/>
  <c r="FA3727"/>
  <c r="FA944"/>
  <c r="FA1809"/>
  <c r="FA1748"/>
  <c r="DT4569"/>
  <c r="DU4569"/>
  <c r="DV4569"/>
  <c r="DM4569"/>
  <c r="DN4569"/>
  <c r="DO4569"/>
  <c r="DJ4569"/>
  <c r="DK4569"/>
  <c r="DL4569"/>
  <c r="DP4569"/>
  <c r="DX4569"/>
  <c r="EB4569"/>
  <c r="EC4569"/>
  <c r="FA117"/>
  <c r="FA4335"/>
  <c r="FA2765"/>
  <c r="FA207"/>
  <c r="DT4573"/>
  <c r="DU4573"/>
  <c r="DV4573"/>
  <c r="DM4573"/>
  <c r="DN4573"/>
  <c r="DO4573"/>
  <c r="DJ4573"/>
  <c r="DK4573"/>
  <c r="DL4573"/>
  <c r="DP4573"/>
  <c r="DX4573"/>
  <c r="EB4573"/>
  <c r="EC4573"/>
  <c r="FA1444"/>
  <c r="DT4574"/>
  <c r="DU4574"/>
  <c r="DV4574"/>
  <c r="DM4574"/>
  <c r="DN4574"/>
  <c r="DO4574"/>
  <c r="DJ4574"/>
  <c r="DK4574"/>
  <c r="DL4574"/>
  <c r="DP4574"/>
  <c r="DX4574"/>
  <c r="EB4574"/>
  <c r="EC4574"/>
  <c r="FA1120"/>
  <c r="FA3775"/>
  <c r="FA2757"/>
  <c r="FA2815"/>
  <c r="FA48"/>
  <c r="DT4579"/>
  <c r="DU4579"/>
  <c r="DV4579"/>
  <c r="DM4579"/>
  <c r="DN4579"/>
  <c r="DO4579"/>
  <c r="DJ4579"/>
  <c r="DK4579"/>
  <c r="DL4579"/>
  <c r="DP4579"/>
  <c r="DX4579"/>
  <c r="EB4579"/>
  <c r="EC4579"/>
  <c r="DT4954"/>
  <c r="DU4954"/>
  <c r="DV4954"/>
  <c r="DM4954"/>
  <c r="DN4954"/>
  <c r="DO4954"/>
  <c r="DJ4954"/>
  <c r="DK4954"/>
  <c r="DL4954"/>
  <c r="DP4954"/>
  <c r="DX4954"/>
  <c r="EB4954"/>
  <c r="EC4954"/>
  <c r="FA4954"/>
  <c r="FA400"/>
  <c r="FA126"/>
  <c r="FA291"/>
  <c r="FA2030"/>
  <c r="FA2817"/>
  <c r="DT4585"/>
  <c r="DU4585"/>
  <c r="DV4585"/>
  <c r="DM4585"/>
  <c r="DN4585"/>
  <c r="DO4585"/>
  <c r="DJ4585"/>
  <c r="DK4585"/>
  <c r="DL4585"/>
  <c r="DP4585"/>
  <c r="DX4585"/>
  <c r="EB4585"/>
  <c r="EC4585"/>
  <c r="FA2752"/>
  <c r="FA4502"/>
  <c r="FA111"/>
  <c r="FA1016"/>
  <c r="DT4589"/>
  <c r="DU4589"/>
  <c r="DV4589"/>
  <c r="DM4589"/>
  <c r="DN4589"/>
  <c r="DO4589"/>
  <c r="DJ4589"/>
  <c r="DK4589"/>
  <c r="DL4589"/>
  <c r="DP4589"/>
  <c r="DX4589"/>
  <c r="EB4589"/>
  <c r="EC4589"/>
  <c r="FA2631"/>
  <c r="FA3584"/>
  <c r="FA4585"/>
  <c r="FA2827"/>
  <c r="FA1823"/>
  <c r="FA1558"/>
  <c r="FA2625"/>
  <c r="DT4866"/>
  <c r="DU4866"/>
  <c r="DV4866"/>
  <c r="DM4866"/>
  <c r="DN4866"/>
  <c r="DO4866"/>
  <c r="DJ4866"/>
  <c r="DK4866"/>
  <c r="DL4866"/>
  <c r="DP4866"/>
  <c r="DX4866"/>
  <c r="EB4866"/>
  <c r="EC4866"/>
  <c r="FA4866"/>
  <c r="FA3204"/>
  <c r="FA3639"/>
  <c r="DT4599"/>
  <c r="DU4599"/>
  <c r="DV4599"/>
  <c r="DM4599"/>
  <c r="DN4599"/>
  <c r="DO4599"/>
  <c r="DJ4599"/>
  <c r="DK4599"/>
  <c r="DL4599"/>
  <c r="DP4599"/>
  <c r="DX4599"/>
  <c r="EB4599"/>
  <c r="EC4599"/>
  <c r="FA2152"/>
  <c r="FA2455"/>
  <c r="FA1997"/>
  <c r="FA4106"/>
  <c r="DT4603"/>
  <c r="DU4603"/>
  <c r="DV4603"/>
  <c r="DM4603"/>
  <c r="DN4603"/>
  <c r="DO4603"/>
  <c r="DJ4603"/>
  <c r="DK4603"/>
  <c r="DL4603"/>
  <c r="DP4603"/>
  <c r="DX4603"/>
  <c r="EB4603"/>
  <c r="EC4603"/>
  <c r="FA746"/>
  <c r="DT4604"/>
  <c r="DU4604"/>
  <c r="DV4604"/>
  <c r="DM4604"/>
  <c r="DN4604"/>
  <c r="DO4604"/>
  <c r="DJ4604"/>
  <c r="DK4604"/>
  <c r="DL4604"/>
  <c r="DP4604"/>
  <c r="DX4604"/>
  <c r="EB4604"/>
  <c r="EC4604"/>
  <c r="DT4699"/>
  <c r="DU4699"/>
  <c r="DV4699"/>
  <c r="DM4699"/>
  <c r="DN4699"/>
  <c r="DO4699"/>
  <c r="DJ4699"/>
  <c r="DK4699"/>
  <c r="DL4699"/>
  <c r="DP4699"/>
  <c r="DX4699"/>
  <c r="EB4699"/>
  <c r="EC4699"/>
  <c r="FA4699"/>
  <c r="FA1953"/>
  <c r="FA352"/>
  <c r="FA1813"/>
  <c r="DT4618"/>
  <c r="DU4618"/>
  <c r="DV4618"/>
  <c r="DM4618"/>
  <c r="DN4618"/>
  <c r="DO4618"/>
  <c r="DJ4618"/>
  <c r="DK4618"/>
  <c r="DL4618"/>
  <c r="DP4618"/>
  <c r="DX4618"/>
  <c r="EB4618"/>
  <c r="EC4618"/>
  <c r="FA4618"/>
  <c r="FA3451"/>
  <c r="FA1568"/>
  <c r="FA1674"/>
  <c r="FA2291"/>
  <c r="FA2208"/>
  <c r="FA4497"/>
  <c r="DT4615"/>
  <c r="DU4615"/>
  <c r="DV4615"/>
  <c r="DM4615"/>
  <c r="DN4615"/>
  <c r="DO4615"/>
  <c r="DJ4615"/>
  <c r="DK4615"/>
  <c r="DL4615"/>
  <c r="DP4615"/>
  <c r="DX4615"/>
  <c r="EB4615"/>
  <c r="EC4615"/>
  <c r="FA3457"/>
  <c r="FA957"/>
  <c r="FA3044"/>
  <c r="FA3263"/>
  <c r="DT4619"/>
  <c r="DU4619"/>
  <c r="DV4619"/>
  <c r="DM4619"/>
  <c r="DN4619"/>
  <c r="DO4619"/>
  <c r="DJ4619"/>
  <c r="DK4619"/>
  <c r="DL4619"/>
  <c r="DP4619"/>
  <c r="DX4619"/>
  <c r="EB4619"/>
  <c r="EC4619"/>
  <c r="FA3695"/>
  <c r="FA3513"/>
  <c r="FA3758"/>
  <c r="FA4329"/>
  <c r="DT4623"/>
  <c r="DU4623"/>
  <c r="DV4623"/>
  <c r="DM4623"/>
  <c r="DN4623"/>
  <c r="DO4623"/>
  <c r="DJ4623"/>
  <c r="DK4623"/>
  <c r="DL4623"/>
  <c r="DP4623"/>
  <c r="DX4623"/>
  <c r="EB4623"/>
  <c r="EC4623"/>
  <c r="FA4312"/>
  <c r="FA183"/>
  <c r="FA2881"/>
  <c r="FA3235"/>
  <c r="DT4627"/>
  <c r="DU4627"/>
  <c r="DV4627"/>
  <c r="DM4627"/>
  <c r="DN4627"/>
  <c r="DO4627"/>
  <c r="DJ4627"/>
  <c r="DK4627"/>
  <c r="DL4627"/>
  <c r="DP4627"/>
  <c r="DX4627"/>
  <c r="EB4627"/>
  <c r="EC4627"/>
  <c r="DT4829"/>
  <c r="DU4829"/>
  <c r="DV4829"/>
  <c r="DM4829"/>
  <c r="DN4829"/>
  <c r="DO4829"/>
  <c r="DJ4829"/>
  <c r="DK4829"/>
  <c r="DL4829"/>
  <c r="DP4829"/>
  <c r="DX4829"/>
  <c r="EB4829"/>
  <c r="EC4829"/>
  <c r="FA4829"/>
  <c r="FA3672"/>
  <c r="FA1277"/>
  <c r="FA2806"/>
  <c r="FA3214"/>
  <c r="FA1301"/>
  <c r="FA3490"/>
  <c r="FA412"/>
  <c r="FA3373"/>
  <c r="FA1915"/>
  <c r="FA1736"/>
  <c r="FA4619"/>
  <c r="DT4805"/>
  <c r="DU4805"/>
  <c r="DV4805"/>
  <c r="DM4805"/>
  <c r="DN4805"/>
  <c r="DO4805"/>
  <c r="DJ4805"/>
  <c r="DK4805"/>
  <c r="DL4805"/>
  <c r="DP4805"/>
  <c r="DX4805"/>
  <c r="EB4805"/>
  <c r="EC4805"/>
  <c r="FA4805"/>
  <c r="FA2738"/>
  <c r="FA2320"/>
  <c r="FA2427"/>
  <c r="FA1520"/>
  <c r="FA3198"/>
  <c r="FA1322"/>
  <c r="DT4646"/>
  <c r="DU4646"/>
  <c r="DV4646"/>
  <c r="DM4646"/>
  <c r="DN4646"/>
  <c r="DO4646"/>
  <c r="DJ4646"/>
  <c r="DK4646"/>
  <c r="DL4646"/>
  <c r="DP4646"/>
  <c r="DX4646"/>
  <c r="EB4646"/>
  <c r="EC4646"/>
  <c r="FA3108"/>
  <c r="FA3947"/>
  <c r="FA3083"/>
  <c r="FA2140"/>
  <c r="FA4285"/>
  <c r="FA258"/>
  <c r="FA3692"/>
  <c r="FA3988"/>
  <c r="DT4654"/>
  <c r="DU4654"/>
  <c r="DV4654"/>
  <c r="DM4654"/>
  <c r="DN4654"/>
  <c r="DO4654"/>
  <c r="DJ4654"/>
  <c r="DK4654"/>
  <c r="DL4654"/>
  <c r="DP4654"/>
  <c r="DX4654"/>
  <c r="EB4654"/>
  <c r="EC4654"/>
  <c r="FA2564"/>
  <c r="FA1491"/>
  <c r="FA1189"/>
  <c r="FA4589"/>
  <c r="FA3547"/>
  <c r="FA4046"/>
  <c r="FA2103"/>
  <c r="FA4343"/>
  <c r="FA2358"/>
  <c r="FA3527"/>
  <c r="FA4371"/>
  <c r="FA4156"/>
  <c r="FA4623"/>
  <c r="FA996"/>
  <c r="FA1884"/>
  <c r="FA4321"/>
  <c r="FA2321"/>
  <c r="FA3600"/>
  <c r="FA4056"/>
  <c r="FA3579"/>
  <c r="FA3443"/>
  <c r="FA1432"/>
  <c r="FA2371"/>
  <c r="FA2995"/>
  <c r="FA2460"/>
  <c r="DT4978"/>
  <c r="DU4978"/>
  <c r="DV4978"/>
  <c r="DM4978"/>
  <c r="DN4978"/>
  <c r="DO4978"/>
  <c r="DJ4978"/>
  <c r="DK4978"/>
  <c r="DL4978"/>
  <c r="DP4978"/>
  <c r="DX4978"/>
  <c r="EB4978"/>
  <c r="EC4978"/>
  <c r="FA4978"/>
  <c r="FA3652"/>
  <c r="FA2909"/>
  <c r="FA664"/>
  <c r="DT4777"/>
  <c r="DU4777"/>
  <c r="DV4777"/>
  <c r="DM4777"/>
  <c r="DN4777"/>
  <c r="DO4777"/>
  <c r="DJ4777"/>
  <c r="DK4777"/>
  <c r="DL4777"/>
  <c r="DP4777"/>
  <c r="DX4777"/>
  <c r="EB4777"/>
  <c r="EC4777"/>
  <c r="FA4777"/>
  <c r="FA3449"/>
  <c r="FA4149"/>
  <c r="DT4996"/>
  <c r="DU4996"/>
  <c r="DV4996"/>
  <c r="DM4996"/>
  <c r="DN4996"/>
  <c r="DO4996"/>
  <c r="DJ4996"/>
  <c r="DK4996"/>
  <c r="DL4996"/>
  <c r="DP4996"/>
  <c r="DX4996"/>
  <c r="EB4996"/>
  <c r="EC4996"/>
  <c r="FA4996"/>
  <c r="FA3363"/>
  <c r="FA3667"/>
  <c r="DT4921"/>
  <c r="DU4921"/>
  <c r="DV4921"/>
  <c r="DM4921"/>
  <c r="DN4921"/>
  <c r="DO4921"/>
  <c r="DJ4921"/>
  <c r="DK4921"/>
  <c r="DL4921"/>
  <c r="DP4921"/>
  <c r="DX4921"/>
  <c r="EB4921"/>
  <c r="EC4921"/>
  <c r="FA4921"/>
  <c r="FA3698"/>
  <c r="FA3768"/>
  <c r="FA2581"/>
  <c r="FA1238"/>
  <c r="FA2473"/>
  <c r="FA4195"/>
  <c r="FA1522"/>
  <c r="DT4827"/>
  <c r="DU4827"/>
  <c r="DV4827"/>
  <c r="DM4827"/>
  <c r="DN4827"/>
  <c r="DO4827"/>
  <c r="DJ4827"/>
  <c r="DK4827"/>
  <c r="DL4827"/>
  <c r="DP4827"/>
  <c r="DX4827"/>
  <c r="EB4827"/>
  <c r="EC4827"/>
  <c r="FA4827"/>
  <c r="FA830"/>
  <c r="FA1266"/>
  <c r="FA3151"/>
  <c r="FA3094"/>
  <c r="FA1932"/>
  <c r="FA845"/>
  <c r="DT4704"/>
  <c r="DU4704"/>
  <c r="DV4704"/>
  <c r="DM4704"/>
  <c r="DN4704"/>
  <c r="DO4704"/>
  <c r="DJ4704"/>
  <c r="DK4704"/>
  <c r="DL4704"/>
  <c r="DP4704"/>
  <c r="DX4704"/>
  <c r="EB4704"/>
  <c r="EC4704"/>
  <c r="FA419"/>
  <c r="FA3025"/>
  <c r="FA3294"/>
  <c r="FA171"/>
  <c r="FA305"/>
  <c r="FA3944"/>
  <c r="FA1563"/>
  <c r="DT4868"/>
  <c r="DU4868"/>
  <c r="DV4868"/>
  <c r="DM4868"/>
  <c r="DN4868"/>
  <c r="DO4868"/>
  <c r="DJ4868"/>
  <c r="DK4868"/>
  <c r="DL4868"/>
  <c r="DP4868"/>
  <c r="DX4868"/>
  <c r="EB4868"/>
  <c r="EC4868"/>
  <c r="FA4868"/>
  <c r="FA4579"/>
  <c r="FA2324"/>
  <c r="FA3073"/>
  <c r="FA911"/>
  <c r="FA1236"/>
  <c r="FA3024"/>
  <c r="FA4654"/>
  <c r="FA683"/>
  <c r="DT4720"/>
  <c r="DU4720"/>
  <c r="DV4720"/>
  <c r="DM4720"/>
  <c r="DN4720"/>
  <c r="DO4720"/>
  <c r="DJ4720"/>
  <c r="DK4720"/>
  <c r="DL4720"/>
  <c r="DP4720"/>
  <c r="DX4720"/>
  <c r="EB4720"/>
  <c r="EC4720"/>
  <c r="FA3744"/>
  <c r="DT4721"/>
  <c r="DU4721"/>
  <c r="DV4721"/>
  <c r="DM4721"/>
  <c r="DN4721"/>
  <c r="DO4721"/>
  <c r="DJ4721"/>
  <c r="DK4721"/>
  <c r="DL4721"/>
  <c r="DP4721"/>
  <c r="DX4721"/>
  <c r="EB4721"/>
  <c r="EC4721"/>
  <c r="FA3830"/>
  <c r="FA2854"/>
  <c r="FA4219"/>
  <c r="FA4351"/>
  <c r="FA3763"/>
  <c r="FA3818"/>
  <c r="FA221"/>
  <c r="DT4728"/>
  <c r="DU4728"/>
  <c r="DV4728"/>
  <c r="DM4728"/>
  <c r="DN4728"/>
  <c r="DO4728"/>
  <c r="DJ4728"/>
  <c r="DK4728"/>
  <c r="DL4728"/>
  <c r="DP4728"/>
  <c r="DX4728"/>
  <c r="EB4728"/>
  <c r="EC4728"/>
  <c r="FA385"/>
  <c r="FA1564"/>
  <c r="FA3890"/>
  <c r="FA421"/>
  <c r="FA3761"/>
  <c r="FA3365"/>
  <c r="FA1627"/>
  <c r="FA120"/>
  <c r="FA752"/>
  <c r="FA3911"/>
  <c r="FA3613"/>
  <c r="FA201"/>
  <c r="DT4769"/>
  <c r="DU4769"/>
  <c r="DV4769"/>
  <c r="DM4769"/>
  <c r="DN4769"/>
  <c r="DO4769"/>
  <c r="DJ4769"/>
  <c r="DK4769"/>
  <c r="DL4769"/>
  <c r="DP4769"/>
  <c r="DX4769"/>
  <c r="EB4769"/>
  <c r="EC4769"/>
  <c r="FA4769"/>
  <c r="FA1947"/>
  <c r="FA2783"/>
  <c r="FA4071"/>
  <c r="FA2196"/>
  <c r="FA4185"/>
  <c r="FA1145"/>
  <c r="FA983"/>
  <c r="FA2409"/>
  <c r="DT4749"/>
  <c r="DU4749"/>
  <c r="DV4749"/>
  <c r="DM4749"/>
  <c r="DN4749"/>
  <c r="DO4749"/>
  <c r="DJ4749"/>
  <c r="DK4749"/>
  <c r="DL4749"/>
  <c r="DP4749"/>
  <c r="DX4749"/>
  <c r="EB4749"/>
  <c r="EC4749"/>
  <c r="FA622"/>
  <c r="FA1540"/>
  <c r="FA1099"/>
  <c r="FA723"/>
  <c r="FA1596"/>
  <c r="FA1613"/>
  <c r="FA3432"/>
  <c r="FA3516"/>
  <c r="FA792"/>
  <c r="FA690"/>
  <c r="FA2646"/>
  <c r="FA1699"/>
  <c r="FA2333"/>
  <c r="FA4565"/>
  <c r="FA2005"/>
  <c r="FA2624"/>
  <c r="FA4282"/>
  <c r="DT4972"/>
  <c r="DU4972"/>
  <c r="DV4972"/>
  <c r="DM4972"/>
  <c r="DN4972"/>
  <c r="DO4972"/>
  <c r="DJ4972"/>
  <c r="DK4972"/>
  <c r="DL4972"/>
  <c r="DP4972"/>
  <c r="DX4972"/>
  <c r="EB4972"/>
  <c r="EC4972"/>
  <c r="FA4972"/>
  <c r="FA2267"/>
  <c r="FA718"/>
  <c r="DT4815"/>
  <c r="DU4815"/>
  <c r="DV4815"/>
  <c r="DM4815"/>
  <c r="DN4815"/>
  <c r="DO4815"/>
  <c r="DJ4815"/>
  <c r="DK4815"/>
  <c r="DL4815"/>
  <c r="DP4815"/>
  <c r="DX4815"/>
  <c r="EB4815"/>
  <c r="EC4815"/>
  <c r="FA4815"/>
  <c r="FA2051"/>
  <c r="FA3565"/>
  <c r="FA3902"/>
  <c r="FA3408"/>
  <c r="FA4476"/>
  <c r="FA1864"/>
  <c r="FA226"/>
  <c r="FA2588"/>
  <c r="FA3221"/>
  <c r="FA333"/>
  <c r="DT4780"/>
  <c r="DU4780"/>
  <c r="DV4780"/>
  <c r="DM4780"/>
  <c r="DN4780"/>
  <c r="DO4780"/>
  <c r="DJ4780"/>
  <c r="DK4780"/>
  <c r="DL4780"/>
  <c r="DP4780"/>
  <c r="DX4780"/>
  <c r="EB4780"/>
  <c r="EC4780"/>
  <c r="DT4965"/>
  <c r="DU4965"/>
  <c r="DV4965"/>
  <c r="DM4965"/>
  <c r="DN4965"/>
  <c r="DO4965"/>
  <c r="DJ4965"/>
  <c r="DK4965"/>
  <c r="DL4965"/>
  <c r="DP4965"/>
  <c r="DX4965"/>
  <c r="EB4965"/>
  <c r="EC4965"/>
  <c r="FA4965"/>
  <c r="FA481"/>
  <c r="FA137"/>
  <c r="FA1712"/>
  <c r="FA3686"/>
  <c r="FA33"/>
  <c r="FA3871"/>
  <c r="FA1679"/>
  <c r="DT4950"/>
  <c r="DU4950"/>
  <c r="DV4950"/>
  <c r="DM4950"/>
  <c r="DN4950"/>
  <c r="DO4950"/>
  <c r="DJ4950"/>
  <c r="DK4950"/>
  <c r="DL4950"/>
  <c r="DP4950"/>
  <c r="DX4950"/>
  <c r="EB4950"/>
  <c r="EC4950"/>
  <c r="FA4950"/>
  <c r="FA1790"/>
  <c r="FA2789"/>
  <c r="FA963"/>
  <c r="FA496"/>
  <c r="FA4604"/>
  <c r="FA2803"/>
  <c r="FA1443"/>
  <c r="FA2244"/>
  <c r="DT4797"/>
  <c r="DU4797"/>
  <c r="DV4797"/>
  <c r="DM4797"/>
  <c r="DN4797"/>
  <c r="DO4797"/>
  <c r="DJ4797"/>
  <c r="DK4797"/>
  <c r="DL4797"/>
  <c r="DP4797"/>
  <c r="DX4797"/>
  <c r="EB4797"/>
  <c r="EC4797"/>
  <c r="FA1235"/>
  <c r="FA3222"/>
  <c r="FA3757"/>
  <c r="DT4877"/>
  <c r="DU4877"/>
  <c r="DV4877"/>
  <c r="DM4877"/>
  <c r="DN4877"/>
  <c r="DO4877"/>
  <c r="DJ4877"/>
  <c r="DK4877"/>
  <c r="DL4877"/>
  <c r="DP4877"/>
  <c r="DX4877"/>
  <c r="EB4877"/>
  <c r="EC4877"/>
  <c r="FA4877"/>
  <c r="FA2221"/>
  <c r="FA4408"/>
  <c r="FA2052"/>
  <c r="FA2372"/>
  <c r="FA1107"/>
  <c r="FA1688"/>
  <c r="FA4022"/>
  <c r="FA4603"/>
  <c r="FA3549"/>
  <c r="FA4078"/>
  <c r="FA4075"/>
  <c r="FA2569"/>
  <c r="FA2001"/>
  <c r="FA829"/>
  <c r="FA2653"/>
  <c r="FA1836"/>
  <c r="FA2897"/>
  <c r="FA31"/>
  <c r="FA4383"/>
  <c r="DT4932"/>
  <c r="DU4932"/>
  <c r="DV4932"/>
  <c r="DM4932"/>
  <c r="DN4932"/>
  <c r="DO4932"/>
  <c r="DJ4932"/>
  <c r="DK4932"/>
  <c r="DL4932"/>
  <c r="DP4932"/>
  <c r="DX4932"/>
  <c r="EB4932"/>
  <c r="EC4932"/>
  <c r="FA4932"/>
  <c r="FA426"/>
  <c r="FA3736"/>
  <c r="FA659"/>
  <c r="FA4569"/>
  <c r="FA4574"/>
  <c r="FA3524"/>
  <c r="FA1004"/>
  <c r="DT4884"/>
  <c r="DU4884"/>
  <c r="DV4884"/>
  <c r="DM4884"/>
  <c r="DN4884"/>
  <c r="DO4884"/>
  <c r="DJ4884"/>
  <c r="DK4884"/>
  <c r="DL4884"/>
  <c r="DP4884"/>
  <c r="DX4884"/>
  <c r="EB4884"/>
  <c r="EC4884"/>
  <c r="FA4884"/>
  <c r="FA1496"/>
  <c r="FA1355"/>
  <c r="FA4051"/>
  <c r="FA2790"/>
  <c r="FA2071"/>
  <c r="FA4721"/>
  <c r="FA488"/>
  <c r="FA4559"/>
  <c r="FA4039"/>
  <c r="FA890"/>
  <c r="FA1743"/>
  <c r="FA1553"/>
  <c r="FA1535"/>
  <c r="FA3599"/>
  <c r="FA2339"/>
  <c r="FA4079"/>
  <c r="FA3590"/>
  <c r="FA645"/>
  <c r="FA2354"/>
  <c r="FA3231"/>
  <c r="DT4958"/>
  <c r="DU4958"/>
  <c r="DV4958"/>
  <c r="DM4958"/>
  <c r="DN4958"/>
  <c r="DO4958"/>
  <c r="DJ4958"/>
  <c r="DK4958"/>
  <c r="DL4958"/>
  <c r="DP4958"/>
  <c r="DX4958"/>
  <c r="EB4958"/>
  <c r="EC4958"/>
  <c r="FA4958"/>
  <c r="FA4704"/>
  <c r="FA1799"/>
  <c r="FA4720"/>
  <c r="FA1167"/>
  <c r="FA3779"/>
  <c r="FA1272"/>
  <c r="FA4315"/>
  <c r="FA4187"/>
  <c r="FA2551"/>
  <c r="FA1889"/>
  <c r="FA1793"/>
  <c r="DT4970"/>
  <c r="DU4970"/>
  <c r="DV4970"/>
  <c r="DM4970"/>
  <c r="DN4970"/>
  <c r="DO4970"/>
  <c r="DJ4970"/>
  <c r="DK4970"/>
  <c r="DL4970"/>
  <c r="DP4970"/>
  <c r="DX4970"/>
  <c r="EB4970"/>
  <c r="EC4970"/>
  <c r="FA4970"/>
  <c r="FA2144"/>
  <c r="FA4338"/>
  <c r="FA3856"/>
  <c r="FA2929"/>
  <c r="FA3336"/>
  <c r="FA4175"/>
  <c r="FA2178"/>
  <c r="FA3465"/>
  <c r="FA2341"/>
  <c r="FA4573"/>
  <c r="FA776"/>
  <c r="FA691"/>
  <c r="FA2747"/>
  <c r="FA3262"/>
  <c r="FA594"/>
  <c r="FA1669"/>
  <c r="FA3211"/>
  <c r="DT4902"/>
  <c r="DU4902"/>
  <c r="DV4902"/>
  <c r="DM4902"/>
  <c r="DN4902"/>
  <c r="DO4902"/>
  <c r="DJ4902"/>
  <c r="DK4902"/>
  <c r="DL4902"/>
  <c r="DP4902"/>
  <c r="DX4902"/>
  <c r="EB4902"/>
  <c r="EC4902"/>
  <c r="FA4902"/>
  <c r="FA3017"/>
  <c r="FA3813"/>
  <c r="FA4599"/>
  <c r="FA3"/>
  <c r="FA4749"/>
  <c r="FA1583"/>
  <c r="FA2003"/>
  <c r="FA3192"/>
  <c r="FA4426"/>
  <c r="DT4984"/>
  <c r="DU4984"/>
  <c r="DV4984"/>
  <c r="DM4984"/>
  <c r="DN4984"/>
  <c r="DO4984"/>
  <c r="DJ4984"/>
  <c r="DK4984"/>
  <c r="DL4984"/>
  <c r="DP4984"/>
  <c r="DX4984"/>
  <c r="EB4984"/>
  <c r="EC4984"/>
  <c r="FA4984"/>
  <c r="FA4067"/>
  <c r="FA2438"/>
  <c r="FA118"/>
  <c r="FA833"/>
  <c r="FA132"/>
  <c r="FA2566"/>
  <c r="FA852"/>
  <c r="FA510"/>
  <c r="DT4898"/>
  <c r="DU4898"/>
  <c r="DV4898"/>
  <c r="DM4898"/>
  <c r="DN4898"/>
  <c r="DO4898"/>
  <c r="DJ4898"/>
  <c r="DK4898"/>
  <c r="DL4898"/>
  <c r="DP4898"/>
  <c r="DX4898"/>
  <c r="EB4898"/>
  <c r="EC4898"/>
  <c r="FA1717"/>
  <c r="FA3819"/>
  <c r="FA665"/>
  <c r="FA729"/>
  <c r="FA4031"/>
  <c r="FA2132"/>
  <c r="FA2577"/>
  <c r="FA4544"/>
  <c r="FA2862"/>
  <c r="FA4094"/>
  <c r="FA2870"/>
  <c r="FA4627"/>
  <c r="FA3370"/>
  <c r="FA2626"/>
  <c r="FA2596"/>
  <c r="FA1251"/>
  <c r="FA3447"/>
  <c r="FA753"/>
  <c r="FA4224"/>
  <c r="FA1010"/>
  <c r="FA1482"/>
  <c r="FA3311"/>
  <c r="FA1601"/>
  <c r="FA1594"/>
  <c r="FA2207"/>
  <c r="FA1248"/>
  <c r="FA1578"/>
  <c r="FA3388"/>
  <c r="FA4516"/>
  <c r="FA67"/>
  <c r="DT4928"/>
  <c r="DU4928"/>
  <c r="DV4928"/>
  <c r="DM4928"/>
  <c r="DN4928"/>
  <c r="DO4928"/>
  <c r="DJ4928"/>
  <c r="DK4928"/>
  <c r="DL4928"/>
  <c r="DP4928"/>
  <c r="DX4928"/>
  <c r="EB4928"/>
  <c r="EC4928"/>
  <c r="FA4081"/>
  <c r="FA1652"/>
  <c r="FA2717"/>
  <c r="FA1046"/>
  <c r="FA660"/>
  <c r="FA2489"/>
  <c r="FA1037"/>
  <c r="FA1580"/>
  <c r="FA202"/>
  <c r="FA3251"/>
  <c r="FA3726"/>
  <c r="FA2435"/>
  <c r="FA2456"/>
  <c r="FA3959"/>
  <c r="FA1478"/>
  <c r="FA930"/>
  <c r="FA1380"/>
  <c r="FA2222"/>
  <c r="FA680"/>
  <c r="FA3719"/>
  <c r="FA453"/>
  <c r="FA864"/>
  <c r="FA4928"/>
  <c r="FA177"/>
  <c r="FA2794"/>
  <c r="FA2531"/>
  <c r="FA1383"/>
  <c r="FA4898"/>
  <c r="FA767"/>
  <c r="FA515"/>
  <c r="FA4483"/>
  <c r="FA1209"/>
  <c r="FA4054"/>
  <c r="FA4355"/>
  <c r="FA1420"/>
  <c r="FA2666"/>
  <c r="FA3010"/>
  <c r="FA225"/>
  <c r="FA4024"/>
  <c r="FA4797"/>
  <c r="FA4780"/>
  <c r="FA4728"/>
  <c r="FA1168"/>
  <c r="FA2479"/>
  <c r="FA651"/>
  <c r="FA4215"/>
  <c r="FA66"/>
  <c r="FA244"/>
  <c r="FA497"/>
  <c r="FA3629"/>
  <c r="FA369"/>
  <c r="FA3159"/>
  <c r="FA1940"/>
  <c r="FA4504"/>
  <c r="FA891"/>
  <c r="FA4090"/>
  <c r="FA2157"/>
  <c r="FA849"/>
  <c r="FA495"/>
  <c r="FA323"/>
  <c r="FA4564"/>
  <c r="FA2122"/>
  <c r="FA1287"/>
  <c r="FA4615"/>
  <c r="FA4646"/>
  <c r="FA1424"/>
  <c r="FA346"/>
  <c r="FA3478"/>
  <c r="FA404"/>
  <c r="FA97"/>
  <c r="FA2085"/>
  <c r="FA2961"/>
  <c r="FA531"/>
  <c r="FA3344"/>
  <c r="FA2758"/>
  <c r="FS3"/>
  <c r="FT3"/>
  <c r="FU3"/>
  <c r="FV3"/>
  <c r="FW3"/>
  <c r="FX3"/>
  <c r="FY3"/>
  <c r="FR3"/>
  <c r="FH3"/>
  <c r="FH4"/>
  <c r="FH5"/>
  <c r="FH6"/>
  <c r="FH7"/>
  <c r="FH8"/>
  <c r="FH9"/>
  <c r="FH10"/>
  <c r="FH11"/>
  <c r="FH12"/>
  <c r="FH13"/>
  <c r="FH14"/>
  <c r="FH15"/>
  <c r="FH16"/>
  <c r="FH17"/>
  <c r="FH18"/>
  <c r="FH19"/>
  <c r="FH20"/>
  <c r="FH21"/>
  <c r="FH22"/>
  <c r="FH23"/>
  <c r="FH24"/>
  <c r="FH25"/>
  <c r="FH26"/>
  <c r="FH27"/>
  <c r="FH28"/>
  <c r="FH29"/>
  <c r="FH30"/>
  <c r="FH31"/>
  <c r="FH32"/>
  <c r="FH33"/>
  <c r="FH34"/>
  <c r="FH35"/>
  <c r="FH36"/>
  <c r="FH37"/>
  <c r="FH38"/>
  <c r="FH39"/>
  <c r="FH40"/>
  <c r="FH41"/>
  <c r="FH42"/>
  <c r="FH43"/>
  <c r="FH44"/>
  <c r="FH45"/>
  <c r="FH46"/>
  <c r="FH47"/>
  <c r="FH48"/>
  <c r="FH49"/>
  <c r="FH50"/>
  <c r="FH51"/>
  <c r="FH52"/>
  <c r="FH53"/>
  <c r="FH54"/>
  <c r="FH55"/>
  <c r="FH56"/>
  <c r="FH57"/>
  <c r="FH58"/>
  <c r="FH59"/>
  <c r="FH60"/>
  <c r="FH61"/>
  <c r="FH62"/>
  <c r="FH63"/>
  <c r="FH64"/>
  <c r="FH65"/>
  <c r="FH66"/>
  <c r="FH67"/>
  <c r="FH68"/>
  <c r="FH69"/>
  <c r="FH70"/>
  <c r="FH71"/>
  <c r="FH72"/>
  <c r="FH73"/>
  <c r="FH74"/>
  <c r="FH75"/>
  <c r="FH76"/>
  <c r="FH77"/>
  <c r="FH78"/>
  <c r="FH79"/>
  <c r="FH80"/>
  <c r="FH81"/>
  <c r="FH82"/>
  <c r="FH83"/>
  <c r="FH84"/>
  <c r="FH85"/>
  <c r="FH86"/>
  <c r="FH87"/>
  <c r="FH88"/>
  <c r="FH89"/>
  <c r="FH90"/>
  <c r="FH91"/>
  <c r="FH92"/>
  <c r="FH93"/>
  <c r="FH94"/>
  <c r="FH95"/>
  <c r="FH96"/>
  <c r="FH97"/>
  <c r="FH98"/>
  <c r="FH99"/>
  <c r="FH100"/>
  <c r="FH101"/>
  <c r="FH102"/>
  <c r="FH103"/>
  <c r="FH104"/>
  <c r="FH105"/>
  <c r="FH106"/>
  <c r="FH107"/>
  <c r="FH108"/>
  <c r="FH109"/>
  <c r="FH110"/>
  <c r="FH111"/>
  <c r="FH112"/>
  <c r="FH113"/>
  <c r="FH114"/>
  <c r="FH115"/>
  <c r="FH116"/>
  <c r="FH117"/>
  <c r="FH118"/>
  <c r="FH119"/>
  <c r="FH120"/>
  <c r="FH121"/>
  <c r="FH122"/>
  <c r="FH123"/>
  <c r="FH124"/>
  <c r="FH125"/>
  <c r="FH126"/>
  <c r="FH127"/>
  <c r="FH128"/>
  <c r="FH129"/>
  <c r="FH130"/>
  <c r="FH131"/>
  <c r="FH132"/>
  <c r="FH133"/>
  <c r="FH134"/>
  <c r="FH135"/>
  <c r="FH136"/>
  <c r="FH137"/>
  <c r="FH138"/>
  <c r="FH139"/>
  <c r="FH140"/>
  <c r="FH141"/>
  <c r="FH142"/>
  <c r="FH143"/>
  <c r="FH144"/>
  <c r="FH145"/>
  <c r="FH146"/>
  <c r="FH147"/>
  <c r="FH148"/>
  <c r="FH149"/>
  <c r="FH150"/>
  <c r="FH151"/>
  <c r="FH152"/>
  <c r="FH153"/>
  <c r="FH154"/>
  <c r="FH155"/>
  <c r="FH156"/>
  <c r="FH157"/>
  <c r="FH158"/>
  <c r="FH159"/>
  <c r="FH160"/>
  <c r="FH161"/>
  <c r="FH162"/>
  <c r="FH163"/>
  <c r="FH164"/>
  <c r="FH165"/>
  <c r="FH166"/>
  <c r="FH167"/>
  <c r="FH168"/>
  <c r="FH169"/>
  <c r="FH170"/>
  <c r="FH171"/>
  <c r="FH172"/>
  <c r="FH173"/>
  <c r="FH174"/>
  <c r="FH175"/>
  <c r="FH176"/>
  <c r="FH177"/>
  <c r="FH178"/>
  <c r="FH179"/>
  <c r="FH180"/>
  <c r="FH181"/>
  <c r="FH182"/>
  <c r="FH183"/>
  <c r="FH184"/>
  <c r="FH185"/>
  <c r="FH186"/>
  <c r="FH187"/>
  <c r="FH188"/>
  <c r="FH189"/>
  <c r="FH190"/>
  <c r="FH191"/>
  <c r="FH192"/>
  <c r="FH193"/>
  <c r="FH194"/>
  <c r="FH195"/>
  <c r="FH196"/>
  <c r="FH197"/>
  <c r="FH198"/>
  <c r="FH199"/>
  <c r="FH200"/>
  <c r="FH201"/>
  <c r="FH202"/>
  <c r="FH203"/>
  <c r="FH204"/>
  <c r="FH205"/>
  <c r="FH206"/>
  <c r="FH207"/>
  <c r="FH208"/>
  <c r="FH209"/>
  <c r="FH210"/>
  <c r="FH211"/>
  <c r="FH212"/>
  <c r="FH213"/>
  <c r="FH214"/>
  <c r="FH215"/>
  <c r="FH216"/>
  <c r="FH217"/>
  <c r="FH218"/>
  <c r="FH219"/>
  <c r="FH220"/>
  <c r="FH221"/>
  <c r="FH222"/>
  <c r="FH223"/>
  <c r="FH224"/>
  <c r="FH225"/>
  <c r="FH226"/>
  <c r="FH227"/>
  <c r="FH228"/>
  <c r="FH229"/>
  <c r="FH230"/>
  <c r="FH231"/>
  <c r="FH232"/>
  <c r="FH233"/>
  <c r="FH234"/>
  <c r="FH235"/>
  <c r="FH236"/>
  <c r="FH237"/>
  <c r="FH238"/>
  <c r="FH239"/>
  <c r="FH240"/>
  <c r="FH241"/>
  <c r="FH242"/>
  <c r="FH243"/>
  <c r="FH244"/>
  <c r="FH245"/>
  <c r="FH246"/>
  <c r="FH247"/>
  <c r="FH248"/>
  <c r="FH249"/>
  <c r="FH250"/>
  <c r="FH251"/>
  <c r="FH252"/>
  <c r="FH253"/>
  <c r="FH254"/>
  <c r="FH255"/>
  <c r="FH256"/>
  <c r="FH257"/>
  <c r="FH258"/>
  <c r="FH259"/>
  <c r="FH260"/>
  <c r="FH261"/>
  <c r="FH262"/>
  <c r="FH263"/>
  <c r="FH264"/>
  <c r="FH265"/>
  <c r="FH266"/>
  <c r="FH267"/>
  <c r="FH268"/>
  <c r="FH269"/>
  <c r="FH270"/>
  <c r="FH271"/>
  <c r="FH272"/>
  <c r="FH273"/>
  <c r="FH274"/>
  <c r="FH275"/>
  <c r="FH276"/>
  <c r="FH277"/>
  <c r="FH278"/>
  <c r="FH279"/>
  <c r="FH280"/>
  <c r="FH281"/>
  <c r="FH282"/>
  <c r="FH283"/>
  <c r="FH284"/>
  <c r="FH285"/>
  <c r="FH286"/>
  <c r="FH287"/>
  <c r="FH288"/>
  <c r="FH289"/>
  <c r="FH290"/>
  <c r="FH291"/>
  <c r="FH292"/>
  <c r="FH293"/>
  <c r="FH294"/>
  <c r="FH295"/>
  <c r="FH296"/>
  <c r="FH297"/>
  <c r="FH298"/>
  <c r="FH299"/>
  <c r="FH300"/>
  <c r="FH301"/>
  <c r="FH302"/>
  <c r="FH303"/>
  <c r="FH304"/>
  <c r="FH305"/>
  <c r="FH306"/>
  <c r="FH307"/>
  <c r="FH308"/>
  <c r="FH309"/>
  <c r="FH310"/>
  <c r="FH311"/>
  <c r="FH312"/>
  <c r="FH313"/>
  <c r="FH314"/>
  <c r="FH315"/>
  <c r="FH316"/>
  <c r="FH317"/>
  <c r="FH318"/>
  <c r="FH319"/>
  <c r="FH320"/>
  <c r="FH321"/>
  <c r="FH322"/>
  <c r="FH323"/>
  <c r="FH324"/>
  <c r="FH325"/>
  <c r="FH326"/>
  <c r="FH327"/>
  <c r="FH328"/>
  <c r="FH329"/>
  <c r="FH330"/>
  <c r="FH331"/>
  <c r="FH332"/>
  <c r="FH333"/>
  <c r="FH334"/>
  <c r="FH335"/>
  <c r="FH336"/>
  <c r="FH337"/>
  <c r="FH338"/>
  <c r="FH339"/>
  <c r="FH340"/>
  <c r="FH341"/>
  <c r="FH342"/>
  <c r="FH343"/>
  <c r="FH344"/>
  <c r="FH345"/>
  <c r="FH346"/>
  <c r="FH347"/>
  <c r="FH348"/>
  <c r="FH349"/>
  <c r="FH350"/>
  <c r="FH351"/>
  <c r="FH352"/>
  <c r="FH353"/>
  <c r="FH354"/>
  <c r="FH355"/>
  <c r="FH356"/>
  <c r="FH357"/>
  <c r="FH358"/>
  <c r="FH359"/>
  <c r="FH360"/>
  <c r="FH361"/>
  <c r="FH362"/>
  <c r="FH363"/>
  <c r="FH364"/>
  <c r="FH365"/>
  <c r="FH366"/>
  <c r="FH367"/>
  <c r="FH368"/>
  <c r="FH369"/>
  <c r="FH370"/>
  <c r="FH371"/>
  <c r="FH372"/>
  <c r="FH373"/>
  <c r="FH374"/>
  <c r="FH375"/>
  <c r="FH376"/>
  <c r="FH377"/>
  <c r="FH378"/>
  <c r="FH379"/>
  <c r="FH380"/>
  <c r="FH381"/>
  <c r="FH382"/>
  <c r="FH383"/>
  <c r="FH384"/>
  <c r="FH385"/>
  <c r="FH386"/>
  <c r="FH387"/>
  <c r="FH388"/>
  <c r="FH389"/>
  <c r="FH390"/>
  <c r="FH391"/>
  <c r="FH392"/>
  <c r="FH393"/>
  <c r="FH394"/>
  <c r="FH395"/>
  <c r="FH396"/>
  <c r="FH397"/>
  <c r="FH398"/>
  <c r="FH399"/>
  <c r="FH400"/>
  <c r="FH401"/>
  <c r="FH402"/>
  <c r="FH403"/>
  <c r="FH404"/>
  <c r="FH405"/>
  <c r="FH406"/>
  <c r="FH407"/>
  <c r="FH408"/>
  <c r="FH409"/>
  <c r="FH410"/>
  <c r="FH411"/>
  <c r="FH412"/>
  <c r="FH413"/>
  <c r="FH414"/>
  <c r="FH415"/>
  <c r="FH416"/>
  <c r="FH417"/>
  <c r="FH418"/>
  <c r="FH419"/>
  <c r="FH420"/>
  <c r="FH421"/>
  <c r="FH422"/>
  <c r="FH423"/>
  <c r="FH424"/>
  <c r="FH425"/>
  <c r="FH426"/>
  <c r="FH427"/>
  <c r="FH428"/>
  <c r="FH429"/>
  <c r="FH430"/>
  <c r="FH431"/>
  <c r="FH432"/>
  <c r="FH433"/>
  <c r="FH434"/>
  <c r="FH435"/>
  <c r="FH436"/>
  <c r="FH437"/>
  <c r="FH438"/>
  <c r="FH439"/>
  <c r="FH440"/>
  <c r="FH441"/>
  <c r="FH442"/>
  <c r="FH443"/>
  <c r="FH444"/>
  <c r="FH445"/>
  <c r="FH446"/>
  <c r="FH447"/>
  <c r="FH448"/>
  <c r="FH449"/>
  <c r="FH450"/>
  <c r="FH451"/>
  <c r="FH452"/>
  <c r="FH453"/>
  <c r="FH454"/>
  <c r="FH455"/>
  <c r="FH456"/>
  <c r="FH457"/>
  <c r="FH458"/>
  <c r="FH459"/>
  <c r="FH460"/>
  <c r="FH461"/>
  <c r="FH462"/>
  <c r="FH463"/>
  <c r="FH464"/>
  <c r="FH465"/>
  <c r="FH466"/>
  <c r="FH467"/>
  <c r="FH468"/>
  <c r="FH469"/>
  <c r="FH470"/>
  <c r="FH471"/>
  <c r="FH472"/>
  <c r="FH473"/>
  <c r="FH474"/>
  <c r="FH475"/>
  <c r="FH476"/>
  <c r="FH477"/>
  <c r="FH478"/>
  <c r="FH479"/>
  <c r="FH480"/>
  <c r="FH481"/>
  <c r="FH482"/>
  <c r="FH483"/>
  <c r="FH484"/>
  <c r="FH485"/>
  <c r="FH486"/>
  <c r="FH487"/>
  <c r="FH488"/>
  <c r="FH489"/>
  <c r="FH490"/>
  <c r="FH491"/>
  <c r="FH492"/>
  <c r="FH493"/>
  <c r="FH494"/>
  <c r="FH495"/>
  <c r="FH496"/>
  <c r="FH497"/>
  <c r="FH498"/>
  <c r="FH499"/>
  <c r="FH500"/>
  <c r="FH501"/>
  <c r="FH502"/>
  <c r="FH503"/>
  <c r="FH504"/>
  <c r="FH505"/>
  <c r="FH506"/>
  <c r="FH507"/>
  <c r="FH508"/>
  <c r="FH509"/>
  <c r="FH510"/>
  <c r="FH511"/>
  <c r="FH512"/>
  <c r="FH513"/>
  <c r="FH514"/>
  <c r="FH515"/>
  <c r="FH516"/>
  <c r="FH517"/>
  <c r="FH518"/>
  <c r="FH519"/>
  <c r="FH520"/>
  <c r="FH521"/>
  <c r="FH522"/>
  <c r="FH523"/>
  <c r="FH524"/>
  <c r="FH525"/>
  <c r="FH526"/>
  <c r="FH527"/>
  <c r="FH528"/>
  <c r="FH529"/>
  <c r="FH530"/>
  <c r="FH531"/>
  <c r="FH532"/>
  <c r="FH533"/>
  <c r="FH534"/>
  <c r="FH535"/>
  <c r="FH536"/>
  <c r="FH537"/>
  <c r="FH538"/>
  <c r="FH539"/>
  <c r="FH540"/>
  <c r="FH541"/>
  <c r="FH542"/>
  <c r="FH543"/>
  <c r="FH544"/>
  <c r="FH545"/>
  <c r="FH546"/>
  <c r="FH547"/>
  <c r="FH548"/>
  <c r="FH549"/>
  <c r="FH550"/>
  <c r="FH551"/>
  <c r="FH552"/>
  <c r="FH553"/>
  <c r="FH554"/>
  <c r="FH555"/>
  <c r="FH556"/>
  <c r="FH557"/>
  <c r="FH558"/>
  <c r="FH559"/>
  <c r="FH560"/>
  <c r="FH561"/>
  <c r="FH562"/>
  <c r="FH563"/>
  <c r="FH564"/>
  <c r="FH565"/>
  <c r="FH566"/>
  <c r="FH567"/>
  <c r="FH568"/>
  <c r="FH569"/>
  <c r="FH570"/>
  <c r="FH571"/>
  <c r="FH572"/>
  <c r="FH573"/>
  <c r="FH574"/>
  <c r="FH575"/>
  <c r="FH576"/>
  <c r="FH577"/>
  <c r="FH578"/>
  <c r="FH579"/>
  <c r="FH580"/>
  <c r="FH581"/>
  <c r="FH582"/>
  <c r="FH583"/>
  <c r="FH584"/>
  <c r="FH585"/>
  <c r="FH586"/>
  <c r="FH587"/>
  <c r="FH588"/>
  <c r="FH589"/>
  <c r="FH590"/>
  <c r="FH591"/>
  <c r="FH592"/>
  <c r="FH593"/>
  <c r="FH594"/>
  <c r="FH595"/>
  <c r="FH596"/>
  <c r="FH597"/>
  <c r="FH598"/>
  <c r="FH599"/>
  <c r="FH600"/>
  <c r="FH601"/>
  <c r="FH602"/>
  <c r="FH603"/>
  <c r="FH604"/>
  <c r="FH605"/>
  <c r="FH606"/>
  <c r="FH607"/>
  <c r="FH608"/>
  <c r="FH609"/>
  <c r="FH610"/>
  <c r="FH611"/>
  <c r="FH612"/>
  <c r="FH613"/>
  <c r="FH614"/>
  <c r="FH615"/>
  <c r="FH616"/>
  <c r="FH617"/>
  <c r="FH618"/>
  <c r="FH619"/>
  <c r="FH620"/>
  <c r="FH621"/>
  <c r="FH622"/>
  <c r="FH623"/>
  <c r="FH624"/>
  <c r="FH625"/>
  <c r="FH626"/>
  <c r="FH627"/>
  <c r="FH628"/>
  <c r="FH629"/>
  <c r="FH630"/>
  <c r="FH631"/>
  <c r="FH632"/>
  <c r="FH633"/>
  <c r="FH634"/>
  <c r="FH635"/>
  <c r="FH636"/>
  <c r="FH637"/>
  <c r="FH638"/>
  <c r="FH639"/>
  <c r="FH640"/>
  <c r="FH641"/>
  <c r="FH642"/>
  <c r="FH643"/>
  <c r="FH644"/>
  <c r="FH645"/>
  <c r="FH646"/>
  <c r="FH647"/>
  <c r="FH648"/>
  <c r="FH649"/>
  <c r="FH650"/>
  <c r="FH651"/>
  <c r="FH652"/>
  <c r="FH653"/>
  <c r="FH654"/>
  <c r="FH655"/>
  <c r="FH656"/>
  <c r="FH657"/>
  <c r="FH658"/>
  <c r="FH659"/>
  <c r="FH660"/>
  <c r="FH661"/>
  <c r="FH662"/>
  <c r="FH663"/>
  <c r="FH664"/>
  <c r="FH665"/>
  <c r="FH666"/>
  <c r="FH667"/>
  <c r="FH668"/>
  <c r="FH669"/>
  <c r="FH670"/>
  <c r="FH671"/>
  <c r="FH672"/>
  <c r="FH673"/>
  <c r="FH674"/>
  <c r="FH675"/>
  <c r="FH676"/>
  <c r="FH677"/>
  <c r="FH678"/>
  <c r="FH679"/>
  <c r="FH680"/>
  <c r="FH681"/>
  <c r="FH682"/>
  <c r="FH683"/>
  <c r="FH684"/>
  <c r="FH685"/>
  <c r="FH686"/>
  <c r="FH687"/>
  <c r="FH688"/>
  <c r="FH689"/>
  <c r="FH690"/>
  <c r="FH691"/>
  <c r="FH692"/>
  <c r="FH693"/>
  <c r="FH694"/>
  <c r="FH695"/>
  <c r="FH696"/>
  <c r="FH697"/>
  <c r="FH698"/>
  <c r="FH699"/>
  <c r="FH700"/>
  <c r="FH701"/>
  <c r="FH702"/>
  <c r="FH703"/>
  <c r="FH704"/>
  <c r="FH705"/>
  <c r="FH706"/>
  <c r="FH707"/>
  <c r="FH708"/>
  <c r="FH709"/>
  <c r="FH710"/>
  <c r="FH711"/>
  <c r="FH712"/>
  <c r="FH713"/>
  <c r="FH714"/>
  <c r="FH715"/>
  <c r="FH716"/>
  <c r="FH717"/>
  <c r="FH718"/>
  <c r="FH719"/>
  <c r="FH720"/>
  <c r="FH721"/>
  <c r="FH722"/>
  <c r="FH723"/>
  <c r="FH724"/>
  <c r="FH725"/>
  <c r="FH726"/>
  <c r="FH727"/>
  <c r="FH728"/>
  <c r="FH729"/>
  <c r="FH730"/>
  <c r="FH731"/>
  <c r="FH732"/>
  <c r="FH733"/>
  <c r="FH734"/>
  <c r="FH735"/>
  <c r="FH736"/>
  <c r="FH737"/>
  <c r="FH738"/>
  <c r="FH739"/>
  <c r="FH740"/>
  <c r="FH741"/>
  <c r="FH742"/>
  <c r="FH743"/>
  <c r="FH744"/>
  <c r="FH745"/>
  <c r="FH746"/>
  <c r="FH747"/>
  <c r="FH748"/>
  <c r="FH749"/>
  <c r="FH750"/>
  <c r="FH751"/>
  <c r="FH752"/>
  <c r="FH753"/>
  <c r="FH754"/>
  <c r="FH755"/>
  <c r="FH756"/>
  <c r="FH757"/>
  <c r="FH758"/>
  <c r="FH759"/>
  <c r="FH760"/>
  <c r="FH761"/>
  <c r="FH762"/>
  <c r="FH763"/>
  <c r="FH764"/>
  <c r="FH765"/>
  <c r="FH766"/>
  <c r="FH767"/>
  <c r="FH768"/>
  <c r="FH769"/>
  <c r="FH770"/>
  <c r="FH771"/>
  <c r="FH772"/>
  <c r="FH773"/>
  <c r="FH774"/>
  <c r="FH775"/>
  <c r="FH776"/>
  <c r="FH777"/>
  <c r="FH778"/>
  <c r="FH779"/>
  <c r="FH780"/>
  <c r="FH781"/>
  <c r="FH782"/>
  <c r="FH783"/>
  <c r="FH784"/>
  <c r="FH785"/>
  <c r="FH786"/>
  <c r="FH787"/>
  <c r="FH788"/>
  <c r="FH789"/>
  <c r="FH790"/>
  <c r="FH791"/>
  <c r="FH792"/>
  <c r="FH793"/>
  <c r="FH794"/>
  <c r="FH795"/>
  <c r="FH796"/>
  <c r="FH797"/>
  <c r="FH798"/>
  <c r="FH799"/>
  <c r="FH800"/>
  <c r="FH801"/>
  <c r="FH802"/>
  <c r="FH803"/>
  <c r="FH804"/>
  <c r="FH805"/>
  <c r="FH806"/>
  <c r="FH807"/>
  <c r="FH808"/>
  <c r="FH809"/>
  <c r="FH810"/>
  <c r="FH811"/>
  <c r="FH812"/>
  <c r="FH813"/>
  <c r="FH814"/>
  <c r="FH815"/>
  <c r="FH816"/>
  <c r="FH817"/>
  <c r="FH818"/>
  <c r="FH819"/>
  <c r="FH820"/>
  <c r="FH821"/>
  <c r="FH822"/>
  <c r="FH823"/>
  <c r="FH824"/>
  <c r="FH825"/>
  <c r="FH826"/>
  <c r="FH827"/>
  <c r="FH828"/>
  <c r="FH829"/>
  <c r="FH830"/>
  <c r="FH831"/>
  <c r="FH832"/>
  <c r="FH833"/>
  <c r="FH834"/>
  <c r="FH835"/>
  <c r="FH836"/>
  <c r="FH837"/>
  <c r="FH838"/>
  <c r="FH839"/>
  <c r="FH840"/>
  <c r="FH841"/>
  <c r="FH842"/>
  <c r="FH843"/>
  <c r="FH844"/>
  <c r="FH845"/>
  <c r="FH846"/>
  <c r="FH847"/>
  <c r="FH848"/>
  <c r="FH849"/>
  <c r="FH850"/>
  <c r="FH851"/>
  <c r="FH852"/>
  <c r="FH853"/>
  <c r="FH854"/>
  <c r="FH855"/>
  <c r="FH856"/>
  <c r="FH857"/>
  <c r="FH858"/>
  <c r="FH859"/>
  <c r="FH860"/>
  <c r="FH861"/>
  <c r="FH862"/>
  <c r="FH863"/>
  <c r="FH864"/>
  <c r="FH865"/>
  <c r="FH866"/>
  <c r="FH867"/>
  <c r="FH868"/>
  <c r="FH869"/>
  <c r="FH870"/>
  <c r="FH871"/>
  <c r="FH872"/>
  <c r="FH873"/>
  <c r="FH874"/>
  <c r="FH875"/>
  <c r="FH876"/>
  <c r="FH877"/>
  <c r="FH878"/>
  <c r="FH879"/>
  <c r="FH880"/>
  <c r="FH881"/>
  <c r="FH882"/>
  <c r="FH883"/>
  <c r="FH884"/>
  <c r="FH885"/>
  <c r="FH886"/>
  <c r="FH887"/>
  <c r="FH888"/>
  <c r="FH889"/>
  <c r="FH890"/>
  <c r="FH891"/>
  <c r="FH892"/>
  <c r="FH893"/>
  <c r="FH894"/>
  <c r="FH895"/>
  <c r="FH896"/>
  <c r="FH897"/>
  <c r="FH898"/>
  <c r="FH899"/>
  <c r="FH900"/>
  <c r="FH901"/>
  <c r="FH902"/>
  <c r="FH903"/>
  <c r="FH904"/>
  <c r="FH905"/>
  <c r="FH906"/>
  <c r="FH907"/>
  <c r="FH908"/>
  <c r="FH909"/>
  <c r="FH910"/>
  <c r="FH911"/>
  <c r="FH912"/>
  <c r="FH913"/>
  <c r="FH914"/>
  <c r="FH915"/>
  <c r="FH916"/>
  <c r="FH917"/>
  <c r="FH918"/>
  <c r="FH919"/>
  <c r="FH920"/>
  <c r="FH921"/>
  <c r="FH922"/>
  <c r="FH923"/>
  <c r="FH924"/>
  <c r="FH925"/>
  <c r="FH926"/>
  <c r="FH927"/>
  <c r="FH928"/>
  <c r="FH929"/>
  <c r="FH930"/>
  <c r="FH931"/>
  <c r="FH932"/>
  <c r="FH933"/>
  <c r="FH934"/>
  <c r="FH935"/>
  <c r="FH936"/>
  <c r="FH937"/>
  <c r="FH938"/>
  <c r="FH939"/>
  <c r="FH940"/>
  <c r="FH941"/>
  <c r="FH942"/>
  <c r="FH943"/>
  <c r="FH944"/>
  <c r="FH945"/>
  <c r="FH946"/>
  <c r="FH947"/>
  <c r="FH948"/>
  <c r="FH949"/>
  <c r="FH950"/>
  <c r="FH951"/>
  <c r="FH952"/>
  <c r="FH953"/>
  <c r="FH954"/>
  <c r="FH955"/>
  <c r="FH956"/>
  <c r="FH957"/>
  <c r="FH958"/>
  <c r="FH959"/>
  <c r="FH960"/>
  <c r="FH961"/>
  <c r="FH962"/>
  <c r="FH963"/>
  <c r="FH964"/>
  <c r="FH965"/>
  <c r="FH966"/>
  <c r="FH967"/>
  <c r="FH968"/>
  <c r="FH969"/>
  <c r="FH970"/>
  <c r="FH971"/>
  <c r="FH972"/>
  <c r="FH973"/>
  <c r="FH974"/>
  <c r="FH975"/>
  <c r="FH976"/>
  <c r="FH977"/>
  <c r="FH978"/>
  <c r="FH979"/>
  <c r="FH980"/>
  <c r="FH981"/>
  <c r="FH982"/>
  <c r="FH983"/>
  <c r="FH984"/>
  <c r="FH985"/>
  <c r="FH986"/>
  <c r="FH987"/>
  <c r="FH988"/>
  <c r="FH989"/>
  <c r="FH990"/>
  <c r="FH991"/>
  <c r="FH992"/>
  <c r="FH993"/>
  <c r="FH994"/>
  <c r="FH995"/>
  <c r="FH996"/>
  <c r="FH997"/>
  <c r="FH998"/>
  <c r="FH999"/>
  <c r="FH1000"/>
  <c r="FH1001"/>
  <c r="FH1002"/>
  <c r="FH1003"/>
  <c r="FH1004"/>
  <c r="FH1005"/>
  <c r="FH1006"/>
  <c r="FH1007"/>
  <c r="FH1008"/>
  <c r="FH1009"/>
  <c r="FH1010"/>
  <c r="FH1011"/>
  <c r="FH1012"/>
  <c r="FH1013"/>
  <c r="FH1014"/>
  <c r="FH1015"/>
  <c r="FH1016"/>
  <c r="FH1017"/>
  <c r="FH1018"/>
  <c r="FH1019"/>
  <c r="FH1020"/>
  <c r="FH1021"/>
  <c r="FH1022"/>
  <c r="FH1023"/>
  <c r="FH1024"/>
  <c r="FH1025"/>
  <c r="FH1026"/>
  <c r="FH1027"/>
  <c r="FH1028"/>
  <c r="FH1029"/>
  <c r="FH1030"/>
  <c r="FH1031"/>
  <c r="FH1032"/>
  <c r="FH1033"/>
  <c r="FH1034"/>
  <c r="FH1035"/>
  <c r="FH1036"/>
  <c r="FH1037"/>
  <c r="FH1038"/>
  <c r="FH1039"/>
  <c r="FH1040"/>
  <c r="FH1041"/>
  <c r="FH1042"/>
  <c r="FH1043"/>
  <c r="FH1044"/>
  <c r="FH1045"/>
  <c r="FH1046"/>
  <c r="FH1047"/>
  <c r="FH1048"/>
  <c r="FH1049"/>
  <c r="FH1050"/>
  <c r="FH1051"/>
  <c r="FH1052"/>
  <c r="FH1053"/>
  <c r="FH1054"/>
  <c r="FH1055"/>
  <c r="FH1056"/>
  <c r="FH1057"/>
  <c r="FH1058"/>
  <c r="FH1059"/>
  <c r="FH1060"/>
  <c r="FH1061"/>
  <c r="FH1062"/>
  <c r="FH1063"/>
  <c r="FH1064"/>
  <c r="FH1065"/>
  <c r="FH1066"/>
  <c r="FH1067"/>
  <c r="FH1068"/>
  <c r="FH1069"/>
  <c r="FH1070"/>
  <c r="FH1071"/>
  <c r="FH1072"/>
  <c r="FH1073"/>
  <c r="FH1074"/>
  <c r="FH1075"/>
  <c r="FH1076"/>
  <c r="FH1077"/>
  <c r="FH1078"/>
  <c r="FH1079"/>
  <c r="FH1080"/>
  <c r="FH1081"/>
  <c r="FH1082"/>
  <c r="FH1083"/>
  <c r="FH1084"/>
  <c r="FH1085"/>
  <c r="FH1086"/>
  <c r="FH1087"/>
  <c r="FH1088"/>
  <c r="FH1089"/>
  <c r="FH1090"/>
  <c r="FH1091"/>
  <c r="FH1092"/>
  <c r="FH1093"/>
  <c r="FH1094"/>
  <c r="FH1095"/>
  <c r="FH1096"/>
  <c r="FH1097"/>
  <c r="FH1098"/>
  <c r="FH1099"/>
  <c r="FH1100"/>
  <c r="FH1101"/>
  <c r="FH1102"/>
  <c r="FH1103"/>
  <c r="FH1104"/>
  <c r="FH1105"/>
  <c r="FH1106"/>
  <c r="FH1107"/>
  <c r="FH1108"/>
  <c r="FH1109"/>
  <c r="FH1110"/>
  <c r="FH1111"/>
  <c r="FH1112"/>
  <c r="FH1113"/>
  <c r="FH1114"/>
  <c r="FH1115"/>
  <c r="FH1116"/>
  <c r="FH1117"/>
  <c r="FH1118"/>
  <c r="FH1119"/>
  <c r="FH1120"/>
  <c r="FH1121"/>
  <c r="FH1122"/>
  <c r="FH1123"/>
  <c r="FH1124"/>
  <c r="FH1125"/>
  <c r="FH1126"/>
  <c r="FH1127"/>
  <c r="FH1128"/>
  <c r="FH1129"/>
  <c r="FH1130"/>
  <c r="FH1131"/>
  <c r="FH1132"/>
  <c r="FH1133"/>
  <c r="FH1134"/>
  <c r="FH1135"/>
  <c r="FH1136"/>
  <c r="FH1137"/>
  <c r="FH1138"/>
  <c r="FH1139"/>
  <c r="FH1140"/>
  <c r="FH1141"/>
  <c r="FH1142"/>
  <c r="FH1143"/>
  <c r="FH1144"/>
  <c r="FH1145"/>
  <c r="FH1146"/>
  <c r="FH1147"/>
  <c r="FH1148"/>
  <c r="FH1149"/>
  <c r="FH1150"/>
  <c r="FH1151"/>
  <c r="FH1152"/>
  <c r="FH1153"/>
  <c r="FH1154"/>
  <c r="FH1155"/>
  <c r="FH1156"/>
  <c r="FH1157"/>
  <c r="FH1158"/>
  <c r="FH1159"/>
  <c r="FH1160"/>
  <c r="FH1161"/>
  <c r="FH1162"/>
  <c r="FH1163"/>
  <c r="FH1164"/>
  <c r="FH1165"/>
  <c r="FH1166"/>
  <c r="FH1167"/>
  <c r="FH1168"/>
  <c r="FH1169"/>
  <c r="FH1170"/>
  <c r="FH1171"/>
  <c r="FH1172"/>
  <c r="FH1173"/>
  <c r="FH1174"/>
  <c r="FH1175"/>
  <c r="FH1176"/>
  <c r="FH1177"/>
  <c r="FH1178"/>
  <c r="FH1179"/>
  <c r="FH1180"/>
  <c r="FH1181"/>
  <c r="FH1182"/>
  <c r="FH1183"/>
  <c r="FH1184"/>
  <c r="FH1185"/>
  <c r="FH1186"/>
  <c r="FH1187"/>
  <c r="FH1188"/>
  <c r="FH1189"/>
  <c r="FH1190"/>
  <c r="FH1191"/>
  <c r="FH1192"/>
  <c r="FH1193"/>
  <c r="FH1194"/>
  <c r="FH1195"/>
  <c r="FH1196"/>
  <c r="FH1197"/>
  <c r="FH1198"/>
  <c r="FH1199"/>
  <c r="FH1200"/>
  <c r="FH1201"/>
  <c r="FH1202"/>
  <c r="FH1203"/>
  <c r="FH1204"/>
  <c r="FH1205"/>
  <c r="FH1206"/>
  <c r="FH1207"/>
  <c r="FH1208"/>
  <c r="FH1209"/>
  <c r="FH1210"/>
  <c r="FH1211"/>
  <c r="FH1212"/>
  <c r="FH1213"/>
  <c r="FH1214"/>
  <c r="FH1215"/>
  <c r="FH1216"/>
  <c r="FH1217"/>
  <c r="FH1218"/>
  <c r="FH1219"/>
  <c r="FH1220"/>
  <c r="FH1221"/>
  <c r="FH1222"/>
  <c r="FH1223"/>
  <c r="FH1224"/>
  <c r="FH1225"/>
  <c r="FH1226"/>
  <c r="FH1227"/>
  <c r="FH1228"/>
  <c r="FH1229"/>
  <c r="FH1230"/>
  <c r="FH1231"/>
  <c r="FH1232"/>
  <c r="FH1233"/>
  <c r="FH1234"/>
  <c r="FH1235"/>
  <c r="FH1236"/>
  <c r="FH1237"/>
  <c r="FH1238"/>
  <c r="FH1239"/>
  <c r="FH1240"/>
  <c r="FH1241"/>
  <c r="FH1242"/>
  <c r="FH1243"/>
  <c r="FH1244"/>
  <c r="FH1245"/>
  <c r="FH1246"/>
  <c r="FH1247"/>
  <c r="FH1248"/>
  <c r="FH1249"/>
  <c r="FH1250"/>
  <c r="FH1251"/>
  <c r="FH1252"/>
  <c r="FH1253"/>
  <c r="FH1254"/>
  <c r="FH1255"/>
  <c r="FH1256"/>
  <c r="FH1257"/>
  <c r="FH1258"/>
  <c r="FH1259"/>
  <c r="FH1260"/>
  <c r="FH1261"/>
  <c r="FH1262"/>
  <c r="FH1263"/>
  <c r="FH1264"/>
  <c r="FH1265"/>
  <c r="FH1266"/>
  <c r="FH1267"/>
  <c r="FH1268"/>
  <c r="FH1269"/>
  <c r="FH1270"/>
  <c r="FH1271"/>
  <c r="FH1272"/>
  <c r="FH1273"/>
  <c r="FH1274"/>
  <c r="FH1275"/>
  <c r="FH1276"/>
  <c r="FH1277"/>
  <c r="FH1278"/>
  <c r="FH1279"/>
  <c r="FH1280"/>
  <c r="FH1281"/>
  <c r="FH1282"/>
  <c r="FH1283"/>
  <c r="FH1284"/>
  <c r="FH1285"/>
  <c r="FH1286"/>
  <c r="FH1287"/>
  <c r="FH1288"/>
  <c r="FH1289"/>
  <c r="FH1290"/>
  <c r="FH1291"/>
  <c r="FH1292"/>
  <c r="FH1293"/>
  <c r="FH1294"/>
  <c r="FH1295"/>
  <c r="FH1296"/>
  <c r="FH1297"/>
  <c r="FH1298"/>
  <c r="FH1299"/>
  <c r="FH1300"/>
  <c r="FH1301"/>
  <c r="FH1302"/>
  <c r="FH1303"/>
  <c r="FH1304"/>
  <c r="FH1305"/>
  <c r="FH1306"/>
  <c r="FH1307"/>
  <c r="FH1308"/>
  <c r="FH1309"/>
  <c r="FH1310"/>
  <c r="FH1311"/>
  <c r="FH1312"/>
  <c r="FH1313"/>
  <c r="FH1314"/>
  <c r="FH1315"/>
  <c r="FH1316"/>
  <c r="FH1317"/>
  <c r="FH1318"/>
  <c r="FH1319"/>
  <c r="FH1320"/>
  <c r="FH1321"/>
  <c r="FH1322"/>
  <c r="FH1323"/>
  <c r="FH1324"/>
  <c r="FH1325"/>
  <c r="FH1326"/>
  <c r="FH1327"/>
  <c r="FH1328"/>
  <c r="FH1329"/>
  <c r="FH1330"/>
  <c r="FH1331"/>
  <c r="FH1332"/>
  <c r="FH1333"/>
  <c r="FH1334"/>
  <c r="FH1335"/>
  <c r="FH1336"/>
  <c r="FH1337"/>
  <c r="FH1338"/>
  <c r="FH1339"/>
  <c r="FH1340"/>
  <c r="FH1341"/>
  <c r="FH1342"/>
  <c r="FH1343"/>
  <c r="FH1344"/>
  <c r="FH1345"/>
  <c r="FH1346"/>
  <c r="FH1347"/>
  <c r="FH1348"/>
  <c r="FH1349"/>
  <c r="FH1350"/>
  <c r="FH1351"/>
  <c r="FH1352"/>
  <c r="FH1353"/>
  <c r="FH1354"/>
  <c r="FH1355"/>
  <c r="FH1356"/>
  <c r="FH1357"/>
  <c r="FH1358"/>
  <c r="FH1359"/>
  <c r="FH1360"/>
  <c r="FH1361"/>
  <c r="FH1362"/>
  <c r="FH1363"/>
  <c r="FH1364"/>
  <c r="FH1365"/>
  <c r="FH1366"/>
  <c r="FH1367"/>
  <c r="FH1368"/>
  <c r="FH1369"/>
  <c r="FH1370"/>
  <c r="FH1371"/>
  <c r="FH1372"/>
  <c r="FH1373"/>
  <c r="FH1374"/>
  <c r="FH1375"/>
  <c r="FH1376"/>
  <c r="FH1377"/>
  <c r="FH1378"/>
  <c r="FH1379"/>
  <c r="FH1380"/>
  <c r="FH1381"/>
  <c r="FH1382"/>
  <c r="FH1383"/>
  <c r="FH1384"/>
  <c r="FH1385"/>
  <c r="FH1386"/>
  <c r="FH1387"/>
  <c r="FH1388"/>
  <c r="FH1389"/>
  <c r="FH1390"/>
  <c r="FH1391"/>
  <c r="FH1392"/>
  <c r="FH1393"/>
  <c r="FH1394"/>
  <c r="FH1395"/>
  <c r="FH1396"/>
  <c r="FH1397"/>
  <c r="FH1398"/>
  <c r="FH1399"/>
  <c r="FH1400"/>
  <c r="FH1401"/>
  <c r="FH1402"/>
  <c r="FH1403"/>
  <c r="FH1404"/>
  <c r="FH1405"/>
  <c r="FH1406"/>
  <c r="FH1407"/>
  <c r="FH1408"/>
  <c r="FH1409"/>
  <c r="FH1410"/>
  <c r="FH1411"/>
  <c r="FH1412"/>
  <c r="FH1413"/>
  <c r="FH1414"/>
  <c r="FH1415"/>
  <c r="FH1416"/>
  <c r="FH1417"/>
  <c r="FH1418"/>
  <c r="FH1419"/>
  <c r="FH1420"/>
  <c r="FH1421"/>
  <c r="FH1422"/>
  <c r="FH1423"/>
  <c r="FH1424"/>
  <c r="FH1425"/>
  <c r="FH1426"/>
  <c r="FH1427"/>
  <c r="FH1428"/>
  <c r="FH1429"/>
  <c r="FH1430"/>
  <c r="FH1431"/>
  <c r="FH1432"/>
  <c r="FH1433"/>
  <c r="FH1434"/>
  <c r="FH1435"/>
  <c r="FH1436"/>
  <c r="FH1437"/>
  <c r="FH1438"/>
  <c r="FH1439"/>
  <c r="FH1440"/>
  <c r="FH1441"/>
  <c r="FH1442"/>
  <c r="FH1443"/>
  <c r="FH1444"/>
  <c r="FH1445"/>
  <c r="FH1446"/>
  <c r="FH1447"/>
  <c r="FH1448"/>
  <c r="FH1449"/>
  <c r="FH1450"/>
  <c r="FH1451"/>
  <c r="FH1452"/>
  <c r="FH1453"/>
  <c r="FH1454"/>
  <c r="FH1455"/>
  <c r="FH1456"/>
  <c r="FH1457"/>
  <c r="FH1458"/>
  <c r="FH1459"/>
  <c r="FH1460"/>
  <c r="FH1461"/>
  <c r="FH1462"/>
  <c r="FH1463"/>
  <c r="FH1464"/>
  <c r="FH1465"/>
  <c r="FH1466"/>
  <c r="FH1467"/>
  <c r="FH1468"/>
  <c r="FH1469"/>
  <c r="FH1470"/>
  <c r="FH1471"/>
  <c r="FH1472"/>
  <c r="FH1473"/>
  <c r="FH1474"/>
  <c r="FH1475"/>
  <c r="FH1476"/>
  <c r="FH1477"/>
  <c r="FH1478"/>
  <c r="FH1479"/>
  <c r="FH1480"/>
  <c r="FH1481"/>
  <c r="FH1482"/>
  <c r="FH1483"/>
  <c r="FH1484"/>
  <c r="FH1485"/>
  <c r="FH1486"/>
  <c r="FH1487"/>
  <c r="FH1488"/>
  <c r="FH1489"/>
  <c r="FH1490"/>
  <c r="FH1491"/>
  <c r="FH1492"/>
  <c r="FH1493"/>
  <c r="FH1494"/>
  <c r="FH1495"/>
  <c r="FH1496"/>
  <c r="FH1497"/>
  <c r="FH1498"/>
  <c r="FH1499"/>
  <c r="FH1500"/>
  <c r="FH1501"/>
  <c r="FH1502"/>
  <c r="FH1503"/>
  <c r="FH1504"/>
  <c r="FH1505"/>
  <c r="FH1506"/>
  <c r="FH1507"/>
  <c r="FH1508"/>
  <c r="FH1509"/>
  <c r="FH1510"/>
  <c r="FH1511"/>
  <c r="FH1512"/>
  <c r="FH1513"/>
  <c r="FH1514"/>
  <c r="FH1515"/>
  <c r="FH1516"/>
  <c r="FH1517"/>
  <c r="FH1518"/>
  <c r="FH1519"/>
  <c r="FH1520"/>
  <c r="FH1521"/>
  <c r="FH1522"/>
  <c r="FH1523"/>
  <c r="FH1524"/>
  <c r="FH1525"/>
  <c r="FH1526"/>
  <c r="FH1527"/>
  <c r="FH1528"/>
  <c r="FH1529"/>
  <c r="FH1530"/>
  <c r="FH1531"/>
  <c r="FH1532"/>
  <c r="FH1533"/>
  <c r="FH1534"/>
  <c r="FH1535"/>
  <c r="FH1536"/>
  <c r="FH1537"/>
  <c r="FH1538"/>
  <c r="FH1539"/>
  <c r="FH1540"/>
  <c r="FH1541"/>
  <c r="FH1542"/>
  <c r="FH1543"/>
  <c r="FH1544"/>
  <c r="FH1545"/>
  <c r="FH1546"/>
  <c r="FH1547"/>
  <c r="FH1548"/>
  <c r="FH1549"/>
  <c r="FH1550"/>
  <c r="FH1551"/>
  <c r="FH1552"/>
  <c r="FH1553"/>
  <c r="FH1554"/>
  <c r="FH1555"/>
  <c r="FH1556"/>
  <c r="FH1557"/>
  <c r="FH1558"/>
  <c r="FH1559"/>
  <c r="FH1560"/>
  <c r="FH1561"/>
  <c r="FH1562"/>
  <c r="FH1563"/>
  <c r="FH1564"/>
  <c r="FH1565"/>
  <c r="FH1566"/>
  <c r="FH1567"/>
  <c r="FH1568"/>
  <c r="FH1569"/>
  <c r="FH1570"/>
  <c r="FH1571"/>
  <c r="FH1572"/>
  <c r="FH1573"/>
  <c r="FH1574"/>
  <c r="FH1575"/>
  <c r="FH1576"/>
  <c r="FH1577"/>
  <c r="FH1578"/>
  <c r="FH1579"/>
  <c r="FH1580"/>
  <c r="FH1581"/>
  <c r="FH1582"/>
  <c r="FH1583"/>
  <c r="FH1584"/>
  <c r="FH1585"/>
  <c r="FH1586"/>
  <c r="FH1587"/>
  <c r="FH1588"/>
  <c r="FH1589"/>
  <c r="FH1590"/>
  <c r="FH1591"/>
  <c r="FH1592"/>
  <c r="FH1593"/>
  <c r="FH1594"/>
  <c r="FH1595"/>
  <c r="FH1596"/>
  <c r="FH1597"/>
  <c r="FH1598"/>
  <c r="FH1599"/>
  <c r="FH1600"/>
  <c r="FH1601"/>
  <c r="FH1602"/>
  <c r="FH1603"/>
  <c r="FH1604"/>
  <c r="FH1605"/>
  <c r="FH1606"/>
  <c r="FH1607"/>
  <c r="FH1608"/>
  <c r="FH1609"/>
  <c r="FH1610"/>
  <c r="FH1611"/>
  <c r="FH1612"/>
  <c r="FH1613"/>
  <c r="FH1614"/>
  <c r="FH1615"/>
  <c r="FH1616"/>
  <c r="FH1617"/>
  <c r="FH1618"/>
  <c r="FH1619"/>
  <c r="FH1620"/>
  <c r="FH1621"/>
  <c r="FH1622"/>
  <c r="FH1623"/>
  <c r="FH1624"/>
  <c r="FH1625"/>
  <c r="FH1626"/>
  <c r="FH1627"/>
  <c r="FH1628"/>
  <c r="FH1629"/>
  <c r="FH1630"/>
  <c r="FH1631"/>
  <c r="FH1632"/>
  <c r="FH1633"/>
  <c r="FH1634"/>
  <c r="FH1635"/>
  <c r="FH1636"/>
  <c r="FH1637"/>
  <c r="FH1638"/>
  <c r="FH1639"/>
  <c r="FH1640"/>
  <c r="FH1641"/>
  <c r="FH1642"/>
  <c r="FH1643"/>
  <c r="FH1644"/>
  <c r="FH1645"/>
  <c r="FH1646"/>
  <c r="FH1647"/>
  <c r="FH1648"/>
  <c r="FH1649"/>
  <c r="FH1650"/>
  <c r="FH1651"/>
  <c r="FH1652"/>
  <c r="FH1653"/>
  <c r="FH1654"/>
  <c r="FH1655"/>
  <c r="FH1656"/>
  <c r="FH1657"/>
  <c r="FH1658"/>
  <c r="FH1659"/>
  <c r="FH1660"/>
  <c r="FH1661"/>
  <c r="FH1662"/>
  <c r="FH1663"/>
  <c r="FH1664"/>
  <c r="FH1665"/>
  <c r="FH1666"/>
  <c r="FH1667"/>
  <c r="FH1668"/>
  <c r="FH1669"/>
  <c r="FH1670"/>
  <c r="FH1671"/>
  <c r="FH1672"/>
  <c r="FH1673"/>
  <c r="FH1674"/>
  <c r="FH1675"/>
  <c r="FH1676"/>
  <c r="FH1677"/>
  <c r="FH1678"/>
  <c r="FH1679"/>
  <c r="FH1680"/>
  <c r="FH1681"/>
  <c r="FH1682"/>
  <c r="FH1683"/>
  <c r="FH1684"/>
  <c r="FH1685"/>
  <c r="FH1686"/>
  <c r="FH1687"/>
  <c r="FH1688"/>
  <c r="FH1689"/>
  <c r="FH1690"/>
  <c r="FH1691"/>
  <c r="FH1692"/>
  <c r="FH1693"/>
  <c r="FH1694"/>
  <c r="FH1695"/>
  <c r="FH1696"/>
  <c r="FH1697"/>
  <c r="FH1698"/>
  <c r="FH1699"/>
  <c r="FH1700"/>
  <c r="FH1701"/>
  <c r="FH1702"/>
  <c r="FH1703"/>
  <c r="FH1704"/>
  <c r="FH1705"/>
  <c r="FH1706"/>
  <c r="FH1707"/>
  <c r="FH1708"/>
  <c r="FH1709"/>
  <c r="FH1710"/>
  <c r="FH1711"/>
  <c r="FH1712"/>
  <c r="FH1713"/>
  <c r="FH1714"/>
  <c r="FH1715"/>
  <c r="FH1716"/>
  <c r="FH1717"/>
  <c r="FH1718"/>
  <c r="FH1719"/>
  <c r="FH1720"/>
  <c r="FH1721"/>
  <c r="FH1722"/>
  <c r="FH1723"/>
  <c r="FH1724"/>
  <c r="FH1725"/>
  <c r="FH1726"/>
  <c r="FH1727"/>
  <c r="FH1728"/>
  <c r="FH1729"/>
  <c r="FH1730"/>
  <c r="FH1731"/>
  <c r="FH1732"/>
  <c r="FH1733"/>
  <c r="FH1734"/>
  <c r="FH1735"/>
  <c r="FH1736"/>
  <c r="FH1737"/>
  <c r="FH1738"/>
  <c r="FH1739"/>
  <c r="FH1740"/>
  <c r="FH1741"/>
  <c r="FH1742"/>
  <c r="FH1743"/>
  <c r="FH1744"/>
  <c r="FH1745"/>
  <c r="FH1746"/>
  <c r="FH1747"/>
  <c r="FH1748"/>
  <c r="FH1749"/>
  <c r="FH1750"/>
  <c r="FH1751"/>
  <c r="FH1752"/>
  <c r="FH1753"/>
  <c r="FH1754"/>
  <c r="FH1755"/>
  <c r="FH1756"/>
  <c r="FH1757"/>
  <c r="FH1758"/>
  <c r="FH1759"/>
  <c r="FH1760"/>
  <c r="FH1761"/>
  <c r="FH1762"/>
  <c r="FH1763"/>
  <c r="FH1764"/>
  <c r="FH1765"/>
  <c r="FH1766"/>
  <c r="FH1767"/>
  <c r="FH1768"/>
  <c r="FH1769"/>
  <c r="FH1770"/>
  <c r="FH1771"/>
  <c r="FH1772"/>
  <c r="FH1773"/>
  <c r="FH1774"/>
  <c r="FH1775"/>
  <c r="FH1776"/>
  <c r="FH1777"/>
  <c r="FH1778"/>
  <c r="FH1779"/>
  <c r="FH1780"/>
  <c r="FH1781"/>
  <c r="FH1782"/>
  <c r="FH1783"/>
  <c r="FH1784"/>
  <c r="FH1785"/>
  <c r="FH1786"/>
  <c r="FH1787"/>
  <c r="FH1788"/>
  <c r="FH1789"/>
  <c r="FH1790"/>
  <c r="FH1791"/>
  <c r="FH1792"/>
  <c r="FH1793"/>
  <c r="FH1794"/>
  <c r="FH1795"/>
  <c r="FH1796"/>
  <c r="FH1797"/>
  <c r="FH1798"/>
  <c r="FH1799"/>
  <c r="FH1800"/>
  <c r="FH1801"/>
  <c r="FH1802"/>
  <c r="FH1803"/>
  <c r="FH1804"/>
  <c r="FH1805"/>
  <c r="FH1806"/>
  <c r="FH1807"/>
  <c r="FH1808"/>
  <c r="FH1809"/>
  <c r="FH1810"/>
  <c r="FH1811"/>
  <c r="FH1812"/>
  <c r="FH1813"/>
  <c r="FH1814"/>
  <c r="FH1815"/>
  <c r="FH1816"/>
  <c r="FH1817"/>
  <c r="FH1818"/>
  <c r="FH1819"/>
  <c r="FH1820"/>
  <c r="FH1821"/>
  <c r="FH1822"/>
  <c r="FH1823"/>
  <c r="FH1824"/>
  <c r="FH1825"/>
  <c r="FH1826"/>
  <c r="FH1827"/>
  <c r="FH1828"/>
  <c r="FH1829"/>
  <c r="FH1830"/>
  <c r="FH1831"/>
  <c r="FH1832"/>
  <c r="FH1833"/>
  <c r="FH1834"/>
  <c r="FH1835"/>
  <c r="FH1836"/>
  <c r="FH1837"/>
  <c r="FH1838"/>
  <c r="FH1839"/>
  <c r="FH1840"/>
  <c r="FH1841"/>
  <c r="FH1842"/>
  <c r="FH1843"/>
  <c r="FH1844"/>
  <c r="FH1845"/>
  <c r="FH1846"/>
  <c r="FH1847"/>
  <c r="FH1848"/>
  <c r="FH1849"/>
  <c r="FH1850"/>
  <c r="FH1851"/>
  <c r="FH1852"/>
  <c r="FH1853"/>
  <c r="FH1854"/>
  <c r="FH1855"/>
  <c r="FH1856"/>
  <c r="FH1857"/>
  <c r="FH1858"/>
  <c r="FH1859"/>
  <c r="FH1860"/>
  <c r="FH1861"/>
  <c r="FH1862"/>
  <c r="FH1863"/>
  <c r="FH1864"/>
  <c r="FH1865"/>
  <c r="FH1866"/>
  <c r="FH1867"/>
  <c r="FH1868"/>
  <c r="FH1869"/>
  <c r="FH1870"/>
  <c r="FH1871"/>
  <c r="FH1872"/>
  <c r="FH1873"/>
  <c r="FH1874"/>
  <c r="FH1875"/>
  <c r="FH1876"/>
  <c r="FH1877"/>
  <c r="FH1878"/>
  <c r="FH1879"/>
  <c r="FH1880"/>
  <c r="FH1881"/>
  <c r="FH1882"/>
  <c r="FH1883"/>
  <c r="FH1884"/>
  <c r="FH1885"/>
  <c r="FH1886"/>
  <c r="FH1887"/>
  <c r="FH1888"/>
  <c r="FH1889"/>
  <c r="FH1890"/>
  <c r="FH1891"/>
  <c r="FH1892"/>
  <c r="FH1893"/>
  <c r="FH1894"/>
  <c r="FH1895"/>
  <c r="FH1896"/>
  <c r="FH1897"/>
  <c r="FH1898"/>
  <c r="FH1899"/>
  <c r="FH1900"/>
  <c r="FH1901"/>
  <c r="FH1902"/>
  <c r="FH1903"/>
  <c r="FH1904"/>
  <c r="FH1905"/>
  <c r="FH1906"/>
  <c r="FH1907"/>
  <c r="FH1908"/>
  <c r="FH1909"/>
  <c r="FH1910"/>
  <c r="FH1911"/>
  <c r="FH1912"/>
  <c r="FH1913"/>
  <c r="FH1914"/>
  <c r="FH1915"/>
  <c r="FH1916"/>
  <c r="FH1917"/>
  <c r="FH1918"/>
  <c r="FH1919"/>
  <c r="FH1920"/>
  <c r="FH1921"/>
  <c r="FH1922"/>
  <c r="FH1923"/>
  <c r="FH1924"/>
  <c r="FH1925"/>
  <c r="FH1926"/>
  <c r="FH1927"/>
  <c r="FH1928"/>
  <c r="FH1929"/>
  <c r="FH1930"/>
  <c r="FH1931"/>
  <c r="FH1932"/>
  <c r="FH1933"/>
  <c r="FH1934"/>
  <c r="FH1935"/>
  <c r="FH1936"/>
  <c r="FH1937"/>
  <c r="FH1938"/>
  <c r="FH1939"/>
  <c r="FH1940"/>
  <c r="FH1941"/>
  <c r="FH1942"/>
  <c r="FH1943"/>
  <c r="FH1944"/>
  <c r="FH1945"/>
  <c r="FH1946"/>
  <c r="FH1947"/>
  <c r="FH1948"/>
  <c r="FH1949"/>
  <c r="FH1950"/>
  <c r="FH1951"/>
  <c r="FH1952"/>
  <c r="FH1953"/>
  <c r="FH1954"/>
  <c r="FH1955"/>
  <c r="FH1956"/>
  <c r="FH1957"/>
  <c r="FH1958"/>
  <c r="FH1959"/>
  <c r="FH1960"/>
  <c r="FH1961"/>
  <c r="FH1962"/>
  <c r="FH1963"/>
  <c r="FH1964"/>
  <c r="FH1965"/>
  <c r="FH1966"/>
  <c r="FH1967"/>
  <c r="FH1968"/>
  <c r="FH1969"/>
  <c r="FH1970"/>
  <c r="FH1971"/>
  <c r="FH1972"/>
  <c r="FH1973"/>
  <c r="FH1974"/>
  <c r="FH1975"/>
  <c r="FH1976"/>
  <c r="FH1977"/>
  <c r="FH1978"/>
  <c r="FH1979"/>
  <c r="FH1980"/>
  <c r="FH1981"/>
  <c r="FH1982"/>
  <c r="FH1983"/>
  <c r="FH1984"/>
  <c r="FH1985"/>
  <c r="FH1986"/>
  <c r="FH1987"/>
  <c r="FH1988"/>
  <c r="FH1989"/>
  <c r="FH1990"/>
  <c r="FH1991"/>
  <c r="FH1992"/>
  <c r="FH1993"/>
  <c r="FH1994"/>
  <c r="FH1995"/>
  <c r="FH1996"/>
  <c r="FH1997"/>
  <c r="FH1998"/>
  <c r="FH1999"/>
  <c r="FH2000"/>
  <c r="FH2001"/>
  <c r="FH2002"/>
  <c r="FH2003"/>
  <c r="FH2004"/>
  <c r="FH2005"/>
  <c r="FH2006"/>
  <c r="FH2007"/>
  <c r="FH2008"/>
  <c r="FH2009"/>
  <c r="FH2010"/>
  <c r="FH2011"/>
  <c r="FH2012"/>
  <c r="FH2013"/>
  <c r="FH2014"/>
  <c r="FH2015"/>
  <c r="FH2016"/>
  <c r="FH2017"/>
  <c r="FH2018"/>
  <c r="FH2019"/>
  <c r="FH2020"/>
  <c r="FH2021"/>
  <c r="FH2022"/>
  <c r="FH2023"/>
  <c r="FH2024"/>
  <c r="FH2025"/>
  <c r="FH2026"/>
  <c r="FH2027"/>
  <c r="FH2028"/>
  <c r="FH2029"/>
  <c r="FH2030"/>
  <c r="FH2031"/>
  <c r="FH2032"/>
  <c r="FH2033"/>
  <c r="FH2034"/>
  <c r="FH2035"/>
  <c r="FH2036"/>
  <c r="FH2037"/>
  <c r="FH2038"/>
  <c r="FH2039"/>
  <c r="FH2040"/>
  <c r="FH2041"/>
  <c r="FH2042"/>
  <c r="FH2043"/>
  <c r="FH2044"/>
  <c r="FH2045"/>
  <c r="FH2046"/>
  <c r="FH2047"/>
  <c r="FH2048"/>
  <c r="FH2049"/>
  <c r="FH2050"/>
  <c r="FH2051"/>
  <c r="FH2052"/>
  <c r="FH2053"/>
  <c r="FH2054"/>
  <c r="FH2055"/>
  <c r="FH2056"/>
  <c r="FH2057"/>
  <c r="FH2058"/>
  <c r="FH2059"/>
  <c r="FH2060"/>
  <c r="FH2061"/>
  <c r="FH2062"/>
  <c r="FH2063"/>
  <c r="FH2064"/>
  <c r="FH2065"/>
  <c r="FH2066"/>
  <c r="FH2067"/>
  <c r="FH2068"/>
  <c r="FH2069"/>
  <c r="FH2070"/>
  <c r="FH2071"/>
  <c r="FH2072"/>
  <c r="FH2073"/>
  <c r="FH2074"/>
  <c r="FH2075"/>
  <c r="FH2076"/>
  <c r="FH2077"/>
  <c r="FH2078"/>
  <c r="FH2079"/>
  <c r="FH2080"/>
  <c r="FH2081"/>
  <c r="FH2082"/>
  <c r="FH2083"/>
  <c r="FH2084"/>
  <c r="FH2085"/>
  <c r="FH2086"/>
  <c r="FH2087"/>
  <c r="FH2088"/>
  <c r="FH2089"/>
  <c r="FH2090"/>
  <c r="FH2091"/>
  <c r="FH2092"/>
  <c r="FH2093"/>
  <c r="FH2094"/>
  <c r="FH2095"/>
  <c r="FH2096"/>
  <c r="FH2097"/>
  <c r="FH2098"/>
  <c r="FH2099"/>
  <c r="FH2100"/>
  <c r="FH2101"/>
  <c r="FH2102"/>
  <c r="FH2103"/>
  <c r="FH2104"/>
  <c r="FH2105"/>
  <c r="FH2106"/>
  <c r="FH2107"/>
  <c r="FH2108"/>
  <c r="FH2109"/>
  <c r="FH2110"/>
  <c r="FH2111"/>
  <c r="FH2112"/>
  <c r="FH2113"/>
  <c r="FH2114"/>
  <c r="FH2115"/>
  <c r="FH2116"/>
  <c r="FH2117"/>
  <c r="FH2118"/>
  <c r="FH2119"/>
  <c r="FH2120"/>
  <c r="FH2121"/>
  <c r="FH2122"/>
  <c r="FH2123"/>
  <c r="FH2124"/>
  <c r="FH2125"/>
  <c r="FH2126"/>
  <c r="FH2127"/>
  <c r="FH2128"/>
  <c r="FH2129"/>
  <c r="FH2130"/>
  <c r="FH2131"/>
  <c r="FH2132"/>
  <c r="FH2133"/>
  <c r="FH2134"/>
  <c r="FH2135"/>
  <c r="FH2136"/>
  <c r="FH2137"/>
  <c r="FH2138"/>
  <c r="FH2139"/>
  <c r="FH2140"/>
  <c r="FH2141"/>
  <c r="FH2142"/>
  <c r="FH2143"/>
  <c r="FH2144"/>
  <c r="FH2145"/>
  <c r="FH2146"/>
  <c r="FH2147"/>
  <c r="FH2148"/>
  <c r="FH2149"/>
  <c r="FH2150"/>
  <c r="FH2151"/>
  <c r="FH2152"/>
  <c r="FH2153"/>
  <c r="FH2154"/>
  <c r="FH2155"/>
  <c r="FH2156"/>
  <c r="FH2157"/>
  <c r="FH2158"/>
  <c r="FH2159"/>
  <c r="FH2160"/>
  <c r="FH2161"/>
  <c r="FH2162"/>
  <c r="FH2163"/>
  <c r="FH2164"/>
  <c r="FH2165"/>
  <c r="FH2166"/>
  <c r="FH2167"/>
  <c r="FH2168"/>
  <c r="FH2169"/>
  <c r="FH2170"/>
  <c r="FH2171"/>
  <c r="FH2172"/>
  <c r="FH2173"/>
  <c r="FH2174"/>
  <c r="FH2175"/>
  <c r="FH2176"/>
  <c r="FH2177"/>
  <c r="FH2178"/>
  <c r="FH2179"/>
  <c r="FH2180"/>
  <c r="FH2181"/>
  <c r="FH2182"/>
  <c r="FH2183"/>
  <c r="FH2184"/>
  <c r="FH2185"/>
  <c r="FH2186"/>
  <c r="FH2187"/>
  <c r="FH2188"/>
  <c r="FH2189"/>
  <c r="FH2190"/>
  <c r="FH2191"/>
  <c r="FH2192"/>
  <c r="FH2193"/>
  <c r="FH2194"/>
  <c r="FH2195"/>
  <c r="FH2196"/>
  <c r="FH2197"/>
  <c r="FH2198"/>
  <c r="FH2199"/>
  <c r="FH2200"/>
  <c r="FH2201"/>
  <c r="FH2202"/>
  <c r="FH2203"/>
  <c r="FH2204"/>
  <c r="FH2205"/>
  <c r="FH2206"/>
  <c r="FH2207"/>
  <c r="FH2208"/>
  <c r="FH2209"/>
  <c r="FH2210"/>
  <c r="FH2211"/>
  <c r="FH2212"/>
  <c r="FH2213"/>
  <c r="FH2214"/>
  <c r="FH2215"/>
  <c r="FH2216"/>
  <c r="FH2217"/>
  <c r="FH2218"/>
  <c r="FH2219"/>
  <c r="FH2220"/>
  <c r="FH2221"/>
  <c r="FH2222"/>
  <c r="FH2223"/>
  <c r="FH2224"/>
  <c r="FH2225"/>
  <c r="FH2226"/>
  <c r="FH2227"/>
  <c r="FH2228"/>
  <c r="FH2229"/>
  <c r="FH2230"/>
  <c r="FH2231"/>
  <c r="FH2232"/>
  <c r="FH2233"/>
  <c r="FH2234"/>
  <c r="FH2235"/>
  <c r="FH2236"/>
  <c r="FH2237"/>
  <c r="FH2238"/>
  <c r="FH2239"/>
  <c r="FH2240"/>
  <c r="FH2241"/>
  <c r="FH2242"/>
  <c r="FH2243"/>
  <c r="FH2244"/>
  <c r="FH2245"/>
  <c r="FH2246"/>
  <c r="FH2247"/>
  <c r="FH2248"/>
  <c r="FH2249"/>
  <c r="FH2250"/>
  <c r="FH2251"/>
  <c r="FH2252"/>
  <c r="FH2253"/>
  <c r="FH2254"/>
  <c r="FH2255"/>
  <c r="FH2256"/>
  <c r="FH2257"/>
  <c r="FH2258"/>
  <c r="FH2259"/>
  <c r="FH2260"/>
  <c r="FH2261"/>
  <c r="FH2262"/>
  <c r="FH2263"/>
  <c r="FH2264"/>
  <c r="FH2265"/>
  <c r="FH2266"/>
  <c r="FH2267"/>
  <c r="FH2268"/>
  <c r="FH2269"/>
  <c r="FH2270"/>
  <c r="FH2271"/>
  <c r="FH2272"/>
  <c r="FH2273"/>
  <c r="FH2274"/>
  <c r="FH2275"/>
  <c r="FH2276"/>
  <c r="FH2277"/>
  <c r="FH2278"/>
  <c r="FH2279"/>
  <c r="FH2280"/>
  <c r="FH2281"/>
  <c r="FH2282"/>
  <c r="FH2283"/>
  <c r="FH2284"/>
  <c r="FH2285"/>
  <c r="FH2286"/>
  <c r="FH2287"/>
  <c r="FH2288"/>
  <c r="FH2289"/>
  <c r="FH2290"/>
  <c r="FH2291"/>
  <c r="FH2292"/>
  <c r="FH2293"/>
  <c r="FH2294"/>
  <c r="FH2295"/>
  <c r="FH2296"/>
  <c r="FH2297"/>
  <c r="FH2298"/>
  <c r="FH2299"/>
  <c r="FH2300"/>
  <c r="FH2301"/>
  <c r="FH2302"/>
  <c r="FH2303"/>
  <c r="FH2304"/>
  <c r="FH2305"/>
  <c r="FH2306"/>
  <c r="FH2307"/>
  <c r="FH2308"/>
  <c r="FH2309"/>
  <c r="FH2310"/>
  <c r="FH2311"/>
  <c r="FH2312"/>
  <c r="FH2313"/>
  <c r="FH2314"/>
  <c r="FH2315"/>
  <c r="FH2316"/>
  <c r="FH2317"/>
  <c r="FH2318"/>
  <c r="FH2319"/>
  <c r="FH2320"/>
  <c r="FH2321"/>
  <c r="FH2322"/>
  <c r="FH2323"/>
  <c r="FH2324"/>
  <c r="FH2325"/>
  <c r="FH2326"/>
  <c r="FH2327"/>
  <c r="FH2328"/>
  <c r="FH2329"/>
  <c r="FH2330"/>
  <c r="FH2331"/>
  <c r="FH2332"/>
  <c r="FH2333"/>
  <c r="FH2334"/>
  <c r="FH2335"/>
  <c r="FH2336"/>
  <c r="FH2337"/>
  <c r="FH2338"/>
  <c r="FH2339"/>
  <c r="FH2340"/>
  <c r="FH2341"/>
  <c r="FH2342"/>
  <c r="FH2343"/>
  <c r="FH2344"/>
  <c r="FH2345"/>
  <c r="FH2346"/>
  <c r="FH2347"/>
  <c r="FH2348"/>
  <c r="FH2349"/>
  <c r="FH2350"/>
  <c r="FH2351"/>
  <c r="FH2352"/>
  <c r="FH2353"/>
  <c r="FH2354"/>
  <c r="FH2355"/>
  <c r="FH2356"/>
  <c r="FH2357"/>
  <c r="FH2358"/>
  <c r="FH2359"/>
  <c r="FH2360"/>
  <c r="FH2361"/>
  <c r="FH2362"/>
  <c r="FH2363"/>
  <c r="FH2364"/>
  <c r="FH2365"/>
  <c r="FH2366"/>
  <c r="FH2367"/>
  <c r="FH2368"/>
  <c r="FH2369"/>
  <c r="FH2370"/>
  <c r="FH2371"/>
  <c r="FH2372"/>
  <c r="FH2373"/>
  <c r="FH2374"/>
  <c r="FH2375"/>
  <c r="FH2376"/>
  <c r="FH2377"/>
  <c r="FH2378"/>
  <c r="FH2379"/>
  <c r="FH2380"/>
  <c r="FH2381"/>
  <c r="FH2382"/>
  <c r="FH2383"/>
  <c r="FH2384"/>
  <c r="FH2385"/>
  <c r="FH2386"/>
  <c r="FH2387"/>
  <c r="FH2388"/>
  <c r="FH2389"/>
  <c r="FH2390"/>
  <c r="FH2391"/>
  <c r="FH2392"/>
  <c r="FH2393"/>
  <c r="FH2394"/>
  <c r="FH2395"/>
  <c r="FH2396"/>
  <c r="FH2397"/>
  <c r="FH2398"/>
  <c r="FH2399"/>
  <c r="FH2400"/>
  <c r="FH2401"/>
  <c r="FH2402"/>
  <c r="FH2403"/>
  <c r="FH2404"/>
  <c r="FH2405"/>
  <c r="FH2406"/>
  <c r="FH2407"/>
  <c r="FH2408"/>
  <c r="FH2409"/>
  <c r="FH2410"/>
  <c r="FH2411"/>
  <c r="FH2412"/>
  <c r="FH2413"/>
  <c r="FH2414"/>
  <c r="FH2415"/>
  <c r="FH2416"/>
  <c r="FH2417"/>
  <c r="FH2418"/>
  <c r="FH2419"/>
  <c r="FH2420"/>
  <c r="FH2421"/>
  <c r="FH2422"/>
  <c r="FH2423"/>
  <c r="FH2424"/>
  <c r="FH2425"/>
  <c r="FH2426"/>
  <c r="FH2427"/>
  <c r="FH2428"/>
  <c r="FH2429"/>
  <c r="FH2430"/>
  <c r="FH2431"/>
  <c r="FH2432"/>
  <c r="FH2433"/>
  <c r="FH2434"/>
  <c r="FH2435"/>
  <c r="FH2436"/>
  <c r="FH2437"/>
  <c r="FH2438"/>
  <c r="FH2439"/>
  <c r="FH2440"/>
  <c r="FH2441"/>
  <c r="FH2442"/>
  <c r="FH2443"/>
  <c r="FH2444"/>
  <c r="FH2445"/>
  <c r="FH2446"/>
  <c r="FH2447"/>
  <c r="FH2448"/>
  <c r="FH2449"/>
  <c r="FH2450"/>
  <c r="FH2451"/>
  <c r="FH2452"/>
  <c r="FH2453"/>
  <c r="FH2454"/>
  <c r="FH2455"/>
  <c r="FH2456"/>
  <c r="FH2457"/>
  <c r="FH2458"/>
  <c r="FH2459"/>
  <c r="FH2460"/>
  <c r="FH2461"/>
  <c r="FH2462"/>
  <c r="FH2463"/>
  <c r="FH2464"/>
  <c r="FH2465"/>
  <c r="FH2466"/>
  <c r="FH2467"/>
  <c r="FH2468"/>
  <c r="FH2469"/>
  <c r="FH2470"/>
  <c r="FH2471"/>
  <c r="FH2472"/>
  <c r="FH2473"/>
  <c r="FH2474"/>
  <c r="FH2475"/>
  <c r="FH2476"/>
  <c r="FH2477"/>
  <c r="FH2478"/>
  <c r="FH2479"/>
  <c r="FH2480"/>
  <c r="FH2481"/>
  <c r="FH2482"/>
  <c r="FH2483"/>
  <c r="FH2484"/>
  <c r="FH2485"/>
  <c r="FH2486"/>
  <c r="FH2487"/>
  <c r="FH2488"/>
  <c r="FH2489"/>
  <c r="FH2490"/>
  <c r="FH2491"/>
  <c r="FH2492"/>
  <c r="FH2493"/>
  <c r="FH2494"/>
  <c r="FH2495"/>
  <c r="FH2496"/>
  <c r="FH2497"/>
  <c r="FH2498"/>
  <c r="FH2499"/>
  <c r="FH2500"/>
  <c r="FH2501"/>
  <c r="FH2502"/>
  <c r="FH2503"/>
  <c r="FH2504"/>
  <c r="FH2505"/>
  <c r="FH2506"/>
  <c r="FH2507"/>
  <c r="FH2508"/>
  <c r="FH2509"/>
  <c r="FH2510"/>
  <c r="FH2511"/>
  <c r="FH2512"/>
  <c r="FH2513"/>
  <c r="FH2514"/>
  <c r="FH2515"/>
  <c r="FH2516"/>
  <c r="FH2517"/>
  <c r="FH2518"/>
  <c r="FH2519"/>
  <c r="FH2520"/>
  <c r="FH2521"/>
  <c r="FH2522"/>
  <c r="FH2523"/>
  <c r="FH2524"/>
  <c r="FH2525"/>
  <c r="FH2526"/>
  <c r="FH2527"/>
  <c r="FH2528"/>
  <c r="FH2529"/>
  <c r="FH2530"/>
  <c r="FH2531"/>
  <c r="FH2532"/>
  <c r="FH2533"/>
  <c r="FH2534"/>
  <c r="FH2535"/>
  <c r="FH2536"/>
  <c r="FH2537"/>
  <c r="FH2538"/>
  <c r="FH2539"/>
  <c r="FH2540"/>
  <c r="FH2541"/>
  <c r="FH2542"/>
  <c r="FH2543"/>
  <c r="FH2544"/>
  <c r="FH2545"/>
  <c r="FH2546"/>
  <c r="FH2547"/>
  <c r="FH2548"/>
  <c r="FH2549"/>
  <c r="FH2550"/>
  <c r="FH2551"/>
  <c r="FH2552"/>
  <c r="FH2553"/>
  <c r="FH2554"/>
  <c r="FH2555"/>
  <c r="FH2556"/>
  <c r="FH2557"/>
  <c r="FH2558"/>
  <c r="FH2559"/>
  <c r="FH2560"/>
  <c r="FH2561"/>
  <c r="FH2562"/>
  <c r="FH2563"/>
  <c r="FH2564"/>
  <c r="FH2565"/>
  <c r="FH2566"/>
  <c r="FH2567"/>
  <c r="FH2568"/>
  <c r="FH2569"/>
  <c r="FH2570"/>
  <c r="FH2571"/>
  <c r="FH2572"/>
  <c r="FH2573"/>
  <c r="FH2574"/>
  <c r="FH2575"/>
  <c r="FH2576"/>
  <c r="FH2577"/>
  <c r="FH2578"/>
  <c r="FH2579"/>
  <c r="FH2580"/>
  <c r="FH2581"/>
  <c r="FH2582"/>
  <c r="FH2583"/>
  <c r="FH2584"/>
  <c r="FH2585"/>
  <c r="FH2586"/>
  <c r="FH2587"/>
  <c r="FH2588"/>
  <c r="FH2589"/>
  <c r="FH2590"/>
  <c r="FH2591"/>
  <c r="FH2592"/>
  <c r="FH2593"/>
  <c r="FH2594"/>
  <c r="FH2595"/>
  <c r="FH2596"/>
  <c r="FH2597"/>
  <c r="FH2598"/>
  <c r="FH2599"/>
  <c r="FH2600"/>
  <c r="FH2601"/>
  <c r="FH2602"/>
  <c r="FH2603"/>
  <c r="FH2604"/>
  <c r="FH2605"/>
  <c r="FH2606"/>
  <c r="FH2607"/>
  <c r="FH2608"/>
  <c r="FH2609"/>
  <c r="FH2610"/>
  <c r="FH2611"/>
  <c r="FH2612"/>
  <c r="FH2613"/>
  <c r="FH2614"/>
  <c r="FH2615"/>
  <c r="FH2616"/>
  <c r="FH2617"/>
  <c r="FH2618"/>
  <c r="FH2619"/>
  <c r="FH2620"/>
  <c r="FH2621"/>
  <c r="FH2622"/>
  <c r="FH2623"/>
  <c r="FH2624"/>
  <c r="FH2625"/>
  <c r="FH2626"/>
  <c r="FH2627"/>
  <c r="FH2628"/>
  <c r="FH2629"/>
  <c r="FH2630"/>
  <c r="FH2631"/>
  <c r="FH2632"/>
  <c r="FH2633"/>
  <c r="FH2634"/>
  <c r="FH2635"/>
  <c r="FH2636"/>
  <c r="FH2637"/>
  <c r="FH2638"/>
  <c r="FH2639"/>
  <c r="FH2640"/>
  <c r="FH2641"/>
  <c r="FH2642"/>
  <c r="FH2643"/>
  <c r="FH2644"/>
  <c r="FH2645"/>
  <c r="FH2646"/>
  <c r="FH2647"/>
  <c r="FH2648"/>
  <c r="FH2649"/>
  <c r="FH2650"/>
  <c r="FH2651"/>
  <c r="FH2652"/>
  <c r="FH2653"/>
  <c r="FH2654"/>
  <c r="FH2655"/>
  <c r="FH2656"/>
  <c r="FH2657"/>
  <c r="FH2658"/>
  <c r="FH2659"/>
  <c r="FH2660"/>
  <c r="FH2661"/>
  <c r="FH2662"/>
  <c r="FH2663"/>
  <c r="FH2664"/>
  <c r="FH2665"/>
  <c r="FH2666"/>
  <c r="FH2667"/>
  <c r="FH2668"/>
  <c r="FH2669"/>
  <c r="FH2670"/>
  <c r="FH2671"/>
  <c r="FH2672"/>
  <c r="FH2673"/>
  <c r="FH2674"/>
  <c r="FH2675"/>
  <c r="FH2676"/>
  <c r="FH2677"/>
  <c r="FH2678"/>
  <c r="FH2679"/>
  <c r="FH2680"/>
  <c r="FH2681"/>
  <c r="FH2682"/>
  <c r="FH2683"/>
  <c r="FH2684"/>
  <c r="FH2685"/>
  <c r="FH2686"/>
  <c r="FH2687"/>
  <c r="FH2688"/>
  <c r="FH2689"/>
  <c r="FH2690"/>
  <c r="FH2691"/>
  <c r="FH2692"/>
  <c r="FH2693"/>
  <c r="FH2694"/>
  <c r="FH2695"/>
  <c r="FH2696"/>
  <c r="FH2697"/>
  <c r="FH2698"/>
  <c r="FH2699"/>
  <c r="FH2700"/>
  <c r="FH2701"/>
  <c r="FH2702"/>
  <c r="FH2703"/>
  <c r="FH2704"/>
  <c r="FH2705"/>
  <c r="FH2706"/>
  <c r="FH2707"/>
  <c r="FH2708"/>
  <c r="FH2709"/>
  <c r="FH2710"/>
  <c r="FH2711"/>
  <c r="FH2712"/>
  <c r="FH2713"/>
  <c r="FH2714"/>
  <c r="FH2715"/>
  <c r="FH2716"/>
  <c r="FH2717"/>
  <c r="FH2718"/>
  <c r="FH2719"/>
  <c r="FH2720"/>
  <c r="FH2721"/>
  <c r="FH2722"/>
  <c r="FH2723"/>
  <c r="FH2724"/>
  <c r="FH2725"/>
  <c r="FH2726"/>
  <c r="FH2727"/>
  <c r="FH2728"/>
  <c r="FH2729"/>
  <c r="FH2730"/>
  <c r="FH2731"/>
  <c r="FH2732"/>
  <c r="FH2733"/>
  <c r="FH2734"/>
  <c r="FH2735"/>
  <c r="FH2736"/>
  <c r="FH2737"/>
  <c r="FH2738"/>
  <c r="FH2739"/>
  <c r="FH2740"/>
  <c r="FH2741"/>
  <c r="FH2742"/>
  <c r="FH2743"/>
  <c r="FH2744"/>
  <c r="FH2745"/>
  <c r="FH2746"/>
  <c r="FH2747"/>
  <c r="FH2748"/>
  <c r="FH2749"/>
  <c r="FH2750"/>
  <c r="FH2751"/>
  <c r="FH2752"/>
  <c r="FH2753"/>
  <c r="FH2754"/>
  <c r="FH2755"/>
  <c r="FH2756"/>
  <c r="FH2757"/>
  <c r="FH2758"/>
  <c r="FH2759"/>
  <c r="FH2760"/>
  <c r="FH2761"/>
  <c r="FH2762"/>
  <c r="FH2763"/>
  <c r="FH2764"/>
  <c r="FH2765"/>
  <c r="FH2766"/>
  <c r="FH2767"/>
  <c r="FH2768"/>
  <c r="FH2769"/>
  <c r="FH2770"/>
  <c r="FH2771"/>
  <c r="FH2772"/>
  <c r="FH2773"/>
  <c r="FH2774"/>
  <c r="FH2775"/>
  <c r="FH2776"/>
  <c r="FH2777"/>
  <c r="FH2778"/>
  <c r="FH2779"/>
  <c r="FH2780"/>
  <c r="FH2781"/>
  <c r="FH2782"/>
  <c r="FH2783"/>
  <c r="FH2784"/>
  <c r="FH2785"/>
  <c r="FH2786"/>
  <c r="FH2787"/>
  <c r="FH2788"/>
  <c r="FH2789"/>
  <c r="FH2790"/>
  <c r="FH2791"/>
  <c r="FH2792"/>
  <c r="FH2793"/>
  <c r="FH2794"/>
  <c r="FH2795"/>
  <c r="FH2796"/>
  <c r="FH2797"/>
  <c r="FH2798"/>
  <c r="FH2799"/>
  <c r="FH2800"/>
  <c r="FH2801"/>
  <c r="FH2802"/>
  <c r="FH2803"/>
  <c r="FH2804"/>
  <c r="FH2805"/>
  <c r="FH2806"/>
  <c r="FH2807"/>
  <c r="FH2808"/>
  <c r="FH2809"/>
  <c r="FH2810"/>
  <c r="FH2811"/>
  <c r="FH2812"/>
  <c r="FH2813"/>
  <c r="FH2814"/>
  <c r="FH2815"/>
  <c r="FH2816"/>
  <c r="FH2817"/>
  <c r="FH2818"/>
  <c r="FH2819"/>
  <c r="FH2820"/>
  <c r="FH2821"/>
  <c r="FH2822"/>
  <c r="FH2823"/>
  <c r="FH2824"/>
  <c r="FH2825"/>
  <c r="FH2826"/>
  <c r="FH2827"/>
  <c r="FH2828"/>
  <c r="FH2829"/>
  <c r="FH2830"/>
  <c r="FH2831"/>
  <c r="FH2832"/>
  <c r="FH2833"/>
  <c r="FH2834"/>
  <c r="FH2835"/>
  <c r="FH2836"/>
  <c r="FH2837"/>
  <c r="FH2838"/>
  <c r="FH2839"/>
  <c r="FH2840"/>
  <c r="FH2841"/>
  <c r="FH2842"/>
  <c r="FH2843"/>
  <c r="FH2844"/>
  <c r="FH2845"/>
  <c r="FH2846"/>
  <c r="FH2847"/>
  <c r="FH2848"/>
  <c r="FH2849"/>
  <c r="FH2850"/>
  <c r="FH2851"/>
  <c r="FH2852"/>
  <c r="FH2853"/>
  <c r="FH2854"/>
  <c r="FH2855"/>
  <c r="FH2856"/>
  <c r="FH2857"/>
  <c r="FH2858"/>
  <c r="FH2859"/>
  <c r="FH2860"/>
  <c r="FH2861"/>
  <c r="FH2862"/>
  <c r="FH2863"/>
  <c r="FH2864"/>
  <c r="FH2865"/>
  <c r="FH2866"/>
  <c r="FH2867"/>
  <c r="FH2868"/>
  <c r="FH2869"/>
  <c r="FH2870"/>
  <c r="FH2871"/>
  <c r="FH2872"/>
  <c r="FH2873"/>
  <c r="FH2874"/>
  <c r="FH2875"/>
  <c r="FH2876"/>
  <c r="FH2877"/>
  <c r="FH2878"/>
  <c r="FH2879"/>
  <c r="FH2880"/>
  <c r="FH2881"/>
  <c r="FH2882"/>
  <c r="FH2883"/>
  <c r="FH2884"/>
  <c r="FH2885"/>
  <c r="FH2886"/>
  <c r="FH2887"/>
  <c r="FH2888"/>
  <c r="FH2889"/>
  <c r="FH2890"/>
  <c r="FH2891"/>
  <c r="FH2892"/>
  <c r="FH2893"/>
  <c r="FH2894"/>
  <c r="FH2895"/>
  <c r="FH2896"/>
  <c r="FH2897"/>
  <c r="FH2898"/>
  <c r="FH2899"/>
  <c r="FH2900"/>
  <c r="FH2901"/>
  <c r="FH2902"/>
  <c r="FH2903"/>
  <c r="FH2904"/>
  <c r="FH2905"/>
  <c r="FH2906"/>
  <c r="FH2907"/>
  <c r="FH2908"/>
  <c r="FH2909"/>
  <c r="FH2910"/>
  <c r="FH2911"/>
  <c r="FH2912"/>
  <c r="FH2913"/>
  <c r="FH2914"/>
  <c r="FH2915"/>
  <c r="FH2916"/>
  <c r="FH2917"/>
  <c r="FH2918"/>
  <c r="FH2919"/>
  <c r="FH2920"/>
  <c r="FH2921"/>
  <c r="FH2922"/>
  <c r="FH2923"/>
  <c r="FH2924"/>
  <c r="FH2925"/>
  <c r="FH2926"/>
  <c r="FH2927"/>
  <c r="FH2928"/>
  <c r="FH2929"/>
  <c r="FH2930"/>
  <c r="FH2931"/>
  <c r="FH2932"/>
  <c r="FH2933"/>
  <c r="FH2934"/>
  <c r="FH2935"/>
  <c r="FH2936"/>
  <c r="FH2937"/>
  <c r="FH2938"/>
  <c r="FH2939"/>
  <c r="FH2940"/>
  <c r="FH2941"/>
  <c r="FH2942"/>
  <c r="FH2943"/>
  <c r="FH2944"/>
  <c r="FH2945"/>
  <c r="FH2946"/>
  <c r="FH2947"/>
  <c r="FH2948"/>
  <c r="FH2949"/>
  <c r="FH2950"/>
  <c r="FH2951"/>
  <c r="FH2952"/>
  <c r="FH2953"/>
  <c r="FH2954"/>
  <c r="FH2955"/>
  <c r="FH2956"/>
  <c r="FH2957"/>
  <c r="FH2958"/>
  <c r="FH2959"/>
  <c r="FH2960"/>
  <c r="FH2961"/>
  <c r="FH2962"/>
  <c r="FH2963"/>
  <c r="FH2964"/>
  <c r="FH2965"/>
  <c r="FH2966"/>
  <c r="FH2967"/>
  <c r="FH2968"/>
  <c r="FH2969"/>
  <c r="FH2970"/>
  <c r="FH2971"/>
  <c r="FH2972"/>
  <c r="FH2973"/>
  <c r="FH2974"/>
  <c r="FH2975"/>
  <c r="FH2976"/>
  <c r="FH2977"/>
  <c r="FH2978"/>
  <c r="FH2979"/>
  <c r="FH2980"/>
  <c r="FH2981"/>
  <c r="FH2982"/>
  <c r="FH2983"/>
  <c r="FH2984"/>
  <c r="FH2985"/>
  <c r="FH2986"/>
  <c r="FH2987"/>
  <c r="FH2988"/>
  <c r="FH2989"/>
  <c r="FH2990"/>
  <c r="FH2991"/>
  <c r="FH2992"/>
  <c r="FH2993"/>
  <c r="FH2994"/>
  <c r="FH2995"/>
  <c r="FH2996"/>
  <c r="FH2997"/>
  <c r="FH2998"/>
  <c r="FH2999"/>
  <c r="FH3000"/>
  <c r="FH3001"/>
  <c r="FH3002"/>
  <c r="FH3003"/>
  <c r="FH3004"/>
  <c r="FH3005"/>
  <c r="FH3006"/>
  <c r="FH3007"/>
  <c r="FH3008"/>
  <c r="FH3009"/>
  <c r="FH3010"/>
  <c r="FH3011"/>
  <c r="FH3012"/>
  <c r="FH3013"/>
  <c r="FH3014"/>
  <c r="FH3015"/>
  <c r="FH3016"/>
  <c r="FH3017"/>
  <c r="FH3018"/>
  <c r="FH3019"/>
  <c r="FH3020"/>
  <c r="FH3021"/>
  <c r="FH3022"/>
  <c r="FH3023"/>
  <c r="FH3024"/>
  <c r="FH3025"/>
  <c r="FH3026"/>
  <c r="FH3027"/>
  <c r="FH3028"/>
  <c r="FH3029"/>
  <c r="FH3030"/>
  <c r="FH3031"/>
  <c r="FH3032"/>
  <c r="FH3033"/>
  <c r="FH3034"/>
  <c r="FH3035"/>
  <c r="FH3036"/>
  <c r="FH3037"/>
  <c r="FH3038"/>
  <c r="FH3039"/>
  <c r="FH3040"/>
  <c r="FH3041"/>
  <c r="FH3042"/>
  <c r="FH3043"/>
  <c r="FH3044"/>
  <c r="FH3045"/>
  <c r="FH3046"/>
  <c r="FH3047"/>
  <c r="FH3048"/>
  <c r="FH3049"/>
  <c r="FH3050"/>
  <c r="FH3051"/>
  <c r="FH3052"/>
  <c r="FH3053"/>
  <c r="FH3054"/>
  <c r="FH3055"/>
  <c r="FH3056"/>
  <c r="FH3057"/>
  <c r="FH3058"/>
  <c r="FH3059"/>
  <c r="FH3060"/>
  <c r="FH3061"/>
  <c r="FH3062"/>
  <c r="FH3063"/>
  <c r="FH3064"/>
  <c r="FH3065"/>
  <c r="FH3066"/>
  <c r="FH3067"/>
  <c r="FH3068"/>
  <c r="FH3069"/>
  <c r="FH3070"/>
  <c r="FH3071"/>
  <c r="FH3072"/>
  <c r="FH3073"/>
  <c r="FH3074"/>
  <c r="FH3075"/>
  <c r="FH3076"/>
  <c r="FH3077"/>
  <c r="FH3078"/>
  <c r="FH3079"/>
  <c r="FH3080"/>
  <c r="FH3081"/>
  <c r="FH3082"/>
  <c r="FH3083"/>
  <c r="FH3084"/>
  <c r="FH3085"/>
  <c r="FH3086"/>
  <c r="FH3087"/>
  <c r="FH3088"/>
  <c r="FH3089"/>
  <c r="FH3090"/>
  <c r="FH3091"/>
  <c r="FH3092"/>
  <c r="FH3093"/>
  <c r="FH3094"/>
  <c r="FH3095"/>
  <c r="FH3096"/>
  <c r="FH3097"/>
  <c r="FH3098"/>
  <c r="FH3099"/>
  <c r="FH3100"/>
  <c r="FH3101"/>
  <c r="FH3102"/>
  <c r="FH3103"/>
  <c r="FH3104"/>
  <c r="FH3105"/>
  <c r="FH3106"/>
  <c r="FH3107"/>
  <c r="FH3108"/>
  <c r="FH3109"/>
  <c r="FH3110"/>
  <c r="FH3111"/>
  <c r="FH3112"/>
  <c r="FH3113"/>
  <c r="FH3114"/>
  <c r="FH3115"/>
  <c r="FH3116"/>
  <c r="FH3117"/>
  <c r="FH3118"/>
  <c r="FH3119"/>
  <c r="FH3120"/>
  <c r="FH3121"/>
  <c r="FH3122"/>
  <c r="FH3123"/>
  <c r="FH3124"/>
  <c r="FH3125"/>
  <c r="FH3126"/>
  <c r="FH3127"/>
  <c r="FH3128"/>
  <c r="FH3129"/>
  <c r="FH3130"/>
  <c r="FH3131"/>
  <c r="FH3132"/>
  <c r="FH3133"/>
  <c r="FH3134"/>
  <c r="FH3135"/>
  <c r="FH3136"/>
  <c r="FH3137"/>
  <c r="FH3138"/>
  <c r="FH3139"/>
  <c r="FH3140"/>
  <c r="FH3141"/>
  <c r="FH3142"/>
  <c r="FH3143"/>
  <c r="FH3144"/>
  <c r="FH3145"/>
  <c r="FH3146"/>
  <c r="FH3147"/>
  <c r="FH3148"/>
  <c r="FH3149"/>
  <c r="FH3150"/>
  <c r="FH3151"/>
  <c r="FH3152"/>
  <c r="FH3153"/>
  <c r="FH3154"/>
  <c r="FH3155"/>
  <c r="FH3156"/>
  <c r="FH3157"/>
  <c r="FH3158"/>
  <c r="FH3159"/>
  <c r="FH3160"/>
  <c r="FH3161"/>
  <c r="FH3162"/>
  <c r="FH3163"/>
  <c r="FH3164"/>
  <c r="FH3165"/>
  <c r="FH3166"/>
  <c r="FH3167"/>
  <c r="FH3168"/>
  <c r="FH3169"/>
  <c r="FH3170"/>
  <c r="FH3171"/>
  <c r="FH3172"/>
  <c r="FH3173"/>
  <c r="FH3174"/>
  <c r="FH3175"/>
  <c r="FH3176"/>
  <c r="FH3177"/>
  <c r="FH3178"/>
  <c r="FH3179"/>
  <c r="FH3180"/>
  <c r="FH3181"/>
  <c r="FH3182"/>
  <c r="FH3183"/>
  <c r="FH3184"/>
  <c r="FH3185"/>
  <c r="FH3186"/>
  <c r="FH3187"/>
  <c r="FH3188"/>
  <c r="FH3189"/>
  <c r="FH3190"/>
  <c r="FH3191"/>
  <c r="FH3192"/>
  <c r="FH3193"/>
  <c r="FH3194"/>
  <c r="FH3195"/>
  <c r="FH3196"/>
  <c r="FH3197"/>
  <c r="FH3198"/>
  <c r="FH3199"/>
  <c r="FH3200"/>
  <c r="FH3201"/>
  <c r="FH3202"/>
  <c r="FH3203"/>
  <c r="FH3204"/>
  <c r="FH3205"/>
  <c r="FH3206"/>
  <c r="FH3207"/>
  <c r="FH3208"/>
  <c r="FH3209"/>
  <c r="FH3210"/>
  <c r="FH3211"/>
  <c r="FH3212"/>
  <c r="FH3213"/>
  <c r="FH3214"/>
  <c r="FH3215"/>
  <c r="FH3216"/>
  <c r="FH3217"/>
  <c r="FH3218"/>
  <c r="FH3219"/>
  <c r="FH3220"/>
  <c r="FH3221"/>
  <c r="FH3222"/>
  <c r="FH3223"/>
  <c r="FH3224"/>
  <c r="FH3225"/>
  <c r="FH3226"/>
  <c r="FH3227"/>
  <c r="FH3228"/>
  <c r="FH3229"/>
  <c r="FH3230"/>
  <c r="FH3231"/>
  <c r="FH3232"/>
  <c r="FH3233"/>
  <c r="FH3234"/>
  <c r="FH3235"/>
  <c r="FH3236"/>
  <c r="FH3237"/>
  <c r="FH3238"/>
  <c r="FH3239"/>
  <c r="FH3240"/>
  <c r="FH3241"/>
  <c r="FH3242"/>
  <c r="FH3243"/>
  <c r="FH3244"/>
  <c r="FH3245"/>
  <c r="FH3246"/>
  <c r="FH3247"/>
  <c r="FH3248"/>
  <c r="FH3249"/>
  <c r="FH3250"/>
  <c r="FH3251"/>
  <c r="FH3252"/>
  <c r="FH3253"/>
  <c r="FH3254"/>
  <c r="FH3255"/>
  <c r="FH3256"/>
  <c r="FH3257"/>
  <c r="FH3258"/>
  <c r="FH3259"/>
  <c r="FH3260"/>
  <c r="FH3261"/>
  <c r="FH3262"/>
  <c r="FH3263"/>
  <c r="FH3264"/>
  <c r="FH3265"/>
  <c r="FH3266"/>
  <c r="FH3267"/>
  <c r="FH3268"/>
  <c r="FH3269"/>
  <c r="FH3270"/>
  <c r="FH3271"/>
  <c r="FH3272"/>
  <c r="FH3273"/>
  <c r="FH3274"/>
  <c r="FH3275"/>
  <c r="FH3276"/>
  <c r="FH3277"/>
  <c r="FH3278"/>
  <c r="FH3279"/>
  <c r="FH3280"/>
  <c r="FH3281"/>
  <c r="FH3282"/>
  <c r="FH3283"/>
  <c r="FH3284"/>
  <c r="FH3285"/>
  <c r="FH3286"/>
  <c r="FH3287"/>
  <c r="FH3288"/>
  <c r="FH3289"/>
  <c r="FH3290"/>
  <c r="FH3291"/>
  <c r="FH3292"/>
  <c r="FH3293"/>
  <c r="FH3294"/>
  <c r="FH3295"/>
  <c r="FH3296"/>
  <c r="FH3297"/>
  <c r="FH3298"/>
  <c r="FH3299"/>
  <c r="FH3300"/>
  <c r="FH3301"/>
  <c r="FH3302"/>
  <c r="FH3303"/>
  <c r="FH3304"/>
  <c r="FH3305"/>
  <c r="FH3306"/>
  <c r="FH3307"/>
  <c r="FH3308"/>
  <c r="FH3309"/>
  <c r="FH3310"/>
  <c r="FH3311"/>
  <c r="FH3312"/>
  <c r="FH3313"/>
  <c r="FH3314"/>
  <c r="FH3315"/>
  <c r="FH3316"/>
  <c r="FH3317"/>
  <c r="FH3318"/>
  <c r="FH3319"/>
  <c r="FH3320"/>
  <c r="FH3321"/>
  <c r="FH3322"/>
  <c r="FH3323"/>
  <c r="FH3324"/>
  <c r="FH3325"/>
  <c r="FH3326"/>
  <c r="FH3327"/>
  <c r="FH3328"/>
  <c r="FH3329"/>
  <c r="FH3330"/>
  <c r="FH3331"/>
  <c r="FH3332"/>
  <c r="FH3333"/>
  <c r="FH3334"/>
  <c r="FH3335"/>
  <c r="FH3336"/>
  <c r="FH3337"/>
  <c r="FH3338"/>
  <c r="FH3339"/>
  <c r="FH3340"/>
  <c r="FH3341"/>
  <c r="FH3342"/>
  <c r="FH3343"/>
  <c r="FH3344"/>
  <c r="FH3345"/>
  <c r="FH3346"/>
  <c r="FH3347"/>
  <c r="FH3348"/>
  <c r="FH3349"/>
  <c r="FH3350"/>
  <c r="FH3351"/>
  <c r="FH3352"/>
  <c r="FH3353"/>
  <c r="FH3354"/>
  <c r="FH3355"/>
  <c r="FH3356"/>
  <c r="FH3357"/>
  <c r="FH3358"/>
  <c r="FH3359"/>
  <c r="FH3360"/>
  <c r="FH3361"/>
  <c r="FH3362"/>
  <c r="FH3363"/>
  <c r="FH3364"/>
  <c r="FH3365"/>
  <c r="FH3366"/>
  <c r="FH3367"/>
  <c r="FH3368"/>
  <c r="FH3369"/>
  <c r="FH3370"/>
  <c r="FH3371"/>
  <c r="FH3372"/>
  <c r="FH3373"/>
  <c r="FH3374"/>
  <c r="FH3375"/>
  <c r="FH3376"/>
  <c r="FH3377"/>
  <c r="FH3378"/>
  <c r="FH3379"/>
  <c r="FH3380"/>
  <c r="FH3381"/>
  <c r="FH3382"/>
  <c r="FH3383"/>
  <c r="FH3384"/>
  <c r="FH3385"/>
  <c r="FH3386"/>
  <c r="FH3387"/>
  <c r="FH3388"/>
  <c r="FH3389"/>
  <c r="FH3390"/>
  <c r="FH3391"/>
  <c r="FH3392"/>
  <c r="FH3393"/>
  <c r="FH3394"/>
  <c r="FH3395"/>
  <c r="FH3396"/>
  <c r="FH3397"/>
  <c r="FH3398"/>
  <c r="FH3399"/>
  <c r="FH3400"/>
  <c r="FH3401"/>
  <c r="FH3402"/>
  <c r="FH3403"/>
  <c r="FH3404"/>
  <c r="FH3405"/>
  <c r="FH3406"/>
  <c r="FH3407"/>
  <c r="FH3408"/>
  <c r="FH3409"/>
  <c r="FH3410"/>
  <c r="FH3411"/>
  <c r="FH3412"/>
  <c r="FH3413"/>
  <c r="FH3414"/>
  <c r="FH3415"/>
  <c r="FH3416"/>
  <c r="FH3417"/>
  <c r="FH3418"/>
  <c r="FH3419"/>
  <c r="FH3420"/>
  <c r="FH3421"/>
  <c r="FH3422"/>
  <c r="FH3423"/>
  <c r="FH3424"/>
  <c r="FH3425"/>
  <c r="FH3426"/>
  <c r="FH3427"/>
  <c r="FH3428"/>
  <c r="FH3429"/>
  <c r="FH3430"/>
  <c r="FH3431"/>
  <c r="FH3432"/>
  <c r="FH3433"/>
  <c r="FH3434"/>
  <c r="FH3435"/>
  <c r="FH3436"/>
  <c r="FH3437"/>
  <c r="FH3438"/>
  <c r="FH3439"/>
  <c r="FH3440"/>
  <c r="FH3441"/>
  <c r="FH3442"/>
  <c r="FH3443"/>
  <c r="FH3444"/>
  <c r="FH3445"/>
  <c r="FH3446"/>
  <c r="FH3447"/>
  <c r="FH3448"/>
  <c r="FH3449"/>
  <c r="FH3450"/>
  <c r="FH3451"/>
  <c r="FH3452"/>
  <c r="FH3453"/>
  <c r="FH3454"/>
  <c r="FH3455"/>
  <c r="FH3456"/>
  <c r="FH3457"/>
  <c r="FH3458"/>
  <c r="FH3459"/>
  <c r="FH3460"/>
  <c r="FH3461"/>
  <c r="FH3462"/>
  <c r="FH3463"/>
  <c r="FH3464"/>
  <c r="FH3465"/>
  <c r="FH3466"/>
  <c r="FH3467"/>
  <c r="FH3468"/>
  <c r="FH3469"/>
  <c r="FH3470"/>
  <c r="FH3471"/>
  <c r="FH3472"/>
  <c r="FH3473"/>
  <c r="FH3474"/>
  <c r="FH3475"/>
  <c r="FH3476"/>
  <c r="FH3477"/>
  <c r="FH3478"/>
  <c r="FH3479"/>
  <c r="FH3480"/>
  <c r="FH3481"/>
  <c r="FH3482"/>
  <c r="FH3483"/>
  <c r="FH3484"/>
  <c r="FH3485"/>
  <c r="FH3486"/>
  <c r="FH3487"/>
  <c r="FH3488"/>
  <c r="FH3489"/>
  <c r="FH3490"/>
  <c r="FH3491"/>
  <c r="FH3492"/>
  <c r="FH3493"/>
  <c r="FH3494"/>
  <c r="FH3495"/>
  <c r="FH3496"/>
  <c r="FH3497"/>
  <c r="FH3498"/>
  <c r="FH3499"/>
  <c r="FH3500"/>
  <c r="FH3501"/>
  <c r="FH3502"/>
  <c r="FH3503"/>
  <c r="FH3504"/>
  <c r="FH3505"/>
  <c r="FH3506"/>
  <c r="FH3507"/>
  <c r="FH3508"/>
  <c r="FH3509"/>
  <c r="FH3510"/>
  <c r="FH3511"/>
  <c r="FH3512"/>
  <c r="FH3513"/>
  <c r="FH3514"/>
  <c r="FH3515"/>
  <c r="FH3516"/>
  <c r="FH3517"/>
  <c r="FH3518"/>
  <c r="FH3519"/>
  <c r="FH3520"/>
  <c r="FH3521"/>
  <c r="FH3522"/>
  <c r="FH3523"/>
  <c r="FH3524"/>
  <c r="FH3525"/>
  <c r="FH3526"/>
  <c r="FH3527"/>
  <c r="FH3528"/>
  <c r="FH3529"/>
  <c r="FH3530"/>
  <c r="FH3531"/>
  <c r="FH3532"/>
  <c r="FH3533"/>
  <c r="FH3534"/>
  <c r="FH3535"/>
  <c r="FH3536"/>
  <c r="FH3537"/>
  <c r="FH3538"/>
  <c r="FH3539"/>
  <c r="FH3540"/>
  <c r="FH3541"/>
  <c r="FH3542"/>
  <c r="FH3543"/>
  <c r="FH3544"/>
  <c r="FH3545"/>
  <c r="FH3546"/>
  <c r="FH3547"/>
  <c r="FH3548"/>
  <c r="FH3549"/>
  <c r="FH3550"/>
  <c r="FH3551"/>
  <c r="FH3552"/>
  <c r="FH3553"/>
  <c r="FH3554"/>
  <c r="FH3555"/>
  <c r="FH3556"/>
  <c r="FH3557"/>
  <c r="FH3558"/>
  <c r="FH3559"/>
  <c r="FH3560"/>
  <c r="FH3561"/>
  <c r="FH3562"/>
  <c r="FH3563"/>
  <c r="FH3564"/>
  <c r="FH3565"/>
  <c r="FH3566"/>
  <c r="FH3567"/>
  <c r="FH3568"/>
  <c r="FH3569"/>
  <c r="FH3570"/>
  <c r="FH3571"/>
  <c r="FH3572"/>
  <c r="FH3573"/>
  <c r="FH3574"/>
  <c r="FH3575"/>
  <c r="FH3576"/>
  <c r="FH3577"/>
  <c r="FH3578"/>
  <c r="FH3579"/>
  <c r="FH3580"/>
  <c r="FH3581"/>
  <c r="FH3582"/>
  <c r="FH3583"/>
  <c r="FH3584"/>
  <c r="FH3585"/>
  <c r="FH3586"/>
  <c r="FH3587"/>
  <c r="FH3588"/>
  <c r="FH3589"/>
  <c r="FH3590"/>
  <c r="FH3591"/>
  <c r="FH3592"/>
  <c r="FH3593"/>
  <c r="FH3594"/>
  <c r="FH3595"/>
  <c r="FH3596"/>
  <c r="FH3597"/>
  <c r="FH3598"/>
  <c r="FH3599"/>
  <c r="FH3600"/>
  <c r="FH3601"/>
  <c r="FH3602"/>
  <c r="FH3603"/>
  <c r="FH3604"/>
  <c r="FH3605"/>
  <c r="FH3606"/>
  <c r="FH3607"/>
  <c r="FH3608"/>
  <c r="FH3609"/>
  <c r="FH3610"/>
  <c r="FH3611"/>
  <c r="FH3612"/>
  <c r="FH3613"/>
  <c r="FH3614"/>
  <c r="FH3615"/>
  <c r="FH3616"/>
  <c r="FH3617"/>
  <c r="FH3618"/>
  <c r="FH3619"/>
  <c r="FH3620"/>
  <c r="FH3621"/>
  <c r="FH3622"/>
  <c r="FH3623"/>
  <c r="FH3624"/>
  <c r="FH3625"/>
  <c r="FH3626"/>
  <c r="FH3627"/>
  <c r="FH3628"/>
  <c r="FH3629"/>
  <c r="FH3630"/>
  <c r="FH3631"/>
  <c r="FH3632"/>
  <c r="FH3633"/>
  <c r="FH3634"/>
  <c r="FH3635"/>
  <c r="FH3636"/>
  <c r="FH3637"/>
  <c r="FH3638"/>
  <c r="FH3639"/>
  <c r="FH3640"/>
  <c r="FH3641"/>
  <c r="FH3642"/>
  <c r="FH3643"/>
  <c r="FH3644"/>
  <c r="FH3645"/>
  <c r="FH3646"/>
  <c r="FH3647"/>
  <c r="FH3648"/>
  <c r="FH3649"/>
  <c r="FH3650"/>
  <c r="FH3651"/>
  <c r="FH3652"/>
  <c r="FH3653"/>
  <c r="FH3654"/>
  <c r="FH3655"/>
  <c r="FH3656"/>
  <c r="FH3657"/>
  <c r="FH3658"/>
  <c r="FH3659"/>
  <c r="FH3660"/>
  <c r="FH3661"/>
  <c r="FH3662"/>
  <c r="FH3663"/>
  <c r="FH3664"/>
  <c r="FH3665"/>
  <c r="FH3666"/>
  <c r="FH3667"/>
  <c r="FH3668"/>
  <c r="FH3669"/>
  <c r="FH3670"/>
  <c r="FH3671"/>
  <c r="FH3672"/>
  <c r="FH3673"/>
  <c r="FH3674"/>
  <c r="FH3675"/>
  <c r="FH3676"/>
  <c r="FH3677"/>
  <c r="FH3678"/>
  <c r="FH3679"/>
  <c r="FH3680"/>
  <c r="FH3681"/>
  <c r="FH3682"/>
  <c r="FH3683"/>
  <c r="FH3684"/>
  <c r="FH3685"/>
  <c r="FH3686"/>
  <c r="FH3687"/>
  <c r="FH3688"/>
  <c r="FH3689"/>
  <c r="FH3690"/>
  <c r="FH3691"/>
  <c r="FH3692"/>
  <c r="FH3693"/>
  <c r="FH3694"/>
  <c r="FH3695"/>
  <c r="FH3696"/>
  <c r="FH3697"/>
  <c r="FH3698"/>
  <c r="FH3699"/>
  <c r="FH3700"/>
  <c r="FH3701"/>
  <c r="FH3702"/>
  <c r="FH3703"/>
  <c r="FH3704"/>
  <c r="FH3705"/>
  <c r="FH3706"/>
  <c r="FH3707"/>
  <c r="FH3708"/>
  <c r="FH3709"/>
  <c r="FH3710"/>
  <c r="FH3711"/>
  <c r="FH3712"/>
  <c r="FH3713"/>
  <c r="FH3714"/>
  <c r="FH3715"/>
  <c r="FH3716"/>
  <c r="FH3717"/>
  <c r="FH3718"/>
  <c r="FH3719"/>
  <c r="FH3720"/>
  <c r="FH3721"/>
  <c r="FH3722"/>
  <c r="FH3723"/>
  <c r="FH3724"/>
  <c r="FH3725"/>
  <c r="FH3726"/>
  <c r="FH3727"/>
  <c r="FH3728"/>
  <c r="FH3729"/>
  <c r="FH3730"/>
  <c r="FH3731"/>
  <c r="FH3732"/>
  <c r="FH3733"/>
  <c r="FH3734"/>
  <c r="FH3735"/>
  <c r="FH3736"/>
  <c r="FH3737"/>
  <c r="FH3738"/>
  <c r="FH3739"/>
  <c r="FH3740"/>
  <c r="FH3741"/>
  <c r="FH3742"/>
  <c r="FH3743"/>
  <c r="FH3744"/>
  <c r="FH3745"/>
  <c r="FH3746"/>
  <c r="FH3747"/>
  <c r="FH3748"/>
  <c r="FH3749"/>
  <c r="FH3750"/>
  <c r="FH3751"/>
  <c r="FH3752"/>
  <c r="FH3753"/>
  <c r="FH3754"/>
  <c r="FH3755"/>
  <c r="FH3756"/>
  <c r="FH3757"/>
  <c r="FH3758"/>
  <c r="FH3759"/>
  <c r="FH3760"/>
  <c r="FH3761"/>
  <c r="FH3762"/>
  <c r="FH3763"/>
  <c r="FH3764"/>
  <c r="FH3765"/>
  <c r="FH3766"/>
  <c r="FH3767"/>
  <c r="FH3768"/>
  <c r="FH3769"/>
  <c r="FH3770"/>
  <c r="FH3771"/>
  <c r="FH3772"/>
  <c r="FH3773"/>
  <c r="FH3774"/>
  <c r="FH3775"/>
  <c r="FH3776"/>
  <c r="FH3777"/>
  <c r="FH3778"/>
  <c r="FH3779"/>
  <c r="FH3780"/>
  <c r="FH3781"/>
  <c r="FH3782"/>
  <c r="FH3783"/>
  <c r="FH3784"/>
  <c r="FH3785"/>
  <c r="FH3786"/>
  <c r="FH3787"/>
  <c r="FH3788"/>
  <c r="FH3789"/>
  <c r="FH3790"/>
  <c r="FH3791"/>
  <c r="FH3792"/>
  <c r="FH3793"/>
  <c r="FH3794"/>
  <c r="FH3795"/>
  <c r="FH3796"/>
  <c r="FH3797"/>
  <c r="FH3798"/>
  <c r="FH3799"/>
  <c r="FH3800"/>
  <c r="FH3801"/>
  <c r="FH3802"/>
  <c r="FH3803"/>
  <c r="FH3804"/>
  <c r="FH3805"/>
  <c r="FH3806"/>
  <c r="FH3807"/>
  <c r="FH3808"/>
  <c r="FH3809"/>
  <c r="FH3810"/>
  <c r="FH3811"/>
  <c r="FH3812"/>
  <c r="FH3813"/>
  <c r="FH3814"/>
  <c r="FH3815"/>
  <c r="FH3816"/>
  <c r="FH3817"/>
  <c r="FH3818"/>
  <c r="FH3819"/>
  <c r="FH3820"/>
  <c r="FH3821"/>
  <c r="FH3822"/>
  <c r="FH3823"/>
  <c r="FH3824"/>
  <c r="FH3825"/>
  <c r="FH3826"/>
  <c r="FH3827"/>
  <c r="FH3828"/>
  <c r="FH3829"/>
  <c r="FH3830"/>
  <c r="FH3831"/>
  <c r="FH3832"/>
  <c r="FH3833"/>
  <c r="FH3834"/>
  <c r="FH3835"/>
  <c r="FH3836"/>
  <c r="FH3837"/>
  <c r="FH3838"/>
  <c r="FH3839"/>
  <c r="FH3840"/>
  <c r="FH3841"/>
  <c r="FH3842"/>
  <c r="FH3843"/>
  <c r="FH3844"/>
  <c r="FH3845"/>
  <c r="FH3846"/>
  <c r="FH3847"/>
  <c r="FH3848"/>
  <c r="FH3849"/>
  <c r="FH3850"/>
  <c r="FH3851"/>
  <c r="FH3852"/>
  <c r="FH3853"/>
  <c r="FH3854"/>
  <c r="FH3855"/>
  <c r="FH3856"/>
  <c r="FH3857"/>
  <c r="FH3858"/>
  <c r="FH3859"/>
  <c r="FH3860"/>
  <c r="FH3861"/>
  <c r="FH3862"/>
  <c r="FH3863"/>
  <c r="FH3864"/>
  <c r="FH3865"/>
  <c r="FH3866"/>
  <c r="FH3867"/>
  <c r="FH3868"/>
  <c r="FH3869"/>
  <c r="FH3870"/>
  <c r="FH3871"/>
  <c r="FH3872"/>
  <c r="FH3873"/>
  <c r="FH3874"/>
  <c r="FH3875"/>
  <c r="FH3876"/>
  <c r="FH3877"/>
  <c r="FH3878"/>
  <c r="FH3879"/>
  <c r="FH3880"/>
  <c r="FH3881"/>
  <c r="FH3882"/>
  <c r="FH3883"/>
  <c r="FH3884"/>
  <c r="FH3885"/>
  <c r="FH3886"/>
  <c r="FH3887"/>
  <c r="FH3888"/>
  <c r="FH3889"/>
  <c r="FH3890"/>
  <c r="FH3891"/>
  <c r="FH3892"/>
  <c r="FH3893"/>
  <c r="FH3894"/>
  <c r="FH3895"/>
  <c r="FH3896"/>
  <c r="FH3897"/>
  <c r="FH3898"/>
  <c r="FH3899"/>
  <c r="FH3900"/>
  <c r="FH3901"/>
  <c r="FH3902"/>
  <c r="FH3903"/>
  <c r="FH3904"/>
  <c r="FH3905"/>
  <c r="FH3906"/>
  <c r="FH3907"/>
  <c r="FH3908"/>
  <c r="FH3909"/>
  <c r="FH3910"/>
  <c r="FH3911"/>
  <c r="FH3912"/>
  <c r="FH3913"/>
  <c r="FH3914"/>
  <c r="FH3915"/>
  <c r="FH3916"/>
  <c r="FH3917"/>
  <c r="FH3918"/>
  <c r="FH3919"/>
  <c r="FH3920"/>
  <c r="FH3921"/>
  <c r="FH3922"/>
  <c r="FH3923"/>
  <c r="FH3924"/>
  <c r="FH3925"/>
  <c r="FH3926"/>
  <c r="FH3927"/>
  <c r="FH3928"/>
  <c r="FH3929"/>
  <c r="FH3930"/>
  <c r="FH3931"/>
  <c r="FH3932"/>
  <c r="FH3933"/>
  <c r="FH3934"/>
  <c r="FH3935"/>
  <c r="FH3936"/>
  <c r="FH3937"/>
  <c r="FH3938"/>
  <c r="FH3939"/>
  <c r="FH3940"/>
  <c r="FH3941"/>
  <c r="FH3942"/>
  <c r="FH3943"/>
  <c r="FH3944"/>
  <c r="FH3945"/>
  <c r="FH3946"/>
  <c r="FH3947"/>
  <c r="FH3948"/>
  <c r="FH3949"/>
  <c r="FH3950"/>
  <c r="FH3951"/>
  <c r="FH3952"/>
  <c r="FH3953"/>
  <c r="FH3954"/>
  <c r="FH3955"/>
  <c r="FH3956"/>
  <c r="FH3957"/>
  <c r="FH3958"/>
  <c r="FH3959"/>
  <c r="FH3960"/>
  <c r="FH3961"/>
  <c r="FH3962"/>
  <c r="FH3963"/>
  <c r="FH3964"/>
  <c r="FH3965"/>
  <c r="FH3966"/>
  <c r="FH3967"/>
  <c r="FH3968"/>
  <c r="FH3969"/>
  <c r="FH3970"/>
  <c r="FH3971"/>
  <c r="FH3972"/>
  <c r="FH3973"/>
  <c r="FH3974"/>
  <c r="FH3975"/>
  <c r="FH3976"/>
  <c r="FH3977"/>
  <c r="FH3978"/>
  <c r="FH3979"/>
  <c r="FH3980"/>
  <c r="FH3981"/>
  <c r="FH3982"/>
  <c r="FH3983"/>
  <c r="FH3984"/>
  <c r="FH3985"/>
  <c r="FH3986"/>
  <c r="FH3987"/>
  <c r="FH3988"/>
  <c r="FH3989"/>
  <c r="FH3990"/>
  <c r="FH3991"/>
  <c r="FH3992"/>
  <c r="FH3993"/>
  <c r="FH3994"/>
  <c r="FH3995"/>
  <c r="FH3996"/>
  <c r="FH3997"/>
  <c r="FH3998"/>
  <c r="FH3999"/>
  <c r="FH4000"/>
  <c r="FH4001"/>
  <c r="FH4002"/>
  <c r="FH4003"/>
  <c r="FH4004"/>
  <c r="FH4005"/>
  <c r="FH4006"/>
  <c r="FH4007"/>
  <c r="FH4008"/>
  <c r="FH4009"/>
  <c r="FH4010"/>
  <c r="FH4011"/>
  <c r="FH4012"/>
  <c r="FH4013"/>
  <c r="FH4014"/>
  <c r="FH4015"/>
  <c r="FH4016"/>
  <c r="FH4017"/>
  <c r="FH4018"/>
  <c r="FH4019"/>
  <c r="FH4020"/>
  <c r="FH4021"/>
  <c r="FH4022"/>
  <c r="FH4023"/>
  <c r="FH4024"/>
  <c r="FH4025"/>
  <c r="FH4026"/>
  <c r="FH4027"/>
  <c r="FH4028"/>
  <c r="FH4029"/>
  <c r="FH4030"/>
  <c r="FH4031"/>
  <c r="FH4032"/>
  <c r="FH4033"/>
  <c r="FH4034"/>
  <c r="FH4035"/>
  <c r="FH4036"/>
  <c r="FH4037"/>
  <c r="FH4038"/>
  <c r="FH4039"/>
  <c r="FH4040"/>
  <c r="FH4041"/>
  <c r="FH4042"/>
  <c r="FH4043"/>
  <c r="FH4044"/>
  <c r="FH4045"/>
  <c r="FH4046"/>
  <c r="FH4047"/>
  <c r="FH4048"/>
  <c r="FH4049"/>
  <c r="FH4050"/>
  <c r="FH4051"/>
  <c r="FH4052"/>
  <c r="FH4053"/>
  <c r="FH4054"/>
  <c r="FH4055"/>
  <c r="FH4056"/>
  <c r="FH4057"/>
  <c r="FH4058"/>
  <c r="FH4059"/>
  <c r="FH4060"/>
  <c r="FH4061"/>
  <c r="FH4062"/>
  <c r="FH4063"/>
  <c r="FH4064"/>
  <c r="FH4065"/>
  <c r="FH4066"/>
  <c r="FH4067"/>
  <c r="FH4068"/>
  <c r="FH4069"/>
  <c r="FH4070"/>
  <c r="FH4071"/>
  <c r="FH4072"/>
  <c r="FH4073"/>
  <c r="FH4074"/>
  <c r="FH4075"/>
  <c r="FH4076"/>
  <c r="FH4077"/>
  <c r="FH4078"/>
  <c r="FH4079"/>
  <c r="FH4080"/>
  <c r="FH4081"/>
  <c r="FH4082"/>
  <c r="FH4083"/>
  <c r="FH4084"/>
  <c r="FH4085"/>
  <c r="FH4086"/>
  <c r="FH4087"/>
  <c r="FH4088"/>
  <c r="FH4089"/>
  <c r="FH4090"/>
  <c r="FH4091"/>
  <c r="FH4092"/>
  <c r="FH4093"/>
  <c r="FH4094"/>
  <c r="FH4095"/>
  <c r="FH4096"/>
  <c r="FH4097"/>
  <c r="FH4098"/>
  <c r="FH4099"/>
  <c r="FH4100"/>
  <c r="FH4101"/>
  <c r="FH4102"/>
  <c r="FH4103"/>
  <c r="FH4104"/>
  <c r="FH4105"/>
  <c r="FH4106"/>
  <c r="FH4107"/>
  <c r="FH4108"/>
  <c r="FH4109"/>
  <c r="FH4110"/>
  <c r="FH4111"/>
  <c r="FH4112"/>
  <c r="FH4113"/>
  <c r="FH4114"/>
  <c r="FH4115"/>
  <c r="FH4116"/>
  <c r="FH4117"/>
  <c r="FH4118"/>
  <c r="FH4119"/>
  <c r="FH4120"/>
  <c r="FH4121"/>
  <c r="FH4122"/>
  <c r="FH4123"/>
  <c r="FH4124"/>
  <c r="FH4125"/>
  <c r="FH4126"/>
  <c r="FH4127"/>
  <c r="FH4128"/>
  <c r="FH4129"/>
  <c r="FH4130"/>
  <c r="FH4131"/>
  <c r="FH4132"/>
  <c r="FH4133"/>
  <c r="FH4134"/>
  <c r="FH4135"/>
  <c r="FH4136"/>
  <c r="FH4137"/>
  <c r="FH4138"/>
  <c r="FH4139"/>
  <c r="FH4140"/>
  <c r="FH4141"/>
  <c r="FH4142"/>
  <c r="FH4143"/>
  <c r="FH4144"/>
  <c r="FH4145"/>
  <c r="FH4146"/>
  <c r="FH4147"/>
  <c r="FH4148"/>
  <c r="FH4149"/>
  <c r="FH4150"/>
  <c r="FH4151"/>
  <c r="FH4152"/>
  <c r="FH4153"/>
  <c r="FH4154"/>
  <c r="FH4155"/>
  <c r="FH4156"/>
  <c r="FH4157"/>
  <c r="FH4158"/>
  <c r="FH4159"/>
  <c r="FH4160"/>
  <c r="FH4161"/>
  <c r="FH4162"/>
  <c r="FH4163"/>
  <c r="FH4164"/>
  <c r="FH4165"/>
  <c r="FH4166"/>
  <c r="FH4167"/>
  <c r="FH4168"/>
  <c r="FH4169"/>
  <c r="FH4170"/>
  <c r="FH4171"/>
  <c r="FH4172"/>
  <c r="FH4173"/>
  <c r="FH4174"/>
  <c r="FH4175"/>
  <c r="FH4176"/>
  <c r="FH4177"/>
  <c r="FH4178"/>
  <c r="FH4179"/>
  <c r="FH4180"/>
  <c r="FH4181"/>
  <c r="FH4182"/>
  <c r="FH4183"/>
  <c r="FH4184"/>
  <c r="FH4185"/>
  <c r="FH4186"/>
  <c r="FH4187"/>
  <c r="FH4188"/>
  <c r="FH4189"/>
  <c r="FH4190"/>
  <c r="FH4191"/>
  <c r="FH4192"/>
  <c r="FH4193"/>
  <c r="FH4194"/>
  <c r="FH4195"/>
  <c r="FH4196"/>
  <c r="FH4197"/>
  <c r="FH4198"/>
  <c r="FH4199"/>
  <c r="FH4200"/>
  <c r="FH4201"/>
  <c r="FH4202"/>
  <c r="FH4203"/>
  <c r="FH4204"/>
  <c r="FH4205"/>
  <c r="FH4206"/>
  <c r="FH4207"/>
  <c r="FH4208"/>
  <c r="FH4209"/>
  <c r="FH4210"/>
  <c r="FH4211"/>
  <c r="FH4212"/>
  <c r="FH4213"/>
  <c r="FH4214"/>
  <c r="FH4215"/>
  <c r="FH4216"/>
  <c r="FH4217"/>
  <c r="FH4218"/>
  <c r="FH4219"/>
  <c r="FH4220"/>
  <c r="FH4221"/>
  <c r="FH4222"/>
  <c r="FH4223"/>
  <c r="FH4224"/>
  <c r="FH4225"/>
  <c r="FH4226"/>
  <c r="FH4227"/>
  <c r="FH4228"/>
  <c r="FH4229"/>
  <c r="FH4230"/>
  <c r="FH4231"/>
  <c r="FH4232"/>
  <c r="FH4233"/>
  <c r="FH4234"/>
  <c r="FH4235"/>
  <c r="FH4236"/>
  <c r="FH4237"/>
  <c r="FH4238"/>
  <c r="FH4239"/>
  <c r="FH4240"/>
  <c r="FH4241"/>
  <c r="FH4242"/>
  <c r="FH4243"/>
  <c r="FH4244"/>
  <c r="FH4245"/>
  <c r="FH4246"/>
  <c r="FH4247"/>
  <c r="FH4248"/>
  <c r="FH4249"/>
  <c r="FH4250"/>
  <c r="FH4251"/>
  <c r="FH4252"/>
  <c r="FH4253"/>
  <c r="FH4254"/>
  <c r="FH4255"/>
  <c r="FH4256"/>
  <c r="FH4257"/>
  <c r="FH4258"/>
  <c r="FH4259"/>
  <c r="FH4260"/>
  <c r="FH4261"/>
  <c r="FH4262"/>
  <c r="FH4263"/>
  <c r="FH4264"/>
  <c r="FH4265"/>
  <c r="FH4266"/>
  <c r="FH4267"/>
  <c r="FH4268"/>
  <c r="FH4269"/>
  <c r="FH4270"/>
  <c r="FH4271"/>
  <c r="FH4272"/>
  <c r="FH4273"/>
  <c r="FH4274"/>
  <c r="FH4275"/>
  <c r="FH4276"/>
  <c r="FH4277"/>
  <c r="FH4278"/>
  <c r="FH4279"/>
  <c r="FH4280"/>
  <c r="FH4281"/>
  <c r="FH4282"/>
  <c r="FH4283"/>
  <c r="FH4284"/>
  <c r="FH4285"/>
  <c r="FH4286"/>
  <c r="FH4287"/>
  <c r="FH4288"/>
  <c r="FH4289"/>
  <c r="FH4290"/>
  <c r="FH4291"/>
  <c r="FH4292"/>
  <c r="FH4293"/>
  <c r="FH4294"/>
  <c r="FH4295"/>
  <c r="FH4296"/>
  <c r="FH4297"/>
  <c r="FH4298"/>
  <c r="FH4299"/>
  <c r="FH4300"/>
  <c r="FH4301"/>
  <c r="FH4302"/>
  <c r="FH4303"/>
  <c r="FH4304"/>
  <c r="FH4305"/>
  <c r="FH4306"/>
  <c r="FH4307"/>
  <c r="FH4308"/>
  <c r="FH4309"/>
  <c r="FH4310"/>
  <c r="FH4311"/>
  <c r="FH4312"/>
  <c r="FH4313"/>
  <c r="FH4314"/>
  <c r="FH4315"/>
  <c r="FH4316"/>
  <c r="FH4317"/>
  <c r="FH4318"/>
  <c r="FH4319"/>
  <c r="FH4320"/>
  <c r="FH4321"/>
  <c r="FH4322"/>
  <c r="FH4323"/>
  <c r="FH4324"/>
  <c r="FH4325"/>
  <c r="FH4326"/>
  <c r="FH4327"/>
  <c r="FH4328"/>
  <c r="FH4329"/>
  <c r="FH4330"/>
  <c r="FH4331"/>
  <c r="FH4332"/>
  <c r="FH4333"/>
  <c r="FH4334"/>
  <c r="FH4335"/>
  <c r="FH4336"/>
  <c r="FH4337"/>
  <c r="FH4338"/>
  <c r="FH4339"/>
  <c r="FH4340"/>
  <c r="FH4341"/>
  <c r="FH4342"/>
  <c r="FH4343"/>
  <c r="FH4344"/>
  <c r="FH4345"/>
  <c r="FH4346"/>
  <c r="FH4347"/>
  <c r="FH4348"/>
  <c r="FH4349"/>
  <c r="FH4350"/>
  <c r="FH4351"/>
  <c r="FH4352"/>
  <c r="FH4353"/>
  <c r="FH4354"/>
  <c r="FH4355"/>
  <c r="FH4356"/>
  <c r="FH4357"/>
  <c r="FH4358"/>
  <c r="FH4359"/>
  <c r="FH4360"/>
  <c r="FH4361"/>
  <c r="FH4362"/>
  <c r="FH4363"/>
  <c r="FH4364"/>
  <c r="FH4365"/>
  <c r="FH4366"/>
  <c r="FH4367"/>
  <c r="FH4368"/>
  <c r="FH4369"/>
  <c r="FH4370"/>
  <c r="FH4371"/>
  <c r="FH4372"/>
  <c r="FH4373"/>
  <c r="FH4374"/>
  <c r="FH4375"/>
  <c r="FH4376"/>
  <c r="FH4377"/>
  <c r="FH4378"/>
  <c r="FH4379"/>
  <c r="FH4380"/>
  <c r="FH4381"/>
  <c r="FH4382"/>
  <c r="FH4383"/>
  <c r="FH4384"/>
  <c r="FH4385"/>
  <c r="FH4386"/>
  <c r="FH4387"/>
  <c r="FH4388"/>
  <c r="FH4389"/>
  <c r="FH4390"/>
  <c r="FH4391"/>
  <c r="FH4392"/>
  <c r="FH4393"/>
  <c r="FH4394"/>
  <c r="FH4395"/>
  <c r="FH4396"/>
  <c r="FH4397"/>
  <c r="FH4398"/>
  <c r="FH4399"/>
  <c r="FH4400"/>
  <c r="FH4401"/>
  <c r="FH4402"/>
  <c r="FH4403"/>
  <c r="FH4404"/>
  <c r="FH4405"/>
  <c r="FH4406"/>
  <c r="FH4407"/>
  <c r="FH4408"/>
  <c r="FH4409"/>
  <c r="FH4410"/>
  <c r="FH4411"/>
  <c r="FH4412"/>
  <c r="FH4413"/>
  <c r="FH4414"/>
  <c r="FH4415"/>
  <c r="FH4416"/>
  <c r="FH4417"/>
  <c r="FH4418"/>
  <c r="FH4419"/>
  <c r="FH4420"/>
  <c r="FH4421"/>
  <c r="FH4422"/>
  <c r="FH4423"/>
  <c r="FH4424"/>
  <c r="FH4425"/>
  <c r="FH4426"/>
  <c r="FH4427"/>
  <c r="FH4428"/>
  <c r="FH4429"/>
  <c r="FH4430"/>
  <c r="FH4431"/>
  <c r="FH4432"/>
  <c r="FH4433"/>
  <c r="FH4434"/>
  <c r="FH4435"/>
  <c r="FH4436"/>
  <c r="FH4437"/>
  <c r="FH4438"/>
  <c r="FH4439"/>
  <c r="FH4440"/>
  <c r="FH4441"/>
  <c r="FH4442"/>
  <c r="FH4443"/>
  <c r="FH4444"/>
  <c r="FH4445"/>
  <c r="FH4446"/>
  <c r="FH4447"/>
  <c r="FH4448"/>
  <c r="FH4449"/>
  <c r="FH4450"/>
  <c r="FH4451"/>
  <c r="FH4452"/>
  <c r="FH4453"/>
  <c r="FH4454"/>
  <c r="FH4455"/>
  <c r="FH4456"/>
  <c r="FH4457"/>
  <c r="FH4458"/>
  <c r="FH4459"/>
  <c r="FH4460"/>
  <c r="FH4461"/>
  <c r="FH4462"/>
  <c r="FH4463"/>
  <c r="FH4464"/>
  <c r="FH4465"/>
  <c r="FH4466"/>
  <c r="FH4467"/>
  <c r="FH4468"/>
  <c r="FH4469"/>
  <c r="FH4470"/>
  <c r="FH4471"/>
  <c r="FH4472"/>
  <c r="FH4473"/>
  <c r="FH4474"/>
  <c r="FH4475"/>
  <c r="FH4476"/>
  <c r="FH4477"/>
  <c r="FH4478"/>
  <c r="FH4479"/>
  <c r="FH4480"/>
  <c r="FH4481"/>
  <c r="FH4482"/>
  <c r="FH4483"/>
  <c r="FH4484"/>
  <c r="FH4485"/>
  <c r="FH4486"/>
  <c r="FH4487"/>
  <c r="FH4488"/>
  <c r="FH4489"/>
  <c r="FH4490"/>
  <c r="FH4491"/>
  <c r="FH4492"/>
  <c r="FH4493"/>
  <c r="FH4494"/>
  <c r="FH4495"/>
  <c r="FH4496"/>
  <c r="FH4497"/>
  <c r="FH4498"/>
  <c r="FH4499"/>
  <c r="FH4500"/>
  <c r="FH4501"/>
  <c r="FH4502"/>
  <c r="FH4503"/>
  <c r="FH4504"/>
  <c r="FH4505"/>
  <c r="FH4506"/>
  <c r="FH4507"/>
  <c r="FH4508"/>
  <c r="FH4509"/>
  <c r="FH4510"/>
  <c r="FH4511"/>
  <c r="FH4512"/>
  <c r="FH4513"/>
  <c r="FH4514"/>
  <c r="FH4515"/>
  <c r="FH4516"/>
  <c r="FH4517"/>
  <c r="FH4518"/>
  <c r="FH4519"/>
  <c r="FH4520"/>
  <c r="FH4521"/>
  <c r="FH4522"/>
  <c r="FH4523"/>
  <c r="FH4524"/>
  <c r="FH4525"/>
  <c r="FH4526"/>
  <c r="FH4527"/>
  <c r="FH4528"/>
  <c r="FH4529"/>
  <c r="FH4530"/>
  <c r="FH4531"/>
  <c r="FH4532"/>
  <c r="FH4533"/>
  <c r="FH4534"/>
  <c r="FH4535"/>
  <c r="FH4536"/>
  <c r="FH4537"/>
  <c r="FH4538"/>
  <c r="FH4539"/>
  <c r="FH4540"/>
  <c r="FH4541"/>
  <c r="FH4542"/>
  <c r="FH4543"/>
  <c r="FH4544"/>
  <c r="FH4545"/>
  <c r="FH4546"/>
  <c r="FH4547"/>
  <c r="FH4548"/>
  <c r="FH4549"/>
  <c r="FH4550"/>
  <c r="FH4551"/>
  <c r="FH4552"/>
  <c r="FH4553"/>
  <c r="FH4554"/>
  <c r="FH4555"/>
  <c r="FH4556"/>
  <c r="FH4557"/>
  <c r="FH4558"/>
  <c r="FH4559"/>
  <c r="FH4560"/>
  <c r="FH4561"/>
  <c r="FH4562"/>
  <c r="FH4563"/>
  <c r="FH4564"/>
  <c r="FH4565"/>
  <c r="FH4566"/>
  <c r="FH4567"/>
  <c r="FH4568"/>
  <c r="FH4569"/>
  <c r="FH4570"/>
  <c r="FH4571"/>
  <c r="FH4572"/>
  <c r="FH4573"/>
  <c r="FH4574"/>
  <c r="FH4575"/>
  <c r="FH4576"/>
  <c r="FH4577"/>
  <c r="FH4578"/>
  <c r="FH4579"/>
  <c r="FH4580"/>
  <c r="FH4581"/>
  <c r="FH4582"/>
  <c r="FH4583"/>
  <c r="FH4584"/>
  <c r="FH4585"/>
  <c r="FH4586"/>
  <c r="FH4587"/>
  <c r="FH4588"/>
  <c r="FH4589"/>
  <c r="FH4590"/>
  <c r="FH4591"/>
  <c r="FH4592"/>
  <c r="FH4593"/>
  <c r="FH4594"/>
  <c r="FH4595"/>
  <c r="FH4596"/>
  <c r="FH4597"/>
  <c r="FH4598"/>
  <c r="FH4599"/>
  <c r="FH4600"/>
  <c r="FH4601"/>
  <c r="FH4602"/>
  <c r="FH4603"/>
  <c r="FH4604"/>
  <c r="FH4605"/>
  <c r="FH4606"/>
  <c r="FH4607"/>
  <c r="FH4608"/>
  <c r="FH4609"/>
  <c r="FH4610"/>
  <c r="FH4611"/>
  <c r="FH4612"/>
  <c r="FH4613"/>
  <c r="FH4614"/>
  <c r="FH4615"/>
  <c r="FH4616"/>
  <c r="FH4617"/>
  <c r="FH4618"/>
  <c r="FH4619"/>
  <c r="FH4620"/>
  <c r="FH4621"/>
  <c r="FH4622"/>
  <c r="FH4623"/>
  <c r="FH4624"/>
  <c r="FH4625"/>
  <c r="FH4626"/>
  <c r="FH4627"/>
  <c r="FH4628"/>
  <c r="FH4629"/>
  <c r="FH4630"/>
  <c r="FH4631"/>
  <c r="FH4632"/>
  <c r="FH4633"/>
  <c r="FH4634"/>
  <c r="FH4635"/>
  <c r="FH4636"/>
  <c r="FH4637"/>
  <c r="FH4638"/>
  <c r="FH4639"/>
  <c r="FH4640"/>
  <c r="FH4641"/>
  <c r="FH4642"/>
  <c r="FH4643"/>
  <c r="FH4644"/>
  <c r="FH4645"/>
  <c r="FH4646"/>
  <c r="FH4647"/>
  <c r="FH4648"/>
  <c r="FH4649"/>
  <c r="FH4650"/>
  <c r="FH4651"/>
  <c r="FH4652"/>
  <c r="FH4653"/>
  <c r="FH4654"/>
  <c r="FH4655"/>
  <c r="FH4656"/>
  <c r="FH4657"/>
  <c r="FH4658"/>
  <c r="FH4659"/>
  <c r="FH4660"/>
  <c r="FH4661"/>
  <c r="FH4662"/>
  <c r="FH4663"/>
  <c r="FH4664"/>
  <c r="FH4665"/>
  <c r="FH4666"/>
  <c r="FH4667"/>
  <c r="FH4668"/>
  <c r="FH4669"/>
  <c r="FH4670"/>
  <c r="FH4671"/>
  <c r="FH4672"/>
  <c r="FH4673"/>
  <c r="FH4674"/>
  <c r="FH4675"/>
  <c r="FH4676"/>
  <c r="FH4677"/>
  <c r="FH4678"/>
  <c r="FH4679"/>
  <c r="FH4680"/>
  <c r="FH4681"/>
  <c r="FH4682"/>
  <c r="FH4683"/>
  <c r="FH4684"/>
  <c r="FH4685"/>
  <c r="FH4686"/>
  <c r="FH4687"/>
  <c r="FH4688"/>
  <c r="FH4689"/>
  <c r="FH4690"/>
  <c r="FH4691"/>
  <c r="FH4692"/>
  <c r="FH4693"/>
  <c r="FH4694"/>
  <c r="FH4695"/>
  <c r="FH4696"/>
  <c r="FH4697"/>
  <c r="FH4698"/>
  <c r="FH4699"/>
  <c r="FH4700"/>
  <c r="FH4701"/>
  <c r="FH4702"/>
  <c r="FH4703"/>
  <c r="FH4704"/>
  <c r="FH4705"/>
  <c r="FH4706"/>
  <c r="FH4707"/>
  <c r="FH4708"/>
  <c r="FH4709"/>
  <c r="FH4710"/>
  <c r="FH4711"/>
  <c r="FH4712"/>
  <c r="FH4713"/>
  <c r="FH4714"/>
  <c r="FH4715"/>
  <c r="FH4716"/>
  <c r="FH4717"/>
  <c r="FH4718"/>
  <c r="FH4719"/>
  <c r="FH4720"/>
  <c r="FH4721"/>
  <c r="FH4722"/>
  <c r="FH4723"/>
  <c r="FH4724"/>
  <c r="FH4725"/>
  <c r="FH4726"/>
  <c r="FH4727"/>
  <c r="FH4728"/>
  <c r="FH4729"/>
  <c r="FH4730"/>
  <c r="FH4731"/>
  <c r="FH4732"/>
  <c r="FH4733"/>
  <c r="FH4734"/>
  <c r="FH4735"/>
  <c r="FH4736"/>
  <c r="FH4737"/>
  <c r="FH4738"/>
  <c r="FH4739"/>
  <c r="FH4740"/>
  <c r="FH4741"/>
  <c r="FH4742"/>
  <c r="FH4743"/>
  <c r="FH4744"/>
  <c r="FH4745"/>
  <c r="FH4746"/>
  <c r="FH4747"/>
  <c r="FH4748"/>
  <c r="FH4749"/>
  <c r="FH4750"/>
  <c r="FH4751"/>
  <c r="FH4752"/>
  <c r="FH4753"/>
  <c r="FH4754"/>
  <c r="FH4755"/>
  <c r="FH4756"/>
  <c r="FH4757"/>
  <c r="FH4758"/>
  <c r="FH4759"/>
  <c r="FH4760"/>
  <c r="FH4761"/>
  <c r="FH4762"/>
  <c r="FH4763"/>
  <c r="FH4764"/>
  <c r="FH4765"/>
  <c r="FH4766"/>
  <c r="FH4767"/>
  <c r="FH4768"/>
  <c r="FH4769"/>
  <c r="FH4770"/>
  <c r="FH4771"/>
  <c r="FH4772"/>
  <c r="FH4773"/>
  <c r="FH4774"/>
  <c r="FH4775"/>
  <c r="FH4776"/>
  <c r="FH4777"/>
  <c r="FH4778"/>
  <c r="FH4779"/>
  <c r="FH4780"/>
  <c r="FH4781"/>
  <c r="FH4782"/>
  <c r="FH4783"/>
  <c r="FH4784"/>
  <c r="FH4785"/>
  <c r="FH4786"/>
  <c r="FH4787"/>
  <c r="FH4788"/>
  <c r="FH4789"/>
  <c r="FH4790"/>
  <c r="FH4791"/>
  <c r="FH4792"/>
  <c r="FH4793"/>
  <c r="FH4794"/>
  <c r="FH4795"/>
  <c r="FH4796"/>
  <c r="FH4797"/>
  <c r="FH4798"/>
  <c r="FH4799"/>
  <c r="FH4800"/>
  <c r="FH4801"/>
  <c r="FH4802"/>
  <c r="FH4803"/>
  <c r="FH4804"/>
  <c r="FH4805"/>
  <c r="FH4806"/>
  <c r="FH4807"/>
  <c r="FH4808"/>
  <c r="FH4809"/>
  <c r="FH4810"/>
  <c r="FH4811"/>
  <c r="FH4812"/>
  <c r="FH4813"/>
  <c r="FH4814"/>
  <c r="FH4815"/>
  <c r="FH4816"/>
  <c r="FH4817"/>
  <c r="FH4818"/>
  <c r="FH4819"/>
  <c r="FH4820"/>
  <c r="FH4821"/>
  <c r="FH4822"/>
  <c r="FH4823"/>
  <c r="FH4824"/>
  <c r="FH4825"/>
  <c r="FH4826"/>
  <c r="FH4827"/>
  <c r="FH4828"/>
  <c r="FH4829"/>
  <c r="FH4830"/>
  <c r="FH4831"/>
  <c r="FH4832"/>
  <c r="FH4833"/>
  <c r="FH4834"/>
  <c r="FH4835"/>
  <c r="FH4836"/>
  <c r="FH4837"/>
  <c r="FH4838"/>
  <c r="FH4839"/>
  <c r="FH4840"/>
  <c r="FH4841"/>
  <c r="FH4842"/>
  <c r="FH4843"/>
  <c r="FH4844"/>
  <c r="FH4845"/>
  <c r="FH4846"/>
  <c r="FH4847"/>
  <c r="FH4848"/>
  <c r="FH4849"/>
  <c r="FH4850"/>
  <c r="FH4851"/>
  <c r="FH4852"/>
  <c r="FH4853"/>
  <c r="FH4854"/>
  <c r="FH4855"/>
  <c r="FH4856"/>
  <c r="FH4857"/>
  <c r="FH4858"/>
  <c r="FH4859"/>
  <c r="FH4860"/>
  <c r="FH4861"/>
  <c r="FH4862"/>
  <c r="FH4863"/>
  <c r="FH4864"/>
  <c r="FH4865"/>
  <c r="FH4866"/>
  <c r="FH4867"/>
  <c r="FH4868"/>
  <c r="FH4869"/>
  <c r="FH4870"/>
  <c r="FH4871"/>
  <c r="FH4872"/>
  <c r="FH4873"/>
  <c r="FH4874"/>
  <c r="FH4875"/>
  <c r="FH4876"/>
  <c r="FH4877"/>
  <c r="FH4878"/>
  <c r="FH4879"/>
  <c r="FH4880"/>
  <c r="FH4881"/>
  <c r="FH4882"/>
  <c r="FH4883"/>
  <c r="FH4884"/>
  <c r="FH4885"/>
  <c r="FH4886"/>
  <c r="FH4887"/>
  <c r="FH4888"/>
  <c r="FH4889"/>
  <c r="FH4890"/>
  <c r="FH4891"/>
  <c r="FH4892"/>
  <c r="FH4893"/>
  <c r="FH4894"/>
  <c r="FH4895"/>
  <c r="FH4896"/>
  <c r="FH4897"/>
  <c r="FH4898"/>
  <c r="FH4899"/>
  <c r="FH4900"/>
  <c r="FH4901"/>
  <c r="FH4902"/>
  <c r="FH4903"/>
  <c r="FH4904"/>
  <c r="FH4905"/>
  <c r="FH4906"/>
  <c r="FH4907"/>
  <c r="FH4908"/>
  <c r="FH4909"/>
  <c r="FH4910"/>
  <c r="FH4911"/>
  <c r="FH4912"/>
  <c r="FH4913"/>
  <c r="FH4914"/>
  <c r="FH4915"/>
  <c r="FH4916"/>
  <c r="FH4917"/>
  <c r="FH4918"/>
  <c r="FH4919"/>
  <c r="FH4920"/>
  <c r="FH4921"/>
  <c r="FH4922"/>
  <c r="FH4923"/>
  <c r="FH4924"/>
  <c r="FH4925"/>
  <c r="FH4926"/>
  <c r="FH4927"/>
  <c r="FH4928"/>
  <c r="FH4929"/>
  <c r="FH4930"/>
  <c r="FH4931"/>
  <c r="FH4932"/>
  <c r="FH4933"/>
  <c r="FH4934"/>
  <c r="FH4935"/>
  <c r="FH4936"/>
  <c r="FH4937"/>
  <c r="FH4938"/>
  <c r="FH4939"/>
  <c r="FH4940"/>
  <c r="FH4941"/>
  <c r="FH4942"/>
  <c r="FH4943"/>
  <c r="FH4944"/>
  <c r="FH4945"/>
  <c r="FH4946"/>
  <c r="FH4947"/>
  <c r="FH4948"/>
  <c r="FH4949"/>
  <c r="FH4950"/>
  <c r="FH4951"/>
  <c r="FH4952"/>
  <c r="FH4953"/>
  <c r="FH4954"/>
  <c r="FH4955"/>
  <c r="FH4956"/>
  <c r="FH4957"/>
  <c r="FH4958"/>
  <c r="FH4959"/>
  <c r="FH4960"/>
  <c r="FH4961"/>
  <c r="FH4962"/>
  <c r="FH4963"/>
  <c r="FH4964"/>
  <c r="FH4965"/>
  <c r="FH4966"/>
  <c r="FH4967"/>
  <c r="FH4968"/>
  <c r="FH4969"/>
  <c r="FH4970"/>
  <c r="FH4971"/>
  <c r="FH4972"/>
  <c r="FH4973"/>
  <c r="FH4974"/>
  <c r="FH4975"/>
  <c r="FH4976"/>
  <c r="FH4977"/>
  <c r="FH4978"/>
  <c r="FH4979"/>
  <c r="FH4980"/>
  <c r="FH4981"/>
  <c r="FH4982"/>
  <c r="FH4983"/>
  <c r="FH4984"/>
  <c r="FH4985"/>
  <c r="FH4986"/>
  <c r="FH4987"/>
  <c r="FH4988"/>
  <c r="FH4989"/>
  <c r="FH4990"/>
  <c r="FH4991"/>
  <c r="FH4992"/>
  <c r="FH4993"/>
  <c r="FH4994"/>
  <c r="FH4995"/>
  <c r="FH4996"/>
  <c r="FH4997"/>
  <c r="FH4998"/>
  <c r="FH4999"/>
  <c r="FH5000"/>
  <c r="FH5001"/>
  <c r="FE3"/>
  <c r="FF3"/>
  <c r="FD3"/>
  <c r="FE4"/>
  <c r="FF4"/>
  <c r="FD4"/>
  <c r="FG3"/>
  <c r="FG4"/>
  <c r="FC8"/>
  <c r="FC9"/>
  <c r="FC10"/>
  <c r="FC11"/>
  <c r="FC12"/>
  <c r="FC13"/>
  <c r="FC14"/>
  <c r="FC15"/>
  <c r="FC16"/>
  <c r="FC17"/>
  <c r="FC18"/>
  <c r="FC19"/>
  <c r="FC20"/>
  <c r="FC21"/>
  <c r="FC22"/>
  <c r="FC23"/>
  <c r="FC24"/>
  <c r="FC25"/>
  <c r="FC26"/>
  <c r="FC27"/>
  <c r="FC28"/>
  <c r="FC29"/>
  <c r="FC30"/>
  <c r="FC31"/>
  <c r="FC32"/>
  <c r="FC33"/>
  <c r="FC34"/>
  <c r="FC35"/>
  <c r="FC36"/>
  <c r="FC37"/>
  <c r="FC38"/>
  <c r="FC39"/>
  <c r="FC40"/>
  <c r="FC41"/>
  <c r="FC42"/>
  <c r="FC43"/>
  <c r="FC44"/>
  <c r="FC45"/>
  <c r="FC46"/>
  <c r="FC47"/>
  <c r="FC48"/>
  <c r="FC49"/>
  <c r="FC50"/>
  <c r="FC51"/>
  <c r="FC52"/>
  <c r="FC53"/>
  <c r="FC54"/>
  <c r="FC55"/>
  <c r="FC56"/>
  <c r="FC57"/>
  <c r="FC58"/>
  <c r="FC59"/>
  <c r="FC60"/>
  <c r="FC61"/>
  <c r="FC62"/>
  <c r="FC63"/>
  <c r="FC64"/>
  <c r="FC65"/>
  <c r="FC66"/>
  <c r="FC67"/>
  <c r="FC68"/>
  <c r="FC69"/>
  <c r="FC70"/>
  <c r="FC71"/>
  <c r="FC72"/>
  <c r="FC73"/>
  <c r="FC74"/>
  <c r="FC75"/>
  <c r="FC76"/>
  <c r="FC77"/>
  <c r="FC78"/>
  <c r="FC79"/>
  <c r="FC80"/>
  <c r="FC81"/>
  <c r="FC82"/>
  <c r="FC83"/>
  <c r="FC84"/>
  <c r="FC85"/>
  <c r="FC86"/>
  <c r="FC87"/>
  <c r="FC88"/>
  <c r="FC89"/>
  <c r="FC90"/>
  <c r="FC91"/>
  <c r="FC92"/>
  <c r="FC93"/>
  <c r="FC94"/>
  <c r="FC95"/>
  <c r="FC96"/>
  <c r="FC97"/>
  <c r="FC98"/>
  <c r="FC99"/>
  <c r="FC100"/>
  <c r="FC101"/>
  <c r="FC102"/>
  <c r="FC103"/>
  <c r="FC104"/>
  <c r="FC105"/>
  <c r="FC106"/>
  <c r="FC107"/>
  <c r="FC108"/>
  <c r="FC109"/>
  <c r="FC110"/>
  <c r="FC111"/>
  <c r="FC112"/>
  <c r="FC113"/>
  <c r="FC114"/>
  <c r="FC115"/>
  <c r="FC116"/>
  <c r="FC117"/>
  <c r="FC118"/>
  <c r="FC119"/>
  <c r="FC120"/>
  <c r="FC121"/>
  <c r="FC122"/>
  <c r="FC123"/>
  <c r="FC124"/>
  <c r="FC125"/>
  <c r="FC126"/>
  <c r="FC127"/>
  <c r="FC128"/>
  <c r="FC129"/>
  <c r="FC130"/>
  <c r="FC131"/>
  <c r="FC132"/>
  <c r="FC133"/>
  <c r="FC134"/>
  <c r="FC135"/>
  <c r="FC136"/>
  <c r="FC137"/>
  <c r="FC138"/>
  <c r="FC139"/>
  <c r="FC140"/>
  <c r="FC141"/>
  <c r="FC142"/>
  <c r="FC143"/>
  <c r="FC144"/>
  <c r="FC145"/>
  <c r="FC146"/>
  <c r="FC147"/>
  <c r="FC148"/>
  <c r="FC149"/>
  <c r="FC150"/>
  <c r="FC151"/>
  <c r="FC152"/>
  <c r="FC153"/>
  <c r="FC154"/>
  <c r="FC155"/>
  <c r="FC156"/>
  <c r="FC157"/>
  <c r="FC158"/>
  <c r="FC159"/>
  <c r="FC160"/>
  <c r="FC161"/>
  <c r="FC162"/>
  <c r="FC163"/>
  <c r="FC164"/>
  <c r="FC165"/>
  <c r="FC166"/>
  <c r="FC167"/>
  <c r="FC168"/>
  <c r="FC169"/>
  <c r="FC170"/>
  <c r="FC171"/>
  <c r="FC172"/>
  <c r="FC173"/>
  <c r="FC174"/>
  <c r="FC175"/>
  <c r="FC176"/>
  <c r="FC177"/>
  <c r="FC178"/>
  <c r="FC179"/>
  <c r="FC180"/>
  <c r="FC181"/>
  <c r="FC182"/>
  <c r="FC183"/>
  <c r="FC184"/>
  <c r="FC185"/>
  <c r="FC186"/>
  <c r="FC187"/>
  <c r="FC188"/>
  <c r="FC189"/>
  <c r="FC190"/>
  <c r="FC191"/>
  <c r="FC192"/>
  <c r="FC193"/>
  <c r="FC194"/>
  <c r="FC195"/>
  <c r="FC196"/>
  <c r="FC197"/>
  <c r="FC198"/>
  <c r="FC199"/>
  <c r="FC200"/>
  <c r="FC201"/>
  <c r="FC202"/>
  <c r="FC203"/>
  <c r="FC204"/>
  <c r="FC205"/>
  <c r="FC206"/>
  <c r="FC207"/>
  <c r="FC208"/>
  <c r="FC209"/>
  <c r="FC210"/>
  <c r="FC211"/>
  <c r="FC212"/>
  <c r="FC213"/>
  <c r="FC214"/>
  <c r="FC215"/>
  <c r="FC216"/>
  <c r="FC217"/>
  <c r="FC218"/>
  <c r="FC219"/>
  <c r="FC220"/>
  <c r="FC221"/>
  <c r="FC222"/>
  <c r="FC223"/>
  <c r="FC224"/>
  <c r="FC225"/>
  <c r="FC226"/>
  <c r="FC227"/>
  <c r="FC228"/>
  <c r="FC229"/>
  <c r="FC230"/>
  <c r="FC231"/>
  <c r="FC232"/>
  <c r="FC233"/>
  <c r="FC234"/>
  <c r="FC235"/>
  <c r="FC236"/>
  <c r="FC237"/>
  <c r="FC238"/>
  <c r="FC239"/>
  <c r="FC240"/>
  <c r="FC241"/>
  <c r="FC242"/>
  <c r="FC243"/>
  <c r="FC244"/>
  <c r="FC245"/>
  <c r="FC246"/>
  <c r="FC247"/>
  <c r="FC248"/>
  <c r="FC249"/>
  <c r="FC250"/>
  <c r="FC251"/>
  <c r="FC252"/>
  <c r="FC253"/>
  <c r="FC254"/>
  <c r="FC255"/>
  <c r="FC256"/>
  <c r="FC257"/>
  <c r="FC258"/>
  <c r="FC259"/>
  <c r="FC260"/>
  <c r="FC261"/>
  <c r="FC262"/>
  <c r="FC263"/>
  <c r="FC264"/>
  <c r="FC265"/>
  <c r="FC266"/>
  <c r="FC267"/>
  <c r="FC268"/>
  <c r="FC269"/>
  <c r="FC270"/>
  <c r="FC271"/>
  <c r="FC272"/>
  <c r="FC273"/>
  <c r="FC274"/>
  <c r="FC275"/>
  <c r="FC276"/>
  <c r="FC277"/>
  <c r="FC278"/>
  <c r="FC279"/>
  <c r="FC280"/>
  <c r="FC281"/>
  <c r="FC282"/>
  <c r="FC283"/>
  <c r="FC284"/>
  <c r="FC285"/>
  <c r="FC286"/>
  <c r="FC287"/>
  <c r="FC288"/>
  <c r="FC289"/>
  <c r="FC290"/>
  <c r="FC291"/>
  <c r="FC292"/>
  <c r="FC293"/>
  <c r="FC294"/>
  <c r="FC295"/>
  <c r="FC296"/>
  <c r="FC297"/>
  <c r="FC298"/>
  <c r="FC299"/>
  <c r="FC300"/>
  <c r="FC301"/>
  <c r="FC302"/>
  <c r="FC303"/>
  <c r="FC304"/>
  <c r="FC305"/>
  <c r="FC306"/>
  <c r="FC307"/>
  <c r="FC308"/>
  <c r="FC309"/>
  <c r="FC310"/>
  <c r="FC311"/>
  <c r="FC312"/>
  <c r="FC313"/>
  <c r="FC314"/>
  <c r="FC315"/>
  <c r="FC316"/>
  <c r="FC317"/>
  <c r="FC318"/>
  <c r="FC319"/>
  <c r="FC320"/>
  <c r="FC321"/>
  <c r="FC322"/>
  <c r="FC323"/>
  <c r="FC324"/>
  <c r="FC325"/>
  <c r="FC326"/>
  <c r="FC327"/>
  <c r="FC328"/>
  <c r="FC329"/>
  <c r="FC330"/>
  <c r="FC331"/>
  <c r="FC332"/>
  <c r="FC333"/>
  <c r="FC334"/>
  <c r="FC335"/>
  <c r="FC336"/>
  <c r="FC337"/>
  <c r="FC338"/>
  <c r="FC339"/>
  <c r="FC340"/>
  <c r="FC341"/>
  <c r="FC342"/>
  <c r="FC343"/>
  <c r="FC344"/>
  <c r="FC345"/>
  <c r="FC346"/>
  <c r="FC347"/>
  <c r="FC348"/>
  <c r="FC349"/>
  <c r="FC350"/>
  <c r="FC351"/>
  <c r="FC352"/>
  <c r="FC353"/>
  <c r="FC354"/>
  <c r="FC355"/>
  <c r="FC356"/>
  <c r="FC357"/>
  <c r="FC358"/>
  <c r="FC359"/>
  <c r="FC360"/>
  <c r="FC361"/>
  <c r="FC362"/>
  <c r="FC363"/>
  <c r="FC364"/>
  <c r="FC365"/>
  <c r="FC366"/>
  <c r="FC367"/>
  <c r="FC368"/>
  <c r="FC369"/>
  <c r="FC370"/>
  <c r="FC371"/>
  <c r="FC372"/>
  <c r="FC373"/>
  <c r="FC374"/>
  <c r="FC375"/>
  <c r="FC376"/>
  <c r="FC377"/>
  <c r="FC378"/>
  <c r="FC379"/>
  <c r="FC380"/>
  <c r="FC381"/>
  <c r="FC382"/>
  <c r="FC383"/>
  <c r="FC384"/>
  <c r="FC385"/>
  <c r="FC386"/>
  <c r="FC387"/>
  <c r="FC388"/>
  <c r="FC389"/>
  <c r="FC390"/>
  <c r="FC391"/>
  <c r="FC392"/>
  <c r="FC393"/>
  <c r="FC394"/>
  <c r="FC395"/>
  <c r="FC396"/>
  <c r="FC397"/>
  <c r="FC398"/>
  <c r="FC399"/>
  <c r="FC400"/>
  <c r="FC401"/>
  <c r="FC402"/>
  <c r="FC403"/>
  <c r="FC404"/>
  <c r="FC405"/>
  <c r="FC406"/>
  <c r="FC407"/>
  <c r="FC408"/>
  <c r="FC409"/>
  <c r="FC410"/>
  <c r="FC411"/>
  <c r="FC412"/>
  <c r="FC413"/>
  <c r="FC414"/>
  <c r="FC415"/>
  <c r="FC416"/>
  <c r="FC417"/>
  <c r="FC418"/>
  <c r="FC419"/>
  <c r="FC420"/>
  <c r="FC421"/>
  <c r="FC422"/>
  <c r="FC423"/>
  <c r="FC424"/>
  <c r="FC425"/>
  <c r="FC426"/>
  <c r="FC427"/>
  <c r="FC428"/>
  <c r="FC429"/>
  <c r="FC430"/>
  <c r="FC431"/>
  <c r="FC432"/>
  <c r="FC433"/>
  <c r="FC434"/>
  <c r="FC435"/>
  <c r="FC436"/>
  <c r="FC437"/>
  <c r="FC438"/>
  <c r="FC439"/>
  <c r="FC440"/>
  <c r="FC441"/>
  <c r="FC442"/>
  <c r="FC443"/>
  <c r="FC444"/>
  <c r="FC445"/>
  <c r="FC446"/>
  <c r="FC447"/>
  <c r="FC448"/>
  <c r="FC449"/>
  <c r="FC450"/>
  <c r="FC451"/>
  <c r="FC452"/>
  <c r="FC453"/>
  <c r="FC454"/>
  <c r="FC455"/>
  <c r="FC456"/>
  <c r="FC457"/>
  <c r="FC458"/>
  <c r="FC459"/>
  <c r="FC460"/>
  <c r="FC461"/>
  <c r="FC462"/>
  <c r="FC463"/>
  <c r="FC464"/>
  <c r="FC465"/>
  <c r="FC466"/>
  <c r="FC467"/>
  <c r="FC468"/>
  <c r="FC469"/>
  <c r="FC470"/>
  <c r="FC471"/>
  <c r="FC472"/>
  <c r="FC473"/>
  <c r="FC474"/>
  <c r="FC475"/>
  <c r="FC476"/>
  <c r="FC477"/>
  <c r="FC478"/>
  <c r="FC479"/>
  <c r="FC480"/>
  <c r="FC481"/>
  <c r="FC482"/>
  <c r="FC483"/>
  <c r="FC484"/>
  <c r="FC485"/>
  <c r="FC486"/>
  <c r="FC487"/>
  <c r="FC488"/>
  <c r="FC489"/>
  <c r="FC490"/>
  <c r="FC491"/>
  <c r="FC492"/>
  <c r="FC493"/>
  <c r="FC494"/>
  <c r="FC495"/>
  <c r="FC496"/>
  <c r="FC497"/>
  <c r="FC498"/>
  <c r="FC499"/>
  <c r="FC500"/>
  <c r="FC501"/>
  <c r="FC502"/>
  <c r="FC503"/>
  <c r="FC504"/>
  <c r="FC505"/>
  <c r="FC506"/>
  <c r="FC507"/>
  <c r="FC508"/>
  <c r="FC509"/>
  <c r="FC510"/>
  <c r="FC511"/>
  <c r="FC512"/>
  <c r="FC513"/>
  <c r="FC514"/>
  <c r="FC515"/>
  <c r="FC516"/>
  <c r="FC517"/>
  <c r="FC518"/>
  <c r="FC519"/>
  <c r="FC520"/>
  <c r="FC521"/>
  <c r="FC522"/>
  <c r="FC523"/>
  <c r="FC524"/>
  <c r="FC525"/>
  <c r="FC526"/>
  <c r="FC527"/>
  <c r="FC528"/>
  <c r="FC529"/>
  <c r="FC530"/>
  <c r="FC531"/>
  <c r="FC532"/>
  <c r="FC533"/>
  <c r="FC534"/>
  <c r="FC535"/>
  <c r="FC536"/>
  <c r="FC537"/>
  <c r="FC538"/>
  <c r="FC539"/>
  <c r="FC540"/>
  <c r="FC541"/>
  <c r="FC542"/>
  <c r="FC543"/>
  <c r="FC544"/>
  <c r="FC545"/>
  <c r="FC546"/>
  <c r="FC547"/>
  <c r="FC548"/>
  <c r="FC549"/>
  <c r="FC550"/>
  <c r="FC551"/>
  <c r="FC552"/>
  <c r="FC553"/>
  <c r="FC554"/>
  <c r="FC555"/>
  <c r="FC556"/>
  <c r="FC557"/>
  <c r="FC558"/>
  <c r="FC559"/>
  <c r="FC560"/>
  <c r="FC561"/>
  <c r="FC562"/>
  <c r="FC563"/>
  <c r="FC564"/>
  <c r="FC565"/>
  <c r="FC566"/>
  <c r="FC567"/>
  <c r="FC568"/>
  <c r="FC569"/>
  <c r="FC570"/>
  <c r="FC571"/>
  <c r="FC572"/>
  <c r="FC573"/>
  <c r="FC574"/>
  <c r="FC575"/>
  <c r="FC576"/>
  <c r="FC577"/>
  <c r="FC578"/>
  <c r="FC579"/>
  <c r="FC580"/>
  <c r="FC581"/>
  <c r="FC582"/>
  <c r="FC583"/>
  <c r="FC584"/>
  <c r="FC585"/>
  <c r="FC586"/>
  <c r="FC587"/>
  <c r="FC588"/>
  <c r="FC589"/>
  <c r="FC590"/>
  <c r="FC591"/>
  <c r="FC592"/>
  <c r="FC593"/>
  <c r="FC594"/>
  <c r="FC595"/>
  <c r="FC596"/>
  <c r="FC597"/>
  <c r="FC598"/>
  <c r="FC599"/>
  <c r="FC600"/>
  <c r="FC601"/>
  <c r="FC602"/>
  <c r="FC603"/>
  <c r="FC604"/>
  <c r="FC605"/>
  <c r="FC606"/>
  <c r="FC607"/>
  <c r="FC608"/>
  <c r="FC609"/>
  <c r="FC610"/>
  <c r="FC611"/>
  <c r="FC612"/>
  <c r="FC613"/>
  <c r="FC614"/>
  <c r="FC615"/>
  <c r="FC616"/>
  <c r="FC617"/>
  <c r="FC618"/>
  <c r="FC619"/>
  <c r="FC620"/>
  <c r="FC621"/>
  <c r="FC622"/>
  <c r="FC623"/>
  <c r="FC624"/>
  <c r="FC625"/>
  <c r="FC626"/>
  <c r="FC627"/>
  <c r="FC628"/>
  <c r="FC629"/>
  <c r="FC630"/>
  <c r="FC631"/>
  <c r="FC632"/>
  <c r="FC633"/>
  <c r="FC634"/>
  <c r="FC635"/>
  <c r="FC636"/>
  <c r="FC637"/>
  <c r="FC638"/>
  <c r="FC639"/>
  <c r="FC640"/>
  <c r="FC641"/>
  <c r="FC642"/>
  <c r="FC643"/>
  <c r="FC644"/>
  <c r="FC645"/>
  <c r="FC646"/>
  <c r="FC647"/>
  <c r="FC648"/>
  <c r="FC649"/>
  <c r="FC650"/>
  <c r="FC651"/>
  <c r="FC652"/>
  <c r="FC653"/>
  <c r="FC654"/>
  <c r="FC655"/>
  <c r="FC656"/>
  <c r="FC657"/>
  <c r="FC658"/>
  <c r="FC659"/>
  <c r="FC660"/>
  <c r="FC661"/>
  <c r="FC662"/>
  <c r="FC663"/>
  <c r="FC664"/>
  <c r="FC665"/>
  <c r="FC666"/>
  <c r="FC667"/>
  <c r="FC668"/>
  <c r="FC669"/>
  <c r="FC670"/>
  <c r="FC671"/>
  <c r="FC672"/>
  <c r="FC673"/>
  <c r="FC674"/>
  <c r="FC675"/>
  <c r="FC676"/>
  <c r="FC677"/>
  <c r="FC678"/>
  <c r="FC679"/>
  <c r="FC680"/>
  <c r="FC681"/>
  <c r="FC682"/>
  <c r="FC683"/>
  <c r="FC684"/>
  <c r="FC685"/>
  <c r="FC686"/>
  <c r="FC687"/>
  <c r="FC688"/>
  <c r="FC689"/>
  <c r="FC690"/>
  <c r="FC691"/>
  <c r="FC692"/>
  <c r="FC693"/>
  <c r="FC694"/>
  <c r="FC695"/>
  <c r="FC696"/>
  <c r="FC697"/>
  <c r="FC698"/>
  <c r="FC699"/>
  <c r="FC700"/>
  <c r="FC701"/>
  <c r="FC702"/>
  <c r="FC703"/>
  <c r="FC704"/>
  <c r="FC705"/>
  <c r="FC706"/>
  <c r="FC707"/>
  <c r="FC708"/>
  <c r="FC709"/>
  <c r="FC710"/>
  <c r="FC711"/>
  <c r="FC712"/>
  <c r="FC713"/>
  <c r="FC714"/>
  <c r="FC715"/>
  <c r="FC716"/>
  <c r="FC717"/>
  <c r="FC718"/>
  <c r="FC719"/>
  <c r="FC720"/>
  <c r="FC721"/>
  <c r="FC722"/>
  <c r="FC723"/>
  <c r="FC724"/>
  <c r="FC725"/>
  <c r="FC726"/>
  <c r="FC727"/>
  <c r="FC728"/>
  <c r="FC729"/>
  <c r="FC730"/>
  <c r="FC731"/>
  <c r="FC732"/>
  <c r="FC733"/>
  <c r="FC734"/>
  <c r="FC735"/>
  <c r="FC736"/>
  <c r="FC737"/>
  <c r="FC738"/>
  <c r="FC739"/>
  <c r="FC740"/>
  <c r="FC741"/>
  <c r="FC742"/>
  <c r="FC743"/>
  <c r="FC744"/>
  <c r="FC745"/>
  <c r="FC746"/>
  <c r="FC747"/>
  <c r="FC748"/>
  <c r="FC749"/>
  <c r="FC750"/>
  <c r="FC751"/>
  <c r="FC752"/>
  <c r="FC753"/>
  <c r="FC754"/>
  <c r="FC755"/>
  <c r="FC756"/>
  <c r="FC757"/>
  <c r="FC758"/>
  <c r="FC759"/>
  <c r="FC760"/>
  <c r="FC761"/>
  <c r="FC762"/>
  <c r="FC763"/>
  <c r="FC764"/>
  <c r="FC765"/>
  <c r="FC766"/>
  <c r="FC767"/>
  <c r="FC768"/>
  <c r="FC769"/>
  <c r="FC770"/>
  <c r="FC771"/>
  <c r="FC772"/>
  <c r="FC773"/>
  <c r="FC774"/>
  <c r="FC775"/>
  <c r="FC776"/>
  <c r="FC777"/>
  <c r="FC778"/>
  <c r="FC779"/>
  <c r="FC780"/>
  <c r="FC781"/>
  <c r="FC782"/>
  <c r="FC783"/>
  <c r="FC784"/>
  <c r="FC785"/>
  <c r="FC786"/>
  <c r="FC787"/>
  <c r="FC788"/>
  <c r="FC789"/>
  <c r="FC790"/>
  <c r="FC791"/>
  <c r="FC792"/>
  <c r="FC793"/>
  <c r="FC794"/>
  <c r="FC795"/>
  <c r="FC796"/>
  <c r="FC797"/>
  <c r="FC798"/>
  <c r="FC799"/>
  <c r="FC800"/>
  <c r="FC801"/>
  <c r="FC802"/>
  <c r="FC803"/>
  <c r="FC804"/>
  <c r="FC805"/>
  <c r="FC806"/>
  <c r="FC807"/>
  <c r="FC808"/>
  <c r="FC809"/>
  <c r="FC810"/>
  <c r="FC811"/>
  <c r="FC812"/>
  <c r="FC813"/>
  <c r="FC814"/>
  <c r="FC815"/>
  <c r="FC816"/>
  <c r="FC817"/>
  <c r="FC818"/>
  <c r="FC819"/>
  <c r="FC820"/>
  <c r="FC821"/>
  <c r="FC822"/>
  <c r="FC823"/>
  <c r="FC824"/>
  <c r="FC825"/>
  <c r="FC826"/>
  <c r="FC827"/>
  <c r="FC828"/>
  <c r="FC829"/>
  <c r="FC830"/>
  <c r="FC831"/>
  <c r="FC832"/>
  <c r="FC833"/>
  <c r="FC834"/>
  <c r="FC835"/>
  <c r="FC836"/>
  <c r="FC837"/>
  <c r="FC838"/>
  <c r="FC839"/>
  <c r="FC840"/>
  <c r="FC841"/>
  <c r="FC842"/>
  <c r="FC843"/>
  <c r="FC844"/>
  <c r="FC845"/>
  <c r="FC846"/>
  <c r="FC847"/>
  <c r="FC848"/>
  <c r="FC849"/>
  <c r="FC850"/>
  <c r="FC851"/>
  <c r="FC852"/>
  <c r="FC853"/>
  <c r="FC854"/>
  <c r="FC855"/>
  <c r="FC856"/>
  <c r="FC857"/>
  <c r="FC858"/>
  <c r="FC859"/>
  <c r="FC860"/>
  <c r="FC861"/>
  <c r="FC862"/>
  <c r="FC863"/>
  <c r="FC864"/>
  <c r="FC865"/>
  <c r="FC866"/>
  <c r="FC867"/>
  <c r="FC868"/>
  <c r="FC869"/>
  <c r="FC870"/>
  <c r="FC871"/>
  <c r="FC872"/>
  <c r="FC873"/>
  <c r="FC874"/>
  <c r="FC875"/>
  <c r="FC876"/>
  <c r="FC877"/>
  <c r="FC878"/>
  <c r="FC879"/>
  <c r="FC880"/>
  <c r="FC881"/>
  <c r="FC882"/>
  <c r="FC883"/>
  <c r="FC884"/>
  <c r="FC885"/>
  <c r="FC886"/>
  <c r="FC887"/>
  <c r="FC888"/>
  <c r="FC889"/>
  <c r="FC890"/>
  <c r="FC891"/>
  <c r="FC892"/>
  <c r="FC893"/>
  <c r="FC894"/>
  <c r="FC895"/>
  <c r="FC896"/>
  <c r="FC897"/>
  <c r="FC898"/>
  <c r="FC899"/>
  <c r="FC900"/>
  <c r="FC901"/>
  <c r="FC902"/>
  <c r="FC903"/>
  <c r="FC904"/>
  <c r="FC905"/>
  <c r="FC906"/>
  <c r="FC907"/>
  <c r="FC908"/>
  <c r="FC909"/>
  <c r="FC910"/>
  <c r="FC911"/>
  <c r="FC912"/>
  <c r="FC913"/>
  <c r="FC914"/>
  <c r="FC915"/>
  <c r="FC916"/>
  <c r="FC917"/>
  <c r="FC918"/>
  <c r="FC919"/>
  <c r="FC920"/>
  <c r="FC921"/>
  <c r="FC922"/>
  <c r="FC923"/>
  <c r="FC924"/>
  <c r="FC925"/>
  <c r="FC926"/>
  <c r="FC927"/>
  <c r="FC928"/>
  <c r="FC929"/>
  <c r="FC930"/>
  <c r="FC931"/>
  <c r="FC932"/>
  <c r="FC933"/>
  <c r="FC934"/>
  <c r="FC935"/>
  <c r="FC936"/>
  <c r="FC937"/>
  <c r="FC938"/>
  <c r="FC939"/>
  <c r="FC940"/>
  <c r="FC941"/>
  <c r="FC942"/>
  <c r="FC943"/>
  <c r="FC944"/>
  <c r="FC945"/>
  <c r="FC946"/>
  <c r="FC947"/>
  <c r="FC948"/>
  <c r="FC949"/>
  <c r="FC950"/>
  <c r="FC951"/>
  <c r="FC952"/>
  <c r="FC953"/>
  <c r="FC954"/>
  <c r="FC955"/>
  <c r="FC956"/>
  <c r="FC957"/>
  <c r="FC958"/>
  <c r="FC959"/>
  <c r="FC960"/>
  <c r="FC961"/>
  <c r="FC962"/>
  <c r="FC963"/>
  <c r="FC964"/>
  <c r="FC965"/>
  <c r="FC966"/>
  <c r="FC967"/>
  <c r="FC968"/>
  <c r="FC969"/>
  <c r="FC970"/>
  <c r="FC971"/>
  <c r="FC972"/>
  <c r="FC973"/>
  <c r="FC974"/>
  <c r="FC975"/>
  <c r="FC976"/>
  <c r="FC977"/>
  <c r="FC978"/>
  <c r="FC979"/>
  <c r="FC980"/>
  <c r="FC981"/>
  <c r="FC982"/>
  <c r="FC983"/>
  <c r="FC984"/>
  <c r="FC985"/>
  <c r="FC986"/>
  <c r="FC987"/>
  <c r="FC988"/>
  <c r="FC989"/>
  <c r="FC990"/>
  <c r="FC991"/>
  <c r="FC992"/>
  <c r="FC993"/>
  <c r="FC994"/>
  <c r="FC995"/>
  <c r="FC996"/>
  <c r="FC997"/>
  <c r="FC998"/>
  <c r="FC999"/>
  <c r="FC1000"/>
  <c r="FC1001"/>
  <c r="FC1002"/>
  <c r="FC1003"/>
  <c r="FC1004"/>
  <c r="FC1005"/>
  <c r="FC1006"/>
  <c r="FC1007"/>
  <c r="FC1008"/>
  <c r="FC1009"/>
  <c r="FC1010"/>
  <c r="FC1011"/>
  <c r="FC1012"/>
  <c r="FC1013"/>
  <c r="FC1014"/>
  <c r="FC1015"/>
  <c r="FC1016"/>
  <c r="FC1017"/>
  <c r="FC1018"/>
  <c r="FC1019"/>
  <c r="FC1020"/>
  <c r="FC1021"/>
  <c r="FC1022"/>
  <c r="FC1023"/>
  <c r="FC1024"/>
  <c r="FC1025"/>
  <c r="FC1026"/>
  <c r="FC1027"/>
  <c r="FC1028"/>
  <c r="FC1029"/>
  <c r="FC1030"/>
  <c r="FC1031"/>
  <c r="FC1032"/>
  <c r="FC1033"/>
  <c r="FC1034"/>
  <c r="FC1035"/>
  <c r="FC1036"/>
  <c r="FC1037"/>
  <c r="FC1038"/>
  <c r="FC1039"/>
  <c r="FC1040"/>
  <c r="FC1041"/>
  <c r="FC1042"/>
  <c r="FC1043"/>
  <c r="FC1044"/>
  <c r="FC1045"/>
  <c r="FC1046"/>
  <c r="FC1047"/>
  <c r="FC1048"/>
  <c r="FC1049"/>
  <c r="FC1050"/>
  <c r="FC1051"/>
  <c r="FC1052"/>
  <c r="FC1053"/>
  <c r="FC1054"/>
  <c r="FC1055"/>
  <c r="FC1056"/>
  <c r="FC1057"/>
  <c r="FC1058"/>
  <c r="FC1059"/>
  <c r="FC1060"/>
  <c r="FC1061"/>
  <c r="FC1062"/>
  <c r="FC1063"/>
  <c r="FC1064"/>
  <c r="FC1065"/>
  <c r="FC1066"/>
  <c r="FC1067"/>
  <c r="FC1068"/>
  <c r="FC1069"/>
  <c r="FC1070"/>
  <c r="FC1071"/>
  <c r="FC1072"/>
  <c r="FC1073"/>
  <c r="FC1074"/>
  <c r="FC1075"/>
  <c r="FC1076"/>
  <c r="FC1077"/>
  <c r="FC1078"/>
  <c r="FC1079"/>
  <c r="FC1080"/>
  <c r="FC1081"/>
  <c r="FC1082"/>
  <c r="FC1083"/>
  <c r="FC1084"/>
  <c r="FC1085"/>
  <c r="FC1086"/>
  <c r="FC1087"/>
  <c r="FC1088"/>
  <c r="FC1089"/>
  <c r="FC1090"/>
  <c r="FC1091"/>
  <c r="FC1092"/>
  <c r="FC1093"/>
  <c r="FC1094"/>
  <c r="FC1095"/>
  <c r="FC1096"/>
  <c r="FC1097"/>
  <c r="FC1098"/>
  <c r="FC1099"/>
  <c r="FC1100"/>
  <c r="FC1101"/>
  <c r="FC1102"/>
  <c r="FC1103"/>
  <c r="FC1104"/>
  <c r="FC1105"/>
  <c r="FC1106"/>
  <c r="FC1107"/>
  <c r="FC1108"/>
  <c r="FC1109"/>
  <c r="FC1110"/>
  <c r="FC1111"/>
  <c r="FC1112"/>
  <c r="FC1113"/>
  <c r="FC1114"/>
  <c r="FC1115"/>
  <c r="FC1116"/>
  <c r="FC1117"/>
  <c r="FC1118"/>
  <c r="FC1119"/>
  <c r="FC1120"/>
  <c r="FC1121"/>
  <c r="FC1122"/>
  <c r="FC1123"/>
  <c r="FC1124"/>
  <c r="FC1125"/>
  <c r="FC1126"/>
  <c r="FC1127"/>
  <c r="FC1128"/>
  <c r="FC1129"/>
  <c r="FC1130"/>
  <c r="FC1131"/>
  <c r="FC1132"/>
  <c r="FC1133"/>
  <c r="FC1134"/>
  <c r="FC1135"/>
  <c r="FC1136"/>
  <c r="FC1137"/>
  <c r="FC1138"/>
  <c r="FC1139"/>
  <c r="FC1140"/>
  <c r="FC1141"/>
  <c r="FC1142"/>
  <c r="FC1143"/>
  <c r="FC1144"/>
  <c r="FC1145"/>
  <c r="FC1146"/>
  <c r="FC1147"/>
  <c r="FC1148"/>
  <c r="FC1149"/>
  <c r="FC1150"/>
  <c r="FC1151"/>
  <c r="FC1152"/>
  <c r="FC1153"/>
  <c r="FC1154"/>
  <c r="FC1155"/>
  <c r="FC1156"/>
  <c r="FC1157"/>
  <c r="FC1158"/>
  <c r="FC1159"/>
  <c r="FC1160"/>
  <c r="FC1161"/>
  <c r="FC1162"/>
  <c r="FC1163"/>
  <c r="FC1164"/>
  <c r="FC1165"/>
  <c r="FC1166"/>
  <c r="FC1167"/>
  <c r="FC1168"/>
  <c r="FC1169"/>
  <c r="FC1170"/>
  <c r="FC1171"/>
  <c r="FC1172"/>
  <c r="FC1173"/>
  <c r="FC1174"/>
  <c r="FC1175"/>
  <c r="FC1176"/>
  <c r="FC1177"/>
  <c r="FC1178"/>
  <c r="FC1179"/>
  <c r="FC1180"/>
  <c r="FC1181"/>
  <c r="FC1182"/>
  <c r="FC1183"/>
  <c r="FC1184"/>
  <c r="FC1185"/>
  <c r="FC1186"/>
  <c r="FC1187"/>
  <c r="FC1188"/>
  <c r="FC1189"/>
  <c r="FC1190"/>
  <c r="FC1191"/>
  <c r="FC1192"/>
  <c r="FC1193"/>
  <c r="FC1194"/>
  <c r="FC1195"/>
  <c r="FC1196"/>
  <c r="FC1197"/>
  <c r="FC1198"/>
  <c r="FC1199"/>
  <c r="FC1200"/>
  <c r="FC1201"/>
  <c r="FC1202"/>
  <c r="FC1203"/>
  <c r="FC1204"/>
  <c r="FC1205"/>
  <c r="FC1206"/>
  <c r="FC1207"/>
  <c r="FC1208"/>
  <c r="FC1209"/>
  <c r="FC1210"/>
  <c r="FC1211"/>
  <c r="FC1212"/>
  <c r="FC1213"/>
  <c r="FC1214"/>
  <c r="FC1215"/>
  <c r="FC1216"/>
  <c r="FC1217"/>
  <c r="FC1218"/>
  <c r="FC1219"/>
  <c r="FC1220"/>
  <c r="FC1221"/>
  <c r="FC1222"/>
  <c r="FC1223"/>
  <c r="FC1224"/>
  <c r="FC1225"/>
  <c r="FC1226"/>
  <c r="FC1227"/>
  <c r="FC1228"/>
  <c r="FC1229"/>
  <c r="FC1230"/>
  <c r="FC1231"/>
  <c r="FC1232"/>
  <c r="FC1233"/>
  <c r="FC1234"/>
  <c r="FC1235"/>
  <c r="FC1236"/>
  <c r="FC1237"/>
  <c r="FC1238"/>
  <c r="FC1239"/>
  <c r="FC1240"/>
  <c r="FC1241"/>
  <c r="FC1242"/>
  <c r="FC1243"/>
  <c r="FC1244"/>
  <c r="FC1245"/>
  <c r="FC1246"/>
  <c r="FC1247"/>
  <c r="FC1248"/>
  <c r="FC1249"/>
  <c r="FC1250"/>
  <c r="FC1251"/>
  <c r="FC1252"/>
  <c r="FC1253"/>
  <c r="FC1254"/>
  <c r="FC1255"/>
  <c r="FC1256"/>
  <c r="FC1257"/>
  <c r="FC1258"/>
  <c r="FC1259"/>
  <c r="FC1260"/>
  <c r="FC1261"/>
  <c r="FC1262"/>
  <c r="FC1263"/>
  <c r="FC1264"/>
  <c r="FC1265"/>
  <c r="FC1266"/>
  <c r="FC1267"/>
  <c r="FC1268"/>
  <c r="FC1269"/>
  <c r="FC1270"/>
  <c r="FC1271"/>
  <c r="FC1272"/>
  <c r="FC1273"/>
  <c r="FC1274"/>
  <c r="FC1275"/>
  <c r="FC1276"/>
  <c r="FC1277"/>
  <c r="FC1278"/>
  <c r="FC1279"/>
  <c r="FC1280"/>
  <c r="FC1281"/>
  <c r="FC1282"/>
  <c r="FC1283"/>
  <c r="FC1284"/>
  <c r="FC1285"/>
  <c r="FC1286"/>
  <c r="FC1287"/>
  <c r="FC1288"/>
  <c r="FC1289"/>
  <c r="FC1290"/>
  <c r="FC1291"/>
  <c r="FC1292"/>
  <c r="FC1293"/>
  <c r="FC1294"/>
  <c r="FC1295"/>
  <c r="FC1296"/>
  <c r="FC1297"/>
  <c r="FC1298"/>
  <c r="FC1299"/>
  <c r="FC1300"/>
  <c r="FC1301"/>
  <c r="FC1302"/>
  <c r="FC1303"/>
  <c r="FC1304"/>
  <c r="FC1305"/>
  <c r="FC1306"/>
  <c r="FC1307"/>
  <c r="FC1308"/>
  <c r="FC1309"/>
  <c r="FC1310"/>
  <c r="FC1311"/>
  <c r="FC1312"/>
  <c r="FC1313"/>
  <c r="FC1314"/>
  <c r="FC1315"/>
  <c r="FC1316"/>
  <c r="FC1317"/>
  <c r="FC1318"/>
  <c r="FC1319"/>
  <c r="FC1320"/>
  <c r="FC1321"/>
  <c r="FC1322"/>
  <c r="FC1323"/>
  <c r="FC1324"/>
  <c r="FC1325"/>
  <c r="FC1326"/>
  <c r="FC1327"/>
  <c r="FC1328"/>
  <c r="FC1329"/>
  <c r="FC1330"/>
  <c r="FC1331"/>
  <c r="FC1332"/>
  <c r="FC1333"/>
  <c r="FC1334"/>
  <c r="FC1335"/>
  <c r="FC1336"/>
  <c r="FC1337"/>
  <c r="FC1338"/>
  <c r="FC1339"/>
  <c r="FC1340"/>
  <c r="FC1341"/>
  <c r="FC1342"/>
  <c r="FC1343"/>
  <c r="FC1344"/>
  <c r="FC1345"/>
  <c r="FC1346"/>
  <c r="FC1347"/>
  <c r="FC1348"/>
  <c r="FC1349"/>
  <c r="FC1350"/>
  <c r="FC1351"/>
  <c r="FC1352"/>
  <c r="FC1353"/>
  <c r="FC1354"/>
  <c r="FC1355"/>
  <c r="FC1356"/>
  <c r="FC1357"/>
  <c r="FC1358"/>
  <c r="FC1359"/>
  <c r="FC1360"/>
  <c r="FC1361"/>
  <c r="FC1362"/>
  <c r="FC1363"/>
  <c r="FC1364"/>
  <c r="FC1365"/>
  <c r="FC1366"/>
  <c r="FC1367"/>
  <c r="FC1368"/>
  <c r="FC1369"/>
  <c r="FC1370"/>
  <c r="FC1371"/>
  <c r="FC1372"/>
  <c r="FC1373"/>
  <c r="FC1374"/>
  <c r="FC1375"/>
  <c r="FC1376"/>
  <c r="FC1377"/>
  <c r="FC1378"/>
  <c r="FC1379"/>
  <c r="FC1380"/>
  <c r="FC1381"/>
  <c r="FC1382"/>
  <c r="FC1383"/>
  <c r="FC1384"/>
  <c r="FC1385"/>
  <c r="FC1386"/>
  <c r="FC1387"/>
  <c r="FC1388"/>
  <c r="FC1389"/>
  <c r="FC1390"/>
  <c r="FC1391"/>
  <c r="FC1392"/>
  <c r="FC1393"/>
  <c r="FC1394"/>
  <c r="FC1395"/>
  <c r="FC1396"/>
  <c r="FC1397"/>
  <c r="FC1398"/>
  <c r="FC1399"/>
  <c r="FC1400"/>
  <c r="FC1401"/>
  <c r="FC1402"/>
  <c r="FC1403"/>
  <c r="FC1404"/>
  <c r="FC1405"/>
  <c r="FC1406"/>
  <c r="FC1407"/>
  <c r="FC1408"/>
  <c r="FC1409"/>
  <c r="FC1410"/>
  <c r="FC1411"/>
  <c r="FC1412"/>
  <c r="FC1413"/>
  <c r="FC1414"/>
  <c r="FC1415"/>
  <c r="FC1416"/>
  <c r="FC1417"/>
  <c r="FC1418"/>
  <c r="FC1419"/>
  <c r="FC1420"/>
  <c r="FC1421"/>
  <c r="FC1422"/>
  <c r="FC1423"/>
  <c r="FC1424"/>
  <c r="FC1425"/>
  <c r="FC1426"/>
  <c r="FC1427"/>
  <c r="FC1428"/>
  <c r="FC1429"/>
  <c r="FC1430"/>
  <c r="FC1431"/>
  <c r="FC1432"/>
  <c r="FC1433"/>
  <c r="FC1434"/>
  <c r="FC1435"/>
  <c r="FC1436"/>
  <c r="FC1437"/>
  <c r="FC1438"/>
  <c r="FC1439"/>
  <c r="FC1440"/>
  <c r="FC1441"/>
  <c r="FC1442"/>
  <c r="FC1443"/>
  <c r="FC1444"/>
  <c r="FC1445"/>
  <c r="FC1446"/>
  <c r="FC1447"/>
  <c r="FC1448"/>
  <c r="FC1449"/>
  <c r="FC1450"/>
  <c r="FC1451"/>
  <c r="FC1452"/>
  <c r="FC1453"/>
  <c r="FC1454"/>
  <c r="FC1455"/>
  <c r="FC1456"/>
  <c r="FC1457"/>
  <c r="FC1458"/>
  <c r="FC1459"/>
  <c r="FC1460"/>
  <c r="FC1461"/>
  <c r="FC1462"/>
  <c r="FC1463"/>
  <c r="FC1464"/>
  <c r="FC1465"/>
  <c r="FC1466"/>
  <c r="FC1467"/>
  <c r="FC1468"/>
  <c r="FC1469"/>
  <c r="FC1470"/>
  <c r="FC1471"/>
  <c r="FC1472"/>
  <c r="FC1473"/>
  <c r="FC1474"/>
  <c r="FC1475"/>
  <c r="FC1476"/>
  <c r="FC1477"/>
  <c r="FC1478"/>
  <c r="FC1479"/>
  <c r="FC1480"/>
  <c r="FC1481"/>
  <c r="FC1482"/>
  <c r="FC1483"/>
  <c r="FC1484"/>
  <c r="FC1485"/>
  <c r="FC1486"/>
  <c r="FC1487"/>
  <c r="FC1488"/>
  <c r="FC1489"/>
  <c r="FC1490"/>
  <c r="FC1491"/>
  <c r="FC1492"/>
  <c r="FC1493"/>
  <c r="FC1494"/>
  <c r="FC1495"/>
  <c r="FC1496"/>
  <c r="FC1497"/>
  <c r="FC1498"/>
  <c r="FC1499"/>
  <c r="FC1500"/>
  <c r="FC1501"/>
  <c r="FC1502"/>
  <c r="FC1503"/>
  <c r="FC1504"/>
  <c r="FC1505"/>
  <c r="FC1506"/>
  <c r="FC1507"/>
  <c r="FC1508"/>
  <c r="FC1509"/>
  <c r="FC1510"/>
  <c r="FC1511"/>
  <c r="FC1512"/>
  <c r="FC1513"/>
  <c r="FC1514"/>
  <c r="FC1515"/>
  <c r="FC1516"/>
  <c r="FC1517"/>
  <c r="FC1518"/>
  <c r="FC1519"/>
  <c r="FC1520"/>
  <c r="FC1521"/>
  <c r="FC1522"/>
  <c r="FC1523"/>
  <c r="FC1524"/>
  <c r="FC1525"/>
  <c r="FC1526"/>
  <c r="FC1527"/>
  <c r="FC1528"/>
  <c r="FC1529"/>
  <c r="FC1530"/>
  <c r="FC1531"/>
  <c r="FC1532"/>
  <c r="FC1533"/>
  <c r="FC1534"/>
  <c r="FC1535"/>
  <c r="FC1536"/>
  <c r="FC1537"/>
  <c r="FC1538"/>
  <c r="FC1539"/>
  <c r="FC1540"/>
  <c r="FC1541"/>
  <c r="FC1542"/>
  <c r="FC1543"/>
  <c r="FC1544"/>
  <c r="FC1545"/>
  <c r="FC1546"/>
  <c r="FC1547"/>
  <c r="FC1548"/>
  <c r="FC1549"/>
  <c r="FC1550"/>
  <c r="FC1551"/>
  <c r="FC1552"/>
  <c r="FC1553"/>
  <c r="FC1554"/>
  <c r="FC1555"/>
  <c r="FC1556"/>
  <c r="FC1557"/>
  <c r="FC1558"/>
  <c r="FC1559"/>
  <c r="FC1560"/>
  <c r="FC1561"/>
  <c r="FC1562"/>
  <c r="FC1563"/>
  <c r="FC1564"/>
  <c r="FC1565"/>
  <c r="FC1566"/>
  <c r="FC1567"/>
  <c r="FC1568"/>
  <c r="FC1569"/>
  <c r="FC1570"/>
  <c r="FC1571"/>
  <c r="FC1572"/>
  <c r="FC1573"/>
  <c r="FC1574"/>
  <c r="FC1575"/>
  <c r="FC1576"/>
  <c r="FC1577"/>
  <c r="FC1578"/>
  <c r="FC1579"/>
  <c r="FC1580"/>
  <c r="FC1581"/>
  <c r="FC1582"/>
  <c r="FC1583"/>
  <c r="FC1584"/>
  <c r="FC1585"/>
  <c r="FC1586"/>
  <c r="FC1587"/>
  <c r="FC1588"/>
  <c r="FC1589"/>
  <c r="FC1590"/>
  <c r="FC1591"/>
  <c r="FC1592"/>
  <c r="FC1593"/>
  <c r="FC1594"/>
  <c r="FC1595"/>
  <c r="FC1596"/>
  <c r="FC1597"/>
  <c r="FC1598"/>
  <c r="FC1599"/>
  <c r="FC1600"/>
  <c r="FC1601"/>
  <c r="FC1602"/>
  <c r="FC1603"/>
  <c r="FC1604"/>
  <c r="FC1605"/>
  <c r="FC1606"/>
  <c r="FC1607"/>
  <c r="FC1608"/>
  <c r="FC1609"/>
  <c r="FC1610"/>
  <c r="FC1611"/>
  <c r="FC1612"/>
  <c r="FC1613"/>
  <c r="FC1614"/>
  <c r="FC1615"/>
  <c r="FC1616"/>
  <c r="FC1617"/>
  <c r="FC1618"/>
  <c r="FC1619"/>
  <c r="FC1620"/>
  <c r="FC1621"/>
  <c r="FC1622"/>
  <c r="FC1623"/>
  <c r="FC1624"/>
  <c r="FC1625"/>
  <c r="FC1626"/>
  <c r="FC1627"/>
  <c r="FC1628"/>
  <c r="FC1629"/>
  <c r="FC1630"/>
  <c r="FC1631"/>
  <c r="FC1632"/>
  <c r="FC1633"/>
  <c r="FC1634"/>
  <c r="FC1635"/>
  <c r="FC1636"/>
  <c r="FC1637"/>
  <c r="FC1638"/>
  <c r="FC1639"/>
  <c r="FC1640"/>
  <c r="FC1641"/>
  <c r="FC1642"/>
  <c r="FC1643"/>
  <c r="FC1644"/>
  <c r="FC1645"/>
  <c r="FC1646"/>
  <c r="FC1647"/>
  <c r="FC1648"/>
  <c r="FC1649"/>
  <c r="FC1650"/>
  <c r="FC1651"/>
  <c r="FC1652"/>
  <c r="FC1653"/>
  <c r="FC1654"/>
  <c r="FC1655"/>
  <c r="FC1656"/>
  <c r="FC1657"/>
  <c r="FC1658"/>
  <c r="FC1659"/>
  <c r="FC1660"/>
  <c r="FC1661"/>
  <c r="FC1662"/>
  <c r="FC1663"/>
  <c r="FC1664"/>
  <c r="FC1665"/>
  <c r="FC1666"/>
  <c r="FC1667"/>
  <c r="FC1668"/>
  <c r="FC1669"/>
  <c r="FC1670"/>
  <c r="FC1671"/>
  <c r="FC1672"/>
  <c r="FC1673"/>
  <c r="FC1674"/>
  <c r="FC1675"/>
  <c r="FC1676"/>
  <c r="FC1677"/>
  <c r="FC1678"/>
  <c r="FC1679"/>
  <c r="FC1680"/>
  <c r="FC1681"/>
  <c r="FC1682"/>
  <c r="FC1683"/>
  <c r="FC1684"/>
  <c r="FC1685"/>
  <c r="FC1686"/>
  <c r="FC1687"/>
  <c r="FC1688"/>
  <c r="FC1689"/>
  <c r="FC1690"/>
  <c r="FC1691"/>
  <c r="FC1692"/>
  <c r="FC1693"/>
  <c r="FC1694"/>
  <c r="FC1695"/>
  <c r="FC1696"/>
  <c r="FC1697"/>
  <c r="FC1698"/>
  <c r="FC1699"/>
  <c r="FC1700"/>
  <c r="FC1701"/>
  <c r="FC1702"/>
  <c r="FC1703"/>
  <c r="FC1704"/>
  <c r="FC1705"/>
  <c r="FC1706"/>
  <c r="FC1707"/>
  <c r="FC1708"/>
  <c r="FC1709"/>
  <c r="FC1710"/>
  <c r="FC1711"/>
  <c r="FC1712"/>
  <c r="FC1713"/>
  <c r="FC1714"/>
  <c r="FC1715"/>
  <c r="FC1716"/>
  <c r="FC1717"/>
  <c r="FC1718"/>
  <c r="FC1719"/>
  <c r="FC1720"/>
  <c r="FC1721"/>
  <c r="FC1722"/>
  <c r="FC1723"/>
  <c r="FC1724"/>
  <c r="FC1725"/>
  <c r="FC1726"/>
  <c r="FC1727"/>
  <c r="FC1728"/>
  <c r="FC1729"/>
  <c r="FC1730"/>
  <c r="FC1731"/>
  <c r="FC1732"/>
  <c r="FC1733"/>
  <c r="FC1734"/>
  <c r="FC1735"/>
  <c r="FC1736"/>
  <c r="FC1737"/>
  <c r="FC1738"/>
  <c r="FC1739"/>
  <c r="FC1740"/>
  <c r="FC1741"/>
  <c r="FC1742"/>
  <c r="FC1743"/>
  <c r="FC1744"/>
  <c r="FC1745"/>
  <c r="FC1746"/>
  <c r="FC1747"/>
  <c r="FC1748"/>
  <c r="FC1749"/>
  <c r="FC1750"/>
  <c r="FC1751"/>
  <c r="FC1752"/>
  <c r="FC1753"/>
  <c r="FC1754"/>
  <c r="FC1755"/>
  <c r="FC1756"/>
  <c r="FC1757"/>
  <c r="FC1758"/>
  <c r="FC1759"/>
  <c r="FC1760"/>
  <c r="FC1761"/>
  <c r="FC1762"/>
  <c r="FC1763"/>
  <c r="FC1764"/>
  <c r="FC1765"/>
  <c r="FC1766"/>
  <c r="FC1767"/>
  <c r="FC1768"/>
  <c r="FC1769"/>
  <c r="FC1770"/>
  <c r="FC1771"/>
  <c r="FC1772"/>
  <c r="FC1773"/>
  <c r="FC1774"/>
  <c r="FC1775"/>
  <c r="FC1776"/>
  <c r="FC1777"/>
  <c r="FC1778"/>
  <c r="FC1779"/>
  <c r="FC1780"/>
  <c r="FC1781"/>
  <c r="FC1782"/>
  <c r="FC1783"/>
  <c r="FC1784"/>
  <c r="FC1785"/>
  <c r="FC1786"/>
  <c r="FC1787"/>
  <c r="FC1788"/>
  <c r="FC1789"/>
  <c r="FC1790"/>
  <c r="FC1791"/>
  <c r="FC1792"/>
  <c r="FC1793"/>
  <c r="FC1794"/>
  <c r="FC1795"/>
  <c r="FC1796"/>
  <c r="FC1797"/>
  <c r="FC1798"/>
  <c r="FC1799"/>
  <c r="FC1800"/>
  <c r="FC1801"/>
  <c r="FC1802"/>
  <c r="FC1803"/>
  <c r="FC1804"/>
  <c r="FC1805"/>
  <c r="FC1806"/>
  <c r="FC1807"/>
  <c r="FC1808"/>
  <c r="FC1809"/>
  <c r="FC1810"/>
  <c r="FC1811"/>
  <c r="FC1812"/>
  <c r="FC1813"/>
  <c r="FC1814"/>
  <c r="FC1815"/>
  <c r="FC1816"/>
  <c r="FC1817"/>
  <c r="FC1818"/>
  <c r="FC1819"/>
  <c r="FC1820"/>
  <c r="FC1821"/>
  <c r="FC1822"/>
  <c r="FC1823"/>
  <c r="FC1824"/>
  <c r="FC1825"/>
  <c r="FC1826"/>
  <c r="FC1827"/>
  <c r="FC1828"/>
  <c r="FC1829"/>
  <c r="FC1830"/>
  <c r="FC1831"/>
  <c r="FC1832"/>
  <c r="FC1833"/>
  <c r="FC1834"/>
  <c r="FC1835"/>
  <c r="FC1836"/>
  <c r="FC1837"/>
  <c r="FC1838"/>
  <c r="FC1839"/>
  <c r="FC1840"/>
  <c r="FC1841"/>
  <c r="FC1842"/>
  <c r="FC1843"/>
  <c r="FC1844"/>
  <c r="FC1845"/>
  <c r="FC1846"/>
  <c r="FC1847"/>
  <c r="FC1848"/>
  <c r="FC1849"/>
  <c r="FC1850"/>
  <c r="FC1851"/>
  <c r="FC1852"/>
  <c r="FC1853"/>
  <c r="FC1854"/>
  <c r="FC1855"/>
  <c r="FC1856"/>
  <c r="FC1857"/>
  <c r="FC1858"/>
  <c r="FC1859"/>
  <c r="FC1860"/>
  <c r="FC1861"/>
  <c r="FC1862"/>
  <c r="FC1863"/>
  <c r="FC1864"/>
  <c r="FC1865"/>
  <c r="FC1866"/>
  <c r="FC1867"/>
  <c r="FC1868"/>
  <c r="FC1869"/>
  <c r="FC1870"/>
  <c r="FC1871"/>
  <c r="FC1872"/>
  <c r="FC1873"/>
  <c r="FC1874"/>
  <c r="FC1875"/>
  <c r="FC1876"/>
  <c r="FC1877"/>
  <c r="FC1878"/>
  <c r="FC1879"/>
  <c r="FC1880"/>
  <c r="FC1881"/>
  <c r="FC1882"/>
  <c r="FC1883"/>
  <c r="FC1884"/>
  <c r="FC1885"/>
  <c r="FC1886"/>
  <c r="FC1887"/>
  <c r="FC1888"/>
  <c r="FC1889"/>
  <c r="FC1890"/>
  <c r="FC1891"/>
  <c r="FC1892"/>
  <c r="FC1893"/>
  <c r="FC1894"/>
  <c r="FC1895"/>
  <c r="FC1896"/>
  <c r="FC1897"/>
  <c r="FC1898"/>
  <c r="FC1899"/>
  <c r="FC1900"/>
  <c r="FC1901"/>
  <c r="FC1902"/>
  <c r="FC1903"/>
  <c r="FC1904"/>
  <c r="FC1905"/>
  <c r="FC1906"/>
  <c r="FC1907"/>
  <c r="FC1908"/>
  <c r="FC1909"/>
  <c r="FC1910"/>
  <c r="FC1911"/>
  <c r="FC1912"/>
  <c r="FC1913"/>
  <c r="FC1914"/>
  <c r="FC1915"/>
  <c r="FC1916"/>
  <c r="FC1917"/>
  <c r="FC1918"/>
  <c r="FC1919"/>
  <c r="FC1920"/>
  <c r="FC1921"/>
  <c r="FC1922"/>
  <c r="FC1923"/>
  <c r="FC1924"/>
  <c r="FC1925"/>
  <c r="FC1926"/>
  <c r="FC1927"/>
  <c r="FC1928"/>
  <c r="FC1929"/>
  <c r="FC1930"/>
  <c r="FC1931"/>
  <c r="FC1932"/>
  <c r="FC1933"/>
  <c r="FC1934"/>
  <c r="FC1935"/>
  <c r="FC1936"/>
  <c r="FC1937"/>
  <c r="FC1938"/>
  <c r="FC1939"/>
  <c r="FC1940"/>
  <c r="FC1941"/>
  <c r="FC1942"/>
  <c r="FC1943"/>
  <c r="FC1944"/>
  <c r="FC1945"/>
  <c r="FC1946"/>
  <c r="FC1947"/>
  <c r="FC1948"/>
  <c r="FC1949"/>
  <c r="FC1950"/>
  <c r="FC1951"/>
  <c r="FC1952"/>
  <c r="FC1953"/>
  <c r="FC1954"/>
  <c r="FC1955"/>
  <c r="FC1956"/>
  <c r="FC1957"/>
  <c r="FC1958"/>
  <c r="FC1959"/>
  <c r="FC1960"/>
  <c r="FC1961"/>
  <c r="FC1962"/>
  <c r="FC1963"/>
  <c r="FC1964"/>
  <c r="FC1965"/>
  <c r="FC1966"/>
  <c r="FC1967"/>
  <c r="FC1968"/>
  <c r="FC1969"/>
  <c r="FC1970"/>
  <c r="FC1971"/>
  <c r="FC1972"/>
  <c r="FC1973"/>
  <c r="FC1974"/>
  <c r="FC1975"/>
  <c r="FC1976"/>
  <c r="FC1977"/>
  <c r="FC1978"/>
  <c r="FC1979"/>
  <c r="FC1980"/>
  <c r="FC1981"/>
  <c r="FC1982"/>
  <c r="FC1983"/>
  <c r="FC1984"/>
  <c r="FC1985"/>
  <c r="FC1986"/>
  <c r="FC1987"/>
  <c r="FC1988"/>
  <c r="FC1989"/>
  <c r="FC1990"/>
  <c r="FC1991"/>
  <c r="FC1992"/>
  <c r="FC1993"/>
  <c r="FC1994"/>
  <c r="FC1995"/>
  <c r="FC1996"/>
  <c r="FC1997"/>
  <c r="FC1998"/>
  <c r="FC1999"/>
  <c r="FC2000"/>
  <c r="FC2001"/>
  <c r="FC2002"/>
  <c r="FC2003"/>
  <c r="FC2004"/>
  <c r="FC2005"/>
  <c r="FC2006"/>
  <c r="FC2007"/>
  <c r="FC2008"/>
  <c r="FC2009"/>
  <c r="FC2010"/>
  <c r="FC2011"/>
  <c r="FC2012"/>
  <c r="FC2013"/>
  <c r="FC2014"/>
  <c r="FC2015"/>
  <c r="FC2016"/>
  <c r="FC2017"/>
  <c r="FC2018"/>
  <c r="FC2019"/>
  <c r="FC2020"/>
  <c r="FC2021"/>
  <c r="FC2022"/>
  <c r="FC2023"/>
  <c r="FC2024"/>
  <c r="FC2025"/>
  <c r="FC2026"/>
  <c r="FC2027"/>
  <c r="FC2028"/>
  <c r="FC2029"/>
  <c r="FC2030"/>
  <c r="FC2031"/>
  <c r="FC2032"/>
  <c r="FC2033"/>
  <c r="FC2034"/>
  <c r="FC2035"/>
  <c r="FC2036"/>
  <c r="FC2037"/>
  <c r="FC2038"/>
  <c r="FC2039"/>
  <c r="FC2040"/>
  <c r="FC2041"/>
  <c r="FC2042"/>
  <c r="FC2043"/>
  <c r="FC2044"/>
  <c r="FC2045"/>
  <c r="FC2046"/>
  <c r="FC2047"/>
  <c r="FC2048"/>
  <c r="FC2049"/>
  <c r="FC2050"/>
  <c r="FC2051"/>
  <c r="FC2052"/>
  <c r="FC2053"/>
  <c r="FC2054"/>
  <c r="FC2055"/>
  <c r="FC2056"/>
  <c r="FC2057"/>
  <c r="FC2058"/>
  <c r="FC2059"/>
  <c r="FC2060"/>
  <c r="FC2061"/>
  <c r="FC2062"/>
  <c r="FC2063"/>
  <c r="FC2064"/>
  <c r="FC2065"/>
  <c r="FC2066"/>
  <c r="FC2067"/>
  <c r="FC2068"/>
  <c r="FC2069"/>
  <c r="FC2070"/>
  <c r="FC2071"/>
  <c r="FC2072"/>
  <c r="FC2073"/>
  <c r="FC2074"/>
  <c r="FC2075"/>
  <c r="FC2076"/>
  <c r="FC2077"/>
  <c r="FC2078"/>
  <c r="FC2079"/>
  <c r="FC2080"/>
  <c r="FC2081"/>
  <c r="FC2082"/>
  <c r="FC2083"/>
  <c r="FC2084"/>
  <c r="FC2085"/>
  <c r="FC2086"/>
  <c r="FC2087"/>
  <c r="FC2088"/>
  <c r="FC2089"/>
  <c r="FC2090"/>
  <c r="FC2091"/>
  <c r="FC2092"/>
  <c r="FC2093"/>
  <c r="FC2094"/>
  <c r="FC2095"/>
  <c r="FC2096"/>
  <c r="FC2097"/>
  <c r="FC2098"/>
  <c r="FC2099"/>
  <c r="FC2100"/>
  <c r="FC2101"/>
  <c r="FC2102"/>
  <c r="FC2103"/>
  <c r="FC2104"/>
  <c r="FC2105"/>
  <c r="FC2106"/>
  <c r="FC2107"/>
  <c r="FC2108"/>
  <c r="FC2109"/>
  <c r="FC2110"/>
  <c r="FC2111"/>
  <c r="FC2112"/>
  <c r="FC2113"/>
  <c r="FC2114"/>
  <c r="FC2115"/>
  <c r="FC2116"/>
  <c r="FC2117"/>
  <c r="FC2118"/>
  <c r="FC2119"/>
  <c r="FC2120"/>
  <c r="FC2121"/>
  <c r="FC2122"/>
  <c r="FC2123"/>
  <c r="FC2124"/>
  <c r="FC2125"/>
  <c r="FC2126"/>
  <c r="FC2127"/>
  <c r="FC2128"/>
  <c r="FC2129"/>
  <c r="FC2130"/>
  <c r="FC2131"/>
  <c r="FC2132"/>
  <c r="FC2133"/>
  <c r="FC2134"/>
  <c r="FC2135"/>
  <c r="FC2136"/>
  <c r="FC2137"/>
  <c r="FC2138"/>
  <c r="FC2139"/>
  <c r="FC2140"/>
  <c r="FC2141"/>
  <c r="FC2142"/>
  <c r="FC2143"/>
  <c r="FC2144"/>
  <c r="FC2145"/>
  <c r="FC2146"/>
  <c r="FC2147"/>
  <c r="FC2148"/>
  <c r="FC2149"/>
  <c r="FC2150"/>
  <c r="FC2151"/>
  <c r="FC2152"/>
  <c r="FC2153"/>
  <c r="FC2154"/>
  <c r="FC2155"/>
  <c r="FC2156"/>
  <c r="FC2157"/>
  <c r="FC2158"/>
  <c r="FC2159"/>
  <c r="FC2160"/>
  <c r="FC2161"/>
  <c r="FC2162"/>
  <c r="FC2163"/>
  <c r="FC2164"/>
  <c r="FC2165"/>
  <c r="FC2166"/>
  <c r="FC2167"/>
  <c r="FC2168"/>
  <c r="FC2169"/>
  <c r="FC2170"/>
  <c r="FC2171"/>
  <c r="FC2172"/>
  <c r="FC2173"/>
  <c r="FC2174"/>
  <c r="FC2175"/>
  <c r="FC2176"/>
  <c r="FC2177"/>
  <c r="FC2178"/>
  <c r="FC2179"/>
  <c r="FC2180"/>
  <c r="FC2181"/>
  <c r="FC2182"/>
  <c r="FC2183"/>
  <c r="FC2184"/>
  <c r="FC2185"/>
  <c r="FC2186"/>
  <c r="FC2187"/>
  <c r="FC2188"/>
  <c r="FC2189"/>
  <c r="FC2190"/>
  <c r="FC2191"/>
  <c r="FC2192"/>
  <c r="FC2193"/>
  <c r="FC2194"/>
  <c r="FC2195"/>
  <c r="FC2196"/>
  <c r="FC2197"/>
  <c r="FC2198"/>
  <c r="FC2199"/>
  <c r="FC2200"/>
  <c r="FC2201"/>
  <c r="FC2202"/>
  <c r="FC2203"/>
  <c r="FC2204"/>
  <c r="FC2205"/>
  <c r="FC2206"/>
  <c r="FC2207"/>
  <c r="FC2208"/>
  <c r="FC2209"/>
  <c r="FC2210"/>
  <c r="FC2211"/>
  <c r="FC2212"/>
  <c r="FC2213"/>
  <c r="FC2214"/>
  <c r="FC2215"/>
  <c r="FC2216"/>
  <c r="FC2217"/>
  <c r="FC2218"/>
  <c r="FC2219"/>
  <c r="FC2220"/>
  <c r="FC2221"/>
  <c r="FC2222"/>
  <c r="FC2223"/>
  <c r="FC2224"/>
  <c r="FC2225"/>
  <c r="FC2226"/>
  <c r="FC2227"/>
  <c r="FC2228"/>
  <c r="FC2229"/>
  <c r="FC2230"/>
  <c r="FC2231"/>
  <c r="FC2232"/>
  <c r="FC2233"/>
  <c r="FC2234"/>
  <c r="FC2235"/>
  <c r="FC2236"/>
  <c r="FC2237"/>
  <c r="FC2238"/>
  <c r="FC2239"/>
  <c r="FC2240"/>
  <c r="FC2241"/>
  <c r="FC2242"/>
  <c r="FC2243"/>
  <c r="FC2244"/>
  <c r="FC2245"/>
  <c r="FC2246"/>
  <c r="FC2247"/>
  <c r="FC2248"/>
  <c r="FC2249"/>
  <c r="FC2250"/>
  <c r="FC2251"/>
  <c r="FC2252"/>
  <c r="FC2253"/>
  <c r="FC2254"/>
  <c r="FC2255"/>
  <c r="FC2256"/>
  <c r="FC2257"/>
  <c r="FC2258"/>
  <c r="FC2259"/>
  <c r="FC2260"/>
  <c r="FC2261"/>
  <c r="FC2262"/>
  <c r="FC2263"/>
  <c r="FC2264"/>
  <c r="FC2265"/>
  <c r="FC2266"/>
  <c r="FC2267"/>
  <c r="FC2268"/>
  <c r="FC2269"/>
  <c r="FC2270"/>
  <c r="FC2271"/>
  <c r="FC2272"/>
  <c r="FC2273"/>
  <c r="FC2274"/>
  <c r="FC2275"/>
  <c r="FC2276"/>
  <c r="FC2277"/>
  <c r="FC2278"/>
  <c r="FC2279"/>
  <c r="FC2280"/>
  <c r="FC2281"/>
  <c r="FC2282"/>
  <c r="FC2283"/>
  <c r="FC2284"/>
  <c r="FC2285"/>
  <c r="FC2286"/>
  <c r="FC2287"/>
  <c r="FC2288"/>
  <c r="FC2289"/>
  <c r="FC2290"/>
  <c r="FC2291"/>
  <c r="FC2292"/>
  <c r="FC2293"/>
  <c r="FC2294"/>
  <c r="FC2295"/>
  <c r="FC2296"/>
  <c r="FC2297"/>
  <c r="FC2298"/>
  <c r="FC2299"/>
  <c r="FC2300"/>
  <c r="FC2301"/>
  <c r="FC2302"/>
  <c r="FC2303"/>
  <c r="FC2304"/>
  <c r="FC2305"/>
  <c r="FC2306"/>
  <c r="FC2307"/>
  <c r="FC2308"/>
  <c r="FC2309"/>
  <c r="FC2310"/>
  <c r="FC2311"/>
  <c r="FC2312"/>
  <c r="FC2313"/>
  <c r="FC2314"/>
  <c r="FC2315"/>
  <c r="FC2316"/>
  <c r="FC2317"/>
  <c r="FC2318"/>
  <c r="FC2319"/>
  <c r="FC2320"/>
  <c r="FC2321"/>
  <c r="FC2322"/>
  <c r="FC2323"/>
  <c r="FC2324"/>
  <c r="FC2325"/>
  <c r="FC2326"/>
  <c r="FC2327"/>
  <c r="FC2328"/>
  <c r="FC2329"/>
  <c r="FC2330"/>
  <c r="FC2331"/>
  <c r="FC2332"/>
  <c r="FC2333"/>
  <c r="FC2334"/>
  <c r="FC2335"/>
  <c r="FC2336"/>
  <c r="FC2337"/>
  <c r="FC2338"/>
  <c r="FC2339"/>
  <c r="FC2340"/>
  <c r="FC2341"/>
  <c r="FC2342"/>
  <c r="FC2343"/>
  <c r="FC2344"/>
  <c r="FC2345"/>
  <c r="FC2346"/>
  <c r="FC2347"/>
  <c r="FC2348"/>
  <c r="FC2349"/>
  <c r="FC2350"/>
  <c r="FC2351"/>
  <c r="FC2352"/>
  <c r="FC2353"/>
  <c r="FC2354"/>
  <c r="FC2355"/>
  <c r="FC2356"/>
  <c r="FC2357"/>
  <c r="FC2358"/>
  <c r="FC2359"/>
  <c r="FC2360"/>
  <c r="FC2361"/>
  <c r="FC2362"/>
  <c r="FC2363"/>
  <c r="FC2364"/>
  <c r="FC2365"/>
  <c r="FC2366"/>
  <c r="FC2367"/>
  <c r="FC2368"/>
  <c r="FC2369"/>
  <c r="FC2370"/>
  <c r="FC2371"/>
  <c r="FC2372"/>
  <c r="FC2373"/>
  <c r="FC2374"/>
  <c r="FC2375"/>
  <c r="FC2376"/>
  <c r="FC2377"/>
  <c r="FC2378"/>
  <c r="FC2379"/>
  <c r="FC2380"/>
  <c r="FC2381"/>
  <c r="FC2382"/>
  <c r="FC2383"/>
  <c r="FC2384"/>
  <c r="FC2385"/>
  <c r="FC2386"/>
  <c r="FC2387"/>
  <c r="FC2388"/>
  <c r="FC2389"/>
  <c r="FC2390"/>
  <c r="FC2391"/>
  <c r="FC2392"/>
  <c r="FC2393"/>
  <c r="FC2394"/>
  <c r="FC2395"/>
  <c r="FC2396"/>
  <c r="FC2397"/>
  <c r="FC2398"/>
  <c r="FC2399"/>
  <c r="FC2400"/>
  <c r="FC2401"/>
  <c r="FC2402"/>
  <c r="FC2403"/>
  <c r="FC2404"/>
  <c r="FC2405"/>
  <c r="FC2406"/>
  <c r="FC2407"/>
  <c r="FC2408"/>
  <c r="FC2409"/>
  <c r="FC2410"/>
  <c r="FC2411"/>
  <c r="FC2412"/>
  <c r="FC2413"/>
  <c r="FC2414"/>
  <c r="FC2415"/>
  <c r="FC2416"/>
  <c r="FC2417"/>
  <c r="FC2418"/>
  <c r="FC2419"/>
  <c r="FC2420"/>
  <c r="FC2421"/>
  <c r="FC2422"/>
  <c r="FC2423"/>
  <c r="FC2424"/>
  <c r="FC2425"/>
  <c r="FC2426"/>
  <c r="FC2427"/>
  <c r="FC2428"/>
  <c r="FC2429"/>
  <c r="FC2430"/>
  <c r="FC2431"/>
  <c r="FC2432"/>
  <c r="FC2433"/>
  <c r="FC2434"/>
  <c r="FC2435"/>
  <c r="FC2436"/>
  <c r="FC2437"/>
  <c r="FC2438"/>
  <c r="FC2439"/>
  <c r="FC2440"/>
  <c r="FC2441"/>
  <c r="FC2442"/>
  <c r="FC2443"/>
  <c r="FC2444"/>
  <c r="FC2445"/>
  <c r="FC2446"/>
  <c r="FC2447"/>
  <c r="FC2448"/>
  <c r="FC2449"/>
  <c r="FC2450"/>
  <c r="FC2451"/>
  <c r="FC2452"/>
  <c r="FC2453"/>
  <c r="FC2454"/>
  <c r="FC2455"/>
  <c r="FC2456"/>
  <c r="FC2457"/>
  <c r="FC2458"/>
  <c r="FC2459"/>
  <c r="FC2460"/>
  <c r="FC2461"/>
  <c r="FC2462"/>
  <c r="FC2463"/>
  <c r="FC2464"/>
  <c r="FC2465"/>
  <c r="FC2466"/>
  <c r="FC2467"/>
  <c r="FC2468"/>
  <c r="FC2469"/>
  <c r="FC2470"/>
  <c r="FC2471"/>
  <c r="FC2472"/>
  <c r="FC2473"/>
  <c r="FC2474"/>
  <c r="FC2475"/>
  <c r="FC2476"/>
  <c r="FC2477"/>
  <c r="FC2478"/>
  <c r="FC2479"/>
  <c r="FC2480"/>
  <c r="FC2481"/>
  <c r="FC2482"/>
  <c r="FC2483"/>
  <c r="FC2484"/>
  <c r="FC2485"/>
  <c r="FC2486"/>
  <c r="FC2487"/>
  <c r="FC2488"/>
  <c r="FC2489"/>
  <c r="FC2490"/>
  <c r="FC2491"/>
  <c r="FC2492"/>
  <c r="FC2493"/>
  <c r="FC2494"/>
  <c r="FC2495"/>
  <c r="FC2496"/>
  <c r="FC2497"/>
  <c r="FC2498"/>
  <c r="FC2499"/>
  <c r="FC2500"/>
  <c r="FC2501"/>
  <c r="FC2502"/>
  <c r="FC2503"/>
  <c r="FC2504"/>
  <c r="FC2505"/>
  <c r="FC2506"/>
  <c r="FC2507"/>
  <c r="FC2508"/>
  <c r="FC2509"/>
  <c r="FC2510"/>
  <c r="FC2511"/>
  <c r="FC2512"/>
  <c r="FC2513"/>
  <c r="FC2514"/>
  <c r="FC2515"/>
  <c r="FC2516"/>
  <c r="FC2517"/>
  <c r="FC2518"/>
  <c r="FC2519"/>
  <c r="FC2520"/>
  <c r="FC2521"/>
  <c r="FC2522"/>
  <c r="FC2523"/>
  <c r="FC2524"/>
  <c r="FC2525"/>
  <c r="FC2526"/>
  <c r="FC2527"/>
  <c r="FC2528"/>
  <c r="FC2529"/>
  <c r="FC2530"/>
  <c r="FC2531"/>
  <c r="FC2532"/>
  <c r="FC2533"/>
  <c r="FC2534"/>
  <c r="FC2535"/>
  <c r="FC2536"/>
  <c r="FC2537"/>
  <c r="FC2538"/>
  <c r="FC2539"/>
  <c r="FC2540"/>
  <c r="FC2541"/>
  <c r="FC2542"/>
  <c r="FC2543"/>
  <c r="FC2544"/>
  <c r="FC2545"/>
  <c r="FC2546"/>
  <c r="FC2547"/>
  <c r="FC2548"/>
  <c r="FC2549"/>
  <c r="FC2550"/>
  <c r="FC2551"/>
  <c r="FC2552"/>
  <c r="FC2553"/>
  <c r="FC2554"/>
  <c r="FC2555"/>
  <c r="FC2556"/>
  <c r="FC2557"/>
  <c r="FC2558"/>
  <c r="FC2559"/>
  <c r="FC2560"/>
  <c r="FC2561"/>
  <c r="FC2562"/>
  <c r="FC2563"/>
  <c r="FC2564"/>
  <c r="FC2565"/>
  <c r="FC2566"/>
  <c r="FC2567"/>
  <c r="FC2568"/>
  <c r="FC2569"/>
  <c r="FC2570"/>
  <c r="FC2571"/>
  <c r="FC2572"/>
  <c r="FC2573"/>
  <c r="FC2574"/>
  <c r="FC2575"/>
  <c r="FC2576"/>
  <c r="FC2577"/>
  <c r="FC2578"/>
  <c r="FC2579"/>
  <c r="FC2580"/>
  <c r="FC2581"/>
  <c r="FC2582"/>
  <c r="FC2583"/>
  <c r="FC2584"/>
  <c r="FC2585"/>
  <c r="FC2586"/>
  <c r="FC2587"/>
  <c r="FC2588"/>
  <c r="FC2589"/>
  <c r="FC2590"/>
  <c r="FC2591"/>
  <c r="FC2592"/>
  <c r="FC2593"/>
  <c r="FC2594"/>
  <c r="FC2595"/>
  <c r="FC2596"/>
  <c r="FC2597"/>
  <c r="FC2598"/>
  <c r="FC2599"/>
  <c r="FC2600"/>
  <c r="FC2601"/>
  <c r="FC2602"/>
  <c r="FC2603"/>
  <c r="FC2604"/>
  <c r="FC2605"/>
  <c r="FC2606"/>
  <c r="FC2607"/>
  <c r="FC2608"/>
  <c r="FC2609"/>
  <c r="FC2610"/>
  <c r="FC2611"/>
  <c r="FC2612"/>
  <c r="FC2613"/>
  <c r="FC2614"/>
  <c r="FC2615"/>
  <c r="FC2616"/>
  <c r="FC2617"/>
  <c r="FC2618"/>
  <c r="FC2619"/>
  <c r="FC2620"/>
  <c r="FC2621"/>
  <c r="FC2622"/>
  <c r="FC2623"/>
  <c r="FC2624"/>
  <c r="FC2625"/>
  <c r="FC2626"/>
  <c r="FC2627"/>
  <c r="FC2628"/>
  <c r="FC2629"/>
  <c r="FC2630"/>
  <c r="FC2631"/>
  <c r="FC2632"/>
  <c r="FC2633"/>
  <c r="FC2634"/>
  <c r="FC2635"/>
  <c r="FC2636"/>
  <c r="FC2637"/>
  <c r="FC2638"/>
  <c r="FC2639"/>
  <c r="FC2640"/>
  <c r="FC2641"/>
  <c r="FC2642"/>
  <c r="FC2643"/>
  <c r="FC2644"/>
  <c r="FC2645"/>
  <c r="FC2646"/>
  <c r="FC2647"/>
  <c r="FC2648"/>
  <c r="FC2649"/>
  <c r="FC2650"/>
  <c r="FC2651"/>
  <c r="FC2652"/>
  <c r="FC2653"/>
  <c r="FC2654"/>
  <c r="FC2655"/>
  <c r="FC2656"/>
  <c r="FC2657"/>
  <c r="FC2658"/>
  <c r="FC2659"/>
  <c r="FC2660"/>
  <c r="FC2661"/>
  <c r="FC2662"/>
  <c r="FC2663"/>
  <c r="FC2664"/>
  <c r="FC2665"/>
  <c r="FC2666"/>
  <c r="FC2667"/>
  <c r="FC2668"/>
  <c r="FC2669"/>
  <c r="FC2670"/>
  <c r="FC2671"/>
  <c r="FC2672"/>
  <c r="FC2673"/>
  <c r="FC2674"/>
  <c r="FC2675"/>
  <c r="FC2676"/>
  <c r="FC2677"/>
  <c r="FC2678"/>
  <c r="FC2679"/>
  <c r="FC2680"/>
  <c r="FC2681"/>
  <c r="FC2682"/>
  <c r="FC2683"/>
  <c r="FC2684"/>
  <c r="FC2685"/>
  <c r="FC2686"/>
  <c r="FC2687"/>
  <c r="FC2688"/>
  <c r="FC2689"/>
  <c r="FC2690"/>
  <c r="FC2691"/>
  <c r="FC2692"/>
  <c r="FC2693"/>
  <c r="FC2694"/>
  <c r="FC2695"/>
  <c r="FC2696"/>
  <c r="FC2697"/>
  <c r="FC2698"/>
  <c r="FC2699"/>
  <c r="FC2700"/>
  <c r="FC2701"/>
  <c r="FC2702"/>
  <c r="FC2703"/>
  <c r="FC2704"/>
  <c r="FC2705"/>
  <c r="FC2706"/>
  <c r="FC2707"/>
  <c r="FC2708"/>
  <c r="FC2709"/>
  <c r="FC2710"/>
  <c r="FC2711"/>
  <c r="FC2712"/>
  <c r="FC2713"/>
  <c r="FC2714"/>
  <c r="FC2715"/>
  <c r="FC2716"/>
  <c r="FC2717"/>
  <c r="FC2718"/>
  <c r="FC2719"/>
  <c r="FC2720"/>
  <c r="FC2721"/>
  <c r="FC2722"/>
  <c r="FC2723"/>
  <c r="FC2724"/>
  <c r="FC2725"/>
  <c r="FC2726"/>
  <c r="FC2727"/>
  <c r="FC2728"/>
  <c r="FC2729"/>
  <c r="FC2730"/>
  <c r="FC2731"/>
  <c r="FC2732"/>
  <c r="FC2733"/>
  <c r="FC2734"/>
  <c r="FC2735"/>
  <c r="FC2736"/>
  <c r="FC2737"/>
  <c r="FC2738"/>
  <c r="FC2739"/>
  <c r="FC2740"/>
  <c r="FC2741"/>
  <c r="FC2742"/>
  <c r="FC2743"/>
  <c r="FC2744"/>
  <c r="FC2745"/>
  <c r="FC2746"/>
  <c r="FC2747"/>
  <c r="FC2748"/>
  <c r="FC2749"/>
  <c r="FC2750"/>
  <c r="FC2751"/>
  <c r="FC2752"/>
  <c r="FC2753"/>
  <c r="FC2754"/>
  <c r="FC2755"/>
  <c r="FC2756"/>
  <c r="FC2757"/>
  <c r="FC2758"/>
  <c r="FC2759"/>
  <c r="FC2760"/>
  <c r="FC2761"/>
  <c r="FC2762"/>
  <c r="FC2763"/>
  <c r="FC2764"/>
  <c r="FC2765"/>
  <c r="FC2766"/>
  <c r="FC2767"/>
  <c r="FC2768"/>
  <c r="FC2769"/>
  <c r="FC2770"/>
  <c r="FC2771"/>
  <c r="FC2772"/>
  <c r="FC2773"/>
  <c r="FC2774"/>
  <c r="FC2775"/>
  <c r="FC2776"/>
  <c r="FC2777"/>
  <c r="FC2778"/>
  <c r="FC2779"/>
  <c r="FC2780"/>
  <c r="FC2781"/>
  <c r="FC2782"/>
  <c r="FC2783"/>
  <c r="FC2784"/>
  <c r="FC2785"/>
  <c r="FC2786"/>
  <c r="FC2787"/>
  <c r="FC2788"/>
  <c r="FC2789"/>
  <c r="FC2790"/>
  <c r="FC2791"/>
  <c r="FC2792"/>
  <c r="FC2793"/>
  <c r="FC2794"/>
  <c r="FC2795"/>
  <c r="FC2796"/>
  <c r="FC2797"/>
  <c r="FC2798"/>
  <c r="FC2799"/>
  <c r="FC2800"/>
  <c r="FC2801"/>
  <c r="FC2802"/>
  <c r="FC2803"/>
  <c r="FC2804"/>
  <c r="FC2805"/>
  <c r="FC2806"/>
  <c r="FC2807"/>
  <c r="FC2808"/>
  <c r="FC2809"/>
  <c r="FC2810"/>
  <c r="FC2811"/>
  <c r="FC2812"/>
  <c r="FC2813"/>
  <c r="FC2814"/>
  <c r="FC2815"/>
  <c r="FC2816"/>
  <c r="FC2817"/>
  <c r="FC2818"/>
  <c r="FC2819"/>
  <c r="FC2820"/>
  <c r="FC2821"/>
  <c r="FC2822"/>
  <c r="FC2823"/>
  <c r="FC2824"/>
  <c r="FC2825"/>
  <c r="FC2826"/>
  <c r="FC2827"/>
  <c r="FC2828"/>
  <c r="FC2829"/>
  <c r="FC2830"/>
  <c r="FC2831"/>
  <c r="FC2832"/>
  <c r="FC2833"/>
  <c r="FC2834"/>
  <c r="FC2835"/>
  <c r="FC2836"/>
  <c r="FC2837"/>
  <c r="FC2838"/>
  <c r="FC2839"/>
  <c r="FC2840"/>
  <c r="FC2841"/>
  <c r="FC2842"/>
  <c r="FC2843"/>
  <c r="FC2844"/>
  <c r="FC2845"/>
  <c r="FC2846"/>
  <c r="FC2847"/>
  <c r="FC2848"/>
  <c r="FC2849"/>
  <c r="FC2850"/>
  <c r="FC2851"/>
  <c r="FC2852"/>
  <c r="FC2853"/>
  <c r="FC2854"/>
  <c r="FC2855"/>
  <c r="FC2856"/>
  <c r="FC2857"/>
  <c r="FC2858"/>
  <c r="FC2859"/>
  <c r="FC2860"/>
  <c r="FC2861"/>
  <c r="FC2862"/>
  <c r="FC2863"/>
  <c r="FC2864"/>
  <c r="FC2865"/>
  <c r="FC2866"/>
  <c r="FC2867"/>
  <c r="FC2868"/>
  <c r="FC2869"/>
  <c r="FC2870"/>
  <c r="FC2871"/>
  <c r="FC2872"/>
  <c r="FC2873"/>
  <c r="FC2874"/>
  <c r="FC2875"/>
  <c r="FC2876"/>
  <c r="FC2877"/>
  <c r="FC2878"/>
  <c r="FC2879"/>
  <c r="FC2880"/>
  <c r="FC2881"/>
  <c r="FC2882"/>
  <c r="FC2883"/>
  <c r="FC2884"/>
  <c r="FC2885"/>
  <c r="FC2886"/>
  <c r="FC2887"/>
  <c r="FC2888"/>
  <c r="FC2889"/>
  <c r="FC2890"/>
  <c r="FC2891"/>
  <c r="FC2892"/>
  <c r="FC2893"/>
  <c r="FC2894"/>
  <c r="FC2895"/>
  <c r="FC2896"/>
  <c r="FC2897"/>
  <c r="FC2898"/>
  <c r="FC2899"/>
  <c r="FC2900"/>
  <c r="FC2901"/>
  <c r="FC2902"/>
  <c r="FC2903"/>
  <c r="FC2904"/>
  <c r="FC2905"/>
  <c r="FC2906"/>
  <c r="FC2907"/>
  <c r="FC2908"/>
  <c r="FC2909"/>
  <c r="FC2910"/>
  <c r="FC2911"/>
  <c r="FC2912"/>
  <c r="FC2913"/>
  <c r="FC2914"/>
  <c r="FC2915"/>
  <c r="FC2916"/>
  <c r="FC2917"/>
  <c r="FC2918"/>
  <c r="FC2919"/>
  <c r="FC2920"/>
  <c r="FC2921"/>
  <c r="FC2922"/>
  <c r="FC2923"/>
  <c r="FC2924"/>
  <c r="FC2925"/>
  <c r="FC2926"/>
  <c r="FC2927"/>
  <c r="FC2928"/>
  <c r="FC2929"/>
  <c r="FC2930"/>
  <c r="FC2931"/>
  <c r="FC2932"/>
  <c r="FC2933"/>
  <c r="FC2934"/>
  <c r="FC2935"/>
  <c r="FC2936"/>
  <c r="FC2937"/>
  <c r="FC2938"/>
  <c r="FC2939"/>
  <c r="FC2940"/>
  <c r="FC2941"/>
  <c r="FC2942"/>
  <c r="FC2943"/>
  <c r="FC2944"/>
  <c r="FC2945"/>
  <c r="FC2946"/>
  <c r="FC2947"/>
  <c r="FC2948"/>
  <c r="FC2949"/>
  <c r="FC2950"/>
  <c r="FC2951"/>
  <c r="FC2952"/>
  <c r="FC2953"/>
  <c r="FC2954"/>
  <c r="FC2955"/>
  <c r="FC2956"/>
  <c r="FC2957"/>
  <c r="FC2958"/>
  <c r="FC2959"/>
  <c r="FC2960"/>
  <c r="FC2961"/>
  <c r="FC2962"/>
  <c r="FC2963"/>
  <c r="FC2964"/>
  <c r="FC2965"/>
  <c r="FC2966"/>
  <c r="FC2967"/>
  <c r="FC2968"/>
  <c r="FC2969"/>
  <c r="FC2970"/>
  <c r="FC2971"/>
  <c r="FC2972"/>
  <c r="FC2973"/>
  <c r="FC2974"/>
  <c r="FC2975"/>
  <c r="FC2976"/>
  <c r="FC2977"/>
  <c r="FC2978"/>
  <c r="FC2979"/>
  <c r="FC2980"/>
  <c r="FC2981"/>
  <c r="FC2982"/>
  <c r="FC2983"/>
  <c r="FC2984"/>
  <c r="FC2985"/>
  <c r="FC2986"/>
  <c r="FC2987"/>
  <c r="FC2988"/>
  <c r="FC2989"/>
  <c r="FC2990"/>
  <c r="FC2991"/>
  <c r="FC2992"/>
  <c r="FC2993"/>
  <c r="FC2994"/>
  <c r="FC2995"/>
  <c r="FC2996"/>
  <c r="FC2997"/>
  <c r="FC2998"/>
  <c r="FC2999"/>
  <c r="FC3000"/>
  <c r="FC3001"/>
  <c r="FC3002"/>
  <c r="FC3003"/>
  <c r="FC3004"/>
  <c r="FC3005"/>
  <c r="FC3006"/>
  <c r="FC3007"/>
  <c r="FC3008"/>
  <c r="FC3009"/>
  <c r="FC3010"/>
  <c r="FC3011"/>
  <c r="FC3012"/>
  <c r="FC3013"/>
  <c r="FC3014"/>
  <c r="FC3015"/>
  <c r="FC3016"/>
  <c r="FC3017"/>
  <c r="FC3018"/>
  <c r="FC3019"/>
  <c r="FC3020"/>
  <c r="FC3021"/>
  <c r="FC3022"/>
  <c r="FC3023"/>
  <c r="FC3024"/>
  <c r="FC3025"/>
  <c r="FC3026"/>
  <c r="FC3027"/>
  <c r="FC3028"/>
  <c r="FC3029"/>
  <c r="FC3030"/>
  <c r="FC3031"/>
  <c r="FC3032"/>
  <c r="FC3033"/>
  <c r="FC3034"/>
  <c r="FC3035"/>
  <c r="FC3036"/>
  <c r="FC3037"/>
  <c r="FC3038"/>
  <c r="FC3039"/>
  <c r="FC3040"/>
  <c r="FC3041"/>
  <c r="FC3042"/>
  <c r="FC3043"/>
  <c r="FC3044"/>
  <c r="FC3045"/>
  <c r="FC3046"/>
  <c r="FC3047"/>
  <c r="FC3048"/>
  <c r="FC3049"/>
  <c r="FC3050"/>
  <c r="FC3051"/>
  <c r="FC3052"/>
  <c r="FC3053"/>
  <c r="FC3054"/>
  <c r="FC3055"/>
  <c r="FC3056"/>
  <c r="FC3057"/>
  <c r="FC3058"/>
  <c r="FC3059"/>
  <c r="FC3060"/>
  <c r="FC3061"/>
  <c r="FC3062"/>
  <c r="FC3063"/>
  <c r="FC3064"/>
  <c r="FC3065"/>
  <c r="FC3066"/>
  <c r="FC3067"/>
  <c r="FC3068"/>
  <c r="FC3069"/>
  <c r="FC3070"/>
  <c r="FC3071"/>
  <c r="FC3072"/>
  <c r="FC3073"/>
  <c r="FC3074"/>
  <c r="FC3075"/>
  <c r="FC3076"/>
  <c r="FC3077"/>
  <c r="FC3078"/>
  <c r="FC3079"/>
  <c r="FC3080"/>
  <c r="FC3081"/>
  <c r="FC3082"/>
  <c r="FC3083"/>
  <c r="FC3084"/>
  <c r="FC3085"/>
  <c r="FC3086"/>
  <c r="FC3087"/>
  <c r="FC3088"/>
  <c r="FC3089"/>
  <c r="FC3090"/>
  <c r="FC3091"/>
  <c r="FC3092"/>
  <c r="FC3093"/>
  <c r="FC3094"/>
  <c r="FC3095"/>
  <c r="FC3096"/>
  <c r="FC3097"/>
  <c r="FC3098"/>
  <c r="FC3099"/>
  <c r="FC3100"/>
  <c r="FC3101"/>
  <c r="FC3102"/>
  <c r="FC3103"/>
  <c r="FC3104"/>
  <c r="FC3105"/>
  <c r="FC3106"/>
  <c r="FC3107"/>
  <c r="FC3108"/>
  <c r="FC3109"/>
  <c r="FC3110"/>
  <c r="FC3111"/>
  <c r="FC3112"/>
  <c r="FC3113"/>
  <c r="FC3114"/>
  <c r="FC3115"/>
  <c r="FC3116"/>
  <c r="FC3117"/>
  <c r="FC3118"/>
  <c r="FC3119"/>
  <c r="FC3120"/>
  <c r="FC3121"/>
  <c r="FC3122"/>
  <c r="FC3123"/>
  <c r="FC3124"/>
  <c r="FC3125"/>
  <c r="FC3126"/>
  <c r="FC3127"/>
  <c r="FC3128"/>
  <c r="FC3129"/>
  <c r="FC3130"/>
  <c r="FC3131"/>
  <c r="FC3132"/>
  <c r="FC3133"/>
  <c r="FC3134"/>
  <c r="FC3135"/>
  <c r="FC3136"/>
  <c r="FC3137"/>
  <c r="FC3138"/>
  <c r="FC3139"/>
  <c r="FC3140"/>
  <c r="FC3141"/>
  <c r="FC3142"/>
  <c r="FC3143"/>
  <c r="FC3144"/>
  <c r="FC3145"/>
  <c r="FC3146"/>
  <c r="FC3147"/>
  <c r="FC3148"/>
  <c r="FC3149"/>
  <c r="FC3150"/>
  <c r="FC3151"/>
  <c r="FC3152"/>
  <c r="FC3153"/>
  <c r="FC3154"/>
  <c r="FC3155"/>
  <c r="FC3156"/>
  <c r="FC3157"/>
  <c r="FC3158"/>
  <c r="FC3159"/>
  <c r="FC3160"/>
  <c r="FC3161"/>
  <c r="FC3162"/>
  <c r="FC3163"/>
  <c r="FC3164"/>
  <c r="FC3165"/>
  <c r="FC3166"/>
  <c r="FC3167"/>
  <c r="FC3168"/>
  <c r="FC3169"/>
  <c r="FC3170"/>
  <c r="FC3171"/>
  <c r="FC3172"/>
  <c r="FC3173"/>
  <c r="FC3174"/>
  <c r="FC3175"/>
  <c r="FC3176"/>
  <c r="FC3177"/>
  <c r="FC3178"/>
  <c r="FC3179"/>
  <c r="FC3180"/>
  <c r="FC3181"/>
  <c r="FC3182"/>
  <c r="FC3183"/>
  <c r="FC3184"/>
  <c r="FC3185"/>
  <c r="FC3186"/>
  <c r="FC3187"/>
  <c r="FC3188"/>
  <c r="FC3189"/>
  <c r="FC3190"/>
  <c r="FC3191"/>
  <c r="FC3192"/>
  <c r="FC3193"/>
  <c r="FC3194"/>
  <c r="FC3195"/>
  <c r="FC3196"/>
  <c r="FC3197"/>
  <c r="FC3198"/>
  <c r="FC3199"/>
  <c r="FC3200"/>
  <c r="FC3201"/>
  <c r="FC3202"/>
  <c r="FC3203"/>
  <c r="FC3204"/>
  <c r="FC3205"/>
  <c r="FC3206"/>
  <c r="FC3207"/>
  <c r="FC3208"/>
  <c r="FC3209"/>
  <c r="FC3210"/>
  <c r="FC3211"/>
  <c r="FC3212"/>
  <c r="FC3213"/>
  <c r="FC3214"/>
  <c r="FC3215"/>
  <c r="FC3216"/>
  <c r="FC3217"/>
  <c r="FC3218"/>
  <c r="FC3219"/>
  <c r="FC3220"/>
  <c r="FC3221"/>
  <c r="FC3222"/>
  <c r="FC3223"/>
  <c r="FC3224"/>
  <c r="FC3225"/>
  <c r="FC3226"/>
  <c r="FC3227"/>
  <c r="FC3228"/>
  <c r="FC3229"/>
  <c r="FC3230"/>
  <c r="FC3231"/>
  <c r="FC3232"/>
  <c r="FC3233"/>
  <c r="FC3234"/>
  <c r="FC3235"/>
  <c r="FC3236"/>
  <c r="FC3237"/>
  <c r="FC3238"/>
  <c r="FC3239"/>
  <c r="FC3240"/>
  <c r="FC3241"/>
  <c r="FC3242"/>
  <c r="FC3243"/>
  <c r="FC3244"/>
  <c r="FC3245"/>
  <c r="FC3246"/>
  <c r="FC3247"/>
  <c r="FC3248"/>
  <c r="FC3249"/>
  <c r="FC3250"/>
  <c r="FC3251"/>
  <c r="FC3252"/>
  <c r="FC3253"/>
  <c r="FC3254"/>
  <c r="FC3255"/>
  <c r="FC3256"/>
  <c r="FC3257"/>
  <c r="FC3258"/>
  <c r="FC3259"/>
  <c r="FC3260"/>
  <c r="FC3261"/>
  <c r="FC3262"/>
  <c r="FC3263"/>
  <c r="FC3264"/>
  <c r="FC3265"/>
  <c r="FC3266"/>
  <c r="FC3267"/>
  <c r="FC3268"/>
  <c r="FC3269"/>
  <c r="FC3270"/>
  <c r="FC3271"/>
  <c r="FC3272"/>
  <c r="FC3273"/>
  <c r="FC3274"/>
  <c r="FC3275"/>
  <c r="FC3276"/>
  <c r="FC3277"/>
  <c r="FC3278"/>
  <c r="FC3279"/>
  <c r="FC3280"/>
  <c r="FC3281"/>
  <c r="FC3282"/>
  <c r="FC3283"/>
  <c r="FC3284"/>
  <c r="FC3285"/>
  <c r="FC3286"/>
  <c r="FC3287"/>
  <c r="FC3288"/>
  <c r="FC3289"/>
  <c r="FC3290"/>
  <c r="FC3291"/>
  <c r="FC3292"/>
  <c r="FC3293"/>
  <c r="FC3294"/>
  <c r="FC3295"/>
  <c r="FC3296"/>
  <c r="FC3297"/>
  <c r="FC3298"/>
  <c r="FC3299"/>
  <c r="FC3300"/>
  <c r="FC3301"/>
  <c r="FC3302"/>
  <c r="FC3303"/>
  <c r="FC3304"/>
  <c r="FC3305"/>
  <c r="FC3306"/>
  <c r="FC3307"/>
  <c r="FC3308"/>
  <c r="FC3309"/>
  <c r="FC3310"/>
  <c r="FC3311"/>
  <c r="FC3312"/>
  <c r="FC3313"/>
  <c r="FC3314"/>
  <c r="FC3315"/>
  <c r="FC3316"/>
  <c r="FC3317"/>
  <c r="FC3318"/>
  <c r="FC3319"/>
  <c r="FC3320"/>
  <c r="FC3321"/>
  <c r="FC3322"/>
  <c r="FC3323"/>
  <c r="FC3324"/>
  <c r="FC3325"/>
  <c r="FC3326"/>
  <c r="FC3327"/>
  <c r="FC3328"/>
  <c r="FC3329"/>
  <c r="FC3330"/>
  <c r="FC3331"/>
  <c r="FC3332"/>
  <c r="FC3333"/>
  <c r="FC3334"/>
  <c r="FC3335"/>
  <c r="FC3336"/>
  <c r="FC3337"/>
  <c r="FC3338"/>
  <c r="FC3339"/>
  <c r="FC3340"/>
  <c r="FC3341"/>
  <c r="FC3342"/>
  <c r="FC3343"/>
  <c r="FC3344"/>
  <c r="FC3345"/>
  <c r="FC3346"/>
  <c r="FC3347"/>
  <c r="FC3348"/>
  <c r="FC3349"/>
  <c r="FC3350"/>
  <c r="FC3351"/>
  <c r="FC3352"/>
  <c r="FC3353"/>
  <c r="FC3354"/>
  <c r="FC3355"/>
  <c r="FC3356"/>
  <c r="FC3357"/>
  <c r="FC3358"/>
  <c r="FC3359"/>
  <c r="FC3360"/>
  <c r="FC3361"/>
  <c r="FC3362"/>
  <c r="FC3363"/>
  <c r="FC3364"/>
  <c r="FC3365"/>
  <c r="FC3366"/>
  <c r="FC3367"/>
  <c r="FC3368"/>
  <c r="FC3369"/>
  <c r="FC3370"/>
  <c r="FC3371"/>
  <c r="FC3372"/>
  <c r="FC3373"/>
  <c r="FC3374"/>
  <c r="FC3375"/>
  <c r="FC3376"/>
  <c r="FC3377"/>
  <c r="FC3378"/>
  <c r="FC3379"/>
  <c r="FC3380"/>
  <c r="FC3381"/>
  <c r="FC3382"/>
  <c r="FC3383"/>
  <c r="FC3384"/>
  <c r="FC3385"/>
  <c r="FC3386"/>
  <c r="FC3387"/>
  <c r="FC3388"/>
  <c r="FC3389"/>
  <c r="FC3390"/>
  <c r="FC3391"/>
  <c r="FC3392"/>
  <c r="FC3393"/>
  <c r="FC3394"/>
  <c r="FC3395"/>
  <c r="FC3396"/>
  <c r="FC3397"/>
  <c r="FC3398"/>
  <c r="FC3399"/>
  <c r="FC3400"/>
  <c r="FC3401"/>
  <c r="FC3402"/>
  <c r="FC3403"/>
  <c r="FC3404"/>
  <c r="FC3405"/>
  <c r="FC3406"/>
  <c r="FC3407"/>
  <c r="FC3408"/>
  <c r="FC3409"/>
  <c r="FC3410"/>
  <c r="FC3411"/>
  <c r="FC3412"/>
  <c r="FC3413"/>
  <c r="FC3414"/>
  <c r="FC3415"/>
  <c r="FC3416"/>
  <c r="FC3417"/>
  <c r="FC3418"/>
  <c r="FC3419"/>
  <c r="FC3420"/>
  <c r="FC3421"/>
  <c r="FC3422"/>
  <c r="FC3423"/>
  <c r="FC3424"/>
  <c r="FC3425"/>
  <c r="FC3426"/>
  <c r="FC3427"/>
  <c r="FC3428"/>
  <c r="FC3429"/>
  <c r="FC3430"/>
  <c r="FC3431"/>
  <c r="FC3432"/>
  <c r="FC3433"/>
  <c r="FC3434"/>
  <c r="FC3435"/>
  <c r="FC3436"/>
  <c r="FC3437"/>
  <c r="FC3438"/>
  <c r="FC3439"/>
  <c r="FC3440"/>
  <c r="FC3441"/>
  <c r="FC3442"/>
  <c r="FC3443"/>
  <c r="FC3444"/>
  <c r="FC3445"/>
  <c r="FC3446"/>
  <c r="FC3447"/>
  <c r="FC3448"/>
  <c r="FC3449"/>
  <c r="FC3450"/>
  <c r="FC3451"/>
  <c r="FC3452"/>
  <c r="FC3453"/>
  <c r="FC3454"/>
  <c r="FC3455"/>
  <c r="FC3456"/>
  <c r="FC3457"/>
  <c r="FC3458"/>
  <c r="FC3459"/>
  <c r="FC3460"/>
  <c r="FC3461"/>
  <c r="FC3462"/>
  <c r="FC3463"/>
  <c r="FC3464"/>
  <c r="FC3465"/>
  <c r="FC3466"/>
  <c r="FC3467"/>
  <c r="FC3468"/>
  <c r="FC3469"/>
  <c r="FC3470"/>
  <c r="FC3471"/>
  <c r="FC3472"/>
  <c r="FC3473"/>
  <c r="FC3474"/>
  <c r="FC3475"/>
  <c r="FC3476"/>
  <c r="FC3477"/>
  <c r="FC3478"/>
  <c r="FC3479"/>
  <c r="FC3480"/>
  <c r="FC3481"/>
  <c r="FC3482"/>
  <c r="FC3483"/>
  <c r="FC3484"/>
  <c r="FC3485"/>
  <c r="FC3486"/>
  <c r="FC3487"/>
  <c r="FC3488"/>
  <c r="FC3489"/>
  <c r="FC3490"/>
  <c r="FC3491"/>
  <c r="FC3492"/>
  <c r="FC3493"/>
  <c r="FC3494"/>
  <c r="FC3495"/>
  <c r="FC3496"/>
  <c r="FC3497"/>
  <c r="FC3498"/>
  <c r="FC3499"/>
  <c r="FC3500"/>
  <c r="FC3501"/>
  <c r="FC3502"/>
  <c r="FC3503"/>
  <c r="FC3504"/>
  <c r="FC3505"/>
  <c r="FC3506"/>
  <c r="FC3507"/>
  <c r="FC3508"/>
  <c r="FC3509"/>
  <c r="FC3510"/>
  <c r="FC3511"/>
  <c r="FC3512"/>
  <c r="FC3513"/>
  <c r="FC3514"/>
  <c r="FC3515"/>
  <c r="FC3516"/>
  <c r="FC3517"/>
  <c r="FC3518"/>
  <c r="FC3519"/>
  <c r="FC3520"/>
  <c r="FC3521"/>
  <c r="FC3522"/>
  <c r="FC3523"/>
  <c r="FC3524"/>
  <c r="FC3525"/>
  <c r="FC3526"/>
  <c r="FC3527"/>
  <c r="FC3528"/>
  <c r="FC3529"/>
  <c r="FC3530"/>
  <c r="FC3531"/>
  <c r="FC3532"/>
  <c r="FC3533"/>
  <c r="FC3534"/>
  <c r="FC3535"/>
  <c r="FC3536"/>
  <c r="FC3537"/>
  <c r="FC3538"/>
  <c r="FC3539"/>
  <c r="FC3540"/>
  <c r="FC3541"/>
  <c r="FC3542"/>
  <c r="FC3543"/>
  <c r="FC3544"/>
  <c r="FC3545"/>
  <c r="FC3546"/>
  <c r="FC3547"/>
  <c r="FC3548"/>
  <c r="FC3549"/>
  <c r="FC3550"/>
  <c r="FC3551"/>
  <c r="FC3552"/>
  <c r="FC3553"/>
  <c r="FC3554"/>
  <c r="FC3555"/>
  <c r="FC3556"/>
  <c r="FC3557"/>
  <c r="FC3558"/>
  <c r="FC3559"/>
  <c r="FC3560"/>
  <c r="FC3561"/>
  <c r="FC3562"/>
  <c r="FC3563"/>
  <c r="FC3564"/>
  <c r="FC3565"/>
  <c r="FC3566"/>
  <c r="FC3567"/>
  <c r="FC3568"/>
  <c r="FC3569"/>
  <c r="FC3570"/>
  <c r="FC3571"/>
  <c r="FC3572"/>
  <c r="FC3573"/>
  <c r="FC3574"/>
  <c r="FC3575"/>
  <c r="FC3576"/>
  <c r="FC3577"/>
  <c r="FC3578"/>
  <c r="FC3579"/>
  <c r="FC3580"/>
  <c r="FC3581"/>
  <c r="FC3582"/>
  <c r="FC3583"/>
  <c r="FC3584"/>
  <c r="FC3585"/>
  <c r="FC3586"/>
  <c r="FC3587"/>
  <c r="FC3588"/>
  <c r="FC3589"/>
  <c r="FC3590"/>
  <c r="FC3591"/>
  <c r="FC3592"/>
  <c r="FC3593"/>
  <c r="FC3594"/>
  <c r="FC3595"/>
  <c r="FC3596"/>
  <c r="FC3597"/>
  <c r="FC3598"/>
  <c r="FC3599"/>
  <c r="FC3600"/>
  <c r="FC3601"/>
  <c r="FC3602"/>
  <c r="FC3603"/>
  <c r="FC3604"/>
  <c r="FC3605"/>
  <c r="FC3606"/>
  <c r="FC3607"/>
  <c r="FC3608"/>
  <c r="FC3609"/>
  <c r="FC3610"/>
  <c r="FC3611"/>
  <c r="FC3612"/>
  <c r="FC3613"/>
  <c r="FC3614"/>
  <c r="FC3615"/>
  <c r="FC3616"/>
  <c r="FC3617"/>
  <c r="FC3618"/>
  <c r="FC3619"/>
  <c r="FC3620"/>
  <c r="FC3621"/>
  <c r="FC3622"/>
  <c r="FC3623"/>
  <c r="FC3624"/>
  <c r="FC3625"/>
  <c r="FC3626"/>
  <c r="FC3627"/>
  <c r="FC3628"/>
  <c r="FC3629"/>
  <c r="FC3630"/>
  <c r="FC3631"/>
  <c r="FC3632"/>
  <c r="FC3633"/>
  <c r="FC3634"/>
  <c r="FC3635"/>
  <c r="FC3636"/>
  <c r="FC3637"/>
  <c r="FC3638"/>
  <c r="FC3639"/>
  <c r="FC3640"/>
  <c r="FC3641"/>
  <c r="FC3642"/>
  <c r="FC3643"/>
  <c r="FC3644"/>
  <c r="FC3645"/>
  <c r="FC3646"/>
  <c r="FC3647"/>
  <c r="FC3648"/>
  <c r="FC3649"/>
  <c r="FC3650"/>
  <c r="FC3651"/>
  <c r="FC3652"/>
  <c r="FC3653"/>
  <c r="FC3654"/>
  <c r="FC3655"/>
  <c r="FC3656"/>
  <c r="FC3657"/>
  <c r="FC3658"/>
  <c r="FC3659"/>
  <c r="FC3660"/>
  <c r="FC3661"/>
  <c r="FC3662"/>
  <c r="FC3663"/>
  <c r="FC3664"/>
  <c r="FC3665"/>
  <c r="FC3666"/>
  <c r="FC3667"/>
  <c r="FC3668"/>
  <c r="FC3669"/>
  <c r="FC3670"/>
  <c r="FC3671"/>
  <c r="FC3672"/>
  <c r="FC3673"/>
  <c r="FC3674"/>
  <c r="FC3675"/>
  <c r="FC3676"/>
  <c r="FC3677"/>
  <c r="FC3678"/>
  <c r="FC3679"/>
  <c r="FC3680"/>
  <c r="FC3681"/>
  <c r="FC3682"/>
  <c r="FC3683"/>
  <c r="FC3684"/>
  <c r="FC3685"/>
  <c r="FC3686"/>
  <c r="FC3687"/>
  <c r="FC3688"/>
  <c r="FC3689"/>
  <c r="FC3690"/>
  <c r="FC3691"/>
  <c r="FC3692"/>
  <c r="FC3693"/>
  <c r="FC3694"/>
  <c r="FC3695"/>
  <c r="FC3696"/>
  <c r="FC3697"/>
  <c r="FC3698"/>
  <c r="FC3699"/>
  <c r="FC3700"/>
  <c r="FC3701"/>
  <c r="FC3702"/>
  <c r="FC3703"/>
  <c r="FC3704"/>
  <c r="FC3705"/>
  <c r="FC3706"/>
  <c r="FC3707"/>
  <c r="FC3708"/>
  <c r="FC3709"/>
  <c r="FC3710"/>
  <c r="FC3711"/>
  <c r="FC3712"/>
  <c r="FC3713"/>
  <c r="FC3714"/>
  <c r="FC3715"/>
  <c r="FC3716"/>
  <c r="FC3717"/>
  <c r="FC3718"/>
  <c r="FC3719"/>
  <c r="FC3720"/>
  <c r="FC3721"/>
  <c r="FC3722"/>
  <c r="FC3723"/>
  <c r="FC3724"/>
  <c r="FC3725"/>
  <c r="FC3726"/>
  <c r="FC3727"/>
  <c r="FC3728"/>
  <c r="FC3729"/>
  <c r="FC3730"/>
  <c r="FC3731"/>
  <c r="FC3732"/>
  <c r="FC3733"/>
  <c r="FC3734"/>
  <c r="FC3735"/>
  <c r="FC3736"/>
  <c r="FC3737"/>
  <c r="FC3738"/>
  <c r="FC3739"/>
  <c r="FC3740"/>
  <c r="FC3741"/>
  <c r="FC3742"/>
  <c r="FC3743"/>
  <c r="FC3744"/>
  <c r="FC3745"/>
  <c r="FC3746"/>
  <c r="FC3747"/>
  <c r="FC3748"/>
  <c r="FC3749"/>
  <c r="FC3750"/>
  <c r="FC3751"/>
  <c r="FC3752"/>
  <c r="FC3753"/>
  <c r="FC3754"/>
  <c r="FC3755"/>
  <c r="FC3756"/>
  <c r="FC3757"/>
  <c r="FC3758"/>
  <c r="FC3759"/>
  <c r="FC3760"/>
  <c r="FC3761"/>
  <c r="FC3762"/>
  <c r="FC3763"/>
  <c r="FC3764"/>
  <c r="FC3765"/>
  <c r="FC3766"/>
  <c r="FC3767"/>
  <c r="FC3768"/>
  <c r="FC3769"/>
  <c r="FC3770"/>
  <c r="FC3771"/>
  <c r="FC3772"/>
  <c r="FC3773"/>
  <c r="FC3774"/>
  <c r="FC3775"/>
  <c r="FC3776"/>
  <c r="FC3777"/>
  <c r="FC3778"/>
  <c r="FC3779"/>
  <c r="FC3780"/>
  <c r="FC3781"/>
  <c r="FC3782"/>
  <c r="FC3783"/>
  <c r="FC3784"/>
  <c r="FC3785"/>
  <c r="FC3786"/>
  <c r="FC3787"/>
  <c r="FC3788"/>
  <c r="FC3789"/>
  <c r="FC3790"/>
  <c r="FC3791"/>
  <c r="FC3792"/>
  <c r="FC3793"/>
  <c r="FC3794"/>
  <c r="FC3795"/>
  <c r="FC3796"/>
  <c r="FC3797"/>
  <c r="FC3798"/>
  <c r="FC3799"/>
  <c r="FC3800"/>
  <c r="FC3801"/>
  <c r="FC3802"/>
  <c r="FC3803"/>
  <c r="FC3804"/>
  <c r="FC3805"/>
  <c r="FC3806"/>
  <c r="FC3807"/>
  <c r="FC3808"/>
  <c r="FC3809"/>
  <c r="FC3810"/>
  <c r="FC3811"/>
  <c r="FC3812"/>
  <c r="FC3813"/>
  <c r="FC3814"/>
  <c r="FC3815"/>
  <c r="FC3816"/>
  <c r="FC3817"/>
  <c r="FC3818"/>
  <c r="FC3819"/>
  <c r="FC3820"/>
  <c r="FC3821"/>
  <c r="FC3822"/>
  <c r="FC3823"/>
  <c r="FC3824"/>
  <c r="FC3825"/>
  <c r="FC3826"/>
  <c r="FC3827"/>
  <c r="FC3828"/>
  <c r="FC3829"/>
  <c r="FC3830"/>
  <c r="FC3831"/>
  <c r="FC3832"/>
  <c r="FC3833"/>
  <c r="FC3834"/>
  <c r="FC3835"/>
  <c r="FC3836"/>
  <c r="FC3837"/>
  <c r="FC3838"/>
  <c r="FC3839"/>
  <c r="FC3840"/>
  <c r="FC3841"/>
  <c r="FC3842"/>
  <c r="FC3843"/>
  <c r="FC3844"/>
  <c r="FC3845"/>
  <c r="FC3846"/>
  <c r="FC3847"/>
  <c r="FC3848"/>
  <c r="FC3849"/>
  <c r="FC3850"/>
  <c r="FC3851"/>
  <c r="FC3852"/>
  <c r="FC3853"/>
  <c r="FC3854"/>
  <c r="FC3855"/>
  <c r="FC3856"/>
  <c r="FC3857"/>
  <c r="FC3858"/>
  <c r="FC3859"/>
  <c r="FC3860"/>
  <c r="FC3861"/>
  <c r="FC3862"/>
  <c r="FC3863"/>
  <c r="FC3864"/>
  <c r="FC3865"/>
  <c r="FC3866"/>
  <c r="FC3867"/>
  <c r="FC3868"/>
  <c r="FC3869"/>
  <c r="FC3870"/>
  <c r="FC3871"/>
  <c r="FC3872"/>
  <c r="FC3873"/>
  <c r="FC3874"/>
  <c r="FC3875"/>
  <c r="FC3876"/>
  <c r="FC3877"/>
  <c r="FC3878"/>
  <c r="FC3879"/>
  <c r="FC3880"/>
  <c r="FC3881"/>
  <c r="FC3882"/>
  <c r="FC3883"/>
  <c r="FC3884"/>
  <c r="FC3885"/>
  <c r="FC3886"/>
  <c r="FC3887"/>
  <c r="FC3888"/>
  <c r="FC3889"/>
  <c r="FC3890"/>
  <c r="FC3891"/>
  <c r="FC3892"/>
  <c r="FC3893"/>
  <c r="FC3894"/>
  <c r="FC3895"/>
  <c r="FC3896"/>
  <c r="FC3897"/>
  <c r="FC3898"/>
  <c r="FC3899"/>
  <c r="FC3900"/>
  <c r="FC3901"/>
  <c r="FC3902"/>
  <c r="FC3903"/>
  <c r="FC3904"/>
  <c r="FC3905"/>
  <c r="FC3906"/>
  <c r="FC3907"/>
  <c r="FC3908"/>
  <c r="FC3909"/>
  <c r="FC3910"/>
  <c r="FC3911"/>
  <c r="FC3912"/>
  <c r="FC3913"/>
  <c r="FC3914"/>
  <c r="FC3915"/>
  <c r="FC3916"/>
  <c r="FC3917"/>
  <c r="FC3918"/>
  <c r="FC3919"/>
  <c r="FC3920"/>
  <c r="FC3921"/>
  <c r="FC3922"/>
  <c r="FC3923"/>
  <c r="FC3924"/>
  <c r="FC3925"/>
  <c r="FC3926"/>
  <c r="FC3927"/>
  <c r="FC3928"/>
  <c r="FC3929"/>
  <c r="FC3930"/>
  <c r="FC3931"/>
  <c r="FC3932"/>
  <c r="FC3933"/>
  <c r="FC3934"/>
  <c r="FC3935"/>
  <c r="FC3936"/>
  <c r="FC3937"/>
  <c r="FC3938"/>
  <c r="FC3939"/>
  <c r="FC3940"/>
  <c r="FC3941"/>
  <c r="FC3942"/>
  <c r="FC3943"/>
  <c r="FC3944"/>
  <c r="FC3945"/>
  <c r="FC3946"/>
  <c r="FC3947"/>
  <c r="FC3948"/>
  <c r="FC3949"/>
  <c r="FC3950"/>
  <c r="FC3951"/>
  <c r="FC3952"/>
  <c r="FC3953"/>
  <c r="FC3954"/>
  <c r="FC3955"/>
  <c r="FC3956"/>
  <c r="FC3957"/>
  <c r="FC3958"/>
  <c r="FC3959"/>
  <c r="FC3960"/>
  <c r="FC3961"/>
  <c r="FC3962"/>
  <c r="FC3963"/>
  <c r="FC3964"/>
  <c r="FC3965"/>
  <c r="FC3966"/>
  <c r="FC3967"/>
  <c r="FC3968"/>
  <c r="FC3969"/>
  <c r="FC3970"/>
  <c r="FC3971"/>
  <c r="FC3972"/>
  <c r="FC3973"/>
  <c r="FC3974"/>
  <c r="FC3975"/>
  <c r="FC3976"/>
  <c r="FC3977"/>
  <c r="FC3978"/>
  <c r="FC3979"/>
  <c r="FC3980"/>
  <c r="FC3981"/>
  <c r="FC3982"/>
  <c r="FC3983"/>
  <c r="FC3984"/>
  <c r="FC3985"/>
  <c r="FC3986"/>
  <c r="FC3987"/>
  <c r="FC3988"/>
  <c r="FC3989"/>
  <c r="FC3990"/>
  <c r="FC3991"/>
  <c r="FC3992"/>
  <c r="FC3993"/>
  <c r="FC3994"/>
  <c r="FC3995"/>
  <c r="FC3996"/>
  <c r="FC3997"/>
  <c r="FC3998"/>
  <c r="FC3999"/>
  <c r="FC4000"/>
  <c r="FC4001"/>
  <c r="FC4002"/>
  <c r="FC4003"/>
  <c r="FC4004"/>
  <c r="FC4005"/>
  <c r="FC4006"/>
  <c r="FC4007"/>
  <c r="FC4008"/>
  <c r="FC4009"/>
  <c r="FC4010"/>
  <c r="FC4011"/>
  <c r="FC4012"/>
  <c r="FC4013"/>
  <c r="FC4014"/>
  <c r="FC4015"/>
  <c r="FC4016"/>
  <c r="FC4017"/>
  <c r="FC4018"/>
  <c r="FC4019"/>
  <c r="FC4020"/>
  <c r="FC4021"/>
  <c r="FC4022"/>
  <c r="FC4023"/>
  <c r="FC4024"/>
  <c r="FC4025"/>
  <c r="FC4026"/>
  <c r="FC4027"/>
  <c r="FC4028"/>
  <c r="FC4029"/>
  <c r="FC4030"/>
  <c r="FC4031"/>
  <c r="FC4032"/>
  <c r="FC4033"/>
  <c r="FC4034"/>
  <c r="FC4035"/>
  <c r="FC4036"/>
  <c r="FC4037"/>
  <c r="FC4038"/>
  <c r="FC4039"/>
  <c r="FC4040"/>
  <c r="FC4041"/>
  <c r="FC4042"/>
  <c r="FC4043"/>
  <c r="FC4044"/>
  <c r="FC4045"/>
  <c r="FC4046"/>
  <c r="FC4047"/>
  <c r="FC4048"/>
  <c r="FC4049"/>
  <c r="FC4050"/>
  <c r="FC4051"/>
  <c r="FC4052"/>
  <c r="FC4053"/>
  <c r="FC4054"/>
  <c r="FC4055"/>
  <c r="FC4056"/>
  <c r="FC4057"/>
  <c r="FC4058"/>
  <c r="FC4059"/>
  <c r="FC4060"/>
  <c r="FC4061"/>
  <c r="FC4062"/>
  <c r="FC4063"/>
  <c r="FC4064"/>
  <c r="FC4065"/>
  <c r="FC4066"/>
  <c r="FC4067"/>
  <c r="FC4068"/>
  <c r="FC4069"/>
  <c r="FC4070"/>
  <c r="FC4071"/>
  <c r="FC4072"/>
  <c r="FC4073"/>
  <c r="FC4074"/>
  <c r="FC4075"/>
  <c r="FC4076"/>
  <c r="FC4077"/>
  <c r="FC4078"/>
  <c r="FC4079"/>
  <c r="FC4080"/>
  <c r="FC4081"/>
  <c r="FC4082"/>
  <c r="FC4083"/>
  <c r="FC4084"/>
  <c r="FC4085"/>
  <c r="FC4086"/>
  <c r="FC4087"/>
  <c r="FC4088"/>
  <c r="FC4089"/>
  <c r="FC4090"/>
  <c r="FC4091"/>
  <c r="FC4092"/>
  <c r="FC4093"/>
  <c r="FC4094"/>
  <c r="FC4095"/>
  <c r="FC4096"/>
  <c r="FC4097"/>
  <c r="FC4098"/>
  <c r="FC4099"/>
  <c r="FC4100"/>
  <c r="FC4101"/>
  <c r="FC4102"/>
  <c r="FC4103"/>
  <c r="FC4104"/>
  <c r="FC4105"/>
  <c r="FC4106"/>
  <c r="FC4107"/>
  <c r="FC4108"/>
  <c r="FC4109"/>
  <c r="FC4110"/>
  <c r="FC4111"/>
  <c r="FC4112"/>
  <c r="FC4113"/>
  <c r="FC4114"/>
  <c r="FC4115"/>
  <c r="FC4116"/>
  <c r="FC4117"/>
  <c r="FC4118"/>
  <c r="FC4119"/>
  <c r="FC4120"/>
  <c r="FC4121"/>
  <c r="FC4122"/>
  <c r="FC4123"/>
  <c r="FC4124"/>
  <c r="FC4125"/>
  <c r="FC4126"/>
  <c r="FC4127"/>
  <c r="FC4128"/>
  <c r="FC4129"/>
  <c r="FC4130"/>
  <c r="FC4131"/>
  <c r="FC4132"/>
  <c r="FC4133"/>
  <c r="FC4134"/>
  <c r="FC4135"/>
  <c r="FC4136"/>
  <c r="FC4137"/>
  <c r="FC4138"/>
  <c r="FC4139"/>
  <c r="FC4140"/>
  <c r="FC4141"/>
  <c r="FC4142"/>
  <c r="FC4143"/>
  <c r="FC4144"/>
  <c r="FC4145"/>
  <c r="FC4146"/>
  <c r="FC4147"/>
  <c r="FC4148"/>
  <c r="FC4149"/>
  <c r="FC4150"/>
  <c r="FC4151"/>
  <c r="FC4152"/>
  <c r="FC4153"/>
  <c r="FC4154"/>
  <c r="FC4155"/>
  <c r="FC4156"/>
  <c r="FC4157"/>
  <c r="FC4158"/>
  <c r="FC4159"/>
  <c r="FC4160"/>
  <c r="FC4161"/>
  <c r="FC4162"/>
  <c r="FC4163"/>
  <c r="FC4164"/>
  <c r="FC4165"/>
  <c r="FC4166"/>
  <c r="FC4167"/>
  <c r="FC4168"/>
  <c r="FC4169"/>
  <c r="FC4170"/>
  <c r="FC4171"/>
  <c r="FC4172"/>
  <c r="FC4173"/>
  <c r="FC4174"/>
  <c r="FC4175"/>
  <c r="FC4176"/>
  <c r="FC4177"/>
  <c r="FC4178"/>
  <c r="FC4179"/>
  <c r="FC4180"/>
  <c r="FC4181"/>
  <c r="FC4182"/>
  <c r="FC4183"/>
  <c r="FC4184"/>
  <c r="FC4185"/>
  <c r="FC4186"/>
  <c r="FC4187"/>
  <c r="FC4188"/>
  <c r="FC4189"/>
  <c r="FC4190"/>
  <c r="FC4191"/>
  <c r="FC4192"/>
  <c r="FC4193"/>
  <c r="FC4194"/>
  <c r="FC4195"/>
  <c r="FC4196"/>
  <c r="FC4197"/>
  <c r="FC4198"/>
  <c r="FC4199"/>
  <c r="FC4200"/>
  <c r="FC4201"/>
  <c r="FC4202"/>
  <c r="FC4203"/>
  <c r="FC4204"/>
  <c r="FC4205"/>
  <c r="FC4206"/>
  <c r="FC4207"/>
  <c r="FC4208"/>
  <c r="FC4209"/>
  <c r="FC4210"/>
  <c r="FC4211"/>
  <c r="FC4212"/>
  <c r="FC4213"/>
  <c r="FC4214"/>
  <c r="FC4215"/>
  <c r="FC4216"/>
  <c r="FC4217"/>
  <c r="FC4218"/>
  <c r="FC4219"/>
  <c r="FC4220"/>
  <c r="FC4221"/>
  <c r="FC4222"/>
  <c r="FC4223"/>
  <c r="FC4224"/>
  <c r="FC4225"/>
  <c r="FC4226"/>
  <c r="FC4227"/>
  <c r="FC4228"/>
  <c r="FC4229"/>
  <c r="FC4230"/>
  <c r="FC4231"/>
  <c r="FC4232"/>
  <c r="FC4233"/>
  <c r="FC4234"/>
  <c r="FC4235"/>
  <c r="FC4236"/>
  <c r="FC4237"/>
  <c r="FC4238"/>
  <c r="FC4239"/>
  <c r="FC4240"/>
  <c r="FC4241"/>
  <c r="FC4242"/>
  <c r="FC4243"/>
  <c r="FC4244"/>
  <c r="FC4245"/>
  <c r="FC4246"/>
  <c r="FC4247"/>
  <c r="FC4248"/>
  <c r="FC4249"/>
  <c r="FC4250"/>
  <c r="FC4251"/>
  <c r="FC4252"/>
  <c r="FC4253"/>
  <c r="FC4254"/>
  <c r="FC4255"/>
  <c r="FC4256"/>
  <c r="FC4257"/>
  <c r="FC4258"/>
  <c r="FC4259"/>
  <c r="FC4260"/>
  <c r="FC4261"/>
  <c r="FC4262"/>
  <c r="FC4263"/>
  <c r="FC4264"/>
  <c r="FC4265"/>
  <c r="FC4266"/>
  <c r="FC4267"/>
  <c r="FC4268"/>
  <c r="FC4269"/>
  <c r="FC4270"/>
  <c r="FC4271"/>
  <c r="FC4272"/>
  <c r="FC4273"/>
  <c r="FC4274"/>
  <c r="FC4275"/>
  <c r="FC4276"/>
  <c r="FC4277"/>
  <c r="FC4278"/>
  <c r="FC4279"/>
  <c r="FC4280"/>
  <c r="FC4281"/>
  <c r="FC4282"/>
  <c r="FC4283"/>
  <c r="FC4284"/>
  <c r="FC4285"/>
  <c r="FC4286"/>
  <c r="FC4287"/>
  <c r="FC4288"/>
  <c r="FC4289"/>
  <c r="FC4290"/>
  <c r="FC4291"/>
  <c r="FC4292"/>
  <c r="FC4293"/>
  <c r="FC4294"/>
  <c r="FC4295"/>
  <c r="FC4296"/>
  <c r="FC4297"/>
  <c r="FC4298"/>
  <c r="FC4299"/>
  <c r="FC4300"/>
  <c r="FC4301"/>
  <c r="FC4302"/>
  <c r="FC4303"/>
  <c r="FC4304"/>
  <c r="FC4305"/>
  <c r="FC4306"/>
  <c r="FC4307"/>
  <c r="FC4308"/>
  <c r="FC4309"/>
  <c r="FC4310"/>
  <c r="FC4311"/>
  <c r="FC4312"/>
  <c r="FC4313"/>
  <c r="FC4314"/>
  <c r="FC4315"/>
  <c r="FC4316"/>
  <c r="FC4317"/>
  <c r="FC4318"/>
  <c r="FC4319"/>
  <c r="FC4320"/>
  <c r="FC4321"/>
  <c r="FC4322"/>
  <c r="FC4323"/>
  <c r="FC4324"/>
  <c r="FC4325"/>
  <c r="FC4326"/>
  <c r="FC4327"/>
  <c r="FC4328"/>
  <c r="FC4329"/>
  <c r="FC4330"/>
  <c r="FC4331"/>
  <c r="FC4332"/>
  <c r="FC4333"/>
  <c r="FC4334"/>
  <c r="FC4335"/>
  <c r="FC4336"/>
  <c r="FC4337"/>
  <c r="FC4338"/>
  <c r="FC4339"/>
  <c r="FC4340"/>
  <c r="FC4341"/>
  <c r="FC4342"/>
  <c r="FC4343"/>
  <c r="FC4344"/>
  <c r="FC4345"/>
  <c r="FC4346"/>
  <c r="FC4347"/>
  <c r="FC4348"/>
  <c r="FC4349"/>
  <c r="FC4350"/>
  <c r="FC4351"/>
  <c r="FC4352"/>
  <c r="FC4353"/>
  <c r="FC4354"/>
  <c r="FC4355"/>
  <c r="FC4356"/>
  <c r="FC4357"/>
  <c r="FC4358"/>
  <c r="FC4359"/>
  <c r="FC4360"/>
  <c r="FC4361"/>
  <c r="FC4362"/>
  <c r="FC4363"/>
  <c r="FC4364"/>
  <c r="FC4365"/>
  <c r="FC4366"/>
  <c r="FC4367"/>
  <c r="FC4368"/>
  <c r="FC4369"/>
  <c r="FC4370"/>
  <c r="FC4371"/>
  <c r="FC4372"/>
  <c r="FC4373"/>
  <c r="FC4374"/>
  <c r="FC4375"/>
  <c r="FC4376"/>
  <c r="FC4377"/>
  <c r="FC4378"/>
  <c r="FC4379"/>
  <c r="FC4380"/>
  <c r="FC4381"/>
  <c r="FC4382"/>
  <c r="FC4383"/>
  <c r="FC4384"/>
  <c r="FC4385"/>
  <c r="FC4386"/>
  <c r="FC4387"/>
  <c r="FC4388"/>
  <c r="FC4389"/>
  <c r="FC4390"/>
  <c r="FC4391"/>
  <c r="FC4392"/>
  <c r="FC4393"/>
  <c r="FC4394"/>
  <c r="FC4395"/>
  <c r="FC4396"/>
  <c r="FC4397"/>
  <c r="FC4398"/>
  <c r="FC4399"/>
  <c r="FC4400"/>
  <c r="FC4401"/>
  <c r="FC4402"/>
  <c r="FC4403"/>
  <c r="FC4404"/>
  <c r="FC4405"/>
  <c r="FC4406"/>
  <c r="FC4407"/>
  <c r="FC4408"/>
  <c r="FC4409"/>
  <c r="FC4410"/>
  <c r="FC4411"/>
  <c r="FC4412"/>
  <c r="FC4413"/>
  <c r="FC4414"/>
  <c r="FC4415"/>
  <c r="FC4416"/>
  <c r="FC4417"/>
  <c r="FC4418"/>
  <c r="FC4419"/>
  <c r="FC4420"/>
  <c r="FC4421"/>
  <c r="FC4422"/>
  <c r="FC4423"/>
  <c r="FC4424"/>
  <c r="FC4425"/>
  <c r="FC4426"/>
  <c r="FC4427"/>
  <c r="FC4428"/>
  <c r="FC4429"/>
  <c r="FC4430"/>
  <c r="FC4431"/>
  <c r="FC4432"/>
  <c r="FC4433"/>
  <c r="FC4434"/>
  <c r="FC4435"/>
  <c r="FC4436"/>
  <c r="FC4437"/>
  <c r="FC4438"/>
  <c r="FC4439"/>
  <c r="FC4440"/>
  <c r="FC4441"/>
  <c r="FC4442"/>
  <c r="FC4443"/>
  <c r="FC4444"/>
  <c r="FC4445"/>
  <c r="FC4446"/>
  <c r="FC4447"/>
  <c r="FC4448"/>
  <c r="FC4449"/>
  <c r="FC4450"/>
  <c r="FC4451"/>
  <c r="FC4452"/>
  <c r="FC4453"/>
  <c r="FC4454"/>
  <c r="FC4455"/>
  <c r="FC4456"/>
  <c r="FC4457"/>
  <c r="FC4458"/>
  <c r="FC4459"/>
  <c r="FC4460"/>
  <c r="FC4461"/>
  <c r="FC4462"/>
  <c r="FC4463"/>
  <c r="FC4464"/>
  <c r="FC4465"/>
  <c r="FC4466"/>
  <c r="FC4467"/>
  <c r="FC4468"/>
  <c r="FC4469"/>
  <c r="FC4470"/>
  <c r="FC4471"/>
  <c r="FC4472"/>
  <c r="FC4473"/>
  <c r="FC4474"/>
  <c r="FC4475"/>
  <c r="FC4476"/>
  <c r="FC4477"/>
  <c r="FC4478"/>
  <c r="FC4479"/>
  <c r="FC4480"/>
  <c r="FC4481"/>
  <c r="FC4482"/>
  <c r="FC4483"/>
  <c r="FC4484"/>
  <c r="FC4485"/>
  <c r="FC4486"/>
  <c r="FC4487"/>
  <c r="FC4488"/>
  <c r="FC4489"/>
  <c r="FC4490"/>
  <c r="FC4491"/>
  <c r="FC4492"/>
  <c r="FC4493"/>
  <c r="FC4494"/>
  <c r="FC4495"/>
  <c r="FC4496"/>
  <c r="FC4497"/>
  <c r="FC4498"/>
  <c r="FC4499"/>
  <c r="FC4500"/>
  <c r="FC4501"/>
  <c r="FC4502"/>
  <c r="FC4503"/>
  <c r="FC4504"/>
  <c r="FC4505"/>
  <c r="FC4506"/>
  <c r="FC4507"/>
  <c r="FC4508"/>
  <c r="FC4509"/>
  <c r="FC4510"/>
  <c r="FC4511"/>
  <c r="FC4512"/>
  <c r="FC4513"/>
  <c r="FC4514"/>
  <c r="FC4515"/>
  <c r="FC4516"/>
  <c r="FC4517"/>
  <c r="FC4518"/>
  <c r="FC4519"/>
  <c r="FC4520"/>
  <c r="FC4521"/>
  <c r="FC4522"/>
  <c r="FC4523"/>
  <c r="FC4524"/>
  <c r="FC4525"/>
  <c r="FC4526"/>
  <c r="FC4527"/>
  <c r="FC4528"/>
  <c r="FC4529"/>
  <c r="FC4530"/>
  <c r="FC4531"/>
  <c r="FC4532"/>
  <c r="FC4533"/>
  <c r="FC4534"/>
  <c r="FC4535"/>
  <c r="FC4536"/>
  <c r="FC4537"/>
  <c r="FC4538"/>
  <c r="FC4539"/>
  <c r="FC4540"/>
  <c r="FC4541"/>
  <c r="FC4542"/>
  <c r="FC4543"/>
  <c r="FC4544"/>
  <c r="FC4545"/>
  <c r="FC4546"/>
  <c r="FC4547"/>
  <c r="FC4548"/>
  <c r="FC4549"/>
  <c r="FC4550"/>
  <c r="FC4551"/>
  <c r="FC4552"/>
  <c r="FC4553"/>
  <c r="FC4554"/>
  <c r="FC4555"/>
  <c r="FC4556"/>
  <c r="FC4557"/>
  <c r="FC4558"/>
  <c r="FC4559"/>
  <c r="FC4560"/>
  <c r="FC4561"/>
  <c r="FC4562"/>
  <c r="FC4563"/>
  <c r="FC4564"/>
  <c r="FC4565"/>
  <c r="FC4566"/>
  <c r="FC4567"/>
  <c r="FC4568"/>
  <c r="FC4569"/>
  <c r="FC4570"/>
  <c r="FC4571"/>
  <c r="FC4572"/>
  <c r="FC4573"/>
  <c r="FC4574"/>
  <c r="FC4575"/>
  <c r="FC4576"/>
  <c r="FC4577"/>
  <c r="FC4578"/>
  <c r="FC4579"/>
  <c r="FC4580"/>
  <c r="FC4581"/>
  <c r="FC4582"/>
  <c r="FC4583"/>
  <c r="FC4584"/>
  <c r="FC4585"/>
  <c r="FC4586"/>
  <c r="FC4587"/>
  <c r="FC4588"/>
  <c r="FC4589"/>
  <c r="FC4590"/>
  <c r="FC4591"/>
  <c r="FC4592"/>
  <c r="FC4593"/>
  <c r="FC4594"/>
  <c r="FC4595"/>
  <c r="FC4596"/>
  <c r="FC4597"/>
  <c r="FC4598"/>
  <c r="FC4599"/>
  <c r="FC4600"/>
  <c r="FC4601"/>
  <c r="FC4602"/>
  <c r="FC4603"/>
  <c r="FC4604"/>
  <c r="FC4605"/>
  <c r="FC4606"/>
  <c r="FC4607"/>
  <c r="FC4608"/>
  <c r="FC4609"/>
  <c r="FC4610"/>
  <c r="FC4611"/>
  <c r="FC4612"/>
  <c r="FC4613"/>
  <c r="FC4614"/>
  <c r="FC4615"/>
  <c r="FC4616"/>
  <c r="FC4617"/>
  <c r="FC4618"/>
  <c r="FC4619"/>
  <c r="FC4620"/>
  <c r="FC4621"/>
  <c r="FC4622"/>
  <c r="FC4623"/>
  <c r="FC4624"/>
  <c r="FC4625"/>
  <c r="FC4626"/>
  <c r="FC4627"/>
  <c r="FC4628"/>
  <c r="FC4629"/>
  <c r="FC4630"/>
  <c r="FC4631"/>
  <c r="FC4632"/>
  <c r="FC4633"/>
  <c r="FC4634"/>
  <c r="FC4635"/>
  <c r="FC4636"/>
  <c r="FC4637"/>
  <c r="FC4638"/>
  <c r="FC4639"/>
  <c r="FC4640"/>
  <c r="FC4641"/>
  <c r="FC4642"/>
  <c r="FC4643"/>
  <c r="FC4644"/>
  <c r="FC4645"/>
  <c r="FC4646"/>
  <c r="FC4647"/>
  <c r="FC4648"/>
  <c r="FC4649"/>
  <c r="FC4650"/>
  <c r="FC4651"/>
  <c r="FC4652"/>
  <c r="FC4653"/>
  <c r="FC4654"/>
  <c r="FC4655"/>
  <c r="FC4656"/>
  <c r="FC4657"/>
  <c r="FC4658"/>
  <c r="FC4659"/>
  <c r="FC4660"/>
  <c r="FC4661"/>
  <c r="FC4662"/>
  <c r="FC4663"/>
  <c r="FC4664"/>
  <c r="FC4665"/>
  <c r="FC4666"/>
  <c r="FC4667"/>
  <c r="FC4668"/>
  <c r="FC4669"/>
  <c r="FC4670"/>
  <c r="FC4671"/>
  <c r="FC4672"/>
  <c r="FC4673"/>
  <c r="FC4674"/>
  <c r="FC4675"/>
  <c r="FC4676"/>
  <c r="FC4677"/>
  <c r="FC4678"/>
  <c r="FC4679"/>
  <c r="FC4680"/>
  <c r="FC4681"/>
  <c r="FC4682"/>
  <c r="FC4683"/>
  <c r="FC4684"/>
  <c r="FC4685"/>
  <c r="FC4686"/>
  <c r="FC4687"/>
  <c r="FC4688"/>
  <c r="FC4689"/>
  <c r="FC4690"/>
  <c r="FC4691"/>
  <c r="FC4692"/>
  <c r="FC4693"/>
  <c r="FC4694"/>
  <c r="FC4695"/>
  <c r="FC4696"/>
  <c r="FC4697"/>
  <c r="FC4698"/>
  <c r="FC4699"/>
  <c r="FC4700"/>
  <c r="FC4701"/>
  <c r="FC4702"/>
  <c r="FC4703"/>
  <c r="FC4704"/>
  <c r="FC4705"/>
  <c r="FC4706"/>
  <c r="FC4707"/>
  <c r="FC4708"/>
  <c r="FC4709"/>
  <c r="FC4710"/>
  <c r="FC4711"/>
  <c r="FC4712"/>
  <c r="FC4713"/>
  <c r="FC4714"/>
  <c r="FC4715"/>
  <c r="FC4716"/>
  <c r="FC4717"/>
  <c r="FC4718"/>
  <c r="FC4719"/>
  <c r="FC4720"/>
  <c r="FC4721"/>
  <c r="FC4722"/>
  <c r="FC4723"/>
  <c r="FC4724"/>
  <c r="FC4725"/>
  <c r="FC4726"/>
  <c r="FC4727"/>
  <c r="FC4728"/>
  <c r="FC4729"/>
  <c r="FC4730"/>
  <c r="FC4731"/>
  <c r="FC4732"/>
  <c r="FC4733"/>
  <c r="FC4734"/>
  <c r="FC4735"/>
  <c r="FC4736"/>
  <c r="FC4737"/>
  <c r="FC4738"/>
  <c r="FC4739"/>
  <c r="FC4740"/>
  <c r="FC4741"/>
  <c r="FC4742"/>
  <c r="FC4743"/>
  <c r="FC4744"/>
  <c r="FC4745"/>
  <c r="FC4746"/>
  <c r="FC4747"/>
  <c r="FC4748"/>
  <c r="FC4749"/>
  <c r="FC4750"/>
  <c r="FC4751"/>
  <c r="FC4752"/>
  <c r="FC4753"/>
  <c r="FC4754"/>
  <c r="FC4755"/>
  <c r="FC4756"/>
  <c r="FC4757"/>
  <c r="FC4758"/>
  <c r="FC4759"/>
  <c r="FC4760"/>
  <c r="FC4761"/>
  <c r="FC4762"/>
  <c r="FC4763"/>
  <c r="FC4764"/>
  <c r="FC4765"/>
  <c r="FC4766"/>
  <c r="FC4767"/>
  <c r="FC4768"/>
  <c r="FC4769"/>
  <c r="FC4770"/>
  <c r="FC4771"/>
  <c r="FC4772"/>
  <c r="FC4773"/>
  <c r="FC4774"/>
  <c r="FC4775"/>
  <c r="FC4776"/>
  <c r="FC4777"/>
  <c r="FC4778"/>
  <c r="FC4779"/>
  <c r="FC4780"/>
  <c r="FC4781"/>
  <c r="FC4782"/>
  <c r="FC4783"/>
  <c r="FC4784"/>
  <c r="FC4785"/>
  <c r="FC4786"/>
  <c r="FC4787"/>
  <c r="FC4788"/>
  <c r="FC4789"/>
  <c r="FC4790"/>
  <c r="FC4791"/>
  <c r="FC4792"/>
  <c r="FC4793"/>
  <c r="FC4794"/>
  <c r="FC4795"/>
  <c r="FC4796"/>
  <c r="FC4797"/>
  <c r="FC4798"/>
  <c r="FC4799"/>
  <c r="FC4800"/>
  <c r="FC4801"/>
  <c r="FC4802"/>
  <c r="FC4803"/>
  <c r="FC4804"/>
  <c r="FC4805"/>
  <c r="FC4806"/>
  <c r="FC4807"/>
  <c r="FC4808"/>
  <c r="FC4809"/>
  <c r="FC4810"/>
  <c r="FC4811"/>
  <c r="FC4812"/>
  <c r="FC4813"/>
  <c r="FC4814"/>
  <c r="FC4815"/>
  <c r="FC4816"/>
  <c r="FC4817"/>
  <c r="FC4818"/>
  <c r="FC4819"/>
  <c r="FC4820"/>
  <c r="FC4821"/>
  <c r="FC4822"/>
  <c r="FC4823"/>
  <c r="FC4824"/>
  <c r="FC4825"/>
  <c r="FC4826"/>
  <c r="FC4827"/>
  <c r="FC4828"/>
  <c r="FC4829"/>
  <c r="FC4830"/>
  <c r="FC4831"/>
  <c r="FC4832"/>
  <c r="FC4833"/>
  <c r="FC4834"/>
  <c r="FC4835"/>
  <c r="FC4836"/>
  <c r="FC4837"/>
  <c r="FC4838"/>
  <c r="FC4839"/>
  <c r="FC4840"/>
  <c r="FC4841"/>
  <c r="FC4842"/>
  <c r="FC4843"/>
  <c r="FC4844"/>
  <c r="FC4845"/>
  <c r="FC4846"/>
  <c r="FC4847"/>
  <c r="FC4848"/>
  <c r="FC4849"/>
  <c r="FC4850"/>
  <c r="FC4851"/>
  <c r="FC4852"/>
  <c r="FC4853"/>
  <c r="FC4854"/>
  <c r="FC4855"/>
  <c r="FC4856"/>
  <c r="FC4857"/>
  <c r="FC4858"/>
  <c r="FC4859"/>
  <c r="FC4860"/>
  <c r="FC4861"/>
  <c r="FC4862"/>
  <c r="FC4863"/>
  <c r="FC4864"/>
  <c r="FC4865"/>
  <c r="FC4866"/>
  <c r="FC4867"/>
  <c r="FC4868"/>
  <c r="FC4869"/>
  <c r="FC4870"/>
  <c r="FC4871"/>
  <c r="FC4872"/>
  <c r="FC4873"/>
  <c r="FC4874"/>
  <c r="FC4875"/>
  <c r="FC4876"/>
  <c r="FC4877"/>
  <c r="FC4878"/>
  <c r="FC4879"/>
  <c r="FC4880"/>
  <c r="FC4881"/>
  <c r="FC4882"/>
  <c r="FC4883"/>
  <c r="FC4884"/>
  <c r="FC4885"/>
  <c r="FC4886"/>
  <c r="FC4887"/>
  <c r="FC4888"/>
  <c r="FC4889"/>
  <c r="FC4890"/>
  <c r="FC4891"/>
  <c r="FC4892"/>
  <c r="FC4893"/>
  <c r="FC4894"/>
  <c r="FC4895"/>
  <c r="FC4896"/>
  <c r="FC4897"/>
  <c r="FC4898"/>
  <c r="FC4899"/>
  <c r="FC4900"/>
  <c r="FC4901"/>
  <c r="FC4902"/>
  <c r="FC4903"/>
  <c r="FC4904"/>
  <c r="FC4905"/>
  <c r="FC4906"/>
  <c r="FC4907"/>
  <c r="FC4908"/>
  <c r="FC4909"/>
  <c r="FC4910"/>
  <c r="FC4911"/>
  <c r="FC4912"/>
  <c r="FC4913"/>
  <c r="FC4914"/>
  <c r="FC4915"/>
  <c r="FC4916"/>
  <c r="FC4917"/>
  <c r="FC4918"/>
  <c r="FC4919"/>
  <c r="FC4920"/>
  <c r="FC4921"/>
  <c r="FC4922"/>
  <c r="FC4923"/>
  <c r="FC4924"/>
  <c r="FC4925"/>
  <c r="FC4926"/>
  <c r="FC4927"/>
  <c r="FC4928"/>
  <c r="FC4929"/>
  <c r="FC4930"/>
  <c r="FC4931"/>
  <c r="FC4932"/>
  <c r="FC4933"/>
  <c r="FC4934"/>
  <c r="FC4935"/>
  <c r="FC4936"/>
  <c r="FC4937"/>
  <c r="FC4938"/>
  <c r="FC4939"/>
  <c r="FC4940"/>
  <c r="FC4941"/>
  <c r="FC4942"/>
  <c r="FC4943"/>
  <c r="FC4944"/>
  <c r="FC4945"/>
  <c r="FC4946"/>
  <c r="FC4947"/>
  <c r="FC4948"/>
  <c r="FC4949"/>
  <c r="FC4950"/>
  <c r="FC4951"/>
  <c r="FC4952"/>
  <c r="FC4953"/>
  <c r="FC4954"/>
  <c r="FC4955"/>
  <c r="FC4956"/>
  <c r="FC4957"/>
  <c r="FC4958"/>
  <c r="FC4959"/>
  <c r="FC4960"/>
  <c r="FC4961"/>
  <c r="FC4962"/>
  <c r="FC4963"/>
  <c r="FC4964"/>
  <c r="FC4965"/>
  <c r="FC4966"/>
  <c r="FC4967"/>
  <c r="FC4968"/>
  <c r="FC4969"/>
  <c r="FC4970"/>
  <c r="FC4971"/>
  <c r="FC4972"/>
  <c r="FC4973"/>
  <c r="FC4974"/>
  <c r="FC4975"/>
  <c r="FC4976"/>
  <c r="FC4977"/>
  <c r="FC4978"/>
  <c r="FC4979"/>
  <c r="FC4980"/>
  <c r="FC4981"/>
  <c r="FC4982"/>
  <c r="FC4983"/>
  <c r="FC4984"/>
  <c r="FC4985"/>
  <c r="FC4986"/>
  <c r="FC4987"/>
  <c r="FC4988"/>
  <c r="FC4989"/>
  <c r="FC4990"/>
  <c r="FC4991"/>
  <c r="FC4992"/>
  <c r="FC4993"/>
  <c r="FC4994"/>
  <c r="FC4995"/>
  <c r="FC4996"/>
  <c r="FC4997"/>
  <c r="FC4998"/>
  <c r="FC4999"/>
  <c r="FC5000"/>
  <c r="FC5001"/>
  <c r="FC5002"/>
  <c r="FC5003"/>
  <c r="FC5004"/>
  <c r="FC5005"/>
  <c r="FC5006"/>
  <c r="FD2"/>
  <c r="FE2"/>
  <c r="FF2"/>
  <c r="FG2"/>
  <c r="DQ908"/>
  <c r="DR908"/>
  <c r="DS908"/>
  <c r="AJ5"/>
  <c r="AK5"/>
  <c r="AL2"/>
  <c r="AS2"/>
  <c r="AT2"/>
  <c r="AU2"/>
  <c r="AV2"/>
  <c r="AS3"/>
  <c r="AT3"/>
  <c r="AU3"/>
  <c r="AV3"/>
  <c r="AS4"/>
  <c r="AT4"/>
  <c r="AU4"/>
  <c r="AV4"/>
  <c r="AS5"/>
  <c r="AT5"/>
  <c r="AU5"/>
  <c r="AV5"/>
  <c r="AS6"/>
  <c r="AT6"/>
  <c r="AU6"/>
  <c r="AV6"/>
  <c r="AS7"/>
  <c r="AT7"/>
  <c r="AU7"/>
  <c r="AV7"/>
  <c r="AS8"/>
  <c r="AT8"/>
  <c r="AU8"/>
  <c r="AV8"/>
  <c r="AS9"/>
  <c r="AT9"/>
  <c r="AU9"/>
  <c r="AV9"/>
  <c r="AS10"/>
  <c r="AT10"/>
  <c r="AU10"/>
  <c r="AV10"/>
  <c r="AS11"/>
  <c r="AT11"/>
  <c r="AU11"/>
  <c r="AV11"/>
  <c r="AS12"/>
  <c r="AT12"/>
  <c r="AU12"/>
  <c r="AV12"/>
  <c r="AS13"/>
  <c r="AT13"/>
  <c r="AU13"/>
  <c r="AV13"/>
  <c r="AS14"/>
  <c r="AT14"/>
  <c r="AU14"/>
  <c r="AV14"/>
  <c r="AS15"/>
  <c r="AT15"/>
  <c r="AU15"/>
  <c r="AV15"/>
  <c r="AS16"/>
  <c r="AT16"/>
  <c r="AU16"/>
  <c r="AV16"/>
  <c r="AS17"/>
  <c r="AT17"/>
  <c r="AU17"/>
  <c r="AV17"/>
  <c r="AS18"/>
  <c r="AT18"/>
  <c r="AU18"/>
  <c r="AV18"/>
  <c r="AS19"/>
  <c r="AT19"/>
  <c r="AU19"/>
  <c r="AV19"/>
  <c r="AS20"/>
  <c r="AT20"/>
  <c r="AU20"/>
  <c r="AV20"/>
  <c r="AS21"/>
  <c r="AT21"/>
  <c r="AU21"/>
  <c r="AV21"/>
  <c r="AS22"/>
  <c r="AT22"/>
  <c r="AU22"/>
  <c r="AV22"/>
  <c r="AS23"/>
  <c r="AT23"/>
  <c r="AU23"/>
  <c r="AV23"/>
  <c r="AS24"/>
  <c r="AT24"/>
  <c r="AU24"/>
  <c r="AV24"/>
  <c r="AS25"/>
  <c r="AT25"/>
  <c r="AU25"/>
  <c r="AV25"/>
  <c r="AS26"/>
  <c r="AT26"/>
  <c r="AU26"/>
  <c r="AV26"/>
  <c r="AS27"/>
  <c r="AT27"/>
  <c r="AU27"/>
  <c r="AV27"/>
  <c r="AS28"/>
  <c r="AT28"/>
  <c r="AU28"/>
  <c r="AV28"/>
  <c r="AS29"/>
  <c r="AT29"/>
  <c r="AU29"/>
  <c r="AV29"/>
  <c r="AS30"/>
  <c r="AT30"/>
  <c r="AU30"/>
  <c r="AV30"/>
  <c r="AS31"/>
  <c r="AT31"/>
  <c r="AU31"/>
  <c r="AV31"/>
  <c r="AS32"/>
  <c r="AT32"/>
  <c r="AU32"/>
  <c r="AV32"/>
  <c r="AS33"/>
  <c r="AT33"/>
  <c r="AU33"/>
  <c r="AV33"/>
  <c r="AS34"/>
  <c r="AT34"/>
  <c r="AU34"/>
  <c r="AV34"/>
  <c r="AS35"/>
  <c r="AT35"/>
  <c r="AU35"/>
  <c r="AV35"/>
  <c r="AS36"/>
  <c r="AT36"/>
  <c r="AU36"/>
  <c r="AV36"/>
  <c r="AS37"/>
  <c r="AT37"/>
  <c r="AU37"/>
  <c r="AV37"/>
  <c r="AS38"/>
  <c r="AT38"/>
  <c r="AU38"/>
  <c r="AV38"/>
  <c r="AS39"/>
  <c r="AT39"/>
  <c r="AU39"/>
  <c r="AV39"/>
  <c r="AS40"/>
  <c r="AT40"/>
  <c r="AU40"/>
  <c r="AV40"/>
  <c r="AS41"/>
  <c r="AT41"/>
  <c r="AU41"/>
  <c r="AV41"/>
  <c r="AS42"/>
  <c r="AT42"/>
  <c r="AU42"/>
  <c r="AV42"/>
  <c r="AS43"/>
  <c r="AT43"/>
  <c r="AU43"/>
  <c r="AV43"/>
  <c r="AS44"/>
  <c r="AT44"/>
  <c r="AU44"/>
  <c r="AV44"/>
  <c r="AS45"/>
  <c r="AT45"/>
  <c r="AU45"/>
  <c r="AV45"/>
  <c r="AS46"/>
  <c r="AT46"/>
  <c r="AU46"/>
  <c r="AV46"/>
  <c r="AS47"/>
  <c r="AT47"/>
  <c r="AU47"/>
  <c r="AV47"/>
  <c r="AS48"/>
  <c r="AT48"/>
  <c r="AU48"/>
  <c r="AV48"/>
  <c r="AS49"/>
  <c r="AT49"/>
  <c r="AU49"/>
  <c r="AV49"/>
  <c r="AS50"/>
  <c r="AT50"/>
  <c r="AU50"/>
  <c r="AV50"/>
  <c r="AS51"/>
  <c r="AT51"/>
  <c r="AU51"/>
  <c r="AV51"/>
  <c r="AS52"/>
  <c r="AT52"/>
  <c r="AU52"/>
  <c r="AV52"/>
  <c r="AS53"/>
  <c r="AT53"/>
  <c r="AU53"/>
  <c r="AV53"/>
  <c r="AS54"/>
  <c r="AT54"/>
  <c r="AU54"/>
  <c r="AV54"/>
  <c r="AS55"/>
  <c r="AT55"/>
  <c r="AU55"/>
  <c r="AV55"/>
  <c r="AS56"/>
  <c r="AT56"/>
  <c r="AU56"/>
  <c r="AV56"/>
  <c r="AS57"/>
  <c r="AT57"/>
  <c r="AU57"/>
  <c r="AV57"/>
  <c r="AS58"/>
  <c r="AT58"/>
  <c r="AU58"/>
  <c r="AV58"/>
  <c r="AS59"/>
  <c r="AT59"/>
  <c r="AU59"/>
  <c r="AV59"/>
  <c r="AS60"/>
  <c r="AT60"/>
  <c r="AU60"/>
  <c r="AV60"/>
  <c r="AS61"/>
  <c r="AT61"/>
  <c r="AU61"/>
  <c r="AV61"/>
  <c r="AS62"/>
  <c r="AT62"/>
  <c r="AU62"/>
  <c r="AV62"/>
  <c r="AS63"/>
  <c r="AT63"/>
  <c r="AU63"/>
  <c r="AV63"/>
  <c r="AS64"/>
  <c r="AT64"/>
  <c r="AU64"/>
  <c r="AV64"/>
  <c r="AS65"/>
  <c r="AT65"/>
  <c r="AU65"/>
  <c r="AV65"/>
  <c r="AS66"/>
  <c r="AT66"/>
  <c r="AU66"/>
  <c r="AV66"/>
  <c r="AS67"/>
  <c r="AT67"/>
  <c r="AU67"/>
  <c r="AV67"/>
  <c r="AS68"/>
  <c r="AT68"/>
  <c r="AU68"/>
  <c r="AV68"/>
  <c r="AS69"/>
  <c r="AT69"/>
  <c r="AU69"/>
  <c r="AV69"/>
  <c r="AS70"/>
  <c r="AT70"/>
  <c r="AU70"/>
  <c r="AV70"/>
  <c r="AS71"/>
  <c r="AT71"/>
  <c r="AU71"/>
  <c r="AV71"/>
  <c r="AS72"/>
  <c r="AT72"/>
  <c r="AU72"/>
  <c r="AV72"/>
  <c r="AS73"/>
  <c r="AT73"/>
  <c r="AU73"/>
  <c r="AV73"/>
  <c r="AS74"/>
  <c r="AT74"/>
  <c r="AU74"/>
  <c r="AV74"/>
  <c r="AS75"/>
  <c r="AT75"/>
  <c r="AU75"/>
  <c r="AV75"/>
  <c r="AS76"/>
  <c r="AT76"/>
  <c r="AU76"/>
  <c r="AV76"/>
  <c r="AS77"/>
  <c r="AT77"/>
  <c r="AU77"/>
  <c r="AV77"/>
  <c r="AS78"/>
  <c r="AT78"/>
  <c r="AU78"/>
  <c r="AV78"/>
  <c r="AS79"/>
  <c r="AT79"/>
  <c r="AU79"/>
  <c r="AV79"/>
  <c r="AS80"/>
  <c r="AT80"/>
  <c r="AU80"/>
  <c r="AV80"/>
  <c r="AS81"/>
  <c r="AT81"/>
  <c r="AU81"/>
  <c r="AV81"/>
  <c r="AS82"/>
  <c r="AT82"/>
  <c r="AU82"/>
  <c r="AV82"/>
  <c r="AS83"/>
  <c r="AT83"/>
  <c r="AU83"/>
  <c r="AV83"/>
  <c r="AS84"/>
  <c r="AT84"/>
  <c r="AU84"/>
  <c r="AV84"/>
  <c r="AS85"/>
  <c r="AT85"/>
  <c r="AU85"/>
  <c r="AV85"/>
  <c r="AS86"/>
  <c r="AT86"/>
  <c r="AU86"/>
  <c r="AV86"/>
  <c r="AS87"/>
  <c r="AT87"/>
  <c r="AU87"/>
  <c r="AV87"/>
  <c r="AS88"/>
  <c r="AT88"/>
  <c r="AU88"/>
  <c r="AV88"/>
  <c r="AS89"/>
  <c r="AT89"/>
  <c r="AU89"/>
  <c r="AV89"/>
  <c r="AS90"/>
  <c r="AT90"/>
  <c r="AU90"/>
  <c r="AV90"/>
  <c r="AS91"/>
  <c r="AT91"/>
  <c r="AU91"/>
  <c r="AV91"/>
  <c r="AS92"/>
  <c r="AT92"/>
  <c r="AU92"/>
  <c r="AV92"/>
  <c r="AS93"/>
  <c r="AT93"/>
  <c r="AU93"/>
  <c r="AV93"/>
  <c r="AS94"/>
  <c r="AT94"/>
  <c r="AU94"/>
  <c r="AV94"/>
  <c r="AS95"/>
  <c r="AT95"/>
  <c r="AU95"/>
  <c r="AV95"/>
  <c r="AS96"/>
  <c r="AT96"/>
  <c r="AU96"/>
  <c r="AV96"/>
  <c r="AS97"/>
  <c r="AT97"/>
  <c r="AU97"/>
  <c r="AV97"/>
  <c r="AS98"/>
  <c r="AT98"/>
  <c r="AU98"/>
  <c r="AV98"/>
  <c r="AS99"/>
  <c r="AT99"/>
  <c r="AU99"/>
  <c r="AV99"/>
  <c r="AS100"/>
  <c r="AT100"/>
  <c r="AU100"/>
  <c r="AV100"/>
  <c r="AS101"/>
  <c r="AT101"/>
  <c r="AU101"/>
  <c r="AV101"/>
  <c r="AS102"/>
  <c r="AT102"/>
  <c r="AU102"/>
  <c r="AV102"/>
  <c r="AS103"/>
  <c r="AT103"/>
  <c r="AU103"/>
  <c r="AV103"/>
  <c r="AS104"/>
  <c r="AT104"/>
  <c r="AU104"/>
  <c r="AV104"/>
  <c r="AS105"/>
  <c r="AT105"/>
  <c r="AU105"/>
  <c r="AV105"/>
  <c r="AS106"/>
  <c r="AT106"/>
  <c r="AU106"/>
  <c r="AV106"/>
  <c r="AS107"/>
  <c r="AT107"/>
  <c r="AU107"/>
  <c r="AV107"/>
  <c r="AS108"/>
  <c r="AT108"/>
  <c r="AU108"/>
  <c r="AV108"/>
  <c r="AS109"/>
  <c r="AT109"/>
  <c r="AU109"/>
  <c r="AV109"/>
  <c r="AS110"/>
  <c r="AT110"/>
  <c r="AU110"/>
  <c r="AV110"/>
  <c r="AS111"/>
  <c r="AT111"/>
  <c r="AU111"/>
  <c r="AV111"/>
  <c r="AS112"/>
  <c r="AT112"/>
  <c r="AU112"/>
  <c r="AV112"/>
  <c r="AS113"/>
  <c r="AT113"/>
  <c r="AU113"/>
  <c r="AV113"/>
  <c r="AS114"/>
  <c r="AT114"/>
  <c r="AU114"/>
  <c r="AV114"/>
  <c r="AS115"/>
  <c r="AT115"/>
  <c r="AU115"/>
  <c r="AV115"/>
  <c r="AS116"/>
  <c r="AT116"/>
  <c r="AU116"/>
  <c r="AV116"/>
  <c r="AS117"/>
  <c r="AT117"/>
  <c r="AU117"/>
  <c r="AV117"/>
  <c r="AS118"/>
  <c r="AT118"/>
  <c r="AU118"/>
  <c r="AV118"/>
  <c r="AS119"/>
  <c r="AT119"/>
  <c r="AU119"/>
  <c r="AV119"/>
  <c r="AS120"/>
  <c r="AT120"/>
  <c r="AU120"/>
  <c r="AV120"/>
  <c r="AS121"/>
  <c r="AT121"/>
  <c r="AU121"/>
  <c r="AV121"/>
  <c r="AS122"/>
  <c r="AT122"/>
  <c r="AU122"/>
  <c r="AV122"/>
  <c r="AS123"/>
  <c r="AT123"/>
  <c r="AU123"/>
  <c r="AV123"/>
  <c r="AS124"/>
  <c r="AT124"/>
  <c r="AU124"/>
  <c r="AV124"/>
  <c r="AS125"/>
  <c r="AT125"/>
  <c r="AU125"/>
  <c r="AV125"/>
  <c r="AS126"/>
  <c r="AT126"/>
  <c r="AU126"/>
  <c r="AV126"/>
  <c r="AS127"/>
  <c r="AT127"/>
  <c r="AU127"/>
  <c r="AV127"/>
  <c r="AS128"/>
  <c r="AT128"/>
  <c r="AU128"/>
  <c r="AV128"/>
  <c r="AS129"/>
  <c r="AT129"/>
  <c r="AU129"/>
  <c r="AV129"/>
  <c r="AS130"/>
  <c r="AT130"/>
  <c r="AU130"/>
  <c r="AV130"/>
  <c r="AS131"/>
  <c r="AT131"/>
  <c r="AU131"/>
  <c r="AV131"/>
  <c r="AS132"/>
  <c r="AT132"/>
  <c r="AU132"/>
  <c r="AV132"/>
  <c r="AS133"/>
  <c r="AT133"/>
  <c r="AU133"/>
  <c r="AV133"/>
  <c r="AS134"/>
  <c r="AT134"/>
  <c r="AU134"/>
  <c r="AV134"/>
  <c r="AS135"/>
  <c r="AT135"/>
  <c r="AU135"/>
  <c r="AV135"/>
  <c r="AS136"/>
  <c r="AT136"/>
  <c r="AU136"/>
  <c r="AV136"/>
  <c r="AS137"/>
  <c r="AT137"/>
  <c r="AU137"/>
  <c r="AV137"/>
  <c r="AS138"/>
  <c r="AT138"/>
  <c r="AU138"/>
  <c r="AV138"/>
  <c r="AS139"/>
  <c r="AT139"/>
  <c r="AU139"/>
  <c r="AV139"/>
  <c r="AS140"/>
  <c r="AT140"/>
  <c r="AU140"/>
  <c r="AV140"/>
  <c r="AS141"/>
  <c r="AT141"/>
  <c r="AU141"/>
  <c r="AV141"/>
  <c r="AS142"/>
  <c r="AT142"/>
  <c r="AU142"/>
  <c r="AV142"/>
  <c r="AS143"/>
  <c r="AT143"/>
  <c r="AU143"/>
  <c r="AV143"/>
  <c r="AS144"/>
  <c r="AT144"/>
  <c r="AU144"/>
  <c r="AV144"/>
  <c r="AS145"/>
  <c r="AT145"/>
  <c r="AU145"/>
  <c r="AV145"/>
  <c r="AS146"/>
  <c r="AT146"/>
  <c r="AU146"/>
  <c r="AV146"/>
  <c r="AS147"/>
  <c r="AT147"/>
  <c r="AU147"/>
  <c r="AV147"/>
  <c r="AS148"/>
  <c r="AT148"/>
  <c r="AU148"/>
  <c r="AV148"/>
  <c r="AS149"/>
  <c r="AT149"/>
  <c r="AU149"/>
  <c r="AV149"/>
  <c r="AS150"/>
  <c r="AT150"/>
  <c r="AU150"/>
  <c r="AV150"/>
  <c r="AS151"/>
  <c r="AT151"/>
  <c r="AU151"/>
  <c r="AV151"/>
  <c r="AS152"/>
  <c r="AT152"/>
  <c r="AU152"/>
  <c r="AV152"/>
  <c r="AS153"/>
  <c r="AT153"/>
  <c r="AU153"/>
  <c r="AV153"/>
  <c r="AS154"/>
  <c r="AT154"/>
  <c r="AU154"/>
  <c r="AV154"/>
  <c r="AS155"/>
  <c r="AT155"/>
  <c r="AU155"/>
  <c r="AV155"/>
  <c r="AS156"/>
  <c r="AT156"/>
  <c r="AU156"/>
  <c r="AV156"/>
  <c r="AS157"/>
  <c r="AT157"/>
  <c r="AU157"/>
  <c r="AV157"/>
  <c r="AS158"/>
  <c r="AT158"/>
  <c r="AU158"/>
  <c r="AV158"/>
  <c r="AS159"/>
  <c r="AT159"/>
  <c r="AU159"/>
  <c r="AV159"/>
  <c r="AS160"/>
  <c r="AT160"/>
  <c r="AU160"/>
  <c r="AV160"/>
  <c r="AS161"/>
  <c r="AT161"/>
  <c r="AU161"/>
  <c r="AV161"/>
  <c r="AS162"/>
  <c r="AT162"/>
  <c r="AU162"/>
  <c r="AV162"/>
  <c r="AS163"/>
  <c r="AT163"/>
  <c r="AU163"/>
  <c r="AV163"/>
  <c r="AS164"/>
  <c r="AT164"/>
  <c r="AU164"/>
  <c r="AV164"/>
  <c r="AS165"/>
  <c r="AT165"/>
  <c r="AU165"/>
  <c r="AV165"/>
  <c r="AS166"/>
  <c r="AT166"/>
  <c r="AU166"/>
  <c r="AV166"/>
  <c r="AS167"/>
  <c r="AT167"/>
  <c r="AU167"/>
  <c r="AV167"/>
  <c r="AS168"/>
  <c r="AT168"/>
  <c r="AU168"/>
  <c r="AV168"/>
  <c r="AS169"/>
  <c r="AT169"/>
  <c r="AU169"/>
  <c r="AV169"/>
  <c r="AS170"/>
  <c r="AT170"/>
  <c r="AU170"/>
  <c r="AV170"/>
  <c r="AS171"/>
  <c r="AT171"/>
  <c r="AU171"/>
  <c r="AV171"/>
  <c r="AS172"/>
  <c r="AT172"/>
  <c r="AU172"/>
  <c r="AV172"/>
  <c r="AS173"/>
  <c r="AT173"/>
  <c r="AU173"/>
  <c r="AV173"/>
  <c r="AS174"/>
  <c r="AT174"/>
  <c r="AU174"/>
  <c r="AV174"/>
  <c r="AS175"/>
  <c r="AT175"/>
  <c r="AU175"/>
  <c r="AV175"/>
  <c r="AS176"/>
  <c r="AT176"/>
  <c r="AU176"/>
  <c r="AV176"/>
  <c r="AS177"/>
  <c r="AT177"/>
  <c r="AU177"/>
  <c r="AV177"/>
  <c r="AS178"/>
  <c r="AT178"/>
  <c r="AU178"/>
  <c r="AV178"/>
  <c r="AS179"/>
  <c r="AT179"/>
  <c r="AU179"/>
  <c r="AV179"/>
  <c r="AS180"/>
  <c r="AT180"/>
  <c r="AU180"/>
  <c r="AV180"/>
  <c r="AS181"/>
  <c r="AT181"/>
  <c r="AU181"/>
  <c r="AV181"/>
  <c r="AS182"/>
  <c r="AT182"/>
  <c r="AU182"/>
  <c r="AV182"/>
  <c r="AS183"/>
  <c r="AT183"/>
  <c r="AU183"/>
  <c r="AV183"/>
  <c r="AS184"/>
  <c r="AT184"/>
  <c r="AU184"/>
  <c r="AV184"/>
  <c r="AS185"/>
  <c r="AT185"/>
  <c r="AU185"/>
  <c r="AV185"/>
  <c r="AS186"/>
  <c r="AT186"/>
  <c r="AU186"/>
  <c r="AV186"/>
  <c r="AS187"/>
  <c r="AT187"/>
  <c r="AU187"/>
  <c r="AV187"/>
  <c r="AS188"/>
  <c r="AT188"/>
  <c r="AU188"/>
  <c r="AV188"/>
  <c r="AS189"/>
  <c r="AT189"/>
  <c r="AU189"/>
  <c r="AV189"/>
  <c r="AS190"/>
  <c r="AT190"/>
  <c r="AU190"/>
  <c r="AV190"/>
  <c r="AS191"/>
  <c r="AT191"/>
  <c r="AU191"/>
  <c r="AV191"/>
  <c r="AS192"/>
  <c r="AT192"/>
  <c r="AU192"/>
  <c r="AV192"/>
  <c r="AS193"/>
  <c r="AT193"/>
  <c r="AU193"/>
  <c r="AV193"/>
  <c r="AS194"/>
  <c r="AT194"/>
  <c r="AU194"/>
  <c r="AV194"/>
  <c r="AS195"/>
  <c r="AT195"/>
  <c r="AU195"/>
  <c r="AV195"/>
  <c r="AS196"/>
  <c r="AT196"/>
  <c r="AU196"/>
  <c r="AV196"/>
  <c r="AS197"/>
  <c r="AT197"/>
  <c r="AU197"/>
  <c r="AV197"/>
  <c r="AS198"/>
  <c r="AT198"/>
  <c r="AU198"/>
  <c r="AV198"/>
  <c r="AS199"/>
  <c r="AT199"/>
  <c r="AU199"/>
  <c r="AV199"/>
  <c r="AS200"/>
  <c r="AT200"/>
  <c r="AU200"/>
  <c r="AV200"/>
  <c r="AS201"/>
  <c r="AT201"/>
  <c r="AU201"/>
  <c r="AV201"/>
  <c r="AN2"/>
  <c r="AM2"/>
  <c r="AY2"/>
  <c r="AZ2"/>
  <c r="AY3"/>
  <c r="AZ3"/>
  <c r="AY4"/>
  <c r="AZ4"/>
  <c r="AY5"/>
  <c r="AZ5"/>
  <c r="AY6"/>
  <c r="AZ6"/>
  <c r="AY7"/>
  <c r="AZ7"/>
  <c r="AY8"/>
  <c r="AZ8"/>
  <c r="AY9"/>
  <c r="AZ9"/>
  <c r="AY10"/>
  <c r="AZ10"/>
  <c r="AY11"/>
  <c r="AZ11"/>
  <c r="AY12"/>
  <c r="AZ12"/>
  <c r="AY13"/>
  <c r="AZ13"/>
  <c r="AY14"/>
  <c r="AZ14"/>
  <c r="AY15"/>
  <c r="AZ15"/>
  <c r="AY16"/>
  <c r="AZ16"/>
  <c r="AY17"/>
  <c r="AZ17"/>
  <c r="AY18"/>
  <c r="AZ18"/>
  <c r="AY19"/>
  <c r="AZ19"/>
  <c r="AY20"/>
  <c r="AZ20"/>
  <c r="AY21"/>
  <c r="AZ21"/>
  <c r="AY22"/>
  <c r="AZ22"/>
  <c r="AY23"/>
  <c r="AZ23"/>
  <c r="AY24"/>
  <c r="AZ24"/>
  <c r="AY25"/>
  <c r="AZ25"/>
  <c r="AY26"/>
  <c r="AZ26"/>
  <c r="AY27"/>
  <c r="AZ27"/>
  <c r="AY28"/>
  <c r="AZ28"/>
  <c r="AY29"/>
  <c r="AZ29"/>
  <c r="AY30"/>
  <c r="AZ30"/>
  <c r="AY31"/>
  <c r="AZ31"/>
  <c r="AY32"/>
  <c r="AZ32"/>
  <c r="AY33"/>
  <c r="AZ33"/>
  <c r="AY34"/>
  <c r="AZ34"/>
  <c r="AY35"/>
  <c r="AZ35"/>
  <c r="AY36"/>
  <c r="AZ36"/>
  <c r="AY37"/>
  <c r="AZ37"/>
  <c r="AY38"/>
  <c r="AZ38"/>
  <c r="AY39"/>
  <c r="AZ39"/>
  <c r="AY40"/>
  <c r="AZ40"/>
  <c r="AY41"/>
  <c r="AZ41"/>
  <c r="AY42"/>
  <c r="AZ42"/>
  <c r="AY43"/>
  <c r="AZ43"/>
  <c r="AY44"/>
  <c r="AZ44"/>
  <c r="AY45"/>
  <c r="AZ45"/>
  <c r="AY46"/>
  <c r="AZ46"/>
  <c r="AY47"/>
  <c r="AZ47"/>
  <c r="AY48"/>
  <c r="AZ48"/>
  <c r="AY49"/>
  <c r="AZ49"/>
  <c r="AY50"/>
  <c r="AZ50"/>
  <c r="AY51"/>
  <c r="AZ51"/>
  <c r="AY52"/>
  <c r="AZ52"/>
  <c r="AY53"/>
  <c r="AZ53"/>
  <c r="AY54"/>
  <c r="AZ54"/>
  <c r="AY55"/>
  <c r="AZ55"/>
  <c r="AY56"/>
  <c r="AZ56"/>
  <c r="AY57"/>
  <c r="AZ57"/>
  <c r="AY58"/>
  <c r="AZ58"/>
  <c r="AY59"/>
  <c r="AZ59"/>
  <c r="AY60"/>
  <c r="AZ60"/>
  <c r="AY61"/>
  <c r="AZ61"/>
  <c r="AY62"/>
  <c r="AZ62"/>
  <c r="AY63"/>
  <c r="AZ63"/>
  <c r="AY64"/>
  <c r="AZ64"/>
  <c r="AY65"/>
  <c r="AZ65"/>
  <c r="AY66"/>
  <c r="AZ66"/>
  <c r="AY67"/>
  <c r="AZ67"/>
  <c r="AY68"/>
  <c r="AZ68"/>
  <c r="AY69"/>
  <c r="AZ69"/>
  <c r="AY70"/>
  <c r="AZ70"/>
  <c r="AY71"/>
  <c r="AZ71"/>
  <c r="AY72"/>
  <c r="AZ72"/>
  <c r="AY73"/>
  <c r="AZ73"/>
  <c r="AY74"/>
  <c r="AZ74"/>
  <c r="AY75"/>
  <c r="AZ75"/>
  <c r="AY76"/>
  <c r="AZ76"/>
  <c r="AY77"/>
  <c r="AZ77"/>
  <c r="AY78"/>
  <c r="AZ78"/>
  <c r="AY79"/>
  <c r="AZ79"/>
  <c r="AY80"/>
  <c r="AZ80"/>
  <c r="AY81"/>
  <c r="AZ81"/>
  <c r="AY82"/>
  <c r="AZ82"/>
  <c r="AY83"/>
  <c r="AZ83"/>
  <c r="AY84"/>
  <c r="AZ84"/>
  <c r="AY85"/>
  <c r="AZ85"/>
  <c r="AY86"/>
  <c r="AZ86"/>
  <c r="AY87"/>
  <c r="AZ87"/>
  <c r="AY88"/>
  <c r="AZ88"/>
  <c r="AY89"/>
  <c r="AZ89"/>
  <c r="AY90"/>
  <c r="AZ90"/>
  <c r="AY91"/>
  <c r="AZ91"/>
  <c r="AY92"/>
  <c r="AZ92"/>
  <c r="AY93"/>
  <c r="AZ93"/>
  <c r="AY94"/>
  <c r="AZ94"/>
  <c r="AY95"/>
  <c r="AZ95"/>
  <c r="AY96"/>
  <c r="AZ96"/>
  <c r="AY97"/>
  <c r="AZ97"/>
  <c r="AY98"/>
  <c r="AZ98"/>
  <c r="AY99"/>
  <c r="AZ99"/>
  <c r="AY100"/>
  <c r="AZ100"/>
  <c r="AY101"/>
  <c r="AZ101"/>
  <c r="AY102"/>
  <c r="AZ102"/>
  <c r="AY103"/>
  <c r="AZ103"/>
  <c r="AY104"/>
  <c r="AZ104"/>
  <c r="AY105"/>
  <c r="AZ105"/>
  <c r="AY106"/>
  <c r="AZ106"/>
  <c r="AY107"/>
  <c r="AZ107"/>
  <c r="AY108"/>
  <c r="AZ108"/>
  <c r="AY109"/>
  <c r="AZ109"/>
  <c r="AY110"/>
  <c r="AZ110"/>
  <c r="AY111"/>
  <c r="AZ111"/>
  <c r="AY112"/>
  <c r="AZ112"/>
  <c r="AY113"/>
  <c r="AZ113"/>
  <c r="AY114"/>
  <c r="AZ114"/>
  <c r="AY115"/>
  <c r="AZ115"/>
  <c r="AY116"/>
  <c r="AZ116"/>
  <c r="AY117"/>
  <c r="AZ117"/>
  <c r="AY118"/>
  <c r="AZ118"/>
  <c r="AY119"/>
  <c r="AZ119"/>
  <c r="AY120"/>
  <c r="AZ120"/>
  <c r="AY121"/>
  <c r="AZ121"/>
  <c r="AY122"/>
  <c r="AZ122"/>
  <c r="AY123"/>
  <c r="AZ123"/>
  <c r="AY124"/>
  <c r="AZ124"/>
  <c r="AY125"/>
  <c r="AZ125"/>
  <c r="AY126"/>
  <c r="AZ126"/>
  <c r="AY127"/>
  <c r="AZ127"/>
  <c r="AY128"/>
  <c r="AZ128"/>
  <c r="AY129"/>
  <c r="AZ129"/>
  <c r="AY130"/>
  <c r="AZ130"/>
  <c r="AY131"/>
  <c r="AZ131"/>
  <c r="AY132"/>
  <c r="AZ132"/>
  <c r="AY133"/>
  <c r="AZ133"/>
  <c r="AY134"/>
  <c r="AZ134"/>
  <c r="AY135"/>
  <c r="AZ135"/>
  <c r="AY136"/>
  <c r="AZ136"/>
  <c r="AY137"/>
  <c r="AZ137"/>
  <c r="AY138"/>
  <c r="AZ138"/>
  <c r="AY139"/>
  <c r="AZ139"/>
  <c r="AY140"/>
  <c r="AZ140"/>
  <c r="AY141"/>
  <c r="AZ141"/>
  <c r="AY142"/>
  <c r="AZ142"/>
  <c r="AY143"/>
  <c r="AZ143"/>
  <c r="AY144"/>
  <c r="AZ144"/>
  <c r="AY145"/>
  <c r="AZ145"/>
  <c r="AY146"/>
  <c r="AZ146"/>
  <c r="AY147"/>
  <c r="AZ147"/>
  <c r="AY148"/>
  <c r="AZ148"/>
  <c r="AY149"/>
  <c r="AZ149"/>
  <c r="AY150"/>
  <c r="AZ150"/>
  <c r="AY151"/>
  <c r="AZ151"/>
  <c r="AY152"/>
  <c r="AZ152"/>
  <c r="AY153"/>
  <c r="AZ153"/>
  <c r="AY154"/>
  <c r="AZ154"/>
  <c r="AY155"/>
  <c r="AZ155"/>
  <c r="AY156"/>
  <c r="AZ156"/>
  <c r="AY157"/>
  <c r="AZ157"/>
  <c r="AY158"/>
  <c r="AZ158"/>
  <c r="AY159"/>
  <c r="AZ159"/>
  <c r="AY160"/>
  <c r="AZ160"/>
  <c r="AY161"/>
  <c r="AZ161"/>
  <c r="AY162"/>
  <c r="AZ162"/>
  <c r="AY163"/>
  <c r="AZ163"/>
  <c r="AY164"/>
  <c r="AZ164"/>
  <c r="AY165"/>
  <c r="AZ165"/>
  <c r="AY166"/>
  <c r="AZ166"/>
  <c r="AY167"/>
  <c r="AZ167"/>
  <c r="AY168"/>
  <c r="AZ168"/>
  <c r="AY169"/>
  <c r="AZ169"/>
  <c r="AY170"/>
  <c r="AZ170"/>
  <c r="AY171"/>
  <c r="AZ171"/>
  <c r="AY172"/>
  <c r="AZ172"/>
  <c r="AY173"/>
  <c r="AZ173"/>
  <c r="AY174"/>
  <c r="AZ174"/>
  <c r="AY175"/>
  <c r="AZ175"/>
  <c r="AY176"/>
  <c r="AZ176"/>
  <c r="AY177"/>
  <c r="AZ177"/>
  <c r="AY178"/>
  <c r="AZ178"/>
  <c r="AY179"/>
  <c r="AZ179"/>
  <c r="AY180"/>
  <c r="AZ180"/>
  <c r="AY181"/>
  <c r="AZ181"/>
  <c r="AY182"/>
  <c r="AZ182"/>
  <c r="AY183"/>
  <c r="AZ183"/>
  <c r="AY184"/>
  <c r="AZ184"/>
  <c r="AY185"/>
  <c r="AZ185"/>
  <c r="AY186"/>
  <c r="AZ186"/>
  <c r="AY187"/>
  <c r="AZ187"/>
  <c r="AY188"/>
  <c r="AZ188"/>
  <c r="AY189"/>
  <c r="AZ189"/>
  <c r="AY190"/>
  <c r="AZ190"/>
  <c r="AY191"/>
  <c r="AZ191"/>
  <c r="AY192"/>
  <c r="AZ192"/>
  <c r="AY193"/>
  <c r="AZ193"/>
  <c r="AY194"/>
  <c r="AZ194"/>
  <c r="AY195"/>
  <c r="AZ195"/>
  <c r="AY196"/>
  <c r="AZ196"/>
  <c r="AY197"/>
  <c r="AZ197"/>
  <c r="AY198"/>
  <c r="AZ198"/>
  <c r="AY199"/>
  <c r="AZ199"/>
  <c r="AY200"/>
  <c r="AZ200"/>
  <c r="AY201"/>
  <c r="AZ201"/>
  <c r="AO2"/>
  <c r="AP2"/>
  <c r="BC157"/>
  <c r="BC158"/>
  <c r="BC159"/>
  <c r="BC160"/>
  <c r="BC161"/>
  <c r="BC162"/>
  <c r="BC163"/>
  <c r="BC164"/>
  <c r="BC165"/>
  <c r="BC166"/>
  <c r="BC167"/>
  <c r="BC168"/>
  <c r="BC169"/>
  <c r="BC170"/>
  <c r="BC171"/>
  <c r="BC172"/>
  <c r="BC173"/>
  <c r="BC174"/>
  <c r="BC175"/>
  <c r="BC176"/>
  <c r="BC177"/>
  <c r="BC178"/>
  <c r="BC179"/>
  <c r="BC180"/>
  <c r="BC181"/>
  <c r="BC182"/>
  <c r="BC183"/>
  <c r="BC184"/>
  <c r="BC185"/>
  <c r="BC186"/>
  <c r="BC187"/>
  <c r="BC188"/>
  <c r="BC189"/>
  <c r="BC190"/>
  <c r="BC191"/>
  <c r="BC192"/>
  <c r="BC193"/>
  <c r="BC194"/>
  <c r="BC195"/>
  <c r="BC196"/>
  <c r="BC197"/>
  <c r="BC198"/>
  <c r="BC199"/>
  <c r="BC200"/>
  <c r="BC201"/>
  <c r="BC202"/>
  <c r="BC203"/>
  <c r="BC204"/>
  <c r="BC205"/>
  <c r="BC206"/>
  <c r="BC207"/>
  <c r="BC208"/>
  <c r="BC209"/>
  <c r="BC210"/>
  <c r="BC211"/>
  <c r="BC212"/>
  <c r="BC213"/>
  <c r="BC214"/>
  <c r="BC215"/>
  <c r="BC216"/>
  <c r="BC217"/>
  <c r="BC218"/>
  <c r="BC219"/>
  <c r="BC220"/>
  <c r="BC221"/>
  <c r="BC222"/>
  <c r="BC223"/>
  <c r="BC224"/>
  <c r="BC225"/>
  <c r="BC226"/>
  <c r="BC227"/>
  <c r="BC228"/>
  <c r="BC229"/>
  <c r="BC230"/>
  <c r="BC231"/>
  <c r="BC232"/>
  <c r="BC233"/>
  <c r="BC234"/>
  <c r="BC235"/>
  <c r="BC236"/>
  <c r="BC237"/>
  <c r="BC238"/>
  <c r="BC239"/>
  <c r="BC240"/>
  <c r="BC241"/>
  <c r="BC242"/>
  <c r="BC243"/>
  <c r="BC244"/>
  <c r="BC245"/>
  <c r="BC246"/>
  <c r="BC247"/>
  <c r="BC248"/>
  <c r="BC249"/>
  <c r="BC250"/>
  <c r="BC251"/>
  <c r="BC252"/>
  <c r="BC253"/>
  <c r="BC254"/>
  <c r="BC255"/>
  <c r="BC256"/>
  <c r="BC257"/>
  <c r="BC258"/>
  <c r="BC259"/>
  <c r="BC260"/>
  <c r="BC261"/>
  <c r="BC262"/>
  <c r="BC263"/>
  <c r="BC264"/>
  <c r="BC265"/>
  <c r="BC266"/>
  <c r="BC267"/>
  <c r="BC268"/>
  <c r="BC269"/>
  <c r="BC270"/>
  <c r="BC271"/>
  <c r="BC272"/>
  <c r="BC273"/>
  <c r="BC274"/>
  <c r="BC275"/>
  <c r="BC276"/>
  <c r="BC277"/>
  <c r="BC278"/>
  <c r="BC279"/>
  <c r="BC280"/>
  <c r="BC281"/>
  <c r="BC282"/>
  <c r="BC283"/>
  <c r="BC284"/>
  <c r="BC285"/>
  <c r="BC286"/>
  <c r="BC287"/>
  <c r="BC288"/>
  <c r="BC289"/>
  <c r="BC290"/>
  <c r="BC291"/>
  <c r="BC292"/>
  <c r="BC293"/>
  <c r="BC294"/>
  <c r="BC295"/>
  <c r="BC296"/>
  <c r="BC297"/>
  <c r="BC298"/>
  <c r="BC299"/>
  <c r="BC300"/>
  <c r="BC301"/>
  <c r="BC302"/>
  <c r="BC303"/>
  <c r="BC304"/>
  <c r="BC305"/>
  <c r="BC306"/>
  <c r="BC307"/>
  <c r="BC308"/>
  <c r="BC309"/>
  <c r="BC310"/>
  <c r="BC311"/>
  <c r="BC312"/>
  <c r="BC313"/>
  <c r="BC314"/>
  <c r="BC315"/>
  <c r="BC316"/>
  <c r="BC317"/>
  <c r="BC318"/>
  <c r="BC319"/>
  <c r="BC320"/>
  <c r="BC321"/>
  <c r="BC322"/>
  <c r="BC323"/>
  <c r="BC324"/>
  <c r="BC325"/>
  <c r="BC326"/>
  <c r="BC327"/>
  <c r="BC328"/>
  <c r="BC329"/>
  <c r="BC330"/>
  <c r="BC331"/>
  <c r="BC332"/>
  <c r="BC333"/>
  <c r="BC334"/>
  <c r="BC335"/>
  <c r="BC336"/>
  <c r="BC337"/>
  <c r="BC338"/>
  <c r="BC339"/>
  <c r="AQ2"/>
  <c r="BD2"/>
  <c r="BD3"/>
  <c r="BD4"/>
  <c r="BD5"/>
  <c r="BD6"/>
  <c r="BD7"/>
  <c r="BD8"/>
  <c r="BD9"/>
  <c r="BD10"/>
  <c r="BD11"/>
  <c r="BD12"/>
  <c r="BD13"/>
  <c r="BD14"/>
  <c r="BD15"/>
  <c r="BD16"/>
  <c r="BD17"/>
  <c r="BD18"/>
  <c r="BD19"/>
  <c r="BD20"/>
  <c r="BD21"/>
  <c r="BD22"/>
  <c r="BD23"/>
  <c r="BD24"/>
  <c r="BD25"/>
  <c r="BD26"/>
  <c r="BD27"/>
  <c r="BD28"/>
  <c r="BD29"/>
  <c r="BD30"/>
  <c r="BD31"/>
  <c r="BD32"/>
  <c r="BD33"/>
  <c r="BD34"/>
  <c r="BD35"/>
  <c r="BD36"/>
  <c r="BD37"/>
  <c r="BD38"/>
  <c r="BD39"/>
  <c r="BD40"/>
  <c r="BD41"/>
  <c r="BD42"/>
  <c r="BD43"/>
  <c r="BD44"/>
  <c r="BD45"/>
  <c r="BD46"/>
  <c r="BD47"/>
  <c r="BD48"/>
  <c r="BD49"/>
  <c r="BD50"/>
  <c r="BD51"/>
  <c r="BD52"/>
  <c r="BD53"/>
  <c r="BD54"/>
  <c r="BD55"/>
  <c r="BD56"/>
  <c r="BD57"/>
  <c r="BD58"/>
  <c r="BD59"/>
  <c r="BD60"/>
  <c r="BD61"/>
  <c r="BD62"/>
  <c r="BD63"/>
  <c r="BD64"/>
  <c r="BD65"/>
  <c r="BD66"/>
  <c r="BD67"/>
  <c r="BD68"/>
  <c r="BD69"/>
  <c r="BD70"/>
  <c r="BD71"/>
  <c r="BD72"/>
  <c r="BD73"/>
  <c r="BD74"/>
  <c r="BD75"/>
  <c r="BD76"/>
  <c r="BD77"/>
  <c r="BD78"/>
  <c r="BD79"/>
  <c r="BD80"/>
  <c r="BD81"/>
  <c r="BD82"/>
  <c r="BD83"/>
  <c r="BD84"/>
  <c r="BD85"/>
  <c r="BD86"/>
  <c r="BD87"/>
  <c r="BD88"/>
  <c r="BD89"/>
  <c r="BD90"/>
  <c r="BD91"/>
  <c r="BD92"/>
  <c r="BD93"/>
  <c r="BD94"/>
  <c r="BD95"/>
  <c r="BD96"/>
  <c r="BD97"/>
  <c r="BD98"/>
  <c r="BD99"/>
  <c r="BD100"/>
  <c r="BD101"/>
  <c r="BD102"/>
  <c r="BD103"/>
  <c r="BD104"/>
  <c r="BD105"/>
  <c r="BD106"/>
  <c r="BD107"/>
  <c r="BD108"/>
  <c r="BD109"/>
  <c r="BD110"/>
  <c r="BD111"/>
  <c r="BD112"/>
  <c r="BD113"/>
  <c r="BD114"/>
  <c r="BD115"/>
  <c r="BD116"/>
  <c r="BD117"/>
  <c r="BD118"/>
  <c r="BD119"/>
  <c r="BD120"/>
  <c r="BD121"/>
  <c r="BD122"/>
  <c r="BD123"/>
  <c r="BD124"/>
  <c r="BD125"/>
  <c r="BD126"/>
  <c r="BD127"/>
  <c r="BD128"/>
  <c r="BD129"/>
  <c r="BD130"/>
  <c r="BD131"/>
  <c r="BD132"/>
  <c r="BD133"/>
  <c r="BD134"/>
  <c r="BD135"/>
  <c r="BD136"/>
  <c r="BD137"/>
  <c r="BD138"/>
  <c r="BD139"/>
  <c r="BD140"/>
  <c r="BD141"/>
  <c r="BD142"/>
  <c r="BD143"/>
  <c r="BD144"/>
  <c r="BD145"/>
  <c r="BD146"/>
  <c r="BD147"/>
  <c r="BD148"/>
  <c r="BD149"/>
  <c r="BD150"/>
  <c r="BD151"/>
  <c r="BD152"/>
  <c r="BD153"/>
  <c r="BD154"/>
  <c r="BD155"/>
  <c r="BD156"/>
  <c r="BD157"/>
  <c r="BD158"/>
  <c r="BD159"/>
  <c r="BD160"/>
  <c r="BD161"/>
  <c r="BD162"/>
  <c r="BD163"/>
  <c r="BD164"/>
  <c r="BD165"/>
  <c r="BD166"/>
  <c r="BD167"/>
  <c r="BD168"/>
  <c r="BD169"/>
  <c r="BD170"/>
  <c r="BD171"/>
  <c r="BD172"/>
  <c r="BD173"/>
  <c r="BD174"/>
  <c r="BD175"/>
  <c r="BD176"/>
  <c r="BD177"/>
  <c r="BD178"/>
  <c r="BD179"/>
  <c r="BD180"/>
  <c r="BD181"/>
  <c r="BD182"/>
  <c r="BD183"/>
  <c r="BD184"/>
  <c r="BD185"/>
  <c r="BD186"/>
  <c r="BD187"/>
  <c r="BD188"/>
  <c r="BD189"/>
  <c r="BD190"/>
  <c r="BD191"/>
  <c r="BD192"/>
  <c r="BD193"/>
  <c r="BD194"/>
  <c r="BD195"/>
  <c r="BD196"/>
  <c r="BD197"/>
  <c r="BD198"/>
  <c r="BD199"/>
  <c r="BD200"/>
  <c r="BD201"/>
  <c r="BD202"/>
  <c r="BD203"/>
  <c r="BD204"/>
  <c r="BD205"/>
  <c r="BD206"/>
  <c r="BD207"/>
  <c r="BD208"/>
  <c r="BD209"/>
  <c r="BD210"/>
  <c r="BD211"/>
  <c r="BD212"/>
  <c r="BD213"/>
  <c r="BD214"/>
  <c r="BD215"/>
  <c r="BD216"/>
  <c r="BD217"/>
  <c r="BD218"/>
  <c r="BD219"/>
  <c r="BD220"/>
  <c r="BD221"/>
  <c r="BD222"/>
  <c r="BD223"/>
  <c r="BD224"/>
  <c r="BD225"/>
  <c r="BD226"/>
  <c r="BD227"/>
  <c r="BD228"/>
  <c r="BD229"/>
  <c r="BD230"/>
  <c r="BD231"/>
  <c r="BD232"/>
  <c r="BD233"/>
  <c r="BD234"/>
  <c r="BD235"/>
  <c r="BD236"/>
  <c r="BD237"/>
  <c r="BD238"/>
  <c r="BD239"/>
  <c r="BD240"/>
  <c r="BD241"/>
  <c r="BD242"/>
  <c r="BD243"/>
  <c r="BD244"/>
  <c r="BD245"/>
  <c r="BD246"/>
  <c r="BD247"/>
  <c r="BD248"/>
  <c r="BD249"/>
  <c r="BD250"/>
  <c r="BD251"/>
  <c r="BD252"/>
  <c r="BD253"/>
  <c r="BD254"/>
  <c r="BD255"/>
  <c r="BD256"/>
  <c r="BD257"/>
  <c r="BD258"/>
  <c r="BD259"/>
  <c r="BD260"/>
  <c r="BD261"/>
  <c r="BD262"/>
  <c r="BD263"/>
  <c r="BD264"/>
  <c r="BD265"/>
  <c r="BD266"/>
  <c r="BD267"/>
  <c r="BD268"/>
  <c r="BD269"/>
  <c r="BD270"/>
  <c r="BD271"/>
  <c r="BD272"/>
  <c r="BD273"/>
  <c r="BD274"/>
  <c r="BD275"/>
  <c r="BD276"/>
  <c r="BD277"/>
  <c r="BD278"/>
  <c r="BD279"/>
  <c r="BD280"/>
  <c r="BD281"/>
  <c r="BD282"/>
  <c r="BD283"/>
  <c r="BD284"/>
  <c r="BD285"/>
  <c r="BD286"/>
  <c r="BD287"/>
  <c r="BD288"/>
  <c r="BD289"/>
  <c r="BD290"/>
  <c r="BD291"/>
  <c r="BD292"/>
  <c r="BD293"/>
  <c r="BD294"/>
  <c r="BD295"/>
  <c r="BD296"/>
  <c r="BD297"/>
  <c r="BD298"/>
  <c r="BD299"/>
  <c r="BD300"/>
  <c r="BD301"/>
  <c r="BD302"/>
  <c r="BD303"/>
  <c r="BD304"/>
  <c r="BD305"/>
  <c r="BD306"/>
  <c r="BD307"/>
  <c r="BD308"/>
  <c r="BD309"/>
  <c r="BD310"/>
  <c r="BD311"/>
  <c r="BD312"/>
  <c r="BD313"/>
  <c r="BD314"/>
  <c r="BD315"/>
  <c r="BD316"/>
  <c r="BD317"/>
  <c r="BD318"/>
  <c r="BD319"/>
  <c r="BD320"/>
  <c r="BD321"/>
  <c r="BD322"/>
  <c r="BD323"/>
  <c r="BD324"/>
  <c r="BD325"/>
  <c r="BD326"/>
  <c r="BD327"/>
  <c r="BD328"/>
  <c r="BD329"/>
  <c r="BD330"/>
  <c r="BD331"/>
  <c r="BD332"/>
  <c r="BD333"/>
  <c r="BD334"/>
  <c r="BD335"/>
  <c r="BD336"/>
  <c r="BD337"/>
  <c r="BD338"/>
  <c r="BD339"/>
  <c r="AQ3"/>
  <c r="H3"/>
  <c r="H4"/>
  <c r="H5"/>
  <c r="H6"/>
  <c r="H7"/>
  <c r="H8"/>
  <c r="H9"/>
  <c r="H10"/>
  <c r="H11"/>
  <c r="H12"/>
  <c r="H13"/>
  <c r="H14"/>
  <c r="H15"/>
  <c r="H16"/>
  <c r="H17"/>
  <c r="H18"/>
  <c r="H19"/>
  <c r="H20"/>
  <c r="H21"/>
  <c r="H22"/>
  <c r="H23"/>
  <c r="H24"/>
  <c r="H25"/>
  <c r="H26"/>
  <c r="H27"/>
  <c r="H28"/>
  <c r="H29"/>
  <c r="H30"/>
  <c r="H31"/>
  <c r="H32"/>
  <c r="H33"/>
  <c r="H34"/>
  <c r="H35"/>
  <c r="H36"/>
  <c r="H37"/>
  <c r="H38"/>
  <c r="H39"/>
  <c r="H40"/>
  <c r="H41"/>
  <c r="H42"/>
  <c r="H43"/>
  <c r="H44"/>
  <c r="H45"/>
  <c r="H46"/>
  <c r="H47"/>
  <c r="H48"/>
  <c r="H49"/>
  <c r="H50"/>
  <c r="H51"/>
  <c r="H52"/>
  <c r="H53"/>
  <c r="H54"/>
  <c r="H55"/>
  <c r="H56"/>
  <c r="H57"/>
  <c r="H58"/>
  <c r="H59"/>
  <c r="H60"/>
  <c r="H61"/>
  <c r="H62"/>
  <c r="H63"/>
  <c r="H64"/>
  <c r="H65"/>
  <c r="H66"/>
  <c r="H67"/>
  <c r="H68"/>
  <c r="H69"/>
  <c r="H70"/>
  <c r="H71"/>
  <c r="H72"/>
  <c r="H73"/>
  <c r="H74"/>
  <c r="H75"/>
  <c r="H76"/>
  <c r="H77"/>
  <c r="H78"/>
  <c r="H79"/>
  <c r="H80"/>
  <c r="H81"/>
  <c r="H82"/>
  <c r="H83"/>
  <c r="H84"/>
  <c r="H85"/>
  <c r="H86"/>
  <c r="H87"/>
  <c r="H88"/>
  <c r="H89"/>
  <c r="H90"/>
  <c r="H91"/>
  <c r="H92"/>
  <c r="H93"/>
  <c r="H94"/>
  <c r="H95"/>
  <c r="H96"/>
  <c r="H97"/>
  <c r="H98"/>
  <c r="H99"/>
  <c r="H100"/>
  <c r="H101"/>
  <c r="H102"/>
  <c r="H103"/>
  <c r="H104"/>
  <c r="H105"/>
  <c r="H106"/>
  <c r="H107"/>
  <c r="H108"/>
  <c r="H109"/>
  <c r="H110"/>
  <c r="H111"/>
  <c r="H112"/>
  <c r="H113"/>
  <c r="H114"/>
  <c r="H115"/>
  <c r="H116"/>
  <c r="H117"/>
  <c r="H118"/>
  <c r="H119"/>
  <c r="H120"/>
  <c r="H121"/>
  <c r="H122"/>
  <c r="H123"/>
  <c r="H124"/>
  <c r="H125"/>
  <c r="H126"/>
  <c r="H127"/>
  <c r="H128"/>
  <c r="H129"/>
  <c r="H130"/>
  <c r="H131"/>
  <c r="H132"/>
  <c r="H133"/>
  <c r="H134"/>
  <c r="H135"/>
  <c r="H136"/>
  <c r="H137"/>
  <c r="H138"/>
  <c r="H139"/>
  <c r="H140"/>
  <c r="H141"/>
  <c r="H142"/>
  <c r="H143"/>
  <c r="H144"/>
  <c r="H145"/>
  <c r="H146"/>
  <c r="H147"/>
  <c r="H148"/>
  <c r="H149"/>
  <c r="H150"/>
  <c r="H151"/>
  <c r="H152"/>
  <c r="H153"/>
  <c r="H154"/>
  <c r="H155"/>
  <c r="H156"/>
  <c r="H157"/>
  <c r="H158"/>
  <c r="H159"/>
  <c r="H160"/>
  <c r="H161"/>
  <c r="H162"/>
  <c r="H163"/>
  <c r="H164"/>
  <c r="H165"/>
  <c r="H166"/>
  <c r="H167"/>
  <c r="H168"/>
  <c r="H169"/>
  <c r="H170"/>
  <c r="H171"/>
  <c r="H172"/>
  <c r="H173"/>
  <c r="H174"/>
  <c r="H175"/>
  <c r="H176"/>
  <c r="H177"/>
  <c r="H178"/>
  <c r="H179"/>
  <c r="H180"/>
  <c r="H181"/>
  <c r="H182"/>
  <c r="H183"/>
  <c r="H184"/>
  <c r="H185"/>
  <c r="H186"/>
  <c r="H187"/>
  <c r="H188"/>
  <c r="H189"/>
  <c r="H190"/>
  <c r="H191"/>
  <c r="H192"/>
  <c r="H193"/>
  <c r="H194"/>
  <c r="H195"/>
  <c r="H196"/>
  <c r="H197"/>
  <c r="H198"/>
  <c r="H199"/>
  <c r="H200"/>
  <c r="H201"/>
  <c r="H202"/>
  <c r="H203"/>
  <c r="H204"/>
  <c r="H205"/>
  <c r="H206"/>
  <c r="H207"/>
  <c r="H208"/>
  <c r="H209"/>
  <c r="H210"/>
  <c r="H211"/>
  <c r="H212"/>
  <c r="H213"/>
  <c r="H214"/>
  <c r="H215"/>
  <c r="H216"/>
  <c r="H217"/>
  <c r="H218"/>
  <c r="H219"/>
  <c r="H220"/>
  <c r="H221"/>
  <c r="H222"/>
  <c r="H223"/>
  <c r="H224"/>
  <c r="H225"/>
  <c r="H226"/>
  <c r="H227"/>
  <c r="H228"/>
  <c r="H229"/>
  <c r="H230"/>
  <c r="H231"/>
  <c r="H232"/>
  <c r="H233"/>
  <c r="H234"/>
  <c r="H235"/>
  <c r="H236"/>
  <c r="H237"/>
  <c r="H238"/>
  <c r="H239"/>
  <c r="H240"/>
  <c r="H241"/>
  <c r="H242"/>
  <c r="H243"/>
  <c r="H244"/>
  <c r="H245"/>
  <c r="H246"/>
  <c r="H247"/>
  <c r="H248"/>
  <c r="H249"/>
  <c r="H250"/>
  <c r="H251"/>
  <c r="H252"/>
  <c r="H253"/>
  <c r="H254"/>
  <c r="H255"/>
  <c r="H256"/>
  <c r="H257"/>
  <c r="H258"/>
  <c r="H259"/>
  <c r="H260"/>
  <c r="H261"/>
  <c r="H262"/>
  <c r="H263"/>
  <c r="H264"/>
  <c r="H265"/>
  <c r="H266"/>
  <c r="H267"/>
  <c r="H268"/>
  <c r="H269"/>
  <c r="H270"/>
  <c r="H271"/>
  <c r="H272"/>
  <c r="H273"/>
  <c r="H274"/>
  <c r="H275"/>
  <c r="H276"/>
  <c r="H277"/>
  <c r="H278"/>
  <c r="H279"/>
  <c r="H280"/>
  <c r="H281"/>
  <c r="H282"/>
  <c r="H283"/>
  <c r="H284"/>
  <c r="H285"/>
  <c r="H286"/>
  <c r="H287"/>
  <c r="H288"/>
  <c r="H289"/>
  <c r="H290"/>
  <c r="H291"/>
  <c r="H292"/>
  <c r="H293"/>
  <c r="H294"/>
  <c r="H295"/>
  <c r="H296"/>
  <c r="H297"/>
  <c r="H298"/>
  <c r="H299"/>
  <c r="H300"/>
  <c r="H301"/>
  <c r="H302"/>
  <c r="H303"/>
  <c r="H304"/>
  <c r="H305"/>
  <c r="H306"/>
  <c r="H307"/>
  <c r="H308"/>
  <c r="H309"/>
  <c r="H310"/>
  <c r="H311"/>
  <c r="H312"/>
  <c r="H313"/>
  <c r="H314"/>
  <c r="H315"/>
  <c r="H316"/>
  <c r="H317"/>
  <c r="H318"/>
  <c r="H319"/>
  <c r="H320"/>
  <c r="H321"/>
  <c r="H322"/>
  <c r="H323"/>
  <c r="H324"/>
  <c r="H325"/>
  <c r="H326"/>
  <c r="H327"/>
  <c r="H328"/>
  <c r="H329"/>
  <c r="H330"/>
  <c r="H331"/>
  <c r="H332"/>
  <c r="H333"/>
  <c r="H334"/>
  <c r="H335"/>
  <c r="H336"/>
  <c r="H337"/>
  <c r="H338"/>
  <c r="H339"/>
  <c r="BB339"/>
  <c r="AQ4"/>
  <c r="AQ5"/>
  <c r="AQ6"/>
  <c r="AQ7"/>
  <c r="CE5"/>
  <c r="CF5"/>
  <c r="CG2"/>
  <c r="CX2"/>
  <c r="CY2"/>
  <c r="CZ2"/>
  <c r="DA2"/>
  <c r="CX3"/>
  <c r="CY3"/>
  <c r="CZ3"/>
  <c r="DA3"/>
  <c r="CX4"/>
  <c r="CY4"/>
  <c r="CZ4"/>
  <c r="DA4"/>
  <c r="CX5"/>
  <c r="CY5"/>
  <c r="CZ5"/>
  <c r="DA5"/>
  <c r="CX6"/>
  <c r="CY6"/>
  <c r="CZ6"/>
  <c r="DA6"/>
  <c r="CX7"/>
  <c r="CY7"/>
  <c r="CZ7"/>
  <c r="DA7"/>
  <c r="CX8"/>
  <c r="CY8"/>
  <c r="CZ8"/>
  <c r="DA8"/>
  <c r="CX9"/>
  <c r="CY9"/>
  <c r="CZ9"/>
  <c r="DA9"/>
  <c r="CX10"/>
  <c r="CY10"/>
  <c r="CZ10"/>
  <c r="DA10"/>
  <c r="CX11"/>
  <c r="CY11"/>
  <c r="CZ11"/>
  <c r="DA11"/>
  <c r="CX12"/>
  <c r="CY12"/>
  <c r="CZ12"/>
  <c r="DA12"/>
  <c r="CX13"/>
  <c r="CY13"/>
  <c r="CZ13"/>
  <c r="DA13"/>
  <c r="CX14"/>
  <c r="CY14"/>
  <c r="CZ14"/>
  <c r="DA14"/>
  <c r="CX15"/>
  <c r="CY15"/>
  <c r="CZ15"/>
  <c r="DA15"/>
  <c r="CX16"/>
  <c r="CY16"/>
  <c r="CZ16"/>
  <c r="DA16"/>
  <c r="CX17"/>
  <c r="CY17"/>
  <c r="CZ17"/>
  <c r="DA17"/>
  <c r="CX18"/>
  <c r="CY18"/>
  <c r="CZ18"/>
  <c r="DA18"/>
  <c r="CX19"/>
  <c r="CY19"/>
  <c r="CZ19"/>
  <c r="DA19"/>
  <c r="CX20"/>
  <c r="CY20"/>
  <c r="CZ20"/>
  <c r="DA20"/>
  <c r="CX21"/>
  <c r="CY21"/>
  <c r="CZ21"/>
  <c r="DA21"/>
  <c r="CX22"/>
  <c r="CY22"/>
  <c r="CZ22"/>
  <c r="DA22"/>
  <c r="CX23"/>
  <c r="CY23"/>
  <c r="CZ23"/>
  <c r="DA23"/>
  <c r="CX24"/>
  <c r="CY24"/>
  <c r="CZ24"/>
  <c r="DA24"/>
  <c r="CX25"/>
  <c r="CY25"/>
  <c r="CZ25"/>
  <c r="DA25"/>
  <c r="CX26"/>
  <c r="CY26"/>
  <c r="CZ26"/>
  <c r="DA26"/>
  <c r="CX27"/>
  <c r="CY27"/>
  <c r="CZ27"/>
  <c r="DA27"/>
  <c r="CX28"/>
  <c r="CY28"/>
  <c r="CZ28"/>
  <c r="DA28"/>
  <c r="CX29"/>
  <c r="CY29"/>
  <c r="CZ29"/>
  <c r="DA29"/>
  <c r="CX30"/>
  <c r="CY30"/>
  <c r="CZ30"/>
  <c r="DA30"/>
  <c r="CX31"/>
  <c r="CY31"/>
  <c r="CZ31"/>
  <c r="DA31"/>
  <c r="CX32"/>
  <c r="CY32"/>
  <c r="CZ32"/>
  <c r="DA32"/>
  <c r="CX33"/>
  <c r="CY33"/>
  <c r="CZ33"/>
  <c r="DA33"/>
  <c r="CX34"/>
  <c r="CY34"/>
  <c r="CZ34"/>
  <c r="DA34"/>
  <c r="CX35"/>
  <c r="CY35"/>
  <c r="CZ35"/>
  <c r="DA35"/>
  <c r="CX36"/>
  <c r="CY36"/>
  <c r="CZ36"/>
  <c r="DA36"/>
  <c r="CX37"/>
  <c r="CY37"/>
  <c r="CZ37"/>
  <c r="DA37"/>
  <c r="CX38"/>
  <c r="CY38"/>
  <c r="CZ38"/>
  <c r="DA38"/>
  <c r="CX39"/>
  <c r="CY39"/>
  <c r="CZ39"/>
  <c r="DA39"/>
  <c r="CX40"/>
  <c r="CY40"/>
  <c r="CZ40"/>
  <c r="DA40"/>
  <c r="CX41"/>
  <c r="CY41"/>
  <c r="CZ41"/>
  <c r="DA41"/>
  <c r="CX42"/>
  <c r="CY42"/>
  <c r="CZ42"/>
  <c r="DA42"/>
  <c r="CX43"/>
  <c r="CY43"/>
  <c r="CZ43"/>
  <c r="DA43"/>
  <c r="CX44"/>
  <c r="CY44"/>
  <c r="CZ44"/>
  <c r="DA44"/>
  <c r="CX45"/>
  <c r="CY45"/>
  <c r="CZ45"/>
  <c r="DA45"/>
  <c r="CX46"/>
  <c r="CY46"/>
  <c r="CZ46"/>
  <c r="DA46"/>
  <c r="CX47"/>
  <c r="CY47"/>
  <c r="CZ47"/>
  <c r="DA47"/>
  <c r="CX48"/>
  <c r="CY48"/>
  <c r="CZ48"/>
  <c r="DA48"/>
  <c r="CX49"/>
  <c r="CY49"/>
  <c r="CZ49"/>
  <c r="DA49"/>
  <c r="CX50"/>
  <c r="CY50"/>
  <c r="CZ50"/>
  <c r="DA50"/>
  <c r="CX51"/>
  <c r="CY51"/>
  <c r="CZ51"/>
  <c r="DA51"/>
  <c r="CX52"/>
  <c r="CY52"/>
  <c r="CZ52"/>
  <c r="DA52"/>
  <c r="CX53"/>
  <c r="CY53"/>
  <c r="CZ53"/>
  <c r="DA53"/>
  <c r="CX54"/>
  <c r="CY54"/>
  <c r="CZ54"/>
  <c r="DA54"/>
  <c r="CX55"/>
  <c r="CY55"/>
  <c r="CZ55"/>
  <c r="DA55"/>
  <c r="CX56"/>
  <c r="CY56"/>
  <c r="CZ56"/>
  <c r="DA56"/>
  <c r="CX57"/>
  <c r="CY57"/>
  <c r="CZ57"/>
  <c r="DA57"/>
  <c r="CX58"/>
  <c r="CY58"/>
  <c r="CZ58"/>
  <c r="DA58"/>
  <c r="CX59"/>
  <c r="CY59"/>
  <c r="CZ59"/>
  <c r="DA59"/>
  <c r="CX60"/>
  <c r="CY60"/>
  <c r="CZ60"/>
  <c r="DA60"/>
  <c r="CX61"/>
  <c r="CY61"/>
  <c r="CZ61"/>
  <c r="DA61"/>
  <c r="CX62"/>
  <c r="CY62"/>
  <c r="CZ62"/>
  <c r="DA62"/>
  <c r="CX63"/>
  <c r="CY63"/>
  <c r="CZ63"/>
  <c r="DA63"/>
  <c r="CX64"/>
  <c r="CY64"/>
  <c r="CZ64"/>
  <c r="DA64"/>
  <c r="CX65"/>
  <c r="CY65"/>
  <c r="CZ65"/>
  <c r="DA65"/>
  <c r="CX66"/>
  <c r="CY66"/>
  <c r="CZ66"/>
  <c r="DA66"/>
  <c r="CX67"/>
  <c r="CY67"/>
  <c r="CZ67"/>
  <c r="DA67"/>
  <c r="CX68"/>
  <c r="CY68"/>
  <c r="CZ68"/>
  <c r="DA68"/>
  <c r="CX69"/>
  <c r="CY69"/>
  <c r="CZ69"/>
  <c r="DA69"/>
  <c r="CX70"/>
  <c r="CY70"/>
  <c r="CZ70"/>
  <c r="DA70"/>
  <c r="CX71"/>
  <c r="CY71"/>
  <c r="CZ71"/>
  <c r="DA71"/>
  <c r="CX72"/>
  <c r="CY72"/>
  <c r="CZ72"/>
  <c r="DA72"/>
  <c r="CX73"/>
  <c r="CY73"/>
  <c r="CZ73"/>
  <c r="DA73"/>
  <c r="CX74"/>
  <c r="CY74"/>
  <c r="CZ74"/>
  <c r="DA74"/>
  <c r="CX75"/>
  <c r="CY75"/>
  <c r="CZ75"/>
  <c r="DA75"/>
  <c r="CX76"/>
  <c r="CY76"/>
  <c r="CZ76"/>
  <c r="DA76"/>
  <c r="CX77"/>
  <c r="CY77"/>
  <c r="CZ77"/>
  <c r="DA77"/>
  <c r="CX78"/>
  <c r="CY78"/>
  <c r="CZ78"/>
  <c r="DA78"/>
  <c r="CX79"/>
  <c r="CY79"/>
  <c r="CZ79"/>
  <c r="DA79"/>
  <c r="CX80"/>
  <c r="CY80"/>
  <c r="CZ80"/>
  <c r="DA80"/>
  <c r="CX81"/>
  <c r="CY81"/>
  <c r="CZ81"/>
  <c r="DA81"/>
  <c r="CX82"/>
  <c r="CY82"/>
  <c r="CZ82"/>
  <c r="DA82"/>
  <c r="CX83"/>
  <c r="CY83"/>
  <c r="CZ83"/>
  <c r="DA83"/>
  <c r="CX84"/>
  <c r="CY84"/>
  <c r="CZ84"/>
  <c r="DA84"/>
  <c r="CX85"/>
  <c r="CY85"/>
  <c r="CZ85"/>
  <c r="DA85"/>
  <c r="CX86"/>
  <c r="CY86"/>
  <c r="CZ86"/>
  <c r="DA86"/>
  <c r="CX87"/>
  <c r="CY87"/>
  <c r="CZ87"/>
  <c r="DA87"/>
  <c r="CX88"/>
  <c r="CY88"/>
  <c r="CZ88"/>
  <c r="DA88"/>
  <c r="CX89"/>
  <c r="CY89"/>
  <c r="CZ89"/>
  <c r="DA89"/>
  <c r="CX90"/>
  <c r="CY90"/>
  <c r="CZ90"/>
  <c r="DA90"/>
  <c r="CX91"/>
  <c r="CY91"/>
  <c r="CZ91"/>
  <c r="DA91"/>
  <c r="CX92"/>
  <c r="CY92"/>
  <c r="CZ92"/>
  <c r="DA92"/>
  <c r="CX93"/>
  <c r="CY93"/>
  <c r="CZ93"/>
  <c r="DA93"/>
  <c r="CX94"/>
  <c r="CY94"/>
  <c r="CZ94"/>
  <c r="DA94"/>
  <c r="CX95"/>
  <c r="CY95"/>
  <c r="CZ95"/>
  <c r="DA95"/>
  <c r="CX96"/>
  <c r="CY96"/>
  <c r="CZ96"/>
  <c r="DA96"/>
  <c r="CX97"/>
  <c r="CY97"/>
  <c r="CZ97"/>
  <c r="DA97"/>
  <c r="CX98"/>
  <c r="CY98"/>
  <c r="CZ98"/>
  <c r="DA98"/>
  <c r="CX99"/>
  <c r="CY99"/>
  <c r="CZ99"/>
  <c r="DA99"/>
  <c r="CX100"/>
  <c r="CY100"/>
  <c r="CZ100"/>
  <c r="DA100"/>
  <c r="CX101"/>
  <c r="CY101"/>
  <c r="CZ101"/>
  <c r="DA101"/>
  <c r="CX102"/>
  <c r="CY102"/>
  <c r="CZ102"/>
  <c r="DA102"/>
  <c r="CX103"/>
  <c r="CY103"/>
  <c r="CZ103"/>
  <c r="DA103"/>
  <c r="CX104"/>
  <c r="CY104"/>
  <c r="CZ104"/>
  <c r="DA104"/>
  <c r="CX105"/>
  <c r="CY105"/>
  <c r="CZ105"/>
  <c r="DA105"/>
  <c r="CX106"/>
  <c r="CY106"/>
  <c r="CZ106"/>
  <c r="DA106"/>
  <c r="CX107"/>
  <c r="CY107"/>
  <c r="CZ107"/>
  <c r="DA107"/>
  <c r="CX108"/>
  <c r="CY108"/>
  <c r="CZ108"/>
  <c r="DA108"/>
  <c r="CX109"/>
  <c r="CY109"/>
  <c r="CZ109"/>
  <c r="DA109"/>
  <c r="CX110"/>
  <c r="CY110"/>
  <c r="CZ110"/>
  <c r="DA110"/>
  <c r="CX111"/>
  <c r="CY111"/>
  <c r="CZ111"/>
  <c r="DA111"/>
  <c r="CX112"/>
  <c r="CY112"/>
  <c r="CZ112"/>
  <c r="DA112"/>
  <c r="CX113"/>
  <c r="CY113"/>
  <c r="CZ113"/>
  <c r="DA113"/>
  <c r="CX114"/>
  <c r="CY114"/>
  <c r="CZ114"/>
  <c r="DA114"/>
  <c r="CX115"/>
  <c r="CY115"/>
  <c r="CZ115"/>
  <c r="DA115"/>
  <c r="CX116"/>
  <c r="CY116"/>
  <c r="CZ116"/>
  <c r="DA116"/>
  <c r="CX117"/>
  <c r="CY117"/>
  <c r="CZ117"/>
  <c r="DA117"/>
  <c r="CX118"/>
  <c r="CY118"/>
  <c r="CZ118"/>
  <c r="DA118"/>
  <c r="CX119"/>
  <c r="CY119"/>
  <c r="CZ119"/>
  <c r="DA119"/>
  <c r="CX120"/>
  <c r="CY120"/>
  <c r="CZ120"/>
  <c r="DA120"/>
  <c r="CX121"/>
  <c r="CY121"/>
  <c r="CZ121"/>
  <c r="DA121"/>
  <c r="CX122"/>
  <c r="CY122"/>
  <c r="CZ122"/>
  <c r="DA122"/>
  <c r="CX123"/>
  <c r="CY123"/>
  <c r="CZ123"/>
  <c r="DA123"/>
  <c r="CX124"/>
  <c r="CY124"/>
  <c r="CZ124"/>
  <c r="DA124"/>
  <c r="CX125"/>
  <c r="CY125"/>
  <c r="CZ125"/>
  <c r="DA125"/>
  <c r="CX126"/>
  <c r="CY126"/>
  <c r="CZ126"/>
  <c r="DA126"/>
  <c r="CX127"/>
  <c r="CY127"/>
  <c r="CZ127"/>
  <c r="DA127"/>
  <c r="CX128"/>
  <c r="CY128"/>
  <c r="CZ128"/>
  <c r="DA128"/>
  <c r="CX129"/>
  <c r="CY129"/>
  <c r="CZ129"/>
  <c r="DA129"/>
  <c r="CX130"/>
  <c r="CY130"/>
  <c r="CZ130"/>
  <c r="DA130"/>
  <c r="CX131"/>
  <c r="CY131"/>
  <c r="CZ131"/>
  <c r="DA131"/>
  <c r="CX132"/>
  <c r="CY132"/>
  <c r="CZ132"/>
  <c r="DA132"/>
  <c r="CX133"/>
  <c r="CY133"/>
  <c r="CZ133"/>
  <c r="DA133"/>
  <c r="CX134"/>
  <c r="CY134"/>
  <c r="CZ134"/>
  <c r="DA134"/>
  <c r="CX135"/>
  <c r="CY135"/>
  <c r="CZ135"/>
  <c r="DA135"/>
  <c r="CX136"/>
  <c r="CY136"/>
  <c r="CZ136"/>
  <c r="DA136"/>
  <c r="CX137"/>
  <c r="CY137"/>
  <c r="CZ137"/>
  <c r="DA137"/>
  <c r="CX138"/>
  <c r="CY138"/>
  <c r="CZ138"/>
  <c r="DA138"/>
  <c r="CX139"/>
  <c r="CY139"/>
  <c r="CZ139"/>
  <c r="DA139"/>
  <c r="CX140"/>
  <c r="CY140"/>
  <c r="CZ140"/>
  <c r="DA140"/>
  <c r="CX141"/>
  <c r="CY141"/>
  <c r="CZ141"/>
  <c r="DA141"/>
  <c r="CX142"/>
  <c r="CY142"/>
  <c r="CZ142"/>
  <c r="DA142"/>
  <c r="CX143"/>
  <c r="CY143"/>
  <c r="CZ143"/>
  <c r="DA143"/>
  <c r="CX144"/>
  <c r="CY144"/>
  <c r="CZ144"/>
  <c r="DA144"/>
  <c r="CX145"/>
  <c r="CY145"/>
  <c r="CZ145"/>
  <c r="DA145"/>
  <c r="CX146"/>
  <c r="CY146"/>
  <c r="CZ146"/>
  <c r="DA146"/>
  <c r="CX147"/>
  <c r="CY147"/>
  <c r="CZ147"/>
  <c r="DA147"/>
  <c r="CX148"/>
  <c r="CY148"/>
  <c r="CZ148"/>
  <c r="DA148"/>
  <c r="CX149"/>
  <c r="CY149"/>
  <c r="CZ149"/>
  <c r="DA149"/>
  <c r="CX150"/>
  <c r="CY150"/>
  <c r="CZ150"/>
  <c r="DA150"/>
  <c r="CX151"/>
  <c r="CY151"/>
  <c r="CZ151"/>
  <c r="DA151"/>
  <c r="CX152"/>
  <c r="CY152"/>
  <c r="CZ152"/>
  <c r="DA152"/>
  <c r="CX153"/>
  <c r="CY153"/>
  <c r="CZ153"/>
  <c r="DA153"/>
  <c r="CX154"/>
  <c r="CY154"/>
  <c r="CZ154"/>
  <c r="DA154"/>
  <c r="CX155"/>
  <c r="CY155"/>
  <c r="CZ155"/>
  <c r="DA155"/>
  <c r="CX156"/>
  <c r="CY156"/>
  <c r="CZ156"/>
  <c r="DA156"/>
  <c r="CX157"/>
  <c r="CY157"/>
  <c r="CZ157"/>
  <c r="DA157"/>
  <c r="CX158"/>
  <c r="CY158"/>
  <c r="CZ158"/>
  <c r="DA158"/>
  <c r="CX159"/>
  <c r="CY159"/>
  <c r="CZ159"/>
  <c r="DA159"/>
  <c r="CX160"/>
  <c r="CY160"/>
  <c r="CZ160"/>
  <c r="DA160"/>
  <c r="CX161"/>
  <c r="CY161"/>
  <c r="CZ161"/>
  <c r="DA161"/>
  <c r="CX162"/>
  <c r="CY162"/>
  <c r="CZ162"/>
  <c r="DA162"/>
  <c r="CX163"/>
  <c r="CY163"/>
  <c r="CZ163"/>
  <c r="DA163"/>
  <c r="CX164"/>
  <c r="CY164"/>
  <c r="CZ164"/>
  <c r="DA164"/>
  <c r="CX165"/>
  <c r="CY165"/>
  <c r="CZ165"/>
  <c r="DA165"/>
  <c r="CX166"/>
  <c r="CY166"/>
  <c r="CZ166"/>
  <c r="DA166"/>
  <c r="CX167"/>
  <c r="CY167"/>
  <c r="CZ167"/>
  <c r="DA167"/>
  <c r="CX168"/>
  <c r="CY168"/>
  <c r="CZ168"/>
  <c r="DA168"/>
  <c r="CX169"/>
  <c r="CY169"/>
  <c r="CZ169"/>
  <c r="DA169"/>
  <c r="CX170"/>
  <c r="CY170"/>
  <c r="CZ170"/>
  <c r="DA170"/>
  <c r="CX171"/>
  <c r="CY171"/>
  <c r="CZ171"/>
  <c r="DA171"/>
  <c r="CX172"/>
  <c r="CY172"/>
  <c r="CZ172"/>
  <c r="DA172"/>
  <c r="CX173"/>
  <c r="CY173"/>
  <c r="CZ173"/>
  <c r="DA173"/>
  <c r="CX174"/>
  <c r="CY174"/>
  <c r="CZ174"/>
  <c r="DA174"/>
  <c r="CX175"/>
  <c r="CY175"/>
  <c r="CZ175"/>
  <c r="DA175"/>
  <c r="CX176"/>
  <c r="CY176"/>
  <c r="CZ176"/>
  <c r="DA176"/>
  <c r="CX177"/>
  <c r="CY177"/>
  <c r="CZ177"/>
  <c r="DA177"/>
  <c r="CX178"/>
  <c r="CY178"/>
  <c r="CZ178"/>
  <c r="DA178"/>
  <c r="CX179"/>
  <c r="CY179"/>
  <c r="CZ179"/>
  <c r="DA179"/>
  <c r="CX180"/>
  <c r="CY180"/>
  <c r="CZ180"/>
  <c r="DA180"/>
  <c r="CX181"/>
  <c r="CY181"/>
  <c r="CZ181"/>
  <c r="DA181"/>
  <c r="CX182"/>
  <c r="CY182"/>
  <c r="CZ182"/>
  <c r="DA182"/>
  <c r="CX183"/>
  <c r="CY183"/>
  <c r="CZ183"/>
  <c r="DA183"/>
  <c r="CX184"/>
  <c r="CY184"/>
  <c r="CZ184"/>
  <c r="DA184"/>
  <c r="CX185"/>
  <c r="CY185"/>
  <c r="CZ185"/>
  <c r="DA185"/>
  <c r="CX186"/>
  <c r="CY186"/>
  <c r="CZ186"/>
  <c r="DA186"/>
  <c r="CX187"/>
  <c r="CY187"/>
  <c r="CZ187"/>
  <c r="DA187"/>
  <c r="CX188"/>
  <c r="CY188"/>
  <c r="CZ188"/>
  <c r="DA188"/>
  <c r="CX189"/>
  <c r="CY189"/>
  <c r="CZ189"/>
  <c r="DA189"/>
  <c r="CX190"/>
  <c r="CY190"/>
  <c r="CZ190"/>
  <c r="DA190"/>
  <c r="CX191"/>
  <c r="CY191"/>
  <c r="CZ191"/>
  <c r="DA191"/>
  <c r="CX192"/>
  <c r="CY192"/>
  <c r="CZ192"/>
  <c r="DA192"/>
  <c r="CX193"/>
  <c r="CY193"/>
  <c r="CZ193"/>
  <c r="DA193"/>
  <c r="CX194"/>
  <c r="CY194"/>
  <c r="CZ194"/>
  <c r="DA194"/>
  <c r="CX195"/>
  <c r="CY195"/>
  <c r="CZ195"/>
  <c r="DA195"/>
  <c r="CX196"/>
  <c r="CY196"/>
  <c r="CZ196"/>
  <c r="DA196"/>
  <c r="CX197"/>
  <c r="CY197"/>
  <c r="CZ197"/>
  <c r="DA197"/>
  <c r="CX198"/>
  <c r="CY198"/>
  <c r="CZ198"/>
  <c r="DA198"/>
  <c r="CX199"/>
  <c r="CY199"/>
  <c r="CZ199"/>
  <c r="DA199"/>
  <c r="CX200"/>
  <c r="CY200"/>
  <c r="CZ200"/>
  <c r="DA200"/>
  <c r="CX201"/>
  <c r="CY201"/>
  <c r="CZ201"/>
  <c r="DA201"/>
  <c r="CI2"/>
  <c r="CH2"/>
  <c r="CE7"/>
  <c r="CF7"/>
  <c r="DB2"/>
  <c r="DC2"/>
  <c r="DD2"/>
  <c r="DE2"/>
  <c r="DB3"/>
  <c r="DC3"/>
  <c r="DD3"/>
  <c r="DE3"/>
  <c r="DB4"/>
  <c r="DC4"/>
  <c r="DD4"/>
  <c r="DE4"/>
  <c r="DB5"/>
  <c r="DC5"/>
  <c r="DD5"/>
  <c r="DE5"/>
  <c r="DB6"/>
  <c r="DC6"/>
  <c r="DD6"/>
  <c r="DE6"/>
  <c r="DB7"/>
  <c r="DC7"/>
  <c r="DD7"/>
  <c r="DE7"/>
  <c r="DB8"/>
  <c r="DC8"/>
  <c r="DD8"/>
  <c r="DE8"/>
  <c r="DB9"/>
  <c r="DC9"/>
  <c r="DD9"/>
  <c r="DE9"/>
  <c r="DB10"/>
  <c r="DC10"/>
  <c r="DD10"/>
  <c r="DE10"/>
  <c r="DB11"/>
  <c r="DC11"/>
  <c r="DD11"/>
  <c r="DE11"/>
  <c r="DB12"/>
  <c r="DC12"/>
  <c r="DD12"/>
  <c r="DE12"/>
  <c r="DB13"/>
  <c r="DC13"/>
  <c r="DD13"/>
  <c r="DE13"/>
  <c r="DB14"/>
  <c r="DC14"/>
  <c r="DD14"/>
  <c r="DE14"/>
  <c r="DB15"/>
  <c r="DC15"/>
  <c r="DD15"/>
  <c r="DE15"/>
  <c r="DB16"/>
  <c r="DC16"/>
  <c r="DD16"/>
  <c r="DE16"/>
  <c r="DB17"/>
  <c r="DC17"/>
  <c r="DD17"/>
  <c r="DE17"/>
  <c r="DB18"/>
  <c r="DC18"/>
  <c r="DD18"/>
  <c r="DE18"/>
  <c r="DB19"/>
  <c r="DC19"/>
  <c r="DD19"/>
  <c r="DE19"/>
  <c r="DB20"/>
  <c r="DC20"/>
  <c r="DD20"/>
  <c r="DE20"/>
  <c r="DB21"/>
  <c r="DC21"/>
  <c r="DD21"/>
  <c r="DE21"/>
  <c r="DB22"/>
  <c r="DC22"/>
  <c r="DD22"/>
  <c r="DE22"/>
  <c r="DB23"/>
  <c r="DC23"/>
  <c r="DD23"/>
  <c r="DE23"/>
  <c r="DB24"/>
  <c r="DC24"/>
  <c r="DD24"/>
  <c r="DE24"/>
  <c r="DB25"/>
  <c r="DC25"/>
  <c r="DD25"/>
  <c r="DE25"/>
  <c r="DB26"/>
  <c r="DC26"/>
  <c r="DD26"/>
  <c r="DE26"/>
  <c r="DB27"/>
  <c r="DC27"/>
  <c r="DD27"/>
  <c r="DE27"/>
  <c r="DB28"/>
  <c r="DC28"/>
  <c r="DD28"/>
  <c r="DE28"/>
  <c r="DB29"/>
  <c r="DC29"/>
  <c r="DD29"/>
  <c r="DE29"/>
  <c r="DB30"/>
  <c r="DC30"/>
  <c r="DD30"/>
  <c r="DE30"/>
  <c r="DB31"/>
  <c r="DC31"/>
  <c r="DD31"/>
  <c r="DE31"/>
  <c r="DB32"/>
  <c r="DC32"/>
  <c r="DD32"/>
  <c r="DE32"/>
  <c r="DB33"/>
  <c r="DC33"/>
  <c r="DD33"/>
  <c r="DE33"/>
  <c r="DB34"/>
  <c r="DC34"/>
  <c r="DD34"/>
  <c r="DE34"/>
  <c r="DB35"/>
  <c r="DC35"/>
  <c r="DD35"/>
  <c r="DE35"/>
  <c r="DB36"/>
  <c r="DC36"/>
  <c r="DD36"/>
  <c r="DE36"/>
  <c r="DB37"/>
  <c r="DC37"/>
  <c r="DD37"/>
  <c r="DE37"/>
  <c r="DB38"/>
  <c r="DC38"/>
  <c r="DD38"/>
  <c r="DE38"/>
  <c r="DB39"/>
  <c r="DC39"/>
  <c r="DD39"/>
  <c r="DE39"/>
  <c r="DB40"/>
  <c r="DC40"/>
  <c r="DD40"/>
  <c r="DE40"/>
  <c r="DB41"/>
  <c r="DC41"/>
  <c r="DD41"/>
  <c r="DE41"/>
  <c r="DB42"/>
  <c r="DC42"/>
  <c r="DD42"/>
  <c r="DE42"/>
  <c r="DB43"/>
  <c r="DC43"/>
  <c r="DD43"/>
  <c r="DE43"/>
  <c r="DB44"/>
  <c r="DC44"/>
  <c r="DD44"/>
  <c r="DE44"/>
  <c r="DB45"/>
  <c r="DC45"/>
  <c r="DD45"/>
  <c r="DE45"/>
  <c r="DB46"/>
  <c r="DC46"/>
  <c r="DD46"/>
  <c r="DE46"/>
  <c r="DB47"/>
  <c r="DC47"/>
  <c r="DD47"/>
  <c r="DE47"/>
  <c r="DB48"/>
  <c r="DC48"/>
  <c r="DD48"/>
  <c r="DE48"/>
  <c r="DB49"/>
  <c r="DC49"/>
  <c r="DD49"/>
  <c r="DE49"/>
  <c r="DB50"/>
  <c r="DC50"/>
  <c r="DD50"/>
  <c r="DE50"/>
  <c r="DB51"/>
  <c r="DC51"/>
  <c r="DD51"/>
  <c r="DE51"/>
  <c r="DB52"/>
  <c r="DC52"/>
  <c r="DD52"/>
  <c r="DE52"/>
  <c r="DB53"/>
  <c r="DC53"/>
  <c r="DD53"/>
  <c r="DE53"/>
  <c r="DB54"/>
  <c r="DC54"/>
  <c r="DD54"/>
  <c r="DE54"/>
  <c r="DB55"/>
  <c r="DC55"/>
  <c r="DD55"/>
  <c r="DE55"/>
  <c r="DB56"/>
  <c r="DC56"/>
  <c r="DD56"/>
  <c r="DE56"/>
  <c r="DB57"/>
  <c r="DC57"/>
  <c r="DD57"/>
  <c r="DE57"/>
  <c r="DB58"/>
  <c r="DC58"/>
  <c r="DD58"/>
  <c r="DE58"/>
  <c r="DB59"/>
  <c r="DC59"/>
  <c r="DD59"/>
  <c r="DE59"/>
  <c r="DB60"/>
  <c r="DC60"/>
  <c r="DD60"/>
  <c r="DE60"/>
  <c r="DB61"/>
  <c r="DC61"/>
  <c r="DD61"/>
  <c r="DE61"/>
  <c r="DB62"/>
  <c r="DC62"/>
  <c r="DD62"/>
  <c r="DE62"/>
  <c r="DB63"/>
  <c r="DC63"/>
  <c r="DD63"/>
  <c r="DE63"/>
  <c r="DB64"/>
  <c r="DC64"/>
  <c r="DD64"/>
  <c r="DE64"/>
  <c r="DB65"/>
  <c r="DC65"/>
  <c r="DD65"/>
  <c r="DE65"/>
  <c r="DB66"/>
  <c r="DC66"/>
  <c r="DD66"/>
  <c r="DE66"/>
  <c r="DB67"/>
  <c r="DC67"/>
  <c r="DD67"/>
  <c r="DE67"/>
  <c r="DB68"/>
  <c r="DC68"/>
  <c r="DD68"/>
  <c r="DE68"/>
  <c r="DB69"/>
  <c r="DC69"/>
  <c r="DD69"/>
  <c r="DE69"/>
  <c r="DB70"/>
  <c r="DC70"/>
  <c r="DD70"/>
  <c r="DE70"/>
  <c r="DB71"/>
  <c r="DC71"/>
  <c r="DD71"/>
  <c r="DE71"/>
  <c r="DB72"/>
  <c r="DC72"/>
  <c r="DD72"/>
  <c r="DE72"/>
  <c r="DB73"/>
  <c r="DC73"/>
  <c r="DD73"/>
  <c r="DE73"/>
  <c r="DB74"/>
  <c r="DC74"/>
  <c r="DD74"/>
  <c r="DE74"/>
  <c r="DB75"/>
  <c r="DC75"/>
  <c r="DD75"/>
  <c r="DE75"/>
  <c r="DB76"/>
  <c r="DC76"/>
  <c r="DD76"/>
  <c r="DE76"/>
  <c r="DB77"/>
  <c r="DC77"/>
  <c r="DD77"/>
  <c r="DE77"/>
  <c r="DB78"/>
  <c r="DC78"/>
  <c r="DD78"/>
  <c r="DE78"/>
  <c r="DB79"/>
  <c r="DC79"/>
  <c r="DD79"/>
  <c r="DE79"/>
  <c r="DB80"/>
  <c r="DC80"/>
  <c r="DD80"/>
  <c r="DE80"/>
  <c r="DB81"/>
  <c r="DC81"/>
  <c r="DD81"/>
  <c r="DE81"/>
  <c r="DB82"/>
  <c r="DC82"/>
  <c r="DD82"/>
  <c r="DE82"/>
  <c r="DB83"/>
  <c r="DC83"/>
  <c r="DD83"/>
  <c r="DE83"/>
  <c r="DB84"/>
  <c r="DC84"/>
  <c r="DD84"/>
  <c r="DE84"/>
  <c r="DB85"/>
  <c r="DC85"/>
  <c r="DD85"/>
  <c r="DE85"/>
  <c r="DB86"/>
  <c r="DC86"/>
  <c r="DD86"/>
  <c r="DE86"/>
  <c r="DB87"/>
  <c r="DC87"/>
  <c r="DD87"/>
  <c r="DE87"/>
  <c r="DB88"/>
  <c r="DC88"/>
  <c r="DD88"/>
  <c r="DE88"/>
  <c r="DB89"/>
  <c r="DC89"/>
  <c r="DD89"/>
  <c r="DE89"/>
  <c r="DB90"/>
  <c r="DC90"/>
  <c r="DD90"/>
  <c r="DE90"/>
  <c r="DB91"/>
  <c r="DC91"/>
  <c r="DD91"/>
  <c r="DE91"/>
  <c r="DB92"/>
  <c r="DC92"/>
  <c r="DD92"/>
  <c r="DE92"/>
  <c r="DB93"/>
  <c r="DC93"/>
  <c r="DD93"/>
  <c r="DE93"/>
  <c r="DB94"/>
  <c r="DC94"/>
  <c r="DD94"/>
  <c r="DE94"/>
  <c r="DB95"/>
  <c r="DC95"/>
  <c r="DD95"/>
  <c r="DE95"/>
  <c r="DB96"/>
  <c r="DC96"/>
  <c r="DD96"/>
  <c r="DE96"/>
  <c r="DB97"/>
  <c r="DC97"/>
  <c r="DD97"/>
  <c r="DE97"/>
  <c r="DB98"/>
  <c r="DC98"/>
  <c r="DD98"/>
  <c r="DE98"/>
  <c r="DB99"/>
  <c r="DC99"/>
  <c r="DD99"/>
  <c r="DE99"/>
  <c r="DB100"/>
  <c r="DC100"/>
  <c r="DD100"/>
  <c r="DE100"/>
  <c r="DB101"/>
  <c r="DC101"/>
  <c r="DD101"/>
  <c r="DE101"/>
  <c r="DB102"/>
  <c r="DC102"/>
  <c r="DD102"/>
  <c r="DE102"/>
  <c r="DB103"/>
  <c r="DC103"/>
  <c r="DD103"/>
  <c r="DE103"/>
  <c r="DB104"/>
  <c r="DC104"/>
  <c r="DD104"/>
  <c r="DE104"/>
  <c r="DB105"/>
  <c r="DC105"/>
  <c r="DD105"/>
  <c r="DE105"/>
  <c r="DB106"/>
  <c r="DC106"/>
  <c r="DD106"/>
  <c r="DE106"/>
  <c r="DB107"/>
  <c r="DC107"/>
  <c r="DD107"/>
  <c r="DE107"/>
  <c r="DB108"/>
  <c r="DC108"/>
  <c r="DD108"/>
  <c r="DE108"/>
  <c r="DB109"/>
  <c r="DC109"/>
  <c r="DD109"/>
  <c r="DE109"/>
  <c r="DB110"/>
  <c r="DC110"/>
  <c r="DD110"/>
  <c r="DE110"/>
  <c r="DB111"/>
  <c r="DC111"/>
  <c r="DD111"/>
  <c r="DE111"/>
  <c r="DB112"/>
  <c r="DC112"/>
  <c r="DD112"/>
  <c r="DE112"/>
  <c r="DB113"/>
  <c r="DC113"/>
  <c r="DD113"/>
  <c r="DE113"/>
  <c r="DB114"/>
  <c r="DC114"/>
  <c r="DD114"/>
  <c r="DE114"/>
  <c r="DB115"/>
  <c r="DC115"/>
  <c r="DD115"/>
  <c r="DE115"/>
  <c r="DB116"/>
  <c r="DC116"/>
  <c r="DD116"/>
  <c r="DE116"/>
  <c r="DB117"/>
  <c r="DC117"/>
  <c r="DD117"/>
  <c r="DE117"/>
  <c r="DB118"/>
  <c r="DC118"/>
  <c r="DD118"/>
  <c r="DE118"/>
  <c r="DB119"/>
  <c r="DC119"/>
  <c r="DD119"/>
  <c r="DE119"/>
  <c r="DB120"/>
  <c r="DC120"/>
  <c r="DD120"/>
  <c r="DE120"/>
  <c r="DB121"/>
  <c r="DC121"/>
  <c r="DD121"/>
  <c r="DE121"/>
  <c r="DB122"/>
  <c r="DC122"/>
  <c r="DD122"/>
  <c r="DE122"/>
  <c r="DB123"/>
  <c r="DC123"/>
  <c r="DD123"/>
  <c r="DE123"/>
  <c r="DB124"/>
  <c r="DC124"/>
  <c r="DD124"/>
  <c r="DE124"/>
  <c r="DB125"/>
  <c r="DC125"/>
  <c r="DD125"/>
  <c r="DE125"/>
  <c r="DB126"/>
  <c r="DC126"/>
  <c r="DD126"/>
  <c r="DE126"/>
  <c r="DB127"/>
  <c r="DC127"/>
  <c r="DD127"/>
  <c r="DE127"/>
  <c r="DB128"/>
  <c r="DC128"/>
  <c r="DD128"/>
  <c r="DE128"/>
  <c r="DB129"/>
  <c r="DC129"/>
  <c r="DD129"/>
  <c r="DE129"/>
  <c r="DB130"/>
  <c r="DC130"/>
  <c r="DD130"/>
  <c r="DE130"/>
  <c r="DB131"/>
  <c r="DC131"/>
  <c r="DD131"/>
  <c r="DE131"/>
  <c r="DB132"/>
  <c r="DC132"/>
  <c r="DD132"/>
  <c r="DE132"/>
  <c r="DB133"/>
  <c r="DC133"/>
  <c r="DD133"/>
  <c r="DE133"/>
  <c r="DB134"/>
  <c r="DC134"/>
  <c r="DD134"/>
  <c r="DE134"/>
  <c r="DB135"/>
  <c r="DC135"/>
  <c r="DD135"/>
  <c r="DE135"/>
  <c r="DB136"/>
  <c r="DC136"/>
  <c r="DD136"/>
  <c r="DE136"/>
  <c r="DB137"/>
  <c r="DC137"/>
  <c r="DD137"/>
  <c r="DE137"/>
  <c r="DB138"/>
  <c r="DC138"/>
  <c r="DD138"/>
  <c r="DE138"/>
  <c r="DB139"/>
  <c r="DC139"/>
  <c r="DD139"/>
  <c r="DE139"/>
  <c r="DB140"/>
  <c r="DC140"/>
  <c r="DD140"/>
  <c r="DE140"/>
  <c r="DB141"/>
  <c r="DC141"/>
  <c r="DD141"/>
  <c r="DE141"/>
  <c r="DB142"/>
  <c r="DC142"/>
  <c r="DD142"/>
  <c r="DE142"/>
  <c r="DB143"/>
  <c r="DC143"/>
  <c r="DD143"/>
  <c r="DE143"/>
  <c r="DB144"/>
  <c r="DC144"/>
  <c r="DD144"/>
  <c r="DE144"/>
  <c r="DB145"/>
  <c r="DC145"/>
  <c r="DD145"/>
  <c r="DE145"/>
  <c r="DB146"/>
  <c r="DC146"/>
  <c r="DD146"/>
  <c r="DE146"/>
  <c r="DB147"/>
  <c r="DC147"/>
  <c r="DD147"/>
  <c r="DE147"/>
  <c r="DB148"/>
  <c r="DC148"/>
  <c r="DD148"/>
  <c r="DE148"/>
  <c r="DB149"/>
  <c r="DC149"/>
  <c r="DD149"/>
  <c r="DE149"/>
  <c r="DB150"/>
  <c r="DC150"/>
  <c r="DD150"/>
  <c r="DE150"/>
  <c r="DB151"/>
  <c r="DC151"/>
  <c r="DD151"/>
  <c r="DE151"/>
  <c r="DB152"/>
  <c r="DC152"/>
  <c r="DD152"/>
  <c r="DE152"/>
  <c r="DB153"/>
  <c r="DC153"/>
  <c r="DD153"/>
  <c r="DE153"/>
  <c r="DB154"/>
  <c r="DC154"/>
  <c r="DD154"/>
  <c r="DE154"/>
  <c r="DB155"/>
  <c r="DC155"/>
  <c r="DD155"/>
  <c r="DE155"/>
  <c r="DB156"/>
  <c r="DC156"/>
  <c r="DD156"/>
  <c r="DE156"/>
  <c r="DB157"/>
  <c r="DC157"/>
  <c r="DD157"/>
  <c r="DE157"/>
  <c r="DB158"/>
  <c r="DC158"/>
  <c r="DD158"/>
  <c r="DE158"/>
  <c r="DB159"/>
  <c r="DC159"/>
  <c r="DD159"/>
  <c r="DE159"/>
  <c r="DB160"/>
  <c r="DC160"/>
  <c r="DD160"/>
  <c r="DE160"/>
  <c r="DB161"/>
  <c r="DC161"/>
  <c r="DD161"/>
  <c r="DE161"/>
  <c r="DB162"/>
  <c r="DC162"/>
  <c r="DD162"/>
  <c r="DE162"/>
  <c r="DB163"/>
  <c r="DC163"/>
  <c r="DD163"/>
  <c r="DE163"/>
  <c r="DB164"/>
  <c r="DC164"/>
  <c r="DD164"/>
  <c r="DE164"/>
  <c r="DB165"/>
  <c r="DC165"/>
  <c r="DD165"/>
  <c r="DE165"/>
  <c r="DB166"/>
  <c r="DC166"/>
  <c r="DD166"/>
  <c r="DE166"/>
  <c r="DB167"/>
  <c r="DC167"/>
  <c r="DD167"/>
  <c r="DE167"/>
  <c r="DB168"/>
  <c r="DC168"/>
  <c r="DD168"/>
  <c r="DE168"/>
  <c r="DB169"/>
  <c r="DC169"/>
  <c r="DD169"/>
  <c r="DE169"/>
  <c r="DB170"/>
  <c r="DC170"/>
  <c r="DD170"/>
  <c r="DE170"/>
  <c r="DB171"/>
  <c r="DC171"/>
  <c r="DD171"/>
  <c r="DE171"/>
  <c r="DB172"/>
  <c r="DC172"/>
  <c r="DD172"/>
  <c r="DE172"/>
  <c r="DB173"/>
  <c r="DC173"/>
  <c r="DD173"/>
  <c r="DE173"/>
  <c r="DB174"/>
  <c r="DC174"/>
  <c r="DD174"/>
  <c r="DE174"/>
  <c r="DB175"/>
  <c r="DC175"/>
  <c r="DD175"/>
  <c r="DE175"/>
  <c r="DB176"/>
  <c r="DC176"/>
  <c r="DD176"/>
  <c r="DE176"/>
  <c r="DB177"/>
  <c r="DC177"/>
  <c r="DD177"/>
  <c r="DE177"/>
  <c r="DB178"/>
  <c r="DC178"/>
  <c r="DD178"/>
  <c r="DE178"/>
  <c r="DB179"/>
  <c r="DC179"/>
  <c r="DD179"/>
  <c r="DE179"/>
  <c r="DB180"/>
  <c r="DC180"/>
  <c r="DD180"/>
  <c r="DE180"/>
  <c r="DB181"/>
  <c r="DC181"/>
  <c r="DD181"/>
  <c r="DE181"/>
  <c r="DB182"/>
  <c r="DC182"/>
  <c r="DD182"/>
  <c r="DE182"/>
  <c r="DB183"/>
  <c r="DC183"/>
  <c r="DD183"/>
  <c r="DE183"/>
  <c r="DB184"/>
  <c r="DC184"/>
  <c r="DD184"/>
  <c r="DE184"/>
  <c r="DB185"/>
  <c r="DC185"/>
  <c r="DD185"/>
  <c r="DE185"/>
  <c r="DB186"/>
  <c r="DC186"/>
  <c r="DD186"/>
  <c r="DE186"/>
  <c r="DB187"/>
  <c r="DC187"/>
  <c r="DD187"/>
  <c r="DE187"/>
  <c r="DB188"/>
  <c r="DC188"/>
  <c r="DD188"/>
  <c r="DE188"/>
  <c r="DB189"/>
  <c r="DC189"/>
  <c r="DD189"/>
  <c r="DE189"/>
  <c r="DB190"/>
  <c r="DC190"/>
  <c r="DD190"/>
  <c r="DE190"/>
  <c r="DB191"/>
  <c r="DC191"/>
  <c r="DD191"/>
  <c r="DE191"/>
  <c r="DB192"/>
  <c r="DC192"/>
  <c r="DD192"/>
  <c r="DE192"/>
  <c r="DB193"/>
  <c r="DC193"/>
  <c r="DD193"/>
  <c r="DE193"/>
  <c r="DB194"/>
  <c r="DC194"/>
  <c r="DD194"/>
  <c r="DE194"/>
  <c r="DB195"/>
  <c r="DC195"/>
  <c r="DD195"/>
  <c r="DE195"/>
  <c r="DB196"/>
  <c r="DC196"/>
  <c r="DD196"/>
  <c r="DE196"/>
  <c r="DB197"/>
  <c r="DC197"/>
  <c r="DD197"/>
  <c r="DE197"/>
  <c r="DB198"/>
  <c r="DC198"/>
  <c r="DD198"/>
  <c r="DE198"/>
  <c r="DB199"/>
  <c r="DC199"/>
  <c r="DD199"/>
  <c r="DE199"/>
  <c r="DB200"/>
  <c r="DC200"/>
  <c r="DD200"/>
  <c r="DE200"/>
  <c r="DB201"/>
  <c r="DC201"/>
  <c r="DD201"/>
  <c r="DE201"/>
  <c r="CJ2"/>
  <c r="CK2"/>
  <c r="CA167"/>
  <c r="CA168"/>
  <c r="CA169"/>
  <c r="CA170"/>
  <c r="CA171"/>
  <c r="CA172"/>
  <c r="CA173"/>
  <c r="CA174"/>
  <c r="CA175"/>
  <c r="CA176"/>
  <c r="CA177"/>
  <c r="CA178"/>
  <c r="CA179"/>
  <c r="CA180"/>
  <c r="CA181"/>
  <c r="CA182"/>
  <c r="CA183"/>
  <c r="CA184"/>
  <c r="CA185"/>
  <c r="CA186"/>
  <c r="CA187"/>
  <c r="CA188"/>
  <c r="CA189"/>
  <c r="CA190"/>
  <c r="CA191"/>
  <c r="CA192"/>
  <c r="CA193"/>
  <c r="CA194"/>
  <c r="CA195"/>
  <c r="CA196"/>
  <c r="CA197"/>
  <c r="CA198"/>
  <c r="CA199"/>
  <c r="CA200"/>
  <c r="CA201"/>
  <c r="CA202"/>
  <c r="CA203"/>
  <c r="CA204"/>
  <c r="CA205"/>
  <c r="CA206"/>
  <c r="CA207"/>
  <c r="CA208"/>
  <c r="CA209"/>
  <c r="CA210"/>
  <c r="CA211"/>
  <c r="CA212"/>
  <c r="CA213"/>
  <c r="CA214"/>
  <c r="CA215"/>
  <c r="CA216"/>
  <c r="CA217"/>
  <c r="CA218"/>
  <c r="CA219"/>
  <c r="CA220"/>
  <c r="CA221"/>
  <c r="CA222"/>
  <c r="CA223"/>
  <c r="CA224"/>
  <c r="CA225"/>
  <c r="CA226"/>
  <c r="CA227"/>
  <c r="CA228"/>
  <c r="CA229"/>
  <c r="CA230"/>
  <c r="CA231"/>
  <c r="CA232"/>
  <c r="CA233"/>
  <c r="CA234"/>
  <c r="CA235"/>
  <c r="CA236"/>
  <c r="CA237"/>
  <c r="CA238"/>
  <c r="CA239"/>
  <c r="CA240"/>
  <c r="CA241"/>
  <c r="CA242"/>
  <c r="CA243"/>
  <c r="CA244"/>
  <c r="CA245"/>
  <c r="CA246"/>
  <c r="CA247"/>
  <c r="CA248"/>
  <c r="CA249"/>
  <c r="CA250"/>
  <c r="CA251"/>
  <c r="CA252"/>
  <c r="CA253"/>
  <c r="CA254"/>
  <c r="CA255"/>
  <c r="CA256"/>
  <c r="CA257"/>
  <c r="CA258"/>
  <c r="CA259"/>
  <c r="CA260"/>
  <c r="CA261"/>
  <c r="CA262"/>
  <c r="CA263"/>
  <c r="CA264"/>
  <c r="CA265"/>
  <c r="CA266"/>
  <c r="CA267"/>
  <c r="CA268"/>
  <c r="CA269"/>
  <c r="CA270"/>
  <c r="CA271"/>
  <c r="CA272"/>
  <c r="CA273"/>
  <c r="CA274"/>
  <c r="CA275"/>
  <c r="CA276"/>
  <c r="CA277"/>
  <c r="CA278"/>
  <c r="CA279"/>
  <c r="CA280"/>
  <c r="CA281"/>
  <c r="CA282"/>
  <c r="CA283"/>
  <c r="CA284"/>
  <c r="CA285"/>
  <c r="CA286"/>
  <c r="CA287"/>
  <c r="CA288"/>
  <c r="CA289"/>
  <c r="CA290"/>
  <c r="CA291"/>
  <c r="CA292"/>
  <c r="CA293"/>
  <c r="CA294"/>
  <c r="CA295"/>
  <c r="CA296"/>
  <c r="CA297"/>
  <c r="CA298"/>
  <c r="CA299"/>
  <c r="CA300"/>
  <c r="CA301"/>
  <c r="CA302"/>
  <c r="CA303"/>
  <c r="CA304"/>
  <c r="CA305"/>
  <c r="CA306"/>
  <c r="CA307"/>
  <c r="CA308"/>
  <c r="CA309"/>
  <c r="CA310"/>
  <c r="CA311"/>
  <c r="CA312"/>
  <c r="CA313"/>
  <c r="CA314"/>
  <c r="CA315"/>
  <c r="CA316"/>
  <c r="CA317"/>
  <c r="CA318"/>
  <c r="CA319"/>
  <c r="CA320"/>
  <c r="CA321"/>
  <c r="CA322"/>
  <c r="CA323"/>
  <c r="CA324"/>
  <c r="CA325"/>
  <c r="CA326"/>
  <c r="CA327"/>
  <c r="CA328"/>
  <c r="CA329"/>
  <c r="CA330"/>
  <c r="CA331"/>
  <c r="CA332"/>
  <c r="CA333"/>
  <c r="CA334"/>
  <c r="CA335"/>
  <c r="CA336"/>
  <c r="CA337"/>
  <c r="CA338"/>
  <c r="CA339"/>
  <c r="CL2"/>
  <c r="CB2"/>
  <c r="CB3"/>
  <c r="CB4"/>
  <c r="CB5"/>
  <c r="CB6"/>
  <c r="CB7"/>
  <c r="CB8"/>
  <c r="CB9"/>
  <c r="CB10"/>
  <c r="CB11"/>
  <c r="CB12"/>
  <c r="CB13"/>
  <c r="CB14"/>
  <c r="CB15"/>
  <c r="CB16"/>
  <c r="CB17"/>
  <c r="CB18"/>
  <c r="CB19"/>
  <c r="CB20"/>
  <c r="CB21"/>
  <c r="CB22"/>
  <c r="CB23"/>
  <c r="CB24"/>
  <c r="CB25"/>
  <c r="CB26"/>
  <c r="CB27"/>
  <c r="CB28"/>
  <c r="CB29"/>
  <c r="CB30"/>
  <c r="CB31"/>
  <c r="CB32"/>
  <c r="CB33"/>
  <c r="CB34"/>
  <c r="CB35"/>
  <c r="CB36"/>
  <c r="CB37"/>
  <c r="CB38"/>
  <c r="CB39"/>
  <c r="CB40"/>
  <c r="CB41"/>
  <c r="CB42"/>
  <c r="CB43"/>
  <c r="CB44"/>
  <c r="CB45"/>
  <c r="CB46"/>
  <c r="CB47"/>
  <c r="CB48"/>
  <c r="CB49"/>
  <c r="CB50"/>
  <c r="CB51"/>
  <c r="CB52"/>
  <c r="CB53"/>
  <c r="CB54"/>
  <c r="CB55"/>
  <c r="CB56"/>
  <c r="CB57"/>
  <c r="CB58"/>
  <c r="CB59"/>
  <c r="CB60"/>
  <c r="CB61"/>
  <c r="CB62"/>
  <c r="CB63"/>
  <c r="CB64"/>
  <c r="CB65"/>
  <c r="CB66"/>
  <c r="CB67"/>
  <c r="CB68"/>
  <c r="CB69"/>
  <c r="CB70"/>
  <c r="CB71"/>
  <c r="CB72"/>
  <c r="CB73"/>
  <c r="CB74"/>
  <c r="CB75"/>
  <c r="CB76"/>
  <c r="CB77"/>
  <c r="CB78"/>
  <c r="CB79"/>
  <c r="CB80"/>
  <c r="CB81"/>
  <c r="CB82"/>
  <c r="CB83"/>
  <c r="CB84"/>
  <c r="CB85"/>
  <c r="CB86"/>
  <c r="CB87"/>
  <c r="CB88"/>
  <c r="CB89"/>
  <c r="CB90"/>
  <c r="CB91"/>
  <c r="CB92"/>
  <c r="CB93"/>
  <c r="CB94"/>
  <c r="CB95"/>
  <c r="CB96"/>
  <c r="CB97"/>
  <c r="CB98"/>
  <c r="CB99"/>
  <c r="CB100"/>
  <c r="CB101"/>
  <c r="CB102"/>
  <c r="CB103"/>
  <c r="CB104"/>
  <c r="CB105"/>
  <c r="CB106"/>
  <c r="CB107"/>
  <c r="CB108"/>
  <c r="CB109"/>
  <c r="CB110"/>
  <c r="CB111"/>
  <c r="CB112"/>
  <c r="CB113"/>
  <c r="CB114"/>
  <c r="CB115"/>
  <c r="CB116"/>
  <c r="CB117"/>
  <c r="CB118"/>
  <c r="CB119"/>
  <c r="CB120"/>
  <c r="CB121"/>
  <c r="CB122"/>
  <c r="CB123"/>
  <c r="CB124"/>
  <c r="CB125"/>
  <c r="CB126"/>
  <c r="CB127"/>
  <c r="CB128"/>
  <c r="CB129"/>
  <c r="CB130"/>
  <c r="CB131"/>
  <c r="CB132"/>
  <c r="CB133"/>
  <c r="CB134"/>
  <c r="CB135"/>
  <c r="CB136"/>
  <c r="CB137"/>
  <c r="CB138"/>
  <c r="CB139"/>
  <c r="CB140"/>
  <c r="CB141"/>
  <c r="CB142"/>
  <c r="CB143"/>
  <c r="CB144"/>
  <c r="CB145"/>
  <c r="CB146"/>
  <c r="CB147"/>
  <c r="CB148"/>
  <c r="CB149"/>
  <c r="CB150"/>
  <c r="CB151"/>
  <c r="CB152"/>
  <c r="CB153"/>
  <c r="CB154"/>
  <c r="CB155"/>
  <c r="CB156"/>
  <c r="CB157"/>
  <c r="CB158"/>
  <c r="CB159"/>
  <c r="CB160"/>
  <c r="CB161"/>
  <c r="CB162"/>
  <c r="CB163"/>
  <c r="CB164"/>
  <c r="CB165"/>
  <c r="CB166"/>
  <c r="CB167"/>
  <c r="CB168"/>
  <c r="CB169"/>
  <c r="CB170"/>
  <c r="CB171"/>
  <c r="CB172"/>
  <c r="CB173"/>
  <c r="CB174"/>
  <c r="CB175"/>
  <c r="CB176"/>
  <c r="CB177"/>
  <c r="CB178"/>
  <c r="CB179"/>
  <c r="CB180"/>
  <c r="CB181"/>
  <c r="CB182"/>
  <c r="CB183"/>
  <c r="CB184"/>
  <c r="CB185"/>
  <c r="CB186"/>
  <c r="CB187"/>
  <c r="CB188"/>
  <c r="CB189"/>
  <c r="CB190"/>
  <c r="CB191"/>
  <c r="CB192"/>
  <c r="CB193"/>
  <c r="CB194"/>
  <c r="CB195"/>
  <c r="CB196"/>
  <c r="CB197"/>
  <c r="CB198"/>
  <c r="CB199"/>
  <c r="CB200"/>
  <c r="CB201"/>
  <c r="CB202"/>
  <c r="CB203"/>
  <c r="CB204"/>
  <c r="CB205"/>
  <c r="CB206"/>
  <c r="CB207"/>
  <c r="CB208"/>
  <c r="CB209"/>
  <c r="CB210"/>
  <c r="CB211"/>
  <c r="CB212"/>
  <c r="CB213"/>
  <c r="CB214"/>
  <c r="CB215"/>
  <c r="CB216"/>
  <c r="CB217"/>
  <c r="CB218"/>
  <c r="CB219"/>
  <c r="CB220"/>
  <c r="CB221"/>
  <c r="CB222"/>
  <c r="CB223"/>
  <c r="CB224"/>
  <c r="CB225"/>
  <c r="CB226"/>
  <c r="CB227"/>
  <c r="CB228"/>
  <c r="CB229"/>
  <c r="CB230"/>
  <c r="CB231"/>
  <c r="CB232"/>
  <c r="CB233"/>
  <c r="CB234"/>
  <c r="CB235"/>
  <c r="CB236"/>
  <c r="CB237"/>
  <c r="CB238"/>
  <c r="CB239"/>
  <c r="CB240"/>
  <c r="CB241"/>
  <c r="CB242"/>
  <c r="CB243"/>
  <c r="CB244"/>
  <c r="CB245"/>
  <c r="CB246"/>
  <c r="CB247"/>
  <c r="CB248"/>
  <c r="CB249"/>
  <c r="CB250"/>
  <c r="CB251"/>
  <c r="CB252"/>
  <c r="CB253"/>
  <c r="CB254"/>
  <c r="CB255"/>
  <c r="CB256"/>
  <c r="CB257"/>
  <c r="CB258"/>
  <c r="CB259"/>
  <c r="CB260"/>
  <c r="CB261"/>
  <c r="CB262"/>
  <c r="CB263"/>
  <c r="CB264"/>
  <c r="CB265"/>
  <c r="CB266"/>
  <c r="CB267"/>
  <c r="CB268"/>
  <c r="CB269"/>
  <c r="CB270"/>
  <c r="CB271"/>
  <c r="CB272"/>
  <c r="CB273"/>
  <c r="CB274"/>
  <c r="CB275"/>
  <c r="CB276"/>
  <c r="CB277"/>
  <c r="CB278"/>
  <c r="CB279"/>
  <c r="CB280"/>
  <c r="CB281"/>
  <c r="CB282"/>
  <c r="CB283"/>
  <c r="CB284"/>
  <c r="CB285"/>
  <c r="CB286"/>
  <c r="CB287"/>
  <c r="CB288"/>
  <c r="CB289"/>
  <c r="CB290"/>
  <c r="CB291"/>
  <c r="CB292"/>
  <c r="CB293"/>
  <c r="CB294"/>
  <c r="CB295"/>
  <c r="CB296"/>
  <c r="CB297"/>
  <c r="CB298"/>
  <c r="CB299"/>
  <c r="CB300"/>
  <c r="CB301"/>
  <c r="CB302"/>
  <c r="CB303"/>
  <c r="CB304"/>
  <c r="CB305"/>
  <c r="CB306"/>
  <c r="CB307"/>
  <c r="CB308"/>
  <c r="CB309"/>
  <c r="CB310"/>
  <c r="CB311"/>
  <c r="CB312"/>
  <c r="CB313"/>
  <c r="CB314"/>
  <c r="CB315"/>
  <c r="CB316"/>
  <c r="CB317"/>
  <c r="CB318"/>
  <c r="CB319"/>
  <c r="CB320"/>
  <c r="CB321"/>
  <c r="CB322"/>
  <c r="CB323"/>
  <c r="CB324"/>
  <c r="CB325"/>
  <c r="CB326"/>
  <c r="CB327"/>
  <c r="CB328"/>
  <c r="CB329"/>
  <c r="CB330"/>
  <c r="CB331"/>
  <c r="CB332"/>
  <c r="CB333"/>
  <c r="CB334"/>
  <c r="CB335"/>
  <c r="CB336"/>
  <c r="CB337"/>
  <c r="CB338"/>
  <c r="CB339"/>
  <c r="CL3"/>
  <c r="CL4"/>
  <c r="CL5"/>
  <c r="CL7"/>
  <c r="DW908"/>
  <c r="DZ908"/>
  <c r="EA908"/>
  <c r="DQ3619"/>
  <c r="DR3619"/>
  <c r="DS3619"/>
  <c r="DW3619"/>
  <c r="DZ3619"/>
  <c r="EA3619"/>
  <c r="EU3619"/>
  <c r="ED908"/>
  <c r="EE908"/>
  <c r="DQ343"/>
  <c r="DR343"/>
  <c r="DS343"/>
  <c r="DW343"/>
  <c r="ED343"/>
  <c r="EE343"/>
  <c r="EV343"/>
  <c r="DZ1330"/>
  <c r="EA1330"/>
  <c r="EW1330"/>
  <c r="ED470"/>
  <c r="EE470"/>
  <c r="EX470"/>
  <c r="DQ4880"/>
  <c r="DR4880"/>
  <c r="DS4880"/>
  <c r="DW4880"/>
  <c r="EY4880"/>
  <c r="EF908"/>
  <c r="EG908"/>
  <c r="DQ2236"/>
  <c r="DR2236"/>
  <c r="DS2236"/>
  <c r="DW2236"/>
  <c r="EF2236"/>
  <c r="EG2236"/>
  <c r="EZ2236"/>
  <c r="EF3586"/>
  <c r="EG3586"/>
  <c r="FB3586"/>
  <c r="DQ909"/>
  <c r="DR909"/>
  <c r="DS909"/>
  <c r="DW909"/>
  <c r="DZ909"/>
  <c r="EA909"/>
  <c r="DQ808"/>
  <c r="DR808"/>
  <c r="DS808"/>
  <c r="DW808"/>
  <c r="DZ808"/>
  <c r="EA808"/>
  <c r="EU808"/>
  <c r="ED909"/>
  <c r="EE909"/>
  <c r="DQ3206"/>
  <c r="DR3206"/>
  <c r="DS3206"/>
  <c r="DW3206"/>
  <c r="ED3206"/>
  <c r="EE3206"/>
  <c r="EV3206"/>
  <c r="DZ287"/>
  <c r="EA287"/>
  <c r="EW287"/>
  <c r="ED1848"/>
  <c r="EE1848"/>
  <c r="EX1848"/>
  <c r="DQ3423"/>
  <c r="DR3423"/>
  <c r="DS3423"/>
  <c r="DW3423"/>
  <c r="EY3423"/>
  <c r="EF909"/>
  <c r="EG909"/>
  <c r="DQ1818"/>
  <c r="DR1818"/>
  <c r="DS1818"/>
  <c r="DW1818"/>
  <c r="EF1818"/>
  <c r="EG1818"/>
  <c r="EZ1818"/>
  <c r="EF686"/>
  <c r="EG686"/>
  <c r="FB686"/>
  <c r="DQ910"/>
  <c r="DR910"/>
  <c r="DS910"/>
  <c r="DW910"/>
  <c r="DZ910"/>
  <c r="EA910"/>
  <c r="DQ388"/>
  <c r="DR388"/>
  <c r="DS388"/>
  <c r="DW388"/>
  <c r="DZ388"/>
  <c r="EA388"/>
  <c r="EU388"/>
  <c r="ED910"/>
  <c r="EE910"/>
  <c r="DQ1764"/>
  <c r="DR1764"/>
  <c r="DS1764"/>
  <c r="DW1764"/>
  <c r="ED1764"/>
  <c r="EE1764"/>
  <c r="EV1764"/>
  <c r="DZ4159"/>
  <c r="EA4159"/>
  <c r="EW4159"/>
  <c r="ED3236"/>
  <c r="EE3236"/>
  <c r="EX3236"/>
  <c r="DQ3292"/>
  <c r="DR3292"/>
  <c r="DS3292"/>
  <c r="DW3292"/>
  <c r="EY3292"/>
  <c r="EF910"/>
  <c r="EG910"/>
  <c r="DQ1742"/>
  <c r="DR1742"/>
  <c r="DS1742"/>
  <c r="DW1742"/>
  <c r="EF1742"/>
  <c r="EG1742"/>
  <c r="EZ1742"/>
  <c r="EF3597"/>
  <c r="EG3597"/>
  <c r="FB3597"/>
  <c r="DQ911"/>
  <c r="DR911"/>
  <c r="DS911"/>
  <c r="DW911"/>
  <c r="DZ911"/>
  <c r="EA911"/>
  <c r="DQ4384"/>
  <c r="DR4384"/>
  <c r="DS4384"/>
  <c r="DW4384"/>
  <c r="DZ4384"/>
  <c r="EA4384"/>
  <c r="EU4384"/>
  <c r="ED911"/>
  <c r="EE911"/>
  <c r="DQ3508"/>
  <c r="DR3508"/>
  <c r="DS3508"/>
  <c r="DW3508"/>
  <c r="ED3508"/>
  <c r="EE3508"/>
  <c r="EV3508"/>
  <c r="DZ4070"/>
  <c r="EA4070"/>
  <c r="EW4070"/>
  <c r="ED3575"/>
  <c r="EE3575"/>
  <c r="EX3575"/>
  <c r="DQ4785"/>
  <c r="DR4785"/>
  <c r="DS4785"/>
  <c r="DW4785"/>
  <c r="EY4785"/>
  <c r="EF911"/>
  <c r="EG911"/>
  <c r="DQ1621"/>
  <c r="DR1621"/>
  <c r="DS1621"/>
  <c r="DW1621"/>
  <c r="EF1621"/>
  <c r="EG1621"/>
  <c r="EZ1621"/>
  <c r="EF3425"/>
  <c r="EG3425"/>
  <c r="FB3425"/>
  <c r="DQ912"/>
  <c r="DR912"/>
  <c r="DS912"/>
  <c r="DW912"/>
  <c r="DZ912"/>
  <c r="EA912"/>
  <c r="DQ1911"/>
  <c r="DR1911"/>
  <c r="DS1911"/>
  <c r="DW1911"/>
  <c r="DZ1911"/>
  <c r="EA1911"/>
  <c r="EU1911"/>
  <c r="ED912"/>
  <c r="EE912"/>
  <c r="DQ3622"/>
  <c r="DR3622"/>
  <c r="DS3622"/>
  <c r="DW3622"/>
  <c r="ED3622"/>
  <c r="EE3622"/>
  <c r="EV3622"/>
  <c r="DZ2981"/>
  <c r="EA2981"/>
  <c r="EW2981"/>
  <c r="ED1396"/>
  <c r="EE1396"/>
  <c r="EX1396"/>
  <c r="DQ3870"/>
  <c r="DR3870"/>
  <c r="DS3870"/>
  <c r="DW3870"/>
  <c r="EY3870"/>
  <c r="EF912"/>
  <c r="EG912"/>
  <c r="DQ494"/>
  <c r="DR494"/>
  <c r="DS494"/>
  <c r="DW494"/>
  <c r="EF494"/>
  <c r="EG494"/>
  <c r="EZ494"/>
  <c r="EF3663"/>
  <c r="EG3663"/>
  <c r="FB3663"/>
  <c r="DQ913"/>
  <c r="DR913"/>
  <c r="DS913"/>
  <c r="DW913"/>
  <c r="DZ913"/>
  <c r="EA913"/>
  <c r="DQ3534"/>
  <c r="DR3534"/>
  <c r="DS3534"/>
  <c r="DW3534"/>
  <c r="DZ3534"/>
  <c r="EA3534"/>
  <c r="EU3534"/>
  <c r="ED913"/>
  <c r="EE913"/>
  <c r="DQ2275"/>
  <c r="DR2275"/>
  <c r="DS2275"/>
  <c r="DW2275"/>
  <c r="ED2275"/>
  <c r="EE2275"/>
  <c r="EV2275"/>
  <c r="DZ4142"/>
  <c r="EA4142"/>
  <c r="EW4142"/>
  <c r="ED2686"/>
  <c r="EE2686"/>
  <c r="EX2686"/>
  <c r="DQ837"/>
  <c r="DR837"/>
  <c r="DS837"/>
  <c r="DW837"/>
  <c r="EY837"/>
  <c r="EF913"/>
  <c r="EG913"/>
  <c r="DQ1329"/>
  <c r="DR1329"/>
  <c r="DS1329"/>
  <c r="DW1329"/>
  <c r="EF1329"/>
  <c r="EG1329"/>
  <c r="EZ1329"/>
  <c r="EF3756"/>
  <c r="EG3756"/>
  <c r="FB3756"/>
  <c r="DQ914"/>
  <c r="DR914"/>
  <c r="DS914"/>
  <c r="DW914"/>
  <c r="DZ914"/>
  <c r="EA914"/>
  <c r="DQ4959"/>
  <c r="DR4959"/>
  <c r="DS4959"/>
  <c r="DW4959"/>
  <c r="DZ4959"/>
  <c r="EA4959"/>
  <c r="EU4959"/>
  <c r="ED914"/>
  <c r="EE914"/>
  <c r="DQ2810"/>
  <c r="DR2810"/>
  <c r="DS2810"/>
  <c r="DW2810"/>
  <c r="ED2810"/>
  <c r="EE2810"/>
  <c r="EV2810"/>
  <c r="DZ923"/>
  <c r="EA923"/>
  <c r="EW923"/>
  <c r="ED3379"/>
  <c r="EE3379"/>
  <c r="EX3379"/>
  <c r="DQ3432"/>
  <c r="DR3432"/>
  <c r="DS3432"/>
  <c r="DW3432"/>
  <c r="EY3432"/>
  <c r="EF914"/>
  <c r="EG914"/>
  <c r="DQ3992"/>
  <c r="DR3992"/>
  <c r="DS3992"/>
  <c r="DW3992"/>
  <c r="EF3992"/>
  <c r="EG3992"/>
  <c r="EZ3992"/>
  <c r="EF114"/>
  <c r="EG114"/>
  <c r="FB114"/>
  <c r="DQ915"/>
  <c r="DR915"/>
  <c r="DS915"/>
  <c r="DW915"/>
  <c r="DZ915"/>
  <c r="EA915"/>
  <c r="DQ1534"/>
  <c r="DR1534"/>
  <c r="DS1534"/>
  <c r="DW1534"/>
  <c r="DZ1534"/>
  <c r="EA1534"/>
  <c r="EU1534"/>
  <c r="ED915"/>
  <c r="EE915"/>
  <c r="ED3992"/>
  <c r="EE3992"/>
  <c r="EV3992"/>
  <c r="DZ395"/>
  <c r="EA395"/>
  <c r="EW395"/>
  <c r="ED3348"/>
  <c r="EE3348"/>
  <c r="EX3348"/>
  <c r="DQ3309"/>
  <c r="DR3309"/>
  <c r="DS3309"/>
  <c r="DW3309"/>
  <c r="EY3309"/>
  <c r="EF915"/>
  <c r="EG915"/>
  <c r="DQ3739"/>
  <c r="DR3739"/>
  <c r="DS3739"/>
  <c r="DW3739"/>
  <c r="EF3739"/>
  <c r="EG3739"/>
  <c r="EZ3739"/>
  <c r="EF325"/>
  <c r="EG325"/>
  <c r="FB325"/>
  <c r="DQ916"/>
  <c r="DR916"/>
  <c r="DS916"/>
  <c r="DW916"/>
  <c r="DZ916"/>
  <c r="EA916"/>
  <c r="DQ1961"/>
  <c r="DR1961"/>
  <c r="DS1961"/>
  <c r="DW1961"/>
  <c r="DZ1961"/>
  <c r="EA1961"/>
  <c r="EU1961"/>
  <c r="ED916"/>
  <c r="EE916"/>
  <c r="DQ2542"/>
  <c r="DR2542"/>
  <c r="DS2542"/>
  <c r="DW2542"/>
  <c r="ED2542"/>
  <c r="EE2542"/>
  <c r="EV2542"/>
  <c r="DZ971"/>
  <c r="EA971"/>
  <c r="EW971"/>
  <c r="ED2301"/>
  <c r="EE2301"/>
  <c r="EX2301"/>
  <c r="DQ1396"/>
  <c r="DR1396"/>
  <c r="DS1396"/>
  <c r="DW1396"/>
  <c r="EY1396"/>
  <c r="EF916"/>
  <c r="EG916"/>
  <c r="DQ3848"/>
  <c r="DR3848"/>
  <c r="DS3848"/>
  <c r="DW3848"/>
  <c r="EF3848"/>
  <c r="EG3848"/>
  <c r="EZ3848"/>
  <c r="EF4702"/>
  <c r="EG4702"/>
  <c r="FB4702"/>
  <c r="DQ917"/>
  <c r="DR917"/>
  <c r="DS917"/>
  <c r="DW917"/>
  <c r="DZ917"/>
  <c r="EA917"/>
  <c r="DQ4178"/>
  <c r="DR4178"/>
  <c r="DS4178"/>
  <c r="DW4178"/>
  <c r="DZ4178"/>
  <c r="EA4178"/>
  <c r="EU4178"/>
  <c r="ED917"/>
  <c r="EE917"/>
  <c r="DQ378"/>
  <c r="DR378"/>
  <c r="DS378"/>
  <c r="DW378"/>
  <c r="ED378"/>
  <c r="EE378"/>
  <c r="EV378"/>
  <c r="DZ4082"/>
  <c r="EA4082"/>
  <c r="EW4082"/>
  <c r="ED886"/>
  <c r="EE886"/>
  <c r="EX886"/>
  <c r="DQ3912"/>
  <c r="DR3912"/>
  <c r="DS3912"/>
  <c r="DW3912"/>
  <c r="EY3912"/>
  <c r="EF917"/>
  <c r="EG917"/>
  <c r="DQ1642"/>
  <c r="DR1642"/>
  <c r="DS1642"/>
  <c r="DW1642"/>
  <c r="EF1642"/>
  <c r="EG1642"/>
  <c r="EZ1642"/>
  <c r="EF1236"/>
  <c r="EG1236"/>
  <c r="FB1236"/>
  <c r="DQ918"/>
  <c r="DR918"/>
  <c r="DS918"/>
  <c r="DW918"/>
  <c r="DZ918"/>
  <c r="EA918"/>
  <c r="DQ735"/>
  <c r="DR735"/>
  <c r="DS735"/>
  <c r="DW735"/>
  <c r="DZ735"/>
  <c r="EA735"/>
  <c r="EU735"/>
  <c r="ED918"/>
  <c r="EE918"/>
  <c r="DQ2380"/>
  <c r="DR2380"/>
  <c r="DS2380"/>
  <c r="DW2380"/>
  <c r="ED2380"/>
  <c r="EE2380"/>
  <c r="EV2380"/>
  <c r="DZ1576"/>
  <c r="EA1576"/>
  <c r="EW1576"/>
  <c r="ED338"/>
  <c r="EE338"/>
  <c r="EX338"/>
  <c r="DQ2223"/>
  <c r="DR2223"/>
  <c r="DS2223"/>
  <c r="DW2223"/>
  <c r="EY2223"/>
  <c r="EF918"/>
  <c r="EG918"/>
  <c r="DQ3742"/>
  <c r="DR3742"/>
  <c r="DS3742"/>
  <c r="DW3742"/>
  <c r="EF3742"/>
  <c r="EG3742"/>
  <c r="EZ3742"/>
  <c r="EF3637"/>
  <c r="EG3637"/>
  <c r="FB3637"/>
  <c r="DQ919"/>
  <c r="DR919"/>
  <c r="DS919"/>
  <c r="DW919"/>
  <c r="DZ919"/>
  <c r="EA919"/>
  <c r="DQ3104"/>
  <c r="DR3104"/>
  <c r="DS3104"/>
  <c r="DW3104"/>
  <c r="DZ3104"/>
  <c r="EA3104"/>
  <c r="EU3104"/>
  <c r="ED919"/>
  <c r="EE919"/>
  <c r="DQ3155"/>
  <c r="DR3155"/>
  <c r="DS3155"/>
  <c r="DW3155"/>
  <c r="ED3155"/>
  <c r="EE3155"/>
  <c r="EV3155"/>
  <c r="DZ3097"/>
  <c r="EA3097"/>
  <c r="EW3097"/>
  <c r="ED3490"/>
  <c r="EE3490"/>
  <c r="EX3490"/>
  <c r="DQ596"/>
  <c r="DR596"/>
  <c r="DS596"/>
  <c r="DW596"/>
  <c r="EY596"/>
  <c r="EF919"/>
  <c r="EG919"/>
  <c r="DQ4369"/>
  <c r="DR4369"/>
  <c r="DS4369"/>
  <c r="DW4369"/>
  <c r="EF4369"/>
  <c r="EG4369"/>
  <c r="EZ4369"/>
  <c r="EF655"/>
  <c r="EG655"/>
  <c r="FB655"/>
  <c r="DQ920"/>
  <c r="DR920"/>
  <c r="DS920"/>
  <c r="DW920"/>
  <c r="DZ920"/>
  <c r="EA920"/>
  <c r="DQ1904"/>
  <c r="DR1904"/>
  <c r="DS1904"/>
  <c r="DW1904"/>
  <c r="DZ1904"/>
  <c r="EA1904"/>
  <c r="EU1904"/>
  <c r="ED920"/>
  <c r="EE920"/>
  <c r="DQ2149"/>
  <c r="DR2149"/>
  <c r="DS2149"/>
  <c r="DW2149"/>
  <c r="ED2149"/>
  <c r="EE2149"/>
  <c r="EV2149"/>
  <c r="DZ2494"/>
  <c r="EA2494"/>
  <c r="EW2494"/>
  <c r="ED1691"/>
  <c r="EE1691"/>
  <c r="EX1691"/>
  <c r="DQ961"/>
  <c r="DR961"/>
  <c r="DS961"/>
  <c r="DW961"/>
  <c r="EY961"/>
  <c r="EF920"/>
  <c r="EG920"/>
  <c r="DQ2633"/>
  <c r="DR2633"/>
  <c r="DS2633"/>
  <c r="DW2633"/>
  <c r="EF2633"/>
  <c r="EG2633"/>
  <c r="EZ2633"/>
  <c r="EF2667"/>
  <c r="EG2667"/>
  <c r="FB2667"/>
  <c r="DQ921"/>
  <c r="DR921"/>
  <c r="DS921"/>
  <c r="DW921"/>
  <c r="DZ921"/>
  <c r="EA921"/>
  <c r="DQ2158"/>
  <c r="DR2158"/>
  <c r="DS2158"/>
  <c r="DW2158"/>
  <c r="DZ2158"/>
  <c r="EA2158"/>
  <c r="EU2158"/>
  <c r="ED921"/>
  <c r="EE921"/>
  <c r="DQ2571"/>
  <c r="DR2571"/>
  <c r="DS2571"/>
  <c r="DW2571"/>
  <c r="ED2571"/>
  <c r="EE2571"/>
  <c r="EV2571"/>
  <c r="DZ1823"/>
  <c r="EA1823"/>
  <c r="EW1823"/>
  <c r="ED3168"/>
  <c r="EE3168"/>
  <c r="EX3168"/>
  <c r="DQ2218"/>
  <c r="DR2218"/>
  <c r="DS2218"/>
  <c r="DW2218"/>
  <c r="EY2218"/>
  <c r="EF921"/>
  <c r="EG921"/>
  <c r="DQ3661"/>
  <c r="DR3661"/>
  <c r="DS3661"/>
  <c r="DW3661"/>
  <c r="EF3661"/>
  <c r="EG3661"/>
  <c r="EZ3661"/>
  <c r="EF3379"/>
  <c r="EG3379"/>
  <c r="FB3379"/>
  <c r="DQ922"/>
  <c r="DR922"/>
  <c r="DS922"/>
  <c r="DW922"/>
  <c r="DZ922"/>
  <c r="EA922"/>
  <c r="DZ3912"/>
  <c r="EA3912"/>
  <c r="EU3912"/>
  <c r="ED922"/>
  <c r="EE922"/>
  <c r="DQ4479"/>
  <c r="DR4479"/>
  <c r="DS4479"/>
  <c r="DW4479"/>
  <c r="ED4479"/>
  <c r="EE4479"/>
  <c r="EV4479"/>
  <c r="DZ4116"/>
  <c r="EA4116"/>
  <c r="EW4116"/>
  <c r="ED1004"/>
  <c r="EE1004"/>
  <c r="EX1004"/>
  <c r="DQ634"/>
  <c r="DR634"/>
  <c r="DS634"/>
  <c r="DW634"/>
  <c r="EY634"/>
  <c r="EF922"/>
  <c r="EG922"/>
  <c r="DQ103"/>
  <c r="DR103"/>
  <c r="DS103"/>
  <c r="DW103"/>
  <c r="EF103"/>
  <c r="EG103"/>
  <c r="EZ103"/>
  <c r="EF924"/>
  <c r="EG924"/>
  <c r="FB924"/>
  <c r="DQ923"/>
  <c r="DR923"/>
  <c r="DS923"/>
  <c r="DW923"/>
  <c r="DQ4120"/>
  <c r="DR4120"/>
  <c r="DS4120"/>
  <c r="DW4120"/>
  <c r="DZ4120"/>
  <c r="EA4120"/>
  <c r="EU4120"/>
  <c r="ED923"/>
  <c r="EE923"/>
  <c r="DQ3395"/>
  <c r="DR3395"/>
  <c r="DS3395"/>
  <c r="DW3395"/>
  <c r="ED3395"/>
  <c r="EE3395"/>
  <c r="EV3395"/>
  <c r="DZ3239"/>
  <c r="EA3239"/>
  <c r="EW3239"/>
  <c r="ED1308"/>
  <c r="EE1308"/>
  <c r="EX1308"/>
  <c r="DQ4481"/>
  <c r="DR4481"/>
  <c r="DS4481"/>
  <c r="DW4481"/>
  <c r="EY4481"/>
  <c r="EF923"/>
  <c r="EG923"/>
  <c r="DQ77"/>
  <c r="DR77"/>
  <c r="DS77"/>
  <c r="DW77"/>
  <c r="EF77"/>
  <c r="EG77"/>
  <c r="EZ77"/>
  <c r="EF2360"/>
  <c r="EG2360"/>
  <c r="FB2360"/>
  <c r="DQ924"/>
  <c r="DR924"/>
  <c r="DS924"/>
  <c r="DW924"/>
  <c r="DZ924"/>
  <c r="EA924"/>
  <c r="DQ850"/>
  <c r="DR850"/>
  <c r="DS850"/>
  <c r="DW850"/>
  <c r="DZ850"/>
  <c r="EA850"/>
  <c r="EU850"/>
  <c r="ED924"/>
  <c r="EE924"/>
  <c r="DQ3074"/>
  <c r="DR3074"/>
  <c r="DS3074"/>
  <c r="DW3074"/>
  <c r="ED3074"/>
  <c r="EE3074"/>
  <c r="EV3074"/>
  <c r="DZ1157"/>
  <c r="EA1157"/>
  <c r="EW1157"/>
  <c r="ED3197"/>
  <c r="EE3197"/>
  <c r="EX3197"/>
  <c r="DQ1796"/>
  <c r="DR1796"/>
  <c r="DS1796"/>
  <c r="DW1796"/>
  <c r="EY1796"/>
  <c r="DQ625"/>
  <c r="DR625"/>
  <c r="DS625"/>
  <c r="DW625"/>
  <c r="EF625"/>
  <c r="EG625"/>
  <c r="EZ625"/>
  <c r="EF1359"/>
  <c r="EG1359"/>
  <c r="FB1359"/>
  <c r="DQ925"/>
  <c r="DR925"/>
  <c r="DS925"/>
  <c r="DW925"/>
  <c r="DZ925"/>
  <c r="EA925"/>
  <c r="DQ884"/>
  <c r="DR884"/>
  <c r="DS884"/>
  <c r="DW884"/>
  <c r="DZ884"/>
  <c r="EA884"/>
  <c r="EU884"/>
  <c r="ED925"/>
  <c r="EE925"/>
  <c r="DQ135"/>
  <c r="DR135"/>
  <c r="DS135"/>
  <c r="DW135"/>
  <c r="ED135"/>
  <c r="EE135"/>
  <c r="EV135"/>
  <c r="DZ143"/>
  <c r="EA143"/>
  <c r="EW143"/>
  <c r="ED1604"/>
  <c r="EE1604"/>
  <c r="EX1604"/>
  <c r="DQ65"/>
  <c r="DR65"/>
  <c r="DS65"/>
  <c r="DW65"/>
  <c r="EY65"/>
  <c r="EF925"/>
  <c r="EG925"/>
  <c r="DQ3173"/>
  <c r="DR3173"/>
  <c r="DS3173"/>
  <c r="DW3173"/>
  <c r="EF3173"/>
  <c r="EG3173"/>
  <c r="EZ3173"/>
  <c r="EF2872"/>
  <c r="EG2872"/>
  <c r="FB2872"/>
  <c r="DQ926"/>
  <c r="DR926"/>
  <c r="DS926"/>
  <c r="DW926"/>
  <c r="DZ926"/>
  <c r="EA926"/>
  <c r="DQ4846"/>
  <c r="DR4846"/>
  <c r="DS4846"/>
  <c r="DW4846"/>
  <c r="DZ4846"/>
  <c r="EA4846"/>
  <c r="EU4846"/>
  <c r="ED926"/>
  <c r="EE926"/>
  <c r="DQ3036"/>
  <c r="DR3036"/>
  <c r="DS3036"/>
  <c r="DW3036"/>
  <c r="ED3036"/>
  <c r="EE3036"/>
  <c r="EV3036"/>
  <c r="DZ1778"/>
  <c r="EA1778"/>
  <c r="EW1778"/>
  <c r="ED748"/>
  <c r="EE748"/>
  <c r="EX748"/>
  <c r="DQ3471"/>
  <c r="DR3471"/>
  <c r="DS3471"/>
  <c r="DW3471"/>
  <c r="EY3471"/>
  <c r="EF926"/>
  <c r="EG926"/>
  <c r="DQ4299"/>
  <c r="DR4299"/>
  <c r="DS4299"/>
  <c r="DW4299"/>
  <c r="EF4299"/>
  <c r="EG4299"/>
  <c r="EZ4299"/>
  <c r="EF4188"/>
  <c r="EG4188"/>
  <c r="FB4188"/>
  <c r="DQ927"/>
  <c r="DR927"/>
  <c r="DS927"/>
  <c r="DW927"/>
  <c r="DZ927"/>
  <c r="EA927"/>
  <c r="DQ2344"/>
  <c r="DR2344"/>
  <c r="DS2344"/>
  <c r="DW2344"/>
  <c r="DZ2344"/>
  <c r="EA2344"/>
  <c r="EU2344"/>
  <c r="ED927"/>
  <c r="EE927"/>
  <c r="DQ3215"/>
  <c r="DR3215"/>
  <c r="DS3215"/>
  <c r="DW3215"/>
  <c r="ED3215"/>
  <c r="EE3215"/>
  <c r="EV3215"/>
  <c r="DZ262"/>
  <c r="EA262"/>
  <c r="EW262"/>
  <c r="ED4316"/>
  <c r="EE4316"/>
  <c r="EX4316"/>
  <c r="DQ2488"/>
  <c r="DR2488"/>
  <c r="DS2488"/>
  <c r="DW2488"/>
  <c r="EY2488"/>
  <c r="EF927"/>
  <c r="EG927"/>
  <c r="DQ3200"/>
  <c r="DR3200"/>
  <c r="DS3200"/>
  <c r="DW3200"/>
  <c r="EF3200"/>
  <c r="EG3200"/>
  <c r="EZ3200"/>
  <c r="EF258"/>
  <c r="EG258"/>
  <c r="FB258"/>
  <c r="DQ928"/>
  <c r="DR928"/>
  <c r="DS928"/>
  <c r="DW928"/>
  <c r="DZ928"/>
  <c r="EA928"/>
  <c r="DQ4055"/>
  <c r="DR4055"/>
  <c r="DS4055"/>
  <c r="DW4055"/>
  <c r="DZ4055"/>
  <c r="EA4055"/>
  <c r="EU4055"/>
  <c r="ED928"/>
  <c r="EE928"/>
  <c r="DQ3952"/>
  <c r="DR3952"/>
  <c r="DS3952"/>
  <c r="DW3952"/>
  <c r="ED3952"/>
  <c r="EE3952"/>
  <c r="EV3952"/>
  <c r="DZ172"/>
  <c r="EA172"/>
  <c r="EW172"/>
  <c r="ED3152"/>
  <c r="EE3152"/>
  <c r="EX3152"/>
  <c r="DQ1657"/>
  <c r="DR1657"/>
  <c r="DS1657"/>
  <c r="DW1657"/>
  <c r="EY1657"/>
  <c r="EF928"/>
  <c r="EG928"/>
  <c r="DQ3144"/>
  <c r="DR3144"/>
  <c r="DS3144"/>
  <c r="DW3144"/>
  <c r="EF3144"/>
  <c r="EG3144"/>
  <c r="EZ3144"/>
  <c r="EF4628"/>
  <c r="EG4628"/>
  <c r="FB4628"/>
  <c r="DQ929"/>
  <c r="DR929"/>
  <c r="DS929"/>
  <c r="DW929"/>
  <c r="DZ929"/>
  <c r="EA929"/>
  <c r="DQ2443"/>
  <c r="DR2443"/>
  <c r="DS2443"/>
  <c r="DW2443"/>
  <c r="DZ2443"/>
  <c r="EA2443"/>
  <c r="EU2443"/>
  <c r="ED929"/>
  <c r="EE929"/>
  <c r="DQ155"/>
  <c r="DR155"/>
  <c r="DS155"/>
  <c r="DW155"/>
  <c r="ED155"/>
  <c r="EE155"/>
  <c r="EV155"/>
  <c r="DZ4247"/>
  <c r="EA4247"/>
  <c r="EW4247"/>
  <c r="ED1069"/>
  <c r="EE1069"/>
  <c r="EX1069"/>
  <c r="DQ413"/>
  <c r="DR413"/>
  <c r="DS413"/>
  <c r="DW413"/>
  <c r="EY413"/>
  <c r="EF929"/>
  <c r="EG929"/>
  <c r="DQ1214"/>
  <c r="DR1214"/>
  <c r="DS1214"/>
  <c r="DW1214"/>
  <c r="EF1214"/>
  <c r="EG1214"/>
  <c r="EZ1214"/>
  <c r="EF179"/>
  <c r="EG179"/>
  <c r="FB179"/>
  <c r="DQ930"/>
  <c r="DR930"/>
  <c r="DS930"/>
  <c r="DW930"/>
  <c r="DZ930"/>
  <c r="EA930"/>
  <c r="DQ1592"/>
  <c r="DR1592"/>
  <c r="DS1592"/>
  <c r="DW1592"/>
  <c r="DZ1592"/>
  <c r="EA1592"/>
  <c r="EU1592"/>
  <c r="ED930"/>
  <c r="EE930"/>
  <c r="DQ1635"/>
  <c r="DR1635"/>
  <c r="DS1635"/>
  <c r="DW1635"/>
  <c r="ED1635"/>
  <c r="EE1635"/>
  <c r="EV1635"/>
  <c r="DZ4014"/>
  <c r="EA4014"/>
  <c r="EW4014"/>
  <c r="ED2195"/>
  <c r="EE2195"/>
  <c r="EX2195"/>
  <c r="DQ235"/>
  <c r="DR235"/>
  <c r="DS235"/>
  <c r="DW235"/>
  <c r="EY235"/>
  <c r="EF930"/>
  <c r="EG930"/>
  <c r="DQ4695"/>
  <c r="DR4695"/>
  <c r="DS4695"/>
  <c r="DW4695"/>
  <c r="EF4695"/>
  <c r="EG4695"/>
  <c r="EZ4695"/>
  <c r="EF1961"/>
  <c r="EG1961"/>
  <c r="FB1961"/>
  <c r="DQ931"/>
  <c r="DR931"/>
  <c r="DS931"/>
  <c r="DW931"/>
  <c r="DZ931"/>
  <c r="EA931"/>
  <c r="DQ2695"/>
  <c r="DR2695"/>
  <c r="DS2695"/>
  <c r="DW2695"/>
  <c r="DZ2695"/>
  <c r="EA2695"/>
  <c r="EU2695"/>
  <c r="ED931"/>
  <c r="EE931"/>
  <c r="DQ2313"/>
  <c r="DR2313"/>
  <c r="DS2313"/>
  <c r="DW2313"/>
  <c r="ED2313"/>
  <c r="EE2313"/>
  <c r="EV2313"/>
  <c r="DZ150"/>
  <c r="EA150"/>
  <c r="EW150"/>
  <c r="ED482"/>
  <c r="EE482"/>
  <c r="EX482"/>
  <c r="DQ1905"/>
  <c r="DR1905"/>
  <c r="DS1905"/>
  <c r="DW1905"/>
  <c r="EY1905"/>
  <c r="EF931"/>
  <c r="EG931"/>
  <c r="DQ104"/>
  <c r="DR104"/>
  <c r="DS104"/>
  <c r="DW104"/>
  <c r="EF104"/>
  <c r="EG104"/>
  <c r="EZ104"/>
  <c r="EF1875"/>
  <c r="EG1875"/>
  <c r="FB1875"/>
  <c r="DQ932"/>
  <c r="DR932"/>
  <c r="DS932"/>
  <c r="DW932"/>
  <c r="DZ932"/>
  <c r="EA932"/>
  <c r="DQ3587"/>
  <c r="DR3587"/>
  <c r="DS3587"/>
  <c r="DW3587"/>
  <c r="DZ3587"/>
  <c r="EA3587"/>
  <c r="EU3587"/>
  <c r="ED932"/>
  <c r="EE932"/>
  <c r="DQ678"/>
  <c r="DR678"/>
  <c r="DS678"/>
  <c r="DW678"/>
  <c r="ED678"/>
  <c r="EE678"/>
  <c r="EV678"/>
  <c r="DZ3653"/>
  <c r="EA3653"/>
  <c r="EW3653"/>
  <c r="ED329"/>
  <c r="EE329"/>
  <c r="EX329"/>
  <c r="DQ1619"/>
  <c r="DR1619"/>
  <c r="DS1619"/>
  <c r="DW1619"/>
  <c r="EY1619"/>
  <c r="EF932"/>
  <c r="EG932"/>
  <c r="DQ2359"/>
  <c r="DR2359"/>
  <c r="DS2359"/>
  <c r="DW2359"/>
  <c r="EF2359"/>
  <c r="EG2359"/>
  <c r="EZ2359"/>
  <c r="EF1666"/>
  <c r="EG1666"/>
  <c r="FB1666"/>
  <c r="DQ933"/>
  <c r="DR933"/>
  <c r="DS933"/>
  <c r="DW933"/>
  <c r="DZ933"/>
  <c r="EA933"/>
  <c r="DQ331"/>
  <c r="DR331"/>
  <c r="DS331"/>
  <c r="DW331"/>
  <c r="DZ331"/>
  <c r="EA331"/>
  <c r="EU331"/>
  <c r="ED933"/>
  <c r="EE933"/>
  <c r="DQ3572"/>
  <c r="DR3572"/>
  <c r="DS3572"/>
  <c r="DW3572"/>
  <c r="ED3572"/>
  <c r="EE3572"/>
  <c r="EV3572"/>
  <c r="DZ973"/>
  <c r="EA973"/>
  <c r="EW973"/>
  <c r="ED745"/>
  <c r="EE745"/>
  <c r="EX745"/>
  <c r="DQ2029"/>
  <c r="DR2029"/>
  <c r="DS2029"/>
  <c r="DW2029"/>
  <c r="EY2029"/>
  <c r="EF933"/>
  <c r="EG933"/>
  <c r="DQ4750"/>
  <c r="DR4750"/>
  <c r="DS4750"/>
  <c r="DW4750"/>
  <c r="EF4750"/>
  <c r="EG4750"/>
  <c r="EZ4750"/>
  <c r="EF4784"/>
  <c r="EG4784"/>
  <c r="FB4784"/>
  <c r="DQ934"/>
  <c r="DR934"/>
  <c r="DS934"/>
  <c r="DW934"/>
  <c r="DZ934"/>
  <c r="EA934"/>
  <c r="DQ1637"/>
  <c r="DR1637"/>
  <c r="DS1637"/>
  <c r="DW1637"/>
  <c r="DZ1637"/>
  <c r="EA1637"/>
  <c r="EU1637"/>
  <c r="ED934"/>
  <c r="EE934"/>
  <c r="DQ2187"/>
  <c r="DR2187"/>
  <c r="DS2187"/>
  <c r="DW2187"/>
  <c r="ED2187"/>
  <c r="EE2187"/>
  <c r="EV2187"/>
  <c r="DZ4494"/>
  <c r="EA4494"/>
  <c r="EW4494"/>
  <c r="ED4434"/>
  <c r="EE4434"/>
  <c r="EX4434"/>
  <c r="DQ770"/>
  <c r="DR770"/>
  <c r="DS770"/>
  <c r="DW770"/>
  <c r="EY770"/>
  <c r="EF934"/>
  <c r="EG934"/>
  <c r="DQ3754"/>
  <c r="DR3754"/>
  <c r="DS3754"/>
  <c r="DW3754"/>
  <c r="EF3754"/>
  <c r="EG3754"/>
  <c r="EZ3754"/>
  <c r="EF84"/>
  <c r="EG84"/>
  <c r="FB84"/>
  <c r="DQ935"/>
  <c r="DR935"/>
  <c r="DS935"/>
  <c r="DW935"/>
  <c r="DZ935"/>
  <c r="EA935"/>
  <c r="DQ3862"/>
  <c r="DR3862"/>
  <c r="DS3862"/>
  <c r="DW3862"/>
  <c r="DZ3862"/>
  <c r="EA3862"/>
  <c r="EU3862"/>
  <c r="ED935"/>
  <c r="EE935"/>
  <c r="DQ3096"/>
  <c r="DR3096"/>
  <c r="DS3096"/>
  <c r="DW3096"/>
  <c r="ED3096"/>
  <c r="EE3096"/>
  <c r="EV3096"/>
  <c r="DZ4488"/>
  <c r="EA4488"/>
  <c r="EW4488"/>
  <c r="ED1213"/>
  <c r="EE1213"/>
  <c r="EX1213"/>
  <c r="DQ3605"/>
  <c r="DR3605"/>
  <c r="DS3605"/>
  <c r="DW3605"/>
  <c r="EY3605"/>
  <c r="EF935"/>
  <c r="EG935"/>
  <c r="DQ2702"/>
  <c r="DR2702"/>
  <c r="DS2702"/>
  <c r="DW2702"/>
  <c r="EF2702"/>
  <c r="EG2702"/>
  <c r="EZ2702"/>
  <c r="EF3431"/>
  <c r="EG3431"/>
  <c r="FB3431"/>
  <c r="DQ936"/>
  <c r="DR936"/>
  <c r="DS936"/>
  <c r="DW936"/>
  <c r="DZ936"/>
  <c r="EA936"/>
  <c r="DQ82"/>
  <c r="DR82"/>
  <c r="DS82"/>
  <c r="DW82"/>
  <c r="DZ82"/>
  <c r="EA82"/>
  <c r="EU82"/>
  <c r="ED936"/>
  <c r="EE936"/>
  <c r="DQ302"/>
  <c r="DR302"/>
  <c r="DS302"/>
  <c r="DW302"/>
  <c r="ED302"/>
  <c r="EE302"/>
  <c r="EV302"/>
  <c r="DZ2988"/>
  <c r="EA2988"/>
  <c r="EW2988"/>
  <c r="ED1368"/>
  <c r="EE1368"/>
  <c r="EX1368"/>
  <c r="DQ2127"/>
  <c r="DR2127"/>
  <c r="DS2127"/>
  <c r="DW2127"/>
  <c r="EY2127"/>
  <c r="EF936"/>
  <c r="EG936"/>
  <c r="DQ191"/>
  <c r="DR191"/>
  <c r="DS191"/>
  <c r="DW191"/>
  <c r="EF191"/>
  <c r="EG191"/>
  <c r="EZ191"/>
  <c r="EF547"/>
  <c r="EG547"/>
  <c r="FB547"/>
  <c r="DQ937"/>
  <c r="DR937"/>
  <c r="DS937"/>
  <c r="DW937"/>
  <c r="DZ937"/>
  <c r="EA937"/>
  <c r="DQ3526"/>
  <c r="DR3526"/>
  <c r="DS3526"/>
  <c r="DW3526"/>
  <c r="DZ3526"/>
  <c r="EA3526"/>
  <c r="EU3526"/>
  <c r="ED937"/>
  <c r="EE937"/>
  <c r="DQ519"/>
  <c r="DR519"/>
  <c r="DS519"/>
  <c r="DW519"/>
  <c r="ED519"/>
  <c r="EE519"/>
  <c r="EV519"/>
  <c r="DZ1048"/>
  <c r="EA1048"/>
  <c r="EW1048"/>
  <c r="ED3221"/>
  <c r="EE3221"/>
  <c r="EX3221"/>
  <c r="DQ1859"/>
  <c r="DR1859"/>
  <c r="DS1859"/>
  <c r="DW1859"/>
  <c r="EY1859"/>
  <c r="EF937"/>
  <c r="EG937"/>
  <c r="DQ648"/>
  <c r="DR648"/>
  <c r="DS648"/>
  <c r="DW648"/>
  <c r="EF648"/>
  <c r="EG648"/>
  <c r="EZ648"/>
  <c r="EF199"/>
  <c r="EG199"/>
  <c r="FB199"/>
  <c r="DQ938"/>
  <c r="DR938"/>
  <c r="DS938"/>
  <c r="DW938"/>
  <c r="DZ938"/>
  <c r="EA938"/>
  <c r="DQ4192"/>
  <c r="DR4192"/>
  <c r="DS4192"/>
  <c r="DW4192"/>
  <c r="DZ4192"/>
  <c r="EA4192"/>
  <c r="EU4192"/>
  <c r="ED938"/>
  <c r="EE938"/>
  <c r="DQ2069"/>
  <c r="DR2069"/>
  <c r="DS2069"/>
  <c r="DW2069"/>
  <c r="ED2069"/>
  <c r="EE2069"/>
  <c r="EV2069"/>
  <c r="DZ3615"/>
  <c r="EA3615"/>
  <c r="EW3615"/>
  <c r="ED4066"/>
  <c r="EE4066"/>
  <c r="EX4066"/>
  <c r="DQ501"/>
  <c r="DR501"/>
  <c r="DS501"/>
  <c r="DW501"/>
  <c r="EY501"/>
  <c r="EF938"/>
  <c r="EG938"/>
  <c r="DQ2205"/>
  <c r="DR2205"/>
  <c r="DS2205"/>
  <c r="DW2205"/>
  <c r="EF2205"/>
  <c r="EG2205"/>
  <c r="EZ2205"/>
  <c r="EF2915"/>
  <c r="EG2915"/>
  <c r="FB2915"/>
  <c r="DQ939"/>
  <c r="DR939"/>
  <c r="DS939"/>
  <c r="DW939"/>
  <c r="DZ939"/>
  <c r="EA939"/>
  <c r="DQ3827"/>
  <c r="DR3827"/>
  <c r="DS3827"/>
  <c r="DW3827"/>
  <c r="DZ3827"/>
  <c r="EA3827"/>
  <c r="EU3827"/>
  <c r="ED939"/>
  <c r="EE939"/>
  <c r="DQ3348"/>
  <c r="DR3348"/>
  <c r="DS3348"/>
  <c r="DW3348"/>
  <c r="EV3348"/>
  <c r="DZ1143"/>
  <c r="EA1143"/>
  <c r="EW1143"/>
  <c r="ED2449"/>
  <c r="EE2449"/>
  <c r="EX2449"/>
  <c r="DQ2739"/>
  <c r="DR2739"/>
  <c r="DS2739"/>
  <c r="DW2739"/>
  <c r="EY2739"/>
  <c r="EF939"/>
  <c r="EG939"/>
  <c r="DQ4422"/>
  <c r="DR4422"/>
  <c r="DS4422"/>
  <c r="DW4422"/>
  <c r="EF4422"/>
  <c r="EG4422"/>
  <c r="EZ4422"/>
  <c r="EF1369"/>
  <c r="EG1369"/>
  <c r="FB1369"/>
  <c r="DQ940"/>
  <c r="DR940"/>
  <c r="DS940"/>
  <c r="DW940"/>
  <c r="DZ940"/>
  <c r="EA940"/>
  <c r="DQ3086"/>
  <c r="DR3086"/>
  <c r="DS3086"/>
  <c r="DW3086"/>
  <c r="DZ3086"/>
  <c r="EA3086"/>
  <c r="EU3086"/>
  <c r="ED940"/>
  <c r="EE940"/>
  <c r="DQ4175"/>
  <c r="DR4175"/>
  <c r="DS4175"/>
  <c r="DW4175"/>
  <c r="ED4175"/>
  <c r="EE4175"/>
  <c r="EV4175"/>
  <c r="DZ2714"/>
  <c r="EA2714"/>
  <c r="EW2714"/>
  <c r="ED2501"/>
  <c r="EE2501"/>
  <c r="EX2501"/>
  <c r="DQ610"/>
  <c r="DR610"/>
  <c r="DS610"/>
  <c r="DW610"/>
  <c r="EY610"/>
  <c r="EF940"/>
  <c r="EG940"/>
  <c r="DQ3893"/>
  <c r="DR3893"/>
  <c r="DS3893"/>
  <c r="DW3893"/>
  <c r="EF3893"/>
  <c r="EG3893"/>
  <c r="EZ3893"/>
  <c r="EF107"/>
  <c r="EG107"/>
  <c r="FB107"/>
  <c r="DQ941"/>
  <c r="DR941"/>
  <c r="DS941"/>
  <c r="DW941"/>
  <c r="DZ941"/>
  <c r="EA941"/>
  <c r="DQ1606"/>
  <c r="DR1606"/>
  <c r="DS1606"/>
  <c r="DW1606"/>
  <c r="DZ1606"/>
  <c r="EA1606"/>
  <c r="EU1606"/>
  <c r="ED941"/>
  <c r="EE941"/>
  <c r="DQ3145"/>
  <c r="DR3145"/>
  <c r="DS3145"/>
  <c r="DW3145"/>
  <c r="ED3145"/>
  <c r="EE3145"/>
  <c r="EV3145"/>
  <c r="DZ3591"/>
  <c r="EA3591"/>
  <c r="EW3591"/>
  <c r="ED2017"/>
  <c r="EE2017"/>
  <c r="EX2017"/>
  <c r="DQ1443"/>
  <c r="DR1443"/>
  <c r="DS1443"/>
  <c r="DW1443"/>
  <c r="EY1443"/>
  <c r="EF941"/>
  <c r="EG941"/>
  <c r="DQ1667"/>
  <c r="DR1667"/>
  <c r="DS1667"/>
  <c r="DW1667"/>
  <c r="EF1667"/>
  <c r="EG1667"/>
  <c r="EZ1667"/>
  <c r="EF4857"/>
  <c r="EG4857"/>
  <c r="FB4857"/>
  <c r="DQ942"/>
  <c r="DR942"/>
  <c r="DS942"/>
  <c r="DW942"/>
  <c r="DZ942"/>
  <c r="EA942"/>
  <c r="DQ3679"/>
  <c r="DR3679"/>
  <c r="DS3679"/>
  <c r="DW3679"/>
  <c r="DZ3679"/>
  <c r="EA3679"/>
  <c r="EU3679"/>
  <c r="ED942"/>
  <c r="EE942"/>
  <c r="DQ1372"/>
  <c r="DR1372"/>
  <c r="DS1372"/>
  <c r="DW1372"/>
  <c r="ED1372"/>
  <c r="EE1372"/>
  <c r="EV1372"/>
  <c r="DZ2652"/>
  <c r="EA2652"/>
  <c r="EW2652"/>
  <c r="ED4271"/>
  <c r="EE4271"/>
  <c r="EX4271"/>
  <c r="DQ355"/>
  <c r="DR355"/>
  <c r="DS355"/>
  <c r="DW355"/>
  <c r="EY355"/>
  <c r="EF942"/>
  <c r="EG942"/>
  <c r="DQ189"/>
  <c r="DR189"/>
  <c r="DS189"/>
  <c r="DW189"/>
  <c r="EF189"/>
  <c r="EG189"/>
  <c r="EZ189"/>
  <c r="EF251"/>
  <c r="EG251"/>
  <c r="FB251"/>
  <c r="DQ943"/>
  <c r="DR943"/>
  <c r="DS943"/>
  <c r="DW943"/>
  <c r="DZ943"/>
  <c r="EA943"/>
  <c r="DQ1388"/>
  <c r="DR1388"/>
  <c r="DS1388"/>
  <c r="DW1388"/>
  <c r="DZ1388"/>
  <c r="EA1388"/>
  <c r="EU1388"/>
  <c r="ED943"/>
  <c r="EE943"/>
  <c r="DQ4789"/>
  <c r="DR4789"/>
  <c r="DS4789"/>
  <c r="DW4789"/>
  <c r="ED4789"/>
  <c r="EE4789"/>
  <c r="EV4789"/>
  <c r="DZ4807"/>
  <c r="EA4807"/>
  <c r="EW4807"/>
  <c r="ED815"/>
  <c r="EE815"/>
  <c r="EX815"/>
  <c r="DQ4623"/>
  <c r="DR4623"/>
  <c r="DS4623"/>
  <c r="DW4623"/>
  <c r="EY4623"/>
  <c r="EF943"/>
  <c r="EG943"/>
  <c r="DQ210"/>
  <c r="DR210"/>
  <c r="DS210"/>
  <c r="DW210"/>
  <c r="EF210"/>
  <c r="EG210"/>
  <c r="EZ210"/>
  <c r="EF853"/>
  <c r="EG853"/>
  <c r="FB853"/>
  <c r="DQ944"/>
  <c r="DR944"/>
  <c r="DS944"/>
  <c r="DW944"/>
  <c r="DZ944"/>
  <c r="EA944"/>
  <c r="DQ1913"/>
  <c r="DR1913"/>
  <c r="DS1913"/>
  <c r="DW1913"/>
  <c r="DZ1913"/>
  <c r="EA1913"/>
  <c r="EU1913"/>
  <c r="ED944"/>
  <c r="EE944"/>
  <c r="DQ1487"/>
  <c r="DR1487"/>
  <c r="DS1487"/>
  <c r="DW1487"/>
  <c r="ED1487"/>
  <c r="EE1487"/>
  <c r="EV1487"/>
  <c r="DZ4930"/>
  <c r="EA4930"/>
  <c r="EW4930"/>
  <c r="ED4521"/>
  <c r="EE4521"/>
  <c r="EX4521"/>
  <c r="DQ2786"/>
  <c r="DR2786"/>
  <c r="DS2786"/>
  <c r="DW2786"/>
  <c r="EY2786"/>
  <c r="EF944"/>
  <c r="EG944"/>
  <c r="DQ4650"/>
  <c r="DR4650"/>
  <c r="DS4650"/>
  <c r="DW4650"/>
  <c r="EF4650"/>
  <c r="EG4650"/>
  <c r="EZ4650"/>
  <c r="EF3036"/>
  <c r="EG3036"/>
  <c r="FB3036"/>
  <c r="DQ945"/>
  <c r="DR945"/>
  <c r="DS945"/>
  <c r="DW945"/>
  <c r="DZ945"/>
  <c r="EA945"/>
  <c r="DQ2478"/>
  <c r="DR2478"/>
  <c r="DS2478"/>
  <c r="DW2478"/>
  <c r="DZ2478"/>
  <c r="EA2478"/>
  <c r="EU2478"/>
  <c r="ED945"/>
  <c r="EE945"/>
  <c r="DQ136"/>
  <c r="DR136"/>
  <c r="DS136"/>
  <c r="DW136"/>
  <c r="ED136"/>
  <c r="EE136"/>
  <c r="EV136"/>
  <c r="DZ1676"/>
  <c r="EA1676"/>
  <c r="EW1676"/>
  <c r="ED2193"/>
  <c r="EE2193"/>
  <c r="EX2193"/>
  <c r="DQ4818"/>
  <c r="DR4818"/>
  <c r="DS4818"/>
  <c r="DW4818"/>
  <c r="EY4818"/>
  <c r="EF945"/>
  <c r="EG945"/>
  <c r="DQ3957"/>
  <c r="DR3957"/>
  <c r="DS3957"/>
  <c r="DW3957"/>
  <c r="EF3957"/>
  <c r="EG3957"/>
  <c r="EZ3957"/>
  <c r="EF3406"/>
  <c r="EG3406"/>
  <c r="FB3406"/>
  <c r="DQ946"/>
  <c r="DR946"/>
  <c r="DS946"/>
  <c r="DW946"/>
  <c r="DZ946"/>
  <c r="EA946"/>
  <c r="DQ3608"/>
  <c r="DR3608"/>
  <c r="DS3608"/>
  <c r="DW3608"/>
  <c r="DZ3608"/>
  <c r="EA3608"/>
  <c r="EU3608"/>
  <c r="ED946"/>
  <c r="EE946"/>
  <c r="DQ1878"/>
  <c r="DR1878"/>
  <c r="DS1878"/>
  <c r="DW1878"/>
  <c r="ED1878"/>
  <c r="EE1878"/>
  <c r="EV1878"/>
  <c r="DZ800"/>
  <c r="EA800"/>
  <c r="EW800"/>
  <c r="ED1979"/>
  <c r="EE1979"/>
  <c r="EX1979"/>
  <c r="DQ875"/>
  <c r="DR875"/>
  <c r="DS875"/>
  <c r="DW875"/>
  <c r="EY875"/>
  <c r="EF946"/>
  <c r="EG946"/>
  <c r="DQ3103"/>
  <c r="DR3103"/>
  <c r="DS3103"/>
  <c r="DW3103"/>
  <c r="EF3103"/>
  <c r="EG3103"/>
  <c r="EZ3103"/>
  <c r="EF3760"/>
  <c r="EG3760"/>
  <c r="FB3760"/>
  <c r="DQ947"/>
  <c r="DR947"/>
  <c r="DS947"/>
  <c r="DW947"/>
  <c r="DZ947"/>
  <c r="EA947"/>
  <c r="DQ533"/>
  <c r="DR533"/>
  <c r="DS533"/>
  <c r="DW533"/>
  <c r="DZ533"/>
  <c r="EA533"/>
  <c r="EU533"/>
  <c r="ED947"/>
  <c r="EE947"/>
  <c r="DQ459"/>
  <c r="DR459"/>
  <c r="DS459"/>
  <c r="DW459"/>
  <c r="ED459"/>
  <c r="EE459"/>
  <c r="EV459"/>
  <c r="DZ4089"/>
  <c r="EA4089"/>
  <c r="EW4089"/>
  <c r="ED3868"/>
  <c r="EE3868"/>
  <c r="EX3868"/>
  <c r="DQ3018"/>
  <c r="DR3018"/>
  <c r="DS3018"/>
  <c r="DW3018"/>
  <c r="EY3018"/>
  <c r="EF947"/>
  <c r="EG947"/>
  <c r="DQ2073"/>
  <c r="DR2073"/>
  <c r="DS2073"/>
  <c r="DW2073"/>
  <c r="EF2073"/>
  <c r="EG2073"/>
  <c r="EZ2073"/>
  <c r="EF1477"/>
  <c r="EG1477"/>
  <c r="FB1477"/>
  <c r="DQ948"/>
  <c r="DR948"/>
  <c r="DS948"/>
  <c r="DW948"/>
  <c r="DZ948"/>
  <c r="EA948"/>
  <c r="DQ1146"/>
  <c r="DR1146"/>
  <c r="DS1146"/>
  <c r="DW1146"/>
  <c r="DZ1146"/>
  <c r="EA1146"/>
  <c r="EU1146"/>
  <c r="ED948"/>
  <c r="EE948"/>
  <c r="DQ3153"/>
  <c r="DR3153"/>
  <c r="DS3153"/>
  <c r="DW3153"/>
  <c r="ED3153"/>
  <c r="EE3153"/>
  <c r="EV3153"/>
  <c r="DZ254"/>
  <c r="EA254"/>
  <c r="EW254"/>
  <c r="ED1993"/>
  <c r="EE1993"/>
  <c r="EX1993"/>
  <c r="DQ2532"/>
  <c r="DR2532"/>
  <c r="DS2532"/>
  <c r="DW2532"/>
  <c r="EY2532"/>
  <c r="EF948"/>
  <c r="EG948"/>
  <c r="DQ4339"/>
  <c r="DR4339"/>
  <c r="DS4339"/>
  <c r="DW4339"/>
  <c r="EF4339"/>
  <c r="EG4339"/>
  <c r="EZ4339"/>
  <c r="EF1024"/>
  <c r="EG1024"/>
  <c r="FB1024"/>
  <c r="DQ949"/>
  <c r="DR949"/>
  <c r="DS949"/>
  <c r="DW949"/>
  <c r="DZ949"/>
  <c r="EA949"/>
  <c r="DQ1817"/>
  <c r="DR1817"/>
  <c r="DS1817"/>
  <c r="DW1817"/>
  <c r="DZ1817"/>
  <c r="EA1817"/>
  <c r="EU1817"/>
  <c r="ED949"/>
  <c r="EE949"/>
  <c r="DQ3872"/>
  <c r="DR3872"/>
  <c r="DS3872"/>
  <c r="DW3872"/>
  <c r="ED3872"/>
  <c r="EE3872"/>
  <c r="EV3872"/>
  <c r="DZ3085"/>
  <c r="EA3085"/>
  <c r="EW3085"/>
  <c r="ED3063"/>
  <c r="EE3063"/>
  <c r="EX3063"/>
  <c r="DQ2971"/>
  <c r="DR2971"/>
  <c r="DS2971"/>
  <c r="DW2971"/>
  <c r="EY2971"/>
  <c r="EF949"/>
  <c r="EG949"/>
  <c r="DQ3582"/>
  <c r="DR3582"/>
  <c r="DS3582"/>
  <c r="DW3582"/>
  <c r="EF3582"/>
  <c r="EG3582"/>
  <c r="EZ3582"/>
  <c r="EF399"/>
  <c r="EG399"/>
  <c r="FB399"/>
  <c r="DQ950"/>
  <c r="DR950"/>
  <c r="DS950"/>
  <c r="DW950"/>
  <c r="DZ950"/>
  <c r="EA950"/>
  <c r="DQ4210"/>
  <c r="DR4210"/>
  <c r="DS4210"/>
  <c r="DW4210"/>
  <c r="DZ4210"/>
  <c r="EA4210"/>
  <c r="EU4210"/>
  <c r="ED950"/>
  <c r="EE950"/>
  <c r="DQ4219"/>
  <c r="DR4219"/>
  <c r="DS4219"/>
  <c r="DW4219"/>
  <c r="ED4219"/>
  <c r="EE4219"/>
  <c r="EV4219"/>
  <c r="DZ1075"/>
  <c r="EA1075"/>
  <c r="EW1075"/>
  <c r="ED408"/>
  <c r="EE408"/>
  <c r="EX408"/>
  <c r="DQ3982"/>
  <c r="DR3982"/>
  <c r="DS3982"/>
  <c r="DW3982"/>
  <c r="EY3982"/>
  <c r="EF950"/>
  <c r="EG950"/>
  <c r="EF1396"/>
  <c r="EG1396"/>
  <c r="EZ1396"/>
  <c r="EF982"/>
  <c r="EG982"/>
  <c r="FB982"/>
  <c r="DQ951"/>
  <c r="DR951"/>
  <c r="DS951"/>
  <c r="DW951"/>
  <c r="DZ951"/>
  <c r="EA951"/>
  <c r="DQ1286"/>
  <c r="DR1286"/>
  <c r="DS1286"/>
  <c r="DW1286"/>
  <c r="DZ1286"/>
  <c r="EA1286"/>
  <c r="EU1286"/>
  <c r="ED951"/>
  <c r="EE951"/>
  <c r="DQ2302"/>
  <c r="DR2302"/>
  <c r="DS2302"/>
  <c r="DW2302"/>
  <c r="ED2302"/>
  <c r="EE2302"/>
  <c r="EV2302"/>
  <c r="DZ3375"/>
  <c r="EA3375"/>
  <c r="EW3375"/>
  <c r="ED1590"/>
  <c r="EE1590"/>
  <c r="EX1590"/>
  <c r="DQ2558"/>
  <c r="DR2558"/>
  <c r="DS2558"/>
  <c r="DW2558"/>
  <c r="EY2558"/>
  <c r="EF951"/>
  <c r="EG951"/>
  <c r="DQ4654"/>
  <c r="DR4654"/>
  <c r="DS4654"/>
  <c r="DW4654"/>
  <c r="EF4654"/>
  <c r="EG4654"/>
  <c r="EZ4654"/>
  <c r="EF3179"/>
  <c r="EG3179"/>
  <c r="FB3179"/>
  <c r="DQ952"/>
  <c r="DR952"/>
  <c r="DS952"/>
  <c r="DW952"/>
  <c r="DZ952"/>
  <c r="EA952"/>
  <c r="DQ1738"/>
  <c r="DR1738"/>
  <c r="DS1738"/>
  <c r="DW1738"/>
  <c r="DZ1738"/>
  <c r="EA1738"/>
  <c r="EU1738"/>
  <c r="ED952"/>
  <c r="EE952"/>
  <c r="DQ3784"/>
  <c r="DR3784"/>
  <c r="DS3784"/>
  <c r="DW3784"/>
  <c r="ED3784"/>
  <c r="EE3784"/>
  <c r="EV3784"/>
  <c r="DZ482"/>
  <c r="EA482"/>
  <c r="EW482"/>
  <c r="ED1489"/>
  <c r="EE1489"/>
  <c r="EX1489"/>
  <c r="DQ2181"/>
  <c r="DR2181"/>
  <c r="DS2181"/>
  <c r="DW2181"/>
  <c r="EY2181"/>
  <c r="EF952"/>
  <c r="EG952"/>
  <c r="DQ360"/>
  <c r="DR360"/>
  <c r="DS360"/>
  <c r="DW360"/>
  <c r="EF360"/>
  <c r="EG360"/>
  <c r="EZ360"/>
  <c r="EF1888"/>
  <c r="EG1888"/>
  <c r="FB1888"/>
  <c r="DQ953"/>
  <c r="DR953"/>
  <c r="DS953"/>
  <c r="DW953"/>
  <c r="DZ953"/>
  <c r="EA953"/>
  <c r="DQ4870"/>
  <c r="DR4870"/>
  <c r="DS4870"/>
  <c r="DW4870"/>
  <c r="DZ4870"/>
  <c r="EA4870"/>
  <c r="EU4870"/>
  <c r="ED953"/>
  <c r="EE953"/>
  <c r="DQ1899"/>
  <c r="DR1899"/>
  <c r="DS1899"/>
  <c r="DW1899"/>
  <c r="ED1899"/>
  <c r="EE1899"/>
  <c r="EV1899"/>
  <c r="DZ1999"/>
  <c r="EA1999"/>
  <c r="EW1999"/>
  <c r="ED4555"/>
  <c r="EE4555"/>
  <c r="EX4555"/>
  <c r="DQ4920"/>
  <c r="DR4920"/>
  <c r="DS4920"/>
  <c r="DW4920"/>
  <c r="EY4920"/>
  <c r="EF953"/>
  <c r="EG953"/>
  <c r="DQ1063"/>
  <c r="DR1063"/>
  <c r="DS1063"/>
  <c r="DW1063"/>
  <c r="EF1063"/>
  <c r="EG1063"/>
  <c r="EZ1063"/>
  <c r="EF4179"/>
  <c r="EG4179"/>
  <c r="FB4179"/>
  <c r="DQ954"/>
  <c r="DR954"/>
  <c r="DS954"/>
  <c r="DW954"/>
  <c r="DZ954"/>
  <c r="EA954"/>
  <c r="DQ4847"/>
  <c r="DR4847"/>
  <c r="DS4847"/>
  <c r="DW4847"/>
  <c r="DZ4847"/>
  <c r="EA4847"/>
  <c r="EU4847"/>
  <c r="ED954"/>
  <c r="EE954"/>
  <c r="DQ3055"/>
  <c r="DR3055"/>
  <c r="DS3055"/>
  <c r="DW3055"/>
  <c r="ED3055"/>
  <c r="EE3055"/>
  <c r="EV3055"/>
  <c r="DZ742"/>
  <c r="EA742"/>
  <c r="EW742"/>
  <c r="ED2761"/>
  <c r="EE2761"/>
  <c r="EX2761"/>
  <c r="DQ3319"/>
  <c r="DR3319"/>
  <c r="DS3319"/>
  <c r="DW3319"/>
  <c r="EY3319"/>
  <c r="EF954"/>
  <c r="EG954"/>
  <c r="DQ3775"/>
  <c r="DR3775"/>
  <c r="DS3775"/>
  <c r="DW3775"/>
  <c r="EF3775"/>
  <c r="EG3775"/>
  <c r="EZ3775"/>
  <c r="FB923"/>
  <c r="DQ955"/>
  <c r="DR955"/>
  <c r="DS955"/>
  <c r="DW955"/>
  <c r="DZ955"/>
  <c r="EA955"/>
  <c r="DQ1114"/>
  <c r="DR1114"/>
  <c r="DS1114"/>
  <c r="DW1114"/>
  <c r="DZ1114"/>
  <c r="EA1114"/>
  <c r="EU1114"/>
  <c r="ED955"/>
  <c r="EE955"/>
  <c r="DQ1771"/>
  <c r="DR1771"/>
  <c r="DS1771"/>
  <c r="DW1771"/>
  <c r="ED1771"/>
  <c r="EE1771"/>
  <c r="EV1771"/>
  <c r="DZ3991"/>
  <c r="EA3991"/>
  <c r="EW3991"/>
  <c r="ED4661"/>
  <c r="EE4661"/>
  <c r="EX4661"/>
  <c r="DQ419"/>
  <c r="DR419"/>
  <c r="DS419"/>
  <c r="DW419"/>
  <c r="EY419"/>
  <c r="EF955"/>
  <c r="EG955"/>
  <c r="EF3155"/>
  <c r="EG3155"/>
  <c r="EZ3155"/>
  <c r="EF1659"/>
  <c r="EG1659"/>
  <c r="FB1659"/>
  <c r="DQ956"/>
  <c r="DR956"/>
  <c r="DS956"/>
  <c r="DW956"/>
  <c r="DZ956"/>
  <c r="EA956"/>
  <c r="DQ1056"/>
  <c r="DR1056"/>
  <c r="DS1056"/>
  <c r="DW1056"/>
  <c r="DZ1056"/>
  <c r="EA1056"/>
  <c r="EU1056"/>
  <c r="ED956"/>
  <c r="EE956"/>
  <c r="DQ2235"/>
  <c r="DR2235"/>
  <c r="DS2235"/>
  <c r="DW2235"/>
  <c r="ED2235"/>
  <c r="EE2235"/>
  <c r="EV2235"/>
  <c r="DZ2530"/>
  <c r="EA2530"/>
  <c r="EW2530"/>
  <c r="ED3631"/>
  <c r="EE3631"/>
  <c r="EX3631"/>
  <c r="EY4846"/>
  <c r="EF956"/>
  <c r="EG956"/>
  <c r="DQ1015"/>
  <c r="DR1015"/>
  <c r="DS1015"/>
  <c r="DW1015"/>
  <c r="EF1015"/>
  <c r="EG1015"/>
  <c r="EZ1015"/>
  <c r="EF3741"/>
  <c r="EG3741"/>
  <c r="FB3741"/>
  <c r="DQ957"/>
  <c r="DR957"/>
  <c r="DS957"/>
  <c r="DW957"/>
  <c r="DZ957"/>
  <c r="EA957"/>
  <c r="EU932"/>
  <c r="ED957"/>
  <c r="EE957"/>
  <c r="ED2127"/>
  <c r="EE2127"/>
  <c r="EV2127"/>
  <c r="DZ755"/>
  <c r="EA755"/>
  <c r="EW755"/>
  <c r="ED2447"/>
  <c r="EE2447"/>
  <c r="EX2447"/>
  <c r="DQ3928"/>
  <c r="DR3928"/>
  <c r="DS3928"/>
  <c r="DW3928"/>
  <c r="EY3928"/>
  <c r="EF957"/>
  <c r="EG957"/>
  <c r="DQ1943"/>
  <c r="DR1943"/>
  <c r="DS1943"/>
  <c r="DW1943"/>
  <c r="EF1943"/>
  <c r="EG1943"/>
  <c r="EZ1943"/>
  <c r="EF1245"/>
  <c r="EG1245"/>
  <c r="FB1245"/>
  <c r="DQ958"/>
  <c r="DR958"/>
  <c r="DS958"/>
  <c r="DW958"/>
  <c r="DZ958"/>
  <c r="EA958"/>
  <c r="DQ4885"/>
  <c r="DR4885"/>
  <c r="DS4885"/>
  <c r="DW4885"/>
  <c r="DZ4885"/>
  <c r="EA4885"/>
  <c r="EU4885"/>
  <c r="ED958"/>
  <c r="EE958"/>
  <c r="DQ1475"/>
  <c r="DR1475"/>
  <c r="DS1475"/>
  <c r="DW1475"/>
  <c r="ED1475"/>
  <c r="EE1475"/>
  <c r="EV1475"/>
  <c r="DZ2707"/>
  <c r="EA2707"/>
  <c r="EW2707"/>
  <c r="ED2662"/>
  <c r="EE2662"/>
  <c r="EX2662"/>
  <c r="DQ3310"/>
  <c r="DR3310"/>
  <c r="DS3310"/>
  <c r="DW3310"/>
  <c r="EY3310"/>
  <c r="EF958"/>
  <c r="EG958"/>
  <c r="DQ1774"/>
  <c r="DR1774"/>
  <c r="DS1774"/>
  <c r="DW1774"/>
  <c r="EF1774"/>
  <c r="EG1774"/>
  <c r="EZ1774"/>
  <c r="EF2833"/>
  <c r="EG2833"/>
  <c r="FB2833"/>
  <c r="DQ959"/>
  <c r="DR959"/>
  <c r="DS959"/>
  <c r="DW959"/>
  <c r="DZ959"/>
  <c r="EA959"/>
  <c r="DQ3535"/>
  <c r="DR3535"/>
  <c r="DS3535"/>
  <c r="DW3535"/>
  <c r="DZ3535"/>
  <c r="EA3535"/>
  <c r="EU3535"/>
  <c r="ED959"/>
  <c r="EE959"/>
  <c r="DQ4345"/>
  <c r="DR4345"/>
  <c r="DS4345"/>
  <c r="DW4345"/>
  <c r="ED4345"/>
  <c r="EE4345"/>
  <c r="EV4345"/>
  <c r="DZ4049"/>
  <c r="EA4049"/>
  <c r="EW4049"/>
  <c r="ED3884"/>
  <c r="EE3884"/>
  <c r="EX3884"/>
  <c r="DQ4845"/>
  <c r="DR4845"/>
  <c r="DS4845"/>
  <c r="DW4845"/>
  <c r="EY4845"/>
  <c r="EF959"/>
  <c r="EG959"/>
  <c r="DQ2258"/>
  <c r="DR2258"/>
  <c r="DS2258"/>
  <c r="DW2258"/>
  <c r="EF2258"/>
  <c r="EG2258"/>
  <c r="EZ2258"/>
  <c r="EF507"/>
  <c r="EG507"/>
  <c r="FB507"/>
  <c r="DQ960"/>
  <c r="DR960"/>
  <c r="DS960"/>
  <c r="DW960"/>
  <c r="DZ960"/>
  <c r="EA960"/>
  <c r="DQ1768"/>
  <c r="DR1768"/>
  <c r="DS1768"/>
  <c r="DW1768"/>
  <c r="DZ1768"/>
  <c r="EA1768"/>
  <c r="EU1768"/>
  <c r="ED960"/>
  <c r="EE960"/>
  <c r="DQ376"/>
  <c r="DR376"/>
  <c r="DS376"/>
  <c r="DW376"/>
  <c r="ED376"/>
  <c r="EE376"/>
  <c r="EV376"/>
  <c r="DZ3374"/>
  <c r="EA3374"/>
  <c r="EW3374"/>
  <c r="ED2985"/>
  <c r="EE2985"/>
  <c r="EX2985"/>
  <c r="EY1878"/>
  <c r="EF960"/>
  <c r="EG960"/>
  <c r="DQ3125"/>
  <c r="DR3125"/>
  <c r="DS3125"/>
  <c r="DW3125"/>
  <c r="EF3125"/>
  <c r="EG3125"/>
  <c r="EZ3125"/>
  <c r="EF3325"/>
  <c r="EG3325"/>
  <c r="FB3325"/>
  <c r="DZ961"/>
  <c r="EA961"/>
  <c r="DQ2572"/>
  <c r="DR2572"/>
  <c r="DS2572"/>
  <c r="DW2572"/>
  <c r="DZ2572"/>
  <c r="EA2572"/>
  <c r="EU2572"/>
  <c r="ED961"/>
  <c r="EE961"/>
  <c r="DQ3066"/>
  <c r="DR3066"/>
  <c r="DS3066"/>
  <c r="DW3066"/>
  <c r="ED3066"/>
  <c r="EE3066"/>
  <c r="EV3066"/>
  <c r="DZ131"/>
  <c r="EA131"/>
  <c r="EW131"/>
  <c r="ED3016"/>
  <c r="EE3016"/>
  <c r="EX3016"/>
  <c r="DQ888"/>
  <c r="DR888"/>
  <c r="DS888"/>
  <c r="DW888"/>
  <c r="EY888"/>
  <c r="EF961"/>
  <c r="EG961"/>
  <c r="DQ783"/>
  <c r="DR783"/>
  <c r="DS783"/>
  <c r="DW783"/>
  <c r="EF783"/>
  <c r="EG783"/>
  <c r="EZ783"/>
  <c r="EF707"/>
  <c r="EG707"/>
  <c r="FB707"/>
  <c r="DQ962"/>
  <c r="DR962"/>
  <c r="DS962"/>
  <c r="DW962"/>
  <c r="DZ962"/>
  <c r="EA962"/>
  <c r="DQ663"/>
  <c r="DR663"/>
  <c r="DS663"/>
  <c r="DW663"/>
  <c r="DZ663"/>
  <c r="EA663"/>
  <c r="EU663"/>
  <c r="ED962"/>
  <c r="EE962"/>
  <c r="DQ4435"/>
  <c r="DR4435"/>
  <c r="DS4435"/>
  <c r="DW4435"/>
  <c r="ED4435"/>
  <c r="EE4435"/>
  <c r="EV4435"/>
  <c r="DZ1659"/>
  <c r="EA1659"/>
  <c r="EW1659"/>
  <c r="ED1084"/>
  <c r="EE1084"/>
  <c r="EX1084"/>
  <c r="DQ4145"/>
  <c r="DR4145"/>
  <c r="DS4145"/>
  <c r="DW4145"/>
  <c r="EY4145"/>
  <c r="EF962"/>
  <c r="EG962"/>
  <c r="DQ395"/>
  <c r="DR395"/>
  <c r="DS395"/>
  <c r="DW395"/>
  <c r="EF395"/>
  <c r="EG395"/>
  <c r="EZ395"/>
  <c r="EF3275"/>
  <c r="EG3275"/>
  <c r="FB3275"/>
  <c r="DQ963"/>
  <c r="DR963"/>
  <c r="DS963"/>
  <c r="DW963"/>
  <c r="DZ963"/>
  <c r="EA963"/>
  <c r="DQ1867"/>
  <c r="DR1867"/>
  <c r="DS1867"/>
  <c r="DW1867"/>
  <c r="DZ1867"/>
  <c r="EA1867"/>
  <c r="EU1867"/>
  <c r="ED963"/>
  <c r="EE963"/>
  <c r="DQ4491"/>
  <c r="DR4491"/>
  <c r="DS4491"/>
  <c r="DW4491"/>
  <c r="ED4491"/>
  <c r="EE4491"/>
  <c r="EV4491"/>
  <c r="DZ4283"/>
  <c r="EA4283"/>
  <c r="EW4283"/>
  <c r="ED2391"/>
  <c r="EE2391"/>
  <c r="EX2391"/>
  <c r="DQ734"/>
  <c r="DR734"/>
  <c r="DS734"/>
  <c r="DW734"/>
  <c r="EY734"/>
  <c r="EF963"/>
  <c r="EG963"/>
  <c r="DQ4651"/>
  <c r="DR4651"/>
  <c r="DS4651"/>
  <c r="DW4651"/>
  <c r="EF4651"/>
  <c r="EG4651"/>
  <c r="EZ4651"/>
  <c r="EF1631"/>
  <c r="EG1631"/>
  <c r="FB1631"/>
  <c r="DQ964"/>
  <c r="DR964"/>
  <c r="DS964"/>
  <c r="DW964"/>
  <c r="DZ964"/>
  <c r="EA964"/>
  <c r="DQ2272"/>
  <c r="DR2272"/>
  <c r="DS2272"/>
  <c r="DW2272"/>
  <c r="DZ2272"/>
  <c r="EA2272"/>
  <c r="EU2272"/>
  <c r="ED964"/>
  <c r="EE964"/>
  <c r="DQ1597"/>
  <c r="DR1597"/>
  <c r="DS1597"/>
  <c r="DW1597"/>
  <c r="ED1597"/>
  <c r="EE1597"/>
  <c r="EV1597"/>
  <c r="DZ3858"/>
  <c r="EA3858"/>
  <c r="EW3858"/>
  <c r="ED3638"/>
  <c r="EE3638"/>
  <c r="EX3638"/>
  <c r="DQ975"/>
  <c r="DR975"/>
  <c r="DS975"/>
  <c r="DW975"/>
  <c r="EY975"/>
  <c r="EF964"/>
  <c r="EG964"/>
  <c r="DQ2932"/>
  <c r="DR2932"/>
  <c r="DS2932"/>
  <c r="DW2932"/>
  <c r="EF2932"/>
  <c r="EG2932"/>
  <c r="EZ2932"/>
  <c r="EF1227"/>
  <c r="EG1227"/>
  <c r="FB1227"/>
  <c r="DQ965"/>
  <c r="DR965"/>
  <c r="DS965"/>
  <c r="DW965"/>
  <c r="DZ965"/>
  <c r="EA965"/>
  <c r="DQ2603"/>
  <c r="DR2603"/>
  <c r="DS2603"/>
  <c r="DW2603"/>
  <c r="DZ2603"/>
  <c r="EA2603"/>
  <c r="EU2603"/>
  <c r="ED965"/>
  <c r="EE965"/>
  <c r="DQ3613"/>
  <c r="DR3613"/>
  <c r="DS3613"/>
  <c r="DW3613"/>
  <c r="ED3613"/>
  <c r="EE3613"/>
  <c r="EV3613"/>
  <c r="DZ886"/>
  <c r="EA886"/>
  <c r="EW886"/>
  <c r="ED1830"/>
  <c r="EE1830"/>
  <c r="EX1830"/>
  <c r="DQ4009"/>
  <c r="DR4009"/>
  <c r="DS4009"/>
  <c r="DW4009"/>
  <c r="EY4009"/>
  <c r="EF965"/>
  <c r="EG965"/>
  <c r="DQ2625"/>
  <c r="DR2625"/>
  <c r="DS2625"/>
  <c r="DW2625"/>
  <c r="EF2625"/>
  <c r="EG2625"/>
  <c r="EZ2625"/>
  <c r="EF859"/>
  <c r="EG859"/>
  <c r="FB859"/>
  <c r="DQ966"/>
  <c r="DR966"/>
  <c r="DS966"/>
  <c r="DW966"/>
  <c r="DZ966"/>
  <c r="EA966"/>
  <c r="DZ136"/>
  <c r="EA136"/>
  <c r="EU136"/>
  <c r="ED966"/>
  <c r="EE966"/>
  <c r="DQ4553"/>
  <c r="DR4553"/>
  <c r="DS4553"/>
  <c r="DW4553"/>
  <c r="ED4553"/>
  <c r="EE4553"/>
  <c r="EV4553"/>
  <c r="DZ3419"/>
  <c r="EA3419"/>
  <c r="EW3419"/>
  <c r="ED1915"/>
  <c r="EE1915"/>
  <c r="EX1915"/>
  <c r="DQ4184"/>
  <c r="DR4184"/>
  <c r="DS4184"/>
  <c r="DW4184"/>
  <c r="EY4184"/>
  <c r="EF966"/>
  <c r="EG966"/>
  <c r="DQ1079"/>
  <c r="DR1079"/>
  <c r="DS1079"/>
  <c r="DW1079"/>
  <c r="EF1079"/>
  <c r="EG1079"/>
  <c r="EZ1079"/>
  <c r="EF1357"/>
  <c r="EG1357"/>
  <c r="FB1357"/>
  <c r="DQ967"/>
  <c r="DR967"/>
  <c r="DS967"/>
  <c r="DW967"/>
  <c r="DZ967"/>
  <c r="EA967"/>
  <c r="DQ3541"/>
  <c r="DR3541"/>
  <c r="DS3541"/>
  <c r="DW3541"/>
  <c r="DZ3541"/>
  <c r="EA3541"/>
  <c r="EU3541"/>
  <c r="ED967"/>
  <c r="EE967"/>
  <c r="DQ4179"/>
  <c r="DR4179"/>
  <c r="DS4179"/>
  <c r="DW4179"/>
  <c r="ED4179"/>
  <c r="EE4179"/>
  <c r="EV4179"/>
  <c r="DZ4480"/>
  <c r="EA4480"/>
  <c r="EW4480"/>
  <c r="ED420"/>
  <c r="EE420"/>
  <c r="EX420"/>
  <c r="DQ588"/>
  <c r="DR588"/>
  <c r="DS588"/>
  <c r="DW588"/>
  <c r="EY588"/>
  <c r="EF967"/>
  <c r="EG967"/>
  <c r="DQ3017"/>
  <c r="DR3017"/>
  <c r="DS3017"/>
  <c r="DW3017"/>
  <c r="EF3017"/>
  <c r="EG3017"/>
  <c r="EZ3017"/>
  <c r="EF4347"/>
  <c r="EG4347"/>
  <c r="FB4347"/>
  <c r="DQ968"/>
  <c r="DR968"/>
  <c r="DS968"/>
  <c r="DW968"/>
  <c r="DZ968"/>
  <c r="EA968"/>
  <c r="DQ3413"/>
  <c r="DR3413"/>
  <c r="DS3413"/>
  <c r="DW3413"/>
  <c r="DZ3413"/>
  <c r="EA3413"/>
  <c r="EU3413"/>
  <c r="ED968"/>
  <c r="EE968"/>
  <c r="DQ2393"/>
  <c r="DR2393"/>
  <c r="DS2393"/>
  <c r="DW2393"/>
  <c r="ED2393"/>
  <c r="EE2393"/>
  <c r="EV2393"/>
  <c r="DZ1487"/>
  <c r="EA1487"/>
  <c r="EW1487"/>
  <c r="ED1558"/>
  <c r="EE1558"/>
  <c r="EX1558"/>
  <c r="DQ2201"/>
  <c r="DR2201"/>
  <c r="DS2201"/>
  <c r="DW2201"/>
  <c r="EY2201"/>
  <c r="EF968"/>
  <c r="EG968"/>
  <c r="DQ2183"/>
  <c r="DR2183"/>
  <c r="DS2183"/>
  <c r="DW2183"/>
  <c r="EF2183"/>
  <c r="EG2183"/>
  <c r="EZ2183"/>
  <c r="FB3200"/>
  <c r="DQ969"/>
  <c r="DR969"/>
  <c r="DS969"/>
  <c r="DW969"/>
  <c r="DZ969"/>
  <c r="EA969"/>
  <c r="DQ1888"/>
  <c r="DR1888"/>
  <c r="DS1888"/>
  <c r="DW1888"/>
  <c r="DZ1888"/>
  <c r="EA1888"/>
  <c r="EU1888"/>
  <c r="ED969"/>
  <c r="EE969"/>
  <c r="DQ4023"/>
  <c r="DR4023"/>
  <c r="DS4023"/>
  <c r="DW4023"/>
  <c r="ED4023"/>
  <c r="EE4023"/>
  <c r="EV4023"/>
  <c r="DZ4244"/>
  <c r="EA4244"/>
  <c r="EW4244"/>
  <c r="ED1626"/>
  <c r="EE1626"/>
  <c r="EX1626"/>
  <c r="DQ2134"/>
  <c r="DR2134"/>
  <c r="DS2134"/>
  <c r="DW2134"/>
  <c r="EY2134"/>
  <c r="EF969"/>
  <c r="EG969"/>
  <c r="DQ749"/>
  <c r="DR749"/>
  <c r="DS749"/>
  <c r="DW749"/>
  <c r="EF749"/>
  <c r="EG749"/>
  <c r="EZ749"/>
  <c r="EF423"/>
  <c r="EG423"/>
  <c r="FB423"/>
  <c r="DQ970"/>
  <c r="DR970"/>
  <c r="DS970"/>
  <c r="DW970"/>
  <c r="DZ970"/>
  <c r="EA970"/>
  <c r="DQ3071"/>
  <c r="DR3071"/>
  <c r="DS3071"/>
  <c r="DW3071"/>
  <c r="DZ3071"/>
  <c r="EA3071"/>
  <c r="EU3071"/>
  <c r="ED970"/>
  <c r="EE970"/>
  <c r="DQ592"/>
  <c r="DR592"/>
  <c r="DS592"/>
  <c r="DW592"/>
  <c r="ED592"/>
  <c r="EE592"/>
  <c r="EV592"/>
  <c r="DZ2965"/>
  <c r="EA2965"/>
  <c r="EW2965"/>
  <c r="ED211"/>
  <c r="EE211"/>
  <c r="EX211"/>
  <c r="DQ886"/>
  <c r="DR886"/>
  <c r="DS886"/>
  <c r="DW886"/>
  <c r="EY886"/>
  <c r="EF970"/>
  <c r="EG970"/>
  <c r="DQ4378"/>
  <c r="DR4378"/>
  <c r="DS4378"/>
  <c r="DW4378"/>
  <c r="EF4378"/>
  <c r="EG4378"/>
  <c r="EZ4378"/>
  <c r="EF3867"/>
  <c r="EG3867"/>
  <c r="FB3867"/>
  <c r="DQ971"/>
  <c r="DR971"/>
  <c r="DS971"/>
  <c r="DW971"/>
  <c r="DQ1140"/>
  <c r="DR1140"/>
  <c r="DS1140"/>
  <c r="DW1140"/>
  <c r="DZ1140"/>
  <c r="EA1140"/>
  <c r="EU1140"/>
  <c r="ED971"/>
  <c r="EE971"/>
  <c r="DQ2870"/>
  <c r="DR2870"/>
  <c r="DS2870"/>
  <c r="DW2870"/>
  <c r="ED2870"/>
  <c r="EE2870"/>
  <c r="EV2870"/>
  <c r="DZ2668"/>
  <c r="EA2668"/>
  <c r="EW2668"/>
  <c r="ED750"/>
  <c r="EE750"/>
  <c r="EX750"/>
  <c r="DQ4573"/>
  <c r="DR4573"/>
  <c r="DS4573"/>
  <c r="DW4573"/>
  <c r="EY4573"/>
  <c r="EF971"/>
  <c r="EG971"/>
  <c r="DQ2883"/>
  <c r="DR2883"/>
  <c r="DS2883"/>
  <c r="DW2883"/>
  <c r="EF2883"/>
  <c r="EG2883"/>
  <c r="EZ2883"/>
  <c r="EF1354"/>
  <c r="EG1354"/>
  <c r="FB1354"/>
  <c r="DQ972"/>
  <c r="DR972"/>
  <c r="DS972"/>
  <c r="DW972"/>
  <c r="DZ972"/>
  <c r="EA972"/>
  <c r="DQ1791"/>
  <c r="DR1791"/>
  <c r="DS1791"/>
  <c r="DW1791"/>
  <c r="DZ1791"/>
  <c r="EA1791"/>
  <c r="EU1791"/>
  <c r="ED972"/>
  <c r="EE972"/>
  <c r="DQ3207"/>
  <c r="DR3207"/>
  <c r="DS3207"/>
  <c r="DW3207"/>
  <c r="ED3207"/>
  <c r="EE3207"/>
  <c r="EV3207"/>
  <c r="DZ3062"/>
  <c r="EA3062"/>
  <c r="EW3062"/>
  <c r="ED2764"/>
  <c r="EE2764"/>
  <c r="EX2764"/>
  <c r="DQ4794"/>
  <c r="DR4794"/>
  <c r="DS4794"/>
  <c r="DW4794"/>
  <c r="EY4794"/>
  <c r="EF972"/>
  <c r="EG972"/>
  <c r="DQ1004"/>
  <c r="DR1004"/>
  <c r="DS1004"/>
  <c r="DW1004"/>
  <c r="EF1004"/>
  <c r="EG1004"/>
  <c r="EZ1004"/>
  <c r="EF2568"/>
  <c r="EG2568"/>
  <c r="FB2568"/>
  <c r="DQ973"/>
  <c r="DR973"/>
  <c r="DS973"/>
  <c r="DW973"/>
  <c r="DQ417"/>
  <c r="DR417"/>
  <c r="DS417"/>
  <c r="DW417"/>
  <c r="DZ417"/>
  <c r="EA417"/>
  <c r="EU417"/>
  <c r="ED973"/>
  <c r="EE973"/>
  <c r="DQ2472"/>
  <c r="DR2472"/>
  <c r="DS2472"/>
  <c r="DW2472"/>
  <c r="ED2472"/>
  <c r="EE2472"/>
  <c r="EV2472"/>
  <c r="DZ3350"/>
  <c r="EA3350"/>
  <c r="EW3350"/>
  <c r="ED2409"/>
  <c r="EE2409"/>
  <c r="EX2409"/>
  <c r="DQ201"/>
  <c r="DR201"/>
  <c r="DS201"/>
  <c r="DW201"/>
  <c r="EY201"/>
  <c r="EF973"/>
  <c r="EG973"/>
  <c r="DQ4379"/>
  <c r="DR4379"/>
  <c r="DS4379"/>
  <c r="DW4379"/>
  <c r="EF4379"/>
  <c r="EG4379"/>
  <c r="EZ4379"/>
  <c r="EF4306"/>
  <c r="EG4306"/>
  <c r="FB4306"/>
  <c r="DQ974"/>
  <c r="DR974"/>
  <c r="DS974"/>
  <c r="DW974"/>
  <c r="DZ974"/>
  <c r="EA974"/>
  <c r="DQ3561"/>
  <c r="DR3561"/>
  <c r="DS3561"/>
  <c r="DW3561"/>
  <c r="DZ3561"/>
  <c r="EA3561"/>
  <c r="EU3561"/>
  <c r="ED974"/>
  <c r="EE974"/>
  <c r="DQ4011"/>
  <c r="DR4011"/>
  <c r="DS4011"/>
  <c r="DW4011"/>
  <c r="ED4011"/>
  <c r="EE4011"/>
  <c r="EV4011"/>
  <c r="DZ1567"/>
  <c r="EA1567"/>
  <c r="EW1567"/>
  <c r="ED1843"/>
  <c r="EE1843"/>
  <c r="EX1843"/>
  <c r="DQ2550"/>
  <c r="DR2550"/>
  <c r="DS2550"/>
  <c r="DW2550"/>
  <c r="EY2550"/>
  <c r="EF974"/>
  <c r="EG974"/>
  <c r="DQ3632"/>
  <c r="DR3632"/>
  <c r="DS3632"/>
  <c r="DW3632"/>
  <c r="EF3632"/>
  <c r="EG3632"/>
  <c r="EZ3632"/>
  <c r="EF2339"/>
  <c r="EG2339"/>
  <c r="FB2339"/>
  <c r="DZ975"/>
  <c r="EA975"/>
  <c r="DQ550"/>
  <c r="DR550"/>
  <c r="DS550"/>
  <c r="DW550"/>
  <c r="DZ550"/>
  <c r="EA550"/>
  <c r="EU550"/>
  <c r="ED975"/>
  <c r="EE975"/>
  <c r="ED1791"/>
  <c r="EE1791"/>
  <c r="EV1791"/>
  <c r="DZ4747"/>
  <c r="EA4747"/>
  <c r="EW4747"/>
  <c r="ED4262"/>
  <c r="EE4262"/>
  <c r="EX4262"/>
  <c r="DQ2775"/>
  <c r="DR2775"/>
  <c r="DS2775"/>
  <c r="DW2775"/>
  <c r="EY2775"/>
  <c r="EF975"/>
  <c r="EG975"/>
  <c r="DQ4662"/>
  <c r="DR4662"/>
  <c r="DS4662"/>
  <c r="DW4662"/>
  <c r="EF4662"/>
  <c r="EG4662"/>
  <c r="EZ4662"/>
  <c r="EF2008"/>
  <c r="EG2008"/>
  <c r="FB2008"/>
  <c r="DQ976"/>
  <c r="DR976"/>
  <c r="DS976"/>
  <c r="DW976"/>
  <c r="DZ976"/>
  <c r="EA976"/>
  <c r="DQ820"/>
  <c r="DR820"/>
  <c r="DS820"/>
  <c r="DW820"/>
  <c r="DZ820"/>
  <c r="EA820"/>
  <c r="EU820"/>
  <c r="ED976"/>
  <c r="EE976"/>
  <c r="DQ3877"/>
  <c r="DR3877"/>
  <c r="DS3877"/>
  <c r="DW3877"/>
  <c r="ED3877"/>
  <c r="EE3877"/>
  <c r="EV3877"/>
  <c r="DZ2251"/>
  <c r="EA2251"/>
  <c r="EW2251"/>
  <c r="ED2308"/>
  <c r="EE2308"/>
  <c r="EX2308"/>
  <c r="DQ486"/>
  <c r="DR486"/>
  <c r="DS486"/>
  <c r="DW486"/>
  <c r="EY486"/>
  <c r="EF976"/>
  <c r="EG976"/>
  <c r="EF378"/>
  <c r="EG378"/>
  <c r="EZ378"/>
  <c r="EF4333"/>
  <c r="EG4333"/>
  <c r="FB4333"/>
  <c r="DQ977"/>
  <c r="DR977"/>
  <c r="DS977"/>
  <c r="DW977"/>
  <c r="DZ977"/>
  <c r="EA977"/>
  <c r="DQ3997"/>
  <c r="DR3997"/>
  <c r="DS3997"/>
  <c r="DW3997"/>
  <c r="DZ3997"/>
  <c r="EA3997"/>
  <c r="EU3997"/>
  <c r="ED977"/>
  <c r="EE977"/>
  <c r="DQ4097"/>
  <c r="DR4097"/>
  <c r="DS4097"/>
  <c r="DW4097"/>
  <c r="ED4097"/>
  <c r="EE4097"/>
  <c r="EV4097"/>
  <c r="EW4178"/>
  <c r="ED1178"/>
  <c r="EE1178"/>
  <c r="EX1178"/>
  <c r="EY749"/>
  <c r="EF977"/>
  <c r="EG977"/>
  <c r="DQ780"/>
  <c r="DR780"/>
  <c r="DS780"/>
  <c r="DW780"/>
  <c r="EF780"/>
  <c r="EG780"/>
  <c r="EZ780"/>
  <c r="EF4438"/>
  <c r="EG4438"/>
  <c r="FB4438"/>
  <c r="DQ978"/>
  <c r="DR978"/>
  <c r="DS978"/>
  <c r="DW978"/>
  <c r="DZ978"/>
  <c r="EA978"/>
  <c r="DQ1805"/>
  <c r="DR1805"/>
  <c r="DS1805"/>
  <c r="DW1805"/>
  <c r="DZ1805"/>
  <c r="EA1805"/>
  <c r="EU1805"/>
  <c r="ED978"/>
  <c r="EE978"/>
  <c r="DQ813"/>
  <c r="DR813"/>
  <c r="DS813"/>
  <c r="DW813"/>
  <c r="ED813"/>
  <c r="EE813"/>
  <c r="EV813"/>
  <c r="DZ1493"/>
  <c r="EA1493"/>
  <c r="EW1493"/>
  <c r="EX911"/>
  <c r="DQ1538"/>
  <c r="DR1538"/>
  <c r="DS1538"/>
  <c r="DW1538"/>
  <c r="EY1538"/>
  <c r="EF978"/>
  <c r="EG978"/>
  <c r="DQ3503"/>
  <c r="DR3503"/>
  <c r="DS3503"/>
  <c r="DW3503"/>
  <c r="EF3503"/>
  <c r="EG3503"/>
  <c r="EZ3503"/>
  <c r="EF4853"/>
  <c r="EG4853"/>
  <c r="FB4853"/>
  <c r="DQ979"/>
  <c r="DR979"/>
  <c r="DS979"/>
  <c r="DW979"/>
  <c r="DZ979"/>
  <c r="EA979"/>
  <c r="DQ3847"/>
  <c r="DR3847"/>
  <c r="DS3847"/>
  <c r="DW3847"/>
  <c r="DZ3847"/>
  <c r="EA3847"/>
  <c r="EU3847"/>
  <c r="ED979"/>
  <c r="EE979"/>
  <c r="DQ1071"/>
  <c r="DR1071"/>
  <c r="DS1071"/>
  <c r="DW1071"/>
  <c r="ED1071"/>
  <c r="EE1071"/>
  <c r="EV1071"/>
  <c r="DZ987"/>
  <c r="EA987"/>
  <c r="EW987"/>
  <c r="EX155"/>
  <c r="DQ578"/>
  <c r="DR578"/>
  <c r="DS578"/>
  <c r="DW578"/>
  <c r="EY578"/>
  <c r="EF979"/>
  <c r="EG979"/>
  <c r="DQ1965"/>
  <c r="DR1965"/>
  <c r="DS1965"/>
  <c r="DW1965"/>
  <c r="EF1965"/>
  <c r="EG1965"/>
  <c r="EZ1965"/>
  <c r="EF2396"/>
  <c r="EG2396"/>
  <c r="FB2396"/>
  <c r="DQ980"/>
  <c r="DR980"/>
  <c r="DS980"/>
  <c r="DW980"/>
  <c r="DZ980"/>
  <c r="EA980"/>
  <c r="DQ2628"/>
  <c r="DR2628"/>
  <c r="DS2628"/>
  <c r="DW2628"/>
  <c r="DZ2628"/>
  <c r="EA2628"/>
  <c r="EU2628"/>
  <c r="ED980"/>
  <c r="EE980"/>
  <c r="DQ1554"/>
  <c r="DR1554"/>
  <c r="DS1554"/>
  <c r="DW1554"/>
  <c r="ED1554"/>
  <c r="EE1554"/>
  <c r="EV1554"/>
  <c r="DZ4227"/>
  <c r="EA4227"/>
  <c r="EW4227"/>
  <c r="ED1171"/>
  <c r="EE1171"/>
  <c r="EX1171"/>
  <c r="DQ3660"/>
  <c r="DR3660"/>
  <c r="DS3660"/>
  <c r="DW3660"/>
  <c r="EY3660"/>
  <c r="EF980"/>
  <c r="EG980"/>
  <c r="DQ1322"/>
  <c r="DR1322"/>
  <c r="DS1322"/>
  <c r="DW1322"/>
  <c r="EF1322"/>
  <c r="EG1322"/>
  <c r="EZ1322"/>
  <c r="EF4749"/>
  <c r="EG4749"/>
  <c r="FB4749"/>
  <c r="DQ981"/>
  <c r="DR981"/>
  <c r="DS981"/>
  <c r="DW981"/>
  <c r="DZ981"/>
  <c r="EA981"/>
  <c r="DQ2248"/>
  <c r="DR2248"/>
  <c r="DS2248"/>
  <c r="DW2248"/>
  <c r="DZ2248"/>
  <c r="EA2248"/>
  <c r="EU2248"/>
  <c r="ED981"/>
  <c r="EE981"/>
  <c r="DQ2600"/>
  <c r="DR2600"/>
  <c r="DS2600"/>
  <c r="DW2600"/>
  <c r="ED2600"/>
  <c r="EE2600"/>
  <c r="EV2600"/>
  <c r="DZ1424"/>
  <c r="EA1424"/>
  <c r="EW1424"/>
  <c r="ED4252"/>
  <c r="EE4252"/>
  <c r="EX4252"/>
  <c r="DQ2102"/>
  <c r="DR2102"/>
  <c r="DS2102"/>
  <c r="DW2102"/>
  <c r="EY2102"/>
  <c r="EF981"/>
  <c r="EG981"/>
  <c r="DQ2707"/>
  <c r="DR2707"/>
  <c r="DS2707"/>
  <c r="DW2707"/>
  <c r="EF2707"/>
  <c r="EG2707"/>
  <c r="EZ2707"/>
  <c r="EF1338"/>
  <c r="EG1338"/>
  <c r="FB1338"/>
  <c r="DQ982"/>
  <c r="DR982"/>
  <c r="DS982"/>
  <c r="DW982"/>
  <c r="DZ982"/>
  <c r="EA982"/>
  <c r="DQ3805"/>
  <c r="DR3805"/>
  <c r="DS3805"/>
  <c r="DW3805"/>
  <c r="DZ3805"/>
  <c r="EA3805"/>
  <c r="EU3805"/>
  <c r="ED982"/>
  <c r="EE982"/>
  <c r="DQ3059"/>
  <c r="DR3059"/>
  <c r="DS3059"/>
  <c r="DW3059"/>
  <c r="ED3059"/>
  <c r="EE3059"/>
  <c r="EV3059"/>
  <c r="DZ3394"/>
  <c r="EA3394"/>
  <c r="EW3394"/>
  <c r="ED2490"/>
  <c r="EE2490"/>
  <c r="EX2490"/>
  <c r="DQ4084"/>
  <c r="DR4084"/>
  <c r="DS4084"/>
  <c r="DW4084"/>
  <c r="EY4084"/>
  <c r="DQ3134"/>
  <c r="DR3134"/>
  <c r="DS3134"/>
  <c r="DW3134"/>
  <c r="EF3134"/>
  <c r="EG3134"/>
  <c r="EZ3134"/>
  <c r="EF1030"/>
  <c r="EG1030"/>
  <c r="FB1030"/>
  <c r="DQ983"/>
  <c r="DR983"/>
  <c r="DS983"/>
  <c r="DW983"/>
  <c r="DZ983"/>
  <c r="EA983"/>
  <c r="DQ1021"/>
  <c r="DR1021"/>
  <c r="DS1021"/>
  <c r="DW1021"/>
  <c r="DZ1021"/>
  <c r="EA1021"/>
  <c r="EU1021"/>
  <c r="ED983"/>
  <c r="EE983"/>
  <c r="DQ1076"/>
  <c r="DR1076"/>
  <c r="DS1076"/>
  <c r="DW1076"/>
  <c r="ED1076"/>
  <c r="EE1076"/>
  <c r="EV1076"/>
  <c r="DZ2771"/>
  <c r="EA2771"/>
  <c r="EW2771"/>
  <c r="ED547"/>
  <c r="EE547"/>
  <c r="EX547"/>
  <c r="DQ2629"/>
  <c r="DR2629"/>
  <c r="DS2629"/>
  <c r="DW2629"/>
  <c r="EY2629"/>
  <c r="EF983"/>
  <c r="EG983"/>
  <c r="DQ3082"/>
  <c r="DR3082"/>
  <c r="DS3082"/>
  <c r="DW3082"/>
  <c r="EF3082"/>
  <c r="EG3082"/>
  <c r="EZ3082"/>
  <c r="EF865"/>
  <c r="EG865"/>
  <c r="FB865"/>
  <c r="DQ984"/>
  <c r="DR984"/>
  <c r="DS984"/>
  <c r="DW984"/>
  <c r="DZ984"/>
  <c r="EA984"/>
  <c r="DQ858"/>
  <c r="DR858"/>
  <c r="DS858"/>
  <c r="DW858"/>
  <c r="DZ858"/>
  <c r="EA858"/>
  <c r="EU858"/>
  <c r="ED984"/>
  <c r="EE984"/>
  <c r="DQ3504"/>
  <c r="DR3504"/>
  <c r="DS3504"/>
  <c r="DW3504"/>
  <c r="ED3504"/>
  <c r="EE3504"/>
  <c r="EV3504"/>
  <c r="DZ3430"/>
  <c r="EA3430"/>
  <c r="EW3430"/>
  <c r="ED2784"/>
  <c r="EE2784"/>
  <c r="EX2784"/>
  <c r="DQ1711"/>
  <c r="DR1711"/>
  <c r="DS1711"/>
  <c r="DW1711"/>
  <c r="EY1711"/>
  <c r="EF984"/>
  <c r="EG984"/>
  <c r="DQ2936"/>
  <c r="DR2936"/>
  <c r="DS2936"/>
  <c r="DW2936"/>
  <c r="EF2936"/>
  <c r="EG2936"/>
  <c r="EZ2936"/>
  <c r="EF1271"/>
  <c r="EG1271"/>
  <c r="FB1271"/>
  <c r="DQ985"/>
  <c r="DR985"/>
  <c r="DS985"/>
  <c r="DW985"/>
  <c r="DZ985"/>
  <c r="EA985"/>
  <c r="DQ2010"/>
  <c r="DR2010"/>
  <c r="DS2010"/>
  <c r="DW2010"/>
  <c r="DZ2010"/>
  <c r="EA2010"/>
  <c r="EU2010"/>
  <c r="ED985"/>
  <c r="EE985"/>
  <c r="DQ4517"/>
  <c r="DR4517"/>
  <c r="DS4517"/>
  <c r="DW4517"/>
  <c r="ED4517"/>
  <c r="EE4517"/>
  <c r="EV4517"/>
  <c r="DZ2389"/>
  <c r="EA2389"/>
  <c r="EW2389"/>
  <c r="ED2738"/>
  <c r="EE2738"/>
  <c r="EX2738"/>
  <c r="DQ4241"/>
  <c r="DR4241"/>
  <c r="DS4241"/>
  <c r="DW4241"/>
  <c r="EY4241"/>
  <c r="EF985"/>
  <c r="EG985"/>
  <c r="EF2558"/>
  <c r="EG2558"/>
  <c r="EZ2558"/>
  <c r="EF2989"/>
  <c r="EG2989"/>
  <c r="FB2989"/>
  <c r="DQ986"/>
  <c r="DR986"/>
  <c r="DS986"/>
  <c r="DW986"/>
  <c r="DZ986"/>
  <c r="EA986"/>
  <c r="DQ2369"/>
  <c r="DR2369"/>
  <c r="DS2369"/>
  <c r="DW2369"/>
  <c r="DZ2369"/>
  <c r="EA2369"/>
  <c r="EU2369"/>
  <c r="ED986"/>
  <c r="EE986"/>
  <c r="DQ2086"/>
  <c r="DR2086"/>
  <c r="DS2086"/>
  <c r="DW2086"/>
  <c r="ED2086"/>
  <c r="EE2086"/>
  <c r="EV2086"/>
  <c r="DZ2951"/>
  <c r="EA2951"/>
  <c r="EW2951"/>
  <c r="ED2597"/>
  <c r="EE2597"/>
  <c r="EX2597"/>
  <c r="DQ4176"/>
  <c r="DR4176"/>
  <c r="DS4176"/>
  <c r="DW4176"/>
  <c r="EY4176"/>
  <c r="EF986"/>
  <c r="EG986"/>
  <c r="DQ2303"/>
  <c r="DR2303"/>
  <c r="DS2303"/>
  <c r="DW2303"/>
  <c r="EF2303"/>
  <c r="EG2303"/>
  <c r="EZ2303"/>
  <c r="EF1884"/>
  <c r="EG1884"/>
  <c r="FB1884"/>
  <c r="DQ987"/>
  <c r="DR987"/>
  <c r="DS987"/>
  <c r="DW987"/>
  <c r="DQ3175"/>
  <c r="DR3175"/>
  <c r="DS3175"/>
  <c r="DW3175"/>
  <c r="DZ3175"/>
  <c r="EA3175"/>
  <c r="EU3175"/>
  <c r="ED987"/>
  <c r="EE987"/>
  <c r="DQ4520"/>
  <c r="DR4520"/>
  <c r="DS4520"/>
  <c r="DW4520"/>
  <c r="ED4520"/>
  <c r="EE4520"/>
  <c r="EV4520"/>
  <c r="EW4885"/>
  <c r="ED3401"/>
  <c r="EE3401"/>
  <c r="EX3401"/>
  <c r="DQ2751"/>
  <c r="DR2751"/>
  <c r="DS2751"/>
  <c r="DW2751"/>
  <c r="EY2751"/>
  <c r="EF987"/>
  <c r="EG987"/>
  <c r="DQ1595"/>
  <c r="DR1595"/>
  <c r="DS1595"/>
  <c r="DW1595"/>
  <c r="EF1595"/>
  <c r="EG1595"/>
  <c r="EZ1595"/>
  <c r="EF3801"/>
  <c r="EG3801"/>
  <c r="FB3801"/>
  <c r="DQ988"/>
  <c r="DR988"/>
  <c r="DS988"/>
  <c r="DW988"/>
  <c r="DZ988"/>
  <c r="EA988"/>
  <c r="DQ4425"/>
  <c r="DR4425"/>
  <c r="DS4425"/>
  <c r="DW4425"/>
  <c r="DZ4425"/>
  <c r="EA4425"/>
  <c r="EU4425"/>
  <c r="ED988"/>
  <c r="EE988"/>
  <c r="DQ4804"/>
  <c r="DR4804"/>
  <c r="DS4804"/>
  <c r="DW4804"/>
  <c r="ED4804"/>
  <c r="EE4804"/>
  <c r="EV4804"/>
  <c r="DZ390"/>
  <c r="EA390"/>
  <c r="EW390"/>
  <c r="ED2915"/>
  <c r="EE2915"/>
  <c r="EX2915"/>
  <c r="DQ2240"/>
  <c r="DR2240"/>
  <c r="DS2240"/>
  <c r="DW2240"/>
  <c r="EY2240"/>
  <c r="EF988"/>
  <c r="EG988"/>
  <c r="DQ3746"/>
  <c r="DR3746"/>
  <c r="DS3746"/>
  <c r="DW3746"/>
  <c r="EF3746"/>
  <c r="EG3746"/>
  <c r="EZ3746"/>
  <c r="EF2777"/>
  <c r="EG2777"/>
  <c r="FB2777"/>
  <c r="DQ989"/>
  <c r="DR989"/>
  <c r="DS989"/>
  <c r="DW989"/>
  <c r="DZ989"/>
  <c r="EA989"/>
  <c r="DQ3179"/>
  <c r="DR3179"/>
  <c r="DS3179"/>
  <c r="DW3179"/>
  <c r="DZ3179"/>
  <c r="EA3179"/>
  <c r="EU3179"/>
  <c r="ED989"/>
  <c r="EE989"/>
  <c r="DQ56"/>
  <c r="DR56"/>
  <c r="DS56"/>
  <c r="DW56"/>
  <c r="ED56"/>
  <c r="EE56"/>
  <c r="EV56"/>
  <c r="DZ2639"/>
  <c r="EA2639"/>
  <c r="EW2639"/>
  <c r="ED4334"/>
  <c r="EE4334"/>
  <c r="EX4334"/>
  <c r="DQ654"/>
  <c r="DR654"/>
  <c r="DS654"/>
  <c r="DW654"/>
  <c r="EY654"/>
  <c r="EF989"/>
  <c r="EG989"/>
  <c r="DQ4133"/>
  <c r="DR4133"/>
  <c r="DS4133"/>
  <c r="DW4133"/>
  <c r="EF4133"/>
  <c r="EG4133"/>
  <c r="EZ4133"/>
  <c r="EF2763"/>
  <c r="EG2763"/>
  <c r="FB2763"/>
  <c r="DQ990"/>
  <c r="DR990"/>
  <c r="DS990"/>
  <c r="DW990"/>
  <c r="DZ990"/>
  <c r="EA990"/>
  <c r="DQ656"/>
  <c r="DR656"/>
  <c r="DS656"/>
  <c r="DW656"/>
  <c r="DZ656"/>
  <c r="EA656"/>
  <c r="EU656"/>
  <c r="ED990"/>
  <c r="EE990"/>
  <c r="DQ3518"/>
  <c r="DR3518"/>
  <c r="DS3518"/>
  <c r="DW3518"/>
  <c r="ED3518"/>
  <c r="EE3518"/>
  <c r="EV3518"/>
  <c r="DZ4156"/>
  <c r="EA4156"/>
  <c r="EW4156"/>
  <c r="ED3740"/>
  <c r="EE3740"/>
  <c r="EX3740"/>
  <c r="DQ3831"/>
  <c r="DR3831"/>
  <c r="DS3831"/>
  <c r="DW3831"/>
  <c r="EY3831"/>
  <c r="EF990"/>
  <c r="EG990"/>
  <c r="DQ1179"/>
  <c r="DR1179"/>
  <c r="DS1179"/>
  <c r="DW1179"/>
  <c r="EF1179"/>
  <c r="EG1179"/>
  <c r="EZ1179"/>
  <c r="EF874"/>
  <c r="EG874"/>
  <c r="FB874"/>
  <c r="DQ991"/>
  <c r="DR991"/>
  <c r="DS991"/>
  <c r="DW991"/>
  <c r="DZ991"/>
  <c r="EA991"/>
  <c r="DQ4347"/>
  <c r="DR4347"/>
  <c r="DS4347"/>
  <c r="DW4347"/>
  <c r="DZ4347"/>
  <c r="EA4347"/>
  <c r="EU4347"/>
  <c r="ED991"/>
  <c r="EE991"/>
  <c r="DQ111"/>
  <c r="DR111"/>
  <c r="DS111"/>
  <c r="DW111"/>
  <c r="ED111"/>
  <c r="EE111"/>
  <c r="EV111"/>
  <c r="DZ744"/>
  <c r="EA744"/>
  <c r="EW744"/>
  <c r="ED4181"/>
  <c r="EE4181"/>
  <c r="EX4181"/>
  <c r="DQ505"/>
  <c r="DR505"/>
  <c r="DS505"/>
  <c r="DW505"/>
  <c r="EY505"/>
  <c r="EF991"/>
  <c r="EG991"/>
  <c r="DQ3807"/>
  <c r="DR3807"/>
  <c r="DS3807"/>
  <c r="DW3807"/>
  <c r="EF3807"/>
  <c r="EG3807"/>
  <c r="EZ3807"/>
  <c r="EF4147"/>
  <c r="EG4147"/>
  <c r="FB4147"/>
  <c r="DQ992"/>
  <c r="DR992"/>
  <c r="DS992"/>
  <c r="DW992"/>
  <c r="DZ992"/>
  <c r="EA992"/>
  <c r="DQ3427"/>
  <c r="DR3427"/>
  <c r="DS3427"/>
  <c r="DW3427"/>
  <c r="DZ3427"/>
  <c r="EA3427"/>
  <c r="EU3427"/>
  <c r="ED992"/>
  <c r="EE992"/>
  <c r="DQ3405"/>
  <c r="DR3405"/>
  <c r="DS3405"/>
  <c r="DW3405"/>
  <c r="ED3405"/>
  <c r="EE3405"/>
  <c r="EV3405"/>
  <c r="DZ2890"/>
  <c r="EA2890"/>
  <c r="EW2890"/>
  <c r="ED3615"/>
  <c r="EE3615"/>
  <c r="EX3615"/>
  <c r="DQ1924"/>
  <c r="DR1924"/>
  <c r="DS1924"/>
  <c r="DW1924"/>
  <c r="EY1924"/>
  <c r="EF992"/>
  <c r="EG992"/>
  <c r="DQ1846"/>
  <c r="DR1846"/>
  <c r="DS1846"/>
  <c r="DW1846"/>
  <c r="EF1846"/>
  <c r="EG1846"/>
  <c r="EZ1846"/>
  <c r="EF2477"/>
  <c r="EG2477"/>
  <c r="FB2477"/>
  <c r="DQ993"/>
  <c r="DR993"/>
  <c r="DS993"/>
  <c r="DW993"/>
  <c r="DZ993"/>
  <c r="EA993"/>
  <c r="DQ3056"/>
  <c r="DR3056"/>
  <c r="DS3056"/>
  <c r="DW3056"/>
  <c r="DZ3056"/>
  <c r="EA3056"/>
  <c r="EU3056"/>
  <c r="ED993"/>
  <c r="EE993"/>
  <c r="DQ1815"/>
  <c r="DR1815"/>
  <c r="DS1815"/>
  <c r="DW1815"/>
  <c r="ED1815"/>
  <c r="EE1815"/>
  <c r="EV1815"/>
  <c r="DZ1521"/>
  <c r="EA1521"/>
  <c r="EW1521"/>
  <c r="ED3742"/>
  <c r="EE3742"/>
  <c r="EX3742"/>
  <c r="EY4804"/>
  <c r="EF993"/>
  <c r="EG993"/>
  <c r="DQ2522"/>
  <c r="DR2522"/>
  <c r="DS2522"/>
  <c r="DW2522"/>
  <c r="EF2522"/>
  <c r="EG2522"/>
  <c r="EZ2522"/>
  <c r="EF1141"/>
  <c r="EG1141"/>
  <c r="FB1141"/>
  <c r="DQ994"/>
  <c r="DR994"/>
  <c r="DS994"/>
  <c r="DW994"/>
  <c r="DZ994"/>
  <c r="EA994"/>
  <c r="DQ3330"/>
  <c r="DR3330"/>
  <c r="DS3330"/>
  <c r="DW3330"/>
  <c r="DZ3330"/>
  <c r="EA3330"/>
  <c r="EU3330"/>
  <c r="ED994"/>
  <c r="EE994"/>
  <c r="ED3660"/>
  <c r="EE3660"/>
  <c r="EV3660"/>
  <c r="DZ4818"/>
  <c r="EA4818"/>
  <c r="EW4818"/>
  <c r="ED4916"/>
  <c r="EE4916"/>
  <c r="EX4916"/>
  <c r="DQ658"/>
  <c r="DR658"/>
  <c r="DS658"/>
  <c r="DW658"/>
  <c r="EY658"/>
  <c r="EF994"/>
  <c r="EG994"/>
  <c r="DQ3860"/>
  <c r="DR3860"/>
  <c r="DS3860"/>
  <c r="DW3860"/>
  <c r="EF3860"/>
  <c r="EG3860"/>
  <c r="EZ3860"/>
  <c r="EF4967"/>
  <c r="EG4967"/>
  <c r="FB4967"/>
  <c r="DQ995"/>
  <c r="DR995"/>
  <c r="DS995"/>
  <c r="DW995"/>
  <c r="DZ995"/>
  <c r="EA995"/>
  <c r="DQ4840"/>
  <c r="DR4840"/>
  <c r="DS4840"/>
  <c r="DW4840"/>
  <c r="DZ4840"/>
  <c r="EA4840"/>
  <c r="EU4840"/>
  <c r="ED995"/>
  <c r="EE995"/>
  <c r="DQ4859"/>
  <c r="DR4859"/>
  <c r="DS4859"/>
  <c r="DW4859"/>
  <c r="ED4859"/>
  <c r="EE4859"/>
  <c r="EV4859"/>
  <c r="DZ2840"/>
  <c r="EA2840"/>
  <c r="EW2840"/>
  <c r="ED2070"/>
  <c r="EE2070"/>
  <c r="EX2070"/>
  <c r="DQ2209"/>
  <c r="DR2209"/>
  <c r="DS2209"/>
  <c r="DW2209"/>
  <c r="EY2209"/>
  <c r="EF995"/>
  <c r="EG995"/>
  <c r="DQ3222"/>
  <c r="DR3222"/>
  <c r="DS3222"/>
  <c r="DW3222"/>
  <c r="EF3222"/>
  <c r="EG3222"/>
  <c r="EZ3222"/>
  <c r="EF1889"/>
  <c r="EG1889"/>
  <c r="FB1889"/>
  <c r="DQ996"/>
  <c r="DR996"/>
  <c r="DS996"/>
  <c r="DW996"/>
  <c r="DZ996"/>
  <c r="EA996"/>
  <c r="DQ117"/>
  <c r="DR117"/>
  <c r="DS117"/>
  <c r="DW117"/>
  <c r="DZ117"/>
  <c r="EA117"/>
  <c r="EU117"/>
  <c r="ED996"/>
  <c r="EE996"/>
  <c r="DQ1323"/>
  <c r="DR1323"/>
  <c r="DS1323"/>
  <c r="DW1323"/>
  <c r="ED1323"/>
  <c r="EE1323"/>
  <c r="EV1323"/>
  <c r="DZ4614"/>
  <c r="EA4614"/>
  <c r="EW4614"/>
  <c r="EX4345"/>
  <c r="EY2600"/>
  <c r="EF996"/>
  <c r="EG996"/>
  <c r="DQ4660"/>
  <c r="DR4660"/>
  <c r="DS4660"/>
  <c r="DW4660"/>
  <c r="EF4660"/>
  <c r="EG4660"/>
  <c r="EZ4660"/>
  <c r="EF2169"/>
  <c r="EG2169"/>
  <c r="FB2169"/>
  <c r="DQ997"/>
  <c r="DR997"/>
  <c r="DS997"/>
  <c r="DW997"/>
  <c r="DZ997"/>
  <c r="EA997"/>
  <c r="DQ3283"/>
  <c r="DR3283"/>
  <c r="DS3283"/>
  <c r="DW3283"/>
  <c r="DZ3283"/>
  <c r="EA3283"/>
  <c r="EU3283"/>
  <c r="ED997"/>
  <c r="EE997"/>
  <c r="DQ3615"/>
  <c r="DR3615"/>
  <c r="DS3615"/>
  <c r="DW3615"/>
  <c r="EV3615"/>
  <c r="DZ169"/>
  <c r="EA169"/>
  <c r="EW169"/>
  <c r="ED3589"/>
  <c r="EE3589"/>
  <c r="EX3589"/>
  <c r="DQ1405"/>
  <c r="DR1405"/>
  <c r="DS1405"/>
  <c r="DW1405"/>
  <c r="EY1405"/>
  <c r="EF997"/>
  <c r="EG997"/>
  <c r="DQ1416"/>
  <c r="DR1416"/>
  <c r="DS1416"/>
  <c r="DW1416"/>
  <c r="EF1416"/>
  <c r="EG1416"/>
  <c r="EZ1416"/>
  <c r="EF2648"/>
  <c r="EG2648"/>
  <c r="FB2648"/>
  <c r="DQ998"/>
  <c r="DR998"/>
  <c r="DS998"/>
  <c r="DW998"/>
  <c r="DZ998"/>
  <c r="EA998"/>
  <c r="DQ4400"/>
  <c r="DR4400"/>
  <c r="DS4400"/>
  <c r="DW4400"/>
  <c r="DZ4400"/>
  <c r="EA4400"/>
  <c r="EU4400"/>
  <c r="ED998"/>
  <c r="EE998"/>
  <c r="DQ4080"/>
  <c r="DR4080"/>
  <c r="DS4080"/>
  <c r="DW4080"/>
  <c r="ED4080"/>
  <c r="EE4080"/>
  <c r="EV4080"/>
  <c r="DZ1439"/>
  <c r="EA1439"/>
  <c r="EW1439"/>
  <c r="ED1501"/>
  <c r="EE1501"/>
  <c r="EX1501"/>
  <c r="DQ1111"/>
  <c r="DR1111"/>
  <c r="DS1111"/>
  <c r="DW1111"/>
  <c r="EY1111"/>
  <c r="EF998"/>
  <c r="EG998"/>
  <c r="DQ425"/>
  <c r="DR425"/>
  <c r="DS425"/>
  <c r="DW425"/>
  <c r="EF425"/>
  <c r="EG425"/>
  <c r="EZ425"/>
  <c r="EF437"/>
  <c r="EG437"/>
  <c r="FB437"/>
  <c r="DQ999"/>
  <c r="DR999"/>
  <c r="DS999"/>
  <c r="DW999"/>
  <c r="DZ999"/>
  <c r="EA999"/>
  <c r="DQ1363"/>
  <c r="DR1363"/>
  <c r="DS1363"/>
  <c r="DW1363"/>
  <c r="DZ1363"/>
  <c r="EA1363"/>
  <c r="EU1363"/>
  <c r="ED999"/>
  <c r="EE999"/>
  <c r="DQ1788"/>
  <c r="DR1788"/>
  <c r="DS1788"/>
  <c r="DW1788"/>
  <c r="ED1788"/>
  <c r="EE1788"/>
  <c r="EV1788"/>
  <c r="DZ4955"/>
  <c r="EA4955"/>
  <c r="EW4955"/>
  <c r="ED301"/>
  <c r="EE301"/>
  <c r="EX301"/>
  <c r="DQ1798"/>
  <c r="DR1798"/>
  <c r="DS1798"/>
  <c r="DW1798"/>
  <c r="EY1798"/>
  <c r="EF999"/>
  <c r="EG999"/>
  <c r="DQ2332"/>
  <c r="DR2332"/>
  <c r="DS2332"/>
  <c r="DW2332"/>
  <c r="EF2332"/>
  <c r="EG2332"/>
  <c r="EZ2332"/>
  <c r="EF2580"/>
  <c r="EG2580"/>
  <c r="FB2580"/>
  <c r="DQ1000"/>
  <c r="DR1000"/>
  <c r="DS1000"/>
  <c r="DW1000"/>
  <c r="DZ1000"/>
  <c r="EA1000"/>
  <c r="DQ4240"/>
  <c r="DR4240"/>
  <c r="DS4240"/>
  <c r="DW4240"/>
  <c r="DZ4240"/>
  <c r="EA4240"/>
  <c r="EU4240"/>
  <c r="ED1000"/>
  <c r="EE1000"/>
  <c r="DQ2452"/>
  <c r="DR2452"/>
  <c r="DS2452"/>
  <c r="DW2452"/>
  <c r="ED2452"/>
  <c r="EE2452"/>
  <c r="EV2452"/>
  <c r="DZ4413"/>
  <c r="EA4413"/>
  <c r="EW4413"/>
  <c r="ED2618"/>
  <c r="EE2618"/>
  <c r="EX2618"/>
  <c r="DQ8"/>
  <c r="DR8"/>
  <c r="DS8"/>
  <c r="DW8"/>
  <c r="EY8"/>
  <c r="EF1000"/>
  <c r="EG1000"/>
  <c r="EF813"/>
  <c r="EG813"/>
  <c r="EZ813"/>
  <c r="FB972"/>
  <c r="DQ1001"/>
  <c r="DR1001"/>
  <c r="DS1001"/>
  <c r="DW1001"/>
  <c r="DZ1001"/>
  <c r="EA1001"/>
  <c r="DQ4444"/>
  <c r="DR4444"/>
  <c r="DS4444"/>
  <c r="DW4444"/>
  <c r="DZ4444"/>
  <c r="EA4444"/>
  <c r="EU4444"/>
  <c r="ED1001"/>
  <c r="EE1001"/>
  <c r="DQ4249"/>
  <c r="DR4249"/>
  <c r="DS4249"/>
  <c r="DW4249"/>
  <c r="ED4249"/>
  <c r="EE4249"/>
  <c r="EV4249"/>
  <c r="DZ4995"/>
  <c r="EA4995"/>
  <c r="EW4995"/>
  <c r="ED1385"/>
  <c r="EE1385"/>
  <c r="EX1385"/>
  <c r="DQ2623"/>
  <c r="DR2623"/>
  <c r="DS2623"/>
  <c r="DW2623"/>
  <c r="EY2623"/>
  <c r="EF1001"/>
  <c r="EG1001"/>
  <c r="DQ571"/>
  <c r="DR571"/>
  <c r="DS571"/>
  <c r="DW571"/>
  <c r="EF571"/>
  <c r="EG571"/>
  <c r="EZ571"/>
  <c r="EF1605"/>
  <c r="EG1605"/>
  <c r="FB1605"/>
  <c r="DQ1002"/>
  <c r="DR1002"/>
  <c r="DS1002"/>
  <c r="DW1002"/>
  <c r="DZ1002"/>
  <c r="EA1002"/>
  <c r="DQ4237"/>
  <c r="DR4237"/>
  <c r="DS4237"/>
  <c r="DW4237"/>
  <c r="DZ4237"/>
  <c r="EA4237"/>
  <c r="EU4237"/>
  <c r="ED1002"/>
  <c r="EE1002"/>
  <c r="DQ4285"/>
  <c r="DR4285"/>
  <c r="DS4285"/>
  <c r="DW4285"/>
  <c r="ED4285"/>
  <c r="EE4285"/>
  <c r="EV4285"/>
  <c r="DZ1050"/>
  <c r="EA1050"/>
  <c r="EW1050"/>
  <c r="ED3027"/>
  <c r="EE3027"/>
  <c r="EX3027"/>
  <c r="DQ2821"/>
  <c r="DR2821"/>
  <c r="DS2821"/>
  <c r="DW2821"/>
  <c r="EY2821"/>
  <c r="EF1002"/>
  <c r="EG1002"/>
  <c r="DQ2242"/>
  <c r="DR2242"/>
  <c r="DS2242"/>
  <c r="DW2242"/>
  <c r="EF2242"/>
  <c r="EG2242"/>
  <c r="EZ2242"/>
  <c r="EF1900"/>
  <c r="EG1900"/>
  <c r="FB1900"/>
  <c r="DQ1003"/>
  <c r="DR1003"/>
  <c r="DS1003"/>
  <c r="DW1003"/>
  <c r="DZ1003"/>
  <c r="EA1003"/>
  <c r="DQ1953"/>
  <c r="DR1953"/>
  <c r="DS1953"/>
  <c r="DW1953"/>
  <c r="DZ1953"/>
  <c r="EA1953"/>
  <c r="EU1953"/>
  <c r="ED1003"/>
  <c r="EE1003"/>
  <c r="DQ2256"/>
  <c r="DR2256"/>
  <c r="DS2256"/>
  <c r="DW2256"/>
  <c r="ED2256"/>
  <c r="EE2256"/>
  <c r="EV2256"/>
  <c r="DZ1933"/>
  <c r="EA1933"/>
  <c r="EW1933"/>
  <c r="ED4305"/>
  <c r="EE4305"/>
  <c r="EX4305"/>
  <c r="DQ1062"/>
  <c r="DR1062"/>
  <c r="DS1062"/>
  <c r="DW1062"/>
  <c r="EY1062"/>
  <c r="EF1003"/>
  <c r="EG1003"/>
  <c r="DQ3394"/>
  <c r="DR3394"/>
  <c r="DS3394"/>
  <c r="DW3394"/>
  <c r="EF3394"/>
  <c r="EG3394"/>
  <c r="EZ3394"/>
  <c r="EF3972"/>
  <c r="EG3972"/>
  <c r="FB3972"/>
  <c r="DZ1004"/>
  <c r="EA1004"/>
  <c r="DQ1909"/>
  <c r="DR1909"/>
  <c r="DS1909"/>
  <c r="DW1909"/>
  <c r="DZ1909"/>
  <c r="EA1909"/>
  <c r="EU1909"/>
  <c r="DQ867"/>
  <c r="DR867"/>
  <c r="DS867"/>
  <c r="DW867"/>
  <c r="ED867"/>
  <c r="EE867"/>
  <c r="EV867"/>
  <c r="DZ4671"/>
  <c r="EA4671"/>
  <c r="EW4671"/>
  <c r="ED4654"/>
  <c r="EE4654"/>
  <c r="EX4654"/>
  <c r="DQ3095"/>
  <c r="DR3095"/>
  <c r="DS3095"/>
  <c r="DW3095"/>
  <c r="EY3095"/>
  <c r="DQ2713"/>
  <c r="DR2713"/>
  <c r="DS2713"/>
  <c r="DW2713"/>
  <c r="EF2713"/>
  <c r="EG2713"/>
  <c r="EZ2713"/>
  <c r="EF603"/>
  <c r="EG603"/>
  <c r="FB603"/>
  <c r="DQ1005"/>
  <c r="DR1005"/>
  <c r="DS1005"/>
  <c r="DW1005"/>
  <c r="DZ1005"/>
  <c r="EA1005"/>
  <c r="DQ434"/>
  <c r="DR434"/>
  <c r="DS434"/>
  <c r="DW434"/>
  <c r="DZ434"/>
  <c r="EA434"/>
  <c r="EU434"/>
  <c r="ED1005"/>
  <c r="EE1005"/>
  <c r="DQ3983"/>
  <c r="DR3983"/>
  <c r="DS3983"/>
  <c r="DW3983"/>
  <c r="ED3983"/>
  <c r="EE3983"/>
  <c r="EV3983"/>
  <c r="DZ4942"/>
  <c r="EA4942"/>
  <c r="EW4942"/>
  <c r="EX3395"/>
  <c r="DQ4185"/>
  <c r="DR4185"/>
  <c r="DS4185"/>
  <c r="DW4185"/>
  <c r="EY4185"/>
  <c r="EF1005"/>
  <c r="EG1005"/>
  <c r="DQ3710"/>
  <c r="DR3710"/>
  <c r="DS3710"/>
  <c r="DW3710"/>
  <c r="EF3710"/>
  <c r="EG3710"/>
  <c r="EZ3710"/>
  <c r="FB4695"/>
  <c r="DQ1006"/>
  <c r="DR1006"/>
  <c r="DS1006"/>
  <c r="DW1006"/>
  <c r="DZ1006"/>
  <c r="EA1006"/>
  <c r="DQ3164"/>
  <c r="DR3164"/>
  <c r="DS3164"/>
  <c r="DW3164"/>
  <c r="DZ3164"/>
  <c r="EA3164"/>
  <c r="EU3164"/>
  <c r="ED1006"/>
  <c r="EE1006"/>
  <c r="DQ2972"/>
  <c r="DR2972"/>
  <c r="DS2972"/>
  <c r="DW2972"/>
  <c r="ED2972"/>
  <c r="EE2972"/>
  <c r="EV2972"/>
  <c r="DZ2244"/>
  <c r="EA2244"/>
  <c r="EW2244"/>
  <c r="ED2523"/>
  <c r="EE2523"/>
  <c r="EX2523"/>
  <c r="DQ1868"/>
  <c r="DR1868"/>
  <c r="DS1868"/>
  <c r="DW1868"/>
  <c r="EY1868"/>
  <c r="EF1006"/>
  <c r="EG1006"/>
  <c r="EF656"/>
  <c r="EG656"/>
  <c r="EZ656"/>
  <c r="EF2772"/>
  <c r="EG2772"/>
  <c r="FB2772"/>
  <c r="DQ1007"/>
  <c r="DR1007"/>
  <c r="DS1007"/>
  <c r="DW1007"/>
  <c r="DZ1007"/>
  <c r="EA1007"/>
  <c r="DQ2935"/>
  <c r="DR2935"/>
  <c r="DS2935"/>
  <c r="DW2935"/>
  <c r="DZ2935"/>
  <c r="EA2935"/>
  <c r="EU2935"/>
  <c r="ED1007"/>
  <c r="EE1007"/>
  <c r="DQ3732"/>
  <c r="DR3732"/>
  <c r="DS3732"/>
  <c r="DW3732"/>
  <c r="ED3732"/>
  <c r="EE3732"/>
  <c r="EV3732"/>
  <c r="DZ1914"/>
  <c r="EA1914"/>
  <c r="EW1914"/>
  <c r="ED3859"/>
  <c r="EE3859"/>
  <c r="EX3859"/>
  <c r="DQ4905"/>
  <c r="DR4905"/>
  <c r="DS4905"/>
  <c r="DW4905"/>
  <c r="EY4905"/>
  <c r="EF1007"/>
  <c r="EG1007"/>
  <c r="DQ3483"/>
  <c r="DR3483"/>
  <c r="DS3483"/>
  <c r="DW3483"/>
  <c r="EF3483"/>
  <c r="EG3483"/>
  <c r="EZ3483"/>
  <c r="EF585"/>
  <c r="EG585"/>
  <c r="FB585"/>
  <c r="DQ1008"/>
  <c r="DR1008"/>
  <c r="DS1008"/>
  <c r="DW1008"/>
  <c r="DZ1008"/>
  <c r="EA1008"/>
  <c r="DQ2203"/>
  <c r="DR2203"/>
  <c r="DS2203"/>
  <c r="DW2203"/>
  <c r="DZ2203"/>
  <c r="EA2203"/>
  <c r="EU2203"/>
  <c r="ED1008"/>
  <c r="EE1008"/>
  <c r="ED505"/>
  <c r="EE505"/>
  <c r="EV505"/>
  <c r="DZ248"/>
  <c r="EA248"/>
  <c r="EW248"/>
  <c r="ED2389"/>
  <c r="EE2389"/>
  <c r="EX2389"/>
  <c r="DQ1613"/>
  <c r="DR1613"/>
  <c r="DS1613"/>
  <c r="DW1613"/>
  <c r="EY1613"/>
  <c r="EF1008"/>
  <c r="EG1008"/>
  <c r="DQ323"/>
  <c r="DR323"/>
  <c r="DS323"/>
  <c r="DW323"/>
  <c r="EF323"/>
  <c r="EG323"/>
  <c r="EZ323"/>
  <c r="EF1805"/>
  <c r="EG1805"/>
  <c r="FB1805"/>
  <c r="DQ1009"/>
  <c r="DR1009"/>
  <c r="DS1009"/>
  <c r="DW1009"/>
  <c r="DZ1009"/>
  <c r="EA1009"/>
  <c r="DQ3597"/>
  <c r="DR3597"/>
  <c r="DS3597"/>
  <c r="DW3597"/>
  <c r="DZ3597"/>
  <c r="EA3597"/>
  <c r="EU3597"/>
  <c r="ED1009"/>
  <c r="EE1009"/>
  <c r="DQ605"/>
  <c r="DR605"/>
  <c r="DS605"/>
  <c r="DW605"/>
  <c r="ED605"/>
  <c r="EE605"/>
  <c r="EV605"/>
  <c r="DZ4077"/>
  <c r="EA4077"/>
  <c r="EW4077"/>
  <c r="ED3453"/>
  <c r="EE3453"/>
  <c r="EX3453"/>
  <c r="DQ4968"/>
  <c r="DR4968"/>
  <c r="DS4968"/>
  <c r="DW4968"/>
  <c r="EY4968"/>
  <c r="EF1009"/>
  <c r="EG1009"/>
  <c r="DQ4947"/>
  <c r="DR4947"/>
  <c r="DS4947"/>
  <c r="DW4947"/>
  <c r="EF4947"/>
  <c r="EG4947"/>
  <c r="EZ4947"/>
  <c r="EF1552"/>
  <c r="EG1552"/>
  <c r="FB1552"/>
  <c r="DQ1010"/>
  <c r="DR1010"/>
  <c r="DS1010"/>
  <c r="DW1010"/>
  <c r="DZ1010"/>
  <c r="EA1010"/>
  <c r="DQ2451"/>
  <c r="DR2451"/>
  <c r="DS2451"/>
  <c r="DW2451"/>
  <c r="DZ2451"/>
  <c r="EA2451"/>
  <c r="EU2451"/>
  <c r="ED1010"/>
  <c r="EE1010"/>
  <c r="DQ3020"/>
  <c r="DR3020"/>
  <c r="DS3020"/>
  <c r="DW3020"/>
  <c r="ED3020"/>
  <c r="EE3020"/>
  <c r="EV3020"/>
  <c r="DZ2336"/>
  <c r="EA2336"/>
  <c r="EW2336"/>
  <c r="ED21"/>
  <c r="EE21"/>
  <c r="EX21"/>
  <c r="DQ137"/>
  <c r="DR137"/>
  <c r="DS137"/>
  <c r="DW137"/>
  <c r="EY137"/>
  <c r="EF1010"/>
  <c r="EG1010"/>
  <c r="DQ1402"/>
  <c r="DR1402"/>
  <c r="DS1402"/>
  <c r="DW1402"/>
  <c r="EF1402"/>
  <c r="EG1402"/>
  <c r="EZ1402"/>
  <c r="EF2037"/>
  <c r="EG2037"/>
  <c r="FB2037"/>
  <c r="DQ1011"/>
  <c r="DR1011"/>
  <c r="DS1011"/>
  <c r="DW1011"/>
  <c r="DZ1011"/>
  <c r="EA1011"/>
  <c r="EU966"/>
  <c r="ED1011"/>
  <c r="EE1011"/>
  <c r="DQ1248"/>
  <c r="DR1248"/>
  <c r="DS1248"/>
  <c r="DW1248"/>
  <c r="ED1248"/>
  <c r="EE1248"/>
  <c r="EV1248"/>
  <c r="DZ3727"/>
  <c r="EA3727"/>
  <c r="EW3727"/>
  <c r="ED2179"/>
  <c r="EE2179"/>
  <c r="EX2179"/>
  <c r="DQ4288"/>
  <c r="DR4288"/>
  <c r="DS4288"/>
  <c r="DW4288"/>
  <c r="EY4288"/>
  <c r="EF1011"/>
  <c r="EG1011"/>
  <c r="DQ2503"/>
  <c r="DR2503"/>
  <c r="DS2503"/>
  <c r="DW2503"/>
  <c r="EF2503"/>
  <c r="EG2503"/>
  <c r="EZ2503"/>
  <c r="EF1954"/>
  <c r="EG1954"/>
  <c r="FB1954"/>
  <c r="DQ1012"/>
  <c r="DR1012"/>
  <c r="DS1012"/>
  <c r="DW1012"/>
  <c r="DZ1012"/>
  <c r="EA1012"/>
  <c r="DQ2391"/>
  <c r="DR2391"/>
  <c r="DS2391"/>
  <c r="DW2391"/>
  <c r="DZ2391"/>
  <c r="EA2391"/>
  <c r="EU2391"/>
  <c r="ED1012"/>
  <c r="EE1012"/>
  <c r="EV973"/>
  <c r="DZ2979"/>
  <c r="EA2979"/>
  <c r="EW2979"/>
  <c r="ED1225"/>
  <c r="EE1225"/>
  <c r="EX1225"/>
  <c r="DQ4132"/>
  <c r="DR4132"/>
  <c r="DS4132"/>
  <c r="DW4132"/>
  <c r="EY4132"/>
  <c r="EF1012"/>
  <c r="EG1012"/>
  <c r="DQ230"/>
  <c r="DR230"/>
  <c r="DS230"/>
  <c r="DW230"/>
  <c r="EF230"/>
  <c r="EG230"/>
  <c r="EZ230"/>
  <c r="EF2418"/>
  <c r="EG2418"/>
  <c r="FB2418"/>
  <c r="DQ1013"/>
  <c r="DR1013"/>
  <c r="DS1013"/>
  <c r="DW1013"/>
  <c r="DZ1013"/>
  <c r="EA1013"/>
  <c r="DQ2215"/>
  <c r="DR2215"/>
  <c r="DS2215"/>
  <c r="DW2215"/>
  <c r="DZ2215"/>
  <c r="EA2215"/>
  <c r="EU2215"/>
  <c r="ED1013"/>
  <c r="EE1013"/>
  <c r="DQ4507"/>
  <c r="DR4507"/>
  <c r="DS4507"/>
  <c r="DW4507"/>
  <c r="ED4507"/>
  <c r="EE4507"/>
  <c r="EV4507"/>
  <c r="DZ4002"/>
  <c r="EA4002"/>
  <c r="EW4002"/>
  <c r="ED4985"/>
  <c r="EE4985"/>
  <c r="EX4985"/>
  <c r="DQ3181"/>
  <c r="DR3181"/>
  <c r="DS3181"/>
  <c r="DW3181"/>
  <c r="EY3181"/>
  <c r="EF1013"/>
  <c r="EG1013"/>
  <c r="DQ3211"/>
  <c r="DR3211"/>
  <c r="DS3211"/>
  <c r="DW3211"/>
  <c r="EF3211"/>
  <c r="EG3211"/>
  <c r="EZ3211"/>
  <c r="EF4966"/>
  <c r="EG4966"/>
  <c r="FB4966"/>
  <c r="DQ1014"/>
  <c r="DR1014"/>
  <c r="DS1014"/>
  <c r="DW1014"/>
  <c r="DZ1014"/>
  <c r="EA1014"/>
  <c r="DQ1824"/>
  <c r="DR1824"/>
  <c r="DS1824"/>
  <c r="DW1824"/>
  <c r="DZ1824"/>
  <c r="EA1824"/>
  <c r="EU1824"/>
  <c r="ED1014"/>
  <c r="EE1014"/>
  <c r="DQ3460"/>
  <c r="DR3460"/>
  <c r="DS3460"/>
  <c r="DW3460"/>
  <c r="ED3460"/>
  <c r="EE3460"/>
  <c r="EV3460"/>
  <c r="DZ3007"/>
  <c r="EA3007"/>
  <c r="EW3007"/>
  <c r="ED1482"/>
  <c r="EE1482"/>
  <c r="EX1482"/>
  <c r="DQ3678"/>
  <c r="DR3678"/>
  <c r="DS3678"/>
  <c r="DW3678"/>
  <c r="EY3678"/>
  <c r="EF1014"/>
  <c r="EG1014"/>
  <c r="DQ163"/>
  <c r="DR163"/>
  <c r="DS163"/>
  <c r="DW163"/>
  <c r="EF163"/>
  <c r="EG163"/>
  <c r="EZ163"/>
  <c r="EF65"/>
  <c r="EG65"/>
  <c r="FB65"/>
  <c r="DZ1015"/>
  <c r="EA1015"/>
  <c r="DQ2680"/>
  <c r="DR2680"/>
  <c r="DS2680"/>
  <c r="DW2680"/>
  <c r="DZ2680"/>
  <c r="EA2680"/>
  <c r="EU2680"/>
  <c r="ED1015"/>
  <c r="EE1015"/>
  <c r="DQ623"/>
  <c r="DR623"/>
  <c r="DS623"/>
  <c r="DW623"/>
  <c r="ED623"/>
  <c r="EE623"/>
  <c r="EV623"/>
  <c r="DZ3595"/>
  <c r="EA3595"/>
  <c r="EW3595"/>
  <c r="ED4574"/>
  <c r="EE4574"/>
  <c r="EX4574"/>
  <c r="DQ1167"/>
  <c r="DR1167"/>
  <c r="DS1167"/>
  <c r="DW1167"/>
  <c r="EY1167"/>
  <c r="DQ3802"/>
  <c r="DR3802"/>
  <c r="DS3802"/>
  <c r="DW3802"/>
  <c r="EF3802"/>
  <c r="EG3802"/>
  <c r="EZ3802"/>
  <c r="EF3855"/>
  <c r="EG3855"/>
  <c r="FB3855"/>
  <c r="DQ1016"/>
  <c r="DR1016"/>
  <c r="DS1016"/>
  <c r="DW1016"/>
  <c r="DZ1016"/>
  <c r="EA1016"/>
  <c r="DQ2321"/>
  <c r="DR2321"/>
  <c r="DS2321"/>
  <c r="DW2321"/>
  <c r="DZ2321"/>
  <c r="EA2321"/>
  <c r="EU2321"/>
  <c r="ED1016"/>
  <c r="EE1016"/>
  <c r="DQ4417"/>
  <c r="DR4417"/>
  <c r="DS4417"/>
  <c r="DW4417"/>
  <c r="ED4417"/>
  <c r="EE4417"/>
  <c r="EV4417"/>
  <c r="DZ616"/>
  <c r="EA616"/>
  <c r="EW616"/>
  <c r="ED4932"/>
  <c r="EE4932"/>
  <c r="EX4932"/>
  <c r="DQ3839"/>
  <c r="DR3839"/>
  <c r="DS3839"/>
  <c r="DW3839"/>
  <c r="EY3839"/>
  <c r="EF1016"/>
  <c r="EG1016"/>
  <c r="DQ3026"/>
  <c r="DR3026"/>
  <c r="DS3026"/>
  <c r="DW3026"/>
  <c r="EF3026"/>
  <c r="EG3026"/>
  <c r="EZ3026"/>
  <c r="EF1969"/>
  <c r="EG1969"/>
  <c r="FB1969"/>
  <c r="DQ1017"/>
  <c r="DR1017"/>
  <c r="DS1017"/>
  <c r="DW1017"/>
  <c r="DZ1017"/>
  <c r="EA1017"/>
  <c r="DQ4204"/>
  <c r="DR4204"/>
  <c r="DS4204"/>
  <c r="DW4204"/>
  <c r="DZ4204"/>
  <c r="EA4204"/>
  <c r="EU4204"/>
  <c r="ED1017"/>
  <c r="EE1017"/>
  <c r="DQ3941"/>
  <c r="DR3941"/>
  <c r="DS3941"/>
  <c r="DW3941"/>
  <c r="ED3941"/>
  <c r="EE3941"/>
  <c r="EV3941"/>
  <c r="DZ298"/>
  <c r="EA298"/>
  <c r="EW298"/>
  <c r="ED1912"/>
  <c r="EE1912"/>
  <c r="EX1912"/>
  <c r="DQ313"/>
  <c r="DR313"/>
  <c r="DS313"/>
  <c r="DW313"/>
  <c r="EY313"/>
  <c r="EF1017"/>
  <c r="EG1017"/>
  <c r="DQ374"/>
  <c r="DR374"/>
  <c r="DS374"/>
  <c r="DW374"/>
  <c r="EF374"/>
  <c r="EG374"/>
  <c r="EZ374"/>
  <c r="EF1483"/>
  <c r="EG1483"/>
  <c r="FB1483"/>
  <c r="DQ1018"/>
  <c r="DR1018"/>
  <c r="DS1018"/>
  <c r="DW1018"/>
  <c r="DZ1018"/>
  <c r="EA1018"/>
  <c r="DZ505"/>
  <c r="EA505"/>
  <c r="EU505"/>
  <c r="ED1018"/>
  <c r="EE1018"/>
  <c r="DQ3269"/>
  <c r="DR3269"/>
  <c r="DS3269"/>
  <c r="DW3269"/>
  <c r="ED3269"/>
  <c r="EE3269"/>
  <c r="EV3269"/>
  <c r="DZ4499"/>
  <c r="EA4499"/>
  <c r="EW4499"/>
  <c r="ED4459"/>
  <c r="EE4459"/>
  <c r="EX4459"/>
  <c r="DQ1733"/>
  <c r="DR1733"/>
  <c r="DS1733"/>
  <c r="DW1733"/>
  <c r="EY1733"/>
  <c r="EF1018"/>
  <c r="EG1018"/>
  <c r="DQ3598"/>
  <c r="DR3598"/>
  <c r="DS3598"/>
  <c r="DW3598"/>
  <c r="EF3598"/>
  <c r="EG3598"/>
  <c r="EZ3598"/>
  <c r="EF456"/>
  <c r="EG456"/>
  <c r="FB456"/>
  <c r="DQ1019"/>
  <c r="DR1019"/>
  <c r="DS1019"/>
  <c r="DW1019"/>
  <c r="DZ1019"/>
  <c r="EA1019"/>
  <c r="DQ58"/>
  <c r="DR58"/>
  <c r="DS58"/>
  <c r="DW58"/>
  <c r="DZ58"/>
  <c r="EA58"/>
  <c r="EU58"/>
  <c r="ED1019"/>
  <c r="EE1019"/>
  <c r="DQ694"/>
  <c r="DR694"/>
  <c r="DS694"/>
  <c r="DW694"/>
  <c r="ED694"/>
  <c r="EE694"/>
  <c r="EV694"/>
  <c r="DZ2161"/>
  <c r="EA2161"/>
  <c r="EW2161"/>
  <c r="ED4347"/>
  <c r="EE4347"/>
  <c r="EX4347"/>
  <c r="DQ1394"/>
  <c r="DR1394"/>
  <c r="DS1394"/>
  <c r="DW1394"/>
  <c r="EY1394"/>
  <c r="EF1019"/>
  <c r="EG1019"/>
  <c r="DQ3885"/>
  <c r="DR3885"/>
  <c r="DS3885"/>
  <c r="DW3885"/>
  <c r="EF3885"/>
  <c r="EG3885"/>
  <c r="EZ3885"/>
  <c r="EF1076"/>
  <c r="EG1076"/>
  <c r="FB1076"/>
  <c r="DQ1020"/>
  <c r="DR1020"/>
  <c r="DS1020"/>
  <c r="DW1020"/>
  <c r="DZ1020"/>
  <c r="EA1020"/>
  <c r="DQ3650"/>
  <c r="DR3650"/>
  <c r="DS3650"/>
  <c r="DW3650"/>
  <c r="DZ3650"/>
  <c r="EA3650"/>
  <c r="EU3650"/>
  <c r="ED1020"/>
  <c r="EE1020"/>
  <c r="DQ1707"/>
  <c r="DR1707"/>
  <c r="DS1707"/>
  <c r="DW1707"/>
  <c r="ED1707"/>
  <c r="EE1707"/>
  <c r="EV1707"/>
  <c r="DZ586"/>
  <c r="EA586"/>
  <c r="EW586"/>
  <c r="ED2626"/>
  <c r="EE2626"/>
  <c r="EX2626"/>
  <c r="DQ4181"/>
  <c r="DR4181"/>
  <c r="DS4181"/>
  <c r="DW4181"/>
  <c r="EY4181"/>
  <c r="EF1020"/>
  <c r="EG1020"/>
  <c r="DQ3344"/>
  <c r="DR3344"/>
  <c r="DS3344"/>
  <c r="DW3344"/>
  <c r="EF3344"/>
  <c r="EG3344"/>
  <c r="EZ3344"/>
  <c r="EF3372"/>
  <c r="EG3372"/>
  <c r="FB3372"/>
  <c r="DQ594"/>
  <c r="DR594"/>
  <c r="DS594"/>
  <c r="DW594"/>
  <c r="DZ594"/>
  <c r="EA594"/>
  <c r="EU594"/>
  <c r="ED1021"/>
  <c r="EE1021"/>
  <c r="EV935"/>
  <c r="DZ733"/>
  <c r="EA733"/>
  <c r="EW733"/>
  <c r="ED4299"/>
  <c r="EE4299"/>
  <c r="EX4299"/>
  <c r="DQ3551"/>
  <c r="DR3551"/>
  <c r="DS3551"/>
  <c r="DW3551"/>
  <c r="EY3551"/>
  <c r="EF1021"/>
  <c r="EG1021"/>
  <c r="DQ3600"/>
  <c r="DR3600"/>
  <c r="DS3600"/>
  <c r="DW3600"/>
  <c r="EF3600"/>
  <c r="EG3600"/>
  <c r="EZ3600"/>
  <c r="EF3500"/>
  <c r="EG3500"/>
  <c r="FB3500"/>
  <c r="DQ1022"/>
  <c r="DR1022"/>
  <c r="DS1022"/>
  <c r="DW1022"/>
  <c r="DZ1022"/>
  <c r="EA1022"/>
  <c r="DQ97"/>
  <c r="DR97"/>
  <c r="DS97"/>
  <c r="DW97"/>
  <c r="DZ97"/>
  <c r="EA97"/>
  <c r="EU97"/>
  <c r="ED1022"/>
  <c r="EE1022"/>
  <c r="DQ4936"/>
  <c r="DR4936"/>
  <c r="DS4936"/>
  <c r="DW4936"/>
  <c r="ED4936"/>
  <c r="EE4936"/>
  <c r="EV4936"/>
  <c r="DZ250"/>
  <c r="EA250"/>
  <c r="EW250"/>
  <c r="ED30"/>
  <c r="EE30"/>
  <c r="EX30"/>
  <c r="DQ2347"/>
  <c r="DR2347"/>
  <c r="DS2347"/>
  <c r="DW2347"/>
  <c r="EY2347"/>
  <c r="EF1022"/>
  <c r="EG1022"/>
  <c r="DQ4297"/>
  <c r="DR4297"/>
  <c r="DS4297"/>
  <c r="DW4297"/>
  <c r="EF4297"/>
  <c r="EG4297"/>
  <c r="EZ4297"/>
  <c r="EF214"/>
  <c r="EG214"/>
  <c r="FB214"/>
  <c r="DQ1023"/>
  <c r="DR1023"/>
  <c r="DS1023"/>
  <c r="DW1023"/>
  <c r="DZ1023"/>
  <c r="EA1023"/>
  <c r="DQ3398"/>
  <c r="DR3398"/>
  <c r="DS3398"/>
  <c r="DW3398"/>
  <c r="DZ3398"/>
  <c r="EA3398"/>
  <c r="EU3398"/>
  <c r="ED1023"/>
  <c r="EE1023"/>
  <c r="DQ1090"/>
  <c r="DR1090"/>
  <c r="DS1090"/>
  <c r="DW1090"/>
  <c r="ED1090"/>
  <c r="EE1090"/>
  <c r="EV1090"/>
  <c r="DZ2052"/>
  <c r="EA2052"/>
  <c r="EW2052"/>
  <c r="ED2994"/>
  <c r="EE2994"/>
  <c r="EX2994"/>
  <c r="DQ4177"/>
  <c r="DR4177"/>
  <c r="DS4177"/>
  <c r="DW4177"/>
  <c r="EY4177"/>
  <c r="EF1023"/>
  <c r="EG1023"/>
  <c r="DQ4903"/>
  <c r="DR4903"/>
  <c r="DS4903"/>
  <c r="DW4903"/>
  <c r="EF4903"/>
  <c r="EG4903"/>
  <c r="EZ4903"/>
  <c r="EF1383"/>
  <c r="EG1383"/>
  <c r="FB1383"/>
  <c r="DQ1024"/>
  <c r="DR1024"/>
  <c r="DS1024"/>
  <c r="DW1024"/>
  <c r="DZ1024"/>
  <c r="EA1024"/>
  <c r="DQ345"/>
  <c r="DR345"/>
  <c r="DS345"/>
  <c r="DW345"/>
  <c r="DZ345"/>
  <c r="EA345"/>
  <c r="EU345"/>
  <c r="ED1024"/>
  <c r="EE1024"/>
  <c r="DQ139"/>
  <c r="DR139"/>
  <c r="DS139"/>
  <c r="DW139"/>
  <c r="ED139"/>
  <c r="EE139"/>
  <c r="EV139"/>
  <c r="DZ3343"/>
  <c r="EA3343"/>
  <c r="EW3343"/>
  <c r="ED4258"/>
  <c r="EE4258"/>
  <c r="EX4258"/>
  <c r="DQ2241"/>
  <c r="DR2241"/>
  <c r="DS2241"/>
  <c r="DW2241"/>
  <c r="EY2241"/>
  <c r="EZ981"/>
  <c r="EF1266"/>
  <c r="EG1266"/>
  <c r="FB1266"/>
  <c r="DQ1025"/>
  <c r="DR1025"/>
  <c r="DS1025"/>
  <c r="DW1025"/>
  <c r="DZ1025"/>
  <c r="EA1025"/>
  <c r="DQ2169"/>
  <c r="DR2169"/>
  <c r="DS2169"/>
  <c r="DW2169"/>
  <c r="DZ2169"/>
  <c r="EA2169"/>
  <c r="EU2169"/>
  <c r="ED1025"/>
  <c r="EE1025"/>
  <c r="DQ1945"/>
  <c r="DR1945"/>
  <c r="DS1945"/>
  <c r="DW1945"/>
  <c r="ED1945"/>
  <c r="EE1945"/>
  <c r="EV1945"/>
  <c r="DZ699"/>
  <c r="EA699"/>
  <c r="EW699"/>
  <c r="ED3928"/>
  <c r="EE3928"/>
  <c r="EX3928"/>
  <c r="DQ4413"/>
  <c r="DR4413"/>
  <c r="DS4413"/>
  <c r="DW4413"/>
  <c r="EY4413"/>
  <c r="EF1025"/>
  <c r="EG1025"/>
  <c r="EF4345"/>
  <c r="EG4345"/>
  <c r="EZ4345"/>
  <c r="EF3256"/>
  <c r="EG3256"/>
  <c r="FB3256"/>
  <c r="DQ1026"/>
  <c r="DR1026"/>
  <c r="DS1026"/>
  <c r="DW1026"/>
  <c r="DZ1026"/>
  <c r="EA1026"/>
  <c r="DQ1780"/>
  <c r="DR1780"/>
  <c r="DS1780"/>
  <c r="DW1780"/>
  <c r="DZ1780"/>
  <c r="EA1780"/>
  <c r="EU1780"/>
  <c r="ED1026"/>
  <c r="EE1026"/>
  <c r="DQ3305"/>
  <c r="DR3305"/>
  <c r="DS3305"/>
  <c r="DW3305"/>
  <c r="ED3305"/>
  <c r="EE3305"/>
  <c r="EV3305"/>
  <c r="DZ1799"/>
  <c r="EA1799"/>
  <c r="EW1799"/>
  <c r="ED1962"/>
  <c r="EE1962"/>
  <c r="EX1962"/>
  <c r="DQ431"/>
  <c r="DR431"/>
  <c r="DS431"/>
  <c r="DW431"/>
  <c r="EY431"/>
  <c r="EF1026"/>
  <c r="EG1026"/>
  <c r="DQ777"/>
  <c r="DR777"/>
  <c r="DS777"/>
  <c r="DW777"/>
  <c r="EF777"/>
  <c r="EG777"/>
  <c r="EZ777"/>
  <c r="EF4552"/>
  <c r="EG4552"/>
  <c r="FB4552"/>
  <c r="DQ1027"/>
  <c r="DR1027"/>
  <c r="DS1027"/>
  <c r="DW1027"/>
  <c r="DZ1027"/>
  <c r="EA1027"/>
  <c r="DQ2230"/>
  <c r="DR2230"/>
  <c r="DS2230"/>
  <c r="DW2230"/>
  <c r="DZ2230"/>
  <c r="EA2230"/>
  <c r="EU2230"/>
  <c r="ED1027"/>
  <c r="EE1027"/>
  <c r="EV938"/>
  <c r="EW1012"/>
  <c r="ED3350"/>
  <c r="EE3350"/>
  <c r="EX3350"/>
  <c r="DQ2354"/>
  <c r="DR2354"/>
  <c r="DS2354"/>
  <c r="DW2354"/>
  <c r="EY2354"/>
  <c r="EF1027"/>
  <c r="EG1027"/>
  <c r="DQ4495"/>
  <c r="DR4495"/>
  <c r="DS4495"/>
  <c r="DW4495"/>
  <c r="EF4495"/>
  <c r="EG4495"/>
  <c r="EZ4495"/>
  <c r="EF1523"/>
  <c r="EG1523"/>
  <c r="FB1523"/>
  <c r="DQ1028"/>
  <c r="DR1028"/>
  <c r="DS1028"/>
  <c r="DW1028"/>
  <c r="DZ1028"/>
  <c r="EA1028"/>
  <c r="DQ4456"/>
  <c r="DR4456"/>
  <c r="DS4456"/>
  <c r="DW4456"/>
  <c r="DZ4456"/>
  <c r="EA4456"/>
  <c r="EU4456"/>
  <c r="ED1028"/>
  <c r="EE1028"/>
  <c r="ED770"/>
  <c r="EE770"/>
  <c r="EV770"/>
  <c r="DZ2235"/>
  <c r="EA2235"/>
  <c r="EW2235"/>
  <c r="ED186"/>
  <c r="EE186"/>
  <c r="EX186"/>
  <c r="DQ2179"/>
  <c r="DR2179"/>
  <c r="DS2179"/>
  <c r="DW2179"/>
  <c r="EY2179"/>
  <c r="EF1028"/>
  <c r="EG1028"/>
  <c r="DQ1148"/>
  <c r="DR1148"/>
  <c r="DS1148"/>
  <c r="DW1148"/>
  <c r="EF1148"/>
  <c r="EG1148"/>
  <c r="EZ1148"/>
  <c r="EF3889"/>
  <c r="EG3889"/>
  <c r="FB3889"/>
  <c r="DQ1029"/>
  <c r="DR1029"/>
  <c r="DS1029"/>
  <c r="DW1029"/>
  <c r="DZ1029"/>
  <c r="EA1029"/>
  <c r="DQ4607"/>
  <c r="DR4607"/>
  <c r="DS4607"/>
  <c r="DW4607"/>
  <c r="DZ4607"/>
  <c r="EA4607"/>
  <c r="EU4607"/>
  <c r="ED1029"/>
  <c r="EE1029"/>
  <c r="DQ1984"/>
  <c r="DR1984"/>
  <c r="DS1984"/>
  <c r="DW1984"/>
  <c r="ED1984"/>
  <c r="EE1984"/>
  <c r="EV1984"/>
  <c r="DZ3210"/>
  <c r="EA3210"/>
  <c r="EW3210"/>
  <c r="ED777"/>
  <c r="EE777"/>
  <c r="EX777"/>
  <c r="DQ3037"/>
  <c r="DR3037"/>
  <c r="DS3037"/>
  <c r="DW3037"/>
  <c r="EY3037"/>
  <c r="EF1029"/>
  <c r="EG1029"/>
  <c r="DQ1563"/>
  <c r="DR1563"/>
  <c r="DS1563"/>
  <c r="DW1563"/>
  <c r="EF1563"/>
  <c r="EG1563"/>
  <c r="EZ1563"/>
  <c r="EF2544"/>
  <c r="EG2544"/>
  <c r="FB2544"/>
  <c r="DQ1030"/>
  <c r="DR1030"/>
  <c r="DS1030"/>
  <c r="DW1030"/>
  <c r="DZ1030"/>
  <c r="EA1030"/>
  <c r="DQ62"/>
  <c r="DR62"/>
  <c r="DS62"/>
  <c r="DW62"/>
  <c r="DZ62"/>
  <c r="EA62"/>
  <c r="EU62"/>
  <c r="ED1030"/>
  <c r="EE1030"/>
  <c r="DQ3845"/>
  <c r="DR3845"/>
  <c r="DS3845"/>
  <c r="DW3845"/>
  <c r="ED3845"/>
  <c r="EE3845"/>
  <c r="EV3845"/>
  <c r="DZ201"/>
  <c r="EA201"/>
  <c r="EW201"/>
  <c r="ED691"/>
  <c r="EE691"/>
  <c r="EX691"/>
  <c r="DQ1558"/>
  <c r="DR1558"/>
  <c r="DS1558"/>
  <c r="DW1558"/>
  <c r="EY1558"/>
  <c r="DQ2314"/>
  <c r="DR2314"/>
  <c r="DS2314"/>
  <c r="DW2314"/>
  <c r="EF2314"/>
  <c r="EG2314"/>
  <c r="EZ2314"/>
  <c r="EF2003"/>
  <c r="EG2003"/>
  <c r="FB2003"/>
  <c r="DQ1031"/>
  <c r="DR1031"/>
  <c r="DS1031"/>
  <c r="DW1031"/>
  <c r="DZ1031"/>
  <c r="EA1031"/>
  <c r="DQ363"/>
  <c r="DR363"/>
  <c r="DS363"/>
  <c r="DW363"/>
  <c r="DZ363"/>
  <c r="EA363"/>
  <c r="EU363"/>
  <c r="ED1031"/>
  <c r="EE1031"/>
  <c r="ED3125"/>
  <c r="EE3125"/>
  <c r="EV3125"/>
  <c r="DZ4947"/>
  <c r="EA4947"/>
  <c r="EW4947"/>
  <c r="ED1334"/>
  <c r="EE1334"/>
  <c r="EX1334"/>
  <c r="DQ484"/>
  <c r="DR484"/>
  <c r="DS484"/>
  <c r="DW484"/>
  <c r="EY484"/>
  <c r="EF1031"/>
  <c r="EG1031"/>
  <c r="DQ3787"/>
  <c r="DR3787"/>
  <c r="DS3787"/>
  <c r="DW3787"/>
  <c r="EF3787"/>
  <c r="EG3787"/>
  <c r="EZ3787"/>
  <c r="EF2199"/>
  <c r="EG2199"/>
  <c r="FB2199"/>
  <c r="DQ1032"/>
  <c r="DR1032"/>
  <c r="DS1032"/>
  <c r="DW1032"/>
  <c r="DZ1032"/>
  <c r="EA1032"/>
  <c r="DQ4338"/>
  <c r="DR4338"/>
  <c r="DS4338"/>
  <c r="DW4338"/>
  <c r="DZ4338"/>
  <c r="EA4338"/>
  <c r="EU4338"/>
  <c r="ED1032"/>
  <c r="EE1032"/>
  <c r="DQ4821"/>
  <c r="DR4821"/>
  <c r="DS4821"/>
  <c r="DW4821"/>
  <c r="ED4821"/>
  <c r="EE4821"/>
  <c r="EV4821"/>
  <c r="DZ811"/>
  <c r="EA811"/>
  <c r="EW811"/>
  <c r="ED4164"/>
  <c r="EE4164"/>
  <c r="EX4164"/>
  <c r="DQ105"/>
  <c r="DR105"/>
  <c r="DS105"/>
  <c r="DW105"/>
  <c r="EY105"/>
  <c r="EF1032"/>
  <c r="EG1032"/>
  <c r="DQ4893"/>
  <c r="DR4893"/>
  <c r="DS4893"/>
  <c r="DW4893"/>
  <c r="EF4893"/>
  <c r="EG4893"/>
  <c r="EZ4893"/>
  <c r="EF4047"/>
  <c r="EG4047"/>
  <c r="FB4047"/>
  <c r="DQ1033"/>
  <c r="DR1033"/>
  <c r="DS1033"/>
  <c r="DW1033"/>
  <c r="DZ1033"/>
  <c r="EA1033"/>
  <c r="DQ1684"/>
  <c r="DR1684"/>
  <c r="DS1684"/>
  <c r="DW1684"/>
  <c r="DZ1684"/>
  <c r="EA1684"/>
  <c r="EU1684"/>
  <c r="ED1033"/>
  <c r="EE1033"/>
  <c r="DQ3083"/>
  <c r="DR3083"/>
  <c r="DS3083"/>
  <c r="DW3083"/>
  <c r="ED3083"/>
  <c r="EE3083"/>
  <c r="EV3083"/>
  <c r="DZ4382"/>
  <c r="EA4382"/>
  <c r="EW4382"/>
  <c r="ED498"/>
  <c r="EE498"/>
  <c r="EX498"/>
  <c r="DQ4733"/>
  <c r="DR4733"/>
  <c r="DS4733"/>
  <c r="DW4733"/>
  <c r="EY4733"/>
  <c r="EF1033"/>
  <c r="EG1033"/>
  <c r="DQ835"/>
  <c r="DR835"/>
  <c r="DS835"/>
  <c r="DW835"/>
  <c r="EF835"/>
  <c r="EG835"/>
  <c r="EZ835"/>
  <c r="EF4153"/>
  <c r="EG4153"/>
  <c r="FB4153"/>
  <c r="DQ1034"/>
  <c r="DR1034"/>
  <c r="DS1034"/>
  <c r="DW1034"/>
  <c r="DZ1034"/>
  <c r="EA1034"/>
  <c r="DQ1740"/>
  <c r="DR1740"/>
  <c r="DS1740"/>
  <c r="DW1740"/>
  <c r="DZ1740"/>
  <c r="EA1740"/>
  <c r="EU1740"/>
  <c r="ED1034"/>
  <c r="EE1034"/>
  <c r="DQ3800"/>
  <c r="DR3800"/>
  <c r="DS3800"/>
  <c r="DW3800"/>
  <c r="ED3800"/>
  <c r="EE3800"/>
  <c r="EV3800"/>
  <c r="DZ2117"/>
  <c r="EA2117"/>
  <c r="EW2117"/>
  <c r="ED3850"/>
  <c r="EE3850"/>
  <c r="EX3850"/>
  <c r="DQ4671"/>
  <c r="DR4671"/>
  <c r="DS4671"/>
  <c r="DW4671"/>
  <c r="EY4671"/>
  <c r="EF1034"/>
  <c r="EG1034"/>
  <c r="DQ4663"/>
  <c r="DR4663"/>
  <c r="DS4663"/>
  <c r="DW4663"/>
  <c r="EF4663"/>
  <c r="EG4663"/>
  <c r="EZ4663"/>
  <c r="EF1472"/>
  <c r="EG1472"/>
  <c r="FB1472"/>
  <c r="DQ1035"/>
  <c r="DR1035"/>
  <c r="DS1035"/>
  <c r="DW1035"/>
  <c r="DZ1035"/>
  <c r="EA1035"/>
  <c r="DQ3288"/>
  <c r="DR3288"/>
  <c r="DS3288"/>
  <c r="DW3288"/>
  <c r="DZ3288"/>
  <c r="EA3288"/>
  <c r="EU3288"/>
  <c r="ED1035"/>
  <c r="EE1035"/>
  <c r="DQ430"/>
  <c r="DR430"/>
  <c r="DS430"/>
  <c r="DW430"/>
  <c r="ED430"/>
  <c r="EE430"/>
  <c r="EV430"/>
  <c r="DZ3010"/>
  <c r="EA3010"/>
  <c r="EW3010"/>
  <c r="ED2946"/>
  <c r="EE2946"/>
  <c r="EX2946"/>
  <c r="DQ781"/>
  <c r="DR781"/>
  <c r="DS781"/>
  <c r="DW781"/>
  <c r="EY781"/>
  <c r="EF1035"/>
  <c r="EG1035"/>
  <c r="DQ3553"/>
  <c r="DR3553"/>
  <c r="DS3553"/>
  <c r="DW3553"/>
  <c r="EF3553"/>
  <c r="EG3553"/>
  <c r="EZ3553"/>
  <c r="EF3388"/>
  <c r="EG3388"/>
  <c r="FB3388"/>
  <c r="DQ1036"/>
  <c r="DR1036"/>
  <c r="DS1036"/>
  <c r="DW1036"/>
  <c r="DZ1036"/>
  <c r="EA1036"/>
  <c r="DQ3244"/>
  <c r="DR3244"/>
  <c r="DS3244"/>
  <c r="DW3244"/>
  <c r="DZ3244"/>
  <c r="EA3244"/>
  <c r="EU3244"/>
  <c r="ED1036"/>
  <c r="EE1036"/>
  <c r="DQ2454"/>
  <c r="DR2454"/>
  <c r="DS2454"/>
  <c r="DW2454"/>
  <c r="ED2454"/>
  <c r="EE2454"/>
  <c r="EV2454"/>
  <c r="DZ4084"/>
  <c r="EA4084"/>
  <c r="EW4084"/>
  <c r="ED395"/>
  <c r="EE395"/>
  <c r="EX395"/>
  <c r="DQ4703"/>
  <c r="DR4703"/>
  <c r="DS4703"/>
  <c r="DW4703"/>
  <c r="EY4703"/>
  <c r="EF1036"/>
  <c r="EG1036"/>
  <c r="DQ4864"/>
  <c r="DR4864"/>
  <c r="DS4864"/>
  <c r="DW4864"/>
  <c r="EF4864"/>
  <c r="EG4864"/>
  <c r="EZ4864"/>
  <c r="EF482"/>
  <c r="EG482"/>
  <c r="FB482"/>
  <c r="DQ1037"/>
  <c r="DR1037"/>
  <c r="DS1037"/>
  <c r="DW1037"/>
  <c r="DZ1037"/>
  <c r="EA1037"/>
  <c r="DQ3188"/>
  <c r="DR3188"/>
  <c r="DS3188"/>
  <c r="DW3188"/>
  <c r="DZ3188"/>
  <c r="EA3188"/>
  <c r="EU3188"/>
  <c r="ED1037"/>
  <c r="EE1037"/>
  <c r="DQ848"/>
  <c r="DR848"/>
  <c r="DS848"/>
  <c r="DW848"/>
  <c r="ED848"/>
  <c r="EE848"/>
  <c r="EV848"/>
  <c r="DZ4700"/>
  <c r="EA4700"/>
  <c r="EW4700"/>
  <c r="ED3438"/>
  <c r="EE3438"/>
  <c r="EX3438"/>
  <c r="DQ4469"/>
  <c r="DR4469"/>
  <c r="DS4469"/>
  <c r="DW4469"/>
  <c r="EY4469"/>
  <c r="EF1037"/>
  <c r="EG1037"/>
  <c r="DQ1514"/>
  <c r="DR1514"/>
  <c r="DS1514"/>
  <c r="DW1514"/>
  <c r="EF1514"/>
  <c r="EG1514"/>
  <c r="EZ1514"/>
  <c r="EF1392"/>
  <c r="EG1392"/>
  <c r="FB1392"/>
  <c r="DQ1038"/>
  <c r="DR1038"/>
  <c r="DS1038"/>
  <c r="DW1038"/>
  <c r="DZ1038"/>
  <c r="EA1038"/>
  <c r="DQ2091"/>
  <c r="DR2091"/>
  <c r="DS2091"/>
  <c r="DW2091"/>
  <c r="DZ2091"/>
  <c r="EA2091"/>
  <c r="EU2091"/>
  <c r="ED1038"/>
  <c r="EE1038"/>
  <c r="DQ3274"/>
  <c r="DR3274"/>
  <c r="DS3274"/>
  <c r="DW3274"/>
  <c r="ED3274"/>
  <c r="EE3274"/>
  <c r="EV3274"/>
  <c r="DZ1848"/>
  <c r="EA1848"/>
  <c r="EW1848"/>
  <c r="ED2271"/>
  <c r="EE2271"/>
  <c r="EX2271"/>
  <c r="EY3125"/>
  <c r="EF1038"/>
  <c r="EG1038"/>
  <c r="DQ3942"/>
  <c r="DR3942"/>
  <c r="DS3942"/>
  <c r="DW3942"/>
  <c r="EF3942"/>
  <c r="EG3942"/>
  <c r="EZ3942"/>
  <c r="EF311"/>
  <c r="EG311"/>
  <c r="FB311"/>
  <c r="DQ1039"/>
  <c r="DR1039"/>
  <c r="DS1039"/>
  <c r="DW1039"/>
  <c r="DZ1039"/>
  <c r="EA1039"/>
  <c r="DQ1045"/>
  <c r="DR1045"/>
  <c r="DS1045"/>
  <c r="DW1045"/>
  <c r="DZ1045"/>
  <c r="EA1045"/>
  <c r="EU1045"/>
  <c r="ED1039"/>
  <c r="EE1039"/>
  <c r="DQ1386"/>
  <c r="DR1386"/>
  <c r="DS1386"/>
  <c r="DW1386"/>
  <c r="ED1386"/>
  <c r="EE1386"/>
  <c r="EV1386"/>
  <c r="DZ2442"/>
  <c r="EA2442"/>
  <c r="EW2442"/>
  <c r="ED1359"/>
  <c r="EE1359"/>
  <c r="EX1359"/>
  <c r="DQ3522"/>
  <c r="DR3522"/>
  <c r="DS3522"/>
  <c r="DW3522"/>
  <c r="EY3522"/>
  <c r="EF1039"/>
  <c r="EG1039"/>
  <c r="DQ3689"/>
  <c r="DR3689"/>
  <c r="DS3689"/>
  <c r="DW3689"/>
  <c r="EF3689"/>
  <c r="EG3689"/>
  <c r="EZ3689"/>
  <c r="FB913"/>
  <c r="DQ1040"/>
  <c r="DR1040"/>
  <c r="DS1040"/>
  <c r="DW1040"/>
  <c r="DZ1040"/>
  <c r="EA1040"/>
  <c r="DQ2068"/>
  <c r="DR2068"/>
  <c r="DS2068"/>
  <c r="DW2068"/>
  <c r="DZ2068"/>
  <c r="EA2068"/>
  <c r="EU2068"/>
  <c r="ED1040"/>
  <c r="EE1040"/>
  <c r="DQ3448"/>
  <c r="DR3448"/>
  <c r="DS3448"/>
  <c r="DW3448"/>
  <c r="ED3448"/>
  <c r="EE3448"/>
  <c r="EV3448"/>
  <c r="DZ4596"/>
  <c r="EA4596"/>
  <c r="EW4596"/>
  <c r="ED3919"/>
  <c r="EE3919"/>
  <c r="EX3919"/>
  <c r="DQ1692"/>
  <c r="DR1692"/>
  <c r="DS1692"/>
  <c r="DW1692"/>
  <c r="EY1692"/>
  <c r="EF1040"/>
  <c r="EG1040"/>
  <c r="DQ2341"/>
  <c r="DR2341"/>
  <c r="DS2341"/>
  <c r="DW2341"/>
  <c r="EF2341"/>
  <c r="EG2341"/>
  <c r="EZ2341"/>
  <c r="EF2185"/>
  <c r="EG2185"/>
  <c r="FB2185"/>
  <c r="DQ1041"/>
  <c r="DR1041"/>
  <c r="DS1041"/>
  <c r="DW1041"/>
  <c r="DZ1041"/>
  <c r="EA1041"/>
  <c r="DQ1206"/>
  <c r="DR1206"/>
  <c r="DS1206"/>
  <c r="DW1206"/>
  <c r="DZ1206"/>
  <c r="EA1206"/>
  <c r="EU1206"/>
  <c r="ED1041"/>
  <c r="EE1041"/>
  <c r="DQ342"/>
  <c r="DR342"/>
  <c r="DS342"/>
  <c r="DW342"/>
  <c r="ED342"/>
  <c r="EE342"/>
  <c r="EV342"/>
  <c r="DZ3081"/>
  <c r="EA3081"/>
  <c r="EW3081"/>
  <c r="ED532"/>
  <c r="EE532"/>
  <c r="EX532"/>
  <c r="DQ2851"/>
  <c r="DR2851"/>
  <c r="DS2851"/>
  <c r="DW2851"/>
  <c r="EY2851"/>
  <c r="EF1041"/>
  <c r="EG1041"/>
  <c r="EF2127"/>
  <c r="EG2127"/>
  <c r="EZ2127"/>
  <c r="EF1337"/>
  <c r="EG1337"/>
  <c r="FB1337"/>
  <c r="DQ1042"/>
  <c r="DR1042"/>
  <c r="DS1042"/>
  <c r="DW1042"/>
  <c r="DZ1042"/>
  <c r="EA1042"/>
  <c r="DZ4733"/>
  <c r="EA4733"/>
  <c r="EU4733"/>
  <c r="ED1042"/>
  <c r="EE1042"/>
  <c r="DQ2578"/>
  <c r="DR2578"/>
  <c r="DS2578"/>
  <c r="DW2578"/>
  <c r="ED2578"/>
  <c r="EE2578"/>
  <c r="EV2578"/>
  <c r="DZ795"/>
  <c r="EA795"/>
  <c r="EW795"/>
  <c r="ED1355"/>
  <c r="EE1355"/>
  <c r="EX1355"/>
  <c r="DQ3426"/>
  <c r="DR3426"/>
  <c r="DS3426"/>
  <c r="DW3426"/>
  <c r="EY3426"/>
  <c r="EF1042"/>
  <c r="EG1042"/>
  <c r="DQ448"/>
  <c r="DR448"/>
  <c r="DS448"/>
  <c r="DW448"/>
  <c r="EF448"/>
  <c r="EG448"/>
  <c r="EZ448"/>
  <c r="EF4346"/>
  <c r="EG4346"/>
  <c r="FB4346"/>
  <c r="DQ1043"/>
  <c r="DR1043"/>
  <c r="DS1043"/>
  <c r="DW1043"/>
  <c r="DZ1043"/>
  <c r="EA1043"/>
  <c r="DQ335"/>
  <c r="DR335"/>
  <c r="DS335"/>
  <c r="DW335"/>
  <c r="DZ335"/>
  <c r="EA335"/>
  <c r="EU335"/>
  <c r="ED1043"/>
  <c r="EE1043"/>
  <c r="DQ4830"/>
  <c r="DR4830"/>
  <c r="DS4830"/>
  <c r="DW4830"/>
  <c r="ED4830"/>
  <c r="EE4830"/>
  <c r="EV4830"/>
  <c r="DZ3937"/>
  <c r="EA3937"/>
  <c r="EW3937"/>
  <c r="ED3469"/>
  <c r="EE3469"/>
  <c r="EX3469"/>
  <c r="EY1041"/>
  <c r="EF1043"/>
  <c r="EG1043"/>
  <c r="DQ4015"/>
  <c r="DR4015"/>
  <c r="DS4015"/>
  <c r="DW4015"/>
  <c r="EF4015"/>
  <c r="EG4015"/>
  <c r="EZ4015"/>
  <c r="EF2861"/>
  <c r="EG2861"/>
  <c r="FB2861"/>
  <c r="DQ1044"/>
  <c r="DR1044"/>
  <c r="DS1044"/>
  <c r="DW1044"/>
  <c r="DZ1044"/>
  <c r="EA1044"/>
  <c r="DQ2508"/>
  <c r="DR2508"/>
  <c r="DS2508"/>
  <c r="DW2508"/>
  <c r="DZ2508"/>
  <c r="EA2508"/>
  <c r="EU2508"/>
  <c r="ED1044"/>
  <c r="EE1044"/>
  <c r="EV1028"/>
  <c r="DZ4853"/>
  <c r="EA4853"/>
  <c r="EW4853"/>
  <c r="ED2999"/>
  <c r="EE2999"/>
  <c r="EX2999"/>
  <c r="DQ2830"/>
  <c r="DR2830"/>
  <c r="DS2830"/>
  <c r="DW2830"/>
  <c r="EY2830"/>
  <c r="EF1044"/>
  <c r="EG1044"/>
  <c r="DQ1686"/>
  <c r="DR1686"/>
  <c r="DS1686"/>
  <c r="DW1686"/>
  <c r="EF1686"/>
  <c r="EG1686"/>
  <c r="EZ1686"/>
  <c r="FB979"/>
  <c r="DQ2581"/>
  <c r="DR2581"/>
  <c r="DS2581"/>
  <c r="DW2581"/>
  <c r="DZ2581"/>
  <c r="EA2581"/>
  <c r="EU2581"/>
  <c r="ED1045"/>
  <c r="EE1045"/>
  <c r="DQ538"/>
  <c r="DR538"/>
  <c r="DS538"/>
  <c r="DW538"/>
  <c r="ED538"/>
  <c r="EE538"/>
  <c r="EV538"/>
  <c r="DZ264"/>
  <c r="EA264"/>
  <c r="EW264"/>
  <c r="ED1399"/>
  <c r="EE1399"/>
  <c r="EX1399"/>
  <c r="DQ1385"/>
  <c r="DR1385"/>
  <c r="DS1385"/>
  <c r="DW1385"/>
  <c r="EY1385"/>
  <c r="EF1045"/>
  <c r="EG1045"/>
  <c r="EF3310"/>
  <c r="EG3310"/>
  <c r="EZ3310"/>
  <c r="EF2123"/>
  <c r="EG2123"/>
  <c r="FB2123"/>
  <c r="DQ1046"/>
  <c r="DR1046"/>
  <c r="DS1046"/>
  <c r="DW1046"/>
  <c r="DZ1046"/>
  <c r="EA1046"/>
  <c r="DQ3441"/>
  <c r="DR3441"/>
  <c r="DS3441"/>
  <c r="DW3441"/>
  <c r="DZ3441"/>
  <c r="EA3441"/>
  <c r="EU3441"/>
  <c r="ED1046"/>
  <c r="EE1046"/>
  <c r="DQ702"/>
  <c r="DR702"/>
  <c r="DS702"/>
  <c r="DW702"/>
  <c r="ED702"/>
  <c r="EE702"/>
  <c r="EV702"/>
  <c r="DZ2220"/>
  <c r="EA2220"/>
  <c r="EW2220"/>
  <c r="ED3907"/>
  <c r="EE3907"/>
  <c r="EX3907"/>
  <c r="EY4864"/>
  <c r="EF1046"/>
  <c r="EG1046"/>
  <c r="DQ4913"/>
  <c r="DR4913"/>
  <c r="DS4913"/>
  <c r="DW4913"/>
  <c r="EF4913"/>
  <c r="EG4913"/>
  <c r="EZ4913"/>
  <c r="EF58"/>
  <c r="EG58"/>
  <c r="FB58"/>
  <c r="DQ1047"/>
  <c r="DR1047"/>
  <c r="DS1047"/>
  <c r="DW1047"/>
  <c r="DZ1047"/>
  <c r="EA1047"/>
  <c r="DQ4767"/>
  <c r="DR4767"/>
  <c r="DS4767"/>
  <c r="DW4767"/>
  <c r="DZ4767"/>
  <c r="EA4767"/>
  <c r="EU4767"/>
  <c r="ED1047"/>
  <c r="EE1047"/>
  <c r="DQ3496"/>
  <c r="DR3496"/>
  <c r="DS3496"/>
  <c r="DW3496"/>
  <c r="ED3496"/>
  <c r="EE3496"/>
  <c r="EV3496"/>
  <c r="DZ2617"/>
  <c r="EA2617"/>
  <c r="EW2617"/>
  <c r="EX917"/>
  <c r="DQ3115"/>
  <c r="DR3115"/>
  <c r="DS3115"/>
  <c r="DW3115"/>
  <c r="EY3115"/>
  <c r="EF1047"/>
  <c r="EG1047"/>
  <c r="DQ2615"/>
  <c r="DR2615"/>
  <c r="DS2615"/>
  <c r="DW2615"/>
  <c r="EF2615"/>
  <c r="EG2615"/>
  <c r="EZ2615"/>
  <c r="EF3822"/>
  <c r="EG3822"/>
  <c r="FB3822"/>
  <c r="DQ1048"/>
  <c r="DR1048"/>
  <c r="DS1048"/>
  <c r="DW1048"/>
  <c r="DQ2671"/>
  <c r="DR2671"/>
  <c r="DS2671"/>
  <c r="DW2671"/>
  <c r="DZ2671"/>
  <c r="EA2671"/>
  <c r="EU2671"/>
  <c r="ED1048"/>
  <c r="EE1048"/>
  <c r="DQ4894"/>
  <c r="DR4894"/>
  <c r="DS4894"/>
  <c r="DW4894"/>
  <c r="ED4894"/>
  <c r="EE4894"/>
  <c r="EV4894"/>
  <c r="DZ1415"/>
  <c r="EA1415"/>
  <c r="EW1415"/>
  <c r="ED2475"/>
  <c r="EE2475"/>
  <c r="EX2475"/>
  <c r="DQ2714"/>
  <c r="DR2714"/>
  <c r="DS2714"/>
  <c r="DW2714"/>
  <c r="EY2714"/>
  <c r="EF1048"/>
  <c r="EG1048"/>
  <c r="DQ4439"/>
  <c r="DR4439"/>
  <c r="DS4439"/>
  <c r="DW4439"/>
  <c r="EF4439"/>
  <c r="EG4439"/>
  <c r="EZ4439"/>
  <c r="EF4262"/>
  <c r="EG4262"/>
  <c r="FB4262"/>
  <c r="DQ1049"/>
  <c r="DR1049"/>
  <c r="DS1049"/>
  <c r="DW1049"/>
  <c r="DZ1049"/>
  <c r="EA1049"/>
  <c r="DQ1362"/>
  <c r="DR1362"/>
  <c r="DS1362"/>
  <c r="DW1362"/>
  <c r="DZ1362"/>
  <c r="EA1362"/>
  <c r="EU1362"/>
  <c r="ED1049"/>
  <c r="EE1049"/>
  <c r="ED3608"/>
  <c r="EE3608"/>
  <c r="EV3608"/>
  <c r="DZ3145"/>
  <c r="EA3145"/>
  <c r="EW3145"/>
  <c r="EX1707"/>
  <c r="EY939"/>
  <c r="EF1049"/>
  <c r="EG1049"/>
  <c r="DQ229"/>
  <c r="DR229"/>
  <c r="DS229"/>
  <c r="DW229"/>
  <c r="EF229"/>
  <c r="EG229"/>
  <c r="EZ229"/>
  <c r="EF775"/>
  <c r="EG775"/>
  <c r="FB775"/>
  <c r="DQ1050"/>
  <c r="DR1050"/>
  <c r="DS1050"/>
  <c r="DW1050"/>
  <c r="DQ2049"/>
  <c r="DR2049"/>
  <c r="DS2049"/>
  <c r="DW2049"/>
  <c r="DZ2049"/>
  <c r="EA2049"/>
  <c r="EU2049"/>
  <c r="ED1050"/>
  <c r="EE1050"/>
  <c r="DQ4622"/>
  <c r="DR4622"/>
  <c r="DS4622"/>
  <c r="DW4622"/>
  <c r="ED4622"/>
  <c r="EE4622"/>
  <c r="EV4622"/>
  <c r="DZ1704"/>
  <c r="EA1704"/>
  <c r="EW1704"/>
  <c r="ED1479"/>
  <c r="EE1479"/>
  <c r="EX1479"/>
  <c r="DQ4803"/>
  <c r="DR4803"/>
  <c r="DS4803"/>
  <c r="DW4803"/>
  <c r="EY4803"/>
  <c r="EF1050"/>
  <c r="EG1050"/>
  <c r="EF2272"/>
  <c r="EG2272"/>
  <c r="EZ2272"/>
  <c r="EF593"/>
  <c r="EG593"/>
  <c r="FB593"/>
  <c r="DQ1051"/>
  <c r="DR1051"/>
  <c r="DS1051"/>
  <c r="DW1051"/>
  <c r="DZ1051"/>
  <c r="EA1051"/>
  <c r="DQ904"/>
  <c r="DR904"/>
  <c r="DS904"/>
  <c r="DW904"/>
  <c r="DZ904"/>
  <c r="EA904"/>
  <c r="EU904"/>
  <c r="ED1051"/>
  <c r="EE1051"/>
  <c r="DQ2421"/>
  <c r="DR2421"/>
  <c r="DS2421"/>
  <c r="DW2421"/>
  <c r="ED2421"/>
  <c r="EE2421"/>
  <c r="EV2421"/>
  <c r="EW996"/>
  <c r="ED1755"/>
  <c r="EE1755"/>
  <c r="EX1755"/>
  <c r="DQ2047"/>
  <c r="DR2047"/>
  <c r="DS2047"/>
  <c r="DW2047"/>
  <c r="EY2047"/>
  <c r="EF1051"/>
  <c r="EG1051"/>
  <c r="DQ19"/>
  <c r="DR19"/>
  <c r="DS19"/>
  <c r="DW19"/>
  <c r="EF19"/>
  <c r="EG19"/>
  <c r="EZ19"/>
  <c r="EF1220"/>
  <c r="EG1220"/>
  <c r="FB1220"/>
  <c r="DQ1052"/>
  <c r="DR1052"/>
  <c r="DS1052"/>
  <c r="DW1052"/>
  <c r="DZ1052"/>
  <c r="EA1052"/>
  <c r="DQ3556"/>
  <c r="DR3556"/>
  <c r="DS3556"/>
  <c r="DW3556"/>
  <c r="DZ3556"/>
  <c r="EA3556"/>
  <c r="EU3556"/>
  <c r="ED1052"/>
  <c r="EE1052"/>
  <c r="DQ4574"/>
  <c r="DR4574"/>
  <c r="DS4574"/>
  <c r="DW4574"/>
  <c r="EV4574"/>
  <c r="DZ16"/>
  <c r="EA16"/>
  <c r="EW16"/>
  <c r="ED2910"/>
  <c r="EE2910"/>
  <c r="EX2910"/>
  <c r="DQ3202"/>
  <c r="DR3202"/>
  <c r="DS3202"/>
  <c r="DW3202"/>
  <c r="EY3202"/>
  <c r="EF1052"/>
  <c r="EG1052"/>
  <c r="DQ832"/>
  <c r="DR832"/>
  <c r="DS832"/>
  <c r="DW832"/>
  <c r="EF832"/>
  <c r="EG832"/>
  <c r="EZ832"/>
  <c r="EF1939"/>
  <c r="EG1939"/>
  <c r="FB1939"/>
  <c r="DQ1053"/>
  <c r="DR1053"/>
  <c r="DS1053"/>
  <c r="DW1053"/>
  <c r="DZ1053"/>
  <c r="EA1053"/>
  <c r="DQ76"/>
  <c r="DR76"/>
  <c r="DS76"/>
  <c r="DW76"/>
  <c r="DZ76"/>
  <c r="EA76"/>
  <c r="EU76"/>
  <c r="ED1053"/>
  <c r="EE1053"/>
  <c r="DQ3463"/>
  <c r="DR3463"/>
  <c r="DS3463"/>
  <c r="DW3463"/>
  <c r="ED3463"/>
  <c r="EE3463"/>
  <c r="EV3463"/>
  <c r="DZ3616"/>
  <c r="EA3616"/>
  <c r="EW3616"/>
  <c r="ED3019"/>
  <c r="EE3019"/>
  <c r="EX3019"/>
  <c r="DQ4409"/>
  <c r="DR4409"/>
  <c r="DS4409"/>
  <c r="DW4409"/>
  <c r="EY4409"/>
  <c r="EF1053"/>
  <c r="EG1053"/>
  <c r="DQ3832"/>
  <c r="DR3832"/>
  <c r="DS3832"/>
  <c r="DW3832"/>
  <c r="EF3832"/>
  <c r="EG3832"/>
  <c r="EZ3832"/>
  <c r="EF1345"/>
  <c r="EG1345"/>
  <c r="FB1345"/>
  <c r="DQ1054"/>
  <c r="DR1054"/>
  <c r="DS1054"/>
  <c r="DW1054"/>
  <c r="DZ1054"/>
  <c r="EA1054"/>
  <c r="DQ4315"/>
  <c r="DR4315"/>
  <c r="DS4315"/>
  <c r="DW4315"/>
  <c r="DZ4315"/>
  <c r="EA4315"/>
  <c r="EU4315"/>
  <c r="ED1054"/>
  <c r="EE1054"/>
  <c r="DQ2237"/>
  <c r="DR2237"/>
  <c r="DS2237"/>
  <c r="DW2237"/>
  <c r="ED2237"/>
  <c r="EE2237"/>
  <c r="EV2237"/>
  <c r="DZ4787"/>
  <c r="EA4787"/>
  <c r="EW4787"/>
  <c r="ED3565"/>
  <c r="EE3565"/>
  <c r="EX3565"/>
  <c r="DQ1467"/>
  <c r="DR1467"/>
  <c r="DS1467"/>
  <c r="DW1467"/>
  <c r="EY1467"/>
  <c r="EF1054"/>
  <c r="EG1054"/>
  <c r="DQ4856"/>
  <c r="DR4856"/>
  <c r="DS4856"/>
  <c r="DW4856"/>
  <c r="EF4856"/>
  <c r="EG4856"/>
  <c r="EZ4856"/>
  <c r="EF1703"/>
  <c r="EG1703"/>
  <c r="FB1703"/>
  <c r="DQ1055"/>
  <c r="DR1055"/>
  <c r="DS1055"/>
  <c r="DW1055"/>
  <c r="DZ1055"/>
  <c r="EA1055"/>
  <c r="DQ4915"/>
  <c r="DR4915"/>
  <c r="DS4915"/>
  <c r="DW4915"/>
  <c r="DZ4915"/>
  <c r="EA4915"/>
  <c r="EU4915"/>
  <c r="ED1055"/>
  <c r="EE1055"/>
  <c r="EV1006"/>
  <c r="DZ4735"/>
  <c r="EA4735"/>
  <c r="EW4735"/>
  <c r="ED835"/>
  <c r="EE835"/>
  <c r="EX835"/>
  <c r="DQ4163"/>
  <c r="DR4163"/>
  <c r="DS4163"/>
  <c r="DW4163"/>
  <c r="EY4163"/>
  <c r="EF1055"/>
  <c r="EG1055"/>
  <c r="DQ3219"/>
  <c r="DR3219"/>
  <c r="DS3219"/>
  <c r="DW3219"/>
  <c r="EF3219"/>
  <c r="EG3219"/>
  <c r="EZ3219"/>
  <c r="EF1971"/>
  <c r="EG1971"/>
  <c r="FB1971"/>
  <c r="DQ4890"/>
  <c r="DR4890"/>
  <c r="DS4890"/>
  <c r="DW4890"/>
  <c r="DZ4890"/>
  <c r="EA4890"/>
  <c r="EU4890"/>
  <c r="ED1056"/>
  <c r="EE1056"/>
  <c r="ED1405"/>
  <c r="EE1405"/>
  <c r="EV1405"/>
  <c r="DZ1804"/>
  <c r="EA1804"/>
  <c r="EW1804"/>
  <c r="ED1565"/>
  <c r="EE1565"/>
  <c r="EX1565"/>
  <c r="DQ2412"/>
  <c r="DR2412"/>
  <c r="DS2412"/>
  <c r="DW2412"/>
  <c r="EY2412"/>
  <c r="EF1056"/>
  <c r="EG1056"/>
  <c r="EZ974"/>
  <c r="EF4093"/>
  <c r="EG4093"/>
  <c r="FB4093"/>
  <c r="DQ1057"/>
  <c r="DR1057"/>
  <c r="DS1057"/>
  <c r="DW1057"/>
  <c r="DZ1057"/>
  <c r="EA1057"/>
  <c r="DQ1560"/>
  <c r="DR1560"/>
  <c r="DS1560"/>
  <c r="DW1560"/>
  <c r="DZ1560"/>
  <c r="EA1560"/>
  <c r="EU1560"/>
  <c r="ED1057"/>
  <c r="EE1057"/>
  <c r="DQ1420"/>
  <c r="DR1420"/>
  <c r="DS1420"/>
  <c r="DW1420"/>
  <c r="ED1420"/>
  <c r="EE1420"/>
  <c r="EV1420"/>
  <c r="DZ4812"/>
  <c r="EA4812"/>
  <c r="EW4812"/>
  <c r="ED4059"/>
  <c r="EE4059"/>
  <c r="EX4059"/>
  <c r="DQ3100"/>
  <c r="DR3100"/>
  <c r="DS3100"/>
  <c r="DW3100"/>
  <c r="EY3100"/>
  <c r="EF1057"/>
  <c r="EG1057"/>
  <c r="DQ2866"/>
  <c r="DR2866"/>
  <c r="DS2866"/>
  <c r="DW2866"/>
  <c r="EF2866"/>
  <c r="EG2866"/>
  <c r="EZ2866"/>
  <c r="EF1326"/>
  <c r="EG1326"/>
  <c r="FB1326"/>
  <c r="DQ1058"/>
  <c r="DR1058"/>
  <c r="DS1058"/>
  <c r="DW1058"/>
  <c r="DZ1058"/>
  <c r="EA1058"/>
  <c r="DQ3685"/>
  <c r="DR3685"/>
  <c r="DS3685"/>
  <c r="DW3685"/>
  <c r="DZ3685"/>
  <c r="EA3685"/>
  <c r="EU3685"/>
  <c r="ED1058"/>
  <c r="EE1058"/>
  <c r="EV976"/>
  <c r="DZ2234"/>
  <c r="EA2234"/>
  <c r="EW2234"/>
  <c r="ED4265"/>
  <c r="EE4265"/>
  <c r="EX4265"/>
  <c r="DQ2295"/>
  <c r="DR2295"/>
  <c r="DS2295"/>
  <c r="DW2295"/>
  <c r="EY2295"/>
  <c r="EF1058"/>
  <c r="EG1058"/>
  <c r="DQ4416"/>
  <c r="DR4416"/>
  <c r="DS4416"/>
  <c r="DW4416"/>
  <c r="EF4416"/>
  <c r="EG4416"/>
  <c r="EZ4416"/>
  <c r="EF2370"/>
  <c r="EG2370"/>
  <c r="FB2370"/>
  <c r="DQ1059"/>
  <c r="DR1059"/>
  <c r="DS1059"/>
  <c r="DW1059"/>
  <c r="DZ1059"/>
  <c r="EA1059"/>
  <c r="DQ1950"/>
  <c r="DR1950"/>
  <c r="DS1950"/>
  <c r="DW1950"/>
  <c r="DZ1950"/>
  <c r="EA1950"/>
  <c r="EU1950"/>
  <c r="ED1059"/>
  <c r="EE1059"/>
  <c r="DQ3929"/>
  <c r="DR3929"/>
  <c r="DS3929"/>
  <c r="DW3929"/>
  <c r="ED3929"/>
  <c r="EE3929"/>
  <c r="EV3929"/>
  <c r="DZ3331"/>
  <c r="EA3331"/>
  <c r="EW3331"/>
  <c r="ED4496"/>
  <c r="EE4496"/>
  <c r="EX4496"/>
  <c r="DQ1165"/>
  <c r="DR1165"/>
  <c r="DS1165"/>
  <c r="DW1165"/>
  <c r="EY1165"/>
  <c r="EF1059"/>
  <c r="EG1059"/>
  <c r="DQ2116"/>
  <c r="DR2116"/>
  <c r="DS2116"/>
  <c r="DW2116"/>
  <c r="EF2116"/>
  <c r="EG2116"/>
  <c r="EZ2116"/>
  <c r="EF2451"/>
  <c r="EG2451"/>
  <c r="FB2451"/>
  <c r="DQ1060"/>
  <c r="DR1060"/>
  <c r="DS1060"/>
  <c r="DW1060"/>
  <c r="DZ1060"/>
  <c r="EA1060"/>
  <c r="DQ4587"/>
  <c r="DR4587"/>
  <c r="DS4587"/>
  <c r="DW4587"/>
  <c r="DZ4587"/>
  <c r="EA4587"/>
  <c r="EU4587"/>
  <c r="ED1060"/>
  <c r="EE1060"/>
  <c r="DQ1301"/>
  <c r="DR1301"/>
  <c r="DS1301"/>
  <c r="DW1301"/>
  <c r="ED1301"/>
  <c r="EE1301"/>
  <c r="EV1301"/>
  <c r="DZ3976"/>
  <c r="EA3976"/>
  <c r="EW3976"/>
  <c r="ED4879"/>
  <c r="EE4879"/>
  <c r="EX4879"/>
  <c r="DQ4668"/>
  <c r="DR4668"/>
  <c r="DS4668"/>
  <c r="DW4668"/>
  <c r="EY4668"/>
  <c r="EF1060"/>
  <c r="EG1060"/>
  <c r="EZ927"/>
  <c r="EF815"/>
  <c r="EG815"/>
  <c r="FB815"/>
  <c r="DQ1061"/>
  <c r="DR1061"/>
  <c r="DS1061"/>
  <c r="DW1061"/>
  <c r="DZ1061"/>
  <c r="EA1061"/>
  <c r="DQ1144"/>
  <c r="DR1144"/>
  <c r="DS1144"/>
  <c r="DW1144"/>
  <c r="DZ1144"/>
  <c r="EA1144"/>
  <c r="EU1144"/>
  <c r="ED1061"/>
  <c r="EE1061"/>
  <c r="DQ2839"/>
  <c r="DR2839"/>
  <c r="DS2839"/>
  <c r="DW2839"/>
  <c r="ED2839"/>
  <c r="EE2839"/>
  <c r="EV2839"/>
  <c r="DZ3451"/>
  <c r="EA3451"/>
  <c r="EW3451"/>
  <c r="ED893"/>
  <c r="EE893"/>
  <c r="EX893"/>
  <c r="DQ1311"/>
  <c r="DR1311"/>
  <c r="DS1311"/>
  <c r="DW1311"/>
  <c r="EY1311"/>
  <c r="EF1061"/>
  <c r="EG1061"/>
  <c r="DQ130"/>
  <c r="DR130"/>
  <c r="DS130"/>
  <c r="DW130"/>
  <c r="EF130"/>
  <c r="EG130"/>
  <c r="EZ130"/>
  <c r="EF2987"/>
  <c r="EG2987"/>
  <c r="FB2987"/>
  <c r="DZ1062"/>
  <c r="EA1062"/>
  <c r="DQ2088"/>
  <c r="DR2088"/>
  <c r="DS2088"/>
  <c r="DW2088"/>
  <c r="DZ2088"/>
  <c r="EA2088"/>
  <c r="EU2088"/>
  <c r="ED1062"/>
  <c r="EE1062"/>
  <c r="DQ2798"/>
  <c r="DR2798"/>
  <c r="DS2798"/>
  <c r="DW2798"/>
  <c r="ED2798"/>
  <c r="EE2798"/>
  <c r="EV2798"/>
  <c r="DZ3197"/>
  <c r="EA3197"/>
  <c r="EW3197"/>
  <c r="EX1386"/>
  <c r="DQ2904"/>
  <c r="DR2904"/>
  <c r="DS2904"/>
  <c r="DW2904"/>
  <c r="EY2904"/>
  <c r="EF1062"/>
  <c r="EG1062"/>
  <c r="DQ569"/>
  <c r="DR569"/>
  <c r="DS569"/>
  <c r="DW569"/>
  <c r="EF569"/>
  <c r="EG569"/>
  <c r="EZ569"/>
  <c r="EF3376"/>
  <c r="EG3376"/>
  <c r="FB3376"/>
  <c r="DZ1063"/>
  <c r="EA1063"/>
  <c r="DQ2565"/>
  <c r="DR2565"/>
  <c r="DS2565"/>
  <c r="DW2565"/>
  <c r="DZ2565"/>
  <c r="EA2565"/>
  <c r="EU2565"/>
  <c r="ED1063"/>
  <c r="EE1063"/>
  <c r="DQ4954"/>
  <c r="DR4954"/>
  <c r="DS4954"/>
  <c r="DW4954"/>
  <c r="ED4954"/>
  <c r="EE4954"/>
  <c r="EV4954"/>
  <c r="DZ1446"/>
  <c r="EA1446"/>
  <c r="EW1446"/>
  <c r="ED4433"/>
  <c r="EE4433"/>
  <c r="EX4433"/>
  <c r="DQ3528"/>
  <c r="DR3528"/>
  <c r="DS3528"/>
  <c r="DW3528"/>
  <c r="EY3528"/>
  <c r="DQ4492"/>
  <c r="DR4492"/>
  <c r="DS4492"/>
  <c r="DW4492"/>
  <c r="EF4492"/>
  <c r="EG4492"/>
  <c r="EZ4492"/>
  <c r="EF855"/>
  <c r="EG855"/>
  <c r="FB855"/>
  <c r="DQ1064"/>
  <c r="DR1064"/>
  <c r="DS1064"/>
  <c r="DW1064"/>
  <c r="DZ1064"/>
  <c r="EA1064"/>
  <c r="DQ1156"/>
  <c r="DR1156"/>
  <c r="DS1156"/>
  <c r="DW1156"/>
  <c r="DZ1156"/>
  <c r="EA1156"/>
  <c r="EU1156"/>
  <c r="ED1064"/>
  <c r="EE1064"/>
  <c r="DQ3913"/>
  <c r="DR3913"/>
  <c r="DS3913"/>
  <c r="DW3913"/>
  <c r="ED3913"/>
  <c r="EE3913"/>
  <c r="EV3913"/>
  <c r="DZ4383"/>
  <c r="EA4383"/>
  <c r="EW4383"/>
  <c r="ED2117"/>
  <c r="EE2117"/>
  <c r="EX2117"/>
  <c r="DQ3209"/>
  <c r="DR3209"/>
  <c r="DS3209"/>
  <c r="DW3209"/>
  <c r="EY3209"/>
  <c r="EF1064"/>
  <c r="EG1064"/>
  <c r="EF3551"/>
  <c r="EG3551"/>
  <c r="EZ3551"/>
  <c r="EF2389"/>
  <c r="EG2389"/>
  <c r="FB2389"/>
  <c r="DQ1065"/>
  <c r="DR1065"/>
  <c r="DS1065"/>
  <c r="DW1065"/>
  <c r="DZ1065"/>
  <c r="EA1065"/>
  <c r="DQ2831"/>
  <c r="DR2831"/>
  <c r="DS2831"/>
  <c r="DW2831"/>
  <c r="DZ2831"/>
  <c r="EA2831"/>
  <c r="EU2831"/>
  <c r="ED1065"/>
  <c r="EE1065"/>
  <c r="DQ3014"/>
  <c r="DR3014"/>
  <c r="DS3014"/>
  <c r="DW3014"/>
  <c r="ED3014"/>
  <c r="EE3014"/>
  <c r="EV3014"/>
  <c r="DZ3467"/>
  <c r="EA3467"/>
  <c r="EW3467"/>
  <c r="ED741"/>
  <c r="EE741"/>
  <c r="EX741"/>
  <c r="EY4192"/>
  <c r="EF1065"/>
  <c r="EG1065"/>
  <c r="DQ2626"/>
  <c r="DR2626"/>
  <c r="DS2626"/>
  <c r="DW2626"/>
  <c r="EF2626"/>
  <c r="EG2626"/>
  <c r="EZ2626"/>
  <c r="EF1663"/>
  <c r="EG1663"/>
  <c r="FB1663"/>
  <c r="DQ1066"/>
  <c r="DR1066"/>
  <c r="DS1066"/>
  <c r="DW1066"/>
  <c r="DZ1066"/>
  <c r="EA1066"/>
  <c r="DQ757"/>
  <c r="DR757"/>
  <c r="DS757"/>
  <c r="DW757"/>
  <c r="DZ757"/>
  <c r="EA757"/>
  <c r="EU757"/>
  <c r="ED1066"/>
  <c r="EE1066"/>
  <c r="DQ597"/>
  <c r="DR597"/>
  <c r="DS597"/>
  <c r="DW597"/>
  <c r="ED597"/>
  <c r="EE597"/>
  <c r="EV597"/>
  <c r="DZ3280"/>
  <c r="EA3280"/>
  <c r="EW3280"/>
  <c r="ED785"/>
  <c r="EE785"/>
  <c r="EX785"/>
  <c r="DQ2820"/>
  <c r="DR2820"/>
  <c r="DS2820"/>
  <c r="DW2820"/>
  <c r="EY2820"/>
  <c r="EF1066"/>
  <c r="EG1066"/>
  <c r="DQ1273"/>
  <c r="DR1273"/>
  <c r="DS1273"/>
  <c r="DW1273"/>
  <c r="EF1273"/>
  <c r="EG1273"/>
  <c r="EZ1273"/>
  <c r="EF4931"/>
  <c r="EG4931"/>
  <c r="FB4931"/>
  <c r="DQ1067"/>
  <c r="DR1067"/>
  <c r="DS1067"/>
  <c r="DW1067"/>
  <c r="DZ1067"/>
  <c r="EA1067"/>
  <c r="DQ4983"/>
  <c r="DR4983"/>
  <c r="DS4983"/>
  <c r="DW4983"/>
  <c r="DZ4983"/>
  <c r="EA4983"/>
  <c r="EU4983"/>
  <c r="ED1067"/>
  <c r="EE1067"/>
  <c r="DQ3276"/>
  <c r="DR3276"/>
  <c r="DS3276"/>
  <c r="DW3276"/>
  <c r="ED3276"/>
  <c r="EE3276"/>
  <c r="EV3276"/>
  <c r="DZ833"/>
  <c r="EA833"/>
  <c r="EW833"/>
  <c r="ED3371"/>
  <c r="EE3371"/>
  <c r="EX3371"/>
  <c r="DQ3019"/>
  <c r="DR3019"/>
  <c r="DS3019"/>
  <c r="DW3019"/>
  <c r="EY3019"/>
  <c r="EF1067"/>
  <c r="EG1067"/>
  <c r="EF139"/>
  <c r="EG139"/>
  <c r="EZ139"/>
  <c r="EF1833"/>
  <c r="EG1833"/>
  <c r="FB1833"/>
  <c r="DQ1068"/>
  <c r="DR1068"/>
  <c r="DS1068"/>
  <c r="DW1068"/>
  <c r="DZ1068"/>
  <c r="EA1068"/>
  <c r="DQ3286"/>
  <c r="DR3286"/>
  <c r="DS3286"/>
  <c r="DW3286"/>
  <c r="DZ3286"/>
  <c r="EA3286"/>
  <c r="EU3286"/>
  <c r="ED1068"/>
  <c r="EE1068"/>
  <c r="ED3441"/>
  <c r="EE3441"/>
  <c r="EV3441"/>
  <c r="DZ3710"/>
  <c r="EA3710"/>
  <c r="EW3710"/>
  <c r="ED4861"/>
  <c r="EE4861"/>
  <c r="EX4861"/>
  <c r="DQ2773"/>
  <c r="DR2773"/>
  <c r="DS2773"/>
  <c r="DW2773"/>
  <c r="EY2773"/>
  <c r="EF1068"/>
  <c r="EG1068"/>
  <c r="DQ3659"/>
  <c r="DR3659"/>
  <c r="DS3659"/>
  <c r="DW3659"/>
  <c r="EF3659"/>
  <c r="EG3659"/>
  <c r="EZ3659"/>
  <c r="EF4583"/>
  <c r="EG4583"/>
  <c r="FB4583"/>
  <c r="DQ1069"/>
  <c r="DR1069"/>
  <c r="DS1069"/>
  <c r="DW1069"/>
  <c r="DZ1069"/>
  <c r="EA1069"/>
  <c r="DQ502"/>
  <c r="DR502"/>
  <c r="DS502"/>
  <c r="DW502"/>
  <c r="DZ502"/>
  <c r="EA502"/>
  <c r="EU502"/>
  <c r="EV981"/>
  <c r="DZ3687"/>
  <c r="EA3687"/>
  <c r="EW3687"/>
  <c r="ED4188"/>
  <c r="EE4188"/>
  <c r="EX4188"/>
  <c r="DQ3234"/>
  <c r="DR3234"/>
  <c r="DS3234"/>
  <c r="DW3234"/>
  <c r="EY3234"/>
  <c r="EF1069"/>
  <c r="EG1069"/>
  <c r="DQ4688"/>
  <c r="DR4688"/>
  <c r="DS4688"/>
  <c r="DW4688"/>
  <c r="EF4688"/>
  <c r="EG4688"/>
  <c r="EZ4688"/>
  <c r="EF3812"/>
  <c r="EG3812"/>
  <c r="FB3812"/>
  <c r="DQ1070"/>
  <c r="DR1070"/>
  <c r="DS1070"/>
  <c r="DW1070"/>
  <c r="DZ1070"/>
  <c r="EA1070"/>
  <c r="DQ4217"/>
  <c r="DR4217"/>
  <c r="DS4217"/>
  <c r="DW4217"/>
  <c r="DZ4217"/>
  <c r="EA4217"/>
  <c r="EU4217"/>
  <c r="ED1070"/>
  <c r="EE1070"/>
  <c r="DQ3617"/>
  <c r="DR3617"/>
  <c r="DS3617"/>
  <c r="DW3617"/>
  <c r="ED3617"/>
  <c r="EE3617"/>
  <c r="EV3617"/>
  <c r="DZ2702"/>
  <c r="EA2702"/>
  <c r="EW2702"/>
  <c r="ED2444"/>
  <c r="EE2444"/>
  <c r="EX2444"/>
  <c r="EY4400"/>
  <c r="EF1070"/>
  <c r="EG1070"/>
  <c r="DQ3148"/>
  <c r="DR3148"/>
  <c r="DS3148"/>
  <c r="DW3148"/>
  <c r="EF3148"/>
  <c r="EG3148"/>
  <c r="EZ3148"/>
  <c r="EF4681"/>
  <c r="EG4681"/>
  <c r="FB4681"/>
  <c r="DZ1071"/>
  <c r="EA1071"/>
  <c r="DQ667"/>
  <c r="DR667"/>
  <c r="DS667"/>
  <c r="DW667"/>
  <c r="DZ667"/>
  <c r="EA667"/>
  <c r="EU667"/>
  <c r="DQ2358"/>
  <c r="DR2358"/>
  <c r="DS2358"/>
  <c r="DW2358"/>
  <c r="ED2358"/>
  <c r="EE2358"/>
  <c r="EV2358"/>
  <c r="DZ2274"/>
  <c r="EA2274"/>
  <c r="EW2274"/>
  <c r="ED4657"/>
  <c r="EE4657"/>
  <c r="EX4657"/>
  <c r="DQ1204"/>
  <c r="DR1204"/>
  <c r="DS1204"/>
  <c r="DW1204"/>
  <c r="EY1204"/>
  <c r="EF1071"/>
  <c r="EG1071"/>
  <c r="DQ164"/>
  <c r="DR164"/>
  <c r="DS164"/>
  <c r="DW164"/>
  <c r="EF164"/>
  <c r="EG164"/>
  <c r="EZ164"/>
  <c r="EF3716"/>
  <c r="EG3716"/>
  <c r="FB3716"/>
  <c r="DQ1072"/>
  <c r="DR1072"/>
  <c r="DS1072"/>
  <c r="DW1072"/>
  <c r="DZ1072"/>
  <c r="EA1072"/>
  <c r="DQ1866"/>
  <c r="DR1866"/>
  <c r="DS1866"/>
  <c r="DW1866"/>
  <c r="DZ1866"/>
  <c r="EA1866"/>
  <c r="EU1866"/>
  <c r="ED1072"/>
  <c r="EE1072"/>
  <c r="DQ2414"/>
  <c r="DR2414"/>
  <c r="DS2414"/>
  <c r="DW2414"/>
  <c r="ED2414"/>
  <c r="EE2414"/>
  <c r="EV2414"/>
  <c r="DZ2250"/>
  <c r="EA2250"/>
  <c r="EW2250"/>
  <c r="ED1923"/>
  <c r="EE1923"/>
  <c r="EX1923"/>
  <c r="DQ2675"/>
  <c r="DR2675"/>
  <c r="DS2675"/>
  <c r="DW2675"/>
  <c r="EY2675"/>
  <c r="EF1072"/>
  <c r="EG1072"/>
  <c r="DQ2376"/>
  <c r="DR2376"/>
  <c r="DS2376"/>
  <c r="DW2376"/>
  <c r="EF2376"/>
  <c r="EG2376"/>
  <c r="EZ2376"/>
  <c r="EF2665"/>
  <c r="EG2665"/>
  <c r="FB2665"/>
  <c r="DQ1073"/>
  <c r="DR1073"/>
  <c r="DS1073"/>
  <c r="DW1073"/>
  <c r="DZ1073"/>
  <c r="EA1073"/>
  <c r="DQ3061"/>
  <c r="DR3061"/>
  <c r="DS3061"/>
  <c r="DW3061"/>
  <c r="DZ3061"/>
  <c r="EA3061"/>
  <c r="EU3061"/>
  <c r="ED1073"/>
  <c r="EE1073"/>
  <c r="DQ437"/>
  <c r="DR437"/>
  <c r="DS437"/>
  <c r="DW437"/>
  <c r="ED437"/>
  <c r="EE437"/>
  <c r="EV437"/>
  <c r="DZ1243"/>
  <c r="EA1243"/>
  <c r="EW1243"/>
  <c r="ED3136"/>
  <c r="EE3136"/>
  <c r="EX3136"/>
  <c r="DQ1435"/>
  <c r="DR1435"/>
  <c r="DS1435"/>
  <c r="DW1435"/>
  <c r="EY1435"/>
  <c r="EF1073"/>
  <c r="EG1073"/>
  <c r="EF2600"/>
  <c r="EG2600"/>
  <c r="EZ2600"/>
  <c r="EF4021"/>
  <c r="EG4021"/>
  <c r="FB4021"/>
  <c r="DQ1074"/>
  <c r="DR1074"/>
  <c r="DS1074"/>
  <c r="DW1074"/>
  <c r="DZ1074"/>
  <c r="EA1074"/>
  <c r="DQ1219"/>
  <c r="DR1219"/>
  <c r="DS1219"/>
  <c r="DW1219"/>
  <c r="DZ1219"/>
  <c r="EA1219"/>
  <c r="EU1219"/>
  <c r="ED1074"/>
  <c r="EE1074"/>
  <c r="DQ1864"/>
  <c r="DR1864"/>
  <c r="DS1864"/>
  <c r="DW1864"/>
  <c r="ED1864"/>
  <c r="EE1864"/>
  <c r="EV1864"/>
  <c r="DZ3696"/>
  <c r="EA3696"/>
  <c r="EW3696"/>
  <c r="ED212"/>
  <c r="EE212"/>
  <c r="EX212"/>
  <c r="DQ1688"/>
  <c r="DR1688"/>
  <c r="DS1688"/>
  <c r="DW1688"/>
  <c r="EY1688"/>
  <c r="EF1074"/>
  <c r="EG1074"/>
  <c r="DQ2308"/>
  <c r="DR2308"/>
  <c r="DS2308"/>
  <c r="DW2308"/>
  <c r="EF2308"/>
  <c r="EG2308"/>
  <c r="EZ2308"/>
  <c r="EF3571"/>
  <c r="EG3571"/>
  <c r="FB3571"/>
  <c r="DQ1075"/>
  <c r="DR1075"/>
  <c r="DS1075"/>
  <c r="DW1075"/>
  <c r="DQ2884"/>
  <c r="DR2884"/>
  <c r="DS2884"/>
  <c r="DW2884"/>
  <c r="DZ2884"/>
  <c r="EA2884"/>
  <c r="EU2884"/>
  <c r="ED1075"/>
  <c r="EE1075"/>
  <c r="DQ619"/>
  <c r="DR619"/>
  <c r="DS619"/>
  <c r="DW619"/>
  <c r="ED619"/>
  <c r="EE619"/>
  <c r="EV619"/>
  <c r="DZ448"/>
  <c r="EA448"/>
  <c r="EW448"/>
  <c r="ED4033"/>
  <c r="EE4033"/>
  <c r="EX4033"/>
  <c r="DQ1454"/>
  <c r="DR1454"/>
  <c r="DS1454"/>
  <c r="DW1454"/>
  <c r="EY1454"/>
  <c r="EF1075"/>
  <c r="EG1075"/>
  <c r="DQ2124"/>
  <c r="DR2124"/>
  <c r="DS2124"/>
  <c r="DW2124"/>
  <c r="EF2124"/>
  <c r="EG2124"/>
  <c r="EZ2124"/>
  <c r="EF4305"/>
  <c r="EG4305"/>
  <c r="FB4305"/>
  <c r="DZ1076"/>
  <c r="EA1076"/>
  <c r="DQ3773"/>
  <c r="DR3773"/>
  <c r="DS3773"/>
  <c r="DW3773"/>
  <c r="DZ3773"/>
  <c r="EA3773"/>
  <c r="EU3773"/>
  <c r="DQ2669"/>
  <c r="DR2669"/>
  <c r="DS2669"/>
  <c r="DW2669"/>
  <c r="ED2669"/>
  <c r="EE2669"/>
  <c r="EV2669"/>
  <c r="DZ1538"/>
  <c r="EA1538"/>
  <c r="EW1538"/>
  <c r="ED2063"/>
  <c r="EE2063"/>
  <c r="EX2063"/>
  <c r="DQ1696"/>
  <c r="DR1696"/>
  <c r="DS1696"/>
  <c r="DW1696"/>
  <c r="EY1696"/>
  <c r="DQ1287"/>
  <c r="DR1287"/>
  <c r="DS1287"/>
  <c r="DW1287"/>
  <c r="EF1287"/>
  <c r="EG1287"/>
  <c r="EZ1287"/>
  <c r="EF1771"/>
  <c r="EG1771"/>
  <c r="FB1771"/>
  <c r="DQ1077"/>
  <c r="DR1077"/>
  <c r="DS1077"/>
  <c r="DW1077"/>
  <c r="DZ1077"/>
  <c r="EA1077"/>
  <c r="DQ4939"/>
  <c r="DR4939"/>
  <c r="DS4939"/>
  <c r="DW4939"/>
  <c r="DZ4939"/>
  <c r="EA4939"/>
  <c r="EU4939"/>
  <c r="ED1077"/>
  <c r="EE1077"/>
  <c r="EV925"/>
  <c r="DZ856"/>
  <c r="EA856"/>
  <c r="EW856"/>
  <c r="ED4870"/>
  <c r="EE4870"/>
  <c r="EX4870"/>
  <c r="DQ614"/>
  <c r="DR614"/>
  <c r="DS614"/>
  <c r="DW614"/>
  <c r="EY614"/>
  <c r="EF1077"/>
  <c r="EG1077"/>
  <c r="DQ4636"/>
  <c r="DR4636"/>
  <c r="DS4636"/>
  <c r="DW4636"/>
  <c r="EF4636"/>
  <c r="EG4636"/>
  <c r="EZ4636"/>
  <c r="EF2741"/>
  <c r="EG2741"/>
  <c r="FB2741"/>
  <c r="DQ1078"/>
  <c r="DR1078"/>
  <c r="DS1078"/>
  <c r="DW1078"/>
  <c r="DZ1078"/>
  <c r="EA1078"/>
  <c r="DZ4288"/>
  <c r="EA4288"/>
  <c r="EU4288"/>
  <c r="ED1078"/>
  <c r="EE1078"/>
  <c r="DQ2484"/>
  <c r="DR2484"/>
  <c r="DS2484"/>
  <c r="DW2484"/>
  <c r="ED2484"/>
  <c r="EE2484"/>
  <c r="EV2484"/>
  <c r="DZ2104"/>
  <c r="EA2104"/>
  <c r="EW2104"/>
  <c r="ED1564"/>
  <c r="EE1564"/>
  <c r="EX1564"/>
  <c r="DQ4505"/>
  <c r="DR4505"/>
  <c r="DS4505"/>
  <c r="DW4505"/>
  <c r="EY4505"/>
  <c r="EF1078"/>
  <c r="EG1078"/>
  <c r="DQ4738"/>
  <c r="DR4738"/>
  <c r="DS4738"/>
  <c r="DW4738"/>
  <c r="EF4738"/>
  <c r="EG4738"/>
  <c r="EZ4738"/>
  <c r="EF4321"/>
  <c r="EG4321"/>
  <c r="FB4321"/>
  <c r="DZ1079"/>
  <c r="EA1079"/>
  <c r="DQ608"/>
  <c r="DR608"/>
  <c r="DS608"/>
  <c r="DW608"/>
  <c r="DZ608"/>
  <c r="EA608"/>
  <c r="EU608"/>
  <c r="ED1079"/>
  <c r="EE1079"/>
  <c r="DQ4351"/>
  <c r="DR4351"/>
  <c r="DS4351"/>
  <c r="DW4351"/>
  <c r="ED4351"/>
  <c r="EE4351"/>
  <c r="EV4351"/>
  <c r="EW3286"/>
  <c r="ED1995"/>
  <c r="EE1995"/>
  <c r="EX1995"/>
  <c r="DQ3902"/>
  <c r="DR3902"/>
  <c r="DS3902"/>
  <c r="DW3902"/>
  <c r="EY3902"/>
  <c r="DQ4543"/>
  <c r="DR4543"/>
  <c r="DS4543"/>
  <c r="DW4543"/>
  <c r="EF4543"/>
  <c r="EG4543"/>
  <c r="EZ4543"/>
  <c r="EF3166"/>
  <c r="EG3166"/>
  <c r="FB3166"/>
  <c r="DQ1080"/>
  <c r="DR1080"/>
  <c r="DS1080"/>
  <c r="DW1080"/>
  <c r="DZ1080"/>
  <c r="EA1080"/>
  <c r="DZ3173"/>
  <c r="EA3173"/>
  <c r="EU3173"/>
  <c r="ED1080"/>
  <c r="EE1080"/>
  <c r="EV1043"/>
  <c r="DZ3157"/>
  <c r="EA3157"/>
  <c r="EW3157"/>
  <c r="ED1429"/>
  <c r="EE1429"/>
  <c r="EX1429"/>
  <c r="DQ2246"/>
  <c r="DR2246"/>
  <c r="DS2246"/>
  <c r="DW2246"/>
  <c r="EY2246"/>
  <c r="EF1080"/>
  <c r="EG1080"/>
  <c r="DQ3077"/>
  <c r="DR3077"/>
  <c r="DS3077"/>
  <c r="DW3077"/>
  <c r="EF3077"/>
  <c r="EG3077"/>
  <c r="EZ3077"/>
  <c r="EF3521"/>
  <c r="EG3521"/>
  <c r="FB3521"/>
  <c r="DQ1081"/>
  <c r="DR1081"/>
  <c r="DS1081"/>
  <c r="DW1081"/>
  <c r="DZ1081"/>
  <c r="EA1081"/>
  <c r="DQ2567"/>
  <c r="DR2567"/>
  <c r="DS2567"/>
  <c r="DW2567"/>
  <c r="DZ2567"/>
  <c r="EA2567"/>
  <c r="EU2567"/>
  <c r="ED1081"/>
  <c r="EE1081"/>
  <c r="DQ4367"/>
  <c r="DR4367"/>
  <c r="DS4367"/>
  <c r="DW4367"/>
  <c r="ED4367"/>
  <c r="EE4367"/>
  <c r="EV4367"/>
  <c r="DZ2409"/>
  <c r="EA2409"/>
  <c r="EW2409"/>
  <c r="ED2885"/>
  <c r="EE2885"/>
  <c r="EX2885"/>
  <c r="DQ2483"/>
  <c r="DR2483"/>
  <c r="DS2483"/>
  <c r="DW2483"/>
  <c r="EY2483"/>
  <c r="EF1081"/>
  <c r="EG1081"/>
  <c r="DQ4933"/>
  <c r="DR4933"/>
  <c r="DS4933"/>
  <c r="DW4933"/>
  <c r="EF4933"/>
  <c r="EG4933"/>
  <c r="EZ4933"/>
  <c r="EF2714"/>
  <c r="EG2714"/>
  <c r="FB2714"/>
  <c r="DQ1082"/>
  <c r="DR1082"/>
  <c r="DS1082"/>
  <c r="DW1082"/>
  <c r="DZ1082"/>
  <c r="EA1082"/>
  <c r="DQ3641"/>
  <c r="DR3641"/>
  <c r="DS3641"/>
  <c r="DW3641"/>
  <c r="DZ3641"/>
  <c r="EA3641"/>
  <c r="EU3641"/>
  <c r="ED1082"/>
  <c r="EE1082"/>
  <c r="DQ1270"/>
  <c r="DR1270"/>
  <c r="DS1270"/>
  <c r="DW1270"/>
  <c r="ED1270"/>
  <c r="EE1270"/>
  <c r="EV1270"/>
  <c r="DZ1902"/>
  <c r="EA1902"/>
  <c r="EW1902"/>
  <c r="ED199"/>
  <c r="EE199"/>
  <c r="EX199"/>
  <c r="DQ3682"/>
  <c r="DR3682"/>
  <c r="DS3682"/>
  <c r="DW3682"/>
  <c r="EY3682"/>
  <c r="EF1082"/>
  <c r="EG1082"/>
  <c r="DQ1727"/>
  <c r="DR1727"/>
  <c r="DS1727"/>
  <c r="DW1727"/>
  <c r="EF1727"/>
  <c r="EG1727"/>
  <c r="EZ1727"/>
  <c r="EF4359"/>
  <c r="EG4359"/>
  <c r="FB4359"/>
  <c r="DQ1083"/>
  <c r="DR1083"/>
  <c r="DS1083"/>
  <c r="DW1083"/>
  <c r="DZ1083"/>
  <c r="EA1083"/>
  <c r="EU1079"/>
  <c r="ED1083"/>
  <c r="EE1083"/>
  <c r="DQ4283"/>
  <c r="DR4283"/>
  <c r="DS4283"/>
  <c r="DW4283"/>
  <c r="ED4283"/>
  <c r="EE4283"/>
  <c r="EV4283"/>
  <c r="DZ4327"/>
  <c r="EA4327"/>
  <c r="EW4327"/>
  <c r="ED3383"/>
  <c r="EE3383"/>
  <c r="EX3383"/>
  <c r="DQ518"/>
  <c r="DR518"/>
  <c r="DS518"/>
  <c r="DW518"/>
  <c r="EY518"/>
  <c r="EF1083"/>
  <c r="EG1083"/>
  <c r="EF4622"/>
  <c r="EG4622"/>
  <c r="EZ4622"/>
  <c r="EF634"/>
  <c r="EG634"/>
  <c r="FB634"/>
  <c r="DQ1084"/>
  <c r="DR1084"/>
  <c r="DS1084"/>
  <c r="DW1084"/>
  <c r="DZ1084"/>
  <c r="EA1084"/>
  <c r="DQ1316"/>
  <c r="DR1316"/>
  <c r="DS1316"/>
  <c r="DW1316"/>
  <c r="DZ1316"/>
  <c r="EA1316"/>
  <c r="EU1316"/>
  <c r="DQ2913"/>
  <c r="DR2913"/>
  <c r="DS2913"/>
  <c r="DW2913"/>
  <c r="ED2913"/>
  <c r="EE2913"/>
  <c r="EV2913"/>
  <c r="DZ625"/>
  <c r="EA625"/>
  <c r="EW625"/>
  <c r="ED766"/>
  <c r="EE766"/>
  <c r="EX766"/>
  <c r="EY4179"/>
  <c r="EF1084"/>
  <c r="EG1084"/>
  <c r="EF4491"/>
  <c r="EG4491"/>
  <c r="EZ4491"/>
  <c r="EF4412"/>
  <c r="EG4412"/>
  <c r="FB4412"/>
  <c r="DQ1085"/>
  <c r="DR1085"/>
  <c r="DS1085"/>
  <c r="DW1085"/>
  <c r="DZ1085"/>
  <c r="EA1085"/>
  <c r="DQ334"/>
  <c r="DR334"/>
  <c r="DS334"/>
  <c r="DW334"/>
  <c r="DZ334"/>
  <c r="EA334"/>
  <c r="EU334"/>
  <c r="ED1085"/>
  <c r="EE1085"/>
  <c r="DQ4136"/>
  <c r="DR4136"/>
  <c r="DS4136"/>
  <c r="DW4136"/>
  <c r="ED4136"/>
  <c r="EE4136"/>
  <c r="EV4136"/>
  <c r="DZ1609"/>
  <c r="EA1609"/>
  <c r="EW1609"/>
  <c r="ED2887"/>
  <c r="EE2887"/>
  <c r="EX2887"/>
  <c r="DQ211"/>
  <c r="DR211"/>
  <c r="DS211"/>
  <c r="DW211"/>
  <c r="EY211"/>
  <c r="EF1085"/>
  <c r="EG1085"/>
  <c r="DQ4340"/>
  <c r="DR4340"/>
  <c r="DS4340"/>
  <c r="DW4340"/>
  <c r="EF4340"/>
  <c r="EG4340"/>
  <c r="EZ4340"/>
  <c r="EF1452"/>
  <c r="EG1452"/>
  <c r="FB1452"/>
  <c r="DQ1086"/>
  <c r="DR1086"/>
  <c r="DS1086"/>
  <c r="DW1086"/>
  <c r="DZ1086"/>
  <c r="EA1086"/>
  <c r="DQ3345"/>
  <c r="DR3345"/>
  <c r="DS3345"/>
  <c r="DW3345"/>
  <c r="DZ3345"/>
  <c r="EA3345"/>
  <c r="EU3345"/>
  <c r="ED1086"/>
  <c r="EE1086"/>
  <c r="DQ3851"/>
  <c r="DR3851"/>
  <c r="DS3851"/>
  <c r="DW3851"/>
  <c r="ED3851"/>
  <c r="EE3851"/>
  <c r="EV3851"/>
  <c r="DZ2786"/>
  <c r="EA2786"/>
  <c r="EW2786"/>
  <c r="ED3527"/>
  <c r="EE3527"/>
  <c r="EX3527"/>
  <c r="DQ2993"/>
  <c r="DR2993"/>
  <c r="DS2993"/>
  <c r="DW2993"/>
  <c r="EY2993"/>
  <c r="EF1086"/>
  <c r="EG1086"/>
  <c r="DQ4705"/>
  <c r="DR4705"/>
  <c r="DS4705"/>
  <c r="DW4705"/>
  <c r="EF4705"/>
  <c r="EG4705"/>
  <c r="EZ4705"/>
  <c r="EF2994"/>
  <c r="EG2994"/>
  <c r="FB2994"/>
  <c r="DQ1087"/>
  <c r="DR1087"/>
  <c r="DS1087"/>
  <c r="DW1087"/>
  <c r="DZ1087"/>
  <c r="EA1087"/>
  <c r="DQ1956"/>
  <c r="DR1956"/>
  <c r="DS1956"/>
  <c r="DW1956"/>
  <c r="DZ1956"/>
  <c r="EA1956"/>
  <c r="EU1956"/>
  <c r="ED1087"/>
  <c r="EE1087"/>
  <c r="DQ4155"/>
  <c r="DR4155"/>
  <c r="DS4155"/>
  <c r="DW4155"/>
  <c r="ED4155"/>
  <c r="EE4155"/>
  <c r="EV4155"/>
  <c r="DZ4392"/>
  <c r="EA4392"/>
  <c r="EW4392"/>
  <c r="ED4884"/>
  <c r="EE4884"/>
  <c r="EX4884"/>
  <c r="DQ3869"/>
  <c r="DR3869"/>
  <c r="DS3869"/>
  <c r="DW3869"/>
  <c r="EY3869"/>
  <c r="EF1087"/>
  <c r="EG1087"/>
  <c r="DQ322"/>
  <c r="DR322"/>
  <c r="DS322"/>
  <c r="DW322"/>
  <c r="EF322"/>
  <c r="EG322"/>
  <c r="EZ322"/>
  <c r="EF1285"/>
  <c r="EG1285"/>
  <c r="FB1285"/>
  <c r="DQ1088"/>
  <c r="DR1088"/>
  <c r="DS1088"/>
  <c r="DW1088"/>
  <c r="DZ1088"/>
  <c r="EA1088"/>
  <c r="DQ2329"/>
  <c r="DR2329"/>
  <c r="DS2329"/>
  <c r="DW2329"/>
  <c r="DZ2329"/>
  <c r="EA2329"/>
  <c r="EU2329"/>
  <c r="ED1088"/>
  <c r="EE1088"/>
  <c r="DQ556"/>
  <c r="DR556"/>
  <c r="DS556"/>
  <c r="DW556"/>
  <c r="ED556"/>
  <c r="EE556"/>
  <c r="EV556"/>
  <c r="DZ4628"/>
  <c r="EA4628"/>
  <c r="EW4628"/>
  <c r="ED4335"/>
  <c r="EE4335"/>
  <c r="EX4335"/>
  <c r="DQ4325"/>
  <c r="DR4325"/>
  <c r="DS4325"/>
  <c r="DW4325"/>
  <c r="EY4325"/>
  <c r="EF1088"/>
  <c r="EG1088"/>
  <c r="DQ3991"/>
  <c r="DR3991"/>
  <c r="DS3991"/>
  <c r="DW3991"/>
  <c r="EF3991"/>
  <c r="EG3991"/>
  <c r="EZ3991"/>
  <c r="EF816"/>
  <c r="EG816"/>
  <c r="FB816"/>
  <c r="DQ1089"/>
  <c r="DR1089"/>
  <c r="DS1089"/>
  <c r="DW1089"/>
  <c r="DZ1089"/>
  <c r="EA1089"/>
  <c r="DQ4683"/>
  <c r="DR4683"/>
  <c r="DS4683"/>
  <c r="DW4683"/>
  <c r="DZ4683"/>
  <c r="EA4683"/>
  <c r="EU4683"/>
  <c r="ED1089"/>
  <c r="EE1089"/>
  <c r="DQ3850"/>
  <c r="DR3850"/>
  <c r="DS3850"/>
  <c r="DW3850"/>
  <c r="EV3850"/>
  <c r="DZ77"/>
  <c r="EA77"/>
  <c r="EW77"/>
  <c r="ED1710"/>
  <c r="EE1710"/>
  <c r="EX1710"/>
  <c r="EY780"/>
  <c r="EF1089"/>
  <c r="EG1089"/>
  <c r="DQ1695"/>
  <c r="DR1695"/>
  <c r="DS1695"/>
  <c r="DW1695"/>
  <c r="EF1695"/>
  <c r="EG1695"/>
  <c r="EZ1695"/>
  <c r="EF1813"/>
  <c r="EG1813"/>
  <c r="FB1813"/>
  <c r="DZ1090"/>
  <c r="EA1090"/>
  <c r="DQ4490"/>
  <c r="DR4490"/>
  <c r="DS4490"/>
  <c r="DW4490"/>
  <c r="DZ4490"/>
  <c r="EA4490"/>
  <c r="EU4490"/>
  <c r="EV1011"/>
  <c r="DZ1466"/>
  <c r="EA1466"/>
  <c r="EW1466"/>
  <c r="ED2242"/>
  <c r="EE2242"/>
  <c r="EX2242"/>
  <c r="DQ2080"/>
  <c r="DR2080"/>
  <c r="DS2080"/>
  <c r="DW2080"/>
  <c r="EY2080"/>
  <c r="EF1090"/>
  <c r="EG1090"/>
  <c r="EF4520"/>
  <c r="EG4520"/>
  <c r="EZ4520"/>
  <c r="EF2909"/>
  <c r="EG2909"/>
  <c r="FB2909"/>
  <c r="DQ1091"/>
  <c r="DR1091"/>
  <c r="DS1091"/>
  <c r="DW1091"/>
  <c r="DZ1091"/>
  <c r="EA1091"/>
  <c r="DQ3838"/>
  <c r="DR3838"/>
  <c r="DS3838"/>
  <c r="DW3838"/>
  <c r="DZ3838"/>
  <c r="EA3838"/>
  <c r="EU3838"/>
  <c r="ED1091"/>
  <c r="EE1091"/>
  <c r="EV940"/>
  <c r="EW1043"/>
  <c r="ED1356"/>
  <c r="EE1356"/>
  <c r="EX1356"/>
  <c r="DQ4747"/>
  <c r="DR4747"/>
  <c r="DS4747"/>
  <c r="DW4747"/>
  <c r="EY4747"/>
  <c r="EF1091"/>
  <c r="EG1091"/>
  <c r="DQ2595"/>
  <c r="DR2595"/>
  <c r="DS2595"/>
  <c r="DW2595"/>
  <c r="EF2595"/>
  <c r="EG2595"/>
  <c r="EZ2595"/>
  <c r="EF1548"/>
  <c r="EG1548"/>
  <c r="FB1548"/>
  <c r="DQ1092"/>
  <c r="DR1092"/>
  <c r="DS1092"/>
  <c r="DW1092"/>
  <c r="DZ1092"/>
  <c r="EA1092"/>
  <c r="DQ1710"/>
  <c r="DR1710"/>
  <c r="DS1710"/>
  <c r="DW1710"/>
  <c r="DZ1710"/>
  <c r="EA1710"/>
  <c r="EU1710"/>
  <c r="ED1092"/>
  <c r="EE1092"/>
  <c r="DQ2389"/>
  <c r="DR2389"/>
  <c r="DS2389"/>
  <c r="DW2389"/>
  <c r="EV2389"/>
  <c r="DZ4900"/>
  <c r="EA4900"/>
  <c r="EW4900"/>
  <c r="ED1582"/>
  <c r="EE1582"/>
  <c r="EX1582"/>
  <c r="EY3215"/>
  <c r="EF1092"/>
  <c r="EG1092"/>
  <c r="DQ907"/>
  <c r="DR907"/>
  <c r="DS907"/>
  <c r="DW907"/>
  <c r="EF907"/>
  <c r="EG907"/>
  <c r="EZ907"/>
  <c r="EF1145"/>
  <c r="EG1145"/>
  <c r="FB1145"/>
  <c r="DQ1093"/>
  <c r="DR1093"/>
  <c r="DS1093"/>
  <c r="DW1093"/>
  <c r="DZ1093"/>
  <c r="EA1093"/>
  <c r="DQ4970"/>
  <c r="DR4970"/>
  <c r="DS4970"/>
  <c r="DW4970"/>
  <c r="DZ4970"/>
  <c r="EA4970"/>
  <c r="EU4970"/>
  <c r="ED1093"/>
  <c r="EE1093"/>
  <c r="DQ25"/>
  <c r="DR25"/>
  <c r="DS25"/>
  <c r="DW25"/>
  <c r="ED25"/>
  <c r="EE25"/>
  <c r="EV25"/>
  <c r="DZ1399"/>
  <c r="EA1399"/>
  <c r="EW1399"/>
  <c r="ED4952"/>
  <c r="EE4952"/>
  <c r="EX4952"/>
  <c r="DQ1439"/>
  <c r="DR1439"/>
  <c r="DS1439"/>
  <c r="DW1439"/>
  <c r="EY1439"/>
  <c r="EF1093"/>
  <c r="EG1093"/>
  <c r="DQ4301"/>
  <c r="DR4301"/>
  <c r="DS4301"/>
  <c r="DW4301"/>
  <c r="EF4301"/>
  <c r="EG4301"/>
  <c r="EZ4301"/>
  <c r="EF3528"/>
  <c r="EG3528"/>
  <c r="FB3528"/>
  <c r="DQ1094"/>
  <c r="DR1094"/>
  <c r="DS1094"/>
  <c r="DW1094"/>
  <c r="DZ1094"/>
  <c r="EA1094"/>
  <c r="EU1053"/>
  <c r="ED1094"/>
  <c r="EE1094"/>
  <c r="DQ2611"/>
  <c r="DR2611"/>
  <c r="DS2611"/>
  <c r="DW2611"/>
  <c r="ED2611"/>
  <c r="EE2611"/>
  <c r="EV2611"/>
  <c r="DZ2888"/>
  <c r="EA2888"/>
  <c r="EW2888"/>
  <c r="ED3584"/>
  <c r="EE3584"/>
  <c r="EX3584"/>
  <c r="DQ2973"/>
  <c r="DR2973"/>
  <c r="DS2973"/>
  <c r="DW2973"/>
  <c r="EY2973"/>
  <c r="EF1094"/>
  <c r="EG1094"/>
  <c r="DQ1967"/>
  <c r="DR1967"/>
  <c r="DS1967"/>
  <c r="DW1967"/>
  <c r="EF1967"/>
  <c r="EG1967"/>
  <c r="EZ1967"/>
  <c r="EF1458"/>
  <c r="EG1458"/>
  <c r="FB1458"/>
  <c r="DQ1095"/>
  <c r="DR1095"/>
  <c r="DS1095"/>
  <c r="DW1095"/>
  <c r="DZ1095"/>
  <c r="EA1095"/>
  <c r="DQ1758"/>
  <c r="DR1758"/>
  <c r="DS1758"/>
  <c r="DW1758"/>
  <c r="DZ1758"/>
  <c r="EA1758"/>
  <c r="EU1758"/>
  <c r="ED1095"/>
  <c r="EE1095"/>
  <c r="DQ4718"/>
  <c r="DR4718"/>
  <c r="DS4718"/>
  <c r="DW4718"/>
  <c r="ED4718"/>
  <c r="EE4718"/>
  <c r="EV4718"/>
  <c r="DZ4568"/>
  <c r="EA4568"/>
  <c r="EW4568"/>
  <c r="ED508"/>
  <c r="EE508"/>
  <c r="EX508"/>
  <c r="DQ132"/>
  <c r="DR132"/>
  <c r="DS132"/>
  <c r="DW132"/>
  <c r="EY132"/>
  <c r="EF1095"/>
  <c r="EG1095"/>
  <c r="EF3288"/>
  <c r="EG3288"/>
  <c r="EZ3288"/>
  <c r="EF1616"/>
  <c r="EG1616"/>
  <c r="FB1616"/>
  <c r="DQ1096"/>
  <c r="DR1096"/>
  <c r="DS1096"/>
  <c r="DW1096"/>
  <c r="DZ1096"/>
  <c r="EA1096"/>
  <c r="DQ2757"/>
  <c r="DR2757"/>
  <c r="DS2757"/>
  <c r="DW2757"/>
  <c r="DZ2757"/>
  <c r="EA2757"/>
  <c r="EU2757"/>
  <c r="ED1096"/>
  <c r="EE1096"/>
  <c r="DQ2315"/>
  <c r="DR2315"/>
  <c r="DS2315"/>
  <c r="DW2315"/>
  <c r="ED2315"/>
  <c r="EE2315"/>
  <c r="EV2315"/>
  <c r="DZ349"/>
  <c r="EA349"/>
  <c r="EW349"/>
  <c r="ED100"/>
  <c r="EE100"/>
  <c r="EX100"/>
  <c r="DQ4398"/>
  <c r="DR4398"/>
  <c r="DS4398"/>
  <c r="DW4398"/>
  <c r="EY4398"/>
  <c r="EF1096"/>
  <c r="EG1096"/>
  <c r="DQ4585"/>
  <c r="DR4585"/>
  <c r="DS4585"/>
  <c r="DW4585"/>
  <c r="EF4585"/>
  <c r="EG4585"/>
  <c r="EZ4585"/>
  <c r="EF3217"/>
  <c r="EG3217"/>
  <c r="FB3217"/>
  <c r="DQ1097"/>
  <c r="DR1097"/>
  <c r="DS1097"/>
  <c r="DW1097"/>
  <c r="DZ1097"/>
  <c r="EA1097"/>
  <c r="DQ1517"/>
  <c r="DR1517"/>
  <c r="DS1517"/>
  <c r="DW1517"/>
  <c r="DZ1517"/>
  <c r="EA1517"/>
  <c r="EU1517"/>
  <c r="ED1097"/>
  <c r="EE1097"/>
  <c r="ED2047"/>
  <c r="EE2047"/>
  <c r="EV2047"/>
  <c r="DZ4536"/>
  <c r="EA4536"/>
  <c r="EW4536"/>
  <c r="ED362"/>
  <c r="EE362"/>
  <c r="EX362"/>
  <c r="DQ308"/>
  <c r="DR308"/>
  <c r="DS308"/>
  <c r="DW308"/>
  <c r="EY308"/>
  <c r="EF1097"/>
  <c r="EG1097"/>
  <c r="DQ816"/>
  <c r="DR816"/>
  <c r="DS816"/>
  <c r="DW816"/>
  <c r="EZ816"/>
  <c r="EF4811"/>
  <c r="EG4811"/>
  <c r="FB4811"/>
  <c r="DQ1098"/>
  <c r="DR1098"/>
  <c r="DS1098"/>
  <c r="DW1098"/>
  <c r="DZ1098"/>
  <c r="EA1098"/>
  <c r="DQ1317"/>
  <c r="DR1317"/>
  <c r="DS1317"/>
  <c r="DW1317"/>
  <c r="DZ1317"/>
  <c r="EA1317"/>
  <c r="EU1317"/>
  <c r="ED1098"/>
  <c r="EE1098"/>
  <c r="DQ2415"/>
  <c r="DR2415"/>
  <c r="DS2415"/>
  <c r="DW2415"/>
  <c r="ED2415"/>
  <c r="EE2415"/>
  <c r="EV2415"/>
  <c r="DZ2149"/>
  <c r="EA2149"/>
  <c r="EW2149"/>
  <c r="ED3128"/>
  <c r="EE3128"/>
  <c r="EX3128"/>
  <c r="DQ4984"/>
  <c r="DR4984"/>
  <c r="DS4984"/>
  <c r="DW4984"/>
  <c r="EY4984"/>
  <c r="EF1098"/>
  <c r="EG1098"/>
  <c r="DQ2526"/>
  <c r="DR2526"/>
  <c r="DS2526"/>
  <c r="DW2526"/>
  <c r="EF2526"/>
  <c r="EG2526"/>
  <c r="EZ2526"/>
  <c r="EF1722"/>
  <c r="EG1722"/>
  <c r="FB1722"/>
  <c r="DQ1099"/>
  <c r="DR1099"/>
  <c r="DS1099"/>
  <c r="DW1099"/>
  <c r="DZ1099"/>
  <c r="EA1099"/>
  <c r="DQ4111"/>
  <c r="DR4111"/>
  <c r="DS4111"/>
  <c r="DW4111"/>
  <c r="DZ4111"/>
  <c r="EA4111"/>
  <c r="EU4111"/>
  <c r="ED1099"/>
  <c r="EE1099"/>
  <c r="ED4933"/>
  <c r="EE4933"/>
  <c r="EV4933"/>
  <c r="DZ3150"/>
  <c r="EA3150"/>
  <c r="EW3150"/>
  <c r="ED3594"/>
  <c r="EE3594"/>
  <c r="EX3594"/>
  <c r="DQ3824"/>
  <c r="DR3824"/>
  <c r="DS3824"/>
  <c r="DW3824"/>
  <c r="EY3824"/>
  <c r="EF1099"/>
  <c r="EG1099"/>
  <c r="DQ2551"/>
  <c r="DR2551"/>
  <c r="DS2551"/>
  <c r="DW2551"/>
  <c r="EF2551"/>
  <c r="EG2551"/>
  <c r="EZ2551"/>
  <c r="EF2388"/>
  <c r="EG2388"/>
  <c r="FB2388"/>
  <c r="DQ1100"/>
  <c r="DR1100"/>
  <c r="DS1100"/>
  <c r="DW1100"/>
  <c r="DZ1100"/>
  <c r="EA1100"/>
  <c r="DQ255"/>
  <c r="DR255"/>
  <c r="DS255"/>
  <c r="DW255"/>
  <c r="DZ255"/>
  <c r="EA255"/>
  <c r="EU255"/>
  <c r="ED1100"/>
  <c r="EE1100"/>
  <c r="DQ1116"/>
  <c r="DR1116"/>
  <c r="DS1116"/>
  <c r="DW1116"/>
  <c r="ED1116"/>
  <c r="EE1116"/>
  <c r="EV1116"/>
  <c r="DZ4449"/>
  <c r="EA4449"/>
  <c r="EW4449"/>
  <c r="ED3857"/>
  <c r="EE3857"/>
  <c r="EX3857"/>
  <c r="DQ1537"/>
  <c r="DR1537"/>
  <c r="DS1537"/>
  <c r="DW1537"/>
  <c r="EY1537"/>
  <c r="EF1100"/>
  <c r="EG1100"/>
  <c r="DQ1178"/>
  <c r="DR1178"/>
  <c r="DS1178"/>
  <c r="DW1178"/>
  <c r="EF1178"/>
  <c r="EG1178"/>
  <c r="EZ1178"/>
  <c r="EF3234"/>
  <c r="EG3234"/>
  <c r="FB3234"/>
  <c r="DQ1101"/>
  <c r="DR1101"/>
  <c r="DS1101"/>
  <c r="DW1101"/>
  <c r="DZ1101"/>
  <c r="EA1101"/>
  <c r="DQ1745"/>
  <c r="DR1745"/>
  <c r="DS1745"/>
  <c r="DW1745"/>
  <c r="DZ1745"/>
  <c r="EA1745"/>
  <c r="EU1745"/>
  <c r="ED1101"/>
  <c r="EE1101"/>
  <c r="DQ1693"/>
  <c r="DR1693"/>
  <c r="DS1693"/>
  <c r="DW1693"/>
  <c r="ED1693"/>
  <c r="EE1693"/>
  <c r="EV1693"/>
  <c r="DZ110"/>
  <c r="EA110"/>
  <c r="EW110"/>
  <c r="ED1687"/>
  <c r="EE1687"/>
  <c r="EX1687"/>
  <c r="DQ1708"/>
  <c r="DR1708"/>
  <c r="DS1708"/>
  <c r="DW1708"/>
  <c r="EY1708"/>
  <c r="EF1101"/>
  <c r="EG1101"/>
  <c r="DQ4127"/>
  <c r="DR4127"/>
  <c r="DS4127"/>
  <c r="DW4127"/>
  <c r="EF4127"/>
  <c r="EG4127"/>
  <c r="EZ4127"/>
  <c r="EF896"/>
  <c r="EG896"/>
  <c r="FB896"/>
  <c r="DQ1102"/>
  <c r="DR1102"/>
  <c r="DS1102"/>
  <c r="DW1102"/>
  <c r="DZ1102"/>
  <c r="EA1102"/>
  <c r="DQ573"/>
  <c r="DR573"/>
  <c r="DS573"/>
  <c r="DW573"/>
  <c r="DZ573"/>
  <c r="EA573"/>
  <c r="EU573"/>
  <c r="ED1102"/>
  <c r="EE1102"/>
  <c r="DQ3752"/>
  <c r="DR3752"/>
  <c r="DS3752"/>
  <c r="DW3752"/>
  <c r="ED3752"/>
  <c r="EE3752"/>
  <c r="EV3752"/>
  <c r="DZ3963"/>
  <c r="EA3963"/>
  <c r="EW3963"/>
  <c r="EX936"/>
  <c r="DQ4558"/>
  <c r="DR4558"/>
  <c r="DS4558"/>
  <c r="DW4558"/>
  <c r="EY4558"/>
  <c r="EF1102"/>
  <c r="EG1102"/>
  <c r="DQ1978"/>
  <c r="DR1978"/>
  <c r="DS1978"/>
  <c r="DW1978"/>
  <c r="EF1978"/>
  <c r="EG1978"/>
  <c r="EZ1978"/>
  <c r="EF4025"/>
  <c r="EG4025"/>
  <c r="FB4025"/>
  <c r="DQ1103"/>
  <c r="DR1103"/>
  <c r="DS1103"/>
  <c r="DW1103"/>
  <c r="DZ1103"/>
  <c r="EA1103"/>
  <c r="DQ3630"/>
  <c r="DR3630"/>
  <c r="DS3630"/>
  <c r="DW3630"/>
  <c r="DZ3630"/>
  <c r="EA3630"/>
  <c r="EU3630"/>
  <c r="ED1103"/>
  <c r="EE1103"/>
  <c r="DQ1845"/>
  <c r="DR1845"/>
  <c r="DS1845"/>
  <c r="DW1845"/>
  <c r="ED1845"/>
  <c r="EE1845"/>
  <c r="EV1845"/>
  <c r="DZ2642"/>
  <c r="EA2642"/>
  <c r="EW2642"/>
  <c r="ED4671"/>
  <c r="EE4671"/>
  <c r="EX4671"/>
  <c r="DQ2744"/>
  <c r="DR2744"/>
  <c r="DS2744"/>
  <c r="DW2744"/>
  <c r="EY2744"/>
  <c r="EF1103"/>
  <c r="EG1103"/>
  <c r="DQ3971"/>
  <c r="DR3971"/>
  <c r="DS3971"/>
  <c r="DW3971"/>
  <c r="EF3971"/>
  <c r="EG3971"/>
  <c r="EZ3971"/>
  <c r="EF4375"/>
  <c r="EG4375"/>
  <c r="FB4375"/>
  <c r="DQ1104"/>
  <c r="DR1104"/>
  <c r="DS1104"/>
  <c r="DW1104"/>
  <c r="DZ1104"/>
  <c r="EA1104"/>
  <c r="EU1011"/>
  <c r="ED1104"/>
  <c r="EE1104"/>
  <c r="DQ2730"/>
  <c r="DR2730"/>
  <c r="DS2730"/>
  <c r="DW2730"/>
  <c r="ED2730"/>
  <c r="EE2730"/>
  <c r="EV2730"/>
  <c r="DZ4422"/>
  <c r="EA4422"/>
  <c r="EW4422"/>
  <c r="ED2629"/>
  <c r="EE2629"/>
  <c r="EX2629"/>
  <c r="DQ2045"/>
  <c r="DR2045"/>
  <c r="DS2045"/>
  <c r="DW2045"/>
  <c r="EY2045"/>
  <c r="EF1104"/>
  <c r="EG1104"/>
  <c r="EF3427"/>
  <c r="EG3427"/>
  <c r="EZ3427"/>
  <c r="EF522"/>
  <c r="EG522"/>
  <c r="FB522"/>
  <c r="DQ1105"/>
  <c r="DR1105"/>
  <c r="DS1105"/>
  <c r="DW1105"/>
  <c r="DZ1105"/>
  <c r="EA1105"/>
  <c r="DQ4599"/>
  <c r="DR4599"/>
  <c r="DS4599"/>
  <c r="DW4599"/>
  <c r="DZ4599"/>
  <c r="EA4599"/>
  <c r="EU4599"/>
  <c r="ED1105"/>
  <c r="EE1105"/>
  <c r="DQ2007"/>
  <c r="DR2007"/>
  <c r="DS2007"/>
  <c r="DW2007"/>
  <c r="ED2007"/>
  <c r="EE2007"/>
  <c r="EV2007"/>
  <c r="EW4192"/>
  <c r="ED1831"/>
  <c r="EE1831"/>
  <c r="EX1831"/>
  <c r="DQ4044"/>
  <c r="DR4044"/>
  <c r="DS4044"/>
  <c r="DW4044"/>
  <c r="EY4044"/>
  <c r="EF1105"/>
  <c r="EG1105"/>
  <c r="DQ4026"/>
  <c r="DR4026"/>
  <c r="DS4026"/>
  <c r="DW4026"/>
  <c r="EF4026"/>
  <c r="EG4026"/>
  <c r="EZ4026"/>
  <c r="EF1972"/>
  <c r="EG1972"/>
  <c r="FB1972"/>
  <c r="DQ1106"/>
  <c r="DR1106"/>
  <c r="DS1106"/>
  <c r="DW1106"/>
  <c r="DZ1106"/>
  <c r="EA1106"/>
  <c r="DQ3662"/>
  <c r="DR3662"/>
  <c r="DS3662"/>
  <c r="DW3662"/>
  <c r="DZ3662"/>
  <c r="EA3662"/>
  <c r="EU3662"/>
  <c r="ED1106"/>
  <c r="EE1106"/>
  <c r="DQ3208"/>
  <c r="DR3208"/>
  <c r="DS3208"/>
  <c r="DW3208"/>
  <c r="ED3208"/>
  <c r="EE3208"/>
  <c r="EV3208"/>
  <c r="DZ1927"/>
  <c r="EA1927"/>
  <c r="EW1927"/>
  <c r="ED1252"/>
  <c r="EE1252"/>
  <c r="EX1252"/>
  <c r="DQ1459"/>
  <c r="DR1459"/>
  <c r="DS1459"/>
  <c r="DW1459"/>
  <c r="EY1459"/>
  <c r="EF1106"/>
  <c r="EG1106"/>
  <c r="DQ647"/>
  <c r="DR647"/>
  <c r="DS647"/>
  <c r="DW647"/>
  <c r="EF647"/>
  <c r="EG647"/>
  <c r="EZ647"/>
  <c r="EF2602"/>
  <c r="EG2602"/>
  <c r="FB2602"/>
  <c r="DQ1107"/>
  <c r="DR1107"/>
  <c r="DS1107"/>
  <c r="DW1107"/>
  <c r="DZ1107"/>
  <c r="EA1107"/>
  <c r="DQ4772"/>
  <c r="DR4772"/>
  <c r="DS4772"/>
  <c r="DW4772"/>
  <c r="DZ4772"/>
  <c r="EA4772"/>
  <c r="EU4772"/>
  <c r="ED1107"/>
  <c r="EE1107"/>
  <c r="DQ4168"/>
  <c r="DR4168"/>
  <c r="DS4168"/>
  <c r="DW4168"/>
  <c r="ED4168"/>
  <c r="EE4168"/>
  <c r="EV4168"/>
  <c r="EW1102"/>
  <c r="ED1991"/>
  <c r="EE1991"/>
  <c r="EX1991"/>
  <c r="DQ284"/>
  <c r="DR284"/>
  <c r="DS284"/>
  <c r="DW284"/>
  <c r="EY284"/>
  <c r="EF1107"/>
  <c r="EG1107"/>
  <c r="DQ1479"/>
  <c r="DR1479"/>
  <c r="DS1479"/>
  <c r="DW1479"/>
  <c r="EF1479"/>
  <c r="EG1479"/>
  <c r="EZ1479"/>
  <c r="EF4476"/>
  <c r="EG4476"/>
  <c r="FB4476"/>
  <c r="DQ1108"/>
  <c r="DR1108"/>
  <c r="DS1108"/>
  <c r="DW1108"/>
  <c r="DZ1108"/>
  <c r="EA1108"/>
  <c r="DQ2373"/>
  <c r="DR2373"/>
  <c r="DS2373"/>
  <c r="DW2373"/>
  <c r="DZ2373"/>
  <c r="EA2373"/>
  <c r="EU2373"/>
  <c r="ED1108"/>
  <c r="EE1108"/>
  <c r="DQ4742"/>
  <c r="DR4742"/>
  <c r="DS4742"/>
  <c r="DW4742"/>
  <c r="ED4742"/>
  <c r="EE4742"/>
  <c r="EV4742"/>
  <c r="DZ3453"/>
  <c r="EA3453"/>
  <c r="EW3453"/>
  <c r="ED4233"/>
  <c r="EE4233"/>
  <c r="EX4233"/>
  <c r="DQ1964"/>
  <c r="DR1964"/>
  <c r="DS1964"/>
  <c r="DW1964"/>
  <c r="EY1964"/>
  <c r="EF1108"/>
  <c r="EG1108"/>
  <c r="DQ1217"/>
  <c r="DR1217"/>
  <c r="DS1217"/>
  <c r="DW1217"/>
  <c r="EF1217"/>
  <c r="EG1217"/>
  <c r="EZ1217"/>
  <c r="EF405"/>
  <c r="EG405"/>
  <c r="FB405"/>
  <c r="DQ1109"/>
  <c r="DR1109"/>
  <c r="DS1109"/>
  <c r="DW1109"/>
  <c r="DZ1109"/>
  <c r="EA1109"/>
  <c r="DZ3860"/>
  <c r="EA3860"/>
  <c r="EU3860"/>
  <c r="ED1109"/>
  <c r="EE1109"/>
  <c r="DQ4049"/>
  <c r="DR4049"/>
  <c r="DS4049"/>
  <c r="DW4049"/>
  <c r="ED4049"/>
  <c r="EE4049"/>
  <c r="EV4049"/>
  <c r="DZ23"/>
  <c r="EA23"/>
  <c r="EW23"/>
  <c r="ED3245"/>
  <c r="EE3245"/>
  <c r="EX3245"/>
  <c r="DQ706"/>
  <c r="DR706"/>
  <c r="DS706"/>
  <c r="DW706"/>
  <c r="EY706"/>
  <c r="EF1109"/>
  <c r="EG1109"/>
  <c r="DQ1999"/>
  <c r="DR1999"/>
  <c r="DS1999"/>
  <c r="DW1999"/>
  <c r="EF1999"/>
  <c r="EG1999"/>
  <c r="EZ1999"/>
  <c r="EF346"/>
  <c r="EG346"/>
  <c r="FB346"/>
  <c r="DQ1110"/>
  <c r="DR1110"/>
  <c r="DS1110"/>
  <c r="DW1110"/>
  <c r="DZ1110"/>
  <c r="EA1110"/>
  <c r="DQ4709"/>
  <c r="DR4709"/>
  <c r="DS4709"/>
  <c r="DW4709"/>
  <c r="DZ4709"/>
  <c r="EA4709"/>
  <c r="EU4709"/>
  <c r="ED1110"/>
  <c r="EE1110"/>
  <c r="DQ537"/>
  <c r="DR537"/>
  <c r="DS537"/>
  <c r="DW537"/>
  <c r="ED537"/>
  <c r="EE537"/>
  <c r="EV537"/>
  <c r="DZ1751"/>
  <c r="EA1751"/>
  <c r="EW1751"/>
  <c r="ED4438"/>
  <c r="EE4438"/>
  <c r="EX4438"/>
  <c r="DQ4665"/>
  <c r="DR4665"/>
  <c r="DS4665"/>
  <c r="DW4665"/>
  <c r="EY4665"/>
  <c r="EF1110"/>
  <c r="EG1110"/>
  <c r="EF3617"/>
  <c r="EG3617"/>
  <c r="EZ3617"/>
  <c r="EF3490"/>
  <c r="EG3490"/>
  <c r="FB3490"/>
  <c r="DZ1111"/>
  <c r="EA1111"/>
  <c r="DQ4349"/>
  <c r="DR4349"/>
  <c r="DS4349"/>
  <c r="DW4349"/>
  <c r="DZ4349"/>
  <c r="EA4349"/>
  <c r="EU4349"/>
  <c r="ED1111"/>
  <c r="EE1111"/>
  <c r="ED4785"/>
  <c r="EE4785"/>
  <c r="EV4785"/>
  <c r="DZ2971"/>
  <c r="EA2971"/>
  <c r="EW2971"/>
  <c r="ED3196"/>
  <c r="EE3196"/>
  <c r="EX3196"/>
  <c r="DQ1412"/>
  <c r="DR1412"/>
  <c r="DS1412"/>
  <c r="DW1412"/>
  <c r="EY1412"/>
  <c r="EF1111"/>
  <c r="EG1111"/>
  <c r="DQ2579"/>
  <c r="DR2579"/>
  <c r="DS2579"/>
  <c r="DW2579"/>
  <c r="EF2579"/>
  <c r="EG2579"/>
  <c r="EZ2579"/>
  <c r="EF4996"/>
  <c r="EG4996"/>
  <c r="FB4996"/>
  <c r="DQ1112"/>
  <c r="DR1112"/>
  <c r="DS1112"/>
  <c r="DW1112"/>
  <c r="DZ1112"/>
  <c r="EA1112"/>
  <c r="DQ1728"/>
  <c r="DR1728"/>
  <c r="DS1728"/>
  <c r="DW1728"/>
  <c r="DZ1728"/>
  <c r="EA1728"/>
  <c r="EU1728"/>
  <c r="ED1112"/>
  <c r="EE1112"/>
  <c r="EV936"/>
  <c r="DZ1253"/>
  <c r="EA1253"/>
  <c r="EW1253"/>
  <c r="ED305"/>
  <c r="EE305"/>
  <c r="EX305"/>
  <c r="DQ2008"/>
  <c r="DR2008"/>
  <c r="DS2008"/>
  <c r="DW2008"/>
  <c r="EY2008"/>
  <c r="EF1112"/>
  <c r="EG1112"/>
  <c r="EZ939"/>
  <c r="EF4940"/>
  <c r="EG4940"/>
  <c r="FB4940"/>
  <c r="DQ1113"/>
  <c r="DR1113"/>
  <c r="DS1113"/>
  <c r="DW1113"/>
  <c r="DZ1113"/>
  <c r="EA1113"/>
  <c r="DQ4278"/>
  <c r="DR4278"/>
  <c r="DS4278"/>
  <c r="DW4278"/>
  <c r="DZ4278"/>
  <c r="EA4278"/>
  <c r="EU4278"/>
  <c r="ED1113"/>
  <c r="EE1113"/>
  <c r="DQ2367"/>
  <c r="DR2367"/>
  <c r="DS2367"/>
  <c r="DW2367"/>
  <c r="ED2367"/>
  <c r="EE2367"/>
  <c r="EV2367"/>
  <c r="DZ1584"/>
  <c r="EA1584"/>
  <c r="EW1584"/>
  <c r="ED1645"/>
  <c r="EE1645"/>
  <c r="EX1645"/>
  <c r="DQ1119"/>
  <c r="DR1119"/>
  <c r="DS1119"/>
  <c r="DW1119"/>
  <c r="EY1119"/>
  <c r="EF1113"/>
  <c r="EG1113"/>
  <c r="DQ1903"/>
  <c r="DR1903"/>
  <c r="DS1903"/>
  <c r="DW1903"/>
  <c r="EF1903"/>
  <c r="EG1903"/>
  <c r="EZ1903"/>
  <c r="EF2085"/>
  <c r="EG2085"/>
  <c r="FB2085"/>
  <c r="DZ2209"/>
  <c r="EA2209"/>
  <c r="EU2209"/>
  <c r="ED1114"/>
  <c r="EE1114"/>
  <c r="ED1563"/>
  <c r="EE1563"/>
  <c r="EV1563"/>
  <c r="EW967"/>
  <c r="ED1494"/>
  <c r="EE1494"/>
  <c r="EX1494"/>
  <c r="DQ1806"/>
  <c r="DR1806"/>
  <c r="DS1806"/>
  <c r="DW1806"/>
  <c r="EY1806"/>
  <c r="EF1114"/>
  <c r="EG1114"/>
  <c r="DQ3185"/>
  <c r="DR3185"/>
  <c r="DS3185"/>
  <c r="DW3185"/>
  <c r="EF3185"/>
  <c r="EG3185"/>
  <c r="EZ3185"/>
  <c r="EF2431"/>
  <c r="EG2431"/>
  <c r="FB2431"/>
  <c r="DQ1115"/>
  <c r="DR1115"/>
  <c r="DS1115"/>
  <c r="DW1115"/>
  <c r="DZ1115"/>
  <c r="EA1115"/>
  <c r="DQ1376"/>
  <c r="DR1376"/>
  <c r="DS1376"/>
  <c r="DW1376"/>
  <c r="DZ1376"/>
  <c r="EA1376"/>
  <c r="EU1376"/>
  <c r="ED1115"/>
  <c r="EE1115"/>
  <c r="DQ3123"/>
  <c r="DR3123"/>
  <c r="DS3123"/>
  <c r="DW3123"/>
  <c r="ED3123"/>
  <c r="EE3123"/>
  <c r="EV3123"/>
  <c r="DZ4754"/>
  <c r="EA4754"/>
  <c r="EW4754"/>
  <c r="ED1640"/>
  <c r="EE1640"/>
  <c r="EX1640"/>
  <c r="EY1082"/>
  <c r="EF1115"/>
  <c r="EG1115"/>
  <c r="EF3941"/>
  <c r="EG3941"/>
  <c r="EZ3941"/>
  <c r="EF1739"/>
  <c r="EG1739"/>
  <c r="FB1739"/>
  <c r="DZ1116"/>
  <c r="EA1116"/>
  <c r="DQ2781"/>
  <c r="DR2781"/>
  <c r="DS2781"/>
  <c r="DW2781"/>
  <c r="DZ2781"/>
  <c r="EA2781"/>
  <c r="EU2781"/>
  <c r="EV946"/>
  <c r="DZ4737"/>
  <c r="EA4737"/>
  <c r="EW4737"/>
  <c r="ED229"/>
  <c r="EE229"/>
  <c r="EX229"/>
  <c r="DQ1912"/>
  <c r="DR1912"/>
  <c r="DS1912"/>
  <c r="DW1912"/>
  <c r="EY1912"/>
  <c r="EF1116"/>
  <c r="EG1116"/>
  <c r="DQ3129"/>
  <c r="DR3129"/>
  <c r="DS3129"/>
  <c r="DW3129"/>
  <c r="EF3129"/>
  <c r="EG3129"/>
  <c r="EZ3129"/>
  <c r="EF3164"/>
  <c r="EG3164"/>
  <c r="FB3164"/>
  <c r="DQ1117"/>
  <c r="DR1117"/>
  <c r="DS1117"/>
  <c r="DW1117"/>
  <c r="DZ1117"/>
  <c r="EA1117"/>
  <c r="DQ5"/>
  <c r="DR5"/>
  <c r="DS5"/>
  <c r="DW5"/>
  <c r="DZ5"/>
  <c r="EA5"/>
  <c r="EU5"/>
  <c r="ED1117"/>
  <c r="EE1117"/>
  <c r="DQ898"/>
  <c r="DR898"/>
  <c r="DS898"/>
  <c r="DW898"/>
  <c r="ED898"/>
  <c r="EE898"/>
  <c r="EV898"/>
  <c r="DZ1612"/>
  <c r="EA1612"/>
  <c r="EW1612"/>
  <c r="ED2009"/>
  <c r="EE2009"/>
  <c r="EX2009"/>
  <c r="DQ4806"/>
  <c r="DR4806"/>
  <c r="DS4806"/>
  <c r="DW4806"/>
  <c r="EY4806"/>
  <c r="EF1117"/>
  <c r="EG1117"/>
  <c r="DQ195"/>
  <c r="DR195"/>
  <c r="DS195"/>
  <c r="DW195"/>
  <c r="EF195"/>
  <c r="EG195"/>
  <c r="EZ195"/>
  <c r="EF1885"/>
  <c r="EG1885"/>
  <c r="FB1885"/>
  <c r="DQ1118"/>
  <c r="DR1118"/>
  <c r="DS1118"/>
  <c r="DW1118"/>
  <c r="DZ1118"/>
  <c r="EA1118"/>
  <c r="DQ2780"/>
  <c r="DR2780"/>
  <c r="DS2780"/>
  <c r="DW2780"/>
  <c r="DZ2780"/>
  <c r="EA2780"/>
  <c r="EU2780"/>
  <c r="ED1118"/>
  <c r="EE1118"/>
  <c r="DQ1350"/>
  <c r="DR1350"/>
  <c r="DS1350"/>
  <c r="DW1350"/>
  <c r="ED1350"/>
  <c r="EE1350"/>
  <c r="EV1350"/>
  <c r="DZ2577"/>
  <c r="EA2577"/>
  <c r="EW2577"/>
  <c r="ED3216"/>
  <c r="EE3216"/>
  <c r="EX3216"/>
  <c r="DQ4702"/>
  <c r="DR4702"/>
  <c r="DS4702"/>
  <c r="DW4702"/>
  <c r="EY4702"/>
  <c r="EF1118"/>
  <c r="EG1118"/>
  <c r="EF2354"/>
  <c r="EG2354"/>
  <c r="EZ2354"/>
  <c r="EF4065"/>
  <c r="EG4065"/>
  <c r="FB4065"/>
  <c r="DZ1119"/>
  <c r="EA1119"/>
  <c r="DQ1337"/>
  <c r="DR1337"/>
  <c r="DS1337"/>
  <c r="DW1337"/>
  <c r="DZ1337"/>
  <c r="EA1337"/>
  <c r="EU1337"/>
  <c r="ED1119"/>
  <c r="EE1119"/>
  <c r="DQ1914"/>
  <c r="DR1914"/>
  <c r="DS1914"/>
  <c r="DW1914"/>
  <c r="ED1914"/>
  <c r="EE1914"/>
  <c r="EV1914"/>
  <c r="DZ2335"/>
  <c r="EA2335"/>
  <c r="EW2335"/>
  <c r="ED2570"/>
  <c r="EE2570"/>
  <c r="EX2570"/>
  <c r="DQ645"/>
  <c r="DR645"/>
  <c r="DS645"/>
  <c r="DW645"/>
  <c r="EY645"/>
  <c r="EF1119"/>
  <c r="EG1119"/>
  <c r="DQ807"/>
  <c r="DR807"/>
  <c r="DS807"/>
  <c r="DW807"/>
  <c r="EF807"/>
  <c r="EG807"/>
  <c r="EZ807"/>
  <c r="EF554"/>
  <c r="EG554"/>
  <c r="FB554"/>
  <c r="DQ1120"/>
  <c r="DR1120"/>
  <c r="DS1120"/>
  <c r="DW1120"/>
  <c r="DZ1120"/>
  <c r="EA1120"/>
  <c r="DZ1864"/>
  <c r="EA1864"/>
  <c r="EU1864"/>
  <c r="ED1120"/>
  <c r="EE1120"/>
  <c r="DQ3290"/>
  <c r="DR3290"/>
  <c r="DS3290"/>
  <c r="DW3290"/>
  <c r="ED3290"/>
  <c r="EE3290"/>
  <c r="EV3290"/>
  <c r="DZ2356"/>
  <c r="EA2356"/>
  <c r="EW2356"/>
  <c r="ED2262"/>
  <c r="EE2262"/>
  <c r="EX2262"/>
  <c r="DQ414"/>
  <c r="DR414"/>
  <c r="DS414"/>
  <c r="DW414"/>
  <c r="EY414"/>
  <c r="EF1120"/>
  <c r="EG1120"/>
  <c r="DQ1432"/>
  <c r="DR1432"/>
  <c r="DS1432"/>
  <c r="DW1432"/>
  <c r="EF1432"/>
  <c r="EG1432"/>
  <c r="EZ1432"/>
  <c r="EF2764"/>
  <c r="EG2764"/>
  <c r="FB2764"/>
  <c r="DQ1121"/>
  <c r="DR1121"/>
  <c r="DS1121"/>
  <c r="DW1121"/>
  <c r="DZ1121"/>
  <c r="EA1121"/>
  <c r="DZ3504"/>
  <c r="EA3504"/>
  <c r="EU3504"/>
  <c r="ED1121"/>
  <c r="EE1121"/>
  <c r="DQ3158"/>
  <c r="DR3158"/>
  <c r="DS3158"/>
  <c r="DW3158"/>
  <c r="ED3158"/>
  <c r="EE3158"/>
  <c r="EV3158"/>
  <c r="DZ3155"/>
  <c r="EA3155"/>
  <c r="EW3155"/>
  <c r="ED1948"/>
  <c r="EE1948"/>
  <c r="EX1948"/>
  <c r="EY1148"/>
  <c r="EF1121"/>
  <c r="EG1121"/>
  <c r="DQ4875"/>
  <c r="DR4875"/>
  <c r="DS4875"/>
  <c r="DW4875"/>
  <c r="EF4875"/>
  <c r="EG4875"/>
  <c r="EZ4875"/>
  <c r="FB1042"/>
  <c r="DQ1122"/>
  <c r="DR1122"/>
  <c r="DS1122"/>
  <c r="DW1122"/>
  <c r="DZ1122"/>
  <c r="EA1122"/>
  <c r="DQ460"/>
  <c r="DR460"/>
  <c r="DS460"/>
  <c r="DW460"/>
  <c r="DZ460"/>
  <c r="EA460"/>
  <c r="EU460"/>
  <c r="ED1122"/>
  <c r="EE1122"/>
  <c r="DQ1155"/>
  <c r="DR1155"/>
  <c r="DS1155"/>
  <c r="DW1155"/>
  <c r="ED1155"/>
  <c r="EE1155"/>
  <c r="EV1155"/>
  <c r="DZ3235"/>
  <c r="EA3235"/>
  <c r="EW3235"/>
  <c r="ED17"/>
  <c r="EE17"/>
  <c r="EX17"/>
  <c r="DQ3312"/>
  <c r="DR3312"/>
  <c r="DS3312"/>
  <c r="DW3312"/>
  <c r="EY3312"/>
  <c r="EF1122"/>
  <c r="EG1122"/>
  <c r="DQ4737"/>
  <c r="DR4737"/>
  <c r="DS4737"/>
  <c r="DW4737"/>
  <c r="EF4737"/>
  <c r="EG4737"/>
  <c r="EZ4737"/>
  <c r="EF1868"/>
  <c r="EG1868"/>
  <c r="FB1868"/>
  <c r="DQ1123"/>
  <c r="DR1123"/>
  <c r="DS1123"/>
  <c r="DW1123"/>
  <c r="DZ1123"/>
  <c r="EA1123"/>
  <c r="DQ3236"/>
  <c r="DR3236"/>
  <c r="DS3236"/>
  <c r="DW3236"/>
  <c r="DZ3236"/>
  <c r="EA3236"/>
  <c r="EU3236"/>
  <c r="ED1123"/>
  <c r="EE1123"/>
  <c r="DQ756"/>
  <c r="DR756"/>
  <c r="DS756"/>
  <c r="DW756"/>
  <c r="ED756"/>
  <c r="EE756"/>
  <c r="EV756"/>
  <c r="DZ3567"/>
  <c r="EA3567"/>
  <c r="EW3567"/>
  <c r="ED220"/>
  <c r="EE220"/>
  <c r="EX220"/>
  <c r="DQ725"/>
  <c r="DR725"/>
  <c r="DS725"/>
  <c r="DW725"/>
  <c r="EY725"/>
  <c r="EF1123"/>
  <c r="EG1123"/>
  <c r="DQ4809"/>
  <c r="DR4809"/>
  <c r="DS4809"/>
  <c r="DW4809"/>
  <c r="EF4809"/>
  <c r="EG4809"/>
  <c r="EZ4809"/>
  <c r="EF3029"/>
  <c r="EG3029"/>
  <c r="FB3029"/>
  <c r="DQ1124"/>
  <c r="DR1124"/>
  <c r="DS1124"/>
  <c r="DW1124"/>
  <c r="DZ1124"/>
  <c r="EA1124"/>
  <c r="DQ4896"/>
  <c r="DR4896"/>
  <c r="DS4896"/>
  <c r="DW4896"/>
  <c r="DZ4896"/>
  <c r="EA4896"/>
  <c r="EU4896"/>
  <c r="ED1124"/>
  <c r="EE1124"/>
  <c r="DQ823"/>
  <c r="DR823"/>
  <c r="DS823"/>
  <c r="DW823"/>
  <c r="ED823"/>
  <c r="EE823"/>
  <c r="EV823"/>
  <c r="DZ2164"/>
  <c r="EA2164"/>
  <c r="EW2164"/>
  <c r="ED98"/>
  <c r="EE98"/>
  <c r="EX98"/>
  <c r="DQ2720"/>
  <c r="DR2720"/>
  <c r="DS2720"/>
  <c r="DW2720"/>
  <c r="EY2720"/>
  <c r="EF1124"/>
  <c r="EG1124"/>
  <c r="DQ4406"/>
  <c r="DR4406"/>
  <c r="DS4406"/>
  <c r="DW4406"/>
  <c r="EF4406"/>
  <c r="EG4406"/>
  <c r="EZ4406"/>
  <c r="EF4802"/>
  <c r="EG4802"/>
  <c r="FB4802"/>
  <c r="DQ1125"/>
  <c r="DR1125"/>
  <c r="DS1125"/>
  <c r="DW1125"/>
  <c r="DZ1125"/>
  <c r="EA1125"/>
  <c r="EU1005"/>
  <c r="ED1125"/>
  <c r="EE1125"/>
  <c r="DQ4680"/>
  <c r="DR4680"/>
  <c r="DS4680"/>
  <c r="DW4680"/>
  <c r="ED4680"/>
  <c r="EE4680"/>
  <c r="EV4680"/>
  <c r="EW858"/>
  <c r="ED409"/>
  <c r="EE409"/>
  <c r="EX409"/>
  <c r="EY1967"/>
  <c r="EF1125"/>
  <c r="EG1125"/>
  <c r="DQ46"/>
  <c r="DR46"/>
  <c r="DS46"/>
  <c r="DW46"/>
  <c r="EF46"/>
  <c r="EG46"/>
  <c r="EZ46"/>
  <c r="EF1611"/>
  <c r="EG1611"/>
  <c r="FB1611"/>
  <c r="DQ1126"/>
  <c r="DR1126"/>
  <c r="DS1126"/>
  <c r="DW1126"/>
  <c r="DZ1126"/>
  <c r="EA1126"/>
  <c r="DQ1223"/>
  <c r="DR1223"/>
  <c r="DS1223"/>
  <c r="DW1223"/>
  <c r="DZ1223"/>
  <c r="EA1223"/>
  <c r="EU1223"/>
  <c r="ED1126"/>
  <c r="EE1126"/>
  <c r="DQ3194"/>
  <c r="DR3194"/>
  <c r="DS3194"/>
  <c r="DW3194"/>
  <c r="ED3194"/>
  <c r="EE3194"/>
  <c r="EV3194"/>
  <c r="DZ539"/>
  <c r="EA539"/>
  <c r="EW539"/>
  <c r="ED2129"/>
  <c r="EE2129"/>
  <c r="EX2129"/>
  <c r="DQ1617"/>
  <c r="DR1617"/>
  <c r="DS1617"/>
  <c r="DW1617"/>
  <c r="EY1617"/>
  <c r="EF1126"/>
  <c r="EG1126"/>
  <c r="DQ1163"/>
  <c r="DR1163"/>
  <c r="DS1163"/>
  <c r="DW1163"/>
  <c r="EF1163"/>
  <c r="EG1163"/>
  <c r="EZ1163"/>
  <c r="EF1498"/>
  <c r="EG1498"/>
  <c r="FB1498"/>
  <c r="DQ1127"/>
  <c r="DR1127"/>
  <c r="DS1127"/>
  <c r="DW1127"/>
  <c r="DZ1127"/>
  <c r="EA1127"/>
  <c r="DQ1724"/>
  <c r="DR1724"/>
  <c r="DS1724"/>
  <c r="DW1724"/>
  <c r="DZ1724"/>
  <c r="EA1724"/>
  <c r="EU1724"/>
  <c r="ED1127"/>
  <c r="EE1127"/>
  <c r="EV1099"/>
  <c r="DZ3227"/>
  <c r="EA3227"/>
  <c r="EW3227"/>
  <c r="ED4054"/>
  <c r="EE4054"/>
  <c r="EX4054"/>
  <c r="DQ4227"/>
  <c r="DR4227"/>
  <c r="DS4227"/>
  <c r="DW4227"/>
  <c r="EY4227"/>
  <c r="EF1127"/>
  <c r="EG1127"/>
  <c r="DQ287"/>
  <c r="DR287"/>
  <c r="DS287"/>
  <c r="DW287"/>
  <c r="EF287"/>
  <c r="EG287"/>
  <c r="EZ287"/>
  <c r="EF3299"/>
  <c r="EG3299"/>
  <c r="FB3299"/>
  <c r="DQ1128"/>
  <c r="DR1128"/>
  <c r="DS1128"/>
  <c r="DW1128"/>
  <c r="DZ1128"/>
  <c r="EA1128"/>
  <c r="DZ654"/>
  <c r="EA654"/>
  <c r="EU654"/>
  <c r="ED1128"/>
  <c r="EE1128"/>
  <c r="DQ3408"/>
  <c r="DR3408"/>
  <c r="DS3408"/>
  <c r="DW3408"/>
  <c r="ED3408"/>
  <c r="EE3408"/>
  <c r="EV3408"/>
  <c r="DZ3557"/>
  <c r="EA3557"/>
  <c r="EW3557"/>
  <c r="ED308"/>
  <c r="EE308"/>
  <c r="EX308"/>
  <c r="DQ1989"/>
  <c r="DR1989"/>
  <c r="DS1989"/>
  <c r="DW1989"/>
  <c r="EY1989"/>
  <c r="EF1128"/>
  <c r="EG1128"/>
  <c r="DQ4117"/>
  <c r="DR4117"/>
  <c r="DS4117"/>
  <c r="DW4117"/>
  <c r="EF4117"/>
  <c r="EG4117"/>
  <c r="EZ4117"/>
  <c r="EF4398"/>
  <c r="EG4398"/>
  <c r="FB4398"/>
  <c r="DQ1129"/>
  <c r="DR1129"/>
  <c r="DS1129"/>
  <c r="DW1129"/>
  <c r="DZ1129"/>
  <c r="EA1129"/>
  <c r="DQ4102"/>
  <c r="DR4102"/>
  <c r="DS4102"/>
  <c r="DW4102"/>
  <c r="DZ4102"/>
  <c r="EA4102"/>
  <c r="EU4102"/>
  <c r="ED1129"/>
  <c r="EE1129"/>
  <c r="DQ2381"/>
  <c r="DR2381"/>
  <c r="DS2381"/>
  <c r="DW2381"/>
  <c r="ED2381"/>
  <c r="EE2381"/>
  <c r="EV2381"/>
  <c r="DZ4401"/>
  <c r="EA4401"/>
  <c r="EW4401"/>
  <c r="ED1670"/>
  <c r="EE1670"/>
  <c r="EX1670"/>
  <c r="DQ1747"/>
  <c r="DR1747"/>
  <c r="DS1747"/>
  <c r="DW1747"/>
  <c r="EY1747"/>
  <c r="EF1129"/>
  <c r="EG1129"/>
  <c r="DQ3592"/>
  <c r="DR3592"/>
  <c r="DS3592"/>
  <c r="DW3592"/>
  <c r="EF3592"/>
  <c r="EG3592"/>
  <c r="EZ3592"/>
  <c r="EF4335"/>
  <c r="EG4335"/>
  <c r="FB4335"/>
  <c r="DQ1130"/>
  <c r="DR1130"/>
  <c r="DS1130"/>
  <c r="DW1130"/>
  <c r="DZ1130"/>
  <c r="EA1130"/>
  <c r="DZ2851"/>
  <c r="EA2851"/>
  <c r="EU2851"/>
  <c r="ED1130"/>
  <c r="EE1130"/>
  <c r="DQ1752"/>
  <c r="DR1752"/>
  <c r="DS1752"/>
  <c r="DW1752"/>
  <c r="ED1752"/>
  <c r="EE1752"/>
  <c r="EV1752"/>
  <c r="DZ3810"/>
  <c r="EA3810"/>
  <c r="EW3810"/>
  <c r="ED2634"/>
  <c r="EE2634"/>
  <c r="EX2634"/>
  <c r="DQ143"/>
  <c r="DR143"/>
  <c r="DS143"/>
  <c r="DW143"/>
  <c r="EY143"/>
  <c r="EF1130"/>
  <c r="EG1130"/>
  <c r="DQ2385"/>
  <c r="DR2385"/>
  <c r="DS2385"/>
  <c r="DW2385"/>
  <c r="EF2385"/>
  <c r="EG2385"/>
  <c r="EZ2385"/>
  <c r="EF531"/>
  <c r="EG531"/>
  <c r="FB531"/>
  <c r="DQ1131"/>
  <c r="DR1131"/>
  <c r="DS1131"/>
  <c r="DW1131"/>
  <c r="DZ1131"/>
  <c r="EA1131"/>
  <c r="DQ450"/>
  <c r="DR450"/>
  <c r="DS450"/>
  <c r="DW450"/>
  <c r="DZ450"/>
  <c r="EA450"/>
  <c r="EU450"/>
  <c r="ED1131"/>
  <c r="EE1131"/>
  <c r="DQ4560"/>
  <c r="DR4560"/>
  <c r="DS4560"/>
  <c r="DW4560"/>
  <c r="ED4560"/>
  <c r="EE4560"/>
  <c r="EV4560"/>
  <c r="DZ46"/>
  <c r="EA46"/>
  <c r="EW46"/>
  <c r="ED1422"/>
  <c r="EE1422"/>
  <c r="EX1422"/>
  <c r="DQ1947"/>
  <c r="DR1947"/>
  <c r="DS1947"/>
  <c r="DW1947"/>
  <c r="EY1947"/>
  <c r="EF1131"/>
  <c r="EG1131"/>
  <c r="EZ3528"/>
  <c r="EF1190"/>
  <c r="EG1190"/>
  <c r="FB1190"/>
  <c r="DQ1132"/>
  <c r="DR1132"/>
  <c r="DS1132"/>
  <c r="DW1132"/>
  <c r="DZ1132"/>
  <c r="EA1132"/>
  <c r="DQ3027"/>
  <c r="DR3027"/>
  <c r="DS3027"/>
  <c r="DW3027"/>
  <c r="DZ3027"/>
  <c r="EA3027"/>
  <c r="EU3027"/>
  <c r="ED1132"/>
  <c r="EE1132"/>
  <c r="DQ4002"/>
  <c r="DR4002"/>
  <c r="DS4002"/>
  <c r="DW4002"/>
  <c r="ED4002"/>
  <c r="EE4002"/>
  <c r="EV4002"/>
  <c r="DZ3423"/>
  <c r="EA3423"/>
  <c r="EW3423"/>
  <c r="EX694"/>
  <c r="DQ126"/>
  <c r="DR126"/>
  <c r="DS126"/>
  <c r="DW126"/>
  <c r="EY126"/>
  <c r="EF1132"/>
  <c r="EG1132"/>
  <c r="DQ719"/>
  <c r="DR719"/>
  <c r="DS719"/>
  <c r="DW719"/>
  <c r="EF719"/>
  <c r="EG719"/>
  <c r="EZ719"/>
  <c r="FB1727"/>
  <c r="DQ1133"/>
  <c r="DR1133"/>
  <c r="DS1133"/>
  <c r="DW1133"/>
  <c r="DZ1133"/>
  <c r="EA1133"/>
  <c r="DQ2957"/>
  <c r="DR2957"/>
  <c r="DS2957"/>
  <c r="DW2957"/>
  <c r="DZ2957"/>
  <c r="EA2957"/>
  <c r="EU2957"/>
  <c r="ED1133"/>
  <c r="EE1133"/>
  <c r="DQ3039"/>
  <c r="DR3039"/>
  <c r="DS3039"/>
  <c r="DW3039"/>
  <c r="ED3039"/>
  <c r="EE3039"/>
  <c r="EV3039"/>
  <c r="DZ49"/>
  <c r="EA49"/>
  <c r="EW49"/>
  <c r="ED1696"/>
  <c r="EE1696"/>
  <c r="EX1696"/>
  <c r="DQ4472"/>
  <c r="DR4472"/>
  <c r="DS4472"/>
  <c r="DW4472"/>
  <c r="EY4472"/>
  <c r="EF1133"/>
  <c r="EG1133"/>
  <c r="DQ3107"/>
  <c r="DR3107"/>
  <c r="DS3107"/>
  <c r="DW3107"/>
  <c r="EF3107"/>
  <c r="EG3107"/>
  <c r="EZ3107"/>
  <c r="EF3421"/>
  <c r="EG3421"/>
  <c r="FB3421"/>
  <c r="DQ1134"/>
  <c r="DR1134"/>
  <c r="DS1134"/>
  <c r="DW1134"/>
  <c r="DZ1134"/>
  <c r="EA1134"/>
  <c r="DQ4746"/>
  <c r="DR4746"/>
  <c r="DS4746"/>
  <c r="DW4746"/>
  <c r="DZ4746"/>
  <c r="EA4746"/>
  <c r="EU4746"/>
  <c r="ED1134"/>
  <c r="EE1134"/>
  <c r="ED1967"/>
  <c r="EE1967"/>
  <c r="EV1967"/>
  <c r="DZ1366"/>
  <c r="EA1366"/>
  <c r="EW1366"/>
  <c r="ED4619"/>
  <c r="EE4619"/>
  <c r="EX4619"/>
  <c r="DQ1802"/>
  <c r="DR1802"/>
  <c r="DS1802"/>
  <c r="DW1802"/>
  <c r="EY1802"/>
  <c r="EF1134"/>
  <c r="EG1134"/>
  <c r="DQ4454"/>
  <c r="DR4454"/>
  <c r="DS4454"/>
  <c r="DW4454"/>
  <c r="EF4454"/>
  <c r="EG4454"/>
  <c r="EZ4454"/>
  <c r="EF2195"/>
  <c r="EG2195"/>
  <c r="FB2195"/>
  <c r="DQ1135"/>
  <c r="DR1135"/>
  <c r="DS1135"/>
  <c r="DW1135"/>
  <c r="DZ1135"/>
  <c r="EA1135"/>
  <c r="EU959"/>
  <c r="ED1135"/>
  <c r="EE1135"/>
  <c r="DQ1370"/>
  <c r="DR1370"/>
  <c r="DS1370"/>
  <c r="DW1370"/>
  <c r="ED1370"/>
  <c r="EE1370"/>
  <c r="EV1370"/>
  <c r="DZ4335"/>
  <c r="EA4335"/>
  <c r="EW4335"/>
  <c r="ED1186"/>
  <c r="EE1186"/>
  <c r="EX1186"/>
  <c r="EY1728"/>
  <c r="EF1135"/>
  <c r="EG1135"/>
  <c r="DQ804"/>
  <c r="DR804"/>
  <c r="DS804"/>
  <c r="DW804"/>
  <c r="EF804"/>
  <c r="EG804"/>
  <c r="EZ804"/>
  <c r="EF3670"/>
  <c r="EG3670"/>
  <c r="FB3670"/>
  <c r="DQ1136"/>
  <c r="DR1136"/>
  <c r="DS1136"/>
  <c r="DW1136"/>
  <c r="DZ1136"/>
  <c r="EA1136"/>
  <c r="DQ3030"/>
  <c r="DR3030"/>
  <c r="DS3030"/>
  <c r="DW3030"/>
  <c r="DZ3030"/>
  <c r="EA3030"/>
  <c r="EU3030"/>
  <c r="ED1136"/>
  <c r="EE1136"/>
  <c r="DQ4434"/>
  <c r="DR4434"/>
  <c r="DS4434"/>
  <c r="DW4434"/>
  <c r="EV4434"/>
  <c r="DZ4907"/>
  <c r="EA4907"/>
  <c r="EW4907"/>
  <c r="ED3945"/>
  <c r="EE3945"/>
  <c r="EX3945"/>
  <c r="DQ2933"/>
  <c r="DR2933"/>
  <c r="DS2933"/>
  <c r="DW2933"/>
  <c r="EY2933"/>
  <c r="EF1136"/>
  <c r="EG1136"/>
  <c r="DQ470"/>
  <c r="DR470"/>
  <c r="DS470"/>
  <c r="DW470"/>
  <c r="EF470"/>
  <c r="EG470"/>
  <c r="EZ470"/>
  <c r="EF765"/>
  <c r="EG765"/>
  <c r="FB765"/>
  <c r="DQ1137"/>
  <c r="DR1137"/>
  <c r="DS1137"/>
  <c r="DW1137"/>
  <c r="DZ1137"/>
  <c r="EA1137"/>
  <c r="DQ222"/>
  <c r="DR222"/>
  <c r="DS222"/>
  <c r="DW222"/>
  <c r="DZ222"/>
  <c r="EA222"/>
  <c r="EU222"/>
  <c r="ED1137"/>
  <c r="EE1137"/>
  <c r="DQ2404"/>
  <c r="DR2404"/>
  <c r="DS2404"/>
  <c r="DW2404"/>
  <c r="ED2404"/>
  <c r="EE2404"/>
  <c r="EV2404"/>
  <c r="DZ3156"/>
  <c r="EA3156"/>
  <c r="EW3156"/>
  <c r="ED4492"/>
  <c r="EE4492"/>
  <c r="EX4492"/>
  <c r="EY3587"/>
  <c r="EF1137"/>
  <c r="EG1137"/>
  <c r="DQ1865"/>
  <c r="DR1865"/>
  <c r="DS1865"/>
  <c r="DW1865"/>
  <c r="EF1865"/>
  <c r="EG1865"/>
  <c r="EZ1865"/>
  <c r="EF3003"/>
  <c r="EG3003"/>
  <c r="FB3003"/>
  <c r="DQ1138"/>
  <c r="DR1138"/>
  <c r="DS1138"/>
  <c r="DW1138"/>
  <c r="DZ1138"/>
  <c r="EA1138"/>
  <c r="DQ2577"/>
  <c r="DR2577"/>
  <c r="DS2577"/>
  <c r="DW2577"/>
  <c r="EU2577"/>
  <c r="ED1138"/>
  <c r="EE1138"/>
  <c r="DQ3975"/>
  <c r="DR3975"/>
  <c r="DS3975"/>
  <c r="DW3975"/>
  <c r="ED3975"/>
  <c r="EE3975"/>
  <c r="EV3975"/>
  <c r="DZ4093"/>
  <c r="EA4093"/>
  <c r="EW4093"/>
  <c r="ED4449"/>
  <c r="EE4449"/>
  <c r="EX4449"/>
  <c r="DQ2910"/>
  <c r="DR2910"/>
  <c r="DS2910"/>
  <c r="DW2910"/>
  <c r="EY2910"/>
  <c r="EF1138"/>
  <c r="EG1138"/>
  <c r="DQ651"/>
  <c r="DR651"/>
  <c r="DS651"/>
  <c r="DW651"/>
  <c r="EF651"/>
  <c r="EG651"/>
  <c r="EZ651"/>
  <c r="EF1387"/>
  <c r="EG1387"/>
  <c r="FB1387"/>
  <c r="DQ1139"/>
  <c r="DR1139"/>
  <c r="DS1139"/>
  <c r="DW1139"/>
  <c r="DZ1139"/>
  <c r="EA1139"/>
  <c r="DQ1976"/>
  <c r="DR1976"/>
  <c r="DS1976"/>
  <c r="DW1976"/>
  <c r="DZ1976"/>
  <c r="EA1976"/>
  <c r="EU1976"/>
  <c r="ED1139"/>
  <c r="EE1139"/>
  <c r="ED4856"/>
  <c r="EE4856"/>
  <c r="EV4856"/>
  <c r="DZ1264"/>
  <c r="EA1264"/>
  <c r="EW1264"/>
  <c r="ED3900"/>
  <c r="EE3900"/>
  <c r="EX3900"/>
  <c r="DQ2494"/>
  <c r="DR2494"/>
  <c r="DS2494"/>
  <c r="DW2494"/>
  <c r="EY2494"/>
  <c r="EF1139"/>
  <c r="EG1139"/>
  <c r="DQ1525"/>
  <c r="DR1525"/>
  <c r="DS1525"/>
  <c r="DW1525"/>
  <c r="EF1525"/>
  <c r="EG1525"/>
  <c r="EZ1525"/>
  <c r="EF2000"/>
  <c r="EG2000"/>
  <c r="FB2000"/>
  <c r="DQ2959"/>
  <c r="DR2959"/>
  <c r="DS2959"/>
  <c r="DW2959"/>
  <c r="DZ2959"/>
  <c r="EA2959"/>
  <c r="EU2959"/>
  <c r="ED1140"/>
  <c r="EE1140"/>
  <c r="ED2258"/>
  <c r="EE2258"/>
  <c r="EV2258"/>
  <c r="DZ4759"/>
  <c r="EA4759"/>
  <c r="EW4759"/>
  <c r="ED3439"/>
  <c r="EE3439"/>
  <c r="EX3439"/>
  <c r="DQ4611"/>
  <c r="DR4611"/>
  <c r="DS4611"/>
  <c r="DW4611"/>
  <c r="EY4611"/>
  <c r="EF1140"/>
  <c r="EG1140"/>
  <c r="DQ3786"/>
  <c r="DR3786"/>
  <c r="DS3786"/>
  <c r="DW3786"/>
  <c r="EF3786"/>
  <c r="EG3786"/>
  <c r="EZ3786"/>
  <c r="EF2372"/>
  <c r="EG2372"/>
  <c r="FB2372"/>
  <c r="DQ1141"/>
  <c r="DR1141"/>
  <c r="DS1141"/>
  <c r="DW1141"/>
  <c r="DZ1141"/>
  <c r="EA1141"/>
  <c r="DQ1522"/>
  <c r="DR1522"/>
  <c r="DS1522"/>
  <c r="DW1522"/>
  <c r="DZ1522"/>
  <c r="EA1522"/>
  <c r="EU1522"/>
  <c r="ED1141"/>
  <c r="EE1141"/>
  <c r="DQ3363"/>
  <c r="DR3363"/>
  <c r="DS3363"/>
  <c r="DW3363"/>
  <c r="ED3363"/>
  <c r="EE3363"/>
  <c r="EV3363"/>
  <c r="DZ2239"/>
  <c r="EA2239"/>
  <c r="EW2239"/>
  <c r="ED214"/>
  <c r="EE214"/>
  <c r="EX214"/>
  <c r="DQ704"/>
  <c r="DR704"/>
  <c r="DS704"/>
  <c r="DW704"/>
  <c r="EY704"/>
  <c r="DQ2463"/>
  <c r="DR2463"/>
  <c r="DS2463"/>
  <c r="DW2463"/>
  <c r="EF2463"/>
  <c r="EG2463"/>
  <c r="EZ2463"/>
  <c r="EF2809"/>
  <c r="EG2809"/>
  <c r="FB2809"/>
  <c r="DQ1142"/>
  <c r="DR1142"/>
  <c r="DS1142"/>
  <c r="DW1142"/>
  <c r="DZ1142"/>
  <c r="EA1142"/>
  <c r="DQ2590"/>
  <c r="DR2590"/>
  <c r="DS2590"/>
  <c r="DW2590"/>
  <c r="DZ2590"/>
  <c r="EA2590"/>
  <c r="EU2590"/>
  <c r="ED1142"/>
  <c r="EE1142"/>
  <c r="DQ2545"/>
  <c r="DR2545"/>
  <c r="DS2545"/>
  <c r="DW2545"/>
  <c r="ED2545"/>
  <c r="EE2545"/>
  <c r="EV2545"/>
  <c r="DZ2940"/>
  <c r="EA2940"/>
  <c r="EW2940"/>
  <c r="ED3474"/>
  <c r="EE3474"/>
  <c r="EX3474"/>
  <c r="DQ1660"/>
  <c r="DR1660"/>
  <c r="DS1660"/>
  <c r="DW1660"/>
  <c r="EY1660"/>
  <c r="EF1142"/>
  <c r="EG1142"/>
  <c r="EF704"/>
  <c r="EG704"/>
  <c r="EZ704"/>
  <c r="EF3627"/>
  <c r="EG3627"/>
  <c r="FB3627"/>
  <c r="DQ1143"/>
  <c r="DR1143"/>
  <c r="DS1143"/>
  <c r="DW1143"/>
  <c r="DQ4198"/>
  <c r="DR4198"/>
  <c r="DS4198"/>
  <c r="DW4198"/>
  <c r="DZ4198"/>
  <c r="EA4198"/>
  <c r="EU4198"/>
  <c r="ED1143"/>
  <c r="EE1143"/>
  <c r="DQ2576"/>
  <c r="DR2576"/>
  <c r="DS2576"/>
  <c r="DW2576"/>
  <c r="ED2576"/>
  <c r="EE2576"/>
  <c r="EV2576"/>
  <c r="DZ844"/>
  <c r="EA844"/>
  <c r="EW844"/>
  <c r="ED2473"/>
  <c r="EE2473"/>
  <c r="EX2473"/>
  <c r="DQ653"/>
  <c r="DR653"/>
  <c r="DS653"/>
  <c r="DW653"/>
  <c r="EY653"/>
  <c r="EF1143"/>
  <c r="EG1143"/>
  <c r="DQ2"/>
  <c r="DR2"/>
  <c r="DS2"/>
  <c r="DW2"/>
  <c r="EF2"/>
  <c r="EG2"/>
  <c r="EZ2"/>
  <c r="EF3960"/>
  <c r="EG3960"/>
  <c r="FB3960"/>
  <c r="DQ326"/>
  <c r="DR326"/>
  <c r="DS326"/>
  <c r="DW326"/>
  <c r="DZ326"/>
  <c r="EA326"/>
  <c r="EU326"/>
  <c r="ED1144"/>
  <c r="EE1144"/>
  <c r="DQ3058"/>
  <c r="DR3058"/>
  <c r="DS3058"/>
  <c r="DW3058"/>
  <c r="ED3058"/>
  <c r="EE3058"/>
  <c r="EV3058"/>
  <c r="DZ3578"/>
  <c r="EA3578"/>
  <c r="EW3578"/>
  <c r="ED3953"/>
  <c r="EE3953"/>
  <c r="EX3953"/>
  <c r="DQ2865"/>
  <c r="DR2865"/>
  <c r="DS2865"/>
  <c r="DW2865"/>
  <c r="EY2865"/>
  <c r="EF1144"/>
  <c r="EG1144"/>
  <c r="DQ1713"/>
  <c r="DR1713"/>
  <c r="DS1713"/>
  <c r="DW1713"/>
  <c r="EF1713"/>
  <c r="EG1713"/>
  <c r="EZ1713"/>
  <c r="FB1865"/>
  <c r="DQ1145"/>
  <c r="DR1145"/>
  <c r="DS1145"/>
  <c r="DW1145"/>
  <c r="DZ1145"/>
  <c r="EA1145"/>
  <c r="DQ2396"/>
  <c r="DR2396"/>
  <c r="DS2396"/>
  <c r="DW2396"/>
  <c r="DZ2396"/>
  <c r="EA2396"/>
  <c r="EU2396"/>
  <c r="ED1145"/>
  <c r="EE1145"/>
  <c r="ED2971"/>
  <c r="EE2971"/>
  <c r="EV2971"/>
  <c r="DZ2306"/>
  <c r="EA2306"/>
  <c r="EW2306"/>
  <c r="ED3449"/>
  <c r="EE3449"/>
  <c r="EX3449"/>
  <c r="EY4599"/>
  <c r="DQ2164"/>
  <c r="DR2164"/>
  <c r="DS2164"/>
  <c r="DW2164"/>
  <c r="EF2164"/>
  <c r="EG2164"/>
  <c r="EZ2164"/>
  <c r="EF2998"/>
  <c r="EG2998"/>
  <c r="FB2998"/>
  <c r="DQ1627"/>
  <c r="DR1627"/>
  <c r="DS1627"/>
  <c r="DW1627"/>
  <c r="DZ1627"/>
  <c r="EA1627"/>
  <c r="EU1627"/>
  <c r="ED1146"/>
  <c r="EE1146"/>
  <c r="DQ4993"/>
  <c r="DR4993"/>
  <c r="DS4993"/>
  <c r="DW4993"/>
  <c r="ED4993"/>
  <c r="EE4993"/>
  <c r="EV4993"/>
  <c r="DZ3881"/>
  <c r="EA3881"/>
  <c r="EW3881"/>
  <c r="ED4204"/>
  <c r="EE4204"/>
  <c r="EX4204"/>
  <c r="DQ4072"/>
  <c r="DR4072"/>
  <c r="DS4072"/>
  <c r="DW4072"/>
  <c r="EY4072"/>
  <c r="EF1146"/>
  <c r="EG1146"/>
  <c r="DQ1825"/>
  <c r="DR1825"/>
  <c r="DS1825"/>
  <c r="DW1825"/>
  <c r="EF1825"/>
  <c r="EG1825"/>
  <c r="EZ1825"/>
  <c r="EF4279"/>
  <c r="EG4279"/>
  <c r="FB4279"/>
  <c r="DQ1147"/>
  <c r="DR1147"/>
  <c r="DS1147"/>
  <c r="DW1147"/>
  <c r="DZ1147"/>
  <c r="EA1147"/>
  <c r="DQ1810"/>
  <c r="DR1810"/>
  <c r="DS1810"/>
  <c r="DW1810"/>
  <c r="DZ1810"/>
  <c r="EA1810"/>
  <c r="EU1810"/>
  <c r="ED1147"/>
  <c r="EE1147"/>
  <c r="DQ4336"/>
  <c r="DR4336"/>
  <c r="DS4336"/>
  <c r="DW4336"/>
  <c r="ED4336"/>
  <c r="EE4336"/>
  <c r="EV4336"/>
  <c r="DZ730"/>
  <c r="EA730"/>
  <c r="EW730"/>
  <c r="ED3341"/>
  <c r="EE3341"/>
  <c r="EX3341"/>
  <c r="DQ3087"/>
  <c r="DR3087"/>
  <c r="DS3087"/>
  <c r="DW3087"/>
  <c r="EY3087"/>
  <c r="EF1147"/>
  <c r="EG1147"/>
  <c r="DQ2729"/>
  <c r="DR2729"/>
  <c r="DS2729"/>
  <c r="DW2729"/>
  <c r="EF2729"/>
  <c r="EG2729"/>
  <c r="EZ2729"/>
  <c r="EF4897"/>
  <c r="EG4897"/>
  <c r="FB4897"/>
  <c r="DZ1148"/>
  <c r="EA1148"/>
  <c r="DQ1828"/>
  <c r="DR1828"/>
  <c r="DS1828"/>
  <c r="DW1828"/>
  <c r="DZ1828"/>
  <c r="EA1828"/>
  <c r="EU1828"/>
  <c r="ED1148"/>
  <c r="EE1148"/>
  <c r="DQ4985"/>
  <c r="DR4985"/>
  <c r="DS4985"/>
  <c r="DW4985"/>
  <c r="EV4985"/>
  <c r="DZ893"/>
  <c r="EA893"/>
  <c r="EW893"/>
  <c r="ED264"/>
  <c r="EE264"/>
  <c r="EX264"/>
  <c r="DQ4930"/>
  <c r="DR4930"/>
  <c r="DS4930"/>
  <c r="DW4930"/>
  <c r="EY4930"/>
  <c r="DQ1770"/>
  <c r="DR1770"/>
  <c r="DS1770"/>
  <c r="DW1770"/>
  <c r="EF1770"/>
  <c r="EG1770"/>
  <c r="EZ1770"/>
  <c r="EF3220"/>
  <c r="EG3220"/>
  <c r="FB3220"/>
  <c r="DQ1149"/>
  <c r="DR1149"/>
  <c r="DS1149"/>
  <c r="DW1149"/>
  <c r="DZ1149"/>
  <c r="EA1149"/>
  <c r="DQ1748"/>
  <c r="DR1748"/>
  <c r="DS1748"/>
  <c r="DW1748"/>
  <c r="DZ1748"/>
  <c r="EA1748"/>
  <c r="EU1748"/>
  <c r="ED1149"/>
  <c r="EE1149"/>
  <c r="DQ4277"/>
  <c r="DR4277"/>
  <c r="DS4277"/>
  <c r="DW4277"/>
  <c r="ED4277"/>
  <c r="EE4277"/>
  <c r="EV4277"/>
  <c r="DZ2172"/>
  <c r="EA2172"/>
  <c r="EW2172"/>
  <c r="ED834"/>
  <c r="EE834"/>
  <c r="EX834"/>
  <c r="DQ3264"/>
  <c r="DR3264"/>
  <c r="DS3264"/>
  <c r="DW3264"/>
  <c r="EY3264"/>
  <c r="EF1149"/>
  <c r="EG1149"/>
  <c r="DQ4675"/>
  <c r="DR4675"/>
  <c r="DS4675"/>
  <c r="DW4675"/>
  <c r="EF4675"/>
  <c r="EG4675"/>
  <c r="EZ4675"/>
  <c r="EF2538"/>
  <c r="EG2538"/>
  <c r="FB2538"/>
  <c r="DQ1150"/>
  <c r="DR1150"/>
  <c r="DS1150"/>
  <c r="DW1150"/>
  <c r="DZ1150"/>
  <c r="EA1150"/>
  <c r="DZ3234"/>
  <c r="EA3234"/>
  <c r="EU3234"/>
  <c r="ED1150"/>
  <c r="EE1150"/>
  <c r="ED3632"/>
  <c r="EE3632"/>
  <c r="EV3632"/>
  <c r="DZ564"/>
  <c r="EA564"/>
  <c r="EW564"/>
  <c r="ED3095"/>
  <c r="EE3095"/>
  <c r="EX3095"/>
  <c r="DQ3146"/>
  <c r="DR3146"/>
  <c r="DS3146"/>
  <c r="DW3146"/>
  <c r="EY3146"/>
  <c r="EF1150"/>
  <c r="EG1150"/>
  <c r="DQ4139"/>
  <c r="DR4139"/>
  <c r="DS4139"/>
  <c r="DW4139"/>
  <c r="EF4139"/>
  <c r="EG4139"/>
  <c r="EZ4139"/>
  <c r="EF3053"/>
  <c r="EG3053"/>
  <c r="FB3053"/>
  <c r="DQ1151"/>
  <c r="DR1151"/>
  <c r="DS1151"/>
  <c r="DW1151"/>
  <c r="DZ1151"/>
  <c r="EA1151"/>
  <c r="DZ1899"/>
  <c r="EA1899"/>
  <c r="EU1899"/>
  <c r="ED1151"/>
  <c r="EE1151"/>
  <c r="EV1065"/>
  <c r="DZ4757"/>
  <c r="EA4757"/>
  <c r="EW4757"/>
  <c r="ED1733"/>
  <c r="EE1733"/>
  <c r="EX1733"/>
  <c r="DQ3798"/>
  <c r="DR3798"/>
  <c r="DS3798"/>
  <c r="DW3798"/>
  <c r="EY3798"/>
  <c r="EF1151"/>
  <c r="EG1151"/>
  <c r="EZ1133"/>
  <c r="EF3633"/>
  <c r="EG3633"/>
  <c r="FB3633"/>
  <c r="DQ1152"/>
  <c r="DR1152"/>
  <c r="DS1152"/>
  <c r="DW1152"/>
  <c r="DZ1152"/>
  <c r="EA1152"/>
  <c r="DZ1825"/>
  <c r="EA1825"/>
  <c r="EU1825"/>
  <c r="ED1152"/>
  <c r="EE1152"/>
  <c r="ED3056"/>
  <c r="EE3056"/>
  <c r="EV3056"/>
  <c r="DZ1696"/>
  <c r="EA1696"/>
  <c r="EW1696"/>
  <c r="ED1585"/>
  <c r="EE1585"/>
  <c r="EX1585"/>
  <c r="DQ22"/>
  <c r="DR22"/>
  <c r="DS22"/>
  <c r="DW22"/>
  <c r="EY22"/>
  <c r="EF1152"/>
  <c r="EG1152"/>
  <c r="DQ4612"/>
  <c r="DR4612"/>
  <c r="DS4612"/>
  <c r="DW4612"/>
  <c r="EF4612"/>
  <c r="EG4612"/>
  <c r="EZ4612"/>
  <c r="EF4281"/>
  <c r="EG4281"/>
  <c r="FB4281"/>
  <c r="DQ1153"/>
  <c r="DR1153"/>
  <c r="DS1153"/>
  <c r="DW1153"/>
  <c r="DZ1153"/>
  <c r="EA1153"/>
  <c r="DQ3410"/>
  <c r="DR3410"/>
  <c r="DS3410"/>
  <c r="DW3410"/>
  <c r="DZ3410"/>
  <c r="EA3410"/>
  <c r="EU3410"/>
  <c r="ED1153"/>
  <c r="EE1153"/>
  <c r="DQ1639"/>
  <c r="DR1639"/>
  <c r="DS1639"/>
  <c r="DW1639"/>
  <c r="ED1639"/>
  <c r="EE1639"/>
  <c r="EV1639"/>
  <c r="EW1097"/>
  <c r="ED2759"/>
  <c r="EE2759"/>
  <c r="EX2759"/>
  <c r="DQ1294"/>
  <c r="DR1294"/>
  <c r="DS1294"/>
  <c r="DW1294"/>
  <c r="EY1294"/>
  <c r="EF1153"/>
  <c r="EG1153"/>
  <c r="DQ3401"/>
  <c r="DR3401"/>
  <c r="DS3401"/>
  <c r="DW3401"/>
  <c r="EF3401"/>
  <c r="EG3401"/>
  <c r="EZ3401"/>
  <c r="EF1549"/>
  <c r="EG1549"/>
  <c r="FB1549"/>
  <c r="DQ1154"/>
  <c r="DR1154"/>
  <c r="DS1154"/>
  <c r="DW1154"/>
  <c r="DZ1154"/>
  <c r="EA1154"/>
  <c r="DQ4934"/>
  <c r="DR4934"/>
  <c r="DS4934"/>
  <c r="DW4934"/>
  <c r="DZ4934"/>
  <c r="EA4934"/>
  <c r="EU4934"/>
  <c r="ED1154"/>
  <c r="EE1154"/>
  <c r="DQ3724"/>
  <c r="DR3724"/>
  <c r="DS3724"/>
  <c r="DW3724"/>
  <c r="ED3724"/>
  <c r="EE3724"/>
  <c r="EV3724"/>
  <c r="DZ3888"/>
  <c r="EA3888"/>
  <c r="EW3888"/>
  <c r="ED3927"/>
  <c r="EE3927"/>
  <c r="EX3927"/>
  <c r="EY4434"/>
  <c r="EF1154"/>
  <c r="EG1154"/>
  <c r="DQ553"/>
  <c r="DR553"/>
  <c r="DS553"/>
  <c r="DW553"/>
  <c r="EF553"/>
  <c r="EG553"/>
  <c r="EZ553"/>
  <c r="EF4807"/>
  <c r="EG4807"/>
  <c r="FB4807"/>
  <c r="DZ1155"/>
  <c r="EA1155"/>
  <c r="DQ3147"/>
  <c r="DR3147"/>
  <c r="DS3147"/>
  <c r="DW3147"/>
  <c r="DZ3147"/>
  <c r="EA3147"/>
  <c r="EU3147"/>
  <c r="DQ1643"/>
  <c r="DR1643"/>
  <c r="DS1643"/>
  <c r="DW1643"/>
  <c r="ED1643"/>
  <c r="EE1643"/>
  <c r="EV1643"/>
  <c r="DZ4226"/>
  <c r="EA4226"/>
  <c r="EW4226"/>
  <c r="ED3535"/>
  <c r="EE3535"/>
  <c r="EX3535"/>
  <c r="DQ3873"/>
  <c r="DR3873"/>
  <c r="DS3873"/>
  <c r="DW3873"/>
  <c r="EY3873"/>
  <c r="EF1155"/>
  <c r="EG1155"/>
  <c r="DQ2273"/>
  <c r="DR2273"/>
  <c r="DS2273"/>
  <c r="DW2273"/>
  <c r="EF2273"/>
  <c r="EG2273"/>
  <c r="EZ2273"/>
  <c r="EF3650"/>
  <c r="EG3650"/>
  <c r="FB3650"/>
  <c r="DQ521"/>
  <c r="DR521"/>
  <c r="DS521"/>
  <c r="DW521"/>
  <c r="DZ521"/>
  <c r="EA521"/>
  <c r="EU521"/>
  <c r="ED1156"/>
  <c r="EE1156"/>
  <c r="DQ1906"/>
  <c r="DR1906"/>
  <c r="DS1906"/>
  <c r="DW1906"/>
  <c r="ED1906"/>
  <c r="EE1906"/>
  <c r="EV1906"/>
  <c r="DZ1711"/>
  <c r="EA1711"/>
  <c r="EW1711"/>
  <c r="ED4145"/>
  <c r="EE4145"/>
  <c r="EX4145"/>
  <c r="EY2235"/>
  <c r="EF1156"/>
  <c r="EG1156"/>
  <c r="DQ3762"/>
  <c r="DR3762"/>
  <c r="DS3762"/>
  <c r="DW3762"/>
  <c r="EF3762"/>
  <c r="EG3762"/>
  <c r="EZ3762"/>
  <c r="EF4351"/>
  <c r="EG4351"/>
  <c r="FB4351"/>
  <c r="DQ1157"/>
  <c r="DR1157"/>
  <c r="DS1157"/>
  <c r="DW1157"/>
  <c r="DQ1766"/>
  <c r="DR1766"/>
  <c r="DS1766"/>
  <c r="DW1766"/>
  <c r="DZ1766"/>
  <c r="EA1766"/>
  <c r="EU1766"/>
  <c r="ED1157"/>
  <c r="EE1157"/>
  <c r="DQ3540"/>
  <c r="DR3540"/>
  <c r="DS3540"/>
  <c r="DW3540"/>
  <c r="ED3540"/>
  <c r="EE3540"/>
  <c r="EV3540"/>
  <c r="EW919"/>
  <c r="ED838"/>
  <c r="EE838"/>
  <c r="EX838"/>
  <c r="EY3345"/>
  <c r="EF1157"/>
  <c r="EG1157"/>
  <c r="DQ1840"/>
  <c r="DR1840"/>
  <c r="DS1840"/>
  <c r="DW1840"/>
  <c r="EF1840"/>
  <c r="EG1840"/>
  <c r="EZ1840"/>
  <c r="EF1475"/>
  <c r="EG1475"/>
  <c r="FB1475"/>
  <c r="DQ1158"/>
  <c r="DR1158"/>
  <c r="DS1158"/>
  <c r="DW1158"/>
  <c r="DZ1158"/>
  <c r="EA1158"/>
  <c r="DQ4305"/>
  <c r="DR4305"/>
  <c r="DS4305"/>
  <c r="DW4305"/>
  <c r="DZ4305"/>
  <c r="EA4305"/>
  <c r="EU4305"/>
  <c r="ED1158"/>
  <c r="EE1158"/>
  <c r="DQ4295"/>
  <c r="DR4295"/>
  <c r="DS4295"/>
  <c r="DW4295"/>
  <c r="ED4295"/>
  <c r="EE4295"/>
  <c r="EV4295"/>
  <c r="DZ3647"/>
  <c r="EA3647"/>
  <c r="EW3647"/>
  <c r="ED3951"/>
  <c r="EE3951"/>
  <c r="EX3951"/>
  <c r="DQ14"/>
  <c r="DR14"/>
  <c r="DS14"/>
  <c r="DW14"/>
  <c r="EY14"/>
  <c r="EF1158"/>
  <c r="EG1158"/>
  <c r="DQ2252"/>
  <c r="DR2252"/>
  <c r="DS2252"/>
  <c r="DW2252"/>
  <c r="EF2252"/>
  <c r="EG2252"/>
  <c r="EZ2252"/>
  <c r="EF454"/>
  <c r="EG454"/>
  <c r="FB454"/>
  <c r="DQ1159"/>
  <c r="DR1159"/>
  <c r="DS1159"/>
  <c r="DW1159"/>
  <c r="DZ1159"/>
  <c r="EA1159"/>
  <c r="DQ4852"/>
  <c r="DR4852"/>
  <c r="DS4852"/>
  <c r="DW4852"/>
  <c r="DZ4852"/>
  <c r="EA4852"/>
  <c r="EU4852"/>
  <c r="ED1159"/>
  <c r="EE1159"/>
  <c r="EV1101"/>
  <c r="DZ94"/>
  <c r="EA94"/>
  <c r="EW94"/>
  <c r="ED3751"/>
  <c r="EE3751"/>
  <c r="EX3751"/>
  <c r="EY4875"/>
  <c r="EF1159"/>
  <c r="EG1159"/>
  <c r="DQ3635"/>
  <c r="DR3635"/>
  <c r="DS3635"/>
  <c r="DW3635"/>
  <c r="EF3635"/>
  <c r="EG3635"/>
  <c r="EZ3635"/>
  <c r="EF2993"/>
  <c r="EG2993"/>
  <c r="FB2993"/>
  <c r="DQ1160"/>
  <c r="DR1160"/>
  <c r="DS1160"/>
  <c r="DW1160"/>
  <c r="DZ1160"/>
  <c r="EA1160"/>
  <c r="DQ4040"/>
  <c r="DR4040"/>
  <c r="DS4040"/>
  <c r="DW4040"/>
  <c r="DZ4040"/>
  <c r="EA4040"/>
  <c r="EU4040"/>
  <c r="ED1160"/>
  <c r="EE1160"/>
  <c r="DQ3716"/>
  <c r="DR3716"/>
  <c r="DS3716"/>
  <c r="DW3716"/>
  <c r="ED3716"/>
  <c r="EE3716"/>
  <c r="EV3716"/>
  <c r="DZ3084"/>
  <c r="EA3084"/>
  <c r="EW3084"/>
  <c r="ED4597"/>
  <c r="EE4597"/>
  <c r="EX4597"/>
  <c r="DQ3422"/>
  <c r="DR3422"/>
  <c r="DS3422"/>
  <c r="DW3422"/>
  <c r="EY3422"/>
  <c r="EF1160"/>
  <c r="EG1160"/>
  <c r="DQ2684"/>
  <c r="DR2684"/>
  <c r="DS2684"/>
  <c r="DW2684"/>
  <c r="EF2684"/>
  <c r="EG2684"/>
  <c r="EZ2684"/>
  <c r="EF1464"/>
  <c r="EG1464"/>
  <c r="FB1464"/>
  <c r="DQ1161"/>
  <c r="DR1161"/>
  <c r="DS1161"/>
  <c r="DW1161"/>
  <c r="DZ1161"/>
  <c r="EA1161"/>
  <c r="DZ2218"/>
  <c r="EA2218"/>
  <c r="EU2218"/>
  <c r="ED1161"/>
  <c r="EE1161"/>
  <c r="DQ3640"/>
  <c r="DR3640"/>
  <c r="DS3640"/>
  <c r="DW3640"/>
  <c r="ED3640"/>
  <c r="EE3640"/>
  <c r="EV3640"/>
  <c r="DZ2618"/>
  <c r="EA2618"/>
  <c r="EW2618"/>
  <c r="ED3300"/>
  <c r="EE3300"/>
  <c r="EX3300"/>
  <c r="EY3632"/>
  <c r="EF1161"/>
  <c r="EG1161"/>
  <c r="EF2623"/>
  <c r="EG2623"/>
  <c r="EZ2623"/>
  <c r="EF83"/>
  <c r="EG83"/>
  <c r="FB83"/>
  <c r="DQ1162"/>
  <c r="DR1162"/>
  <c r="DS1162"/>
  <c r="DW1162"/>
  <c r="DZ1162"/>
  <c r="EA1162"/>
  <c r="DQ3204"/>
  <c r="DR3204"/>
  <c r="DS3204"/>
  <c r="DW3204"/>
  <c r="DZ3204"/>
  <c r="EA3204"/>
  <c r="EU3204"/>
  <c r="ED1162"/>
  <c r="EE1162"/>
  <c r="DQ3493"/>
  <c r="DR3493"/>
  <c r="DS3493"/>
  <c r="DW3493"/>
  <c r="ED3493"/>
  <c r="EE3493"/>
  <c r="EV3493"/>
  <c r="EW1107"/>
  <c r="ED2219"/>
  <c r="EE2219"/>
  <c r="EX2219"/>
  <c r="EY3848"/>
  <c r="EF1162"/>
  <c r="EG1162"/>
  <c r="EF3662"/>
  <c r="EG3662"/>
  <c r="EZ3662"/>
  <c r="EF2394"/>
  <c r="EG2394"/>
  <c r="FB2394"/>
  <c r="DZ1163"/>
  <c r="EA1163"/>
  <c r="DQ666"/>
  <c r="DR666"/>
  <c r="DS666"/>
  <c r="DW666"/>
  <c r="DZ666"/>
  <c r="EA666"/>
  <c r="EU666"/>
  <c r="ED1163"/>
  <c r="EE1163"/>
  <c r="ED4885"/>
  <c r="EE4885"/>
  <c r="EV4885"/>
  <c r="DZ3683"/>
  <c r="EA3683"/>
  <c r="EW3683"/>
  <c r="ED3262"/>
  <c r="EE3262"/>
  <c r="EX3262"/>
  <c r="DQ455"/>
  <c r="DR455"/>
  <c r="DS455"/>
  <c r="DW455"/>
  <c r="EY455"/>
  <c r="EF898"/>
  <c r="EG898"/>
  <c r="EZ898"/>
  <c r="EF1360"/>
  <c r="EG1360"/>
  <c r="FB1360"/>
  <c r="DQ1164"/>
  <c r="DR1164"/>
  <c r="DS1164"/>
  <c r="DW1164"/>
  <c r="DZ1164"/>
  <c r="EA1164"/>
  <c r="DQ50"/>
  <c r="DR50"/>
  <c r="DS50"/>
  <c r="DW50"/>
  <c r="DZ50"/>
  <c r="EA50"/>
  <c r="EU50"/>
  <c r="ED1164"/>
  <c r="EE1164"/>
  <c r="DQ4229"/>
  <c r="DR4229"/>
  <c r="DS4229"/>
  <c r="DW4229"/>
  <c r="ED4229"/>
  <c r="EE4229"/>
  <c r="EV4229"/>
  <c r="EW2695"/>
  <c r="ED388"/>
  <c r="EE388"/>
  <c r="EX388"/>
  <c r="DQ2760"/>
  <c r="DR2760"/>
  <c r="DS2760"/>
  <c r="DW2760"/>
  <c r="EY2760"/>
  <c r="EF1164"/>
  <c r="EG1164"/>
  <c r="DQ2129"/>
  <c r="DR2129"/>
  <c r="DS2129"/>
  <c r="DW2129"/>
  <c r="EF2129"/>
  <c r="EG2129"/>
  <c r="EZ2129"/>
  <c r="EF1573"/>
  <c r="EG1573"/>
  <c r="FB1573"/>
  <c r="DZ1165"/>
  <c r="EA1165"/>
  <c r="DQ4710"/>
  <c r="DR4710"/>
  <c r="DS4710"/>
  <c r="DW4710"/>
  <c r="DZ4710"/>
  <c r="EA4710"/>
  <c r="EU4710"/>
  <c r="ED1165"/>
  <c r="EE1165"/>
  <c r="DQ167"/>
  <c r="DR167"/>
  <c r="DS167"/>
  <c r="DW167"/>
  <c r="ED167"/>
  <c r="EE167"/>
  <c r="EV167"/>
  <c r="DZ603"/>
  <c r="EA603"/>
  <c r="EW603"/>
  <c r="ED3336"/>
  <c r="EE3336"/>
  <c r="EX3336"/>
  <c r="EY960"/>
  <c r="EF1165"/>
  <c r="EG1165"/>
  <c r="EZ1071"/>
  <c r="EF2026"/>
  <c r="EG2026"/>
  <c r="FB2026"/>
  <c r="DQ1166"/>
  <c r="DR1166"/>
  <c r="DS1166"/>
  <c r="DW1166"/>
  <c r="DZ1166"/>
  <c r="EA1166"/>
  <c r="DZ3422"/>
  <c r="EA3422"/>
  <c r="EU3422"/>
  <c r="ED1166"/>
  <c r="EE1166"/>
  <c r="DQ4082"/>
  <c r="DR4082"/>
  <c r="DS4082"/>
  <c r="DW4082"/>
  <c r="ED4082"/>
  <c r="EE4082"/>
  <c r="EV4082"/>
  <c r="DZ3572"/>
  <c r="EA3572"/>
  <c r="EW3572"/>
  <c r="ED2453"/>
  <c r="EE2453"/>
  <c r="EX2453"/>
  <c r="DQ4851"/>
  <c r="DR4851"/>
  <c r="DS4851"/>
  <c r="DW4851"/>
  <c r="EY4851"/>
  <c r="EF1166"/>
  <c r="EG1166"/>
  <c r="DQ2892"/>
  <c r="DR2892"/>
  <c r="DS2892"/>
  <c r="DW2892"/>
  <c r="EF2892"/>
  <c r="EG2892"/>
  <c r="EZ2892"/>
  <c r="EF2084"/>
  <c r="EG2084"/>
  <c r="FB2084"/>
  <c r="DZ1167"/>
  <c r="EA1167"/>
  <c r="DQ149"/>
  <c r="DR149"/>
  <c r="DS149"/>
  <c r="DW149"/>
  <c r="DZ149"/>
  <c r="EA149"/>
  <c r="EU149"/>
  <c r="ED1167"/>
  <c r="EE1167"/>
  <c r="EV1035"/>
  <c r="DZ3882"/>
  <c r="EA3882"/>
  <c r="EW3882"/>
  <c r="ED4542"/>
  <c r="EE4542"/>
  <c r="EX4542"/>
  <c r="EY942"/>
  <c r="EF1167"/>
  <c r="EG1167"/>
  <c r="EF654"/>
  <c r="EG654"/>
  <c r="EZ654"/>
  <c r="EF1202"/>
  <c r="EG1202"/>
  <c r="FB1202"/>
  <c r="DQ1168"/>
  <c r="DR1168"/>
  <c r="DS1168"/>
  <c r="DW1168"/>
  <c r="DZ1168"/>
  <c r="EA1168"/>
  <c r="DZ2236"/>
  <c r="EA2236"/>
  <c r="EU2236"/>
  <c r="ED1168"/>
  <c r="EE1168"/>
  <c r="DQ4749"/>
  <c r="DR4749"/>
  <c r="DS4749"/>
  <c r="DW4749"/>
  <c r="ED4749"/>
  <c r="EE4749"/>
  <c r="EV4749"/>
  <c r="EW1021"/>
  <c r="ED4371"/>
  <c r="EE4371"/>
  <c r="EX4371"/>
  <c r="DQ846"/>
  <c r="DR846"/>
  <c r="DS846"/>
  <c r="DW846"/>
  <c r="EY846"/>
  <c r="EF1168"/>
  <c r="EG1168"/>
  <c r="DQ2939"/>
  <c r="DR2939"/>
  <c r="DS2939"/>
  <c r="DW2939"/>
  <c r="EF2939"/>
  <c r="EG2939"/>
  <c r="EZ2939"/>
  <c r="FB974"/>
  <c r="DQ1169"/>
  <c r="DR1169"/>
  <c r="DS1169"/>
  <c r="DW1169"/>
  <c r="DZ1169"/>
  <c r="EA1169"/>
  <c r="DQ4945"/>
  <c r="DR4945"/>
  <c r="DS4945"/>
  <c r="DW4945"/>
  <c r="DZ4945"/>
  <c r="EA4945"/>
  <c r="EU4945"/>
  <c r="ED1169"/>
  <c r="EE1169"/>
  <c r="DQ528"/>
  <c r="DR528"/>
  <c r="DS528"/>
  <c r="DW528"/>
  <c r="ED528"/>
  <c r="EE528"/>
  <c r="EV528"/>
  <c r="EW2215"/>
  <c r="ED2388"/>
  <c r="EE2388"/>
  <c r="EX2388"/>
  <c r="DQ361"/>
  <c r="DR361"/>
  <c r="DS361"/>
  <c r="DW361"/>
  <c r="EY361"/>
  <c r="EF1169"/>
  <c r="EG1169"/>
  <c r="EZ1011"/>
  <c r="EF4764"/>
  <c r="EG4764"/>
  <c r="FB4764"/>
  <c r="DQ1170"/>
  <c r="DR1170"/>
  <c r="DS1170"/>
  <c r="DW1170"/>
  <c r="DZ1170"/>
  <c r="EA1170"/>
  <c r="DQ4228"/>
  <c r="DR4228"/>
  <c r="DS4228"/>
  <c r="DW4228"/>
  <c r="DZ4228"/>
  <c r="EA4228"/>
  <c r="EU4228"/>
  <c r="ED1170"/>
  <c r="EE1170"/>
  <c r="DQ1942"/>
  <c r="DR1942"/>
  <c r="DS1942"/>
  <c r="DW1942"/>
  <c r="ED1942"/>
  <c r="EE1942"/>
  <c r="EV1942"/>
  <c r="DZ2722"/>
  <c r="EA2722"/>
  <c r="EW2722"/>
  <c r="ED3788"/>
  <c r="EE3788"/>
  <c r="EX3788"/>
  <c r="DQ1320"/>
  <c r="DR1320"/>
  <c r="DS1320"/>
  <c r="DW1320"/>
  <c r="EY1320"/>
  <c r="EF1170"/>
  <c r="EG1170"/>
  <c r="DQ4074"/>
  <c r="DR4074"/>
  <c r="DS4074"/>
  <c r="DW4074"/>
  <c r="EF4074"/>
  <c r="EG4074"/>
  <c r="EZ4074"/>
  <c r="FB2866"/>
  <c r="DQ1171"/>
  <c r="DR1171"/>
  <c r="DS1171"/>
  <c r="DW1171"/>
  <c r="DZ1171"/>
  <c r="EA1171"/>
  <c r="DQ1509"/>
  <c r="DR1509"/>
  <c r="DS1509"/>
  <c r="DW1509"/>
  <c r="DZ1509"/>
  <c r="EA1509"/>
  <c r="EU1509"/>
  <c r="EV1027"/>
  <c r="DZ2150"/>
  <c r="EA2150"/>
  <c r="EW2150"/>
  <c r="ED121"/>
  <c r="EE121"/>
  <c r="EX121"/>
  <c r="DQ3835"/>
  <c r="DR3835"/>
  <c r="DS3835"/>
  <c r="DW3835"/>
  <c r="EY3835"/>
  <c r="EF1171"/>
  <c r="EG1171"/>
  <c r="EF1864"/>
  <c r="EG1864"/>
  <c r="EZ1864"/>
  <c r="EF4371"/>
  <c r="EG4371"/>
  <c r="FB4371"/>
  <c r="DQ1172"/>
  <c r="DR1172"/>
  <c r="DS1172"/>
  <c r="DW1172"/>
  <c r="DZ1172"/>
  <c r="EA1172"/>
  <c r="DQ4602"/>
  <c r="DR4602"/>
  <c r="DS4602"/>
  <c r="DW4602"/>
  <c r="DZ4602"/>
  <c r="EA4602"/>
  <c r="EU4602"/>
  <c r="ED1172"/>
  <c r="EE1172"/>
  <c r="DQ2058"/>
  <c r="DR2058"/>
  <c r="DS2058"/>
  <c r="DW2058"/>
  <c r="ED2058"/>
  <c r="EE2058"/>
  <c r="EV2058"/>
  <c r="DZ1519"/>
  <c r="EA1519"/>
  <c r="EW1519"/>
  <c r="EX4229"/>
  <c r="DQ3631"/>
  <c r="DR3631"/>
  <c r="DS3631"/>
  <c r="DW3631"/>
  <c r="EY3631"/>
  <c r="EF1172"/>
  <c r="EG1172"/>
  <c r="DQ2495"/>
  <c r="DR2495"/>
  <c r="DS2495"/>
  <c r="DW2495"/>
  <c r="EF2495"/>
  <c r="EG2495"/>
  <c r="EZ2495"/>
  <c r="EF2438"/>
  <c r="EG2438"/>
  <c r="FB2438"/>
  <c r="DQ1173"/>
  <c r="DR1173"/>
  <c r="DS1173"/>
  <c r="DW1173"/>
  <c r="DZ1173"/>
  <c r="EA1173"/>
  <c r="DQ3291"/>
  <c r="DR3291"/>
  <c r="DS3291"/>
  <c r="DW3291"/>
  <c r="DZ3291"/>
  <c r="EA3291"/>
  <c r="EU3291"/>
  <c r="ED1173"/>
  <c r="EE1173"/>
  <c r="DQ1566"/>
  <c r="DR1566"/>
  <c r="DS1566"/>
  <c r="DW1566"/>
  <c r="ED1566"/>
  <c r="EE1566"/>
  <c r="EV1566"/>
  <c r="DZ4545"/>
  <c r="EA4545"/>
  <c r="EW4545"/>
  <c r="ED2333"/>
  <c r="EE2333"/>
  <c r="EX2333"/>
  <c r="DQ4743"/>
  <c r="DR4743"/>
  <c r="DS4743"/>
  <c r="DW4743"/>
  <c r="EY4743"/>
  <c r="EF1173"/>
  <c r="EG1173"/>
  <c r="DQ3921"/>
  <c r="DR3921"/>
  <c r="DS3921"/>
  <c r="DW3921"/>
  <c r="EF3921"/>
  <c r="EG3921"/>
  <c r="EZ3921"/>
  <c r="EF1643"/>
  <c r="EG1643"/>
  <c r="FB1643"/>
  <c r="DQ1174"/>
  <c r="DR1174"/>
  <c r="DS1174"/>
  <c r="DW1174"/>
  <c r="DZ1174"/>
  <c r="EA1174"/>
  <c r="DQ2836"/>
  <c r="DR2836"/>
  <c r="DS2836"/>
  <c r="DW2836"/>
  <c r="DZ2836"/>
  <c r="EA2836"/>
  <c r="EU2836"/>
  <c r="ED1174"/>
  <c r="EE1174"/>
  <c r="DQ4596"/>
  <c r="DR4596"/>
  <c r="DS4596"/>
  <c r="DW4596"/>
  <c r="ED4596"/>
  <c r="EE4596"/>
  <c r="EV4596"/>
  <c r="DZ3090"/>
  <c r="EA3090"/>
  <c r="EW3090"/>
  <c r="EX3913"/>
  <c r="DQ4119"/>
  <c r="DR4119"/>
  <c r="DS4119"/>
  <c r="DW4119"/>
  <c r="EY4119"/>
  <c r="EF1174"/>
  <c r="EG1174"/>
  <c r="DQ2087"/>
  <c r="DR2087"/>
  <c r="DS2087"/>
  <c r="DW2087"/>
  <c r="EF2087"/>
  <c r="EG2087"/>
  <c r="EZ2087"/>
  <c r="EF4302"/>
  <c r="EG4302"/>
  <c r="FB4302"/>
  <c r="DQ1175"/>
  <c r="DR1175"/>
  <c r="DS1175"/>
  <c r="DW1175"/>
  <c r="DZ1175"/>
  <c r="EA1175"/>
  <c r="DQ1915"/>
  <c r="DR1915"/>
  <c r="DS1915"/>
  <c r="DW1915"/>
  <c r="DZ1915"/>
  <c r="EA1915"/>
  <c r="EU1915"/>
  <c r="ED1175"/>
  <c r="EE1175"/>
  <c r="DQ2655"/>
  <c r="DR2655"/>
  <c r="DS2655"/>
  <c r="DW2655"/>
  <c r="ED2655"/>
  <c r="EE2655"/>
  <c r="EV2655"/>
  <c r="DZ1574"/>
  <c r="EA1574"/>
  <c r="EW1574"/>
  <c r="ED4608"/>
  <c r="EE4608"/>
  <c r="EX4608"/>
  <c r="DQ2580"/>
  <c r="DR2580"/>
  <c r="DS2580"/>
  <c r="DW2580"/>
  <c r="EY2580"/>
  <c r="EF1175"/>
  <c r="EG1175"/>
  <c r="DQ2269"/>
  <c r="DR2269"/>
  <c r="DS2269"/>
  <c r="DW2269"/>
  <c r="EF2269"/>
  <c r="EG2269"/>
  <c r="EZ2269"/>
  <c r="FB3222"/>
  <c r="DQ1176"/>
  <c r="DR1176"/>
  <c r="DS1176"/>
  <c r="DW1176"/>
  <c r="DZ1176"/>
  <c r="EA1176"/>
  <c r="DQ4575"/>
  <c r="DR4575"/>
  <c r="DS4575"/>
  <c r="DW4575"/>
  <c r="DZ4575"/>
  <c r="EA4575"/>
  <c r="EU4575"/>
  <c r="ED1176"/>
  <c r="EE1176"/>
  <c r="DQ4565"/>
  <c r="DR4565"/>
  <c r="DS4565"/>
  <c r="DW4565"/>
  <c r="ED4565"/>
  <c r="EE4565"/>
  <c r="EV4565"/>
  <c r="DZ4793"/>
  <c r="EA4793"/>
  <c r="EW4793"/>
  <c r="ED4714"/>
  <c r="EE4714"/>
  <c r="EX4714"/>
  <c r="DQ4816"/>
  <c r="DR4816"/>
  <c r="DS4816"/>
  <c r="DW4816"/>
  <c r="EY4816"/>
  <c r="EF1176"/>
  <c r="EG1176"/>
  <c r="DQ1203"/>
  <c r="DR1203"/>
  <c r="DS1203"/>
  <c r="DW1203"/>
  <c r="EF1203"/>
  <c r="EG1203"/>
  <c r="EZ1203"/>
  <c r="EF3215"/>
  <c r="EG3215"/>
  <c r="FB3215"/>
  <c r="DQ1177"/>
  <c r="DR1177"/>
  <c r="DS1177"/>
  <c r="DW1177"/>
  <c r="DZ1177"/>
  <c r="EA1177"/>
  <c r="DQ2641"/>
  <c r="DR2641"/>
  <c r="DS2641"/>
  <c r="DW2641"/>
  <c r="DZ2641"/>
  <c r="EA2641"/>
  <c r="EU2641"/>
  <c r="ED1177"/>
  <c r="EE1177"/>
  <c r="ED1727"/>
  <c r="EE1727"/>
  <c r="EV1727"/>
  <c r="DZ376"/>
  <c r="EA376"/>
  <c r="EW376"/>
  <c r="ED3200"/>
  <c r="EE3200"/>
  <c r="EX3200"/>
  <c r="DQ1678"/>
  <c r="DR1678"/>
  <c r="DS1678"/>
  <c r="DW1678"/>
  <c r="EY1678"/>
  <c r="EF1177"/>
  <c r="EG1177"/>
  <c r="EF1206"/>
  <c r="EG1206"/>
  <c r="EZ1206"/>
  <c r="EF2846"/>
  <c r="EG2846"/>
  <c r="FB2846"/>
  <c r="DZ1178"/>
  <c r="EA1178"/>
  <c r="DZ2242"/>
  <c r="EA2242"/>
  <c r="EU2242"/>
  <c r="DQ859"/>
  <c r="DR859"/>
  <c r="DS859"/>
  <c r="DW859"/>
  <c r="ED859"/>
  <c r="EE859"/>
  <c r="EV859"/>
  <c r="DZ273"/>
  <c r="EA273"/>
  <c r="EW273"/>
  <c r="ED1866"/>
  <c r="EE1866"/>
  <c r="EX1866"/>
  <c r="DQ1455"/>
  <c r="DR1455"/>
  <c r="DS1455"/>
  <c r="DW1455"/>
  <c r="EY1455"/>
  <c r="DQ4961"/>
  <c r="DR4961"/>
  <c r="DS4961"/>
  <c r="DW4961"/>
  <c r="EF4961"/>
  <c r="EG4961"/>
  <c r="EZ4961"/>
  <c r="EF80"/>
  <c r="EG80"/>
  <c r="FB80"/>
  <c r="DZ1179"/>
  <c r="EA1179"/>
  <c r="DZ2421"/>
  <c r="EA2421"/>
  <c r="EU2421"/>
  <c r="ED1179"/>
  <c r="EE1179"/>
  <c r="DQ2999"/>
  <c r="DR2999"/>
  <c r="DS2999"/>
  <c r="DW2999"/>
  <c r="EV2999"/>
  <c r="DZ2804"/>
  <c r="EA2804"/>
  <c r="EW2804"/>
  <c r="ED1413"/>
  <c r="EE1413"/>
  <c r="EX1413"/>
  <c r="EY820"/>
  <c r="DQ4513"/>
  <c r="DR4513"/>
  <c r="DS4513"/>
  <c r="DW4513"/>
  <c r="EF4513"/>
  <c r="EG4513"/>
  <c r="EZ4513"/>
  <c r="EF1817"/>
  <c r="EG1817"/>
  <c r="FB1817"/>
  <c r="DQ1180"/>
  <c r="DR1180"/>
  <c r="DS1180"/>
  <c r="DW1180"/>
  <c r="DZ1180"/>
  <c r="EA1180"/>
  <c r="DQ219"/>
  <c r="DR219"/>
  <c r="DS219"/>
  <c r="DW219"/>
  <c r="DZ219"/>
  <c r="EA219"/>
  <c r="EU219"/>
  <c r="ED1180"/>
  <c r="EE1180"/>
  <c r="DQ2491"/>
  <c r="DR2491"/>
  <c r="DS2491"/>
  <c r="DW2491"/>
  <c r="ED2491"/>
  <c r="EE2491"/>
  <c r="EV2491"/>
  <c r="DZ4029"/>
  <c r="EA4029"/>
  <c r="EW4029"/>
  <c r="ED4800"/>
  <c r="EE4800"/>
  <c r="EX4800"/>
  <c r="DQ3663"/>
  <c r="DR3663"/>
  <c r="DS3663"/>
  <c r="DW3663"/>
  <c r="EY3663"/>
  <c r="EF1180"/>
  <c r="EG1180"/>
  <c r="DQ2706"/>
  <c r="DR2706"/>
  <c r="DS2706"/>
  <c r="DW2706"/>
  <c r="EF2706"/>
  <c r="EG2706"/>
  <c r="EZ2706"/>
  <c r="EF606"/>
  <c r="EG606"/>
  <c r="FB606"/>
  <c r="DQ1181"/>
  <c r="DR1181"/>
  <c r="DS1181"/>
  <c r="DW1181"/>
  <c r="DZ1181"/>
  <c r="EA1181"/>
  <c r="DQ4401"/>
  <c r="DR4401"/>
  <c r="DS4401"/>
  <c r="DW4401"/>
  <c r="EU4401"/>
  <c r="ED1181"/>
  <c r="EE1181"/>
  <c r="DQ3955"/>
  <c r="DR3955"/>
  <c r="DS3955"/>
  <c r="DW3955"/>
  <c r="ED3955"/>
  <c r="EE3955"/>
  <c r="EV3955"/>
  <c r="DZ1880"/>
  <c r="EA1880"/>
  <c r="EW1880"/>
  <c r="ED2158"/>
  <c r="EE2158"/>
  <c r="EX2158"/>
  <c r="DQ4199"/>
  <c r="DR4199"/>
  <c r="DS4199"/>
  <c r="DW4199"/>
  <c r="EY4199"/>
  <c r="EF1181"/>
  <c r="EG1181"/>
  <c r="DQ152"/>
  <c r="DR152"/>
  <c r="DS152"/>
  <c r="DW152"/>
  <c r="EF152"/>
  <c r="EG152"/>
  <c r="EZ152"/>
  <c r="EF2400"/>
  <c r="EG2400"/>
  <c r="FB2400"/>
  <c r="DQ1182"/>
  <c r="DR1182"/>
  <c r="DS1182"/>
  <c r="DW1182"/>
  <c r="DZ1182"/>
  <c r="EA1182"/>
  <c r="DQ1938"/>
  <c r="DR1938"/>
  <c r="DS1938"/>
  <c r="DW1938"/>
  <c r="DZ1938"/>
  <c r="EA1938"/>
  <c r="EU1938"/>
  <c r="ED1182"/>
  <c r="EE1182"/>
  <c r="DQ4322"/>
  <c r="DR4322"/>
  <c r="DS4322"/>
  <c r="DW4322"/>
  <c r="ED4322"/>
  <c r="EE4322"/>
  <c r="EV4322"/>
  <c r="DZ243"/>
  <c r="EA243"/>
  <c r="EW243"/>
  <c r="ED457"/>
  <c r="EE457"/>
  <c r="EX457"/>
  <c r="EY914"/>
  <c r="EF1182"/>
  <c r="EG1182"/>
  <c r="DQ112"/>
  <c r="DR112"/>
  <c r="DS112"/>
  <c r="DW112"/>
  <c r="EF112"/>
  <c r="EG112"/>
  <c r="EZ112"/>
  <c r="EF3877"/>
  <c r="EG3877"/>
  <c r="FB3877"/>
  <c r="DQ1183"/>
  <c r="DR1183"/>
  <c r="DS1183"/>
  <c r="DW1183"/>
  <c r="DZ1183"/>
  <c r="EA1183"/>
  <c r="DQ4995"/>
  <c r="DR4995"/>
  <c r="DS4995"/>
  <c r="DW4995"/>
  <c r="EU4995"/>
  <c r="ED1183"/>
  <c r="EE1183"/>
  <c r="EV924"/>
  <c r="DZ3970"/>
  <c r="EA3970"/>
  <c r="EW3970"/>
  <c r="ED899"/>
  <c r="EE899"/>
  <c r="EX899"/>
  <c r="DQ546"/>
  <c r="DR546"/>
  <c r="DS546"/>
  <c r="DW546"/>
  <c r="EY546"/>
  <c r="EF1183"/>
  <c r="EG1183"/>
  <c r="DQ231"/>
  <c r="DR231"/>
  <c r="DS231"/>
  <c r="DW231"/>
  <c r="EF231"/>
  <c r="EG231"/>
  <c r="EZ231"/>
  <c r="EF28"/>
  <c r="EG28"/>
  <c r="FB28"/>
  <c r="DQ1184"/>
  <c r="DR1184"/>
  <c r="DS1184"/>
  <c r="DW1184"/>
  <c r="DZ1184"/>
  <c r="EA1184"/>
  <c r="DQ4590"/>
  <c r="DR4590"/>
  <c r="DS4590"/>
  <c r="DW4590"/>
  <c r="DZ4590"/>
  <c r="EA4590"/>
  <c r="EU4590"/>
  <c r="ED1184"/>
  <c r="EE1184"/>
  <c r="DQ1892"/>
  <c r="DR1892"/>
  <c r="DS1892"/>
  <c r="DW1892"/>
  <c r="ED1892"/>
  <c r="EE1892"/>
  <c r="EV1892"/>
  <c r="EW4102"/>
  <c r="ED2824"/>
  <c r="EE2824"/>
  <c r="EX2824"/>
  <c r="DQ2012"/>
  <c r="DR2012"/>
  <c r="DS2012"/>
  <c r="DW2012"/>
  <c r="EY2012"/>
  <c r="EF1184"/>
  <c r="EG1184"/>
  <c r="DQ1985"/>
  <c r="DR1985"/>
  <c r="DS1985"/>
  <c r="DW1985"/>
  <c r="EF1985"/>
  <c r="EG1985"/>
  <c r="EZ1985"/>
  <c r="EF3524"/>
  <c r="EG3524"/>
  <c r="FB3524"/>
  <c r="DQ1185"/>
  <c r="DR1185"/>
  <c r="DS1185"/>
  <c r="DW1185"/>
  <c r="DZ1185"/>
  <c r="EA1185"/>
  <c r="DQ1737"/>
  <c r="DR1737"/>
  <c r="DS1737"/>
  <c r="DW1737"/>
  <c r="DZ1737"/>
  <c r="EA1737"/>
  <c r="EU1737"/>
  <c r="ED1185"/>
  <c r="EE1185"/>
  <c r="ED4590"/>
  <c r="EE4590"/>
  <c r="EV4590"/>
  <c r="DZ2705"/>
  <c r="EA2705"/>
  <c r="EW2705"/>
  <c r="ED2695"/>
  <c r="EE2695"/>
  <c r="EX2695"/>
  <c r="DQ298"/>
  <c r="DR298"/>
  <c r="DS298"/>
  <c r="DW298"/>
  <c r="EY298"/>
  <c r="EF1185"/>
  <c r="EG1185"/>
  <c r="DQ81"/>
  <c r="DR81"/>
  <c r="DS81"/>
  <c r="DW81"/>
  <c r="EF81"/>
  <c r="EG81"/>
  <c r="EZ81"/>
  <c r="EF1554"/>
  <c r="EG1554"/>
  <c r="FB1554"/>
  <c r="DQ1186"/>
  <c r="DR1186"/>
  <c r="DS1186"/>
  <c r="DW1186"/>
  <c r="DZ1186"/>
  <c r="EA1186"/>
  <c r="DQ3457"/>
  <c r="DR3457"/>
  <c r="DS3457"/>
  <c r="DW3457"/>
  <c r="DZ3457"/>
  <c r="EA3457"/>
  <c r="EU3457"/>
  <c r="ED2579"/>
  <c r="EE2579"/>
  <c r="EV2579"/>
  <c r="DZ3365"/>
  <c r="EA3365"/>
  <c r="EW3365"/>
  <c r="ED535"/>
  <c r="EE535"/>
  <c r="EX535"/>
  <c r="DQ4156"/>
  <c r="DR4156"/>
  <c r="DS4156"/>
  <c r="DW4156"/>
  <c r="EY4156"/>
  <c r="EF1186"/>
  <c r="EG1186"/>
  <c r="DQ357"/>
  <c r="DR357"/>
  <c r="DS357"/>
  <c r="DW357"/>
  <c r="EF357"/>
  <c r="EG357"/>
  <c r="EZ357"/>
  <c r="EF2982"/>
  <c r="EG2982"/>
  <c r="FB2982"/>
  <c r="DQ1187"/>
  <c r="DR1187"/>
  <c r="DS1187"/>
  <c r="DW1187"/>
  <c r="DZ1187"/>
  <c r="EA1187"/>
  <c r="DZ2866"/>
  <c r="EA2866"/>
  <c r="EU2866"/>
  <c r="ED1187"/>
  <c r="EE1187"/>
  <c r="ED2412"/>
  <c r="EE2412"/>
  <c r="EV2412"/>
  <c r="DZ4809"/>
  <c r="EA4809"/>
  <c r="EW4809"/>
  <c r="ED897"/>
  <c r="EE897"/>
  <c r="EX897"/>
  <c r="DQ2444"/>
  <c r="DR2444"/>
  <c r="DS2444"/>
  <c r="DW2444"/>
  <c r="EY2444"/>
  <c r="EF1187"/>
  <c r="EG1187"/>
  <c r="DQ755"/>
  <c r="DR755"/>
  <c r="DS755"/>
  <c r="DW755"/>
  <c r="EF755"/>
  <c r="EG755"/>
  <c r="EZ755"/>
  <c r="EF2133"/>
  <c r="EG2133"/>
  <c r="FB2133"/>
  <c r="DQ1188"/>
  <c r="DR1188"/>
  <c r="DS1188"/>
  <c r="DW1188"/>
  <c r="DZ1188"/>
  <c r="EA1188"/>
  <c r="DQ873"/>
  <c r="DR873"/>
  <c r="DS873"/>
  <c r="DW873"/>
  <c r="DZ873"/>
  <c r="EA873"/>
  <c r="EU873"/>
  <c r="ED1188"/>
  <c r="EE1188"/>
  <c r="DQ4987"/>
  <c r="DR4987"/>
  <c r="DS4987"/>
  <c r="DW4987"/>
  <c r="ED4987"/>
  <c r="EE4987"/>
  <c r="EV4987"/>
  <c r="EW912"/>
  <c r="ED3524"/>
  <c r="EE3524"/>
  <c r="EX3524"/>
  <c r="DQ3626"/>
  <c r="DR3626"/>
  <c r="DS3626"/>
  <c r="DW3626"/>
  <c r="EY3626"/>
  <c r="EF1188"/>
  <c r="EG1188"/>
  <c r="EF3845"/>
  <c r="EG3845"/>
  <c r="EZ3845"/>
  <c r="EF2033"/>
  <c r="EG2033"/>
  <c r="FB2033"/>
  <c r="DQ1189"/>
  <c r="DR1189"/>
  <c r="DS1189"/>
  <c r="DW1189"/>
  <c r="DZ1189"/>
  <c r="EA1189"/>
  <c r="DQ2815"/>
  <c r="DR2815"/>
  <c r="DS2815"/>
  <c r="DW2815"/>
  <c r="DZ2815"/>
  <c r="EA2815"/>
  <c r="EU2815"/>
  <c r="ED1189"/>
  <c r="EE1189"/>
  <c r="DQ2704"/>
  <c r="DR2704"/>
  <c r="DS2704"/>
  <c r="DW2704"/>
  <c r="ED2704"/>
  <c r="EE2704"/>
  <c r="EV2704"/>
  <c r="DZ676"/>
  <c r="EA676"/>
  <c r="EW676"/>
  <c r="ED2181"/>
  <c r="EE2181"/>
  <c r="EX2181"/>
  <c r="DQ481"/>
  <c r="DR481"/>
  <c r="DS481"/>
  <c r="DW481"/>
  <c r="EY481"/>
  <c r="EF1189"/>
  <c r="EG1189"/>
  <c r="EF484"/>
  <c r="EG484"/>
  <c r="EZ484"/>
  <c r="EF1561"/>
  <c r="EG1561"/>
  <c r="FB1561"/>
  <c r="DQ1190"/>
  <c r="DR1190"/>
  <c r="DS1190"/>
  <c r="DW1190"/>
  <c r="DZ1190"/>
  <c r="EA1190"/>
  <c r="EU1161"/>
  <c r="ED1190"/>
  <c r="EE1190"/>
  <c r="DQ2583"/>
  <c r="DR2583"/>
  <c r="DS2583"/>
  <c r="DW2583"/>
  <c r="ED2583"/>
  <c r="EE2583"/>
  <c r="EV2583"/>
  <c r="DZ1937"/>
  <c r="EA1937"/>
  <c r="EW1937"/>
  <c r="ED2720"/>
  <c r="EE2720"/>
  <c r="EX2720"/>
  <c r="DQ4937"/>
  <c r="DR4937"/>
  <c r="DS4937"/>
  <c r="DW4937"/>
  <c r="EY4937"/>
  <c r="DQ4902"/>
  <c r="DR4902"/>
  <c r="DS4902"/>
  <c r="DW4902"/>
  <c r="EF4902"/>
  <c r="EG4902"/>
  <c r="EZ4902"/>
  <c r="EF2015"/>
  <c r="EG2015"/>
  <c r="FB2015"/>
  <c r="DQ1191"/>
  <c r="DR1191"/>
  <c r="DS1191"/>
  <c r="DW1191"/>
  <c r="DZ1191"/>
  <c r="EA1191"/>
  <c r="DQ296"/>
  <c r="DR296"/>
  <c r="DS296"/>
  <c r="DW296"/>
  <c r="DZ296"/>
  <c r="EA296"/>
  <c r="EU296"/>
  <c r="ED1191"/>
  <c r="EE1191"/>
  <c r="DQ2400"/>
  <c r="DR2400"/>
  <c r="DS2400"/>
  <c r="DW2400"/>
  <c r="ED2400"/>
  <c r="EE2400"/>
  <c r="EV2400"/>
  <c r="EW1080"/>
  <c r="ED255"/>
  <c r="EE255"/>
  <c r="EX255"/>
  <c r="EY678"/>
  <c r="EF1191"/>
  <c r="EG1191"/>
  <c r="DQ845"/>
  <c r="DR845"/>
  <c r="DS845"/>
  <c r="DW845"/>
  <c r="EF845"/>
  <c r="EG845"/>
  <c r="EZ845"/>
  <c r="EF4927"/>
  <c r="EG4927"/>
  <c r="FB4927"/>
  <c r="DQ1192"/>
  <c r="DR1192"/>
  <c r="DS1192"/>
  <c r="DW1192"/>
  <c r="DZ1192"/>
  <c r="EA1192"/>
  <c r="DQ245"/>
  <c r="DR245"/>
  <c r="DS245"/>
  <c r="DW245"/>
  <c r="DZ245"/>
  <c r="EA245"/>
  <c r="EU245"/>
  <c r="ED1192"/>
  <c r="EE1192"/>
  <c r="DQ39"/>
  <c r="DR39"/>
  <c r="DS39"/>
  <c r="DW39"/>
  <c r="ED39"/>
  <c r="EE39"/>
  <c r="EV39"/>
  <c r="DZ661"/>
  <c r="EA661"/>
  <c r="EW661"/>
  <c r="ED3539"/>
  <c r="EE3539"/>
  <c r="EX3539"/>
  <c r="DQ1704"/>
  <c r="DR1704"/>
  <c r="DS1704"/>
  <c r="DW1704"/>
  <c r="EY1704"/>
  <c r="EF1192"/>
  <c r="EG1192"/>
  <c r="DQ4267"/>
  <c r="DR4267"/>
  <c r="DS4267"/>
  <c r="DW4267"/>
  <c r="EF4267"/>
  <c r="EG4267"/>
  <c r="EZ4267"/>
  <c r="EF3676"/>
  <c r="EG3676"/>
  <c r="FB3676"/>
  <c r="DQ1193"/>
  <c r="DR1193"/>
  <c r="DS1193"/>
  <c r="DW1193"/>
  <c r="DZ1193"/>
  <c r="EA1193"/>
  <c r="DQ2746"/>
  <c r="DR2746"/>
  <c r="DS2746"/>
  <c r="DW2746"/>
  <c r="DZ2746"/>
  <c r="EA2746"/>
  <c r="EU2746"/>
  <c r="ED1193"/>
  <c r="EE1193"/>
  <c r="ED2572"/>
  <c r="EE2572"/>
  <c r="EV2572"/>
  <c r="DZ585"/>
  <c r="EA585"/>
  <c r="EW585"/>
  <c r="ED20"/>
  <c r="EE20"/>
  <c r="EX20"/>
  <c r="DQ2964"/>
  <c r="DR2964"/>
  <c r="DS2964"/>
  <c r="DW2964"/>
  <c r="EY2964"/>
  <c r="EF1193"/>
  <c r="EG1193"/>
  <c r="EF4349"/>
  <c r="EG4349"/>
  <c r="EZ4349"/>
  <c r="EF867"/>
  <c r="EG867"/>
  <c r="FB867"/>
  <c r="DQ1194"/>
  <c r="DR1194"/>
  <c r="DS1194"/>
  <c r="DW1194"/>
  <c r="DZ1194"/>
  <c r="EA1194"/>
  <c r="DQ4531"/>
  <c r="DR4531"/>
  <c r="DS4531"/>
  <c r="DW4531"/>
  <c r="DZ4531"/>
  <c r="EA4531"/>
  <c r="EU4531"/>
  <c r="ED1194"/>
  <c r="EE1194"/>
  <c r="DQ3962"/>
  <c r="DR3962"/>
  <c r="DS3962"/>
  <c r="DW3962"/>
  <c r="ED3962"/>
  <c r="EE3962"/>
  <c r="EV3962"/>
  <c r="DZ1905"/>
  <c r="EA1905"/>
  <c r="EW1905"/>
  <c r="ED1941"/>
  <c r="EE1941"/>
  <c r="EX1941"/>
  <c r="DQ1772"/>
  <c r="DR1772"/>
  <c r="DS1772"/>
  <c r="DW1772"/>
  <c r="EY1772"/>
  <c r="EF1194"/>
  <c r="EG1194"/>
  <c r="DQ2360"/>
  <c r="DR2360"/>
  <c r="DS2360"/>
  <c r="DW2360"/>
  <c r="EZ2360"/>
  <c r="EF4838"/>
  <c r="EG4838"/>
  <c r="FB4838"/>
  <c r="DQ1195"/>
  <c r="DR1195"/>
  <c r="DS1195"/>
  <c r="DW1195"/>
  <c r="DZ1195"/>
  <c r="EA1195"/>
  <c r="DQ4760"/>
  <c r="DR4760"/>
  <c r="DS4760"/>
  <c r="DW4760"/>
  <c r="DZ4760"/>
  <c r="EA4760"/>
  <c r="EU4760"/>
  <c r="ED1195"/>
  <c r="EE1195"/>
  <c r="DQ404"/>
  <c r="DR404"/>
  <c r="DS404"/>
  <c r="DW404"/>
  <c r="ED404"/>
  <c r="EE404"/>
  <c r="EV404"/>
  <c r="DZ4502"/>
  <c r="EA4502"/>
  <c r="EW4502"/>
  <c r="ED755"/>
  <c r="EE755"/>
  <c r="EX755"/>
  <c r="EY1522"/>
  <c r="EF1195"/>
  <c r="EG1195"/>
  <c r="DQ1809"/>
  <c r="DR1809"/>
  <c r="DS1809"/>
  <c r="DW1809"/>
  <c r="EF1809"/>
  <c r="EG1809"/>
  <c r="EZ1809"/>
  <c r="EF3348"/>
  <c r="EG3348"/>
  <c r="FB3348"/>
  <c r="DQ1196"/>
  <c r="DR1196"/>
  <c r="DS1196"/>
  <c r="DW1196"/>
  <c r="DZ1196"/>
  <c r="EA1196"/>
  <c r="DQ3909"/>
  <c r="DR3909"/>
  <c r="DS3909"/>
  <c r="DW3909"/>
  <c r="DZ3909"/>
  <c r="EA3909"/>
  <c r="EU3909"/>
  <c r="ED1196"/>
  <c r="EE1196"/>
  <c r="DQ3488"/>
  <c r="DR3488"/>
  <c r="DS3488"/>
  <c r="DW3488"/>
  <c r="ED3488"/>
  <c r="EE3488"/>
  <c r="EV3488"/>
  <c r="DZ2047"/>
  <c r="EA2047"/>
  <c r="EW2047"/>
  <c r="ED3466"/>
  <c r="EE3466"/>
  <c r="EX3466"/>
  <c r="EY538"/>
  <c r="EF1196"/>
  <c r="EG1196"/>
  <c r="DQ1371"/>
  <c r="DR1371"/>
  <c r="DS1371"/>
  <c r="DW1371"/>
  <c r="EF1371"/>
  <c r="EG1371"/>
  <c r="EZ1371"/>
  <c r="EF4646"/>
  <c r="EG4646"/>
  <c r="FB4646"/>
  <c r="DQ1197"/>
  <c r="DR1197"/>
  <c r="DS1197"/>
  <c r="DW1197"/>
  <c r="DZ1197"/>
  <c r="EA1197"/>
  <c r="DQ2856"/>
  <c r="DR2856"/>
  <c r="DS2856"/>
  <c r="DW2856"/>
  <c r="DZ2856"/>
  <c r="EA2856"/>
  <c r="EU2856"/>
  <c r="ED1197"/>
  <c r="EE1197"/>
  <c r="DQ4615"/>
  <c r="DR4615"/>
  <c r="DS4615"/>
  <c r="DW4615"/>
  <c r="ED4615"/>
  <c r="EE4615"/>
  <c r="EV4615"/>
  <c r="DZ4698"/>
  <c r="EA4698"/>
  <c r="EW4698"/>
  <c r="ED2467"/>
  <c r="EE2467"/>
  <c r="EX2467"/>
  <c r="DQ3520"/>
  <c r="DR3520"/>
  <c r="DS3520"/>
  <c r="DW3520"/>
  <c r="EY3520"/>
  <c r="EF1197"/>
  <c r="EG1197"/>
  <c r="DQ4800"/>
  <c r="DR4800"/>
  <c r="DS4800"/>
  <c r="DW4800"/>
  <c r="EF4800"/>
  <c r="EG4800"/>
  <c r="EZ4800"/>
  <c r="EF4445"/>
  <c r="EG4445"/>
  <c r="FB4445"/>
  <c r="DQ1198"/>
  <c r="DR1198"/>
  <c r="DS1198"/>
  <c r="DW1198"/>
  <c r="DZ1198"/>
  <c r="EA1198"/>
  <c r="DQ4114"/>
  <c r="DR4114"/>
  <c r="DS4114"/>
  <c r="DW4114"/>
  <c r="DZ4114"/>
  <c r="EA4114"/>
  <c r="EU4114"/>
  <c r="ED1198"/>
  <c r="EE1198"/>
  <c r="DQ2793"/>
  <c r="DR2793"/>
  <c r="DS2793"/>
  <c r="DW2793"/>
  <c r="ED2793"/>
  <c r="EE2793"/>
  <c r="EV2793"/>
  <c r="EW2590"/>
  <c r="ED568"/>
  <c r="EE568"/>
  <c r="EX568"/>
  <c r="DQ4929"/>
  <c r="DR4929"/>
  <c r="DS4929"/>
  <c r="DW4929"/>
  <c r="EY4929"/>
  <c r="EF1198"/>
  <c r="EG1198"/>
  <c r="DQ3466"/>
  <c r="DR3466"/>
  <c r="DS3466"/>
  <c r="DW3466"/>
  <c r="EF3466"/>
  <c r="EG3466"/>
  <c r="EZ3466"/>
  <c r="EF1624"/>
  <c r="EG1624"/>
  <c r="FB1624"/>
  <c r="DQ1199"/>
  <c r="DR1199"/>
  <c r="DS1199"/>
  <c r="DW1199"/>
  <c r="DZ1199"/>
  <c r="EA1199"/>
  <c r="DQ2826"/>
  <c r="DR2826"/>
  <c r="DS2826"/>
  <c r="DW2826"/>
  <c r="DZ2826"/>
  <c r="EA2826"/>
  <c r="EU2826"/>
  <c r="ED1199"/>
  <c r="EE1199"/>
  <c r="DQ4013"/>
  <c r="DR4013"/>
  <c r="DS4013"/>
  <c r="DW4013"/>
  <c r="ED4013"/>
  <c r="EE4013"/>
  <c r="EV4013"/>
  <c r="DZ3520"/>
  <c r="EA3520"/>
  <c r="EW3520"/>
  <c r="ED4753"/>
  <c r="EE4753"/>
  <c r="EX4753"/>
  <c r="DQ1821"/>
  <c r="DR1821"/>
  <c r="DS1821"/>
  <c r="DW1821"/>
  <c r="EY1821"/>
  <c r="EF1199"/>
  <c r="EG1199"/>
  <c r="DQ2382"/>
  <c r="DR2382"/>
  <c r="DS2382"/>
  <c r="DW2382"/>
  <c r="EF2382"/>
  <c r="EG2382"/>
  <c r="EZ2382"/>
  <c r="FB1068"/>
  <c r="DQ1200"/>
  <c r="DR1200"/>
  <c r="DS1200"/>
  <c r="DW1200"/>
  <c r="DZ1200"/>
  <c r="EA1200"/>
  <c r="DQ2418"/>
  <c r="DR2418"/>
  <c r="DS2418"/>
  <c r="DW2418"/>
  <c r="DZ2418"/>
  <c r="EA2418"/>
  <c r="EU2418"/>
  <c r="ED1200"/>
  <c r="EE1200"/>
  <c r="DQ1523"/>
  <c r="DR1523"/>
  <c r="DS1523"/>
  <c r="DW1523"/>
  <c r="ED1523"/>
  <c r="EE1523"/>
  <c r="EV1523"/>
  <c r="DZ797"/>
  <c r="EA797"/>
  <c r="EW797"/>
  <c r="ED2573"/>
  <c r="EE2573"/>
  <c r="EX2573"/>
  <c r="DQ4021"/>
  <c r="DR4021"/>
  <c r="DS4021"/>
  <c r="DW4021"/>
  <c r="EY4021"/>
  <c r="EF1200"/>
  <c r="EG1200"/>
  <c r="DQ2423"/>
  <c r="DR2423"/>
  <c r="DS2423"/>
  <c r="DW2423"/>
  <c r="EF2423"/>
  <c r="EG2423"/>
  <c r="EZ2423"/>
  <c r="EF4896"/>
  <c r="EG4896"/>
  <c r="FB4896"/>
  <c r="DQ1201"/>
  <c r="DR1201"/>
  <c r="DS1201"/>
  <c r="DW1201"/>
  <c r="DZ1201"/>
  <c r="EA1201"/>
  <c r="DQ1231"/>
  <c r="DR1231"/>
  <c r="DS1231"/>
  <c r="DW1231"/>
  <c r="DZ1231"/>
  <c r="EA1231"/>
  <c r="EU1231"/>
  <c r="ED1201"/>
  <c r="EE1201"/>
  <c r="DQ2229"/>
  <c r="DR2229"/>
  <c r="DS2229"/>
  <c r="DW2229"/>
  <c r="ED2229"/>
  <c r="EE2229"/>
  <c r="EV2229"/>
  <c r="DZ2515"/>
  <c r="EA2515"/>
  <c r="EW2515"/>
  <c r="ED3832"/>
  <c r="EE3832"/>
  <c r="EX3832"/>
  <c r="DQ522"/>
  <c r="DR522"/>
  <c r="DS522"/>
  <c r="DW522"/>
  <c r="EY522"/>
  <c r="EF1201"/>
  <c r="EG1201"/>
  <c r="DQ2531"/>
  <c r="DR2531"/>
  <c r="DS2531"/>
  <c r="DW2531"/>
  <c r="EF2531"/>
  <c r="EG2531"/>
  <c r="EZ2531"/>
  <c r="EF4285"/>
  <c r="EG4285"/>
  <c r="FB4285"/>
  <c r="DQ1202"/>
  <c r="DR1202"/>
  <c r="DS1202"/>
  <c r="DW1202"/>
  <c r="DZ1202"/>
  <c r="EA1202"/>
  <c r="DQ174"/>
  <c r="DR174"/>
  <c r="DS174"/>
  <c r="DW174"/>
  <c r="DZ174"/>
  <c r="EA174"/>
  <c r="EU174"/>
  <c r="ED1202"/>
  <c r="EE1202"/>
  <c r="DQ3968"/>
  <c r="DR3968"/>
  <c r="DS3968"/>
  <c r="DW3968"/>
  <c r="ED3968"/>
  <c r="EE3968"/>
  <c r="EV3968"/>
  <c r="DZ1464"/>
  <c r="EA1464"/>
  <c r="EW1464"/>
  <c r="ED3930"/>
  <c r="EE3930"/>
  <c r="EX3930"/>
  <c r="EY3504"/>
  <c r="DQ1803"/>
  <c r="DR1803"/>
  <c r="DS1803"/>
  <c r="DW1803"/>
  <c r="EF1803"/>
  <c r="EG1803"/>
  <c r="EZ1803"/>
  <c r="EF4805"/>
  <c r="EG4805"/>
  <c r="FB4805"/>
  <c r="DZ1203"/>
  <c r="EA1203"/>
  <c r="DQ3818"/>
  <c r="DR3818"/>
  <c r="DS3818"/>
  <c r="DW3818"/>
  <c r="DZ3818"/>
  <c r="EA3818"/>
  <c r="EU3818"/>
  <c r="ED1203"/>
  <c r="EE1203"/>
  <c r="ED1978"/>
  <c r="EE1978"/>
  <c r="EV1978"/>
  <c r="DZ3876"/>
  <c r="EA3876"/>
  <c r="EW3876"/>
  <c r="ED3630"/>
  <c r="EE3630"/>
  <c r="EX3630"/>
  <c r="EY556"/>
  <c r="DQ674"/>
  <c r="DR674"/>
  <c r="DS674"/>
  <c r="DW674"/>
  <c r="EF674"/>
  <c r="EG674"/>
  <c r="EZ674"/>
  <c r="EF2101"/>
  <c r="EG2101"/>
  <c r="FB2101"/>
  <c r="DZ1204"/>
  <c r="EA1204"/>
  <c r="DQ3116"/>
  <c r="DR3116"/>
  <c r="DS3116"/>
  <c r="DW3116"/>
  <c r="DZ3116"/>
  <c r="EA3116"/>
  <c r="EU3116"/>
  <c r="ED1204"/>
  <c r="EE1204"/>
  <c r="EV994"/>
  <c r="EW1158"/>
  <c r="ED2926"/>
  <c r="EE2926"/>
  <c r="EX2926"/>
  <c r="EY1043"/>
  <c r="EF1204"/>
  <c r="EG1204"/>
  <c r="DQ2668"/>
  <c r="DR2668"/>
  <c r="DS2668"/>
  <c r="DW2668"/>
  <c r="EF2668"/>
  <c r="EG2668"/>
  <c r="EZ2668"/>
  <c r="EF221"/>
  <c r="EG221"/>
  <c r="FB221"/>
  <c r="DQ1205"/>
  <c r="DR1205"/>
  <c r="DS1205"/>
  <c r="DW1205"/>
  <c r="DZ1205"/>
  <c r="EA1205"/>
  <c r="DQ750"/>
  <c r="DR750"/>
  <c r="DS750"/>
  <c r="DW750"/>
  <c r="DZ750"/>
  <c r="EA750"/>
  <c r="EU750"/>
  <c r="ED1205"/>
  <c r="EE1205"/>
  <c r="DQ4872"/>
  <c r="DR4872"/>
  <c r="DS4872"/>
  <c r="DW4872"/>
  <c r="ED4872"/>
  <c r="EE4872"/>
  <c r="EV4872"/>
  <c r="DZ3954"/>
  <c r="EA3954"/>
  <c r="EW3954"/>
  <c r="ED2084"/>
  <c r="EE2084"/>
  <c r="EX2084"/>
  <c r="EY4856"/>
  <c r="EF1205"/>
  <c r="EG1205"/>
  <c r="DQ3322"/>
  <c r="DR3322"/>
  <c r="DS3322"/>
  <c r="DW3322"/>
  <c r="EF3322"/>
  <c r="EG3322"/>
  <c r="EZ3322"/>
  <c r="EF2317"/>
  <c r="EG2317"/>
  <c r="FB2317"/>
  <c r="DQ466"/>
  <c r="DR466"/>
  <c r="DS466"/>
  <c r="DW466"/>
  <c r="DZ466"/>
  <c r="EA466"/>
  <c r="EU466"/>
  <c r="ED1206"/>
  <c r="EE1206"/>
  <c r="DQ5001"/>
  <c r="DR5001"/>
  <c r="DS5001"/>
  <c r="DW5001"/>
  <c r="ED5001"/>
  <c r="EE5001"/>
  <c r="EV5001"/>
  <c r="DZ3826"/>
  <c r="EA3826"/>
  <c r="EW3826"/>
  <c r="ED2334"/>
  <c r="EE2334"/>
  <c r="EX2334"/>
  <c r="EY1048"/>
  <c r="DQ480"/>
  <c r="DR480"/>
  <c r="DS480"/>
  <c r="DW480"/>
  <c r="EF480"/>
  <c r="EG480"/>
  <c r="EZ480"/>
  <c r="EF2035"/>
  <c r="EG2035"/>
  <c r="FB2035"/>
  <c r="DQ1207"/>
  <c r="DR1207"/>
  <c r="DS1207"/>
  <c r="DW1207"/>
  <c r="DZ1207"/>
  <c r="EA1207"/>
  <c r="DQ2436"/>
  <c r="DR2436"/>
  <c r="DS2436"/>
  <c r="DW2436"/>
  <c r="DZ2436"/>
  <c r="EA2436"/>
  <c r="EU2436"/>
  <c r="ED1207"/>
  <c r="EE1207"/>
  <c r="DQ3161"/>
  <c r="DR3161"/>
  <c r="DS3161"/>
  <c r="DW3161"/>
  <c r="ED3161"/>
  <c r="EE3161"/>
  <c r="EV3161"/>
  <c r="DZ2608"/>
  <c r="EA2608"/>
  <c r="EW2608"/>
  <c r="ED4989"/>
  <c r="EE4989"/>
  <c r="EX4989"/>
  <c r="DQ3375"/>
  <c r="DR3375"/>
  <c r="DS3375"/>
  <c r="DW3375"/>
  <c r="EY3375"/>
  <c r="EF1207"/>
  <c r="EG1207"/>
  <c r="EF3206"/>
  <c r="EG3206"/>
  <c r="EZ3206"/>
  <c r="EF4408"/>
  <c r="EG4408"/>
  <c r="FB4408"/>
  <c r="DQ1208"/>
  <c r="DR1208"/>
  <c r="DS1208"/>
  <c r="DW1208"/>
  <c r="DZ1208"/>
  <c r="EA1208"/>
  <c r="DQ1939"/>
  <c r="DR1939"/>
  <c r="DS1939"/>
  <c r="DW1939"/>
  <c r="DZ1939"/>
  <c r="EA1939"/>
  <c r="EU1939"/>
  <c r="ED1208"/>
  <c r="EE1208"/>
  <c r="EV1052"/>
  <c r="DZ2994"/>
  <c r="EA2994"/>
  <c r="EW2994"/>
  <c r="ED4343"/>
  <c r="EE4343"/>
  <c r="EX4343"/>
  <c r="DQ861"/>
  <c r="DR861"/>
  <c r="DS861"/>
  <c r="DW861"/>
  <c r="EY861"/>
  <c r="EF1208"/>
  <c r="EG1208"/>
  <c r="DQ3446"/>
  <c r="DR3446"/>
  <c r="DS3446"/>
  <c r="DW3446"/>
  <c r="EF3446"/>
  <c r="EG3446"/>
  <c r="EZ3446"/>
  <c r="EF309"/>
  <c r="EG309"/>
  <c r="FB309"/>
  <c r="DQ1209"/>
  <c r="DR1209"/>
  <c r="DS1209"/>
  <c r="DW1209"/>
  <c r="DZ1209"/>
  <c r="EA1209"/>
  <c r="DQ4941"/>
  <c r="DR4941"/>
  <c r="DS4941"/>
  <c r="DW4941"/>
  <c r="DZ4941"/>
  <c r="EA4941"/>
  <c r="EU4941"/>
  <c r="ED1209"/>
  <c r="EE1209"/>
  <c r="EV1064"/>
  <c r="DZ3929"/>
  <c r="EA3929"/>
  <c r="EW3929"/>
  <c r="ED4152"/>
  <c r="EE4152"/>
  <c r="EX4152"/>
  <c r="DQ1966"/>
  <c r="DR1966"/>
  <c r="DS1966"/>
  <c r="DW1966"/>
  <c r="EY1966"/>
  <c r="EF1209"/>
  <c r="EG1209"/>
  <c r="DQ3062"/>
  <c r="DR3062"/>
  <c r="DS3062"/>
  <c r="DW3062"/>
  <c r="EF3062"/>
  <c r="EG3062"/>
  <c r="EZ3062"/>
  <c r="EF4676"/>
  <c r="EG4676"/>
  <c r="FB4676"/>
  <c r="DQ1210"/>
  <c r="DR1210"/>
  <c r="DS1210"/>
  <c r="DW1210"/>
  <c r="DZ1210"/>
  <c r="EA1210"/>
  <c r="DQ4869"/>
  <c r="DR4869"/>
  <c r="DS4869"/>
  <c r="DW4869"/>
  <c r="DZ4869"/>
  <c r="EA4869"/>
  <c r="EU4869"/>
  <c r="ED1210"/>
  <c r="EE1210"/>
  <c r="EV1073"/>
  <c r="DZ420"/>
  <c r="EA420"/>
  <c r="EW420"/>
  <c r="ED4848"/>
  <c r="EE4848"/>
  <c r="EX4848"/>
  <c r="EY1022"/>
  <c r="EF1210"/>
  <c r="EG1210"/>
  <c r="DQ2464"/>
  <c r="DR2464"/>
  <c r="DS2464"/>
  <c r="DW2464"/>
  <c r="EF2464"/>
  <c r="EG2464"/>
  <c r="EZ2464"/>
  <c r="EF4383"/>
  <c r="EG4383"/>
  <c r="FB4383"/>
  <c r="DQ1211"/>
  <c r="DR1211"/>
  <c r="DS1211"/>
  <c r="DW1211"/>
  <c r="DZ1211"/>
  <c r="EA1211"/>
  <c r="DQ4988"/>
  <c r="DR4988"/>
  <c r="DS4988"/>
  <c r="DW4988"/>
  <c r="DZ4988"/>
  <c r="EA4988"/>
  <c r="EU4988"/>
  <c r="ED1211"/>
  <c r="EE1211"/>
  <c r="DQ2083"/>
  <c r="DR2083"/>
  <c r="DS2083"/>
  <c r="DW2083"/>
  <c r="ED2083"/>
  <c r="EE2083"/>
  <c r="EV2083"/>
  <c r="DZ560"/>
  <c r="EA560"/>
  <c r="EW560"/>
  <c r="EX592"/>
  <c r="DQ3910"/>
  <c r="DR3910"/>
  <c r="DS3910"/>
  <c r="DW3910"/>
  <c r="EY3910"/>
  <c r="EF1211"/>
  <c r="EG1211"/>
  <c r="DQ4614"/>
  <c r="DR4614"/>
  <c r="DS4614"/>
  <c r="DW4614"/>
  <c r="EF4614"/>
  <c r="EG4614"/>
  <c r="EZ4614"/>
  <c r="EF391"/>
  <c r="EG391"/>
  <c r="FB391"/>
  <c r="DQ1212"/>
  <c r="DR1212"/>
  <c r="DS1212"/>
  <c r="DW1212"/>
  <c r="DZ1212"/>
  <c r="EA1212"/>
  <c r="DQ2419"/>
  <c r="DR2419"/>
  <c r="DS2419"/>
  <c r="DW2419"/>
  <c r="DZ2419"/>
  <c r="EA2419"/>
  <c r="EU2419"/>
  <c r="ED1212"/>
  <c r="EE1212"/>
  <c r="DQ1552"/>
  <c r="DR1552"/>
  <c r="DS1552"/>
  <c r="DW1552"/>
  <c r="ED1552"/>
  <c r="EE1552"/>
  <c r="EV1552"/>
  <c r="DZ3755"/>
  <c r="EA3755"/>
  <c r="EW3755"/>
  <c r="ED2726"/>
  <c r="EE2726"/>
  <c r="EX2726"/>
  <c r="EY1217"/>
  <c r="EF1212"/>
  <c r="EG1212"/>
  <c r="DQ429"/>
  <c r="DR429"/>
  <c r="DS429"/>
  <c r="DW429"/>
  <c r="EF429"/>
  <c r="EG429"/>
  <c r="EZ429"/>
  <c r="EF1653"/>
  <c r="EG1653"/>
  <c r="FB1653"/>
  <c r="DQ1213"/>
  <c r="DR1213"/>
  <c r="DS1213"/>
  <c r="DW1213"/>
  <c r="DZ1213"/>
  <c r="EA1213"/>
  <c r="DQ4673"/>
  <c r="DR4673"/>
  <c r="DS4673"/>
  <c r="DW4673"/>
  <c r="DZ4673"/>
  <c r="EA4673"/>
  <c r="EU4673"/>
  <c r="DQ821"/>
  <c r="DR821"/>
  <c r="DS821"/>
  <c r="DW821"/>
  <c r="ED821"/>
  <c r="EE821"/>
  <c r="EV821"/>
  <c r="DZ187"/>
  <c r="EA187"/>
  <c r="EW187"/>
  <c r="ED2625"/>
  <c r="EE2625"/>
  <c r="EX2625"/>
  <c r="DQ2905"/>
  <c r="DR2905"/>
  <c r="DS2905"/>
  <c r="DW2905"/>
  <c r="EY2905"/>
  <c r="EF1213"/>
  <c r="EG1213"/>
  <c r="DQ2942"/>
  <c r="DR2942"/>
  <c r="DS2942"/>
  <c r="DW2942"/>
  <c r="EF2942"/>
  <c r="EG2942"/>
  <c r="EZ2942"/>
  <c r="EF3561"/>
  <c r="EG3561"/>
  <c r="FB3561"/>
  <c r="DZ1214"/>
  <c r="EA1214"/>
  <c r="DQ545"/>
  <c r="DR545"/>
  <c r="DS545"/>
  <c r="DW545"/>
  <c r="DZ545"/>
  <c r="EA545"/>
  <c r="EU545"/>
  <c r="ED1214"/>
  <c r="EE1214"/>
  <c r="DQ754"/>
  <c r="DR754"/>
  <c r="DS754"/>
  <c r="DW754"/>
  <c r="ED754"/>
  <c r="EE754"/>
  <c r="EV754"/>
  <c r="DZ4868"/>
  <c r="EA4868"/>
  <c r="EW4868"/>
  <c r="EX942"/>
  <c r="DQ2317"/>
  <c r="DR2317"/>
  <c r="DS2317"/>
  <c r="DW2317"/>
  <c r="EY2317"/>
  <c r="DQ4296"/>
  <c r="DR4296"/>
  <c r="DS4296"/>
  <c r="DW4296"/>
  <c r="EF4296"/>
  <c r="EG4296"/>
  <c r="EZ4296"/>
  <c r="EF1478"/>
  <c r="EG1478"/>
  <c r="FB1478"/>
  <c r="DQ1215"/>
  <c r="DR1215"/>
  <c r="DS1215"/>
  <c r="DW1215"/>
  <c r="DZ1215"/>
  <c r="EA1215"/>
  <c r="EU1025"/>
  <c r="ED1215"/>
  <c r="EE1215"/>
  <c r="DQ4410"/>
  <c r="DR4410"/>
  <c r="DS4410"/>
  <c r="DW4410"/>
  <c r="ED4410"/>
  <c r="EE4410"/>
  <c r="EV4410"/>
  <c r="DZ320"/>
  <c r="EA320"/>
  <c r="EW320"/>
  <c r="ED3876"/>
  <c r="EE3876"/>
  <c r="EX3876"/>
  <c r="DQ2741"/>
  <c r="DR2741"/>
  <c r="DS2741"/>
  <c r="DW2741"/>
  <c r="EY2741"/>
  <c r="EF1215"/>
  <c r="EG1215"/>
  <c r="DQ2897"/>
  <c r="DR2897"/>
  <c r="DS2897"/>
  <c r="DW2897"/>
  <c r="EF2897"/>
  <c r="EG2897"/>
  <c r="EZ2897"/>
  <c r="EF4146"/>
  <c r="EG4146"/>
  <c r="FB4146"/>
  <c r="DQ1216"/>
  <c r="DR1216"/>
  <c r="DS1216"/>
  <c r="DW1216"/>
  <c r="DZ1216"/>
  <c r="EA1216"/>
  <c r="DQ3513"/>
  <c r="DR3513"/>
  <c r="DS3513"/>
  <c r="DW3513"/>
  <c r="DZ3513"/>
  <c r="EA3513"/>
  <c r="EU3513"/>
  <c r="ED1216"/>
  <c r="EE1216"/>
  <c r="DQ1949"/>
  <c r="DR1949"/>
  <c r="DS1949"/>
  <c r="DW1949"/>
  <c r="ED1949"/>
  <c r="EE1949"/>
  <c r="EV1949"/>
  <c r="DZ3199"/>
  <c r="EA3199"/>
  <c r="EW3199"/>
  <c r="ED2140"/>
  <c r="EE2140"/>
  <c r="EX2140"/>
  <c r="DQ4057"/>
  <c r="DR4057"/>
  <c r="DS4057"/>
  <c r="DW4057"/>
  <c r="EY4057"/>
  <c r="EF1216"/>
  <c r="EG1216"/>
  <c r="DQ2594"/>
  <c r="DR2594"/>
  <c r="DS2594"/>
  <c r="DW2594"/>
  <c r="EF2594"/>
  <c r="EG2594"/>
  <c r="EZ2594"/>
  <c r="FB1010"/>
  <c r="DZ1217"/>
  <c r="EA1217"/>
  <c r="DQ1507"/>
  <c r="DR1507"/>
  <c r="DS1507"/>
  <c r="DW1507"/>
  <c r="DZ1507"/>
  <c r="EA1507"/>
  <c r="EU1507"/>
  <c r="ED1217"/>
  <c r="EE1217"/>
  <c r="DQ3814"/>
  <c r="DR3814"/>
  <c r="DS3814"/>
  <c r="DW3814"/>
  <c r="ED3814"/>
  <c r="EE3814"/>
  <c r="EV3814"/>
  <c r="DZ607"/>
  <c r="EA607"/>
  <c r="EW607"/>
  <c r="ED2718"/>
  <c r="EE2718"/>
  <c r="EX2718"/>
  <c r="EY569"/>
  <c r="EF3814"/>
  <c r="EG3814"/>
  <c r="EZ3814"/>
  <c r="EF3442"/>
  <c r="EG3442"/>
  <c r="FB3442"/>
  <c r="DQ1218"/>
  <c r="DR1218"/>
  <c r="DS1218"/>
  <c r="DW1218"/>
  <c r="DZ1218"/>
  <c r="EA1218"/>
  <c r="DQ1549"/>
  <c r="DR1549"/>
  <c r="DS1549"/>
  <c r="DW1549"/>
  <c r="DZ1549"/>
  <c r="EA1549"/>
  <c r="EU1549"/>
  <c r="ED1218"/>
  <c r="EE1218"/>
  <c r="DQ1548"/>
  <c r="DR1548"/>
  <c r="DS1548"/>
  <c r="DW1548"/>
  <c r="ED1548"/>
  <c r="EE1548"/>
  <c r="EV1548"/>
  <c r="DZ1969"/>
  <c r="EA1969"/>
  <c r="EW1969"/>
  <c r="ED2862"/>
  <c r="EE2862"/>
  <c r="EX2862"/>
  <c r="DQ3016"/>
  <c r="DR3016"/>
  <c r="DS3016"/>
  <c r="DW3016"/>
  <c r="EY3016"/>
  <c r="EF1218"/>
  <c r="EG1218"/>
  <c r="DQ4969"/>
  <c r="DR4969"/>
  <c r="DS4969"/>
  <c r="DW4969"/>
  <c r="EF4969"/>
  <c r="EG4969"/>
  <c r="EZ4969"/>
  <c r="EF4801"/>
  <c r="EG4801"/>
  <c r="FB4801"/>
  <c r="DQ3117"/>
  <c r="DR3117"/>
  <c r="DS3117"/>
  <c r="DW3117"/>
  <c r="DZ3117"/>
  <c r="EA3117"/>
  <c r="EU3117"/>
  <c r="ED1219"/>
  <c r="EE1219"/>
  <c r="DQ1641"/>
  <c r="DR1641"/>
  <c r="DS1641"/>
  <c r="DW1641"/>
  <c r="ED1641"/>
  <c r="EE1641"/>
  <c r="EV1641"/>
  <c r="DZ3408"/>
  <c r="EA3408"/>
  <c r="EW3408"/>
  <c r="ED2535"/>
  <c r="EE2535"/>
  <c r="EX2535"/>
  <c r="DQ701"/>
  <c r="DR701"/>
  <c r="DS701"/>
  <c r="DW701"/>
  <c r="EY701"/>
  <c r="EF1219"/>
  <c r="EG1219"/>
  <c r="DQ2003"/>
  <c r="DR2003"/>
  <c r="DS2003"/>
  <c r="DW2003"/>
  <c r="EZ2003"/>
  <c r="EF2654"/>
  <c r="EG2654"/>
  <c r="FB2654"/>
  <c r="DQ1220"/>
  <c r="DR1220"/>
  <c r="DS1220"/>
  <c r="DW1220"/>
  <c r="DZ1220"/>
  <c r="EA1220"/>
  <c r="DQ4298"/>
  <c r="DR4298"/>
  <c r="DS4298"/>
  <c r="DW4298"/>
  <c r="DZ4298"/>
  <c r="EA4298"/>
  <c r="EU4298"/>
  <c r="ED1220"/>
  <c r="EE1220"/>
  <c r="DQ2115"/>
  <c r="DR2115"/>
  <c r="DS2115"/>
  <c r="DW2115"/>
  <c r="ED2115"/>
  <c r="EE2115"/>
  <c r="EV2115"/>
  <c r="DZ193"/>
  <c r="EA193"/>
  <c r="EW193"/>
  <c r="EX933"/>
  <c r="EY1054"/>
  <c r="DQ3986"/>
  <c r="DR3986"/>
  <c r="DS3986"/>
  <c r="DW3986"/>
  <c r="EF3986"/>
  <c r="EG3986"/>
  <c r="EZ3986"/>
  <c r="EF3297"/>
  <c r="EG3297"/>
  <c r="FB3297"/>
  <c r="DQ1221"/>
  <c r="DR1221"/>
  <c r="DS1221"/>
  <c r="DW1221"/>
  <c r="DZ1221"/>
  <c r="EA1221"/>
  <c r="DZ3913"/>
  <c r="EA3913"/>
  <c r="EU3913"/>
  <c r="ED1221"/>
  <c r="EE1221"/>
  <c r="DQ3922"/>
  <c r="DR3922"/>
  <c r="DS3922"/>
  <c r="DW3922"/>
  <c r="ED3922"/>
  <c r="EE3922"/>
  <c r="EV3922"/>
  <c r="DZ3681"/>
  <c r="EA3681"/>
  <c r="EW3681"/>
  <c r="ED740"/>
  <c r="EE740"/>
  <c r="EX740"/>
  <c r="DQ1364"/>
  <c r="DR1364"/>
  <c r="DS1364"/>
  <c r="DW1364"/>
  <c r="EY1364"/>
  <c r="EF1221"/>
  <c r="EG1221"/>
  <c r="EZ1065"/>
  <c r="EF2813"/>
  <c r="EG2813"/>
  <c r="FB2813"/>
  <c r="DQ1222"/>
  <c r="DR1222"/>
  <c r="DS1222"/>
  <c r="DW1222"/>
  <c r="DZ1222"/>
  <c r="EA1222"/>
  <c r="DQ2345"/>
  <c r="DR2345"/>
  <c r="DS2345"/>
  <c r="DW2345"/>
  <c r="DZ2345"/>
  <c r="EA2345"/>
  <c r="EU2345"/>
  <c r="ED1222"/>
  <c r="EE1222"/>
  <c r="DQ905"/>
  <c r="DR905"/>
  <c r="DS905"/>
  <c r="DW905"/>
  <c r="ED905"/>
  <c r="EE905"/>
  <c r="EV905"/>
  <c r="DZ1705"/>
  <c r="EA1705"/>
  <c r="EW1705"/>
  <c r="ED677"/>
  <c r="EE677"/>
  <c r="EX677"/>
  <c r="DQ3454"/>
  <c r="DR3454"/>
  <c r="DS3454"/>
  <c r="DW3454"/>
  <c r="EY3454"/>
  <c r="EF1222"/>
  <c r="EG1222"/>
  <c r="DQ4592"/>
  <c r="DR4592"/>
  <c r="DS4592"/>
  <c r="DW4592"/>
  <c r="EF4592"/>
  <c r="EG4592"/>
  <c r="EZ4592"/>
  <c r="EF3651"/>
  <c r="EG3651"/>
  <c r="FB3651"/>
  <c r="DQ2863"/>
  <c r="DR2863"/>
  <c r="DS2863"/>
  <c r="DW2863"/>
  <c r="DZ2863"/>
  <c r="EA2863"/>
  <c r="EU2863"/>
  <c r="ED1223"/>
  <c r="EE1223"/>
  <c r="DQ107"/>
  <c r="DR107"/>
  <c r="DS107"/>
  <c r="DW107"/>
  <c r="ED107"/>
  <c r="EE107"/>
  <c r="EV107"/>
  <c r="DZ3901"/>
  <c r="EA3901"/>
  <c r="EW3901"/>
  <c r="ED32"/>
  <c r="EE32"/>
  <c r="EX32"/>
  <c r="DQ2877"/>
  <c r="DR2877"/>
  <c r="DS2877"/>
  <c r="DW2877"/>
  <c r="EY2877"/>
  <c r="EF1223"/>
  <c r="EG1223"/>
  <c r="EF3145"/>
  <c r="EG3145"/>
  <c r="EZ3145"/>
  <c r="EF4887"/>
  <c r="EG4887"/>
  <c r="FB4887"/>
  <c r="DQ1224"/>
  <c r="DR1224"/>
  <c r="DS1224"/>
  <c r="DW1224"/>
  <c r="DZ1224"/>
  <c r="EA1224"/>
  <c r="DQ321"/>
  <c r="DR321"/>
  <c r="DS321"/>
  <c r="DW321"/>
  <c r="DZ321"/>
  <c r="EA321"/>
  <c r="EU321"/>
  <c r="ED1224"/>
  <c r="EE1224"/>
  <c r="DQ4363"/>
  <c r="DR4363"/>
  <c r="DS4363"/>
  <c r="DW4363"/>
  <c r="ED4363"/>
  <c r="EE4363"/>
  <c r="EV4363"/>
  <c r="EW997"/>
  <c r="ED2731"/>
  <c r="EE2731"/>
  <c r="EX2731"/>
  <c r="DQ4460"/>
  <c r="DR4460"/>
  <c r="DS4460"/>
  <c r="DW4460"/>
  <c r="EY4460"/>
  <c r="EF1224"/>
  <c r="EG1224"/>
  <c r="DQ138"/>
  <c r="DR138"/>
  <c r="DS138"/>
  <c r="DW138"/>
  <c r="EF138"/>
  <c r="EG138"/>
  <c r="EZ138"/>
  <c r="EF254"/>
  <c r="EG254"/>
  <c r="FB254"/>
  <c r="DQ1225"/>
  <c r="DR1225"/>
  <c r="DS1225"/>
  <c r="DW1225"/>
  <c r="DZ1225"/>
  <c r="EA1225"/>
  <c r="DQ3438"/>
  <c r="DR3438"/>
  <c r="DS3438"/>
  <c r="DW3438"/>
  <c r="DZ3438"/>
  <c r="EA3438"/>
  <c r="EU3438"/>
  <c r="DQ4122"/>
  <c r="DR4122"/>
  <c r="DS4122"/>
  <c r="DW4122"/>
  <c r="ED4122"/>
  <c r="EE4122"/>
  <c r="EV4122"/>
  <c r="DZ3306"/>
  <c r="EA3306"/>
  <c r="EW3306"/>
  <c r="ED1738"/>
  <c r="EE1738"/>
  <c r="EX1738"/>
  <c r="DQ1331"/>
  <c r="DR1331"/>
  <c r="DS1331"/>
  <c r="DW1331"/>
  <c r="EY1331"/>
  <c r="EF1225"/>
  <c r="EG1225"/>
  <c r="DQ2807"/>
  <c r="DR2807"/>
  <c r="DS2807"/>
  <c r="DW2807"/>
  <c r="EF2807"/>
  <c r="EG2807"/>
  <c r="EZ2807"/>
  <c r="EF1593"/>
  <c r="EG1593"/>
  <c r="FB1593"/>
  <c r="DQ1226"/>
  <c r="DR1226"/>
  <c r="DS1226"/>
  <c r="DW1226"/>
  <c r="DZ1226"/>
  <c r="EA1226"/>
  <c r="DQ4480"/>
  <c r="DR4480"/>
  <c r="DS4480"/>
  <c r="DW4480"/>
  <c r="EU4480"/>
  <c r="ED1226"/>
  <c r="EE1226"/>
  <c r="DQ1822"/>
  <c r="DR1822"/>
  <c r="DS1822"/>
  <c r="DW1822"/>
  <c r="ED1822"/>
  <c r="EE1822"/>
  <c r="EV1822"/>
  <c r="DZ494"/>
  <c r="EA494"/>
  <c r="EW494"/>
  <c r="ED626"/>
  <c r="EE626"/>
  <c r="EX626"/>
  <c r="EY972"/>
  <c r="EF1226"/>
  <c r="EG1226"/>
  <c r="DQ800"/>
  <c r="DR800"/>
  <c r="DS800"/>
  <c r="DW800"/>
  <c r="EF800"/>
  <c r="EG800"/>
  <c r="EZ800"/>
  <c r="EF584"/>
  <c r="EG584"/>
  <c r="FB584"/>
  <c r="DQ1227"/>
  <c r="DR1227"/>
  <c r="DS1227"/>
  <c r="DW1227"/>
  <c r="DZ1227"/>
  <c r="EA1227"/>
  <c r="DQ61"/>
  <c r="DR61"/>
  <c r="DS61"/>
  <c r="DW61"/>
  <c r="DZ61"/>
  <c r="EA61"/>
  <c r="EU61"/>
  <c r="ED1227"/>
  <c r="EE1227"/>
  <c r="DQ4533"/>
  <c r="DR4533"/>
  <c r="DS4533"/>
  <c r="DW4533"/>
  <c r="ED4533"/>
  <c r="EE4533"/>
  <c r="EV4533"/>
  <c r="DZ690"/>
  <c r="EA690"/>
  <c r="EW690"/>
  <c r="ED434"/>
  <c r="EE434"/>
  <c r="EX434"/>
  <c r="DQ3688"/>
  <c r="DR3688"/>
  <c r="DS3688"/>
  <c r="DW3688"/>
  <c r="EY3688"/>
  <c r="DQ1618"/>
  <c r="DR1618"/>
  <c r="DS1618"/>
  <c r="DW1618"/>
  <c r="EF1618"/>
  <c r="EG1618"/>
  <c r="EZ1618"/>
  <c r="EF4951"/>
  <c r="EG4951"/>
  <c r="FB4951"/>
  <c r="DQ1228"/>
  <c r="DR1228"/>
  <c r="DS1228"/>
  <c r="DW1228"/>
  <c r="DZ1228"/>
  <c r="EA1228"/>
  <c r="DQ190"/>
  <c r="DR190"/>
  <c r="DS190"/>
  <c r="DW190"/>
  <c r="DZ190"/>
  <c r="EA190"/>
  <c r="EU190"/>
  <c r="ED1228"/>
  <c r="EE1228"/>
  <c r="EV937"/>
  <c r="DZ4849"/>
  <c r="EA4849"/>
  <c r="EW4849"/>
  <c r="ED3296"/>
  <c r="EE3296"/>
  <c r="EX3296"/>
  <c r="EY3986"/>
  <c r="EF1228"/>
  <c r="EG1228"/>
  <c r="DQ3407"/>
  <c r="DR3407"/>
  <c r="DS3407"/>
  <c r="DW3407"/>
  <c r="EF3407"/>
  <c r="EG3407"/>
  <c r="EZ3407"/>
  <c r="EF2929"/>
  <c r="EG2929"/>
  <c r="FB2929"/>
  <c r="DQ1229"/>
  <c r="DR1229"/>
  <c r="DS1229"/>
  <c r="DW1229"/>
  <c r="DZ1229"/>
  <c r="EA1229"/>
  <c r="DQ2383"/>
  <c r="DR2383"/>
  <c r="DS2383"/>
  <c r="DW2383"/>
  <c r="DZ2383"/>
  <c r="EA2383"/>
  <c r="EU2383"/>
  <c r="ED1229"/>
  <c r="EE1229"/>
  <c r="ED4401"/>
  <c r="EE4401"/>
  <c r="EV4401"/>
  <c r="DZ4110"/>
  <c r="EA4110"/>
  <c r="EW4110"/>
  <c r="ED2243"/>
  <c r="EE2243"/>
  <c r="EX2243"/>
  <c r="EY1224"/>
  <c r="EF1229"/>
  <c r="EG1229"/>
  <c r="EF537"/>
  <c r="EG537"/>
  <c r="EZ537"/>
  <c r="EF3332"/>
  <c r="EG3332"/>
  <c r="FB3332"/>
  <c r="DQ1230"/>
  <c r="DR1230"/>
  <c r="DS1230"/>
  <c r="DW1230"/>
  <c r="DZ1230"/>
  <c r="EA1230"/>
  <c r="DQ1624"/>
  <c r="DR1624"/>
  <c r="DS1624"/>
  <c r="DW1624"/>
  <c r="DZ1624"/>
  <c r="EA1624"/>
  <c r="EU1624"/>
  <c r="ED1230"/>
  <c r="EE1230"/>
  <c r="DQ2917"/>
  <c r="DR2917"/>
  <c r="DS2917"/>
  <c r="DW2917"/>
  <c r="ED2917"/>
  <c r="EE2917"/>
  <c r="EV2917"/>
  <c r="DZ652"/>
  <c r="EA652"/>
  <c r="EW652"/>
  <c r="ED3434"/>
  <c r="EE3434"/>
  <c r="EX3434"/>
  <c r="EY3597"/>
  <c r="EF1230"/>
  <c r="EG1230"/>
  <c r="DQ2975"/>
  <c r="DR2975"/>
  <c r="DS2975"/>
  <c r="DW2975"/>
  <c r="EF2975"/>
  <c r="EG2975"/>
  <c r="EZ2975"/>
  <c r="EF2820"/>
  <c r="EG2820"/>
  <c r="FB2820"/>
  <c r="DQ2027"/>
  <c r="DR2027"/>
  <c r="DS2027"/>
  <c r="DW2027"/>
  <c r="DZ2027"/>
  <c r="EA2027"/>
  <c r="EU2027"/>
  <c r="ED1231"/>
  <c r="EE1231"/>
  <c r="ED3394"/>
  <c r="EE3394"/>
  <c r="EV3394"/>
  <c r="DZ393"/>
  <c r="EA393"/>
  <c r="EW393"/>
  <c r="ED2643"/>
  <c r="EE2643"/>
  <c r="EX2643"/>
  <c r="EY4210"/>
  <c r="EF1231"/>
  <c r="EG1231"/>
  <c r="EZ522"/>
  <c r="EF467"/>
  <c r="EG467"/>
  <c r="FB467"/>
  <c r="DQ1232"/>
  <c r="DR1232"/>
  <c r="DS1232"/>
  <c r="DW1232"/>
  <c r="DZ1232"/>
  <c r="EA1232"/>
  <c r="DZ1459"/>
  <c r="EA1459"/>
  <c r="EU1459"/>
  <c r="ED1232"/>
  <c r="EE1232"/>
  <c r="EV1148"/>
  <c r="DZ4764"/>
  <c r="EA4764"/>
  <c r="EW4764"/>
  <c r="EX1791"/>
  <c r="EY946"/>
  <c r="EF1232"/>
  <c r="EG1232"/>
  <c r="EZ1041"/>
  <c r="EF1582"/>
  <c r="EG1582"/>
  <c r="FB1582"/>
  <c r="DQ1233"/>
  <c r="DR1233"/>
  <c r="DS1233"/>
  <c r="DW1233"/>
  <c r="DZ1233"/>
  <c r="EA1233"/>
  <c r="DQ4430"/>
  <c r="DR4430"/>
  <c r="DS4430"/>
  <c r="DW4430"/>
  <c r="DZ4430"/>
  <c r="EA4430"/>
  <c r="EU4430"/>
  <c r="ED1233"/>
  <c r="EE1233"/>
  <c r="DQ900"/>
  <c r="DR900"/>
  <c r="DS900"/>
  <c r="DW900"/>
  <c r="ED900"/>
  <c r="EE900"/>
  <c r="EV900"/>
  <c r="DZ4611"/>
  <c r="EA4611"/>
  <c r="EW4611"/>
  <c r="ED4356"/>
  <c r="EE4356"/>
  <c r="EX4356"/>
  <c r="DQ4598"/>
  <c r="DR4598"/>
  <c r="DS4598"/>
  <c r="DW4598"/>
  <c r="EY4598"/>
  <c r="EF1233"/>
  <c r="EG1233"/>
  <c r="DQ2606"/>
  <c r="DR2606"/>
  <c r="DS2606"/>
  <c r="DW2606"/>
  <c r="EF2606"/>
  <c r="EG2606"/>
  <c r="EZ2606"/>
  <c r="EF227"/>
  <c r="EG227"/>
  <c r="FB227"/>
  <c r="DQ1234"/>
  <c r="DR1234"/>
  <c r="DS1234"/>
  <c r="DW1234"/>
  <c r="DZ1234"/>
  <c r="EA1234"/>
  <c r="DZ3276"/>
  <c r="EA3276"/>
  <c r="EU3276"/>
  <c r="ED1234"/>
  <c r="EE1234"/>
  <c r="ED486"/>
  <c r="EE486"/>
  <c r="EV486"/>
  <c r="DZ4989"/>
  <c r="EA4989"/>
  <c r="EW4989"/>
  <c r="ED1913"/>
  <c r="EE1913"/>
  <c r="EX1913"/>
  <c r="EY1774"/>
  <c r="EF1234"/>
  <c r="EG1234"/>
  <c r="DQ3791"/>
  <c r="DR3791"/>
  <c r="DS3791"/>
  <c r="DW3791"/>
  <c r="EF3791"/>
  <c r="EG3791"/>
  <c r="EZ3791"/>
  <c r="EF1956"/>
  <c r="EG1956"/>
  <c r="FB1956"/>
  <c r="DQ1235"/>
  <c r="DR1235"/>
  <c r="DS1235"/>
  <c r="DW1235"/>
  <c r="DZ1235"/>
  <c r="EA1235"/>
  <c r="DQ2808"/>
  <c r="DR2808"/>
  <c r="DS2808"/>
  <c r="DW2808"/>
  <c r="DZ2808"/>
  <c r="EA2808"/>
  <c r="EU2808"/>
  <c r="ED1235"/>
  <c r="EE1235"/>
  <c r="DQ1404"/>
  <c r="DR1404"/>
  <c r="DS1404"/>
  <c r="DW1404"/>
  <c r="ED1404"/>
  <c r="EE1404"/>
  <c r="EV1404"/>
  <c r="EW958"/>
  <c r="ED4945"/>
  <c r="EE4945"/>
  <c r="EX4945"/>
  <c r="DQ3828"/>
  <c r="DR3828"/>
  <c r="DS3828"/>
  <c r="DW3828"/>
  <c r="EY3828"/>
  <c r="EF1235"/>
  <c r="EG1235"/>
  <c r="EF2419"/>
  <c r="EG2419"/>
  <c r="EZ2419"/>
  <c r="EF2672"/>
  <c r="EG2672"/>
  <c r="FB2672"/>
  <c r="DQ1236"/>
  <c r="DR1236"/>
  <c r="DS1236"/>
  <c r="DW1236"/>
  <c r="DZ1236"/>
  <c r="EA1236"/>
  <c r="DQ2533"/>
  <c r="DR2533"/>
  <c r="DS2533"/>
  <c r="DW2533"/>
  <c r="DZ2533"/>
  <c r="EA2533"/>
  <c r="EU2533"/>
  <c r="ED1236"/>
  <c r="EE1236"/>
  <c r="DQ1765"/>
  <c r="DR1765"/>
  <c r="DS1765"/>
  <c r="DW1765"/>
  <c r="ED1765"/>
  <c r="EE1765"/>
  <c r="EV1765"/>
  <c r="DZ4632"/>
  <c r="EA4632"/>
  <c r="EW4632"/>
  <c r="ED2382"/>
  <c r="EE2382"/>
  <c r="EX2382"/>
  <c r="EY4111"/>
  <c r="DQ4058"/>
  <c r="DR4058"/>
  <c r="DS4058"/>
  <c r="DW4058"/>
  <c r="EF4058"/>
  <c r="EG4058"/>
  <c r="EZ4058"/>
  <c r="EF3925"/>
  <c r="EG3925"/>
  <c r="FB3925"/>
  <c r="DQ1237"/>
  <c r="DR1237"/>
  <c r="DS1237"/>
  <c r="DW1237"/>
  <c r="DZ1237"/>
  <c r="EA1237"/>
  <c r="DQ159"/>
  <c r="DR159"/>
  <c r="DS159"/>
  <c r="DW159"/>
  <c r="DZ159"/>
  <c r="EA159"/>
  <c r="EU159"/>
  <c r="ED1237"/>
  <c r="EE1237"/>
  <c r="DQ4735"/>
  <c r="DR4735"/>
  <c r="DS4735"/>
  <c r="DW4735"/>
  <c r="ED4735"/>
  <c r="EE4735"/>
  <c r="EV4735"/>
  <c r="DZ3045"/>
  <c r="EA3045"/>
  <c r="EW3045"/>
  <c r="ED2577"/>
  <c r="EE2577"/>
  <c r="EX2577"/>
  <c r="DQ3198"/>
  <c r="DR3198"/>
  <c r="DS3198"/>
  <c r="DW3198"/>
  <c r="EY3198"/>
  <c r="EF1237"/>
  <c r="EG1237"/>
  <c r="DQ3789"/>
  <c r="DR3789"/>
  <c r="DS3789"/>
  <c r="DW3789"/>
  <c r="EF3789"/>
  <c r="EG3789"/>
  <c r="EZ3789"/>
  <c r="EF372"/>
  <c r="EG372"/>
  <c r="FB372"/>
  <c r="DQ1238"/>
  <c r="DR1238"/>
  <c r="DS1238"/>
  <c r="DW1238"/>
  <c r="DZ1238"/>
  <c r="EA1238"/>
  <c r="DZ4558"/>
  <c r="EA4558"/>
  <c r="EU4558"/>
  <c r="ED1238"/>
  <c r="EE1238"/>
  <c r="DQ1291"/>
  <c r="DR1291"/>
  <c r="DS1291"/>
  <c r="DW1291"/>
  <c r="ED1291"/>
  <c r="EE1291"/>
  <c r="EV1291"/>
  <c r="DZ812"/>
  <c r="EA812"/>
  <c r="EW812"/>
  <c r="ED2728"/>
  <c r="EE2728"/>
  <c r="EX2728"/>
  <c r="EY4492"/>
  <c r="EF1238"/>
  <c r="EG1238"/>
  <c r="EZ867"/>
  <c r="EF3312"/>
  <c r="EG3312"/>
  <c r="FB3312"/>
  <c r="DQ1239"/>
  <c r="DR1239"/>
  <c r="DS1239"/>
  <c r="DW1239"/>
  <c r="DZ1239"/>
  <c r="EA1239"/>
  <c r="EU2047"/>
  <c r="ED1239"/>
  <c r="EE1239"/>
  <c r="ED245"/>
  <c r="EE245"/>
  <c r="EV245"/>
  <c r="DZ471"/>
  <c r="EA471"/>
  <c r="EW471"/>
  <c r="ED2410"/>
  <c r="EE2410"/>
  <c r="EX2410"/>
  <c r="DQ1445"/>
  <c r="DR1445"/>
  <c r="DS1445"/>
  <c r="DW1445"/>
  <c r="EY1445"/>
  <c r="EF1239"/>
  <c r="EG1239"/>
  <c r="DQ2226"/>
  <c r="DR2226"/>
  <c r="DS2226"/>
  <c r="DW2226"/>
  <c r="EF2226"/>
  <c r="EG2226"/>
  <c r="EZ2226"/>
  <c r="EF1863"/>
  <c r="EG1863"/>
  <c r="FB1863"/>
  <c r="DQ1240"/>
  <c r="DR1240"/>
  <c r="DS1240"/>
  <c r="DW1240"/>
  <c r="DZ1240"/>
  <c r="EA1240"/>
  <c r="DQ4095"/>
  <c r="DR4095"/>
  <c r="DS4095"/>
  <c r="DW4095"/>
  <c r="DZ4095"/>
  <c r="EA4095"/>
  <c r="EU4095"/>
  <c r="ED1240"/>
  <c r="EE1240"/>
  <c r="DQ3329"/>
  <c r="DR3329"/>
  <c r="DS3329"/>
  <c r="DW3329"/>
  <c r="ED3329"/>
  <c r="EE3329"/>
  <c r="EV3329"/>
  <c r="EW3641"/>
  <c r="ED3233"/>
  <c r="EE3233"/>
  <c r="EX3233"/>
  <c r="DQ865"/>
  <c r="DR865"/>
  <c r="DS865"/>
  <c r="DW865"/>
  <c r="EY865"/>
  <c r="EF1240"/>
  <c r="EG1240"/>
  <c r="DQ3226"/>
  <c r="DR3226"/>
  <c r="DS3226"/>
  <c r="DW3226"/>
  <c r="EF3226"/>
  <c r="EG3226"/>
  <c r="EZ3226"/>
  <c r="EF1747"/>
  <c r="EG1747"/>
  <c r="FB1747"/>
  <c r="DQ1241"/>
  <c r="DR1241"/>
  <c r="DS1241"/>
  <c r="DW1241"/>
  <c r="DZ1241"/>
  <c r="EA1241"/>
  <c r="DQ3420"/>
  <c r="DR3420"/>
  <c r="DS3420"/>
  <c r="DW3420"/>
  <c r="DZ3420"/>
  <c r="EA3420"/>
  <c r="EU3420"/>
  <c r="ED1241"/>
  <c r="EE1241"/>
  <c r="DQ4258"/>
  <c r="DR4258"/>
  <c r="DS4258"/>
  <c r="DW4258"/>
  <c r="EV4258"/>
  <c r="DZ2310"/>
  <c r="EA2310"/>
  <c r="EW2310"/>
  <c r="ED2905"/>
  <c r="EE2905"/>
  <c r="EX2905"/>
  <c r="EY4338"/>
  <c r="EF1241"/>
  <c r="EG1241"/>
  <c r="DQ4069"/>
  <c r="DR4069"/>
  <c r="DS4069"/>
  <c r="DW4069"/>
  <c r="EF4069"/>
  <c r="EG4069"/>
  <c r="EZ4069"/>
  <c r="EF3076"/>
  <c r="EG3076"/>
  <c r="FB3076"/>
  <c r="DQ1242"/>
  <c r="DR1242"/>
  <c r="DS1242"/>
  <c r="DW1242"/>
  <c r="DZ1242"/>
  <c r="EA1242"/>
  <c r="DQ4004"/>
  <c r="DR4004"/>
  <c r="DS4004"/>
  <c r="DW4004"/>
  <c r="DZ4004"/>
  <c r="EA4004"/>
  <c r="EU4004"/>
  <c r="ED1242"/>
  <c r="EE1242"/>
  <c r="ED858"/>
  <c r="EE858"/>
  <c r="EV858"/>
  <c r="DZ57"/>
  <c r="EA57"/>
  <c r="EW57"/>
  <c r="ED180"/>
  <c r="EE180"/>
  <c r="EX180"/>
  <c r="DQ344"/>
  <c r="DR344"/>
  <c r="DS344"/>
  <c r="DW344"/>
  <c r="EY344"/>
  <c r="EF1242"/>
  <c r="EG1242"/>
  <c r="EZ1134"/>
  <c r="EF4427"/>
  <c r="EG4427"/>
  <c r="FB4427"/>
  <c r="DQ1243"/>
  <c r="DR1243"/>
  <c r="DS1243"/>
  <c r="DW1243"/>
  <c r="DQ2325"/>
  <c r="DR2325"/>
  <c r="DS2325"/>
  <c r="DW2325"/>
  <c r="DZ2325"/>
  <c r="EA2325"/>
  <c r="EU2325"/>
  <c r="ED1243"/>
  <c r="EE1243"/>
  <c r="EV1173"/>
  <c r="DZ3697"/>
  <c r="EA3697"/>
  <c r="EW3697"/>
  <c r="ED2322"/>
  <c r="EE2322"/>
  <c r="EX2322"/>
  <c r="DQ288"/>
  <c r="DR288"/>
  <c r="DS288"/>
  <c r="DW288"/>
  <c r="EY288"/>
  <c r="EF1243"/>
  <c r="EG1243"/>
  <c r="DQ511"/>
  <c r="DR511"/>
  <c r="DS511"/>
  <c r="DW511"/>
  <c r="EF511"/>
  <c r="EG511"/>
  <c r="EZ511"/>
  <c r="FB1065"/>
  <c r="DQ1244"/>
  <c r="DR1244"/>
  <c r="DS1244"/>
  <c r="DW1244"/>
  <c r="DZ1244"/>
  <c r="EA1244"/>
  <c r="DQ1444"/>
  <c r="DR1444"/>
  <c r="DS1444"/>
  <c r="DW1444"/>
  <c r="DZ1444"/>
  <c r="EA1444"/>
  <c r="EU1444"/>
  <c r="ED1244"/>
  <c r="EE1244"/>
  <c r="DQ2363"/>
  <c r="DR2363"/>
  <c r="DS2363"/>
  <c r="DW2363"/>
  <c r="ED2363"/>
  <c r="EE2363"/>
  <c r="EV2363"/>
  <c r="DZ2162"/>
  <c r="EA2162"/>
  <c r="EW2162"/>
  <c r="ED4190"/>
  <c r="EE4190"/>
  <c r="EX4190"/>
  <c r="DQ4669"/>
  <c r="DR4669"/>
  <c r="DS4669"/>
  <c r="DW4669"/>
  <c r="EY4669"/>
  <c r="EF1244"/>
  <c r="EG1244"/>
  <c r="DQ1498"/>
  <c r="DR1498"/>
  <c r="DS1498"/>
  <c r="DW1498"/>
  <c r="EZ1498"/>
  <c r="EF2826"/>
  <c r="EG2826"/>
  <c r="FB2826"/>
  <c r="DQ1245"/>
  <c r="DR1245"/>
  <c r="DS1245"/>
  <c r="DW1245"/>
  <c r="DZ1245"/>
  <c r="EA1245"/>
  <c r="DQ3853"/>
  <c r="DR3853"/>
  <c r="DS3853"/>
  <c r="DW3853"/>
  <c r="DZ3853"/>
  <c r="EA3853"/>
  <c r="EU3853"/>
  <c r="ED1245"/>
  <c r="EE1245"/>
  <c r="DQ2670"/>
  <c r="DR2670"/>
  <c r="DS2670"/>
  <c r="DW2670"/>
  <c r="ED2670"/>
  <c r="EE2670"/>
  <c r="EV2670"/>
  <c r="DZ822"/>
  <c r="EA822"/>
  <c r="EW822"/>
  <c r="ED2947"/>
  <c r="EE2947"/>
  <c r="EX2947"/>
  <c r="DQ3143"/>
  <c r="DR3143"/>
  <c r="DS3143"/>
  <c r="DW3143"/>
  <c r="EY3143"/>
  <c r="EF25"/>
  <c r="EG25"/>
  <c r="EZ25"/>
  <c r="EF646"/>
  <c r="EG646"/>
  <c r="FB646"/>
  <c r="DQ1246"/>
  <c r="DR1246"/>
  <c r="DS1246"/>
  <c r="DW1246"/>
  <c r="DZ1246"/>
  <c r="EA1246"/>
  <c r="DQ2022"/>
  <c r="DR2022"/>
  <c r="DS2022"/>
  <c r="DW2022"/>
  <c r="DZ2022"/>
  <c r="EA2022"/>
  <c r="EU2022"/>
  <c r="ED1246"/>
  <c r="EE1246"/>
  <c r="DQ3966"/>
  <c r="DR3966"/>
  <c r="DS3966"/>
  <c r="DW3966"/>
  <c r="ED3966"/>
  <c r="EE3966"/>
  <c r="EV3966"/>
  <c r="DZ2130"/>
  <c r="EA2130"/>
  <c r="EW2130"/>
  <c r="ED1716"/>
  <c r="EE1716"/>
  <c r="EX1716"/>
  <c r="DQ2587"/>
  <c r="DR2587"/>
  <c r="DS2587"/>
  <c r="DW2587"/>
  <c r="EY2587"/>
  <c r="EF1246"/>
  <c r="EG1246"/>
  <c r="EF4852"/>
  <c r="EG4852"/>
  <c r="EZ4852"/>
  <c r="EF4150"/>
  <c r="EG4150"/>
  <c r="FB4150"/>
  <c r="DQ1247"/>
  <c r="DR1247"/>
  <c r="DS1247"/>
  <c r="DW1247"/>
  <c r="DZ1247"/>
  <c r="EA1247"/>
  <c r="DZ2380"/>
  <c r="EA2380"/>
  <c r="EU2380"/>
  <c r="ED1247"/>
  <c r="EE1247"/>
  <c r="DQ2394"/>
  <c r="DR2394"/>
  <c r="DS2394"/>
  <c r="DW2394"/>
  <c r="ED2394"/>
  <c r="EE2394"/>
  <c r="EV2394"/>
  <c r="DZ4320"/>
  <c r="EA4320"/>
  <c r="EW4320"/>
  <c r="ED544"/>
  <c r="EE544"/>
  <c r="EX544"/>
  <c r="EY1840"/>
  <c r="EF1247"/>
  <c r="EG1247"/>
  <c r="DQ1497"/>
  <c r="DR1497"/>
  <c r="DS1497"/>
  <c r="DW1497"/>
  <c r="EF1497"/>
  <c r="EG1497"/>
  <c r="EZ1497"/>
  <c r="EF4256"/>
  <c r="EG4256"/>
  <c r="FB4256"/>
  <c r="DZ1248"/>
  <c r="EA1248"/>
  <c r="DQ1917"/>
  <c r="DR1917"/>
  <c r="DS1917"/>
  <c r="DW1917"/>
  <c r="DZ1917"/>
  <c r="EA1917"/>
  <c r="EU1917"/>
  <c r="DQ127"/>
  <c r="DR127"/>
  <c r="DS127"/>
  <c r="DW127"/>
  <c r="ED127"/>
  <c r="EE127"/>
  <c r="EV127"/>
  <c r="DZ4460"/>
  <c r="EA4460"/>
  <c r="EW4460"/>
  <c r="ED1610"/>
  <c r="EE1610"/>
  <c r="EX1610"/>
  <c r="DQ2461"/>
  <c r="DR2461"/>
  <c r="DS2461"/>
  <c r="DW2461"/>
  <c r="EY2461"/>
  <c r="EF1248"/>
  <c r="EG1248"/>
  <c r="EF4240"/>
  <c r="EG4240"/>
  <c r="EZ4240"/>
  <c r="EF1842"/>
  <c r="EG1842"/>
  <c r="FB1842"/>
  <c r="DQ1249"/>
  <c r="DR1249"/>
  <c r="DS1249"/>
  <c r="DW1249"/>
  <c r="DZ1249"/>
  <c r="EA1249"/>
  <c r="DQ4613"/>
  <c r="DR4613"/>
  <c r="DS4613"/>
  <c r="DW4613"/>
  <c r="DZ4613"/>
  <c r="EA4613"/>
  <c r="EU4613"/>
  <c r="ED1249"/>
  <c r="EE1249"/>
  <c r="DQ4566"/>
  <c r="DR4566"/>
  <c r="DS4566"/>
  <c r="DW4566"/>
  <c r="ED4566"/>
  <c r="EE4566"/>
  <c r="EV4566"/>
  <c r="DZ1287"/>
  <c r="EA1287"/>
  <c r="EW1287"/>
  <c r="ED2137"/>
  <c r="EE2137"/>
  <c r="EX2137"/>
  <c r="DQ853"/>
  <c r="DR853"/>
  <c r="DS853"/>
  <c r="DW853"/>
  <c r="EY853"/>
  <c r="EF1249"/>
  <c r="EG1249"/>
  <c r="EZ1059"/>
  <c r="EF669"/>
  <c r="EG669"/>
  <c r="FB669"/>
  <c r="DQ1250"/>
  <c r="DR1250"/>
  <c r="DS1250"/>
  <c r="DW1250"/>
  <c r="DZ1250"/>
  <c r="EA1250"/>
  <c r="DQ412"/>
  <c r="DR412"/>
  <c r="DS412"/>
  <c r="DW412"/>
  <c r="DZ412"/>
  <c r="EA412"/>
  <c r="EU412"/>
  <c r="ED1250"/>
  <c r="EE1250"/>
  <c r="ED3775"/>
  <c r="EE3775"/>
  <c r="EV3775"/>
  <c r="DZ2175"/>
  <c r="EA2175"/>
  <c r="EW2175"/>
  <c r="ED3933"/>
  <c r="EE3933"/>
  <c r="EX3933"/>
  <c r="DQ751"/>
  <c r="DR751"/>
  <c r="DS751"/>
  <c r="DW751"/>
  <c r="EY751"/>
  <c r="EF1250"/>
  <c r="EG1250"/>
  <c r="DQ4568"/>
  <c r="DR4568"/>
  <c r="DS4568"/>
  <c r="DW4568"/>
  <c r="EF4568"/>
  <c r="EG4568"/>
  <c r="EZ4568"/>
  <c r="EF737"/>
  <c r="EG737"/>
  <c r="FB737"/>
  <c r="DQ1251"/>
  <c r="DR1251"/>
  <c r="DS1251"/>
  <c r="DW1251"/>
  <c r="DZ1251"/>
  <c r="EA1251"/>
  <c r="DQ520"/>
  <c r="DR520"/>
  <c r="DS520"/>
  <c r="DW520"/>
  <c r="DZ520"/>
  <c r="EA520"/>
  <c r="EU520"/>
  <c r="ED1251"/>
  <c r="EE1251"/>
  <c r="DQ4795"/>
  <c r="DR4795"/>
  <c r="DS4795"/>
  <c r="DW4795"/>
  <c r="ED4795"/>
  <c r="EE4795"/>
  <c r="EV4795"/>
  <c r="DZ3828"/>
  <c r="EA3828"/>
  <c r="EW3828"/>
  <c r="ED36"/>
  <c r="EE36"/>
  <c r="EX36"/>
  <c r="EY1034"/>
  <c r="EF1251"/>
  <c r="EG1251"/>
  <c r="DQ2734"/>
  <c r="DR2734"/>
  <c r="DS2734"/>
  <c r="DW2734"/>
  <c r="EF2734"/>
  <c r="EG2734"/>
  <c r="EZ2734"/>
  <c r="FB1162"/>
  <c r="DQ1252"/>
  <c r="DR1252"/>
  <c r="DS1252"/>
  <c r="DW1252"/>
  <c r="DZ1252"/>
  <c r="EA1252"/>
  <c r="EU1711"/>
  <c r="DQ871"/>
  <c r="DR871"/>
  <c r="DS871"/>
  <c r="DW871"/>
  <c r="ED871"/>
  <c r="EE871"/>
  <c r="EV871"/>
  <c r="DZ1744"/>
  <c r="EA1744"/>
  <c r="EW1744"/>
  <c r="EX1014"/>
  <c r="EY2314"/>
  <c r="EF1252"/>
  <c r="EG1252"/>
  <c r="DQ2719"/>
  <c r="DR2719"/>
  <c r="DS2719"/>
  <c r="DW2719"/>
  <c r="EF2719"/>
  <c r="EG2719"/>
  <c r="EZ2719"/>
  <c r="EF3358"/>
  <c r="EG3358"/>
  <c r="FB3358"/>
  <c r="DQ1253"/>
  <c r="DR1253"/>
  <c r="DS1253"/>
  <c r="DW1253"/>
  <c r="DQ37"/>
  <c r="DR37"/>
  <c r="DS37"/>
  <c r="DW37"/>
  <c r="DZ37"/>
  <c r="EA37"/>
  <c r="EU37"/>
  <c r="ED1253"/>
  <c r="EE1253"/>
  <c r="ED3605"/>
  <c r="EE3605"/>
  <c r="EV3605"/>
  <c r="DZ2500"/>
  <c r="EA2500"/>
  <c r="EW2500"/>
  <c r="ED4468"/>
  <c r="EE4468"/>
  <c r="EX4468"/>
  <c r="DQ4432"/>
  <c r="DR4432"/>
  <c r="DS4432"/>
  <c r="DW4432"/>
  <c r="EY4432"/>
  <c r="EF1253"/>
  <c r="EG1253"/>
  <c r="DQ4797"/>
  <c r="DR4797"/>
  <c r="DS4797"/>
  <c r="DW4797"/>
  <c r="EF4797"/>
  <c r="EG4797"/>
  <c r="EZ4797"/>
  <c r="FB921"/>
  <c r="DQ1254"/>
  <c r="DR1254"/>
  <c r="DS1254"/>
  <c r="DW1254"/>
  <c r="DZ1254"/>
  <c r="EA1254"/>
  <c r="DQ805"/>
  <c r="DR805"/>
  <c r="DS805"/>
  <c r="DW805"/>
  <c r="DZ805"/>
  <c r="EA805"/>
  <c r="EU805"/>
  <c r="ED1254"/>
  <c r="EE1254"/>
  <c r="DQ4544"/>
  <c r="DR4544"/>
  <c r="DS4544"/>
  <c r="DW4544"/>
  <c r="ED4544"/>
  <c r="EE4544"/>
  <c r="EV4544"/>
  <c r="DZ1369"/>
  <c r="EA1369"/>
  <c r="EW1369"/>
  <c r="ED2721"/>
  <c r="EE2721"/>
  <c r="EX2721"/>
  <c r="DQ1440"/>
  <c r="DR1440"/>
  <c r="DS1440"/>
  <c r="DW1440"/>
  <c r="EY1440"/>
  <c r="EF1254"/>
  <c r="EG1254"/>
  <c r="EF3096"/>
  <c r="EG3096"/>
  <c r="EZ3096"/>
  <c r="EF2873"/>
  <c r="EG2873"/>
  <c r="FB2873"/>
  <c r="DQ1255"/>
  <c r="DR1255"/>
  <c r="DS1255"/>
  <c r="DW1255"/>
  <c r="DZ1255"/>
  <c r="EA1255"/>
  <c r="DQ4395"/>
  <c r="DR4395"/>
  <c r="DS4395"/>
  <c r="DW4395"/>
  <c r="DZ4395"/>
  <c r="EA4395"/>
  <c r="EU4395"/>
  <c r="ED1255"/>
  <c r="EE1255"/>
  <c r="DQ2564"/>
  <c r="DR2564"/>
  <c r="DS2564"/>
  <c r="DW2564"/>
  <c r="ED2564"/>
  <c r="EE2564"/>
  <c r="EV2564"/>
  <c r="EW1181"/>
  <c r="ED1908"/>
  <c r="EE1908"/>
  <c r="EX1908"/>
  <c r="DQ2900"/>
  <c r="DR2900"/>
  <c r="DS2900"/>
  <c r="DW2900"/>
  <c r="EY2900"/>
  <c r="EF1255"/>
  <c r="EG1255"/>
  <c r="DQ2473"/>
  <c r="DR2473"/>
  <c r="DS2473"/>
  <c r="DW2473"/>
  <c r="EF2473"/>
  <c r="EG2473"/>
  <c r="EZ2473"/>
  <c r="EF4814"/>
  <c r="EG4814"/>
  <c r="FB4814"/>
  <c r="DQ1256"/>
  <c r="DR1256"/>
  <c r="DS1256"/>
  <c r="DW1256"/>
  <c r="DZ1256"/>
  <c r="EA1256"/>
  <c r="DZ845"/>
  <c r="EA845"/>
  <c r="EU845"/>
  <c r="ED1256"/>
  <c r="EE1256"/>
  <c r="DQ3261"/>
  <c r="DR3261"/>
  <c r="DS3261"/>
  <c r="DW3261"/>
  <c r="ED3261"/>
  <c r="EE3261"/>
  <c r="EV3261"/>
  <c r="DZ1800"/>
  <c r="EA1800"/>
  <c r="EW1800"/>
  <c r="ED2594"/>
  <c r="EE2594"/>
  <c r="EX2594"/>
  <c r="DQ3169"/>
  <c r="DR3169"/>
  <c r="DS3169"/>
  <c r="DW3169"/>
  <c r="EY3169"/>
  <c r="EF1256"/>
  <c r="EG1256"/>
  <c r="DQ3843"/>
  <c r="DR3843"/>
  <c r="DS3843"/>
  <c r="DW3843"/>
  <c r="EF3843"/>
  <c r="EG3843"/>
  <c r="EZ3843"/>
  <c r="EF2701"/>
  <c r="EG2701"/>
  <c r="FB2701"/>
  <c r="DQ1257"/>
  <c r="DR1257"/>
  <c r="DS1257"/>
  <c r="DW1257"/>
  <c r="DZ1257"/>
  <c r="EA1257"/>
  <c r="DQ1699"/>
  <c r="DR1699"/>
  <c r="DS1699"/>
  <c r="DW1699"/>
  <c r="DZ1699"/>
  <c r="EA1699"/>
  <c r="EU1699"/>
  <c r="ED1257"/>
  <c r="EE1257"/>
  <c r="DQ4499"/>
  <c r="DR4499"/>
  <c r="DS4499"/>
  <c r="DW4499"/>
  <c r="ED4499"/>
  <c r="EE4499"/>
  <c r="EV4499"/>
  <c r="DZ167"/>
  <c r="EA167"/>
  <c r="EW167"/>
  <c r="ED3718"/>
  <c r="EE3718"/>
  <c r="EX3718"/>
  <c r="DQ3907"/>
  <c r="DR3907"/>
  <c r="DS3907"/>
  <c r="DW3907"/>
  <c r="EY3907"/>
  <c r="EF1257"/>
  <c r="EG1257"/>
  <c r="DQ4092"/>
  <c r="DR4092"/>
  <c r="DS4092"/>
  <c r="DW4092"/>
  <c r="EF4092"/>
  <c r="EG4092"/>
  <c r="EZ4092"/>
  <c r="EF286"/>
  <c r="EG286"/>
  <c r="FB286"/>
  <c r="DQ1258"/>
  <c r="DR1258"/>
  <c r="DS1258"/>
  <c r="DW1258"/>
  <c r="DZ1258"/>
  <c r="EA1258"/>
  <c r="DZ4743"/>
  <c r="EA4743"/>
  <c r="EU4743"/>
  <c r="ED1258"/>
  <c r="EE1258"/>
  <c r="DQ2517"/>
  <c r="DR2517"/>
  <c r="DS2517"/>
  <c r="DW2517"/>
  <c r="ED2517"/>
  <c r="EE2517"/>
  <c r="EV2517"/>
  <c r="DZ3542"/>
  <c r="EA3542"/>
  <c r="EW3542"/>
  <c r="ED2001"/>
  <c r="EE2001"/>
  <c r="EX2001"/>
  <c r="DQ3331"/>
  <c r="DR3331"/>
  <c r="DS3331"/>
  <c r="DW3331"/>
  <c r="EY3331"/>
  <c r="EF1258"/>
  <c r="EG1258"/>
  <c r="EZ1209"/>
  <c r="EF3664"/>
  <c r="EG3664"/>
  <c r="FB3664"/>
  <c r="DQ1259"/>
  <c r="DR1259"/>
  <c r="DS1259"/>
  <c r="DW1259"/>
  <c r="DZ1259"/>
  <c r="EA1259"/>
  <c r="DZ1385"/>
  <c r="EA1385"/>
  <c r="EU1385"/>
  <c r="ED1259"/>
  <c r="EE1259"/>
  <c r="DQ3293"/>
  <c r="DR3293"/>
  <c r="DS3293"/>
  <c r="DW3293"/>
  <c r="ED3293"/>
  <c r="EE3293"/>
  <c r="EV3293"/>
  <c r="DZ2019"/>
  <c r="EA2019"/>
  <c r="EW2019"/>
  <c r="EX3660"/>
  <c r="DQ897"/>
  <c r="DR897"/>
  <c r="DS897"/>
  <c r="DW897"/>
  <c r="EY897"/>
  <c r="EF1259"/>
  <c r="EG1259"/>
  <c r="DQ707"/>
  <c r="DR707"/>
  <c r="DS707"/>
  <c r="DW707"/>
  <c r="EZ707"/>
  <c r="FB1247"/>
  <c r="DQ1260"/>
  <c r="DR1260"/>
  <c r="DS1260"/>
  <c r="DW1260"/>
  <c r="DZ1260"/>
  <c r="EA1260"/>
  <c r="DZ3839"/>
  <c r="EA3839"/>
  <c r="EU3839"/>
  <c r="ED1260"/>
  <c r="EE1260"/>
  <c r="DQ3931"/>
  <c r="DR3931"/>
  <c r="DS3931"/>
  <c r="DW3931"/>
  <c r="ED3931"/>
  <c r="EE3931"/>
  <c r="EV3931"/>
  <c r="DZ2736"/>
  <c r="EA2736"/>
  <c r="EW2736"/>
  <c r="ED2233"/>
  <c r="EE2233"/>
  <c r="EX2233"/>
  <c r="DQ1572"/>
  <c r="DR1572"/>
  <c r="DS1572"/>
  <c r="DW1572"/>
  <c r="EY1572"/>
  <c r="EF1260"/>
  <c r="EG1260"/>
  <c r="DQ9"/>
  <c r="DR9"/>
  <c r="DS9"/>
  <c r="DW9"/>
  <c r="EF9"/>
  <c r="EG9"/>
  <c r="EZ9"/>
  <c r="EF681"/>
  <c r="EG681"/>
  <c r="FB681"/>
  <c r="DQ1261"/>
  <c r="DR1261"/>
  <c r="DS1261"/>
  <c r="DW1261"/>
  <c r="DZ1261"/>
  <c r="EA1261"/>
  <c r="DQ4242"/>
  <c r="DR4242"/>
  <c r="DS4242"/>
  <c r="DW4242"/>
  <c r="DZ4242"/>
  <c r="EA4242"/>
  <c r="EU4242"/>
  <c r="ED1261"/>
  <c r="EE1261"/>
  <c r="DQ3245"/>
  <c r="DR3245"/>
  <c r="DS3245"/>
  <c r="DW3245"/>
  <c r="EV3245"/>
  <c r="DZ2720"/>
  <c r="EA2720"/>
  <c r="EW2720"/>
  <c r="ED4310"/>
  <c r="EE4310"/>
  <c r="EX4310"/>
  <c r="DQ1413"/>
  <c r="DR1413"/>
  <c r="DS1413"/>
  <c r="DW1413"/>
  <c r="EY1413"/>
  <c r="EF1261"/>
  <c r="EG1261"/>
  <c r="EF3236"/>
  <c r="EG3236"/>
  <c r="EZ3236"/>
  <c r="EF170"/>
  <c r="EG170"/>
  <c r="FB170"/>
  <c r="DQ1262"/>
  <c r="DR1262"/>
  <c r="DS1262"/>
  <c r="DW1262"/>
  <c r="DZ1262"/>
  <c r="EA1262"/>
  <c r="EU1225"/>
  <c r="ED1262"/>
  <c r="EE1262"/>
  <c r="DQ1981"/>
  <c r="DR1981"/>
  <c r="DS1981"/>
  <c r="DW1981"/>
  <c r="ED1981"/>
  <c r="EE1981"/>
  <c r="EV1981"/>
  <c r="DZ1610"/>
  <c r="EA1610"/>
  <c r="EW1610"/>
  <c r="ED3470"/>
  <c r="EE3470"/>
  <c r="EX3470"/>
  <c r="EY3158"/>
  <c r="EF1262"/>
  <c r="EG1262"/>
  <c r="DQ4655"/>
  <c r="DR4655"/>
  <c r="DS4655"/>
  <c r="DW4655"/>
  <c r="EF4655"/>
  <c r="EG4655"/>
  <c r="EZ4655"/>
  <c r="EF712"/>
  <c r="EG712"/>
  <c r="FB712"/>
  <c r="DQ1263"/>
  <c r="DR1263"/>
  <c r="DS1263"/>
  <c r="DW1263"/>
  <c r="DZ1263"/>
  <c r="EA1263"/>
  <c r="DQ689"/>
  <c r="DR689"/>
  <c r="DS689"/>
  <c r="DW689"/>
  <c r="DZ689"/>
  <c r="EA689"/>
  <c r="EU689"/>
  <c r="ED1263"/>
  <c r="EE1263"/>
  <c r="DQ383"/>
  <c r="DR383"/>
  <c r="DS383"/>
  <c r="DW383"/>
  <c r="ED383"/>
  <c r="EE383"/>
  <c r="EV383"/>
  <c r="DZ4704"/>
  <c r="EA4704"/>
  <c r="EW4704"/>
  <c r="ED3781"/>
  <c r="EE3781"/>
  <c r="EX3781"/>
  <c r="EY4969"/>
  <c r="EF1263"/>
  <c r="EG1263"/>
  <c r="DQ2300"/>
  <c r="DR2300"/>
  <c r="DS2300"/>
  <c r="DW2300"/>
  <c r="EF2300"/>
  <c r="EG2300"/>
  <c r="EZ2300"/>
  <c r="EF2592"/>
  <c r="EG2592"/>
  <c r="FB2592"/>
  <c r="DQ1264"/>
  <c r="DR1264"/>
  <c r="DS1264"/>
  <c r="DW1264"/>
  <c r="DZ4044"/>
  <c r="EA4044"/>
  <c r="EU4044"/>
  <c r="ED1264"/>
  <c r="EE1264"/>
  <c r="DQ144"/>
  <c r="DR144"/>
  <c r="DS144"/>
  <c r="DW144"/>
  <c r="ED144"/>
  <c r="EE144"/>
  <c r="EV144"/>
  <c r="DZ669"/>
  <c r="EA669"/>
  <c r="EW669"/>
  <c r="EX56"/>
  <c r="DQ4034"/>
  <c r="DR4034"/>
  <c r="DS4034"/>
  <c r="DW4034"/>
  <c r="EY4034"/>
  <c r="EF1264"/>
  <c r="EG1264"/>
  <c r="EZ1186"/>
  <c r="EF4530"/>
  <c r="EG4530"/>
  <c r="FB4530"/>
  <c r="DQ1265"/>
  <c r="DR1265"/>
  <c r="DS1265"/>
  <c r="DW1265"/>
  <c r="DZ1265"/>
  <c r="EA1265"/>
  <c r="DQ2037"/>
  <c r="DR2037"/>
  <c r="DS2037"/>
  <c r="DW2037"/>
  <c r="DZ2037"/>
  <c r="EA2037"/>
  <c r="EU2037"/>
  <c r="ED1265"/>
  <c r="EE1265"/>
  <c r="DQ2980"/>
  <c r="DR2980"/>
  <c r="DS2980"/>
  <c r="DW2980"/>
  <c r="ED2980"/>
  <c r="EE2980"/>
  <c r="EV2980"/>
  <c r="DZ4839"/>
  <c r="EA4839"/>
  <c r="EW4839"/>
  <c r="ED2312"/>
  <c r="EE2312"/>
  <c r="EX2312"/>
  <c r="DQ2809"/>
  <c r="DR2809"/>
  <c r="DS2809"/>
  <c r="DW2809"/>
  <c r="EY2809"/>
  <c r="EF1265"/>
  <c r="EG1265"/>
  <c r="DQ1720"/>
  <c r="DR1720"/>
  <c r="DS1720"/>
  <c r="DW1720"/>
  <c r="EF1720"/>
  <c r="EG1720"/>
  <c r="EZ1720"/>
  <c r="EF1778"/>
  <c r="EG1778"/>
  <c r="FB1778"/>
  <c r="DQ1266"/>
  <c r="DR1266"/>
  <c r="DS1266"/>
  <c r="DW1266"/>
  <c r="DZ1266"/>
  <c r="EA1266"/>
  <c r="DQ2265"/>
  <c r="DR2265"/>
  <c r="DS2265"/>
  <c r="DW2265"/>
  <c r="DZ2265"/>
  <c r="EA2265"/>
  <c r="EU2265"/>
  <c r="ED1266"/>
  <c r="EE1266"/>
  <c r="EV1108"/>
  <c r="DZ203"/>
  <c r="EA203"/>
  <c r="EW203"/>
  <c r="EX3775"/>
  <c r="DQ1510"/>
  <c r="DR1510"/>
  <c r="DS1510"/>
  <c r="DW1510"/>
  <c r="EY1510"/>
  <c r="DQ4123"/>
  <c r="DR4123"/>
  <c r="DS4123"/>
  <c r="DW4123"/>
  <c r="EF4123"/>
  <c r="EG4123"/>
  <c r="EZ4123"/>
  <c r="FB1015"/>
  <c r="DQ1267"/>
  <c r="DR1267"/>
  <c r="DS1267"/>
  <c r="DW1267"/>
  <c r="DZ1267"/>
  <c r="EA1267"/>
  <c r="DQ611"/>
  <c r="DR611"/>
  <c r="DS611"/>
  <c r="DW611"/>
  <c r="DZ611"/>
  <c r="EA611"/>
  <c r="EU611"/>
  <c r="ED1267"/>
  <c r="EE1267"/>
  <c r="DQ1831"/>
  <c r="DR1831"/>
  <c r="DS1831"/>
  <c r="DW1831"/>
  <c r="EV1831"/>
  <c r="DZ112"/>
  <c r="EA112"/>
  <c r="EW112"/>
  <c r="ED1697"/>
  <c r="EE1697"/>
  <c r="EX1697"/>
  <c r="DQ3606"/>
  <c r="DR3606"/>
  <c r="DS3606"/>
  <c r="DW3606"/>
  <c r="EY3606"/>
  <c r="EF1267"/>
  <c r="EG1267"/>
  <c r="EF2628"/>
  <c r="EG2628"/>
  <c r="EZ2628"/>
  <c r="EF3794"/>
  <c r="EG3794"/>
  <c r="FB3794"/>
  <c r="DQ1268"/>
  <c r="DR1268"/>
  <c r="DS1268"/>
  <c r="DW1268"/>
  <c r="DZ1268"/>
  <c r="EA1268"/>
  <c r="DQ3431"/>
  <c r="DR3431"/>
  <c r="DS3431"/>
  <c r="DW3431"/>
  <c r="DZ3431"/>
  <c r="EA3431"/>
  <c r="EU3431"/>
  <c r="ED1268"/>
  <c r="EE1268"/>
  <c r="DQ877"/>
  <c r="DR877"/>
  <c r="DS877"/>
  <c r="DW877"/>
  <c r="ED877"/>
  <c r="EE877"/>
  <c r="EV877"/>
  <c r="EW1766"/>
  <c r="ED9"/>
  <c r="EE9"/>
  <c r="EX9"/>
  <c r="EY2980"/>
  <c r="EF1268"/>
  <c r="EG1268"/>
  <c r="DQ4621"/>
  <c r="DR4621"/>
  <c r="DS4621"/>
  <c r="DW4621"/>
  <c r="EF4621"/>
  <c r="EG4621"/>
  <c r="EZ4621"/>
  <c r="EF276"/>
  <c r="EG276"/>
  <c r="FB276"/>
  <c r="DQ1269"/>
  <c r="DR1269"/>
  <c r="DS1269"/>
  <c r="DW1269"/>
  <c r="DZ1269"/>
  <c r="EA1269"/>
  <c r="EU1099"/>
  <c r="ED1269"/>
  <c r="EE1269"/>
  <c r="DQ3919"/>
  <c r="DR3919"/>
  <c r="DS3919"/>
  <c r="DW3919"/>
  <c r="EV3919"/>
  <c r="DZ3307"/>
  <c r="EA3307"/>
  <c r="EW3307"/>
  <c r="ED2164"/>
  <c r="EE2164"/>
  <c r="EX2164"/>
  <c r="DQ4393"/>
  <c r="DR4393"/>
  <c r="DS4393"/>
  <c r="DW4393"/>
  <c r="EY4393"/>
  <c r="EF1269"/>
  <c r="EG1269"/>
  <c r="DQ280"/>
  <c r="DR280"/>
  <c r="DS280"/>
  <c r="DW280"/>
  <c r="EF280"/>
  <c r="EG280"/>
  <c r="EZ280"/>
  <c r="EF3381"/>
  <c r="EG3381"/>
  <c r="FB3381"/>
  <c r="DZ1270"/>
  <c r="EA1270"/>
  <c r="DQ4949"/>
  <c r="DR4949"/>
  <c r="DS4949"/>
  <c r="DW4949"/>
  <c r="DZ4949"/>
  <c r="EA4949"/>
  <c r="EU4949"/>
  <c r="DQ769"/>
  <c r="DR769"/>
  <c r="DS769"/>
  <c r="DW769"/>
  <c r="ED769"/>
  <c r="EE769"/>
  <c r="EV769"/>
  <c r="DZ714"/>
  <c r="EA714"/>
  <c r="EW714"/>
  <c r="ED293"/>
  <c r="EE293"/>
  <c r="EX293"/>
  <c r="DQ3382"/>
  <c r="DR3382"/>
  <c r="DS3382"/>
  <c r="DW3382"/>
  <c r="EY3382"/>
  <c r="EF1270"/>
  <c r="EG1270"/>
  <c r="DQ2437"/>
  <c r="DR2437"/>
  <c r="DS2437"/>
  <c r="DW2437"/>
  <c r="EF2437"/>
  <c r="EG2437"/>
  <c r="EZ2437"/>
  <c r="EF695"/>
  <c r="EG695"/>
  <c r="FB695"/>
  <c r="DQ1271"/>
  <c r="DR1271"/>
  <c r="DS1271"/>
  <c r="DW1271"/>
  <c r="DZ1271"/>
  <c r="EA1271"/>
  <c r="DQ4857"/>
  <c r="DR4857"/>
  <c r="DS4857"/>
  <c r="DW4857"/>
  <c r="DZ4857"/>
  <c r="EA4857"/>
  <c r="EU4857"/>
  <c r="ED1271"/>
  <c r="EE1271"/>
  <c r="DQ2312"/>
  <c r="DR2312"/>
  <c r="DS2312"/>
  <c r="DW2312"/>
  <c r="EV2312"/>
  <c r="DZ1414"/>
  <c r="EA1414"/>
  <c r="EW1414"/>
  <c r="ED3414"/>
  <c r="EE3414"/>
  <c r="EX3414"/>
  <c r="DQ3243"/>
  <c r="DR3243"/>
  <c r="DS3243"/>
  <c r="DW3243"/>
  <c r="EY3243"/>
  <c r="DQ4329"/>
  <c r="DR4329"/>
  <c r="DS4329"/>
  <c r="DW4329"/>
  <c r="EF4329"/>
  <c r="EG4329"/>
  <c r="EZ4329"/>
  <c r="EF3639"/>
  <c r="EG3639"/>
  <c r="FB3639"/>
  <c r="DQ1272"/>
  <c r="DR1272"/>
  <c r="DS1272"/>
  <c r="DW1272"/>
  <c r="DZ1272"/>
  <c r="EA1272"/>
  <c r="DQ1650"/>
  <c r="DR1650"/>
  <c r="DS1650"/>
  <c r="DW1650"/>
  <c r="DZ1650"/>
  <c r="EA1650"/>
  <c r="EU1650"/>
  <c r="ED1272"/>
  <c r="EE1272"/>
  <c r="ED735"/>
  <c r="EE735"/>
  <c r="EV735"/>
  <c r="DZ767"/>
  <c r="EA767"/>
  <c r="EW767"/>
  <c r="ED3186"/>
  <c r="EE3186"/>
  <c r="EX3186"/>
  <c r="EY4347"/>
  <c r="EF1272"/>
  <c r="EG1272"/>
  <c r="DQ4536"/>
  <c r="DR4536"/>
  <c r="DS4536"/>
  <c r="DW4536"/>
  <c r="EF4536"/>
  <c r="EG4536"/>
  <c r="EZ4536"/>
  <c r="FB2129"/>
  <c r="DZ1273"/>
  <c r="EA1273"/>
  <c r="DQ4144"/>
  <c r="DR4144"/>
  <c r="DS4144"/>
  <c r="DW4144"/>
  <c r="DZ4144"/>
  <c r="EA4144"/>
  <c r="EU4144"/>
  <c r="ED1273"/>
  <c r="EE1273"/>
  <c r="DQ16"/>
  <c r="DR16"/>
  <c r="DS16"/>
  <c r="DW16"/>
  <c r="ED16"/>
  <c r="EE16"/>
  <c r="EV16"/>
  <c r="DZ1720"/>
  <c r="EA1720"/>
  <c r="EW1720"/>
  <c r="ED4416"/>
  <c r="EE4416"/>
  <c r="EX4416"/>
  <c r="EY4011"/>
  <c r="DQ2747"/>
  <c r="DR2747"/>
  <c r="DS2747"/>
  <c r="DW2747"/>
  <c r="EF2747"/>
  <c r="EG2747"/>
  <c r="EZ2747"/>
  <c r="EF3907"/>
  <c r="EG3907"/>
  <c r="FB3907"/>
  <c r="DQ1274"/>
  <c r="DR1274"/>
  <c r="DS1274"/>
  <c r="DW1274"/>
  <c r="DZ1274"/>
  <c r="EA1274"/>
  <c r="DQ375"/>
  <c r="DR375"/>
  <c r="DS375"/>
  <c r="DW375"/>
  <c r="DZ375"/>
  <c r="EA375"/>
  <c r="EU375"/>
  <c r="ED1274"/>
  <c r="EE1274"/>
  <c r="DQ4220"/>
  <c r="DR4220"/>
  <c r="DS4220"/>
  <c r="DW4220"/>
  <c r="ED4220"/>
  <c r="EE4220"/>
  <c r="EV4220"/>
  <c r="DZ209"/>
  <c r="EA209"/>
  <c r="EW209"/>
  <c r="EX1135"/>
  <c r="DQ2535"/>
  <c r="DR2535"/>
  <c r="DS2535"/>
  <c r="DW2535"/>
  <c r="EY2535"/>
  <c r="EF1274"/>
  <c r="EG1274"/>
  <c r="DQ4838"/>
  <c r="DR4838"/>
  <c r="DS4838"/>
  <c r="DW4838"/>
  <c r="EZ4838"/>
  <c r="EF4680"/>
  <c r="EG4680"/>
  <c r="FB4680"/>
  <c r="DQ1275"/>
  <c r="DR1275"/>
  <c r="DS1275"/>
  <c r="DW1275"/>
  <c r="DZ1275"/>
  <c r="EA1275"/>
  <c r="EU1271"/>
  <c r="ED1275"/>
  <c r="EE1275"/>
  <c r="DQ1583"/>
  <c r="DR1583"/>
  <c r="DS1583"/>
  <c r="DW1583"/>
  <c r="ED1583"/>
  <c r="EE1583"/>
  <c r="EV1583"/>
  <c r="DZ3738"/>
  <c r="EA3738"/>
  <c r="EW3738"/>
  <c r="ED4224"/>
  <c r="EE4224"/>
  <c r="EX4224"/>
  <c r="DQ1701"/>
  <c r="DR1701"/>
  <c r="DS1701"/>
  <c r="DW1701"/>
  <c r="EY1701"/>
  <c r="EF1275"/>
  <c r="EG1275"/>
  <c r="DQ2860"/>
  <c r="DR2860"/>
  <c r="DS2860"/>
  <c r="DW2860"/>
  <c r="EF2860"/>
  <c r="EG2860"/>
  <c r="EZ2860"/>
  <c r="EF2346"/>
  <c r="EG2346"/>
  <c r="FB2346"/>
  <c r="DQ1276"/>
  <c r="DR1276"/>
  <c r="DS1276"/>
  <c r="DW1276"/>
  <c r="DZ1276"/>
  <c r="EA1276"/>
  <c r="DQ4446"/>
  <c r="DR4446"/>
  <c r="DS4446"/>
  <c r="DW4446"/>
  <c r="DZ4446"/>
  <c r="EA4446"/>
  <c r="EU4446"/>
  <c r="ED1276"/>
  <c r="EE1276"/>
  <c r="ED3117"/>
  <c r="EE3117"/>
  <c r="EV3117"/>
  <c r="DZ3730"/>
  <c r="EA3730"/>
  <c r="EW3730"/>
  <c r="ED80"/>
  <c r="EE80"/>
  <c r="EX80"/>
  <c r="DQ1935"/>
  <c r="DR1935"/>
  <c r="DS1935"/>
  <c r="DW1935"/>
  <c r="EY1935"/>
  <c r="EF1276"/>
  <c r="EG1276"/>
  <c r="EF588"/>
  <c r="EG588"/>
  <c r="EZ588"/>
  <c r="EF3798"/>
  <c r="EG3798"/>
  <c r="FB3798"/>
  <c r="DQ1277"/>
  <c r="DR1277"/>
  <c r="DS1277"/>
  <c r="DW1277"/>
  <c r="DZ1277"/>
  <c r="EA1277"/>
  <c r="DQ1338"/>
  <c r="DR1338"/>
  <c r="DS1338"/>
  <c r="DW1338"/>
  <c r="DZ1338"/>
  <c r="EA1338"/>
  <c r="EU1338"/>
  <c r="ED1277"/>
  <c r="EE1277"/>
  <c r="ED4267"/>
  <c r="EE4267"/>
  <c r="EV4267"/>
  <c r="DZ3708"/>
  <c r="EA3708"/>
  <c r="EW3708"/>
  <c r="ED3004"/>
  <c r="EE3004"/>
  <c r="EX3004"/>
  <c r="DQ2006"/>
  <c r="DR2006"/>
  <c r="DS2006"/>
  <c r="DW2006"/>
  <c r="EY2006"/>
  <c r="EF1277"/>
  <c r="EG1277"/>
  <c r="EZ1747"/>
  <c r="EF434"/>
  <c r="EG434"/>
  <c r="FB434"/>
  <c r="DQ1278"/>
  <c r="DR1278"/>
  <c r="DS1278"/>
  <c r="DW1278"/>
  <c r="DZ1278"/>
  <c r="EA1278"/>
  <c r="DQ2100"/>
  <c r="DR2100"/>
  <c r="DS2100"/>
  <c r="DW2100"/>
  <c r="DZ2100"/>
  <c r="EA2100"/>
  <c r="EU2100"/>
  <c r="ED1278"/>
  <c r="EE1278"/>
  <c r="EV1224"/>
  <c r="EW3164"/>
  <c r="EX1202"/>
  <c r="DQ4067"/>
  <c r="DR4067"/>
  <c r="DS4067"/>
  <c r="DW4067"/>
  <c r="EY4067"/>
  <c r="EF1278"/>
  <c r="EG1278"/>
  <c r="DQ292"/>
  <c r="DR292"/>
  <c r="DS292"/>
  <c r="DW292"/>
  <c r="EF292"/>
  <c r="EG292"/>
  <c r="EZ292"/>
  <c r="EF757"/>
  <c r="EG757"/>
  <c r="FB757"/>
  <c r="DQ1279"/>
  <c r="DR1279"/>
  <c r="DS1279"/>
  <c r="DW1279"/>
  <c r="DZ1279"/>
  <c r="EA1279"/>
  <c r="DQ2811"/>
  <c r="DR2811"/>
  <c r="DS2811"/>
  <c r="DW2811"/>
  <c r="DZ2811"/>
  <c r="EA2811"/>
  <c r="EU2811"/>
  <c r="ED1279"/>
  <c r="EE1279"/>
  <c r="EV2444"/>
  <c r="DZ2276"/>
  <c r="EA2276"/>
  <c r="EW2276"/>
  <c r="ED2843"/>
  <c r="EE2843"/>
  <c r="EX2843"/>
  <c r="DQ390"/>
  <c r="DR390"/>
  <c r="DS390"/>
  <c r="DW390"/>
  <c r="EY390"/>
  <c r="EF1279"/>
  <c r="EG1279"/>
  <c r="DQ3296"/>
  <c r="DR3296"/>
  <c r="DS3296"/>
  <c r="DW3296"/>
  <c r="EF3296"/>
  <c r="EG3296"/>
  <c r="EZ3296"/>
  <c r="FB4329"/>
  <c r="DQ1280"/>
  <c r="DR1280"/>
  <c r="DS1280"/>
  <c r="DW1280"/>
  <c r="DZ1280"/>
  <c r="EA1280"/>
  <c r="DQ4129"/>
  <c r="DR4129"/>
  <c r="DS4129"/>
  <c r="DW4129"/>
  <c r="DZ4129"/>
  <c r="EA4129"/>
  <c r="EU4129"/>
  <c r="ED1280"/>
  <c r="EE1280"/>
  <c r="EV1088"/>
  <c r="DZ1488"/>
  <c r="EA1488"/>
  <c r="EW1488"/>
  <c r="ED2248"/>
  <c r="EE2248"/>
  <c r="EX2248"/>
  <c r="DQ4813"/>
  <c r="DR4813"/>
  <c r="DS4813"/>
  <c r="DW4813"/>
  <c r="EY4813"/>
  <c r="EF1280"/>
  <c r="EG1280"/>
  <c r="EF3175"/>
  <c r="EG3175"/>
  <c r="EZ3175"/>
  <c r="EF1945"/>
  <c r="EG1945"/>
  <c r="FB1945"/>
  <c r="DQ1281"/>
  <c r="DR1281"/>
  <c r="DS1281"/>
  <c r="DW1281"/>
  <c r="DZ1281"/>
  <c r="EA1281"/>
  <c r="DZ4058"/>
  <c r="EA4058"/>
  <c r="EU4058"/>
  <c r="ED1281"/>
  <c r="EE1281"/>
  <c r="DQ3480"/>
  <c r="DR3480"/>
  <c r="DS3480"/>
  <c r="DW3480"/>
  <c r="ED3480"/>
  <c r="EE3480"/>
  <c r="EV3480"/>
  <c r="DZ2229"/>
  <c r="EA2229"/>
  <c r="EW2229"/>
  <c r="ED4996"/>
  <c r="EE4996"/>
  <c r="EX4996"/>
  <c r="DQ2161"/>
  <c r="DR2161"/>
  <c r="DS2161"/>
  <c r="DW2161"/>
  <c r="EY2161"/>
  <c r="EF1281"/>
  <c r="EG1281"/>
  <c r="DQ2755"/>
  <c r="DR2755"/>
  <c r="DS2755"/>
  <c r="DW2755"/>
  <c r="EF2755"/>
  <c r="EG2755"/>
  <c r="EZ2755"/>
  <c r="EF902"/>
  <c r="EG902"/>
  <c r="FB902"/>
  <c r="DQ1282"/>
  <c r="DR1282"/>
  <c r="DS1282"/>
  <c r="DW1282"/>
  <c r="DZ1282"/>
  <c r="EA1282"/>
  <c r="DQ3738"/>
  <c r="DR3738"/>
  <c r="DS3738"/>
  <c r="DW3738"/>
  <c r="EU3738"/>
  <c r="ED1282"/>
  <c r="EE1282"/>
  <c r="DQ4250"/>
  <c r="DR4250"/>
  <c r="DS4250"/>
  <c r="DW4250"/>
  <c r="ED4250"/>
  <c r="EE4250"/>
  <c r="EV4250"/>
  <c r="EW805"/>
  <c r="ED3796"/>
  <c r="EE3796"/>
  <c r="EX3796"/>
  <c r="DQ2983"/>
  <c r="DR2983"/>
  <c r="DS2983"/>
  <c r="DW2983"/>
  <c r="EY2983"/>
  <c r="EF1282"/>
  <c r="EG1282"/>
  <c r="DQ4577"/>
  <c r="DR4577"/>
  <c r="DS4577"/>
  <c r="DW4577"/>
  <c r="EF4577"/>
  <c r="EG4577"/>
  <c r="EZ4577"/>
  <c r="EF4624"/>
  <c r="EG4624"/>
  <c r="FB4624"/>
  <c r="DQ1283"/>
  <c r="DR1283"/>
  <c r="DS1283"/>
  <c r="DW1283"/>
  <c r="DZ1283"/>
  <c r="EA1283"/>
  <c r="DZ1617"/>
  <c r="EA1617"/>
  <c r="EU1617"/>
  <c r="ED1283"/>
  <c r="EE1283"/>
  <c r="ED3710"/>
  <c r="EE3710"/>
  <c r="EV3710"/>
  <c r="DZ4584"/>
  <c r="EA4584"/>
  <c r="EW4584"/>
  <c r="ED1314"/>
  <c r="EE1314"/>
  <c r="EX1314"/>
  <c r="DQ1579"/>
  <c r="DR1579"/>
  <c r="DS1579"/>
  <c r="DW1579"/>
  <c r="EY1579"/>
  <c r="EF1283"/>
  <c r="EG1283"/>
  <c r="DQ2614"/>
  <c r="DR2614"/>
  <c r="DS2614"/>
  <c r="DW2614"/>
  <c r="EF2614"/>
  <c r="EG2614"/>
  <c r="EZ2614"/>
  <c r="FB780"/>
  <c r="DQ1284"/>
  <c r="DR1284"/>
  <c r="DS1284"/>
  <c r="DW1284"/>
  <c r="DZ1284"/>
  <c r="EA1284"/>
  <c r="DZ1943"/>
  <c r="EA1943"/>
  <c r="EU1943"/>
  <c r="ED1284"/>
  <c r="EE1284"/>
  <c r="DQ3387"/>
  <c r="DR3387"/>
  <c r="DS3387"/>
  <c r="DW3387"/>
  <c r="ED3387"/>
  <c r="EE3387"/>
  <c r="EV3387"/>
  <c r="DZ3018"/>
  <c r="EA3018"/>
  <c r="EW3018"/>
  <c r="ED3725"/>
  <c r="EE3725"/>
  <c r="EX3725"/>
  <c r="DQ1962"/>
  <c r="DR1962"/>
  <c r="DS1962"/>
  <c r="DW1962"/>
  <c r="EY1962"/>
  <c r="EF1284"/>
  <c r="EG1284"/>
  <c r="DQ3220"/>
  <c r="DR3220"/>
  <c r="DS3220"/>
  <c r="DW3220"/>
  <c r="EZ3220"/>
  <c r="FB1686"/>
  <c r="DQ1285"/>
  <c r="DR1285"/>
  <c r="DS1285"/>
  <c r="DW1285"/>
  <c r="DZ1285"/>
  <c r="EA1285"/>
  <c r="DQ4357"/>
  <c r="DR4357"/>
  <c r="DS4357"/>
  <c r="DW4357"/>
  <c r="DZ4357"/>
  <c r="EA4357"/>
  <c r="EU4357"/>
  <c r="ED1285"/>
  <c r="EE1285"/>
  <c r="DQ3799"/>
  <c r="DR3799"/>
  <c r="DS3799"/>
  <c r="DW3799"/>
  <c r="ED3799"/>
  <c r="EE3799"/>
  <c r="EV3799"/>
  <c r="DZ4876"/>
  <c r="EA4876"/>
  <c r="EW4876"/>
  <c r="ED2901"/>
  <c r="EE2901"/>
  <c r="EX2901"/>
  <c r="DQ1500"/>
  <c r="DR1500"/>
  <c r="DS1500"/>
  <c r="DW1500"/>
  <c r="EY1500"/>
  <c r="DQ99"/>
  <c r="DR99"/>
  <c r="DS99"/>
  <c r="DW99"/>
  <c r="EF99"/>
  <c r="EG99"/>
  <c r="EZ99"/>
  <c r="EF1668"/>
  <c r="EG1668"/>
  <c r="FB1668"/>
  <c r="DZ4363"/>
  <c r="EA4363"/>
  <c r="EU4363"/>
  <c r="ED1286"/>
  <c r="EE1286"/>
  <c r="DQ3783"/>
  <c r="DR3783"/>
  <c r="DS3783"/>
  <c r="DW3783"/>
  <c r="ED3783"/>
  <c r="EE3783"/>
  <c r="EV3783"/>
  <c r="DZ4686"/>
  <c r="EA4686"/>
  <c r="EW4686"/>
  <c r="ED3996"/>
  <c r="EE3996"/>
  <c r="EX3996"/>
  <c r="DQ3433"/>
  <c r="DR3433"/>
  <c r="DS3433"/>
  <c r="DW3433"/>
  <c r="EY3433"/>
  <c r="EF1286"/>
  <c r="EG1286"/>
  <c r="DQ2878"/>
  <c r="DR2878"/>
  <c r="DS2878"/>
  <c r="DW2878"/>
  <c r="EF2878"/>
  <c r="EG2878"/>
  <c r="EZ2878"/>
  <c r="EF1901"/>
  <c r="EG1901"/>
  <c r="FB1901"/>
  <c r="DQ2986"/>
  <c r="DR2986"/>
  <c r="DS2986"/>
  <c r="DW2986"/>
  <c r="DZ2986"/>
  <c r="EA2986"/>
  <c r="EU2986"/>
  <c r="ED1287"/>
  <c r="EE1287"/>
  <c r="DQ2343"/>
  <c r="DR2343"/>
  <c r="DS2343"/>
  <c r="DW2343"/>
  <c r="ED2343"/>
  <c r="EE2343"/>
  <c r="EV2343"/>
  <c r="EW2746"/>
  <c r="ED1762"/>
  <c r="EE1762"/>
  <c r="EX1762"/>
  <c r="DQ4643"/>
  <c r="DR4643"/>
  <c r="DS4643"/>
  <c r="DW4643"/>
  <c r="EY4643"/>
  <c r="EF3115"/>
  <c r="EG3115"/>
  <c r="EZ3115"/>
  <c r="EF2290"/>
  <c r="EG2290"/>
  <c r="FB2290"/>
  <c r="DQ1288"/>
  <c r="DR1288"/>
  <c r="DS1288"/>
  <c r="DW1288"/>
  <c r="DZ1288"/>
  <c r="EA1288"/>
  <c r="DQ40"/>
  <c r="DR40"/>
  <c r="DS40"/>
  <c r="DW40"/>
  <c r="DZ40"/>
  <c r="EA40"/>
  <c r="EU40"/>
  <c r="ED1288"/>
  <c r="EE1288"/>
  <c r="EV951"/>
  <c r="DZ1445"/>
  <c r="EA1445"/>
  <c r="EW1445"/>
  <c r="ED3661"/>
  <c r="EE3661"/>
  <c r="EX3661"/>
  <c r="EY993"/>
  <c r="EF1288"/>
  <c r="EG1288"/>
  <c r="DQ4358"/>
  <c r="DR4358"/>
  <c r="DS4358"/>
  <c r="DW4358"/>
  <c r="EF4358"/>
  <c r="EG4358"/>
  <c r="EZ4358"/>
  <c r="EF2480"/>
  <c r="EG2480"/>
  <c r="FB2480"/>
  <c r="DQ1289"/>
  <c r="DR1289"/>
  <c r="DS1289"/>
  <c r="DW1289"/>
  <c r="DZ1289"/>
  <c r="EA1289"/>
  <c r="DQ4039"/>
  <c r="DR4039"/>
  <c r="DS4039"/>
  <c r="DW4039"/>
  <c r="DZ4039"/>
  <c r="EA4039"/>
  <c r="EU4039"/>
  <c r="ED1289"/>
  <c r="EE1289"/>
  <c r="DQ1897"/>
  <c r="DR1897"/>
  <c r="DS1897"/>
  <c r="DW1897"/>
  <c r="ED1897"/>
  <c r="EE1897"/>
  <c r="EV1897"/>
  <c r="DZ2941"/>
  <c r="EA2941"/>
  <c r="EW2941"/>
  <c r="ED263"/>
  <c r="EE263"/>
  <c r="EX263"/>
  <c r="EY956"/>
  <c r="EF1289"/>
  <c r="EG1289"/>
  <c r="DQ2180"/>
  <c r="DR2180"/>
  <c r="DS2180"/>
  <c r="DW2180"/>
  <c r="EF2180"/>
  <c r="EG2180"/>
  <c r="EZ2180"/>
  <c r="EF3004"/>
  <c r="EG3004"/>
  <c r="FB3004"/>
  <c r="DQ1290"/>
  <c r="DR1290"/>
  <c r="DS1290"/>
  <c r="DW1290"/>
  <c r="DZ1290"/>
  <c r="EA1290"/>
  <c r="DQ3760"/>
  <c r="DR3760"/>
  <c r="DS3760"/>
  <c r="DW3760"/>
  <c r="DZ3760"/>
  <c r="EA3760"/>
  <c r="EU3760"/>
  <c r="ED1290"/>
  <c r="EE1290"/>
  <c r="EV923"/>
  <c r="DZ2974"/>
  <c r="EA2974"/>
  <c r="EW2974"/>
  <c r="ED3614"/>
  <c r="EE3614"/>
  <c r="EX3614"/>
  <c r="DQ1634"/>
  <c r="DR1634"/>
  <c r="DS1634"/>
  <c r="DW1634"/>
  <c r="EY1634"/>
  <c r="EF1290"/>
  <c r="EG1290"/>
  <c r="EZ915"/>
  <c r="EF3002"/>
  <c r="EG3002"/>
  <c r="FB3002"/>
  <c r="DZ1291"/>
  <c r="EA1291"/>
  <c r="DQ2287"/>
  <c r="DR2287"/>
  <c r="DS2287"/>
  <c r="DW2287"/>
  <c r="DZ2287"/>
  <c r="EA2287"/>
  <c r="EU2287"/>
  <c r="DQ4273"/>
  <c r="DR4273"/>
  <c r="DS4273"/>
  <c r="DW4273"/>
  <c r="ED4273"/>
  <c r="EE4273"/>
  <c r="EV4273"/>
  <c r="DZ4605"/>
  <c r="EA4605"/>
  <c r="EW4605"/>
  <c r="ED2661"/>
  <c r="EE2661"/>
  <c r="EX2661"/>
  <c r="EY929"/>
  <c r="EF1291"/>
  <c r="EG1291"/>
  <c r="DQ4389"/>
  <c r="DR4389"/>
  <c r="DS4389"/>
  <c r="DW4389"/>
  <c r="EF4389"/>
  <c r="EG4389"/>
  <c r="EZ4389"/>
  <c r="EF2334"/>
  <c r="EG2334"/>
  <c r="FB2334"/>
  <c r="DQ1292"/>
  <c r="DR1292"/>
  <c r="DS1292"/>
  <c r="DW1292"/>
  <c r="DZ1292"/>
  <c r="EA1292"/>
  <c r="EU1236"/>
  <c r="ED1292"/>
  <c r="EE1292"/>
  <c r="DQ2660"/>
  <c r="DR2660"/>
  <c r="DS2660"/>
  <c r="DW2660"/>
  <c r="ED2660"/>
  <c r="EE2660"/>
  <c r="EV2660"/>
  <c r="EW1036"/>
  <c r="ED3776"/>
  <c r="EE3776"/>
  <c r="EX3776"/>
  <c r="DQ2005"/>
  <c r="DR2005"/>
  <c r="DS2005"/>
  <c r="DW2005"/>
  <c r="EY2005"/>
  <c r="EF1292"/>
  <c r="EG1292"/>
  <c r="DQ626"/>
  <c r="DR626"/>
  <c r="DS626"/>
  <c r="DW626"/>
  <c r="EF626"/>
  <c r="EG626"/>
  <c r="EZ626"/>
  <c r="EF2238"/>
  <c r="EG2238"/>
  <c r="FB2238"/>
  <c r="DQ1293"/>
  <c r="DR1293"/>
  <c r="DS1293"/>
  <c r="DW1293"/>
  <c r="DZ1293"/>
  <c r="EA1293"/>
  <c r="DQ2718"/>
  <c r="DR2718"/>
  <c r="DS2718"/>
  <c r="DW2718"/>
  <c r="DZ2718"/>
  <c r="EA2718"/>
  <c r="EU2718"/>
  <c r="ED1293"/>
  <c r="EE1293"/>
  <c r="DQ729"/>
  <c r="DR729"/>
  <c r="DS729"/>
  <c r="DW729"/>
  <c r="ED729"/>
  <c r="EE729"/>
  <c r="EV729"/>
  <c r="DZ279"/>
  <c r="EA279"/>
  <c r="EW279"/>
  <c r="ED1536"/>
  <c r="EE1536"/>
  <c r="EX1536"/>
  <c r="DQ2552"/>
  <c r="DR2552"/>
  <c r="DS2552"/>
  <c r="DW2552"/>
  <c r="EY2552"/>
  <c r="EF1293"/>
  <c r="EG1293"/>
  <c r="EZ1624"/>
  <c r="EF1637"/>
  <c r="EG1637"/>
  <c r="FB1637"/>
  <c r="DZ1294"/>
  <c r="EA1294"/>
  <c r="DZ2755"/>
  <c r="EA2755"/>
  <c r="EU2755"/>
  <c r="ED1294"/>
  <c r="EE1294"/>
  <c r="DQ3604"/>
  <c r="DR3604"/>
  <c r="DS3604"/>
  <c r="DW3604"/>
  <c r="ED3604"/>
  <c r="EE3604"/>
  <c r="EV3604"/>
  <c r="EW1950"/>
  <c r="ED3707"/>
  <c r="EE3707"/>
  <c r="EX3707"/>
  <c r="DQ4977"/>
  <c r="DR4977"/>
  <c r="DS4977"/>
  <c r="DW4977"/>
  <c r="EY4977"/>
  <c r="EF1294"/>
  <c r="EG1294"/>
  <c r="DQ359"/>
  <c r="DR359"/>
  <c r="DS359"/>
  <c r="DW359"/>
  <c r="EF359"/>
  <c r="EG359"/>
  <c r="EZ359"/>
  <c r="FB2354"/>
  <c r="DQ1295"/>
  <c r="DR1295"/>
  <c r="DS1295"/>
  <c r="DW1295"/>
  <c r="DZ1295"/>
  <c r="EA1295"/>
  <c r="DQ1934"/>
  <c r="DR1934"/>
  <c r="DS1934"/>
  <c r="DW1934"/>
  <c r="DZ1934"/>
  <c r="EA1934"/>
  <c r="EU1934"/>
  <c r="ED1295"/>
  <c r="EE1295"/>
  <c r="ED4959"/>
  <c r="EE4959"/>
  <c r="EV4959"/>
  <c r="DZ4952"/>
  <c r="EA4952"/>
  <c r="EW4952"/>
  <c r="ED2460"/>
  <c r="EE2460"/>
  <c r="EX2460"/>
  <c r="DQ2708"/>
  <c r="DR2708"/>
  <c r="DS2708"/>
  <c r="DW2708"/>
  <c r="EY2708"/>
  <c r="EF1295"/>
  <c r="EG1295"/>
  <c r="DQ3590"/>
  <c r="DR3590"/>
  <c r="DS3590"/>
  <c r="DW3590"/>
  <c r="EF3590"/>
  <c r="EG3590"/>
  <c r="EZ3590"/>
  <c r="EF4173"/>
  <c r="EG4173"/>
  <c r="FB4173"/>
  <c r="DQ1296"/>
  <c r="DR1296"/>
  <c r="DS1296"/>
  <c r="DW1296"/>
  <c r="DZ1296"/>
  <c r="EA1296"/>
  <c r="DQ4884"/>
  <c r="DR4884"/>
  <c r="DS4884"/>
  <c r="DW4884"/>
  <c r="DZ4884"/>
  <c r="EA4884"/>
  <c r="EU4884"/>
  <c r="ED1296"/>
  <c r="EE1296"/>
  <c r="DQ3437"/>
  <c r="DR3437"/>
  <c r="DS3437"/>
  <c r="DW3437"/>
  <c r="ED3437"/>
  <c r="EE3437"/>
  <c r="EV3437"/>
  <c r="EW935"/>
  <c r="EX848"/>
  <c r="EY1913"/>
  <c r="EF1296"/>
  <c r="EG1296"/>
  <c r="DQ767"/>
  <c r="DR767"/>
  <c r="DS767"/>
  <c r="DW767"/>
  <c r="EF767"/>
  <c r="EG767"/>
  <c r="EZ767"/>
  <c r="FB1208"/>
  <c r="DQ1297"/>
  <c r="DR1297"/>
  <c r="DS1297"/>
  <c r="DW1297"/>
  <c r="DZ1297"/>
  <c r="EA1297"/>
  <c r="DZ3784"/>
  <c r="EA3784"/>
  <c r="EU3784"/>
  <c r="ED1297"/>
  <c r="EE1297"/>
  <c r="DQ4029"/>
  <c r="DR4029"/>
  <c r="DS4029"/>
  <c r="DW4029"/>
  <c r="ED4029"/>
  <c r="EE4029"/>
  <c r="EV4029"/>
  <c r="DZ1563"/>
  <c r="EA1563"/>
  <c r="EW1563"/>
  <c r="ED2022"/>
  <c r="EE2022"/>
  <c r="EX2022"/>
  <c r="DQ3052"/>
  <c r="DR3052"/>
  <c r="DS3052"/>
  <c r="DW3052"/>
  <c r="EY3052"/>
  <c r="EF1297"/>
  <c r="EG1297"/>
  <c r="DQ176"/>
  <c r="DR176"/>
  <c r="DS176"/>
  <c r="DW176"/>
  <c r="EF176"/>
  <c r="EG176"/>
  <c r="EZ176"/>
  <c r="FB1967"/>
  <c r="DQ1298"/>
  <c r="DR1298"/>
  <c r="DS1298"/>
  <c r="DW1298"/>
  <c r="DZ1298"/>
  <c r="EA1298"/>
  <c r="DQ382"/>
  <c r="DR382"/>
  <c r="DS382"/>
  <c r="DW382"/>
  <c r="DZ382"/>
  <c r="EA382"/>
  <c r="EU382"/>
  <c r="ED1298"/>
  <c r="EE1298"/>
  <c r="DQ4048"/>
  <c r="DR4048"/>
  <c r="DS4048"/>
  <c r="DW4048"/>
  <c r="ED4048"/>
  <c r="EE4048"/>
  <c r="EV4048"/>
  <c r="DZ3588"/>
  <c r="EA3588"/>
  <c r="EW3588"/>
  <c r="ED2847"/>
  <c r="EE2847"/>
  <c r="EX2847"/>
  <c r="DQ3581"/>
  <c r="DR3581"/>
  <c r="DS3581"/>
  <c r="DW3581"/>
  <c r="EY3581"/>
  <c r="EF1298"/>
  <c r="EG1298"/>
  <c r="DQ3043"/>
  <c r="DR3043"/>
  <c r="DS3043"/>
  <c r="DW3043"/>
  <c r="EF3043"/>
  <c r="EG3043"/>
  <c r="EZ3043"/>
  <c r="EF3559"/>
  <c r="EG3559"/>
  <c r="FB3559"/>
  <c r="DQ1299"/>
  <c r="DR1299"/>
  <c r="DS1299"/>
  <c r="DW1299"/>
  <c r="DZ1299"/>
  <c r="EA1299"/>
  <c r="DQ3545"/>
  <c r="DR3545"/>
  <c r="DS3545"/>
  <c r="DW3545"/>
  <c r="DZ3545"/>
  <c r="EA3545"/>
  <c r="EU3545"/>
  <c r="ED1299"/>
  <c r="EE1299"/>
  <c r="DQ4897"/>
  <c r="DR4897"/>
  <c r="DS4897"/>
  <c r="DW4897"/>
  <c r="ED4897"/>
  <c r="EE4897"/>
  <c r="EV4897"/>
  <c r="DZ3253"/>
  <c r="EA3253"/>
  <c r="EW3253"/>
  <c r="ED3768"/>
  <c r="EE3768"/>
  <c r="EX3768"/>
  <c r="EY1267"/>
  <c r="EF1299"/>
  <c r="EG1299"/>
  <c r="DQ3240"/>
  <c r="DR3240"/>
  <c r="DS3240"/>
  <c r="DW3240"/>
  <c r="EF3240"/>
  <c r="EG3240"/>
  <c r="EZ3240"/>
  <c r="EF4290"/>
  <c r="EG4290"/>
  <c r="FB4290"/>
  <c r="DQ1300"/>
  <c r="DR1300"/>
  <c r="DS1300"/>
  <c r="DW1300"/>
  <c r="DZ1300"/>
  <c r="EA1300"/>
  <c r="DQ3623"/>
  <c r="DR3623"/>
  <c r="DS3623"/>
  <c r="DW3623"/>
  <c r="DZ3623"/>
  <c r="EA3623"/>
  <c r="EU3623"/>
  <c r="ED1300"/>
  <c r="EE1300"/>
  <c r="DQ2140"/>
  <c r="DR2140"/>
  <c r="DS2140"/>
  <c r="DW2140"/>
  <c r="EV2140"/>
  <c r="DZ2438"/>
  <c r="EA2438"/>
  <c r="EW2438"/>
  <c r="EX1099"/>
  <c r="DQ2898"/>
  <c r="DR2898"/>
  <c r="DS2898"/>
  <c r="DW2898"/>
  <c r="EY2898"/>
  <c r="EF1300"/>
  <c r="EG1300"/>
  <c r="DQ2126"/>
  <c r="DR2126"/>
  <c r="DS2126"/>
  <c r="DW2126"/>
  <c r="EF2126"/>
  <c r="EG2126"/>
  <c r="EZ2126"/>
  <c r="EF4393"/>
  <c r="EG4393"/>
  <c r="FB4393"/>
  <c r="DZ1301"/>
  <c r="EA1301"/>
  <c r="DQ35"/>
  <c r="DR35"/>
  <c r="DS35"/>
  <c r="DW35"/>
  <c r="DZ35"/>
  <c r="EA35"/>
  <c r="EU35"/>
  <c r="DQ2250"/>
  <c r="DR2250"/>
  <c r="DS2250"/>
  <c r="DW2250"/>
  <c r="ED2250"/>
  <c r="EE2250"/>
  <c r="EV2250"/>
  <c r="EW1105"/>
  <c r="ED1611"/>
  <c r="EE1611"/>
  <c r="EX1611"/>
  <c r="DQ2616"/>
  <c r="DR2616"/>
  <c r="DS2616"/>
  <c r="DW2616"/>
  <c r="EY2616"/>
  <c r="EF1301"/>
  <c r="EG1301"/>
  <c r="DQ1844"/>
  <c r="DR1844"/>
  <c r="DS1844"/>
  <c r="DW1844"/>
  <c r="EF1844"/>
  <c r="EG1844"/>
  <c r="EZ1844"/>
  <c r="EF4548"/>
  <c r="EG4548"/>
  <c r="FB4548"/>
  <c r="DQ1302"/>
  <c r="DR1302"/>
  <c r="DS1302"/>
  <c r="DW1302"/>
  <c r="DZ1302"/>
  <c r="EA1302"/>
  <c r="DQ2791"/>
  <c r="DR2791"/>
  <c r="DS2791"/>
  <c r="DW2791"/>
  <c r="DZ2791"/>
  <c r="EA2791"/>
  <c r="EU2791"/>
  <c r="ED1302"/>
  <c r="EE1302"/>
  <c r="DQ2723"/>
  <c r="DR2723"/>
  <c r="DS2723"/>
  <c r="DW2723"/>
  <c r="ED2723"/>
  <c r="EE2723"/>
  <c r="EV2723"/>
  <c r="DZ1693"/>
  <c r="EA1693"/>
  <c r="EW1693"/>
  <c r="ED3592"/>
  <c r="EE3592"/>
  <c r="EX3592"/>
  <c r="EY694"/>
  <c r="EF1302"/>
  <c r="EG1302"/>
  <c r="DQ1763"/>
  <c r="DR1763"/>
  <c r="DS1763"/>
  <c r="DW1763"/>
  <c r="EF1763"/>
  <c r="EG1763"/>
  <c r="EZ1763"/>
  <c r="EF4849"/>
  <c r="EG4849"/>
  <c r="FB4849"/>
  <c r="DQ1303"/>
  <c r="DR1303"/>
  <c r="DS1303"/>
  <c r="DW1303"/>
  <c r="DZ1303"/>
  <c r="EA1303"/>
  <c r="DZ1966"/>
  <c r="EA1966"/>
  <c r="EU1966"/>
  <c r="ED1303"/>
  <c r="EE1303"/>
  <c r="DQ4031"/>
  <c r="DR4031"/>
  <c r="DS4031"/>
  <c r="DW4031"/>
  <c r="ED4031"/>
  <c r="EE4031"/>
  <c r="EV4031"/>
  <c r="DZ821"/>
  <c r="EA821"/>
  <c r="EW821"/>
  <c r="ED3413"/>
  <c r="EE3413"/>
  <c r="EX3413"/>
  <c r="DQ2788"/>
  <c r="DR2788"/>
  <c r="DS2788"/>
  <c r="DW2788"/>
  <c r="EY2788"/>
  <c r="EF1303"/>
  <c r="EG1303"/>
  <c r="DQ1340"/>
  <c r="DR1340"/>
  <c r="DS1340"/>
  <c r="DW1340"/>
  <c r="EF1340"/>
  <c r="EG1340"/>
  <c r="EZ1340"/>
  <c r="EF1339"/>
  <c r="EG1339"/>
  <c r="FB1339"/>
  <c r="DQ1304"/>
  <c r="DR1304"/>
  <c r="DS1304"/>
  <c r="DW1304"/>
  <c r="DZ1304"/>
  <c r="EA1304"/>
  <c r="DQ410"/>
  <c r="DR410"/>
  <c r="DS410"/>
  <c r="DW410"/>
  <c r="DZ410"/>
  <c r="EA410"/>
  <c r="EU410"/>
  <c r="ED1304"/>
  <c r="EE1304"/>
  <c r="ED3590"/>
  <c r="EE3590"/>
  <c r="EV3590"/>
  <c r="DZ2302"/>
  <c r="EA2302"/>
  <c r="EW2302"/>
  <c r="ED2423"/>
  <c r="EE2423"/>
  <c r="EX2423"/>
  <c r="DQ841"/>
  <c r="DR841"/>
  <c r="DS841"/>
  <c r="DW841"/>
  <c r="EY841"/>
  <c r="EF1304"/>
  <c r="EG1304"/>
  <c r="EF3931"/>
  <c r="EG3931"/>
  <c r="EZ3931"/>
  <c r="EF225"/>
  <c r="EG225"/>
  <c r="FB225"/>
  <c r="DQ1305"/>
  <c r="DR1305"/>
  <c r="DS1305"/>
  <c r="DW1305"/>
  <c r="DZ1305"/>
  <c r="EA1305"/>
  <c r="DQ4640"/>
  <c r="DR4640"/>
  <c r="DS4640"/>
  <c r="DW4640"/>
  <c r="DZ4640"/>
  <c r="EA4640"/>
  <c r="EU4640"/>
  <c r="ED1305"/>
  <c r="EE1305"/>
  <c r="ED1805"/>
  <c r="EE1805"/>
  <c r="EV1805"/>
  <c r="DZ196"/>
  <c r="EA196"/>
  <c r="EW196"/>
  <c r="ED3472"/>
  <c r="EE3472"/>
  <c r="EX3472"/>
  <c r="DQ2743"/>
  <c r="DR2743"/>
  <c r="DS2743"/>
  <c r="DW2743"/>
  <c r="EY2743"/>
  <c r="EF1305"/>
  <c r="EG1305"/>
  <c r="DQ3500"/>
  <c r="DR3500"/>
  <c r="DS3500"/>
  <c r="DW3500"/>
  <c r="EZ3500"/>
  <c r="EF3465"/>
  <c r="EG3465"/>
  <c r="FB3465"/>
  <c r="DQ1306"/>
  <c r="DR1306"/>
  <c r="DS1306"/>
  <c r="DW1306"/>
  <c r="DZ1306"/>
  <c r="EA1306"/>
  <c r="DQ36"/>
  <c r="DR36"/>
  <c r="DS36"/>
  <c r="DW36"/>
  <c r="DZ36"/>
  <c r="EA36"/>
  <c r="EU36"/>
  <c r="ED1306"/>
  <c r="EE1306"/>
  <c r="EV1022"/>
  <c r="DZ2860"/>
  <c r="EA2860"/>
  <c r="EW2860"/>
  <c r="ED787"/>
  <c r="EE787"/>
  <c r="EX787"/>
  <c r="EY2203"/>
  <c r="EF1306"/>
  <c r="EG1306"/>
  <c r="DQ2678"/>
  <c r="DR2678"/>
  <c r="DS2678"/>
  <c r="DW2678"/>
  <c r="EF2678"/>
  <c r="EG2678"/>
  <c r="EZ2678"/>
  <c r="EF1399"/>
  <c r="EG1399"/>
  <c r="FB1399"/>
  <c r="DQ1307"/>
  <c r="DR1307"/>
  <c r="DS1307"/>
  <c r="DW1307"/>
  <c r="DZ1307"/>
  <c r="EA1307"/>
  <c r="DQ3705"/>
  <c r="DR3705"/>
  <c r="DS3705"/>
  <c r="DW3705"/>
  <c r="DZ3705"/>
  <c r="EA3705"/>
  <c r="EU3705"/>
  <c r="ED1307"/>
  <c r="EE1307"/>
  <c r="DQ3636"/>
  <c r="DR3636"/>
  <c r="DS3636"/>
  <c r="DW3636"/>
  <c r="ED3636"/>
  <c r="EE3636"/>
  <c r="EV3636"/>
  <c r="DZ2685"/>
  <c r="EA2685"/>
  <c r="EW2685"/>
  <c r="ED2851"/>
  <c r="EE2851"/>
  <c r="EX2851"/>
  <c r="DQ4108"/>
  <c r="DR4108"/>
  <c r="DS4108"/>
  <c r="DW4108"/>
  <c r="EY4108"/>
  <c r="EF1307"/>
  <c r="EG1307"/>
  <c r="DQ1940"/>
  <c r="DR1940"/>
  <c r="DS1940"/>
  <c r="DW1940"/>
  <c r="EF1940"/>
  <c r="EG1940"/>
  <c r="EZ1940"/>
  <c r="EF1441"/>
  <c r="EG1441"/>
  <c r="FB1441"/>
  <c r="DQ1308"/>
  <c r="DR1308"/>
  <c r="DS1308"/>
  <c r="DW1308"/>
  <c r="DZ1308"/>
  <c r="EA1308"/>
  <c r="DQ620"/>
  <c r="DR620"/>
  <c r="DS620"/>
  <c r="DW620"/>
  <c r="DZ620"/>
  <c r="EA620"/>
  <c r="EU620"/>
  <c r="DQ4745"/>
  <c r="DR4745"/>
  <c r="DS4745"/>
  <c r="DW4745"/>
  <c r="ED4745"/>
  <c r="EE4745"/>
  <c r="EV4745"/>
  <c r="DZ4569"/>
  <c r="EA4569"/>
  <c r="EW4569"/>
  <c r="ED2005"/>
  <c r="EE2005"/>
  <c r="EX2005"/>
  <c r="DQ4188"/>
  <c r="DR4188"/>
  <c r="DS4188"/>
  <c r="DW4188"/>
  <c r="EY4188"/>
  <c r="EF1308"/>
  <c r="EG1308"/>
  <c r="DQ453"/>
  <c r="DR453"/>
  <c r="DS453"/>
  <c r="DW453"/>
  <c r="EF453"/>
  <c r="EG453"/>
  <c r="EZ453"/>
  <c r="EF1361"/>
  <c r="EG1361"/>
  <c r="FB1361"/>
  <c r="DQ1309"/>
  <c r="DR1309"/>
  <c r="DS1309"/>
  <c r="DW1309"/>
  <c r="DZ1309"/>
  <c r="EA1309"/>
  <c r="DQ4858"/>
  <c r="DR4858"/>
  <c r="DS4858"/>
  <c r="DW4858"/>
  <c r="DZ4858"/>
  <c r="EA4858"/>
  <c r="EU4858"/>
  <c r="ED1309"/>
  <c r="EE1309"/>
  <c r="EV1249"/>
  <c r="DZ4506"/>
  <c r="EA4506"/>
  <c r="EW4506"/>
  <c r="EX1298"/>
  <c r="DQ847"/>
  <c r="DR847"/>
  <c r="DS847"/>
  <c r="DW847"/>
  <c r="EY847"/>
  <c r="EF1309"/>
  <c r="EG1309"/>
  <c r="DQ1746"/>
  <c r="DR1746"/>
  <c r="DS1746"/>
  <c r="DW1746"/>
  <c r="EF1746"/>
  <c r="EG1746"/>
  <c r="EZ1746"/>
  <c r="EF2344"/>
  <c r="EG2344"/>
  <c r="FB2344"/>
  <c r="DQ1310"/>
  <c r="DR1310"/>
  <c r="DS1310"/>
  <c r="DW1310"/>
  <c r="DZ1310"/>
  <c r="EA1310"/>
  <c r="DQ517"/>
  <c r="DR517"/>
  <c r="DS517"/>
  <c r="DW517"/>
  <c r="DZ517"/>
  <c r="EA517"/>
  <c r="EU517"/>
  <c r="ED1310"/>
  <c r="EE1310"/>
  <c r="DQ2220"/>
  <c r="DR2220"/>
  <c r="DS2220"/>
  <c r="DW2220"/>
  <c r="ED2220"/>
  <c r="EE2220"/>
  <c r="EV2220"/>
  <c r="DZ3737"/>
  <c r="EA3737"/>
  <c r="EW3737"/>
  <c r="ED3568"/>
  <c r="EE3568"/>
  <c r="EX3568"/>
  <c r="DQ696"/>
  <c r="DR696"/>
  <c r="DS696"/>
  <c r="DW696"/>
  <c r="EY696"/>
  <c r="EF1310"/>
  <c r="EG1310"/>
  <c r="DQ4752"/>
  <c r="DR4752"/>
  <c r="DS4752"/>
  <c r="DW4752"/>
  <c r="EF4752"/>
  <c r="EG4752"/>
  <c r="EZ4752"/>
  <c r="EF180"/>
  <c r="EG180"/>
  <c r="FB180"/>
  <c r="DZ1311"/>
  <c r="EA1311"/>
  <c r="DQ4172"/>
  <c r="DR4172"/>
  <c r="DS4172"/>
  <c r="DW4172"/>
  <c r="DZ4172"/>
  <c r="EA4172"/>
  <c r="EU4172"/>
  <c r="ED1311"/>
  <c r="EE1311"/>
  <c r="ED3062"/>
  <c r="EE3062"/>
  <c r="EV3062"/>
  <c r="DZ3987"/>
  <c r="EA3987"/>
  <c r="EW3987"/>
  <c r="ED3583"/>
  <c r="EE3583"/>
  <c r="EX3583"/>
  <c r="DQ3359"/>
  <c r="DR3359"/>
  <c r="DS3359"/>
  <c r="DW3359"/>
  <c r="EY3359"/>
  <c r="EF1311"/>
  <c r="EG1311"/>
  <c r="DQ2728"/>
  <c r="DR2728"/>
  <c r="DS2728"/>
  <c r="DW2728"/>
  <c r="EF2728"/>
  <c r="EG2728"/>
  <c r="EZ2728"/>
  <c r="FB2463"/>
  <c r="DQ1312"/>
  <c r="DR1312"/>
  <c r="DS1312"/>
  <c r="DW1312"/>
  <c r="DZ1312"/>
  <c r="EA1312"/>
  <c r="DZ4163"/>
  <c r="EA4163"/>
  <c r="EU4163"/>
  <c r="ED1312"/>
  <c r="EE1312"/>
  <c r="DQ3725"/>
  <c r="DR3725"/>
  <c r="DS3725"/>
  <c r="DW3725"/>
  <c r="EV3725"/>
  <c r="DZ4765"/>
  <c r="EA4765"/>
  <c r="EW4765"/>
  <c r="ED3418"/>
  <c r="EE3418"/>
  <c r="EX3418"/>
  <c r="DQ325"/>
  <c r="DR325"/>
  <c r="DS325"/>
  <c r="DW325"/>
  <c r="EY325"/>
  <c r="EF1312"/>
  <c r="EG1312"/>
  <c r="EF4840"/>
  <c r="EG4840"/>
  <c r="EZ4840"/>
  <c r="EF4502"/>
  <c r="EG4502"/>
  <c r="FB4502"/>
  <c r="DQ1313"/>
  <c r="DR1313"/>
  <c r="DS1313"/>
  <c r="DW1313"/>
  <c r="DZ1313"/>
  <c r="EA1313"/>
  <c r="DQ2221"/>
  <c r="DR2221"/>
  <c r="DS2221"/>
  <c r="DW2221"/>
  <c r="DZ2221"/>
  <c r="EA2221"/>
  <c r="EU2221"/>
  <c r="ED1313"/>
  <c r="EE1313"/>
  <c r="DQ242"/>
  <c r="DR242"/>
  <c r="DS242"/>
  <c r="DW242"/>
  <c r="ED242"/>
  <c r="EE242"/>
  <c r="EV242"/>
  <c r="DZ125"/>
  <c r="EA125"/>
  <c r="EW125"/>
  <c r="ED3442"/>
  <c r="EE3442"/>
  <c r="EX3442"/>
  <c r="EY4031"/>
  <c r="EF1313"/>
  <c r="EG1313"/>
  <c r="DQ3352"/>
  <c r="DR3352"/>
  <c r="DS3352"/>
  <c r="DW3352"/>
  <c r="EF3352"/>
  <c r="EG3352"/>
  <c r="EZ3352"/>
  <c r="EF2530"/>
  <c r="EG2530"/>
  <c r="FB2530"/>
  <c r="DQ1314"/>
  <c r="DR1314"/>
  <c r="DS1314"/>
  <c r="DW1314"/>
  <c r="DZ1314"/>
  <c r="EA1314"/>
  <c r="DQ3271"/>
  <c r="DR3271"/>
  <c r="DS3271"/>
  <c r="DW3271"/>
  <c r="DZ3271"/>
  <c r="EA3271"/>
  <c r="EU3271"/>
  <c r="DQ2035"/>
  <c r="DR2035"/>
  <c r="DS2035"/>
  <c r="DW2035"/>
  <c r="ED2035"/>
  <c r="EE2035"/>
  <c r="EV2035"/>
  <c r="DZ3405"/>
  <c r="EA3405"/>
  <c r="EW3405"/>
  <c r="ED2276"/>
  <c r="EE2276"/>
  <c r="EX2276"/>
  <c r="DQ2712"/>
  <c r="DR2712"/>
  <c r="DS2712"/>
  <c r="DW2712"/>
  <c r="EY2712"/>
  <c r="EF1314"/>
  <c r="EG1314"/>
  <c r="DQ2607"/>
  <c r="DR2607"/>
  <c r="DS2607"/>
  <c r="DW2607"/>
  <c r="EF2607"/>
  <c r="EG2607"/>
  <c r="EZ2607"/>
  <c r="EF270"/>
  <c r="EG270"/>
  <c r="FB270"/>
  <c r="DQ1315"/>
  <c r="DR1315"/>
  <c r="DS1315"/>
  <c r="DW1315"/>
  <c r="DZ1315"/>
  <c r="EA1315"/>
  <c r="DQ4700"/>
  <c r="DR4700"/>
  <c r="DS4700"/>
  <c r="DW4700"/>
  <c r="EU4700"/>
  <c r="ED1315"/>
  <c r="EE1315"/>
  <c r="ED4021"/>
  <c r="EE4021"/>
  <c r="EV4021"/>
  <c r="DZ1478"/>
  <c r="EA1478"/>
  <c r="EW1478"/>
  <c r="ED2211"/>
  <c r="EE2211"/>
  <c r="EX2211"/>
  <c r="DQ2270"/>
  <c r="DR2270"/>
  <c r="DS2270"/>
  <c r="DW2270"/>
  <c r="EY2270"/>
  <c r="EF1315"/>
  <c r="EG1315"/>
  <c r="EF1440"/>
  <c r="EG1440"/>
  <c r="EZ1440"/>
  <c r="EF3180"/>
  <c r="EG3180"/>
  <c r="FB3180"/>
  <c r="DQ71"/>
  <c r="DR71"/>
  <c r="DS71"/>
  <c r="DW71"/>
  <c r="DZ71"/>
  <c r="EA71"/>
  <c r="EU71"/>
  <c r="ED1316"/>
  <c r="EE1316"/>
  <c r="ED210"/>
  <c r="EE210"/>
  <c r="EV210"/>
  <c r="DZ538"/>
  <c r="EA538"/>
  <c r="EW538"/>
  <c r="ED2053"/>
  <c r="EE2053"/>
  <c r="EX2053"/>
  <c r="EY3786"/>
  <c r="EF1316"/>
  <c r="EG1316"/>
  <c r="DQ2497"/>
  <c r="DR2497"/>
  <c r="DS2497"/>
  <c r="DW2497"/>
  <c r="EF2497"/>
  <c r="EG2497"/>
  <c r="EZ2497"/>
  <c r="FB359"/>
  <c r="DQ2316"/>
  <c r="DR2316"/>
  <c r="DS2316"/>
  <c r="DW2316"/>
  <c r="DZ2316"/>
  <c r="EA2316"/>
  <c r="EU2316"/>
  <c r="ED1317"/>
  <c r="EE1317"/>
  <c r="ED3209"/>
  <c r="EE3209"/>
  <c r="EV3209"/>
  <c r="DZ1674"/>
  <c r="EA1674"/>
  <c r="EW1674"/>
  <c r="ED1549"/>
  <c r="EE1549"/>
  <c r="EX1549"/>
  <c r="DQ4202"/>
  <c r="DR4202"/>
  <c r="DS4202"/>
  <c r="DW4202"/>
  <c r="EY4202"/>
  <c r="EF1317"/>
  <c r="EG1317"/>
  <c r="DQ2245"/>
  <c r="DR2245"/>
  <c r="DS2245"/>
  <c r="DW2245"/>
  <c r="EF2245"/>
  <c r="EG2245"/>
  <c r="EZ2245"/>
  <c r="FB1081"/>
  <c r="DQ1318"/>
  <c r="DR1318"/>
  <c r="DS1318"/>
  <c r="DW1318"/>
  <c r="DZ1318"/>
  <c r="EA1318"/>
  <c r="DZ4902"/>
  <c r="EA4902"/>
  <c r="EU4902"/>
  <c r="ED1318"/>
  <c r="EE1318"/>
  <c r="ED3104"/>
  <c r="EE3104"/>
  <c r="EV3104"/>
  <c r="DZ3264"/>
  <c r="EA3264"/>
  <c r="EW3264"/>
  <c r="ED244"/>
  <c r="EE244"/>
  <c r="EX244"/>
  <c r="EY1175"/>
  <c r="EF1318"/>
  <c r="EG1318"/>
  <c r="DQ44"/>
  <c r="DR44"/>
  <c r="DS44"/>
  <c r="DW44"/>
  <c r="EF44"/>
  <c r="EG44"/>
  <c r="EZ44"/>
  <c r="EF3624"/>
  <c r="EG3624"/>
  <c r="FB3624"/>
  <c r="DQ1319"/>
  <c r="DR1319"/>
  <c r="DS1319"/>
  <c r="DW1319"/>
  <c r="DZ1319"/>
  <c r="EA1319"/>
  <c r="DQ539"/>
  <c r="DR539"/>
  <c r="DS539"/>
  <c r="DW539"/>
  <c r="EU539"/>
  <c r="ED1319"/>
  <c r="EE1319"/>
  <c r="ED4490"/>
  <c r="EE4490"/>
  <c r="EV4490"/>
  <c r="DZ747"/>
  <c r="EA747"/>
  <c r="EW747"/>
  <c r="ED4394"/>
  <c r="EE4394"/>
  <c r="EX4394"/>
  <c r="DQ4140"/>
  <c r="DR4140"/>
  <c r="DS4140"/>
  <c r="DW4140"/>
  <c r="EY4140"/>
  <c r="EF1319"/>
  <c r="EG1319"/>
  <c r="DQ4311"/>
  <c r="DR4311"/>
  <c r="DS4311"/>
  <c r="DW4311"/>
  <c r="EF4311"/>
  <c r="EG4311"/>
  <c r="EZ4311"/>
  <c r="EF548"/>
  <c r="EG548"/>
  <c r="FB548"/>
  <c r="DZ1320"/>
  <c r="EA1320"/>
  <c r="DQ3994"/>
  <c r="DR3994"/>
  <c r="DS3994"/>
  <c r="DW3994"/>
  <c r="DZ3994"/>
  <c r="EA3994"/>
  <c r="EU3994"/>
  <c r="ED1320"/>
  <c r="EE1320"/>
  <c r="DQ2138"/>
  <c r="DR2138"/>
  <c r="DS2138"/>
  <c r="DW2138"/>
  <c r="ED2138"/>
  <c r="EE2138"/>
  <c r="EV2138"/>
  <c r="DZ1689"/>
  <c r="EA1689"/>
  <c r="EW1689"/>
  <c r="ED3585"/>
  <c r="EE3585"/>
  <c r="EX3585"/>
  <c r="DQ2212"/>
  <c r="DR2212"/>
  <c r="DS2212"/>
  <c r="DW2212"/>
  <c r="EY2212"/>
  <c r="EF1320"/>
  <c r="EG1320"/>
  <c r="DQ1672"/>
  <c r="DR1672"/>
  <c r="DS1672"/>
  <c r="DW1672"/>
  <c r="EF1672"/>
  <c r="EG1672"/>
  <c r="EZ1672"/>
  <c r="EF2966"/>
  <c r="EG2966"/>
  <c r="FB2966"/>
  <c r="DQ1321"/>
  <c r="DR1321"/>
  <c r="DS1321"/>
  <c r="DW1321"/>
  <c r="DZ1321"/>
  <c r="EA1321"/>
  <c r="DQ2691"/>
  <c r="DR2691"/>
  <c r="DS2691"/>
  <c r="DW2691"/>
  <c r="DZ2691"/>
  <c r="EA2691"/>
  <c r="EU2691"/>
  <c r="ED1321"/>
  <c r="EE1321"/>
  <c r="DQ2502"/>
  <c r="DR2502"/>
  <c r="DS2502"/>
  <c r="DW2502"/>
  <c r="ED2502"/>
  <c r="EE2502"/>
  <c r="EV2502"/>
  <c r="DZ3797"/>
  <c r="EA3797"/>
  <c r="EW3797"/>
  <c r="ED880"/>
  <c r="EE880"/>
  <c r="EX880"/>
  <c r="EY4688"/>
  <c r="EF1321"/>
  <c r="EG1321"/>
  <c r="EZ1264"/>
  <c r="EF3259"/>
  <c r="EG3259"/>
  <c r="FB3259"/>
  <c r="DZ1322"/>
  <c r="EA1322"/>
  <c r="DQ4997"/>
  <c r="DR4997"/>
  <c r="DS4997"/>
  <c r="DW4997"/>
  <c r="DZ4997"/>
  <c r="EA4997"/>
  <c r="EU4997"/>
  <c r="ED1322"/>
  <c r="EE1322"/>
  <c r="ED414"/>
  <c r="EE414"/>
  <c r="EV414"/>
  <c r="EW4240"/>
  <c r="ED2134"/>
  <c r="EE2134"/>
  <c r="EX2134"/>
  <c r="DQ4115"/>
  <c r="DR4115"/>
  <c r="DS4115"/>
  <c r="DW4115"/>
  <c r="EY4115"/>
  <c r="EF3345"/>
  <c r="EG3345"/>
  <c r="EZ3345"/>
  <c r="EF3470"/>
  <c r="EG3470"/>
  <c r="FB3470"/>
  <c r="DZ1323"/>
  <c r="EA1323"/>
  <c r="DQ2894"/>
  <c r="DR2894"/>
  <c r="DS2894"/>
  <c r="DW2894"/>
  <c r="DZ2894"/>
  <c r="EA2894"/>
  <c r="EU2894"/>
  <c r="DQ4320"/>
  <c r="DR4320"/>
  <c r="DS4320"/>
  <c r="DW4320"/>
  <c r="ED4320"/>
  <c r="EE4320"/>
  <c r="EV4320"/>
  <c r="DZ716"/>
  <c r="EA716"/>
  <c r="EW716"/>
  <c r="ED3494"/>
  <c r="EE3494"/>
  <c r="EX3494"/>
  <c r="EY1280"/>
  <c r="EF1323"/>
  <c r="EG1323"/>
  <c r="DQ584"/>
  <c r="DR584"/>
  <c r="DS584"/>
  <c r="DW584"/>
  <c r="EZ584"/>
  <c r="EF4494"/>
  <c r="EG4494"/>
  <c r="FB4494"/>
  <c r="DQ1324"/>
  <c r="DR1324"/>
  <c r="DS1324"/>
  <c r="DW1324"/>
  <c r="DZ1324"/>
  <c r="EA1324"/>
  <c r="DQ1760"/>
  <c r="DR1760"/>
  <c r="DS1760"/>
  <c r="DW1760"/>
  <c r="DZ1760"/>
  <c r="EA1760"/>
  <c r="EU1760"/>
  <c r="ED1324"/>
  <c r="EE1324"/>
  <c r="DQ421"/>
  <c r="DR421"/>
  <c r="DS421"/>
  <c r="DW421"/>
  <c r="ED421"/>
  <c r="EE421"/>
  <c r="EV421"/>
  <c r="DZ3530"/>
  <c r="EA3530"/>
  <c r="EW3530"/>
  <c r="EX2655"/>
  <c r="EY1376"/>
  <c r="EF1324"/>
  <c r="EG1324"/>
  <c r="EZ1283"/>
  <c r="EF3419"/>
  <c r="EG3419"/>
  <c r="FB3419"/>
  <c r="DQ1325"/>
  <c r="DR1325"/>
  <c r="DS1325"/>
  <c r="DW1325"/>
  <c r="DZ1325"/>
  <c r="EA1325"/>
  <c r="DZ2897"/>
  <c r="EA2897"/>
  <c r="EU2897"/>
  <c r="ED1325"/>
  <c r="EE1325"/>
  <c r="DQ3729"/>
  <c r="DR3729"/>
  <c r="DS3729"/>
  <c r="DW3729"/>
  <c r="ED3729"/>
  <c r="EE3729"/>
  <c r="EV3729"/>
  <c r="DZ2378"/>
  <c r="EA2378"/>
  <c r="EW2378"/>
  <c r="ED4999"/>
  <c r="EE4999"/>
  <c r="EX4999"/>
  <c r="DQ4293"/>
  <c r="DR4293"/>
  <c r="DS4293"/>
  <c r="DW4293"/>
  <c r="EY4293"/>
  <c r="EF1325"/>
  <c r="EG1325"/>
  <c r="EF3729"/>
  <c r="EG3729"/>
  <c r="EZ3729"/>
  <c r="EF4450"/>
  <c r="EG4450"/>
  <c r="FB4450"/>
  <c r="DQ1326"/>
  <c r="DR1326"/>
  <c r="DS1326"/>
  <c r="DW1326"/>
  <c r="DZ1326"/>
  <c r="EA1326"/>
  <c r="DQ1973"/>
  <c r="DR1973"/>
  <c r="DS1973"/>
  <c r="DW1973"/>
  <c r="DZ1973"/>
  <c r="EA1973"/>
  <c r="EU1973"/>
  <c r="ED1326"/>
  <c r="EE1326"/>
  <c r="ED1695"/>
  <c r="EE1695"/>
  <c r="EV1695"/>
  <c r="DZ4177"/>
  <c r="EA4177"/>
  <c r="EW4177"/>
  <c r="ED4951"/>
  <c r="EE4951"/>
  <c r="EX4951"/>
  <c r="DQ3452"/>
  <c r="DR3452"/>
  <c r="DS3452"/>
  <c r="DW3452"/>
  <c r="EY3452"/>
  <c r="DQ4065"/>
  <c r="DR4065"/>
  <c r="DS4065"/>
  <c r="DW4065"/>
  <c r="EZ4065"/>
  <c r="EF4458"/>
  <c r="EG4458"/>
  <c r="FB4458"/>
  <c r="DQ1327"/>
  <c r="DR1327"/>
  <c r="DS1327"/>
  <c r="DW1327"/>
  <c r="DZ1327"/>
  <c r="EA1327"/>
  <c r="DQ3939"/>
  <c r="DR3939"/>
  <c r="DS3939"/>
  <c r="DW3939"/>
  <c r="DZ3939"/>
  <c r="EA3939"/>
  <c r="EU3939"/>
  <c r="ED1327"/>
  <c r="EE1327"/>
  <c r="EV626"/>
  <c r="DZ809"/>
  <c r="EA809"/>
  <c r="EW809"/>
  <c r="ED3620"/>
  <c r="EE3620"/>
  <c r="EX3620"/>
  <c r="EY1027"/>
  <c r="EF1327"/>
  <c r="EG1327"/>
  <c r="DQ2284"/>
  <c r="DR2284"/>
  <c r="DS2284"/>
  <c r="DW2284"/>
  <c r="EF2284"/>
  <c r="EG2284"/>
  <c r="EZ2284"/>
  <c r="EF819"/>
  <c r="EG819"/>
  <c r="FB819"/>
  <c r="DQ1328"/>
  <c r="DR1328"/>
  <c r="DS1328"/>
  <c r="DW1328"/>
  <c r="DZ1328"/>
  <c r="EA1328"/>
  <c r="DQ3702"/>
  <c r="DR3702"/>
  <c r="DS3702"/>
  <c r="DW3702"/>
  <c r="DZ3702"/>
  <c r="EA3702"/>
  <c r="EU3702"/>
  <c r="ED1328"/>
  <c r="EE1328"/>
  <c r="DQ2501"/>
  <c r="DR2501"/>
  <c r="DS2501"/>
  <c r="DW2501"/>
  <c r="EV2501"/>
  <c r="DZ3298"/>
  <c r="EA3298"/>
  <c r="EW3298"/>
  <c r="EX999"/>
  <c r="DQ3730"/>
  <c r="DR3730"/>
  <c r="DS3730"/>
  <c r="DW3730"/>
  <c r="EY3730"/>
  <c r="EF1328"/>
  <c r="EG1328"/>
  <c r="EZ1120"/>
  <c r="EF3871"/>
  <c r="EG3871"/>
  <c r="FB3871"/>
  <c r="DZ1329"/>
  <c r="EA1329"/>
  <c r="DQ1977"/>
  <c r="DR1977"/>
  <c r="DS1977"/>
  <c r="DW1977"/>
  <c r="DZ1977"/>
  <c r="EA1977"/>
  <c r="EU1977"/>
  <c r="ED1329"/>
  <c r="EE1329"/>
  <c r="ED1976"/>
  <c r="EE1976"/>
  <c r="EV1976"/>
  <c r="DZ4547"/>
  <c r="EA4547"/>
  <c r="EW4547"/>
  <c r="ED4840"/>
  <c r="EE4840"/>
  <c r="EX4840"/>
  <c r="DQ1575"/>
  <c r="DR1575"/>
  <c r="DS1575"/>
  <c r="DW1575"/>
  <c r="EY1575"/>
  <c r="DQ1929"/>
  <c r="DR1929"/>
  <c r="DS1929"/>
  <c r="DW1929"/>
  <c r="EF1929"/>
  <c r="EG1929"/>
  <c r="EZ1929"/>
  <c r="EF1998"/>
  <c r="EG1998"/>
  <c r="FB1998"/>
  <c r="DQ1330"/>
  <c r="DR1330"/>
  <c r="DS1330"/>
  <c r="DW1330"/>
  <c r="DQ4610"/>
  <c r="DR4610"/>
  <c r="DS4610"/>
  <c r="DW4610"/>
  <c r="DZ4610"/>
  <c r="EA4610"/>
  <c r="EU4610"/>
  <c r="ED1330"/>
  <c r="EE1330"/>
  <c r="ED2461"/>
  <c r="EE2461"/>
  <c r="EV2461"/>
  <c r="DZ3640"/>
  <c r="EA3640"/>
  <c r="EW3640"/>
  <c r="ED225"/>
  <c r="EE225"/>
  <c r="EX225"/>
  <c r="DQ4052"/>
  <c r="DR4052"/>
  <c r="DS4052"/>
  <c r="DW4052"/>
  <c r="EY4052"/>
  <c r="EF1330"/>
  <c r="EG1330"/>
  <c r="EZ1223"/>
  <c r="FB3746"/>
  <c r="DZ1331"/>
  <c r="EA1331"/>
  <c r="DQ4844"/>
  <c r="DR4844"/>
  <c r="DS4844"/>
  <c r="DW4844"/>
  <c r="DZ4844"/>
  <c r="EA4844"/>
  <c r="EU4844"/>
  <c r="ED1331"/>
  <c r="EE1331"/>
  <c r="DQ4605"/>
  <c r="DR4605"/>
  <c r="DS4605"/>
  <c r="DW4605"/>
  <c r="ED4605"/>
  <c r="EE4605"/>
  <c r="EV4605"/>
  <c r="DZ3133"/>
  <c r="EA3133"/>
  <c r="EW3133"/>
  <c r="ED2270"/>
  <c r="EE2270"/>
  <c r="EX2270"/>
  <c r="DQ2417"/>
  <c r="DR2417"/>
  <c r="DS2417"/>
  <c r="DW2417"/>
  <c r="EY2417"/>
  <c r="EF1331"/>
  <c r="EG1331"/>
  <c r="DQ133"/>
  <c r="DR133"/>
  <c r="DS133"/>
  <c r="DW133"/>
  <c r="EF133"/>
  <c r="EG133"/>
  <c r="EZ133"/>
  <c r="EF3181"/>
  <c r="EG3181"/>
  <c r="FB3181"/>
  <c r="DQ1332"/>
  <c r="DR1332"/>
  <c r="DS1332"/>
  <c r="DW1332"/>
  <c r="DZ1332"/>
  <c r="EA1332"/>
  <c r="DZ4067"/>
  <c r="EA4067"/>
  <c r="EU4067"/>
  <c r="ED1332"/>
  <c r="EE1332"/>
  <c r="DQ2190"/>
  <c r="DR2190"/>
  <c r="DS2190"/>
  <c r="DW2190"/>
  <c r="ED2190"/>
  <c r="EE2190"/>
  <c r="EV2190"/>
  <c r="DZ830"/>
  <c r="EA830"/>
  <c r="EW830"/>
  <c r="ED4656"/>
  <c r="EE4656"/>
  <c r="EX4656"/>
  <c r="DQ3470"/>
  <c r="DR3470"/>
  <c r="DS3470"/>
  <c r="DW3470"/>
  <c r="EY3470"/>
  <c r="EF1332"/>
  <c r="EG1332"/>
  <c r="EZ1098"/>
  <c r="EF3922"/>
  <c r="EG3922"/>
  <c r="FB3922"/>
  <c r="DQ1333"/>
  <c r="DR1333"/>
  <c r="DS1333"/>
  <c r="DW1333"/>
  <c r="DZ1333"/>
  <c r="EA1333"/>
  <c r="DQ3947"/>
  <c r="DR3947"/>
  <c r="DS3947"/>
  <c r="DW3947"/>
  <c r="DZ3947"/>
  <c r="EA3947"/>
  <c r="EU3947"/>
  <c r="ED1333"/>
  <c r="EE1333"/>
  <c r="DQ200"/>
  <c r="DR200"/>
  <c r="DS200"/>
  <c r="DW200"/>
  <c r="ED200"/>
  <c r="EE200"/>
  <c r="EV200"/>
  <c r="DZ1547"/>
  <c r="EA1547"/>
  <c r="EW1547"/>
  <c r="ED2569"/>
  <c r="EE2569"/>
  <c r="EX2569"/>
  <c r="DQ3874"/>
  <c r="DR3874"/>
  <c r="DS3874"/>
  <c r="DW3874"/>
  <c r="EY3874"/>
  <c r="EF1333"/>
  <c r="EG1333"/>
  <c r="DQ3130"/>
  <c r="DR3130"/>
  <c r="DS3130"/>
  <c r="DW3130"/>
  <c r="EF3130"/>
  <c r="EG3130"/>
  <c r="EZ3130"/>
  <c r="EF4599"/>
  <c r="EG4599"/>
  <c r="FB4599"/>
  <c r="DQ1334"/>
  <c r="DR1334"/>
  <c r="DS1334"/>
  <c r="DW1334"/>
  <c r="DZ1334"/>
  <c r="EA1334"/>
  <c r="DQ314"/>
  <c r="DR314"/>
  <c r="DS314"/>
  <c r="DW314"/>
  <c r="DZ314"/>
  <c r="EA314"/>
  <c r="EU314"/>
  <c r="ED2865"/>
  <c r="EE2865"/>
  <c r="EV2865"/>
  <c r="DZ852"/>
  <c r="EA852"/>
  <c r="EW852"/>
  <c r="ED2059"/>
  <c r="EE2059"/>
  <c r="EX2059"/>
  <c r="EY2959"/>
  <c r="EF1334"/>
  <c r="EG1334"/>
  <c r="DQ3453"/>
  <c r="DR3453"/>
  <c r="DS3453"/>
  <c r="DW3453"/>
  <c r="EF3453"/>
  <c r="EG3453"/>
  <c r="EZ3453"/>
  <c r="EF2821"/>
  <c r="EG2821"/>
  <c r="FB2821"/>
  <c r="DQ1335"/>
  <c r="DR1335"/>
  <c r="DS1335"/>
  <c r="DW1335"/>
  <c r="DZ1335"/>
  <c r="EA1335"/>
  <c r="DQ1816"/>
  <c r="DR1816"/>
  <c r="DS1816"/>
  <c r="DW1816"/>
  <c r="DZ1816"/>
  <c r="EA1816"/>
  <c r="EU1816"/>
  <c r="ED1335"/>
  <c r="EE1335"/>
  <c r="DQ372"/>
  <c r="DR372"/>
  <c r="DS372"/>
  <c r="DW372"/>
  <c r="ED372"/>
  <c r="EE372"/>
  <c r="EV372"/>
  <c r="EW2088"/>
  <c r="ED291"/>
  <c r="EE291"/>
  <c r="EX291"/>
  <c r="EY2870"/>
  <c r="EF1335"/>
  <c r="EG1335"/>
  <c r="DQ3886"/>
  <c r="DR3886"/>
  <c r="DS3886"/>
  <c r="DW3886"/>
  <c r="EF3886"/>
  <c r="EG3886"/>
  <c r="EZ3886"/>
  <c r="EF2048"/>
  <c r="EG2048"/>
  <c r="FB2048"/>
  <c r="DQ1336"/>
  <c r="DR1336"/>
  <c r="DS1336"/>
  <c r="DW1336"/>
  <c r="DZ1336"/>
  <c r="EA1336"/>
  <c r="DQ1832"/>
  <c r="DR1832"/>
  <c r="DS1832"/>
  <c r="DW1832"/>
  <c r="DZ1832"/>
  <c r="EA1832"/>
  <c r="EU1832"/>
  <c r="ED1336"/>
  <c r="EE1336"/>
  <c r="DQ527"/>
  <c r="DR527"/>
  <c r="DS527"/>
  <c r="DW527"/>
  <c r="ED527"/>
  <c r="EE527"/>
  <c r="EV527"/>
  <c r="DZ3101"/>
  <c r="EA3101"/>
  <c r="EW3101"/>
  <c r="ED4896"/>
  <c r="EE4896"/>
  <c r="EX4896"/>
  <c r="DQ2481"/>
  <c r="DR2481"/>
  <c r="DS2481"/>
  <c r="DW2481"/>
  <c r="EY2481"/>
  <c r="EF1336"/>
  <c r="EG1336"/>
  <c r="DQ705"/>
  <c r="DR705"/>
  <c r="DS705"/>
  <c r="DW705"/>
  <c r="EF705"/>
  <c r="EG705"/>
  <c r="EZ705"/>
  <c r="EF3740"/>
  <c r="EG3740"/>
  <c r="FB3740"/>
  <c r="DQ1968"/>
  <c r="DR1968"/>
  <c r="DS1968"/>
  <c r="DW1968"/>
  <c r="DZ1968"/>
  <c r="EA1968"/>
  <c r="EU1968"/>
  <c r="ED1337"/>
  <c r="EE1337"/>
  <c r="DQ737"/>
  <c r="DR737"/>
  <c r="DS737"/>
  <c r="DW737"/>
  <c r="ED737"/>
  <c r="EE737"/>
  <c r="EV737"/>
  <c r="DZ898"/>
  <c r="EA898"/>
  <c r="EW898"/>
  <c r="ED3625"/>
  <c r="EE3625"/>
  <c r="EX3625"/>
  <c r="DQ1490"/>
  <c r="DR1490"/>
  <c r="DS1490"/>
  <c r="DW1490"/>
  <c r="EY1490"/>
  <c r="EF3452"/>
  <c r="EG3452"/>
  <c r="EZ3452"/>
  <c r="FB4969"/>
  <c r="DQ2193"/>
  <c r="DR2193"/>
  <c r="DS2193"/>
  <c r="DW2193"/>
  <c r="DZ2193"/>
  <c r="EA2193"/>
  <c r="EU2193"/>
  <c r="ED1338"/>
  <c r="EE1338"/>
  <c r="DQ3119"/>
  <c r="DR3119"/>
  <c r="DS3119"/>
  <c r="DW3119"/>
  <c r="ED3119"/>
  <c r="EE3119"/>
  <c r="EV3119"/>
  <c r="DZ2989"/>
  <c r="EA2989"/>
  <c r="EW2989"/>
  <c r="ED2883"/>
  <c r="EE2883"/>
  <c r="EX2883"/>
  <c r="DQ318"/>
  <c r="DR318"/>
  <c r="DS318"/>
  <c r="DW318"/>
  <c r="EY318"/>
  <c r="DQ2787"/>
  <c r="DR2787"/>
  <c r="DS2787"/>
  <c r="DW2787"/>
  <c r="EF2787"/>
  <c r="EG2787"/>
  <c r="EZ2787"/>
  <c r="EF2634"/>
  <c r="EG2634"/>
  <c r="FB2634"/>
  <c r="DQ1339"/>
  <c r="DR1339"/>
  <c r="DS1339"/>
  <c r="DW1339"/>
  <c r="DZ1339"/>
  <c r="EA1339"/>
  <c r="DZ2417"/>
  <c r="EA2417"/>
  <c r="EU2417"/>
  <c r="ED1339"/>
  <c r="EE1339"/>
  <c r="DQ418"/>
  <c r="DR418"/>
  <c r="DS418"/>
  <c r="DW418"/>
  <c r="ED418"/>
  <c r="EE418"/>
  <c r="EV418"/>
  <c r="EW1312"/>
  <c r="EX1303"/>
  <c r="DQ2989"/>
  <c r="DR2989"/>
  <c r="DS2989"/>
  <c r="DW2989"/>
  <c r="EY2989"/>
  <c r="EZ1241"/>
  <c r="EF4839"/>
  <c r="EG4839"/>
  <c r="FB4839"/>
  <c r="DZ1340"/>
  <c r="EA1340"/>
  <c r="DQ3574"/>
  <c r="DR3574"/>
  <c r="DS3574"/>
  <c r="DW3574"/>
  <c r="DZ3574"/>
  <c r="EA3574"/>
  <c r="EU3574"/>
  <c r="ED1340"/>
  <c r="EE1340"/>
  <c r="DQ583"/>
  <c r="DR583"/>
  <c r="DS583"/>
  <c r="DW583"/>
  <c r="ED583"/>
  <c r="EE583"/>
  <c r="EV583"/>
  <c r="EW1172"/>
  <c r="EX4136"/>
  <c r="DQ2031"/>
  <c r="DR2031"/>
  <c r="DS2031"/>
  <c r="DW2031"/>
  <c r="EY2031"/>
  <c r="DQ1629"/>
  <c r="DR1629"/>
  <c r="DS1629"/>
  <c r="DW1629"/>
  <c r="EF1629"/>
  <c r="EG1629"/>
  <c r="EZ1629"/>
  <c r="EF1988"/>
  <c r="EG1988"/>
  <c r="FB1988"/>
  <c r="DQ1341"/>
  <c r="DR1341"/>
  <c r="DS1341"/>
  <c r="DW1341"/>
  <c r="DZ1341"/>
  <c r="EA1341"/>
  <c r="DZ4621"/>
  <c r="EA4621"/>
  <c r="EU4621"/>
  <c r="ED1341"/>
  <c r="EE1341"/>
  <c r="DQ4761"/>
  <c r="DR4761"/>
  <c r="DS4761"/>
  <c r="DW4761"/>
  <c r="ED4761"/>
  <c r="EE4761"/>
  <c r="EV4761"/>
  <c r="EW1185"/>
  <c r="EX3408"/>
  <c r="DQ4980"/>
  <c r="DR4980"/>
  <c r="DS4980"/>
  <c r="DW4980"/>
  <c r="EY4980"/>
  <c r="EF1341"/>
  <c r="EG1341"/>
  <c r="EZ1165"/>
  <c r="EF2875"/>
  <c r="EG2875"/>
  <c r="FB2875"/>
  <c r="DQ1342"/>
  <c r="DR1342"/>
  <c r="DS1342"/>
  <c r="DW1342"/>
  <c r="DZ1342"/>
  <c r="EA1342"/>
  <c r="DQ20"/>
  <c r="DR20"/>
  <c r="DS20"/>
  <c r="DW20"/>
  <c r="DZ20"/>
  <c r="EA20"/>
  <c r="EU20"/>
  <c r="ED1342"/>
  <c r="EE1342"/>
  <c r="DQ3696"/>
  <c r="DR3696"/>
  <c r="DS3696"/>
  <c r="DW3696"/>
  <c r="ED3696"/>
  <c r="EE3696"/>
  <c r="EV3696"/>
  <c r="DZ2593"/>
  <c r="EA2593"/>
  <c r="EW2593"/>
  <c r="ED3690"/>
  <c r="EE3690"/>
  <c r="EX3690"/>
  <c r="DQ4068"/>
  <c r="DR4068"/>
  <c r="DS4068"/>
  <c r="DW4068"/>
  <c r="EY4068"/>
  <c r="EF1342"/>
  <c r="EG1342"/>
  <c r="DQ150"/>
  <c r="DR150"/>
  <c r="DS150"/>
  <c r="DW150"/>
  <c r="EF150"/>
  <c r="EG150"/>
  <c r="EZ150"/>
  <c r="EF4423"/>
  <c r="EG4423"/>
  <c r="FB4423"/>
  <c r="DQ1343"/>
  <c r="DR1343"/>
  <c r="DS1343"/>
  <c r="DW1343"/>
  <c r="DZ1343"/>
  <c r="EA1343"/>
  <c r="DQ2327"/>
  <c r="DR2327"/>
  <c r="DS2327"/>
  <c r="DW2327"/>
  <c r="DZ2327"/>
  <c r="EA2327"/>
  <c r="EU2327"/>
  <c r="ED1343"/>
  <c r="EE1343"/>
  <c r="ED2935"/>
  <c r="EE2935"/>
  <c r="EV2935"/>
  <c r="DZ1687"/>
  <c r="EA1687"/>
  <c r="EW1687"/>
  <c r="ED1579"/>
  <c r="EE1579"/>
  <c r="EX1579"/>
  <c r="DQ4972"/>
  <c r="DR4972"/>
  <c r="DS4972"/>
  <c r="DW4972"/>
  <c r="EY4972"/>
  <c r="EF1343"/>
  <c r="EG1343"/>
  <c r="DQ1344"/>
  <c r="DR1344"/>
  <c r="DS1344"/>
  <c r="DW1344"/>
  <c r="EF1344"/>
  <c r="EG1344"/>
  <c r="EZ1344"/>
  <c r="EF4465"/>
  <c r="EG4465"/>
  <c r="FB4465"/>
  <c r="DZ1344"/>
  <c r="EA1344"/>
  <c r="DQ3614"/>
  <c r="DR3614"/>
  <c r="DS3614"/>
  <c r="DW3614"/>
  <c r="DZ3614"/>
  <c r="EA3614"/>
  <c r="EU3614"/>
  <c r="ED1344"/>
  <c r="EE1344"/>
  <c r="DQ2222"/>
  <c r="DR2222"/>
  <c r="DS2222"/>
  <c r="DW2222"/>
  <c r="ED2222"/>
  <c r="EE2222"/>
  <c r="EV2222"/>
  <c r="DZ2502"/>
  <c r="EA2502"/>
  <c r="EW2502"/>
  <c r="ED4462"/>
  <c r="EE4462"/>
  <c r="EX4462"/>
  <c r="EY2581"/>
  <c r="DQ548"/>
  <c r="DR548"/>
  <c r="DS548"/>
  <c r="DW548"/>
  <c r="EZ548"/>
  <c r="EF2886"/>
  <c r="EG2886"/>
  <c r="FB2886"/>
  <c r="DQ1345"/>
  <c r="DR1345"/>
  <c r="DS1345"/>
  <c r="DW1345"/>
  <c r="DZ1345"/>
  <c r="EA1345"/>
  <c r="DQ332"/>
  <c r="DR332"/>
  <c r="DS332"/>
  <c r="DW332"/>
  <c r="DZ332"/>
  <c r="EA332"/>
  <c r="EU332"/>
  <c r="ED1345"/>
  <c r="EE1345"/>
  <c r="DQ2013"/>
  <c r="DR2013"/>
  <c r="DS2013"/>
  <c r="DW2013"/>
  <c r="ED2013"/>
  <c r="EE2013"/>
  <c r="EV2013"/>
  <c r="DZ2503"/>
  <c r="EA2503"/>
  <c r="EW2503"/>
  <c r="ED2186"/>
  <c r="EE2186"/>
  <c r="EX2186"/>
  <c r="EY1911"/>
  <c r="DQ1533"/>
  <c r="DR1533"/>
  <c r="DS1533"/>
  <c r="DW1533"/>
  <c r="EF1533"/>
  <c r="EG1533"/>
  <c r="EZ1533"/>
  <c r="EF1855"/>
  <c r="EG1855"/>
  <c r="FB1855"/>
  <c r="DQ1346"/>
  <c r="DR1346"/>
  <c r="DS1346"/>
  <c r="DW1346"/>
  <c r="DZ1346"/>
  <c r="EA1346"/>
  <c r="DQ3270"/>
  <c r="DR3270"/>
  <c r="DS3270"/>
  <c r="DW3270"/>
  <c r="DZ3270"/>
  <c r="EA3270"/>
  <c r="EU3270"/>
  <c r="ED1346"/>
  <c r="EE1346"/>
  <c r="ED361"/>
  <c r="EE361"/>
  <c r="EV361"/>
  <c r="EW1163"/>
  <c r="ED1828"/>
  <c r="EE1828"/>
  <c r="EX1828"/>
  <c r="DQ57"/>
  <c r="DR57"/>
  <c r="DS57"/>
  <c r="DW57"/>
  <c r="EY57"/>
  <c r="EF1346"/>
  <c r="EG1346"/>
  <c r="DQ2774"/>
  <c r="DR2774"/>
  <c r="DS2774"/>
  <c r="DW2774"/>
  <c r="EF2774"/>
  <c r="EG2774"/>
  <c r="EZ2774"/>
  <c r="EF3998"/>
  <c r="EG3998"/>
  <c r="FB3998"/>
  <c r="DQ1347"/>
  <c r="DR1347"/>
  <c r="DS1347"/>
  <c r="DW1347"/>
  <c r="DZ1347"/>
  <c r="EA1347"/>
  <c r="DQ1429"/>
  <c r="DR1429"/>
  <c r="DS1429"/>
  <c r="DW1429"/>
  <c r="DZ1429"/>
  <c r="EA1429"/>
  <c r="EU1429"/>
  <c r="ED1347"/>
  <c r="EE1347"/>
  <c r="DQ440"/>
  <c r="DR440"/>
  <c r="DS440"/>
  <c r="DW440"/>
  <c r="ED440"/>
  <c r="EE440"/>
  <c r="EV440"/>
  <c r="EW1326"/>
  <c r="ED122"/>
  <c r="EE122"/>
  <c r="EX122"/>
  <c r="EY1323"/>
  <c r="EF1347"/>
  <c r="EG1347"/>
  <c r="DQ4302"/>
  <c r="DR4302"/>
  <c r="DS4302"/>
  <c r="DW4302"/>
  <c r="EZ4302"/>
  <c r="EF4704"/>
  <c r="EG4704"/>
  <c r="FB4704"/>
  <c r="DQ1348"/>
  <c r="DR1348"/>
  <c r="DS1348"/>
  <c r="DW1348"/>
  <c r="DZ1348"/>
  <c r="EA1348"/>
  <c r="DQ2319"/>
  <c r="DR2319"/>
  <c r="DS2319"/>
  <c r="DW2319"/>
  <c r="DZ2319"/>
  <c r="EA2319"/>
  <c r="EU2319"/>
  <c r="ED1348"/>
  <c r="EE1348"/>
  <c r="EV1278"/>
  <c r="DZ425"/>
  <c r="EA425"/>
  <c r="EW425"/>
  <c r="ED2488"/>
  <c r="EE2488"/>
  <c r="EX2488"/>
  <c r="DQ2338"/>
  <c r="DR2338"/>
  <c r="DS2338"/>
  <c r="DW2338"/>
  <c r="EY2338"/>
  <c r="EF1348"/>
  <c r="EG1348"/>
  <c r="DQ4079"/>
  <c r="DR4079"/>
  <c r="DS4079"/>
  <c r="DW4079"/>
  <c r="EF4079"/>
  <c r="EG4079"/>
  <c r="EZ4079"/>
  <c r="FB1056"/>
  <c r="DQ1349"/>
  <c r="DR1349"/>
  <c r="DS1349"/>
  <c r="DW1349"/>
  <c r="DZ1349"/>
  <c r="EA1349"/>
  <c r="DZ4893"/>
  <c r="EA4893"/>
  <c r="EU4893"/>
  <c r="ED1349"/>
  <c r="EE1349"/>
  <c r="DQ3237"/>
  <c r="DR3237"/>
  <c r="DS3237"/>
  <c r="DW3237"/>
  <c r="ED3237"/>
  <c r="EE3237"/>
  <c r="EV3237"/>
  <c r="DZ1868"/>
  <c r="EA1868"/>
  <c r="EW1868"/>
  <c r="EX1041"/>
  <c r="EY1710"/>
  <c r="EF1349"/>
  <c r="EG1349"/>
  <c r="DQ802"/>
  <c r="DR802"/>
  <c r="DS802"/>
  <c r="DW802"/>
  <c r="EF802"/>
  <c r="EG802"/>
  <c r="EZ802"/>
  <c r="EF4205"/>
  <c r="EG4205"/>
  <c r="FB4205"/>
  <c r="DZ1350"/>
  <c r="EA1350"/>
  <c r="DQ2812"/>
  <c r="DR2812"/>
  <c r="DS2812"/>
  <c r="DW2812"/>
  <c r="DZ2812"/>
  <c r="EA2812"/>
  <c r="EU2812"/>
  <c r="EV1288"/>
  <c r="EW2863"/>
  <c r="ED798"/>
  <c r="EE798"/>
  <c r="EX798"/>
  <c r="DQ239"/>
  <c r="DR239"/>
  <c r="DS239"/>
  <c r="DW239"/>
  <c r="EY239"/>
  <c r="EF1350"/>
  <c r="EG1350"/>
  <c r="DQ1751"/>
  <c r="DR1751"/>
  <c r="DS1751"/>
  <c r="DW1751"/>
  <c r="EF1751"/>
  <c r="EG1751"/>
  <c r="EZ1751"/>
  <c r="EF447"/>
  <c r="EG447"/>
  <c r="FB447"/>
  <c r="DQ1351"/>
  <c r="DR1351"/>
  <c r="DS1351"/>
  <c r="DW1351"/>
  <c r="DZ1351"/>
  <c r="EA1351"/>
  <c r="EU1270"/>
  <c r="ED1351"/>
  <c r="EE1351"/>
  <c r="DQ1473"/>
  <c r="DR1473"/>
  <c r="DS1473"/>
  <c r="DW1473"/>
  <c r="ED1473"/>
  <c r="EE1473"/>
  <c r="EV1473"/>
  <c r="DZ1530"/>
  <c r="EA1530"/>
  <c r="EW1530"/>
  <c r="ED230"/>
  <c r="EE230"/>
  <c r="EX230"/>
  <c r="DQ3984"/>
  <c r="DR3984"/>
  <c r="DS3984"/>
  <c r="DW3984"/>
  <c r="EY3984"/>
  <c r="EF1351"/>
  <c r="EG1351"/>
  <c r="EF460"/>
  <c r="EG460"/>
  <c r="EZ460"/>
  <c r="EF1952"/>
  <c r="EG1952"/>
  <c r="FB1952"/>
  <c r="DQ1352"/>
  <c r="DR1352"/>
  <c r="DS1352"/>
  <c r="DW1352"/>
  <c r="DZ1352"/>
  <c r="EA1352"/>
  <c r="DQ3674"/>
  <c r="DR3674"/>
  <c r="DS3674"/>
  <c r="DW3674"/>
  <c r="DZ3674"/>
  <c r="EA3674"/>
  <c r="EU3674"/>
  <c r="ED1352"/>
  <c r="EE1352"/>
  <c r="DQ1988"/>
  <c r="DR1988"/>
  <c r="DS1988"/>
  <c r="DW1988"/>
  <c r="ED1988"/>
  <c r="EE1988"/>
  <c r="EV1988"/>
  <c r="DZ641"/>
  <c r="EA641"/>
  <c r="EW641"/>
  <c r="ED2167"/>
  <c r="EE2167"/>
  <c r="EX2167"/>
  <c r="EY1583"/>
  <c r="EF1352"/>
  <c r="EG1352"/>
  <c r="EF2578"/>
  <c r="EG2578"/>
  <c r="EZ2578"/>
  <c r="EF508"/>
  <c r="EG508"/>
  <c r="FB508"/>
  <c r="DQ1353"/>
  <c r="DR1353"/>
  <c r="DS1353"/>
  <c r="DW1353"/>
  <c r="DZ1353"/>
  <c r="EA1353"/>
  <c r="DZ522"/>
  <c r="EA522"/>
  <c r="EU522"/>
  <c r="ED1353"/>
  <c r="EE1353"/>
  <c r="DQ2661"/>
  <c r="DR2661"/>
  <c r="DS2661"/>
  <c r="DW2661"/>
  <c r="EV2661"/>
  <c r="DZ318"/>
  <c r="EA318"/>
  <c r="EW318"/>
  <c r="EX1257"/>
  <c r="DQ4377"/>
  <c r="DR4377"/>
  <c r="DS4377"/>
  <c r="DW4377"/>
  <c r="EY4377"/>
  <c r="EF1353"/>
  <c r="EG1353"/>
  <c r="EF3839"/>
  <c r="EG3839"/>
  <c r="EZ3839"/>
  <c r="EF2039"/>
  <c r="EG2039"/>
  <c r="FB2039"/>
  <c r="DQ1354"/>
  <c r="DR1354"/>
  <c r="DS1354"/>
  <c r="DW1354"/>
  <c r="DZ1354"/>
  <c r="EA1354"/>
  <c r="DZ2600"/>
  <c r="EA2600"/>
  <c r="EU2600"/>
  <c r="ED1354"/>
  <c r="EE1354"/>
  <c r="ED4984"/>
  <c r="EE4984"/>
  <c r="EV4984"/>
  <c r="DZ4127"/>
  <c r="EA4127"/>
  <c r="EW4127"/>
  <c r="ED3499"/>
  <c r="EE3499"/>
  <c r="EX3499"/>
  <c r="DQ2103"/>
  <c r="DR2103"/>
  <c r="DS2103"/>
  <c r="DW2103"/>
  <c r="EY2103"/>
  <c r="DQ4452"/>
  <c r="DR4452"/>
  <c r="DS4452"/>
  <c r="DW4452"/>
  <c r="EF4452"/>
  <c r="EG4452"/>
  <c r="EZ4452"/>
  <c r="EF2791"/>
  <c r="EG2791"/>
  <c r="FB2791"/>
  <c r="DQ1355"/>
  <c r="DR1355"/>
  <c r="DS1355"/>
  <c r="DW1355"/>
  <c r="DZ1355"/>
  <c r="EA1355"/>
  <c r="EU1325"/>
  <c r="DQ536"/>
  <c r="DR536"/>
  <c r="DS536"/>
  <c r="DW536"/>
  <c r="ED536"/>
  <c r="EE536"/>
  <c r="EV536"/>
  <c r="DZ2295"/>
  <c r="EA2295"/>
  <c r="EW2295"/>
  <c r="EX1287"/>
  <c r="EY2229"/>
  <c r="EF1355"/>
  <c r="EG1355"/>
  <c r="DQ3803"/>
  <c r="DR3803"/>
  <c r="DS3803"/>
  <c r="DW3803"/>
  <c r="EF3803"/>
  <c r="EG3803"/>
  <c r="EZ3803"/>
  <c r="EF4283"/>
  <c r="EG4283"/>
  <c r="FB4283"/>
  <c r="DQ1356"/>
  <c r="DR1356"/>
  <c r="DS1356"/>
  <c r="DW1356"/>
  <c r="DZ1356"/>
  <c r="EA1356"/>
  <c r="EU977"/>
  <c r="DQ3294"/>
  <c r="DR3294"/>
  <c r="DS3294"/>
  <c r="DW3294"/>
  <c r="ED3294"/>
  <c r="EE3294"/>
  <c r="EV3294"/>
  <c r="EW2230"/>
  <c r="ED3838"/>
  <c r="EE3838"/>
  <c r="EX3838"/>
  <c r="DQ4620"/>
  <c r="DR4620"/>
  <c r="DS4620"/>
  <c r="DW4620"/>
  <c r="EY4620"/>
  <c r="EF1356"/>
  <c r="EG1356"/>
  <c r="EZ1153"/>
  <c r="EF2549"/>
  <c r="EG2549"/>
  <c r="FB2549"/>
  <c r="DQ1357"/>
  <c r="DR1357"/>
  <c r="DS1357"/>
  <c r="DW1357"/>
  <c r="DZ1357"/>
  <c r="EA1357"/>
  <c r="DZ308"/>
  <c r="EA308"/>
  <c r="EU308"/>
  <c r="ED1357"/>
  <c r="EE1357"/>
  <c r="EV1041"/>
  <c r="DZ2640"/>
  <c r="EA2640"/>
  <c r="EW2640"/>
  <c r="ED1838"/>
  <c r="EE1838"/>
  <c r="EX1838"/>
  <c r="EY3179"/>
  <c r="EF4767"/>
  <c r="EG4767"/>
  <c r="EZ4767"/>
  <c r="EF1562"/>
  <c r="EG1562"/>
  <c r="FB1562"/>
  <c r="DQ1358"/>
  <c r="DR1358"/>
  <c r="DS1358"/>
  <c r="DW1358"/>
  <c r="DZ1358"/>
  <c r="EA1358"/>
  <c r="DQ4078"/>
  <c r="DR4078"/>
  <c r="DS4078"/>
  <c r="DW4078"/>
  <c r="DZ4078"/>
  <c r="EA4078"/>
  <c r="EU4078"/>
  <c r="ED1358"/>
  <c r="EE1358"/>
  <c r="DQ1503"/>
  <c r="DR1503"/>
  <c r="DS1503"/>
  <c r="DW1503"/>
  <c r="ED1503"/>
  <c r="EE1503"/>
  <c r="EV1503"/>
  <c r="DZ4186"/>
  <c r="EA4186"/>
  <c r="EW4186"/>
  <c r="ED1617"/>
  <c r="EE1617"/>
  <c r="EX1617"/>
  <c r="DQ4485"/>
  <c r="DR4485"/>
  <c r="DS4485"/>
  <c r="DW4485"/>
  <c r="EY4485"/>
  <c r="EF1358"/>
  <c r="EG1358"/>
  <c r="DQ1532"/>
  <c r="DR1532"/>
  <c r="DS1532"/>
  <c r="DW1532"/>
  <c r="EF1532"/>
  <c r="EG1532"/>
  <c r="EZ1532"/>
  <c r="EF4068"/>
  <c r="EG4068"/>
  <c r="FB4068"/>
  <c r="DQ1359"/>
  <c r="DR1359"/>
  <c r="DS1359"/>
  <c r="DW1359"/>
  <c r="DZ1359"/>
  <c r="EA1359"/>
  <c r="EU1157"/>
  <c r="EV1229"/>
  <c r="DZ1644"/>
  <c r="EA1644"/>
  <c r="EW1644"/>
  <c r="ED1723"/>
  <c r="EE1723"/>
  <c r="EX1723"/>
  <c r="DQ688"/>
  <c r="DR688"/>
  <c r="DS688"/>
  <c r="DW688"/>
  <c r="EY688"/>
  <c r="EF3058"/>
  <c r="EG3058"/>
  <c r="EZ3058"/>
  <c r="EF2458"/>
  <c r="EG2458"/>
  <c r="FB2458"/>
  <c r="DQ1360"/>
  <c r="DR1360"/>
  <c r="DS1360"/>
  <c r="DW1360"/>
  <c r="DZ1360"/>
  <c r="EA1360"/>
  <c r="DQ1544"/>
  <c r="DR1544"/>
  <c r="DS1544"/>
  <c r="DW1544"/>
  <c r="DZ1544"/>
  <c r="EA1544"/>
  <c r="EU1544"/>
  <c r="ED1360"/>
  <c r="EE1360"/>
  <c r="DQ1399"/>
  <c r="DR1399"/>
  <c r="DS1399"/>
  <c r="DW1399"/>
  <c r="EV1399"/>
  <c r="EW1132"/>
  <c r="ED2"/>
  <c r="EE2"/>
  <c r="EX2"/>
  <c r="EY4890"/>
  <c r="DQ3301"/>
  <c r="DR3301"/>
  <c r="DS3301"/>
  <c r="DW3301"/>
  <c r="EF3301"/>
  <c r="EG3301"/>
  <c r="EZ3301"/>
  <c r="EF4273"/>
  <c r="EG4273"/>
  <c r="FB4273"/>
  <c r="DQ1361"/>
  <c r="DR1361"/>
  <c r="DS1361"/>
  <c r="DW1361"/>
  <c r="DZ1361"/>
  <c r="EA1361"/>
  <c r="DZ2773"/>
  <c r="EA2773"/>
  <c r="EU2773"/>
  <c r="ED1361"/>
  <c r="EE1361"/>
  <c r="ED1525"/>
  <c r="EE1525"/>
  <c r="EV1525"/>
  <c r="DZ4527"/>
  <c r="EA4527"/>
  <c r="EW4527"/>
  <c r="ED4585"/>
  <c r="EE4585"/>
  <c r="EX4585"/>
  <c r="EY195"/>
  <c r="EZ1187"/>
  <c r="EF3289"/>
  <c r="EG3289"/>
  <c r="FB3289"/>
  <c r="DZ3222"/>
  <c r="EA3222"/>
  <c r="EU3222"/>
  <c r="ED1362"/>
  <c r="EE1362"/>
  <c r="DQ2895"/>
  <c r="DR2895"/>
  <c r="DS2895"/>
  <c r="DW2895"/>
  <c r="ED2895"/>
  <c r="EE2895"/>
  <c r="EV2895"/>
  <c r="DZ1441"/>
  <c r="EA1441"/>
  <c r="EW1441"/>
  <c r="ED2348"/>
  <c r="EE2348"/>
  <c r="EX2348"/>
  <c r="DQ3703"/>
  <c r="DR3703"/>
  <c r="DS3703"/>
  <c r="DW3703"/>
  <c r="EY3703"/>
  <c r="EF1362"/>
  <c r="EG1362"/>
  <c r="EF3119"/>
  <c r="EG3119"/>
  <c r="EZ3119"/>
  <c r="EF310"/>
  <c r="EG310"/>
  <c r="FB310"/>
  <c r="EU1150"/>
  <c r="ED1363"/>
  <c r="EE1363"/>
  <c r="DQ295"/>
  <c r="DR295"/>
  <c r="DS295"/>
  <c r="DW295"/>
  <c r="ED295"/>
  <c r="EE295"/>
  <c r="EV295"/>
  <c r="DZ2320"/>
  <c r="EA2320"/>
  <c r="EW2320"/>
  <c r="ED1393"/>
  <c r="EE1393"/>
  <c r="EX1393"/>
  <c r="DQ2853"/>
  <c r="DR2853"/>
  <c r="DS2853"/>
  <c r="DW2853"/>
  <c r="EY2853"/>
  <c r="EF1363"/>
  <c r="EG1363"/>
  <c r="DQ4314"/>
  <c r="DR4314"/>
  <c r="DS4314"/>
  <c r="DW4314"/>
  <c r="EF4314"/>
  <c r="EG4314"/>
  <c r="EZ4314"/>
  <c r="EF1528"/>
  <c r="EG1528"/>
  <c r="FB1528"/>
  <c r="DZ1364"/>
  <c r="EA1364"/>
  <c r="DQ3797"/>
  <c r="DR3797"/>
  <c r="DS3797"/>
  <c r="DW3797"/>
  <c r="EU3797"/>
  <c r="ED1364"/>
  <c r="EE1364"/>
  <c r="DQ4061"/>
  <c r="DR4061"/>
  <c r="DS4061"/>
  <c r="DW4061"/>
  <c r="ED4061"/>
  <c r="EE4061"/>
  <c r="EV4061"/>
  <c r="DZ92"/>
  <c r="EA92"/>
  <c r="EW92"/>
  <c r="ED2332"/>
  <c r="EE2332"/>
  <c r="EX2332"/>
  <c r="DQ4904"/>
  <c r="DR4904"/>
  <c r="DS4904"/>
  <c r="DW4904"/>
  <c r="EY4904"/>
  <c r="EF1364"/>
  <c r="EG1364"/>
  <c r="DQ474"/>
  <c r="DR474"/>
  <c r="DS474"/>
  <c r="DW474"/>
  <c r="EF474"/>
  <c r="EG474"/>
  <c r="EZ474"/>
  <c r="EF4076"/>
  <c r="EG4076"/>
  <c r="FB4076"/>
  <c r="DQ1365"/>
  <c r="DR1365"/>
  <c r="DS1365"/>
  <c r="DW1365"/>
  <c r="DZ1365"/>
  <c r="EA1365"/>
  <c r="DQ541"/>
  <c r="DR541"/>
  <c r="DS541"/>
  <c r="DW541"/>
  <c r="DZ541"/>
  <c r="EA541"/>
  <c r="EU541"/>
  <c r="ED1365"/>
  <c r="EE1365"/>
  <c r="DQ713"/>
  <c r="DR713"/>
  <c r="DS713"/>
  <c r="DW713"/>
  <c r="ED713"/>
  <c r="EE713"/>
  <c r="EV713"/>
  <c r="DZ1922"/>
  <c r="EA1922"/>
  <c r="EW1922"/>
  <c r="ED2287"/>
  <c r="EE2287"/>
  <c r="EX2287"/>
  <c r="DQ4071"/>
  <c r="DR4071"/>
  <c r="DS4071"/>
  <c r="DW4071"/>
  <c r="EY4071"/>
  <c r="EF1365"/>
  <c r="EG1365"/>
  <c r="EZ1061"/>
  <c r="EF4923"/>
  <c r="EG4923"/>
  <c r="FB4923"/>
  <c r="DQ1366"/>
  <c r="DR1366"/>
  <c r="DS1366"/>
  <c r="DW1366"/>
  <c r="EU1358"/>
  <c r="ED1366"/>
  <c r="EE1366"/>
  <c r="DQ2722"/>
  <c r="DR2722"/>
  <c r="DS2722"/>
  <c r="DW2722"/>
  <c r="ED2722"/>
  <c r="EE2722"/>
  <c r="EV2722"/>
  <c r="DZ3005"/>
  <c r="EA3005"/>
  <c r="EW3005"/>
  <c r="ED3108"/>
  <c r="EE3108"/>
  <c r="EX3108"/>
  <c r="DQ2118"/>
  <c r="DR2118"/>
  <c r="DS2118"/>
  <c r="DW2118"/>
  <c r="EY2118"/>
  <c r="EF1366"/>
  <c r="EG1366"/>
  <c r="EF2373"/>
  <c r="EG2373"/>
  <c r="EZ2373"/>
  <c r="FB1332"/>
  <c r="DQ1367"/>
  <c r="DR1367"/>
  <c r="DS1367"/>
  <c r="DW1367"/>
  <c r="DZ1367"/>
  <c r="EA1367"/>
  <c r="DQ2266"/>
  <c r="DR2266"/>
  <c r="DS2266"/>
  <c r="DW2266"/>
  <c r="DZ2266"/>
  <c r="EA2266"/>
  <c r="EU2266"/>
  <c r="ED1367"/>
  <c r="EE1367"/>
  <c r="EV1139"/>
  <c r="DZ2830"/>
  <c r="EA2830"/>
  <c r="EW2830"/>
  <c r="ED4602"/>
  <c r="EE4602"/>
  <c r="EX4602"/>
  <c r="DQ1400"/>
  <c r="DR1400"/>
  <c r="DS1400"/>
  <c r="DW1400"/>
  <c r="EY1400"/>
  <c r="EF1367"/>
  <c r="EG1367"/>
  <c r="DQ1954"/>
  <c r="DR1954"/>
  <c r="DS1954"/>
  <c r="DW1954"/>
  <c r="EZ1954"/>
  <c r="EF1697"/>
  <c r="EG1697"/>
  <c r="FB1697"/>
  <c r="DQ1368"/>
  <c r="DR1368"/>
  <c r="DS1368"/>
  <c r="DW1368"/>
  <c r="DZ1368"/>
  <c r="EA1368"/>
  <c r="DZ4389"/>
  <c r="EA4389"/>
  <c r="EU4389"/>
  <c r="DQ555"/>
  <c r="DR555"/>
  <c r="DS555"/>
  <c r="DW555"/>
  <c r="ED555"/>
  <c r="EE555"/>
  <c r="EV555"/>
  <c r="DZ3626"/>
  <c r="EA3626"/>
  <c r="EW3626"/>
  <c r="ED2500"/>
  <c r="EE2500"/>
  <c r="EX2500"/>
  <c r="DQ2696"/>
  <c r="DR2696"/>
  <c r="DS2696"/>
  <c r="DW2696"/>
  <c r="EY2696"/>
  <c r="EF1368"/>
  <c r="EG1368"/>
  <c r="EF149"/>
  <c r="EG149"/>
  <c r="EZ149"/>
  <c r="EF2155"/>
  <c r="EG2155"/>
  <c r="FB2155"/>
  <c r="DQ1369"/>
  <c r="DR1369"/>
  <c r="DS1369"/>
  <c r="DW1369"/>
  <c r="DQ3735"/>
  <c r="DR3735"/>
  <c r="DS3735"/>
  <c r="DW3735"/>
  <c r="DZ3735"/>
  <c r="EA3735"/>
  <c r="EU3735"/>
  <c r="ED1369"/>
  <c r="EE1369"/>
  <c r="DQ4769"/>
  <c r="DR4769"/>
  <c r="DS4769"/>
  <c r="DW4769"/>
  <c r="ED4769"/>
  <c r="EE4769"/>
  <c r="EV4769"/>
  <c r="DZ3458"/>
  <c r="EA3458"/>
  <c r="EW3458"/>
  <c r="EX1245"/>
  <c r="EY1906"/>
  <c r="DQ2067"/>
  <c r="DR2067"/>
  <c r="DS2067"/>
  <c r="DW2067"/>
  <c r="EF2067"/>
  <c r="EG2067"/>
  <c r="EZ2067"/>
  <c r="EF4589"/>
  <c r="EG4589"/>
  <c r="FB4589"/>
  <c r="DZ1370"/>
  <c r="EA1370"/>
  <c r="DZ2343"/>
  <c r="EA2343"/>
  <c r="EU2343"/>
  <c r="DQ1438"/>
  <c r="DR1438"/>
  <c r="DS1438"/>
  <c r="DW1438"/>
  <c r="ED1438"/>
  <c r="EE1438"/>
  <c r="EV1438"/>
  <c r="DZ3473"/>
  <c r="EA3473"/>
  <c r="EW3473"/>
  <c r="EX3496"/>
  <c r="EY2839"/>
  <c r="EF1370"/>
  <c r="EG1370"/>
  <c r="EF4794"/>
  <c r="EG4794"/>
  <c r="EZ4794"/>
  <c r="EF4227"/>
  <c r="EG4227"/>
  <c r="FB4227"/>
  <c r="DZ1371"/>
  <c r="EA1371"/>
  <c r="DQ4801"/>
  <c r="DR4801"/>
  <c r="DS4801"/>
  <c r="DW4801"/>
  <c r="DZ4801"/>
  <c r="EA4801"/>
  <c r="EU4801"/>
  <c r="ED1371"/>
  <c r="EE1371"/>
  <c r="DQ650"/>
  <c r="DR650"/>
  <c r="DS650"/>
  <c r="DW650"/>
  <c r="ED650"/>
  <c r="EE650"/>
  <c r="EV650"/>
  <c r="DZ4041"/>
  <c r="EA4041"/>
  <c r="EW4041"/>
  <c r="EX1371"/>
  <c r="DQ1876"/>
  <c r="DR1876"/>
  <c r="DS1876"/>
  <c r="DW1876"/>
  <c r="EY1876"/>
  <c r="DQ96"/>
  <c r="DR96"/>
  <c r="DS96"/>
  <c r="DW96"/>
  <c r="EF96"/>
  <c r="EG96"/>
  <c r="EZ96"/>
  <c r="FB920"/>
  <c r="DZ1372"/>
  <c r="EA1372"/>
  <c r="DQ140"/>
  <c r="DR140"/>
  <c r="DS140"/>
  <c r="DW140"/>
  <c r="DZ140"/>
  <c r="EA140"/>
  <c r="EU140"/>
  <c r="DQ2828"/>
  <c r="DR2828"/>
  <c r="DS2828"/>
  <c r="DW2828"/>
  <c r="ED2828"/>
  <c r="EE2828"/>
  <c r="EV2828"/>
  <c r="DZ660"/>
  <c r="EA660"/>
  <c r="EW660"/>
  <c r="ED2610"/>
  <c r="EE2610"/>
  <c r="EX2610"/>
  <c r="DQ2211"/>
  <c r="DR2211"/>
  <c r="DS2211"/>
  <c r="DW2211"/>
  <c r="EY2211"/>
  <c r="EF1372"/>
  <c r="EG1372"/>
  <c r="DQ267"/>
  <c r="DR267"/>
  <c r="DS267"/>
  <c r="DW267"/>
  <c r="EF267"/>
  <c r="EG267"/>
  <c r="EZ267"/>
  <c r="EF3648"/>
  <c r="EG3648"/>
  <c r="FB3648"/>
  <c r="DQ1373"/>
  <c r="DR1373"/>
  <c r="DS1373"/>
  <c r="DW1373"/>
  <c r="DZ1373"/>
  <c r="EA1373"/>
  <c r="DQ3166"/>
  <c r="DR3166"/>
  <c r="DS3166"/>
  <c r="DW3166"/>
  <c r="DZ3166"/>
  <c r="EA3166"/>
  <c r="EU3166"/>
  <c r="ED1373"/>
  <c r="EE1373"/>
  <c r="DQ293"/>
  <c r="DR293"/>
  <c r="DS293"/>
  <c r="DW293"/>
  <c r="EV293"/>
  <c r="DZ4180"/>
  <c r="EA4180"/>
  <c r="EW4180"/>
  <c r="ED2552"/>
  <c r="EE2552"/>
  <c r="EX2552"/>
  <c r="EY293"/>
  <c r="EF1373"/>
  <c r="EG1373"/>
  <c r="EF3574"/>
  <c r="EG3574"/>
  <c r="EZ3574"/>
  <c r="EF1834"/>
  <c r="EG1834"/>
  <c r="FB1834"/>
  <c r="DQ1374"/>
  <c r="DR1374"/>
  <c r="DS1374"/>
  <c r="DW1374"/>
  <c r="DZ1374"/>
  <c r="EA1374"/>
  <c r="DZ2744"/>
  <c r="EA2744"/>
  <c r="EU2744"/>
  <c r="ED1374"/>
  <c r="EE1374"/>
  <c r="ED2788"/>
  <c r="EE2788"/>
  <c r="EV2788"/>
  <c r="DZ2650"/>
  <c r="EA2650"/>
  <c r="EW2650"/>
  <c r="ED4852"/>
  <c r="EE4852"/>
  <c r="EX4852"/>
  <c r="DQ209"/>
  <c r="DR209"/>
  <c r="DS209"/>
  <c r="DW209"/>
  <c r="EY209"/>
  <c r="EF1374"/>
  <c r="EG1374"/>
  <c r="DQ55"/>
  <c r="DR55"/>
  <c r="DS55"/>
  <c r="DW55"/>
  <c r="EF55"/>
  <c r="EG55"/>
  <c r="EZ55"/>
  <c r="EF879"/>
  <c r="EG879"/>
  <c r="FB879"/>
  <c r="DQ1375"/>
  <c r="DR1375"/>
  <c r="DS1375"/>
  <c r="DW1375"/>
  <c r="DZ1375"/>
  <c r="EA1375"/>
  <c r="DQ2981"/>
  <c r="DR2981"/>
  <c r="DS2981"/>
  <c r="DW2981"/>
  <c r="EU2981"/>
  <c r="ED1375"/>
  <c r="EE1375"/>
  <c r="DQ1889"/>
  <c r="DR1889"/>
  <c r="DS1889"/>
  <c r="DW1889"/>
  <c r="ED1889"/>
  <c r="EE1889"/>
  <c r="EV1889"/>
  <c r="DZ1434"/>
  <c r="EA1434"/>
  <c r="EW1434"/>
  <c r="EX1236"/>
  <c r="DQ3498"/>
  <c r="DR3498"/>
  <c r="DS3498"/>
  <c r="DW3498"/>
  <c r="EY3498"/>
  <c r="EF1375"/>
  <c r="EG1375"/>
  <c r="EZ1323"/>
  <c r="FB3077"/>
  <c r="EU77"/>
  <c r="ED1376"/>
  <c r="EE1376"/>
  <c r="EV1069"/>
  <c r="EW964"/>
  <c r="ED709"/>
  <c r="EE709"/>
  <c r="EX709"/>
  <c r="DQ171"/>
  <c r="DR171"/>
  <c r="DS171"/>
  <c r="DW171"/>
  <c r="EY171"/>
  <c r="EF1376"/>
  <c r="EG1376"/>
  <c r="DQ41"/>
  <c r="DR41"/>
  <c r="DS41"/>
  <c r="DW41"/>
  <c r="EF41"/>
  <c r="EG41"/>
  <c r="EZ41"/>
  <c r="EF4249"/>
  <c r="EG4249"/>
  <c r="FB4249"/>
  <c r="DQ1377"/>
  <c r="DR1377"/>
  <c r="DS1377"/>
  <c r="DW1377"/>
  <c r="DZ1377"/>
  <c r="EA1377"/>
  <c r="DZ4980"/>
  <c r="EA4980"/>
  <c r="EU4980"/>
  <c r="ED1377"/>
  <c r="EE1377"/>
  <c r="DQ3339"/>
  <c r="DR3339"/>
  <c r="DS3339"/>
  <c r="DW3339"/>
  <c r="ED3339"/>
  <c r="EE3339"/>
  <c r="EV3339"/>
  <c r="DZ3160"/>
  <c r="EA3160"/>
  <c r="EW3160"/>
  <c r="ED2833"/>
  <c r="EE2833"/>
  <c r="EX2833"/>
  <c r="EY3493"/>
  <c r="EF1377"/>
  <c r="EG1377"/>
  <c r="DQ3414"/>
  <c r="DR3414"/>
  <c r="DS3414"/>
  <c r="DW3414"/>
  <c r="EF3414"/>
  <c r="EG3414"/>
  <c r="EZ3414"/>
  <c r="EF1808"/>
  <c r="EG1808"/>
  <c r="FB1808"/>
  <c r="DQ1378"/>
  <c r="DR1378"/>
  <c r="DS1378"/>
  <c r="DW1378"/>
  <c r="DZ1378"/>
  <c r="EA1378"/>
  <c r="DQ570"/>
  <c r="DR570"/>
  <c r="DS570"/>
  <c r="DW570"/>
  <c r="DZ570"/>
  <c r="EA570"/>
  <c r="EU570"/>
  <c r="ED1378"/>
  <c r="EE1378"/>
  <c r="EV1263"/>
  <c r="DZ99"/>
  <c r="EA99"/>
  <c r="EW99"/>
  <c r="ED894"/>
  <c r="EE894"/>
  <c r="EX894"/>
  <c r="DQ2159"/>
  <c r="DR2159"/>
  <c r="DS2159"/>
  <c r="DW2159"/>
  <c r="EY2159"/>
  <c r="EF1378"/>
  <c r="EG1378"/>
  <c r="DQ840"/>
  <c r="DR840"/>
  <c r="DS840"/>
  <c r="DW840"/>
  <c r="EF840"/>
  <c r="EG840"/>
  <c r="EZ840"/>
  <c r="EF4607"/>
  <c r="EG4607"/>
  <c r="FB4607"/>
  <c r="DQ1379"/>
  <c r="DR1379"/>
  <c r="DS1379"/>
  <c r="DW1379"/>
  <c r="DZ1379"/>
  <c r="EA1379"/>
  <c r="DZ3019"/>
  <c r="EA3019"/>
  <c r="EU3019"/>
  <c r="ED1379"/>
  <c r="EE1379"/>
  <c r="DQ2310"/>
  <c r="DR2310"/>
  <c r="DS2310"/>
  <c r="DW2310"/>
  <c r="ED2310"/>
  <c r="EE2310"/>
  <c r="EV2310"/>
  <c r="DZ3172"/>
  <c r="EA3172"/>
  <c r="EW3172"/>
  <c r="EX954"/>
  <c r="DQ3241"/>
  <c r="DR3241"/>
  <c r="DS3241"/>
  <c r="DW3241"/>
  <c r="EY3241"/>
  <c r="EF1379"/>
  <c r="EG1379"/>
  <c r="DQ4579"/>
  <c r="DR4579"/>
  <c r="DS4579"/>
  <c r="DW4579"/>
  <c r="EF4579"/>
  <c r="EG4579"/>
  <c r="EZ4579"/>
  <c r="EF1380"/>
  <c r="EG1380"/>
  <c r="FB1380"/>
  <c r="DQ1380"/>
  <c r="DR1380"/>
  <c r="DS1380"/>
  <c r="DW1380"/>
  <c r="DZ1380"/>
  <c r="EA1380"/>
  <c r="DQ406"/>
  <c r="DR406"/>
  <c r="DS406"/>
  <c r="DW406"/>
  <c r="DZ406"/>
  <c r="EA406"/>
  <c r="EU406"/>
  <c r="ED1380"/>
  <c r="EE1380"/>
  <c r="DQ3468"/>
  <c r="DR3468"/>
  <c r="DS3468"/>
  <c r="DW3468"/>
  <c r="ED3468"/>
  <c r="EE3468"/>
  <c r="EV3468"/>
  <c r="DZ2960"/>
  <c r="EA2960"/>
  <c r="EW2960"/>
  <c r="ED3343"/>
  <c r="EE3343"/>
  <c r="EX3343"/>
  <c r="DQ4786"/>
  <c r="DR4786"/>
  <c r="DS4786"/>
  <c r="DW4786"/>
  <c r="EY4786"/>
  <c r="EF4425"/>
  <c r="EG4425"/>
  <c r="EZ4425"/>
  <c r="EF3626"/>
  <c r="EG3626"/>
  <c r="FB3626"/>
  <c r="DQ1381"/>
  <c r="DR1381"/>
  <c r="DS1381"/>
  <c r="DW1381"/>
  <c r="DZ1381"/>
  <c r="EA1381"/>
  <c r="DZ688"/>
  <c r="EA688"/>
  <c r="EU688"/>
  <c r="ED1381"/>
  <c r="EE1381"/>
  <c r="DQ4453"/>
  <c r="DR4453"/>
  <c r="DS4453"/>
  <c r="DW4453"/>
  <c r="ED4453"/>
  <c r="EE4453"/>
  <c r="EV4453"/>
  <c r="EW3545"/>
  <c r="ED2830"/>
  <c r="EE2830"/>
  <c r="EX2830"/>
  <c r="DQ1528"/>
  <c r="DR1528"/>
  <c r="DS1528"/>
  <c r="DW1528"/>
  <c r="EY1528"/>
  <c r="EF1381"/>
  <c r="EG1381"/>
  <c r="DQ3954"/>
  <c r="DR3954"/>
  <c r="DS3954"/>
  <c r="DW3954"/>
  <c r="EF3954"/>
  <c r="EG3954"/>
  <c r="EZ3954"/>
  <c r="FB958"/>
  <c r="DQ1382"/>
  <c r="DR1382"/>
  <c r="DS1382"/>
  <c r="DW1382"/>
  <c r="DZ1382"/>
  <c r="EA1382"/>
  <c r="EU1012"/>
  <c r="ED1382"/>
  <c r="EE1382"/>
  <c r="DQ2334"/>
  <c r="DR2334"/>
  <c r="DS2334"/>
  <c r="DW2334"/>
  <c r="EV2334"/>
  <c r="DZ3055"/>
  <c r="EA3055"/>
  <c r="EW3055"/>
  <c r="EX537"/>
  <c r="EY229"/>
  <c r="EF1382"/>
  <c r="EG1382"/>
  <c r="DQ124"/>
  <c r="DR124"/>
  <c r="DS124"/>
  <c r="DW124"/>
  <c r="EF124"/>
  <c r="EG124"/>
  <c r="EZ124"/>
  <c r="EF2221"/>
  <c r="EG2221"/>
  <c r="FB2221"/>
  <c r="DQ1383"/>
  <c r="DR1383"/>
  <c r="DS1383"/>
  <c r="DW1383"/>
  <c r="DZ1383"/>
  <c r="EA1383"/>
  <c r="DQ3568"/>
  <c r="DR3568"/>
  <c r="DS3568"/>
  <c r="DW3568"/>
  <c r="DZ3568"/>
  <c r="EA3568"/>
  <c r="EU3568"/>
  <c r="ED1383"/>
  <c r="EE1383"/>
  <c r="DQ1674"/>
  <c r="DR1674"/>
  <c r="DS1674"/>
  <c r="DW1674"/>
  <c r="ED1674"/>
  <c r="EE1674"/>
  <c r="EV1674"/>
  <c r="DZ3100"/>
  <c r="EA3100"/>
  <c r="EW3100"/>
  <c r="ED902"/>
  <c r="EE902"/>
  <c r="EX902"/>
  <c r="DQ2827"/>
  <c r="DR2827"/>
  <c r="DS2827"/>
  <c r="DW2827"/>
  <c r="EY2827"/>
  <c r="DQ3693"/>
  <c r="DR3693"/>
  <c r="DS3693"/>
  <c r="DW3693"/>
  <c r="EF3693"/>
  <c r="EG3693"/>
  <c r="EZ3693"/>
  <c r="EF4337"/>
  <c r="EG4337"/>
  <c r="FB4337"/>
  <c r="DQ1384"/>
  <c r="DR1384"/>
  <c r="DS1384"/>
  <c r="DW1384"/>
  <c r="DZ1384"/>
  <c r="EA1384"/>
  <c r="DQ699"/>
  <c r="DR699"/>
  <c r="DS699"/>
  <c r="DW699"/>
  <c r="EU699"/>
  <c r="ED1384"/>
  <c r="EE1384"/>
  <c r="DQ2110"/>
  <c r="DR2110"/>
  <c r="DS2110"/>
  <c r="DW2110"/>
  <c r="ED2110"/>
  <c r="EE2110"/>
  <c r="EV2110"/>
  <c r="EW1549"/>
  <c r="ED2961"/>
  <c r="EE2961"/>
  <c r="EX2961"/>
  <c r="DQ4423"/>
  <c r="DR4423"/>
  <c r="DS4423"/>
  <c r="DW4423"/>
  <c r="EY4423"/>
  <c r="EF1384"/>
  <c r="EG1384"/>
  <c r="DQ4819"/>
  <c r="DR4819"/>
  <c r="DS4819"/>
  <c r="DW4819"/>
  <c r="EF4819"/>
  <c r="EG4819"/>
  <c r="EZ4819"/>
  <c r="EF1594"/>
  <c r="EG1594"/>
  <c r="FB1594"/>
  <c r="DQ829"/>
  <c r="DR829"/>
  <c r="DS829"/>
  <c r="DW829"/>
  <c r="DZ829"/>
  <c r="EA829"/>
  <c r="EU829"/>
  <c r="DQ1564"/>
  <c r="DR1564"/>
  <c r="DS1564"/>
  <c r="DW1564"/>
  <c r="EV1564"/>
  <c r="DZ372"/>
  <c r="EA372"/>
  <c r="EW372"/>
  <c r="ED772"/>
  <c r="EE772"/>
  <c r="EX772"/>
  <c r="EY937"/>
  <c r="EF1385"/>
  <c r="EG1385"/>
  <c r="DQ4118"/>
  <c r="DR4118"/>
  <c r="DS4118"/>
  <c r="DW4118"/>
  <c r="EF4118"/>
  <c r="EG4118"/>
  <c r="EZ4118"/>
  <c r="FB928"/>
  <c r="DZ1386"/>
  <c r="EA1386"/>
  <c r="DQ3285"/>
  <c r="DR3285"/>
  <c r="DS3285"/>
  <c r="DW3285"/>
  <c r="DZ3285"/>
  <c r="EA3285"/>
  <c r="EU3285"/>
  <c r="DQ3903"/>
  <c r="DR3903"/>
  <c r="DS3903"/>
  <c r="DW3903"/>
  <c r="ED3903"/>
  <c r="EE3903"/>
  <c r="EV3903"/>
  <c r="DZ1701"/>
  <c r="EA1701"/>
  <c r="EW1701"/>
  <c r="ED3404"/>
  <c r="EE3404"/>
  <c r="EX3404"/>
  <c r="EY3211"/>
  <c r="EF1386"/>
  <c r="EG1386"/>
  <c r="DQ2750"/>
  <c r="DR2750"/>
  <c r="DS2750"/>
  <c r="DW2750"/>
  <c r="EF2750"/>
  <c r="EG2750"/>
  <c r="EZ2750"/>
  <c r="EF4292"/>
  <c r="EG4292"/>
  <c r="FB4292"/>
  <c r="DQ1387"/>
  <c r="DR1387"/>
  <c r="DS1387"/>
  <c r="DW1387"/>
  <c r="DZ1387"/>
  <c r="EA1387"/>
  <c r="DZ1564"/>
  <c r="EA1564"/>
  <c r="EU1564"/>
  <c r="ED1387"/>
  <c r="EE1387"/>
  <c r="DQ1739"/>
  <c r="DR1739"/>
  <c r="DS1739"/>
  <c r="DW1739"/>
  <c r="ED1739"/>
  <c r="EE1739"/>
  <c r="EV1739"/>
  <c r="DZ3454"/>
  <c r="EA3454"/>
  <c r="EW3454"/>
  <c r="ED2561"/>
  <c r="EE2561"/>
  <c r="EX2561"/>
  <c r="DQ765"/>
  <c r="DR765"/>
  <c r="DS765"/>
  <c r="DW765"/>
  <c r="EY765"/>
  <c r="DQ415"/>
  <c r="DR415"/>
  <c r="DS415"/>
  <c r="DW415"/>
  <c r="EF415"/>
  <c r="EG415"/>
  <c r="EZ415"/>
  <c r="EF4631"/>
  <c r="EG4631"/>
  <c r="FB4631"/>
  <c r="EU1305"/>
  <c r="ED1388"/>
  <c r="EE1388"/>
  <c r="DQ3917"/>
  <c r="DR3917"/>
  <c r="DS3917"/>
  <c r="DW3917"/>
  <c r="ED3917"/>
  <c r="EE3917"/>
  <c r="EV3917"/>
  <c r="DZ60"/>
  <c r="EA60"/>
  <c r="EW60"/>
  <c r="ED4487"/>
  <c r="EE4487"/>
  <c r="EX4487"/>
  <c r="DQ4165"/>
  <c r="DR4165"/>
  <c r="DS4165"/>
  <c r="DW4165"/>
  <c r="EY4165"/>
  <c r="EF1388"/>
  <c r="EG1388"/>
  <c r="DQ1462"/>
  <c r="DR1462"/>
  <c r="DS1462"/>
  <c r="DW1462"/>
  <c r="EF1462"/>
  <c r="EG1462"/>
  <c r="EZ1462"/>
  <c r="EF3451"/>
  <c r="EG3451"/>
  <c r="FB3451"/>
  <c r="DQ1389"/>
  <c r="DR1389"/>
  <c r="DS1389"/>
  <c r="DW1389"/>
  <c r="DZ1389"/>
  <c r="EA1389"/>
  <c r="EU3375"/>
  <c r="ED1389"/>
  <c r="EE1389"/>
  <c r="DQ368"/>
  <c r="DR368"/>
  <c r="DS368"/>
  <c r="DW368"/>
  <c r="ED368"/>
  <c r="EE368"/>
  <c r="EV368"/>
  <c r="DZ3719"/>
  <c r="EA3719"/>
  <c r="EW3719"/>
  <c r="ED661"/>
  <c r="EE661"/>
  <c r="EX661"/>
  <c r="EY4869"/>
  <c r="EF1389"/>
  <c r="EG1389"/>
  <c r="EZ1135"/>
  <c r="FB959"/>
  <c r="DQ1390"/>
  <c r="DR1390"/>
  <c r="DS1390"/>
  <c r="DW1390"/>
  <c r="DZ1390"/>
  <c r="EA1390"/>
  <c r="DQ862"/>
  <c r="DR862"/>
  <c r="DS862"/>
  <c r="DW862"/>
  <c r="DZ862"/>
  <c r="EA862"/>
  <c r="EU862"/>
  <c r="ED1390"/>
  <c r="EE1390"/>
  <c r="EV1163"/>
  <c r="DZ208"/>
  <c r="EA208"/>
  <c r="EW208"/>
  <c r="ED1423"/>
  <c r="EE1423"/>
  <c r="EX1423"/>
  <c r="DQ1535"/>
  <c r="DR1535"/>
  <c r="DS1535"/>
  <c r="DW1535"/>
  <c r="EY1535"/>
  <c r="EF1390"/>
  <c r="EG1390"/>
  <c r="EZ1183"/>
  <c r="EF3091"/>
  <c r="EG3091"/>
  <c r="FB3091"/>
  <c r="DQ1391"/>
  <c r="DR1391"/>
  <c r="DS1391"/>
  <c r="DW1391"/>
  <c r="DZ1391"/>
  <c r="EA1391"/>
  <c r="DQ2299"/>
  <c r="DR2299"/>
  <c r="DS2299"/>
  <c r="DW2299"/>
  <c r="DZ2299"/>
  <c r="EA2299"/>
  <c r="EU2299"/>
  <c r="ED1391"/>
  <c r="EE1391"/>
  <c r="ED1802"/>
  <c r="EE1802"/>
  <c r="EV1802"/>
  <c r="EW3702"/>
  <c r="ED603"/>
  <c r="EE603"/>
  <c r="EX603"/>
  <c r="EY2671"/>
  <c r="EF1391"/>
  <c r="EG1391"/>
  <c r="EF2572"/>
  <c r="EG2572"/>
  <c r="EZ2572"/>
  <c r="EF3314"/>
  <c r="EG3314"/>
  <c r="FB3314"/>
  <c r="DQ1392"/>
  <c r="DR1392"/>
  <c r="DS1392"/>
  <c r="DW1392"/>
  <c r="DZ1392"/>
  <c r="EA1392"/>
  <c r="DQ1418"/>
  <c r="DR1418"/>
  <c r="DS1418"/>
  <c r="DW1418"/>
  <c r="DZ1418"/>
  <c r="EA1418"/>
  <c r="EU1418"/>
  <c r="ED1392"/>
  <c r="EE1392"/>
  <c r="DQ3882"/>
  <c r="DR3882"/>
  <c r="DS3882"/>
  <c r="DW3882"/>
  <c r="ED3882"/>
  <c r="EE3882"/>
  <c r="EV3882"/>
  <c r="DZ4990"/>
  <c r="EA4990"/>
  <c r="EW4990"/>
  <c r="ED1968"/>
  <c r="EE1968"/>
  <c r="EX1968"/>
  <c r="DQ632"/>
  <c r="DR632"/>
  <c r="DS632"/>
  <c r="DW632"/>
  <c r="EY632"/>
  <c r="EF3052"/>
  <c r="EG3052"/>
  <c r="EZ3052"/>
  <c r="EF4350"/>
  <c r="EG4350"/>
  <c r="FB4350"/>
  <c r="DQ1393"/>
  <c r="DR1393"/>
  <c r="DS1393"/>
  <c r="DW1393"/>
  <c r="DZ1393"/>
  <c r="EA1393"/>
  <c r="DQ718"/>
  <c r="DR718"/>
  <c r="DS718"/>
  <c r="DW718"/>
  <c r="DZ718"/>
  <c r="EA718"/>
  <c r="EU718"/>
  <c r="DQ1709"/>
  <c r="DR1709"/>
  <c r="DS1709"/>
  <c r="DW1709"/>
  <c r="ED1709"/>
  <c r="EE1709"/>
  <c r="EV1709"/>
  <c r="DZ1718"/>
  <c r="EA1718"/>
  <c r="EW1718"/>
  <c r="ED142"/>
  <c r="EE142"/>
  <c r="EX142"/>
  <c r="DQ3625"/>
  <c r="DR3625"/>
  <c r="DS3625"/>
  <c r="DW3625"/>
  <c r="EY3625"/>
  <c r="EF1393"/>
  <c r="EG1393"/>
  <c r="DQ4883"/>
  <c r="DR4883"/>
  <c r="DS4883"/>
  <c r="DW4883"/>
  <c r="EF4883"/>
  <c r="EG4883"/>
  <c r="EZ4883"/>
  <c r="EF3231"/>
  <c r="EG3231"/>
  <c r="FB3231"/>
  <c r="DZ1394"/>
  <c r="EA1394"/>
  <c r="DZ3466"/>
  <c r="EA3466"/>
  <c r="EU3466"/>
  <c r="ED1394"/>
  <c r="EE1394"/>
  <c r="ED1684"/>
  <c r="EE1684"/>
  <c r="EV1684"/>
  <c r="DZ4609"/>
  <c r="EA4609"/>
  <c r="EW4609"/>
  <c r="ED2996"/>
  <c r="EE2996"/>
  <c r="EX2996"/>
  <c r="EY2747"/>
  <c r="EF1394"/>
  <c r="EG1394"/>
  <c r="DQ3462"/>
  <c r="DR3462"/>
  <c r="DS3462"/>
  <c r="DW3462"/>
  <c r="EF3462"/>
  <c r="EG3462"/>
  <c r="EZ3462"/>
  <c r="EF4905"/>
  <c r="EG4905"/>
  <c r="FB4905"/>
  <c r="DQ1395"/>
  <c r="DR1395"/>
  <c r="DS1395"/>
  <c r="DW1395"/>
  <c r="DZ1395"/>
  <c r="EA1395"/>
  <c r="DQ2200"/>
  <c r="DR2200"/>
  <c r="DS2200"/>
  <c r="DW2200"/>
  <c r="DZ2200"/>
  <c r="EA2200"/>
  <c r="EU2200"/>
  <c r="ED1395"/>
  <c r="EE1395"/>
  <c r="ED907"/>
  <c r="EE907"/>
  <c r="EV907"/>
  <c r="DZ4571"/>
  <c r="EA4571"/>
  <c r="EW4571"/>
  <c r="ED1425"/>
  <c r="EE1425"/>
  <c r="EX1425"/>
  <c r="DQ3523"/>
  <c r="DR3523"/>
  <c r="DS3523"/>
  <c r="DW3523"/>
  <c r="EY3523"/>
  <c r="EF1395"/>
  <c r="EG1395"/>
  <c r="EF2535"/>
  <c r="EG2535"/>
  <c r="EZ2535"/>
  <c r="EF1951"/>
  <c r="EG1951"/>
  <c r="FB1951"/>
  <c r="DZ1396"/>
  <c r="EA1396"/>
  <c r="DQ4727"/>
  <c r="DR4727"/>
  <c r="DS4727"/>
  <c r="DW4727"/>
  <c r="DZ4727"/>
  <c r="EA4727"/>
  <c r="EU4727"/>
  <c r="DQ93"/>
  <c r="DR93"/>
  <c r="DS93"/>
  <c r="DW93"/>
  <c r="ED93"/>
  <c r="EE93"/>
  <c r="EV93"/>
  <c r="DZ3643"/>
  <c r="EA3643"/>
  <c r="EW3643"/>
  <c r="ED4778"/>
  <c r="EE4778"/>
  <c r="EX4778"/>
  <c r="EY996"/>
  <c r="DQ500"/>
  <c r="DR500"/>
  <c r="DS500"/>
  <c r="DW500"/>
  <c r="EF500"/>
  <c r="EG500"/>
  <c r="EZ500"/>
  <c r="EF641"/>
  <c r="EG641"/>
  <c r="FB641"/>
  <c r="DQ1397"/>
  <c r="DR1397"/>
  <c r="DS1397"/>
  <c r="DW1397"/>
  <c r="DZ1397"/>
  <c r="EA1397"/>
  <c r="DQ1669"/>
  <c r="DR1669"/>
  <c r="DS1669"/>
  <c r="DW1669"/>
  <c r="DZ1669"/>
  <c r="EA1669"/>
  <c r="EU1669"/>
  <c r="ED1397"/>
  <c r="EE1397"/>
  <c r="ED1498"/>
  <c r="EE1498"/>
  <c r="EV1498"/>
  <c r="DZ3741"/>
  <c r="EA3741"/>
  <c r="EW3741"/>
  <c r="ED4375"/>
  <c r="EE4375"/>
  <c r="EX4375"/>
  <c r="EY2083"/>
  <c r="EF1397"/>
  <c r="EG1397"/>
  <c r="DQ4187"/>
  <c r="DR4187"/>
  <c r="DS4187"/>
  <c r="DW4187"/>
  <c r="EF4187"/>
  <c r="EG4187"/>
  <c r="EZ4187"/>
  <c r="EF1881"/>
  <c r="EG1881"/>
  <c r="FB1881"/>
  <c r="DQ1398"/>
  <c r="DR1398"/>
  <c r="DS1398"/>
  <c r="DW1398"/>
  <c r="DZ1398"/>
  <c r="EA1398"/>
  <c r="DQ866"/>
  <c r="DR866"/>
  <c r="DS866"/>
  <c r="DW866"/>
  <c r="DZ866"/>
  <c r="EA866"/>
  <c r="EU866"/>
  <c r="ED1398"/>
  <c r="EE1398"/>
  <c r="DQ3111"/>
  <c r="DR3111"/>
  <c r="DS3111"/>
  <c r="DW3111"/>
  <c r="ED3111"/>
  <c r="EE3111"/>
  <c r="EV3111"/>
  <c r="DZ2622"/>
  <c r="EA2622"/>
  <c r="EW2622"/>
  <c r="ED3904"/>
  <c r="EE3904"/>
  <c r="EX3904"/>
  <c r="DQ3653"/>
  <c r="DR3653"/>
  <c r="DS3653"/>
  <c r="DW3653"/>
  <c r="EY3653"/>
  <c r="EF1398"/>
  <c r="EG1398"/>
  <c r="DQ4707"/>
  <c r="DR4707"/>
  <c r="DS4707"/>
  <c r="DW4707"/>
  <c r="EF4707"/>
  <c r="EG4707"/>
  <c r="EZ4707"/>
  <c r="EF4140"/>
  <c r="EG4140"/>
  <c r="FB4140"/>
  <c r="EU1377"/>
  <c r="ED1514"/>
  <c r="EE1514"/>
  <c r="EV1514"/>
  <c r="DZ2614"/>
  <c r="EA2614"/>
  <c r="EW2614"/>
  <c r="ED3544"/>
  <c r="EE3544"/>
  <c r="EX3544"/>
  <c r="DQ1499"/>
  <c r="DR1499"/>
  <c r="DS1499"/>
  <c r="DW1499"/>
  <c r="EY1499"/>
  <c r="EF2744"/>
  <c r="EG2744"/>
  <c r="EZ2744"/>
  <c r="EF2980"/>
  <c r="EG2980"/>
  <c r="FB2980"/>
  <c r="DZ1400"/>
  <c r="EA1400"/>
  <c r="DQ1778"/>
  <c r="DR1778"/>
  <c r="DS1778"/>
  <c r="DW1778"/>
  <c r="EU1778"/>
  <c r="ED1400"/>
  <c r="EE1400"/>
  <c r="ED176"/>
  <c r="EE176"/>
  <c r="EV176"/>
  <c r="DZ106"/>
  <c r="EA106"/>
  <c r="EW106"/>
  <c r="ED1874"/>
  <c r="EE1874"/>
  <c r="EX1874"/>
  <c r="DQ160"/>
  <c r="DR160"/>
  <c r="DS160"/>
  <c r="DW160"/>
  <c r="EY160"/>
  <c r="EF1400"/>
  <c r="EG1400"/>
  <c r="EF2877"/>
  <c r="EG2877"/>
  <c r="EZ2877"/>
  <c r="EF2335"/>
  <c r="EG2335"/>
  <c r="FB2335"/>
  <c r="DQ1401"/>
  <c r="DR1401"/>
  <c r="DS1401"/>
  <c r="DW1401"/>
  <c r="DZ1401"/>
  <c r="EA1401"/>
  <c r="DQ2114"/>
  <c r="DR2114"/>
  <c r="DS2114"/>
  <c r="DW2114"/>
  <c r="DZ2114"/>
  <c r="EA2114"/>
  <c r="EU2114"/>
  <c r="ED1401"/>
  <c r="EE1401"/>
  <c r="ED3322"/>
  <c r="EE3322"/>
  <c r="EV3322"/>
  <c r="DZ773"/>
  <c r="EA773"/>
  <c r="EW773"/>
  <c r="ED2975"/>
  <c r="EE2975"/>
  <c r="EX2975"/>
  <c r="DQ2120"/>
  <c r="DR2120"/>
  <c r="DS2120"/>
  <c r="DW2120"/>
  <c r="EY2120"/>
  <c r="EF1401"/>
  <c r="EG1401"/>
  <c r="DQ2309"/>
  <c r="DR2309"/>
  <c r="DS2309"/>
  <c r="DW2309"/>
  <c r="EF2309"/>
  <c r="EG2309"/>
  <c r="EZ2309"/>
  <c r="EF1831"/>
  <c r="EG1831"/>
  <c r="FB1831"/>
  <c r="DZ1402"/>
  <c r="EA1402"/>
  <c r="DQ3830"/>
  <c r="DR3830"/>
  <c r="DS3830"/>
  <c r="DW3830"/>
  <c r="DZ3830"/>
  <c r="EA3830"/>
  <c r="EU3830"/>
  <c r="ED1402"/>
  <c r="EE1402"/>
  <c r="DQ261"/>
  <c r="DR261"/>
  <c r="DS261"/>
  <c r="DW261"/>
  <c r="ED261"/>
  <c r="EE261"/>
  <c r="EV261"/>
  <c r="DZ639"/>
  <c r="EA639"/>
  <c r="EW639"/>
  <c r="ED2098"/>
  <c r="EE2098"/>
  <c r="EX2098"/>
  <c r="DQ4512"/>
  <c r="DR4512"/>
  <c r="DS4512"/>
  <c r="DW4512"/>
  <c r="EY4512"/>
  <c r="DQ4617"/>
  <c r="DR4617"/>
  <c r="DS4617"/>
  <c r="DW4617"/>
  <c r="EF4617"/>
  <c r="EG4617"/>
  <c r="EZ4617"/>
  <c r="EF1487"/>
  <c r="EG1487"/>
  <c r="FB1487"/>
  <c r="DQ1403"/>
  <c r="DR1403"/>
  <c r="DS1403"/>
  <c r="DW1403"/>
  <c r="DZ1403"/>
  <c r="EA1403"/>
  <c r="DQ3642"/>
  <c r="DR3642"/>
  <c r="DS3642"/>
  <c r="DW3642"/>
  <c r="DZ3642"/>
  <c r="EA3642"/>
  <c r="EU3642"/>
  <c r="ED1403"/>
  <c r="EE1403"/>
  <c r="DQ4681"/>
  <c r="DR4681"/>
  <c r="DS4681"/>
  <c r="DW4681"/>
  <c r="ED4681"/>
  <c r="EE4681"/>
  <c r="EV4681"/>
  <c r="DZ202"/>
  <c r="EA202"/>
  <c r="EW202"/>
  <c r="ED585"/>
  <c r="EE585"/>
  <c r="EX585"/>
  <c r="DQ472"/>
  <c r="DR472"/>
  <c r="DS472"/>
  <c r="DW472"/>
  <c r="EY472"/>
  <c r="EF1403"/>
  <c r="EG1403"/>
  <c r="EZ1106"/>
  <c r="EF4993"/>
  <c r="EG4993"/>
  <c r="FB4993"/>
  <c r="DZ1404"/>
  <c r="EA1404"/>
  <c r="DQ2346"/>
  <c r="DR2346"/>
  <c r="DS2346"/>
  <c r="DW2346"/>
  <c r="DZ2346"/>
  <c r="EA2346"/>
  <c r="EU2346"/>
  <c r="ED2713"/>
  <c r="EE2713"/>
  <c r="EV2713"/>
  <c r="EW1316"/>
  <c r="ED2159"/>
  <c r="EE2159"/>
  <c r="EX2159"/>
  <c r="EY3696"/>
  <c r="EF1404"/>
  <c r="EG1404"/>
  <c r="DQ3132"/>
  <c r="DR3132"/>
  <c r="DS3132"/>
  <c r="DW3132"/>
  <c r="EF3132"/>
  <c r="EG3132"/>
  <c r="EZ3132"/>
  <c r="EF2340"/>
  <c r="EG2340"/>
  <c r="FB2340"/>
  <c r="DZ1405"/>
  <c r="EA1405"/>
  <c r="EU975"/>
  <c r="DQ1661"/>
  <c r="DR1661"/>
  <c r="DS1661"/>
  <c r="DW1661"/>
  <c r="ED1661"/>
  <c r="EE1661"/>
  <c r="EV1661"/>
  <c r="DZ3137"/>
  <c r="EA3137"/>
  <c r="EW3137"/>
  <c r="ED431"/>
  <c r="EE431"/>
  <c r="EX431"/>
  <c r="DQ1762"/>
  <c r="DR1762"/>
  <c r="DS1762"/>
  <c r="DW1762"/>
  <c r="EY1762"/>
  <c r="EF1405"/>
  <c r="EG1405"/>
  <c r="EF3526"/>
  <c r="EG3526"/>
  <c r="EZ3526"/>
  <c r="EF4995"/>
  <c r="EG4995"/>
  <c r="FB4995"/>
  <c r="DQ1406"/>
  <c r="DR1406"/>
  <c r="DS1406"/>
  <c r="DW1406"/>
  <c r="DZ1406"/>
  <c r="EA1406"/>
  <c r="DQ2850"/>
  <c r="DR2850"/>
  <c r="DS2850"/>
  <c r="DW2850"/>
  <c r="DZ2850"/>
  <c r="EA2850"/>
  <c r="EU2850"/>
  <c r="ED1406"/>
  <c r="EE1406"/>
  <c r="DQ373"/>
  <c r="DR373"/>
  <c r="DS373"/>
  <c r="DW373"/>
  <c r="ED373"/>
  <c r="EE373"/>
  <c r="EV373"/>
  <c r="DZ3014"/>
  <c r="EA3014"/>
  <c r="EW3014"/>
  <c r="ED3094"/>
  <c r="EE3094"/>
  <c r="EX3094"/>
  <c r="DQ3549"/>
  <c r="DR3549"/>
  <c r="DS3549"/>
  <c r="DW3549"/>
  <c r="EY3549"/>
  <c r="EF1406"/>
  <c r="EG1406"/>
  <c r="DQ2547"/>
  <c r="DR2547"/>
  <c r="DS2547"/>
  <c r="DW2547"/>
  <c r="EF2547"/>
  <c r="EG2547"/>
  <c r="EZ2547"/>
  <c r="EF3007"/>
  <c r="EG3007"/>
  <c r="FB3007"/>
  <c r="DQ1407"/>
  <c r="DR1407"/>
  <c r="DS1407"/>
  <c r="DW1407"/>
  <c r="DZ1407"/>
  <c r="EA1407"/>
  <c r="DQ1779"/>
  <c r="DR1779"/>
  <c r="DS1779"/>
  <c r="DW1779"/>
  <c r="DZ1779"/>
  <c r="EA1779"/>
  <c r="EU1779"/>
  <c r="ED1407"/>
  <c r="EE1407"/>
  <c r="DQ3402"/>
  <c r="DR3402"/>
  <c r="DS3402"/>
  <c r="DW3402"/>
  <c r="ED3402"/>
  <c r="EE3402"/>
  <c r="EV3402"/>
  <c r="DZ1425"/>
  <c r="EA1425"/>
  <c r="EW1425"/>
  <c r="ED309"/>
  <c r="EE309"/>
  <c r="EX309"/>
  <c r="DQ2456"/>
  <c r="DR2456"/>
  <c r="DS2456"/>
  <c r="DW2456"/>
  <c r="EY2456"/>
  <c r="EF1407"/>
  <c r="EG1407"/>
  <c r="EF136"/>
  <c r="EG136"/>
  <c r="EZ136"/>
  <c r="EF4456"/>
  <c r="EG4456"/>
  <c r="FB4456"/>
  <c r="DQ1408"/>
  <c r="DR1408"/>
  <c r="DS1408"/>
  <c r="DW1408"/>
  <c r="DZ1408"/>
  <c r="EA1408"/>
  <c r="DQ2672"/>
  <c r="DR2672"/>
  <c r="DS2672"/>
  <c r="DW2672"/>
  <c r="DZ2672"/>
  <c r="EA2672"/>
  <c r="EU2672"/>
  <c r="ED1408"/>
  <c r="EE1408"/>
  <c r="DQ3451"/>
  <c r="DR3451"/>
  <c r="DS3451"/>
  <c r="DW3451"/>
  <c r="ED3451"/>
  <c r="EE3451"/>
  <c r="EV3451"/>
  <c r="DZ4097"/>
  <c r="EA4097"/>
  <c r="EW4097"/>
  <c r="ED4975"/>
  <c r="EE4975"/>
  <c r="EX4975"/>
  <c r="EY3860"/>
  <c r="EF1408"/>
  <c r="EG1408"/>
  <c r="DQ3542"/>
  <c r="DR3542"/>
  <c r="DS3542"/>
  <c r="DW3542"/>
  <c r="EF3542"/>
  <c r="EG3542"/>
  <c r="EZ3542"/>
  <c r="EF3953"/>
  <c r="EG3953"/>
  <c r="FB3953"/>
  <c r="DQ1409"/>
  <c r="DR1409"/>
  <c r="DS1409"/>
  <c r="DW1409"/>
  <c r="DZ1409"/>
  <c r="EA1409"/>
  <c r="EU1043"/>
  <c r="ED1409"/>
  <c r="EE1409"/>
  <c r="DQ449"/>
  <c r="DR449"/>
  <c r="DS449"/>
  <c r="DW449"/>
  <c r="ED449"/>
  <c r="EE449"/>
  <c r="EV449"/>
  <c r="DZ3554"/>
  <c r="EA3554"/>
  <c r="EW3554"/>
  <c r="ED2074"/>
  <c r="EE2074"/>
  <c r="EX2074"/>
  <c r="EY4742"/>
  <c r="EF1409"/>
  <c r="EG1409"/>
  <c r="DQ503"/>
  <c r="DR503"/>
  <c r="DS503"/>
  <c r="DW503"/>
  <c r="EF503"/>
  <c r="EG503"/>
  <c r="EZ503"/>
  <c r="EF2688"/>
  <c r="EG2688"/>
  <c r="FB2688"/>
  <c r="DQ1410"/>
  <c r="DR1410"/>
  <c r="DS1410"/>
  <c r="DW1410"/>
  <c r="DZ1410"/>
  <c r="EA1410"/>
  <c r="DQ1927"/>
  <c r="DR1927"/>
  <c r="DS1927"/>
  <c r="DW1927"/>
  <c r="EU1927"/>
  <c r="ED1410"/>
  <c r="EE1410"/>
  <c r="DQ3960"/>
  <c r="DR3960"/>
  <c r="DS3960"/>
  <c r="DW3960"/>
  <c r="ED3960"/>
  <c r="EE3960"/>
  <c r="EV3960"/>
  <c r="DZ1654"/>
  <c r="EA1654"/>
  <c r="EW1654"/>
  <c r="ED402"/>
  <c r="EE402"/>
  <c r="EX402"/>
  <c r="DQ1521"/>
  <c r="DR1521"/>
  <c r="DS1521"/>
  <c r="DW1521"/>
  <c r="EY1521"/>
  <c r="EF1410"/>
  <c r="EG1410"/>
  <c r="DQ2214"/>
  <c r="DR2214"/>
  <c r="DS2214"/>
  <c r="DW2214"/>
  <c r="EF2214"/>
  <c r="EG2214"/>
  <c r="EZ2214"/>
  <c r="EF2082"/>
  <c r="EG2082"/>
  <c r="FB2082"/>
  <c r="DQ1411"/>
  <c r="DR1411"/>
  <c r="DS1411"/>
  <c r="DW1411"/>
  <c r="DZ1411"/>
  <c r="EA1411"/>
  <c r="DZ592"/>
  <c r="EA592"/>
  <c r="EU592"/>
  <c r="ED1411"/>
  <c r="EE1411"/>
  <c r="DQ4753"/>
  <c r="DR4753"/>
  <c r="DS4753"/>
  <c r="DW4753"/>
  <c r="EV4753"/>
  <c r="DZ4161"/>
  <c r="EA4161"/>
  <c r="EW4161"/>
  <c r="ED4607"/>
  <c r="EE4607"/>
  <c r="EX4607"/>
  <c r="DQ445"/>
  <c r="DR445"/>
  <c r="DS445"/>
  <c r="DW445"/>
  <c r="EY445"/>
  <c r="EF1411"/>
  <c r="EG1411"/>
  <c r="EF4320"/>
  <c r="EG4320"/>
  <c r="EZ4320"/>
  <c r="EF1837"/>
  <c r="EG1837"/>
  <c r="FB1837"/>
  <c r="DZ1412"/>
  <c r="EA1412"/>
  <c r="DQ3251"/>
  <c r="DR3251"/>
  <c r="DS3251"/>
  <c r="DW3251"/>
  <c r="DZ3251"/>
  <c r="EA3251"/>
  <c r="EU3251"/>
  <c r="ED1412"/>
  <c r="EE1412"/>
  <c r="ED4558"/>
  <c r="EE4558"/>
  <c r="EV4558"/>
  <c r="DZ2399"/>
  <c r="EA2399"/>
  <c r="EW2399"/>
  <c r="ED4631"/>
  <c r="EE4631"/>
  <c r="EX4631"/>
  <c r="EY4536"/>
  <c r="EF1412"/>
  <c r="EG1412"/>
  <c r="DQ1835"/>
  <c r="DR1835"/>
  <c r="DS1835"/>
  <c r="DW1835"/>
  <c r="EF1835"/>
  <c r="EG1835"/>
  <c r="EZ1835"/>
  <c r="EF786"/>
  <c r="EG786"/>
  <c r="FB786"/>
  <c r="DZ1413"/>
  <c r="EA1413"/>
  <c r="DQ2455"/>
  <c r="DR2455"/>
  <c r="DS2455"/>
  <c r="DW2455"/>
  <c r="DZ2455"/>
  <c r="EA2455"/>
  <c r="EU2455"/>
  <c r="ED2215"/>
  <c r="EE2215"/>
  <c r="EV2215"/>
  <c r="DZ499"/>
  <c r="EA499"/>
  <c r="EW499"/>
  <c r="ED4862"/>
  <c r="EE4862"/>
  <c r="EX4862"/>
  <c r="EY434"/>
  <c r="EF1413"/>
  <c r="EG1413"/>
  <c r="EZ4351"/>
  <c r="EF2131"/>
  <c r="EG2131"/>
  <c r="FB2131"/>
  <c r="DQ1414"/>
  <c r="DR1414"/>
  <c r="DS1414"/>
  <c r="DW1414"/>
  <c r="EU2714"/>
  <c r="ED1414"/>
  <c r="EE1414"/>
  <c r="ED2526"/>
  <c r="EE2526"/>
  <c r="EV2526"/>
  <c r="DZ2770"/>
  <c r="EA2770"/>
  <c r="EW2770"/>
  <c r="ED2100"/>
  <c r="EE2100"/>
  <c r="EX2100"/>
  <c r="DQ2075"/>
  <c r="DR2075"/>
  <c r="DS2075"/>
  <c r="DW2075"/>
  <c r="EY2075"/>
  <c r="EF1414"/>
  <c r="EG1414"/>
  <c r="EF1575"/>
  <c r="EG1575"/>
  <c r="EZ1575"/>
  <c r="EF3085"/>
  <c r="EG3085"/>
  <c r="FB3085"/>
  <c r="DQ1415"/>
  <c r="DR1415"/>
  <c r="DS1415"/>
  <c r="DW1415"/>
  <c r="DQ4018"/>
  <c r="DR4018"/>
  <c r="DS4018"/>
  <c r="DW4018"/>
  <c r="DZ4018"/>
  <c r="EA4018"/>
  <c r="EU4018"/>
  <c r="ED1415"/>
  <c r="EE1415"/>
  <c r="ED3271"/>
  <c r="EE3271"/>
  <c r="EV3271"/>
  <c r="DZ4780"/>
  <c r="EA4780"/>
  <c r="EW4780"/>
  <c r="ED3825"/>
  <c r="EE3825"/>
  <c r="EX3825"/>
  <c r="EY4039"/>
  <c r="EF1415"/>
  <c r="EG1415"/>
  <c r="DQ3737"/>
  <c r="DR3737"/>
  <c r="DS3737"/>
  <c r="DW3737"/>
  <c r="EF3737"/>
  <c r="EG3737"/>
  <c r="EZ3737"/>
  <c r="EF3939"/>
  <c r="EG3939"/>
  <c r="FB3939"/>
  <c r="DZ1416"/>
  <c r="EA1416"/>
  <c r="DQ2379"/>
  <c r="DR2379"/>
  <c r="DS2379"/>
  <c r="DW2379"/>
  <c r="DZ2379"/>
  <c r="EA2379"/>
  <c r="EU2379"/>
  <c r="ED1416"/>
  <c r="EE1416"/>
  <c r="DQ1735"/>
  <c r="DR1735"/>
  <c r="DS1735"/>
  <c r="DW1735"/>
  <c r="ED1735"/>
  <c r="EE1735"/>
  <c r="EV1735"/>
  <c r="EW4095"/>
  <c r="ED3340"/>
  <c r="EE3340"/>
  <c r="EX3340"/>
  <c r="EY1085"/>
  <c r="DQ1860"/>
  <c r="DR1860"/>
  <c r="DS1860"/>
  <c r="DW1860"/>
  <c r="EF1860"/>
  <c r="EG1860"/>
  <c r="EZ1860"/>
  <c r="FB500"/>
  <c r="DQ1417"/>
  <c r="DR1417"/>
  <c r="DS1417"/>
  <c r="DW1417"/>
  <c r="DZ1417"/>
  <c r="EA1417"/>
  <c r="DQ649"/>
  <c r="DR649"/>
  <c r="DS649"/>
  <c r="DW649"/>
  <c r="DZ649"/>
  <c r="EA649"/>
  <c r="EU649"/>
  <c r="ED1417"/>
  <c r="EE1417"/>
  <c r="ED2214"/>
  <c r="EE2214"/>
  <c r="EV2214"/>
  <c r="DZ4629"/>
  <c r="EA4629"/>
  <c r="EW4629"/>
  <c r="ED1557"/>
  <c r="EE1557"/>
  <c r="EX1557"/>
  <c r="DQ3855"/>
  <c r="DR3855"/>
  <c r="DS3855"/>
  <c r="DW3855"/>
  <c r="EY3855"/>
  <c r="EF1417"/>
  <c r="EG1417"/>
  <c r="DQ4203"/>
  <c r="DR4203"/>
  <c r="DS4203"/>
  <c r="DW4203"/>
  <c r="EF4203"/>
  <c r="EG4203"/>
  <c r="EZ4203"/>
  <c r="FB1265"/>
  <c r="DZ4011"/>
  <c r="EA4011"/>
  <c r="EU4011"/>
  <c r="ED1418"/>
  <c r="EE1418"/>
  <c r="ED3598"/>
  <c r="EE3598"/>
  <c r="EV3598"/>
  <c r="DZ3620"/>
  <c r="EA3620"/>
  <c r="EW3620"/>
  <c r="ED1807"/>
  <c r="EE1807"/>
  <c r="EX1807"/>
  <c r="DQ1580"/>
  <c r="DR1580"/>
  <c r="DS1580"/>
  <c r="DW1580"/>
  <c r="EY1580"/>
  <c r="EF1418"/>
  <c r="EG1418"/>
  <c r="DQ4570"/>
  <c r="DR4570"/>
  <c r="DS4570"/>
  <c r="DW4570"/>
  <c r="EF4570"/>
  <c r="EG4570"/>
  <c r="EZ4570"/>
  <c r="EF3210"/>
  <c r="EG3210"/>
  <c r="FB3210"/>
  <c r="DQ1419"/>
  <c r="DR1419"/>
  <c r="DS1419"/>
  <c r="DW1419"/>
  <c r="DZ1419"/>
  <c r="EA1419"/>
  <c r="EU992"/>
  <c r="ED1419"/>
  <c r="EE1419"/>
  <c r="DQ4630"/>
  <c r="DR4630"/>
  <c r="DS4630"/>
  <c r="DW4630"/>
  <c r="ED4630"/>
  <c r="EE4630"/>
  <c r="EV4630"/>
  <c r="EW1262"/>
  <c r="ED3022"/>
  <c r="EE3022"/>
  <c r="EX3022"/>
  <c r="EY2183"/>
  <c r="EF1419"/>
  <c r="EG1419"/>
  <c r="DQ4262"/>
  <c r="DR4262"/>
  <c r="DS4262"/>
  <c r="DW4262"/>
  <c r="EZ4262"/>
  <c r="EF2757"/>
  <c r="EG2757"/>
  <c r="FB2757"/>
  <c r="DZ1420"/>
  <c r="EA1420"/>
  <c r="DQ2813"/>
  <c r="DR2813"/>
  <c r="DS2813"/>
  <c r="DW2813"/>
  <c r="DZ2813"/>
  <c r="EA2813"/>
  <c r="EU2813"/>
  <c r="DQ3965"/>
  <c r="DR3965"/>
  <c r="DS3965"/>
  <c r="DW3965"/>
  <c r="ED3965"/>
  <c r="EE3965"/>
  <c r="EV3965"/>
  <c r="DZ863"/>
  <c r="EA863"/>
  <c r="EW863"/>
  <c r="ED2937"/>
  <c r="EE2937"/>
  <c r="EX2937"/>
  <c r="DQ1645"/>
  <c r="DR1645"/>
  <c r="DS1645"/>
  <c r="DW1645"/>
  <c r="EY1645"/>
  <c r="EF1420"/>
  <c r="EG1420"/>
  <c r="DQ2339"/>
  <c r="DR2339"/>
  <c r="DS2339"/>
  <c r="DW2339"/>
  <c r="EZ2339"/>
  <c r="EF4935"/>
  <c r="EG4935"/>
  <c r="FB4935"/>
  <c r="DQ1421"/>
  <c r="DR1421"/>
  <c r="DS1421"/>
  <c r="DW1421"/>
  <c r="DZ1421"/>
  <c r="EA1421"/>
  <c r="DQ489"/>
  <c r="DR489"/>
  <c r="DS489"/>
  <c r="DW489"/>
  <c r="DZ489"/>
  <c r="EA489"/>
  <c r="EU489"/>
  <c r="ED1421"/>
  <c r="EE1421"/>
  <c r="DQ3749"/>
  <c r="DR3749"/>
  <c r="DS3749"/>
  <c r="DW3749"/>
  <c r="ED3749"/>
  <c r="EE3749"/>
  <c r="EV3749"/>
  <c r="DZ2086"/>
  <c r="EA2086"/>
  <c r="EW2086"/>
  <c r="ED3628"/>
  <c r="EE3628"/>
  <c r="EX3628"/>
  <c r="DQ427"/>
  <c r="DR427"/>
  <c r="DS427"/>
  <c r="DW427"/>
  <c r="EY427"/>
  <c r="EF1421"/>
  <c r="EG1421"/>
  <c r="DQ4524"/>
  <c r="DR4524"/>
  <c r="DS4524"/>
  <c r="DW4524"/>
  <c r="EF4524"/>
  <c r="EG4524"/>
  <c r="EZ4524"/>
  <c r="EF4324"/>
  <c r="EG4324"/>
  <c r="FB4324"/>
  <c r="DQ1422"/>
  <c r="DR1422"/>
  <c r="DS1422"/>
  <c r="DW1422"/>
  <c r="DZ1422"/>
  <c r="EA1422"/>
  <c r="DQ4433"/>
  <c r="DR4433"/>
  <c r="DS4433"/>
  <c r="DW4433"/>
  <c r="DZ4433"/>
  <c r="EA4433"/>
  <c r="EU4433"/>
  <c r="DQ4281"/>
  <c r="DR4281"/>
  <c r="DS4281"/>
  <c r="DW4281"/>
  <c r="ED4281"/>
  <c r="EE4281"/>
  <c r="EV4281"/>
  <c r="DZ3261"/>
  <c r="EA3261"/>
  <c r="EW3261"/>
  <c r="ED3685"/>
  <c r="EE3685"/>
  <c r="EX3685"/>
  <c r="DQ1893"/>
  <c r="DR1893"/>
  <c r="DS1893"/>
  <c r="DW1893"/>
  <c r="EY1893"/>
  <c r="EF1422"/>
  <c r="EG1422"/>
  <c r="DQ3475"/>
  <c r="DR3475"/>
  <c r="DS3475"/>
  <c r="DW3475"/>
  <c r="EF3475"/>
  <c r="EG3475"/>
  <c r="EZ3475"/>
  <c r="EF2710"/>
  <c r="EG2710"/>
  <c r="FB2710"/>
  <c r="DQ1423"/>
  <c r="DR1423"/>
  <c r="DS1423"/>
  <c r="DW1423"/>
  <c r="DZ1423"/>
  <c r="EA1423"/>
  <c r="DZ2580"/>
  <c r="EA2580"/>
  <c r="EU2580"/>
  <c r="ED2729"/>
  <c r="EE2729"/>
  <c r="EV2729"/>
  <c r="DZ4562"/>
  <c r="EA4562"/>
  <c r="EW4562"/>
  <c r="ED4643"/>
  <c r="EE4643"/>
  <c r="EX4643"/>
  <c r="DQ3934"/>
  <c r="DR3934"/>
  <c r="DS3934"/>
  <c r="DW3934"/>
  <c r="EY3934"/>
  <c r="EF1423"/>
  <c r="EG1423"/>
  <c r="EF4533"/>
  <c r="EG4533"/>
  <c r="EZ4533"/>
  <c r="EF2518"/>
  <c r="EG2518"/>
  <c r="FB2518"/>
  <c r="DQ1424"/>
  <c r="DR1424"/>
  <c r="DS1424"/>
  <c r="DW1424"/>
  <c r="DQ3607"/>
  <c r="DR3607"/>
  <c r="DS3607"/>
  <c r="DW3607"/>
  <c r="DZ3607"/>
  <c r="EA3607"/>
  <c r="EU3607"/>
  <c r="ED1424"/>
  <c r="EE1424"/>
  <c r="ED2269"/>
  <c r="EE2269"/>
  <c r="EV2269"/>
  <c r="DZ2947"/>
  <c r="EA2947"/>
  <c r="EW2947"/>
  <c r="ED668"/>
  <c r="EE668"/>
  <c r="EX668"/>
  <c r="EY3762"/>
  <c r="EF1424"/>
  <c r="EG1424"/>
  <c r="DQ3275"/>
  <c r="DR3275"/>
  <c r="DS3275"/>
  <c r="DW3275"/>
  <c r="EZ3275"/>
  <c r="EF541"/>
  <c r="EG541"/>
  <c r="FB541"/>
  <c r="DQ1425"/>
  <c r="DR1425"/>
  <c r="DS1425"/>
  <c r="DW1425"/>
  <c r="DZ4920"/>
  <c r="EA4920"/>
  <c r="EU4920"/>
  <c r="DQ3140"/>
  <c r="DR3140"/>
  <c r="DS3140"/>
  <c r="DW3140"/>
  <c r="ED3140"/>
  <c r="EE3140"/>
  <c r="EV3140"/>
  <c r="DZ565"/>
  <c r="EA565"/>
  <c r="EW565"/>
  <c r="ED406"/>
  <c r="EE406"/>
  <c r="EX406"/>
  <c r="DQ4834"/>
  <c r="DR4834"/>
  <c r="DS4834"/>
  <c r="DW4834"/>
  <c r="EY4834"/>
  <c r="EF1425"/>
  <c r="EG1425"/>
  <c r="DQ3637"/>
  <c r="DR3637"/>
  <c r="DS3637"/>
  <c r="DW3637"/>
  <c r="EZ3637"/>
  <c r="EF3636"/>
  <c r="EG3636"/>
  <c r="FB3636"/>
  <c r="DQ1426"/>
  <c r="DR1426"/>
  <c r="DS1426"/>
  <c r="DW1426"/>
  <c r="DZ1426"/>
  <c r="EA1426"/>
  <c r="EU1036"/>
  <c r="ED1426"/>
  <c r="EE1426"/>
  <c r="DQ542"/>
  <c r="DR542"/>
  <c r="DS542"/>
  <c r="DW542"/>
  <c r="ED542"/>
  <c r="EE542"/>
  <c r="EV542"/>
  <c r="DZ4454"/>
  <c r="EA4454"/>
  <c r="EW4454"/>
  <c r="ED2977"/>
  <c r="EE2977"/>
  <c r="EX2977"/>
  <c r="EY150"/>
  <c r="EF1426"/>
  <c r="EG1426"/>
  <c r="DQ3514"/>
  <c r="DR3514"/>
  <c r="DS3514"/>
  <c r="DW3514"/>
  <c r="EF3514"/>
  <c r="EG3514"/>
  <c r="EZ3514"/>
  <c r="EF412"/>
  <c r="EG412"/>
  <c r="FB412"/>
  <c r="DQ1427"/>
  <c r="DR1427"/>
  <c r="DS1427"/>
  <c r="DW1427"/>
  <c r="DZ1427"/>
  <c r="EA1427"/>
  <c r="DZ2284"/>
  <c r="EA2284"/>
  <c r="EU2284"/>
  <c r="ED1427"/>
  <c r="EE1427"/>
  <c r="DQ4762"/>
  <c r="DR4762"/>
  <c r="DS4762"/>
  <c r="DW4762"/>
  <c r="ED4762"/>
  <c r="EE4762"/>
  <c r="EV4762"/>
  <c r="DZ2748"/>
  <c r="EA2748"/>
  <c r="EW2748"/>
  <c r="ED1772"/>
  <c r="EE1772"/>
  <c r="EX1772"/>
  <c r="DQ4201"/>
  <c r="DR4201"/>
  <c r="DS4201"/>
  <c r="DW4201"/>
  <c r="EY4201"/>
  <c r="EF1427"/>
  <c r="EG1427"/>
  <c r="DQ3766"/>
  <c r="DR3766"/>
  <c r="DS3766"/>
  <c r="DW3766"/>
  <c r="EF3766"/>
  <c r="EG3766"/>
  <c r="EZ3766"/>
  <c r="EF3364"/>
  <c r="EG3364"/>
  <c r="FB3364"/>
  <c r="DQ1428"/>
  <c r="DR1428"/>
  <c r="DS1428"/>
  <c r="DW1428"/>
  <c r="DZ1428"/>
  <c r="EA1428"/>
  <c r="EU1353"/>
  <c r="ED1428"/>
  <c r="EE1428"/>
  <c r="DQ643"/>
  <c r="DR643"/>
  <c r="DS643"/>
  <c r="DW643"/>
  <c r="ED643"/>
  <c r="EE643"/>
  <c r="EV643"/>
  <c r="EW934"/>
  <c r="ED876"/>
  <c r="EE876"/>
  <c r="EX876"/>
  <c r="EY757"/>
  <c r="EF1428"/>
  <c r="EG1428"/>
  <c r="DQ2966"/>
  <c r="DR2966"/>
  <c r="DS2966"/>
  <c r="DW2966"/>
  <c r="EZ2966"/>
  <c r="EF4763"/>
  <c r="EG4763"/>
  <c r="FB4763"/>
  <c r="DQ2553"/>
  <c r="DR2553"/>
  <c r="DS2553"/>
  <c r="DW2553"/>
  <c r="DZ2553"/>
  <c r="EA2553"/>
  <c r="EU2553"/>
  <c r="DQ2082"/>
  <c r="DR2082"/>
  <c r="DS2082"/>
  <c r="DW2082"/>
  <c r="ED2082"/>
  <c r="EE2082"/>
  <c r="EV2082"/>
  <c r="DZ2516"/>
  <c r="EA2516"/>
  <c r="EW2516"/>
  <c r="ED4902"/>
  <c r="EE4902"/>
  <c r="EX4902"/>
  <c r="DQ3323"/>
  <c r="DR3323"/>
  <c r="DS3323"/>
  <c r="DW3323"/>
  <c r="EY3323"/>
  <c r="EF1429"/>
  <c r="EG1429"/>
  <c r="DQ2929"/>
  <c r="DR2929"/>
  <c r="DS2929"/>
  <c r="DW2929"/>
  <c r="EZ2929"/>
  <c r="EF4006"/>
  <c r="EG4006"/>
  <c r="FB4006"/>
  <c r="DQ1430"/>
  <c r="DR1430"/>
  <c r="DS1430"/>
  <c r="DW1430"/>
  <c r="DZ1430"/>
  <c r="EA1430"/>
  <c r="DQ4461"/>
  <c r="DR4461"/>
  <c r="DS4461"/>
  <c r="DW4461"/>
  <c r="DZ4461"/>
  <c r="EA4461"/>
  <c r="EU4461"/>
  <c r="ED1430"/>
  <c r="EE1430"/>
  <c r="ED511"/>
  <c r="EE511"/>
  <c r="EV511"/>
  <c r="DZ4190"/>
  <c r="EA4190"/>
  <c r="EW4190"/>
  <c r="ED2538"/>
  <c r="EE2538"/>
  <c r="EX2538"/>
  <c r="EY395"/>
  <c r="EF1430"/>
  <c r="EG1430"/>
  <c r="EF4241"/>
  <c r="EG4241"/>
  <c r="EZ4241"/>
  <c r="EF3317"/>
  <c r="EG3317"/>
  <c r="FB3317"/>
  <c r="DQ1431"/>
  <c r="DR1431"/>
  <c r="DS1431"/>
  <c r="DW1431"/>
  <c r="DZ1431"/>
  <c r="EA1431"/>
  <c r="EU2161"/>
  <c r="ED1431"/>
  <c r="EE1431"/>
  <c r="DQ3"/>
  <c r="DR3"/>
  <c r="DS3"/>
  <c r="DW3"/>
  <c r="ED3"/>
  <c r="EE3"/>
  <c r="EV3"/>
  <c r="EW1206"/>
  <c r="ED890"/>
  <c r="EE890"/>
  <c r="EX890"/>
  <c r="DQ1568"/>
  <c r="DR1568"/>
  <c r="DS1568"/>
  <c r="DW1568"/>
  <c r="EY1568"/>
  <c r="EF1431"/>
  <c r="EG1431"/>
  <c r="DQ347"/>
  <c r="DR347"/>
  <c r="DS347"/>
  <c r="DW347"/>
  <c r="EF347"/>
  <c r="EG347"/>
  <c r="EZ347"/>
  <c r="EF4318"/>
  <c r="EG4318"/>
  <c r="FB4318"/>
  <c r="DZ1432"/>
  <c r="EA1432"/>
  <c r="DQ4503"/>
  <c r="DR4503"/>
  <c r="DS4503"/>
  <c r="DW4503"/>
  <c r="DZ4503"/>
  <c r="EA4503"/>
  <c r="EU4503"/>
  <c r="ED1432"/>
  <c r="EE1432"/>
  <c r="DQ2043"/>
  <c r="DR2043"/>
  <c r="DS2043"/>
  <c r="DW2043"/>
  <c r="ED2043"/>
  <c r="EE2043"/>
  <c r="EV2043"/>
  <c r="DZ14"/>
  <c r="EA14"/>
  <c r="EW14"/>
  <c r="ED4556"/>
  <c r="EE4556"/>
  <c r="EX4556"/>
  <c r="DQ4687"/>
  <c r="DR4687"/>
  <c r="DS4687"/>
  <c r="DW4687"/>
  <c r="EY4687"/>
  <c r="DQ4712"/>
  <c r="DR4712"/>
  <c r="DS4712"/>
  <c r="DW4712"/>
  <c r="EF4712"/>
  <c r="EG4712"/>
  <c r="EZ4712"/>
  <c r="EF2380"/>
  <c r="EG2380"/>
  <c r="FB2380"/>
  <c r="DQ1433"/>
  <c r="DR1433"/>
  <c r="DS1433"/>
  <c r="DW1433"/>
  <c r="DZ1433"/>
  <c r="EA1433"/>
  <c r="DZ2917"/>
  <c r="EA2917"/>
  <c r="EU2917"/>
  <c r="ED1433"/>
  <c r="EE1433"/>
  <c r="DQ199"/>
  <c r="DR199"/>
  <c r="DS199"/>
  <c r="DW199"/>
  <c r="EV199"/>
  <c r="DZ794"/>
  <c r="EA794"/>
  <c r="EW794"/>
  <c r="ED4741"/>
  <c r="EE4741"/>
  <c r="EX4741"/>
  <c r="EY2404"/>
  <c r="EF1433"/>
  <c r="EG1433"/>
  <c r="EF1765"/>
  <c r="EG1765"/>
  <c r="EZ1765"/>
  <c r="EF2805"/>
  <c r="EG2805"/>
  <c r="FB2805"/>
  <c r="DQ1434"/>
  <c r="DR1434"/>
  <c r="DS1434"/>
  <c r="DW1434"/>
  <c r="DQ2457"/>
  <c r="DR2457"/>
  <c r="DS2457"/>
  <c r="DW2457"/>
  <c r="DZ2457"/>
  <c r="EA2457"/>
  <c r="EU2457"/>
  <c r="ED1434"/>
  <c r="EE1434"/>
  <c r="ED61"/>
  <c r="EE61"/>
  <c r="EV61"/>
  <c r="EW1309"/>
  <c r="ED4677"/>
  <c r="EE4677"/>
  <c r="EX4677"/>
  <c r="EY1279"/>
  <c r="EF1434"/>
  <c r="EG1434"/>
  <c r="EZ1366"/>
  <c r="EF3123"/>
  <c r="EG3123"/>
  <c r="FB3123"/>
  <c r="DZ1435"/>
  <c r="EA1435"/>
  <c r="DQ1608"/>
  <c r="DR1608"/>
  <c r="DS1608"/>
  <c r="DW1608"/>
  <c r="DZ1608"/>
  <c r="EA1608"/>
  <c r="EU1608"/>
  <c r="ED1435"/>
  <c r="EE1435"/>
  <c r="ED4864"/>
  <c r="EE4864"/>
  <c r="EV4864"/>
  <c r="DZ4895"/>
  <c r="EA4895"/>
  <c r="EW4895"/>
  <c r="ED2011"/>
  <c r="EE2011"/>
  <c r="EX2011"/>
  <c r="EY1357"/>
  <c r="EF1435"/>
  <c r="EG1435"/>
  <c r="DQ3045"/>
  <c r="DR3045"/>
  <c r="DS3045"/>
  <c r="DW3045"/>
  <c r="EF3045"/>
  <c r="EG3045"/>
  <c r="EZ3045"/>
  <c r="EF409"/>
  <c r="EG409"/>
  <c r="FB409"/>
  <c r="DQ1436"/>
  <c r="DR1436"/>
  <c r="DS1436"/>
  <c r="DW1436"/>
  <c r="DZ1436"/>
  <c r="EA1436"/>
  <c r="DQ4725"/>
  <c r="DR4725"/>
  <c r="DS4725"/>
  <c r="DW4725"/>
  <c r="DZ4725"/>
  <c r="EA4725"/>
  <c r="EU4725"/>
  <c r="ED1436"/>
  <c r="EE1436"/>
  <c r="DQ715"/>
  <c r="DR715"/>
  <c r="DS715"/>
  <c r="DW715"/>
  <c r="ED715"/>
  <c r="EE715"/>
  <c r="EV715"/>
  <c r="DZ4960"/>
  <c r="EA4960"/>
  <c r="EW4960"/>
  <c r="ED732"/>
  <c r="EE732"/>
  <c r="EX732"/>
  <c r="DQ1836"/>
  <c r="DR1836"/>
  <c r="DS1836"/>
  <c r="DW1836"/>
  <c r="EY1836"/>
  <c r="EF1436"/>
  <c r="EG1436"/>
  <c r="DQ4914"/>
  <c r="DR4914"/>
  <c r="DS4914"/>
  <c r="DW4914"/>
  <c r="EF4914"/>
  <c r="EG4914"/>
  <c r="EZ4914"/>
  <c r="FB1107"/>
  <c r="DQ1437"/>
  <c r="DR1437"/>
  <c r="DS1437"/>
  <c r="DW1437"/>
  <c r="DZ1437"/>
  <c r="EA1437"/>
  <c r="EU1044"/>
  <c r="ED1437"/>
  <c r="EE1437"/>
  <c r="EV3625"/>
  <c r="DZ3337"/>
  <c r="EA3337"/>
  <c r="EW3337"/>
  <c r="ED4138"/>
  <c r="EE4138"/>
  <c r="EX4138"/>
  <c r="DQ721"/>
  <c r="DR721"/>
  <c r="DS721"/>
  <c r="DW721"/>
  <c r="EY721"/>
  <c r="EF1437"/>
  <c r="EG1437"/>
  <c r="EZ1047"/>
  <c r="EF4723"/>
  <c r="EG4723"/>
  <c r="FB4723"/>
  <c r="DZ1438"/>
  <c r="EA1438"/>
  <c r="DQ463"/>
  <c r="DR463"/>
  <c r="DS463"/>
  <c r="DW463"/>
  <c r="DZ463"/>
  <c r="EA463"/>
  <c r="EU463"/>
  <c r="DQ3584"/>
  <c r="DR3584"/>
  <c r="DS3584"/>
  <c r="DW3584"/>
  <c r="EV3584"/>
  <c r="DZ2359"/>
  <c r="EA2359"/>
  <c r="EW2359"/>
  <c r="EX4821"/>
  <c r="DQ3461"/>
  <c r="DR3461"/>
  <c r="DS3461"/>
  <c r="DW3461"/>
  <c r="EY3461"/>
  <c r="EF1438"/>
  <c r="EG1438"/>
  <c r="DQ2092"/>
  <c r="DR2092"/>
  <c r="DS2092"/>
  <c r="DW2092"/>
  <c r="EF2092"/>
  <c r="EG2092"/>
  <c r="EZ2092"/>
  <c r="EF3138"/>
  <c r="EG3138"/>
  <c r="FB3138"/>
  <c r="DQ544"/>
  <c r="DR544"/>
  <c r="DS544"/>
  <c r="DW544"/>
  <c r="DZ544"/>
  <c r="EA544"/>
  <c r="EU544"/>
  <c r="ED1439"/>
  <c r="EE1439"/>
  <c r="DQ197"/>
  <c r="DR197"/>
  <c r="DS197"/>
  <c r="DW197"/>
  <c r="ED197"/>
  <c r="EE197"/>
  <c r="EV197"/>
  <c r="DZ2439"/>
  <c r="EA2439"/>
  <c r="EW2439"/>
  <c r="ED2993"/>
  <c r="EE2993"/>
  <c r="EX2993"/>
  <c r="DQ1524"/>
  <c r="DR1524"/>
  <c r="DS1524"/>
  <c r="DW1524"/>
  <c r="EY1524"/>
  <c r="EF1439"/>
  <c r="EG1439"/>
  <c r="DQ3770"/>
  <c r="DR3770"/>
  <c r="DS3770"/>
  <c r="DW3770"/>
  <c r="EF3770"/>
  <c r="EG3770"/>
  <c r="EZ3770"/>
  <c r="EF1661"/>
  <c r="EG1661"/>
  <c r="FB1661"/>
  <c r="DZ1440"/>
  <c r="EA1440"/>
  <c r="DQ842"/>
  <c r="DR842"/>
  <c r="DS842"/>
  <c r="DW842"/>
  <c r="DZ842"/>
  <c r="EA842"/>
  <c r="EU842"/>
  <c r="ED1440"/>
  <c r="EE1440"/>
  <c r="DQ3868"/>
  <c r="DR3868"/>
  <c r="DS3868"/>
  <c r="DW3868"/>
  <c r="EV3868"/>
  <c r="DZ261"/>
  <c r="EA261"/>
  <c r="EW261"/>
  <c r="ED3224"/>
  <c r="EE3224"/>
  <c r="EX3224"/>
  <c r="DQ2764"/>
  <c r="DR2764"/>
  <c r="DS2764"/>
  <c r="DW2764"/>
  <c r="EY2764"/>
  <c r="DQ1741"/>
  <c r="DR1741"/>
  <c r="DS1741"/>
  <c r="DW1741"/>
  <c r="EF1741"/>
  <c r="EG1741"/>
  <c r="EZ1741"/>
  <c r="EF3932"/>
  <c r="EG3932"/>
  <c r="FB3932"/>
  <c r="DQ1441"/>
  <c r="DR1441"/>
  <c r="DS1441"/>
  <c r="DW1441"/>
  <c r="DZ4185"/>
  <c r="EA4185"/>
  <c r="EU4185"/>
  <c r="ED1441"/>
  <c r="EE1441"/>
  <c r="DQ4571"/>
  <c r="DR4571"/>
  <c r="DS4571"/>
  <c r="DW4571"/>
  <c r="ED4571"/>
  <c r="EE4571"/>
  <c r="EV4571"/>
  <c r="DZ3540"/>
  <c r="EA3540"/>
  <c r="EW3540"/>
  <c r="ED1572"/>
  <c r="EE1572"/>
  <c r="EX1572"/>
  <c r="DQ3032"/>
  <c r="DR3032"/>
  <c r="DS3032"/>
  <c r="DW3032"/>
  <c r="EY3032"/>
  <c r="DQ2800"/>
  <c r="DR2800"/>
  <c r="DS2800"/>
  <c r="DW2800"/>
  <c r="EF2800"/>
  <c r="EG2800"/>
  <c r="EZ2800"/>
  <c r="EF1632"/>
  <c r="EG1632"/>
  <c r="FB1632"/>
  <c r="DQ1442"/>
  <c r="DR1442"/>
  <c r="DS1442"/>
  <c r="DW1442"/>
  <c r="DZ1442"/>
  <c r="EA1442"/>
  <c r="DZ3613"/>
  <c r="EA3613"/>
  <c r="EU3613"/>
  <c r="ED1442"/>
  <c r="EE1442"/>
  <c r="EV1075"/>
  <c r="DZ2738"/>
  <c r="EA2738"/>
  <c r="EW2738"/>
  <c r="EX3145"/>
  <c r="DQ2113"/>
  <c r="DR2113"/>
  <c r="DS2113"/>
  <c r="DW2113"/>
  <c r="EY2113"/>
  <c r="EF1442"/>
  <c r="EG1442"/>
  <c r="EF1798"/>
  <c r="EG1798"/>
  <c r="EZ1798"/>
  <c r="EF1599"/>
  <c r="EG1599"/>
  <c r="FB1599"/>
  <c r="DZ1443"/>
  <c r="EA1443"/>
  <c r="DZ1552"/>
  <c r="EA1552"/>
  <c r="EU1552"/>
  <c r="ED1443"/>
  <c r="EE1443"/>
  <c r="DQ3995"/>
  <c r="DR3995"/>
  <c r="DS3995"/>
  <c r="DW3995"/>
  <c r="ED3995"/>
  <c r="EE3995"/>
  <c r="EV3995"/>
  <c r="EW1170"/>
  <c r="ED4873"/>
  <c r="EE4873"/>
  <c r="EX4873"/>
  <c r="EY2252"/>
  <c r="EF1443"/>
  <c r="EG1443"/>
  <c r="EZ1417"/>
  <c r="EF3420"/>
  <c r="EG3420"/>
  <c r="FB3420"/>
  <c r="EU1345"/>
  <c r="ED1444"/>
  <c r="EE1444"/>
  <c r="EV1205"/>
  <c r="DZ4255"/>
  <c r="EA4255"/>
  <c r="EW4255"/>
  <c r="ED4739"/>
  <c r="EE4739"/>
  <c r="EX4739"/>
  <c r="DQ3506"/>
  <c r="DR3506"/>
  <c r="DS3506"/>
  <c r="DW3506"/>
  <c r="EY3506"/>
  <c r="EF1444"/>
  <c r="EG1444"/>
  <c r="EF2110"/>
  <c r="EG2110"/>
  <c r="EZ2110"/>
  <c r="EF4667"/>
  <c r="EG4667"/>
  <c r="FB4667"/>
  <c r="DQ3867"/>
  <c r="DR3867"/>
  <c r="DS3867"/>
  <c r="DW3867"/>
  <c r="DZ3867"/>
  <c r="EA3867"/>
  <c r="EU3867"/>
  <c r="ED1445"/>
  <c r="EE1445"/>
  <c r="EV1232"/>
  <c r="EW1228"/>
  <c r="EX3877"/>
  <c r="DQ3120"/>
  <c r="DR3120"/>
  <c r="DS3120"/>
  <c r="DW3120"/>
  <c r="EY3120"/>
  <c r="EF1445"/>
  <c r="EG1445"/>
  <c r="EF2828"/>
  <c r="EG2828"/>
  <c r="EZ2828"/>
  <c r="EF394"/>
  <c r="EG394"/>
  <c r="FB394"/>
  <c r="DQ1446"/>
  <c r="DR1446"/>
  <c r="DS1446"/>
  <c r="DW1446"/>
  <c r="DZ3132"/>
  <c r="EA3132"/>
  <c r="EU3132"/>
  <c r="ED1446"/>
  <c r="EE1446"/>
  <c r="ED3869"/>
  <c r="EE3869"/>
  <c r="EV3869"/>
  <c r="DZ2829"/>
  <c r="EA2829"/>
  <c r="EW2829"/>
  <c r="EX1365"/>
  <c r="EY2932"/>
  <c r="EF1446"/>
  <c r="EG1446"/>
  <c r="DQ1578"/>
  <c r="DR1578"/>
  <c r="DS1578"/>
  <c r="DW1578"/>
  <c r="EF1578"/>
  <c r="EG1578"/>
  <c r="EZ1578"/>
  <c r="EF2322"/>
  <c r="EG2322"/>
  <c r="FB2322"/>
  <c r="DQ1447"/>
  <c r="DR1447"/>
  <c r="DS1447"/>
  <c r="DW1447"/>
  <c r="DZ1447"/>
  <c r="EA1447"/>
  <c r="DQ4822"/>
  <c r="DR4822"/>
  <c r="DS4822"/>
  <c r="DW4822"/>
  <c r="DZ4822"/>
  <c r="EA4822"/>
  <c r="EU4822"/>
  <c r="ED1447"/>
  <c r="EE1447"/>
  <c r="ED4813"/>
  <c r="EE4813"/>
  <c r="EV4813"/>
  <c r="DZ2054"/>
  <c r="EA2054"/>
  <c r="EW2054"/>
  <c r="ED4405"/>
  <c r="EE4405"/>
  <c r="EX4405"/>
  <c r="EY2660"/>
  <c r="EF1447"/>
  <c r="EG1447"/>
  <c r="EF2904"/>
  <c r="EG2904"/>
  <c r="EZ2904"/>
  <c r="EF1930"/>
  <c r="EG1930"/>
  <c r="FB1930"/>
  <c r="DQ1448"/>
  <c r="DR1448"/>
  <c r="DS1448"/>
  <c r="DW1448"/>
  <c r="DZ1448"/>
  <c r="EA1448"/>
  <c r="DQ300"/>
  <c r="DR300"/>
  <c r="DS300"/>
  <c r="DW300"/>
  <c r="DZ300"/>
  <c r="EA300"/>
  <c r="EU300"/>
  <c r="ED1448"/>
  <c r="EE1448"/>
  <c r="DQ3756"/>
  <c r="DR3756"/>
  <c r="DS3756"/>
  <c r="DW3756"/>
  <c r="ED3756"/>
  <c r="EE3756"/>
  <c r="EV3756"/>
  <c r="DZ483"/>
  <c r="EA483"/>
  <c r="EW483"/>
  <c r="ED1827"/>
  <c r="EE1827"/>
  <c r="EX1827"/>
  <c r="EY1108"/>
  <c r="EF1448"/>
  <c r="EG1448"/>
  <c r="DQ2903"/>
  <c r="DR2903"/>
  <c r="DS2903"/>
  <c r="DW2903"/>
  <c r="EF2903"/>
  <c r="EG2903"/>
  <c r="EZ2903"/>
  <c r="FB1287"/>
  <c r="DQ1449"/>
  <c r="DR1449"/>
  <c r="DS1449"/>
  <c r="DW1449"/>
  <c r="DZ1449"/>
  <c r="EA1449"/>
  <c r="DQ297"/>
  <c r="DR297"/>
  <c r="DS297"/>
  <c r="DW297"/>
  <c r="DZ297"/>
  <c r="EA297"/>
  <c r="EU297"/>
  <c r="ED1449"/>
  <c r="EE1449"/>
  <c r="DQ183"/>
  <c r="DR183"/>
  <c r="DS183"/>
  <c r="DW183"/>
  <c r="ED183"/>
  <c r="EE183"/>
  <c r="EV183"/>
  <c r="EW2672"/>
  <c r="EX1037"/>
  <c r="EY1846"/>
  <c r="EF1449"/>
  <c r="EG1449"/>
  <c r="DQ3993"/>
  <c r="DR3993"/>
  <c r="DS3993"/>
  <c r="DW3993"/>
  <c r="EF3993"/>
  <c r="EG3993"/>
  <c r="EZ3993"/>
  <c r="FB4187"/>
  <c r="DQ1450"/>
  <c r="DR1450"/>
  <c r="DS1450"/>
  <c r="DW1450"/>
  <c r="DZ1450"/>
  <c r="EA1450"/>
  <c r="DQ3672"/>
  <c r="DR3672"/>
  <c r="DS3672"/>
  <c r="DW3672"/>
  <c r="DZ3672"/>
  <c r="EA3672"/>
  <c r="EU3672"/>
  <c r="ED1450"/>
  <c r="EE1450"/>
  <c r="DQ4271"/>
  <c r="DR4271"/>
  <c r="DS4271"/>
  <c r="DW4271"/>
  <c r="EV4271"/>
  <c r="DZ2495"/>
  <c r="EA2495"/>
  <c r="EW2495"/>
  <c r="ED2494"/>
  <c r="EE2494"/>
  <c r="EX2494"/>
  <c r="EY3689"/>
  <c r="EF1450"/>
  <c r="EG1450"/>
  <c r="DQ3199"/>
  <c r="DR3199"/>
  <c r="DS3199"/>
  <c r="DW3199"/>
  <c r="EF3199"/>
  <c r="EG3199"/>
  <c r="EZ3199"/>
  <c r="EF87"/>
  <c r="EG87"/>
  <c r="FB87"/>
  <c r="DQ1451"/>
  <c r="DR1451"/>
  <c r="DS1451"/>
  <c r="DW1451"/>
  <c r="DZ1451"/>
  <c r="EA1451"/>
  <c r="DQ4231"/>
  <c r="DR4231"/>
  <c r="DS4231"/>
  <c r="DW4231"/>
  <c r="DZ4231"/>
  <c r="EA4231"/>
  <c r="EU4231"/>
  <c r="ED1451"/>
  <c r="EE1451"/>
  <c r="EV3568"/>
  <c r="DZ4017"/>
  <c r="EA4017"/>
  <c r="EW4017"/>
  <c r="ED123"/>
  <c r="EE123"/>
  <c r="EX123"/>
  <c r="EY287"/>
  <c r="EF1451"/>
  <c r="EG1451"/>
  <c r="EZ541"/>
  <c r="FB1429"/>
  <c r="DQ1452"/>
  <c r="DR1452"/>
  <c r="DS1452"/>
  <c r="DW1452"/>
  <c r="DZ1452"/>
  <c r="EA1452"/>
  <c r="DQ3988"/>
  <c r="DR3988"/>
  <c r="DS3988"/>
  <c r="DW3988"/>
  <c r="DZ3988"/>
  <c r="EA3988"/>
  <c r="EU3988"/>
  <c r="ED1452"/>
  <c r="EE1452"/>
  <c r="ED837"/>
  <c r="EE837"/>
  <c r="EV837"/>
  <c r="DZ4715"/>
  <c r="EA4715"/>
  <c r="EW4715"/>
  <c r="ED18"/>
  <c r="EE18"/>
  <c r="EX18"/>
  <c r="DQ3163"/>
  <c r="DR3163"/>
  <c r="DS3163"/>
  <c r="DW3163"/>
  <c r="EY3163"/>
  <c r="DQ1681"/>
  <c r="DR1681"/>
  <c r="DS1681"/>
  <c r="DW1681"/>
  <c r="EF1681"/>
  <c r="EG1681"/>
  <c r="EZ1681"/>
  <c r="EF3334"/>
  <c r="EG3334"/>
  <c r="FB3334"/>
  <c r="DQ1453"/>
  <c r="DR1453"/>
  <c r="DS1453"/>
  <c r="DW1453"/>
  <c r="DZ1453"/>
  <c r="EA1453"/>
  <c r="DQ4641"/>
  <c r="DR4641"/>
  <c r="DS4641"/>
  <c r="DW4641"/>
  <c r="DZ4641"/>
  <c r="EA4641"/>
  <c r="EU4641"/>
  <c r="ED1453"/>
  <c r="EE1453"/>
  <c r="ED3886"/>
  <c r="EE3886"/>
  <c r="EV3886"/>
  <c r="DZ3778"/>
  <c r="EA3778"/>
  <c r="EW3778"/>
  <c r="ED3521"/>
  <c r="EE3521"/>
  <c r="EX3521"/>
  <c r="EY2265"/>
  <c r="EF1453"/>
  <c r="EG1453"/>
  <c r="DQ226"/>
  <c r="DR226"/>
  <c r="DS226"/>
  <c r="DW226"/>
  <c r="EF226"/>
  <c r="EG226"/>
  <c r="EZ226"/>
  <c r="FB835"/>
  <c r="DZ1454"/>
  <c r="EA1454"/>
  <c r="DZ197"/>
  <c r="EA197"/>
  <c r="EU197"/>
  <c r="ED1454"/>
  <c r="EE1454"/>
  <c r="ED2550"/>
  <c r="EE2550"/>
  <c r="EV2550"/>
  <c r="DZ2978"/>
  <c r="EA2978"/>
  <c r="EW2978"/>
  <c r="ED4455"/>
  <c r="EE4455"/>
  <c r="EX4455"/>
  <c r="EY3582"/>
  <c r="EF1454"/>
  <c r="EG1454"/>
  <c r="DQ1991"/>
  <c r="DR1991"/>
  <c r="DS1991"/>
  <c r="DW1991"/>
  <c r="EF1991"/>
  <c r="EG1991"/>
  <c r="EZ1991"/>
  <c r="EF3805"/>
  <c r="EG3805"/>
  <c r="FB3805"/>
  <c r="DZ1455"/>
  <c r="EA1455"/>
  <c r="DQ2598"/>
  <c r="DR2598"/>
  <c r="DS2598"/>
  <c r="DW2598"/>
  <c r="DZ2598"/>
  <c r="EA2598"/>
  <c r="EU2598"/>
  <c r="ED1455"/>
  <c r="EE1455"/>
  <c r="DQ3708"/>
  <c r="DR3708"/>
  <c r="DS3708"/>
  <c r="DW3708"/>
  <c r="ED3708"/>
  <c r="EE3708"/>
  <c r="EV3708"/>
  <c r="DZ4032"/>
  <c r="EA4032"/>
  <c r="EW4032"/>
  <c r="EX823"/>
  <c r="DQ2132"/>
  <c r="DR2132"/>
  <c r="DS2132"/>
  <c r="DW2132"/>
  <c r="EY2132"/>
  <c r="EF1455"/>
  <c r="EG1455"/>
  <c r="EF4031"/>
  <c r="EG4031"/>
  <c r="EZ4031"/>
  <c r="EF4770"/>
  <c r="EG4770"/>
  <c r="FB4770"/>
  <c r="DQ1456"/>
  <c r="DR1456"/>
  <c r="DS1456"/>
  <c r="DW1456"/>
  <c r="DZ1456"/>
  <c r="EA1456"/>
  <c r="EU1259"/>
  <c r="ED1456"/>
  <c r="EE1456"/>
  <c r="DQ568"/>
  <c r="DR568"/>
  <c r="DS568"/>
  <c r="DW568"/>
  <c r="EV568"/>
  <c r="DZ479"/>
  <c r="EA479"/>
  <c r="EW479"/>
  <c r="ED4239"/>
  <c r="EE4239"/>
  <c r="EX4239"/>
  <c r="DQ2033"/>
  <c r="DR2033"/>
  <c r="DS2033"/>
  <c r="DW2033"/>
  <c r="EY2033"/>
  <c r="EF1456"/>
  <c r="EG1456"/>
  <c r="EF2708"/>
  <c r="EG2708"/>
  <c r="EZ2708"/>
  <c r="EF4180"/>
  <c r="EG4180"/>
  <c r="FB4180"/>
  <c r="DQ1457"/>
  <c r="DR1457"/>
  <c r="DS1457"/>
  <c r="DW1457"/>
  <c r="DZ1457"/>
  <c r="EA1457"/>
  <c r="DQ4790"/>
  <c r="DR4790"/>
  <c r="DS4790"/>
  <c r="DW4790"/>
  <c r="DZ4790"/>
  <c r="EA4790"/>
  <c r="EU4790"/>
  <c r="ED1457"/>
  <c r="EE1457"/>
  <c r="DQ4399"/>
  <c r="DR4399"/>
  <c r="DS4399"/>
  <c r="DW4399"/>
  <c r="ED4399"/>
  <c r="EE4399"/>
  <c r="EV4399"/>
  <c r="DZ68"/>
  <c r="EA68"/>
  <c r="EW68"/>
  <c r="EX3074"/>
  <c r="DQ2527"/>
  <c r="DR2527"/>
  <c r="DS2527"/>
  <c r="DW2527"/>
  <c r="EY2527"/>
  <c r="EF1457"/>
  <c r="EG1457"/>
  <c r="DQ428"/>
  <c r="DR428"/>
  <c r="DS428"/>
  <c r="DW428"/>
  <c r="EF428"/>
  <c r="EG428"/>
  <c r="EZ428"/>
  <c r="EF1859"/>
  <c r="EG1859"/>
  <c r="FB1859"/>
  <c r="DQ1458"/>
  <c r="DR1458"/>
  <c r="DS1458"/>
  <c r="DW1458"/>
  <c r="DZ1458"/>
  <c r="EA1458"/>
  <c r="DQ2848"/>
  <c r="DR2848"/>
  <c r="DS2848"/>
  <c r="DW2848"/>
  <c r="DZ2848"/>
  <c r="EA2848"/>
  <c r="EU2848"/>
  <c r="ED1458"/>
  <c r="EE1458"/>
  <c r="ED2892"/>
  <c r="EE2892"/>
  <c r="EV2892"/>
  <c r="EW1301"/>
  <c r="ED2024"/>
  <c r="EE2024"/>
  <c r="EX2024"/>
  <c r="DQ761"/>
  <c r="DR761"/>
  <c r="DS761"/>
  <c r="DW761"/>
  <c r="EY761"/>
  <c r="EF4872"/>
  <c r="EG4872"/>
  <c r="EZ4872"/>
  <c r="EF1473"/>
  <c r="EG1473"/>
  <c r="FB1473"/>
  <c r="DZ2273"/>
  <c r="EA2273"/>
  <c r="EU2273"/>
  <c r="ED1459"/>
  <c r="EE1459"/>
  <c r="DQ640"/>
  <c r="DR640"/>
  <c r="DS640"/>
  <c r="DW640"/>
  <c r="ED640"/>
  <c r="EE640"/>
  <c r="EV640"/>
  <c r="EW1127"/>
  <c r="ED2402"/>
  <c r="EE2402"/>
  <c r="EX2402"/>
  <c r="DQ3391"/>
  <c r="DR3391"/>
  <c r="DS3391"/>
  <c r="DW3391"/>
  <c r="EY3391"/>
  <c r="EF1459"/>
  <c r="EG1459"/>
  <c r="DQ4773"/>
  <c r="DR4773"/>
  <c r="DS4773"/>
  <c r="DW4773"/>
  <c r="EF4773"/>
  <c r="EG4773"/>
  <c r="EZ4773"/>
  <c r="EF4195"/>
  <c r="EG4195"/>
  <c r="FB4195"/>
  <c r="DQ1460"/>
  <c r="DR1460"/>
  <c r="DS1460"/>
  <c r="DW1460"/>
  <c r="DZ1460"/>
  <c r="EA1460"/>
  <c r="DZ4819"/>
  <c r="EA4819"/>
  <c r="EU4819"/>
  <c r="ED1460"/>
  <c r="EE1460"/>
  <c r="DQ3474"/>
  <c r="DR3474"/>
  <c r="DS3474"/>
  <c r="DW3474"/>
  <c r="EV3474"/>
  <c r="DZ4738"/>
  <c r="EA4738"/>
  <c r="EW4738"/>
  <c r="ED4254"/>
  <c r="EE4254"/>
  <c r="EX4254"/>
  <c r="DQ1671"/>
  <c r="DR1671"/>
  <c r="DS1671"/>
  <c r="DW1671"/>
  <c r="EY1671"/>
  <c r="EF1460"/>
  <c r="EG1460"/>
  <c r="DQ2832"/>
  <c r="DR2832"/>
  <c r="DS2832"/>
  <c r="DW2832"/>
  <c r="EF2832"/>
  <c r="EG2832"/>
  <c r="EZ2832"/>
  <c r="EF300"/>
  <c r="EG300"/>
  <c r="FB300"/>
  <c r="DQ1461"/>
  <c r="DR1461"/>
  <c r="DS1461"/>
  <c r="DW1461"/>
  <c r="DZ1461"/>
  <c r="EA1461"/>
  <c r="DQ2961"/>
  <c r="DR2961"/>
  <c r="DS2961"/>
  <c r="DW2961"/>
  <c r="DZ2961"/>
  <c r="EA2961"/>
  <c r="EU2961"/>
  <c r="ED1461"/>
  <c r="EE1461"/>
  <c r="DQ3538"/>
  <c r="DR3538"/>
  <c r="DS3538"/>
  <c r="DW3538"/>
  <c r="ED3538"/>
  <c r="EE3538"/>
  <c r="EV3538"/>
  <c r="DZ4279"/>
  <c r="EA4279"/>
  <c r="EW4279"/>
  <c r="ED2068"/>
  <c r="EE2068"/>
  <c r="EX2068"/>
  <c r="DQ3536"/>
  <c r="DR3536"/>
  <c r="DS3536"/>
  <c r="DW3536"/>
  <c r="EY3536"/>
  <c r="EF1461"/>
  <c r="EG1461"/>
  <c r="EZ1391"/>
  <c r="EF4420"/>
  <c r="EG4420"/>
  <c r="FB4420"/>
  <c r="DZ1462"/>
  <c r="EA1462"/>
  <c r="DQ3596"/>
  <c r="DR3596"/>
  <c r="DS3596"/>
  <c r="DW3596"/>
  <c r="DZ3596"/>
  <c r="EA3596"/>
  <c r="EU3596"/>
  <c r="ED1462"/>
  <c r="EE1462"/>
  <c r="EV1220"/>
  <c r="DZ4429"/>
  <c r="EA4429"/>
  <c r="EW4429"/>
  <c r="EX2414"/>
  <c r="EY3766"/>
  <c r="DQ3254"/>
  <c r="DR3254"/>
  <c r="DS3254"/>
  <c r="DW3254"/>
  <c r="EF3254"/>
  <c r="EG3254"/>
  <c r="EZ3254"/>
  <c r="EF4400"/>
  <c r="EG4400"/>
  <c r="FB4400"/>
  <c r="DQ1463"/>
  <c r="DR1463"/>
  <c r="DS1463"/>
  <c r="DW1463"/>
  <c r="DZ1463"/>
  <c r="EA1463"/>
  <c r="DQ116"/>
  <c r="DR116"/>
  <c r="DS116"/>
  <c r="DW116"/>
  <c r="DZ116"/>
  <c r="EA116"/>
  <c r="EU116"/>
  <c r="ED1463"/>
  <c r="EE1463"/>
  <c r="DQ4763"/>
  <c r="DR4763"/>
  <c r="DS4763"/>
  <c r="DW4763"/>
  <c r="ED4763"/>
  <c r="EE4763"/>
  <c r="EV4763"/>
  <c r="DZ3087"/>
  <c r="EA3087"/>
  <c r="EW3087"/>
  <c r="ED2853"/>
  <c r="EE2853"/>
  <c r="EX2853"/>
  <c r="EY3615"/>
  <c r="EF1463"/>
  <c r="EG1463"/>
  <c r="EF808"/>
  <c r="EG808"/>
  <c r="EZ808"/>
  <c r="FB2936"/>
  <c r="DQ1464"/>
  <c r="DR1464"/>
  <c r="DS1464"/>
  <c r="DW1464"/>
  <c r="DQ4720"/>
  <c r="DR4720"/>
  <c r="DS4720"/>
  <c r="DW4720"/>
  <c r="DZ4720"/>
  <c r="EA4720"/>
  <c r="EU4720"/>
  <c r="ED1464"/>
  <c r="EE1464"/>
  <c r="DQ1979"/>
  <c r="DR1979"/>
  <c r="DS1979"/>
  <c r="DW1979"/>
  <c r="EV1979"/>
  <c r="DZ4518"/>
  <c r="EA4518"/>
  <c r="EW4518"/>
  <c r="EX1315"/>
  <c r="DQ358"/>
  <c r="DR358"/>
  <c r="DS358"/>
  <c r="DW358"/>
  <c r="EY358"/>
  <c r="EF4553"/>
  <c r="EG4553"/>
  <c r="EZ4553"/>
  <c r="FB2633"/>
  <c r="DQ1465"/>
  <c r="DR1465"/>
  <c r="DS1465"/>
  <c r="DW1465"/>
  <c r="DZ1465"/>
  <c r="EA1465"/>
  <c r="DZ3016"/>
  <c r="EA3016"/>
  <c r="EU3016"/>
  <c r="ED1465"/>
  <c r="EE1465"/>
  <c r="DQ3060"/>
  <c r="DR3060"/>
  <c r="DS3060"/>
  <c r="DW3060"/>
  <c r="ED3060"/>
  <c r="EE3060"/>
  <c r="EV3060"/>
  <c r="DZ2430"/>
  <c r="EA2430"/>
  <c r="EW2430"/>
  <c r="ED2041"/>
  <c r="EE2041"/>
  <c r="EX2041"/>
  <c r="EY3339"/>
  <c r="EF1465"/>
  <c r="EG1465"/>
  <c r="DQ4189"/>
  <c r="DR4189"/>
  <c r="DS4189"/>
  <c r="DW4189"/>
  <c r="EF4189"/>
  <c r="EG4189"/>
  <c r="EZ4189"/>
  <c r="EF22"/>
  <c r="EG22"/>
  <c r="FB22"/>
  <c r="DQ1466"/>
  <c r="DR1466"/>
  <c r="DS1466"/>
  <c r="DW1466"/>
  <c r="DQ2662"/>
  <c r="DR2662"/>
  <c r="DS2662"/>
  <c r="DW2662"/>
  <c r="DZ2662"/>
  <c r="EA2662"/>
  <c r="EU2662"/>
  <c r="ED1466"/>
  <c r="EE1466"/>
  <c r="ED1763"/>
  <c r="EE1763"/>
  <c r="EV1763"/>
  <c r="DZ2225"/>
  <c r="EA2225"/>
  <c r="EW2225"/>
  <c r="ED655"/>
  <c r="EE655"/>
  <c r="EX655"/>
  <c r="DQ367"/>
  <c r="DR367"/>
  <c r="DS367"/>
  <c r="DW367"/>
  <c r="EY367"/>
  <c r="EF1466"/>
  <c r="EG1466"/>
  <c r="DQ4744"/>
  <c r="DR4744"/>
  <c r="DS4744"/>
  <c r="DW4744"/>
  <c r="EF4744"/>
  <c r="EG4744"/>
  <c r="EZ4744"/>
  <c r="EF4271"/>
  <c r="EG4271"/>
  <c r="FB4271"/>
  <c r="DZ1467"/>
  <c r="EA1467"/>
  <c r="DQ3881"/>
  <c r="DR3881"/>
  <c r="DS3881"/>
  <c r="DW3881"/>
  <c r="EU3881"/>
  <c r="ED1467"/>
  <c r="EE1467"/>
  <c r="DQ2649"/>
  <c r="DR2649"/>
  <c r="DS2649"/>
  <c r="DW2649"/>
  <c r="ED2649"/>
  <c r="EE2649"/>
  <c r="EV2649"/>
  <c r="DZ302"/>
  <c r="EA302"/>
  <c r="EW302"/>
  <c r="ED761"/>
  <c r="EE761"/>
  <c r="EX761"/>
  <c r="EY990"/>
  <c r="EF1467"/>
  <c r="EG1467"/>
  <c r="DQ3664"/>
  <c r="DR3664"/>
  <c r="DS3664"/>
  <c r="DW3664"/>
  <c r="EZ3664"/>
  <c r="EF4360"/>
  <c r="EG4360"/>
  <c r="FB4360"/>
  <c r="DQ1468"/>
  <c r="DR1468"/>
  <c r="DS1468"/>
  <c r="DW1468"/>
  <c r="DZ1468"/>
  <c r="EA1468"/>
  <c r="DZ2832"/>
  <c r="EA2832"/>
  <c r="EU2832"/>
  <c r="ED1468"/>
  <c r="EE1468"/>
  <c r="DQ3099"/>
  <c r="DR3099"/>
  <c r="DS3099"/>
  <c r="DW3099"/>
  <c r="ED3099"/>
  <c r="EE3099"/>
  <c r="EV3099"/>
  <c r="DZ441"/>
  <c r="EA441"/>
  <c r="EW441"/>
  <c r="ED4397"/>
  <c r="EE4397"/>
  <c r="EX4397"/>
  <c r="EY1036"/>
  <c r="EF1468"/>
  <c r="EG1468"/>
  <c r="EF1924"/>
  <c r="EG1924"/>
  <c r="EZ1924"/>
  <c r="EF426"/>
  <c r="EG426"/>
  <c r="FB426"/>
  <c r="DQ1469"/>
  <c r="DR1469"/>
  <c r="DS1469"/>
  <c r="DW1469"/>
  <c r="DZ1469"/>
  <c r="EA1469"/>
  <c r="DQ3149"/>
  <c r="DR3149"/>
  <c r="DS3149"/>
  <c r="DW3149"/>
  <c r="DZ3149"/>
  <c r="EA3149"/>
  <c r="EU3149"/>
  <c r="ED1469"/>
  <c r="EE1469"/>
  <c r="DQ3880"/>
  <c r="DR3880"/>
  <c r="DS3880"/>
  <c r="DW3880"/>
  <c r="ED3880"/>
  <c r="EE3880"/>
  <c r="EV3880"/>
  <c r="DZ1496"/>
  <c r="EA1496"/>
  <c r="EW1496"/>
  <c r="ED4628"/>
  <c r="EE4628"/>
  <c r="EX4628"/>
  <c r="DQ4597"/>
  <c r="DR4597"/>
  <c r="DS4597"/>
  <c r="DW4597"/>
  <c r="EY4597"/>
  <c r="EF1469"/>
  <c r="EG1469"/>
  <c r="DQ551"/>
  <c r="DR551"/>
  <c r="DS551"/>
  <c r="DW551"/>
  <c r="EF551"/>
  <c r="EG551"/>
  <c r="EZ551"/>
  <c r="EF4658"/>
  <c r="EG4658"/>
  <c r="FB4658"/>
  <c r="DQ1470"/>
  <c r="DR1470"/>
  <c r="DS1470"/>
  <c r="DW1470"/>
  <c r="DZ1470"/>
  <c r="EA1470"/>
  <c r="DZ4399"/>
  <c r="EA4399"/>
  <c r="EU4399"/>
  <c r="ED1470"/>
  <c r="EE1470"/>
  <c r="EV544"/>
  <c r="DZ1908"/>
  <c r="EA1908"/>
  <c r="EW1908"/>
  <c r="ED2745"/>
  <c r="EE2745"/>
  <c r="EX2745"/>
  <c r="DQ115"/>
  <c r="DR115"/>
  <c r="DS115"/>
  <c r="DW115"/>
  <c r="EY115"/>
  <c r="EF1470"/>
  <c r="EG1470"/>
  <c r="DQ4466"/>
  <c r="DR4466"/>
  <c r="DS4466"/>
  <c r="DW4466"/>
  <c r="EF4466"/>
  <c r="EG4466"/>
  <c r="EZ4466"/>
  <c r="EF3937"/>
  <c r="EG3937"/>
  <c r="FB3937"/>
  <c r="DQ1471"/>
  <c r="DR1471"/>
  <c r="DS1471"/>
  <c r="DW1471"/>
  <c r="DZ1471"/>
  <c r="EA1471"/>
  <c r="DQ2630"/>
  <c r="DR2630"/>
  <c r="DS2630"/>
  <c r="DW2630"/>
  <c r="DZ2630"/>
  <c r="EA2630"/>
  <c r="EU2630"/>
  <c r="ED1471"/>
  <c r="EE1471"/>
  <c r="DQ4142"/>
  <c r="DR4142"/>
  <c r="DS4142"/>
  <c r="DW4142"/>
  <c r="ED4142"/>
  <c r="EE4142"/>
  <c r="EV4142"/>
  <c r="DZ109"/>
  <c r="EA109"/>
  <c r="EW109"/>
  <c r="ED4209"/>
  <c r="EE4209"/>
  <c r="EX4209"/>
  <c r="DQ3249"/>
  <c r="DR3249"/>
  <c r="DS3249"/>
  <c r="DW3249"/>
  <c r="EY3249"/>
  <c r="EF1471"/>
  <c r="EG1471"/>
  <c r="EF431"/>
  <c r="EG431"/>
  <c r="EZ431"/>
  <c r="EF168"/>
  <c r="EG168"/>
  <c r="FB168"/>
  <c r="DQ1472"/>
  <c r="DR1472"/>
  <c r="DS1472"/>
  <c r="DW1472"/>
  <c r="DZ1472"/>
  <c r="EA1472"/>
  <c r="EU1068"/>
  <c r="ED1472"/>
  <c r="EE1472"/>
  <c r="DQ4656"/>
  <c r="DR4656"/>
  <c r="DS4656"/>
  <c r="DW4656"/>
  <c r="EV4656"/>
  <c r="DZ1663"/>
  <c r="EA1663"/>
  <c r="EW1663"/>
  <c r="ED52"/>
  <c r="EE52"/>
  <c r="EX52"/>
  <c r="DQ4033"/>
  <c r="DR4033"/>
  <c r="DS4033"/>
  <c r="DW4033"/>
  <c r="EY4033"/>
  <c r="DQ2128"/>
  <c r="DR2128"/>
  <c r="DS2128"/>
  <c r="DW2128"/>
  <c r="EF2128"/>
  <c r="EG2128"/>
  <c r="EZ2128"/>
  <c r="EF4501"/>
  <c r="EG4501"/>
  <c r="FB4501"/>
  <c r="DZ1473"/>
  <c r="EA1473"/>
  <c r="DQ622"/>
  <c r="DR622"/>
  <c r="DS622"/>
  <c r="DW622"/>
  <c r="DZ622"/>
  <c r="EA622"/>
  <c r="EU622"/>
  <c r="DQ319"/>
  <c r="DR319"/>
  <c r="DS319"/>
  <c r="DW319"/>
  <c r="ED319"/>
  <c r="EE319"/>
  <c r="EV319"/>
  <c r="DZ2039"/>
  <c r="EA2039"/>
  <c r="EW2039"/>
  <c r="EX1414"/>
  <c r="DQ3777"/>
  <c r="DR3777"/>
  <c r="DS3777"/>
  <c r="DW3777"/>
  <c r="EY3777"/>
  <c r="DQ4879"/>
  <c r="DR4879"/>
  <c r="DS4879"/>
  <c r="DW4879"/>
  <c r="EF4879"/>
  <c r="EG4879"/>
  <c r="EZ4879"/>
  <c r="EF3273"/>
  <c r="EG3273"/>
  <c r="FB3273"/>
  <c r="DQ1474"/>
  <c r="DR1474"/>
  <c r="DS1474"/>
  <c r="DW1474"/>
  <c r="DZ1474"/>
  <c r="EA1474"/>
  <c r="DQ4799"/>
  <c r="DR4799"/>
  <c r="DS4799"/>
  <c r="DW4799"/>
  <c r="DZ4799"/>
  <c r="EA4799"/>
  <c r="EU4799"/>
  <c r="ED1474"/>
  <c r="EE1474"/>
  <c r="DQ3430"/>
  <c r="DR3430"/>
  <c r="DS3430"/>
  <c r="DW3430"/>
  <c r="ED3430"/>
  <c r="EE3430"/>
  <c r="EV3430"/>
  <c r="DZ2058"/>
  <c r="EA2058"/>
  <c r="EW2058"/>
  <c r="EX1984"/>
  <c r="DQ4274"/>
  <c r="DR4274"/>
  <c r="DS4274"/>
  <c r="DW4274"/>
  <c r="EY4274"/>
  <c r="EF1474"/>
  <c r="EG1474"/>
  <c r="DQ4583"/>
  <c r="DR4583"/>
  <c r="DS4583"/>
  <c r="DW4583"/>
  <c r="EZ4583"/>
  <c r="EF2775"/>
  <c r="EG2775"/>
  <c r="FB2775"/>
  <c r="DZ1475"/>
  <c r="EA1475"/>
  <c r="DZ4469"/>
  <c r="EA4469"/>
  <c r="EU4469"/>
  <c r="EV1162"/>
  <c r="EW1098"/>
  <c r="ED4132"/>
  <c r="EE4132"/>
  <c r="EX4132"/>
  <c r="EY1979"/>
  <c r="DQ2038"/>
  <c r="DR2038"/>
  <c r="DS2038"/>
  <c r="DW2038"/>
  <c r="EF2038"/>
  <c r="EG2038"/>
  <c r="EZ2038"/>
  <c r="FB4767"/>
  <c r="DQ1476"/>
  <c r="DR1476"/>
  <c r="DS1476"/>
  <c r="DW1476"/>
  <c r="DZ1476"/>
  <c r="EA1476"/>
  <c r="DQ2429"/>
  <c r="DR2429"/>
  <c r="DS2429"/>
  <c r="DW2429"/>
  <c r="DZ2429"/>
  <c r="EA2429"/>
  <c r="EU2429"/>
  <c r="ED1476"/>
  <c r="EE1476"/>
  <c r="EV1458"/>
  <c r="EW1917"/>
  <c r="EX1383"/>
  <c r="EY4189"/>
  <c r="EF1476"/>
  <c r="EG1476"/>
  <c r="EF555"/>
  <c r="EG555"/>
  <c r="EZ555"/>
  <c r="EF1784"/>
  <c r="EG1784"/>
  <c r="FB1784"/>
  <c r="DQ1477"/>
  <c r="DR1477"/>
  <c r="DS1477"/>
  <c r="DW1477"/>
  <c r="DZ1477"/>
  <c r="EA1477"/>
  <c r="DQ1849"/>
  <c r="DR1849"/>
  <c r="DS1849"/>
  <c r="DW1849"/>
  <c r="DZ1849"/>
  <c r="EA1849"/>
  <c r="EU1849"/>
  <c r="ED1477"/>
  <c r="EE1477"/>
  <c r="ED1737"/>
  <c r="EE1737"/>
  <c r="EV1737"/>
  <c r="DZ3660"/>
  <c r="EA3660"/>
  <c r="EW3660"/>
  <c r="ED3602"/>
  <c r="EE3602"/>
  <c r="EX3602"/>
  <c r="DQ4534"/>
  <c r="DR4534"/>
  <c r="DS4534"/>
  <c r="DW4534"/>
  <c r="EY4534"/>
  <c r="EZ2764"/>
  <c r="EF3049"/>
  <c r="EG3049"/>
  <c r="FB3049"/>
  <c r="DQ1478"/>
  <c r="DR1478"/>
  <c r="DS1478"/>
  <c r="DW1478"/>
  <c r="EU1346"/>
  <c r="ED1478"/>
  <c r="EE1478"/>
  <c r="DQ2956"/>
  <c r="DR2956"/>
  <c r="DS2956"/>
  <c r="DW2956"/>
  <c r="ED2956"/>
  <c r="EE2956"/>
  <c r="EV2956"/>
  <c r="EW3427"/>
  <c r="EX1050"/>
  <c r="DQ1676"/>
  <c r="DR1676"/>
  <c r="DS1676"/>
  <c r="DW1676"/>
  <c r="EY1676"/>
  <c r="DQ2946"/>
  <c r="DR2946"/>
  <c r="DS2946"/>
  <c r="DW2946"/>
  <c r="EF2946"/>
  <c r="EG2946"/>
  <c r="EZ2946"/>
  <c r="EF2574"/>
  <c r="EG2574"/>
  <c r="FB2574"/>
  <c r="DZ1479"/>
  <c r="EA1479"/>
  <c r="DQ775"/>
  <c r="DR775"/>
  <c r="DS775"/>
  <c r="DW775"/>
  <c r="DZ775"/>
  <c r="EA775"/>
  <c r="EU775"/>
  <c r="DQ3076"/>
  <c r="DR3076"/>
  <c r="DS3076"/>
  <c r="DW3076"/>
  <c r="ED3076"/>
  <c r="EE3076"/>
  <c r="EV3076"/>
  <c r="DZ374"/>
  <c r="EA374"/>
  <c r="EW374"/>
  <c r="ED758"/>
  <c r="EE758"/>
  <c r="EX758"/>
  <c r="DQ4518"/>
  <c r="DR4518"/>
  <c r="DS4518"/>
  <c r="DW4518"/>
  <c r="EY4518"/>
  <c r="DQ4334"/>
  <c r="DR4334"/>
  <c r="DS4334"/>
  <c r="DW4334"/>
  <c r="EF4334"/>
  <c r="EG4334"/>
  <c r="EZ4334"/>
  <c r="EF4633"/>
  <c r="EG4633"/>
  <c r="FB4633"/>
  <c r="DQ1480"/>
  <c r="DR1480"/>
  <c r="DS1480"/>
  <c r="DW1480"/>
  <c r="DZ1480"/>
  <c r="EA1480"/>
  <c r="DZ4703"/>
  <c r="EA4703"/>
  <c r="EU4703"/>
  <c r="ED1480"/>
  <c r="EE1480"/>
  <c r="DQ1648"/>
  <c r="DR1648"/>
  <c r="DS1648"/>
  <c r="DW1648"/>
  <c r="ED1648"/>
  <c r="EE1648"/>
  <c r="EV1648"/>
  <c r="DZ576"/>
  <c r="EA576"/>
  <c r="EW576"/>
  <c r="ED4543"/>
  <c r="EE4543"/>
  <c r="EX4543"/>
  <c r="DQ232"/>
  <c r="DR232"/>
  <c r="DS232"/>
  <c r="DW232"/>
  <c r="EY232"/>
  <c r="EF1480"/>
  <c r="EG1480"/>
  <c r="EF4939"/>
  <c r="EG4939"/>
  <c r="EZ4939"/>
  <c r="FB845"/>
  <c r="DQ1481"/>
  <c r="DR1481"/>
  <c r="DS1481"/>
  <c r="DW1481"/>
  <c r="DZ1481"/>
  <c r="EA1481"/>
  <c r="DQ3618"/>
  <c r="DR3618"/>
  <c r="DS3618"/>
  <c r="DW3618"/>
  <c r="DZ3618"/>
  <c r="EA3618"/>
  <c r="EU3618"/>
  <c r="ED1481"/>
  <c r="EE1481"/>
  <c r="DQ13"/>
  <c r="DR13"/>
  <c r="DS13"/>
  <c r="DW13"/>
  <c r="ED13"/>
  <c r="EE13"/>
  <c r="EV13"/>
  <c r="DZ872"/>
  <c r="EA872"/>
  <c r="EW872"/>
  <c r="ED4617"/>
  <c r="EE4617"/>
  <c r="EX4617"/>
  <c r="EY4120"/>
  <c r="EF1481"/>
  <c r="EG1481"/>
  <c r="DQ4257"/>
  <c r="DR4257"/>
  <c r="DS4257"/>
  <c r="DW4257"/>
  <c r="EF4257"/>
  <c r="EG4257"/>
  <c r="EZ4257"/>
  <c r="EF658"/>
  <c r="EG658"/>
  <c r="FB658"/>
  <c r="DQ1482"/>
  <c r="DR1482"/>
  <c r="DS1482"/>
  <c r="DW1482"/>
  <c r="DZ1482"/>
  <c r="EA1482"/>
  <c r="DQ1923"/>
  <c r="DR1923"/>
  <c r="DS1923"/>
  <c r="DW1923"/>
  <c r="DZ1923"/>
  <c r="EA1923"/>
  <c r="EU1923"/>
  <c r="ED4378"/>
  <c r="EE4378"/>
  <c r="EV4378"/>
  <c r="EW1328"/>
  <c r="EX1437"/>
  <c r="EY2205"/>
  <c r="EF1482"/>
  <c r="EG1482"/>
  <c r="DQ2499"/>
  <c r="DR2499"/>
  <c r="DS2499"/>
  <c r="DW2499"/>
  <c r="EF2499"/>
  <c r="EG2499"/>
  <c r="EZ2499"/>
  <c r="FB1087"/>
  <c r="DQ1483"/>
  <c r="DR1483"/>
  <c r="DS1483"/>
  <c r="DW1483"/>
  <c r="DZ1483"/>
  <c r="EA1483"/>
  <c r="DZ1762"/>
  <c r="EA1762"/>
  <c r="EU1762"/>
  <c r="ED1483"/>
  <c r="EE1483"/>
  <c r="DQ1842"/>
  <c r="DR1842"/>
  <c r="DS1842"/>
  <c r="DW1842"/>
  <c r="ED1842"/>
  <c r="EE1842"/>
  <c r="EV1842"/>
  <c r="EW1082"/>
  <c r="ED607"/>
  <c r="EE607"/>
  <c r="EX607"/>
  <c r="EY4228"/>
  <c r="DQ3028"/>
  <c r="DR3028"/>
  <c r="DS3028"/>
  <c r="DW3028"/>
  <c r="EF3028"/>
  <c r="EG3028"/>
  <c r="EZ3028"/>
  <c r="FB1157"/>
  <c r="DQ1484"/>
  <c r="DR1484"/>
  <c r="DS1484"/>
  <c r="DW1484"/>
  <c r="DZ1484"/>
  <c r="EA1484"/>
  <c r="EU920"/>
  <c r="ED1484"/>
  <c r="EE1484"/>
  <c r="ED2897"/>
  <c r="EE2897"/>
  <c r="EV2897"/>
  <c r="DZ1850"/>
  <c r="EA1850"/>
  <c r="EW1850"/>
  <c r="ED279"/>
  <c r="EE279"/>
  <c r="EX279"/>
  <c r="DQ2648"/>
  <c r="DR2648"/>
  <c r="DS2648"/>
  <c r="DW2648"/>
  <c r="EY2648"/>
  <c r="EF1484"/>
  <c r="EG1484"/>
  <c r="DQ1767"/>
  <c r="DR1767"/>
  <c r="DS1767"/>
  <c r="DW1767"/>
  <c r="EF1767"/>
  <c r="EG1767"/>
  <c r="EZ1767"/>
  <c r="EF3305"/>
  <c r="EG3305"/>
  <c r="FB3305"/>
  <c r="DQ1485"/>
  <c r="DR1485"/>
  <c r="DS1485"/>
  <c r="DW1485"/>
  <c r="DZ1485"/>
  <c r="EA1485"/>
  <c r="DZ1771"/>
  <c r="EA1771"/>
  <c r="EU1771"/>
  <c r="ED1485"/>
  <c r="EE1485"/>
  <c r="EV1236"/>
  <c r="DZ3424"/>
  <c r="EA3424"/>
  <c r="EW3424"/>
  <c r="EX3060"/>
  <c r="DQ2288"/>
  <c r="DR2288"/>
  <c r="DS2288"/>
  <c r="DW2288"/>
  <c r="EY2288"/>
  <c r="EF1485"/>
  <c r="EG1485"/>
  <c r="DQ4506"/>
  <c r="DR4506"/>
  <c r="DS4506"/>
  <c r="DW4506"/>
  <c r="EF4506"/>
  <c r="EG4506"/>
  <c r="EZ4506"/>
  <c r="EF2434"/>
  <c r="EG2434"/>
  <c r="FB2434"/>
  <c r="DQ1486"/>
  <c r="DR1486"/>
  <c r="DS1486"/>
  <c r="DW1486"/>
  <c r="DZ1486"/>
  <c r="EA1486"/>
  <c r="DQ2262"/>
  <c r="DR2262"/>
  <c r="DS2262"/>
  <c r="DW2262"/>
  <c r="DZ2262"/>
  <c r="EA2262"/>
  <c r="EU2262"/>
  <c r="ED1486"/>
  <c r="EE1486"/>
  <c r="ED4480"/>
  <c r="EE4480"/>
  <c r="EV4480"/>
  <c r="DZ3940"/>
  <c r="EA3940"/>
  <c r="EW3940"/>
  <c r="EX139"/>
  <c r="DQ2482"/>
  <c r="DR2482"/>
  <c r="DS2482"/>
  <c r="DW2482"/>
  <c r="EY2482"/>
  <c r="EF1486"/>
  <c r="EG1486"/>
  <c r="DQ3277"/>
  <c r="DR3277"/>
  <c r="DS3277"/>
  <c r="DW3277"/>
  <c r="EF3277"/>
  <c r="EG3277"/>
  <c r="EZ3277"/>
  <c r="EF4925"/>
  <c r="EG4925"/>
  <c r="FB4925"/>
  <c r="DQ730"/>
  <c r="DR730"/>
  <c r="DS730"/>
  <c r="DW730"/>
  <c r="EU730"/>
  <c r="EV3296"/>
  <c r="DZ341"/>
  <c r="EA341"/>
  <c r="EW341"/>
  <c r="ED4806"/>
  <c r="EE4806"/>
  <c r="EX4806"/>
  <c r="DQ4"/>
  <c r="DR4"/>
  <c r="DS4"/>
  <c r="DW4"/>
  <c r="EY4"/>
  <c r="DQ1808"/>
  <c r="DR1808"/>
  <c r="DS1808"/>
  <c r="DW1808"/>
  <c r="EZ1808"/>
  <c r="EF3454"/>
  <c r="EG3454"/>
  <c r="FB3454"/>
  <c r="DQ1488"/>
  <c r="DR1488"/>
  <c r="DS1488"/>
  <c r="DW1488"/>
  <c r="DQ4043"/>
  <c r="DR4043"/>
  <c r="DS4043"/>
  <c r="DW4043"/>
  <c r="DZ4043"/>
  <c r="EA4043"/>
  <c r="EU4043"/>
  <c r="ED1488"/>
  <c r="EE1488"/>
  <c r="DQ4529"/>
  <c r="DR4529"/>
  <c r="DS4529"/>
  <c r="DW4529"/>
  <c r="ED4529"/>
  <c r="EE4529"/>
  <c r="EV4529"/>
  <c r="DZ3558"/>
  <c r="EA3558"/>
  <c r="EW3558"/>
  <c r="EX1200"/>
  <c r="EY3207"/>
  <c r="EF1488"/>
  <c r="EG1488"/>
  <c r="DQ2476"/>
  <c r="DR2476"/>
  <c r="DS2476"/>
  <c r="DW2476"/>
  <c r="EF2476"/>
  <c r="EG2476"/>
  <c r="EZ2476"/>
  <c r="EF4368"/>
  <c r="EG4368"/>
  <c r="FB4368"/>
  <c r="DQ1489"/>
  <c r="DR1489"/>
  <c r="DS1489"/>
  <c r="DW1489"/>
  <c r="DZ1489"/>
  <c r="EA1489"/>
  <c r="EU1369"/>
  <c r="ED4893"/>
  <c r="EE4893"/>
  <c r="EV4893"/>
  <c r="DZ3750"/>
  <c r="EA3750"/>
  <c r="EW3750"/>
  <c r="EX4285"/>
  <c r="DQ839"/>
  <c r="DR839"/>
  <c r="DS839"/>
  <c r="DW839"/>
  <c r="EY839"/>
  <c r="EF1489"/>
  <c r="EG1489"/>
  <c r="EZ3123"/>
  <c r="EF717"/>
  <c r="EG717"/>
  <c r="FB717"/>
  <c r="DZ1490"/>
  <c r="EA1490"/>
  <c r="EU953"/>
  <c r="ED1490"/>
  <c r="EE1490"/>
  <c r="EV1325"/>
  <c r="DZ4572"/>
  <c r="EA4572"/>
  <c r="EW4572"/>
  <c r="ED539"/>
  <c r="EE539"/>
  <c r="EX539"/>
  <c r="DQ4101"/>
  <c r="DR4101"/>
  <c r="DS4101"/>
  <c r="DW4101"/>
  <c r="EY4101"/>
  <c r="EF1490"/>
  <c r="EG1490"/>
  <c r="DQ2210"/>
  <c r="DR2210"/>
  <c r="DS2210"/>
  <c r="DW2210"/>
  <c r="EF2210"/>
  <c r="EG2210"/>
  <c r="EZ2210"/>
  <c r="EF2063"/>
  <c r="EG2063"/>
  <c r="FB2063"/>
  <c r="DQ1491"/>
  <c r="DR1491"/>
  <c r="DS1491"/>
  <c r="DW1491"/>
  <c r="DZ1491"/>
  <c r="EA1491"/>
  <c r="DQ4360"/>
  <c r="DR4360"/>
  <c r="DS4360"/>
  <c r="DW4360"/>
  <c r="DZ4360"/>
  <c r="EA4360"/>
  <c r="EU4360"/>
  <c r="ED1491"/>
  <c r="EE1491"/>
  <c r="EV1491"/>
  <c r="DZ2835"/>
  <c r="EA2835"/>
  <c r="EW2835"/>
  <c r="ED77"/>
  <c r="EE77"/>
  <c r="EX77"/>
  <c r="DQ2095"/>
  <c r="DR2095"/>
  <c r="DS2095"/>
  <c r="DW2095"/>
  <c r="EY2095"/>
  <c r="EF1491"/>
  <c r="EG1491"/>
  <c r="DQ3927"/>
  <c r="DR3927"/>
  <c r="DS3927"/>
  <c r="DW3927"/>
  <c r="EF3927"/>
  <c r="EG3927"/>
  <c r="EZ3927"/>
  <c r="FB1421"/>
  <c r="DQ1492"/>
  <c r="DR1492"/>
  <c r="DS1492"/>
  <c r="DW1492"/>
  <c r="DZ1492"/>
  <c r="EA1492"/>
  <c r="EU1395"/>
  <c r="ED1492"/>
  <c r="EE1492"/>
  <c r="DQ4901"/>
  <c r="DR4901"/>
  <c r="DS4901"/>
  <c r="DW4901"/>
  <c r="ED4901"/>
  <c r="EE4901"/>
  <c r="EV4901"/>
  <c r="EW962"/>
  <c r="EX1358"/>
  <c r="EY4725"/>
  <c r="EF1492"/>
  <c r="EG1492"/>
  <c r="DQ3748"/>
  <c r="DR3748"/>
  <c r="DS3748"/>
  <c r="DW3748"/>
  <c r="EF3748"/>
  <c r="EG3748"/>
  <c r="EZ3748"/>
  <c r="EF1569"/>
  <c r="EG1569"/>
  <c r="FB1569"/>
  <c r="DQ1493"/>
  <c r="DR1493"/>
  <c r="DS1493"/>
  <c r="DW1493"/>
  <c r="DQ1668"/>
  <c r="DR1668"/>
  <c r="DS1668"/>
  <c r="DW1668"/>
  <c r="DZ1668"/>
  <c r="EA1668"/>
  <c r="EU1668"/>
  <c r="ED1493"/>
  <c r="EE1493"/>
  <c r="ED1767"/>
  <c r="EE1767"/>
  <c r="EV1767"/>
  <c r="EW1509"/>
  <c r="ED1905"/>
  <c r="EE1905"/>
  <c r="EX1905"/>
  <c r="DQ4635"/>
  <c r="DR4635"/>
  <c r="DS4635"/>
  <c r="DW4635"/>
  <c r="EY4635"/>
  <c r="EF1493"/>
  <c r="EG1493"/>
  <c r="EF4987"/>
  <c r="EG4987"/>
  <c r="EZ4987"/>
  <c r="FB749"/>
  <c r="DQ1494"/>
  <c r="DR1494"/>
  <c r="DS1494"/>
  <c r="DW1494"/>
  <c r="DZ1494"/>
  <c r="EA1494"/>
  <c r="EU1263"/>
  <c r="EV4884"/>
  <c r="DZ3304"/>
  <c r="EA3304"/>
  <c r="EW3304"/>
  <c r="ED3641"/>
  <c r="EE3641"/>
  <c r="EX3641"/>
  <c r="EY343"/>
  <c r="EF1494"/>
  <c r="EG1494"/>
  <c r="EZ1084"/>
  <c r="FB1282"/>
  <c r="DQ1495"/>
  <c r="DR1495"/>
  <c r="DS1495"/>
  <c r="DW1495"/>
  <c r="DZ1495"/>
  <c r="EA1495"/>
  <c r="DZ230"/>
  <c r="EA230"/>
  <c r="EU230"/>
  <c r="ED1495"/>
  <c r="EE1495"/>
  <c r="DQ3197"/>
  <c r="DR3197"/>
  <c r="DS3197"/>
  <c r="DW3197"/>
  <c r="EV3197"/>
  <c r="EW991"/>
  <c r="EX1270"/>
  <c r="EY1166"/>
  <c r="EF1495"/>
  <c r="EG1495"/>
  <c r="EZ1246"/>
  <c r="FB9"/>
  <c r="DQ1496"/>
  <c r="DR1496"/>
  <c r="DS1496"/>
  <c r="DW1496"/>
  <c r="DQ2854"/>
  <c r="DR2854"/>
  <c r="DS2854"/>
  <c r="DW2854"/>
  <c r="DZ2854"/>
  <c r="EA2854"/>
  <c r="EU2854"/>
  <c r="ED1496"/>
  <c r="EE1496"/>
  <c r="ED3523"/>
  <c r="EE3523"/>
  <c r="EV3523"/>
  <c r="EW2565"/>
  <c r="EX1072"/>
  <c r="DQ668"/>
  <c r="DR668"/>
  <c r="DS668"/>
  <c r="DW668"/>
  <c r="EY668"/>
  <c r="EF1496"/>
  <c r="EG1496"/>
  <c r="DQ2032"/>
  <c r="DR2032"/>
  <c r="DS2032"/>
  <c r="DW2032"/>
  <c r="EF2032"/>
  <c r="EG2032"/>
  <c r="EZ2032"/>
  <c r="FB378"/>
  <c r="DZ1497"/>
  <c r="EA1497"/>
  <c r="EU1082"/>
  <c r="ED1497"/>
  <c r="EE1497"/>
  <c r="EV1021"/>
  <c r="DZ4878"/>
  <c r="EA4878"/>
  <c r="EW4878"/>
  <c r="ED1584"/>
  <c r="EE1584"/>
  <c r="EX1584"/>
  <c r="DQ1759"/>
  <c r="DR1759"/>
  <c r="DS1759"/>
  <c r="DW1759"/>
  <c r="EY1759"/>
  <c r="EF2220"/>
  <c r="EG2220"/>
  <c r="EZ2220"/>
  <c r="FB1903"/>
  <c r="DZ1498"/>
  <c r="EA1498"/>
  <c r="EU1119"/>
  <c r="DQ4618"/>
  <c r="DR4618"/>
  <c r="DS4618"/>
  <c r="DW4618"/>
  <c r="ED4618"/>
  <c r="EE4618"/>
  <c r="EV4618"/>
  <c r="DZ4516"/>
  <c r="EA4516"/>
  <c r="EW4516"/>
  <c r="EX1051"/>
  <c r="DQ366"/>
  <c r="DR366"/>
  <c r="DS366"/>
  <c r="DW366"/>
  <c r="EY366"/>
  <c r="EZ1029"/>
  <c r="FB322"/>
  <c r="DZ1499"/>
  <c r="EA1499"/>
  <c r="DQ1598"/>
  <c r="DR1598"/>
  <c r="DS1598"/>
  <c r="DW1598"/>
  <c r="DZ1598"/>
  <c r="EA1598"/>
  <c r="EU1598"/>
  <c r="ED1499"/>
  <c r="EE1499"/>
  <c r="DQ102"/>
  <c r="DR102"/>
  <c r="DS102"/>
  <c r="DW102"/>
  <c r="ED102"/>
  <c r="EE102"/>
  <c r="EV102"/>
  <c r="DZ2182"/>
  <c r="EA2182"/>
  <c r="EW2182"/>
  <c r="EX916"/>
  <c r="DQ4386"/>
  <c r="DR4386"/>
  <c r="DS4386"/>
  <c r="DW4386"/>
  <c r="EY4386"/>
  <c r="EF1499"/>
  <c r="EG1499"/>
  <c r="EF2120"/>
  <c r="EG2120"/>
  <c r="EZ2120"/>
  <c r="EF2962"/>
  <c r="EG2962"/>
  <c r="FB2962"/>
  <c r="DZ1500"/>
  <c r="EA1500"/>
  <c r="DZ404"/>
  <c r="EA404"/>
  <c r="EU404"/>
  <c r="ED1500"/>
  <c r="EE1500"/>
  <c r="DQ3923"/>
  <c r="DR3923"/>
  <c r="DS3923"/>
  <c r="DW3923"/>
  <c r="ED3923"/>
  <c r="EE3923"/>
  <c r="EV3923"/>
  <c r="DZ2017"/>
  <c r="EA2017"/>
  <c r="EW2017"/>
  <c r="ED4404"/>
  <c r="EE4404"/>
  <c r="EX4404"/>
  <c r="EY4454"/>
  <c r="EF1500"/>
  <c r="EG1500"/>
  <c r="EF4322"/>
  <c r="EG4322"/>
  <c r="EZ4322"/>
  <c r="EF1796"/>
  <c r="EG1796"/>
  <c r="FB1796"/>
  <c r="DQ1501"/>
  <c r="DR1501"/>
  <c r="DS1501"/>
  <c r="DW1501"/>
  <c r="DZ1501"/>
  <c r="EA1501"/>
  <c r="DQ3334"/>
  <c r="DR3334"/>
  <c r="DS3334"/>
  <c r="DW3334"/>
  <c r="DZ3334"/>
  <c r="EA3334"/>
  <c r="EU3334"/>
  <c r="DQ2477"/>
  <c r="DR2477"/>
  <c r="DS2477"/>
  <c r="DW2477"/>
  <c r="ED2477"/>
  <c r="EE2477"/>
  <c r="EV2477"/>
  <c r="DZ4634"/>
  <c r="EA4634"/>
  <c r="EW4634"/>
  <c r="ED4253"/>
  <c r="EE4253"/>
  <c r="EX4253"/>
  <c r="DQ684"/>
  <c r="DR684"/>
  <c r="DS684"/>
  <c r="DW684"/>
  <c r="EY684"/>
  <c r="EF1501"/>
  <c r="EG1501"/>
  <c r="EF3653"/>
  <c r="EG3653"/>
  <c r="EZ3653"/>
  <c r="EF502"/>
  <c r="EG502"/>
  <c r="FB502"/>
  <c r="DQ1502"/>
  <c r="DR1502"/>
  <c r="DS1502"/>
  <c r="DW1502"/>
  <c r="DZ1502"/>
  <c r="EA1502"/>
  <c r="DQ4500"/>
  <c r="DR4500"/>
  <c r="DS4500"/>
  <c r="DW4500"/>
  <c r="DZ4500"/>
  <c r="EA4500"/>
  <c r="EU4500"/>
  <c r="ED1502"/>
  <c r="EE1502"/>
  <c r="DQ4215"/>
  <c r="DR4215"/>
  <c r="DS4215"/>
  <c r="DW4215"/>
  <c r="ED4215"/>
  <c r="EE4215"/>
  <c r="EV4215"/>
  <c r="DZ2107"/>
  <c r="EA2107"/>
  <c r="EW2107"/>
  <c r="EX4048"/>
  <c r="EY4745"/>
  <c r="EF1502"/>
  <c r="EG1502"/>
  <c r="EZ1036"/>
  <c r="EF515"/>
  <c r="EG515"/>
  <c r="FB515"/>
  <c r="DZ1503"/>
  <c r="EA1503"/>
  <c r="DQ4280"/>
  <c r="DR4280"/>
  <c r="DS4280"/>
  <c r="DW4280"/>
  <c r="DZ4280"/>
  <c r="EA4280"/>
  <c r="EU4280"/>
  <c r="ED3848"/>
  <c r="EE3848"/>
  <c r="EV3848"/>
  <c r="DZ4131"/>
  <c r="EA4131"/>
  <c r="EW4131"/>
  <c r="ED791"/>
  <c r="EE791"/>
  <c r="EX791"/>
  <c r="EY1422"/>
  <c r="EF1503"/>
  <c r="EG1503"/>
  <c r="DQ4098"/>
  <c r="DR4098"/>
  <c r="DS4098"/>
  <c r="DW4098"/>
  <c r="EF4098"/>
  <c r="EG4098"/>
  <c r="EZ4098"/>
  <c r="EF2767"/>
  <c r="EG2767"/>
  <c r="FB2767"/>
  <c r="DQ1504"/>
  <c r="DR1504"/>
  <c r="DS1504"/>
  <c r="DW1504"/>
  <c r="DZ1504"/>
  <c r="EA1504"/>
  <c r="DQ2490"/>
  <c r="DR2490"/>
  <c r="DS2490"/>
  <c r="DW2490"/>
  <c r="DZ2490"/>
  <c r="EA2490"/>
  <c r="EU2490"/>
  <c r="ED1504"/>
  <c r="EE1504"/>
  <c r="ED2774"/>
  <c r="EE2774"/>
  <c r="EV2774"/>
  <c r="EW3504"/>
  <c r="ED3526"/>
  <c r="EE3526"/>
  <c r="EX3526"/>
  <c r="DQ3950"/>
  <c r="DR3950"/>
  <c r="DS3950"/>
  <c r="DW3950"/>
  <c r="EY3950"/>
  <c r="EF1504"/>
  <c r="EG1504"/>
  <c r="DQ2969"/>
  <c r="DR2969"/>
  <c r="DS2969"/>
  <c r="DW2969"/>
  <c r="EF2969"/>
  <c r="EG2969"/>
  <c r="EZ2969"/>
  <c r="EF577"/>
  <c r="EG577"/>
  <c r="FB577"/>
  <c r="DQ1505"/>
  <c r="DR1505"/>
  <c r="DS1505"/>
  <c r="DW1505"/>
  <c r="DZ1505"/>
  <c r="EA1505"/>
  <c r="DQ3603"/>
  <c r="DR3603"/>
  <c r="DS3603"/>
  <c r="DW3603"/>
  <c r="DZ3603"/>
  <c r="EA3603"/>
  <c r="EU3603"/>
  <c r="ED1505"/>
  <c r="EE1505"/>
  <c r="ED140"/>
  <c r="EE140"/>
  <c r="EV140"/>
  <c r="EW222"/>
  <c r="ED2861"/>
  <c r="EE2861"/>
  <c r="EX2861"/>
  <c r="DQ4211"/>
  <c r="DR4211"/>
  <c r="DS4211"/>
  <c r="DW4211"/>
  <c r="EY4211"/>
  <c r="EF1505"/>
  <c r="EG1505"/>
  <c r="EF414"/>
  <c r="EG414"/>
  <c r="EZ414"/>
  <c r="FB1089"/>
  <c r="DQ1506"/>
  <c r="DR1506"/>
  <c r="DS1506"/>
  <c r="DW1506"/>
  <c r="DZ1506"/>
  <c r="EA1506"/>
  <c r="DQ2364"/>
  <c r="DR2364"/>
  <c r="DS2364"/>
  <c r="DW2364"/>
  <c r="DZ2364"/>
  <c r="EA2364"/>
  <c r="EU2364"/>
  <c r="ED1506"/>
  <c r="EE1506"/>
  <c r="ED4599"/>
  <c r="EE4599"/>
  <c r="EV4599"/>
  <c r="DZ3780"/>
  <c r="EA3780"/>
  <c r="EW3780"/>
  <c r="ED2202"/>
  <c r="EE2202"/>
  <c r="EX2202"/>
  <c r="DQ2988"/>
  <c r="DR2988"/>
  <c r="DS2988"/>
  <c r="DW2988"/>
  <c r="EY2988"/>
  <c r="EF1506"/>
  <c r="EG1506"/>
  <c r="DQ2398"/>
  <c r="DR2398"/>
  <c r="DS2398"/>
  <c r="DW2398"/>
  <c r="EF2398"/>
  <c r="EG2398"/>
  <c r="EZ2398"/>
  <c r="EF3485"/>
  <c r="EG3485"/>
  <c r="FB3485"/>
  <c r="EU1153"/>
  <c r="ED1507"/>
  <c r="EE1507"/>
  <c r="ED3407"/>
  <c r="EE3407"/>
  <c r="EV3407"/>
  <c r="DZ4986"/>
  <c r="EA4986"/>
  <c r="EW4986"/>
  <c r="ED3693"/>
  <c r="EE3693"/>
  <c r="EX3693"/>
  <c r="DQ1890"/>
  <c r="DR1890"/>
  <c r="DS1890"/>
  <c r="DW1890"/>
  <c r="EY1890"/>
  <c r="EF1507"/>
  <c r="EG1507"/>
  <c r="DQ2283"/>
  <c r="DR2283"/>
  <c r="DS2283"/>
  <c r="DW2283"/>
  <c r="EF2283"/>
  <c r="EG2283"/>
  <c r="EZ2283"/>
  <c r="FB1352"/>
  <c r="DQ1508"/>
  <c r="DR1508"/>
  <c r="DS1508"/>
  <c r="DW1508"/>
  <c r="DZ1508"/>
  <c r="EA1508"/>
  <c r="DZ4651"/>
  <c r="EA4651"/>
  <c r="EU4651"/>
  <c r="ED1508"/>
  <c r="EE1508"/>
  <c r="ED1911"/>
  <c r="EE1911"/>
  <c r="EV1911"/>
  <c r="EW2850"/>
  <c r="ED2622"/>
  <c r="EE2622"/>
  <c r="EX2622"/>
  <c r="DQ3842"/>
  <c r="DR3842"/>
  <c r="DS3842"/>
  <c r="DW3842"/>
  <c r="EY3842"/>
  <c r="EF1508"/>
  <c r="EG1508"/>
  <c r="DQ728"/>
  <c r="DR728"/>
  <c r="DS728"/>
  <c r="DW728"/>
  <c r="EF728"/>
  <c r="EG728"/>
  <c r="EZ728"/>
  <c r="EF2829"/>
  <c r="EG2829"/>
  <c r="FB2829"/>
  <c r="DZ3194"/>
  <c r="EA3194"/>
  <c r="EU3194"/>
  <c r="ED1509"/>
  <c r="EE1509"/>
  <c r="EV974"/>
  <c r="DZ3930"/>
  <c r="EA3930"/>
  <c r="EW3930"/>
  <c r="EX987"/>
  <c r="DQ220"/>
  <c r="DR220"/>
  <c r="DS220"/>
  <c r="DW220"/>
  <c r="EY220"/>
  <c r="EF1509"/>
  <c r="EG1509"/>
  <c r="DQ405"/>
  <c r="DR405"/>
  <c r="DS405"/>
  <c r="DW405"/>
  <c r="EZ405"/>
  <c r="FB1292"/>
  <c r="DZ1510"/>
  <c r="EA1510"/>
  <c r="DQ1944"/>
  <c r="DR1944"/>
  <c r="DS1944"/>
  <c r="DW1944"/>
  <c r="DZ1944"/>
  <c r="EA1944"/>
  <c r="EU1944"/>
  <c r="ED1510"/>
  <c r="EE1510"/>
  <c r="ED4228"/>
  <c r="EE4228"/>
  <c r="EV4228"/>
  <c r="EW1468"/>
  <c r="EX1234"/>
  <c r="EY597"/>
  <c r="EF1510"/>
  <c r="EG1510"/>
  <c r="DQ2445"/>
  <c r="DR2445"/>
  <c r="DS2445"/>
  <c r="DW2445"/>
  <c r="EF2445"/>
  <c r="EG2445"/>
  <c r="EZ2445"/>
  <c r="EF3819"/>
  <c r="EG3819"/>
  <c r="FB3819"/>
  <c r="DQ1511"/>
  <c r="DR1511"/>
  <c r="DS1511"/>
  <c r="DW1511"/>
  <c r="DZ1511"/>
  <c r="EA1511"/>
  <c r="DQ2918"/>
  <c r="DR2918"/>
  <c r="DS2918"/>
  <c r="DW2918"/>
  <c r="DZ2918"/>
  <c r="EA2918"/>
  <c r="EU2918"/>
  <c r="ED1511"/>
  <c r="EE1511"/>
  <c r="DQ4224"/>
  <c r="DR4224"/>
  <c r="DS4224"/>
  <c r="DW4224"/>
  <c r="EV4224"/>
  <c r="DZ2290"/>
  <c r="EA2290"/>
  <c r="EW2290"/>
  <c r="ED680"/>
  <c r="EE680"/>
  <c r="EX680"/>
  <c r="DQ3484"/>
  <c r="DR3484"/>
  <c r="DS3484"/>
  <c r="DW3484"/>
  <c r="EY3484"/>
  <c r="EF1511"/>
  <c r="EG1511"/>
  <c r="EF342"/>
  <c r="EG342"/>
  <c r="EZ342"/>
  <c r="EF4490"/>
  <c r="EG4490"/>
  <c r="FB4490"/>
  <c r="DQ1512"/>
  <c r="DR1512"/>
  <c r="DS1512"/>
  <c r="DW1512"/>
  <c r="DZ1512"/>
  <c r="EA1512"/>
  <c r="DQ3776"/>
  <c r="DR3776"/>
  <c r="DS3776"/>
  <c r="DW3776"/>
  <c r="DZ3776"/>
  <c r="EA3776"/>
  <c r="EU3776"/>
  <c r="ED1512"/>
  <c r="EE1512"/>
  <c r="EV1369"/>
  <c r="DZ2958"/>
  <c r="EA2958"/>
  <c r="EW2958"/>
  <c r="ED3959"/>
  <c r="EE3959"/>
  <c r="EX3959"/>
  <c r="DQ4721"/>
  <c r="DR4721"/>
  <c r="DS4721"/>
  <c r="DW4721"/>
  <c r="EY4721"/>
  <c r="EF1512"/>
  <c r="EG1512"/>
  <c r="DQ543"/>
  <c r="DR543"/>
  <c r="DS543"/>
  <c r="DW543"/>
  <c r="EF543"/>
  <c r="EG543"/>
  <c r="EZ543"/>
  <c r="FB1299"/>
  <c r="DQ1513"/>
  <c r="DR1513"/>
  <c r="DS1513"/>
  <c r="DW1513"/>
  <c r="DZ1513"/>
  <c r="EA1513"/>
  <c r="DQ4835"/>
  <c r="DR4835"/>
  <c r="DS4835"/>
  <c r="DW4835"/>
  <c r="DZ4835"/>
  <c r="EA4835"/>
  <c r="EU4835"/>
  <c r="ED1513"/>
  <c r="EE1513"/>
  <c r="ED99"/>
  <c r="EE99"/>
  <c r="EV99"/>
  <c r="DZ3168"/>
  <c r="EA3168"/>
  <c r="EW3168"/>
  <c r="EX2313"/>
  <c r="DQ3552"/>
  <c r="DR3552"/>
  <c r="DS3552"/>
  <c r="DW3552"/>
  <c r="EY3552"/>
  <c r="EF1513"/>
  <c r="EG1513"/>
  <c r="DQ2960"/>
  <c r="DR2960"/>
  <c r="DS2960"/>
  <c r="DW2960"/>
  <c r="EF2960"/>
  <c r="EG2960"/>
  <c r="EZ2960"/>
  <c r="EF3507"/>
  <c r="EG3507"/>
  <c r="FB3507"/>
  <c r="DZ1514"/>
  <c r="EA1514"/>
  <c r="DQ3890"/>
  <c r="DR3890"/>
  <c r="DS3890"/>
  <c r="DW3890"/>
  <c r="DZ3890"/>
  <c r="EA3890"/>
  <c r="EU3890"/>
  <c r="ED4144"/>
  <c r="EE4144"/>
  <c r="EV4144"/>
  <c r="DZ4215"/>
  <c r="EA4215"/>
  <c r="EW4215"/>
  <c r="ED2950"/>
  <c r="EE2950"/>
  <c r="EX2950"/>
  <c r="EY941"/>
  <c r="EZ1099"/>
  <c r="EF3228"/>
  <c r="EG3228"/>
  <c r="FB3228"/>
  <c r="DQ1515"/>
  <c r="DR1515"/>
  <c r="DS1515"/>
  <c r="DW1515"/>
  <c r="DZ1515"/>
  <c r="EA1515"/>
  <c r="DQ4326"/>
  <c r="DR4326"/>
  <c r="DS4326"/>
  <c r="DW4326"/>
  <c r="DZ4326"/>
  <c r="EA4326"/>
  <c r="EU4326"/>
  <c r="ED1515"/>
  <c r="EE1515"/>
  <c r="DQ3833"/>
  <c r="DR3833"/>
  <c r="DS3833"/>
  <c r="DW3833"/>
  <c r="ED3833"/>
  <c r="EE3833"/>
  <c r="EV3833"/>
  <c r="EW1308"/>
  <c r="EX136"/>
  <c r="EY4885"/>
  <c r="EF1515"/>
  <c r="EG1515"/>
  <c r="EZ1397"/>
  <c r="EF677"/>
  <c r="EG677"/>
  <c r="FB677"/>
  <c r="DQ1516"/>
  <c r="DR1516"/>
  <c r="DS1516"/>
  <c r="DW1516"/>
  <c r="DZ1516"/>
  <c r="EA1516"/>
  <c r="DQ4272"/>
  <c r="DR4272"/>
  <c r="DS4272"/>
  <c r="DW4272"/>
  <c r="DZ4272"/>
  <c r="EA4272"/>
  <c r="EU4272"/>
  <c r="ED1516"/>
  <c r="EE1516"/>
  <c r="DQ2585"/>
  <c r="DR2585"/>
  <c r="DS2585"/>
  <c r="DW2585"/>
  <c r="ED2585"/>
  <c r="EE2585"/>
  <c r="EV2585"/>
  <c r="EW4746"/>
  <c r="ED4923"/>
  <c r="EE4923"/>
  <c r="EX4923"/>
  <c r="EY1327"/>
  <c r="EF1516"/>
  <c r="EG1516"/>
  <c r="DQ4303"/>
  <c r="DR4303"/>
  <c r="DS4303"/>
  <c r="DW4303"/>
  <c r="EF4303"/>
  <c r="EG4303"/>
  <c r="EZ4303"/>
  <c r="EF2695"/>
  <c r="EG2695"/>
  <c r="FB2695"/>
  <c r="DQ3079"/>
  <c r="DR3079"/>
  <c r="DS3079"/>
  <c r="DW3079"/>
  <c r="DZ3079"/>
  <c r="EA3079"/>
  <c r="EU3079"/>
  <c r="ED1517"/>
  <c r="EE1517"/>
  <c r="DQ2090"/>
  <c r="DR2090"/>
  <c r="DS2090"/>
  <c r="DW2090"/>
  <c r="ED2090"/>
  <c r="EE2090"/>
  <c r="EV2090"/>
  <c r="DZ1759"/>
  <c r="EA1759"/>
  <c r="EW1759"/>
  <c r="EX2275"/>
  <c r="DQ806"/>
  <c r="DR806"/>
  <c r="DS806"/>
  <c r="DW806"/>
  <c r="EY806"/>
  <c r="EF1517"/>
  <c r="EG1517"/>
  <c r="DQ1531"/>
  <c r="DR1531"/>
  <c r="DS1531"/>
  <c r="DW1531"/>
  <c r="EF1531"/>
  <c r="EG1531"/>
  <c r="EZ1531"/>
  <c r="EF2687"/>
  <c r="EG2687"/>
  <c r="FB2687"/>
  <c r="DQ1518"/>
  <c r="DR1518"/>
  <c r="DS1518"/>
  <c r="DW1518"/>
  <c r="DZ1518"/>
  <c r="EA1518"/>
  <c r="DQ110"/>
  <c r="DR110"/>
  <c r="DS110"/>
  <c r="DW110"/>
  <c r="EU110"/>
  <c r="ED1518"/>
  <c r="EE1518"/>
  <c r="ED321"/>
  <c r="EE321"/>
  <c r="EV321"/>
  <c r="DZ17"/>
  <c r="EA17"/>
  <c r="EW17"/>
  <c r="ED1715"/>
  <c r="EE1715"/>
  <c r="EX1715"/>
  <c r="EY4480"/>
  <c r="EF1518"/>
  <c r="EG1518"/>
  <c r="DQ3113"/>
  <c r="DR3113"/>
  <c r="DS3113"/>
  <c r="DW3113"/>
  <c r="EF3113"/>
  <c r="EG3113"/>
  <c r="EZ3113"/>
  <c r="EF26"/>
  <c r="EG26"/>
  <c r="FB26"/>
  <c r="DQ1519"/>
  <c r="DR1519"/>
  <c r="DS1519"/>
  <c r="DW1519"/>
  <c r="DZ3039"/>
  <c r="EA3039"/>
  <c r="EU3039"/>
  <c r="ED1519"/>
  <c r="EE1519"/>
  <c r="DQ3355"/>
  <c r="DR3355"/>
  <c r="DS3355"/>
  <c r="DW3355"/>
  <c r="ED3355"/>
  <c r="EE3355"/>
  <c r="EV3355"/>
  <c r="DZ4850"/>
  <c r="EA4850"/>
  <c r="EW4850"/>
  <c r="ED3173"/>
  <c r="EE3173"/>
  <c r="EX3173"/>
  <c r="EY1099"/>
  <c r="EF1519"/>
  <c r="EG1519"/>
  <c r="DQ2804"/>
  <c r="DR2804"/>
  <c r="DS2804"/>
  <c r="DW2804"/>
  <c r="EF2804"/>
  <c r="EG2804"/>
  <c r="EZ2804"/>
  <c r="EF4429"/>
  <c r="EG4429"/>
  <c r="FB4429"/>
  <c r="DQ1520"/>
  <c r="DR1520"/>
  <c r="DS1520"/>
  <c r="DW1520"/>
  <c r="DZ1520"/>
  <c r="EA1520"/>
  <c r="DQ4458"/>
  <c r="DR4458"/>
  <c r="DS4458"/>
  <c r="DW4458"/>
  <c r="DZ4458"/>
  <c r="EA4458"/>
  <c r="EU4458"/>
  <c r="ED1520"/>
  <c r="EE1520"/>
  <c r="DQ4832"/>
  <c r="DR4832"/>
  <c r="DS4832"/>
  <c r="DW4832"/>
  <c r="ED4832"/>
  <c r="EE4832"/>
  <c r="EV4832"/>
  <c r="EW4172"/>
  <c r="ED281"/>
  <c r="EE281"/>
  <c r="EX281"/>
  <c r="EY1825"/>
  <c r="EF1520"/>
  <c r="EG1520"/>
  <c r="DQ2817"/>
  <c r="DR2817"/>
  <c r="DS2817"/>
  <c r="DW2817"/>
  <c r="EF2817"/>
  <c r="EG2817"/>
  <c r="EZ2817"/>
  <c r="EF173"/>
  <c r="EG173"/>
  <c r="FB173"/>
  <c r="DQ3183"/>
  <c r="DR3183"/>
  <c r="DS3183"/>
  <c r="DW3183"/>
  <c r="DZ3183"/>
  <c r="EA3183"/>
  <c r="EU3183"/>
  <c r="ED1521"/>
  <c r="EE1521"/>
  <c r="DQ2146"/>
  <c r="DR2146"/>
  <c r="DS2146"/>
  <c r="DW2146"/>
  <c r="ED2146"/>
  <c r="EE2146"/>
  <c r="EV2146"/>
  <c r="EW36"/>
  <c r="ED3324"/>
  <c r="EE3324"/>
  <c r="EX3324"/>
  <c r="DQ3812"/>
  <c r="DR3812"/>
  <c r="DS3812"/>
  <c r="DW3812"/>
  <c r="EY3812"/>
  <c r="EF1521"/>
  <c r="EG1521"/>
  <c r="DQ3075"/>
  <c r="DR3075"/>
  <c r="DS3075"/>
  <c r="DW3075"/>
  <c r="EF3075"/>
  <c r="EG3075"/>
  <c r="EZ3075"/>
  <c r="EF4033"/>
  <c r="EG4033"/>
  <c r="FB4033"/>
  <c r="DQ2896"/>
  <c r="DR2896"/>
  <c r="DS2896"/>
  <c r="DW2896"/>
  <c r="DZ2896"/>
  <c r="EA2896"/>
  <c r="EU2896"/>
  <c r="ED1522"/>
  <c r="EE1522"/>
  <c r="EV920"/>
  <c r="DZ2785"/>
  <c r="EA2785"/>
  <c r="EW2785"/>
  <c r="ED2099"/>
  <c r="EE2099"/>
  <c r="EX2099"/>
  <c r="DQ741"/>
  <c r="DR741"/>
  <c r="DS741"/>
  <c r="DW741"/>
  <c r="EY741"/>
  <c r="EF1522"/>
  <c r="EG1522"/>
  <c r="DQ433"/>
  <c r="DR433"/>
  <c r="DS433"/>
  <c r="DW433"/>
  <c r="EF433"/>
  <c r="EG433"/>
  <c r="EZ433"/>
  <c r="FB4422"/>
  <c r="DZ1523"/>
  <c r="EA1523"/>
  <c r="EU1074"/>
  <c r="DQ278"/>
  <c r="DR278"/>
  <c r="DS278"/>
  <c r="DW278"/>
  <c r="ED278"/>
  <c r="EE278"/>
  <c r="EV278"/>
  <c r="DZ2070"/>
  <c r="EA2070"/>
  <c r="EW2070"/>
  <c r="ED1581"/>
  <c r="EE1581"/>
  <c r="EX1581"/>
  <c r="DQ1856"/>
  <c r="DR1856"/>
  <c r="DS1856"/>
  <c r="DW1856"/>
  <c r="EY1856"/>
  <c r="EF375"/>
  <c r="EG375"/>
  <c r="EZ375"/>
  <c r="EF2474"/>
  <c r="EG2474"/>
  <c r="FB2474"/>
  <c r="DZ1524"/>
  <c r="EA1524"/>
  <c r="DQ2588"/>
  <c r="DR2588"/>
  <c r="DS2588"/>
  <c r="DW2588"/>
  <c r="DZ2588"/>
  <c r="EA2588"/>
  <c r="EU2588"/>
  <c r="ED1524"/>
  <c r="EE1524"/>
  <c r="DQ3628"/>
  <c r="DR3628"/>
  <c r="DS3628"/>
  <c r="DW3628"/>
  <c r="EV3628"/>
  <c r="DZ803"/>
  <c r="EA803"/>
  <c r="EW803"/>
  <c r="ED3050"/>
  <c r="EE3050"/>
  <c r="EX3050"/>
  <c r="DQ2185"/>
  <c r="DR2185"/>
  <c r="DS2185"/>
  <c r="DW2185"/>
  <c r="EY2185"/>
  <c r="EF1524"/>
  <c r="EG1524"/>
  <c r="EF3468"/>
  <c r="EG3468"/>
  <c r="EZ3468"/>
  <c r="FB1476"/>
  <c r="DZ1525"/>
  <c r="EA1525"/>
  <c r="EU1520"/>
  <c r="ED3244"/>
  <c r="EE3244"/>
  <c r="EV3244"/>
  <c r="EW4760"/>
  <c r="EX1363"/>
  <c r="EY1298"/>
  <c r="DQ4942"/>
  <c r="DR4942"/>
  <c r="DS4942"/>
  <c r="DW4942"/>
  <c r="EF4942"/>
  <c r="EG4942"/>
  <c r="EZ4942"/>
  <c r="EF4861"/>
  <c r="EG4861"/>
  <c r="FB4861"/>
  <c r="DQ1526"/>
  <c r="DR1526"/>
  <c r="DS1526"/>
  <c r="DW1526"/>
  <c r="DZ1526"/>
  <c r="EA1526"/>
  <c r="DQ1714"/>
  <c r="DR1714"/>
  <c r="DS1714"/>
  <c r="DW1714"/>
  <c r="DZ1714"/>
  <c r="EA1714"/>
  <c r="EU1714"/>
  <c r="ED1526"/>
  <c r="EE1526"/>
  <c r="DQ1997"/>
  <c r="DR1997"/>
  <c r="DS1997"/>
  <c r="DW1997"/>
  <c r="ED1997"/>
  <c r="EE1997"/>
  <c r="EV1997"/>
  <c r="DZ3483"/>
  <c r="EA3483"/>
  <c r="EW3483"/>
  <c r="ED587"/>
  <c r="EE587"/>
  <c r="EX587"/>
  <c r="EY3244"/>
  <c r="EF1526"/>
  <c r="EG1526"/>
  <c r="DQ2979"/>
  <c r="DR2979"/>
  <c r="DS2979"/>
  <c r="DW2979"/>
  <c r="EF2979"/>
  <c r="EG2979"/>
  <c r="EZ2979"/>
  <c r="EF4865"/>
  <c r="EG4865"/>
  <c r="FB4865"/>
  <c r="DQ1527"/>
  <c r="DR1527"/>
  <c r="DS1527"/>
  <c r="DW1527"/>
  <c r="DZ1527"/>
  <c r="EA1527"/>
  <c r="DQ1547"/>
  <c r="DR1547"/>
  <c r="DS1547"/>
  <c r="DW1547"/>
  <c r="EU1547"/>
  <c r="ED1527"/>
  <c r="EE1527"/>
  <c r="DQ882"/>
  <c r="DR882"/>
  <c r="DS882"/>
  <c r="DW882"/>
  <c r="ED882"/>
  <c r="EE882"/>
  <c r="EV882"/>
  <c r="DZ2697"/>
  <c r="EA2697"/>
  <c r="EW2697"/>
  <c r="ED4703"/>
  <c r="EE4703"/>
  <c r="EX4703"/>
  <c r="DQ1813"/>
  <c r="DR1813"/>
  <c r="DS1813"/>
  <c r="DW1813"/>
  <c r="EY1813"/>
  <c r="EF1527"/>
  <c r="EG1527"/>
  <c r="EZ989"/>
  <c r="EF4190"/>
  <c r="EG4190"/>
  <c r="FB4190"/>
  <c r="DZ1528"/>
  <c r="EA1528"/>
  <c r="DQ4260"/>
  <c r="DR4260"/>
  <c r="DS4260"/>
  <c r="DW4260"/>
  <c r="DZ4260"/>
  <c r="EA4260"/>
  <c r="EU4260"/>
  <c r="ED1528"/>
  <c r="EE1528"/>
  <c r="DQ4053"/>
  <c r="DR4053"/>
  <c r="DS4053"/>
  <c r="DW4053"/>
  <c r="ED4053"/>
  <c r="EE4053"/>
  <c r="EV4053"/>
  <c r="EW1057"/>
  <c r="EX1402"/>
  <c r="DQ4147"/>
  <c r="DR4147"/>
  <c r="DS4147"/>
  <c r="DW4147"/>
  <c r="EY4147"/>
  <c r="EZ942"/>
  <c r="FB1314"/>
  <c r="DQ1529"/>
  <c r="DR1529"/>
  <c r="DS1529"/>
  <c r="DW1529"/>
  <c r="DZ1529"/>
  <c r="EA1529"/>
  <c r="DZ3632"/>
  <c r="EA3632"/>
  <c r="EU3632"/>
  <c r="ED1529"/>
  <c r="EE1529"/>
  <c r="DQ1589"/>
  <c r="DR1589"/>
  <c r="DS1589"/>
  <c r="DW1589"/>
  <c r="ED1589"/>
  <c r="EE1589"/>
  <c r="EV1589"/>
  <c r="DZ2217"/>
  <c r="EA2217"/>
  <c r="EW2217"/>
  <c r="EX3784"/>
  <c r="DQ215"/>
  <c r="DR215"/>
  <c r="DS215"/>
  <c r="DW215"/>
  <c r="EY215"/>
  <c r="EF1529"/>
  <c r="EG1529"/>
  <c r="EF4357"/>
  <c r="EG4357"/>
  <c r="EZ4357"/>
  <c r="EF1710"/>
  <c r="EG1710"/>
  <c r="FB1710"/>
  <c r="DQ1530"/>
  <c r="DR1530"/>
  <c r="DS1530"/>
  <c r="DW1530"/>
  <c r="DQ2072"/>
  <c r="DR2072"/>
  <c r="DS2072"/>
  <c r="DW2072"/>
  <c r="DZ2072"/>
  <c r="EA2072"/>
  <c r="EU2072"/>
  <c r="ED1530"/>
  <c r="EE1530"/>
  <c r="DQ369"/>
  <c r="DR369"/>
  <c r="DS369"/>
  <c r="DW369"/>
  <c r="ED369"/>
  <c r="EE369"/>
  <c r="EV369"/>
  <c r="EW4772"/>
  <c r="ED2627"/>
  <c r="EE2627"/>
  <c r="EX2627"/>
  <c r="EY3293"/>
  <c r="EF1530"/>
  <c r="EG1530"/>
  <c r="EZ300"/>
  <c r="EF4331"/>
  <c r="EG4331"/>
  <c r="FB4331"/>
  <c r="DZ1531"/>
  <c r="EA1531"/>
  <c r="DQ748"/>
  <c r="DR748"/>
  <c r="DS748"/>
  <c r="DW748"/>
  <c r="DZ748"/>
  <c r="EA748"/>
  <c r="EU748"/>
  <c r="ED1531"/>
  <c r="EE1531"/>
  <c r="ED3452"/>
  <c r="EE3452"/>
  <c r="EV3452"/>
  <c r="DZ4293"/>
  <c r="EA4293"/>
  <c r="EW4293"/>
  <c r="ED353"/>
  <c r="EE353"/>
  <c r="EX353"/>
  <c r="DQ1922"/>
  <c r="DR1922"/>
  <c r="DS1922"/>
  <c r="DW1922"/>
  <c r="EY1922"/>
  <c r="EZ2820"/>
  <c r="EF2135"/>
  <c r="EG2135"/>
  <c r="FB2135"/>
  <c r="DZ1532"/>
  <c r="EA1532"/>
  <c r="EU1103"/>
  <c r="ED1532"/>
  <c r="EE1532"/>
  <c r="DQ2732"/>
  <c r="DR2732"/>
  <c r="DS2732"/>
  <c r="DW2732"/>
  <c r="ED2732"/>
  <c r="EE2732"/>
  <c r="EV2732"/>
  <c r="DZ2659"/>
  <c r="EA2659"/>
  <c r="EW2659"/>
  <c r="ED401"/>
  <c r="EE401"/>
  <c r="EX401"/>
  <c r="DQ4170"/>
  <c r="DR4170"/>
  <c r="DS4170"/>
  <c r="DW4170"/>
  <c r="EY4170"/>
  <c r="EZ1145"/>
  <c r="EF2470"/>
  <c r="EG2470"/>
  <c r="FB2470"/>
  <c r="DZ1533"/>
  <c r="EA1533"/>
  <c r="DQ263"/>
  <c r="DR263"/>
  <c r="DS263"/>
  <c r="DW263"/>
  <c r="DZ263"/>
  <c r="EA263"/>
  <c r="EU263"/>
  <c r="ED1533"/>
  <c r="EE1533"/>
  <c r="DQ4294"/>
  <c r="DR4294"/>
  <c r="DS4294"/>
  <c r="DW4294"/>
  <c r="ED4294"/>
  <c r="EE4294"/>
  <c r="EV4294"/>
  <c r="DZ2173"/>
  <c r="EA2173"/>
  <c r="EW2173"/>
  <c r="ED4960"/>
  <c r="EE4960"/>
  <c r="EX4960"/>
  <c r="DQ2093"/>
  <c r="DR2093"/>
  <c r="DS2093"/>
  <c r="DW2093"/>
  <c r="EY2093"/>
  <c r="DQ1800"/>
  <c r="DR1800"/>
  <c r="DS1800"/>
  <c r="DW1800"/>
  <c r="EF1800"/>
  <c r="EG1800"/>
  <c r="EZ1800"/>
  <c r="EF2541"/>
  <c r="EG2541"/>
  <c r="FB2541"/>
  <c r="DQ764"/>
  <c r="DR764"/>
  <c r="DS764"/>
  <c r="DW764"/>
  <c r="DZ764"/>
  <c r="EA764"/>
  <c r="EU764"/>
  <c r="ED1534"/>
  <c r="EE1534"/>
  <c r="ED3984"/>
  <c r="EE3984"/>
  <c r="EV3984"/>
  <c r="DZ1855"/>
  <c r="EA1855"/>
  <c r="EW1855"/>
  <c r="ED1983"/>
  <c r="EE1983"/>
  <c r="EX1983"/>
  <c r="DQ1918"/>
  <c r="DR1918"/>
  <c r="DS1918"/>
  <c r="DW1918"/>
  <c r="EY1918"/>
  <c r="EF1534"/>
  <c r="EG1534"/>
  <c r="DQ2143"/>
  <c r="DR2143"/>
  <c r="DS2143"/>
  <c r="DW2143"/>
  <c r="EF2143"/>
  <c r="EG2143"/>
  <c r="EZ2143"/>
  <c r="EF272"/>
  <c r="EG272"/>
  <c r="FB272"/>
  <c r="DZ1535"/>
  <c r="EA1535"/>
  <c r="DZ3762"/>
  <c r="EA3762"/>
  <c r="EU3762"/>
  <c r="ED1535"/>
  <c r="EE1535"/>
  <c r="DQ2992"/>
  <c r="DR2992"/>
  <c r="DS2992"/>
  <c r="DW2992"/>
  <c r="ED2992"/>
  <c r="EE2992"/>
  <c r="EV2992"/>
  <c r="EW1193"/>
  <c r="ED4941"/>
  <c r="EE4941"/>
  <c r="EX4941"/>
  <c r="DQ3675"/>
  <c r="DR3675"/>
  <c r="DS3675"/>
  <c r="DW3675"/>
  <c r="EY3675"/>
  <c r="EF1535"/>
  <c r="EG1535"/>
  <c r="EF1735"/>
  <c r="EG1735"/>
  <c r="EZ1735"/>
  <c r="FB4809"/>
  <c r="DQ1536"/>
  <c r="DR1536"/>
  <c r="DS1536"/>
  <c r="DW1536"/>
  <c r="DZ1536"/>
  <c r="EA1536"/>
  <c r="DZ871"/>
  <c r="EA871"/>
  <c r="EU871"/>
  <c r="ED2641"/>
  <c r="EE2641"/>
  <c r="EV2641"/>
  <c r="EW4884"/>
  <c r="ED4403"/>
  <c r="EE4403"/>
  <c r="EX4403"/>
  <c r="DQ4586"/>
  <c r="DR4586"/>
  <c r="DS4586"/>
  <c r="DW4586"/>
  <c r="EY4586"/>
  <c r="EF1536"/>
  <c r="EG1536"/>
  <c r="DQ4629"/>
  <c r="DR4629"/>
  <c r="DS4629"/>
  <c r="DW4629"/>
  <c r="EF4629"/>
  <c r="EG4629"/>
  <c r="EZ4629"/>
  <c r="EF4066"/>
  <c r="EG4066"/>
  <c r="FB4066"/>
  <c r="DZ1537"/>
  <c r="EA1537"/>
  <c r="DQ3425"/>
  <c r="DR3425"/>
  <c r="DS3425"/>
  <c r="DW3425"/>
  <c r="DZ3425"/>
  <c r="EA3425"/>
  <c r="EU3425"/>
  <c r="ED1537"/>
  <c r="EE1537"/>
  <c r="DQ2529"/>
  <c r="DR2529"/>
  <c r="DS2529"/>
  <c r="DW2529"/>
  <c r="ED2529"/>
  <c r="EE2529"/>
  <c r="EV2529"/>
  <c r="EW1760"/>
  <c r="EX1184"/>
  <c r="DQ3172"/>
  <c r="DR3172"/>
  <c r="DS3172"/>
  <c r="DW3172"/>
  <c r="EY3172"/>
  <c r="EF1537"/>
  <c r="EG1537"/>
  <c r="DQ3981"/>
  <c r="DR3981"/>
  <c r="DS3981"/>
  <c r="DW3981"/>
  <c r="EF3981"/>
  <c r="EG3981"/>
  <c r="EZ3981"/>
  <c r="EF3897"/>
  <c r="EG3897"/>
  <c r="FB3897"/>
  <c r="DQ2568"/>
  <c r="DR2568"/>
  <c r="DS2568"/>
  <c r="DW2568"/>
  <c r="DZ2568"/>
  <c r="EA2568"/>
  <c r="EU2568"/>
  <c r="ED1538"/>
  <c r="EE1538"/>
  <c r="DQ3639"/>
  <c r="DR3639"/>
  <c r="DS3639"/>
  <c r="DW3639"/>
  <c r="ED3639"/>
  <c r="EE3639"/>
  <c r="EV3639"/>
  <c r="DZ1830"/>
  <c r="EA1830"/>
  <c r="EW1830"/>
  <c r="ED3151"/>
  <c r="EE3151"/>
  <c r="EX3151"/>
  <c r="DQ274"/>
  <c r="DR274"/>
  <c r="DS274"/>
  <c r="DW274"/>
  <c r="EY274"/>
  <c r="EF1538"/>
  <c r="EG1538"/>
  <c r="EZ1420"/>
  <c r="EF2871"/>
  <c r="EG2871"/>
  <c r="FB2871"/>
  <c r="DQ1539"/>
  <c r="DR1539"/>
  <c r="DS1539"/>
  <c r="DW1539"/>
  <c r="DZ1539"/>
  <c r="EA1539"/>
  <c r="DQ3711"/>
  <c r="DR3711"/>
  <c r="DS3711"/>
  <c r="DW3711"/>
  <c r="DZ3711"/>
  <c r="EA3711"/>
  <c r="EU3711"/>
  <c r="ED1539"/>
  <c r="EE1539"/>
  <c r="DQ1861"/>
  <c r="DR1861"/>
  <c r="DS1861"/>
  <c r="DW1861"/>
  <c r="ED1861"/>
  <c r="EE1861"/>
  <c r="EV1861"/>
  <c r="DZ4265"/>
  <c r="EA4265"/>
  <c r="EW4265"/>
  <c r="ED4814"/>
  <c r="EE4814"/>
  <c r="EX4814"/>
  <c r="DQ3609"/>
  <c r="DR3609"/>
  <c r="DS3609"/>
  <c r="DW3609"/>
  <c r="EY3609"/>
  <c r="EF1539"/>
  <c r="EG1539"/>
  <c r="EF2662"/>
  <c r="EG2662"/>
  <c r="EZ2662"/>
  <c r="EF2467"/>
  <c r="EG2467"/>
  <c r="FB2467"/>
  <c r="DQ1540"/>
  <c r="DR1540"/>
  <c r="DS1540"/>
  <c r="DW1540"/>
  <c r="DZ1540"/>
  <c r="EA1540"/>
  <c r="DZ2205"/>
  <c r="EA2205"/>
  <c r="EU2205"/>
  <c r="ED1540"/>
  <c r="EE1540"/>
  <c r="DQ2062"/>
  <c r="DR2062"/>
  <c r="DS2062"/>
  <c r="DW2062"/>
  <c r="ED2062"/>
  <c r="EE2062"/>
  <c r="EV2062"/>
  <c r="DZ3077"/>
  <c r="EA3077"/>
  <c r="EW3077"/>
  <c r="ED3745"/>
  <c r="EE3745"/>
  <c r="EX3745"/>
  <c r="EY1431"/>
  <c r="EF1540"/>
  <c r="EG1540"/>
  <c r="EF2743"/>
  <c r="EG2743"/>
  <c r="EZ2743"/>
  <c r="EF2091"/>
  <c r="EG2091"/>
  <c r="FB2091"/>
  <c r="DQ1541"/>
  <c r="DR1541"/>
  <c r="DS1541"/>
  <c r="DW1541"/>
  <c r="DZ1541"/>
  <c r="EA1541"/>
  <c r="EU1107"/>
  <c r="ED1541"/>
  <c r="EE1541"/>
  <c r="DQ3362"/>
  <c r="DR3362"/>
  <c r="DS3362"/>
  <c r="DW3362"/>
  <c r="ED3362"/>
  <c r="EE3362"/>
  <c r="EV3362"/>
  <c r="DZ4699"/>
  <c r="EA4699"/>
  <c r="EW4699"/>
  <c r="EX640"/>
  <c r="EY4610"/>
  <c r="EF1541"/>
  <c r="EG1541"/>
  <c r="EF2083"/>
  <c r="EG2083"/>
  <c r="EZ2083"/>
  <c r="EF4353"/>
  <c r="EG4353"/>
  <c r="FB4353"/>
  <c r="DQ1542"/>
  <c r="DR1542"/>
  <c r="DS1542"/>
  <c r="DW1542"/>
  <c r="DZ1542"/>
  <c r="EA1542"/>
  <c r="DZ2367"/>
  <c r="EA2367"/>
  <c r="EU2367"/>
  <c r="ED1542"/>
  <c r="EE1542"/>
  <c r="DQ673"/>
  <c r="DR673"/>
  <c r="DS673"/>
  <c r="DW673"/>
  <c r="ED673"/>
  <c r="EE673"/>
  <c r="EV673"/>
  <c r="DZ879"/>
  <c r="EA879"/>
  <c r="EW879"/>
  <c r="ED3218"/>
  <c r="EE3218"/>
  <c r="EX3218"/>
  <c r="DQ4088"/>
  <c r="DR4088"/>
  <c r="DS4088"/>
  <c r="DW4088"/>
  <c r="EY4088"/>
  <c r="EF1542"/>
  <c r="EG1542"/>
  <c r="DQ4134"/>
  <c r="DR4134"/>
  <c r="DS4134"/>
  <c r="DW4134"/>
  <c r="EF4134"/>
  <c r="EG4134"/>
  <c r="EZ4134"/>
  <c r="EF3260"/>
  <c r="EG3260"/>
  <c r="FB3260"/>
  <c r="DQ1543"/>
  <c r="DR1543"/>
  <c r="DS1543"/>
  <c r="DW1543"/>
  <c r="DZ1543"/>
  <c r="EA1543"/>
  <c r="DQ4950"/>
  <c r="DR4950"/>
  <c r="DS4950"/>
  <c r="DW4950"/>
  <c r="DZ4950"/>
  <c r="EA4950"/>
  <c r="EU4950"/>
  <c r="ED1543"/>
  <c r="EE1543"/>
  <c r="DQ3671"/>
  <c r="DR3671"/>
  <c r="DS3671"/>
  <c r="DW3671"/>
  <c r="ED3671"/>
  <c r="EE3671"/>
  <c r="EV3671"/>
  <c r="DZ2777"/>
  <c r="EA2777"/>
  <c r="EW2777"/>
  <c r="ED1798"/>
  <c r="EE1798"/>
  <c r="EX1798"/>
  <c r="DQ676"/>
  <c r="DR676"/>
  <c r="DS676"/>
  <c r="DW676"/>
  <c r="EY676"/>
  <c r="EF1543"/>
  <c r="EG1543"/>
  <c r="DQ60"/>
  <c r="DR60"/>
  <c r="DS60"/>
  <c r="DW60"/>
  <c r="EF60"/>
  <c r="EG60"/>
  <c r="EZ60"/>
  <c r="EF2669"/>
  <c r="EG2669"/>
  <c r="FB2669"/>
  <c r="DQ3231"/>
  <c r="DR3231"/>
  <c r="DS3231"/>
  <c r="DW3231"/>
  <c r="DZ3231"/>
  <c r="EA3231"/>
  <c r="EU3231"/>
  <c r="ED1544"/>
  <c r="EE1544"/>
  <c r="DQ1790"/>
  <c r="DR1790"/>
  <c r="DS1790"/>
  <c r="DW1790"/>
  <c r="ED1790"/>
  <c r="EE1790"/>
  <c r="EV1790"/>
  <c r="DZ3180"/>
  <c r="EA3180"/>
  <c r="EW3180"/>
  <c r="ED3181"/>
  <c r="EE3181"/>
  <c r="EX3181"/>
  <c r="DQ1957"/>
  <c r="DR1957"/>
  <c r="DS1957"/>
  <c r="DW1957"/>
  <c r="EY1957"/>
  <c r="EF1544"/>
  <c r="EG1544"/>
  <c r="EZ1489"/>
  <c r="EF2103"/>
  <c r="EG2103"/>
  <c r="FB2103"/>
  <c r="DQ1545"/>
  <c r="DR1545"/>
  <c r="DS1545"/>
  <c r="DW1545"/>
  <c r="DZ1545"/>
  <c r="EA1545"/>
  <c r="DQ3579"/>
  <c r="DR3579"/>
  <c r="DS3579"/>
  <c r="DW3579"/>
  <c r="DZ3579"/>
  <c r="EA3579"/>
  <c r="EU3579"/>
  <c r="ED1545"/>
  <c r="EE1545"/>
  <c r="ED2245"/>
  <c r="EE2245"/>
  <c r="EV2245"/>
  <c r="EW1281"/>
  <c r="ED4072"/>
  <c r="EE4072"/>
  <c r="EX4072"/>
  <c r="DQ2613"/>
  <c r="DR2613"/>
  <c r="DS2613"/>
  <c r="DW2613"/>
  <c r="EY2613"/>
  <c r="EF1545"/>
  <c r="EG1545"/>
  <c r="EZ1349"/>
  <c r="EF1718"/>
  <c r="EG1718"/>
  <c r="FB1718"/>
  <c r="DQ1546"/>
  <c r="DR1546"/>
  <c r="DS1546"/>
  <c r="DW1546"/>
  <c r="DZ1546"/>
  <c r="EA1546"/>
  <c r="DQ2920"/>
  <c r="DR2920"/>
  <c r="DS2920"/>
  <c r="DW2920"/>
  <c r="DZ2920"/>
  <c r="EA2920"/>
  <c r="EU2920"/>
  <c r="ED1546"/>
  <c r="EE1546"/>
  <c r="DQ272"/>
  <c r="DR272"/>
  <c r="DS272"/>
  <c r="DW272"/>
  <c r="ED272"/>
  <c r="EE272"/>
  <c r="EV272"/>
  <c r="DZ39"/>
  <c r="EA39"/>
  <c r="EW39"/>
  <c r="ED4256"/>
  <c r="EE4256"/>
  <c r="EX4256"/>
  <c r="DQ2864"/>
  <c r="DR2864"/>
  <c r="DS2864"/>
  <c r="DW2864"/>
  <c r="EY2864"/>
  <c r="EF1546"/>
  <c r="EG1546"/>
  <c r="EF4804"/>
  <c r="EG4804"/>
  <c r="EZ4804"/>
  <c r="EF495"/>
  <c r="EG495"/>
  <c r="FB495"/>
  <c r="DQ880"/>
  <c r="DR880"/>
  <c r="DS880"/>
  <c r="DW880"/>
  <c r="DZ880"/>
  <c r="EA880"/>
  <c r="EU880"/>
  <c r="ED1547"/>
  <c r="EE1547"/>
  <c r="DQ2392"/>
  <c r="DR2392"/>
  <c r="DS2392"/>
  <c r="DW2392"/>
  <c r="ED2392"/>
  <c r="EE2392"/>
  <c r="EV2392"/>
  <c r="DZ3870"/>
  <c r="EA3870"/>
  <c r="EW3870"/>
  <c r="ED2635"/>
  <c r="EE2635"/>
  <c r="EX2635"/>
  <c r="EY3893"/>
  <c r="EF1547"/>
  <c r="EG1547"/>
  <c r="DQ4233"/>
  <c r="DR4233"/>
  <c r="DS4233"/>
  <c r="DW4233"/>
  <c r="EF4233"/>
  <c r="EG4233"/>
  <c r="EZ4233"/>
  <c r="EF4387"/>
  <c r="EG4387"/>
  <c r="FB4387"/>
  <c r="DZ1548"/>
  <c r="EA1548"/>
  <c r="DQ4975"/>
  <c r="DR4975"/>
  <c r="DS4975"/>
  <c r="DW4975"/>
  <c r="DZ4975"/>
  <c r="EA4975"/>
  <c r="EU4975"/>
  <c r="DQ4595"/>
  <c r="DR4595"/>
  <c r="DS4595"/>
  <c r="DW4595"/>
  <c r="ED4595"/>
  <c r="EE4595"/>
  <c r="EV4595"/>
  <c r="DZ2939"/>
  <c r="EA2939"/>
  <c r="EW2939"/>
  <c r="ED165"/>
  <c r="EE165"/>
  <c r="EX165"/>
  <c r="DQ178"/>
  <c r="DR178"/>
  <c r="DS178"/>
  <c r="DW178"/>
  <c r="EY178"/>
  <c r="DQ4359"/>
  <c r="DR4359"/>
  <c r="DS4359"/>
  <c r="DW4359"/>
  <c r="EZ4359"/>
  <c r="FB1346"/>
  <c r="DZ4937"/>
  <c r="EA4937"/>
  <c r="EU4937"/>
  <c r="DQ2123"/>
  <c r="DR2123"/>
  <c r="DS2123"/>
  <c r="DW2123"/>
  <c r="ED2123"/>
  <c r="EE2123"/>
  <c r="EV2123"/>
  <c r="DZ3974"/>
  <c r="EA3974"/>
  <c r="EW3974"/>
  <c r="ED3390"/>
  <c r="EE3390"/>
  <c r="EX3390"/>
  <c r="EY297"/>
  <c r="EZ865"/>
  <c r="EF3523"/>
  <c r="EG3523"/>
  <c r="FB3523"/>
  <c r="DQ1550"/>
  <c r="DR1550"/>
  <c r="DS1550"/>
  <c r="DW1550"/>
  <c r="DZ1550"/>
  <c r="EA1550"/>
  <c r="EU947"/>
  <c r="ED1550"/>
  <c r="EE1550"/>
  <c r="DQ3436"/>
  <c r="DR3436"/>
  <c r="DS3436"/>
  <c r="DW3436"/>
  <c r="ED3436"/>
  <c r="EE3436"/>
  <c r="EV3436"/>
  <c r="DZ2992"/>
  <c r="EA2992"/>
  <c r="EW2992"/>
  <c r="ED3573"/>
  <c r="EE3573"/>
  <c r="EX3573"/>
  <c r="EY2866"/>
  <c r="EF1550"/>
  <c r="EG1550"/>
  <c r="DQ4714"/>
  <c r="DR4714"/>
  <c r="DS4714"/>
  <c r="DW4714"/>
  <c r="EF4714"/>
  <c r="EG4714"/>
  <c r="EZ4714"/>
  <c r="FB1410"/>
  <c r="DQ1551"/>
  <c r="DR1551"/>
  <c r="DS1551"/>
  <c r="DW1551"/>
  <c r="DZ1551"/>
  <c r="EA1551"/>
  <c r="DQ822"/>
  <c r="DR822"/>
  <c r="DS822"/>
  <c r="DW822"/>
  <c r="EU822"/>
  <c r="ED1551"/>
  <c r="EE1551"/>
  <c r="ED696"/>
  <c r="EE696"/>
  <c r="EV696"/>
  <c r="EW689"/>
  <c r="EX167"/>
  <c r="DQ3588"/>
  <c r="DR3588"/>
  <c r="DS3588"/>
  <c r="DW3588"/>
  <c r="EY3588"/>
  <c r="EF1551"/>
  <c r="EG1551"/>
  <c r="EZ1348"/>
  <c r="EF4007"/>
  <c r="EG4007"/>
  <c r="FB4007"/>
  <c r="EU1049"/>
  <c r="ED2273"/>
  <c r="EE2273"/>
  <c r="EV2273"/>
  <c r="DZ3392"/>
  <c r="EA3392"/>
  <c r="EW3392"/>
  <c r="ED2590"/>
  <c r="EE2590"/>
  <c r="EX2590"/>
  <c r="DQ4355"/>
  <c r="DR4355"/>
  <c r="DS4355"/>
  <c r="DW4355"/>
  <c r="EY4355"/>
  <c r="DQ3377"/>
  <c r="DR3377"/>
  <c r="DS3377"/>
  <c r="DW3377"/>
  <c r="EF3377"/>
  <c r="EG3377"/>
  <c r="EZ3377"/>
  <c r="FB950"/>
  <c r="DQ1553"/>
  <c r="DR1553"/>
  <c r="DS1553"/>
  <c r="DW1553"/>
  <c r="DZ1553"/>
  <c r="EA1553"/>
  <c r="DQ2441"/>
  <c r="DR2441"/>
  <c r="DS2441"/>
  <c r="DW2441"/>
  <c r="DZ2441"/>
  <c r="EA2441"/>
  <c r="EU2441"/>
  <c r="ED1553"/>
  <c r="EE1553"/>
  <c r="ED1903"/>
  <c r="EE1903"/>
  <c r="EV1903"/>
  <c r="DZ2110"/>
  <c r="EA2110"/>
  <c r="EW2110"/>
  <c r="ED4087"/>
  <c r="EE4087"/>
  <c r="EX4087"/>
  <c r="DQ3709"/>
  <c r="DR3709"/>
  <c r="DS3709"/>
  <c r="DW3709"/>
  <c r="EY3709"/>
  <c r="EF1553"/>
  <c r="EG1553"/>
  <c r="EZ1259"/>
  <c r="FB1404"/>
  <c r="DZ1554"/>
  <c r="EA1554"/>
  <c r="DQ2921"/>
  <c r="DR2921"/>
  <c r="DS2921"/>
  <c r="DW2921"/>
  <c r="DZ2921"/>
  <c r="EA2921"/>
  <c r="EU2921"/>
  <c r="EV1093"/>
  <c r="DZ3736"/>
  <c r="EA3736"/>
  <c r="EW3736"/>
  <c r="EX1039"/>
  <c r="DQ1963"/>
  <c r="DR1963"/>
  <c r="DS1963"/>
  <c r="DW1963"/>
  <c r="EY1963"/>
  <c r="EZ1112"/>
  <c r="EF3780"/>
  <c r="EG3780"/>
  <c r="FB3780"/>
  <c r="DQ1555"/>
  <c r="DR1555"/>
  <c r="DS1555"/>
  <c r="DW1555"/>
  <c r="DZ1555"/>
  <c r="EA1555"/>
  <c r="EU1442"/>
  <c r="ED1555"/>
  <c r="EE1555"/>
  <c r="DQ2554"/>
  <c r="DR2554"/>
  <c r="DS2554"/>
  <c r="DW2554"/>
  <c r="ED2554"/>
  <c r="EE2554"/>
  <c r="EV2554"/>
  <c r="EW4111"/>
  <c r="ED3049"/>
  <c r="EE3049"/>
  <c r="EX3049"/>
  <c r="EY3147"/>
  <c r="EF1555"/>
  <c r="EG1555"/>
  <c r="EZ1373"/>
  <c r="EF228"/>
  <c r="EG228"/>
  <c r="FB228"/>
  <c r="DQ1556"/>
  <c r="DR1556"/>
  <c r="DS1556"/>
  <c r="DW1556"/>
  <c r="DZ1556"/>
  <c r="EA1556"/>
  <c r="DZ3402"/>
  <c r="EA3402"/>
  <c r="EU3402"/>
  <c r="ED1556"/>
  <c r="EE1556"/>
  <c r="DQ1850"/>
  <c r="DR1850"/>
  <c r="DS1850"/>
  <c r="DW1850"/>
  <c r="ED1850"/>
  <c r="EE1850"/>
  <c r="EV1850"/>
  <c r="EW4242"/>
  <c r="ED512"/>
  <c r="EE512"/>
  <c r="EX512"/>
  <c r="DQ3308"/>
  <c r="DR3308"/>
  <c r="DS3308"/>
  <c r="DW3308"/>
  <c r="EY3308"/>
  <c r="EF1556"/>
  <c r="EG1556"/>
  <c r="EF4665"/>
  <c r="EG4665"/>
  <c r="EZ4665"/>
  <c r="EF3828"/>
  <c r="EG3828"/>
  <c r="FB3828"/>
  <c r="DQ1557"/>
  <c r="DR1557"/>
  <c r="DS1557"/>
  <c r="DW1557"/>
  <c r="DZ1557"/>
  <c r="EA1557"/>
  <c r="EU302"/>
  <c r="ED3603"/>
  <c r="EE3603"/>
  <c r="EV3603"/>
  <c r="DZ2907"/>
  <c r="EA2907"/>
  <c r="EW2907"/>
  <c r="ED1852"/>
  <c r="EE1852"/>
  <c r="EX1852"/>
  <c r="DQ3022"/>
  <c r="DR3022"/>
  <c r="DS3022"/>
  <c r="DW3022"/>
  <c r="EY3022"/>
  <c r="EF1557"/>
  <c r="EG1557"/>
  <c r="EF2730"/>
  <c r="EG2730"/>
  <c r="EZ2730"/>
  <c r="FB1489"/>
  <c r="DZ1558"/>
  <c r="EA1558"/>
  <c r="DQ2724"/>
  <c r="DR2724"/>
  <c r="DS2724"/>
  <c r="DW2724"/>
  <c r="DZ2724"/>
  <c r="EA2724"/>
  <c r="EU2724"/>
  <c r="DQ4275"/>
  <c r="DR4275"/>
  <c r="DS4275"/>
  <c r="DW4275"/>
  <c r="ED4275"/>
  <c r="EE4275"/>
  <c r="EV4275"/>
  <c r="DZ114"/>
  <c r="EA114"/>
  <c r="EW114"/>
  <c r="ED531"/>
  <c r="EE531"/>
  <c r="EX531"/>
  <c r="DQ268"/>
  <c r="DR268"/>
  <c r="DS268"/>
  <c r="DW268"/>
  <c r="EY268"/>
  <c r="EF1558"/>
  <c r="EG1558"/>
  <c r="EF4201"/>
  <c r="EG4201"/>
  <c r="EZ4201"/>
  <c r="EF2589"/>
  <c r="EG2589"/>
  <c r="FB2589"/>
  <c r="DQ1559"/>
  <c r="DR1559"/>
  <c r="DS1559"/>
  <c r="DW1559"/>
  <c r="DZ1559"/>
  <c r="EA1559"/>
  <c r="DQ580"/>
  <c r="DR580"/>
  <c r="DS580"/>
  <c r="DW580"/>
  <c r="DZ580"/>
  <c r="EA580"/>
  <c r="EU580"/>
  <c r="ED1559"/>
  <c r="EE1559"/>
  <c r="EV1532"/>
  <c r="DZ4734"/>
  <c r="EA4734"/>
  <c r="EW4734"/>
  <c r="EX3598"/>
  <c r="EY1509"/>
  <c r="EF1559"/>
  <c r="EG1559"/>
  <c r="EF3099"/>
  <c r="EG3099"/>
  <c r="EZ3099"/>
  <c r="EF3467"/>
  <c r="EG3467"/>
  <c r="FB3467"/>
  <c r="DQ2085"/>
  <c r="DR2085"/>
  <c r="DS2085"/>
  <c r="DW2085"/>
  <c r="DZ2085"/>
  <c r="EA2085"/>
  <c r="EU2085"/>
  <c r="ED1560"/>
  <c r="EE1560"/>
  <c r="DQ693"/>
  <c r="DR693"/>
  <c r="DS693"/>
  <c r="DW693"/>
  <c r="ED693"/>
  <c r="EE693"/>
  <c r="EV693"/>
  <c r="EW2897"/>
  <c r="ED2916"/>
  <c r="EE2916"/>
  <c r="EX2916"/>
  <c r="DQ1975"/>
  <c r="DR1975"/>
  <c r="DS1975"/>
  <c r="DW1975"/>
  <c r="EY1975"/>
  <c r="EF1560"/>
  <c r="EG1560"/>
  <c r="DQ4404"/>
  <c r="DR4404"/>
  <c r="DS4404"/>
  <c r="DW4404"/>
  <c r="EF4404"/>
  <c r="EG4404"/>
  <c r="EZ4404"/>
  <c r="EF527"/>
  <c r="EG527"/>
  <c r="FB527"/>
  <c r="DQ1561"/>
  <c r="DR1561"/>
  <c r="DS1561"/>
  <c r="DW1561"/>
  <c r="DZ1561"/>
  <c r="EA1561"/>
  <c r="DQ4006"/>
  <c r="DR4006"/>
  <c r="DS4006"/>
  <c r="DW4006"/>
  <c r="DZ4006"/>
  <c r="EA4006"/>
  <c r="EU4006"/>
  <c r="ED1561"/>
  <c r="EE1561"/>
  <c r="ED608"/>
  <c r="EE608"/>
  <c r="EV608"/>
  <c r="DZ2649"/>
  <c r="EA2649"/>
  <c r="EW2649"/>
  <c r="EX1205"/>
  <c r="DQ1838"/>
  <c r="DR1838"/>
  <c r="DS1838"/>
  <c r="DW1838"/>
  <c r="EY1838"/>
  <c r="EF160"/>
  <c r="EG160"/>
  <c r="EZ160"/>
  <c r="FB2110"/>
  <c r="DQ1562"/>
  <c r="DR1562"/>
  <c r="DS1562"/>
  <c r="DW1562"/>
  <c r="DZ1562"/>
  <c r="EA1562"/>
  <c r="DQ812"/>
  <c r="DR812"/>
  <c r="DS812"/>
  <c r="DW812"/>
  <c r="EU812"/>
  <c r="ED1562"/>
  <c r="EE1562"/>
  <c r="DQ4692"/>
  <c r="DR4692"/>
  <c r="DS4692"/>
  <c r="DW4692"/>
  <c r="ED4692"/>
  <c r="EE4692"/>
  <c r="EV4692"/>
  <c r="DZ2167"/>
  <c r="EA2167"/>
  <c r="EW2167"/>
  <c r="EX3613"/>
  <c r="DQ1582"/>
  <c r="DR1582"/>
  <c r="DS1582"/>
  <c r="DW1582"/>
  <c r="EY1582"/>
  <c r="EF2288"/>
  <c r="EG2288"/>
  <c r="EZ2288"/>
  <c r="EF3853"/>
  <c r="EG3853"/>
  <c r="FB3853"/>
  <c r="DQ142"/>
  <c r="DR142"/>
  <c r="DS142"/>
  <c r="DW142"/>
  <c r="DZ142"/>
  <c r="EA142"/>
  <c r="EU142"/>
  <c r="DQ2244"/>
  <c r="DR2244"/>
  <c r="DS2244"/>
  <c r="DW2244"/>
  <c r="ED2244"/>
  <c r="EE2244"/>
  <c r="EV2244"/>
  <c r="DZ470"/>
  <c r="EA470"/>
  <c r="EW470"/>
  <c r="ED350"/>
  <c r="EE350"/>
  <c r="EX350"/>
  <c r="EY4710"/>
  <c r="EZ1382"/>
  <c r="EF2675"/>
  <c r="EG2675"/>
  <c r="FB2675"/>
  <c r="DQ792"/>
  <c r="DR792"/>
  <c r="DS792"/>
  <c r="DW792"/>
  <c r="DZ792"/>
  <c r="EA792"/>
  <c r="EU792"/>
  <c r="DQ407"/>
  <c r="DR407"/>
  <c r="DS407"/>
  <c r="DW407"/>
  <c r="ED407"/>
  <c r="EE407"/>
  <c r="EV407"/>
  <c r="EW1564"/>
  <c r="EX2269"/>
  <c r="EY2808"/>
  <c r="EF1564"/>
  <c r="EG1564"/>
  <c r="EF542"/>
  <c r="EG542"/>
  <c r="EZ542"/>
  <c r="EF652"/>
  <c r="EG652"/>
  <c r="FB652"/>
  <c r="DQ1565"/>
  <c r="DR1565"/>
  <c r="DS1565"/>
  <c r="DW1565"/>
  <c r="DZ1565"/>
  <c r="EA1565"/>
  <c r="DQ700"/>
  <c r="DR700"/>
  <c r="DS700"/>
  <c r="DW700"/>
  <c r="DZ700"/>
  <c r="EA700"/>
  <c r="EU700"/>
  <c r="DQ4874"/>
  <c r="DR4874"/>
  <c r="DS4874"/>
  <c r="DW4874"/>
  <c r="ED4874"/>
  <c r="EE4874"/>
  <c r="EV4874"/>
  <c r="DZ95"/>
  <c r="EA95"/>
  <c r="EW95"/>
  <c r="ED2716"/>
  <c r="EE2716"/>
  <c r="EX2716"/>
  <c r="EY1352"/>
  <c r="EF1565"/>
  <c r="EG1565"/>
  <c r="EZ1194"/>
  <c r="EF3292"/>
  <c r="EG3292"/>
  <c r="FB3292"/>
  <c r="DZ1566"/>
  <c r="EA1566"/>
  <c r="DZ2043"/>
  <c r="EA2043"/>
  <c r="EU2043"/>
  <c r="EV4806"/>
  <c r="DZ3359"/>
  <c r="EA3359"/>
  <c r="EW3359"/>
  <c r="ED4971"/>
  <c r="EE4971"/>
  <c r="EX4971"/>
  <c r="DQ581"/>
  <c r="DR581"/>
  <c r="DS581"/>
  <c r="DW581"/>
  <c r="EY581"/>
  <c r="EF1566"/>
  <c r="EG1566"/>
  <c r="EZ1435"/>
  <c r="EF3579"/>
  <c r="EG3579"/>
  <c r="FB3579"/>
  <c r="DQ1567"/>
  <c r="DR1567"/>
  <c r="DS1567"/>
  <c r="DW1567"/>
  <c r="DZ191"/>
  <c r="EA191"/>
  <c r="EU191"/>
  <c r="ED1567"/>
  <c r="EE1567"/>
  <c r="DQ4396"/>
  <c r="DR4396"/>
  <c r="DS4396"/>
  <c r="DW4396"/>
  <c r="ED4396"/>
  <c r="EE4396"/>
  <c r="EV4396"/>
  <c r="DZ2079"/>
  <c r="EA2079"/>
  <c r="EW2079"/>
  <c r="ED4676"/>
  <c r="EE4676"/>
  <c r="EX4676"/>
  <c r="DQ3583"/>
  <c r="DR3583"/>
  <c r="DS3583"/>
  <c r="DW3583"/>
  <c r="EY3583"/>
  <c r="EF1567"/>
  <c r="EG1567"/>
  <c r="DQ70"/>
  <c r="DR70"/>
  <c r="DS70"/>
  <c r="DW70"/>
  <c r="EF70"/>
  <c r="EG70"/>
  <c r="EZ70"/>
  <c r="EF3013"/>
  <c r="EG3013"/>
  <c r="FB3013"/>
  <c r="DZ1568"/>
  <c r="EA1568"/>
  <c r="EU1335"/>
  <c r="ED1568"/>
  <c r="EE1568"/>
  <c r="DQ525"/>
  <c r="DR525"/>
  <c r="DS525"/>
  <c r="DW525"/>
  <c r="ED525"/>
  <c r="EE525"/>
  <c r="EV525"/>
  <c r="DZ2922"/>
  <c r="EA2922"/>
  <c r="EW2922"/>
  <c r="ED3811"/>
  <c r="EE3811"/>
  <c r="EX3811"/>
  <c r="EY1973"/>
  <c r="EF1568"/>
  <c r="EG1568"/>
  <c r="DQ2011"/>
  <c r="DR2011"/>
  <c r="DS2011"/>
  <c r="DW2011"/>
  <c r="EF2011"/>
  <c r="EG2011"/>
  <c r="EZ2011"/>
  <c r="EF3501"/>
  <c r="EG3501"/>
  <c r="FB3501"/>
  <c r="DQ1569"/>
  <c r="DR1569"/>
  <c r="DS1569"/>
  <c r="DW1569"/>
  <c r="DZ1569"/>
  <c r="EA1569"/>
  <c r="DZ4281"/>
  <c r="EA4281"/>
  <c r="EU4281"/>
  <c r="ED1569"/>
  <c r="EE1569"/>
  <c r="DQ2901"/>
  <c r="DR2901"/>
  <c r="DS2901"/>
  <c r="DW2901"/>
  <c r="EV2901"/>
  <c r="DZ6"/>
  <c r="EA6"/>
  <c r="EW6"/>
  <c r="ED1954"/>
  <c r="EE1954"/>
  <c r="EX1954"/>
  <c r="DQ3819"/>
  <c r="DR3819"/>
  <c r="DS3819"/>
  <c r="DW3819"/>
  <c r="EY3819"/>
  <c r="EZ970"/>
  <c r="FB1367"/>
  <c r="DQ1570"/>
  <c r="DR1570"/>
  <c r="DS1570"/>
  <c r="DW1570"/>
  <c r="DZ1570"/>
  <c r="EA1570"/>
  <c r="DQ1908"/>
  <c r="DR1908"/>
  <c r="DS1908"/>
  <c r="DW1908"/>
  <c r="EU1908"/>
  <c r="ED1570"/>
  <c r="EE1570"/>
  <c r="ED37"/>
  <c r="EE37"/>
  <c r="EV37"/>
  <c r="DZ4009"/>
  <c r="EA4009"/>
  <c r="EW4009"/>
  <c r="ED4532"/>
  <c r="EE4532"/>
  <c r="EX4532"/>
  <c r="EY1842"/>
  <c r="EF1570"/>
  <c r="EG1570"/>
  <c r="EF3484"/>
  <c r="EG3484"/>
  <c r="EZ3484"/>
  <c r="EF3612"/>
  <c r="EG3612"/>
  <c r="FB3612"/>
  <c r="DQ1571"/>
  <c r="DR1571"/>
  <c r="DS1571"/>
  <c r="DW1571"/>
  <c r="DZ1571"/>
  <c r="EA1571"/>
  <c r="EU1085"/>
  <c r="ED1571"/>
  <c r="EE1571"/>
  <c r="ED4069"/>
  <c r="EE4069"/>
  <c r="EV4069"/>
  <c r="DZ2461"/>
  <c r="EA2461"/>
  <c r="EW2461"/>
  <c r="ED2277"/>
  <c r="EE2277"/>
  <c r="EX2277"/>
  <c r="DQ4515"/>
  <c r="DR4515"/>
  <c r="DS4515"/>
  <c r="DW4515"/>
  <c r="EY4515"/>
  <c r="EF1571"/>
  <c r="EG1571"/>
  <c r="DQ510"/>
  <c r="DR510"/>
  <c r="DS510"/>
  <c r="DW510"/>
  <c r="EF510"/>
  <c r="EG510"/>
  <c r="EZ510"/>
  <c r="EF518"/>
  <c r="EG518"/>
  <c r="FB518"/>
  <c r="DZ1572"/>
  <c r="EA1572"/>
  <c r="DQ4734"/>
  <c r="DR4734"/>
  <c r="DS4734"/>
  <c r="DW4734"/>
  <c r="EU4734"/>
  <c r="ED2920"/>
  <c r="EE2920"/>
  <c r="EV2920"/>
  <c r="DZ1926"/>
  <c r="EA1926"/>
  <c r="EW1926"/>
  <c r="ED2087"/>
  <c r="EE2087"/>
  <c r="EX2087"/>
  <c r="EY1337"/>
  <c r="EF1572"/>
  <c r="EG1572"/>
  <c r="DQ4917"/>
  <c r="DR4917"/>
  <c r="DS4917"/>
  <c r="DW4917"/>
  <c r="EF4917"/>
  <c r="EG4917"/>
  <c r="EZ4917"/>
  <c r="EF4926"/>
  <c r="EG4926"/>
  <c r="FB4926"/>
  <c r="DQ1573"/>
  <c r="DR1573"/>
  <c r="DS1573"/>
  <c r="DW1573"/>
  <c r="DZ1573"/>
  <c r="EA1573"/>
  <c r="DQ4291"/>
  <c r="DR4291"/>
  <c r="DS4291"/>
  <c r="DW4291"/>
  <c r="DZ4291"/>
  <c r="EA4291"/>
  <c r="EU4291"/>
  <c r="ED1573"/>
  <c r="EE1573"/>
  <c r="DQ4701"/>
  <c r="DR4701"/>
  <c r="DS4701"/>
  <c r="DW4701"/>
  <c r="ED4701"/>
  <c r="EE4701"/>
  <c r="EV4701"/>
  <c r="EW1456"/>
  <c r="EX3880"/>
  <c r="DQ4815"/>
  <c r="DR4815"/>
  <c r="DS4815"/>
  <c r="DW4815"/>
  <c r="EY4815"/>
  <c r="DQ798"/>
  <c r="DR798"/>
  <c r="DS798"/>
  <c r="DW798"/>
  <c r="EF798"/>
  <c r="EG798"/>
  <c r="EZ798"/>
  <c r="EF627"/>
  <c r="EG627"/>
  <c r="FB627"/>
  <c r="DQ1574"/>
  <c r="DR1574"/>
  <c r="DS1574"/>
  <c r="DW1574"/>
  <c r="DZ3756"/>
  <c r="EA3756"/>
  <c r="EU3756"/>
  <c r="ED1574"/>
  <c r="EE1574"/>
  <c r="DQ4213"/>
  <c r="DR4213"/>
  <c r="DS4213"/>
  <c r="DW4213"/>
  <c r="ED4213"/>
  <c r="EE4213"/>
  <c r="EV4213"/>
  <c r="EW970"/>
  <c r="EX2452"/>
  <c r="DQ3713"/>
  <c r="DR3713"/>
  <c r="DS3713"/>
  <c r="DW3713"/>
  <c r="EY3713"/>
  <c r="EF1574"/>
  <c r="EG1574"/>
  <c r="EZ1569"/>
  <c r="EF3646"/>
  <c r="EG3646"/>
  <c r="FB3646"/>
  <c r="DZ1575"/>
  <c r="EA1575"/>
  <c r="DQ2709"/>
  <c r="DR2709"/>
  <c r="DS2709"/>
  <c r="DW2709"/>
  <c r="DZ2709"/>
  <c r="EA2709"/>
  <c r="EU2709"/>
  <c r="ED1575"/>
  <c r="EE1575"/>
  <c r="ED1580"/>
  <c r="EE1580"/>
  <c r="EV1580"/>
  <c r="EW1421"/>
  <c r="ED3318"/>
  <c r="EE3318"/>
  <c r="EX3318"/>
  <c r="DQ532"/>
  <c r="DR532"/>
  <c r="DS532"/>
  <c r="DW532"/>
  <c r="EY532"/>
  <c r="EZ1445"/>
  <c r="EF2619"/>
  <c r="EG2619"/>
  <c r="FB2619"/>
  <c r="DQ1576"/>
  <c r="DR1576"/>
  <c r="DS1576"/>
  <c r="DW1576"/>
  <c r="EU3588"/>
  <c r="ED1576"/>
  <c r="EE1576"/>
  <c r="EV1455"/>
  <c r="EW3030"/>
  <c r="ED4907"/>
  <c r="EE4907"/>
  <c r="EX4907"/>
  <c r="DQ2677"/>
  <c r="DR2677"/>
  <c r="DS2677"/>
  <c r="DW2677"/>
  <c r="EY2677"/>
  <c r="EF1576"/>
  <c r="EG1576"/>
  <c r="EZ1557"/>
  <c r="FB1165"/>
  <c r="DQ1577"/>
  <c r="DR1577"/>
  <c r="DS1577"/>
  <c r="DW1577"/>
  <c r="DZ1577"/>
  <c r="EA1577"/>
  <c r="DQ3297"/>
  <c r="DR3297"/>
  <c r="DS3297"/>
  <c r="DW3297"/>
  <c r="DZ3297"/>
  <c r="EA3297"/>
  <c r="EU3297"/>
  <c r="ED1577"/>
  <c r="EE1577"/>
  <c r="ED3581"/>
  <c r="EE3581"/>
  <c r="EV3581"/>
  <c r="DZ1877"/>
  <c r="EA1877"/>
  <c r="EW1877"/>
  <c r="EX1491"/>
  <c r="DQ3829"/>
  <c r="DR3829"/>
  <c r="DS3829"/>
  <c r="DW3829"/>
  <c r="EY3829"/>
  <c r="EF1577"/>
  <c r="EG1577"/>
  <c r="DQ2717"/>
  <c r="DR2717"/>
  <c r="DS2717"/>
  <c r="DW2717"/>
  <c r="EF2717"/>
  <c r="EG2717"/>
  <c r="EZ2717"/>
  <c r="EF4342"/>
  <c r="EG4342"/>
  <c r="FB4342"/>
  <c r="DZ1578"/>
  <c r="EA1578"/>
  <c r="DQ4562"/>
  <c r="DR4562"/>
  <c r="DS4562"/>
  <c r="DW4562"/>
  <c r="EU4562"/>
  <c r="ED1578"/>
  <c r="EE1578"/>
  <c r="DQ3358"/>
  <c r="DR3358"/>
  <c r="DS3358"/>
  <c r="DW3358"/>
  <c r="ED3358"/>
  <c r="EE3358"/>
  <c r="EV3358"/>
  <c r="DZ619"/>
  <c r="EA619"/>
  <c r="EW619"/>
  <c r="EX3407"/>
  <c r="EY3027"/>
  <c r="DQ3380"/>
  <c r="DR3380"/>
  <c r="DS3380"/>
  <c r="DW3380"/>
  <c r="EF3380"/>
  <c r="EG3380"/>
  <c r="EZ3380"/>
  <c r="EF1650"/>
  <c r="EG1650"/>
  <c r="FB1650"/>
  <c r="DZ1579"/>
  <c r="EA1579"/>
  <c r="EU3359"/>
  <c r="DQ3683"/>
  <c r="DR3683"/>
  <c r="DS3683"/>
  <c r="DW3683"/>
  <c r="ED3683"/>
  <c r="EE3683"/>
  <c r="EV3683"/>
  <c r="DZ3158"/>
  <c r="EA3158"/>
  <c r="EW3158"/>
  <c r="EX1351"/>
  <c r="DQ3393"/>
  <c r="DR3393"/>
  <c r="DS3393"/>
  <c r="DW3393"/>
  <c r="EY3393"/>
  <c r="EF1579"/>
  <c r="EG1579"/>
  <c r="EZ3855"/>
  <c r="EF2842"/>
  <c r="EG2842"/>
  <c r="FB2842"/>
  <c r="DZ1580"/>
  <c r="EA1580"/>
  <c r="DQ3287"/>
  <c r="DR3287"/>
  <c r="DS3287"/>
  <c r="DW3287"/>
  <c r="DZ3287"/>
  <c r="EA3287"/>
  <c r="EU3287"/>
  <c r="EV1352"/>
  <c r="EW1019"/>
  <c r="ED2825"/>
  <c r="EE2825"/>
  <c r="EX2825"/>
  <c r="DQ4324"/>
  <c r="DR4324"/>
  <c r="DS4324"/>
  <c r="DW4324"/>
  <c r="EY4324"/>
  <c r="EF1580"/>
  <c r="EG1580"/>
  <c r="EF3249"/>
  <c r="EG3249"/>
  <c r="EZ3249"/>
  <c r="FB2828"/>
  <c r="DQ1581"/>
  <c r="DR1581"/>
  <c r="DS1581"/>
  <c r="DW1581"/>
  <c r="DZ1581"/>
  <c r="EA1581"/>
  <c r="DQ3978"/>
  <c r="DR3978"/>
  <c r="DS3978"/>
  <c r="DW3978"/>
  <c r="DZ3978"/>
  <c r="EA3978"/>
  <c r="EU3978"/>
  <c r="DQ2387"/>
  <c r="DR2387"/>
  <c r="DS2387"/>
  <c r="DW2387"/>
  <c r="ED2387"/>
  <c r="EE2387"/>
  <c r="EV2387"/>
  <c r="EW1136"/>
  <c r="EX3430"/>
  <c r="DQ3865"/>
  <c r="DR3865"/>
  <c r="DS3865"/>
  <c r="DW3865"/>
  <c r="EY3865"/>
  <c r="EF1581"/>
  <c r="EG1581"/>
  <c r="DQ3883"/>
  <c r="DR3883"/>
  <c r="DS3883"/>
  <c r="DW3883"/>
  <c r="EF3883"/>
  <c r="EG3883"/>
  <c r="EZ3883"/>
  <c r="EF3536"/>
  <c r="EG3536"/>
  <c r="FB3536"/>
  <c r="DZ1582"/>
  <c r="EA1582"/>
  <c r="DQ830"/>
  <c r="DR830"/>
  <c r="DS830"/>
  <c r="DW830"/>
  <c r="EU830"/>
  <c r="ED1888"/>
  <c r="EE1888"/>
  <c r="EV1888"/>
  <c r="EW3587"/>
  <c r="ED4398"/>
  <c r="EE4398"/>
  <c r="EX4398"/>
  <c r="DQ400"/>
  <c r="DR400"/>
  <c r="DS400"/>
  <c r="DW400"/>
  <c r="EY400"/>
  <c r="DQ64"/>
  <c r="DR64"/>
  <c r="DS64"/>
  <c r="DW64"/>
  <c r="EF64"/>
  <c r="EG64"/>
  <c r="EZ64"/>
  <c r="EF3852"/>
  <c r="EG3852"/>
  <c r="FB3852"/>
  <c r="DZ1583"/>
  <c r="EA1583"/>
  <c r="DQ1743"/>
  <c r="DR1743"/>
  <c r="DS1743"/>
  <c r="DW1743"/>
  <c r="DZ1743"/>
  <c r="EA1743"/>
  <c r="EU1743"/>
  <c r="DQ4604"/>
  <c r="DR4604"/>
  <c r="DS4604"/>
  <c r="DW4604"/>
  <c r="ED4604"/>
  <c r="EE4604"/>
  <c r="EV4604"/>
  <c r="DZ4496"/>
  <c r="EA4496"/>
  <c r="EW4496"/>
  <c r="EX2956"/>
  <c r="DQ456"/>
  <c r="DR456"/>
  <c r="DS456"/>
  <c r="DW456"/>
  <c r="EY456"/>
  <c r="EF1583"/>
  <c r="EG1583"/>
  <c r="DQ4497"/>
  <c r="DR4497"/>
  <c r="DS4497"/>
  <c r="DW4497"/>
  <c r="EF4497"/>
  <c r="EG4497"/>
  <c r="EZ4497"/>
  <c r="EF3430"/>
  <c r="EG3430"/>
  <c r="FB3430"/>
  <c r="DQ1584"/>
  <c r="DR1584"/>
  <c r="DS1584"/>
  <c r="DW1584"/>
  <c r="DZ634"/>
  <c r="EA634"/>
  <c r="EU634"/>
  <c r="DQ2365"/>
  <c r="DR2365"/>
  <c r="DS2365"/>
  <c r="DW2365"/>
  <c r="ED2365"/>
  <c r="EE2365"/>
  <c r="EV2365"/>
  <c r="DZ4036"/>
  <c r="EA4036"/>
  <c r="EW4036"/>
  <c r="ED3054"/>
  <c r="EE3054"/>
  <c r="EX3054"/>
  <c r="EY4712"/>
  <c r="EF1584"/>
  <c r="EG1584"/>
  <c r="DQ3494"/>
  <c r="DR3494"/>
  <c r="DS3494"/>
  <c r="DW3494"/>
  <c r="EF3494"/>
  <c r="EG3494"/>
  <c r="EZ3494"/>
  <c r="FB4311"/>
  <c r="DQ1585"/>
  <c r="DR1585"/>
  <c r="DS1585"/>
  <c r="DW1585"/>
  <c r="DZ1585"/>
  <c r="EA1585"/>
  <c r="DQ2204"/>
  <c r="DR2204"/>
  <c r="DS2204"/>
  <c r="DW2204"/>
  <c r="DZ2204"/>
  <c r="EA2204"/>
  <c r="EU2204"/>
  <c r="EV1189"/>
  <c r="DZ4369"/>
  <c r="EA4369"/>
  <c r="EW4369"/>
  <c r="ED4457"/>
  <c r="EE4457"/>
  <c r="EX4457"/>
  <c r="EY1129"/>
  <c r="EF1585"/>
  <c r="EG1585"/>
  <c r="EF4604"/>
  <c r="EG4604"/>
  <c r="EZ4604"/>
  <c r="EF824"/>
  <c r="EG824"/>
  <c r="FB824"/>
  <c r="DQ1586"/>
  <c r="DR1586"/>
  <c r="DS1586"/>
  <c r="DW1586"/>
  <c r="DZ1586"/>
  <c r="EA1586"/>
  <c r="DQ535"/>
  <c r="DR535"/>
  <c r="DS535"/>
  <c r="DW535"/>
  <c r="DZ535"/>
  <c r="EA535"/>
  <c r="EU535"/>
  <c r="ED1586"/>
  <c r="EE1586"/>
  <c r="DQ4449"/>
  <c r="DR4449"/>
  <c r="DS4449"/>
  <c r="DW4449"/>
  <c r="EV4449"/>
  <c r="DZ4813"/>
  <c r="EA4813"/>
  <c r="EW4813"/>
  <c r="ED4338"/>
  <c r="EE4338"/>
  <c r="EX4338"/>
  <c r="EY1227"/>
  <c r="EF1586"/>
  <c r="EG1586"/>
  <c r="DQ4112"/>
  <c r="DR4112"/>
  <c r="DS4112"/>
  <c r="DW4112"/>
  <c r="EF4112"/>
  <c r="EG4112"/>
  <c r="EZ4112"/>
  <c r="FB1237"/>
  <c r="DQ1587"/>
  <c r="DR1587"/>
  <c r="DS1587"/>
  <c r="DW1587"/>
  <c r="DZ1587"/>
  <c r="EA1587"/>
  <c r="DQ1646"/>
  <c r="DR1646"/>
  <c r="DS1646"/>
  <c r="DW1646"/>
  <c r="DZ1646"/>
  <c r="EA1646"/>
  <c r="EU1646"/>
  <c r="ED1587"/>
  <c r="EE1587"/>
  <c r="EV1539"/>
  <c r="EW1816"/>
  <c r="ED4119"/>
  <c r="EE4119"/>
  <c r="EX4119"/>
  <c r="DQ279"/>
  <c r="DR279"/>
  <c r="DS279"/>
  <c r="DW279"/>
  <c r="EY279"/>
  <c r="EF1587"/>
  <c r="EG1587"/>
  <c r="DQ2467"/>
  <c r="DR2467"/>
  <c r="DS2467"/>
  <c r="DW2467"/>
  <c r="EZ2467"/>
  <c r="FB1045"/>
  <c r="DQ1588"/>
  <c r="DR1588"/>
  <c r="DS1588"/>
  <c r="DW1588"/>
  <c r="DZ1588"/>
  <c r="EA1588"/>
  <c r="DQ1706"/>
  <c r="DR1706"/>
  <c r="DS1706"/>
  <c r="DW1706"/>
  <c r="DZ1706"/>
  <c r="EA1706"/>
  <c r="EU1706"/>
  <c r="ED1588"/>
  <c r="EE1588"/>
  <c r="DQ1644"/>
  <c r="DR1644"/>
  <c r="DS1644"/>
  <c r="DW1644"/>
  <c r="ED1644"/>
  <c r="EE1644"/>
  <c r="EV1644"/>
  <c r="DZ2513"/>
  <c r="EA2513"/>
  <c r="EW2513"/>
  <c r="EX3724"/>
  <c r="EY2939"/>
  <c r="EF1588"/>
  <c r="EG1588"/>
  <c r="DQ4826"/>
  <c r="DR4826"/>
  <c r="DS4826"/>
  <c r="DW4826"/>
  <c r="EF4826"/>
  <c r="EG4826"/>
  <c r="EZ4826"/>
  <c r="EF781"/>
  <c r="EG781"/>
  <c r="FB781"/>
  <c r="DZ1589"/>
  <c r="EA1589"/>
  <c r="EU1427"/>
  <c r="DQ2366"/>
  <c r="DR2366"/>
  <c r="DS2366"/>
  <c r="DW2366"/>
  <c r="ED2366"/>
  <c r="EE2366"/>
  <c r="EV2366"/>
  <c r="DZ1856"/>
  <c r="EA1856"/>
  <c r="EW1856"/>
  <c r="ED733"/>
  <c r="EE733"/>
  <c r="EX733"/>
  <c r="DQ3440"/>
  <c r="DR3440"/>
  <c r="DS3440"/>
  <c r="DW3440"/>
  <c r="EY3440"/>
  <c r="EF1589"/>
  <c r="EG1589"/>
  <c r="DQ194"/>
  <c r="DR194"/>
  <c r="DS194"/>
  <c r="DW194"/>
  <c r="EF194"/>
  <c r="EG194"/>
  <c r="EZ194"/>
  <c r="EF4167"/>
  <c r="EG4167"/>
  <c r="FB4167"/>
  <c r="DQ1590"/>
  <c r="DR1590"/>
  <c r="DS1590"/>
  <c r="DW1590"/>
  <c r="DZ1590"/>
  <c r="EA1590"/>
  <c r="DQ381"/>
  <c r="DR381"/>
  <c r="DS381"/>
  <c r="DW381"/>
  <c r="DZ381"/>
  <c r="EA381"/>
  <c r="EU381"/>
  <c r="DQ179"/>
  <c r="DR179"/>
  <c r="DS179"/>
  <c r="DW179"/>
  <c r="ED179"/>
  <c r="EE179"/>
  <c r="EV179"/>
  <c r="DZ2538"/>
  <c r="EA2538"/>
  <c r="EW2538"/>
  <c r="EX1735"/>
  <c r="EY3305"/>
  <c r="EF1590"/>
  <c r="EG1590"/>
  <c r="DQ2000"/>
  <c r="DR2000"/>
  <c r="DS2000"/>
  <c r="DW2000"/>
  <c r="EZ2000"/>
  <c r="FB1191"/>
  <c r="DQ1591"/>
  <c r="DR1591"/>
  <c r="DS1591"/>
  <c r="DW1591"/>
  <c r="DZ1591"/>
  <c r="EA1591"/>
  <c r="DQ4190"/>
  <c r="DR4190"/>
  <c r="DS4190"/>
  <c r="DW4190"/>
  <c r="EU4190"/>
  <c r="ED1591"/>
  <c r="EE1591"/>
  <c r="EV1176"/>
  <c r="DZ1861"/>
  <c r="EA1861"/>
  <c r="EW1861"/>
  <c r="ED515"/>
  <c r="EE515"/>
  <c r="EX515"/>
  <c r="DQ269"/>
  <c r="DR269"/>
  <c r="DS269"/>
  <c r="DW269"/>
  <c r="EY269"/>
  <c r="EF1591"/>
  <c r="EG1591"/>
  <c r="EZ1008"/>
  <c r="EF4224"/>
  <c r="EG4224"/>
  <c r="FB4224"/>
  <c r="DZ232"/>
  <c r="EA232"/>
  <c r="EU232"/>
  <c r="ED1592"/>
  <c r="EE1592"/>
  <c r="DQ4431"/>
  <c r="DR4431"/>
  <c r="DS4431"/>
  <c r="DW4431"/>
  <c r="ED4431"/>
  <c r="EE4431"/>
  <c r="EV4431"/>
  <c r="DZ1603"/>
  <c r="EA1603"/>
  <c r="EW1603"/>
  <c r="ED4536"/>
  <c r="EE4536"/>
  <c r="EX4536"/>
  <c r="EY2391"/>
  <c r="EF1592"/>
  <c r="EG1592"/>
  <c r="DQ2967"/>
  <c r="DR2967"/>
  <c r="DS2967"/>
  <c r="DW2967"/>
  <c r="EF2967"/>
  <c r="EG2967"/>
  <c r="EZ2967"/>
  <c r="EF2459"/>
  <c r="EG2459"/>
  <c r="FB2459"/>
  <c r="DQ1593"/>
  <c r="DR1593"/>
  <c r="DS1593"/>
  <c r="DW1593"/>
  <c r="DZ1593"/>
  <c r="EA1593"/>
  <c r="DQ2686"/>
  <c r="DR2686"/>
  <c r="DS2686"/>
  <c r="DW2686"/>
  <c r="DZ2686"/>
  <c r="EA2686"/>
  <c r="EU2686"/>
  <c r="ED1593"/>
  <c r="EE1593"/>
  <c r="DQ4308"/>
  <c r="DR4308"/>
  <c r="DS4308"/>
  <c r="DW4308"/>
  <c r="ED4308"/>
  <c r="EE4308"/>
  <c r="EV4308"/>
  <c r="DZ686"/>
  <c r="EA686"/>
  <c r="EW686"/>
  <c r="ED1789"/>
  <c r="EE1789"/>
  <c r="EX1789"/>
  <c r="DQ1921"/>
  <c r="DR1921"/>
  <c r="DS1921"/>
  <c r="DW1921"/>
  <c r="EY1921"/>
  <c r="DQ2899"/>
  <c r="DR2899"/>
  <c r="DS2899"/>
  <c r="DW2899"/>
  <c r="EF2899"/>
  <c r="EG2899"/>
  <c r="EZ2899"/>
  <c r="EF2722"/>
  <c r="EG2722"/>
  <c r="FB2722"/>
  <c r="DQ1594"/>
  <c r="DR1594"/>
  <c r="DS1594"/>
  <c r="DW1594"/>
  <c r="DZ1594"/>
  <c r="EA1594"/>
  <c r="DQ1880"/>
  <c r="DR1880"/>
  <c r="DS1880"/>
  <c r="DW1880"/>
  <c r="EU1880"/>
  <c r="ED1594"/>
  <c r="EE1594"/>
  <c r="ED2863"/>
  <c r="EE2863"/>
  <c r="EV2863"/>
  <c r="DZ31"/>
  <c r="EA31"/>
  <c r="EW31"/>
  <c r="ED4836"/>
  <c r="EE4836"/>
  <c r="EX4836"/>
  <c r="DQ1930"/>
  <c r="DR1930"/>
  <c r="DS1930"/>
  <c r="DW1930"/>
  <c r="EY1930"/>
  <c r="DQ4445"/>
  <c r="DR4445"/>
  <c r="DS4445"/>
  <c r="DW4445"/>
  <c r="EZ4445"/>
  <c r="FB2662"/>
  <c r="DZ1595"/>
  <c r="EA1595"/>
  <c r="EU990"/>
  <c r="ED1595"/>
  <c r="EE1595"/>
  <c r="DQ2701"/>
  <c r="DR2701"/>
  <c r="DS2701"/>
  <c r="DW2701"/>
  <c r="ED2701"/>
  <c r="EE2701"/>
  <c r="EV2701"/>
  <c r="EW2457"/>
  <c r="EX1235"/>
  <c r="EY3711"/>
  <c r="EF345"/>
  <c r="EG345"/>
  <c r="EZ345"/>
  <c r="EF154"/>
  <c r="EG154"/>
  <c r="FB154"/>
  <c r="DQ1596"/>
  <c r="DR1596"/>
  <c r="DS1596"/>
  <c r="DW1596"/>
  <c r="DZ1596"/>
  <c r="EA1596"/>
  <c r="DZ2696"/>
  <c r="EA2696"/>
  <c r="EU2696"/>
  <c r="ED1596"/>
  <c r="EE1596"/>
  <c r="EV4941"/>
  <c r="EW1351"/>
  <c r="ED829"/>
  <c r="EE829"/>
  <c r="EX829"/>
  <c r="EY183"/>
  <c r="EF1596"/>
  <c r="EG1596"/>
  <c r="DQ2837"/>
  <c r="DR2837"/>
  <c r="DS2837"/>
  <c r="DW2837"/>
  <c r="EF2837"/>
  <c r="EG2837"/>
  <c r="EZ2837"/>
  <c r="EF2069"/>
  <c r="EG2069"/>
  <c r="FB2069"/>
  <c r="DZ1597"/>
  <c r="EA1597"/>
  <c r="DQ3072"/>
  <c r="DR3072"/>
  <c r="DS3072"/>
  <c r="DW3072"/>
  <c r="DZ3072"/>
  <c r="EA3072"/>
  <c r="EU3072"/>
  <c r="EV1117"/>
  <c r="EW1595"/>
  <c r="EX1047"/>
  <c r="DQ4693"/>
  <c r="DR4693"/>
  <c r="DS4693"/>
  <c r="DW4693"/>
  <c r="EY4693"/>
  <c r="EF1597"/>
  <c r="EG1597"/>
  <c r="DQ758"/>
  <c r="DR758"/>
  <c r="DS758"/>
  <c r="DW758"/>
  <c r="EF758"/>
  <c r="EG758"/>
  <c r="EZ758"/>
  <c r="EF3373"/>
  <c r="EG3373"/>
  <c r="FB3373"/>
  <c r="DZ455"/>
  <c r="EA455"/>
  <c r="EU455"/>
  <c r="ED1598"/>
  <c r="EE1598"/>
  <c r="EV255"/>
  <c r="EW1585"/>
  <c r="ED194"/>
  <c r="EE194"/>
  <c r="EX194"/>
  <c r="DQ2298"/>
  <c r="DR2298"/>
  <c r="DS2298"/>
  <c r="DW2298"/>
  <c r="EY2298"/>
  <c r="EF1598"/>
  <c r="EG1598"/>
  <c r="DQ3487"/>
  <c r="DR3487"/>
  <c r="DS3487"/>
  <c r="DW3487"/>
  <c r="EF3487"/>
  <c r="EG3487"/>
  <c r="EZ3487"/>
  <c r="EF699"/>
  <c r="EG699"/>
  <c r="FB699"/>
  <c r="DQ1599"/>
  <c r="DR1599"/>
  <c r="DS1599"/>
  <c r="DW1599"/>
  <c r="DZ1599"/>
  <c r="EA1599"/>
  <c r="EU1373"/>
  <c r="ED1599"/>
  <c r="EE1599"/>
  <c r="ED1922"/>
  <c r="EE1922"/>
  <c r="EV1922"/>
  <c r="DZ2078"/>
  <c r="EA2078"/>
  <c r="EW2078"/>
  <c r="ED2792"/>
  <c r="EE2792"/>
  <c r="EX2792"/>
  <c r="DQ2609"/>
  <c r="DR2609"/>
  <c r="DS2609"/>
  <c r="DW2609"/>
  <c r="EY2609"/>
  <c r="EF3209"/>
  <c r="EG3209"/>
  <c r="EZ3209"/>
  <c r="EF4298"/>
  <c r="EG4298"/>
  <c r="FB4298"/>
  <c r="DQ1600"/>
  <c r="DR1600"/>
  <c r="DS1600"/>
  <c r="DW1600"/>
  <c r="DZ1600"/>
  <c r="EA1600"/>
  <c r="DQ3205"/>
  <c r="DR3205"/>
  <c r="DS3205"/>
  <c r="DW3205"/>
  <c r="DZ3205"/>
  <c r="EA3205"/>
  <c r="EU3205"/>
  <c r="ED1600"/>
  <c r="EE1600"/>
  <c r="DQ324"/>
  <c r="DR324"/>
  <c r="DS324"/>
  <c r="DW324"/>
  <c r="ED324"/>
  <c r="EE324"/>
  <c r="EV324"/>
  <c r="DZ2023"/>
  <c r="EA2023"/>
  <c r="EW2023"/>
  <c r="ED4575"/>
  <c r="EE4575"/>
  <c r="EX4575"/>
  <c r="EY4524"/>
  <c r="EF1600"/>
  <c r="EG1600"/>
  <c r="EF2313"/>
  <c r="EG2313"/>
  <c r="EZ2313"/>
  <c r="EF444"/>
  <c r="EG444"/>
  <c r="FB444"/>
  <c r="DQ1601"/>
  <c r="DR1601"/>
  <c r="DS1601"/>
  <c r="DW1601"/>
  <c r="DZ1601"/>
  <c r="EA1601"/>
  <c r="DQ1666"/>
  <c r="DR1666"/>
  <c r="DS1666"/>
  <c r="DW1666"/>
  <c r="DZ1666"/>
  <c r="EA1666"/>
  <c r="EU1666"/>
  <c r="ED1601"/>
  <c r="EE1601"/>
  <c r="ED1678"/>
  <c r="EE1678"/>
  <c r="EV1678"/>
  <c r="DZ2790"/>
  <c r="EA2790"/>
  <c r="EW2790"/>
  <c r="EX4049"/>
  <c r="EY2379"/>
  <c r="EF1601"/>
  <c r="EG1601"/>
  <c r="DQ576"/>
  <c r="DR576"/>
  <c r="DS576"/>
  <c r="DW576"/>
  <c r="EF576"/>
  <c r="EG576"/>
  <c r="EZ576"/>
  <c r="FB2476"/>
  <c r="DQ1602"/>
  <c r="DR1602"/>
  <c r="DS1602"/>
  <c r="DW1602"/>
  <c r="DZ1602"/>
  <c r="EA1602"/>
  <c r="DQ4964"/>
  <c r="DR4964"/>
  <c r="DS4964"/>
  <c r="DW4964"/>
  <c r="DZ4964"/>
  <c r="EA4964"/>
  <c r="EU4964"/>
  <c r="ED1602"/>
  <c r="EE1602"/>
  <c r="DQ4438"/>
  <c r="DR4438"/>
  <c r="DS4438"/>
  <c r="DW4438"/>
  <c r="EV4438"/>
  <c r="EW1109"/>
  <c r="ED2021"/>
  <c r="EE2021"/>
  <c r="EX2021"/>
  <c r="EY4187"/>
  <c r="EF1602"/>
  <c r="EG1602"/>
  <c r="EF2508"/>
  <c r="EG2508"/>
  <c r="EZ2508"/>
  <c r="EF3581"/>
  <c r="EG3581"/>
  <c r="FB3581"/>
  <c r="DQ1603"/>
  <c r="DR1603"/>
  <c r="DS1603"/>
  <c r="DW1603"/>
  <c r="DZ3240"/>
  <c r="EA3240"/>
  <c r="EU3240"/>
  <c r="ED1603"/>
  <c r="EE1603"/>
  <c r="DQ4899"/>
  <c r="DR4899"/>
  <c r="DS4899"/>
  <c r="DW4899"/>
  <c r="ED4899"/>
  <c r="EE4899"/>
  <c r="EV4899"/>
  <c r="DZ3649"/>
  <c r="EA3649"/>
  <c r="EW3649"/>
  <c r="ED2890"/>
  <c r="EE2890"/>
  <c r="EX2890"/>
  <c r="DQ187"/>
  <c r="DR187"/>
  <c r="DS187"/>
  <c r="DW187"/>
  <c r="EY187"/>
  <c r="EF1603"/>
  <c r="EG1603"/>
  <c r="EF302"/>
  <c r="EG302"/>
  <c r="EZ302"/>
  <c r="EF4237"/>
  <c r="EG4237"/>
  <c r="FB4237"/>
  <c r="DQ1604"/>
  <c r="DR1604"/>
  <c r="DS1604"/>
  <c r="DW1604"/>
  <c r="DZ1604"/>
  <c r="EA1604"/>
  <c r="EU1457"/>
  <c r="DQ3304"/>
  <c r="DR3304"/>
  <c r="DS3304"/>
  <c r="DW3304"/>
  <c r="ED3304"/>
  <c r="EE3304"/>
  <c r="EV3304"/>
  <c r="EW502"/>
  <c r="EX2484"/>
  <c r="EY2522"/>
  <c r="EF1604"/>
  <c r="EG1604"/>
  <c r="DQ2995"/>
  <c r="DR2995"/>
  <c r="DS2995"/>
  <c r="DW2995"/>
  <c r="EF2995"/>
  <c r="EG2995"/>
  <c r="EZ2995"/>
  <c r="EF190"/>
  <c r="EG190"/>
  <c r="FB190"/>
  <c r="DQ1605"/>
  <c r="DR1605"/>
  <c r="DS1605"/>
  <c r="DW1605"/>
  <c r="DZ1605"/>
  <c r="EA1605"/>
  <c r="DQ4254"/>
  <c r="DR4254"/>
  <c r="DS4254"/>
  <c r="DW4254"/>
  <c r="DZ4254"/>
  <c r="EA4254"/>
  <c r="EU4254"/>
  <c r="ED1605"/>
  <c r="EE1605"/>
  <c r="ED1840"/>
  <c r="EE1840"/>
  <c r="EV1840"/>
  <c r="EW1461"/>
  <c r="EX1416"/>
  <c r="EY1424"/>
  <c r="DQ575"/>
  <c r="DR575"/>
  <c r="DS575"/>
  <c r="DW575"/>
  <c r="EF575"/>
  <c r="EG575"/>
  <c r="EZ575"/>
  <c r="EF295"/>
  <c r="EG295"/>
  <c r="FB295"/>
  <c r="EU1576"/>
  <c r="ED1606"/>
  <c r="EE1606"/>
  <c r="DQ4932"/>
  <c r="DR4932"/>
  <c r="DS4932"/>
  <c r="DW4932"/>
  <c r="EV4932"/>
  <c r="DZ2797"/>
  <c r="EA2797"/>
  <c r="EW2797"/>
  <c r="ED3555"/>
  <c r="EE3555"/>
  <c r="EX3555"/>
  <c r="DQ4986"/>
  <c r="DR4986"/>
  <c r="DS4986"/>
  <c r="DW4986"/>
  <c r="EY4986"/>
  <c r="EF1606"/>
  <c r="EG1606"/>
  <c r="DQ2232"/>
  <c r="DR2232"/>
  <c r="DS2232"/>
  <c r="DW2232"/>
  <c r="EF2232"/>
  <c r="EG2232"/>
  <c r="EZ2232"/>
  <c r="EF178"/>
  <c r="EG178"/>
  <c r="FB178"/>
  <c r="DQ1607"/>
  <c r="DR1607"/>
  <c r="DS1607"/>
  <c r="DW1607"/>
  <c r="DZ1607"/>
  <c r="EA1607"/>
  <c r="DQ826"/>
  <c r="DR826"/>
  <c r="DS826"/>
  <c r="DW826"/>
  <c r="DZ826"/>
  <c r="EA826"/>
  <c r="EU826"/>
  <c r="ED1607"/>
  <c r="EE1607"/>
  <c r="ED2327"/>
  <c r="EE2327"/>
  <c r="EV2327"/>
  <c r="DZ2615"/>
  <c r="EA2615"/>
  <c r="EW2615"/>
  <c r="ED594"/>
  <c r="EE594"/>
  <c r="EX594"/>
  <c r="DQ2834"/>
  <c r="DR2834"/>
  <c r="DS2834"/>
  <c r="DW2834"/>
  <c r="EY2834"/>
  <c r="EF1607"/>
  <c r="EG1607"/>
  <c r="DQ4083"/>
  <c r="DR4083"/>
  <c r="DS4083"/>
  <c r="DW4083"/>
  <c r="EF4083"/>
  <c r="EG4083"/>
  <c r="EZ4083"/>
  <c r="EF846"/>
  <c r="EG846"/>
  <c r="FB846"/>
  <c r="DQ4019"/>
  <c r="DR4019"/>
  <c r="DS4019"/>
  <c r="DW4019"/>
  <c r="DZ4019"/>
  <c r="EA4019"/>
  <c r="EU4019"/>
  <c r="ED1608"/>
  <c r="EE1608"/>
  <c r="EV1276"/>
  <c r="EW1394"/>
  <c r="ED806"/>
  <c r="EE806"/>
  <c r="EX806"/>
  <c r="DQ836"/>
  <c r="DR836"/>
  <c r="DS836"/>
  <c r="DW836"/>
  <c r="EY836"/>
  <c r="EF1608"/>
  <c r="EG1608"/>
  <c r="DQ2014"/>
  <c r="DR2014"/>
  <c r="DS2014"/>
  <c r="DW2014"/>
  <c r="EF2014"/>
  <c r="EG2014"/>
  <c r="EZ2014"/>
  <c r="EF3102"/>
  <c r="EG3102"/>
  <c r="FB3102"/>
  <c r="DQ1609"/>
  <c r="DR1609"/>
  <c r="DS1609"/>
  <c r="DW1609"/>
  <c r="DQ2799"/>
  <c r="DR2799"/>
  <c r="DS2799"/>
  <c r="DW2799"/>
  <c r="DZ2799"/>
  <c r="EA2799"/>
  <c r="EU2799"/>
  <c r="ED1609"/>
  <c r="EE1609"/>
  <c r="DQ577"/>
  <c r="DR577"/>
  <c r="DS577"/>
  <c r="DW577"/>
  <c r="ED577"/>
  <c r="EE577"/>
  <c r="EV577"/>
  <c r="EW1381"/>
  <c r="ED3813"/>
  <c r="EE3813"/>
  <c r="EX3813"/>
  <c r="EY1207"/>
  <c r="EF1609"/>
  <c r="EG1609"/>
  <c r="EF4052"/>
  <c r="EG4052"/>
  <c r="EZ4052"/>
  <c r="EF290"/>
  <c r="EG290"/>
  <c r="FB290"/>
  <c r="DQ1610"/>
  <c r="DR1610"/>
  <c r="DS1610"/>
  <c r="DW1610"/>
  <c r="DQ560"/>
  <c r="DR560"/>
  <c r="DS560"/>
  <c r="DW560"/>
  <c r="EU560"/>
  <c r="DQ2064"/>
  <c r="DR2064"/>
  <c r="DS2064"/>
  <c r="DW2064"/>
  <c r="ED2064"/>
  <c r="EE2064"/>
  <c r="EV2064"/>
  <c r="DZ2739"/>
  <c r="EA2739"/>
  <c r="EW2739"/>
  <c r="EX2865"/>
  <c r="EY2128"/>
  <c r="EF1610"/>
  <c r="EG1610"/>
  <c r="DQ3047"/>
  <c r="DR3047"/>
  <c r="DS3047"/>
  <c r="DW3047"/>
  <c r="EF3047"/>
  <c r="EG3047"/>
  <c r="EZ3047"/>
  <c r="FB1070"/>
  <c r="DQ1611"/>
  <c r="DR1611"/>
  <c r="DS1611"/>
  <c r="DW1611"/>
  <c r="DZ1611"/>
  <c r="EA1611"/>
  <c r="DQ3532"/>
  <c r="DR3532"/>
  <c r="DS3532"/>
  <c r="DW3532"/>
  <c r="DZ3532"/>
  <c r="EA3532"/>
  <c r="EU3532"/>
  <c r="DQ3135"/>
  <c r="DR3135"/>
  <c r="DS3135"/>
  <c r="DW3135"/>
  <c r="ED3135"/>
  <c r="EE3135"/>
  <c r="EV3135"/>
  <c r="DZ1819"/>
  <c r="EA1819"/>
  <c r="EW1819"/>
  <c r="ED686"/>
  <c r="EE686"/>
  <c r="EX686"/>
  <c r="EY3800"/>
  <c r="DQ2767"/>
  <c r="DR2767"/>
  <c r="DS2767"/>
  <c r="DW2767"/>
  <c r="EZ2767"/>
  <c r="EF680"/>
  <c r="EG680"/>
  <c r="FB680"/>
  <c r="DQ1612"/>
  <c r="DR1612"/>
  <c r="DS1612"/>
  <c r="DW1612"/>
  <c r="DQ153"/>
  <c r="DR153"/>
  <c r="DS153"/>
  <c r="DW153"/>
  <c r="DZ153"/>
  <c r="EA153"/>
  <c r="EU153"/>
  <c r="ED1612"/>
  <c r="EE1612"/>
  <c r="DQ3068"/>
  <c r="DR3068"/>
  <c r="DS3068"/>
  <c r="DW3068"/>
  <c r="ED3068"/>
  <c r="EE3068"/>
  <c r="EV3068"/>
  <c r="DZ2188"/>
  <c r="EA2188"/>
  <c r="EW2188"/>
  <c r="ED784"/>
  <c r="EE784"/>
  <c r="EX784"/>
  <c r="DQ4375"/>
  <c r="DR4375"/>
  <c r="DS4375"/>
  <c r="DW4375"/>
  <c r="EY4375"/>
  <c r="EF1612"/>
  <c r="EG1612"/>
  <c r="EF3205"/>
  <c r="EG3205"/>
  <c r="EZ3205"/>
  <c r="EF3869"/>
  <c r="EG3869"/>
  <c r="FB3869"/>
  <c r="DZ1613"/>
  <c r="EA1613"/>
  <c r="DQ2931"/>
  <c r="DR2931"/>
  <c r="DS2931"/>
  <c r="DW2931"/>
  <c r="DZ2931"/>
  <c r="EA2931"/>
  <c r="EU2931"/>
  <c r="ED1613"/>
  <c r="EE1613"/>
  <c r="DQ3645"/>
  <c r="DR3645"/>
  <c r="DS3645"/>
  <c r="DW3645"/>
  <c r="ED3645"/>
  <c r="EE3645"/>
  <c r="EV3645"/>
  <c r="DZ2872"/>
  <c r="EA2872"/>
  <c r="EW2872"/>
  <c r="ED3313"/>
  <c r="EE3313"/>
  <c r="EX3313"/>
  <c r="EY930"/>
  <c r="EF1613"/>
  <c r="EG1613"/>
  <c r="DQ398"/>
  <c r="DR398"/>
  <c r="DS398"/>
  <c r="DW398"/>
  <c r="EF398"/>
  <c r="EG398"/>
  <c r="EZ398"/>
  <c r="EF2325"/>
  <c r="EG2325"/>
  <c r="FB2325"/>
  <c r="DQ1614"/>
  <c r="DR1614"/>
  <c r="DS1614"/>
  <c r="DW1614"/>
  <c r="DZ1614"/>
  <c r="EA1614"/>
  <c r="DZ3581"/>
  <c r="EA3581"/>
  <c r="EU3581"/>
  <c r="ED1614"/>
  <c r="EE1614"/>
  <c r="DQ3745"/>
  <c r="DR3745"/>
  <c r="DS3745"/>
  <c r="DW3745"/>
  <c r="EV3745"/>
  <c r="EW3672"/>
  <c r="ED2595"/>
  <c r="EE2595"/>
  <c r="EX2595"/>
  <c r="EY4302"/>
  <c r="EF1614"/>
  <c r="EG1614"/>
  <c r="DQ4916"/>
  <c r="DR4916"/>
  <c r="DS4916"/>
  <c r="DW4916"/>
  <c r="EF4916"/>
  <c r="EG4916"/>
  <c r="EZ4916"/>
  <c r="EF4924"/>
  <c r="EG4924"/>
  <c r="FB4924"/>
  <c r="DQ1615"/>
  <c r="DR1615"/>
  <c r="DS1615"/>
  <c r="DW1615"/>
  <c r="DZ1615"/>
  <c r="EA1615"/>
  <c r="DZ2226"/>
  <c r="EA2226"/>
  <c r="EU2226"/>
  <c r="ED1615"/>
  <c r="EE1615"/>
  <c r="EV983"/>
  <c r="DZ2119"/>
  <c r="EA2119"/>
  <c r="EW2119"/>
  <c r="ED2602"/>
  <c r="EE2602"/>
  <c r="EX2602"/>
  <c r="DQ1722"/>
  <c r="DR1722"/>
  <c r="DS1722"/>
  <c r="DW1722"/>
  <c r="EY1722"/>
  <c r="EF1615"/>
  <c r="EG1615"/>
  <c r="DQ732"/>
  <c r="DR732"/>
  <c r="DS732"/>
  <c r="DW732"/>
  <c r="EF732"/>
  <c r="EG732"/>
  <c r="EZ732"/>
  <c r="EF3638"/>
  <c r="EG3638"/>
  <c r="FB3638"/>
  <c r="DQ1616"/>
  <c r="DR1616"/>
  <c r="DS1616"/>
  <c r="DW1616"/>
  <c r="DZ1616"/>
  <c r="EA1616"/>
  <c r="EU1059"/>
  <c r="ED1616"/>
  <c r="EE1616"/>
  <c r="ED360"/>
  <c r="EE360"/>
  <c r="EV360"/>
  <c r="DZ2069"/>
  <c r="EA2069"/>
  <c r="EW2069"/>
  <c r="ED2859"/>
  <c r="EE2859"/>
  <c r="EX2859"/>
  <c r="DQ2514"/>
  <c r="DR2514"/>
  <c r="DS2514"/>
  <c r="DW2514"/>
  <c r="EY2514"/>
  <c r="DQ1971"/>
  <c r="DR1971"/>
  <c r="DS1971"/>
  <c r="DW1971"/>
  <c r="EZ1971"/>
  <c r="EF3721"/>
  <c r="EG3721"/>
  <c r="FB3721"/>
  <c r="EU1220"/>
  <c r="DQ2304"/>
  <c r="DR2304"/>
  <c r="DS2304"/>
  <c r="DW2304"/>
  <c r="ED2304"/>
  <c r="EE2304"/>
  <c r="EV2304"/>
  <c r="DZ4157"/>
  <c r="EA4157"/>
  <c r="EW4157"/>
  <c r="ED2933"/>
  <c r="EE2933"/>
  <c r="EX2933"/>
  <c r="DQ170"/>
  <c r="DR170"/>
  <c r="DS170"/>
  <c r="DW170"/>
  <c r="EY170"/>
  <c r="EF1617"/>
  <c r="EG1617"/>
  <c r="EZ1044"/>
  <c r="EF4895"/>
  <c r="EG4895"/>
  <c r="FB4895"/>
  <c r="DZ1618"/>
  <c r="EA1618"/>
  <c r="DQ659"/>
  <c r="DR659"/>
  <c r="DS659"/>
  <c r="DW659"/>
  <c r="DZ659"/>
  <c r="EA659"/>
  <c r="EU659"/>
  <c r="ED1618"/>
  <c r="EE1618"/>
  <c r="ED2180"/>
  <c r="EE2180"/>
  <c r="EV2180"/>
  <c r="DZ330"/>
  <c r="EA330"/>
  <c r="EW330"/>
  <c r="ED4177"/>
  <c r="EE4177"/>
  <c r="EX4177"/>
  <c r="DQ4216"/>
  <c r="DR4216"/>
  <c r="DS4216"/>
  <c r="DW4216"/>
  <c r="EY4216"/>
  <c r="DQ311"/>
  <c r="DR311"/>
  <c r="DS311"/>
  <c r="DW311"/>
  <c r="EZ311"/>
  <c r="EF2822"/>
  <c r="EG2822"/>
  <c r="FB2822"/>
  <c r="DZ1619"/>
  <c r="EA1619"/>
  <c r="DQ2253"/>
  <c r="DR2253"/>
  <c r="DS2253"/>
  <c r="DW2253"/>
  <c r="DZ2253"/>
  <c r="EA2253"/>
  <c r="EU2253"/>
  <c r="ED1619"/>
  <c r="EE1619"/>
  <c r="DQ2519"/>
  <c r="DR2519"/>
  <c r="DS2519"/>
  <c r="DW2519"/>
  <c r="ED2519"/>
  <c r="EE2519"/>
  <c r="EV2519"/>
  <c r="DZ4379"/>
  <c r="EA4379"/>
  <c r="EW4379"/>
  <c r="EX1498"/>
  <c r="EY1584"/>
  <c r="EF1619"/>
  <c r="EG1619"/>
  <c r="DQ49"/>
  <c r="DR49"/>
  <c r="DS49"/>
  <c r="DW49"/>
  <c r="EF49"/>
  <c r="EG49"/>
  <c r="EZ49"/>
  <c r="EF2814"/>
  <c r="EG2814"/>
  <c r="FB2814"/>
  <c r="DQ1620"/>
  <c r="DR1620"/>
  <c r="DS1620"/>
  <c r="DW1620"/>
  <c r="DZ1620"/>
  <c r="EA1620"/>
  <c r="DZ4879"/>
  <c r="EA4879"/>
  <c r="EU4879"/>
  <c r="ED1620"/>
  <c r="EE1620"/>
  <c r="DQ4781"/>
  <c r="DR4781"/>
  <c r="DS4781"/>
  <c r="DW4781"/>
  <c r="ED4781"/>
  <c r="EE4781"/>
  <c r="EV4781"/>
  <c r="EW116"/>
  <c r="EX2404"/>
  <c r="EY3568"/>
  <c r="EF1620"/>
  <c r="EG1620"/>
  <c r="EF4274"/>
  <c r="EG4274"/>
  <c r="EZ4274"/>
  <c r="FB2226"/>
  <c r="DZ1621"/>
  <c r="EA1621"/>
  <c r="DQ2079"/>
  <c r="DR2079"/>
  <c r="DS2079"/>
  <c r="DW2079"/>
  <c r="EU2079"/>
  <c r="ED1621"/>
  <c r="EE1621"/>
  <c r="EV1415"/>
  <c r="DZ107"/>
  <c r="EA107"/>
  <c r="EW107"/>
  <c r="ED4025"/>
  <c r="EE4025"/>
  <c r="EX4025"/>
  <c r="EY1953"/>
  <c r="EZ2648"/>
  <c r="FB3144"/>
  <c r="DQ1622"/>
  <c r="DR1622"/>
  <c r="DS1622"/>
  <c r="DW1622"/>
  <c r="DZ1622"/>
  <c r="EA1622"/>
  <c r="EU16"/>
  <c r="ED1622"/>
  <c r="EE1622"/>
  <c r="EV1461"/>
  <c r="DZ215"/>
  <c r="EA215"/>
  <c r="EW215"/>
  <c r="EX2123"/>
  <c r="EY871"/>
  <c r="EF1622"/>
  <c r="EG1622"/>
  <c r="DQ1869"/>
  <c r="DR1869"/>
  <c r="DS1869"/>
  <c r="DW1869"/>
  <c r="EF1869"/>
  <c r="EG1869"/>
  <c r="EZ1869"/>
  <c r="EF2271"/>
  <c r="EG2271"/>
  <c r="FB2271"/>
  <c r="DQ1623"/>
  <c r="DR1623"/>
  <c r="DS1623"/>
  <c r="DW1623"/>
  <c r="DZ1623"/>
  <c r="EA1623"/>
  <c r="DQ4672"/>
  <c r="DR4672"/>
  <c r="DS4672"/>
  <c r="DW4672"/>
  <c r="DZ4672"/>
  <c r="EA4672"/>
  <c r="EU4672"/>
  <c r="ED1623"/>
  <c r="EE1623"/>
  <c r="ED520"/>
  <c r="EE520"/>
  <c r="EV520"/>
  <c r="DZ414"/>
  <c r="EA414"/>
  <c r="EW414"/>
  <c r="EX693"/>
  <c r="DQ849"/>
  <c r="DR849"/>
  <c r="DS849"/>
  <c r="DW849"/>
  <c r="EY849"/>
  <c r="EF1623"/>
  <c r="EG1623"/>
  <c r="DQ294"/>
  <c r="DR294"/>
  <c r="DS294"/>
  <c r="DW294"/>
  <c r="EF294"/>
  <c r="EG294"/>
  <c r="EZ294"/>
  <c r="EF3990"/>
  <c r="EG3990"/>
  <c r="FB3990"/>
  <c r="DQ3840"/>
  <c r="DR3840"/>
  <c r="DS3840"/>
  <c r="DW3840"/>
  <c r="DZ3840"/>
  <c r="EA3840"/>
  <c r="EU3840"/>
  <c r="ED1624"/>
  <c r="EE1624"/>
  <c r="DQ1896"/>
  <c r="DR1896"/>
  <c r="DS1896"/>
  <c r="DW1896"/>
  <c r="ED1896"/>
  <c r="EE1896"/>
  <c r="EV1896"/>
  <c r="DZ2021"/>
  <c r="EA2021"/>
  <c r="EW2021"/>
  <c r="ED4758"/>
  <c r="EE4758"/>
  <c r="EX4758"/>
  <c r="DQ4371"/>
  <c r="DR4371"/>
  <c r="DS4371"/>
  <c r="DW4371"/>
  <c r="EY4371"/>
  <c r="EZ991"/>
  <c r="EF4642"/>
  <c r="EG4642"/>
  <c r="FB4642"/>
  <c r="DQ1625"/>
  <c r="DR1625"/>
  <c r="DS1625"/>
  <c r="DW1625"/>
  <c r="DZ1625"/>
  <c r="EA1625"/>
  <c r="DQ4820"/>
  <c r="DR4820"/>
  <c r="DS4820"/>
  <c r="DW4820"/>
  <c r="DZ4820"/>
  <c r="EA4820"/>
  <c r="EU4820"/>
  <c r="ED1625"/>
  <c r="EE1625"/>
  <c r="DQ4946"/>
  <c r="DR4946"/>
  <c r="DS4946"/>
  <c r="DW4946"/>
  <c r="ED4946"/>
  <c r="EE4946"/>
  <c r="EV4946"/>
  <c r="DZ1960"/>
  <c r="EA1960"/>
  <c r="EW1960"/>
  <c r="ED439"/>
  <c r="EE439"/>
  <c r="EX439"/>
  <c r="DQ4541"/>
  <c r="DR4541"/>
  <c r="DS4541"/>
  <c r="DW4541"/>
  <c r="EY4541"/>
  <c r="EF1625"/>
  <c r="EG1625"/>
  <c r="DQ3905"/>
  <c r="DR3905"/>
  <c r="DS3905"/>
  <c r="DW3905"/>
  <c r="EF3905"/>
  <c r="EG3905"/>
  <c r="EZ3905"/>
  <c r="EF4523"/>
  <c r="EG4523"/>
  <c r="FB4523"/>
  <c r="DQ1626"/>
  <c r="DR1626"/>
  <c r="DS1626"/>
  <c r="DW1626"/>
  <c r="DZ1626"/>
  <c r="EA1626"/>
  <c r="DZ1735"/>
  <c r="EA1735"/>
  <c r="EU1735"/>
  <c r="DQ2604"/>
  <c r="DR2604"/>
  <c r="DS2604"/>
  <c r="DW2604"/>
  <c r="ED2604"/>
  <c r="EE2604"/>
  <c r="EV2604"/>
  <c r="DZ3931"/>
  <c r="EA3931"/>
  <c r="EW3931"/>
  <c r="ED3719"/>
  <c r="EE3719"/>
  <c r="EX3719"/>
  <c r="DQ128"/>
  <c r="DR128"/>
  <c r="DS128"/>
  <c r="DW128"/>
  <c r="EY128"/>
  <c r="EF1626"/>
  <c r="EG1626"/>
  <c r="DQ4953"/>
  <c r="DR4953"/>
  <c r="DS4953"/>
  <c r="DW4953"/>
  <c r="EF4953"/>
  <c r="EG4953"/>
  <c r="EZ4953"/>
  <c r="EF244"/>
  <c r="EG244"/>
  <c r="FB244"/>
  <c r="EU1407"/>
  <c r="ED1627"/>
  <c r="EE1627"/>
  <c r="DQ2416"/>
  <c r="DR2416"/>
  <c r="DS2416"/>
  <c r="DW2416"/>
  <c r="ED2416"/>
  <c r="EE2416"/>
  <c r="EV2416"/>
  <c r="DZ2625"/>
  <c r="EA2625"/>
  <c r="EW2625"/>
  <c r="ED3899"/>
  <c r="EE3899"/>
  <c r="EX3899"/>
  <c r="EY4303"/>
  <c r="EF1627"/>
  <c r="EG1627"/>
  <c r="DQ3684"/>
  <c r="DR3684"/>
  <c r="DS3684"/>
  <c r="DW3684"/>
  <c r="EF3684"/>
  <c r="EG3684"/>
  <c r="EZ3684"/>
  <c r="EF4343"/>
  <c r="EG4343"/>
  <c r="FB4343"/>
  <c r="DQ1628"/>
  <c r="DR1628"/>
  <c r="DS1628"/>
  <c r="DW1628"/>
  <c r="DZ1628"/>
  <c r="EA1628"/>
  <c r="DZ3957"/>
  <c r="EA3957"/>
  <c r="EU3957"/>
  <c r="ED1628"/>
  <c r="EE1628"/>
  <c r="EV1192"/>
  <c r="DZ4108"/>
  <c r="EA4108"/>
  <c r="EW4108"/>
  <c r="ED3283"/>
  <c r="EE3283"/>
  <c r="EX3283"/>
  <c r="DQ3097"/>
  <c r="DR3097"/>
  <c r="DS3097"/>
  <c r="DW3097"/>
  <c r="EY3097"/>
  <c r="EF1628"/>
  <c r="EG1628"/>
  <c r="EF367"/>
  <c r="EG367"/>
  <c r="EZ367"/>
  <c r="EF3982"/>
  <c r="EG3982"/>
  <c r="FB3982"/>
  <c r="DZ1629"/>
  <c r="EA1629"/>
  <c r="DQ3677"/>
  <c r="DR3677"/>
  <c r="DS3677"/>
  <c r="DW3677"/>
  <c r="DZ3677"/>
  <c r="EA3677"/>
  <c r="EU3677"/>
  <c r="ED1629"/>
  <c r="EE1629"/>
  <c r="ED191"/>
  <c r="EE191"/>
  <c r="EV191"/>
  <c r="DZ2561"/>
  <c r="EA2561"/>
  <c r="EW2561"/>
  <c r="ED3991"/>
  <c r="EE3991"/>
  <c r="EX3991"/>
  <c r="DQ3210"/>
  <c r="DR3210"/>
  <c r="DS3210"/>
  <c r="DW3210"/>
  <c r="EY3210"/>
  <c r="DQ2740"/>
  <c r="DR2740"/>
  <c r="DS2740"/>
  <c r="DW2740"/>
  <c r="EF2740"/>
  <c r="EG2740"/>
  <c r="EZ2740"/>
  <c r="EF366"/>
  <c r="EG366"/>
  <c r="FB366"/>
  <c r="DQ1630"/>
  <c r="DR1630"/>
  <c r="DS1630"/>
  <c r="DW1630"/>
  <c r="DZ1630"/>
  <c r="EA1630"/>
  <c r="DQ3444"/>
  <c r="DR3444"/>
  <c r="DS3444"/>
  <c r="DW3444"/>
  <c r="DZ3444"/>
  <c r="EA3444"/>
  <c r="EU3444"/>
  <c r="ED1630"/>
  <c r="EE1630"/>
  <c r="ED4577"/>
  <c r="EE4577"/>
  <c r="EV4577"/>
  <c r="DZ3958"/>
  <c r="EA3958"/>
  <c r="EW3958"/>
  <c r="ED2033"/>
  <c r="EE2033"/>
  <c r="EX2033"/>
  <c r="DQ4755"/>
  <c r="DR4755"/>
  <c r="DS4755"/>
  <c r="DW4755"/>
  <c r="EY4755"/>
  <c r="EF1630"/>
  <c r="EG1630"/>
  <c r="EF4198"/>
  <c r="EG4198"/>
  <c r="EZ4198"/>
  <c r="EF4392"/>
  <c r="EG4392"/>
  <c r="FB4392"/>
  <c r="DQ1631"/>
  <c r="DR1631"/>
  <c r="DS1631"/>
  <c r="DW1631"/>
  <c r="DZ1631"/>
  <c r="EA1631"/>
  <c r="DQ811"/>
  <c r="DR811"/>
  <c r="DS811"/>
  <c r="DW811"/>
  <c r="EU811"/>
  <c r="ED1631"/>
  <c r="EE1631"/>
  <c r="DQ819"/>
  <c r="DR819"/>
  <c r="DS819"/>
  <c r="DW819"/>
  <c r="ED819"/>
  <c r="EE819"/>
  <c r="EV819"/>
  <c r="DZ4321"/>
  <c r="EA4321"/>
  <c r="EW4321"/>
  <c r="ED2442"/>
  <c r="EE2442"/>
  <c r="EX2442"/>
  <c r="DQ3700"/>
  <c r="DR3700"/>
  <c r="DS3700"/>
  <c r="DW3700"/>
  <c r="EY3700"/>
  <c r="EF4184"/>
  <c r="EG4184"/>
  <c r="EZ4184"/>
  <c r="FB3786"/>
  <c r="DQ1632"/>
  <c r="DR1632"/>
  <c r="DS1632"/>
  <c r="DW1632"/>
  <c r="DZ1632"/>
  <c r="EA1632"/>
  <c r="EU988"/>
  <c r="ED1632"/>
  <c r="EE1632"/>
  <c r="DQ3530"/>
  <c r="DR3530"/>
  <c r="DS3530"/>
  <c r="DW3530"/>
  <c r="ED3530"/>
  <c r="EE3530"/>
  <c r="EV3530"/>
  <c r="DZ3293"/>
  <c r="EA3293"/>
  <c r="EW3293"/>
  <c r="EX920"/>
  <c r="DQ2227"/>
  <c r="DR2227"/>
  <c r="DS2227"/>
  <c r="DW2227"/>
  <c r="EY2227"/>
  <c r="DQ4741"/>
  <c r="DR4741"/>
  <c r="DS4741"/>
  <c r="DW4741"/>
  <c r="EF4741"/>
  <c r="EG4741"/>
  <c r="EZ4741"/>
  <c r="EF4732"/>
  <c r="EG4732"/>
  <c r="FB4732"/>
  <c r="DQ1633"/>
  <c r="DR1633"/>
  <c r="DS1633"/>
  <c r="DW1633"/>
  <c r="DZ1633"/>
  <c r="EA1633"/>
  <c r="DQ3969"/>
  <c r="DR3969"/>
  <c r="DS3969"/>
  <c r="DW3969"/>
  <c r="DZ3969"/>
  <c r="EA3969"/>
  <c r="EU3969"/>
  <c r="ED1633"/>
  <c r="EE1633"/>
  <c r="ED4531"/>
  <c r="EE4531"/>
  <c r="EV4531"/>
  <c r="EW1536"/>
  <c r="EX1420"/>
  <c r="DQ487"/>
  <c r="DR487"/>
  <c r="DS487"/>
  <c r="DW487"/>
  <c r="EY487"/>
  <c r="EF1633"/>
  <c r="EG1633"/>
  <c r="EZ1434"/>
  <c r="EF889"/>
  <c r="EG889"/>
  <c r="FB889"/>
  <c r="DZ1634"/>
  <c r="EA1634"/>
  <c r="DQ2868"/>
  <c r="DR2868"/>
  <c r="DS2868"/>
  <c r="DW2868"/>
  <c r="DZ2868"/>
  <c r="EA2868"/>
  <c r="EU2868"/>
  <c r="ED1634"/>
  <c r="EE1634"/>
  <c r="DQ3721"/>
  <c r="DR3721"/>
  <c r="DS3721"/>
  <c r="DW3721"/>
  <c r="ED3721"/>
  <c r="EE3721"/>
  <c r="EV3721"/>
  <c r="DZ3102"/>
  <c r="EA3102"/>
  <c r="EW3102"/>
  <c r="ED3770"/>
  <c r="EE3770"/>
  <c r="EX3770"/>
  <c r="EY25"/>
  <c r="EF1634"/>
  <c r="EG1634"/>
  <c r="DQ2742"/>
  <c r="DR2742"/>
  <c r="DS2742"/>
  <c r="DW2742"/>
  <c r="EF2742"/>
  <c r="EG2742"/>
  <c r="EZ2742"/>
  <c r="EF3920"/>
  <c r="EG3920"/>
  <c r="FB3920"/>
  <c r="DZ1635"/>
  <c r="EA1635"/>
  <c r="EU1094"/>
  <c r="DQ2855"/>
  <c r="DR2855"/>
  <c r="DS2855"/>
  <c r="DW2855"/>
  <c r="ED2855"/>
  <c r="EE2855"/>
  <c r="EV2855"/>
  <c r="DZ547"/>
  <c r="EA547"/>
  <c r="EW547"/>
  <c r="ED2849"/>
  <c r="EE2849"/>
  <c r="EX2849"/>
  <c r="DQ2089"/>
  <c r="DR2089"/>
  <c r="DS2089"/>
  <c r="DW2089"/>
  <c r="EY2089"/>
  <c r="EF1635"/>
  <c r="EG1635"/>
  <c r="EF4272"/>
  <c r="EG4272"/>
  <c r="EZ4272"/>
  <c r="EF3547"/>
  <c r="EG3547"/>
  <c r="FB3547"/>
  <c r="DQ1636"/>
  <c r="DR1636"/>
  <c r="DS1636"/>
  <c r="DW1636"/>
  <c r="DZ1636"/>
  <c r="EA1636"/>
  <c r="DQ834"/>
  <c r="DR834"/>
  <c r="DS834"/>
  <c r="DW834"/>
  <c r="DZ834"/>
  <c r="EA834"/>
  <c r="EU834"/>
  <c r="ED1636"/>
  <c r="EE1636"/>
  <c r="DQ1826"/>
  <c r="DR1826"/>
  <c r="DS1826"/>
  <c r="DW1826"/>
  <c r="ED1826"/>
  <c r="EE1826"/>
  <c r="EV1826"/>
  <c r="DZ3"/>
  <c r="EA3"/>
  <c r="EW3"/>
  <c r="ED84"/>
  <c r="EE84"/>
  <c r="EX84"/>
  <c r="DQ4255"/>
  <c r="DR4255"/>
  <c r="DS4255"/>
  <c r="DW4255"/>
  <c r="EY4255"/>
  <c r="EF1636"/>
  <c r="EG1636"/>
  <c r="DQ3298"/>
  <c r="DR3298"/>
  <c r="DS3298"/>
  <c r="DW3298"/>
  <c r="EF3298"/>
  <c r="EG3298"/>
  <c r="EZ3298"/>
  <c r="FB2073"/>
  <c r="DQ601"/>
  <c r="DR601"/>
  <c r="DS601"/>
  <c r="DW601"/>
  <c r="DZ601"/>
  <c r="EA601"/>
  <c r="EU601"/>
  <c r="ED1637"/>
  <c r="EE1637"/>
  <c r="ED4721"/>
  <c r="EE4721"/>
  <c r="EV4721"/>
  <c r="EW1215"/>
  <c r="ED4682"/>
  <c r="EE4682"/>
  <c r="EX4682"/>
  <c r="EY4155"/>
  <c r="DQ4476"/>
  <c r="DR4476"/>
  <c r="DS4476"/>
  <c r="DW4476"/>
  <c r="EZ4476"/>
  <c r="EF2949"/>
  <c r="EG2949"/>
  <c r="FB2949"/>
  <c r="DQ1638"/>
  <c r="DR1638"/>
  <c r="DS1638"/>
  <c r="DW1638"/>
  <c r="DZ1638"/>
  <c r="EA1638"/>
  <c r="DQ2601"/>
  <c r="DR2601"/>
  <c r="DS2601"/>
  <c r="DW2601"/>
  <c r="DZ2601"/>
  <c r="EA2601"/>
  <c r="EU2601"/>
  <c r="ED1638"/>
  <c r="EE1638"/>
  <c r="DQ736"/>
  <c r="DR736"/>
  <c r="DS736"/>
  <c r="DW736"/>
  <c r="ED736"/>
  <c r="EE736"/>
  <c r="EV736"/>
  <c r="DZ1858"/>
  <c r="EA1858"/>
  <c r="EW1858"/>
  <c r="ED2515"/>
  <c r="EE2515"/>
  <c r="EX2515"/>
  <c r="EY4852"/>
  <c r="EF1638"/>
  <c r="EG1638"/>
  <c r="DQ854"/>
  <c r="DR854"/>
  <c r="DS854"/>
  <c r="DW854"/>
  <c r="EF854"/>
  <c r="EG854"/>
  <c r="EZ854"/>
  <c r="EF4181"/>
  <c r="EG4181"/>
  <c r="FB4181"/>
  <c r="DZ1639"/>
  <c r="EA1639"/>
  <c r="DQ3338"/>
  <c r="DR3338"/>
  <c r="DS3338"/>
  <c r="DW3338"/>
  <c r="DZ3338"/>
  <c r="EA3338"/>
  <c r="EU3338"/>
  <c r="EV1520"/>
  <c r="DZ7"/>
  <c r="EA7"/>
  <c r="EW7"/>
  <c r="ED2291"/>
  <c r="EE2291"/>
  <c r="EX2291"/>
  <c r="DQ2409"/>
  <c r="DR2409"/>
  <c r="DS2409"/>
  <c r="DW2409"/>
  <c r="EY2409"/>
  <c r="EF1639"/>
  <c r="EG1639"/>
  <c r="DQ33"/>
  <c r="DR33"/>
  <c r="DS33"/>
  <c r="DW33"/>
  <c r="EF33"/>
  <c r="EG33"/>
  <c r="EZ33"/>
  <c r="EF3915"/>
  <c r="EG3915"/>
  <c r="FB3915"/>
  <c r="DQ1640"/>
  <c r="DR1640"/>
  <c r="DS1640"/>
  <c r="DW1640"/>
  <c r="DZ1640"/>
  <c r="EA1640"/>
  <c r="DZ3923"/>
  <c r="EA3923"/>
  <c r="EU3923"/>
  <c r="DQ48"/>
  <c r="DR48"/>
  <c r="DS48"/>
  <c r="DW48"/>
  <c r="ED48"/>
  <c r="EE48"/>
  <c r="EV48"/>
  <c r="EW2851"/>
  <c r="ED4766"/>
  <c r="EE4766"/>
  <c r="EX4766"/>
  <c r="EY159"/>
  <c r="EF1640"/>
  <c r="EG1640"/>
  <c r="DQ2796"/>
  <c r="DR2796"/>
  <c r="DS2796"/>
  <c r="DW2796"/>
  <c r="EF2796"/>
  <c r="EG2796"/>
  <c r="EZ2796"/>
  <c r="EF1890"/>
  <c r="EG1890"/>
  <c r="FB1890"/>
  <c r="DZ1641"/>
  <c r="EA1641"/>
  <c r="DZ3992"/>
  <c r="EA3992"/>
  <c r="EU3992"/>
  <c r="EV4371"/>
  <c r="DZ151"/>
  <c r="EA151"/>
  <c r="EW151"/>
  <c r="ED3189"/>
  <c r="EE3189"/>
  <c r="EX3189"/>
  <c r="DQ4802"/>
  <c r="DR4802"/>
  <c r="DS4802"/>
  <c r="DW4802"/>
  <c r="EY4802"/>
  <c r="EF1641"/>
  <c r="EG1641"/>
  <c r="DQ3586"/>
  <c r="DR3586"/>
  <c r="DS3586"/>
  <c r="DW3586"/>
  <c r="EZ3586"/>
  <c r="FB955"/>
  <c r="DZ1642"/>
  <c r="EA1642"/>
  <c r="DQ4076"/>
  <c r="DR4076"/>
  <c r="DS4076"/>
  <c r="DW4076"/>
  <c r="DZ4076"/>
  <c r="EA4076"/>
  <c r="EU4076"/>
  <c r="ED1642"/>
  <c r="EE1642"/>
  <c r="EV1378"/>
  <c r="EW1968"/>
  <c r="ED4194"/>
  <c r="EE4194"/>
  <c r="EX4194"/>
  <c r="EY1977"/>
  <c r="EZ1140"/>
  <c r="FB976"/>
  <c r="DZ1643"/>
  <c r="EA1643"/>
  <c r="DZ3995"/>
  <c r="EA3995"/>
  <c r="EU3995"/>
  <c r="DQ4632"/>
  <c r="DR4632"/>
  <c r="DS4632"/>
  <c r="DW4632"/>
  <c r="ED4632"/>
  <c r="EE4632"/>
  <c r="EV4632"/>
  <c r="DZ3378"/>
  <c r="EA3378"/>
  <c r="EW3378"/>
  <c r="ED4522"/>
  <c r="EE4522"/>
  <c r="EX4522"/>
  <c r="DQ2887"/>
  <c r="DR2887"/>
  <c r="DS2887"/>
  <c r="DW2887"/>
  <c r="EY2887"/>
  <c r="DQ3256"/>
  <c r="DR3256"/>
  <c r="DS3256"/>
  <c r="DW3256"/>
  <c r="EZ3256"/>
  <c r="EF3914"/>
  <c r="EG3914"/>
  <c r="FB3914"/>
  <c r="EU1329"/>
  <c r="DQ3722"/>
  <c r="DR3722"/>
  <c r="DS3722"/>
  <c r="DW3722"/>
  <c r="ED3722"/>
  <c r="EE3722"/>
  <c r="EV3722"/>
  <c r="DZ396"/>
  <c r="EA396"/>
  <c r="EW396"/>
  <c r="ED540"/>
  <c r="EE540"/>
  <c r="EX540"/>
  <c r="EY1318"/>
  <c r="EF1644"/>
  <c r="EG1644"/>
  <c r="EZ1367"/>
  <c r="EF4571"/>
  <c r="EG4571"/>
  <c r="FB4571"/>
  <c r="DZ1645"/>
  <c r="EA1645"/>
  <c r="DQ2794"/>
  <c r="DR2794"/>
  <c r="DS2794"/>
  <c r="DW2794"/>
  <c r="DZ2794"/>
  <c r="EA2794"/>
  <c r="EU2794"/>
  <c r="DQ3856"/>
  <c r="DR3856"/>
  <c r="DS3856"/>
  <c r="DW3856"/>
  <c r="ED3856"/>
  <c r="EE3856"/>
  <c r="EV3856"/>
  <c r="DZ2752"/>
  <c r="EA2752"/>
  <c r="EW2752"/>
  <c r="EX1219"/>
  <c r="EY3672"/>
  <c r="EF1645"/>
  <c r="EG1645"/>
  <c r="EZ1121"/>
  <c r="EF673"/>
  <c r="EG673"/>
  <c r="FB673"/>
  <c r="DQ2061"/>
  <c r="DR2061"/>
  <c r="DS2061"/>
  <c r="DW2061"/>
  <c r="DZ2061"/>
  <c r="EA2061"/>
  <c r="EU2061"/>
  <c r="ED1646"/>
  <c r="EE1646"/>
  <c r="EV1188"/>
  <c r="DZ4636"/>
  <c r="EA4636"/>
  <c r="EW4636"/>
  <c r="EX1204"/>
  <c r="EY64"/>
  <c r="EF1646"/>
  <c r="EG1646"/>
  <c r="EZ1387"/>
  <c r="EF4678"/>
  <c r="EG4678"/>
  <c r="FB4678"/>
  <c r="DQ1647"/>
  <c r="DR1647"/>
  <c r="DS1647"/>
  <c r="DW1647"/>
  <c r="DZ1647"/>
  <c r="EA1647"/>
  <c r="DQ4956"/>
  <c r="DR4956"/>
  <c r="DS4956"/>
  <c r="DW4956"/>
  <c r="DZ4956"/>
  <c r="EA4956"/>
  <c r="EU4956"/>
  <c r="ED1647"/>
  <c r="EE1647"/>
  <c r="DQ3418"/>
  <c r="DR3418"/>
  <c r="DS3418"/>
  <c r="DW3418"/>
  <c r="EV3418"/>
  <c r="DZ3034"/>
  <c r="EA3034"/>
  <c r="EW3034"/>
  <c r="EX915"/>
  <c r="DQ3595"/>
  <c r="DR3595"/>
  <c r="DS3595"/>
  <c r="DW3595"/>
  <c r="EY3595"/>
  <c r="EF1647"/>
  <c r="EG1647"/>
  <c r="EF3072"/>
  <c r="EG3072"/>
  <c r="EZ3072"/>
  <c r="EF3286"/>
  <c r="EG3286"/>
  <c r="FB3286"/>
  <c r="DZ1648"/>
  <c r="EA1648"/>
  <c r="DZ4977"/>
  <c r="EA4977"/>
  <c r="EU4977"/>
  <c r="ED2603"/>
  <c r="EE2603"/>
  <c r="EV2603"/>
  <c r="DZ3964"/>
  <c r="EA3964"/>
  <c r="EW3964"/>
  <c r="ED2758"/>
  <c r="EE2758"/>
  <c r="EX2758"/>
  <c r="EY1145"/>
  <c r="EF1648"/>
  <c r="EG1648"/>
  <c r="DQ4373"/>
  <c r="DR4373"/>
  <c r="DS4373"/>
  <c r="DW4373"/>
  <c r="EF4373"/>
  <c r="EG4373"/>
  <c r="EZ4373"/>
  <c r="EF741"/>
  <c r="EG741"/>
  <c r="FB741"/>
  <c r="DQ1649"/>
  <c r="DR1649"/>
  <c r="DS1649"/>
  <c r="DW1649"/>
  <c r="DZ1649"/>
  <c r="EA1649"/>
  <c r="EU1616"/>
  <c r="ED1649"/>
  <c r="EE1649"/>
  <c r="DQ2663"/>
  <c r="DR2663"/>
  <c r="DS2663"/>
  <c r="DW2663"/>
  <c r="ED2663"/>
  <c r="EE2663"/>
  <c r="EV2663"/>
  <c r="DZ3416"/>
  <c r="EA3416"/>
  <c r="EW3416"/>
  <c r="ED306"/>
  <c r="EE306"/>
  <c r="EX306"/>
  <c r="EY4078"/>
  <c r="EF1649"/>
  <c r="EG1649"/>
  <c r="DQ1804"/>
  <c r="DR1804"/>
  <c r="DS1804"/>
  <c r="DW1804"/>
  <c r="EF1804"/>
  <c r="EG1804"/>
  <c r="EZ1804"/>
  <c r="EF4196"/>
  <c r="EG4196"/>
  <c r="FB4196"/>
  <c r="EU1265"/>
  <c r="ED1650"/>
  <c r="EE1650"/>
  <c r="DQ1721"/>
  <c r="DR1721"/>
  <c r="DS1721"/>
  <c r="DW1721"/>
  <c r="ED1721"/>
  <c r="EE1721"/>
  <c r="EV1721"/>
  <c r="DZ4565"/>
  <c r="EA4565"/>
  <c r="EW4565"/>
  <c r="ED4169"/>
  <c r="EE4169"/>
  <c r="EX4169"/>
  <c r="DQ2802"/>
  <c r="DR2802"/>
  <c r="DS2802"/>
  <c r="DW2802"/>
  <c r="EY2802"/>
  <c r="DQ426"/>
  <c r="DR426"/>
  <c r="DS426"/>
  <c r="DW426"/>
  <c r="EZ426"/>
  <c r="EF475"/>
  <c r="EG475"/>
  <c r="FB475"/>
  <c r="DQ1651"/>
  <c r="DR1651"/>
  <c r="DS1651"/>
  <c r="DW1651"/>
  <c r="DZ1651"/>
  <c r="EA1651"/>
  <c r="DQ2290"/>
  <c r="DR2290"/>
  <c r="DS2290"/>
  <c r="DW2290"/>
  <c r="EU2290"/>
  <c r="ED1651"/>
  <c r="EE1651"/>
  <c r="ED2623"/>
  <c r="EE2623"/>
  <c r="EV2623"/>
  <c r="DZ4398"/>
  <c r="EA4398"/>
  <c r="EW4398"/>
  <c r="ED4237"/>
  <c r="EE4237"/>
  <c r="EX4237"/>
  <c r="DQ4415"/>
  <c r="DR4415"/>
  <c r="DS4415"/>
  <c r="DW4415"/>
  <c r="EY4415"/>
  <c r="EF1651"/>
  <c r="EG1651"/>
  <c r="DQ42"/>
  <c r="DR42"/>
  <c r="DS42"/>
  <c r="DW42"/>
  <c r="EF42"/>
  <c r="EG42"/>
  <c r="EZ42"/>
  <c r="FB1642"/>
  <c r="DQ1652"/>
  <c r="DR1652"/>
  <c r="DS1652"/>
  <c r="DW1652"/>
  <c r="DZ1652"/>
  <c r="EA1652"/>
  <c r="DQ2474"/>
  <c r="DR2474"/>
  <c r="DS2474"/>
  <c r="DW2474"/>
  <c r="DZ2474"/>
  <c r="EA2474"/>
  <c r="EU2474"/>
  <c r="ED1652"/>
  <c r="EE1652"/>
  <c r="EV1279"/>
  <c r="DZ3216"/>
  <c r="EA3216"/>
  <c r="EW3216"/>
  <c r="EX4804"/>
  <c r="EY280"/>
  <c r="EF1652"/>
  <c r="EG1652"/>
  <c r="EZ1487"/>
  <c r="EF2938"/>
  <c r="EG2938"/>
  <c r="FB2938"/>
  <c r="DQ1653"/>
  <c r="DR1653"/>
  <c r="DS1653"/>
  <c r="DW1653"/>
  <c r="DZ1653"/>
  <c r="EA1653"/>
  <c r="DQ2822"/>
  <c r="DR2822"/>
  <c r="DS2822"/>
  <c r="DW2822"/>
  <c r="DZ2822"/>
  <c r="EA2822"/>
  <c r="EU2822"/>
  <c r="ED1653"/>
  <c r="EE1653"/>
  <c r="EV1297"/>
  <c r="DZ3228"/>
  <c r="EA3228"/>
  <c r="EW3228"/>
  <c r="EX3161"/>
  <c r="DQ180"/>
  <c r="DR180"/>
  <c r="DS180"/>
  <c r="DW180"/>
  <c r="EY180"/>
  <c r="DQ2871"/>
  <c r="DR2871"/>
  <c r="DS2871"/>
  <c r="DW2871"/>
  <c r="EZ2871"/>
  <c r="EF242"/>
  <c r="EG242"/>
  <c r="FB242"/>
  <c r="DQ1654"/>
  <c r="DR1654"/>
  <c r="DS1654"/>
  <c r="DW1654"/>
  <c r="DZ2967"/>
  <c r="EA2967"/>
  <c r="EU2967"/>
  <c r="ED1654"/>
  <c r="EE1654"/>
  <c r="ED4641"/>
  <c r="EE4641"/>
  <c r="EV4641"/>
  <c r="DZ2168"/>
  <c r="EA2168"/>
  <c r="EW2168"/>
  <c r="ED2432"/>
  <c r="EE2432"/>
  <c r="EX2432"/>
  <c r="DQ1883"/>
  <c r="DR1883"/>
  <c r="DS1883"/>
  <c r="DW1883"/>
  <c r="EY1883"/>
  <c r="EF1654"/>
  <c r="EG1654"/>
  <c r="EF3830"/>
  <c r="EG3830"/>
  <c r="EZ3830"/>
  <c r="EF4307"/>
  <c r="EG4307"/>
  <c r="FB4307"/>
  <c r="DQ1655"/>
  <c r="DR1655"/>
  <c r="DS1655"/>
  <c r="DW1655"/>
  <c r="DZ1655"/>
  <c r="EA1655"/>
  <c r="DQ1928"/>
  <c r="DR1928"/>
  <c r="DS1928"/>
  <c r="DW1928"/>
  <c r="DZ1928"/>
  <c r="EA1928"/>
  <c r="EU1928"/>
  <c r="ED1655"/>
  <c r="EE1655"/>
  <c r="DQ2144"/>
  <c r="DR2144"/>
  <c r="DS2144"/>
  <c r="DW2144"/>
  <c r="ED2144"/>
  <c r="EE2144"/>
  <c r="EV2144"/>
  <c r="DZ2844"/>
  <c r="EA2844"/>
  <c r="EW2844"/>
  <c r="ED432"/>
  <c r="EE432"/>
  <c r="EX432"/>
  <c r="EY830"/>
  <c r="EF1655"/>
  <c r="EG1655"/>
  <c r="DQ2371"/>
  <c r="DR2371"/>
  <c r="DS2371"/>
  <c r="DW2371"/>
  <c r="EF2371"/>
  <c r="EG2371"/>
  <c r="EZ2371"/>
  <c r="FB1029"/>
  <c r="DQ1656"/>
  <c r="DR1656"/>
  <c r="DS1656"/>
  <c r="DW1656"/>
  <c r="DZ1656"/>
  <c r="EA1656"/>
  <c r="DQ3340"/>
  <c r="DR3340"/>
  <c r="DS3340"/>
  <c r="DW3340"/>
  <c r="DZ3340"/>
  <c r="EA3340"/>
  <c r="EU3340"/>
  <c r="ED1656"/>
  <c r="EE1656"/>
  <c r="DQ217"/>
  <c r="DR217"/>
  <c r="DS217"/>
  <c r="DW217"/>
  <c r="ED217"/>
  <c r="EE217"/>
  <c r="EV217"/>
  <c r="DZ2386"/>
  <c r="EA2386"/>
  <c r="EW2386"/>
  <c r="ED1927"/>
  <c r="EE1927"/>
  <c r="EX1927"/>
  <c r="DQ214"/>
  <c r="DR214"/>
  <c r="DS214"/>
  <c r="DW214"/>
  <c r="EY214"/>
  <c r="EF1656"/>
  <c r="EG1656"/>
  <c r="DQ2141"/>
  <c r="DR2141"/>
  <c r="DS2141"/>
  <c r="DW2141"/>
  <c r="EF2141"/>
  <c r="EG2141"/>
  <c r="EZ2141"/>
  <c r="EF3680"/>
  <c r="EG3680"/>
  <c r="FB3680"/>
  <c r="DZ1657"/>
  <c r="EA1657"/>
  <c r="DQ3516"/>
  <c r="DR3516"/>
  <c r="DS3516"/>
  <c r="DW3516"/>
  <c r="DZ3516"/>
  <c r="EA3516"/>
  <c r="EU3516"/>
  <c r="ED1657"/>
  <c r="EE1657"/>
  <c r="DQ252"/>
  <c r="DR252"/>
  <c r="DS252"/>
  <c r="DW252"/>
  <c r="ED252"/>
  <c r="EE252"/>
  <c r="EV252"/>
  <c r="EW3457"/>
  <c r="EX4250"/>
  <c r="DQ3258"/>
  <c r="DR3258"/>
  <c r="DS3258"/>
  <c r="DW3258"/>
  <c r="EY3258"/>
  <c r="EF1657"/>
  <c r="EG1657"/>
  <c r="EF4932"/>
  <c r="EG4932"/>
  <c r="EZ4932"/>
  <c r="EF3225"/>
  <c r="EG3225"/>
  <c r="FB3225"/>
  <c r="DQ1658"/>
  <c r="DR1658"/>
  <c r="DS1658"/>
  <c r="DW1658"/>
  <c r="DZ1658"/>
  <c r="EA1658"/>
  <c r="DZ2332"/>
  <c r="EA2332"/>
  <c r="EU2332"/>
  <c r="ED1658"/>
  <c r="EE1658"/>
  <c r="EV1289"/>
  <c r="DZ728"/>
  <c r="EA728"/>
  <c r="EW728"/>
  <c r="ED4887"/>
  <c r="EE4887"/>
  <c r="EX4887"/>
  <c r="EY82"/>
  <c r="EF1658"/>
  <c r="EG1658"/>
  <c r="DQ3435"/>
  <c r="DR3435"/>
  <c r="DS3435"/>
  <c r="DW3435"/>
  <c r="EF3435"/>
  <c r="EG3435"/>
  <c r="EZ3435"/>
  <c r="EF3702"/>
  <c r="EG3702"/>
  <c r="FB3702"/>
  <c r="DQ1659"/>
  <c r="DR1659"/>
  <c r="DS1659"/>
  <c r="DW1659"/>
  <c r="DQ2537"/>
  <c r="DR2537"/>
  <c r="DS2537"/>
  <c r="DW2537"/>
  <c r="DZ2537"/>
  <c r="EA2537"/>
  <c r="EU2537"/>
  <c r="ED1659"/>
  <c r="EE1659"/>
  <c r="DQ2610"/>
  <c r="DR2610"/>
  <c r="DS2610"/>
  <c r="DW2610"/>
  <c r="EV2610"/>
  <c r="DZ3041"/>
  <c r="EA3041"/>
  <c r="EW3041"/>
  <c r="ED307"/>
  <c r="EE307"/>
  <c r="EX307"/>
  <c r="DQ2199"/>
  <c r="DR2199"/>
  <c r="DS2199"/>
  <c r="DW2199"/>
  <c r="EY2199"/>
  <c r="EF2329"/>
  <c r="EG2329"/>
  <c r="EZ2329"/>
  <c r="EF3032"/>
  <c r="EG3032"/>
  <c r="FB3032"/>
  <c r="DZ1660"/>
  <c r="EA1660"/>
  <c r="DQ4126"/>
  <c r="DR4126"/>
  <c r="DS4126"/>
  <c r="DW4126"/>
  <c r="DZ4126"/>
  <c r="EA4126"/>
  <c r="EU4126"/>
  <c r="ED1660"/>
  <c r="EE1660"/>
  <c r="ED292"/>
  <c r="EE292"/>
  <c r="EV292"/>
  <c r="DZ4841"/>
  <c r="EA4841"/>
  <c r="EW4841"/>
  <c r="ED4903"/>
  <c r="EE4903"/>
  <c r="EX4903"/>
  <c r="EY1956"/>
  <c r="EF1660"/>
  <c r="EG1660"/>
  <c r="EF335"/>
  <c r="EG335"/>
  <c r="EZ335"/>
  <c r="EF2507"/>
  <c r="EG2507"/>
  <c r="FB2507"/>
  <c r="DZ1661"/>
  <c r="EA1661"/>
  <c r="DQ787"/>
  <c r="DR787"/>
  <c r="DS787"/>
  <c r="DW787"/>
  <c r="DZ787"/>
  <c r="EA787"/>
  <c r="EU787"/>
  <c r="DQ3695"/>
  <c r="DR3695"/>
  <c r="DS3695"/>
  <c r="DW3695"/>
  <c r="ED3695"/>
  <c r="EE3695"/>
  <c r="EV3695"/>
  <c r="DZ465"/>
  <c r="EA465"/>
  <c r="EW465"/>
  <c r="EX2110"/>
  <c r="EY37"/>
  <c r="DQ4247"/>
  <c r="DR4247"/>
  <c r="DS4247"/>
  <c r="DW4247"/>
  <c r="EF4247"/>
  <c r="EG4247"/>
  <c r="EZ4247"/>
  <c r="FB1568"/>
  <c r="DQ1662"/>
  <c r="DR1662"/>
  <c r="DS1662"/>
  <c r="DW1662"/>
  <c r="DZ1662"/>
  <c r="EA1662"/>
  <c r="DZ3600"/>
  <c r="EA3600"/>
  <c r="EU3600"/>
  <c r="ED1662"/>
  <c r="EE1662"/>
  <c r="DQ3105"/>
  <c r="DR3105"/>
  <c r="DS3105"/>
  <c r="DW3105"/>
  <c r="ED3105"/>
  <c r="EE3105"/>
  <c r="EV3105"/>
  <c r="DZ2018"/>
  <c r="EA2018"/>
  <c r="EW2018"/>
  <c r="ED828"/>
  <c r="EE828"/>
  <c r="EX828"/>
  <c r="DQ4888"/>
  <c r="DR4888"/>
  <c r="DS4888"/>
  <c r="DW4888"/>
  <c r="EY4888"/>
  <c r="EF1662"/>
  <c r="EG1662"/>
  <c r="DQ2534"/>
  <c r="DR2534"/>
  <c r="DS2534"/>
  <c r="DW2534"/>
  <c r="EF2534"/>
  <c r="EG2534"/>
  <c r="EZ2534"/>
  <c r="EF3765"/>
  <c r="EG3765"/>
  <c r="FB3765"/>
  <c r="DQ1663"/>
  <c r="DR1663"/>
  <c r="DS1663"/>
  <c r="DW1663"/>
  <c r="DQ4332"/>
  <c r="DR4332"/>
  <c r="DS4332"/>
  <c r="DW4332"/>
  <c r="DZ4332"/>
  <c r="EA4332"/>
  <c r="EU4332"/>
  <c r="ED1663"/>
  <c r="EE1663"/>
  <c r="DQ4046"/>
  <c r="DR4046"/>
  <c r="DS4046"/>
  <c r="DW4046"/>
  <c r="ED4046"/>
  <c r="EE4046"/>
  <c r="EV4046"/>
  <c r="DZ3879"/>
  <c r="EA3879"/>
  <c r="EW3879"/>
  <c r="ED2968"/>
  <c r="EE2968"/>
  <c r="EX2968"/>
  <c r="DQ290"/>
  <c r="DR290"/>
  <c r="DS290"/>
  <c r="DW290"/>
  <c r="EY290"/>
  <c r="DQ4484"/>
  <c r="DR4484"/>
  <c r="DS4484"/>
  <c r="DW4484"/>
  <c r="EF4484"/>
  <c r="EG4484"/>
  <c r="EZ4484"/>
  <c r="EF4630"/>
  <c r="EG4630"/>
  <c r="FB4630"/>
  <c r="DQ1664"/>
  <c r="DR1664"/>
  <c r="DS1664"/>
  <c r="DW1664"/>
  <c r="DZ1664"/>
  <c r="EA1664"/>
  <c r="DZ4371"/>
  <c r="EA4371"/>
  <c r="EU4371"/>
  <c r="ED1664"/>
  <c r="EE1664"/>
  <c r="DQ253"/>
  <c r="DR253"/>
  <c r="DS253"/>
  <c r="DW253"/>
  <c r="ED253"/>
  <c r="EE253"/>
  <c r="EV253"/>
  <c r="EW190"/>
  <c r="ED4970"/>
  <c r="EE4970"/>
  <c r="EX4970"/>
  <c r="DQ3511"/>
  <c r="DR3511"/>
  <c r="DS3511"/>
  <c r="DW3511"/>
  <c r="EY3511"/>
  <c r="EF1664"/>
  <c r="EG1664"/>
  <c r="EF764"/>
  <c r="EG764"/>
  <c r="EZ764"/>
  <c r="EF746"/>
  <c r="EG746"/>
  <c r="FB746"/>
  <c r="DQ1665"/>
  <c r="DR1665"/>
  <c r="DS1665"/>
  <c r="DW1665"/>
  <c r="DZ1665"/>
  <c r="EA1665"/>
  <c r="DQ504"/>
  <c r="DR504"/>
  <c r="DS504"/>
  <c r="DW504"/>
  <c r="DZ504"/>
  <c r="EA504"/>
  <c r="EU504"/>
  <c r="ED1665"/>
  <c r="EE1665"/>
  <c r="EV2728"/>
  <c r="DZ3538"/>
  <c r="EA3538"/>
  <c r="EW3538"/>
  <c r="EX1474"/>
  <c r="DQ3692"/>
  <c r="DR3692"/>
  <c r="DS3692"/>
  <c r="DW3692"/>
  <c r="EY3692"/>
  <c r="EF1665"/>
  <c r="EG1665"/>
  <c r="EZ2826"/>
  <c r="FB1213"/>
  <c r="DQ4209"/>
  <c r="DR4209"/>
  <c r="DS4209"/>
  <c r="DW4209"/>
  <c r="DZ4209"/>
  <c r="EA4209"/>
  <c r="EU4209"/>
  <c r="ED1666"/>
  <c r="EE1666"/>
  <c r="DQ2148"/>
  <c r="DR2148"/>
  <c r="DS2148"/>
  <c r="DW2148"/>
  <c r="ED2148"/>
  <c r="EE2148"/>
  <c r="EV2148"/>
  <c r="DZ3763"/>
  <c r="EA3763"/>
  <c r="EW3763"/>
  <c r="ED2480"/>
  <c r="EE2480"/>
  <c r="EX2480"/>
  <c r="DQ3517"/>
  <c r="DR3517"/>
  <c r="DS3517"/>
  <c r="DW3517"/>
  <c r="EY3517"/>
  <c r="DQ531"/>
  <c r="DR531"/>
  <c r="DS531"/>
  <c r="DW531"/>
  <c r="EZ531"/>
  <c r="EF2455"/>
  <c r="EG2455"/>
  <c r="FB2455"/>
  <c r="DZ1667"/>
  <c r="EA1667"/>
  <c r="EU1452"/>
  <c r="ED1667"/>
  <c r="EE1667"/>
  <c r="DQ98"/>
  <c r="DR98"/>
  <c r="DS98"/>
  <c r="DW98"/>
  <c r="EV98"/>
  <c r="DZ4230"/>
  <c r="EA4230"/>
  <c r="EW4230"/>
  <c r="ED3806"/>
  <c r="EE3806"/>
  <c r="EX3806"/>
  <c r="EY4280"/>
  <c r="EF748"/>
  <c r="EG748"/>
  <c r="EZ748"/>
  <c r="EF4468"/>
  <c r="EG4468"/>
  <c r="FB4468"/>
  <c r="DQ1933"/>
  <c r="DR1933"/>
  <c r="DS1933"/>
  <c r="DW1933"/>
  <c r="EU1933"/>
  <c r="ED1668"/>
  <c r="EE1668"/>
  <c r="EV3016"/>
  <c r="EW1192"/>
  <c r="ED4342"/>
  <c r="EE4342"/>
  <c r="EX4342"/>
  <c r="DQ85"/>
  <c r="DR85"/>
  <c r="DS85"/>
  <c r="DW85"/>
  <c r="EY85"/>
  <c r="EF4762"/>
  <c r="EG4762"/>
  <c r="EZ4762"/>
  <c r="FB1201"/>
  <c r="DQ351"/>
  <c r="DR351"/>
  <c r="DS351"/>
  <c r="DW351"/>
  <c r="DZ351"/>
  <c r="EA351"/>
  <c r="EU351"/>
  <c r="ED1669"/>
  <c r="EE1669"/>
  <c r="DQ327"/>
  <c r="DR327"/>
  <c r="DS327"/>
  <c r="DW327"/>
  <c r="ED327"/>
  <c r="EE327"/>
  <c r="EV327"/>
  <c r="DZ4681"/>
  <c r="EA4681"/>
  <c r="EW4681"/>
  <c r="ED4659"/>
  <c r="EE4659"/>
  <c r="EX4659"/>
  <c r="EY4632"/>
  <c r="EF1669"/>
  <c r="EG1669"/>
  <c r="EZ1167"/>
  <c r="EF1712"/>
  <c r="EG1712"/>
  <c r="FB1712"/>
  <c r="DQ1670"/>
  <c r="DR1670"/>
  <c r="DS1670"/>
  <c r="DW1670"/>
  <c r="DZ1670"/>
  <c r="EA1670"/>
  <c r="DQ2397"/>
  <c r="DR2397"/>
  <c r="DS2397"/>
  <c r="DW2397"/>
  <c r="DZ2397"/>
  <c r="EA2397"/>
  <c r="EU2397"/>
  <c r="ED269"/>
  <c r="EE269"/>
  <c r="EV269"/>
  <c r="DZ2095"/>
  <c r="EA2095"/>
  <c r="EW2095"/>
  <c r="ED3422"/>
  <c r="EE3422"/>
  <c r="EX3422"/>
  <c r="EY376"/>
  <c r="EF1670"/>
  <c r="EG1670"/>
  <c r="EF4461"/>
  <c r="EG4461"/>
  <c r="EZ4461"/>
  <c r="EF4866"/>
  <c r="EG4866"/>
  <c r="FB4866"/>
  <c r="DZ1671"/>
  <c r="EA1671"/>
  <c r="DQ3792"/>
  <c r="DR3792"/>
  <c r="DS3792"/>
  <c r="DW3792"/>
  <c r="DZ3792"/>
  <c r="EA3792"/>
  <c r="EU3792"/>
  <c r="ED1671"/>
  <c r="EE1671"/>
  <c r="EV1260"/>
  <c r="DZ2410"/>
  <c r="EA2410"/>
  <c r="EW2410"/>
  <c r="ED2194"/>
  <c r="EE2194"/>
  <c r="EX2194"/>
  <c r="EY3188"/>
  <c r="EF1671"/>
  <c r="EG1671"/>
  <c r="EF219"/>
  <c r="EG219"/>
  <c r="EZ219"/>
  <c r="FB2242"/>
  <c r="DZ1672"/>
  <c r="EA1672"/>
  <c r="DQ2908"/>
  <c r="DR2908"/>
  <c r="DS2908"/>
  <c r="DW2908"/>
  <c r="DZ2908"/>
  <c r="EA2908"/>
  <c r="EU2908"/>
  <c r="ED1672"/>
  <c r="EE1672"/>
  <c r="DQ21"/>
  <c r="DR21"/>
  <c r="DS21"/>
  <c r="DW21"/>
  <c r="EV21"/>
  <c r="DZ3110"/>
  <c r="EA3110"/>
  <c r="EW3110"/>
  <c r="ED2714"/>
  <c r="EE2714"/>
  <c r="EX2714"/>
  <c r="DQ3341"/>
  <c r="DR3341"/>
  <c r="DS3341"/>
  <c r="DW3341"/>
  <c r="EY3341"/>
  <c r="DQ4411"/>
  <c r="DR4411"/>
  <c r="DS4411"/>
  <c r="DW4411"/>
  <c r="EF4411"/>
  <c r="EG4411"/>
  <c r="EZ4411"/>
  <c r="EF93"/>
  <c r="EG93"/>
  <c r="FB93"/>
  <c r="DQ1673"/>
  <c r="DR1673"/>
  <c r="DS1673"/>
  <c r="DW1673"/>
  <c r="DZ1673"/>
  <c r="EA1673"/>
  <c r="DQ4919"/>
  <c r="DR4919"/>
  <c r="DS4919"/>
  <c r="DW4919"/>
  <c r="DZ4919"/>
  <c r="EA4919"/>
  <c r="EU4919"/>
  <c r="ED1673"/>
  <c r="EE1673"/>
  <c r="DQ5000"/>
  <c r="DR5000"/>
  <c r="DS5000"/>
  <c r="DW5000"/>
  <c r="ED5000"/>
  <c r="EE5000"/>
  <c r="EV5000"/>
  <c r="EW1849"/>
  <c r="EX4401"/>
  <c r="EY1123"/>
  <c r="EF1673"/>
  <c r="EG1673"/>
  <c r="DQ4563"/>
  <c r="DR4563"/>
  <c r="DS4563"/>
  <c r="DW4563"/>
  <c r="EF4563"/>
  <c r="EG4563"/>
  <c r="EZ4563"/>
  <c r="EF4082"/>
  <c r="EG4082"/>
  <c r="FB4082"/>
  <c r="DQ4717"/>
  <c r="DR4717"/>
  <c r="DS4717"/>
  <c r="DW4717"/>
  <c r="DZ4717"/>
  <c r="EA4717"/>
  <c r="EU4717"/>
  <c r="EV1454"/>
  <c r="DZ4564"/>
  <c r="EA4564"/>
  <c r="EW4564"/>
  <c r="ED4257"/>
  <c r="EE4257"/>
  <c r="EX4257"/>
  <c r="DQ3152"/>
  <c r="DR3152"/>
  <c r="DS3152"/>
  <c r="DW3152"/>
  <c r="EY3152"/>
  <c r="EF1674"/>
  <c r="EG1674"/>
  <c r="DQ3472"/>
  <c r="DR3472"/>
  <c r="DS3472"/>
  <c r="DW3472"/>
  <c r="EF3472"/>
  <c r="EG3472"/>
  <c r="EZ3472"/>
  <c r="FB2878"/>
  <c r="DQ1675"/>
  <c r="DR1675"/>
  <c r="DS1675"/>
  <c r="DW1675"/>
  <c r="DZ1675"/>
  <c r="EA1675"/>
  <c r="DZ4396"/>
  <c r="EA4396"/>
  <c r="EU4396"/>
  <c r="ED1675"/>
  <c r="EE1675"/>
  <c r="DQ377"/>
  <c r="DR377"/>
  <c r="DS377"/>
  <c r="DW377"/>
  <c r="ED377"/>
  <c r="EE377"/>
  <c r="EV377"/>
  <c r="EW1001"/>
  <c r="EX898"/>
  <c r="DQ3515"/>
  <c r="DR3515"/>
  <c r="DS3515"/>
  <c r="DW3515"/>
  <c r="EY3515"/>
  <c r="EF1675"/>
  <c r="EG1675"/>
  <c r="DQ870"/>
  <c r="DR870"/>
  <c r="DS870"/>
  <c r="DW870"/>
  <c r="EF870"/>
  <c r="EG870"/>
  <c r="EZ870"/>
  <c r="FB1046"/>
  <c r="EU2830"/>
  <c r="ED1676"/>
  <c r="EE1676"/>
  <c r="DQ3349"/>
  <c r="DR3349"/>
  <c r="DS3349"/>
  <c r="DW3349"/>
  <c r="ED3349"/>
  <c r="EE3349"/>
  <c r="EV3349"/>
  <c r="DZ180"/>
  <c r="EA180"/>
  <c r="EW180"/>
  <c r="ED2684"/>
  <c r="EE2684"/>
  <c r="EX2684"/>
  <c r="DQ4100"/>
  <c r="DR4100"/>
  <c r="DS4100"/>
  <c r="DW4100"/>
  <c r="EY4100"/>
  <c r="EF1676"/>
  <c r="EG1676"/>
  <c r="DQ2448"/>
  <c r="DR2448"/>
  <c r="DS2448"/>
  <c r="DW2448"/>
  <c r="EF2448"/>
  <c r="EG2448"/>
  <c r="EZ2448"/>
  <c r="EF216"/>
  <c r="EG216"/>
  <c r="FB216"/>
  <c r="DQ1677"/>
  <c r="DR1677"/>
  <c r="DS1677"/>
  <c r="DW1677"/>
  <c r="DZ1677"/>
  <c r="EA1677"/>
  <c r="DQ2411"/>
  <c r="DR2411"/>
  <c r="DS2411"/>
  <c r="DW2411"/>
  <c r="DZ2411"/>
  <c r="EA2411"/>
  <c r="EU2411"/>
  <c r="ED1677"/>
  <c r="EE1677"/>
  <c r="EV4305"/>
  <c r="EW1481"/>
  <c r="ED4748"/>
  <c r="EE4748"/>
  <c r="EX4748"/>
  <c r="DQ1719"/>
  <c r="DR1719"/>
  <c r="DS1719"/>
  <c r="DW1719"/>
  <c r="EY1719"/>
  <c r="EF1677"/>
  <c r="EG1677"/>
  <c r="DQ2145"/>
  <c r="DR2145"/>
  <c r="DS2145"/>
  <c r="DW2145"/>
  <c r="EF2145"/>
  <c r="EG2145"/>
  <c r="EZ2145"/>
  <c r="EF2681"/>
  <c r="EG2681"/>
  <c r="FB2681"/>
  <c r="DZ1678"/>
  <c r="EA1678"/>
  <c r="DQ370"/>
  <c r="DR370"/>
  <c r="DS370"/>
  <c r="DW370"/>
  <c r="DZ370"/>
  <c r="EA370"/>
  <c r="EU370"/>
  <c r="DQ4724"/>
  <c r="DR4724"/>
  <c r="DS4724"/>
  <c r="DW4724"/>
  <c r="ED4724"/>
  <c r="EE4724"/>
  <c r="EV4724"/>
  <c r="DZ1709"/>
  <c r="EA1709"/>
  <c r="EW1709"/>
  <c r="EX1405"/>
  <c r="DQ3455"/>
  <c r="DR3455"/>
  <c r="DS3455"/>
  <c r="DW3455"/>
  <c r="EY3455"/>
  <c r="EF1678"/>
  <c r="EG1678"/>
  <c r="EZ1644"/>
  <c r="EF4376"/>
  <c r="EG4376"/>
  <c r="FB4376"/>
  <c r="DQ1679"/>
  <c r="DR1679"/>
  <c r="DS1679"/>
  <c r="DW1679"/>
  <c r="DZ1679"/>
  <c r="EA1679"/>
  <c r="DQ4362"/>
  <c r="DR4362"/>
  <c r="DS4362"/>
  <c r="DW4362"/>
  <c r="DZ4362"/>
  <c r="EA4362"/>
  <c r="EU4362"/>
  <c r="ED1679"/>
  <c r="EE1679"/>
  <c r="DQ4616"/>
  <c r="DR4616"/>
  <c r="DS4616"/>
  <c r="DW4616"/>
  <c r="ED4616"/>
  <c r="EE4616"/>
  <c r="EV4616"/>
  <c r="DZ4860"/>
  <c r="EA4860"/>
  <c r="EW4860"/>
  <c r="ED1706"/>
  <c r="EE1706"/>
  <c r="EX1706"/>
  <c r="EY334"/>
  <c r="EF1679"/>
  <c r="EG1679"/>
  <c r="EF1942"/>
  <c r="EG1942"/>
  <c r="EZ1942"/>
  <c r="EF822"/>
  <c r="EG822"/>
  <c r="FB822"/>
  <c r="DQ1680"/>
  <c r="DR1680"/>
  <c r="DS1680"/>
  <c r="DW1680"/>
  <c r="DZ1680"/>
  <c r="EA1680"/>
  <c r="EU1411"/>
  <c r="ED1680"/>
  <c r="EE1680"/>
  <c r="EV1095"/>
  <c r="EW949"/>
  <c r="EX528"/>
  <c r="EY1653"/>
  <c r="EF1680"/>
  <c r="EG1680"/>
  <c r="DQ1789"/>
  <c r="DR1789"/>
  <c r="DS1789"/>
  <c r="DW1789"/>
  <c r="EF1789"/>
  <c r="EG1789"/>
  <c r="EZ1789"/>
  <c r="EF1810"/>
  <c r="EG1810"/>
  <c r="FB1810"/>
  <c r="DZ1681"/>
  <c r="EA1681"/>
  <c r="DQ4343"/>
  <c r="DR4343"/>
  <c r="DS4343"/>
  <c r="DW4343"/>
  <c r="DZ4343"/>
  <c r="EA4343"/>
  <c r="EU4343"/>
  <c r="ED1681"/>
  <c r="EE1681"/>
  <c r="DQ4106"/>
  <c r="DR4106"/>
  <c r="DS4106"/>
  <c r="DW4106"/>
  <c r="ED4106"/>
  <c r="EE4106"/>
  <c r="EV4106"/>
  <c r="EW945"/>
  <c r="EX1293"/>
  <c r="DQ4784"/>
  <c r="DR4784"/>
  <c r="DS4784"/>
  <c r="DW4784"/>
  <c r="EY4784"/>
  <c r="EF568"/>
  <c r="EG568"/>
  <c r="EZ568"/>
  <c r="EF784"/>
  <c r="EG784"/>
  <c r="FB784"/>
  <c r="DQ1682"/>
  <c r="DR1682"/>
  <c r="DS1682"/>
  <c r="DW1682"/>
  <c r="DZ1682"/>
  <c r="EA1682"/>
  <c r="DQ3602"/>
  <c r="DR3602"/>
  <c r="DS3602"/>
  <c r="DW3602"/>
  <c r="DZ3602"/>
  <c r="EA3602"/>
  <c r="EU3602"/>
  <c r="ED1682"/>
  <c r="EE1682"/>
  <c r="DQ3260"/>
  <c r="DR3260"/>
  <c r="DS3260"/>
  <c r="DW3260"/>
  <c r="ED3260"/>
  <c r="EE3260"/>
  <c r="EV3260"/>
  <c r="DZ4314"/>
  <c r="EA4314"/>
  <c r="EW4314"/>
  <c r="ED109"/>
  <c r="EE109"/>
  <c r="EX109"/>
  <c r="EY4311"/>
  <c r="EF1682"/>
  <c r="EG1682"/>
  <c r="EZ1181"/>
  <c r="EF828"/>
  <c r="EG828"/>
  <c r="FB828"/>
  <c r="DQ1683"/>
  <c r="DR1683"/>
  <c r="DS1683"/>
  <c r="DW1683"/>
  <c r="DZ1683"/>
  <c r="EA1683"/>
  <c r="DZ3868"/>
  <c r="EA3868"/>
  <c r="EU3868"/>
  <c r="ED1683"/>
  <c r="EE1683"/>
  <c r="DQ2561"/>
  <c r="DR2561"/>
  <c r="DS2561"/>
  <c r="DW2561"/>
  <c r="EV2561"/>
  <c r="DZ496"/>
  <c r="EA496"/>
  <c r="EW496"/>
  <c r="ED2524"/>
  <c r="EE2524"/>
  <c r="EX2524"/>
  <c r="EY2393"/>
  <c r="EF1683"/>
  <c r="EG1683"/>
  <c r="DQ28"/>
  <c r="DR28"/>
  <c r="DS28"/>
  <c r="DW28"/>
  <c r="EZ28"/>
  <c r="EF2442"/>
  <c r="EG2442"/>
  <c r="FB2442"/>
  <c r="DQ3317"/>
  <c r="DR3317"/>
  <c r="DS3317"/>
  <c r="DW3317"/>
  <c r="DZ3317"/>
  <c r="EA3317"/>
  <c r="EU3317"/>
  <c r="ED2787"/>
  <c r="EE2787"/>
  <c r="EV2787"/>
  <c r="DZ4035"/>
  <c r="EA4035"/>
  <c r="EW4035"/>
  <c r="EX1055"/>
  <c r="EY3407"/>
  <c r="EF1684"/>
  <c r="EG1684"/>
  <c r="DQ744"/>
  <c r="DR744"/>
  <c r="DS744"/>
  <c r="DW744"/>
  <c r="EF744"/>
  <c r="EG744"/>
  <c r="EZ744"/>
  <c r="FB1630"/>
  <c r="DQ1685"/>
  <c r="DR1685"/>
  <c r="DS1685"/>
  <c r="DW1685"/>
  <c r="DZ1685"/>
  <c r="EA1685"/>
  <c r="DZ3684"/>
  <c r="EA3684"/>
  <c r="EU3684"/>
  <c r="ED1685"/>
  <c r="EE1685"/>
  <c r="DQ4003"/>
  <c r="DR4003"/>
  <c r="DS4003"/>
  <c r="DW4003"/>
  <c r="ED4003"/>
  <c r="EE4003"/>
  <c r="EV4003"/>
  <c r="DZ3508"/>
  <c r="EA3508"/>
  <c r="EW3508"/>
  <c r="ED204"/>
  <c r="EE204"/>
  <c r="EX204"/>
  <c r="DQ2056"/>
  <c r="DR2056"/>
  <c r="DS2056"/>
  <c r="DW2056"/>
  <c r="EY2056"/>
  <c r="EF1685"/>
  <c r="EG1685"/>
  <c r="DQ2876"/>
  <c r="DR2876"/>
  <c r="DS2876"/>
  <c r="DW2876"/>
  <c r="EF2876"/>
  <c r="EG2876"/>
  <c r="EZ2876"/>
  <c r="EF3037"/>
  <c r="EG3037"/>
  <c r="FB3037"/>
  <c r="DZ1686"/>
  <c r="EA1686"/>
  <c r="DQ3898"/>
  <c r="DR3898"/>
  <c r="DS3898"/>
  <c r="DW3898"/>
  <c r="DZ3898"/>
  <c r="EA3898"/>
  <c r="EU3898"/>
  <c r="ED1686"/>
  <c r="EE1686"/>
  <c r="DQ3230"/>
  <c r="DR3230"/>
  <c r="DS3230"/>
  <c r="DW3230"/>
  <c r="ED3230"/>
  <c r="EE3230"/>
  <c r="EV3230"/>
  <c r="DZ156"/>
  <c r="EA156"/>
  <c r="EW156"/>
  <c r="EX619"/>
  <c r="EY381"/>
  <c r="DQ175"/>
  <c r="DR175"/>
  <c r="DS175"/>
  <c r="DW175"/>
  <c r="EF175"/>
  <c r="EG175"/>
  <c r="EZ175"/>
  <c r="EF3735"/>
  <c r="EG3735"/>
  <c r="FB3735"/>
  <c r="DQ1687"/>
  <c r="DR1687"/>
  <c r="DS1687"/>
  <c r="DW1687"/>
  <c r="EU1603"/>
  <c r="DQ3335"/>
  <c r="DR3335"/>
  <c r="DS3335"/>
  <c r="DW3335"/>
  <c r="ED3335"/>
  <c r="EE3335"/>
  <c r="EV3335"/>
  <c r="EW933"/>
  <c r="ED3561"/>
  <c r="EE3561"/>
  <c r="EX3561"/>
  <c r="DQ711"/>
  <c r="DR711"/>
  <c r="DS711"/>
  <c r="DW711"/>
  <c r="EY711"/>
  <c r="EF1687"/>
  <c r="EG1687"/>
  <c r="EF201"/>
  <c r="EG201"/>
  <c r="EZ201"/>
  <c r="FB1253"/>
  <c r="DZ1688"/>
  <c r="EA1688"/>
  <c r="DZ178"/>
  <c r="EA178"/>
  <c r="EU178"/>
  <c r="ED1688"/>
  <c r="EE1688"/>
  <c r="DQ2384"/>
  <c r="DR2384"/>
  <c r="DS2384"/>
  <c r="DW2384"/>
  <c r="ED2384"/>
  <c r="EE2384"/>
  <c r="EV2384"/>
  <c r="DZ4059"/>
  <c r="EA4059"/>
  <c r="EW4059"/>
  <c r="ED1987"/>
  <c r="EE1987"/>
  <c r="EX1987"/>
  <c r="DQ2078"/>
  <c r="DR2078"/>
  <c r="DS2078"/>
  <c r="DW2078"/>
  <c r="EY2078"/>
  <c r="EF1688"/>
  <c r="EG1688"/>
  <c r="DQ4877"/>
  <c r="DR4877"/>
  <c r="DS4877"/>
  <c r="DW4877"/>
  <c r="EF4877"/>
  <c r="EG4877"/>
  <c r="EZ4877"/>
  <c r="FB1751"/>
  <c r="DQ1689"/>
  <c r="DR1689"/>
  <c r="DS1689"/>
  <c r="DW1689"/>
  <c r="DQ2485"/>
  <c r="DR2485"/>
  <c r="DS2485"/>
  <c r="DW2485"/>
  <c r="DZ2485"/>
  <c r="EA2485"/>
  <c r="EU2485"/>
  <c r="ED1689"/>
  <c r="EE1689"/>
  <c r="EV1083"/>
  <c r="EW2248"/>
  <c r="EX1335"/>
  <c r="EY1261"/>
  <c r="EF1689"/>
  <c r="EG1689"/>
  <c r="DQ3834"/>
  <c r="DR3834"/>
  <c r="DS3834"/>
  <c r="DW3834"/>
  <c r="EF3834"/>
  <c r="EG3834"/>
  <c r="EZ3834"/>
  <c r="EF756"/>
  <c r="EG756"/>
  <c r="FB756"/>
  <c r="DQ1690"/>
  <c r="DR1690"/>
  <c r="DS1690"/>
  <c r="DW1690"/>
  <c r="DZ1690"/>
  <c r="EA1690"/>
  <c r="DQ4863"/>
  <c r="DR4863"/>
  <c r="DS4863"/>
  <c r="DW4863"/>
  <c r="DZ4863"/>
  <c r="EA4863"/>
  <c r="EU4863"/>
  <c r="ED1690"/>
  <c r="EE1690"/>
  <c r="DQ4578"/>
  <c r="DR4578"/>
  <c r="DS4578"/>
  <c r="DW4578"/>
  <c r="ED4578"/>
  <c r="EE4578"/>
  <c r="EV4578"/>
  <c r="DZ2282"/>
  <c r="EA2282"/>
  <c r="EW2282"/>
  <c r="ED853"/>
  <c r="EE853"/>
  <c r="EX853"/>
  <c r="EY1864"/>
  <c r="EF1690"/>
  <c r="EG1690"/>
  <c r="EZ1457"/>
  <c r="FB4933"/>
  <c r="DQ1691"/>
  <c r="DR1691"/>
  <c r="DS1691"/>
  <c r="DW1691"/>
  <c r="DZ1691"/>
  <c r="EA1691"/>
  <c r="DZ3498"/>
  <c r="EA3498"/>
  <c r="EU3498"/>
  <c r="DQ2772"/>
  <c r="DR2772"/>
  <c r="DS2772"/>
  <c r="DW2772"/>
  <c r="ED2772"/>
  <c r="EE2772"/>
  <c r="EV2772"/>
  <c r="EW2894"/>
  <c r="ED3648"/>
  <c r="EE3648"/>
  <c r="EX3648"/>
  <c r="DQ3053"/>
  <c r="DR3053"/>
  <c r="DS3053"/>
  <c r="DW3053"/>
  <c r="EY3053"/>
  <c r="EF1691"/>
  <c r="EG1691"/>
  <c r="DQ3712"/>
  <c r="DR3712"/>
  <c r="DS3712"/>
  <c r="DW3712"/>
  <c r="EF3712"/>
  <c r="EG3712"/>
  <c r="EZ3712"/>
  <c r="EF167"/>
  <c r="EG167"/>
  <c r="FB167"/>
  <c r="DZ1692"/>
  <c r="EA1692"/>
  <c r="DZ413"/>
  <c r="EA413"/>
  <c r="EU413"/>
  <c r="ED1692"/>
  <c r="EE1692"/>
  <c r="ED322"/>
  <c r="EE322"/>
  <c r="EV322"/>
  <c r="DZ4489"/>
  <c r="EA4489"/>
  <c r="EW4489"/>
  <c r="ED1872"/>
  <c r="EE1872"/>
  <c r="EX1872"/>
  <c r="EY511"/>
  <c r="EF1692"/>
  <c r="EG1692"/>
  <c r="EF1963"/>
  <c r="EG1963"/>
  <c r="EZ1963"/>
  <c r="EF2783"/>
  <c r="EG2783"/>
  <c r="FB2783"/>
  <c r="DQ4540"/>
  <c r="DR4540"/>
  <c r="DS4540"/>
  <c r="DW4540"/>
  <c r="DZ4540"/>
  <c r="EA4540"/>
  <c r="EU4540"/>
  <c r="DQ2562"/>
  <c r="DR2562"/>
  <c r="DS2562"/>
  <c r="DW2562"/>
  <c r="ED2562"/>
  <c r="EE2562"/>
  <c r="EV2562"/>
  <c r="DZ2334"/>
  <c r="EA2334"/>
  <c r="EW2334"/>
  <c r="ED722"/>
  <c r="EE722"/>
  <c r="EX722"/>
  <c r="DQ2108"/>
  <c r="DR2108"/>
  <c r="DS2108"/>
  <c r="DW2108"/>
  <c r="EY2108"/>
  <c r="EF1693"/>
  <c r="EG1693"/>
  <c r="EF4880"/>
  <c r="EG4880"/>
  <c r="EZ4880"/>
  <c r="EF4955"/>
  <c r="EG4955"/>
  <c r="FB4955"/>
  <c r="DQ1694"/>
  <c r="DR1694"/>
  <c r="DS1694"/>
  <c r="DW1694"/>
  <c r="DZ1694"/>
  <c r="EA1694"/>
  <c r="DZ840"/>
  <c r="EA840"/>
  <c r="EU840"/>
  <c r="ED1694"/>
  <c r="EE1694"/>
  <c r="DQ2664"/>
  <c r="DR2664"/>
  <c r="DS2664"/>
  <c r="DW2664"/>
  <c r="ED2664"/>
  <c r="EE2664"/>
  <c r="EV2664"/>
  <c r="DZ2800"/>
  <c r="EA2800"/>
  <c r="EW2800"/>
  <c r="ED2986"/>
  <c r="EE2986"/>
  <c r="EX2986"/>
  <c r="DQ4137"/>
  <c r="DR4137"/>
  <c r="DS4137"/>
  <c r="DW4137"/>
  <c r="EY4137"/>
  <c r="EF1694"/>
  <c r="EG1694"/>
  <c r="DQ2468"/>
  <c r="DR2468"/>
  <c r="DS2468"/>
  <c r="DW2468"/>
  <c r="EF2468"/>
  <c r="EG2468"/>
  <c r="EZ2468"/>
  <c r="EF2181"/>
  <c r="EG2181"/>
  <c r="FB2181"/>
  <c r="DZ1695"/>
  <c r="EA1695"/>
  <c r="DZ4098"/>
  <c r="EA4098"/>
  <c r="EU4098"/>
  <c r="DQ3571"/>
  <c r="DR3571"/>
  <c r="DS3571"/>
  <c r="DW3571"/>
  <c r="ED3571"/>
  <c r="EE3571"/>
  <c r="EV3571"/>
  <c r="EW1218"/>
  <c r="ED1902"/>
  <c r="EE1902"/>
  <c r="EX1902"/>
  <c r="EY4617"/>
  <c r="EF3745"/>
  <c r="EG3745"/>
  <c r="EZ3745"/>
  <c r="EF76"/>
  <c r="EG76"/>
  <c r="FB76"/>
  <c r="EU976"/>
  <c r="DQ4470"/>
  <c r="DR4470"/>
  <c r="DS4470"/>
  <c r="DW4470"/>
  <c r="ED4470"/>
  <c r="EE4470"/>
  <c r="EV4470"/>
  <c r="DZ3012"/>
  <c r="EA3012"/>
  <c r="EW3012"/>
  <c r="ED2636"/>
  <c r="EE2636"/>
  <c r="EX2636"/>
  <c r="EY944"/>
  <c r="EF1696"/>
  <c r="EG1696"/>
  <c r="DQ881"/>
  <c r="DR881"/>
  <c r="DS881"/>
  <c r="DW881"/>
  <c r="EF881"/>
  <c r="EG881"/>
  <c r="EZ881"/>
  <c r="EF566"/>
  <c r="EG566"/>
  <c r="FB566"/>
  <c r="DQ1697"/>
  <c r="DR1697"/>
  <c r="DS1697"/>
  <c r="DW1697"/>
  <c r="DZ1697"/>
  <c r="EA1697"/>
  <c r="EU1468"/>
  <c r="DQ4107"/>
  <c r="DR4107"/>
  <c r="DS4107"/>
  <c r="DW4107"/>
  <c r="ED4107"/>
  <c r="EE4107"/>
  <c r="EV4107"/>
  <c r="DZ2393"/>
  <c r="EA2393"/>
  <c r="EW2393"/>
  <c r="ED2866"/>
  <c r="EE2866"/>
  <c r="EX2866"/>
  <c r="DQ1703"/>
  <c r="DR1703"/>
  <c r="DS1703"/>
  <c r="DW1703"/>
  <c r="EY1703"/>
  <c r="EZ1690"/>
  <c r="EF3353"/>
  <c r="EG3353"/>
  <c r="FB3353"/>
  <c r="DQ1698"/>
  <c r="DR1698"/>
  <c r="DS1698"/>
  <c r="DW1698"/>
  <c r="DZ1698"/>
  <c r="EA1698"/>
  <c r="DQ2666"/>
  <c r="DR2666"/>
  <c r="DS2666"/>
  <c r="DW2666"/>
  <c r="DZ2666"/>
  <c r="EA2666"/>
  <c r="EU2666"/>
  <c r="ED1698"/>
  <c r="EE1698"/>
  <c r="DQ4646"/>
  <c r="DR4646"/>
  <c r="DS4646"/>
  <c r="DW4646"/>
  <c r="ED4646"/>
  <c r="EE4646"/>
  <c r="EV4646"/>
  <c r="DZ2089"/>
  <c r="EA2089"/>
  <c r="EW2089"/>
  <c r="ED62"/>
  <c r="EE62"/>
  <c r="EX62"/>
  <c r="EY2837"/>
  <c r="EF1698"/>
  <c r="EG1698"/>
  <c r="DQ3416"/>
  <c r="DR3416"/>
  <c r="DS3416"/>
  <c r="DW3416"/>
  <c r="EF3416"/>
  <c r="EG3416"/>
  <c r="EZ3416"/>
  <c r="EF3243"/>
  <c r="EG3243"/>
  <c r="FB3243"/>
  <c r="DQ3376"/>
  <c r="DR3376"/>
  <c r="DS3376"/>
  <c r="DW3376"/>
  <c r="DZ3376"/>
  <c r="EA3376"/>
  <c r="EU3376"/>
  <c r="ED1699"/>
  <c r="EE1699"/>
  <c r="ED2979"/>
  <c r="EE2979"/>
  <c r="EV2979"/>
  <c r="DZ315"/>
  <c r="EA315"/>
  <c r="EW315"/>
  <c r="ED3909"/>
  <c r="EE3909"/>
  <c r="EX3909"/>
  <c r="DQ2559"/>
  <c r="DR2559"/>
  <c r="DS2559"/>
  <c r="DW2559"/>
  <c r="EY2559"/>
  <c r="EF1699"/>
  <c r="EG1699"/>
  <c r="DQ467"/>
  <c r="DR467"/>
  <c r="DS467"/>
  <c r="DW467"/>
  <c r="EZ467"/>
  <c r="FB3173"/>
  <c r="DQ1700"/>
  <c r="DR1700"/>
  <c r="DS1700"/>
  <c r="DW1700"/>
  <c r="DZ1700"/>
  <c r="EA1700"/>
  <c r="DZ4302"/>
  <c r="EA4302"/>
  <c r="EU4302"/>
  <c r="ED1700"/>
  <c r="EE1700"/>
  <c r="DQ615"/>
  <c r="DR615"/>
  <c r="DS615"/>
  <c r="DW615"/>
  <c r="ED615"/>
  <c r="EE615"/>
  <c r="EV615"/>
  <c r="DZ2689"/>
  <c r="EA2689"/>
  <c r="EW2689"/>
  <c r="EX1548"/>
  <c r="EY1366"/>
  <c r="EF1700"/>
  <c r="EG1700"/>
  <c r="EF3622"/>
  <c r="EG3622"/>
  <c r="EZ3622"/>
  <c r="EF1931"/>
  <c r="EG1931"/>
  <c r="FB1931"/>
  <c r="EU3615"/>
  <c r="ED1701"/>
  <c r="EE1701"/>
  <c r="DQ4477"/>
  <c r="DR4477"/>
  <c r="DS4477"/>
  <c r="DW4477"/>
  <c r="ED4477"/>
  <c r="EE4477"/>
  <c r="EV4477"/>
  <c r="EW1207"/>
  <c r="ED3366"/>
  <c r="EE3366"/>
  <c r="EX3366"/>
  <c r="EY4917"/>
  <c r="EF1701"/>
  <c r="EG1701"/>
  <c r="EF3055"/>
  <c r="EG3055"/>
  <c r="EZ3055"/>
  <c r="FB1348"/>
  <c r="DQ1702"/>
  <c r="DR1702"/>
  <c r="DS1702"/>
  <c r="DW1702"/>
  <c r="DZ1702"/>
  <c r="EA1702"/>
  <c r="EU1511"/>
  <c r="ED1702"/>
  <c r="EE1702"/>
  <c r="EV1149"/>
  <c r="DZ2919"/>
  <c r="EA2919"/>
  <c r="EW2919"/>
  <c r="ED2737"/>
  <c r="EE2737"/>
  <c r="EX2737"/>
  <c r="EY1446"/>
  <c r="EF1702"/>
  <c r="EG1702"/>
  <c r="EZ1567"/>
  <c r="EF3176"/>
  <c r="EG3176"/>
  <c r="FB3176"/>
  <c r="DZ1703"/>
  <c r="EA1703"/>
  <c r="DQ3691"/>
  <c r="DR3691"/>
  <c r="DS3691"/>
  <c r="DW3691"/>
  <c r="DZ3691"/>
  <c r="EA3691"/>
  <c r="EU3691"/>
  <c r="ED1703"/>
  <c r="EE1703"/>
  <c r="DQ4658"/>
  <c r="DR4658"/>
  <c r="DS4658"/>
  <c r="DW4658"/>
  <c r="ED4658"/>
  <c r="EE4658"/>
  <c r="EV4658"/>
  <c r="EW1070"/>
  <c r="ED3319"/>
  <c r="EE3319"/>
  <c r="EX3319"/>
  <c r="EY3149"/>
  <c r="DQ669"/>
  <c r="DR669"/>
  <c r="DS669"/>
  <c r="DW669"/>
  <c r="EZ669"/>
  <c r="EF3708"/>
  <c r="EG3708"/>
  <c r="FB3708"/>
  <c r="DZ2910"/>
  <c r="EA2910"/>
  <c r="EU2910"/>
  <c r="ED1704"/>
  <c r="EE1704"/>
  <c r="DQ4978"/>
  <c r="DR4978"/>
  <c r="DS4978"/>
  <c r="DW4978"/>
  <c r="ED4978"/>
  <c r="EE4978"/>
  <c r="EV4978"/>
  <c r="EW3827"/>
  <c r="ED4493"/>
  <c r="EE4493"/>
  <c r="EX4493"/>
  <c r="EY1124"/>
  <c r="EF1704"/>
  <c r="EG1704"/>
  <c r="EZ4630"/>
  <c r="EF406"/>
  <c r="EG406"/>
  <c r="FB406"/>
  <c r="DQ1705"/>
  <c r="DR1705"/>
  <c r="DS1705"/>
  <c r="DW1705"/>
  <c r="DZ1984"/>
  <c r="EA1984"/>
  <c r="EU1984"/>
  <c r="ED1705"/>
  <c r="EE1705"/>
  <c r="DQ2840"/>
  <c r="DR2840"/>
  <c r="DS2840"/>
  <c r="DW2840"/>
  <c r="ED2840"/>
  <c r="EE2840"/>
  <c r="EV2840"/>
  <c r="EW1540"/>
  <c r="ED2323"/>
  <c r="EE2323"/>
  <c r="EX2323"/>
  <c r="DQ4603"/>
  <c r="DR4603"/>
  <c r="DS4603"/>
  <c r="DW4603"/>
  <c r="EY4603"/>
  <c r="EF1705"/>
  <c r="EG1705"/>
  <c r="DQ3184"/>
  <c r="DR3184"/>
  <c r="DS3184"/>
  <c r="DW3184"/>
  <c r="EF3184"/>
  <c r="EG3184"/>
  <c r="EZ3184"/>
  <c r="EF4291"/>
  <c r="EG4291"/>
  <c r="FB4291"/>
  <c r="DQ4861"/>
  <c r="DR4861"/>
  <c r="DS4861"/>
  <c r="DW4861"/>
  <c r="DZ4861"/>
  <c r="EA4861"/>
  <c r="EU4861"/>
  <c r="DQ2402"/>
  <c r="DR2402"/>
  <c r="DS2402"/>
  <c r="DW2402"/>
  <c r="EV2402"/>
  <c r="DZ4701"/>
  <c r="EA4701"/>
  <c r="EW4701"/>
  <c r="EX1540"/>
  <c r="DQ4853"/>
  <c r="DR4853"/>
  <c r="DS4853"/>
  <c r="DW4853"/>
  <c r="EY4853"/>
  <c r="EF1706"/>
  <c r="EG1706"/>
  <c r="DQ1852"/>
  <c r="DR1852"/>
  <c r="DS1852"/>
  <c r="DW1852"/>
  <c r="EF1852"/>
  <c r="EG1852"/>
  <c r="EZ1852"/>
  <c r="EF3098"/>
  <c r="EG3098"/>
  <c r="FB3098"/>
  <c r="DZ1707"/>
  <c r="EA1707"/>
  <c r="DQ4537"/>
  <c r="DR4537"/>
  <c r="DS4537"/>
  <c r="DW4537"/>
  <c r="DZ4537"/>
  <c r="EA4537"/>
  <c r="EU4537"/>
  <c r="ED4988"/>
  <c r="EE4988"/>
  <c r="EV4988"/>
  <c r="DZ2889"/>
  <c r="EA2889"/>
  <c r="EW2889"/>
  <c r="ED2543"/>
  <c r="EE2543"/>
  <c r="EX2543"/>
  <c r="DQ1874"/>
  <c r="DR1874"/>
  <c r="DS1874"/>
  <c r="DW1874"/>
  <c r="EY1874"/>
  <c r="EF1707"/>
  <c r="EG1707"/>
  <c r="EZ1670"/>
  <c r="FB2464"/>
  <c r="DZ1708"/>
  <c r="EA1708"/>
  <c r="DQ2962"/>
  <c r="DR2962"/>
  <c r="DS2962"/>
  <c r="DW2962"/>
  <c r="DZ2962"/>
  <c r="EA2962"/>
  <c r="EU2962"/>
  <c r="ED1708"/>
  <c r="EE1708"/>
  <c r="DQ4731"/>
  <c r="DR4731"/>
  <c r="DS4731"/>
  <c r="DW4731"/>
  <c r="ED4731"/>
  <c r="EE4731"/>
  <c r="EV4731"/>
  <c r="DZ2189"/>
  <c r="EA2189"/>
  <c r="EW2189"/>
  <c r="EX2917"/>
  <c r="DQ793"/>
  <c r="DR793"/>
  <c r="DS793"/>
  <c r="DW793"/>
  <c r="EY793"/>
  <c r="EF1708"/>
  <c r="EG1708"/>
  <c r="EF1728"/>
  <c r="EG1728"/>
  <c r="EZ1728"/>
  <c r="FB2628"/>
  <c r="DZ3745"/>
  <c r="EA3745"/>
  <c r="EU3745"/>
  <c r="DQ2733"/>
  <c r="DR2733"/>
  <c r="DS2733"/>
  <c r="DW2733"/>
  <c r="ED2733"/>
  <c r="EE2733"/>
  <c r="EV2733"/>
  <c r="DZ4158"/>
  <c r="EA4158"/>
  <c r="EW4158"/>
  <c r="ED841"/>
  <c r="EE841"/>
  <c r="EX841"/>
  <c r="DQ514"/>
  <c r="DR514"/>
  <c r="DS514"/>
  <c r="DW514"/>
  <c r="EY514"/>
  <c r="EF1709"/>
  <c r="EG1709"/>
  <c r="DQ2785"/>
  <c r="DR2785"/>
  <c r="DS2785"/>
  <c r="DW2785"/>
  <c r="EF2785"/>
  <c r="EG2785"/>
  <c r="EZ2785"/>
  <c r="FB542"/>
  <c r="DQ2845"/>
  <c r="DR2845"/>
  <c r="DS2845"/>
  <c r="DW2845"/>
  <c r="DZ2845"/>
  <c r="EA2845"/>
  <c r="EU2845"/>
  <c r="DQ4037"/>
  <c r="DR4037"/>
  <c r="DS4037"/>
  <c r="DW4037"/>
  <c r="ED4037"/>
  <c r="EE4037"/>
  <c r="EV4037"/>
  <c r="DZ3221"/>
  <c r="EA3221"/>
  <c r="EW3221"/>
  <c r="EX2035"/>
  <c r="EY2303"/>
  <c r="EZ1320"/>
  <c r="EF3777"/>
  <c r="EG3777"/>
  <c r="FB3777"/>
  <c r="DZ3514"/>
  <c r="EA3514"/>
  <c r="EU3514"/>
  <c r="ED1711"/>
  <c r="EE1711"/>
  <c r="EV1625"/>
  <c r="DZ4199"/>
  <c r="EA4199"/>
  <c r="EW4199"/>
  <c r="EX4954"/>
  <c r="DQ530"/>
  <c r="DR530"/>
  <c r="DS530"/>
  <c r="DW530"/>
  <c r="EY530"/>
  <c r="EF1711"/>
  <c r="EG1711"/>
  <c r="EZ1451"/>
  <c r="EF2657"/>
  <c r="EG2657"/>
  <c r="FB2657"/>
  <c r="DQ1712"/>
  <c r="DR1712"/>
  <c r="DS1712"/>
  <c r="DW1712"/>
  <c r="DZ1712"/>
  <c r="EA1712"/>
  <c r="DZ1733"/>
  <c r="EA1733"/>
  <c r="EU1733"/>
  <c r="ED1712"/>
  <c r="EE1712"/>
  <c r="EV1017"/>
  <c r="DZ3042"/>
  <c r="EA3042"/>
  <c r="EW3042"/>
  <c r="ED296"/>
  <c r="EE296"/>
  <c r="EX296"/>
  <c r="DQ4352"/>
  <c r="DR4352"/>
  <c r="DS4352"/>
  <c r="DW4352"/>
  <c r="EY4352"/>
  <c r="EZ1627"/>
  <c r="EF2363"/>
  <c r="EG2363"/>
  <c r="FB2363"/>
  <c r="DZ1713"/>
  <c r="EA1713"/>
  <c r="EU1293"/>
  <c r="ED1713"/>
  <c r="EE1713"/>
  <c r="DQ3456"/>
  <c r="DR3456"/>
  <c r="DS3456"/>
  <c r="DW3456"/>
  <c r="ED3456"/>
  <c r="EE3456"/>
  <c r="EV3456"/>
  <c r="DZ2211"/>
  <c r="EA2211"/>
  <c r="EW2211"/>
  <c r="ED765"/>
  <c r="EE765"/>
  <c r="EX765"/>
  <c r="EY2402"/>
  <c r="DQ88"/>
  <c r="DR88"/>
  <c r="DS88"/>
  <c r="DW88"/>
  <c r="EF88"/>
  <c r="EG88"/>
  <c r="EZ88"/>
  <c r="FB569"/>
  <c r="DQ2020"/>
  <c r="DR2020"/>
  <c r="DS2020"/>
  <c r="DW2020"/>
  <c r="DZ2020"/>
  <c r="EA2020"/>
  <c r="EU2020"/>
  <c r="ED1714"/>
  <c r="EE1714"/>
  <c r="DQ2638"/>
  <c r="DR2638"/>
  <c r="DS2638"/>
  <c r="DW2638"/>
  <c r="ED2638"/>
  <c r="EE2638"/>
  <c r="EV2638"/>
  <c r="DZ3753"/>
  <c r="EA3753"/>
  <c r="EW3753"/>
  <c r="ED4803"/>
  <c r="EE4803"/>
  <c r="EX4803"/>
  <c r="EY1519"/>
  <c r="EF1714"/>
  <c r="EG1714"/>
  <c r="EF3540"/>
  <c r="EG3540"/>
  <c r="EZ3540"/>
  <c r="FB1094"/>
  <c r="DQ1715"/>
  <c r="DR1715"/>
  <c r="DS1715"/>
  <c r="DW1715"/>
  <c r="DZ1715"/>
  <c r="EA1715"/>
  <c r="DQ660"/>
  <c r="DR660"/>
  <c r="DS660"/>
  <c r="DW660"/>
  <c r="EU660"/>
  <c r="DQ2442"/>
  <c r="DR2442"/>
  <c r="DS2442"/>
  <c r="DW2442"/>
  <c r="EV2442"/>
  <c r="DZ1997"/>
  <c r="EA1997"/>
  <c r="EW1997"/>
  <c r="EX1194"/>
  <c r="EY2398"/>
  <c r="EF1715"/>
  <c r="EG1715"/>
  <c r="EF4945"/>
  <c r="EG4945"/>
  <c r="EZ4945"/>
  <c r="FB1652"/>
  <c r="DQ1716"/>
  <c r="DR1716"/>
  <c r="DS1716"/>
  <c r="DW1716"/>
  <c r="DZ1716"/>
  <c r="EA1716"/>
  <c r="DZ2082"/>
  <c r="EA2082"/>
  <c r="EU2082"/>
  <c r="ED160"/>
  <c r="EE160"/>
  <c r="EV160"/>
  <c r="EW1593"/>
  <c r="ED2533"/>
  <c r="EE2533"/>
  <c r="EX2533"/>
  <c r="DQ3314"/>
  <c r="DR3314"/>
  <c r="DS3314"/>
  <c r="DW3314"/>
  <c r="EY3314"/>
  <c r="EF1716"/>
  <c r="EG1716"/>
  <c r="DQ1920"/>
  <c r="DR1920"/>
  <c r="DS1920"/>
  <c r="DW1920"/>
  <c r="EF1920"/>
  <c r="EG1920"/>
  <c r="EZ1920"/>
  <c r="EF3930"/>
  <c r="EG3930"/>
  <c r="FB3930"/>
  <c r="DQ1717"/>
  <c r="DR1717"/>
  <c r="DS1717"/>
  <c r="DW1717"/>
  <c r="DZ1717"/>
  <c r="EA1717"/>
  <c r="DQ3388"/>
  <c r="DR3388"/>
  <c r="DS3388"/>
  <c r="DW3388"/>
  <c r="DZ3388"/>
  <c r="EA3388"/>
  <c r="EU3388"/>
  <c r="ED1717"/>
  <c r="EE1717"/>
  <c r="DQ762"/>
  <c r="DR762"/>
  <c r="DS762"/>
  <c r="DW762"/>
  <c r="ED762"/>
  <c r="EE762"/>
  <c r="EV762"/>
  <c r="DZ2477"/>
  <c r="EA2477"/>
  <c r="EW2477"/>
  <c r="EX3237"/>
  <c r="EY850"/>
  <c r="EF1717"/>
  <c r="EG1717"/>
  <c r="EF2598"/>
  <c r="EG2598"/>
  <c r="EZ2598"/>
  <c r="EF4957"/>
  <c r="EG4957"/>
  <c r="FB4957"/>
  <c r="DQ1718"/>
  <c r="DR1718"/>
  <c r="DS1718"/>
  <c r="DW1718"/>
  <c r="EU1696"/>
  <c r="ED1718"/>
  <c r="EE1718"/>
  <c r="EV1317"/>
  <c r="DZ4504"/>
  <c r="EA4504"/>
  <c r="EW4504"/>
  <c r="ED4423"/>
  <c r="EE4423"/>
  <c r="EX4423"/>
  <c r="EY1024"/>
  <c r="DQ4328"/>
  <c r="DR4328"/>
  <c r="DS4328"/>
  <c r="DW4328"/>
  <c r="EF4328"/>
  <c r="EG4328"/>
  <c r="EZ4328"/>
  <c r="FB1471"/>
  <c r="DZ1719"/>
  <c r="EA1719"/>
  <c r="DQ3634"/>
  <c r="DR3634"/>
  <c r="DS3634"/>
  <c r="DW3634"/>
  <c r="DZ3634"/>
  <c r="EA3634"/>
  <c r="EU3634"/>
  <c r="ED1719"/>
  <c r="EE1719"/>
  <c r="DQ3346"/>
  <c r="DR3346"/>
  <c r="DS3346"/>
  <c r="DW3346"/>
  <c r="ED3346"/>
  <c r="EE3346"/>
  <c r="EV3346"/>
  <c r="DZ2434"/>
  <c r="EA2434"/>
  <c r="EW2434"/>
  <c r="ED3654"/>
  <c r="EE3654"/>
  <c r="EX3654"/>
  <c r="DQ3069"/>
  <c r="DR3069"/>
  <c r="DS3069"/>
  <c r="DW3069"/>
  <c r="EY3069"/>
  <c r="EF1719"/>
  <c r="EG1719"/>
  <c r="EF2230"/>
  <c r="EG2230"/>
  <c r="EZ2230"/>
  <c r="EF4460"/>
  <c r="EG4460"/>
  <c r="FB4460"/>
  <c r="DQ3654"/>
  <c r="DR3654"/>
  <c r="DS3654"/>
  <c r="DW3654"/>
  <c r="DZ3654"/>
  <c r="EA3654"/>
  <c r="EU3654"/>
  <c r="ED1720"/>
  <c r="EE1720"/>
  <c r="ED4444"/>
  <c r="EE4444"/>
  <c r="EV4444"/>
  <c r="DZ4585"/>
  <c r="EA4585"/>
  <c r="EW4585"/>
  <c r="EX4507"/>
  <c r="EY1055"/>
  <c r="DQ121"/>
  <c r="DR121"/>
  <c r="DS121"/>
  <c r="DW121"/>
  <c r="EF121"/>
  <c r="EG121"/>
  <c r="EZ121"/>
  <c r="EF4264"/>
  <c r="EG4264"/>
  <c r="FB4264"/>
  <c r="DZ1721"/>
  <c r="EA1721"/>
  <c r="EU2086"/>
  <c r="ED4176"/>
  <c r="EE4176"/>
  <c r="EV4176"/>
  <c r="DZ3759"/>
  <c r="EA3759"/>
  <c r="EW3759"/>
  <c r="ED4193"/>
  <c r="EE4193"/>
  <c r="EX4193"/>
  <c r="EY1751"/>
  <c r="EF1721"/>
  <c r="EG1721"/>
  <c r="EF3929"/>
  <c r="EG3929"/>
  <c r="EZ3929"/>
  <c r="EF3041"/>
  <c r="EG3041"/>
  <c r="FB3041"/>
  <c r="DZ1722"/>
  <c r="EA1722"/>
  <c r="DQ4788"/>
  <c r="DR4788"/>
  <c r="DS4788"/>
  <c r="DW4788"/>
  <c r="DZ4788"/>
  <c r="EA4788"/>
  <c r="EU4788"/>
  <c r="ED1722"/>
  <c r="EE1722"/>
  <c r="ED4846"/>
  <c r="EE4846"/>
  <c r="EV4846"/>
  <c r="DZ3800"/>
  <c r="EA3800"/>
  <c r="EW3800"/>
  <c r="ED480"/>
  <c r="EE480"/>
  <c r="EX480"/>
  <c r="EY1721"/>
  <c r="DQ799"/>
  <c r="DR799"/>
  <c r="DS799"/>
  <c r="DW799"/>
  <c r="EF799"/>
  <c r="EG799"/>
  <c r="EZ799"/>
  <c r="FB1608"/>
  <c r="DQ1723"/>
  <c r="DR1723"/>
  <c r="DS1723"/>
  <c r="DW1723"/>
  <c r="DZ1723"/>
  <c r="EA1723"/>
  <c r="DQ3399"/>
  <c r="DR3399"/>
  <c r="DS3399"/>
  <c r="DW3399"/>
  <c r="DZ3399"/>
  <c r="EA3399"/>
  <c r="EU3399"/>
  <c r="DQ609"/>
  <c r="DR609"/>
  <c r="DS609"/>
  <c r="DW609"/>
  <c r="ED609"/>
  <c r="EE609"/>
  <c r="EV609"/>
  <c r="DZ3455"/>
  <c r="EA3455"/>
  <c r="EW3455"/>
  <c r="ED3461"/>
  <c r="EE3461"/>
  <c r="EX3461"/>
  <c r="DQ2426"/>
  <c r="DR2426"/>
  <c r="DS2426"/>
  <c r="DW2426"/>
  <c r="EY2426"/>
  <c r="EF1723"/>
  <c r="EG1723"/>
  <c r="EZ1280"/>
  <c r="EF4078"/>
  <c r="EG4078"/>
  <c r="FB4078"/>
  <c r="DQ3547"/>
  <c r="DR3547"/>
  <c r="DS3547"/>
  <c r="DW3547"/>
  <c r="DZ3547"/>
  <c r="EA3547"/>
  <c r="EU3547"/>
  <c r="ED1724"/>
  <c r="EE1724"/>
  <c r="DQ894"/>
  <c r="DR894"/>
  <c r="DS894"/>
  <c r="DW894"/>
  <c r="EV894"/>
  <c r="DZ1945"/>
  <c r="EA1945"/>
  <c r="EW1945"/>
  <c r="EX3962"/>
  <c r="DQ3479"/>
  <c r="DR3479"/>
  <c r="DS3479"/>
  <c r="DW3479"/>
  <c r="EY3479"/>
  <c r="EF1724"/>
  <c r="EG1724"/>
  <c r="EF2093"/>
  <c r="EG2093"/>
  <c r="EZ2093"/>
  <c r="EF3360"/>
  <c r="EG3360"/>
  <c r="FB3360"/>
  <c r="DQ1725"/>
  <c r="DR1725"/>
  <c r="DS1725"/>
  <c r="DW1725"/>
  <c r="DZ1725"/>
  <c r="EA1725"/>
  <c r="DZ2145"/>
  <c r="EA2145"/>
  <c r="EU2145"/>
  <c r="ED1725"/>
  <c r="EE1725"/>
  <c r="ED3532"/>
  <c r="EE3532"/>
  <c r="EV3532"/>
  <c r="EW1186"/>
  <c r="ED1821"/>
  <c r="EE1821"/>
  <c r="EX1821"/>
  <c r="DQ838"/>
  <c r="DR838"/>
  <c r="DS838"/>
  <c r="DW838"/>
  <c r="EY838"/>
  <c r="EF1725"/>
  <c r="EG1725"/>
  <c r="EF4434"/>
  <c r="EG4434"/>
  <c r="EZ4434"/>
  <c r="EF4136"/>
  <c r="EG4136"/>
  <c r="FB4136"/>
  <c r="DQ1726"/>
  <c r="DR1726"/>
  <c r="DS1726"/>
  <c r="DW1726"/>
  <c r="DZ1726"/>
  <c r="EA1726"/>
  <c r="EU3696"/>
  <c r="ED1726"/>
  <c r="EE1726"/>
  <c r="DQ2928"/>
  <c r="DR2928"/>
  <c r="DS2928"/>
  <c r="DW2928"/>
  <c r="ED2928"/>
  <c r="EE2928"/>
  <c r="EV2928"/>
  <c r="DZ1865"/>
  <c r="EA1865"/>
  <c r="EW1865"/>
  <c r="ED4979"/>
  <c r="EE4979"/>
  <c r="EX4979"/>
  <c r="EY2100"/>
  <c r="EF1726"/>
  <c r="EG1726"/>
  <c r="EF3387"/>
  <c r="EG3387"/>
  <c r="EZ3387"/>
  <c r="FB1844"/>
  <c r="DZ1727"/>
  <c r="EA1727"/>
  <c r="DZ2385"/>
  <c r="EA2385"/>
  <c r="EU2385"/>
  <c r="DQ2589"/>
  <c r="DR2589"/>
  <c r="DS2589"/>
  <c r="DW2589"/>
  <c r="ED2589"/>
  <c r="EE2589"/>
  <c r="EV2589"/>
  <c r="DZ2749"/>
  <c r="EA2749"/>
  <c r="EW2749"/>
  <c r="ED2505"/>
  <c r="EE2505"/>
  <c r="EX2505"/>
  <c r="DQ1980"/>
  <c r="DR1980"/>
  <c r="DS1980"/>
  <c r="DW1980"/>
  <c r="EY1980"/>
  <c r="DQ23"/>
  <c r="DR23"/>
  <c r="DS23"/>
  <c r="DW23"/>
  <c r="EF23"/>
  <c r="EG23"/>
  <c r="EZ23"/>
  <c r="EF3695"/>
  <c r="EG3695"/>
  <c r="FB3695"/>
  <c r="DZ2932"/>
  <c r="EA2932"/>
  <c r="EU2932"/>
  <c r="ED1728"/>
  <c r="EE1728"/>
  <c r="DQ2081"/>
  <c r="DR2081"/>
  <c r="DS2081"/>
  <c r="DW2081"/>
  <c r="ED2081"/>
  <c r="EE2081"/>
  <c r="EV2081"/>
  <c r="DZ3765"/>
  <c r="EA3765"/>
  <c r="EW3765"/>
  <c r="ED2711"/>
  <c r="EE2711"/>
  <c r="EX2711"/>
  <c r="EY625"/>
  <c r="EF4984"/>
  <c r="EG4984"/>
  <c r="EZ4984"/>
  <c r="FB3401"/>
  <c r="DQ1729"/>
  <c r="DR1729"/>
  <c r="DS1729"/>
  <c r="DW1729"/>
  <c r="DZ1729"/>
  <c r="EA1729"/>
  <c r="EU1075"/>
  <c r="ED1729"/>
  <c r="EE1729"/>
  <c r="DQ2676"/>
  <c r="DR2676"/>
  <c r="DS2676"/>
  <c r="DW2676"/>
  <c r="ED2676"/>
  <c r="EE2676"/>
  <c r="EV2676"/>
  <c r="DZ1925"/>
  <c r="EA1925"/>
  <c r="EW1925"/>
  <c r="ED723"/>
  <c r="EE723"/>
  <c r="EX723"/>
  <c r="DQ66"/>
  <c r="DR66"/>
  <c r="DS66"/>
  <c r="DW66"/>
  <c r="EY66"/>
  <c r="EF1729"/>
  <c r="EG1729"/>
  <c r="DQ4642"/>
  <c r="DR4642"/>
  <c r="DS4642"/>
  <c r="DW4642"/>
  <c r="EZ4642"/>
  <c r="EF622"/>
  <c r="EG622"/>
  <c r="FB622"/>
  <c r="DQ1730"/>
  <c r="DR1730"/>
  <c r="DS1730"/>
  <c r="DW1730"/>
  <c r="DZ1730"/>
  <c r="EA1730"/>
  <c r="DZ3407"/>
  <c r="EA3407"/>
  <c r="EU3407"/>
  <c r="ED1730"/>
  <c r="EE1730"/>
  <c r="DQ3964"/>
  <c r="DR3964"/>
  <c r="DS3964"/>
  <c r="DW3964"/>
  <c r="ED3964"/>
  <c r="EE3964"/>
  <c r="EV3964"/>
  <c r="EW3072"/>
  <c r="ED523"/>
  <c r="EE523"/>
  <c r="EX523"/>
  <c r="DQ157"/>
  <c r="DR157"/>
  <c r="DS157"/>
  <c r="DW157"/>
  <c r="EY157"/>
  <c r="EF1730"/>
  <c r="EG1730"/>
  <c r="EF98"/>
  <c r="EG98"/>
  <c r="EZ98"/>
  <c r="EF2851"/>
  <c r="EG2851"/>
  <c r="FB2851"/>
  <c r="DQ1731"/>
  <c r="DR1731"/>
  <c r="DS1731"/>
  <c r="DW1731"/>
  <c r="DZ1731"/>
  <c r="EA1731"/>
  <c r="DQ874"/>
  <c r="DR874"/>
  <c r="DS874"/>
  <c r="DW874"/>
  <c r="DZ874"/>
  <c r="EA874"/>
  <c r="EU874"/>
  <c r="ED1731"/>
  <c r="EE1731"/>
  <c r="ED707"/>
  <c r="EE707"/>
  <c r="EV707"/>
  <c r="DZ1879"/>
  <c r="EA1879"/>
  <c r="EW1879"/>
  <c r="ED156"/>
  <c r="EE156"/>
  <c r="EX156"/>
  <c r="DQ4261"/>
  <c r="DR4261"/>
  <c r="DS4261"/>
  <c r="DW4261"/>
  <c r="EY4261"/>
  <c r="EF1731"/>
  <c r="EG1731"/>
  <c r="DQ3154"/>
  <c r="DR3154"/>
  <c r="DS3154"/>
  <c r="DW3154"/>
  <c r="EF3154"/>
  <c r="EG3154"/>
  <c r="EZ3154"/>
  <c r="EF760"/>
  <c r="EG760"/>
  <c r="FB760"/>
  <c r="DQ1732"/>
  <c r="DR1732"/>
  <c r="DS1732"/>
  <c r="DW1732"/>
  <c r="DZ1732"/>
  <c r="EA1732"/>
  <c r="DQ552"/>
  <c r="DR552"/>
  <c r="DS552"/>
  <c r="DW552"/>
  <c r="DZ552"/>
  <c r="EA552"/>
  <c r="EU552"/>
  <c r="ED1732"/>
  <c r="EE1732"/>
  <c r="EV1444"/>
  <c r="DZ3230"/>
  <c r="EA3230"/>
  <c r="EW3230"/>
  <c r="ED2964"/>
  <c r="EE2964"/>
  <c r="EX2964"/>
  <c r="DQ2044"/>
  <c r="DR2044"/>
  <c r="DS2044"/>
  <c r="DW2044"/>
  <c r="EY2044"/>
  <c r="EF1732"/>
  <c r="EG1732"/>
  <c r="EF4899"/>
  <c r="EG4899"/>
  <c r="EZ4899"/>
  <c r="FB3240"/>
  <c r="DZ839"/>
  <c r="EA839"/>
  <c r="EU839"/>
  <c r="ED3251"/>
  <c r="EE3251"/>
  <c r="EV3251"/>
  <c r="DZ4676"/>
  <c r="EA4676"/>
  <c r="EW4676"/>
  <c r="ED340"/>
  <c r="EE340"/>
  <c r="EX340"/>
  <c r="EY3752"/>
  <c r="EF1733"/>
  <c r="EG1733"/>
  <c r="EF4363"/>
  <c r="EG4363"/>
  <c r="EZ4363"/>
  <c r="FB4903"/>
  <c r="DQ1734"/>
  <c r="DR1734"/>
  <c r="DS1734"/>
  <c r="DW1734"/>
  <c r="DZ1734"/>
  <c r="EA1734"/>
  <c r="DZ3843"/>
  <c r="EA3843"/>
  <c r="EU3843"/>
  <c r="ED1734"/>
  <c r="EE1734"/>
  <c r="ED351"/>
  <c r="EE351"/>
  <c r="EV351"/>
  <c r="DZ2358"/>
  <c r="EA2358"/>
  <c r="EW2358"/>
  <c r="ED3507"/>
  <c r="EE3507"/>
  <c r="EX3507"/>
  <c r="EY1341"/>
  <c r="EF1734"/>
  <c r="EG1734"/>
  <c r="EZ1490"/>
  <c r="EF4138"/>
  <c r="EG4138"/>
  <c r="FB4138"/>
  <c r="DQ1807"/>
  <c r="DR1807"/>
  <c r="DS1807"/>
  <c r="DW1807"/>
  <c r="DZ1807"/>
  <c r="EA1807"/>
  <c r="EU1807"/>
  <c r="ED3431"/>
  <c r="EE3431"/>
  <c r="EV3431"/>
  <c r="DZ3057"/>
  <c r="EA3057"/>
  <c r="EW3057"/>
  <c r="EX3903"/>
  <c r="DQ2792"/>
  <c r="DR2792"/>
  <c r="DS2792"/>
  <c r="DW2792"/>
  <c r="EY2792"/>
  <c r="DQ161"/>
  <c r="DR161"/>
  <c r="DS161"/>
  <c r="DW161"/>
  <c r="EF161"/>
  <c r="EG161"/>
  <c r="EZ161"/>
  <c r="EF4623"/>
  <c r="EG4623"/>
  <c r="FB4623"/>
  <c r="DQ1736"/>
  <c r="DR1736"/>
  <c r="DS1736"/>
  <c r="DW1736"/>
  <c r="DZ1736"/>
  <c r="EA1736"/>
  <c r="DQ3875"/>
  <c r="DR3875"/>
  <c r="DS3875"/>
  <c r="DW3875"/>
  <c r="DZ3875"/>
  <c r="EA3875"/>
  <c r="EU3875"/>
  <c r="ED1736"/>
  <c r="EE1736"/>
  <c r="ED2553"/>
  <c r="EE2553"/>
  <c r="EV2553"/>
  <c r="DZ3506"/>
  <c r="EA3506"/>
  <c r="EW3506"/>
  <c r="EX2840"/>
  <c r="EY3722"/>
  <c r="EF1736"/>
  <c r="EG1736"/>
  <c r="DQ2825"/>
  <c r="DR2825"/>
  <c r="DS2825"/>
  <c r="DW2825"/>
  <c r="EF2825"/>
  <c r="EG2825"/>
  <c r="EZ2825"/>
  <c r="EF324"/>
  <c r="EG324"/>
  <c r="FB324"/>
  <c r="DQ4527"/>
  <c r="DR4527"/>
  <c r="DS4527"/>
  <c r="DW4527"/>
  <c r="EU4527"/>
  <c r="ED2143"/>
  <c r="EE2143"/>
  <c r="EV2143"/>
  <c r="EW936"/>
  <c r="ED2119"/>
  <c r="EE2119"/>
  <c r="EX2119"/>
  <c r="EY4641"/>
  <c r="EF1737"/>
  <c r="EG1737"/>
  <c r="EZ1324"/>
  <c r="EF2689"/>
  <c r="EG2689"/>
  <c r="FB2689"/>
  <c r="EU1703"/>
  <c r="DQ2175"/>
  <c r="DR2175"/>
  <c r="DS2175"/>
  <c r="DW2175"/>
  <c r="ED2175"/>
  <c r="EE2175"/>
  <c r="EV2175"/>
  <c r="DZ2937"/>
  <c r="EA2937"/>
  <c r="EW2937"/>
  <c r="ED1930"/>
  <c r="EE1930"/>
  <c r="EX1930"/>
  <c r="DQ1932"/>
  <c r="DR1932"/>
  <c r="DS1932"/>
  <c r="DW1932"/>
  <c r="EY1932"/>
  <c r="EF1738"/>
  <c r="EG1738"/>
  <c r="EZ1146"/>
  <c r="EF3070"/>
  <c r="EG3070"/>
  <c r="FB3070"/>
  <c r="DZ1739"/>
  <c r="EA1739"/>
  <c r="EU1688"/>
  <c r="EV2129"/>
  <c r="DZ781"/>
  <c r="EA781"/>
  <c r="EW781"/>
  <c r="ED4819"/>
  <c r="EE4819"/>
  <c r="EX4819"/>
  <c r="DQ2923"/>
  <c r="DR2923"/>
  <c r="DS2923"/>
  <c r="DW2923"/>
  <c r="EY2923"/>
  <c r="EF4163"/>
  <c r="EG4163"/>
  <c r="EZ4163"/>
  <c r="EF3618"/>
  <c r="EG3618"/>
  <c r="FB3618"/>
  <c r="DQ3406"/>
  <c r="DR3406"/>
  <c r="DS3406"/>
  <c r="DW3406"/>
  <c r="DZ3406"/>
  <c r="EA3406"/>
  <c r="EU3406"/>
  <c r="ED1740"/>
  <c r="EE1740"/>
  <c r="EV1706"/>
  <c r="DZ2118"/>
  <c r="EA2118"/>
  <c r="EW2118"/>
  <c r="ED3777"/>
  <c r="EE3777"/>
  <c r="EX3777"/>
  <c r="DQ4812"/>
  <c r="DR4812"/>
  <c r="DS4812"/>
  <c r="DW4812"/>
  <c r="EY4812"/>
  <c r="EF1740"/>
  <c r="EG1740"/>
  <c r="DQ2627"/>
  <c r="DR2627"/>
  <c r="DS2627"/>
  <c r="DW2627"/>
  <c r="EF2627"/>
  <c r="EG2627"/>
  <c r="EZ2627"/>
  <c r="EF4409"/>
  <c r="EG4409"/>
  <c r="FB4409"/>
  <c r="DZ1741"/>
  <c r="EA1741"/>
  <c r="DZ1774"/>
  <c r="EA1774"/>
  <c r="EU1774"/>
  <c r="ED1741"/>
  <c r="EE1741"/>
  <c r="DQ3593"/>
  <c r="DR3593"/>
  <c r="DS3593"/>
  <c r="DW3593"/>
  <c r="ED3593"/>
  <c r="EE3593"/>
  <c r="EV3593"/>
  <c r="EW1686"/>
  <c r="ED4570"/>
  <c r="EE4570"/>
  <c r="EX4570"/>
  <c r="DQ151"/>
  <c r="DR151"/>
  <c r="DS151"/>
  <c r="DW151"/>
  <c r="EY151"/>
  <c r="EZ3431"/>
  <c r="FB4139"/>
  <c r="DZ1742"/>
  <c r="EA1742"/>
  <c r="DZ4351"/>
  <c r="EA4351"/>
  <c r="EU4351"/>
  <c r="ED1742"/>
  <c r="EE1742"/>
  <c r="ED2648"/>
  <c r="EE2648"/>
  <c r="EV2648"/>
  <c r="DZ3342"/>
  <c r="EA3342"/>
  <c r="EW3342"/>
  <c r="ED2107"/>
  <c r="EE2107"/>
  <c r="EX2107"/>
  <c r="DQ1887"/>
  <c r="DR1887"/>
  <c r="DS1887"/>
  <c r="DW1887"/>
  <c r="EY1887"/>
  <c r="DQ2019"/>
  <c r="DR2019"/>
  <c r="DS2019"/>
  <c r="DW2019"/>
  <c r="EF2019"/>
  <c r="EG2019"/>
  <c r="EZ2019"/>
  <c r="FB2495"/>
  <c r="DQ3809"/>
  <c r="DR3809"/>
  <c r="DS3809"/>
  <c r="DW3809"/>
  <c r="DZ3809"/>
  <c r="EA3809"/>
  <c r="EU3809"/>
  <c r="ED1743"/>
  <c r="EE1743"/>
  <c r="EV1428"/>
  <c r="DZ493"/>
  <c r="EA493"/>
  <c r="EW493"/>
  <c r="ED445"/>
  <c r="EE445"/>
  <c r="EX445"/>
  <c r="EY3117"/>
  <c r="EF1743"/>
  <c r="EG1743"/>
  <c r="DQ740"/>
  <c r="DR740"/>
  <c r="DS740"/>
  <c r="DW740"/>
  <c r="EF740"/>
  <c r="EG740"/>
  <c r="EZ740"/>
  <c r="FB952"/>
  <c r="DQ1744"/>
  <c r="DR1744"/>
  <c r="DS1744"/>
  <c r="DW1744"/>
  <c r="DQ364"/>
  <c r="DR364"/>
  <c r="DS364"/>
  <c r="DW364"/>
  <c r="DZ364"/>
  <c r="EA364"/>
  <c r="EU364"/>
  <c r="ED1744"/>
  <c r="EE1744"/>
  <c r="ED1890"/>
  <c r="EE1890"/>
  <c r="EV1890"/>
  <c r="EW1615"/>
  <c r="ED3935"/>
  <c r="EE3935"/>
  <c r="EX3935"/>
  <c r="EY1548"/>
  <c r="EF1744"/>
  <c r="EG1744"/>
  <c r="DQ4063"/>
  <c r="DR4063"/>
  <c r="DS4063"/>
  <c r="DW4063"/>
  <c r="EF4063"/>
  <c r="EG4063"/>
  <c r="EZ4063"/>
  <c r="FB3745"/>
  <c r="DZ4466"/>
  <c r="EA4466"/>
  <c r="EU4466"/>
  <c r="ED1745"/>
  <c r="EE1745"/>
  <c r="ED2128"/>
  <c r="EE2128"/>
  <c r="EV2128"/>
  <c r="EW1114"/>
  <c r="ED683"/>
  <c r="EE683"/>
  <c r="EX683"/>
  <c r="DQ4238"/>
  <c r="DR4238"/>
  <c r="DS4238"/>
  <c r="DW4238"/>
  <c r="EY4238"/>
  <c r="EF1745"/>
  <c r="EG1745"/>
  <c r="DQ299"/>
  <c r="DR299"/>
  <c r="DS299"/>
  <c r="DW299"/>
  <c r="EF299"/>
  <c r="EG299"/>
  <c r="EZ299"/>
  <c r="FB1080"/>
  <c r="DZ1746"/>
  <c r="EA1746"/>
  <c r="DQ4661"/>
  <c r="DR4661"/>
  <c r="DS4661"/>
  <c r="DW4661"/>
  <c r="DZ4661"/>
  <c r="EA4661"/>
  <c r="EU4661"/>
  <c r="ED1746"/>
  <c r="EE1746"/>
  <c r="ED2750"/>
  <c r="EE2750"/>
  <c r="EV2750"/>
  <c r="EW2666"/>
  <c r="ED514"/>
  <c r="EE514"/>
  <c r="EX514"/>
  <c r="EY881"/>
  <c r="DQ63"/>
  <c r="DR63"/>
  <c r="DS63"/>
  <c r="DW63"/>
  <c r="EF63"/>
  <c r="EG63"/>
  <c r="EZ63"/>
  <c r="EF3359"/>
  <c r="EG3359"/>
  <c r="FB3359"/>
  <c r="DZ1747"/>
  <c r="EA1747"/>
  <c r="DQ3651"/>
  <c r="DR3651"/>
  <c r="DS3651"/>
  <c r="DW3651"/>
  <c r="DZ3651"/>
  <c r="EA3651"/>
  <c r="EU3651"/>
  <c r="ED1747"/>
  <c r="EE1747"/>
  <c r="DQ4519"/>
  <c r="DR4519"/>
  <c r="DS4519"/>
  <c r="DW4519"/>
  <c r="ED4519"/>
  <c r="EE4519"/>
  <c r="EV4519"/>
  <c r="DZ2402"/>
  <c r="EA2402"/>
  <c r="EW2402"/>
  <c r="EX1563"/>
  <c r="DQ4908"/>
  <c r="DR4908"/>
  <c r="DS4908"/>
  <c r="DW4908"/>
  <c r="EY4908"/>
  <c r="EZ1230"/>
  <c r="EF4871"/>
  <c r="EG4871"/>
  <c r="FB4871"/>
  <c r="EU1495"/>
  <c r="ED1748"/>
  <c r="EE1748"/>
  <c r="DQ564"/>
  <c r="DR564"/>
  <c r="DS564"/>
  <c r="DW564"/>
  <c r="ED564"/>
  <c r="EE564"/>
  <c r="EV564"/>
  <c r="DZ3103"/>
  <c r="EA3103"/>
  <c r="EW3103"/>
  <c r="ED3286"/>
  <c r="EE3286"/>
  <c r="EX3286"/>
  <c r="DQ4318"/>
  <c r="DR4318"/>
  <c r="DS4318"/>
  <c r="DW4318"/>
  <c r="EY4318"/>
  <c r="EF1748"/>
  <c r="EG1748"/>
  <c r="EF2086"/>
  <c r="EG2086"/>
  <c r="EZ2086"/>
  <c r="FB1062"/>
  <c r="DQ1749"/>
  <c r="DR1749"/>
  <c r="DS1749"/>
  <c r="DW1749"/>
  <c r="DZ1749"/>
  <c r="EA1749"/>
  <c r="DQ4569"/>
  <c r="DR4569"/>
  <c r="DS4569"/>
  <c r="DW4569"/>
  <c r="EU4569"/>
  <c r="ED1749"/>
  <c r="EE1749"/>
  <c r="ED235"/>
  <c r="EE235"/>
  <c r="EV235"/>
  <c r="DZ4582"/>
  <c r="EA4582"/>
  <c r="EW4582"/>
  <c r="ED891"/>
  <c r="EE891"/>
  <c r="EX891"/>
  <c r="DQ109"/>
  <c r="DR109"/>
  <c r="DS109"/>
  <c r="DW109"/>
  <c r="EY109"/>
  <c r="EF1749"/>
  <c r="EG1749"/>
  <c r="EF4760"/>
  <c r="EG4760"/>
  <c r="EZ4760"/>
  <c r="FB1408"/>
  <c r="DQ1750"/>
  <c r="DR1750"/>
  <c r="DS1750"/>
  <c r="DW1750"/>
  <c r="DZ1750"/>
  <c r="EA1750"/>
  <c r="DQ3447"/>
  <c r="DR3447"/>
  <c r="DS3447"/>
  <c r="DW3447"/>
  <c r="DZ3447"/>
  <c r="EA3447"/>
  <c r="EU3447"/>
  <c r="ED1750"/>
  <c r="EE1750"/>
  <c r="ED364"/>
  <c r="EE364"/>
  <c r="EV364"/>
  <c r="DZ4229"/>
  <c r="EA4229"/>
  <c r="EW4229"/>
  <c r="ED4230"/>
  <c r="EE4230"/>
  <c r="EX4230"/>
  <c r="DQ498"/>
  <c r="DR498"/>
  <c r="DS498"/>
  <c r="DW498"/>
  <c r="EY498"/>
  <c r="EF1750"/>
  <c r="EG1750"/>
  <c r="DQ3279"/>
  <c r="DR3279"/>
  <c r="DS3279"/>
  <c r="DW3279"/>
  <c r="EF3279"/>
  <c r="EG3279"/>
  <c r="EZ3279"/>
  <c r="FB4942"/>
  <c r="DZ2526"/>
  <c r="EA2526"/>
  <c r="EU2526"/>
  <c r="ED1751"/>
  <c r="EE1751"/>
  <c r="EV1199"/>
  <c r="DZ4608"/>
  <c r="EA4608"/>
  <c r="EW4608"/>
  <c r="ED889"/>
  <c r="EE889"/>
  <c r="EX889"/>
  <c r="EY4936"/>
  <c r="EF2686"/>
  <c r="EG2686"/>
  <c r="EZ2686"/>
  <c r="EF1752"/>
  <c r="EG1752"/>
  <c r="FB1752"/>
  <c r="DZ1752"/>
  <c r="EA1752"/>
  <c r="DZ4432"/>
  <c r="EA4432"/>
  <c r="EU4432"/>
  <c r="DQ218"/>
  <c r="DR218"/>
  <c r="DS218"/>
  <c r="DW218"/>
  <c r="ED218"/>
  <c r="EE218"/>
  <c r="EV218"/>
  <c r="DZ152"/>
  <c r="EA152"/>
  <c r="EW152"/>
  <c r="EX3083"/>
  <c r="EY1049"/>
  <c r="EZ1495"/>
  <c r="EF2151"/>
  <c r="EG2151"/>
  <c r="FB2151"/>
  <c r="DQ1753"/>
  <c r="DR1753"/>
  <c r="DS1753"/>
  <c r="DW1753"/>
  <c r="DZ1753"/>
  <c r="EA1753"/>
  <c r="DQ4823"/>
  <c r="DR4823"/>
  <c r="DS4823"/>
  <c r="DW4823"/>
  <c r="DZ4823"/>
  <c r="EA4823"/>
  <c r="EU4823"/>
  <c r="ED1753"/>
  <c r="EE1753"/>
  <c r="EV1467"/>
  <c r="DZ4693"/>
  <c r="EA4693"/>
  <c r="EW4693"/>
  <c r="ED2200"/>
  <c r="EE2200"/>
  <c r="EX2200"/>
  <c r="DQ3758"/>
  <c r="DR3758"/>
  <c r="DS3758"/>
  <c r="DW3758"/>
  <c r="EY3758"/>
  <c r="EF1753"/>
  <c r="EG1753"/>
  <c r="DQ3621"/>
  <c r="DR3621"/>
  <c r="DS3621"/>
  <c r="DW3621"/>
  <c r="EF3621"/>
  <c r="EG3621"/>
  <c r="EZ3621"/>
  <c r="EF4417"/>
  <c r="EG4417"/>
  <c r="FB4417"/>
  <c r="DQ1754"/>
  <c r="DR1754"/>
  <c r="DS1754"/>
  <c r="DW1754"/>
  <c r="DZ1754"/>
  <c r="EA1754"/>
  <c r="DQ3930"/>
  <c r="DR3930"/>
  <c r="DS3930"/>
  <c r="DW3930"/>
  <c r="EU3930"/>
  <c r="ED1754"/>
  <c r="EE1754"/>
  <c r="DQ2238"/>
  <c r="DR2238"/>
  <c r="DS2238"/>
  <c r="DW2238"/>
  <c r="ED2238"/>
  <c r="EE2238"/>
  <c r="EV2238"/>
  <c r="EW3618"/>
  <c r="EX1469"/>
  <c r="DQ38"/>
  <c r="DR38"/>
  <c r="DS38"/>
  <c r="DW38"/>
  <c r="EY38"/>
  <c r="EF1754"/>
  <c r="EG1754"/>
  <c r="EF3433"/>
  <c r="EG3433"/>
  <c r="EZ3433"/>
  <c r="EF147"/>
  <c r="EG147"/>
  <c r="FB147"/>
  <c r="DQ1755"/>
  <c r="DR1755"/>
  <c r="DS1755"/>
  <c r="DW1755"/>
  <c r="DZ1755"/>
  <c r="EA1755"/>
  <c r="DZ4838"/>
  <c r="EA4838"/>
  <c r="EU4838"/>
  <c r="EV2022"/>
  <c r="DZ3897"/>
  <c r="EA3897"/>
  <c r="EW3897"/>
  <c r="ED265"/>
  <c r="EE265"/>
  <c r="EX265"/>
  <c r="EY3739"/>
  <c r="EF1755"/>
  <c r="EG1755"/>
  <c r="EF2134"/>
  <c r="EG2134"/>
  <c r="EZ2134"/>
  <c r="EF3979"/>
  <c r="EG3979"/>
  <c r="FB3979"/>
  <c r="DQ1756"/>
  <c r="DR1756"/>
  <c r="DS1756"/>
  <c r="DW1756"/>
  <c r="DZ1756"/>
  <c r="EA1756"/>
  <c r="DZ1869"/>
  <c r="EA1869"/>
  <c r="EU1869"/>
  <c r="ED1756"/>
  <c r="EE1756"/>
  <c r="ED2204"/>
  <c r="EE2204"/>
  <c r="EV2204"/>
  <c r="DZ2765"/>
  <c r="EA2765"/>
  <c r="EW2765"/>
  <c r="EX1343"/>
  <c r="EY689"/>
  <c r="EF1756"/>
  <c r="EG1756"/>
  <c r="EZ1732"/>
  <c r="FB1449"/>
  <c r="DQ1757"/>
  <c r="DR1757"/>
  <c r="DS1757"/>
  <c r="DW1757"/>
  <c r="DZ1757"/>
  <c r="EA1757"/>
  <c r="DQ3473"/>
  <c r="DR3473"/>
  <c r="DS3473"/>
  <c r="DW3473"/>
  <c r="EU3473"/>
  <c r="ED1757"/>
  <c r="EE1757"/>
  <c r="ED3939"/>
  <c r="EE3939"/>
  <c r="EV3939"/>
  <c r="EW1034"/>
  <c r="ED4157"/>
  <c r="EE4157"/>
  <c r="EX4157"/>
  <c r="EY3462"/>
  <c r="EF1757"/>
  <c r="EG1757"/>
  <c r="DQ607"/>
  <c r="DR607"/>
  <c r="DS607"/>
  <c r="DW607"/>
  <c r="EF607"/>
  <c r="EG607"/>
  <c r="EZ607"/>
  <c r="EF3864"/>
  <c r="EG3864"/>
  <c r="FB3864"/>
  <c r="DZ2338"/>
  <c r="EA2338"/>
  <c r="EU2338"/>
  <c r="ED1758"/>
  <c r="EE1758"/>
  <c r="DQ4502"/>
  <c r="DR4502"/>
  <c r="DS4502"/>
  <c r="DW4502"/>
  <c r="ED4502"/>
  <c r="EE4502"/>
  <c r="EV4502"/>
  <c r="DZ2837"/>
  <c r="EA2837"/>
  <c r="EW2837"/>
  <c r="EX973"/>
  <c r="DQ2888"/>
  <c r="DR2888"/>
  <c r="DS2888"/>
  <c r="DW2888"/>
  <c r="EY2888"/>
  <c r="EF1758"/>
  <c r="EG1758"/>
  <c r="DQ4158"/>
  <c r="DR4158"/>
  <c r="DS4158"/>
  <c r="DW4158"/>
  <c r="EF4158"/>
  <c r="EG4158"/>
  <c r="EZ4158"/>
  <c r="FB2755"/>
  <c r="DZ2398"/>
  <c r="EA2398"/>
  <c r="EU2398"/>
  <c r="ED1759"/>
  <c r="EE1759"/>
  <c r="DQ3351"/>
  <c r="DR3351"/>
  <c r="DS3351"/>
  <c r="DW3351"/>
  <c r="ED3351"/>
  <c r="EE3351"/>
  <c r="EV3351"/>
  <c r="DZ729"/>
  <c r="EA729"/>
  <c r="EW729"/>
  <c r="EX1703"/>
  <c r="EY4053"/>
  <c r="EF1759"/>
  <c r="EG1759"/>
  <c r="EF4851"/>
  <c r="EG4851"/>
  <c r="EZ4851"/>
  <c r="EF3876"/>
  <c r="EG3876"/>
  <c r="FB3876"/>
  <c r="DZ2199"/>
  <c r="EA2199"/>
  <c r="EU2199"/>
  <c r="ED1760"/>
  <c r="EE1760"/>
  <c r="ED861"/>
  <c r="EE861"/>
  <c r="EV861"/>
  <c r="DZ2507"/>
  <c r="EA2507"/>
  <c r="EW2507"/>
  <c r="ED2614"/>
  <c r="EE2614"/>
  <c r="EX2614"/>
  <c r="EY3903"/>
  <c r="EF1760"/>
  <c r="EG1760"/>
  <c r="EZ3651"/>
  <c r="EF869"/>
  <c r="EG869"/>
  <c r="FB869"/>
  <c r="DQ1761"/>
  <c r="DR1761"/>
  <c r="DS1761"/>
  <c r="DW1761"/>
  <c r="DZ1761"/>
  <c r="EA1761"/>
  <c r="DZ161"/>
  <c r="EA161"/>
  <c r="EU161"/>
  <c r="ED1761"/>
  <c r="EE1761"/>
  <c r="DQ3266"/>
  <c r="DR3266"/>
  <c r="DS3266"/>
  <c r="DW3266"/>
  <c r="ED3266"/>
  <c r="EE3266"/>
  <c r="EV3266"/>
  <c r="EW4896"/>
  <c r="EX4519"/>
  <c r="EY4709"/>
  <c r="EF1761"/>
  <c r="EG1761"/>
  <c r="EF4859"/>
  <c r="EG4859"/>
  <c r="EZ4859"/>
  <c r="EF787"/>
  <c r="EG787"/>
  <c r="FB787"/>
  <c r="EU2649"/>
  <c r="DQ4017"/>
  <c r="DR4017"/>
  <c r="DS4017"/>
  <c r="DW4017"/>
  <c r="ED4017"/>
  <c r="EE4017"/>
  <c r="EV4017"/>
  <c r="DZ108"/>
  <c r="EA108"/>
  <c r="EW108"/>
  <c r="ED4121"/>
  <c r="EE4121"/>
  <c r="EX4121"/>
  <c r="DQ2624"/>
  <c r="DR2624"/>
  <c r="DS2624"/>
  <c r="DW2624"/>
  <c r="EY2624"/>
  <c r="EF1762"/>
  <c r="EG1762"/>
  <c r="EZ1630"/>
  <c r="FB3416"/>
  <c r="DZ1763"/>
  <c r="EA1763"/>
  <c r="DQ1902"/>
  <c r="DR1902"/>
  <c r="DS1902"/>
  <c r="DW1902"/>
  <c r="EU1902"/>
  <c r="EV1447"/>
  <c r="DZ774"/>
  <c r="EA774"/>
  <c r="EW774"/>
  <c r="EX1215"/>
  <c r="DQ156"/>
  <c r="DR156"/>
  <c r="DS156"/>
  <c r="DW156"/>
  <c r="EY156"/>
  <c r="DQ698"/>
  <c r="DR698"/>
  <c r="DS698"/>
  <c r="DW698"/>
  <c r="EF698"/>
  <c r="EG698"/>
  <c r="EZ698"/>
  <c r="FB3787"/>
  <c r="DZ1764"/>
  <c r="EA1764"/>
  <c r="DZ2138"/>
  <c r="EA2138"/>
  <c r="EU2138"/>
  <c r="ED1849"/>
  <c r="EE1849"/>
  <c r="EV1849"/>
  <c r="DZ554"/>
  <c r="EA554"/>
  <c r="EW554"/>
  <c r="ED4743"/>
  <c r="EE4743"/>
  <c r="EX4743"/>
  <c r="EY943"/>
  <c r="EF1764"/>
  <c r="EG1764"/>
  <c r="EZ1696"/>
  <c r="FB1110"/>
  <c r="DZ1765"/>
  <c r="EA1765"/>
  <c r="DQ3009"/>
  <c r="DR3009"/>
  <c r="DS3009"/>
  <c r="DW3009"/>
  <c r="DZ3009"/>
  <c r="EA3009"/>
  <c r="EU3009"/>
  <c r="DQ3171"/>
  <c r="DR3171"/>
  <c r="DS3171"/>
  <c r="DW3171"/>
  <c r="ED3171"/>
  <c r="EE3171"/>
  <c r="EV3171"/>
  <c r="DZ4722"/>
  <c r="EA4722"/>
  <c r="EW4722"/>
  <c r="ED4382"/>
  <c r="EE4382"/>
  <c r="EX4382"/>
  <c r="DQ2151"/>
  <c r="DR2151"/>
  <c r="DS2151"/>
  <c r="DW2151"/>
  <c r="EY2151"/>
  <c r="EZ917"/>
  <c r="EF689"/>
  <c r="EG689"/>
  <c r="FB689"/>
  <c r="DZ4491"/>
  <c r="EA4491"/>
  <c r="EU4491"/>
  <c r="ED1766"/>
  <c r="EE1766"/>
  <c r="EV2490"/>
  <c r="DZ4864"/>
  <c r="EA4864"/>
  <c r="EW4864"/>
  <c r="EX4491"/>
  <c r="DQ4234"/>
  <c r="DR4234"/>
  <c r="DS4234"/>
  <c r="DW4234"/>
  <c r="EY4234"/>
  <c r="EF1766"/>
  <c r="EG1766"/>
  <c r="DQ3589"/>
  <c r="DR3589"/>
  <c r="DS3589"/>
  <c r="DW3589"/>
  <c r="EF3589"/>
  <c r="EG3589"/>
  <c r="EZ3589"/>
  <c r="EF4222"/>
  <c r="EG4222"/>
  <c r="FB4222"/>
  <c r="DZ1767"/>
  <c r="EA1767"/>
  <c r="DQ315"/>
  <c r="DR315"/>
  <c r="DS315"/>
  <c r="DW315"/>
  <c r="EU315"/>
  <c r="DQ4259"/>
  <c r="DR4259"/>
  <c r="DS4259"/>
  <c r="DW4259"/>
  <c r="ED4259"/>
  <c r="EE4259"/>
  <c r="EV4259"/>
  <c r="DZ2605"/>
  <c r="EA2605"/>
  <c r="EW2605"/>
  <c r="ED2965"/>
  <c r="EE2965"/>
  <c r="EX2965"/>
  <c r="EY152"/>
  <c r="EF4258"/>
  <c r="EG4258"/>
  <c r="EZ4258"/>
  <c r="EF246"/>
  <c r="EG246"/>
  <c r="FB246"/>
  <c r="EU576"/>
  <c r="ED1768"/>
  <c r="EE1768"/>
  <c r="EV4903"/>
  <c r="DZ3486"/>
  <c r="EA3486"/>
  <c r="EW3486"/>
  <c r="ED4929"/>
  <c r="EE4929"/>
  <c r="EX4929"/>
  <c r="DQ451"/>
  <c r="DR451"/>
  <c r="DS451"/>
  <c r="DW451"/>
  <c r="EY451"/>
  <c r="EF1768"/>
  <c r="EG1768"/>
  <c r="EZ1081"/>
  <c r="EF4046"/>
  <c r="EG4046"/>
  <c r="FB4046"/>
  <c r="DQ1769"/>
  <c r="DR1769"/>
  <c r="DS1769"/>
  <c r="DW1769"/>
  <c r="DZ1769"/>
  <c r="EA1769"/>
  <c r="DQ4121"/>
  <c r="DR4121"/>
  <c r="DS4121"/>
  <c r="DW4121"/>
  <c r="DZ4121"/>
  <c r="EA4121"/>
  <c r="EU4121"/>
  <c r="ED1769"/>
  <c r="EE1769"/>
  <c r="DQ29"/>
  <c r="DR29"/>
  <c r="DS29"/>
  <c r="DW29"/>
  <c r="ED29"/>
  <c r="EE29"/>
  <c r="EV29"/>
  <c r="DZ2795"/>
  <c r="EA2795"/>
  <c r="EW2795"/>
  <c r="ED1955"/>
  <c r="EE1955"/>
  <c r="EX1955"/>
  <c r="DQ95"/>
  <c r="DR95"/>
  <c r="DS95"/>
  <c r="DW95"/>
  <c r="EY95"/>
  <c r="EF1769"/>
  <c r="EG1769"/>
  <c r="EZ1142"/>
  <c r="EF2022"/>
  <c r="EG2022"/>
  <c r="FB2022"/>
  <c r="DZ1770"/>
  <c r="EA1770"/>
  <c r="DQ3357"/>
  <c r="DR3357"/>
  <c r="DS3357"/>
  <c r="DW3357"/>
  <c r="DZ3357"/>
  <c r="EA3357"/>
  <c r="EU3357"/>
  <c r="ED1770"/>
  <c r="EE1770"/>
  <c r="ED428"/>
  <c r="EE428"/>
  <c r="EV428"/>
  <c r="DZ2934"/>
  <c r="EA2934"/>
  <c r="EW2934"/>
  <c r="ED4717"/>
  <c r="EE4717"/>
  <c r="EX4717"/>
  <c r="EY3814"/>
  <c r="DQ4572"/>
  <c r="DR4572"/>
  <c r="DS4572"/>
  <c r="DW4572"/>
  <c r="EF4572"/>
  <c r="EG4572"/>
  <c r="EZ4572"/>
  <c r="EF3064"/>
  <c r="EG3064"/>
  <c r="FB3064"/>
  <c r="DQ1987"/>
  <c r="DR1987"/>
  <c r="DS1987"/>
  <c r="DW1987"/>
  <c r="DZ1987"/>
  <c r="EA1987"/>
  <c r="EU1987"/>
  <c r="EV1396"/>
  <c r="DZ2041"/>
  <c r="EA2041"/>
  <c r="EW2041"/>
  <c r="ED3273"/>
  <c r="EE3273"/>
  <c r="EX3273"/>
  <c r="EY1450"/>
  <c r="DQ572"/>
  <c r="DR572"/>
  <c r="DS572"/>
  <c r="DW572"/>
  <c r="EF572"/>
  <c r="EG572"/>
  <c r="EZ572"/>
  <c r="FB1572"/>
  <c r="DZ1772"/>
  <c r="EA1772"/>
  <c r="DZ4630"/>
  <c r="EA4630"/>
  <c r="EU4630"/>
  <c r="DQ2654"/>
  <c r="DR2654"/>
  <c r="DS2654"/>
  <c r="DW2654"/>
  <c r="ED2654"/>
  <c r="EE2654"/>
  <c r="EV2654"/>
  <c r="DZ3325"/>
  <c r="EA3325"/>
  <c r="EW3325"/>
  <c r="EX981"/>
  <c r="DQ3757"/>
  <c r="DR3757"/>
  <c r="DS3757"/>
  <c r="DW3757"/>
  <c r="EY3757"/>
  <c r="EF1772"/>
  <c r="EG1772"/>
  <c r="DQ165"/>
  <c r="DR165"/>
  <c r="DS165"/>
  <c r="DW165"/>
  <c r="EF165"/>
  <c r="EG165"/>
  <c r="EZ165"/>
  <c r="EF4717"/>
  <c r="EG4717"/>
  <c r="FB4717"/>
  <c r="DQ1773"/>
  <c r="DR1773"/>
  <c r="DS1773"/>
  <c r="DW1773"/>
  <c r="DZ1773"/>
  <c r="EA1773"/>
  <c r="DQ122"/>
  <c r="DR122"/>
  <c r="DS122"/>
  <c r="DW122"/>
  <c r="DZ122"/>
  <c r="EA122"/>
  <c r="EU122"/>
  <c r="ED1773"/>
  <c r="EE1773"/>
  <c r="ED335"/>
  <c r="EE335"/>
  <c r="EV335"/>
  <c r="EW1467"/>
  <c r="EX1533"/>
  <c r="DQ3216"/>
  <c r="DR3216"/>
  <c r="DS3216"/>
  <c r="DW3216"/>
  <c r="EY3216"/>
  <c r="EF1773"/>
  <c r="EG1773"/>
  <c r="EF4755"/>
  <c r="EG4755"/>
  <c r="EZ4755"/>
  <c r="FB3942"/>
  <c r="DZ4181"/>
  <c r="EA4181"/>
  <c r="EU4181"/>
  <c r="ED1774"/>
  <c r="EE1774"/>
  <c r="DQ4183"/>
  <c r="DR4183"/>
  <c r="DS4183"/>
  <c r="DW4183"/>
  <c r="ED4183"/>
  <c r="EE4183"/>
  <c r="EV4183"/>
  <c r="DZ4046"/>
  <c r="EA4046"/>
  <c r="EW4046"/>
  <c r="ED3914"/>
  <c r="EE3914"/>
  <c r="EX3914"/>
  <c r="DQ708"/>
  <c r="DR708"/>
  <c r="DS708"/>
  <c r="DW708"/>
  <c r="EY708"/>
  <c r="EZ1410"/>
  <c r="EF1957"/>
  <c r="EG1957"/>
  <c r="FB1957"/>
  <c r="DQ1775"/>
  <c r="DR1775"/>
  <c r="DS1775"/>
  <c r="DW1775"/>
  <c r="DZ1775"/>
  <c r="EA1775"/>
  <c r="EU1498"/>
  <c r="ED1775"/>
  <c r="EE1775"/>
  <c r="DQ2228"/>
  <c r="DR2228"/>
  <c r="DS2228"/>
  <c r="DW2228"/>
  <c r="ED2228"/>
  <c r="EE2228"/>
  <c r="EV2228"/>
  <c r="DZ2459"/>
  <c r="EA2459"/>
  <c r="EW2459"/>
  <c r="ED2436"/>
  <c r="EE2436"/>
  <c r="EX2436"/>
  <c r="EY1672"/>
  <c r="EF1775"/>
  <c r="EG1775"/>
  <c r="DQ1843"/>
  <c r="DR1843"/>
  <c r="DS1843"/>
  <c r="DW1843"/>
  <c r="EF1843"/>
  <c r="EG1843"/>
  <c r="EZ1843"/>
  <c r="EF4130"/>
  <c r="EG4130"/>
  <c r="FB4130"/>
  <c r="DQ1776"/>
  <c r="DR1776"/>
  <c r="DS1776"/>
  <c r="DW1776"/>
  <c r="DZ1776"/>
  <c r="EA1776"/>
  <c r="DQ2938"/>
  <c r="DR2938"/>
  <c r="DS2938"/>
  <c r="DW2938"/>
  <c r="DZ2938"/>
  <c r="EA2938"/>
  <c r="EU2938"/>
  <c r="ED1776"/>
  <c r="EE1776"/>
  <c r="DQ3753"/>
  <c r="DR3753"/>
  <c r="DS3753"/>
  <c r="DW3753"/>
  <c r="ED3753"/>
  <c r="EE3753"/>
  <c r="EV3753"/>
  <c r="DZ524"/>
  <c r="EA524"/>
  <c r="EW524"/>
  <c r="ED3658"/>
  <c r="EE3658"/>
  <c r="EX3658"/>
  <c r="DQ4471"/>
  <c r="DR4471"/>
  <c r="DS4471"/>
  <c r="DW4471"/>
  <c r="EY4471"/>
  <c r="EF1776"/>
  <c r="EG1776"/>
  <c r="DQ2996"/>
  <c r="DR2996"/>
  <c r="DS2996"/>
  <c r="DW2996"/>
  <c r="EF2996"/>
  <c r="EG2996"/>
  <c r="EZ2996"/>
  <c r="EF211"/>
  <c r="EG211"/>
  <c r="FB211"/>
  <c r="DQ1777"/>
  <c r="DR1777"/>
  <c r="DS1777"/>
  <c r="DW1777"/>
  <c r="DZ1777"/>
  <c r="EA1777"/>
  <c r="DQ2255"/>
  <c r="DR2255"/>
  <c r="DS2255"/>
  <c r="DW2255"/>
  <c r="DZ2255"/>
  <c r="EA2255"/>
  <c r="EU2255"/>
  <c r="ED1777"/>
  <c r="EE1777"/>
  <c r="EV1682"/>
  <c r="EW3867"/>
  <c r="EX3538"/>
  <c r="EY3473"/>
  <c r="EF1777"/>
  <c r="EG1777"/>
  <c r="DQ2555"/>
  <c r="DR2555"/>
  <c r="DS2555"/>
  <c r="DW2555"/>
  <c r="EF2555"/>
  <c r="EG2555"/>
  <c r="EZ2555"/>
  <c r="EF2137"/>
  <c r="EG2137"/>
  <c r="FB2137"/>
  <c r="DQ3940"/>
  <c r="DR3940"/>
  <c r="DS3940"/>
  <c r="DW3940"/>
  <c r="EU3940"/>
  <c r="ED1778"/>
  <c r="EE1778"/>
  <c r="DQ4866"/>
  <c r="DR4866"/>
  <c r="DS4866"/>
  <c r="DW4866"/>
  <c r="ED4866"/>
  <c r="EE4866"/>
  <c r="EV4866"/>
  <c r="DZ548"/>
  <c r="EA548"/>
  <c r="EW548"/>
  <c r="EX1377"/>
  <c r="DQ3381"/>
  <c r="DR3381"/>
  <c r="DS3381"/>
  <c r="DW3381"/>
  <c r="EY3381"/>
  <c r="DQ3936"/>
  <c r="DR3936"/>
  <c r="DS3936"/>
  <c r="DW3936"/>
  <c r="EF3936"/>
  <c r="EG3936"/>
  <c r="EZ3936"/>
  <c r="FB4794"/>
  <c r="EU981"/>
  <c r="ED1779"/>
  <c r="EE1779"/>
  <c r="DQ2323"/>
  <c r="DR2323"/>
  <c r="DS2323"/>
  <c r="DW2323"/>
  <c r="EV2323"/>
  <c r="DZ4258"/>
  <c r="EA4258"/>
  <c r="EW4258"/>
  <c r="ED2628"/>
  <c r="EE2628"/>
  <c r="EX2628"/>
  <c r="EY1091"/>
  <c r="EF1779"/>
  <c r="EG1779"/>
  <c r="EF4858"/>
  <c r="EG4858"/>
  <c r="EZ4858"/>
  <c r="EF2958"/>
  <c r="EG2958"/>
  <c r="FB2958"/>
  <c r="DQ2111"/>
  <c r="DR2111"/>
  <c r="DS2111"/>
  <c r="DW2111"/>
  <c r="DZ2111"/>
  <c r="EA2111"/>
  <c r="EU2111"/>
  <c r="ED1780"/>
  <c r="EE1780"/>
  <c r="EV2159"/>
  <c r="DZ3163"/>
  <c r="EA3163"/>
  <c r="EW3163"/>
  <c r="ED2036"/>
  <c r="EE2036"/>
  <c r="EX2036"/>
  <c r="EY4079"/>
  <c r="EF1780"/>
  <c r="EG1780"/>
  <c r="DQ4256"/>
  <c r="DR4256"/>
  <c r="DS4256"/>
  <c r="DW4256"/>
  <c r="EZ4256"/>
  <c r="EF4295"/>
  <c r="EG4295"/>
  <c r="FB4295"/>
  <c r="DQ1781"/>
  <c r="DR1781"/>
  <c r="DS1781"/>
  <c r="DW1781"/>
  <c r="DZ1781"/>
  <c r="EA1781"/>
  <c r="DZ2140"/>
  <c r="EA2140"/>
  <c r="EU2140"/>
  <c r="ED1781"/>
  <c r="EE1781"/>
  <c r="ED1989"/>
  <c r="EE1989"/>
  <c r="EV1989"/>
  <c r="DZ500"/>
  <c r="EA500"/>
  <c r="EW500"/>
  <c r="EX2928"/>
  <c r="EY3377"/>
  <c r="EF1781"/>
  <c r="EG1781"/>
  <c r="EF2808"/>
  <c r="EG2808"/>
  <c r="EZ2808"/>
  <c r="EF2494"/>
  <c r="EG2494"/>
  <c r="FB2494"/>
  <c r="DQ1782"/>
  <c r="DR1782"/>
  <c r="DS1782"/>
  <c r="DW1782"/>
  <c r="DZ1782"/>
  <c r="EA1782"/>
  <c r="DQ727"/>
  <c r="DR727"/>
  <c r="DS727"/>
  <c r="DW727"/>
  <c r="DZ727"/>
  <c r="EA727"/>
  <c r="EU727"/>
  <c r="ED1782"/>
  <c r="EE1782"/>
  <c r="EV1527"/>
  <c r="DZ4766"/>
  <c r="EA4766"/>
  <c r="EW4766"/>
  <c r="ED4085"/>
  <c r="EE4085"/>
  <c r="EX4085"/>
  <c r="DQ3347"/>
  <c r="DR3347"/>
  <c r="DS3347"/>
  <c r="DW3347"/>
  <c r="EY3347"/>
  <c r="EF1782"/>
  <c r="EG1782"/>
  <c r="EF2856"/>
  <c r="EG2856"/>
  <c r="EZ2856"/>
  <c r="FB1297"/>
  <c r="DQ1783"/>
  <c r="DR1783"/>
  <c r="DS1783"/>
  <c r="DW1783"/>
  <c r="DZ1783"/>
  <c r="EA1783"/>
  <c r="DQ2705"/>
  <c r="DR2705"/>
  <c r="DS2705"/>
  <c r="DW2705"/>
  <c r="EU2705"/>
  <c r="ED1783"/>
  <c r="EE1783"/>
  <c r="ED3115"/>
  <c r="EE3115"/>
  <c r="EV3115"/>
  <c r="DZ2493"/>
  <c r="EA2493"/>
  <c r="EW2493"/>
  <c r="EX1633"/>
  <c r="EY466"/>
  <c r="EF1783"/>
  <c r="EG1783"/>
  <c r="DQ4093"/>
  <c r="DR4093"/>
  <c r="DS4093"/>
  <c r="DW4093"/>
  <c r="EZ4093"/>
  <c r="EF3270"/>
  <c r="EG3270"/>
  <c r="FB3270"/>
  <c r="DQ1784"/>
  <c r="DR1784"/>
  <c r="DS1784"/>
  <c r="DW1784"/>
  <c r="DZ1784"/>
  <c r="EA1784"/>
  <c r="DZ4543"/>
  <c r="EA4543"/>
  <c r="EU4543"/>
  <c r="ED1784"/>
  <c r="EE1784"/>
  <c r="EV1040"/>
  <c r="DZ3294"/>
  <c r="EA3294"/>
  <c r="EW3294"/>
  <c r="ED2374"/>
  <c r="EE2374"/>
  <c r="EX2374"/>
  <c r="DQ79"/>
  <c r="DR79"/>
  <c r="DS79"/>
  <c r="DW79"/>
  <c r="EY79"/>
  <c r="EZ1740"/>
  <c r="EF3110"/>
  <c r="EG3110"/>
  <c r="FB3110"/>
  <c r="DQ1785"/>
  <c r="DR1785"/>
  <c r="DS1785"/>
  <c r="DW1785"/>
  <c r="DZ1785"/>
  <c r="EA1785"/>
  <c r="DQ4982"/>
  <c r="DR4982"/>
  <c r="DS4982"/>
  <c r="DW4982"/>
  <c r="DZ4982"/>
  <c r="EA4982"/>
  <c r="EU4982"/>
  <c r="ED1785"/>
  <c r="EE1785"/>
  <c r="DQ1793"/>
  <c r="DR1793"/>
  <c r="DS1793"/>
  <c r="DW1793"/>
  <c r="ED1793"/>
  <c r="EE1793"/>
  <c r="EV1793"/>
  <c r="DZ4519"/>
  <c r="EA4519"/>
  <c r="EW4519"/>
  <c r="ED4150"/>
  <c r="EE4150"/>
  <c r="EX4150"/>
  <c r="EY2678"/>
  <c r="EF1785"/>
  <c r="EG1785"/>
  <c r="DQ2257"/>
  <c r="DR2257"/>
  <c r="DS2257"/>
  <c r="DW2257"/>
  <c r="EF2257"/>
  <c r="EG2257"/>
  <c r="EZ2257"/>
  <c r="EF4771"/>
  <c r="EG4771"/>
  <c r="FB4771"/>
  <c r="DQ1786"/>
  <c r="DR1786"/>
  <c r="DS1786"/>
  <c r="DW1786"/>
  <c r="DZ1786"/>
  <c r="EA1786"/>
  <c r="DQ3127"/>
  <c r="DR3127"/>
  <c r="DS3127"/>
  <c r="DW3127"/>
  <c r="DZ3127"/>
  <c r="EA3127"/>
  <c r="EU3127"/>
  <c r="ED1786"/>
  <c r="EE1786"/>
  <c r="DQ2353"/>
  <c r="DR2353"/>
  <c r="DS2353"/>
  <c r="DW2353"/>
  <c r="ED2353"/>
  <c r="EE2353"/>
  <c r="EV2353"/>
  <c r="DZ4330"/>
  <c r="EA4330"/>
  <c r="EW4330"/>
  <c r="ED793"/>
  <c r="EE793"/>
  <c r="EX793"/>
  <c r="EY1460"/>
  <c r="EF1786"/>
  <c r="EG1786"/>
  <c r="DQ3822"/>
  <c r="DR3822"/>
  <c r="DS3822"/>
  <c r="DW3822"/>
  <c r="EZ3822"/>
  <c r="EF2653"/>
  <c r="EG2653"/>
  <c r="FB2653"/>
  <c r="DQ1787"/>
  <c r="DR1787"/>
  <c r="DS1787"/>
  <c r="DW1787"/>
  <c r="DZ1787"/>
  <c r="EA1787"/>
  <c r="DQ3767"/>
  <c r="DR3767"/>
  <c r="DS3767"/>
  <c r="DW3767"/>
  <c r="DZ3767"/>
  <c r="EA3767"/>
  <c r="EU3767"/>
  <c r="ED1787"/>
  <c r="EE1787"/>
  <c r="DQ2909"/>
  <c r="DR2909"/>
  <c r="DS2909"/>
  <c r="DW2909"/>
  <c r="ED2909"/>
  <c r="EE2909"/>
  <c r="EV2909"/>
  <c r="EW1276"/>
  <c r="EX605"/>
  <c r="EY2966"/>
  <c r="EF1787"/>
  <c r="EG1787"/>
  <c r="EF2484"/>
  <c r="EG2484"/>
  <c r="EZ2484"/>
  <c r="EF2227"/>
  <c r="EG2227"/>
  <c r="FB2227"/>
  <c r="DZ1788"/>
  <c r="EA1788"/>
  <c r="DQ3670"/>
  <c r="DR3670"/>
  <c r="DS3670"/>
  <c r="DW3670"/>
  <c r="DZ3670"/>
  <c r="EA3670"/>
  <c r="EU3670"/>
  <c r="EV1603"/>
  <c r="DZ2475"/>
  <c r="EA2475"/>
  <c r="EW2475"/>
  <c r="ED4001"/>
  <c r="EE4001"/>
  <c r="EX4001"/>
  <c r="DQ2282"/>
  <c r="DR2282"/>
  <c r="DS2282"/>
  <c r="DW2282"/>
  <c r="EY2282"/>
  <c r="EF1788"/>
  <c r="EG1788"/>
  <c r="EF21"/>
  <c r="EG21"/>
  <c r="EZ21"/>
  <c r="FB1179"/>
  <c r="DZ1789"/>
  <c r="EA1789"/>
  <c r="DZ3335"/>
  <c r="EA3335"/>
  <c r="EU3335"/>
  <c r="EV1287"/>
  <c r="DZ4570"/>
  <c r="EA4570"/>
  <c r="EW4570"/>
  <c r="ED4284"/>
  <c r="EE4284"/>
  <c r="EX4284"/>
  <c r="EY4607"/>
  <c r="EF3287"/>
  <c r="EG3287"/>
  <c r="EZ3287"/>
  <c r="FB1533"/>
  <c r="DZ1790"/>
  <c r="EA1790"/>
  <c r="DZ770"/>
  <c r="EA770"/>
  <c r="EU770"/>
  <c r="DQ4196"/>
  <c r="DR4196"/>
  <c r="DS4196"/>
  <c r="DW4196"/>
  <c r="ED4196"/>
  <c r="EE4196"/>
  <c r="EV4196"/>
  <c r="EW1225"/>
  <c r="EX4632"/>
  <c r="EY3833"/>
  <c r="EF1790"/>
  <c r="EG1790"/>
  <c r="EZ1675"/>
  <c r="EF2466"/>
  <c r="EG2466"/>
  <c r="FB2466"/>
  <c r="DQ312"/>
  <c r="DR312"/>
  <c r="DS312"/>
  <c r="DW312"/>
  <c r="DZ312"/>
  <c r="EA312"/>
  <c r="EU312"/>
  <c r="ED4329"/>
  <c r="EE4329"/>
  <c r="EV4329"/>
  <c r="DZ3381"/>
  <c r="EA3381"/>
  <c r="EW3381"/>
  <c r="EX179"/>
  <c r="DQ3718"/>
  <c r="DR3718"/>
  <c r="DS3718"/>
  <c r="DW3718"/>
  <c r="EY3718"/>
  <c r="EF1791"/>
  <c r="EG1791"/>
  <c r="EZ2022"/>
  <c r="EF3938"/>
  <c r="EG3938"/>
  <c r="FB3938"/>
  <c r="DQ1792"/>
  <c r="DR1792"/>
  <c r="DS1792"/>
  <c r="DW1792"/>
  <c r="DZ1792"/>
  <c r="EA1792"/>
  <c r="DZ4301"/>
  <c r="EA4301"/>
  <c r="EU4301"/>
  <c r="ED1792"/>
  <c r="EE1792"/>
  <c r="ED4651"/>
  <c r="EE4651"/>
  <c r="EV4651"/>
  <c r="DZ4085"/>
  <c r="EA4085"/>
  <c r="EW4085"/>
  <c r="ED213"/>
  <c r="EE213"/>
  <c r="EX213"/>
  <c r="DQ4510"/>
  <c r="DR4510"/>
  <c r="DS4510"/>
  <c r="DW4510"/>
  <c r="EY4510"/>
  <c r="EF1792"/>
  <c r="EG1792"/>
  <c r="EF128"/>
  <c r="EG128"/>
  <c r="EZ128"/>
  <c r="EF3761"/>
  <c r="EG3761"/>
  <c r="FB3761"/>
  <c r="DZ1793"/>
  <c r="EA1793"/>
  <c r="DQ4478"/>
  <c r="DR4478"/>
  <c r="DS4478"/>
  <c r="DW4478"/>
  <c r="DZ4478"/>
  <c r="EA4478"/>
  <c r="EU4478"/>
  <c r="EV943"/>
  <c r="DZ3382"/>
  <c r="EA3382"/>
  <c r="EW3382"/>
  <c r="ED181"/>
  <c r="EE181"/>
  <c r="EX181"/>
  <c r="EY1788"/>
  <c r="EF1793"/>
  <c r="EG1793"/>
  <c r="DQ4171"/>
  <c r="DR4171"/>
  <c r="DS4171"/>
  <c r="DW4171"/>
  <c r="EF4171"/>
  <c r="EG4171"/>
  <c r="EZ4171"/>
  <c r="EF307"/>
  <c r="EG307"/>
  <c r="FB307"/>
  <c r="DQ1794"/>
  <c r="DR1794"/>
  <c r="DS1794"/>
  <c r="DW1794"/>
  <c r="DZ1794"/>
  <c r="EA1794"/>
  <c r="DQ2356"/>
  <c r="DR2356"/>
  <c r="DS2356"/>
  <c r="DW2356"/>
  <c r="EU2356"/>
  <c r="ED1794"/>
  <c r="EE1794"/>
  <c r="ED359"/>
  <c r="EE359"/>
  <c r="EV359"/>
  <c r="EW1089"/>
  <c r="ED2008"/>
  <c r="EE2008"/>
  <c r="EX2008"/>
  <c r="EY1945"/>
  <c r="EF1794"/>
  <c r="EG1794"/>
  <c r="EF823"/>
  <c r="EG823"/>
  <c r="EZ823"/>
  <c r="FB1622"/>
  <c r="DQ1795"/>
  <c r="DR1795"/>
  <c r="DS1795"/>
  <c r="DW1795"/>
  <c r="DZ1795"/>
  <c r="EA1795"/>
  <c r="DQ2361"/>
  <c r="DR2361"/>
  <c r="DS2361"/>
  <c r="DW2361"/>
  <c r="DZ2361"/>
  <c r="EA2361"/>
  <c r="EU2361"/>
  <c r="ED1795"/>
  <c r="EE1795"/>
  <c r="DQ3998"/>
  <c r="DR3998"/>
  <c r="DS3998"/>
  <c r="DW3998"/>
  <c r="ED3998"/>
  <c r="EE3998"/>
  <c r="EV3998"/>
  <c r="DZ2944"/>
  <c r="EA2944"/>
  <c r="EW2944"/>
  <c r="ED4754"/>
  <c r="EE4754"/>
  <c r="EX4754"/>
  <c r="EY5001"/>
  <c r="EF1795"/>
  <c r="EG1795"/>
  <c r="DQ3953"/>
  <c r="DR3953"/>
  <c r="DS3953"/>
  <c r="DW3953"/>
  <c r="EZ3953"/>
  <c r="EF4535"/>
  <c r="EG4535"/>
  <c r="FB4535"/>
  <c r="DZ1796"/>
  <c r="EA1796"/>
  <c r="DQ1972"/>
  <c r="DR1972"/>
  <c r="DS1972"/>
  <c r="DW1972"/>
  <c r="DZ1972"/>
  <c r="EA1972"/>
  <c r="EU1972"/>
  <c r="ED1796"/>
  <c r="EE1796"/>
  <c r="EV180"/>
  <c r="EW1033"/>
  <c r="ED2835"/>
  <c r="EE2835"/>
  <c r="EX2835"/>
  <c r="EY834"/>
  <c r="DQ2737"/>
  <c r="DR2737"/>
  <c r="DS2737"/>
  <c r="DW2737"/>
  <c r="EF2737"/>
  <c r="EG2737"/>
  <c r="EZ2737"/>
  <c r="EF2018"/>
  <c r="EG2018"/>
  <c r="FB2018"/>
  <c r="DQ1797"/>
  <c r="DR1797"/>
  <c r="DS1797"/>
  <c r="DW1797"/>
  <c r="DZ1797"/>
  <c r="EA1797"/>
  <c r="EU4570"/>
  <c r="ED1797"/>
  <c r="EE1797"/>
  <c r="EV1542"/>
  <c r="DZ2151"/>
  <c r="EA2151"/>
  <c r="EW2151"/>
  <c r="ED78"/>
  <c r="EE78"/>
  <c r="EX78"/>
  <c r="DQ3313"/>
  <c r="DR3313"/>
  <c r="DS3313"/>
  <c r="DW3313"/>
  <c r="EY3313"/>
  <c r="EF1797"/>
  <c r="EG1797"/>
  <c r="EF3640"/>
  <c r="EG3640"/>
  <c r="EZ3640"/>
  <c r="FB3632"/>
  <c r="DZ1798"/>
  <c r="EA1798"/>
  <c r="EU4283"/>
  <c r="DQ2267"/>
  <c r="DR2267"/>
  <c r="DS2267"/>
  <c r="DW2267"/>
  <c r="ED2267"/>
  <c r="EE2267"/>
  <c r="EV2267"/>
  <c r="DZ2305"/>
  <c r="EA2305"/>
  <c r="EW2305"/>
  <c r="ED157"/>
  <c r="EE157"/>
  <c r="EX157"/>
  <c r="DQ3229"/>
  <c r="DR3229"/>
  <c r="DS3229"/>
  <c r="DW3229"/>
  <c r="EY3229"/>
  <c r="DQ4593"/>
  <c r="DR4593"/>
  <c r="DS4593"/>
  <c r="DW4593"/>
  <c r="EF4593"/>
  <c r="EG4593"/>
  <c r="EZ4593"/>
  <c r="EF4641"/>
  <c r="EG4641"/>
  <c r="FB4641"/>
  <c r="DQ1799"/>
  <c r="DR1799"/>
  <c r="DS1799"/>
  <c r="DW1799"/>
  <c r="DQ471"/>
  <c r="DR471"/>
  <c r="DS471"/>
  <c r="DW471"/>
  <c r="EU471"/>
  <c r="ED1799"/>
  <c r="EE1799"/>
  <c r="DQ3371"/>
  <c r="DR3371"/>
  <c r="DS3371"/>
  <c r="DW3371"/>
  <c r="EV3371"/>
  <c r="EW1781"/>
  <c r="ED3031"/>
  <c r="EE3031"/>
  <c r="EX3031"/>
  <c r="DQ4473"/>
  <c r="DR4473"/>
  <c r="DS4473"/>
  <c r="DW4473"/>
  <c r="EY4473"/>
  <c r="EF1799"/>
  <c r="EG1799"/>
  <c r="DQ3343"/>
  <c r="DR3343"/>
  <c r="DS3343"/>
  <c r="DW3343"/>
  <c r="EF3343"/>
  <c r="EG3343"/>
  <c r="EZ3343"/>
  <c r="EF1949"/>
  <c r="EG1949"/>
  <c r="FB1949"/>
  <c r="EU1790"/>
  <c r="ED1800"/>
  <c r="EE1800"/>
  <c r="ED453"/>
  <c r="EE453"/>
  <c r="EV453"/>
  <c r="DZ3154"/>
  <c r="EA3154"/>
  <c r="EW3154"/>
  <c r="EX1577"/>
  <c r="DQ316"/>
  <c r="DR316"/>
  <c r="DS316"/>
  <c r="DW316"/>
  <c r="EY316"/>
  <c r="EZ995"/>
  <c r="FB1655"/>
  <c r="DQ1801"/>
  <c r="DR1801"/>
  <c r="DS1801"/>
  <c r="DW1801"/>
  <c r="DZ1801"/>
  <c r="EA1801"/>
  <c r="EU1249"/>
  <c r="ED1801"/>
  <c r="EE1801"/>
  <c r="DQ3914"/>
  <c r="DR3914"/>
  <c r="DS3914"/>
  <c r="DW3914"/>
  <c r="EV3914"/>
  <c r="DZ2924"/>
  <c r="EA2924"/>
  <c r="EW2924"/>
  <c r="ED2982"/>
  <c r="EE2982"/>
  <c r="EX2982"/>
  <c r="EY2383"/>
  <c r="EF1801"/>
  <c r="EG1801"/>
  <c r="DQ2862"/>
  <c r="DR2862"/>
  <c r="DS2862"/>
  <c r="DW2862"/>
  <c r="EF2862"/>
  <c r="EG2862"/>
  <c r="EZ2862"/>
  <c r="EF3679"/>
  <c r="EG3679"/>
  <c r="FB3679"/>
  <c r="DZ1802"/>
  <c r="EA1802"/>
  <c r="DQ4758"/>
  <c r="DR4758"/>
  <c r="DS4758"/>
  <c r="DW4758"/>
  <c r="DZ4758"/>
  <c r="EA4758"/>
  <c r="EU4758"/>
  <c r="EV2933"/>
  <c r="DZ836"/>
  <c r="EA836"/>
  <c r="EW836"/>
  <c r="ED4429"/>
  <c r="EE4429"/>
  <c r="EX4429"/>
  <c r="DQ1941"/>
  <c r="DR1941"/>
  <c r="DS1941"/>
  <c r="DW1941"/>
  <c r="EY1941"/>
  <c r="EF1802"/>
  <c r="EG1802"/>
  <c r="DQ2911"/>
  <c r="DR2911"/>
  <c r="DS2911"/>
  <c r="DW2911"/>
  <c r="EF2911"/>
  <c r="EG2911"/>
  <c r="EZ2911"/>
  <c r="FB1460"/>
  <c r="DZ1803"/>
  <c r="EA1803"/>
  <c r="EU167"/>
  <c r="ED1803"/>
  <c r="EE1803"/>
  <c r="DQ3366"/>
  <c r="DR3366"/>
  <c r="DS3366"/>
  <c r="DW3366"/>
  <c r="EV3366"/>
  <c r="DZ4906"/>
  <c r="EA4906"/>
  <c r="EW4906"/>
  <c r="EX378"/>
  <c r="EY1243"/>
  <c r="EZ1634"/>
  <c r="FB1770"/>
  <c r="DZ2796"/>
  <c r="EA2796"/>
  <c r="EU2796"/>
  <c r="ED1804"/>
  <c r="EE1804"/>
  <c r="EV1440"/>
  <c r="DZ3803"/>
  <c r="EA3803"/>
  <c r="EW3803"/>
  <c r="EX1089"/>
  <c r="EY1603"/>
  <c r="DQ2634"/>
  <c r="DR2634"/>
  <c r="DS2634"/>
  <c r="DW2634"/>
  <c r="EZ2634"/>
  <c r="EF640"/>
  <c r="EG640"/>
  <c r="FB640"/>
  <c r="DQ188"/>
  <c r="DR188"/>
  <c r="DS188"/>
  <c r="DW188"/>
  <c r="DZ188"/>
  <c r="EA188"/>
  <c r="EU188"/>
  <c r="DQ4289"/>
  <c r="DR4289"/>
  <c r="DS4289"/>
  <c r="DW4289"/>
  <c r="ED4289"/>
  <c r="EE4289"/>
  <c r="EV4289"/>
  <c r="DZ2991"/>
  <c r="EA2991"/>
  <c r="EW2991"/>
  <c r="ED4610"/>
  <c r="EE4610"/>
  <c r="EX4610"/>
  <c r="DQ240"/>
  <c r="DR240"/>
  <c r="DS240"/>
  <c r="DW240"/>
  <c r="EY240"/>
  <c r="EF2661"/>
  <c r="EG2661"/>
  <c r="EZ2661"/>
  <c r="EF2801"/>
  <c r="EG2801"/>
  <c r="FB2801"/>
  <c r="DZ1806"/>
  <c r="EA1806"/>
  <c r="EU982"/>
  <c r="ED1806"/>
  <c r="EE1806"/>
  <c r="DQ4354"/>
  <c r="DR4354"/>
  <c r="DS4354"/>
  <c r="DW4354"/>
  <c r="ED4354"/>
  <c r="EE4354"/>
  <c r="EV4354"/>
  <c r="DZ2127"/>
  <c r="EA2127"/>
  <c r="EW2127"/>
  <c r="EX1652"/>
  <c r="EY1019"/>
  <c r="EF1806"/>
  <c r="EG1806"/>
  <c r="DQ4045"/>
  <c r="DR4045"/>
  <c r="DS4045"/>
  <c r="DW4045"/>
  <c r="EF4045"/>
  <c r="EG4045"/>
  <c r="EZ4045"/>
  <c r="EF4709"/>
  <c r="EG4709"/>
  <c r="FB4709"/>
  <c r="DQ1931"/>
  <c r="DR1931"/>
  <c r="DS1931"/>
  <c r="DW1931"/>
  <c r="DZ1931"/>
  <c r="EA1931"/>
  <c r="EU1931"/>
  <c r="ED4972"/>
  <c r="EE4972"/>
  <c r="EV4972"/>
  <c r="DZ2381"/>
  <c r="EA2381"/>
  <c r="EW2381"/>
  <c r="ED4261"/>
  <c r="EE4261"/>
  <c r="EX4261"/>
  <c r="EY519"/>
  <c r="EF1807"/>
  <c r="EG1807"/>
  <c r="EZ1736"/>
  <c r="EF2898"/>
  <c r="EG2898"/>
  <c r="FB2898"/>
  <c r="DZ1808"/>
  <c r="EA1808"/>
  <c r="DQ4706"/>
  <c r="DR4706"/>
  <c r="DS4706"/>
  <c r="DW4706"/>
  <c r="DZ4706"/>
  <c r="EA4706"/>
  <c r="EU4706"/>
  <c r="ED1808"/>
  <c r="EE1808"/>
  <c r="ED3634"/>
  <c r="EE3634"/>
  <c r="EV3634"/>
  <c r="DZ4411"/>
  <c r="EA4411"/>
  <c r="EW4411"/>
  <c r="ED3388"/>
  <c r="EE3388"/>
  <c r="EX3388"/>
  <c r="EY2611"/>
  <c r="EZ1464"/>
  <c r="EF2569"/>
  <c r="EG2569"/>
  <c r="FB2569"/>
  <c r="DZ1809"/>
  <c r="EA1809"/>
  <c r="DQ778"/>
  <c r="DR778"/>
  <c r="DS778"/>
  <c r="DW778"/>
  <c r="DZ778"/>
  <c r="EA778"/>
  <c r="EU778"/>
  <c r="ED1809"/>
  <c r="EE1809"/>
  <c r="DQ661"/>
  <c r="DR661"/>
  <c r="DS661"/>
  <c r="DW661"/>
  <c r="EV661"/>
  <c r="DZ870"/>
  <c r="EA870"/>
  <c r="EW870"/>
  <c r="ED582"/>
  <c r="EE582"/>
  <c r="EX582"/>
  <c r="EY1699"/>
  <c r="EZ622"/>
  <c r="EF4430"/>
  <c r="EG4430"/>
  <c r="FB4430"/>
  <c r="DQ4764"/>
  <c r="DR4764"/>
  <c r="DS4764"/>
  <c r="DW4764"/>
  <c r="EU4764"/>
  <c r="ED1810"/>
  <c r="EE1810"/>
  <c r="ED1893"/>
  <c r="EE1893"/>
  <c r="EV1893"/>
  <c r="DZ1959"/>
  <c r="EA1959"/>
  <c r="EW1959"/>
  <c r="ED3234"/>
  <c r="EE3234"/>
  <c r="EX3234"/>
  <c r="EY984"/>
  <c r="DQ52"/>
  <c r="DR52"/>
  <c r="DS52"/>
  <c r="DW52"/>
  <c r="EF52"/>
  <c r="EG52"/>
  <c r="EZ52"/>
  <c r="EF2064"/>
  <c r="EG2064"/>
  <c r="FB2064"/>
  <c r="DQ1811"/>
  <c r="DR1811"/>
  <c r="DS1811"/>
  <c r="DW1811"/>
  <c r="DZ1811"/>
  <c r="EA1811"/>
  <c r="DQ540"/>
  <c r="DR540"/>
  <c r="DS540"/>
  <c r="DW540"/>
  <c r="DZ540"/>
  <c r="EA540"/>
  <c r="EU540"/>
  <c r="ED1811"/>
  <c r="EE1811"/>
  <c r="DQ3042"/>
  <c r="DR3042"/>
  <c r="DS3042"/>
  <c r="DW3042"/>
  <c r="ED3042"/>
  <c r="EE3042"/>
  <c r="EV3042"/>
  <c r="DZ2684"/>
  <c r="EA2684"/>
  <c r="EW2684"/>
  <c r="ED4350"/>
  <c r="EE4350"/>
  <c r="EX4350"/>
  <c r="EY3358"/>
  <c r="EF1811"/>
  <c r="EG1811"/>
  <c r="EZ1162"/>
  <c r="EF2513"/>
  <c r="EG2513"/>
  <c r="FB2513"/>
  <c r="DQ1812"/>
  <c r="DR1812"/>
  <c r="DS1812"/>
  <c r="DW1812"/>
  <c r="DZ1812"/>
  <c r="EA1812"/>
  <c r="DZ3022"/>
  <c r="EA3022"/>
  <c r="EU3022"/>
  <c r="ED1812"/>
  <c r="EE1812"/>
  <c r="DQ3768"/>
  <c r="DR3768"/>
  <c r="DS3768"/>
  <c r="DW3768"/>
  <c r="EV3768"/>
  <c r="EW1202"/>
  <c r="ED3281"/>
  <c r="EE3281"/>
  <c r="EX3281"/>
  <c r="DQ4482"/>
  <c r="DR4482"/>
  <c r="DS4482"/>
  <c r="DW4482"/>
  <c r="EY4482"/>
  <c r="EF1812"/>
  <c r="EG1812"/>
  <c r="EF463"/>
  <c r="EG463"/>
  <c r="EZ463"/>
  <c r="EF71"/>
  <c r="EG71"/>
  <c r="FB71"/>
  <c r="DZ1813"/>
  <c r="EA1813"/>
  <c r="DQ3010"/>
  <c r="DR3010"/>
  <c r="DS3010"/>
  <c r="DW3010"/>
  <c r="EU3010"/>
  <c r="ED1813"/>
  <c r="EE1813"/>
  <c r="DQ2004"/>
  <c r="DR2004"/>
  <c r="DS2004"/>
  <c r="DW2004"/>
  <c r="ED2004"/>
  <c r="EE2004"/>
  <c r="EV2004"/>
  <c r="EW1280"/>
  <c r="EX1758"/>
  <c r="EY1276"/>
  <c r="EF2935"/>
  <c r="EG2935"/>
  <c r="EZ2935"/>
  <c r="FB1419"/>
  <c r="DQ1814"/>
  <c r="DR1814"/>
  <c r="DS1814"/>
  <c r="DW1814"/>
  <c r="DZ1814"/>
  <c r="EA1814"/>
  <c r="DQ3673"/>
  <c r="DR3673"/>
  <c r="DS3673"/>
  <c r="DW3673"/>
  <c r="DZ3673"/>
  <c r="EA3673"/>
  <c r="EU3673"/>
  <c r="ED1814"/>
  <c r="EE1814"/>
  <c r="DQ4376"/>
  <c r="DR4376"/>
  <c r="DS4376"/>
  <c r="DW4376"/>
  <c r="ED4376"/>
  <c r="EE4376"/>
  <c r="EV4376"/>
  <c r="DZ2249"/>
  <c r="EA2249"/>
  <c r="EW2249"/>
  <c r="ED4472"/>
  <c r="EE4472"/>
  <c r="EX4472"/>
  <c r="EY46"/>
  <c r="EF1814"/>
  <c r="EG1814"/>
  <c r="DQ2886"/>
  <c r="DR2886"/>
  <c r="DS2886"/>
  <c r="DW2886"/>
  <c r="EZ2886"/>
  <c r="EF4011"/>
  <c r="EG4011"/>
  <c r="FB4011"/>
  <c r="DZ1815"/>
  <c r="EA1815"/>
  <c r="DZ4482"/>
  <c r="EA4482"/>
  <c r="EU4482"/>
  <c r="EV1053"/>
  <c r="DZ3202"/>
  <c r="EA3202"/>
  <c r="EW3202"/>
  <c r="ED4058"/>
  <c r="EE4058"/>
  <c r="EX4058"/>
  <c r="DQ2954"/>
  <c r="DR2954"/>
  <c r="DS2954"/>
  <c r="DW2954"/>
  <c r="EY2954"/>
  <c r="EF1815"/>
  <c r="EG1815"/>
  <c r="EF278"/>
  <c r="EG278"/>
  <c r="EZ278"/>
  <c r="FB1133"/>
  <c r="EU1519"/>
  <c r="ED1816"/>
  <c r="EE1816"/>
  <c r="ED541"/>
  <c r="EE541"/>
  <c r="EV541"/>
  <c r="EW1385"/>
  <c r="ED3974"/>
  <c r="EE3974"/>
  <c r="EX3974"/>
  <c r="EY3287"/>
  <c r="EF1816"/>
  <c r="EG1816"/>
  <c r="DQ524"/>
  <c r="DR524"/>
  <c r="DS524"/>
  <c r="DW524"/>
  <c r="EF524"/>
  <c r="EG524"/>
  <c r="EZ524"/>
  <c r="EF1894"/>
  <c r="EG1894"/>
  <c r="FB1894"/>
  <c r="DZ4101"/>
  <c r="EA4101"/>
  <c r="EU4101"/>
  <c r="ED1817"/>
  <c r="EE1817"/>
  <c r="DQ1898"/>
  <c r="DR1898"/>
  <c r="DS1898"/>
  <c r="DW1898"/>
  <c r="ED1898"/>
  <c r="EE1898"/>
  <c r="EV1898"/>
  <c r="EW1211"/>
  <c r="ED2795"/>
  <c r="EE2795"/>
  <c r="EX2795"/>
  <c r="DQ1841"/>
  <c r="DR1841"/>
  <c r="DS1841"/>
  <c r="DW1841"/>
  <c r="EY1841"/>
  <c r="DQ2997"/>
  <c r="DR2997"/>
  <c r="DS2997"/>
  <c r="DW2997"/>
  <c r="EF2997"/>
  <c r="EG2997"/>
  <c r="EZ2997"/>
  <c r="FB4052"/>
  <c r="DZ1818"/>
  <c r="EA1818"/>
  <c r="EU1290"/>
  <c r="ED1818"/>
  <c r="EE1818"/>
  <c r="ED4760"/>
  <c r="EE4760"/>
  <c r="EV4760"/>
  <c r="DZ4859"/>
  <c r="EA4859"/>
  <c r="EW4859"/>
  <c r="ED4700"/>
  <c r="EE4700"/>
  <c r="EX4700"/>
  <c r="EY1746"/>
  <c r="EF2472"/>
  <c r="EG2472"/>
  <c r="EZ2472"/>
  <c r="FB1517"/>
  <c r="DQ1819"/>
  <c r="DR1819"/>
  <c r="DS1819"/>
  <c r="DW1819"/>
  <c r="DZ1836"/>
  <c r="EA1836"/>
  <c r="EU1836"/>
  <c r="ED1819"/>
  <c r="EE1819"/>
  <c r="ED3082"/>
  <c r="EE3082"/>
  <c r="EV3082"/>
  <c r="EW1213"/>
  <c r="ED3315"/>
  <c r="EE3315"/>
  <c r="EX3315"/>
  <c r="DQ4549"/>
  <c r="DR4549"/>
  <c r="DS4549"/>
  <c r="DW4549"/>
  <c r="EY4549"/>
  <c r="EF1819"/>
  <c r="EG1819"/>
  <c r="DQ4366"/>
  <c r="DR4366"/>
  <c r="DS4366"/>
  <c r="DW4366"/>
  <c r="EF4366"/>
  <c r="EG4366"/>
  <c r="EZ4366"/>
  <c r="EF3191"/>
  <c r="EG3191"/>
  <c r="FB3191"/>
  <c r="DQ1820"/>
  <c r="DR1820"/>
  <c r="DS1820"/>
  <c r="DW1820"/>
  <c r="DZ1820"/>
  <c r="EA1820"/>
  <c r="DZ3393"/>
  <c r="EA3393"/>
  <c r="EU3393"/>
  <c r="ED1820"/>
  <c r="EE1820"/>
  <c r="DQ2053"/>
  <c r="DR2053"/>
  <c r="DS2053"/>
  <c r="DW2053"/>
  <c r="EV2053"/>
  <c r="EW948"/>
  <c r="ED4568"/>
  <c r="EE4568"/>
  <c r="EX4568"/>
  <c r="DQ3728"/>
  <c r="DR3728"/>
  <c r="DS3728"/>
  <c r="DW3728"/>
  <c r="EY3728"/>
  <c r="EF1820"/>
  <c r="EG1820"/>
  <c r="EF3172"/>
  <c r="EG3172"/>
  <c r="EZ3172"/>
  <c r="FB4406"/>
  <c r="DZ1821"/>
  <c r="EA1821"/>
  <c r="DQ4689"/>
  <c r="DR4689"/>
  <c r="DS4689"/>
  <c r="DW4689"/>
  <c r="DZ4689"/>
  <c r="EA4689"/>
  <c r="EU4689"/>
  <c r="EV1063"/>
  <c r="EW1769"/>
  <c r="ED2544"/>
  <c r="EE2544"/>
  <c r="EX2544"/>
  <c r="DQ2955"/>
  <c r="DR2955"/>
  <c r="DS2955"/>
  <c r="DW2955"/>
  <c r="EY2955"/>
  <c r="EF1821"/>
  <c r="EG1821"/>
  <c r="EF3473"/>
  <c r="EG3473"/>
  <c r="EZ3473"/>
  <c r="EF4586"/>
  <c r="EG4586"/>
  <c r="FB4586"/>
  <c r="DZ1822"/>
  <c r="EA1822"/>
  <c r="DZ4586"/>
  <c r="EA4586"/>
  <c r="EU4586"/>
  <c r="EV939"/>
  <c r="EW412"/>
  <c r="ED4050"/>
  <c r="EE4050"/>
  <c r="EX4050"/>
  <c r="EY1470"/>
  <c r="EF1822"/>
  <c r="EG1822"/>
  <c r="EF4980"/>
  <c r="EG4980"/>
  <c r="EZ4980"/>
  <c r="EF3084"/>
  <c r="EG3084"/>
  <c r="FB3084"/>
  <c r="DQ1823"/>
  <c r="DR1823"/>
  <c r="DS1823"/>
  <c r="DW1823"/>
  <c r="DQ51"/>
  <c r="DR51"/>
  <c r="DS51"/>
  <c r="DW51"/>
  <c r="DZ51"/>
  <c r="EA51"/>
  <c r="EU51"/>
  <c r="ED1823"/>
  <c r="EE1823"/>
  <c r="ED3163"/>
  <c r="EE3163"/>
  <c r="EV3163"/>
  <c r="EW4399"/>
  <c r="ED2906"/>
  <c r="EE2906"/>
  <c r="EX2906"/>
  <c r="DQ341"/>
  <c r="DR341"/>
  <c r="DS341"/>
  <c r="DW341"/>
  <c r="EY341"/>
  <c r="EF1823"/>
  <c r="EG1823"/>
  <c r="EZ984"/>
  <c r="EF4443"/>
  <c r="EG4443"/>
  <c r="FB4443"/>
  <c r="DQ3715"/>
  <c r="DR3715"/>
  <c r="DS3715"/>
  <c r="DW3715"/>
  <c r="DZ3715"/>
  <c r="EA3715"/>
  <c r="EU3715"/>
  <c r="ED1824"/>
  <c r="EE1824"/>
  <c r="DQ637"/>
  <c r="DR637"/>
  <c r="DS637"/>
  <c r="DW637"/>
  <c r="ED637"/>
  <c r="EE637"/>
  <c r="EV637"/>
  <c r="EW1592"/>
  <c r="ED767"/>
  <c r="EE767"/>
  <c r="EX767"/>
  <c r="EY2423"/>
  <c r="EF1824"/>
  <c r="EG1824"/>
  <c r="EF4812"/>
  <c r="EG4812"/>
  <c r="EZ4812"/>
  <c r="FB4497"/>
  <c r="DQ2632"/>
  <c r="DR2632"/>
  <c r="DS2632"/>
  <c r="DW2632"/>
  <c r="DZ2632"/>
  <c r="EA2632"/>
  <c r="EU2632"/>
  <c r="ED1825"/>
  <c r="EE1825"/>
  <c r="DQ4876"/>
  <c r="DR4876"/>
  <c r="DS4876"/>
  <c r="DW4876"/>
  <c r="ED4876"/>
  <c r="EE4876"/>
  <c r="EV4876"/>
  <c r="DZ4805"/>
  <c r="EA4805"/>
  <c r="EW4805"/>
  <c r="ED3179"/>
  <c r="EE3179"/>
  <c r="EX3179"/>
  <c r="EY4655"/>
  <c r="DQ4530"/>
  <c r="DR4530"/>
  <c r="DS4530"/>
  <c r="DW4530"/>
  <c r="EZ4530"/>
  <c r="FB1336"/>
  <c r="DZ1826"/>
  <c r="EA1826"/>
  <c r="EU4611"/>
  <c r="ED40"/>
  <c r="EE40"/>
  <c r="EV40"/>
  <c r="DZ2635"/>
  <c r="EA2635"/>
  <c r="EW2635"/>
  <c r="ED2591"/>
  <c r="EE2591"/>
  <c r="EX2591"/>
  <c r="DQ3788"/>
  <c r="DR3788"/>
  <c r="DS3788"/>
  <c r="DW3788"/>
  <c r="EY3788"/>
  <c r="EF1826"/>
  <c r="EG1826"/>
  <c r="EF3541"/>
  <c r="EG3541"/>
  <c r="EZ3541"/>
  <c r="EF78"/>
  <c r="EG78"/>
  <c r="FB78"/>
  <c r="DQ1827"/>
  <c r="DR1827"/>
  <c r="DS1827"/>
  <c r="DW1827"/>
  <c r="DZ1827"/>
  <c r="EA1827"/>
  <c r="DQ3697"/>
  <c r="DR3697"/>
  <c r="DS3697"/>
  <c r="DW3697"/>
  <c r="EU3697"/>
  <c r="DQ497"/>
  <c r="DR497"/>
  <c r="DS497"/>
  <c r="DW497"/>
  <c r="ED497"/>
  <c r="EE497"/>
  <c r="EV497"/>
  <c r="DZ4020"/>
  <c r="EA4020"/>
  <c r="EW4020"/>
  <c r="EX2870"/>
  <c r="EY4435"/>
  <c r="EF1827"/>
  <c r="EG1827"/>
  <c r="EZ1111"/>
  <c r="EF514"/>
  <c r="EG514"/>
  <c r="FB514"/>
  <c r="DQ2943"/>
  <c r="DR2943"/>
  <c r="DS2943"/>
  <c r="DW2943"/>
  <c r="DZ2943"/>
  <c r="EA2943"/>
  <c r="EU2943"/>
  <c r="DQ3168"/>
  <c r="DR3168"/>
  <c r="DS3168"/>
  <c r="DW3168"/>
  <c r="EV3168"/>
  <c r="DZ2339"/>
  <c r="EA2339"/>
  <c r="EW2339"/>
  <c r="ED4247"/>
  <c r="EE4247"/>
  <c r="EX4247"/>
  <c r="DQ2970"/>
  <c r="DR2970"/>
  <c r="DS2970"/>
  <c r="DW2970"/>
  <c r="EY2970"/>
  <c r="EF1828"/>
  <c r="EG1828"/>
  <c r="EF316"/>
  <c r="EG316"/>
  <c r="EZ316"/>
  <c r="EF2392"/>
  <c r="EG2392"/>
  <c r="FB2392"/>
  <c r="DQ1829"/>
  <c r="DR1829"/>
  <c r="DS1829"/>
  <c r="DW1829"/>
  <c r="DZ1829"/>
  <c r="EA1829"/>
  <c r="EU1826"/>
  <c r="ED1829"/>
  <c r="EE1829"/>
  <c r="ED3072"/>
  <c r="EE3072"/>
  <c r="EV3072"/>
  <c r="DZ2198"/>
  <c r="EA2198"/>
  <c r="EW2198"/>
  <c r="ED656"/>
  <c r="EE656"/>
  <c r="EX656"/>
  <c r="DQ2797"/>
  <c r="DR2797"/>
  <c r="DS2797"/>
  <c r="DW2797"/>
  <c r="EY2797"/>
  <c r="EF1829"/>
  <c r="EG1829"/>
  <c r="EF4986"/>
  <c r="EG4986"/>
  <c r="EZ4986"/>
  <c r="EF2399"/>
  <c r="EG2399"/>
  <c r="FB2399"/>
  <c r="DQ1830"/>
  <c r="DR1830"/>
  <c r="DS1830"/>
  <c r="DW1830"/>
  <c r="DQ162"/>
  <c r="DR162"/>
  <c r="DS162"/>
  <c r="DW162"/>
  <c r="DZ162"/>
  <c r="EA162"/>
  <c r="EU162"/>
  <c r="DQ68"/>
  <c r="DR68"/>
  <c r="DS68"/>
  <c r="DW68"/>
  <c r="ED68"/>
  <c r="EE68"/>
  <c r="EV68"/>
  <c r="DZ4462"/>
  <c r="EA4462"/>
  <c r="EW4462"/>
  <c r="EX3448"/>
  <c r="EY1491"/>
  <c r="EF1830"/>
  <c r="EG1830"/>
  <c r="DQ864"/>
  <c r="DR864"/>
  <c r="DS864"/>
  <c r="DW864"/>
  <c r="EF864"/>
  <c r="EG864"/>
  <c r="EZ864"/>
  <c r="EF4441"/>
  <c r="EG4441"/>
  <c r="FB4441"/>
  <c r="DZ1831"/>
  <c r="EA1831"/>
  <c r="DQ3065"/>
  <c r="DR3065"/>
  <c r="DS3065"/>
  <c r="DW3065"/>
  <c r="DZ3065"/>
  <c r="EA3065"/>
  <c r="EU3065"/>
  <c r="ED2780"/>
  <c r="EE2780"/>
  <c r="EV2780"/>
  <c r="DZ506"/>
  <c r="EA506"/>
  <c r="EW506"/>
  <c r="ED4801"/>
  <c r="EE4801"/>
  <c r="EX4801"/>
  <c r="DQ2667"/>
  <c r="DR2667"/>
  <c r="DS2667"/>
  <c r="DW2667"/>
  <c r="EY2667"/>
  <c r="EF4941"/>
  <c r="EG4941"/>
  <c r="EZ4941"/>
  <c r="EF4937"/>
  <c r="EG4937"/>
  <c r="FB4937"/>
  <c r="DQ3364"/>
  <c r="DR3364"/>
  <c r="DS3364"/>
  <c r="DW3364"/>
  <c r="DZ3364"/>
  <c r="EA3364"/>
  <c r="EU3364"/>
  <c r="ED1832"/>
  <c r="EE1832"/>
  <c r="DQ3191"/>
  <c r="DR3191"/>
  <c r="DS3191"/>
  <c r="DW3191"/>
  <c r="ED3191"/>
  <c r="EE3191"/>
  <c r="EV3191"/>
  <c r="EW1535"/>
  <c r="ED2066"/>
  <c r="EE2066"/>
  <c r="EX2066"/>
  <c r="EY4343"/>
  <c r="EF1832"/>
  <c r="EG1832"/>
  <c r="EF2304"/>
  <c r="EG2304"/>
  <c r="EZ2304"/>
  <c r="EF666"/>
  <c r="EG666"/>
  <c r="FB666"/>
  <c r="DQ1833"/>
  <c r="DR1833"/>
  <c r="DS1833"/>
  <c r="DW1833"/>
  <c r="DZ1833"/>
  <c r="EA1833"/>
  <c r="DZ378"/>
  <c r="EA378"/>
  <c r="EU378"/>
  <c r="ED1833"/>
  <c r="EE1833"/>
  <c r="EV1170"/>
  <c r="EW1406"/>
  <c r="ED3217"/>
  <c r="EE3217"/>
  <c r="EX3217"/>
  <c r="EY3545"/>
  <c r="EZ1317"/>
  <c r="EF3329"/>
  <c r="EG3329"/>
  <c r="FB3329"/>
  <c r="DQ1834"/>
  <c r="DR1834"/>
  <c r="DS1834"/>
  <c r="DW1834"/>
  <c r="DZ1834"/>
  <c r="EA1834"/>
  <c r="DZ3955"/>
  <c r="EA3955"/>
  <c r="EU3955"/>
  <c r="ED1834"/>
  <c r="EE1834"/>
  <c r="ED800"/>
  <c r="EE800"/>
  <c r="EV800"/>
  <c r="DZ3046"/>
  <c r="EA3046"/>
  <c r="EW3046"/>
  <c r="ED3459"/>
  <c r="EE3459"/>
  <c r="EX3459"/>
  <c r="DQ1992"/>
  <c r="DR1992"/>
  <c r="DS1992"/>
  <c r="DW1992"/>
  <c r="EY1992"/>
  <c r="DQ636"/>
  <c r="DR636"/>
  <c r="DS636"/>
  <c r="DW636"/>
  <c r="EF636"/>
  <c r="EG636"/>
  <c r="EZ636"/>
  <c r="EF3357"/>
  <c r="EG3357"/>
  <c r="FB3357"/>
  <c r="DZ1835"/>
  <c r="EA1835"/>
  <c r="DZ793"/>
  <c r="EA793"/>
  <c r="EU793"/>
  <c r="ED1835"/>
  <c r="EE1835"/>
  <c r="ED3393"/>
  <c r="EE3393"/>
  <c r="EV3393"/>
  <c r="DZ2268"/>
  <c r="EA2268"/>
  <c r="EW2268"/>
  <c r="EX577"/>
  <c r="EY1307"/>
  <c r="DQ644"/>
  <c r="DR644"/>
  <c r="DS644"/>
  <c r="DW644"/>
  <c r="EF644"/>
  <c r="EG644"/>
  <c r="EZ644"/>
  <c r="EF691"/>
  <c r="EG691"/>
  <c r="FB691"/>
  <c r="DZ2366"/>
  <c r="EA2366"/>
  <c r="EU2366"/>
  <c r="ED1836"/>
  <c r="EE1836"/>
  <c r="DQ4631"/>
  <c r="DR4631"/>
  <c r="DS4631"/>
  <c r="DW4631"/>
  <c r="EV4631"/>
  <c r="EW1259"/>
  <c r="EX1339"/>
  <c r="EY4964"/>
  <c r="EF1836"/>
  <c r="EG1836"/>
  <c r="DQ1960"/>
  <c r="DR1960"/>
  <c r="DS1960"/>
  <c r="DW1960"/>
  <c r="EF1960"/>
  <c r="EG1960"/>
  <c r="EZ1960"/>
  <c r="FB1019"/>
  <c r="DQ1837"/>
  <c r="DR1837"/>
  <c r="DS1837"/>
  <c r="DW1837"/>
  <c r="DZ1837"/>
  <c r="EA1837"/>
  <c r="DQ3857"/>
  <c r="DR3857"/>
  <c r="DS3857"/>
  <c r="DW3857"/>
  <c r="DZ3857"/>
  <c r="EA3857"/>
  <c r="EU3857"/>
  <c r="ED1837"/>
  <c r="EE1837"/>
  <c r="ED4695"/>
  <c r="EE4695"/>
  <c r="EV4695"/>
  <c r="DZ2426"/>
  <c r="EA2426"/>
  <c r="EW2426"/>
  <c r="EX1596"/>
  <c r="DQ2251"/>
  <c r="DR2251"/>
  <c r="DS2251"/>
  <c r="DW2251"/>
  <c r="EY2251"/>
  <c r="EZ167"/>
  <c r="EF3631"/>
  <c r="EG3631"/>
  <c r="FB3631"/>
  <c r="DZ1838"/>
  <c r="EA1838"/>
  <c r="DQ3908"/>
  <c r="DR3908"/>
  <c r="DS3908"/>
  <c r="DW3908"/>
  <c r="DZ3908"/>
  <c r="EA3908"/>
  <c r="EU3908"/>
  <c r="ED1960"/>
  <c r="EE1960"/>
  <c r="EV1960"/>
  <c r="DZ4598"/>
  <c r="EA4598"/>
  <c r="EW4598"/>
  <c r="EX1254"/>
  <c r="DQ320"/>
  <c r="DR320"/>
  <c r="DS320"/>
  <c r="DW320"/>
  <c r="EY320"/>
  <c r="EF1838"/>
  <c r="EG1838"/>
  <c r="EZ1519"/>
  <c r="EF2254"/>
  <c r="EG2254"/>
  <c r="FB2254"/>
  <c r="DQ1839"/>
  <c r="DR1839"/>
  <c r="DS1839"/>
  <c r="DW1839"/>
  <c r="DZ1839"/>
  <c r="EA1839"/>
  <c r="EU4398"/>
  <c r="ED1839"/>
  <c r="EE1839"/>
  <c r="EV1451"/>
  <c r="DZ4817"/>
  <c r="EA4817"/>
  <c r="EW4817"/>
  <c r="ED2809"/>
  <c r="EE2809"/>
  <c r="EX2809"/>
  <c r="EY1904"/>
  <c r="EF1839"/>
  <c r="EG1839"/>
  <c r="EF2444"/>
  <c r="EG2444"/>
  <c r="EZ2444"/>
  <c r="EF4831"/>
  <c r="EG4831"/>
  <c r="FB4831"/>
  <c r="DZ1840"/>
  <c r="EA1840"/>
  <c r="EU836"/>
  <c r="EV4597"/>
  <c r="EW3514"/>
  <c r="EX2772"/>
  <c r="DQ2167"/>
  <c r="DR2167"/>
  <c r="DS2167"/>
  <c r="DW2167"/>
  <c r="EY2167"/>
  <c r="EF413"/>
  <c r="EG413"/>
  <c r="EZ413"/>
  <c r="EF472"/>
  <c r="EG472"/>
  <c r="FB472"/>
  <c r="DZ1841"/>
  <c r="EA1841"/>
  <c r="DZ2463"/>
  <c r="EA2463"/>
  <c r="EU2463"/>
  <c r="ED1841"/>
  <c r="EE1841"/>
  <c r="ED500"/>
  <c r="EE500"/>
  <c r="EV500"/>
  <c r="DZ3886"/>
  <c r="EA3886"/>
  <c r="EW3886"/>
  <c r="EX1373"/>
  <c r="DQ1998"/>
  <c r="DR1998"/>
  <c r="DS1998"/>
  <c r="DW1998"/>
  <c r="EY1998"/>
  <c r="EF1841"/>
  <c r="EG1841"/>
  <c r="DQ4685"/>
  <c r="DR4685"/>
  <c r="DS4685"/>
  <c r="DW4685"/>
  <c r="EF4685"/>
  <c r="EG4685"/>
  <c r="EZ4685"/>
  <c r="FB3058"/>
  <c r="DZ1842"/>
  <c r="EA1842"/>
  <c r="DZ9"/>
  <c r="EA9"/>
  <c r="EU9"/>
  <c r="DQ353"/>
  <c r="DR353"/>
  <c r="DS353"/>
  <c r="DW353"/>
  <c r="EV353"/>
  <c r="DZ772"/>
  <c r="EA772"/>
  <c r="EW772"/>
  <c r="ED3476"/>
  <c r="EE3476"/>
  <c r="EX3476"/>
  <c r="EY1784"/>
  <c r="EZ1775"/>
  <c r="EF3326"/>
  <c r="EG3326"/>
  <c r="FB3326"/>
  <c r="DZ1843"/>
  <c r="EA1843"/>
  <c r="DQ851"/>
  <c r="DR851"/>
  <c r="DS851"/>
  <c r="DW851"/>
  <c r="DZ851"/>
  <c r="EA851"/>
  <c r="EU851"/>
  <c r="EV1259"/>
  <c r="EW981"/>
  <c r="ED567"/>
  <c r="EE567"/>
  <c r="EX567"/>
  <c r="EY1038"/>
  <c r="DQ3458"/>
  <c r="DR3458"/>
  <c r="DS3458"/>
  <c r="DW3458"/>
  <c r="EF3458"/>
  <c r="EG3458"/>
  <c r="EZ3458"/>
  <c r="EF3307"/>
  <c r="EG3307"/>
  <c r="FB3307"/>
  <c r="DZ1844"/>
  <c r="EA1844"/>
  <c r="DZ3198"/>
  <c r="EA3198"/>
  <c r="EU3198"/>
  <c r="ED1844"/>
  <c r="EE1844"/>
  <c r="DQ4808"/>
  <c r="DR4808"/>
  <c r="DS4808"/>
  <c r="DW4808"/>
  <c r="ED4808"/>
  <c r="EE4808"/>
  <c r="EV4808"/>
  <c r="DZ3501"/>
  <c r="EA3501"/>
  <c r="EW3501"/>
  <c r="EX2004"/>
  <c r="DQ642"/>
  <c r="DR642"/>
  <c r="DS642"/>
  <c r="DW642"/>
  <c r="EY642"/>
  <c r="EZ1582"/>
  <c r="EF509"/>
  <c r="EG509"/>
  <c r="FB509"/>
  <c r="DZ1845"/>
  <c r="EA1845"/>
  <c r="DZ4123"/>
  <c r="EA4123"/>
  <c r="EU4123"/>
  <c r="DQ743"/>
  <c r="DR743"/>
  <c r="DS743"/>
  <c r="DW743"/>
  <c r="ED743"/>
  <c r="EE743"/>
  <c r="EV743"/>
  <c r="DZ2678"/>
  <c r="EA2678"/>
  <c r="EW2678"/>
  <c r="EX261"/>
  <c r="EY2400"/>
  <c r="EF1845"/>
  <c r="EG1845"/>
  <c r="EZ1826"/>
  <c r="EF1910"/>
  <c r="EG1910"/>
  <c r="FB1910"/>
  <c r="DZ1846"/>
  <c r="EA1846"/>
  <c r="DQ379"/>
  <c r="DR379"/>
  <c r="DS379"/>
  <c r="DW379"/>
  <c r="DZ379"/>
  <c r="EA379"/>
  <c r="EU379"/>
  <c r="ED1846"/>
  <c r="EE1846"/>
  <c r="ED2448"/>
  <c r="EE2448"/>
  <c r="EV2448"/>
  <c r="DZ4705"/>
  <c r="EA4705"/>
  <c r="EW4705"/>
  <c r="ED2441"/>
  <c r="EE2441"/>
  <c r="EX2441"/>
  <c r="EY3463"/>
  <c r="DQ4841"/>
  <c r="DR4841"/>
  <c r="DS4841"/>
  <c r="DW4841"/>
  <c r="EF4841"/>
  <c r="EG4841"/>
  <c r="EZ4841"/>
  <c r="EF4792"/>
  <c r="EG4792"/>
  <c r="FB4792"/>
  <c r="DQ1847"/>
  <c r="DR1847"/>
  <c r="DS1847"/>
  <c r="DW1847"/>
  <c r="DZ1847"/>
  <c r="EA1847"/>
  <c r="DQ3801"/>
  <c r="DR3801"/>
  <c r="DS3801"/>
  <c r="DW3801"/>
  <c r="DZ3801"/>
  <c r="EA3801"/>
  <c r="EU3801"/>
  <c r="ED1847"/>
  <c r="EE1847"/>
  <c r="DQ3759"/>
  <c r="DR3759"/>
  <c r="DS3759"/>
  <c r="DW3759"/>
  <c r="ED3759"/>
  <c r="EE3759"/>
  <c r="EV3759"/>
  <c r="EW1650"/>
  <c r="ED4374"/>
  <c r="EE4374"/>
  <c r="EX4374"/>
  <c r="DQ2492"/>
  <c r="DR2492"/>
  <c r="DS2492"/>
  <c r="DW2492"/>
  <c r="EY2492"/>
  <c r="EF1847"/>
  <c r="EG1847"/>
  <c r="DQ2518"/>
  <c r="DR2518"/>
  <c r="DS2518"/>
  <c r="DW2518"/>
  <c r="EZ2518"/>
  <c r="EF66"/>
  <c r="EG66"/>
  <c r="FB66"/>
  <c r="DQ1848"/>
  <c r="DR1848"/>
  <c r="DS1848"/>
  <c r="DW1848"/>
  <c r="DZ4851"/>
  <c r="EA4851"/>
  <c r="EU4851"/>
  <c r="ED1950"/>
  <c r="EE1950"/>
  <c r="EV1950"/>
  <c r="DZ486"/>
  <c r="EA486"/>
  <c r="EW486"/>
  <c r="EX3917"/>
  <c r="EY1340"/>
  <c r="EF1848"/>
  <c r="EG1848"/>
  <c r="EF2585"/>
  <c r="EG2585"/>
  <c r="EZ2585"/>
  <c r="EF3306"/>
  <c r="EG3306"/>
  <c r="FB3306"/>
  <c r="DQ3465"/>
  <c r="DR3465"/>
  <c r="DS3465"/>
  <c r="DW3465"/>
  <c r="DZ3465"/>
  <c r="EA3465"/>
  <c r="EU3465"/>
  <c r="EV3283"/>
  <c r="DZ4622"/>
  <c r="EA4622"/>
  <c r="EW4622"/>
  <c r="ED3765"/>
  <c r="EE3765"/>
  <c r="EX3765"/>
  <c r="EY3738"/>
  <c r="EF1849"/>
  <c r="EG1849"/>
  <c r="EZ949"/>
  <c r="FB1331"/>
  <c r="DQ4584"/>
  <c r="DR4584"/>
  <c r="DS4584"/>
  <c r="DW4584"/>
  <c r="EU4584"/>
  <c r="DQ2575"/>
  <c r="DR2575"/>
  <c r="DS2575"/>
  <c r="DW2575"/>
  <c r="ED2575"/>
  <c r="EE2575"/>
  <c r="EV2575"/>
  <c r="DZ2050"/>
  <c r="EA2050"/>
  <c r="EW2050"/>
  <c r="ED3334"/>
  <c r="EE3334"/>
  <c r="EX3334"/>
  <c r="DQ4837"/>
  <c r="DR4837"/>
  <c r="DS4837"/>
  <c r="DW4837"/>
  <c r="EY4837"/>
  <c r="EF1850"/>
  <c r="EG1850"/>
  <c r="EF839"/>
  <c r="EG839"/>
  <c r="EZ839"/>
  <c r="EF4399"/>
  <c r="EG4399"/>
  <c r="FB4399"/>
  <c r="DQ1851"/>
  <c r="DR1851"/>
  <c r="DS1851"/>
  <c r="DW1851"/>
  <c r="DZ1851"/>
  <c r="EA1851"/>
  <c r="DQ2077"/>
  <c r="DR2077"/>
  <c r="DS2077"/>
  <c r="DW2077"/>
  <c r="DZ2077"/>
  <c r="EA2077"/>
  <c r="EU2077"/>
  <c r="ED1851"/>
  <c r="EE1851"/>
  <c r="ED2836"/>
  <c r="EE2836"/>
  <c r="EV2836"/>
  <c r="DZ3346"/>
  <c r="EA3346"/>
  <c r="EW3346"/>
  <c r="ED2822"/>
  <c r="EE2822"/>
  <c r="EX2822"/>
  <c r="EY1003"/>
  <c r="EF1851"/>
  <c r="EG1851"/>
  <c r="EF4294"/>
  <c r="EG4294"/>
  <c r="EZ4294"/>
  <c r="FB138"/>
  <c r="DZ1852"/>
  <c r="EA1852"/>
  <c r="DZ449"/>
  <c r="EA449"/>
  <c r="EU449"/>
  <c r="DQ512"/>
  <c r="DR512"/>
  <c r="DS512"/>
  <c r="DW512"/>
  <c r="EV512"/>
  <c r="DZ3820"/>
  <c r="EA3820"/>
  <c r="EW3820"/>
  <c r="ED1946"/>
  <c r="EE1946"/>
  <c r="EX1946"/>
  <c r="DQ508"/>
  <c r="DR508"/>
  <c r="DS508"/>
  <c r="DW508"/>
  <c r="EY508"/>
  <c r="EZ1430"/>
  <c r="EF4111"/>
  <c r="EG4111"/>
  <c r="FB4111"/>
  <c r="DQ1853"/>
  <c r="DR1853"/>
  <c r="DS1853"/>
  <c r="DW1853"/>
  <c r="DZ1853"/>
  <c r="EA1853"/>
  <c r="DQ3550"/>
  <c r="DR3550"/>
  <c r="DS3550"/>
  <c r="DW3550"/>
  <c r="DZ3550"/>
  <c r="EA3550"/>
  <c r="EU3550"/>
  <c r="ED1853"/>
  <c r="EE1853"/>
  <c r="DQ2652"/>
  <c r="DR2652"/>
  <c r="DS2652"/>
  <c r="DW2652"/>
  <c r="ED2652"/>
  <c r="EE2652"/>
  <c r="EV2652"/>
  <c r="DZ4826"/>
  <c r="EA4826"/>
  <c r="EW4826"/>
  <c r="ED2812"/>
  <c r="EE2812"/>
  <c r="EX2812"/>
  <c r="EY1282"/>
  <c r="EF1853"/>
  <c r="EG1853"/>
  <c r="DQ3726"/>
  <c r="DR3726"/>
  <c r="DS3726"/>
  <c r="DW3726"/>
  <c r="EF3726"/>
  <c r="EG3726"/>
  <c r="EZ3726"/>
  <c r="EF118"/>
  <c r="EG118"/>
  <c r="FB118"/>
  <c r="DQ1854"/>
  <c r="DR1854"/>
  <c r="DS1854"/>
  <c r="DW1854"/>
  <c r="DZ1854"/>
  <c r="EA1854"/>
  <c r="EU1488"/>
  <c r="ED1854"/>
  <c r="EE1854"/>
  <c r="DQ3652"/>
  <c r="DR3652"/>
  <c r="DS3652"/>
  <c r="DW3652"/>
  <c r="ED3652"/>
  <c r="EE3652"/>
  <c r="EV3652"/>
  <c r="EW1005"/>
  <c r="ED1980"/>
  <c r="EE1980"/>
  <c r="EX1980"/>
  <c r="EY1738"/>
  <c r="EF1854"/>
  <c r="EG1854"/>
  <c r="DQ2919"/>
  <c r="DR2919"/>
  <c r="DS2919"/>
  <c r="DW2919"/>
  <c r="EF2919"/>
  <c r="EG2919"/>
  <c r="EZ2919"/>
  <c r="FB996"/>
  <c r="DQ1855"/>
  <c r="DR1855"/>
  <c r="DS1855"/>
  <c r="DW1855"/>
  <c r="DZ115"/>
  <c r="EA115"/>
  <c r="EU115"/>
  <c r="ED1855"/>
  <c r="EE1855"/>
  <c r="EV1225"/>
  <c r="DZ605"/>
  <c r="EA605"/>
  <c r="EW605"/>
  <c r="ED716"/>
  <c r="EE716"/>
  <c r="EX716"/>
  <c r="EY1216"/>
  <c r="DQ3459"/>
  <c r="DR3459"/>
  <c r="DS3459"/>
  <c r="DW3459"/>
  <c r="EF3459"/>
  <c r="EG3459"/>
  <c r="EZ3459"/>
  <c r="EF3763"/>
  <c r="EG3763"/>
  <c r="FB3763"/>
  <c r="DQ305"/>
  <c r="DR305"/>
  <c r="DS305"/>
  <c r="DW305"/>
  <c r="DZ305"/>
  <c r="EA305"/>
  <c r="EU305"/>
  <c r="ED1856"/>
  <c r="EE1856"/>
  <c r="ED1880"/>
  <c r="EE1880"/>
  <c r="EV1880"/>
  <c r="DZ3439"/>
  <c r="EA3439"/>
  <c r="EW3439"/>
  <c r="ED2145"/>
  <c r="EE2145"/>
  <c r="EX2145"/>
  <c r="EY3845"/>
  <c r="EF1856"/>
  <c r="EG1856"/>
  <c r="EZ2675"/>
  <c r="EF2870"/>
  <c r="EG2870"/>
  <c r="FB2870"/>
  <c r="DQ1857"/>
  <c r="DR1857"/>
  <c r="DS1857"/>
  <c r="DW1857"/>
  <c r="DZ1857"/>
  <c r="EA1857"/>
  <c r="EU3042"/>
  <c r="ED1857"/>
  <c r="EE1857"/>
  <c r="DQ3813"/>
  <c r="DR3813"/>
  <c r="DS3813"/>
  <c r="DW3813"/>
  <c r="EV3813"/>
  <c r="DZ3932"/>
  <c r="EA3932"/>
  <c r="EW3932"/>
  <c r="EX982"/>
  <c r="DQ817"/>
  <c r="DR817"/>
  <c r="DS817"/>
  <c r="DW817"/>
  <c r="EY817"/>
  <c r="EF1857"/>
  <c r="EG1857"/>
  <c r="DQ221"/>
  <c r="DR221"/>
  <c r="DS221"/>
  <c r="DW221"/>
  <c r="EZ221"/>
  <c r="EF2798"/>
  <c r="EG2798"/>
  <c r="FB2798"/>
  <c r="DQ1858"/>
  <c r="DR1858"/>
  <c r="DS1858"/>
  <c r="DW1858"/>
  <c r="EU1922"/>
  <c r="ED1858"/>
  <c r="EE1858"/>
  <c r="DQ4365"/>
  <c r="DR4365"/>
  <c r="DS4365"/>
  <c r="DW4365"/>
  <c r="ED4365"/>
  <c r="EE4365"/>
  <c r="EV4365"/>
  <c r="EW1045"/>
  <c r="ED565"/>
  <c r="EE565"/>
  <c r="EX565"/>
  <c r="EY2630"/>
  <c r="EF1858"/>
  <c r="EG1858"/>
  <c r="EF2739"/>
  <c r="EG2739"/>
  <c r="EZ2739"/>
  <c r="EF2109"/>
  <c r="EG2109"/>
  <c r="FB2109"/>
  <c r="DZ1859"/>
  <c r="EA1859"/>
  <c r="DQ2682"/>
  <c r="DR2682"/>
  <c r="DS2682"/>
  <c r="DW2682"/>
  <c r="DZ2682"/>
  <c r="EA2682"/>
  <c r="EU2682"/>
  <c r="ED1859"/>
  <c r="EE1859"/>
  <c r="DQ652"/>
  <c r="DR652"/>
  <c r="DS652"/>
  <c r="DW652"/>
  <c r="ED652"/>
  <c r="EE652"/>
  <c r="EV652"/>
  <c r="DZ3468"/>
  <c r="EA3468"/>
  <c r="EW3468"/>
  <c r="ED2223"/>
  <c r="EE2223"/>
  <c r="EX2223"/>
  <c r="EY2455"/>
  <c r="DQ4212"/>
  <c r="DR4212"/>
  <c r="DS4212"/>
  <c r="DW4212"/>
  <c r="EF4212"/>
  <c r="EG4212"/>
  <c r="EZ4212"/>
  <c r="FB299"/>
  <c r="DZ1860"/>
  <c r="EA1860"/>
  <c r="DQ141"/>
  <c r="DR141"/>
  <c r="DS141"/>
  <c r="DW141"/>
  <c r="DZ141"/>
  <c r="EA141"/>
  <c r="EU141"/>
  <c r="ED1860"/>
  <c r="EE1860"/>
  <c r="EV1152"/>
  <c r="DZ3436"/>
  <c r="EA3436"/>
  <c r="EW3436"/>
  <c r="EX3058"/>
  <c r="EY2448"/>
  <c r="EZ518"/>
  <c r="FB104"/>
  <c r="EU1200"/>
  <c r="ED2598"/>
  <c r="EE2598"/>
  <c r="EV2598"/>
  <c r="DZ2063"/>
  <c r="EA2063"/>
  <c r="EW2063"/>
  <c r="ED4038"/>
  <c r="EE4038"/>
  <c r="EX4038"/>
  <c r="EY940"/>
  <c r="EF1861"/>
  <c r="EG1861"/>
  <c r="DQ3492"/>
  <c r="DR3492"/>
  <c r="DS3492"/>
  <c r="DW3492"/>
  <c r="EF3492"/>
  <c r="EG3492"/>
  <c r="EZ3492"/>
  <c r="FB1942"/>
  <c r="DQ1862"/>
  <c r="DR1862"/>
  <c r="DS1862"/>
  <c r="DW1862"/>
  <c r="DZ1862"/>
  <c r="EA1862"/>
  <c r="DQ4855"/>
  <c r="DR4855"/>
  <c r="DS4855"/>
  <c r="DW4855"/>
  <c r="DZ4855"/>
  <c r="EA4855"/>
  <c r="EU4855"/>
  <c r="ED1862"/>
  <c r="EE1862"/>
  <c r="EV1252"/>
  <c r="DZ650"/>
  <c r="EA650"/>
  <c r="EW650"/>
  <c r="ED2032"/>
  <c r="EE2032"/>
  <c r="EX2032"/>
  <c r="EY4247"/>
  <c r="EF1862"/>
  <c r="EG1862"/>
  <c r="EF2554"/>
  <c r="EG2554"/>
  <c r="EZ2554"/>
  <c r="FB2127"/>
  <c r="DQ1863"/>
  <c r="DR1863"/>
  <c r="DS1863"/>
  <c r="DW1863"/>
  <c r="DZ1863"/>
  <c r="EA1863"/>
  <c r="DQ4327"/>
  <c r="DR4327"/>
  <c r="DS4327"/>
  <c r="DW4327"/>
  <c r="EU4327"/>
  <c r="ED1863"/>
  <c r="EE1863"/>
  <c r="DQ2642"/>
  <c r="DR2642"/>
  <c r="DS2642"/>
  <c r="DW2642"/>
  <c r="ED2642"/>
  <c r="EE2642"/>
  <c r="EV2642"/>
  <c r="DZ2303"/>
  <c r="EA2303"/>
  <c r="EW2303"/>
  <c r="ED4036"/>
  <c r="EE4036"/>
  <c r="EX4036"/>
  <c r="EY2709"/>
  <c r="DQ337"/>
  <c r="DR337"/>
  <c r="DS337"/>
  <c r="DW337"/>
  <c r="EF337"/>
  <c r="EG337"/>
  <c r="EZ337"/>
  <c r="FB1218"/>
  <c r="DQ3411"/>
  <c r="DR3411"/>
  <c r="DS3411"/>
  <c r="DW3411"/>
  <c r="DZ3411"/>
  <c r="EA3411"/>
  <c r="EU3411"/>
  <c r="EV1392"/>
  <c r="DZ4549"/>
  <c r="EA4549"/>
  <c r="EW4549"/>
  <c r="EX1451"/>
  <c r="EY3113"/>
  <c r="EZ1453"/>
  <c r="EF4815"/>
  <c r="EG4815"/>
  <c r="FB4815"/>
  <c r="DQ458"/>
  <c r="DR458"/>
  <c r="DS458"/>
  <c r="DW458"/>
  <c r="DZ458"/>
  <c r="EA458"/>
  <c r="EU458"/>
  <c r="ED1865"/>
  <c r="EE1865"/>
  <c r="DQ2524"/>
  <c r="DR2524"/>
  <c r="DS2524"/>
  <c r="DW2524"/>
  <c r="EV2524"/>
  <c r="DZ801"/>
  <c r="EA801"/>
  <c r="EW801"/>
  <c r="ED4364"/>
  <c r="EE4364"/>
  <c r="EX4364"/>
  <c r="DQ4403"/>
  <c r="DR4403"/>
  <c r="DS4403"/>
  <c r="DW4403"/>
  <c r="EY4403"/>
  <c r="DQ726"/>
  <c r="DR726"/>
  <c r="DS726"/>
  <c r="DW726"/>
  <c r="EF726"/>
  <c r="EG726"/>
  <c r="EZ726"/>
  <c r="EF127"/>
  <c r="EG127"/>
  <c r="FB127"/>
  <c r="EU1139"/>
  <c r="ED4904"/>
  <c r="EE4904"/>
  <c r="EV4904"/>
  <c r="DZ883"/>
  <c r="EA883"/>
  <c r="EW883"/>
  <c r="ED717"/>
  <c r="EE717"/>
  <c r="EX717"/>
  <c r="DQ633"/>
  <c r="DR633"/>
  <c r="DS633"/>
  <c r="DW633"/>
  <c r="EY633"/>
  <c r="EF1866"/>
  <c r="EG1866"/>
  <c r="EZ1093"/>
  <c r="FB1607"/>
  <c r="DZ865"/>
  <c r="EA865"/>
  <c r="EU865"/>
  <c r="ED1867"/>
  <c r="EE1867"/>
  <c r="ED4995"/>
  <c r="EE4995"/>
  <c r="EV4995"/>
  <c r="EW1771"/>
  <c r="ED2841"/>
  <c r="EE2841"/>
  <c r="EX2841"/>
  <c r="DQ3008"/>
  <c r="DR3008"/>
  <c r="DS3008"/>
  <c r="DW3008"/>
  <c r="EY3008"/>
  <c r="EF1867"/>
  <c r="EG1867"/>
  <c r="EZ2722"/>
  <c r="EF3605"/>
  <c r="EG3605"/>
  <c r="FB3605"/>
  <c r="DQ3852"/>
  <c r="DR3852"/>
  <c r="DS3852"/>
  <c r="DW3852"/>
  <c r="DZ3852"/>
  <c r="EA3852"/>
  <c r="EU3852"/>
  <c r="ED1868"/>
  <c r="EE1868"/>
  <c r="DQ3354"/>
  <c r="DR3354"/>
  <c r="DS3354"/>
  <c r="DW3354"/>
  <c r="ED3354"/>
  <c r="EE3354"/>
  <c r="EV3354"/>
  <c r="EW4673"/>
  <c r="ED2493"/>
  <c r="EE2493"/>
  <c r="EX2493"/>
  <c r="EY1407"/>
  <c r="EZ1806"/>
  <c r="FB1709"/>
  <c r="EU1563"/>
  <c r="ED1869"/>
  <c r="EE1869"/>
  <c r="EV1200"/>
  <c r="DZ3658"/>
  <c r="EA3658"/>
  <c r="EW3658"/>
  <c r="EX1616"/>
  <c r="DQ2428"/>
  <c r="DR2428"/>
  <c r="DS2428"/>
  <c r="DW2428"/>
  <c r="EY2428"/>
  <c r="EZ1657"/>
  <c r="FB1335"/>
  <c r="DQ1870"/>
  <c r="DR1870"/>
  <c r="DS1870"/>
  <c r="DW1870"/>
  <c r="DZ1870"/>
  <c r="EA1870"/>
  <c r="DQ2498"/>
  <c r="DR2498"/>
  <c r="DS2498"/>
  <c r="DW2498"/>
  <c r="DZ2498"/>
  <c r="EA2498"/>
  <c r="EU2498"/>
  <c r="ED1870"/>
  <c r="EE1870"/>
  <c r="DQ2874"/>
  <c r="DR2874"/>
  <c r="DS2874"/>
  <c r="DW2874"/>
  <c r="ED2874"/>
  <c r="EE2874"/>
  <c r="EV2874"/>
  <c r="EW3056"/>
  <c r="ED4738"/>
  <c r="EE4738"/>
  <c r="EX4738"/>
  <c r="EY3468"/>
  <c r="EF1870"/>
  <c r="EG1870"/>
  <c r="DQ2430"/>
  <c r="DR2430"/>
  <c r="DS2430"/>
  <c r="DW2430"/>
  <c r="EF2430"/>
  <c r="EG2430"/>
  <c r="EZ2430"/>
  <c r="EF13"/>
  <c r="EG13"/>
  <c r="FB13"/>
  <c r="DQ1871"/>
  <c r="DR1871"/>
  <c r="DS1871"/>
  <c r="DW1871"/>
  <c r="DZ1871"/>
  <c r="EA1871"/>
  <c r="DZ4533"/>
  <c r="EA4533"/>
  <c r="EU4533"/>
  <c r="ED1871"/>
  <c r="EE1871"/>
  <c r="ED2418"/>
  <c r="EE2418"/>
  <c r="EV2418"/>
  <c r="DZ3217"/>
  <c r="EA3217"/>
  <c r="EW3217"/>
  <c r="ED2997"/>
  <c r="EE2997"/>
  <c r="EX2997"/>
  <c r="DQ2150"/>
  <c r="DR2150"/>
  <c r="DS2150"/>
  <c r="DW2150"/>
  <c r="EY2150"/>
  <c r="EF1871"/>
  <c r="EG1871"/>
  <c r="DQ3497"/>
  <c r="DR3497"/>
  <c r="DS3497"/>
  <c r="DW3497"/>
  <c r="EF3497"/>
  <c r="EG3497"/>
  <c r="EZ3497"/>
  <c r="EF4670"/>
  <c r="EG4670"/>
  <c r="FB4670"/>
  <c r="DQ1872"/>
  <c r="DR1872"/>
  <c r="DS1872"/>
  <c r="DW1872"/>
  <c r="DZ1872"/>
  <c r="EA1872"/>
  <c r="DZ864"/>
  <c r="EA864"/>
  <c r="EU864"/>
  <c r="ED524"/>
  <c r="EE524"/>
  <c r="EV524"/>
  <c r="DZ4317"/>
  <c r="EA4317"/>
  <c r="EW4317"/>
  <c r="EX1277"/>
  <c r="DQ2916"/>
  <c r="DR2916"/>
  <c r="DS2916"/>
  <c r="DW2916"/>
  <c r="EY2916"/>
  <c r="EF1872"/>
  <c r="EG1872"/>
  <c r="EZ1535"/>
  <c r="EF720"/>
  <c r="EG720"/>
  <c r="FB720"/>
  <c r="DQ1873"/>
  <c r="DR1873"/>
  <c r="DS1873"/>
  <c r="DW1873"/>
  <c r="DZ1873"/>
  <c r="EA1873"/>
  <c r="DZ128"/>
  <c r="EA128"/>
  <c r="EU128"/>
  <c r="ED1873"/>
  <c r="EE1873"/>
  <c r="ED2346"/>
  <c r="EE2346"/>
  <c r="EV2346"/>
  <c r="EW1730"/>
  <c r="ED1904"/>
  <c r="EE1904"/>
  <c r="EX1904"/>
  <c r="DQ3044"/>
  <c r="DR3044"/>
  <c r="DS3044"/>
  <c r="DW3044"/>
  <c r="EY3044"/>
  <c r="EF1873"/>
  <c r="EG1873"/>
  <c r="EF2641"/>
  <c r="EG2641"/>
  <c r="EZ2641"/>
  <c r="FB977"/>
  <c r="DZ1874"/>
  <c r="EA1874"/>
  <c r="EU1361"/>
  <c r="DQ4805"/>
  <c r="DR4805"/>
  <c r="DS4805"/>
  <c r="DW4805"/>
  <c r="ED4805"/>
  <c r="EE4805"/>
  <c r="EV4805"/>
  <c r="EW1479"/>
  <c r="ED246"/>
  <c r="EE246"/>
  <c r="EX246"/>
  <c r="EY3832"/>
  <c r="EF1874"/>
  <c r="EG1874"/>
  <c r="EZ666"/>
  <c r="EF263"/>
  <c r="EG263"/>
  <c r="FB263"/>
  <c r="DQ1875"/>
  <c r="DR1875"/>
  <c r="DS1875"/>
  <c r="DW1875"/>
  <c r="DZ1875"/>
  <c r="EA1875"/>
  <c r="DQ4428"/>
  <c r="DR4428"/>
  <c r="DS4428"/>
  <c r="DW4428"/>
  <c r="DZ4428"/>
  <c r="EA4428"/>
  <c r="EU4428"/>
  <c r="ED1875"/>
  <c r="EE1875"/>
  <c r="EV1516"/>
  <c r="EW4613"/>
  <c r="ED2842"/>
  <c r="EE2842"/>
  <c r="EX2842"/>
  <c r="DQ32"/>
  <c r="DR32"/>
  <c r="DS32"/>
  <c r="DW32"/>
  <c r="EY32"/>
  <c r="EZ3536"/>
  <c r="EF4745"/>
  <c r="EG4745"/>
  <c r="FB4745"/>
  <c r="DZ1876"/>
  <c r="EA1876"/>
  <c r="DZ64"/>
  <c r="EA64"/>
  <c r="EU64"/>
  <c r="ED1876"/>
  <c r="EE1876"/>
  <c r="DQ2219"/>
  <c r="DR2219"/>
  <c r="DS2219"/>
  <c r="DW2219"/>
  <c r="EV2219"/>
  <c r="DZ4445"/>
  <c r="EA4445"/>
  <c r="EW4445"/>
  <c r="ED4687"/>
  <c r="EE4687"/>
  <c r="EX4687"/>
  <c r="DQ2687"/>
  <c r="DR2687"/>
  <c r="DS2687"/>
  <c r="DW2687"/>
  <c r="EY2687"/>
  <c r="EF1876"/>
  <c r="EG1876"/>
  <c r="DQ591"/>
  <c r="DR591"/>
  <c r="DS591"/>
  <c r="DW591"/>
  <c r="EF591"/>
  <c r="EG591"/>
  <c r="EZ591"/>
  <c r="FB1113"/>
  <c r="DQ1877"/>
  <c r="DR1877"/>
  <c r="DS1877"/>
  <c r="DW1877"/>
  <c r="EU1142"/>
  <c r="ED1877"/>
  <c r="EE1877"/>
  <c r="ED749"/>
  <c r="EE749"/>
  <c r="EV749"/>
  <c r="EW1700"/>
  <c r="ED2785"/>
  <c r="EE2785"/>
  <c r="EX2785"/>
  <c r="DQ3823"/>
  <c r="DR3823"/>
  <c r="DS3823"/>
  <c r="DW3823"/>
  <c r="EY3823"/>
  <c r="EF1877"/>
  <c r="EG1877"/>
  <c r="EZ1159"/>
  <c r="FB1612"/>
  <c r="DZ1878"/>
  <c r="EA1878"/>
  <c r="EU2282"/>
  <c r="DQ145"/>
  <c r="DR145"/>
  <c r="DS145"/>
  <c r="DW145"/>
  <c r="ED145"/>
  <c r="EE145"/>
  <c r="EV145"/>
  <c r="DZ3341"/>
  <c r="EA3341"/>
  <c r="EW3341"/>
  <c r="EX4646"/>
  <c r="DQ3841"/>
  <c r="DR3841"/>
  <c r="DS3841"/>
  <c r="DW3841"/>
  <c r="EY3841"/>
  <c r="EF1878"/>
  <c r="EG1878"/>
  <c r="DQ2699"/>
  <c r="DR2699"/>
  <c r="DS2699"/>
  <c r="DW2699"/>
  <c r="EF2699"/>
  <c r="EG2699"/>
  <c r="EZ2699"/>
  <c r="EF2261"/>
  <c r="EG2261"/>
  <c r="FB2261"/>
  <c r="DQ1879"/>
  <c r="DR1879"/>
  <c r="DS1879"/>
  <c r="DW1879"/>
  <c r="DZ4068"/>
  <c r="EA4068"/>
  <c r="EU4068"/>
  <c r="ED1879"/>
  <c r="EE1879"/>
  <c r="DQ10"/>
  <c r="DR10"/>
  <c r="DS10"/>
  <c r="DW10"/>
  <c r="ED10"/>
  <c r="EE10"/>
  <c r="EV10"/>
  <c r="DZ2874"/>
  <c r="EA2874"/>
  <c r="EW2874"/>
  <c r="EX1834"/>
  <c r="EY1877"/>
  <c r="EF1879"/>
  <c r="EG1879"/>
  <c r="EF3095"/>
  <c r="EG3095"/>
  <c r="EZ3095"/>
  <c r="FB160"/>
  <c r="DQ4601"/>
  <c r="DR4601"/>
  <c r="DS4601"/>
  <c r="DW4601"/>
  <c r="DZ4601"/>
  <c r="EA4601"/>
  <c r="EU4601"/>
  <c r="EV732"/>
  <c r="EW1027"/>
  <c r="EX1571"/>
  <c r="EY124"/>
  <c r="EF1880"/>
  <c r="EG1880"/>
  <c r="DQ2294"/>
  <c r="DR2294"/>
  <c r="DS2294"/>
  <c r="DW2294"/>
  <c r="EF2294"/>
  <c r="EG2294"/>
  <c r="EZ2294"/>
  <c r="EF4836"/>
  <c r="EG4836"/>
  <c r="FB4836"/>
  <c r="DQ1881"/>
  <c r="DR1881"/>
  <c r="DS1881"/>
  <c r="DW1881"/>
  <c r="DZ1881"/>
  <c r="EA1881"/>
  <c r="DQ3620"/>
  <c r="DR3620"/>
  <c r="DS3620"/>
  <c r="DW3620"/>
  <c r="EU3620"/>
  <c r="ED1881"/>
  <c r="EE1881"/>
  <c r="ED3798"/>
  <c r="EE3798"/>
  <c r="EV3798"/>
  <c r="EW3173"/>
  <c r="EX1157"/>
  <c r="DQ2206"/>
  <c r="DR2206"/>
  <c r="DS2206"/>
  <c r="DW2206"/>
  <c r="EY2206"/>
  <c r="EZ922"/>
  <c r="EF2940"/>
  <c r="EG2940"/>
  <c r="FB2940"/>
  <c r="DQ1882"/>
  <c r="DR1882"/>
  <c r="DS1882"/>
  <c r="DW1882"/>
  <c r="DZ1882"/>
  <c r="EA1882"/>
  <c r="EU1860"/>
  <c r="ED1882"/>
  <c r="EE1882"/>
  <c r="ED3399"/>
  <c r="EE3399"/>
  <c r="EV3399"/>
  <c r="DZ2716"/>
  <c r="EA2716"/>
  <c r="EW2716"/>
  <c r="EX1384"/>
  <c r="DQ3750"/>
  <c r="DR3750"/>
  <c r="DS3750"/>
  <c r="DW3750"/>
  <c r="EY3750"/>
  <c r="EF1882"/>
  <c r="EG1882"/>
  <c r="EF4531"/>
  <c r="EG4531"/>
  <c r="EZ4531"/>
  <c r="FB1390"/>
  <c r="DZ1883"/>
  <c r="EA1883"/>
  <c r="DZ359"/>
  <c r="EA359"/>
  <c r="EU359"/>
  <c r="ED1883"/>
  <c r="EE1883"/>
  <c r="ED2437"/>
  <c r="EE2437"/>
  <c r="EV2437"/>
  <c r="EW951"/>
  <c r="EX3617"/>
  <c r="EY2501"/>
  <c r="EF1883"/>
  <c r="EG1883"/>
  <c r="EF3978"/>
  <c r="EG3978"/>
  <c r="EZ3978"/>
  <c r="EF3202"/>
  <c r="EG3202"/>
  <c r="FB3202"/>
  <c r="DQ1884"/>
  <c r="DR1884"/>
  <c r="DS1884"/>
  <c r="DW1884"/>
  <c r="DZ1884"/>
  <c r="EA1884"/>
  <c r="DQ3887"/>
  <c r="DR3887"/>
  <c r="DS3887"/>
  <c r="DW3887"/>
  <c r="DZ3887"/>
  <c r="EA3887"/>
  <c r="EU3887"/>
  <c r="ED1884"/>
  <c r="EE1884"/>
  <c r="EV4861"/>
  <c r="EW3498"/>
  <c r="ED4719"/>
  <c r="EE4719"/>
  <c r="EX4719"/>
  <c r="EY2175"/>
  <c r="DQ3499"/>
  <c r="DR3499"/>
  <c r="DS3499"/>
  <c r="DW3499"/>
  <c r="EF3499"/>
  <c r="EG3499"/>
  <c r="EZ3499"/>
  <c r="FB2975"/>
  <c r="DQ1885"/>
  <c r="DR1885"/>
  <c r="DS1885"/>
  <c r="DW1885"/>
  <c r="DZ1885"/>
  <c r="EA1885"/>
  <c r="EU1093"/>
  <c r="ED1885"/>
  <c r="EE1885"/>
  <c r="EV3788"/>
  <c r="DZ631"/>
  <c r="EA631"/>
  <c r="EW631"/>
  <c r="ED94"/>
  <c r="EE94"/>
  <c r="EX94"/>
  <c r="EY1585"/>
  <c r="EZ932"/>
  <c r="EF4317"/>
  <c r="EG4317"/>
  <c r="FB4317"/>
  <c r="DQ1886"/>
  <c r="DR1886"/>
  <c r="DS1886"/>
  <c r="DW1886"/>
  <c r="DZ1886"/>
  <c r="EA1886"/>
  <c r="DZ1965"/>
  <c r="EA1965"/>
  <c r="EU1965"/>
  <c r="ED1886"/>
  <c r="EE1886"/>
  <c r="ED2457"/>
  <c r="EE2457"/>
  <c r="EV2457"/>
  <c r="DZ3589"/>
  <c r="EA3589"/>
  <c r="EW3589"/>
  <c r="EX1559"/>
  <c r="EY3929"/>
  <c r="EF1886"/>
  <c r="EG1886"/>
  <c r="DQ3337"/>
  <c r="DR3337"/>
  <c r="DS3337"/>
  <c r="DW3337"/>
  <c r="EF3337"/>
  <c r="EG3337"/>
  <c r="EZ3337"/>
  <c r="EF3086"/>
  <c r="EG3086"/>
  <c r="FB3086"/>
  <c r="DZ1887"/>
  <c r="EA1887"/>
  <c r="DZ4476"/>
  <c r="EA4476"/>
  <c r="EU4476"/>
  <c r="ED1887"/>
  <c r="EE1887"/>
  <c r="DQ2907"/>
  <c r="DR2907"/>
  <c r="DS2907"/>
  <c r="DW2907"/>
  <c r="ED2907"/>
  <c r="EE2907"/>
  <c r="EV2907"/>
  <c r="EW1831"/>
  <c r="ED35"/>
  <c r="EE35"/>
  <c r="EX35"/>
  <c r="EY1415"/>
  <c r="EF1887"/>
  <c r="EG1887"/>
  <c r="EF3696"/>
  <c r="EG3696"/>
  <c r="EZ3696"/>
  <c r="EF805"/>
  <c r="EG805"/>
  <c r="FB805"/>
  <c r="DQ4173"/>
  <c r="DR4173"/>
  <c r="DS4173"/>
  <c r="DW4173"/>
  <c r="DZ4173"/>
  <c r="EA4173"/>
  <c r="EU4173"/>
  <c r="DQ582"/>
  <c r="DR582"/>
  <c r="DS582"/>
  <c r="DW582"/>
  <c r="EV582"/>
  <c r="DZ3731"/>
  <c r="EA3731"/>
  <c r="EW3731"/>
  <c r="EX1882"/>
  <c r="EY3494"/>
  <c r="EZ4586"/>
  <c r="EF4286"/>
  <c r="EG4286"/>
  <c r="FB4286"/>
  <c r="DZ1889"/>
  <c r="EA1889"/>
  <c r="DZ3274"/>
  <c r="EA3274"/>
  <c r="EU3274"/>
  <c r="DQ4474"/>
  <c r="DR4474"/>
  <c r="DS4474"/>
  <c r="DW4474"/>
  <c r="ED4474"/>
  <c r="EE4474"/>
  <c r="EV4474"/>
  <c r="EW989"/>
  <c r="EX2676"/>
  <c r="DQ4402"/>
  <c r="DR4402"/>
  <c r="DS4402"/>
  <c r="DW4402"/>
  <c r="EY4402"/>
  <c r="EZ1380"/>
  <c r="EF788"/>
  <c r="EG788"/>
  <c r="FB788"/>
  <c r="DZ1890"/>
  <c r="EA1890"/>
  <c r="EU4379"/>
  <c r="EV1753"/>
  <c r="DZ765"/>
  <c r="EA765"/>
  <c r="EW765"/>
  <c r="EX2013"/>
  <c r="DQ4383"/>
  <c r="DR4383"/>
  <c r="DS4383"/>
  <c r="DW4383"/>
  <c r="EY4383"/>
  <c r="DQ3970"/>
  <c r="DR3970"/>
  <c r="DS3970"/>
  <c r="DW3970"/>
  <c r="EF3970"/>
  <c r="EG3970"/>
  <c r="EZ3970"/>
  <c r="EF2198"/>
  <c r="EG2198"/>
  <c r="FB2198"/>
  <c r="DQ1891"/>
  <c r="DR1891"/>
  <c r="DS1891"/>
  <c r="DW1891"/>
  <c r="DZ1891"/>
  <c r="EA1891"/>
  <c r="DQ2039"/>
  <c r="DR2039"/>
  <c r="DS2039"/>
  <c r="DW2039"/>
  <c r="EU2039"/>
  <c r="ED1891"/>
  <c r="EE1891"/>
  <c r="DQ616"/>
  <c r="DR616"/>
  <c r="DS616"/>
  <c r="DW616"/>
  <c r="ED616"/>
  <c r="EE616"/>
  <c r="EV616"/>
  <c r="EW2812"/>
  <c r="ED3680"/>
  <c r="EE3680"/>
  <c r="EX3680"/>
  <c r="EY4587"/>
  <c r="EF1891"/>
  <c r="EG1891"/>
  <c r="DQ1926"/>
  <c r="DR1926"/>
  <c r="DS1926"/>
  <c r="DW1926"/>
  <c r="EF1926"/>
  <c r="EG1926"/>
  <c r="EZ1926"/>
  <c r="EF792"/>
  <c r="EG792"/>
  <c r="FB792"/>
  <c r="DZ1892"/>
  <c r="EA1892"/>
  <c r="EU1026"/>
  <c r="DQ304"/>
  <c r="DR304"/>
  <c r="DS304"/>
  <c r="DW304"/>
  <c r="ED304"/>
  <c r="EE304"/>
  <c r="EV304"/>
  <c r="EW1195"/>
  <c r="ED3353"/>
  <c r="EE3353"/>
  <c r="EX3353"/>
  <c r="EY1297"/>
  <c r="EF1892"/>
  <c r="EG1892"/>
  <c r="DQ4619"/>
  <c r="DR4619"/>
  <c r="DS4619"/>
  <c r="DW4619"/>
  <c r="EF4619"/>
  <c r="EG4619"/>
  <c r="EZ4619"/>
  <c r="EF4238"/>
  <c r="EG4238"/>
  <c r="FB4238"/>
  <c r="DZ1893"/>
  <c r="EA1893"/>
  <c r="EU4009"/>
  <c r="EV1364"/>
  <c r="EW1786"/>
  <c r="ED3040"/>
  <c r="EE3040"/>
  <c r="EX3040"/>
  <c r="EY3220"/>
  <c r="EF1893"/>
  <c r="EG1893"/>
  <c r="DQ2885"/>
  <c r="DR2885"/>
  <c r="DS2885"/>
  <c r="DW2885"/>
  <c r="EF2885"/>
  <c r="EG2885"/>
  <c r="EZ2885"/>
  <c r="FB2627"/>
  <c r="DQ1894"/>
  <c r="DR1894"/>
  <c r="DS1894"/>
  <c r="DW1894"/>
  <c r="DZ1894"/>
  <c r="EA1894"/>
  <c r="EU1759"/>
  <c r="ED1894"/>
  <c r="EE1894"/>
  <c r="ED4352"/>
  <c r="EE4352"/>
  <c r="EV4352"/>
  <c r="DZ3070"/>
  <c r="EA3070"/>
  <c r="EW3070"/>
  <c r="ED4379"/>
  <c r="EE4379"/>
  <c r="EX4379"/>
  <c r="EY1695"/>
  <c r="EZ1177"/>
  <c r="FB4612"/>
  <c r="DQ1895"/>
  <c r="DR1895"/>
  <c r="DS1895"/>
  <c r="DW1895"/>
  <c r="DZ1895"/>
  <c r="EA1895"/>
  <c r="DZ3965"/>
  <c r="EA3965"/>
  <c r="EU3965"/>
  <c r="ED1895"/>
  <c r="EE1895"/>
  <c r="DQ233"/>
  <c r="DR233"/>
  <c r="DS233"/>
  <c r="DW233"/>
  <c r="ED233"/>
  <c r="EE233"/>
  <c r="EV233"/>
  <c r="DZ4617"/>
  <c r="EA4617"/>
  <c r="EW4617"/>
  <c r="ED2703"/>
  <c r="EE2703"/>
  <c r="EX2703"/>
  <c r="EY4855"/>
  <c r="EF1895"/>
  <c r="EG1895"/>
  <c r="EF3608"/>
  <c r="EG3608"/>
  <c r="EZ3608"/>
  <c r="EF4105"/>
  <c r="EG4105"/>
  <c r="FB4105"/>
  <c r="DZ1896"/>
  <c r="EA1896"/>
  <c r="DQ3373"/>
  <c r="DR3373"/>
  <c r="DS3373"/>
  <c r="DW3373"/>
  <c r="DZ3373"/>
  <c r="EA3373"/>
  <c r="EU3373"/>
  <c r="DQ3611"/>
  <c r="DR3611"/>
  <c r="DS3611"/>
  <c r="DW3611"/>
  <c r="ED3611"/>
  <c r="EE3611"/>
  <c r="EV3611"/>
  <c r="DZ4483"/>
  <c r="EA4483"/>
  <c r="EW4483"/>
  <c r="ED552"/>
  <c r="EE552"/>
  <c r="EX552"/>
  <c r="EY1185"/>
  <c r="EF1896"/>
  <c r="EG1896"/>
  <c r="EZ1472"/>
  <c r="FB1242"/>
  <c r="DZ1897"/>
  <c r="EA1897"/>
  <c r="EU967"/>
  <c r="EV985"/>
  <c r="EW4858"/>
  <c r="ED2683"/>
  <c r="EE2683"/>
  <c r="EX2683"/>
  <c r="EY471"/>
  <c r="EF1897"/>
  <c r="EG1897"/>
  <c r="EF2159"/>
  <c r="EG2159"/>
  <c r="EZ2159"/>
  <c r="EF4414"/>
  <c r="EG4414"/>
  <c r="FB4414"/>
  <c r="DZ1898"/>
  <c r="EA1898"/>
  <c r="DZ3391"/>
  <c r="EA3391"/>
  <c r="EU3391"/>
  <c r="DQ687"/>
  <c r="DR687"/>
  <c r="DS687"/>
  <c r="DW687"/>
  <c r="ED687"/>
  <c r="EE687"/>
  <c r="EV687"/>
  <c r="DZ497"/>
  <c r="EA497"/>
  <c r="EW497"/>
  <c r="EX2204"/>
  <c r="EY4351"/>
  <c r="EF1898"/>
  <c r="EG1898"/>
  <c r="DQ2307"/>
  <c r="DR2307"/>
  <c r="DS2307"/>
  <c r="DW2307"/>
  <c r="EF2307"/>
  <c r="EG2307"/>
  <c r="EZ2307"/>
  <c r="EF849"/>
  <c r="EG849"/>
  <c r="FB849"/>
  <c r="DQ3041"/>
  <c r="DR3041"/>
  <c r="DS3041"/>
  <c r="DW3041"/>
  <c r="EU3041"/>
  <c r="ED865"/>
  <c r="EE865"/>
  <c r="EV865"/>
  <c r="DZ4991"/>
  <c r="EA4991"/>
  <c r="EW4991"/>
  <c r="ED3515"/>
  <c r="EE3515"/>
  <c r="EX3515"/>
  <c r="DQ3949"/>
  <c r="DR3949"/>
  <c r="DS3949"/>
  <c r="DW3949"/>
  <c r="EY3949"/>
  <c r="EF1899"/>
  <c r="EG1899"/>
  <c r="EF4537"/>
  <c r="EG4537"/>
  <c r="EZ4537"/>
  <c r="EF3271"/>
  <c r="EG3271"/>
  <c r="FB3271"/>
  <c r="DQ1900"/>
  <c r="DR1900"/>
  <c r="DS1900"/>
  <c r="DW1900"/>
  <c r="DZ1900"/>
  <c r="EA1900"/>
  <c r="DZ4366"/>
  <c r="EA4366"/>
  <c r="EU4366"/>
  <c r="ED1900"/>
  <c r="EE1900"/>
  <c r="DQ2762"/>
  <c r="DR2762"/>
  <c r="DS2762"/>
  <c r="DW2762"/>
  <c r="ED2762"/>
  <c r="EE2762"/>
  <c r="EV2762"/>
  <c r="DZ3512"/>
  <c r="EA3512"/>
  <c r="EW3512"/>
  <c r="ED2309"/>
  <c r="EE2309"/>
  <c r="EX2309"/>
  <c r="EY719"/>
  <c r="EF3818"/>
  <c r="EG3818"/>
  <c r="EZ3818"/>
  <c r="EF2105"/>
  <c r="EG2105"/>
  <c r="FB2105"/>
  <c r="DQ1901"/>
  <c r="DR1901"/>
  <c r="DS1901"/>
  <c r="DW1901"/>
  <c r="DZ1901"/>
  <c r="EA1901"/>
  <c r="EU1481"/>
  <c r="ED1901"/>
  <c r="EE1901"/>
  <c r="EV1275"/>
  <c r="DZ2704"/>
  <c r="EA2704"/>
  <c r="EW2704"/>
  <c r="ED501"/>
  <c r="EE501"/>
  <c r="EX501"/>
  <c r="DQ4926"/>
  <c r="DR4926"/>
  <c r="DS4926"/>
  <c r="DW4926"/>
  <c r="EY4926"/>
  <c r="DQ655"/>
  <c r="DR655"/>
  <c r="DS655"/>
  <c r="DW655"/>
  <c r="EZ655"/>
  <c r="FB1756"/>
  <c r="DQ3187"/>
  <c r="DR3187"/>
  <c r="DS3187"/>
  <c r="DW3187"/>
  <c r="DZ3187"/>
  <c r="EA3187"/>
  <c r="EU3187"/>
  <c r="EV1681"/>
  <c r="DZ2113"/>
  <c r="EA2113"/>
  <c r="EW2113"/>
  <c r="ED394"/>
  <c r="EE394"/>
  <c r="EX394"/>
  <c r="EY4445"/>
  <c r="EF1902"/>
  <c r="EG1902"/>
  <c r="EZ4140"/>
  <c r="FB161"/>
  <c r="DZ1903"/>
  <c r="EA1903"/>
  <c r="DQ4321"/>
  <c r="DR4321"/>
  <c r="DS4321"/>
  <c r="DW4321"/>
  <c r="EU4321"/>
  <c r="DQ3203"/>
  <c r="DR3203"/>
  <c r="DS3203"/>
  <c r="DW3203"/>
  <c r="ED3203"/>
  <c r="EE3203"/>
  <c r="EV3203"/>
  <c r="EW1691"/>
  <c r="ED2185"/>
  <c r="EE2185"/>
  <c r="EX2185"/>
  <c r="EY669"/>
  <c r="DQ630"/>
  <c r="DR630"/>
  <c r="DS630"/>
  <c r="DW630"/>
  <c r="EF630"/>
  <c r="EG630"/>
  <c r="EZ630"/>
  <c r="FB553"/>
  <c r="EU1435"/>
  <c r="EV1296"/>
  <c r="DZ3766"/>
  <c r="EA3766"/>
  <c r="EW3766"/>
  <c r="ED796"/>
  <c r="EE796"/>
  <c r="EX796"/>
  <c r="DQ2182"/>
  <c r="DR2182"/>
  <c r="DS2182"/>
  <c r="DW2182"/>
  <c r="EY2182"/>
  <c r="EF1904"/>
  <c r="EG1904"/>
  <c r="EZ1127"/>
  <c r="EF3870"/>
  <c r="EG3870"/>
  <c r="FB3870"/>
  <c r="DQ4391"/>
  <c r="DR4391"/>
  <c r="DS4391"/>
  <c r="DW4391"/>
  <c r="DZ4391"/>
  <c r="EA4391"/>
  <c r="EU4391"/>
  <c r="DQ3778"/>
  <c r="DR3778"/>
  <c r="DS3778"/>
  <c r="DW3778"/>
  <c r="ED3778"/>
  <c r="EE3778"/>
  <c r="EV3778"/>
  <c r="DZ3804"/>
  <c r="EA3804"/>
  <c r="EW3804"/>
  <c r="ED2878"/>
  <c r="EE2878"/>
  <c r="EX2878"/>
  <c r="EY4953"/>
  <c r="EF1905"/>
  <c r="EG1905"/>
  <c r="EZ3581"/>
  <c r="EF2255"/>
  <c r="EG2255"/>
  <c r="FB2255"/>
  <c r="DZ1906"/>
  <c r="EA1906"/>
  <c r="DQ384"/>
  <c r="DR384"/>
  <c r="DS384"/>
  <c r="DW384"/>
  <c r="DZ384"/>
  <c r="EA384"/>
  <c r="EU384"/>
  <c r="DQ2650"/>
  <c r="DR2650"/>
  <c r="DS2650"/>
  <c r="DW2650"/>
  <c r="ED2650"/>
  <c r="EE2650"/>
  <c r="EV2650"/>
  <c r="EW1064"/>
  <c r="ED3412"/>
  <c r="EE3412"/>
  <c r="EX3412"/>
  <c r="EY1742"/>
  <c r="EF1906"/>
  <c r="EG1906"/>
  <c r="DQ2637"/>
  <c r="DR2637"/>
  <c r="DS2637"/>
  <c r="DW2637"/>
  <c r="EF2637"/>
  <c r="EG2637"/>
  <c r="EZ2637"/>
  <c r="EF762"/>
  <c r="EG762"/>
  <c r="FB762"/>
  <c r="DQ1907"/>
  <c r="DR1907"/>
  <c r="DS1907"/>
  <c r="DW1907"/>
  <c r="DZ1907"/>
  <c r="EA1907"/>
  <c r="EU1678"/>
  <c r="ED1907"/>
  <c r="EE1907"/>
  <c r="DQ401"/>
  <c r="DR401"/>
  <c r="DS401"/>
  <c r="DW401"/>
  <c r="EV401"/>
  <c r="EW312"/>
  <c r="EX3639"/>
  <c r="EY3729"/>
  <c r="EF1907"/>
  <c r="EG1907"/>
  <c r="DQ606"/>
  <c r="DR606"/>
  <c r="DS606"/>
  <c r="DW606"/>
  <c r="EZ606"/>
  <c r="EF702"/>
  <c r="EG702"/>
  <c r="FB702"/>
  <c r="DQ2617"/>
  <c r="DR2617"/>
  <c r="DS2617"/>
  <c r="DW2617"/>
  <c r="EU2617"/>
  <c r="ED2073"/>
  <c r="EE2073"/>
  <c r="EV2073"/>
  <c r="EW1126"/>
  <c r="ED4355"/>
  <c r="EE4355"/>
  <c r="EX4355"/>
  <c r="EY2610"/>
  <c r="EF1908"/>
  <c r="EG1908"/>
  <c r="EZ3454"/>
  <c r="EF610"/>
  <c r="EG610"/>
  <c r="FB610"/>
  <c r="DQ2424"/>
  <c r="DR2424"/>
  <c r="DS2424"/>
  <c r="DW2424"/>
  <c r="DZ2424"/>
  <c r="EA2424"/>
  <c r="EU2424"/>
  <c r="ED1909"/>
  <c r="EE1909"/>
  <c r="ED3786"/>
  <c r="EE3786"/>
  <c r="EV3786"/>
  <c r="DZ519"/>
  <c r="EA519"/>
  <c r="EW519"/>
  <c r="ED4482"/>
  <c r="EE4482"/>
  <c r="EX4482"/>
  <c r="DQ3531"/>
  <c r="DR3531"/>
  <c r="DS3531"/>
  <c r="DW3531"/>
  <c r="EY3531"/>
  <c r="EF1909"/>
  <c r="EG1909"/>
  <c r="DQ4792"/>
  <c r="DR4792"/>
  <c r="DS4792"/>
  <c r="DW4792"/>
  <c r="EZ4792"/>
  <c r="EF116"/>
  <c r="EG116"/>
  <c r="FB116"/>
  <c r="DQ1910"/>
  <c r="DR1910"/>
  <c r="DS1910"/>
  <c r="DW1910"/>
  <c r="DZ1910"/>
  <c r="EA1910"/>
  <c r="EU2797"/>
  <c r="ED1910"/>
  <c r="EE1910"/>
  <c r="EV1184"/>
  <c r="DZ4926"/>
  <c r="EA4926"/>
  <c r="EW4926"/>
  <c r="ED2445"/>
  <c r="EE2445"/>
  <c r="EX2445"/>
  <c r="EY1683"/>
  <c r="EF4121"/>
  <c r="EG4121"/>
  <c r="EZ4121"/>
  <c r="FB323"/>
  <c r="DQ3263"/>
  <c r="DR3263"/>
  <c r="DS3263"/>
  <c r="DW3263"/>
  <c r="DZ3263"/>
  <c r="EA3263"/>
  <c r="EU3263"/>
  <c r="EV1511"/>
  <c r="DZ4899"/>
  <c r="EA4899"/>
  <c r="EW4899"/>
  <c r="ED4652"/>
  <c r="EE4652"/>
  <c r="EX4652"/>
  <c r="DQ2557"/>
  <c r="DR2557"/>
  <c r="DS2557"/>
  <c r="DW2557"/>
  <c r="EY2557"/>
  <c r="EF1911"/>
  <c r="EG1911"/>
  <c r="EZ1151"/>
  <c r="EF2867"/>
  <c r="EG2867"/>
  <c r="FB2867"/>
  <c r="DZ1912"/>
  <c r="EA1912"/>
  <c r="EU1202"/>
  <c r="DQ4886"/>
  <c r="DR4886"/>
  <c r="DS4886"/>
  <c r="DW4886"/>
  <c r="ED4886"/>
  <c r="EE4886"/>
  <c r="EV4886"/>
  <c r="DZ2847"/>
  <c r="EA2847"/>
  <c r="EW2847"/>
  <c r="ED2420"/>
  <c r="EE2420"/>
  <c r="EX2420"/>
  <c r="EY2478"/>
  <c r="EF1912"/>
  <c r="EG1912"/>
  <c r="DQ1959"/>
  <c r="DR1959"/>
  <c r="DS1959"/>
  <c r="DW1959"/>
  <c r="EF1959"/>
  <c r="EG1959"/>
  <c r="EZ1959"/>
  <c r="EF4711"/>
  <c r="EG4711"/>
  <c r="FB4711"/>
  <c r="EU3530"/>
  <c r="DQ629"/>
  <c r="DR629"/>
  <c r="DS629"/>
  <c r="DW629"/>
  <c r="ED629"/>
  <c r="EE629"/>
  <c r="EV629"/>
  <c r="EW2808"/>
  <c r="EX140"/>
  <c r="DQ3109"/>
  <c r="DR3109"/>
  <c r="DS3109"/>
  <c r="DW3109"/>
  <c r="EY3109"/>
  <c r="EF1913"/>
  <c r="EG1913"/>
  <c r="EF4950"/>
  <c r="EG4950"/>
  <c r="EZ4950"/>
  <c r="EF3948"/>
  <c r="EG3948"/>
  <c r="FB3948"/>
  <c r="DQ2109"/>
  <c r="DR2109"/>
  <c r="DS2109"/>
  <c r="DW2109"/>
  <c r="DZ2109"/>
  <c r="EA2109"/>
  <c r="EU2109"/>
  <c r="DQ733"/>
  <c r="DR733"/>
  <c r="DS733"/>
  <c r="DW733"/>
  <c r="EV733"/>
  <c r="DZ3844"/>
  <c r="EA3844"/>
  <c r="EW3844"/>
  <c r="EX1815"/>
  <c r="EY3702"/>
  <c r="EF1914"/>
  <c r="EG1914"/>
  <c r="EZ1604"/>
  <c r="EF2056"/>
  <c r="EG2056"/>
  <c r="FB2056"/>
  <c r="DQ78"/>
  <c r="DR78"/>
  <c r="DS78"/>
  <c r="DW78"/>
  <c r="DZ78"/>
  <c r="EA78"/>
  <c r="EU78"/>
  <c r="DQ4116"/>
  <c r="DR4116"/>
  <c r="DS4116"/>
  <c r="DW4116"/>
  <c r="ED4116"/>
  <c r="EE4116"/>
  <c r="EV4116"/>
  <c r="DZ445"/>
  <c r="EA445"/>
  <c r="EW445"/>
  <c r="EX1511"/>
  <c r="EY1999"/>
  <c r="EF1915"/>
  <c r="EG1915"/>
  <c r="DQ2186"/>
  <c r="DR2186"/>
  <c r="DS2186"/>
  <c r="DW2186"/>
  <c r="EF2186"/>
  <c r="EG2186"/>
  <c r="EZ2186"/>
  <c r="FB3072"/>
  <c r="DQ1916"/>
  <c r="DR1916"/>
  <c r="DS1916"/>
  <c r="DW1916"/>
  <c r="DZ1916"/>
  <c r="EA1916"/>
  <c r="DZ4583"/>
  <c r="EA4583"/>
  <c r="EU4583"/>
  <c r="ED1916"/>
  <c r="EE1916"/>
  <c r="EV220"/>
  <c r="EW1331"/>
  <c r="ED734"/>
  <c r="EE734"/>
  <c r="EX734"/>
  <c r="EY4456"/>
  <c r="EF1916"/>
  <c r="EG1916"/>
  <c r="EZ1362"/>
  <c r="EF791"/>
  <c r="EG791"/>
  <c r="FB791"/>
  <c r="EU1078"/>
  <c r="ED1917"/>
  <c r="EE1917"/>
  <c r="ED4126"/>
  <c r="EE4126"/>
  <c r="EV4126"/>
  <c r="EW3847"/>
  <c r="EX1096"/>
  <c r="DQ3170"/>
  <c r="DR3170"/>
  <c r="DS3170"/>
  <c r="DW3170"/>
  <c r="EY3170"/>
  <c r="EF1917"/>
  <c r="EG1917"/>
  <c r="EZ944"/>
  <c r="EF146"/>
  <c r="EG146"/>
  <c r="FB146"/>
  <c r="DZ1918"/>
  <c r="EA1918"/>
  <c r="DZ3814"/>
  <c r="EA3814"/>
  <c r="EU3814"/>
  <c r="ED1918"/>
  <c r="EE1918"/>
  <c r="DQ4860"/>
  <c r="DR4860"/>
  <c r="DS4860"/>
  <c r="DW4860"/>
  <c r="ED4860"/>
  <c r="EE4860"/>
  <c r="EV4860"/>
  <c r="DZ3152"/>
  <c r="EA3152"/>
  <c r="EW3152"/>
  <c r="EX1017"/>
  <c r="EY1831"/>
  <c r="EF1918"/>
  <c r="EG1918"/>
  <c r="DQ2645"/>
  <c r="DR2645"/>
  <c r="DS2645"/>
  <c r="DW2645"/>
  <c r="EF2645"/>
  <c r="EG2645"/>
  <c r="EZ2645"/>
  <c r="EF3151"/>
  <c r="EG3151"/>
  <c r="FB3151"/>
  <c r="DQ1919"/>
  <c r="DR1919"/>
  <c r="DS1919"/>
  <c r="DW1919"/>
  <c r="DZ1919"/>
  <c r="EA1919"/>
  <c r="DQ3122"/>
  <c r="DR3122"/>
  <c r="DS3122"/>
  <c r="DW3122"/>
  <c r="DZ3122"/>
  <c r="EA3122"/>
  <c r="EU3122"/>
  <c r="ED1919"/>
  <c r="EE1919"/>
  <c r="ED2161"/>
  <c r="EE2161"/>
  <c r="EV2161"/>
  <c r="EW1150"/>
  <c r="ED95"/>
  <c r="EE95"/>
  <c r="EX95"/>
  <c r="EY1326"/>
  <c r="EF1919"/>
  <c r="EG1919"/>
  <c r="DQ212"/>
  <c r="DR212"/>
  <c r="DS212"/>
  <c r="DW212"/>
  <c r="EF212"/>
  <c r="EG212"/>
  <c r="EZ212"/>
  <c r="EF208"/>
  <c r="EG208"/>
  <c r="FB208"/>
  <c r="DZ1920"/>
  <c r="EA1920"/>
  <c r="DQ2264"/>
  <c r="DR2264"/>
  <c r="DS2264"/>
  <c r="DW2264"/>
  <c r="DZ2264"/>
  <c r="EA2264"/>
  <c r="EU2264"/>
  <c r="ED1920"/>
  <c r="EE1920"/>
  <c r="DQ3372"/>
  <c r="DR3372"/>
  <c r="DS3372"/>
  <c r="DW3372"/>
  <c r="ED3372"/>
  <c r="EE3372"/>
  <c r="EV3372"/>
  <c r="EW1476"/>
  <c r="EX2267"/>
  <c r="DQ3383"/>
  <c r="DR3383"/>
  <c r="DS3383"/>
  <c r="DW3383"/>
  <c r="EY3383"/>
  <c r="EZ2993"/>
  <c r="EF3294"/>
  <c r="EG3294"/>
  <c r="FB3294"/>
  <c r="DZ1921"/>
  <c r="EA1921"/>
  <c r="DQ3655"/>
  <c r="DR3655"/>
  <c r="DS3655"/>
  <c r="DW3655"/>
  <c r="DZ3655"/>
  <c r="EA3655"/>
  <c r="EU3655"/>
  <c r="ED1921"/>
  <c r="EE1921"/>
  <c r="ED4623"/>
  <c r="EE4623"/>
  <c r="EV4623"/>
  <c r="EW1887"/>
  <c r="EX1890"/>
  <c r="EY1847"/>
  <c r="EF1921"/>
  <c r="EG1921"/>
  <c r="EF4106"/>
  <c r="EG4106"/>
  <c r="EZ4106"/>
  <c r="FB1139"/>
  <c r="DZ400"/>
  <c r="EA400"/>
  <c r="EU400"/>
  <c r="EV986"/>
  <c r="EW1904"/>
  <c r="ED2709"/>
  <c r="EE2709"/>
  <c r="EX2709"/>
  <c r="DQ3938"/>
  <c r="DR3938"/>
  <c r="DS3938"/>
  <c r="DW3938"/>
  <c r="EY3938"/>
  <c r="EF1922"/>
  <c r="EG1922"/>
  <c r="EF2246"/>
  <c r="EG2246"/>
  <c r="EZ2246"/>
  <c r="EF4016"/>
  <c r="EG4016"/>
  <c r="FB4016"/>
  <c r="DQ3956"/>
  <c r="DR3956"/>
  <c r="DS3956"/>
  <c r="DW3956"/>
  <c r="DZ3956"/>
  <c r="EA3956"/>
  <c r="EU3956"/>
  <c r="DQ3088"/>
  <c r="DR3088"/>
  <c r="DS3088"/>
  <c r="DW3088"/>
  <c r="ED3088"/>
  <c r="EE3088"/>
  <c r="EV3088"/>
  <c r="DZ3571"/>
  <c r="EA3571"/>
  <c r="EW3571"/>
  <c r="ED2884"/>
  <c r="EE2884"/>
  <c r="EX2884"/>
  <c r="DQ3333"/>
  <c r="DR3333"/>
  <c r="DS3333"/>
  <c r="DW3333"/>
  <c r="EY3333"/>
  <c r="EF1923"/>
  <c r="EG1923"/>
  <c r="DQ4205"/>
  <c r="DR4205"/>
  <c r="DS4205"/>
  <c r="DW4205"/>
  <c r="EZ4205"/>
  <c r="FB2832"/>
  <c r="DZ1924"/>
  <c r="EA1924"/>
  <c r="EU1474"/>
  <c r="ED1924"/>
  <c r="EE1924"/>
  <c r="DQ4290"/>
  <c r="DR4290"/>
  <c r="DS4290"/>
  <c r="DW4290"/>
  <c r="ED4290"/>
  <c r="EE4290"/>
  <c r="EV4290"/>
  <c r="EW1883"/>
  <c r="ED2177"/>
  <c r="EE2177"/>
  <c r="EX2177"/>
  <c r="EY28"/>
  <c r="EF2786"/>
  <c r="EG2786"/>
  <c r="EZ2786"/>
  <c r="FB1446"/>
  <c r="DQ1925"/>
  <c r="DR1925"/>
  <c r="DS1925"/>
  <c r="DW1925"/>
  <c r="DQ2806"/>
  <c r="DR2806"/>
  <c r="DS2806"/>
  <c r="DW2806"/>
  <c r="DZ2806"/>
  <c r="EA2806"/>
  <c r="EU2806"/>
  <c r="ED1925"/>
  <c r="EE1925"/>
  <c r="ED4513"/>
  <c r="EE4513"/>
  <c r="EV4513"/>
  <c r="EW1420"/>
  <c r="ED232"/>
  <c r="EE232"/>
  <c r="EX232"/>
  <c r="DQ4429"/>
  <c r="DR4429"/>
  <c r="DS4429"/>
  <c r="DW4429"/>
  <c r="EY4429"/>
  <c r="EF1925"/>
  <c r="EG1925"/>
  <c r="DQ4051"/>
  <c r="DR4051"/>
  <c r="DS4051"/>
  <c r="DW4051"/>
  <c r="EF4051"/>
  <c r="EG4051"/>
  <c r="EZ4051"/>
  <c r="EF3531"/>
  <c r="EG3531"/>
  <c r="FB3531"/>
  <c r="DQ4465"/>
  <c r="DR4465"/>
  <c r="DS4465"/>
  <c r="DW4465"/>
  <c r="DZ4465"/>
  <c r="EA4465"/>
  <c r="EU4465"/>
  <c r="ED1926"/>
  <c r="EE1926"/>
  <c r="EV1107"/>
  <c r="DZ98"/>
  <c r="EA98"/>
  <c r="EW98"/>
  <c r="ED2912"/>
  <c r="EE2912"/>
  <c r="EX2912"/>
  <c r="EY2767"/>
  <c r="DQ891"/>
  <c r="DR891"/>
  <c r="DS891"/>
  <c r="DW891"/>
  <c r="EF891"/>
  <c r="EG891"/>
  <c r="EZ891"/>
  <c r="EF4830"/>
  <c r="EG4830"/>
  <c r="FB4830"/>
  <c r="DZ4034"/>
  <c r="EA4034"/>
  <c r="EU4034"/>
  <c r="ED4835"/>
  <c r="EE4835"/>
  <c r="EV4835"/>
  <c r="DZ706"/>
  <c r="EA706"/>
  <c r="EW706"/>
  <c r="ED710"/>
  <c r="EE710"/>
  <c r="EX710"/>
  <c r="EY1495"/>
  <c r="EF1927"/>
  <c r="EG1927"/>
  <c r="DQ4266"/>
  <c r="DR4266"/>
  <c r="DS4266"/>
  <c r="DW4266"/>
  <c r="EF4266"/>
  <c r="EG4266"/>
  <c r="EZ4266"/>
  <c r="EF570"/>
  <c r="EG570"/>
  <c r="FB570"/>
  <c r="DQ892"/>
  <c r="DR892"/>
  <c r="DS892"/>
  <c r="DW892"/>
  <c r="DZ892"/>
  <c r="EA892"/>
  <c r="EU892"/>
  <c r="ED1928"/>
  <c r="EE1928"/>
  <c r="EV1337"/>
  <c r="EW4490"/>
  <c r="EX1264"/>
  <c r="DQ59"/>
  <c r="DR59"/>
  <c r="DS59"/>
  <c r="DW59"/>
  <c r="EY59"/>
  <c r="EF1928"/>
  <c r="EG1928"/>
  <c r="EZ1509"/>
  <c r="EF3767"/>
  <c r="EG3767"/>
  <c r="FB3767"/>
  <c r="DZ1929"/>
  <c r="EA1929"/>
  <c r="DZ2886"/>
  <c r="EA2886"/>
  <c r="EU2886"/>
  <c r="ED1929"/>
  <c r="EE1929"/>
  <c r="ED1999"/>
  <c r="EE1999"/>
  <c r="EV1999"/>
  <c r="EW570"/>
  <c r="EX1527"/>
  <c r="DQ4032"/>
  <c r="DR4032"/>
  <c r="DS4032"/>
  <c r="DW4032"/>
  <c r="EY4032"/>
  <c r="DQ4881"/>
  <c r="DR4881"/>
  <c r="DS4881"/>
  <c r="DW4881"/>
  <c r="EF4881"/>
  <c r="EG4881"/>
  <c r="EZ4881"/>
  <c r="EF3257"/>
  <c r="EG3257"/>
  <c r="FB3257"/>
  <c r="DZ1930"/>
  <c r="EA1930"/>
  <c r="EU1763"/>
  <c r="EV3459"/>
  <c r="DZ3031"/>
  <c r="EA3031"/>
  <c r="EW3031"/>
  <c r="ED4068"/>
  <c r="EE4068"/>
  <c r="EX4068"/>
  <c r="EY2856"/>
  <c r="EF2404"/>
  <c r="EG2404"/>
  <c r="EZ2404"/>
  <c r="EF4766"/>
  <c r="EG4766"/>
  <c r="FB4766"/>
  <c r="EU973"/>
  <c r="ED1931"/>
  <c r="EE1931"/>
  <c r="DQ670"/>
  <c r="DR670"/>
  <c r="DS670"/>
  <c r="DW670"/>
  <c r="ED670"/>
  <c r="EE670"/>
  <c r="EV670"/>
  <c r="DZ3417"/>
  <c r="EA3417"/>
  <c r="EW3417"/>
  <c r="ED3097"/>
  <c r="EE3097"/>
  <c r="EX3097"/>
  <c r="DQ393"/>
  <c r="DR393"/>
  <c r="DS393"/>
  <c r="DW393"/>
  <c r="EY393"/>
  <c r="EF2943"/>
  <c r="EG2943"/>
  <c r="EZ2943"/>
  <c r="FB2728"/>
  <c r="DZ1932"/>
  <c r="EA1932"/>
  <c r="EU1719"/>
  <c r="ED1932"/>
  <c r="EE1932"/>
  <c r="DQ3070"/>
  <c r="DR3070"/>
  <c r="DS3070"/>
  <c r="DW3070"/>
  <c r="ED3070"/>
  <c r="EE3070"/>
  <c r="EV3070"/>
  <c r="DZ2550"/>
  <c r="EA2550"/>
  <c r="EW2550"/>
  <c r="ED4642"/>
  <c r="EE4642"/>
  <c r="EX4642"/>
  <c r="EY4396"/>
  <c r="EF1932"/>
  <c r="EG1932"/>
  <c r="EF3405"/>
  <c r="EG3405"/>
  <c r="EZ3405"/>
  <c r="EF2403"/>
  <c r="EG2403"/>
  <c r="FB2403"/>
  <c r="EU376"/>
  <c r="ED1933"/>
  <c r="EE1933"/>
  <c r="DQ4889"/>
  <c r="DR4889"/>
  <c r="DS4889"/>
  <c r="DW4889"/>
  <c r="ED4889"/>
  <c r="EE4889"/>
  <c r="EV4889"/>
  <c r="DZ673"/>
  <c r="EA673"/>
  <c r="EW673"/>
  <c r="EX1856"/>
  <c r="EY3354"/>
  <c r="EF1933"/>
  <c r="EG1933"/>
  <c r="DQ2674"/>
  <c r="DR2674"/>
  <c r="DS2674"/>
  <c r="DW2674"/>
  <c r="EF2674"/>
  <c r="EG2674"/>
  <c r="EZ2674"/>
  <c r="EF4091"/>
  <c r="EG4091"/>
  <c r="FB4091"/>
  <c r="DQ3151"/>
  <c r="DR3151"/>
  <c r="DS3151"/>
  <c r="DW3151"/>
  <c r="DZ3151"/>
  <c r="EA3151"/>
  <c r="EU3151"/>
  <c r="ED1934"/>
  <c r="EE1934"/>
  <c r="DQ3091"/>
  <c r="DR3091"/>
  <c r="DS3091"/>
  <c r="DW3091"/>
  <c r="ED3091"/>
  <c r="EE3091"/>
  <c r="EV3091"/>
  <c r="DZ184"/>
  <c r="EA184"/>
  <c r="EW184"/>
  <c r="ED2225"/>
  <c r="EE2225"/>
  <c r="EX2225"/>
  <c r="DQ3687"/>
  <c r="DR3687"/>
  <c r="DS3687"/>
  <c r="DW3687"/>
  <c r="EY3687"/>
  <c r="EF1934"/>
  <c r="EG1934"/>
  <c r="DQ2009"/>
  <c r="DR2009"/>
  <c r="DS2009"/>
  <c r="DW2009"/>
  <c r="EF2009"/>
  <c r="EG2009"/>
  <c r="EZ2009"/>
  <c r="EF2510"/>
  <c r="EG2510"/>
  <c r="FB2510"/>
  <c r="DZ1935"/>
  <c r="EA1935"/>
  <c r="DQ2196"/>
  <c r="DR2196"/>
  <c r="DS2196"/>
  <c r="DW2196"/>
  <c r="DZ2196"/>
  <c r="EA2196"/>
  <c r="EU2196"/>
  <c r="ED1935"/>
  <c r="EE1935"/>
  <c r="DQ34"/>
  <c r="DR34"/>
  <c r="DS34"/>
  <c r="DW34"/>
  <c r="ED34"/>
  <c r="EE34"/>
  <c r="EV34"/>
  <c r="DZ3740"/>
  <c r="EA3740"/>
  <c r="EW3740"/>
  <c r="ED4708"/>
  <c r="EE4708"/>
  <c r="EX4708"/>
  <c r="EY2327"/>
  <c r="EF1935"/>
  <c r="EG1935"/>
  <c r="DQ3825"/>
  <c r="DR3825"/>
  <c r="DS3825"/>
  <c r="DW3825"/>
  <c r="EF3825"/>
  <c r="EG3825"/>
  <c r="EZ3825"/>
  <c r="FB4272"/>
  <c r="DQ1936"/>
  <c r="DR1936"/>
  <c r="DS1936"/>
  <c r="DW1936"/>
  <c r="DZ1936"/>
  <c r="EA1936"/>
  <c r="EU1158"/>
  <c r="ED1936"/>
  <c r="EE1936"/>
  <c r="DQ3973"/>
  <c r="DR3973"/>
  <c r="DS3973"/>
  <c r="DW3973"/>
  <c r="ED3973"/>
  <c r="EE3973"/>
  <c r="EV3973"/>
  <c r="EW1900"/>
  <c r="EX1261"/>
  <c r="DQ432"/>
  <c r="DR432"/>
  <c r="DS432"/>
  <c r="DW432"/>
  <c r="EY432"/>
  <c r="EF1936"/>
  <c r="EG1936"/>
  <c r="EZ1271"/>
  <c r="EF2698"/>
  <c r="EG2698"/>
  <c r="FB2698"/>
  <c r="DQ1937"/>
  <c r="DR1937"/>
  <c r="DS1937"/>
  <c r="DW1937"/>
  <c r="DQ3332"/>
  <c r="DR3332"/>
  <c r="DS3332"/>
  <c r="DW3332"/>
  <c r="DZ3332"/>
  <c r="EA3332"/>
  <c r="EU3332"/>
  <c r="ED1937"/>
  <c r="EE1937"/>
  <c r="DQ4770"/>
  <c r="DR4770"/>
  <c r="DS4770"/>
  <c r="DW4770"/>
  <c r="ED4770"/>
  <c r="EE4770"/>
  <c r="EV4770"/>
  <c r="DZ4993"/>
  <c r="EA4993"/>
  <c r="EW4993"/>
  <c r="ED2426"/>
  <c r="EE2426"/>
  <c r="EX2426"/>
  <c r="EY3586"/>
  <c r="EF1937"/>
  <c r="EG1937"/>
  <c r="DQ4441"/>
  <c r="DR4441"/>
  <c r="DS4441"/>
  <c r="DW4441"/>
  <c r="EZ4441"/>
  <c r="FB3621"/>
  <c r="DQ2753"/>
  <c r="DR2753"/>
  <c r="DS2753"/>
  <c r="DW2753"/>
  <c r="DZ2753"/>
  <c r="EA2753"/>
  <c r="EU2753"/>
  <c r="ED1938"/>
  <c r="EE1938"/>
  <c r="ED2932"/>
  <c r="EE2932"/>
  <c r="EV2932"/>
  <c r="DZ3723"/>
  <c r="EA3723"/>
  <c r="EW3723"/>
  <c r="EX939"/>
  <c r="EY1734"/>
  <c r="EF1938"/>
  <c r="EG1938"/>
  <c r="DQ3303"/>
  <c r="DR3303"/>
  <c r="DS3303"/>
  <c r="DW3303"/>
  <c r="EF3303"/>
  <c r="EG3303"/>
  <c r="EZ3303"/>
  <c r="EF645"/>
  <c r="EG645"/>
  <c r="FB645"/>
  <c r="DZ220"/>
  <c r="EA220"/>
  <c r="EU220"/>
  <c r="ED1939"/>
  <c r="EE1939"/>
  <c r="ED2966"/>
  <c r="EE2966"/>
  <c r="EV2966"/>
  <c r="EW153"/>
  <c r="ED3211"/>
  <c r="EE3211"/>
  <c r="EX3211"/>
  <c r="EY4466"/>
  <c r="EZ4295"/>
  <c r="EF2869"/>
  <c r="EG2869"/>
  <c r="FB2869"/>
  <c r="DZ1940"/>
  <c r="EA1940"/>
  <c r="DQ443"/>
  <c r="DR443"/>
  <c r="DS443"/>
  <c r="DW443"/>
  <c r="DZ443"/>
  <c r="EA443"/>
  <c r="EU443"/>
  <c r="ED1940"/>
  <c r="EE1940"/>
  <c r="ED2588"/>
  <c r="EE2588"/>
  <c r="EV2588"/>
  <c r="EW2221"/>
  <c r="ED3124"/>
  <c r="EE3124"/>
  <c r="EX3124"/>
  <c r="EY2061"/>
  <c r="EF2956"/>
  <c r="EG2956"/>
  <c r="EZ2956"/>
  <c r="EF3033"/>
  <c r="EG3033"/>
  <c r="FB3033"/>
  <c r="DZ1941"/>
  <c r="EA1941"/>
  <c r="EU1282"/>
  <c r="EV1231"/>
  <c r="DZ2064"/>
  <c r="EA2064"/>
  <c r="EW2064"/>
  <c r="ED3596"/>
  <c r="EE3596"/>
  <c r="EX3596"/>
  <c r="DQ2342"/>
  <c r="DR2342"/>
  <c r="DS2342"/>
  <c r="DW2342"/>
  <c r="EY2342"/>
  <c r="EF1941"/>
  <c r="EG1941"/>
  <c r="EZ1244"/>
  <c r="EF4040"/>
  <c r="EG4040"/>
  <c r="FB4040"/>
  <c r="DZ1942"/>
  <c r="EA1942"/>
  <c r="EU1692"/>
  <c r="DQ4898"/>
  <c r="DR4898"/>
  <c r="DS4898"/>
  <c r="DW4898"/>
  <c r="ED4898"/>
  <c r="EE4898"/>
  <c r="EV4898"/>
  <c r="EW913"/>
  <c r="ED4582"/>
  <c r="EE4582"/>
  <c r="EX4582"/>
  <c r="EY2116"/>
  <c r="DQ259"/>
  <c r="DR259"/>
  <c r="DS259"/>
  <c r="DW259"/>
  <c r="EF259"/>
  <c r="EG259"/>
  <c r="EZ259"/>
  <c r="EF4538"/>
  <c r="EG4538"/>
  <c r="FB4538"/>
  <c r="EU1578"/>
  <c r="ED1943"/>
  <c r="EE1943"/>
  <c r="DQ4385"/>
  <c r="DR4385"/>
  <c r="DS4385"/>
  <c r="DW4385"/>
  <c r="ED4385"/>
  <c r="EE4385"/>
  <c r="EV4385"/>
  <c r="DZ4364"/>
  <c r="EA4364"/>
  <c r="EW4364"/>
  <c r="ED559"/>
  <c r="EE559"/>
  <c r="EX559"/>
  <c r="EY1717"/>
  <c r="DQ3808"/>
  <c r="DR3808"/>
  <c r="DS3808"/>
  <c r="DW3808"/>
  <c r="EF3808"/>
  <c r="EG3808"/>
  <c r="EZ3808"/>
  <c r="EF567"/>
  <c r="EG567"/>
  <c r="FB567"/>
  <c r="DQ2635"/>
  <c r="DR2635"/>
  <c r="DS2635"/>
  <c r="DW2635"/>
  <c r="EU2635"/>
  <c r="ED1944"/>
  <c r="EE1944"/>
  <c r="DQ2844"/>
  <c r="DR2844"/>
  <c r="DS2844"/>
  <c r="DW2844"/>
  <c r="ED2844"/>
  <c r="EE2844"/>
  <c r="EV2844"/>
  <c r="DZ4481"/>
  <c r="EA4481"/>
  <c r="EW4481"/>
  <c r="ED150"/>
  <c r="EE150"/>
  <c r="EX150"/>
  <c r="EY1308"/>
  <c r="EF1944"/>
  <c r="EG1944"/>
  <c r="EF2887"/>
  <c r="EG2887"/>
  <c r="EZ2887"/>
  <c r="EF2168"/>
  <c r="EG2168"/>
  <c r="FB2168"/>
  <c r="DQ3469"/>
  <c r="DR3469"/>
  <c r="DS3469"/>
  <c r="DW3469"/>
  <c r="DZ3469"/>
  <c r="EA3469"/>
  <c r="EU3469"/>
  <c r="DQ3704"/>
  <c r="DR3704"/>
  <c r="DS3704"/>
  <c r="DW3704"/>
  <c r="ED3704"/>
  <c r="EE3704"/>
  <c r="EV3704"/>
  <c r="DZ3311"/>
  <c r="EA3311"/>
  <c r="EW3311"/>
  <c r="ED4809"/>
  <c r="EE4809"/>
  <c r="EX4809"/>
  <c r="EY892"/>
  <c r="EF2868"/>
  <c r="EG2868"/>
  <c r="EZ2868"/>
  <c r="EF2328"/>
  <c r="EG2328"/>
  <c r="FB2328"/>
  <c r="DQ1946"/>
  <c r="DR1946"/>
  <c r="DS1946"/>
  <c r="DW1946"/>
  <c r="DZ1946"/>
  <c r="EA1946"/>
  <c r="DQ4030"/>
  <c r="DR4030"/>
  <c r="DS4030"/>
  <c r="DW4030"/>
  <c r="DZ4030"/>
  <c r="EA4030"/>
  <c r="EU4030"/>
  <c r="EV2309"/>
  <c r="EW1116"/>
  <c r="ED4964"/>
  <c r="EE4964"/>
  <c r="EX4964"/>
  <c r="DQ639"/>
  <c r="DR639"/>
  <c r="DS639"/>
  <c r="DW639"/>
  <c r="EY639"/>
  <c r="EF1946"/>
  <c r="EG1946"/>
  <c r="DQ2107"/>
  <c r="DR2107"/>
  <c r="DS2107"/>
  <c r="DW2107"/>
  <c r="EF2107"/>
  <c r="EG2107"/>
  <c r="EZ2107"/>
  <c r="FB2668"/>
  <c r="DZ1947"/>
  <c r="EA1947"/>
  <c r="EU1295"/>
  <c r="ED1947"/>
  <c r="EE1947"/>
  <c r="ED2371"/>
  <c r="EE2371"/>
  <c r="EV2371"/>
  <c r="DZ695"/>
  <c r="EA695"/>
  <c r="EW695"/>
  <c r="EX1179"/>
  <c r="EY4956"/>
  <c r="EF1947"/>
  <c r="EG1947"/>
  <c r="DQ30"/>
  <c r="DR30"/>
  <c r="DS30"/>
  <c r="DW30"/>
  <c r="EF30"/>
  <c r="EG30"/>
  <c r="EZ30"/>
  <c r="EF4713"/>
  <c r="EG4713"/>
  <c r="FB4713"/>
  <c r="DQ1948"/>
  <c r="DR1948"/>
  <c r="DS1948"/>
  <c r="DW1948"/>
  <c r="DZ1948"/>
  <c r="EA1948"/>
  <c r="EU1322"/>
  <c r="EV1904"/>
  <c r="EW3027"/>
  <c r="EX4499"/>
  <c r="DQ3034"/>
  <c r="DR3034"/>
  <c r="DS3034"/>
  <c r="DW3034"/>
  <c r="EY3034"/>
  <c r="EF1948"/>
  <c r="EG1948"/>
  <c r="EF2223"/>
  <c r="EG2223"/>
  <c r="EZ2223"/>
  <c r="EF4185"/>
  <c r="EG4185"/>
  <c r="FB4185"/>
  <c r="DZ1949"/>
  <c r="EA1949"/>
  <c r="EU3753"/>
  <c r="DQ2692"/>
  <c r="DR2692"/>
  <c r="DS2692"/>
  <c r="DW2692"/>
  <c r="ED2692"/>
  <c r="EE2692"/>
  <c r="EV2692"/>
  <c r="EW1722"/>
  <c r="ED2299"/>
  <c r="EE2299"/>
  <c r="EX2299"/>
  <c r="DQ436"/>
  <c r="DR436"/>
  <c r="DS436"/>
  <c r="DW436"/>
  <c r="EY436"/>
  <c r="DQ2470"/>
  <c r="DR2470"/>
  <c r="DS2470"/>
  <c r="DW2470"/>
  <c r="EZ2470"/>
  <c r="FB1221"/>
  <c r="EU1387"/>
  <c r="EV1280"/>
  <c r="DZ4307"/>
  <c r="EA4307"/>
  <c r="EW4307"/>
  <c r="EX1613"/>
  <c r="DQ2208"/>
  <c r="DR2208"/>
  <c r="DS2208"/>
  <c r="DW2208"/>
  <c r="EY2208"/>
  <c r="EF1950"/>
  <c r="EG1950"/>
  <c r="DQ4940"/>
  <c r="DR4940"/>
  <c r="DS4940"/>
  <c r="DW4940"/>
  <c r="EZ4940"/>
  <c r="EF2296"/>
  <c r="EG2296"/>
  <c r="FB2296"/>
  <c r="DQ1951"/>
  <c r="DR1951"/>
  <c r="DS1951"/>
  <c r="DW1951"/>
  <c r="DZ1951"/>
  <c r="EA1951"/>
  <c r="DQ682"/>
  <c r="DR682"/>
  <c r="DS682"/>
  <c r="DW682"/>
  <c r="DZ682"/>
  <c r="EA682"/>
  <c r="EU682"/>
  <c r="ED1951"/>
  <c r="EE1951"/>
  <c r="DQ3089"/>
  <c r="DR3089"/>
  <c r="DS3089"/>
  <c r="DW3089"/>
  <c r="ED3089"/>
  <c r="EE3089"/>
  <c r="EV3089"/>
  <c r="DZ3894"/>
  <c r="EA3894"/>
  <c r="EW3894"/>
  <c r="ED2624"/>
  <c r="EE2624"/>
  <c r="EX2624"/>
  <c r="DQ291"/>
  <c r="DR291"/>
  <c r="DS291"/>
  <c r="DW291"/>
  <c r="EY291"/>
  <c r="EZ4321"/>
  <c r="EF2552"/>
  <c r="EG2552"/>
  <c r="FB2552"/>
  <c r="DQ1952"/>
  <c r="DR1952"/>
  <c r="DS1952"/>
  <c r="DW1952"/>
  <c r="DZ1952"/>
  <c r="EA1952"/>
  <c r="DQ3785"/>
  <c r="DR3785"/>
  <c r="DS3785"/>
  <c r="DW3785"/>
  <c r="DZ3785"/>
  <c r="EA3785"/>
  <c r="EU3785"/>
  <c r="ED1952"/>
  <c r="EE1952"/>
  <c r="EV1715"/>
  <c r="DZ4726"/>
  <c r="EA4726"/>
  <c r="EW4726"/>
  <c r="ED771"/>
  <c r="EE771"/>
  <c r="EX771"/>
  <c r="EY3538"/>
  <c r="EF2149"/>
  <c r="EG2149"/>
  <c r="EZ2149"/>
  <c r="FB4466"/>
  <c r="EU374"/>
  <c r="ED1953"/>
  <c r="EE1953"/>
  <c r="EV953"/>
  <c r="EW1314"/>
  <c r="ED2957"/>
  <c r="EE2957"/>
  <c r="EX2957"/>
  <c r="DQ3361"/>
  <c r="DR3361"/>
  <c r="DS3361"/>
  <c r="DW3361"/>
  <c r="EY3361"/>
  <c r="EF1953"/>
  <c r="EG1953"/>
  <c r="DQ3225"/>
  <c r="DR3225"/>
  <c r="DS3225"/>
  <c r="DW3225"/>
  <c r="EZ3225"/>
  <c r="EF2097"/>
  <c r="EG2097"/>
  <c r="FB2097"/>
  <c r="DZ1954"/>
  <c r="EA1954"/>
  <c r="EU1727"/>
  <c r="DQ2311"/>
  <c r="DR2311"/>
  <c r="DS2311"/>
  <c r="DW2311"/>
  <c r="ED2311"/>
  <c r="EE2311"/>
  <c r="EV2311"/>
  <c r="EW1896"/>
  <c r="EX1887"/>
  <c r="EY3847"/>
  <c r="EF355"/>
  <c r="EG355"/>
  <c r="EZ355"/>
  <c r="EF766"/>
  <c r="EG766"/>
  <c r="FB766"/>
  <c r="DQ1955"/>
  <c r="DR1955"/>
  <c r="DS1955"/>
  <c r="DW1955"/>
  <c r="DZ1955"/>
  <c r="EA1955"/>
  <c r="DZ2141"/>
  <c r="EA2141"/>
  <c r="EU2141"/>
  <c r="ED2911"/>
  <c r="EE2911"/>
  <c r="EV2911"/>
  <c r="EW1492"/>
  <c r="EX1698"/>
  <c r="DQ2509"/>
  <c r="DR2509"/>
  <c r="DS2509"/>
  <c r="DW2509"/>
  <c r="EY2509"/>
  <c r="EF1955"/>
  <c r="EG1955"/>
  <c r="EZ1518"/>
  <c r="EF3171"/>
  <c r="EG3171"/>
  <c r="FB3171"/>
  <c r="DQ4652"/>
  <c r="DR4652"/>
  <c r="DS4652"/>
  <c r="DW4652"/>
  <c r="DZ4652"/>
  <c r="EA4652"/>
  <c r="EU4652"/>
  <c r="ED1956"/>
  <c r="EE1956"/>
  <c r="ED3587"/>
  <c r="EE3587"/>
  <c r="EV3587"/>
  <c r="DZ2976"/>
  <c r="EA2976"/>
  <c r="EW2976"/>
  <c r="ED4286"/>
  <c r="EE4286"/>
  <c r="EX4286"/>
  <c r="EY3301"/>
  <c r="EZ1738"/>
  <c r="EF3391"/>
  <c r="EG3391"/>
  <c r="FB3391"/>
  <c r="DZ1957"/>
  <c r="EA1957"/>
  <c r="DQ776"/>
  <c r="DR776"/>
  <c r="DS776"/>
  <c r="DW776"/>
  <c r="DZ776"/>
  <c r="EA776"/>
  <c r="EU776"/>
  <c r="ED1957"/>
  <c r="EE1957"/>
  <c r="ED4675"/>
  <c r="EE4675"/>
  <c r="EV4675"/>
  <c r="DZ24"/>
  <c r="EA24"/>
  <c r="EW24"/>
  <c r="EX2810"/>
  <c r="EY1502"/>
  <c r="DQ4483"/>
  <c r="DR4483"/>
  <c r="DS4483"/>
  <c r="DW4483"/>
  <c r="EF4483"/>
  <c r="EG4483"/>
  <c r="EZ4483"/>
  <c r="EF3094"/>
  <c r="EG3094"/>
  <c r="FB3094"/>
  <c r="DQ1958"/>
  <c r="DR1958"/>
  <c r="DS1958"/>
  <c r="DW1958"/>
  <c r="DZ1958"/>
  <c r="EA1958"/>
  <c r="DQ2505"/>
  <c r="DR2505"/>
  <c r="DS2505"/>
  <c r="DW2505"/>
  <c r="DZ2505"/>
  <c r="EA2505"/>
  <c r="EU2505"/>
  <c r="ED1958"/>
  <c r="EE1958"/>
  <c r="ED3713"/>
  <c r="EE3713"/>
  <c r="EV3713"/>
  <c r="EW159"/>
  <c r="ED4815"/>
  <c r="EE4815"/>
  <c r="EX4815"/>
  <c r="EY3304"/>
  <c r="EF1958"/>
  <c r="EG1958"/>
  <c r="EZ3053"/>
  <c r="FB991"/>
  <c r="DQ2131"/>
  <c r="DR2131"/>
  <c r="DS2131"/>
  <c r="DW2131"/>
  <c r="DZ2131"/>
  <c r="EA2131"/>
  <c r="EU2131"/>
  <c r="ED1959"/>
  <c r="EE1959"/>
  <c r="ED66"/>
  <c r="EE66"/>
  <c r="EV66"/>
  <c r="DZ4751"/>
  <c r="EA4751"/>
  <c r="EW4751"/>
  <c r="EX1660"/>
  <c r="EY992"/>
  <c r="EZ1688"/>
  <c r="EF2201"/>
  <c r="EG2201"/>
  <c r="FB2201"/>
  <c r="DQ2711"/>
  <c r="DR2711"/>
  <c r="DS2711"/>
  <c r="DW2711"/>
  <c r="DZ2711"/>
  <c r="EA2711"/>
  <c r="EU2711"/>
  <c r="ED4383"/>
  <c r="EE4383"/>
  <c r="EV4383"/>
  <c r="EW2961"/>
  <c r="EX1485"/>
  <c r="EY1590"/>
  <c r="EZ4456"/>
  <c r="FB1625"/>
  <c r="DQ3177"/>
  <c r="DR3177"/>
  <c r="DS3177"/>
  <c r="DW3177"/>
  <c r="DZ3177"/>
  <c r="EA3177"/>
  <c r="EU3177"/>
  <c r="ED1961"/>
  <c r="EE1961"/>
  <c r="ED3969"/>
  <c r="EE3969"/>
  <c r="EV3969"/>
  <c r="DZ4514"/>
  <c r="EA4514"/>
  <c r="EW4514"/>
  <c r="ED2567"/>
  <c r="EE2567"/>
  <c r="EX2567"/>
  <c r="EY1944"/>
  <c r="EF140"/>
  <c r="EG140"/>
  <c r="EZ140"/>
  <c r="EF4473"/>
  <c r="EG4473"/>
  <c r="FB4473"/>
  <c r="DZ1962"/>
  <c r="EA1962"/>
  <c r="DQ4077"/>
  <c r="DR4077"/>
  <c r="DS4077"/>
  <c r="DW4077"/>
  <c r="EU4077"/>
  <c r="EV1168"/>
  <c r="EW1836"/>
  <c r="ED4969"/>
  <c r="EE4969"/>
  <c r="EX4969"/>
  <c r="EY1713"/>
  <c r="EF1962"/>
  <c r="EG1962"/>
  <c r="EZ1291"/>
  <c r="FB1407"/>
  <c r="DZ1963"/>
  <c r="EA1963"/>
  <c r="DZ259"/>
  <c r="EA259"/>
  <c r="EU259"/>
  <c r="ED1963"/>
  <c r="EE1963"/>
  <c r="DQ4248"/>
  <c r="DR4248"/>
  <c r="DS4248"/>
  <c r="DW4248"/>
  <c r="ED4248"/>
  <c r="EE4248"/>
  <c r="EV4248"/>
  <c r="EW3579"/>
  <c r="EX2732"/>
  <c r="EY1923"/>
  <c r="EZ1785"/>
  <c r="EF250"/>
  <c r="EG250"/>
  <c r="FB250"/>
  <c r="DZ1964"/>
  <c r="EA1964"/>
  <c r="EU1718"/>
  <c r="ED1964"/>
  <c r="EE1964"/>
  <c r="EV1700"/>
  <c r="DZ4581"/>
  <c r="EA4581"/>
  <c r="EW4581"/>
  <c r="EX3105"/>
  <c r="EY1485"/>
  <c r="EF1964"/>
  <c r="EG1964"/>
  <c r="EF3016"/>
  <c r="EG3016"/>
  <c r="EZ3016"/>
  <c r="EF3392"/>
  <c r="EG3392"/>
  <c r="FB3392"/>
  <c r="DQ638"/>
  <c r="DR638"/>
  <c r="DS638"/>
  <c r="DW638"/>
  <c r="DZ638"/>
  <c r="EA638"/>
  <c r="EU638"/>
  <c r="ED1965"/>
  <c r="EE1965"/>
  <c r="ED450"/>
  <c r="EE450"/>
  <c r="EV450"/>
  <c r="EW2010"/>
  <c r="EX1468"/>
  <c r="DQ4000"/>
  <c r="DR4000"/>
  <c r="DS4000"/>
  <c r="DW4000"/>
  <c r="EY4000"/>
  <c r="DQ3694"/>
  <c r="DR3694"/>
  <c r="DS3694"/>
  <c r="DW3694"/>
  <c r="EF3694"/>
  <c r="EG3694"/>
  <c r="EZ3694"/>
  <c r="EF3187"/>
  <c r="EG3187"/>
  <c r="FB3187"/>
  <c r="DZ705"/>
  <c r="EA705"/>
  <c r="EU705"/>
  <c r="ED1966"/>
  <c r="EE1966"/>
  <c r="ED2169"/>
  <c r="EE2169"/>
  <c r="EV2169"/>
  <c r="DZ3277"/>
  <c r="EA3277"/>
  <c r="EW3277"/>
  <c r="ED2712"/>
  <c r="EE2712"/>
  <c r="EX2712"/>
  <c r="DQ4443"/>
  <c r="DR4443"/>
  <c r="DS4443"/>
  <c r="DW4443"/>
  <c r="EY4443"/>
  <c r="EF1966"/>
  <c r="EG1966"/>
  <c r="EF51"/>
  <c r="EG51"/>
  <c r="EZ51"/>
  <c r="EF2789"/>
  <c r="EG2789"/>
  <c r="FB2789"/>
  <c r="DZ1967"/>
  <c r="EA1967"/>
  <c r="DQ3512"/>
  <c r="DR3512"/>
  <c r="DS3512"/>
  <c r="DW3512"/>
  <c r="EU3512"/>
  <c r="EV4916"/>
  <c r="DZ80"/>
  <c r="EA80"/>
  <c r="EW80"/>
  <c r="EX3402"/>
  <c r="EY3303"/>
  <c r="EF2219"/>
  <c r="EG2219"/>
  <c r="EZ2219"/>
  <c r="FB1621"/>
  <c r="DZ2825"/>
  <c r="EA2825"/>
  <c r="EU2825"/>
  <c r="DQ3764"/>
  <c r="DR3764"/>
  <c r="DS3764"/>
  <c r="DW3764"/>
  <c r="ED3764"/>
  <c r="EE3764"/>
  <c r="EV3764"/>
  <c r="DZ3593"/>
  <c r="EA3593"/>
  <c r="EW3593"/>
  <c r="ED419"/>
  <c r="EE419"/>
  <c r="EX419"/>
  <c r="EY4363"/>
  <c r="EF1968"/>
  <c r="EG1968"/>
  <c r="DQ2698"/>
  <c r="DR2698"/>
  <c r="DS2698"/>
  <c r="DW2698"/>
  <c r="EZ2698"/>
  <c r="EF4518"/>
  <c r="EG4518"/>
  <c r="FB4518"/>
  <c r="DQ1969"/>
  <c r="DR1969"/>
  <c r="DS1969"/>
  <c r="DW1969"/>
  <c r="EU1693"/>
  <c r="ED1969"/>
  <c r="EE1969"/>
  <c r="DQ3196"/>
  <c r="DR3196"/>
  <c r="DS3196"/>
  <c r="DW3196"/>
  <c r="EV3196"/>
  <c r="DZ4435"/>
  <c r="EA4435"/>
  <c r="EW4435"/>
  <c r="ED4715"/>
  <c r="EE4715"/>
  <c r="EX4715"/>
  <c r="EY3200"/>
  <c r="EF443"/>
  <c r="EG443"/>
  <c r="EZ443"/>
  <c r="EF3630"/>
  <c r="EG3630"/>
  <c r="FB3630"/>
  <c r="DQ1970"/>
  <c r="DR1970"/>
  <c r="DS1970"/>
  <c r="DW1970"/>
  <c r="DZ1970"/>
  <c r="EA1970"/>
  <c r="DQ2247"/>
  <c r="DR2247"/>
  <c r="DS2247"/>
  <c r="DW2247"/>
  <c r="DZ2247"/>
  <c r="EA2247"/>
  <c r="EU2247"/>
  <c r="ED1970"/>
  <c r="EE1970"/>
  <c r="EV1946"/>
  <c r="DZ759"/>
  <c r="EA759"/>
  <c r="EW759"/>
  <c r="EX3111"/>
  <c r="EY4327"/>
  <c r="EF1970"/>
  <c r="EG1970"/>
  <c r="DQ340"/>
  <c r="DR340"/>
  <c r="DS340"/>
  <c r="DW340"/>
  <c r="EF340"/>
  <c r="EG340"/>
  <c r="EZ340"/>
  <c r="EF2355"/>
  <c r="EG2355"/>
  <c r="FB2355"/>
  <c r="DZ1971"/>
  <c r="EA1971"/>
  <c r="EU1527"/>
  <c r="ED1971"/>
  <c r="EE1971"/>
  <c r="EV1025"/>
  <c r="DZ4810"/>
  <c r="EA4810"/>
  <c r="EW4810"/>
  <c r="ED2364"/>
  <c r="EE2364"/>
  <c r="EX2364"/>
  <c r="EY1832"/>
  <c r="EZ1617"/>
  <c r="EF4280"/>
  <c r="EG4280"/>
  <c r="FB4280"/>
  <c r="EU1528"/>
  <c r="ED1972"/>
  <c r="EE1972"/>
  <c r="DQ2249"/>
  <c r="DR2249"/>
  <c r="DS2249"/>
  <c r="DW2249"/>
  <c r="ED2249"/>
  <c r="EE2249"/>
  <c r="EV2249"/>
  <c r="EW1944"/>
  <c r="EX1907"/>
  <c r="EY1782"/>
  <c r="EF2884"/>
  <c r="EG2884"/>
  <c r="EZ2884"/>
  <c r="FB3337"/>
  <c r="EU1104"/>
  <c r="ED1973"/>
  <c r="EE1973"/>
  <c r="DQ4839"/>
  <c r="DR4839"/>
  <c r="DS4839"/>
  <c r="DW4839"/>
  <c r="ED4839"/>
  <c r="EE4839"/>
  <c r="EV4839"/>
  <c r="DZ632"/>
  <c r="EA632"/>
  <c r="EW632"/>
  <c r="EX965"/>
  <c r="EY1482"/>
  <c r="EF1973"/>
  <c r="EG1973"/>
  <c r="DQ387"/>
  <c r="DR387"/>
  <c r="DS387"/>
  <c r="DW387"/>
  <c r="EF387"/>
  <c r="EG387"/>
  <c r="EZ387"/>
  <c r="FB3199"/>
  <c r="DQ1974"/>
  <c r="DR1974"/>
  <c r="DS1974"/>
  <c r="DW1974"/>
  <c r="DZ1974"/>
  <c r="EA1974"/>
  <c r="DQ3141"/>
  <c r="DR3141"/>
  <c r="DS3141"/>
  <c r="DW3141"/>
  <c r="DZ3141"/>
  <c r="EA3141"/>
  <c r="EU3141"/>
  <c r="ED1974"/>
  <c r="EE1974"/>
  <c r="ED2226"/>
  <c r="EE2226"/>
  <c r="EV2226"/>
  <c r="EW3198"/>
  <c r="ED3946"/>
  <c r="EE3946"/>
  <c r="EX3946"/>
  <c r="EY3695"/>
  <c r="EF1974"/>
  <c r="EG1974"/>
  <c r="DQ43"/>
  <c r="DR43"/>
  <c r="DS43"/>
  <c r="DW43"/>
  <c r="EF43"/>
  <c r="EG43"/>
  <c r="EZ43"/>
  <c r="EF2559"/>
  <c r="EG2559"/>
  <c r="FB2559"/>
  <c r="DZ1975"/>
  <c r="EA1975"/>
  <c r="DQ3138"/>
  <c r="DR3138"/>
  <c r="DS3138"/>
  <c r="DW3138"/>
  <c r="DZ3138"/>
  <c r="EA3138"/>
  <c r="EU3138"/>
  <c r="ED1975"/>
  <c r="EE1975"/>
  <c r="EV3592"/>
  <c r="DZ48"/>
  <c r="EA48"/>
  <c r="EW48"/>
  <c r="EX1978"/>
  <c r="EY1151"/>
  <c r="EF1975"/>
  <c r="EG1975"/>
  <c r="EZ1188"/>
  <c r="FB1754"/>
  <c r="EU914"/>
  <c r="EV2878"/>
  <c r="DZ4165"/>
  <c r="EA4165"/>
  <c r="EW4165"/>
  <c r="ED4084"/>
  <c r="EE4084"/>
  <c r="EX4084"/>
  <c r="EY1826"/>
  <c r="EF1976"/>
  <c r="EG1976"/>
  <c r="EF4108"/>
  <c r="EG4108"/>
  <c r="EZ4108"/>
  <c r="EF40"/>
  <c r="EG40"/>
  <c r="FB40"/>
  <c r="EU1918"/>
  <c r="ED1977"/>
  <c r="EE1977"/>
  <c r="ED4441"/>
  <c r="EE4441"/>
  <c r="EV4441"/>
  <c r="DZ2726"/>
  <c r="EA2726"/>
  <c r="EW2726"/>
  <c r="EX1224"/>
  <c r="DQ2401"/>
  <c r="DR2401"/>
  <c r="DS2401"/>
  <c r="DW2401"/>
  <c r="EY2401"/>
  <c r="EF1977"/>
  <c r="EG1977"/>
  <c r="DQ3365"/>
  <c r="DR3365"/>
  <c r="DS3365"/>
  <c r="DW3365"/>
  <c r="EF3365"/>
  <c r="EG3365"/>
  <c r="EZ3365"/>
  <c r="EF260"/>
  <c r="EG260"/>
  <c r="FB260"/>
  <c r="DZ1978"/>
  <c r="EA1978"/>
  <c r="DQ3201"/>
  <c r="DR3201"/>
  <c r="DS3201"/>
  <c r="DW3201"/>
  <c r="DZ3201"/>
  <c r="EA3201"/>
  <c r="EU3201"/>
  <c r="DQ2388"/>
  <c r="DR2388"/>
  <c r="DS2388"/>
  <c r="DW2388"/>
  <c r="EV2388"/>
  <c r="DZ2742"/>
  <c r="EA2742"/>
  <c r="EW2742"/>
  <c r="ED2619"/>
  <c r="EE2619"/>
  <c r="EX2619"/>
  <c r="EY1493"/>
  <c r="EF2118"/>
  <c r="EG2118"/>
  <c r="EZ2118"/>
  <c r="FB1118"/>
  <c r="DZ1979"/>
  <c r="EA1979"/>
  <c r="EU1591"/>
  <c r="ED4942"/>
  <c r="EE4942"/>
  <c r="EV4942"/>
  <c r="DZ2449"/>
  <c r="EA2449"/>
  <c r="EW2449"/>
  <c r="ED554"/>
  <c r="EE554"/>
  <c r="EX554"/>
  <c r="DQ3002"/>
  <c r="DR3002"/>
  <c r="DS3002"/>
  <c r="DW3002"/>
  <c r="EY3002"/>
  <c r="EF1979"/>
  <c r="EG1979"/>
  <c r="DQ3755"/>
  <c r="DR3755"/>
  <c r="DS3755"/>
  <c r="DW3755"/>
  <c r="EF3755"/>
  <c r="EG3755"/>
  <c r="EZ3755"/>
  <c r="EF4886"/>
  <c r="EG4886"/>
  <c r="FB4886"/>
  <c r="DZ1980"/>
  <c r="EA1980"/>
  <c r="DQ4726"/>
  <c r="DR4726"/>
  <c r="DS4726"/>
  <c r="DW4726"/>
  <c r="EU4726"/>
  <c r="DQ329"/>
  <c r="DR329"/>
  <c r="DS329"/>
  <c r="DW329"/>
  <c r="EV329"/>
  <c r="EW3222"/>
  <c r="ED836"/>
  <c r="EE836"/>
  <c r="EX836"/>
  <c r="DQ2560"/>
  <c r="DR2560"/>
  <c r="DS2560"/>
  <c r="DW2560"/>
  <c r="EY2560"/>
  <c r="EF1980"/>
  <c r="EG1980"/>
  <c r="EF2557"/>
  <c r="EG2557"/>
  <c r="EZ2557"/>
  <c r="EF2765"/>
  <c r="EG2765"/>
  <c r="FB2765"/>
  <c r="DZ1981"/>
  <c r="EA1981"/>
  <c r="DQ3846"/>
  <c r="DR3846"/>
  <c r="DS3846"/>
  <c r="DW3846"/>
  <c r="DZ3846"/>
  <c r="EA3846"/>
  <c r="EU3846"/>
  <c r="ED59"/>
  <c r="EE59"/>
  <c r="EV59"/>
  <c r="DZ4541"/>
  <c r="EA4541"/>
  <c r="EW4541"/>
  <c r="EX1094"/>
  <c r="DQ4094"/>
  <c r="DR4094"/>
  <c r="DS4094"/>
  <c r="DW4094"/>
  <c r="EY4094"/>
  <c r="EF1981"/>
  <c r="EG1981"/>
  <c r="DQ2869"/>
  <c r="DR2869"/>
  <c r="DS2869"/>
  <c r="DW2869"/>
  <c r="EZ2869"/>
  <c r="FB807"/>
  <c r="DQ1982"/>
  <c r="DR1982"/>
  <c r="DS1982"/>
  <c r="DW1982"/>
  <c r="DZ1982"/>
  <c r="EA1982"/>
  <c r="DZ4917"/>
  <c r="EA4917"/>
  <c r="EU4917"/>
  <c r="ED1982"/>
  <c r="EE1982"/>
  <c r="ED3100"/>
  <c r="EE3100"/>
  <c r="EV3100"/>
  <c r="DZ3921"/>
  <c r="EA3921"/>
  <c r="EW3921"/>
  <c r="ED3821"/>
  <c r="EE3821"/>
  <c r="EX3821"/>
  <c r="DQ3876"/>
  <c r="DR3876"/>
  <c r="DS3876"/>
  <c r="DW3876"/>
  <c r="EY3876"/>
  <c r="EF1982"/>
  <c r="EG1982"/>
  <c r="EZ1298"/>
  <c r="FB3154"/>
  <c r="DQ1983"/>
  <c r="DR1983"/>
  <c r="DS1983"/>
  <c r="DW1983"/>
  <c r="DZ1983"/>
  <c r="EA1983"/>
  <c r="EU1819"/>
  <c r="EV1692"/>
  <c r="DZ3824"/>
  <c r="EA3824"/>
  <c r="EW3824"/>
  <c r="ED2165"/>
  <c r="EE2165"/>
  <c r="EX2165"/>
  <c r="EY48"/>
  <c r="EF1983"/>
  <c r="EG1983"/>
  <c r="EZ853"/>
  <c r="EF2361"/>
  <c r="EG2361"/>
  <c r="FB2361"/>
  <c r="DZ233"/>
  <c r="EA233"/>
  <c r="EU233"/>
  <c r="DQ2202"/>
  <c r="DR2202"/>
  <c r="DS2202"/>
  <c r="DW2202"/>
  <c r="EV2202"/>
  <c r="DZ2734"/>
  <c r="EA2734"/>
  <c r="EW2734"/>
  <c r="ED3320"/>
  <c r="EE3320"/>
  <c r="EX3320"/>
  <c r="EY2300"/>
  <c r="EF1984"/>
  <c r="EG1984"/>
  <c r="DQ2348"/>
  <c r="DR2348"/>
  <c r="DS2348"/>
  <c r="DW2348"/>
  <c r="EF2348"/>
  <c r="EG2348"/>
  <c r="EZ2348"/>
  <c r="EF3517"/>
  <c r="EG3517"/>
  <c r="FB3517"/>
  <c r="DZ1985"/>
  <c r="EA1985"/>
  <c r="EU1123"/>
  <c r="ED1985"/>
  <c r="EE1985"/>
  <c r="EV1493"/>
  <c r="EW873"/>
  <c r="ED4489"/>
  <c r="EE4489"/>
  <c r="EX4489"/>
  <c r="DQ4829"/>
  <c r="DR4829"/>
  <c r="DS4829"/>
  <c r="DW4829"/>
  <c r="EY4829"/>
  <c r="EZ3451"/>
  <c r="FB1959"/>
  <c r="DQ1986"/>
  <c r="DR1986"/>
  <c r="DS1986"/>
  <c r="DW1986"/>
  <c r="DZ1986"/>
  <c r="EA1986"/>
  <c r="EU1413"/>
  <c r="ED1986"/>
  <c r="EE1986"/>
  <c r="DQ3136"/>
  <c r="DR3136"/>
  <c r="DS3136"/>
  <c r="DW3136"/>
  <c r="EV3136"/>
  <c r="EW1040"/>
  <c r="ED250"/>
  <c r="EE250"/>
  <c r="EX250"/>
  <c r="EY808"/>
  <c r="EF1986"/>
  <c r="EG1986"/>
  <c r="DQ3212"/>
  <c r="DR3212"/>
  <c r="DS3212"/>
  <c r="DW3212"/>
  <c r="EF3212"/>
  <c r="EG3212"/>
  <c r="EZ3212"/>
  <c r="FB1921"/>
  <c r="DZ4318"/>
  <c r="EA4318"/>
  <c r="EU4318"/>
  <c r="DQ3507"/>
  <c r="DR3507"/>
  <c r="DS3507"/>
  <c r="DW3507"/>
  <c r="EV3507"/>
  <c r="DZ528"/>
  <c r="EA528"/>
  <c r="EW528"/>
  <c r="EX4769"/>
  <c r="DQ3961"/>
  <c r="DR3961"/>
  <c r="DS3961"/>
  <c r="DW3961"/>
  <c r="EY3961"/>
  <c r="EF1987"/>
  <c r="EG1987"/>
  <c r="DQ2987"/>
  <c r="DR2987"/>
  <c r="DS2987"/>
  <c r="DW2987"/>
  <c r="EZ2987"/>
  <c r="FB2032"/>
  <c r="DZ1988"/>
  <c r="EA1988"/>
  <c r="EU1334"/>
  <c r="EV4403"/>
  <c r="DZ3752"/>
  <c r="EA3752"/>
  <c r="EW3752"/>
  <c r="EX1870"/>
  <c r="DQ4333"/>
  <c r="DR4333"/>
  <c r="DS4333"/>
  <c r="DW4333"/>
  <c r="EY4333"/>
  <c r="EF3120"/>
  <c r="EG3120"/>
  <c r="EZ3120"/>
  <c r="FB1109"/>
  <c r="DZ1989"/>
  <c r="EA1989"/>
  <c r="EU1226"/>
  <c r="ED3551"/>
  <c r="EE3551"/>
  <c r="EV3551"/>
  <c r="DZ4304"/>
  <c r="EA4304"/>
  <c r="EW4304"/>
  <c r="EX1802"/>
  <c r="DQ310"/>
  <c r="DR310"/>
  <c r="DS310"/>
  <c r="DW310"/>
  <c r="EY310"/>
  <c r="EF1989"/>
  <c r="EG1989"/>
  <c r="DQ4992"/>
  <c r="DR4992"/>
  <c r="DS4992"/>
  <c r="DW4992"/>
  <c r="EF4992"/>
  <c r="EG4992"/>
  <c r="EZ4992"/>
  <c r="FB3344"/>
  <c r="DQ1990"/>
  <c r="DR1990"/>
  <c r="DS1990"/>
  <c r="DW1990"/>
  <c r="DZ1990"/>
  <c r="EA1990"/>
  <c r="DZ3426"/>
  <c r="EA3426"/>
  <c r="EU3426"/>
  <c r="ED1990"/>
  <c r="EE1990"/>
  <c r="ED3687"/>
  <c r="EE3687"/>
  <c r="EV3687"/>
  <c r="DZ301"/>
  <c r="EA301"/>
  <c r="EW301"/>
  <c r="ED4842"/>
  <c r="EE4842"/>
  <c r="EX4842"/>
  <c r="EY2568"/>
  <c r="EF1990"/>
  <c r="EG1990"/>
  <c r="DQ2034"/>
  <c r="DR2034"/>
  <c r="DS2034"/>
  <c r="DW2034"/>
  <c r="EF2034"/>
  <c r="EG2034"/>
  <c r="EZ2034"/>
  <c r="EF2761"/>
  <c r="EG2761"/>
  <c r="FB2761"/>
  <c r="DZ1991"/>
  <c r="EA1991"/>
  <c r="DQ423"/>
  <c r="DR423"/>
  <c r="DS423"/>
  <c r="DW423"/>
  <c r="DZ423"/>
  <c r="EA423"/>
  <c r="EU423"/>
  <c r="DQ2949"/>
  <c r="DR2949"/>
  <c r="DS2949"/>
  <c r="DW2949"/>
  <c r="ED2949"/>
  <c r="EE2949"/>
  <c r="EV2949"/>
  <c r="DZ4345"/>
  <c r="EA4345"/>
  <c r="EW4345"/>
  <c r="ED2891"/>
  <c r="EE2891"/>
  <c r="EX2891"/>
  <c r="EY1988"/>
  <c r="EF4165"/>
  <c r="EG4165"/>
  <c r="EZ4165"/>
  <c r="EF4860"/>
  <c r="EG4860"/>
  <c r="FB4860"/>
  <c r="DZ1992"/>
  <c r="EA1992"/>
  <c r="DQ3419"/>
  <c r="DR3419"/>
  <c r="DS3419"/>
  <c r="DW3419"/>
  <c r="EU3419"/>
  <c r="ED1992"/>
  <c r="EE1992"/>
  <c r="ED2240"/>
  <c r="EE2240"/>
  <c r="EV2240"/>
  <c r="EW4444"/>
  <c r="ED3174"/>
  <c r="EE3174"/>
  <c r="EX3174"/>
  <c r="DQ4148"/>
  <c r="DR4148"/>
  <c r="DS4148"/>
  <c r="DW4148"/>
  <c r="EY4148"/>
  <c r="EF1992"/>
  <c r="EG1992"/>
  <c r="EF4673"/>
  <c r="EG4673"/>
  <c r="EZ4673"/>
  <c r="FB3551"/>
  <c r="DQ1993"/>
  <c r="DR1993"/>
  <c r="DS1993"/>
  <c r="DW1993"/>
  <c r="DZ1993"/>
  <c r="EA1993"/>
  <c r="EU1408"/>
  <c r="EV1092"/>
  <c r="DZ2887"/>
  <c r="EA2887"/>
  <c r="EW2887"/>
  <c r="ED2850"/>
  <c r="EE2850"/>
  <c r="EX2850"/>
  <c r="EY99"/>
  <c r="EF1993"/>
  <c r="EG1993"/>
  <c r="EZ1295"/>
  <c r="EF2483"/>
  <c r="EG2483"/>
  <c r="FB2483"/>
  <c r="DQ1994"/>
  <c r="DR1994"/>
  <c r="DS1994"/>
  <c r="DW1994"/>
  <c r="DZ1994"/>
  <c r="EA1994"/>
  <c r="DZ4189"/>
  <c r="EA4189"/>
  <c r="EU4189"/>
  <c r="ED1994"/>
  <c r="EE1994"/>
  <c r="DQ586"/>
  <c r="DR586"/>
  <c r="DS586"/>
  <c r="DW586"/>
  <c r="ED586"/>
  <c r="EE586"/>
  <c r="EV586"/>
  <c r="DZ4252"/>
  <c r="EA4252"/>
  <c r="EW4252"/>
  <c r="ED566"/>
  <c r="EE566"/>
  <c r="EX566"/>
  <c r="EY667"/>
  <c r="EF1994"/>
  <c r="EG1994"/>
  <c r="DQ3434"/>
  <c r="DR3434"/>
  <c r="DS3434"/>
  <c r="DW3434"/>
  <c r="EF3434"/>
  <c r="EG3434"/>
  <c r="EZ3434"/>
  <c r="EF2487"/>
  <c r="EG2487"/>
  <c r="FB2487"/>
  <c r="DQ1995"/>
  <c r="DR1995"/>
  <c r="DS1995"/>
  <c r="DW1995"/>
  <c r="DZ1995"/>
  <c r="EA1995"/>
  <c r="EU4002"/>
  <c r="EV3838"/>
  <c r="DZ4785"/>
  <c r="EA4785"/>
  <c r="EW4785"/>
  <c r="EX1088"/>
  <c r="DQ3529"/>
  <c r="DR3529"/>
  <c r="DS3529"/>
  <c r="DW3529"/>
  <c r="EY3529"/>
  <c r="EF1995"/>
  <c r="EG1995"/>
  <c r="DQ250"/>
  <c r="DR250"/>
  <c r="DS250"/>
  <c r="DW250"/>
  <c r="EZ250"/>
  <c r="EF2970"/>
  <c r="EG2970"/>
  <c r="FB2970"/>
  <c r="DQ1996"/>
  <c r="DR1996"/>
  <c r="DS1996"/>
  <c r="DW1996"/>
  <c r="DZ1996"/>
  <c r="EA1996"/>
  <c r="EU1245"/>
  <c r="ED1996"/>
  <c r="EE1996"/>
  <c r="EV2626"/>
  <c r="DZ3434"/>
  <c r="EA3434"/>
  <c r="EW3434"/>
  <c r="ED4711"/>
  <c r="EE4711"/>
  <c r="EX4711"/>
  <c r="EY4830"/>
  <c r="EF1996"/>
  <c r="EG1996"/>
  <c r="EZ3292"/>
  <c r="FB2557"/>
  <c r="DQ4337"/>
  <c r="DR4337"/>
  <c r="DS4337"/>
  <c r="DW4337"/>
  <c r="DZ4337"/>
  <c r="EA4337"/>
  <c r="EU4337"/>
  <c r="DQ4368"/>
  <c r="DR4368"/>
  <c r="DS4368"/>
  <c r="DW4368"/>
  <c r="ED4368"/>
  <c r="EE4368"/>
  <c r="EV4368"/>
  <c r="DZ4908"/>
  <c r="EA4908"/>
  <c r="EW4908"/>
  <c r="ED688"/>
  <c r="EE688"/>
  <c r="EX688"/>
  <c r="EY1881"/>
  <c r="EF1997"/>
  <c r="EG1997"/>
  <c r="DQ2752"/>
  <c r="DR2752"/>
  <c r="DS2752"/>
  <c r="DW2752"/>
  <c r="EF2752"/>
  <c r="EG2752"/>
  <c r="EZ2752"/>
  <c r="EF3293"/>
  <c r="EG3293"/>
  <c r="FB3293"/>
  <c r="DZ1998"/>
  <c r="EA1998"/>
  <c r="EU1856"/>
  <c r="ED1998"/>
  <c r="EE1998"/>
  <c r="ED4359"/>
  <c r="EE4359"/>
  <c r="EV4359"/>
  <c r="EW1775"/>
  <c r="EX2529"/>
  <c r="EY4680"/>
  <c r="DQ3578"/>
  <c r="DR3578"/>
  <c r="DS3578"/>
  <c r="DW3578"/>
  <c r="EF3578"/>
  <c r="EG3578"/>
  <c r="EZ3578"/>
  <c r="FB1525"/>
  <c r="DQ3575"/>
  <c r="DR3575"/>
  <c r="DS3575"/>
  <c r="DW3575"/>
  <c r="DZ3575"/>
  <c r="EA3575"/>
  <c r="EU3575"/>
  <c r="ED3818"/>
  <c r="EE3818"/>
  <c r="EV3818"/>
  <c r="EW984"/>
  <c r="ED2339"/>
  <c r="EE2339"/>
  <c r="EX2339"/>
  <c r="EY415"/>
  <c r="EZ1005"/>
  <c r="EF4728"/>
  <c r="EG4728"/>
  <c r="FB4728"/>
  <c r="DZ2000"/>
  <c r="EA2000"/>
  <c r="DZ3044"/>
  <c r="EA3044"/>
  <c r="EU3044"/>
  <c r="ED2000"/>
  <c r="EE2000"/>
  <c r="EV886"/>
  <c r="EW757"/>
  <c r="ED653"/>
  <c r="EE653"/>
  <c r="EX653"/>
  <c r="EY606"/>
  <c r="EF2068"/>
  <c r="EG2068"/>
  <c r="EZ2068"/>
  <c r="EF4312"/>
  <c r="EG4312"/>
  <c r="FB4312"/>
  <c r="DQ2001"/>
  <c r="DR2001"/>
  <c r="DS2001"/>
  <c r="DW2001"/>
  <c r="DZ2001"/>
  <c r="EA2001"/>
  <c r="EU1698"/>
  <c r="EV1836"/>
  <c r="DZ3902"/>
  <c r="EA3902"/>
  <c r="EW3902"/>
  <c r="EX1348"/>
  <c r="EY1652"/>
  <c r="EF2001"/>
  <c r="EG2001"/>
  <c r="EZ1970"/>
  <c r="EF4850"/>
  <c r="EG4850"/>
  <c r="FB4850"/>
  <c r="DQ2002"/>
  <c r="DR2002"/>
  <c r="DS2002"/>
  <c r="DW2002"/>
  <c r="DZ2002"/>
  <c r="EA2002"/>
  <c r="DQ686"/>
  <c r="DR686"/>
  <c r="DS686"/>
  <c r="DW686"/>
  <c r="EU686"/>
  <c r="ED2002"/>
  <c r="EE2002"/>
  <c r="ED3829"/>
  <c r="EE3829"/>
  <c r="EV3829"/>
  <c r="EW1907"/>
  <c r="ED3047"/>
  <c r="EE3047"/>
  <c r="EX3047"/>
  <c r="DQ4538"/>
  <c r="DR4538"/>
  <c r="DS4538"/>
  <c r="DW4538"/>
  <c r="EY4538"/>
  <c r="EF2002"/>
  <c r="EG2002"/>
  <c r="DQ2816"/>
  <c r="DR2816"/>
  <c r="DS2816"/>
  <c r="DW2816"/>
  <c r="EF2816"/>
  <c r="EG2816"/>
  <c r="EZ2816"/>
  <c r="FB2816"/>
  <c r="DZ2003"/>
  <c r="EA2003"/>
  <c r="DZ3604"/>
  <c r="EA3604"/>
  <c r="EU3604"/>
  <c r="ED2003"/>
  <c r="EE2003"/>
  <c r="EV2662"/>
  <c r="EW1134"/>
  <c r="EX3931"/>
  <c r="EY3655"/>
  <c r="DQ3007"/>
  <c r="DR3007"/>
  <c r="DS3007"/>
  <c r="DW3007"/>
  <c r="EZ3007"/>
  <c r="FB4572"/>
  <c r="DZ2004"/>
  <c r="EA2004"/>
  <c r="EU1340"/>
  <c r="EV1147"/>
  <c r="EW1638"/>
  <c r="EX2664"/>
  <c r="EY3457"/>
  <c r="EF2004"/>
  <c r="EG2004"/>
  <c r="DQ4424"/>
  <c r="DR4424"/>
  <c r="DS4424"/>
  <c r="DW4424"/>
  <c r="EF4424"/>
  <c r="EG4424"/>
  <c r="EZ4424"/>
  <c r="FB1878"/>
  <c r="DZ2005"/>
  <c r="EA2005"/>
  <c r="DQ4390"/>
  <c r="DR4390"/>
  <c r="DS4390"/>
  <c r="DW4390"/>
  <c r="DZ4390"/>
  <c r="EA4390"/>
  <c r="EU4390"/>
  <c r="EV1315"/>
  <c r="EW2077"/>
  <c r="ED4027"/>
  <c r="EE4027"/>
  <c r="EX4027"/>
  <c r="EY1257"/>
  <c r="EF2005"/>
  <c r="EG2005"/>
  <c r="EZ1948"/>
  <c r="EF743"/>
  <c r="EG743"/>
  <c r="FB743"/>
  <c r="DZ2006"/>
  <c r="EA2006"/>
  <c r="DZ3739"/>
  <c r="EA3739"/>
  <c r="EU3739"/>
  <c r="ED2006"/>
  <c r="EE2006"/>
  <c r="DQ2612"/>
  <c r="DR2612"/>
  <c r="DS2612"/>
  <c r="DW2612"/>
  <c r="ED2612"/>
  <c r="EE2612"/>
  <c r="EV2612"/>
  <c r="EW1955"/>
  <c r="EX1542"/>
  <c r="EY3077"/>
  <c r="EF2006"/>
  <c r="EG2006"/>
  <c r="DQ2280"/>
  <c r="DR2280"/>
  <c r="DS2280"/>
  <c r="DW2280"/>
  <c r="EF2280"/>
  <c r="EG2280"/>
  <c r="EZ2280"/>
  <c r="EF3230"/>
  <c r="EG3230"/>
  <c r="FB3230"/>
  <c r="DZ2007"/>
  <c r="EA2007"/>
  <c r="EU1187"/>
  <c r="ED2089"/>
  <c r="EE2089"/>
  <c r="EV2089"/>
  <c r="DZ4155"/>
  <c r="EA4155"/>
  <c r="EW4155"/>
  <c r="ED2349"/>
  <c r="EE2349"/>
  <c r="EX2349"/>
  <c r="DQ420"/>
  <c r="DR420"/>
  <c r="DS420"/>
  <c r="DW420"/>
  <c r="EY420"/>
  <c r="EF2007"/>
  <c r="EG2007"/>
  <c r="DQ2207"/>
  <c r="DR2207"/>
  <c r="DS2207"/>
  <c r="DW2207"/>
  <c r="EF2207"/>
  <c r="EG2207"/>
  <c r="EZ2207"/>
  <c r="EF4486"/>
  <c r="EG4486"/>
  <c r="FB4486"/>
  <c r="DZ2008"/>
  <c r="EA2008"/>
  <c r="DQ3489"/>
  <c r="DR3489"/>
  <c r="DS3489"/>
  <c r="DW3489"/>
  <c r="DZ3489"/>
  <c r="EA3489"/>
  <c r="EU3489"/>
  <c r="EV1754"/>
  <c r="DZ2395"/>
  <c r="EA2395"/>
  <c r="EW2395"/>
  <c r="EX1811"/>
  <c r="EY1496"/>
  <c r="EF3738"/>
  <c r="EG3738"/>
  <c r="EZ3738"/>
  <c r="EF2914"/>
  <c r="EG2914"/>
  <c r="FB2914"/>
  <c r="DZ2009"/>
  <c r="EA2009"/>
  <c r="DQ773"/>
  <c r="DR773"/>
  <c r="DS773"/>
  <c r="DW773"/>
  <c r="EU773"/>
  <c r="DQ154"/>
  <c r="DR154"/>
  <c r="DS154"/>
  <c r="DW154"/>
  <c r="ED154"/>
  <c r="EE154"/>
  <c r="EV154"/>
  <c r="EW4558"/>
  <c r="ED4849"/>
  <c r="EE4849"/>
  <c r="EX4849"/>
  <c r="EY3406"/>
  <c r="EZ1403"/>
  <c r="EF2649"/>
  <c r="EG2649"/>
  <c r="FB2649"/>
  <c r="DZ4616"/>
  <c r="EA4616"/>
  <c r="EU4616"/>
  <c r="ED2010"/>
  <c r="EE2010"/>
  <c r="ED4445"/>
  <c r="EE4445"/>
  <c r="EV4445"/>
  <c r="DZ5001"/>
  <c r="EA5001"/>
  <c r="EW5001"/>
  <c r="EX2932"/>
  <c r="EY2669"/>
  <c r="EF2010"/>
  <c r="EG2010"/>
  <c r="EZ1953"/>
  <c r="FB1660"/>
  <c r="DZ2011"/>
  <c r="EA2011"/>
  <c r="DQ3477"/>
  <c r="DR3477"/>
  <c r="DS3477"/>
  <c r="DW3477"/>
  <c r="DZ3477"/>
  <c r="EA3477"/>
  <c r="EU3477"/>
  <c r="DQ4292"/>
  <c r="DR4292"/>
  <c r="DS4292"/>
  <c r="DW4292"/>
  <c r="ED4292"/>
  <c r="EE4292"/>
  <c r="EV4292"/>
  <c r="EW1230"/>
  <c r="EX3294"/>
  <c r="EY743"/>
  <c r="DQ2842"/>
  <c r="DR2842"/>
  <c r="DS2842"/>
  <c r="DW2842"/>
  <c r="EZ2842"/>
  <c r="EF97"/>
  <c r="EG97"/>
  <c r="FB97"/>
  <c r="DZ2012"/>
  <c r="EA2012"/>
  <c r="DQ772"/>
  <c r="DR772"/>
  <c r="DS772"/>
  <c r="DW772"/>
  <c r="EU772"/>
  <c r="ED2012"/>
  <c r="EE2012"/>
  <c r="ED3337"/>
  <c r="EE3337"/>
  <c r="EV3337"/>
  <c r="DZ4471"/>
  <c r="EA4471"/>
  <c r="EW4471"/>
  <c r="ED2152"/>
  <c r="EE2152"/>
  <c r="EX2152"/>
  <c r="DQ4922"/>
  <c r="DR4922"/>
  <c r="DS4922"/>
  <c r="DW4922"/>
  <c r="EY4922"/>
  <c r="EF2012"/>
  <c r="EG2012"/>
  <c r="EF279"/>
  <c r="EG279"/>
  <c r="EZ279"/>
  <c r="EF4050"/>
  <c r="EG4050"/>
  <c r="FB4050"/>
  <c r="DZ2013"/>
  <c r="EA2013"/>
  <c r="DZ846"/>
  <c r="EA846"/>
  <c r="EU846"/>
  <c r="DQ270"/>
  <c r="DR270"/>
  <c r="DS270"/>
  <c r="DW270"/>
  <c r="ED270"/>
  <c r="EE270"/>
  <c r="EV270"/>
  <c r="DZ810"/>
  <c r="EA810"/>
  <c r="EW810"/>
  <c r="EX2649"/>
  <c r="DQ213"/>
  <c r="DR213"/>
  <c r="DS213"/>
  <c r="DW213"/>
  <c r="EY213"/>
  <c r="EF2013"/>
  <c r="EG2013"/>
  <c r="EF3682"/>
  <c r="EG3682"/>
  <c r="EZ3682"/>
  <c r="EF3198"/>
  <c r="EG3198"/>
  <c r="FB3198"/>
  <c r="DZ2014"/>
  <c r="EA2014"/>
  <c r="DQ4990"/>
  <c r="DR4990"/>
  <c r="DS4990"/>
  <c r="DW4990"/>
  <c r="EU4990"/>
  <c r="ED2014"/>
  <c r="EE2014"/>
  <c r="DQ2715"/>
  <c r="DR2715"/>
  <c r="DS2715"/>
  <c r="DW2715"/>
  <c r="ED2715"/>
  <c r="EE2715"/>
  <c r="EV2715"/>
  <c r="EW4533"/>
  <c r="EX3551"/>
  <c r="EY2840"/>
  <c r="EF427"/>
  <c r="EG427"/>
  <c r="EZ427"/>
  <c r="FB4345"/>
  <c r="DQ2015"/>
  <c r="DR2015"/>
  <c r="DS2015"/>
  <c r="DW2015"/>
  <c r="DZ2015"/>
  <c r="EA2015"/>
  <c r="EU1914"/>
  <c r="ED2015"/>
  <c r="EE2015"/>
  <c r="EV1167"/>
  <c r="DZ2142"/>
  <c r="EA2142"/>
  <c r="EW2142"/>
  <c r="ED3440"/>
  <c r="EE3440"/>
  <c r="EX3440"/>
  <c r="EY2634"/>
  <c r="EF2532"/>
  <c r="EG2532"/>
  <c r="EZ2532"/>
  <c r="FB1356"/>
  <c r="DQ2016"/>
  <c r="DR2016"/>
  <c r="DS2016"/>
  <c r="DW2016"/>
  <c r="DZ2016"/>
  <c r="EA2016"/>
  <c r="DQ4252"/>
  <c r="DR4252"/>
  <c r="DS4252"/>
  <c r="DW4252"/>
  <c r="EU4252"/>
  <c r="ED2016"/>
  <c r="EE2016"/>
  <c r="DQ2824"/>
  <c r="DR2824"/>
  <c r="DS2824"/>
  <c r="DW2824"/>
  <c r="EV2824"/>
  <c r="DZ4695"/>
  <c r="EA4695"/>
  <c r="EW4695"/>
  <c r="ED4251"/>
  <c r="EE4251"/>
  <c r="EX4251"/>
  <c r="EY1673"/>
  <c r="EF2016"/>
  <c r="EG2016"/>
  <c r="EF376"/>
  <c r="EG376"/>
  <c r="EZ376"/>
  <c r="EF4370"/>
  <c r="EG4370"/>
  <c r="FB4370"/>
  <c r="DQ2017"/>
  <c r="DR2017"/>
  <c r="DS2017"/>
  <c r="DW2017"/>
  <c r="DQ2195"/>
  <c r="DR2195"/>
  <c r="DS2195"/>
  <c r="DW2195"/>
  <c r="DZ2195"/>
  <c r="EA2195"/>
  <c r="EU2195"/>
  <c r="ED4744"/>
  <c r="EE4744"/>
  <c r="EV4744"/>
  <c r="DZ2057"/>
  <c r="EA2057"/>
  <c r="EW2057"/>
  <c r="EX1918"/>
  <c r="EY2242"/>
  <c r="EF2017"/>
  <c r="EG2017"/>
  <c r="EF2228"/>
  <c r="EG2228"/>
  <c r="EZ2228"/>
  <c r="EF4355"/>
  <c r="EG4355"/>
  <c r="FB4355"/>
  <c r="DQ2018"/>
  <c r="DR2018"/>
  <c r="DS2018"/>
  <c r="DW2018"/>
  <c r="DZ4051"/>
  <c r="EA4051"/>
  <c r="EU4051"/>
  <c r="ED2018"/>
  <c r="EE2018"/>
  <c r="EV1426"/>
  <c r="EW62"/>
  <c r="ED4505"/>
  <c r="EE4505"/>
  <c r="EX4505"/>
  <c r="EY1805"/>
  <c r="EF623"/>
  <c r="EG623"/>
  <c r="EZ623"/>
  <c r="EF4478"/>
  <c r="EG4478"/>
  <c r="FB4478"/>
  <c r="EU1213"/>
  <c r="ED2019"/>
  <c r="EE2019"/>
  <c r="EV1096"/>
  <c r="DZ11"/>
  <c r="EA11"/>
  <c r="EW11"/>
  <c r="EX1794"/>
  <c r="EY1330"/>
  <c r="EZ1090"/>
  <c r="EF4789"/>
  <c r="EG4789"/>
  <c r="FB4789"/>
  <c r="DZ377"/>
  <c r="EA377"/>
  <c r="EU377"/>
  <c r="ED2020"/>
  <c r="EE2020"/>
  <c r="ED3423"/>
  <c r="EE3423"/>
  <c r="EV3423"/>
  <c r="DZ15"/>
  <c r="EA15"/>
  <c r="EW15"/>
  <c r="EX905"/>
  <c r="EY58"/>
  <c r="EF2020"/>
  <c r="EG2020"/>
  <c r="DQ457"/>
  <c r="DR457"/>
  <c r="DS457"/>
  <c r="DW457"/>
  <c r="EF457"/>
  <c r="EG457"/>
  <c r="EZ457"/>
  <c r="EF2992"/>
  <c r="EG2992"/>
  <c r="FB2992"/>
  <c r="DQ2021"/>
  <c r="DR2021"/>
  <c r="DS2021"/>
  <c r="DW2021"/>
  <c r="DZ4094"/>
  <c r="EA4094"/>
  <c r="EU4094"/>
  <c r="EV4969"/>
  <c r="EW2671"/>
  <c r="ED2206"/>
  <c r="EE2206"/>
  <c r="EX2206"/>
  <c r="EY3603"/>
  <c r="EF2021"/>
  <c r="EG2021"/>
  <c r="EZ4343"/>
  <c r="FB210"/>
  <c r="EU2002"/>
  <c r="ED3956"/>
  <c r="EE3956"/>
  <c r="EV3956"/>
  <c r="EW2568"/>
  <c r="ED4464"/>
  <c r="EE4464"/>
  <c r="EX4464"/>
  <c r="EY989"/>
  <c r="EF3333"/>
  <c r="EG3333"/>
  <c r="EZ3333"/>
  <c r="EF4780"/>
  <c r="EG4780"/>
  <c r="FB4780"/>
  <c r="DQ2023"/>
  <c r="DR2023"/>
  <c r="DS2023"/>
  <c r="DW2023"/>
  <c r="DZ3998"/>
  <c r="EA3998"/>
  <c r="EU3998"/>
  <c r="ED2023"/>
  <c r="EE2023"/>
  <c r="ED4683"/>
  <c r="EE4683"/>
  <c r="EV4683"/>
  <c r="DZ4222"/>
  <c r="EA4222"/>
  <c r="EW4222"/>
  <c r="ED2525"/>
  <c r="EE2525"/>
  <c r="EX2525"/>
  <c r="DQ549"/>
  <c r="DR549"/>
  <c r="DS549"/>
  <c r="DW549"/>
  <c r="EY549"/>
  <c r="EF2023"/>
  <c r="EG2023"/>
  <c r="EF3264"/>
  <c r="EG3264"/>
  <c r="EZ3264"/>
  <c r="EF79"/>
  <c r="EG79"/>
  <c r="FB79"/>
  <c r="DQ2024"/>
  <c r="DR2024"/>
  <c r="DS2024"/>
  <c r="DW2024"/>
  <c r="DZ2024"/>
  <c r="EA2024"/>
  <c r="DQ2405"/>
  <c r="DR2405"/>
  <c r="DS2405"/>
  <c r="DW2405"/>
  <c r="DZ2405"/>
  <c r="EA2405"/>
  <c r="EU2405"/>
  <c r="ED2314"/>
  <c r="EE2314"/>
  <c r="EV2314"/>
  <c r="EW4114"/>
  <c r="EX1232"/>
  <c r="DQ3326"/>
  <c r="DR3326"/>
  <c r="DS3326"/>
  <c r="DW3326"/>
  <c r="EY3326"/>
  <c r="EF2024"/>
  <c r="EG2024"/>
  <c r="EZ1201"/>
  <c r="EF4228"/>
  <c r="EG4228"/>
  <c r="FB4228"/>
  <c r="DQ2025"/>
  <c r="DR2025"/>
  <c r="DS2025"/>
  <c r="DW2025"/>
  <c r="DZ2025"/>
  <c r="EA2025"/>
  <c r="EU3"/>
  <c r="ED2025"/>
  <c r="EE2025"/>
  <c r="EV1268"/>
  <c r="EW1129"/>
  <c r="ED4170"/>
  <c r="EE4170"/>
  <c r="EX4170"/>
  <c r="EY3026"/>
  <c r="EF2025"/>
  <c r="EG2025"/>
  <c r="DQ4638"/>
  <c r="DR4638"/>
  <c r="DS4638"/>
  <c r="DW4638"/>
  <c r="EF4638"/>
  <c r="EG4638"/>
  <c r="EZ4638"/>
  <c r="FB1308"/>
  <c r="DQ2026"/>
  <c r="DR2026"/>
  <c r="DS2026"/>
  <c r="DW2026"/>
  <c r="DZ2026"/>
  <c r="EA2026"/>
  <c r="DQ2841"/>
  <c r="DR2841"/>
  <c r="DS2841"/>
  <c r="DW2841"/>
  <c r="DZ2841"/>
  <c r="EA2841"/>
  <c r="EU2841"/>
  <c r="ED2026"/>
  <c r="EE2026"/>
  <c r="DQ3003"/>
  <c r="DR3003"/>
  <c r="DS3003"/>
  <c r="DW3003"/>
  <c r="ED3003"/>
  <c r="EE3003"/>
  <c r="EV3003"/>
  <c r="DZ3159"/>
  <c r="EA3159"/>
  <c r="EW3159"/>
  <c r="ED3525"/>
  <c r="EE3525"/>
  <c r="EX3525"/>
  <c r="DQ4697"/>
  <c r="DR4697"/>
  <c r="DS4697"/>
  <c r="DW4697"/>
  <c r="EY4697"/>
  <c r="EF3402"/>
  <c r="EG3402"/>
  <c r="EZ3402"/>
  <c r="FB989"/>
  <c r="DQ3594"/>
  <c r="DR3594"/>
  <c r="DS3594"/>
  <c r="DW3594"/>
  <c r="DZ3594"/>
  <c r="EA3594"/>
  <c r="EU3594"/>
  <c r="ED2027"/>
  <c r="EE2027"/>
  <c r="DQ2990"/>
  <c r="DR2990"/>
  <c r="DS2990"/>
  <c r="DW2990"/>
  <c r="ED2990"/>
  <c r="EE2990"/>
  <c r="EV2990"/>
  <c r="DZ481"/>
  <c r="EA481"/>
  <c r="EW481"/>
  <c r="ED4088"/>
  <c r="EE4088"/>
  <c r="EX4088"/>
  <c r="EY1233"/>
  <c r="EF2027"/>
  <c r="EG2027"/>
  <c r="EZ1633"/>
  <c r="FB1312"/>
  <c r="DQ2028"/>
  <c r="DR2028"/>
  <c r="DS2028"/>
  <c r="DW2028"/>
  <c r="DZ2028"/>
  <c r="EA2028"/>
  <c r="DZ2452"/>
  <c r="EA2452"/>
  <c r="EU2452"/>
  <c r="ED2028"/>
  <c r="EE2028"/>
  <c r="EV1513"/>
  <c r="DZ3989"/>
  <c r="EA3989"/>
  <c r="EW3989"/>
  <c r="ED4083"/>
  <c r="EE4083"/>
  <c r="EX4083"/>
  <c r="DQ2697"/>
  <c r="DR2697"/>
  <c r="DS2697"/>
  <c r="DW2697"/>
  <c r="EY2697"/>
  <c r="EF2028"/>
  <c r="EG2028"/>
  <c r="EZ1834"/>
  <c r="FB292"/>
  <c r="DZ2029"/>
  <c r="EA2029"/>
  <c r="DQ3176"/>
  <c r="DR3176"/>
  <c r="DS3176"/>
  <c r="DW3176"/>
  <c r="DZ3176"/>
  <c r="EA3176"/>
  <c r="EU3176"/>
  <c r="ED2029"/>
  <c r="EE2029"/>
  <c r="DQ4918"/>
  <c r="DR4918"/>
  <c r="DS4918"/>
  <c r="DW4918"/>
  <c r="ED4918"/>
  <c r="EE4918"/>
  <c r="EV4918"/>
  <c r="EW1579"/>
  <c r="ED2770"/>
  <c r="EE2770"/>
  <c r="EX2770"/>
  <c r="EY4233"/>
  <c r="EF2029"/>
  <c r="EG2029"/>
  <c r="EF4954"/>
  <c r="EG4954"/>
  <c r="EZ4954"/>
  <c r="FB1765"/>
  <c r="DQ2030"/>
  <c r="DR2030"/>
  <c r="DS2030"/>
  <c r="DW2030"/>
  <c r="DZ2030"/>
  <c r="EA2030"/>
  <c r="DZ2183"/>
  <c r="EA2183"/>
  <c r="EU2183"/>
  <c r="ED2030"/>
  <c r="EE2030"/>
  <c r="EV1943"/>
  <c r="DZ3475"/>
  <c r="EA3475"/>
  <c r="EW3475"/>
  <c r="ED3347"/>
  <c r="EE3347"/>
  <c r="EX3347"/>
  <c r="DQ228"/>
  <c r="DR228"/>
  <c r="DS228"/>
  <c r="DW228"/>
  <c r="EY228"/>
  <c r="EF2030"/>
  <c r="EG2030"/>
  <c r="DQ237"/>
  <c r="DR237"/>
  <c r="DS237"/>
  <c r="DW237"/>
  <c r="EF237"/>
  <c r="EG237"/>
  <c r="EZ237"/>
  <c r="FB1249"/>
  <c r="DZ2031"/>
  <c r="EA2031"/>
  <c r="EU4785"/>
  <c r="ED2031"/>
  <c r="EE2031"/>
  <c r="EV340"/>
  <c r="EW3868"/>
  <c r="ED2581"/>
  <c r="EE2581"/>
  <c r="EX2581"/>
  <c r="EY4913"/>
  <c r="EF2031"/>
  <c r="EG2031"/>
  <c r="EF4725"/>
  <c r="EG4725"/>
  <c r="EZ4725"/>
  <c r="EF2616"/>
  <c r="EG2616"/>
  <c r="FB2616"/>
  <c r="DZ2032"/>
  <c r="EA2032"/>
  <c r="EU2442"/>
  <c r="ED4592"/>
  <c r="EE4592"/>
  <c r="EV4592"/>
  <c r="DZ3347"/>
  <c r="EA3347"/>
  <c r="EW3347"/>
  <c r="EX4196"/>
  <c r="DQ791"/>
  <c r="DR791"/>
  <c r="DS791"/>
  <c r="DW791"/>
  <c r="EY791"/>
  <c r="EZ1270"/>
  <c r="EF3973"/>
  <c r="EG3973"/>
  <c r="FB3973"/>
  <c r="DZ2033"/>
  <c r="EA2033"/>
  <c r="DQ475"/>
  <c r="DR475"/>
  <c r="DS475"/>
  <c r="DW475"/>
  <c r="DZ475"/>
  <c r="EA475"/>
  <c r="EU475"/>
  <c r="EV1135"/>
  <c r="DZ2828"/>
  <c r="EA2828"/>
  <c r="EW2828"/>
  <c r="ED2811"/>
  <c r="EE2811"/>
  <c r="EX2811"/>
  <c r="EY3608"/>
  <c r="EZ1955"/>
  <c r="FB1300"/>
  <c r="DZ2034"/>
  <c r="EA2034"/>
  <c r="DQ4408"/>
  <c r="DR4408"/>
  <c r="DS4408"/>
  <c r="DW4408"/>
  <c r="DZ4408"/>
  <c r="EA4408"/>
  <c r="EU4408"/>
  <c r="ED2034"/>
  <c r="EE2034"/>
  <c r="DQ4539"/>
  <c r="DR4539"/>
  <c r="DS4539"/>
  <c r="DW4539"/>
  <c r="ED4539"/>
  <c r="EE4539"/>
  <c r="EV4539"/>
  <c r="EW2262"/>
  <c r="EX1188"/>
  <c r="EY4424"/>
  <c r="EZ1333"/>
  <c r="FB474"/>
  <c r="DZ2035"/>
  <c r="EA2035"/>
  <c r="DQ2377"/>
  <c r="DR2377"/>
  <c r="DS2377"/>
  <c r="DW2377"/>
  <c r="DZ2377"/>
  <c r="EA2377"/>
  <c r="EU2377"/>
  <c r="EV1726"/>
  <c r="DZ2233"/>
  <c r="EA2233"/>
  <c r="EW2233"/>
  <c r="ED4146"/>
  <c r="EE4146"/>
  <c r="EX4146"/>
  <c r="EY1607"/>
  <c r="DQ4509"/>
  <c r="DR4509"/>
  <c r="DS4509"/>
  <c r="DW4509"/>
  <c r="EF4509"/>
  <c r="EG4509"/>
  <c r="EZ4509"/>
  <c r="EF4431"/>
  <c r="EG4431"/>
  <c r="FB4431"/>
  <c r="DQ2036"/>
  <c r="DR2036"/>
  <c r="DS2036"/>
  <c r="DW2036"/>
  <c r="DZ2036"/>
  <c r="EA2036"/>
  <c r="DZ2342"/>
  <c r="EA2342"/>
  <c r="EU2342"/>
  <c r="DQ224"/>
  <c r="DR224"/>
  <c r="DS224"/>
  <c r="DW224"/>
  <c r="ED224"/>
  <c r="EE224"/>
  <c r="EV224"/>
  <c r="DZ3850"/>
  <c r="EA3850"/>
  <c r="EW3850"/>
  <c r="ED2338"/>
  <c r="EE2338"/>
  <c r="EX2338"/>
  <c r="DQ2544"/>
  <c r="DR2544"/>
  <c r="DS2544"/>
  <c r="DW2544"/>
  <c r="EY2544"/>
  <c r="EF2036"/>
  <c r="EG2036"/>
  <c r="DQ2413"/>
  <c r="DR2413"/>
  <c r="DS2413"/>
  <c r="DW2413"/>
  <c r="EF2413"/>
  <c r="EG2413"/>
  <c r="EZ2413"/>
  <c r="FB962"/>
  <c r="EU1556"/>
  <c r="ED2037"/>
  <c r="EE2037"/>
  <c r="DQ2516"/>
  <c r="DR2516"/>
  <c r="DS2516"/>
  <c r="DW2516"/>
  <c r="ED2516"/>
  <c r="EE2516"/>
  <c r="EV2516"/>
  <c r="EW1469"/>
  <c r="EX1522"/>
  <c r="EY1117"/>
  <c r="EF4391"/>
  <c r="EG4391"/>
  <c r="EZ4391"/>
  <c r="EF4352"/>
  <c r="EG4352"/>
  <c r="FB4352"/>
  <c r="DZ2038"/>
  <c r="EA2038"/>
  <c r="DZ3008"/>
  <c r="EA3008"/>
  <c r="EU3008"/>
  <c r="ED2038"/>
  <c r="EE2038"/>
  <c r="DQ2471"/>
  <c r="DR2471"/>
  <c r="DS2471"/>
  <c r="DW2471"/>
  <c r="ED2471"/>
  <c r="EE2471"/>
  <c r="EV2471"/>
  <c r="DZ26"/>
  <c r="EA26"/>
  <c r="EW26"/>
  <c r="ED441"/>
  <c r="EE441"/>
  <c r="EX441"/>
  <c r="EY3578"/>
  <c r="DQ4944"/>
  <c r="DR4944"/>
  <c r="DS4944"/>
  <c r="DW4944"/>
  <c r="EF4944"/>
  <c r="EG4944"/>
  <c r="EZ4944"/>
  <c r="EF2259"/>
  <c r="EG2259"/>
  <c r="FB2259"/>
  <c r="DQ4664"/>
  <c r="DR4664"/>
  <c r="DS4664"/>
  <c r="DW4664"/>
  <c r="DZ4664"/>
  <c r="EA4664"/>
  <c r="EU4664"/>
  <c r="ED2039"/>
  <c r="EE2039"/>
  <c r="ED2918"/>
  <c r="EE2918"/>
  <c r="EV2918"/>
  <c r="DZ2488"/>
  <c r="EA2488"/>
  <c r="EW2488"/>
  <c r="EX373"/>
  <c r="DQ11"/>
  <c r="DR11"/>
  <c r="DS11"/>
  <c r="DW11"/>
  <c r="EY11"/>
  <c r="EF3534"/>
  <c r="EG3534"/>
  <c r="EZ3534"/>
  <c r="EF2051"/>
  <c r="EG2051"/>
  <c r="FB2051"/>
  <c r="DQ2040"/>
  <c r="DR2040"/>
  <c r="DS2040"/>
  <c r="DW2040"/>
  <c r="DZ2040"/>
  <c r="EA2040"/>
  <c r="EU2009"/>
  <c r="ED2040"/>
  <c r="EE2040"/>
  <c r="ED4288"/>
  <c r="EE4288"/>
  <c r="EV4288"/>
  <c r="DZ4492"/>
  <c r="EA4492"/>
  <c r="EW4492"/>
  <c r="ED4353"/>
  <c r="EE4353"/>
  <c r="EX4353"/>
  <c r="EY799"/>
  <c r="EF2040"/>
  <c r="EG2040"/>
  <c r="DQ4780"/>
  <c r="DR4780"/>
  <c r="DS4780"/>
  <c r="DW4780"/>
  <c r="EZ4780"/>
  <c r="FB1101"/>
  <c r="DQ2041"/>
  <c r="DR2041"/>
  <c r="DS2041"/>
  <c r="DW2041"/>
  <c r="DQ4791"/>
  <c r="DR4791"/>
  <c r="DS4791"/>
  <c r="DW4791"/>
  <c r="DZ4791"/>
  <c r="EA4791"/>
  <c r="EU4791"/>
  <c r="EV1736"/>
  <c r="EW1777"/>
  <c r="EX1282"/>
  <c r="EY4631"/>
  <c r="EF2041"/>
  <c r="EG2041"/>
  <c r="EF4885"/>
  <c r="EG4885"/>
  <c r="EZ4885"/>
  <c r="FB3175"/>
  <c r="DQ2042"/>
  <c r="DR2042"/>
  <c r="DS2042"/>
  <c r="DW2042"/>
  <c r="DZ2042"/>
  <c r="EA2042"/>
  <c r="DZ3851"/>
  <c r="EA3851"/>
  <c r="EU3851"/>
  <c r="ED2042"/>
  <c r="EE2042"/>
  <c r="DQ247"/>
  <c r="DR247"/>
  <c r="DS247"/>
  <c r="DW247"/>
  <c r="ED247"/>
  <c r="EE247"/>
  <c r="EV247"/>
  <c r="EW2628"/>
  <c r="EX919"/>
  <c r="EY1811"/>
  <c r="EF2042"/>
  <c r="EG2042"/>
  <c r="EF639"/>
  <c r="EG639"/>
  <c r="EZ639"/>
  <c r="EF3393"/>
  <c r="EG3393"/>
  <c r="FB3393"/>
  <c r="EU4345"/>
  <c r="ED3954"/>
  <c r="EE3954"/>
  <c r="EV3954"/>
  <c r="DZ2271"/>
  <c r="EA2271"/>
  <c r="EW2271"/>
  <c r="ED3891"/>
  <c r="EE3891"/>
  <c r="EX3891"/>
  <c r="EY4983"/>
  <c r="EF2043"/>
  <c r="EG2043"/>
  <c r="EF4620"/>
  <c r="EG4620"/>
  <c r="EZ4620"/>
  <c r="EF223"/>
  <c r="EG223"/>
  <c r="FB223"/>
  <c r="DZ2044"/>
  <c r="EA2044"/>
  <c r="DQ803"/>
  <c r="DR803"/>
  <c r="DS803"/>
  <c r="DW803"/>
  <c r="EU803"/>
  <c r="ED2044"/>
  <c r="EE2044"/>
  <c r="DQ4798"/>
  <c r="DR4798"/>
  <c r="DS4798"/>
  <c r="DW4798"/>
  <c r="ED4798"/>
  <c r="EE4798"/>
  <c r="EV4798"/>
  <c r="DZ4674"/>
  <c r="EA4674"/>
  <c r="EW4674"/>
  <c r="EX2069"/>
  <c r="EY174"/>
  <c r="EF2044"/>
  <c r="EG2044"/>
  <c r="DQ879"/>
  <c r="DR879"/>
  <c r="DS879"/>
  <c r="DW879"/>
  <c r="EZ879"/>
  <c r="EF4561"/>
  <c r="EG4561"/>
  <c r="FB4561"/>
  <c r="DZ2045"/>
  <c r="EA2045"/>
  <c r="EU1862"/>
  <c r="ED2045"/>
  <c r="EE2045"/>
  <c r="ED4512"/>
  <c r="EE4512"/>
  <c r="EV4512"/>
  <c r="DZ408"/>
  <c r="EA408"/>
  <c r="EW408"/>
  <c r="EX1871"/>
  <c r="DQ3731"/>
  <c r="DR3731"/>
  <c r="DS3731"/>
  <c r="DW3731"/>
  <c r="EY3731"/>
  <c r="EF2045"/>
  <c r="EG2045"/>
  <c r="EZ805"/>
  <c r="EF3850"/>
  <c r="EG3850"/>
  <c r="FB3850"/>
  <c r="DQ2046"/>
  <c r="DR2046"/>
  <c r="DS2046"/>
  <c r="DW2046"/>
  <c r="DZ2046"/>
  <c r="EA2046"/>
  <c r="EU1755"/>
  <c r="ED2046"/>
  <c r="EE2046"/>
  <c r="DQ4952"/>
  <c r="DR4952"/>
  <c r="DS4952"/>
  <c r="DW4952"/>
  <c r="EV4952"/>
  <c r="DZ2437"/>
  <c r="EA2437"/>
  <c r="EW2437"/>
  <c r="ED2406"/>
  <c r="EE2406"/>
  <c r="EX2406"/>
  <c r="EY4614"/>
  <c r="EF2046"/>
  <c r="EG2046"/>
  <c r="DQ2254"/>
  <c r="DR2254"/>
  <c r="DS2254"/>
  <c r="DW2254"/>
  <c r="EZ2254"/>
  <c r="EF4403"/>
  <c r="EG4403"/>
  <c r="FB4403"/>
  <c r="EU1994"/>
  <c r="ED3187"/>
  <c r="EE3187"/>
  <c r="EV3187"/>
  <c r="DZ4477"/>
  <c r="EA4477"/>
  <c r="EW4477"/>
  <c r="ED801"/>
  <c r="EE801"/>
  <c r="EX801"/>
  <c r="EY1915"/>
  <c r="EF2047"/>
  <c r="EG2047"/>
  <c r="EF3111"/>
  <c r="EG3111"/>
  <c r="EZ3111"/>
  <c r="FB2804"/>
  <c r="DQ2048"/>
  <c r="DR2048"/>
  <c r="DS2048"/>
  <c r="DW2048"/>
  <c r="DZ2048"/>
  <c r="EA2048"/>
  <c r="DQ4464"/>
  <c r="DR4464"/>
  <c r="DS4464"/>
  <c r="DW4464"/>
  <c r="DZ4464"/>
  <c r="EA4464"/>
  <c r="EU4464"/>
  <c r="ED2048"/>
  <c r="EE2048"/>
  <c r="DQ2166"/>
  <c r="DR2166"/>
  <c r="DS2166"/>
  <c r="DW2166"/>
  <c r="ED2166"/>
  <c r="EE2166"/>
  <c r="EV2166"/>
  <c r="DZ3369"/>
  <c r="EA3369"/>
  <c r="EW3369"/>
  <c r="ED4297"/>
  <c r="EE4297"/>
  <c r="EX4297"/>
  <c r="DQ4535"/>
  <c r="DR4535"/>
  <c r="DS4535"/>
  <c r="DW4535"/>
  <c r="EY4535"/>
  <c r="EF5001"/>
  <c r="EG5001"/>
  <c r="EZ5001"/>
  <c r="FB2943"/>
  <c r="DQ4907"/>
  <c r="DR4907"/>
  <c r="DS4907"/>
  <c r="DW4907"/>
  <c r="EU4907"/>
  <c r="ED2049"/>
  <c r="EE2049"/>
  <c r="DQ186"/>
  <c r="DR186"/>
  <c r="DS186"/>
  <c r="DW186"/>
  <c r="EV186"/>
  <c r="DZ3725"/>
  <c r="EA3725"/>
  <c r="EW3725"/>
  <c r="ED171"/>
  <c r="EE171"/>
  <c r="EX171"/>
  <c r="DQ3844"/>
  <c r="DR3844"/>
  <c r="DS3844"/>
  <c r="DW3844"/>
  <c r="EY3844"/>
  <c r="EF2049"/>
  <c r="EG2049"/>
  <c r="EZ3294"/>
  <c r="EF4041"/>
  <c r="EG4041"/>
  <c r="FB4041"/>
  <c r="DQ2050"/>
  <c r="DR2050"/>
  <c r="DS2050"/>
  <c r="DW2050"/>
  <c r="DZ2382"/>
  <c r="EA2382"/>
  <c r="EU2382"/>
  <c r="ED2050"/>
  <c r="EE2050"/>
  <c r="DQ2563"/>
  <c r="DR2563"/>
  <c r="DS2563"/>
  <c r="DW2563"/>
  <c r="ED2563"/>
  <c r="EE2563"/>
  <c r="EV2563"/>
  <c r="EW3760"/>
  <c r="EX4122"/>
  <c r="DQ4963"/>
  <c r="DR4963"/>
  <c r="DS4963"/>
  <c r="DW4963"/>
  <c r="EY4963"/>
  <c r="EF2050"/>
  <c r="EG2050"/>
  <c r="DQ3255"/>
  <c r="DR3255"/>
  <c r="DS3255"/>
  <c r="DW3255"/>
  <c r="EF3255"/>
  <c r="EG3255"/>
  <c r="EZ3255"/>
  <c r="FB3255"/>
  <c r="DQ2051"/>
  <c r="DR2051"/>
  <c r="DS2051"/>
  <c r="DW2051"/>
  <c r="DZ2051"/>
  <c r="EA2051"/>
  <c r="DQ3599"/>
  <c r="DR3599"/>
  <c r="DS3599"/>
  <c r="DW3599"/>
  <c r="DZ3599"/>
  <c r="EA3599"/>
  <c r="EU3599"/>
  <c r="ED2051"/>
  <c r="EE2051"/>
  <c r="ED689"/>
  <c r="EE689"/>
  <c r="EV689"/>
  <c r="DZ4309"/>
  <c r="EA4309"/>
  <c r="EW4309"/>
  <c r="ED2945"/>
  <c r="EE2945"/>
  <c r="EX2945"/>
  <c r="EY1262"/>
  <c r="EZ1488"/>
  <c r="FB4705"/>
  <c r="DQ2052"/>
  <c r="DR2052"/>
  <c r="DS2052"/>
  <c r="DW2052"/>
  <c r="EU969"/>
  <c r="ED2052"/>
  <c r="EE2052"/>
  <c r="ED846"/>
  <c r="EE846"/>
  <c r="EV846"/>
  <c r="EW2012"/>
  <c r="ED4696"/>
  <c r="EE4696"/>
  <c r="EX4696"/>
  <c r="EY33"/>
  <c r="EF2052"/>
  <c r="EG2052"/>
  <c r="EF4602"/>
  <c r="EG4602"/>
  <c r="EZ4602"/>
  <c r="FB1170"/>
  <c r="DZ2053"/>
  <c r="EA2053"/>
  <c r="DQ3246"/>
  <c r="DR3246"/>
  <c r="DS3246"/>
  <c r="DW3246"/>
  <c r="DZ3246"/>
  <c r="EA3246"/>
  <c r="EU3246"/>
  <c r="ED3803"/>
  <c r="EE3803"/>
  <c r="EV3803"/>
  <c r="DZ2159"/>
  <c r="EA2159"/>
  <c r="EW2159"/>
  <c r="ED3858"/>
  <c r="EE3858"/>
  <c r="EX3858"/>
  <c r="DQ4096"/>
  <c r="DR4096"/>
  <c r="DS4096"/>
  <c r="DW4096"/>
  <c r="EY4096"/>
  <c r="EF2053"/>
  <c r="EG2053"/>
  <c r="EF2590"/>
  <c r="EG2590"/>
  <c r="EZ2590"/>
  <c r="FB1719"/>
  <c r="DQ2054"/>
  <c r="DR2054"/>
  <c r="DS2054"/>
  <c r="DW2054"/>
  <c r="EU3172"/>
  <c r="ED2054"/>
  <c r="EE2054"/>
  <c r="EV1178"/>
  <c r="EW994"/>
  <c r="ED2265"/>
  <c r="EE2265"/>
  <c r="EX2265"/>
  <c r="DQ173"/>
  <c r="DR173"/>
  <c r="DS173"/>
  <c r="DW173"/>
  <c r="EY173"/>
  <c r="EF2054"/>
  <c r="EG2054"/>
  <c r="EF450"/>
  <c r="EG450"/>
  <c r="EZ450"/>
  <c r="EF771"/>
  <c r="EG771"/>
  <c r="FB771"/>
  <c r="DQ2055"/>
  <c r="DR2055"/>
  <c r="DS2055"/>
  <c r="DW2055"/>
  <c r="DZ2055"/>
  <c r="EA2055"/>
  <c r="DQ2333"/>
  <c r="DR2333"/>
  <c r="DS2333"/>
  <c r="DW2333"/>
  <c r="DZ2333"/>
  <c r="EA2333"/>
  <c r="EU2333"/>
  <c r="ED2055"/>
  <c r="EE2055"/>
  <c r="DQ3281"/>
  <c r="DR3281"/>
  <c r="DS3281"/>
  <c r="DW3281"/>
  <c r="EV3281"/>
  <c r="EW1941"/>
  <c r="ED4609"/>
  <c r="EE4609"/>
  <c r="EX4609"/>
  <c r="EY1483"/>
  <c r="EF2055"/>
  <c r="EG2055"/>
  <c r="EF2312"/>
  <c r="EG2312"/>
  <c r="EZ2312"/>
  <c r="EF3724"/>
  <c r="EG3724"/>
  <c r="FB3724"/>
  <c r="DZ2056"/>
  <c r="EA2056"/>
  <c r="DZ2401"/>
  <c r="EA2401"/>
  <c r="EU2401"/>
  <c r="ED2056"/>
  <c r="EE2056"/>
  <c r="EV406"/>
  <c r="DZ4796"/>
  <c r="EA4796"/>
  <c r="EW4796"/>
  <c r="ED2272"/>
  <c r="EE2272"/>
  <c r="EX2272"/>
  <c r="EY2068"/>
  <c r="EZ1299"/>
  <c r="EF3444"/>
  <c r="EG3444"/>
  <c r="FB3444"/>
  <c r="DQ2057"/>
  <c r="DR2057"/>
  <c r="DS2057"/>
  <c r="DW2057"/>
  <c r="EU1258"/>
  <c r="ED2057"/>
  <c r="EE2057"/>
  <c r="DQ365"/>
  <c r="DR365"/>
  <c r="DS365"/>
  <c r="DW365"/>
  <c r="ED365"/>
  <c r="EE365"/>
  <c r="EV365"/>
  <c r="DZ4659"/>
  <c r="EA4659"/>
  <c r="EW4659"/>
  <c r="EX1361"/>
  <c r="EY1969"/>
  <c r="EF2057"/>
  <c r="EG2057"/>
  <c r="EF32"/>
  <c r="EG32"/>
  <c r="EZ32"/>
  <c r="EF4736"/>
  <c r="EG4736"/>
  <c r="FB4736"/>
  <c r="DQ447"/>
  <c r="DR447"/>
  <c r="DS447"/>
  <c r="DW447"/>
  <c r="DZ447"/>
  <c r="EA447"/>
  <c r="EU447"/>
  <c r="EV1193"/>
  <c r="DZ2915"/>
  <c r="EA2915"/>
  <c r="EW2915"/>
  <c r="ED3356"/>
  <c r="EE3356"/>
  <c r="EX3356"/>
  <c r="EY4502"/>
  <c r="EF2058"/>
  <c r="EG2058"/>
  <c r="EF319"/>
  <c r="EG319"/>
  <c r="EZ319"/>
  <c r="FB2785"/>
  <c r="DQ2059"/>
  <c r="DR2059"/>
  <c r="DS2059"/>
  <c r="DW2059"/>
  <c r="DZ2059"/>
  <c r="EA2059"/>
  <c r="EU49"/>
  <c r="DQ2814"/>
  <c r="DR2814"/>
  <c r="DS2814"/>
  <c r="DW2814"/>
  <c r="ED2814"/>
  <c r="EE2814"/>
  <c r="EV2814"/>
  <c r="DZ2084"/>
  <c r="EA2084"/>
  <c r="EW2084"/>
  <c r="EX1159"/>
  <c r="EY4258"/>
  <c r="EF2059"/>
  <c r="EG2059"/>
  <c r="EZ781"/>
  <c r="EF2852"/>
  <c r="EG2852"/>
  <c r="FB2852"/>
  <c r="DQ2060"/>
  <c r="DR2060"/>
  <c r="DS2060"/>
  <c r="DW2060"/>
  <c r="DZ2060"/>
  <c r="EA2060"/>
  <c r="DQ2777"/>
  <c r="DR2777"/>
  <c r="DS2777"/>
  <c r="DW2777"/>
  <c r="EU2777"/>
  <c r="ED2060"/>
  <c r="EE2060"/>
  <c r="EV1883"/>
  <c r="DZ3134"/>
  <c r="EA3134"/>
  <c r="EW3134"/>
  <c r="ED2468"/>
  <c r="EE2468"/>
  <c r="EX2468"/>
  <c r="EY3398"/>
  <c r="EF2060"/>
  <c r="EG2060"/>
  <c r="EZ1669"/>
  <c r="EF471"/>
  <c r="EG471"/>
  <c r="FB471"/>
  <c r="EU1892"/>
  <c r="ED2061"/>
  <c r="EE2061"/>
  <c r="ED3824"/>
  <c r="EE3824"/>
  <c r="EV3824"/>
  <c r="DZ3552"/>
  <c r="EA3552"/>
  <c r="EW3552"/>
  <c r="ED2757"/>
  <c r="EE2757"/>
  <c r="EX2757"/>
  <c r="EY3145"/>
  <c r="EF2061"/>
  <c r="EG2061"/>
  <c r="EF4747"/>
  <c r="EG4747"/>
  <c r="EZ4747"/>
  <c r="FB4660"/>
  <c r="DZ2062"/>
  <c r="EA2062"/>
  <c r="DQ83"/>
  <c r="DR83"/>
  <c r="DS83"/>
  <c r="DW83"/>
  <c r="DZ83"/>
  <c r="EA83"/>
  <c r="EU83"/>
  <c r="DQ495"/>
  <c r="DR495"/>
  <c r="DS495"/>
  <c r="DW495"/>
  <c r="ED495"/>
  <c r="EE495"/>
  <c r="EV495"/>
  <c r="DZ784"/>
  <c r="EA784"/>
  <c r="EW784"/>
  <c r="ED4707"/>
  <c r="EE4707"/>
  <c r="EX4707"/>
  <c r="DQ2748"/>
  <c r="DR2748"/>
  <c r="DS2748"/>
  <c r="DW2748"/>
  <c r="EY2748"/>
  <c r="EF2062"/>
  <c r="EG2062"/>
  <c r="DQ3012"/>
  <c r="DR3012"/>
  <c r="DS3012"/>
  <c r="DW3012"/>
  <c r="EF3012"/>
  <c r="EG3012"/>
  <c r="EZ3012"/>
  <c r="EF3371"/>
  <c r="EG3371"/>
  <c r="FB3371"/>
  <c r="DQ2063"/>
  <c r="DR2063"/>
  <c r="DS2063"/>
  <c r="DW2063"/>
  <c r="DZ806"/>
  <c r="EA806"/>
  <c r="EU806"/>
  <c r="EV4929"/>
  <c r="EW1570"/>
  <c r="EX1520"/>
  <c r="EY594"/>
  <c r="DQ18"/>
  <c r="DR18"/>
  <c r="DS18"/>
  <c r="DW18"/>
  <c r="EF18"/>
  <c r="EG18"/>
  <c r="EZ18"/>
  <c r="EF776"/>
  <c r="EG776"/>
  <c r="FB776"/>
  <c r="DQ4778"/>
  <c r="DR4778"/>
  <c r="DS4778"/>
  <c r="DW4778"/>
  <c r="DZ4778"/>
  <c r="EA4778"/>
  <c r="EU4778"/>
  <c r="DQ166"/>
  <c r="DR166"/>
  <c r="DS166"/>
  <c r="DW166"/>
  <c r="ED166"/>
  <c r="EE166"/>
  <c r="EV166"/>
  <c r="EW3422"/>
  <c r="EX1138"/>
  <c r="DQ4418"/>
  <c r="DR4418"/>
  <c r="DS4418"/>
  <c r="DW4418"/>
  <c r="EY4418"/>
  <c r="DQ4555"/>
  <c r="DR4555"/>
  <c r="DS4555"/>
  <c r="DW4555"/>
  <c r="EF4555"/>
  <c r="EG4555"/>
  <c r="EZ4555"/>
  <c r="FB1379"/>
  <c r="DQ2065"/>
  <c r="DR2065"/>
  <c r="DS2065"/>
  <c r="DW2065"/>
  <c r="DZ2065"/>
  <c r="EA2065"/>
  <c r="EU1400"/>
  <c r="ED2065"/>
  <c r="EE2065"/>
  <c r="ED4497"/>
  <c r="EE4497"/>
  <c r="EV4497"/>
  <c r="EW1374"/>
  <c r="ED4734"/>
  <c r="EE4734"/>
  <c r="EX4734"/>
  <c r="EY447"/>
  <c r="EF2065"/>
  <c r="EG2065"/>
  <c r="DQ771"/>
  <c r="DR771"/>
  <c r="DS771"/>
  <c r="DW771"/>
  <c r="EZ771"/>
  <c r="FB428"/>
  <c r="DQ2066"/>
  <c r="DR2066"/>
  <c r="DS2066"/>
  <c r="DW2066"/>
  <c r="DZ2066"/>
  <c r="EA2066"/>
  <c r="EU1299"/>
  <c r="EV1704"/>
  <c r="DZ3048"/>
  <c r="EA3048"/>
  <c r="EW3048"/>
  <c r="ED4825"/>
  <c r="EE4825"/>
  <c r="EX4825"/>
  <c r="EY2"/>
  <c r="EF2066"/>
  <c r="EG2066"/>
  <c r="EZ941"/>
  <c r="EF660"/>
  <c r="EG660"/>
  <c r="FB660"/>
  <c r="DZ2067"/>
  <c r="EA2067"/>
  <c r="DZ2179"/>
  <c r="EA2179"/>
  <c r="EU2179"/>
  <c r="ED2067"/>
  <c r="EE2067"/>
  <c r="EV32"/>
  <c r="DZ2648"/>
  <c r="EA2648"/>
  <c r="EW2648"/>
  <c r="ED3192"/>
  <c r="EE3192"/>
  <c r="EX3192"/>
  <c r="DQ2370"/>
  <c r="DR2370"/>
  <c r="DS2370"/>
  <c r="DW2370"/>
  <c r="EY2370"/>
  <c r="EZ2027"/>
  <c r="FB4577"/>
  <c r="DZ3275"/>
  <c r="EA3275"/>
  <c r="EU3275"/>
  <c r="DQ4891"/>
  <c r="DR4891"/>
  <c r="DS4891"/>
  <c r="DW4891"/>
  <c r="ED4891"/>
  <c r="EE4891"/>
  <c r="EV4891"/>
  <c r="DZ2482"/>
  <c r="EA2482"/>
  <c r="EW2482"/>
  <c r="EX4544"/>
  <c r="DQ796"/>
  <c r="DR796"/>
  <c r="DS796"/>
  <c r="DW796"/>
  <c r="EY796"/>
  <c r="EZ1441"/>
  <c r="EF110"/>
  <c r="EG110"/>
  <c r="FB110"/>
  <c r="DZ3437"/>
  <c r="EA3437"/>
  <c r="EU3437"/>
  <c r="ED4115"/>
  <c r="EE4115"/>
  <c r="EV4115"/>
  <c r="EW232"/>
  <c r="EX3756"/>
  <c r="EY4172"/>
  <c r="DQ3328"/>
  <c r="DR3328"/>
  <c r="DS3328"/>
  <c r="DW3328"/>
  <c r="EF3328"/>
  <c r="EG3328"/>
  <c r="EZ3328"/>
  <c r="FB2371"/>
  <c r="DQ2070"/>
  <c r="DR2070"/>
  <c r="DS2070"/>
  <c r="DW2070"/>
  <c r="EU1269"/>
  <c r="EV836"/>
  <c r="DZ89"/>
  <c r="EA89"/>
  <c r="EW89"/>
  <c r="ED333"/>
  <c r="EE333"/>
  <c r="EX333"/>
  <c r="EY4961"/>
  <c r="EF2070"/>
  <c r="EG2070"/>
  <c r="DQ4981"/>
  <c r="DR4981"/>
  <c r="DS4981"/>
  <c r="DW4981"/>
  <c r="EF4981"/>
  <c r="EG4981"/>
  <c r="EZ4981"/>
  <c r="EF3840"/>
  <c r="EG3840"/>
  <c r="FB3840"/>
  <c r="DQ2071"/>
  <c r="DR2071"/>
  <c r="DS2071"/>
  <c r="DW2071"/>
  <c r="DZ2071"/>
  <c r="EA2071"/>
  <c r="EU1013"/>
  <c r="ED2071"/>
  <c r="EE2071"/>
  <c r="DQ4388"/>
  <c r="DR4388"/>
  <c r="DS4388"/>
  <c r="DW4388"/>
  <c r="ED4388"/>
  <c r="EE4388"/>
  <c r="EV4388"/>
  <c r="DZ3747"/>
  <c r="EA3747"/>
  <c r="EW3747"/>
  <c r="EX4490"/>
  <c r="DQ3804"/>
  <c r="DR3804"/>
  <c r="DS3804"/>
  <c r="DW3804"/>
  <c r="EY3804"/>
  <c r="EF2071"/>
  <c r="EG2071"/>
  <c r="DQ4059"/>
  <c r="DR4059"/>
  <c r="DS4059"/>
  <c r="DW4059"/>
  <c r="EF4059"/>
  <c r="EG4059"/>
  <c r="EZ4059"/>
  <c r="EF373"/>
  <c r="EG373"/>
  <c r="FB373"/>
  <c r="EU2078"/>
  <c r="ED2072"/>
  <c r="EE2072"/>
  <c r="ED3398"/>
  <c r="EE3398"/>
  <c r="EV3398"/>
  <c r="EW2342"/>
  <c r="ED4704"/>
  <c r="EE4704"/>
  <c r="EX4704"/>
  <c r="EY4294"/>
  <c r="EF2072"/>
  <c r="EG2072"/>
  <c r="DQ2450"/>
  <c r="DR2450"/>
  <c r="DS2450"/>
  <c r="DW2450"/>
  <c r="EF2450"/>
  <c r="EG2450"/>
  <c r="EZ2450"/>
  <c r="EF4380"/>
  <c r="EG4380"/>
  <c r="FB4380"/>
  <c r="DZ2073"/>
  <c r="EA2073"/>
  <c r="DZ3611"/>
  <c r="EA3611"/>
  <c r="EU3611"/>
  <c r="DQ3178"/>
  <c r="DR3178"/>
  <c r="DS3178"/>
  <c r="DW3178"/>
  <c r="ED3178"/>
  <c r="EE3178"/>
  <c r="EV3178"/>
  <c r="EW1928"/>
  <c r="ED149"/>
  <c r="EE149"/>
  <c r="EX149"/>
  <c r="DQ3741"/>
  <c r="DR3741"/>
  <c r="DS3741"/>
  <c r="DW3741"/>
  <c r="EY3741"/>
  <c r="DQ2890"/>
  <c r="DR2890"/>
  <c r="DS2890"/>
  <c r="DW2890"/>
  <c r="EF2890"/>
  <c r="EG2890"/>
  <c r="EZ2890"/>
  <c r="EF2941"/>
  <c r="EG2941"/>
  <c r="FB2941"/>
  <c r="DQ2074"/>
  <c r="DR2074"/>
  <c r="DS2074"/>
  <c r="DW2074"/>
  <c r="DZ2074"/>
  <c r="EA2074"/>
  <c r="DZ4680"/>
  <c r="EA4680"/>
  <c r="EU4680"/>
  <c r="ED82"/>
  <c r="EE82"/>
  <c r="EV82"/>
  <c r="DZ2351"/>
  <c r="EA2351"/>
  <c r="EW2351"/>
  <c r="EX2056"/>
  <c r="DQ3690"/>
  <c r="DR3690"/>
  <c r="DS3690"/>
  <c r="DW3690"/>
  <c r="EY3690"/>
  <c r="EF2074"/>
  <c r="EG2074"/>
  <c r="EF875"/>
  <c r="EG875"/>
  <c r="EZ875"/>
  <c r="FB2884"/>
  <c r="DZ2075"/>
  <c r="EA2075"/>
  <c r="DZ212"/>
  <c r="EA212"/>
  <c r="EU212"/>
  <c r="ED2075"/>
  <c r="EE2075"/>
  <c r="EV4132"/>
  <c r="EW2474"/>
  <c r="ED3780"/>
  <c r="EE3780"/>
  <c r="EX3780"/>
  <c r="EY1153"/>
  <c r="EF2075"/>
  <c r="EG2075"/>
  <c r="EZ1664"/>
  <c r="EF3557"/>
  <c r="EG3557"/>
  <c r="FB3557"/>
  <c r="DQ2076"/>
  <c r="DR2076"/>
  <c r="DS2076"/>
  <c r="DW2076"/>
  <c r="DZ2076"/>
  <c r="EA2076"/>
  <c r="DQ2679"/>
  <c r="DR2679"/>
  <c r="DS2679"/>
  <c r="DW2679"/>
  <c r="DZ2679"/>
  <c r="EA2679"/>
  <c r="EU2679"/>
  <c r="ED2076"/>
  <c r="EE2076"/>
  <c r="ED3883"/>
  <c r="EE3883"/>
  <c r="EV3883"/>
  <c r="EW3912"/>
  <c r="ED4917"/>
  <c r="EE4917"/>
  <c r="EX4917"/>
  <c r="EY3530"/>
  <c r="EF2076"/>
  <c r="EG2076"/>
  <c r="DQ4346"/>
  <c r="DR4346"/>
  <c r="DS4346"/>
  <c r="DW4346"/>
  <c r="EZ4346"/>
  <c r="EF4354"/>
  <c r="EG4354"/>
  <c r="FB4354"/>
  <c r="DQ3747"/>
  <c r="DR3747"/>
  <c r="DS3747"/>
  <c r="DW3747"/>
  <c r="EU3747"/>
  <c r="ED2077"/>
  <c r="EE2077"/>
  <c r="ED569"/>
  <c r="EE569"/>
  <c r="EV569"/>
  <c r="DZ723"/>
  <c r="EA723"/>
  <c r="EW723"/>
  <c r="EX224"/>
  <c r="DQ244"/>
  <c r="DR244"/>
  <c r="DS244"/>
  <c r="DW244"/>
  <c r="EY244"/>
  <c r="EF2077"/>
  <c r="EG2077"/>
  <c r="DQ4951"/>
  <c r="DR4951"/>
  <c r="DS4951"/>
  <c r="DW4951"/>
  <c r="EZ4951"/>
  <c r="EF3112"/>
  <c r="EG3112"/>
  <c r="FB3112"/>
  <c r="DZ165"/>
  <c r="EA165"/>
  <c r="EU165"/>
  <c r="ED2078"/>
  <c r="EE2078"/>
  <c r="ED3382"/>
  <c r="EE3382"/>
  <c r="EV3382"/>
  <c r="DZ3979"/>
  <c r="EA3979"/>
  <c r="EW3979"/>
  <c r="ED3887"/>
  <c r="EE3887"/>
  <c r="EX3887"/>
  <c r="EY2013"/>
  <c r="EF2078"/>
  <c r="EG2078"/>
  <c r="EZ1237"/>
  <c r="FB1492"/>
  <c r="DZ875"/>
  <c r="EA875"/>
  <c r="EU875"/>
  <c r="ED2079"/>
  <c r="EE2079"/>
  <c r="EV4543"/>
  <c r="DZ2558"/>
  <c r="EA2558"/>
  <c r="EW2558"/>
  <c r="ED2803"/>
  <c r="EE2803"/>
  <c r="EX2803"/>
  <c r="EY2804"/>
  <c r="EF2079"/>
  <c r="EG2079"/>
  <c r="EZ1062"/>
  <c r="FB1708"/>
  <c r="DZ2080"/>
  <c r="EA2080"/>
  <c r="EU3589"/>
  <c r="ED2080"/>
  <c r="EE2080"/>
  <c r="EV4671"/>
  <c r="EW1268"/>
  <c r="ED4171"/>
  <c r="EE4171"/>
  <c r="EX4171"/>
  <c r="EY4918"/>
  <c r="EF2080"/>
  <c r="EG2080"/>
  <c r="DQ3272"/>
  <c r="DR3272"/>
  <c r="DS3272"/>
  <c r="DW3272"/>
  <c r="EF3272"/>
  <c r="EG3272"/>
  <c r="EZ3272"/>
  <c r="EF3121"/>
  <c r="EG3121"/>
  <c r="FB3121"/>
  <c r="DZ2081"/>
  <c r="EA2081"/>
  <c r="DQ3794"/>
  <c r="DR3794"/>
  <c r="DS3794"/>
  <c r="DW3794"/>
  <c r="DZ3794"/>
  <c r="EA3794"/>
  <c r="EU3794"/>
  <c r="EV1655"/>
  <c r="DZ2139"/>
  <c r="EA2139"/>
  <c r="EW2139"/>
  <c r="ED2329"/>
  <c r="EE2329"/>
  <c r="EX2329"/>
  <c r="EY2484"/>
  <c r="EF2081"/>
  <c r="EG2081"/>
  <c r="EZ2008"/>
  <c r="FB88"/>
  <c r="DZ3636"/>
  <c r="EA3636"/>
  <c r="EU3636"/>
  <c r="ED2396"/>
  <c r="EE2396"/>
  <c r="EV2396"/>
  <c r="DZ687"/>
  <c r="EA687"/>
  <c r="EW687"/>
  <c r="ED3545"/>
  <c r="EE3545"/>
  <c r="EX3545"/>
  <c r="DQ3485"/>
  <c r="DR3485"/>
  <c r="DS3485"/>
  <c r="DW3485"/>
  <c r="EY3485"/>
  <c r="EF4982"/>
  <c r="EG4982"/>
  <c r="EZ4982"/>
  <c r="FB2228"/>
  <c r="DZ2083"/>
  <c r="EA2083"/>
  <c r="EU2887"/>
  <c r="EV1964"/>
  <c r="EW1196"/>
  <c r="EX1537"/>
  <c r="EY2617"/>
  <c r="EZ3721"/>
  <c r="EF3614"/>
  <c r="EG3614"/>
  <c r="FB3614"/>
  <c r="DQ2084"/>
  <c r="DR2084"/>
  <c r="DS2084"/>
  <c r="DW2084"/>
  <c r="EU298"/>
  <c r="ED88"/>
  <c r="EE88"/>
  <c r="EV88"/>
  <c r="DZ419"/>
  <c r="EA419"/>
  <c r="EW419"/>
  <c r="ED3077"/>
  <c r="EE3077"/>
  <c r="EX3077"/>
  <c r="EY858"/>
  <c r="EZ1703"/>
  <c r="FB1850"/>
  <c r="DQ4609"/>
  <c r="DR4609"/>
  <c r="DS4609"/>
  <c r="DW4609"/>
  <c r="EU4609"/>
  <c r="ED2085"/>
  <c r="EE2085"/>
  <c r="EV1613"/>
  <c r="EW2396"/>
  <c r="EX1849"/>
  <c r="EY2087"/>
  <c r="DQ3443"/>
  <c r="DR3443"/>
  <c r="DS3443"/>
  <c r="DW3443"/>
  <c r="EF3443"/>
  <c r="EG3443"/>
  <c r="EZ3443"/>
  <c r="FB1144"/>
  <c r="DQ2170"/>
  <c r="DR2170"/>
  <c r="DS2170"/>
  <c r="DW2170"/>
  <c r="DZ2170"/>
  <c r="EA2170"/>
  <c r="EU2170"/>
  <c r="ED2995"/>
  <c r="EE2995"/>
  <c r="EV2995"/>
  <c r="DZ692"/>
  <c r="EA692"/>
  <c r="EW692"/>
  <c r="EX3337"/>
  <c r="EY1476"/>
  <c r="EZ3679"/>
  <c r="EF4017"/>
  <c r="EG4017"/>
  <c r="FB4017"/>
  <c r="DZ2087"/>
  <c r="EA2087"/>
  <c r="EU4541"/>
  <c r="DQ4005"/>
  <c r="DR4005"/>
  <c r="DS4005"/>
  <c r="DW4005"/>
  <c r="ED4005"/>
  <c r="EE4005"/>
  <c r="EV4005"/>
  <c r="EW1560"/>
  <c r="ED3333"/>
  <c r="EE3333"/>
  <c r="EX3333"/>
  <c r="EY1599"/>
  <c r="EF3074"/>
  <c r="EG3074"/>
  <c r="EZ3074"/>
  <c r="EF3385"/>
  <c r="EG3385"/>
  <c r="FB3385"/>
  <c r="EU2054"/>
  <c r="ED2088"/>
  <c r="EE2088"/>
  <c r="ED4685"/>
  <c r="EE4685"/>
  <c r="EV4685"/>
  <c r="DZ2362"/>
  <c r="EA2362"/>
  <c r="EW2362"/>
  <c r="EX1322"/>
  <c r="EY4770"/>
  <c r="EF2088"/>
  <c r="EG2088"/>
  <c r="EZ979"/>
  <c r="FB2522"/>
  <c r="EU3152"/>
  <c r="DQ788"/>
  <c r="DR788"/>
  <c r="DS788"/>
  <c r="DW788"/>
  <c r="ED788"/>
  <c r="EE788"/>
  <c r="EV788"/>
  <c r="EW2032"/>
  <c r="ED2326"/>
  <c r="EE2326"/>
  <c r="EX2326"/>
  <c r="EY3953"/>
  <c r="EF2089"/>
  <c r="EG2089"/>
  <c r="EF4176"/>
  <c r="EG4176"/>
  <c r="EZ4176"/>
  <c r="FB494"/>
  <c r="DZ2090"/>
  <c r="EA2090"/>
  <c r="EU1217"/>
  <c r="DQ646"/>
  <c r="DR646"/>
  <c r="DS646"/>
  <c r="DW646"/>
  <c r="ED646"/>
  <c r="EE646"/>
  <c r="EV646"/>
  <c r="DZ2197"/>
  <c r="EA2197"/>
  <c r="EW2197"/>
  <c r="ED2943"/>
  <c r="EE2943"/>
  <c r="EX2943"/>
  <c r="EY3639"/>
  <c r="EF2090"/>
  <c r="EG2090"/>
  <c r="EF2562"/>
  <c r="EG2562"/>
  <c r="EZ2562"/>
  <c r="FB1302"/>
  <c r="DZ2855"/>
  <c r="EA2855"/>
  <c r="EU2855"/>
  <c r="ED2091"/>
  <c r="EE2091"/>
  <c r="ED2808"/>
  <c r="EE2808"/>
  <c r="EV2808"/>
  <c r="DZ27"/>
  <c r="EA27"/>
  <c r="EW27"/>
  <c r="ED3069"/>
  <c r="EE3069"/>
  <c r="EX3069"/>
  <c r="EY2781"/>
  <c r="DQ246"/>
  <c r="DR246"/>
  <c r="DS246"/>
  <c r="DW246"/>
  <c r="EZ246"/>
  <c r="FB983"/>
  <c r="DZ2092"/>
  <c r="EA2092"/>
  <c r="DZ398"/>
  <c r="EA398"/>
  <c r="EU398"/>
  <c r="ED2092"/>
  <c r="EE2092"/>
  <c r="DQ4657"/>
  <c r="DR4657"/>
  <c r="DS4657"/>
  <c r="DW4657"/>
  <c r="EV4657"/>
  <c r="EW2632"/>
  <c r="ED4736"/>
  <c r="EE4736"/>
  <c r="EX4736"/>
  <c r="DQ4522"/>
  <c r="DR4522"/>
  <c r="DS4522"/>
  <c r="DW4522"/>
  <c r="EY4522"/>
  <c r="DQ4001"/>
  <c r="DR4001"/>
  <c r="DS4001"/>
  <c r="DW4001"/>
  <c r="EF4001"/>
  <c r="EG4001"/>
  <c r="EZ4001"/>
  <c r="FB2808"/>
  <c r="DZ2093"/>
  <c r="EA2093"/>
  <c r="DQ2619"/>
  <c r="DR2619"/>
  <c r="DS2619"/>
  <c r="DW2619"/>
  <c r="DZ2619"/>
  <c r="EA2619"/>
  <c r="EU2619"/>
  <c r="ED2093"/>
  <c r="EE2093"/>
  <c r="EV1106"/>
  <c r="DZ4001"/>
  <c r="EA4001"/>
  <c r="EW4001"/>
  <c r="EX1597"/>
  <c r="EY2627"/>
  <c r="EZ975"/>
  <c r="EF794"/>
  <c r="EG794"/>
  <c r="FB794"/>
  <c r="DQ2094"/>
  <c r="DR2094"/>
  <c r="DS2094"/>
  <c r="DW2094"/>
  <c r="DZ2094"/>
  <c r="EA2094"/>
  <c r="DQ3445"/>
  <c r="DR3445"/>
  <c r="DS3445"/>
  <c r="DW3445"/>
  <c r="DZ3445"/>
  <c r="EA3445"/>
  <c r="EU3445"/>
  <c r="ED2094"/>
  <c r="EE2094"/>
  <c r="ED3297"/>
  <c r="EE3297"/>
  <c r="EV3297"/>
  <c r="DZ4073"/>
  <c r="EA4073"/>
  <c r="EW4073"/>
  <c r="ED367"/>
  <c r="EE367"/>
  <c r="EX367"/>
  <c r="EY3328"/>
  <c r="EF2094"/>
  <c r="EG2094"/>
  <c r="EZ2065"/>
  <c r="EF4156"/>
  <c r="EG4156"/>
  <c r="FB4156"/>
  <c r="EU3964"/>
  <c r="ED2095"/>
  <c r="EE2095"/>
  <c r="EV1222"/>
  <c r="DZ4691"/>
  <c r="EA4691"/>
  <c r="EW4691"/>
  <c r="ED3445"/>
  <c r="EE3445"/>
  <c r="EX3445"/>
  <c r="DQ3657"/>
  <c r="DR3657"/>
  <c r="DS3657"/>
  <c r="DW3657"/>
  <c r="EY3657"/>
  <c r="EF2095"/>
  <c r="EG2095"/>
  <c r="EF2604"/>
  <c r="EG2604"/>
  <c r="EZ2604"/>
  <c r="EF2138"/>
  <c r="EG2138"/>
  <c r="FB2138"/>
  <c r="DQ2096"/>
  <c r="DR2096"/>
  <c r="DS2096"/>
  <c r="DW2096"/>
  <c r="DZ2096"/>
  <c r="EA2096"/>
  <c r="DZ4175"/>
  <c r="EA4175"/>
  <c r="EU4175"/>
  <c r="ED2096"/>
  <c r="EE2096"/>
  <c r="ED4134"/>
  <c r="EE4134"/>
  <c r="EV4134"/>
  <c r="EW1782"/>
  <c r="EX3704"/>
  <c r="EY4229"/>
  <c r="EF2096"/>
  <c r="EG2096"/>
  <c r="EZ1591"/>
  <c r="EF4529"/>
  <c r="EG4529"/>
  <c r="FB4529"/>
  <c r="DQ2097"/>
  <c r="DR2097"/>
  <c r="DS2097"/>
  <c r="DW2097"/>
  <c r="DZ2097"/>
  <c r="EA2097"/>
  <c r="DQ4528"/>
  <c r="DR4528"/>
  <c r="DS4528"/>
  <c r="DW4528"/>
  <c r="DZ4528"/>
  <c r="EA4528"/>
  <c r="EU4528"/>
  <c r="ED2097"/>
  <c r="EE2097"/>
  <c r="ED4485"/>
  <c r="EE4485"/>
  <c r="EV4485"/>
  <c r="EW4893"/>
  <c r="ED129"/>
  <c r="EE129"/>
  <c r="EX129"/>
  <c r="EY2094"/>
  <c r="EF4907"/>
  <c r="EG4907"/>
  <c r="EZ4907"/>
  <c r="FB3462"/>
  <c r="DQ2098"/>
  <c r="DR2098"/>
  <c r="DS2098"/>
  <c r="DW2098"/>
  <c r="DZ2098"/>
  <c r="EA2098"/>
  <c r="EU1060"/>
  <c r="ED137"/>
  <c r="EE137"/>
  <c r="EV137"/>
  <c r="EW3469"/>
  <c r="ED4843"/>
  <c r="EE4843"/>
  <c r="EX4843"/>
  <c r="EY1361"/>
  <c r="EF2098"/>
  <c r="EG2098"/>
  <c r="DQ3790"/>
  <c r="DR3790"/>
  <c r="DS3790"/>
  <c r="DW3790"/>
  <c r="EF3790"/>
  <c r="EG3790"/>
  <c r="EZ3790"/>
  <c r="EF2281"/>
  <c r="EG2281"/>
  <c r="FB2281"/>
  <c r="DQ2099"/>
  <c r="DR2099"/>
  <c r="DS2099"/>
  <c r="DW2099"/>
  <c r="DZ2099"/>
  <c r="EA2099"/>
  <c r="DQ3676"/>
  <c r="DR3676"/>
  <c r="DS3676"/>
  <c r="DW3676"/>
  <c r="DZ3676"/>
  <c r="EA3676"/>
  <c r="EU3676"/>
  <c r="EV1925"/>
  <c r="EW1616"/>
  <c r="EX1903"/>
  <c r="EY2030"/>
  <c r="EF2099"/>
  <c r="EG2099"/>
  <c r="DQ3566"/>
  <c r="DR3566"/>
  <c r="DS3566"/>
  <c r="DW3566"/>
  <c r="EF3566"/>
  <c r="EG3566"/>
  <c r="EZ3566"/>
  <c r="FB503"/>
  <c r="EU1204"/>
  <c r="ED3653"/>
  <c r="EE3653"/>
  <c r="EV3653"/>
  <c r="EW212"/>
  <c r="ED3375"/>
  <c r="EE3375"/>
  <c r="EX3375"/>
  <c r="EY1983"/>
  <c r="EF2100"/>
  <c r="EG2100"/>
  <c r="DQ515"/>
  <c r="DR515"/>
  <c r="DS515"/>
  <c r="DW515"/>
  <c r="EZ515"/>
  <c r="EF4990"/>
  <c r="EG4990"/>
  <c r="FB4990"/>
  <c r="DQ2101"/>
  <c r="DR2101"/>
  <c r="DS2101"/>
  <c r="DW2101"/>
  <c r="DZ2101"/>
  <c r="EA2101"/>
  <c r="DZ4968"/>
  <c r="EA4968"/>
  <c r="EU4968"/>
  <c r="ED2101"/>
  <c r="EE2101"/>
  <c r="DQ4036"/>
  <c r="DR4036"/>
  <c r="DS4036"/>
  <c r="DW4036"/>
  <c r="EV4036"/>
  <c r="EW1302"/>
  <c r="EX908"/>
  <c r="EY1199"/>
  <c r="DQ2984"/>
  <c r="DR2984"/>
  <c r="DS2984"/>
  <c r="DW2984"/>
  <c r="EF2984"/>
  <c r="EG2984"/>
  <c r="EZ2984"/>
  <c r="FB963"/>
  <c r="DZ2102"/>
  <c r="EA2102"/>
  <c r="DQ483"/>
  <c r="DR483"/>
  <c r="DS483"/>
  <c r="DW483"/>
  <c r="EU483"/>
  <c r="ED2102"/>
  <c r="EE2102"/>
  <c r="DQ2738"/>
  <c r="DR2738"/>
  <c r="DS2738"/>
  <c r="DW2738"/>
  <c r="EV2738"/>
  <c r="DZ4597"/>
  <c r="EA4597"/>
  <c r="EW4597"/>
  <c r="EX1473"/>
  <c r="EY2275"/>
  <c r="EF2102"/>
  <c r="EG2102"/>
  <c r="DQ2507"/>
  <c r="DR2507"/>
  <c r="DS2507"/>
  <c r="DW2507"/>
  <c r="EZ2507"/>
  <c r="EF772"/>
  <c r="EG772"/>
  <c r="FB772"/>
  <c r="DZ2103"/>
  <c r="EA2103"/>
  <c r="DZ2246"/>
  <c r="EA2246"/>
  <c r="EU2246"/>
  <c r="ED2103"/>
  <c r="EE2103"/>
  <c r="EV1592"/>
  <c r="DZ3531"/>
  <c r="EA3531"/>
  <c r="EW3531"/>
  <c r="ED3205"/>
  <c r="EE3205"/>
  <c r="EX3205"/>
  <c r="EY1218"/>
  <c r="EZ1759"/>
  <c r="EF2506"/>
  <c r="EG2506"/>
  <c r="FB2506"/>
  <c r="DQ2104"/>
  <c r="DR2104"/>
  <c r="DS2104"/>
  <c r="DW2104"/>
  <c r="DQ3720"/>
  <c r="DR3720"/>
  <c r="DS3720"/>
  <c r="DW3720"/>
  <c r="DZ3720"/>
  <c r="EA3720"/>
  <c r="EU3720"/>
  <c r="ED2104"/>
  <c r="EE2104"/>
  <c r="ED2307"/>
  <c r="EE2307"/>
  <c r="EV2307"/>
  <c r="DZ4267"/>
  <c r="EA4267"/>
  <c r="EW4267"/>
  <c r="EX1751"/>
  <c r="EY250"/>
  <c r="EF2104"/>
  <c r="EG2104"/>
  <c r="EZ2822"/>
  <c r="EF4413"/>
  <c r="EG4413"/>
  <c r="FB4413"/>
  <c r="DQ2105"/>
  <c r="DR2105"/>
  <c r="DS2105"/>
  <c r="DW2105"/>
  <c r="DZ2105"/>
  <c r="EA2105"/>
  <c r="DZ2222"/>
  <c r="EA2222"/>
  <c r="EU2222"/>
  <c r="ED2105"/>
  <c r="EE2105"/>
  <c r="ED2208"/>
  <c r="EE2208"/>
  <c r="EV2208"/>
  <c r="EW1010"/>
  <c r="ED4729"/>
  <c r="EE4729"/>
  <c r="EX4729"/>
  <c r="EY1624"/>
  <c r="EZ3840"/>
  <c r="EF3474"/>
  <c r="EG3474"/>
  <c r="FB3474"/>
  <c r="DQ2106"/>
  <c r="DR2106"/>
  <c r="DS2106"/>
  <c r="DW2106"/>
  <c r="DZ2106"/>
  <c r="EA2106"/>
  <c r="EU215"/>
  <c r="ED2106"/>
  <c r="EE2106"/>
  <c r="DQ4064"/>
  <c r="DR4064"/>
  <c r="DS4064"/>
  <c r="DW4064"/>
  <c r="ED4064"/>
  <c r="EE4064"/>
  <c r="EV4064"/>
  <c r="DZ4214"/>
  <c r="EA4214"/>
  <c r="EW4214"/>
  <c r="ED3888"/>
  <c r="EE3888"/>
  <c r="EX3888"/>
  <c r="DQ2528"/>
  <c r="DR2528"/>
  <c r="DS2528"/>
  <c r="DW2528"/>
  <c r="EY2528"/>
  <c r="EF2106"/>
  <c r="EG2106"/>
  <c r="EF3880"/>
  <c r="EG3880"/>
  <c r="EZ3880"/>
  <c r="FB1207"/>
  <c r="EU995"/>
  <c r="DQ4591"/>
  <c r="DR4591"/>
  <c r="DS4591"/>
  <c r="DW4591"/>
  <c r="ED4591"/>
  <c r="EE4591"/>
  <c r="EV4591"/>
  <c r="DZ495"/>
  <c r="EA495"/>
  <c r="EW495"/>
  <c r="EX1957"/>
  <c r="EY4406"/>
  <c r="DQ794"/>
  <c r="DR794"/>
  <c r="DS794"/>
  <c r="DW794"/>
  <c r="EZ794"/>
  <c r="FB1150"/>
  <c r="DZ2108"/>
  <c r="EA2108"/>
  <c r="DQ2859"/>
  <c r="DR2859"/>
  <c r="DS2859"/>
  <c r="DW2859"/>
  <c r="DZ2859"/>
  <c r="EA2859"/>
  <c r="EU2859"/>
  <c r="ED2108"/>
  <c r="EE2108"/>
  <c r="ED4791"/>
  <c r="EE4791"/>
  <c r="EV4791"/>
  <c r="EW1177"/>
  <c r="EX2415"/>
  <c r="EY3705"/>
  <c r="EF2108"/>
  <c r="EG2108"/>
  <c r="EF829"/>
  <c r="EG829"/>
  <c r="EZ829"/>
  <c r="FB1772"/>
  <c r="DZ3905"/>
  <c r="EA3905"/>
  <c r="EU3905"/>
  <c r="ED2109"/>
  <c r="EE2109"/>
  <c r="EV2080"/>
  <c r="EW3969"/>
  <c r="ED2356"/>
  <c r="EE2356"/>
  <c r="EX2356"/>
  <c r="EY1741"/>
  <c r="DQ2688"/>
  <c r="DR2688"/>
  <c r="DS2688"/>
  <c r="DW2688"/>
  <c r="EZ2688"/>
  <c r="EF4820"/>
  <c r="EG4820"/>
  <c r="FB4820"/>
  <c r="DQ785"/>
  <c r="DR785"/>
  <c r="DS785"/>
  <c r="DW785"/>
  <c r="DZ785"/>
  <c r="EA785"/>
  <c r="EU785"/>
  <c r="ED3122"/>
  <c r="EE3122"/>
  <c r="EV3122"/>
  <c r="EW4318"/>
  <c r="EX1352"/>
  <c r="DQ101"/>
  <c r="DR101"/>
  <c r="DS101"/>
  <c r="DW101"/>
  <c r="EY101"/>
  <c r="EZ1584"/>
  <c r="EF4726"/>
  <c r="EG4726"/>
  <c r="FB4726"/>
  <c r="EU1422"/>
  <c r="ED2111"/>
  <c r="EE2111"/>
  <c r="EV1397"/>
  <c r="DZ2821"/>
  <c r="EA2821"/>
  <c r="EW2821"/>
  <c r="EX1158"/>
  <c r="EY190"/>
  <c r="EF2111"/>
  <c r="EG2111"/>
  <c r="EZ1117"/>
  <c r="EF3878"/>
  <c r="EG3878"/>
  <c r="FB3878"/>
  <c r="DQ2112"/>
  <c r="DR2112"/>
  <c r="DS2112"/>
  <c r="DW2112"/>
  <c r="DZ2112"/>
  <c r="EA2112"/>
  <c r="DZ4972"/>
  <c r="EA4972"/>
  <c r="EU4972"/>
  <c r="ED2112"/>
  <c r="EE2112"/>
  <c r="EV2535"/>
  <c r="EW1320"/>
  <c r="EX1129"/>
  <c r="EY5"/>
  <c r="EF2112"/>
  <c r="EG2112"/>
  <c r="EZ1293"/>
  <c r="EF4971"/>
  <c r="EG4971"/>
  <c r="FB4971"/>
  <c r="DQ2173"/>
  <c r="DR2173"/>
  <c r="DS2173"/>
  <c r="DW2173"/>
  <c r="EU2173"/>
  <c r="ED2113"/>
  <c r="EE2113"/>
  <c r="EV2841"/>
  <c r="EW705"/>
  <c r="EX3088"/>
  <c r="DQ4194"/>
  <c r="DR4194"/>
  <c r="DS4194"/>
  <c r="DW4194"/>
  <c r="EY4194"/>
  <c r="EF2113"/>
  <c r="EG2113"/>
  <c r="DQ4548"/>
  <c r="DR4548"/>
  <c r="DS4548"/>
  <c r="DW4548"/>
  <c r="EZ4548"/>
  <c r="FB2149"/>
  <c r="DQ3888"/>
  <c r="DR3888"/>
  <c r="DS3888"/>
  <c r="DW3888"/>
  <c r="EU3888"/>
  <c r="ED2114"/>
  <c r="EE2114"/>
  <c r="ED4726"/>
  <c r="EE4726"/>
  <c r="EV4726"/>
  <c r="DZ3490"/>
  <c r="EA3490"/>
  <c r="EW3490"/>
  <c r="EX3488"/>
  <c r="DQ2823"/>
  <c r="DR2823"/>
  <c r="DS2823"/>
  <c r="DW2823"/>
  <c r="EY2823"/>
  <c r="EF2114"/>
  <c r="EG2114"/>
  <c r="EF327"/>
  <c r="EG327"/>
  <c r="EZ327"/>
  <c r="FB355"/>
  <c r="DZ2115"/>
  <c r="EA2115"/>
  <c r="DQ386"/>
  <c r="DR386"/>
  <c r="DS386"/>
  <c r="DW386"/>
  <c r="DZ386"/>
  <c r="EA386"/>
  <c r="EU386"/>
  <c r="DQ4099"/>
  <c r="DR4099"/>
  <c r="DS4099"/>
  <c r="DW4099"/>
  <c r="ED4099"/>
  <c r="EE4099"/>
  <c r="EV4099"/>
  <c r="DZ3107"/>
  <c r="EA3107"/>
  <c r="EW3107"/>
  <c r="EX1452"/>
  <c r="DQ4814"/>
  <c r="DR4814"/>
  <c r="DS4814"/>
  <c r="DW4814"/>
  <c r="EY4814"/>
  <c r="EF2115"/>
  <c r="EG2115"/>
  <c r="DQ146"/>
  <c r="DR146"/>
  <c r="DS146"/>
  <c r="DW146"/>
  <c r="EZ146"/>
  <c r="EF3100"/>
  <c r="EG3100"/>
  <c r="FB3100"/>
  <c r="DZ2116"/>
  <c r="EA2116"/>
  <c r="DQ3537"/>
  <c r="DR3537"/>
  <c r="DS3537"/>
  <c r="DW3537"/>
  <c r="DZ3537"/>
  <c r="EA3537"/>
  <c r="EU3537"/>
  <c r="ED2116"/>
  <c r="EE2116"/>
  <c r="DQ172"/>
  <c r="DR172"/>
  <c r="DS172"/>
  <c r="DW172"/>
  <c r="ED172"/>
  <c r="EE172"/>
  <c r="EV172"/>
  <c r="DZ4510"/>
  <c r="EA4510"/>
  <c r="EW4510"/>
  <c r="EX1702"/>
  <c r="DQ878"/>
  <c r="DR878"/>
  <c r="DS878"/>
  <c r="DW878"/>
  <c r="EY878"/>
  <c r="DQ4105"/>
  <c r="DR4105"/>
  <c r="DS4105"/>
  <c r="DW4105"/>
  <c r="EZ4105"/>
  <c r="EF3268"/>
  <c r="EG3268"/>
  <c r="FB3268"/>
  <c r="DQ2117"/>
  <c r="DR2117"/>
  <c r="DS2117"/>
  <c r="DW2117"/>
  <c r="DQ3228"/>
  <c r="DR3228"/>
  <c r="DS3228"/>
  <c r="DW3228"/>
  <c r="EU3228"/>
  <c r="ED4503"/>
  <c r="EE4503"/>
  <c r="EV4503"/>
  <c r="DZ2277"/>
  <c r="EA2277"/>
  <c r="EW2277"/>
  <c r="ED4783"/>
  <c r="EE4783"/>
  <c r="EX4783"/>
  <c r="EY3940"/>
  <c r="EF2117"/>
  <c r="EG2117"/>
  <c r="EF4030"/>
  <c r="EG4030"/>
  <c r="EZ4030"/>
  <c r="FB3028"/>
  <c r="EU1364"/>
  <c r="ED2118"/>
  <c r="EE2118"/>
  <c r="DQ516"/>
  <c r="DR516"/>
  <c r="DS516"/>
  <c r="DW516"/>
  <c r="ED516"/>
  <c r="EE516"/>
  <c r="EV516"/>
  <c r="DZ218"/>
  <c r="EA218"/>
  <c r="EW218"/>
  <c r="EX3117"/>
  <c r="EY3822"/>
  <c r="EF4418"/>
  <c r="EG4418"/>
  <c r="EZ4418"/>
  <c r="FB2555"/>
  <c r="DQ2119"/>
  <c r="DR2119"/>
  <c r="DS2119"/>
  <c r="DW2119"/>
  <c r="DZ4591"/>
  <c r="EA4591"/>
  <c r="EU4591"/>
  <c r="ED126"/>
  <c r="EE126"/>
  <c r="EV126"/>
  <c r="EW1059"/>
  <c r="EX957"/>
  <c r="EY959"/>
  <c r="EF2119"/>
  <c r="EG2119"/>
  <c r="DQ3979"/>
  <c r="DR3979"/>
  <c r="DS3979"/>
  <c r="DW3979"/>
  <c r="EZ3979"/>
  <c r="FB1929"/>
  <c r="DZ2120"/>
  <c r="EA2120"/>
  <c r="DZ3243"/>
  <c r="EA3243"/>
  <c r="EU3243"/>
  <c r="ED2120"/>
  <c r="EE2120"/>
  <c r="EV4429"/>
  <c r="DZ3768"/>
  <c r="EA3768"/>
  <c r="EW3768"/>
  <c r="EX569"/>
  <c r="EY1718"/>
  <c r="EZ1858"/>
  <c r="EF466"/>
  <c r="EG466"/>
  <c r="FB466"/>
  <c r="DQ2121"/>
  <c r="DR2121"/>
  <c r="DS2121"/>
  <c r="DW2121"/>
  <c r="DZ2121"/>
  <c r="EA2121"/>
  <c r="DZ2626"/>
  <c r="EA2626"/>
  <c r="EU2626"/>
  <c r="ED2121"/>
  <c r="EE2121"/>
  <c r="EV1330"/>
  <c r="DZ2708"/>
  <c r="EA2708"/>
  <c r="EW2708"/>
  <c r="EX3634"/>
  <c r="EY2913"/>
  <c r="EF2121"/>
  <c r="EG2121"/>
  <c r="EZ1792"/>
  <c r="EF3772"/>
  <c r="EG3772"/>
  <c r="FB3772"/>
  <c r="DQ2122"/>
  <c r="DR2122"/>
  <c r="DS2122"/>
  <c r="DW2122"/>
  <c r="DZ2122"/>
  <c r="EA2122"/>
  <c r="DZ2817"/>
  <c r="EA2817"/>
  <c r="EU2817"/>
  <c r="ED2122"/>
  <c r="EE2122"/>
  <c r="ED4549"/>
  <c r="EE4549"/>
  <c r="EV4549"/>
  <c r="DZ3793"/>
  <c r="EA3793"/>
  <c r="EW3793"/>
  <c r="ED4266"/>
  <c r="EE4266"/>
  <c r="EX4266"/>
  <c r="EY2058"/>
  <c r="EF2122"/>
  <c r="EG2122"/>
  <c r="EF3890"/>
  <c r="EG3890"/>
  <c r="EZ3890"/>
  <c r="EF564"/>
  <c r="EG564"/>
  <c r="FB564"/>
  <c r="DZ2123"/>
  <c r="EA2123"/>
  <c r="DQ3698"/>
  <c r="DR3698"/>
  <c r="DS3698"/>
  <c r="DW3698"/>
  <c r="DZ3698"/>
  <c r="EA3698"/>
  <c r="EU3698"/>
  <c r="EV1450"/>
  <c r="EW162"/>
  <c r="ED2306"/>
  <c r="EE2306"/>
  <c r="EX2306"/>
  <c r="EY4640"/>
  <c r="DQ3889"/>
  <c r="DR3889"/>
  <c r="DS3889"/>
  <c r="DW3889"/>
  <c r="EZ3889"/>
  <c r="EF2298"/>
  <c r="EG2298"/>
  <c r="FB2298"/>
  <c r="DZ2124"/>
  <c r="EA2124"/>
  <c r="EU4585"/>
  <c r="ED2124"/>
  <c r="EE2124"/>
  <c r="ED4446"/>
  <c r="EE4446"/>
  <c r="EV4446"/>
  <c r="EW1572"/>
  <c r="EX1876"/>
  <c r="EY4474"/>
  <c r="EZ1653"/>
  <c r="EF3207"/>
  <c r="EG3207"/>
  <c r="FB3207"/>
  <c r="DQ2125"/>
  <c r="DR2125"/>
  <c r="DS2125"/>
  <c r="DW2125"/>
  <c r="DZ2125"/>
  <c r="EA2125"/>
  <c r="DQ3826"/>
  <c r="DR3826"/>
  <c r="DS3826"/>
  <c r="DW3826"/>
  <c r="EU3826"/>
  <c r="ED2125"/>
  <c r="EE2125"/>
  <c r="ED375"/>
  <c r="EE375"/>
  <c r="EV375"/>
  <c r="EW1133"/>
  <c r="EX25"/>
  <c r="DQ2281"/>
  <c r="DR2281"/>
  <c r="DS2281"/>
  <c r="DW2281"/>
  <c r="EY2281"/>
  <c r="EF2125"/>
  <c r="EG2125"/>
  <c r="DQ4645"/>
  <c r="DR4645"/>
  <c r="DS4645"/>
  <c r="DW4645"/>
  <c r="EF4645"/>
  <c r="EG4645"/>
  <c r="EZ4645"/>
  <c r="FB1975"/>
  <c r="DZ2126"/>
  <c r="EA2126"/>
  <c r="DQ4698"/>
  <c r="DR4698"/>
  <c r="DS4698"/>
  <c r="DW4698"/>
  <c r="EU4698"/>
  <c r="ED2126"/>
  <c r="EE2126"/>
  <c r="ED3026"/>
  <c r="EE3026"/>
  <c r="EV3026"/>
  <c r="DZ3323"/>
  <c r="EA3323"/>
  <c r="EW3323"/>
  <c r="EX3886"/>
  <c r="EY2389"/>
  <c r="DQ2620"/>
  <c r="DR2620"/>
  <c r="DS2620"/>
  <c r="DW2620"/>
  <c r="EF2620"/>
  <c r="EG2620"/>
  <c r="EZ2620"/>
  <c r="FB931"/>
  <c r="DZ3083"/>
  <c r="EA3083"/>
  <c r="EU3083"/>
  <c r="EV2167"/>
  <c r="DZ2645"/>
  <c r="EA2645"/>
  <c r="EW2645"/>
  <c r="ED3731"/>
  <c r="EE3731"/>
  <c r="EX3731"/>
  <c r="EY4281"/>
  <c r="DQ4521"/>
  <c r="DR4521"/>
  <c r="DS4521"/>
  <c r="DW4521"/>
  <c r="EF4521"/>
  <c r="EG4521"/>
  <c r="EZ4521"/>
  <c r="FB3272"/>
  <c r="DZ2128"/>
  <c r="EA2128"/>
  <c r="EU1196"/>
  <c r="EV1900"/>
  <c r="DZ4806"/>
  <c r="EA4806"/>
  <c r="EW4806"/>
  <c r="ED3048"/>
  <c r="EE3048"/>
  <c r="EX3048"/>
  <c r="EY3908"/>
  <c r="EZ1102"/>
  <c r="FB2023"/>
  <c r="DZ2129"/>
  <c r="EA2129"/>
  <c r="EU2119"/>
  <c r="ED2697"/>
  <c r="EE2697"/>
  <c r="EV2697"/>
  <c r="DZ4532"/>
  <c r="EA4532"/>
  <c r="EW4532"/>
  <c r="EX2448"/>
  <c r="EY4142"/>
  <c r="DQ3353"/>
  <c r="DR3353"/>
  <c r="DS3353"/>
  <c r="DW3353"/>
  <c r="EZ3353"/>
  <c r="EF3988"/>
  <c r="EG3988"/>
  <c r="FB3988"/>
  <c r="DQ2130"/>
  <c r="DR2130"/>
  <c r="DS2130"/>
  <c r="DW2130"/>
  <c r="DZ4485"/>
  <c r="EA4485"/>
  <c r="EU4485"/>
  <c r="ED2130"/>
  <c r="EE2130"/>
  <c r="DQ4854"/>
  <c r="DR4854"/>
  <c r="DS4854"/>
  <c r="DW4854"/>
  <c r="ED4854"/>
  <c r="EE4854"/>
  <c r="EV4854"/>
  <c r="DZ3050"/>
  <c r="EA3050"/>
  <c r="EW3050"/>
  <c r="EX4107"/>
  <c r="EY4760"/>
  <c r="EF2130"/>
  <c r="EG2130"/>
  <c r="EF806"/>
  <c r="EG806"/>
  <c r="EZ806"/>
  <c r="FB2942"/>
  <c r="DZ4898"/>
  <c r="EA4898"/>
  <c r="EU4898"/>
  <c r="ED2131"/>
  <c r="EE2131"/>
  <c r="EV1562"/>
  <c r="DZ3418"/>
  <c r="EA3418"/>
  <c r="EW3418"/>
  <c r="ED3934"/>
  <c r="EE3934"/>
  <c r="EX3934"/>
  <c r="EY1820"/>
  <c r="EZ4185"/>
  <c r="FB4741"/>
  <c r="DZ2132"/>
  <c r="EA2132"/>
  <c r="DQ3360"/>
  <c r="DR3360"/>
  <c r="DS3360"/>
  <c r="DW3360"/>
  <c r="DZ3360"/>
  <c r="EA3360"/>
  <c r="EU3360"/>
  <c r="ED2132"/>
  <c r="EE2132"/>
  <c r="ED2967"/>
  <c r="EE2967"/>
  <c r="EV2967"/>
  <c r="DZ2732"/>
  <c r="EA2732"/>
  <c r="EW2732"/>
  <c r="EX1272"/>
  <c r="EY1390"/>
  <c r="EF2132"/>
  <c r="EG2132"/>
  <c r="EZ2559"/>
  <c r="EF3657"/>
  <c r="EG3657"/>
  <c r="FB3657"/>
  <c r="DQ2133"/>
  <c r="DR2133"/>
  <c r="DS2133"/>
  <c r="DW2133"/>
  <c r="DZ2133"/>
  <c r="EA2133"/>
  <c r="EU1262"/>
  <c r="ED2133"/>
  <c r="EE2133"/>
  <c r="DQ4676"/>
  <c r="DR4676"/>
  <c r="DS4676"/>
  <c r="DW4676"/>
  <c r="EV4676"/>
  <c r="DZ3729"/>
  <c r="EA3729"/>
  <c r="EW3729"/>
  <c r="EX1208"/>
  <c r="EY4650"/>
  <c r="DQ3307"/>
  <c r="DR3307"/>
  <c r="DS3307"/>
  <c r="DW3307"/>
  <c r="EZ3307"/>
  <c r="FB46"/>
  <c r="DZ2134"/>
  <c r="EA2134"/>
  <c r="DZ4187"/>
  <c r="EA4187"/>
  <c r="EU4187"/>
  <c r="DQ906"/>
  <c r="DR906"/>
  <c r="DS906"/>
  <c r="DW906"/>
  <c r="ED906"/>
  <c r="EE906"/>
  <c r="EV906"/>
  <c r="DZ416"/>
  <c r="EA416"/>
  <c r="EW416"/>
  <c r="ED599"/>
  <c r="EE599"/>
  <c r="EX599"/>
  <c r="EY773"/>
  <c r="EZ1560"/>
  <c r="EF3862"/>
  <c r="EG3862"/>
  <c r="FB3862"/>
  <c r="DQ2135"/>
  <c r="DR2135"/>
  <c r="DS2135"/>
  <c r="DW2135"/>
  <c r="DZ2135"/>
  <c r="EA2135"/>
  <c r="EU729"/>
  <c r="ED2135"/>
  <c r="EE2135"/>
  <c r="EV2107"/>
  <c r="EW4482"/>
  <c r="ED2163"/>
  <c r="EE2163"/>
  <c r="EX2163"/>
  <c r="EY3496"/>
  <c r="DQ45"/>
  <c r="DR45"/>
  <c r="DS45"/>
  <c r="DW45"/>
  <c r="EF45"/>
  <c r="EG45"/>
  <c r="EZ45"/>
  <c r="FB1009"/>
  <c r="DQ2136"/>
  <c r="DR2136"/>
  <c r="DS2136"/>
  <c r="DW2136"/>
  <c r="DZ2136"/>
  <c r="EA2136"/>
  <c r="DZ3770"/>
  <c r="EA3770"/>
  <c r="EU3770"/>
  <c r="ED2136"/>
  <c r="EE2136"/>
  <c r="ED3447"/>
  <c r="EE3447"/>
  <c r="EV3447"/>
  <c r="DZ3032"/>
  <c r="EA3032"/>
  <c r="EW3032"/>
  <c r="ED3836"/>
  <c r="EE3836"/>
  <c r="EX3836"/>
  <c r="EY1770"/>
  <c r="EF2136"/>
  <c r="EG2136"/>
  <c r="DQ4447"/>
  <c r="DR4447"/>
  <c r="DS4447"/>
  <c r="DW4447"/>
  <c r="EF4447"/>
  <c r="EG4447"/>
  <c r="EZ4447"/>
  <c r="FB3298"/>
  <c r="DQ2137"/>
  <c r="DR2137"/>
  <c r="DS2137"/>
  <c r="DW2137"/>
  <c r="DZ2137"/>
  <c r="EA2137"/>
  <c r="DQ473"/>
  <c r="DR473"/>
  <c r="DS473"/>
  <c r="DW473"/>
  <c r="DZ473"/>
  <c r="EA473"/>
  <c r="EU473"/>
  <c r="DQ4166"/>
  <c r="DR4166"/>
  <c r="DS4166"/>
  <c r="DW4166"/>
  <c r="ED4166"/>
  <c r="EE4166"/>
  <c r="EV4166"/>
  <c r="EW1112"/>
  <c r="ED513"/>
  <c r="EE513"/>
  <c r="EX513"/>
  <c r="DQ4282"/>
  <c r="DR4282"/>
  <c r="DS4282"/>
  <c r="DW4282"/>
  <c r="EY4282"/>
  <c r="EZ1318"/>
  <c r="EF906"/>
  <c r="EG906"/>
  <c r="FB906"/>
  <c r="DZ637"/>
  <c r="EA637"/>
  <c r="EU637"/>
  <c r="DQ4342"/>
  <c r="DR4342"/>
  <c r="DS4342"/>
  <c r="DW4342"/>
  <c r="EV4342"/>
  <c r="EW1507"/>
  <c r="ED2889"/>
  <c r="EE2889"/>
  <c r="EX2889"/>
  <c r="EY3434"/>
  <c r="EF3178"/>
  <c r="EG3178"/>
  <c r="EZ3178"/>
  <c r="FB3970"/>
  <c r="DQ2139"/>
  <c r="DR2139"/>
  <c r="DS2139"/>
  <c r="DW2139"/>
  <c r="EU1613"/>
  <c r="ED2139"/>
  <c r="EE2139"/>
  <c r="EV1876"/>
  <c r="EW3676"/>
  <c r="ED2541"/>
  <c r="EE2541"/>
  <c r="EX2541"/>
  <c r="DQ3649"/>
  <c r="DR3649"/>
  <c r="DS3649"/>
  <c r="DW3649"/>
  <c r="EY3649"/>
  <c r="EF2139"/>
  <c r="EG2139"/>
  <c r="DQ2982"/>
  <c r="DR2982"/>
  <c r="DS2982"/>
  <c r="DW2982"/>
  <c r="EZ2982"/>
  <c r="EF4037"/>
  <c r="EG4037"/>
  <c r="FB4037"/>
  <c r="EU1734"/>
  <c r="EV3594"/>
  <c r="EW1430"/>
  <c r="EX1600"/>
  <c r="EY3969"/>
  <c r="EF2140"/>
  <c r="EG2140"/>
  <c r="EZ1168"/>
  <c r="EF3081"/>
  <c r="EG3081"/>
  <c r="FB3081"/>
  <c r="DZ3703"/>
  <c r="EA3703"/>
  <c r="EU3703"/>
  <c r="ED2141"/>
  <c r="EE2141"/>
  <c r="DQ3733"/>
  <c r="DR3733"/>
  <c r="DS3733"/>
  <c r="DW3733"/>
  <c r="ED3733"/>
  <c r="EE3733"/>
  <c r="EV3733"/>
  <c r="DZ854"/>
  <c r="EA854"/>
  <c r="EW854"/>
  <c r="EX1076"/>
  <c r="DQ2378"/>
  <c r="DR2378"/>
  <c r="DS2378"/>
  <c r="DW2378"/>
  <c r="EY2378"/>
  <c r="EZ3922"/>
  <c r="EF4560"/>
  <c r="EG4560"/>
  <c r="FB4560"/>
  <c r="DQ2142"/>
  <c r="DR2142"/>
  <c r="DS2142"/>
  <c r="DW2142"/>
  <c r="DZ4745"/>
  <c r="EA4745"/>
  <c r="EU4745"/>
  <c r="ED2142"/>
  <c r="EE2142"/>
  <c r="ED3028"/>
  <c r="EE3028"/>
  <c r="EV3028"/>
  <c r="DZ760"/>
  <c r="EA760"/>
  <c r="EW760"/>
  <c r="ED4073"/>
  <c r="EE4073"/>
  <c r="EX4073"/>
  <c r="EY3416"/>
  <c r="EF2142"/>
  <c r="EG2142"/>
  <c r="EZ2181"/>
  <c r="EF4287"/>
  <c r="EG4287"/>
  <c r="FB4287"/>
  <c r="DZ2143"/>
  <c r="EA2143"/>
  <c r="EU2684"/>
  <c r="DQ3837"/>
  <c r="DR3837"/>
  <c r="DS3837"/>
  <c r="DW3837"/>
  <c r="ED3837"/>
  <c r="EE3837"/>
  <c r="EV3837"/>
  <c r="DZ2805"/>
  <c r="EA2805"/>
  <c r="EW2805"/>
  <c r="EX3158"/>
  <c r="EY3745"/>
  <c r="EZ1966"/>
  <c r="FB2134"/>
  <c r="DZ2144"/>
  <c r="EA2144"/>
  <c r="EU3436"/>
  <c r="EV1835"/>
  <c r="EW1106"/>
  <c r="EX859"/>
  <c r="EY4105"/>
  <c r="EF2144"/>
  <c r="EG2144"/>
  <c r="EZ3914"/>
  <c r="FB3762"/>
  <c r="EU3134"/>
  <c r="EV1656"/>
  <c r="DZ2858"/>
  <c r="EA2858"/>
  <c r="EW2858"/>
  <c r="ED4755"/>
  <c r="EE4755"/>
  <c r="EX4755"/>
  <c r="EY3194"/>
  <c r="EF4834"/>
  <c r="EG4834"/>
  <c r="EZ4834"/>
  <c r="FB975"/>
  <c r="DZ2146"/>
  <c r="EA2146"/>
  <c r="EU2125"/>
  <c r="ED744"/>
  <c r="EE744"/>
  <c r="EV744"/>
  <c r="DZ4263"/>
  <c r="EA4263"/>
  <c r="EW4263"/>
  <c r="EX1105"/>
  <c r="EY1348"/>
  <c r="EF2146"/>
  <c r="EG2146"/>
  <c r="EF2516"/>
  <c r="EG2516"/>
  <c r="EZ2516"/>
  <c r="FB798"/>
  <c r="DQ2147"/>
  <c r="DR2147"/>
  <c r="DS2147"/>
  <c r="DW2147"/>
  <c r="DZ2147"/>
  <c r="EA2147"/>
  <c r="EU2650"/>
  <c r="ED2147"/>
  <c r="EE2147"/>
  <c r="EV1555"/>
  <c r="DZ4654"/>
  <c r="EA4654"/>
  <c r="EW4654"/>
  <c r="ED3159"/>
  <c r="EE3159"/>
  <c r="EX3159"/>
  <c r="EY3748"/>
  <c r="EF2147"/>
  <c r="EG2147"/>
  <c r="EZ1795"/>
  <c r="EF2895"/>
  <c r="EG2895"/>
  <c r="FB2895"/>
  <c r="DZ2148"/>
  <c r="EA2148"/>
  <c r="DZ4213"/>
  <c r="EA4213"/>
  <c r="EU4213"/>
  <c r="ED625"/>
  <c r="EE625"/>
  <c r="EV625"/>
  <c r="EW3535"/>
  <c r="EX2855"/>
  <c r="DQ760"/>
  <c r="DR760"/>
  <c r="DS760"/>
  <c r="DW760"/>
  <c r="EY760"/>
  <c r="EF2148"/>
  <c r="EG2148"/>
  <c r="EF3833"/>
  <c r="EG3833"/>
  <c r="EZ3833"/>
  <c r="FB911"/>
  <c r="EU1640"/>
  <c r="ED3921"/>
  <c r="EE3921"/>
  <c r="EV3921"/>
  <c r="DZ435"/>
  <c r="EA435"/>
  <c r="EW435"/>
  <c r="ED4387"/>
  <c r="EE4387"/>
  <c r="EX4387"/>
  <c r="DQ2160"/>
  <c r="DR2160"/>
  <c r="DS2160"/>
  <c r="DW2160"/>
  <c r="EY2160"/>
  <c r="DQ4719"/>
  <c r="DR4719"/>
  <c r="DS4719"/>
  <c r="DW4719"/>
  <c r="EF4719"/>
  <c r="EG4719"/>
  <c r="EZ4719"/>
  <c r="EF465"/>
  <c r="EG465"/>
  <c r="FB465"/>
  <c r="DQ720"/>
  <c r="DR720"/>
  <c r="DS720"/>
  <c r="DW720"/>
  <c r="DZ720"/>
  <c r="EA720"/>
  <c r="EU720"/>
  <c r="ED2150"/>
  <c r="EE2150"/>
  <c r="EV1014"/>
  <c r="EW1203"/>
  <c r="ED3357"/>
  <c r="EE3357"/>
  <c r="EX3357"/>
  <c r="DQ753"/>
  <c r="DR753"/>
  <c r="DS753"/>
  <c r="DW753"/>
  <c r="EY753"/>
  <c r="EF2150"/>
  <c r="EG2150"/>
  <c r="DQ3524"/>
  <c r="DR3524"/>
  <c r="DS3524"/>
  <c r="DW3524"/>
  <c r="EZ3524"/>
  <c r="FB1288"/>
  <c r="DQ2536"/>
  <c r="DR2536"/>
  <c r="DS2536"/>
  <c r="DW2536"/>
  <c r="DZ2536"/>
  <c r="EA2536"/>
  <c r="EU2536"/>
  <c r="ED2151"/>
  <c r="EE2151"/>
  <c r="DQ558"/>
  <c r="DR558"/>
  <c r="DS558"/>
  <c r="DW558"/>
  <c r="ED558"/>
  <c r="EE558"/>
  <c r="EV558"/>
  <c r="EW580"/>
  <c r="ED4274"/>
  <c r="EE4274"/>
  <c r="EX4274"/>
  <c r="EY384"/>
  <c r="DQ286"/>
  <c r="DR286"/>
  <c r="DS286"/>
  <c r="DW286"/>
  <c r="EZ286"/>
  <c r="FB2009"/>
  <c r="DQ2152"/>
  <c r="DR2152"/>
  <c r="DS2152"/>
  <c r="DW2152"/>
  <c r="DZ2152"/>
  <c r="EA2152"/>
  <c r="EU1574"/>
  <c r="EV1500"/>
  <c r="DZ4417"/>
  <c r="EA4417"/>
  <c r="EW4417"/>
  <c r="ED3075"/>
  <c r="EE3075"/>
  <c r="EX3075"/>
  <c r="EY1543"/>
  <c r="EF2152"/>
  <c r="EG2152"/>
  <c r="EZ1716"/>
  <c r="FB1838"/>
  <c r="DQ2153"/>
  <c r="DR2153"/>
  <c r="DS2153"/>
  <c r="DW2153"/>
  <c r="DZ2153"/>
  <c r="EA2153"/>
  <c r="DQ4736"/>
  <c r="DR4736"/>
  <c r="DS4736"/>
  <c r="DW4736"/>
  <c r="DZ4736"/>
  <c r="EA4736"/>
  <c r="EU4736"/>
  <c r="ED2153"/>
  <c r="EE2153"/>
  <c r="EV1456"/>
  <c r="DZ3462"/>
  <c r="EA3462"/>
  <c r="EW3462"/>
  <c r="EX1019"/>
  <c r="EY882"/>
  <c r="EF2153"/>
  <c r="EG2153"/>
  <c r="DQ2543"/>
  <c r="DR2543"/>
  <c r="DS2543"/>
  <c r="DW2543"/>
  <c r="EF2543"/>
  <c r="EG2543"/>
  <c r="EZ2543"/>
  <c r="EF614"/>
  <c r="EG614"/>
  <c r="FB614"/>
  <c r="DQ2154"/>
  <c r="DR2154"/>
  <c r="DS2154"/>
  <c r="DW2154"/>
  <c r="DZ2154"/>
  <c r="EA2154"/>
  <c r="EU2159"/>
  <c r="ED2154"/>
  <c r="EE2154"/>
  <c r="EV765"/>
  <c r="DZ3813"/>
  <c r="EA3813"/>
  <c r="EW3813"/>
  <c r="ED4826"/>
  <c r="EE4826"/>
  <c r="EX4826"/>
  <c r="DQ2838"/>
  <c r="DR2838"/>
  <c r="DS2838"/>
  <c r="DW2838"/>
  <c r="EY2838"/>
  <c r="EF2154"/>
  <c r="EG2154"/>
  <c r="EF2241"/>
  <c r="EG2241"/>
  <c r="EZ2241"/>
  <c r="FB229"/>
  <c r="DQ2155"/>
  <c r="DR2155"/>
  <c r="DS2155"/>
  <c r="DW2155"/>
  <c r="DZ2155"/>
  <c r="EA2155"/>
  <c r="DQ6"/>
  <c r="DR6"/>
  <c r="DS6"/>
  <c r="DW6"/>
  <c r="EU6"/>
  <c r="ED2155"/>
  <c r="EE2155"/>
  <c r="DQ3680"/>
  <c r="DR3680"/>
  <c r="DS3680"/>
  <c r="DW3680"/>
  <c r="EV3680"/>
  <c r="DZ511"/>
  <c r="EA511"/>
  <c r="EW511"/>
  <c r="EX3518"/>
  <c r="DQ422"/>
  <c r="DR422"/>
  <c r="DS422"/>
  <c r="DW422"/>
  <c r="EY422"/>
  <c r="EF2173"/>
  <c r="EG2173"/>
  <c r="EZ2173"/>
  <c r="EF2216"/>
  <c r="EG2216"/>
  <c r="FB2216"/>
  <c r="DQ2156"/>
  <c r="DR2156"/>
  <c r="DS2156"/>
  <c r="DW2156"/>
  <c r="DZ2156"/>
  <c r="EA2156"/>
  <c r="DZ4961"/>
  <c r="EA4961"/>
  <c r="EU4961"/>
  <c r="ED2156"/>
  <c r="EE2156"/>
  <c r="ED4981"/>
  <c r="EE4981"/>
  <c r="EV4981"/>
  <c r="DZ635"/>
  <c r="EA635"/>
  <c r="EW635"/>
  <c r="ED598"/>
  <c r="EE598"/>
  <c r="EX598"/>
  <c r="EY1211"/>
  <c r="EF2156"/>
  <c r="EG2156"/>
  <c r="EF3874"/>
  <c r="EG3874"/>
  <c r="EZ3874"/>
  <c r="EF2646"/>
  <c r="EG2646"/>
  <c r="FB2646"/>
  <c r="DQ2157"/>
  <c r="DR2157"/>
  <c r="DS2157"/>
  <c r="DW2157"/>
  <c r="DZ2157"/>
  <c r="EA2157"/>
  <c r="DZ3551"/>
  <c r="EA3551"/>
  <c r="EU3551"/>
  <c r="ED2157"/>
  <c r="EE2157"/>
  <c r="EV4084"/>
  <c r="DZ3313"/>
  <c r="EA3313"/>
  <c r="EW3313"/>
  <c r="ED3482"/>
  <c r="EE3482"/>
  <c r="EX3482"/>
  <c r="EY1188"/>
  <c r="EF2157"/>
  <c r="EG2157"/>
  <c r="EZ2095"/>
  <c r="EF3265"/>
  <c r="EG3265"/>
  <c r="FB3265"/>
  <c r="EU1979"/>
  <c r="ED315"/>
  <c r="EE315"/>
  <c r="EV315"/>
  <c r="DZ170"/>
  <c r="EA170"/>
  <c r="EW170"/>
  <c r="EX1996"/>
  <c r="EY2169"/>
  <c r="EF2158"/>
  <c r="EG2158"/>
  <c r="EZ1934"/>
  <c r="FB3365"/>
  <c r="DZ4714"/>
  <c r="EA4714"/>
  <c r="EU4714"/>
  <c r="DQ3897"/>
  <c r="DR3897"/>
  <c r="DS3897"/>
  <c r="DW3897"/>
  <c r="ED3897"/>
  <c r="EE3897"/>
  <c r="EV3897"/>
  <c r="DZ2520"/>
  <c r="EA2520"/>
  <c r="EW2520"/>
  <c r="EX1516"/>
  <c r="DQ3389"/>
  <c r="DR3389"/>
  <c r="DS3389"/>
  <c r="DW3389"/>
  <c r="EY3389"/>
  <c r="DQ2651"/>
  <c r="DR2651"/>
  <c r="DS2651"/>
  <c r="DW2651"/>
  <c r="EF2651"/>
  <c r="EG2651"/>
  <c r="EZ2651"/>
  <c r="FB2141"/>
  <c r="DZ2160"/>
  <c r="EA2160"/>
  <c r="EU1786"/>
  <c r="ED2160"/>
  <c r="EE2160"/>
  <c r="ED2288"/>
  <c r="EE2288"/>
  <c r="EV2288"/>
  <c r="EW2811"/>
  <c r="ED701"/>
  <c r="EE701"/>
  <c r="EX701"/>
  <c r="EY2651"/>
  <c r="EF2160"/>
  <c r="EG2160"/>
  <c r="EF2528"/>
  <c r="EG2528"/>
  <c r="EZ2528"/>
  <c r="FB443"/>
  <c r="DZ3709"/>
  <c r="EA3709"/>
  <c r="EU3709"/>
  <c r="DQ2784"/>
  <c r="DR2784"/>
  <c r="DS2784"/>
  <c r="DW2784"/>
  <c r="EV2784"/>
  <c r="DZ3968"/>
  <c r="EA3968"/>
  <c r="EW3968"/>
  <c r="EX4533"/>
  <c r="DQ3959"/>
  <c r="DR3959"/>
  <c r="DS3959"/>
  <c r="DW3959"/>
  <c r="EY3959"/>
  <c r="EF2161"/>
  <c r="EG2161"/>
  <c r="DQ2591"/>
  <c r="DR2591"/>
  <c r="DS2591"/>
  <c r="DW2591"/>
  <c r="EF2591"/>
  <c r="EG2591"/>
  <c r="EZ2591"/>
  <c r="FB4762"/>
  <c r="DQ2162"/>
  <c r="DR2162"/>
  <c r="DS2162"/>
  <c r="DW2162"/>
  <c r="DZ796"/>
  <c r="EA796"/>
  <c r="EU796"/>
  <c r="ED2162"/>
  <c r="EE2162"/>
  <c r="DQ4925"/>
  <c r="DR4925"/>
  <c r="DS4925"/>
  <c r="DW4925"/>
  <c r="ED4925"/>
  <c r="EE4925"/>
  <c r="EV4925"/>
  <c r="DZ896"/>
  <c r="EA896"/>
  <c r="EW896"/>
  <c r="EX270"/>
  <c r="EY1304"/>
  <c r="EF2162"/>
  <c r="EG2162"/>
  <c r="EZ920"/>
  <c r="FB43"/>
  <c r="DQ2163"/>
  <c r="DR2163"/>
  <c r="DS2163"/>
  <c r="DW2163"/>
  <c r="DZ2163"/>
  <c r="EA2163"/>
  <c r="DQ4775"/>
  <c r="DR4775"/>
  <c r="DS4775"/>
  <c r="DW4775"/>
  <c r="DZ4775"/>
  <c r="EA4775"/>
  <c r="EU4775"/>
  <c r="EV1533"/>
  <c r="DZ2213"/>
  <c r="EA2213"/>
  <c r="EW2213"/>
  <c r="EX4760"/>
  <c r="EY221"/>
  <c r="EF2163"/>
  <c r="EG2163"/>
  <c r="EF3778"/>
  <c r="EG3778"/>
  <c r="EZ3778"/>
  <c r="EF3335"/>
  <c r="EG3335"/>
  <c r="FB3335"/>
  <c r="DZ3609"/>
  <c r="EA3609"/>
  <c r="EU3609"/>
  <c r="DQ657"/>
  <c r="DR657"/>
  <c r="DS657"/>
  <c r="DW657"/>
  <c r="ED657"/>
  <c r="EE657"/>
  <c r="EV657"/>
  <c r="DZ3353"/>
  <c r="EA3353"/>
  <c r="EW3353"/>
  <c r="ED2170"/>
  <c r="EE2170"/>
  <c r="EX2170"/>
  <c r="DQ2766"/>
  <c r="DR2766"/>
  <c r="DS2766"/>
  <c r="DW2766"/>
  <c r="EY2766"/>
  <c r="EF16"/>
  <c r="EG16"/>
  <c r="EZ16"/>
  <c r="EF3815"/>
  <c r="EG3815"/>
  <c r="FB3815"/>
  <c r="DQ2165"/>
  <c r="DR2165"/>
  <c r="DS2165"/>
  <c r="DW2165"/>
  <c r="DZ2165"/>
  <c r="EA2165"/>
  <c r="EU1548"/>
  <c r="DQ3643"/>
  <c r="DR3643"/>
  <c r="DS3643"/>
  <c r="DW3643"/>
  <c r="ED3643"/>
  <c r="EE3643"/>
  <c r="EV3643"/>
  <c r="DZ2701"/>
  <c r="EA2701"/>
  <c r="EW2701"/>
  <c r="EX1909"/>
  <c r="EY2359"/>
  <c r="EF2165"/>
  <c r="EG2165"/>
  <c r="EZ3376"/>
  <c r="EF3241"/>
  <c r="EG3241"/>
  <c r="FB3241"/>
  <c r="DZ2166"/>
  <c r="EA2166"/>
  <c r="DQ2194"/>
  <c r="DR2194"/>
  <c r="DS2194"/>
  <c r="DW2194"/>
  <c r="DZ2194"/>
  <c r="EA2194"/>
  <c r="EU2194"/>
  <c r="ED4092"/>
  <c r="EE4092"/>
  <c r="EV4092"/>
  <c r="EW1404"/>
  <c r="EX2075"/>
  <c r="DQ2599"/>
  <c r="DR2599"/>
  <c r="DS2599"/>
  <c r="DW2599"/>
  <c r="EY2599"/>
  <c r="EF2166"/>
  <c r="EG2166"/>
  <c r="EZ1782"/>
  <c r="FB1893"/>
  <c r="DQ4848"/>
  <c r="DR4848"/>
  <c r="DS4848"/>
  <c r="DW4848"/>
  <c r="DZ4848"/>
  <c r="EA4848"/>
  <c r="EU4848"/>
  <c r="ED2743"/>
  <c r="EE2743"/>
  <c r="EV2743"/>
  <c r="EW2429"/>
  <c r="EX2762"/>
  <c r="DQ4316"/>
  <c r="DR4316"/>
  <c r="DS4316"/>
  <c r="DW4316"/>
  <c r="EY4316"/>
  <c r="EF2167"/>
  <c r="EG2167"/>
  <c r="DQ4739"/>
  <c r="DR4739"/>
  <c r="DS4739"/>
  <c r="DW4739"/>
  <c r="EF4739"/>
  <c r="EG4739"/>
  <c r="EZ4739"/>
  <c r="EF493"/>
  <c r="EG493"/>
  <c r="FB493"/>
  <c r="DQ2168"/>
  <c r="DR2168"/>
  <c r="DS2168"/>
  <c r="DW2168"/>
  <c r="DZ295"/>
  <c r="EA295"/>
  <c r="EU295"/>
  <c r="ED2168"/>
  <c r="EE2168"/>
  <c r="EV1732"/>
  <c r="EW930"/>
  <c r="EX961"/>
  <c r="EY572"/>
  <c r="EZ1830"/>
  <c r="EF3083"/>
  <c r="EG3083"/>
  <c r="FB3083"/>
  <c r="EU4471"/>
  <c r="EV1623"/>
  <c r="DZ3348"/>
  <c r="EA3348"/>
  <c r="EW3348"/>
  <c r="ED2691"/>
  <c r="EE2691"/>
  <c r="EX2691"/>
  <c r="EY991"/>
  <c r="DQ4309"/>
  <c r="DR4309"/>
  <c r="DS4309"/>
  <c r="DW4309"/>
  <c r="EF4309"/>
  <c r="EG4309"/>
  <c r="EZ4309"/>
  <c r="FB231"/>
  <c r="DZ636"/>
  <c r="EA636"/>
  <c r="EU636"/>
  <c r="DQ307"/>
  <c r="DR307"/>
  <c r="DS307"/>
  <c r="DW307"/>
  <c r="EV307"/>
  <c r="EW1795"/>
  <c r="EX1428"/>
  <c r="EY3673"/>
  <c r="EF2170"/>
  <c r="EG2170"/>
  <c r="EF245"/>
  <c r="EG245"/>
  <c r="EZ245"/>
  <c r="FB1647"/>
  <c r="DQ2171"/>
  <c r="DR2171"/>
  <c r="DS2171"/>
  <c r="DW2171"/>
  <c r="DZ2171"/>
  <c r="EA2171"/>
  <c r="DZ4538"/>
  <c r="EA4538"/>
  <c r="EU4538"/>
  <c r="ED2171"/>
  <c r="EE2171"/>
  <c r="ED2429"/>
  <c r="EE2429"/>
  <c r="EV2429"/>
  <c r="DZ3292"/>
  <c r="EA3292"/>
  <c r="EW3292"/>
  <c r="EX1635"/>
  <c r="DQ114"/>
  <c r="DR114"/>
  <c r="DS114"/>
  <c r="DW114"/>
  <c r="EY114"/>
  <c r="EF2171"/>
  <c r="EG2171"/>
  <c r="EZ527"/>
  <c r="EF3150"/>
  <c r="EG3150"/>
  <c r="FB3150"/>
  <c r="DQ2172"/>
  <c r="DR2172"/>
  <c r="DS2172"/>
  <c r="DW2172"/>
  <c r="DZ253"/>
  <c r="EA253"/>
  <c r="EU253"/>
  <c r="ED2172"/>
  <c r="EE2172"/>
  <c r="EV1143"/>
  <c r="EW1556"/>
  <c r="ED4104"/>
  <c r="EE4104"/>
  <c r="EX4104"/>
  <c r="EY1950"/>
  <c r="EF2172"/>
  <c r="EG2172"/>
  <c r="EF383"/>
  <c r="EG383"/>
  <c r="EZ383"/>
  <c r="FB1546"/>
  <c r="EU1802"/>
  <c r="ED2173"/>
  <c r="EE2173"/>
  <c r="DQ17"/>
  <c r="DR17"/>
  <c r="DS17"/>
  <c r="DW17"/>
  <c r="EV17"/>
  <c r="DZ2363"/>
  <c r="EA2363"/>
  <c r="EW2363"/>
  <c r="ED3794"/>
  <c r="EE3794"/>
  <c r="EX3794"/>
  <c r="EY1068"/>
  <c r="EZ952"/>
  <c r="FB3458"/>
  <c r="DQ2174"/>
  <c r="DR2174"/>
  <c r="DS2174"/>
  <c r="DW2174"/>
  <c r="DZ2174"/>
  <c r="EA2174"/>
  <c r="EU3087"/>
  <c r="ED2174"/>
  <c r="EE2174"/>
  <c r="EV1610"/>
  <c r="EW2896"/>
  <c r="EX3363"/>
  <c r="EY4217"/>
  <c r="EF2174"/>
  <c r="EG2174"/>
  <c r="EF2264"/>
  <c r="EG2264"/>
  <c r="EZ2264"/>
  <c r="FB1787"/>
  <c r="DZ754"/>
  <c r="EA754"/>
  <c r="EU754"/>
  <c r="ED4057"/>
  <c r="EE4057"/>
  <c r="EV4057"/>
  <c r="EW4528"/>
  <c r="EX3998"/>
  <c r="EY4569"/>
  <c r="EF2175"/>
  <c r="EG2175"/>
  <c r="EF2632"/>
  <c r="EG2632"/>
  <c r="EZ2632"/>
  <c r="EF3958"/>
  <c r="EG3958"/>
  <c r="FB3958"/>
  <c r="DQ2176"/>
  <c r="DR2176"/>
  <c r="DS2176"/>
  <c r="DW2176"/>
  <c r="DZ2176"/>
  <c r="EA2176"/>
  <c r="DZ816"/>
  <c r="EA816"/>
  <c r="EU816"/>
  <c r="ED2176"/>
  <c r="EE2176"/>
  <c r="EV1702"/>
  <c r="EW1599"/>
  <c r="ED2976"/>
  <c r="EE2976"/>
  <c r="EX2976"/>
  <c r="EY4970"/>
  <c r="EF2176"/>
  <c r="EG2176"/>
  <c r="EZ2044"/>
  <c r="FB2444"/>
  <c r="DQ2177"/>
  <c r="DR2177"/>
  <c r="DS2177"/>
  <c r="DW2177"/>
  <c r="DZ2177"/>
  <c r="EA2177"/>
  <c r="DQ747"/>
  <c r="DR747"/>
  <c r="DS747"/>
  <c r="DW747"/>
  <c r="EU747"/>
  <c r="EV2172"/>
  <c r="DZ105"/>
  <c r="EA105"/>
  <c r="EW105"/>
  <c r="EX2572"/>
  <c r="DQ2880"/>
  <c r="DR2880"/>
  <c r="DS2880"/>
  <c r="DW2880"/>
  <c r="EY2880"/>
  <c r="EF2177"/>
  <c r="EG2177"/>
  <c r="EF404"/>
  <c r="EG404"/>
  <c r="EZ404"/>
  <c r="EF3153"/>
  <c r="EG3153"/>
  <c r="FB3153"/>
  <c r="DQ2178"/>
  <c r="DR2178"/>
  <c r="DS2178"/>
  <c r="DW2178"/>
  <c r="DZ2178"/>
  <c r="EA2178"/>
  <c r="DQ3159"/>
  <c r="DR3159"/>
  <c r="DS3159"/>
  <c r="DW3159"/>
  <c r="EU3159"/>
  <c r="ED2178"/>
  <c r="EE2178"/>
  <c r="ED4664"/>
  <c r="EE4664"/>
  <c r="EV4664"/>
  <c r="EW4210"/>
  <c r="ED3267"/>
  <c r="EE3267"/>
  <c r="EX3267"/>
  <c r="DQ3699"/>
  <c r="DR3699"/>
  <c r="DS3699"/>
  <c r="DW3699"/>
  <c r="EY3699"/>
  <c r="EF2178"/>
  <c r="EG2178"/>
  <c r="EF3411"/>
  <c r="EG3411"/>
  <c r="EZ3411"/>
  <c r="FB1802"/>
  <c r="DQ4397"/>
  <c r="DR4397"/>
  <c r="DS4397"/>
  <c r="DW4397"/>
  <c r="DZ4397"/>
  <c r="EA4397"/>
  <c r="EU4397"/>
  <c r="EV955"/>
  <c r="EW1566"/>
  <c r="EX1538"/>
  <c r="DQ2873"/>
  <c r="DR2873"/>
  <c r="DS2873"/>
  <c r="DW2873"/>
  <c r="EY2873"/>
  <c r="EF2179"/>
  <c r="EG2179"/>
  <c r="EZ2870"/>
  <c r="EF2639"/>
  <c r="EG2639"/>
  <c r="FB2639"/>
  <c r="DZ2180"/>
  <c r="EA2180"/>
  <c r="DZ515"/>
  <c r="EA515"/>
  <c r="EU515"/>
  <c r="EV1508"/>
  <c r="EW1180"/>
  <c r="EX3460"/>
  <c r="EY292"/>
  <c r="DQ485"/>
  <c r="DR485"/>
  <c r="DS485"/>
  <c r="DW485"/>
  <c r="EF485"/>
  <c r="EG485"/>
  <c r="EZ485"/>
  <c r="FB2904"/>
  <c r="DZ2181"/>
  <c r="EA2181"/>
  <c r="DZ4266"/>
  <c r="EA4266"/>
  <c r="EU4266"/>
  <c r="DQ3386"/>
  <c r="DR3386"/>
  <c r="DS3386"/>
  <c r="DW3386"/>
  <c r="ED3386"/>
  <c r="EE3386"/>
  <c r="EV3386"/>
  <c r="EW50"/>
  <c r="ED4160"/>
  <c r="EE4160"/>
  <c r="EX4160"/>
  <c r="EY1778"/>
  <c r="EF3069"/>
  <c r="EG3069"/>
  <c r="EZ3069"/>
  <c r="EF884"/>
  <c r="EG884"/>
  <c r="FB884"/>
  <c r="EU1433"/>
  <c r="ED2182"/>
  <c r="EE2182"/>
  <c r="DQ2322"/>
  <c r="DR2322"/>
  <c r="DS2322"/>
  <c r="DW2322"/>
  <c r="EV2322"/>
  <c r="EW4076"/>
  <c r="ED3232"/>
  <c r="EE3232"/>
  <c r="EX3232"/>
  <c r="EY3205"/>
  <c r="EF2182"/>
  <c r="EG2182"/>
  <c r="EZ1687"/>
  <c r="EF4024"/>
  <c r="EG4024"/>
  <c r="FB4024"/>
  <c r="EU1090"/>
  <c r="ED2183"/>
  <c r="EE2183"/>
  <c r="EV1777"/>
  <c r="DZ889"/>
  <c r="EA889"/>
  <c r="EW889"/>
  <c r="EX4984"/>
  <c r="EY3474"/>
  <c r="DQ4448"/>
  <c r="DR4448"/>
  <c r="DS4448"/>
  <c r="DW4448"/>
  <c r="EF4448"/>
  <c r="EG4448"/>
  <c r="EZ4448"/>
  <c r="FB2288"/>
  <c r="DQ2184"/>
  <c r="DR2184"/>
  <c r="DS2184"/>
  <c r="DW2184"/>
  <c r="DZ2184"/>
  <c r="EA2184"/>
  <c r="EU1584"/>
  <c r="ED2184"/>
  <c r="EE2184"/>
  <c r="ED187"/>
  <c r="EE187"/>
  <c r="EV187"/>
  <c r="DZ3782"/>
  <c r="EA3782"/>
  <c r="EW3782"/>
  <c r="EX4517"/>
  <c r="EY1686"/>
  <c r="EF2184"/>
  <c r="EG2184"/>
  <c r="DQ4125"/>
  <c r="DR4125"/>
  <c r="DS4125"/>
  <c r="DW4125"/>
  <c r="EF4125"/>
  <c r="EG4125"/>
  <c r="EZ4125"/>
  <c r="EF897"/>
  <c r="EG897"/>
  <c r="FB897"/>
  <c r="DZ2185"/>
  <c r="EA2185"/>
  <c r="DQ479"/>
  <c r="DR479"/>
  <c r="DS479"/>
  <c r="DW479"/>
  <c r="EU479"/>
  <c r="ED4074"/>
  <c r="EE4074"/>
  <c r="EV4074"/>
  <c r="DZ45"/>
  <c r="EA45"/>
  <c r="EW45"/>
  <c r="ED2666"/>
  <c r="EE2666"/>
  <c r="EX2666"/>
  <c r="EY3677"/>
  <c r="DQ3918"/>
  <c r="DR3918"/>
  <c r="DS3918"/>
  <c r="DW3918"/>
  <c r="EF3918"/>
  <c r="EG3918"/>
  <c r="EZ3918"/>
  <c r="EF3461"/>
  <c r="EG3461"/>
  <c r="FB3461"/>
  <c r="DZ2186"/>
  <c r="EA2186"/>
  <c r="DZ543"/>
  <c r="EA543"/>
  <c r="EU543"/>
  <c r="EV2308"/>
  <c r="DZ3191"/>
  <c r="EA3191"/>
  <c r="EW3191"/>
  <c r="EX4435"/>
  <c r="EY4988"/>
  <c r="DQ2475"/>
  <c r="DR2475"/>
  <c r="DS2475"/>
  <c r="DW2475"/>
  <c r="EF2475"/>
  <c r="EG2475"/>
  <c r="EZ2475"/>
  <c r="FB3589"/>
  <c r="DZ2187"/>
  <c r="EA2187"/>
  <c r="DZ553"/>
  <c r="EA553"/>
  <c r="EU553"/>
  <c r="DQ2515"/>
  <c r="DR2515"/>
  <c r="DS2515"/>
  <c r="DW2515"/>
  <c r="EV2515"/>
  <c r="EW1851"/>
  <c r="ED2754"/>
  <c r="EE2754"/>
  <c r="EX2754"/>
  <c r="EY3261"/>
  <c r="EF2187"/>
  <c r="EG2187"/>
  <c r="EZ1205"/>
  <c r="FB1313"/>
  <c r="DQ2188"/>
  <c r="DR2188"/>
  <c r="DS2188"/>
  <c r="DW2188"/>
  <c r="EU1834"/>
  <c r="ED2188"/>
  <c r="EE2188"/>
  <c r="EV1586"/>
  <c r="DZ4958"/>
  <c r="EA4958"/>
  <c r="EW4958"/>
  <c r="ED3531"/>
  <c r="EE3531"/>
  <c r="EX3531"/>
  <c r="DQ2735"/>
  <c r="DR2735"/>
  <c r="DS2735"/>
  <c r="DW2735"/>
  <c r="EY2735"/>
  <c r="EF2188"/>
  <c r="EG2188"/>
  <c r="EZ1555"/>
  <c r="EF861"/>
  <c r="EG861"/>
  <c r="FB861"/>
  <c r="DQ2189"/>
  <c r="DR2189"/>
  <c r="DS2189"/>
  <c r="DW2189"/>
  <c r="DZ357"/>
  <c r="EA357"/>
  <c r="EU357"/>
  <c r="ED2189"/>
  <c r="EE2189"/>
  <c r="DQ2924"/>
  <c r="DR2924"/>
  <c r="DS2924"/>
  <c r="DW2924"/>
  <c r="ED2924"/>
  <c r="EE2924"/>
  <c r="EV2924"/>
  <c r="DZ2760"/>
  <c r="EA2760"/>
  <c r="EW2760"/>
  <c r="ED3193"/>
  <c r="EE3193"/>
  <c r="EX3193"/>
  <c r="DQ4514"/>
  <c r="DR4514"/>
  <c r="DS4514"/>
  <c r="DW4514"/>
  <c r="EY4514"/>
  <c r="EF2189"/>
  <c r="EG2189"/>
  <c r="EZ1100"/>
  <c r="EF747"/>
  <c r="EG747"/>
  <c r="FB747"/>
  <c r="DZ2190"/>
  <c r="EA2190"/>
  <c r="DZ2384"/>
  <c r="EA2384"/>
  <c r="EU2384"/>
  <c r="ED2988"/>
  <c r="EE2988"/>
  <c r="EV2988"/>
  <c r="DZ4261"/>
  <c r="EA4261"/>
  <c r="EW4261"/>
  <c r="ED4963"/>
  <c r="EE4963"/>
  <c r="EX4963"/>
  <c r="EY2086"/>
  <c r="EF2190"/>
  <c r="EG2190"/>
  <c r="EZ244"/>
  <c r="EF3924"/>
  <c r="EG3924"/>
  <c r="FB3924"/>
  <c r="DQ2191"/>
  <c r="DR2191"/>
  <c r="DS2191"/>
  <c r="DW2191"/>
  <c r="DZ2191"/>
  <c r="EA2191"/>
  <c r="EU639"/>
  <c r="ED2191"/>
  <c r="EE2191"/>
  <c r="DQ2978"/>
  <c r="DR2978"/>
  <c r="DS2978"/>
  <c r="DW2978"/>
  <c r="ED2978"/>
  <c r="EE2978"/>
  <c r="EV2978"/>
  <c r="DZ368"/>
  <c r="EA368"/>
  <c r="EW368"/>
  <c r="EX2109"/>
  <c r="EY3652"/>
  <c r="EF2191"/>
  <c r="EG2191"/>
  <c r="DQ3878"/>
  <c r="DR3878"/>
  <c r="DS3878"/>
  <c r="DW3878"/>
  <c r="EZ3878"/>
  <c r="FB1953"/>
  <c r="DQ2192"/>
  <c r="DR2192"/>
  <c r="DS2192"/>
  <c r="DW2192"/>
  <c r="DZ2192"/>
  <c r="EA2192"/>
  <c r="DZ459"/>
  <c r="EA459"/>
  <c r="EU459"/>
  <c r="ED2192"/>
  <c r="EE2192"/>
  <c r="ED647"/>
  <c r="EE647"/>
  <c r="EV647"/>
  <c r="EW3009"/>
  <c r="EX1346"/>
  <c r="EY945"/>
  <c r="EF2192"/>
  <c r="EG2192"/>
  <c r="DQ4850"/>
  <c r="DR4850"/>
  <c r="DS4850"/>
  <c r="DW4850"/>
  <c r="EZ4850"/>
  <c r="EF4032"/>
  <c r="EG4032"/>
  <c r="FB4032"/>
  <c r="EU3850"/>
  <c r="EV1780"/>
  <c r="DZ738"/>
  <c r="EA738"/>
  <c r="EW738"/>
  <c r="ED3618"/>
  <c r="EE3618"/>
  <c r="EX3618"/>
  <c r="EY4384"/>
  <c r="EF2193"/>
  <c r="EG2193"/>
  <c r="EF4215"/>
  <c r="EG4215"/>
  <c r="EZ4215"/>
  <c r="EF4878"/>
  <c r="EG4878"/>
  <c r="FB4878"/>
  <c r="DZ3682"/>
  <c r="EA3682"/>
  <c r="EU3682"/>
  <c r="DQ2756"/>
  <c r="DR2756"/>
  <c r="DS2756"/>
  <c r="DW2756"/>
  <c r="ED2756"/>
  <c r="EE2756"/>
  <c r="EV2756"/>
  <c r="EW1762"/>
  <c r="EX1258"/>
  <c r="EY2868"/>
  <c r="EF2194"/>
  <c r="EG2194"/>
  <c r="EF3203"/>
  <c r="EG3203"/>
  <c r="EZ3203"/>
  <c r="EF141"/>
  <c r="EG141"/>
  <c r="FB141"/>
  <c r="EU1744"/>
  <c r="EV1018"/>
  <c r="DZ2745"/>
  <c r="EA2745"/>
  <c r="EW2745"/>
  <c r="EX4431"/>
  <c r="DQ3751"/>
  <c r="DR3751"/>
  <c r="DS3751"/>
  <c r="DW3751"/>
  <c r="EY3751"/>
  <c r="DQ2940"/>
  <c r="DR2940"/>
  <c r="DS2940"/>
  <c r="DW2940"/>
  <c r="EZ2940"/>
  <c r="EF262"/>
  <c r="EG262"/>
  <c r="FB262"/>
  <c r="EU3199"/>
  <c r="ED2196"/>
  <c r="EE2196"/>
  <c r="EV1238"/>
  <c r="EW1118"/>
  <c r="EX4566"/>
  <c r="EY479"/>
  <c r="EF2196"/>
  <c r="EG2196"/>
  <c r="EZ1571"/>
  <c r="FB4533"/>
  <c r="DQ2197"/>
  <c r="DR2197"/>
  <c r="DS2197"/>
  <c r="DW2197"/>
  <c r="EU1389"/>
  <c r="ED2197"/>
  <c r="EE2197"/>
  <c r="ED4538"/>
  <c r="EE4538"/>
  <c r="EV4538"/>
  <c r="EW1500"/>
  <c r="EX4658"/>
  <c r="DQ4463"/>
  <c r="DR4463"/>
  <c r="DS4463"/>
  <c r="DW4463"/>
  <c r="EY4463"/>
  <c r="EF2197"/>
  <c r="EG2197"/>
  <c r="EF4733"/>
  <c r="EG4733"/>
  <c r="EZ4733"/>
  <c r="FB4859"/>
  <c r="DQ2198"/>
  <c r="DR2198"/>
  <c r="DS2198"/>
  <c r="DW2198"/>
  <c r="EU1134"/>
  <c r="ED2198"/>
  <c r="EE2198"/>
  <c r="EV4963"/>
  <c r="EW1655"/>
  <c r="EX4308"/>
  <c r="EY1377"/>
  <c r="DQ339"/>
  <c r="DR339"/>
  <c r="DS339"/>
  <c r="DW339"/>
  <c r="EF339"/>
  <c r="EG339"/>
  <c r="EZ339"/>
  <c r="EF3048"/>
  <c r="EG3048"/>
  <c r="FB3048"/>
  <c r="DZ531"/>
  <c r="EA531"/>
  <c r="EU531"/>
  <c r="ED2199"/>
  <c r="EE2199"/>
  <c r="EV1307"/>
  <c r="DZ4069"/>
  <c r="EA4069"/>
  <c r="EW4069"/>
  <c r="ED2431"/>
  <c r="EE2431"/>
  <c r="EX2431"/>
  <c r="DQ2631"/>
  <c r="DR2631"/>
  <c r="DS2631"/>
  <c r="DW2631"/>
  <c r="EY2631"/>
  <c r="EZ1508"/>
  <c r="FB245"/>
  <c r="DQ692"/>
  <c r="DR692"/>
  <c r="DS692"/>
  <c r="DW692"/>
  <c r="EU692"/>
  <c r="DQ4085"/>
  <c r="DR4085"/>
  <c r="DS4085"/>
  <c r="DW4085"/>
  <c r="EV4085"/>
  <c r="EW3581"/>
  <c r="ED4199"/>
  <c r="EE4199"/>
  <c r="EX4199"/>
  <c r="DQ2605"/>
  <c r="DR2605"/>
  <c r="DS2605"/>
  <c r="DW2605"/>
  <c r="EY2605"/>
  <c r="EF2200"/>
  <c r="EG2200"/>
  <c r="EZ1450"/>
  <c r="FB1915"/>
  <c r="DZ2201"/>
  <c r="EA2201"/>
  <c r="DQ346"/>
  <c r="DR346"/>
  <c r="DS346"/>
  <c r="DW346"/>
  <c r="DZ346"/>
  <c r="EA346"/>
  <c r="EU346"/>
  <c r="ED2201"/>
  <c r="EE2201"/>
  <c r="DQ3977"/>
  <c r="DR3977"/>
  <c r="DS3977"/>
  <c r="DW3977"/>
  <c r="ED3977"/>
  <c r="EE3977"/>
  <c r="EV3977"/>
  <c r="EW880"/>
  <c r="EX1502"/>
  <c r="EY1588"/>
  <c r="DQ3165"/>
  <c r="DR3165"/>
  <c r="DS3165"/>
  <c r="DW3165"/>
  <c r="EF3165"/>
  <c r="EG3165"/>
  <c r="EZ3165"/>
  <c r="FB2348"/>
  <c r="DZ2202"/>
  <c r="EA2202"/>
  <c r="EU1100"/>
  <c r="ED2908"/>
  <c r="EE2908"/>
  <c r="EV2908"/>
  <c r="EW1235"/>
  <c r="EX1367"/>
  <c r="DQ752"/>
  <c r="DR752"/>
  <c r="DS752"/>
  <c r="DW752"/>
  <c r="EY752"/>
  <c r="EF2202"/>
  <c r="EG2202"/>
  <c r="EZ916"/>
  <c r="EF4248"/>
  <c r="EG4248"/>
  <c r="FB4248"/>
  <c r="EU1875"/>
  <c r="ED2203"/>
  <c r="EE2203"/>
  <c r="EV1522"/>
  <c r="EW1086"/>
  <c r="EX1141"/>
  <c r="EY1234"/>
  <c r="EF2203"/>
  <c r="EG2203"/>
  <c r="EZ1056"/>
  <c r="EF24"/>
  <c r="EG24"/>
  <c r="FB24"/>
  <c r="DZ307"/>
  <c r="EA307"/>
  <c r="EU307"/>
  <c r="DQ264"/>
  <c r="DR264"/>
  <c r="DS264"/>
  <c r="DW264"/>
  <c r="EV264"/>
  <c r="EW4384"/>
  <c r="ED83"/>
  <c r="EE83"/>
  <c r="EX83"/>
  <c r="EY4074"/>
  <c r="EF2204"/>
  <c r="EG2204"/>
  <c r="EF4549"/>
  <c r="EG4549"/>
  <c r="EZ4549"/>
  <c r="EF296"/>
  <c r="EG296"/>
  <c r="FB296"/>
  <c r="EU1887"/>
  <c r="ED2205"/>
  <c r="EE2205"/>
  <c r="ED812"/>
  <c r="EE812"/>
  <c r="EV812"/>
  <c r="EW1986"/>
  <c r="ED4660"/>
  <c r="EE4660"/>
  <c r="EX4660"/>
  <c r="EY2799"/>
  <c r="DQ3544"/>
  <c r="DR3544"/>
  <c r="DS3544"/>
  <c r="DW3544"/>
  <c r="EF3544"/>
  <c r="EG3544"/>
  <c r="EZ3544"/>
  <c r="FB917"/>
  <c r="DZ2206"/>
  <c r="EA2206"/>
  <c r="DZ4474"/>
  <c r="EA4474"/>
  <c r="EU4474"/>
  <c r="DQ391"/>
  <c r="DR391"/>
  <c r="DS391"/>
  <c r="DW391"/>
  <c r="ED391"/>
  <c r="EE391"/>
  <c r="EV391"/>
  <c r="DZ4179"/>
  <c r="EA4179"/>
  <c r="EW4179"/>
  <c r="EX437"/>
  <c r="EY4992"/>
  <c r="EF2206"/>
  <c r="EG2206"/>
  <c r="EF4401"/>
  <c r="EG4401"/>
  <c r="EZ4401"/>
  <c r="EF4829"/>
  <c r="EG4829"/>
  <c r="FB4829"/>
  <c r="DZ2207"/>
  <c r="EA2207"/>
  <c r="EU45"/>
  <c r="ED2207"/>
  <c r="EE2207"/>
  <c r="ED2218"/>
  <c r="EE2218"/>
  <c r="EV2218"/>
  <c r="DZ306"/>
  <c r="EA306"/>
  <c r="EW306"/>
  <c r="EX1262"/>
  <c r="EY4477"/>
  <c r="EF3619"/>
  <c r="EG3619"/>
  <c r="EZ3619"/>
  <c r="FB3103"/>
  <c r="DZ2208"/>
  <c r="EA2208"/>
  <c r="DZ877"/>
  <c r="EA877"/>
  <c r="EU877"/>
  <c r="DQ3174"/>
  <c r="DR3174"/>
  <c r="DS3174"/>
  <c r="DW3174"/>
  <c r="EV3174"/>
  <c r="DZ4021"/>
  <c r="EA4021"/>
  <c r="EW4021"/>
  <c r="EX2052"/>
  <c r="EY2415"/>
  <c r="EF2208"/>
  <c r="EG2208"/>
  <c r="DQ4089"/>
  <c r="DR4089"/>
  <c r="DS4089"/>
  <c r="DW4089"/>
  <c r="EF4089"/>
  <c r="EG4089"/>
  <c r="EZ4089"/>
  <c r="EF3758"/>
  <c r="EG3758"/>
  <c r="FB3758"/>
  <c r="DZ4023"/>
  <c r="EA4023"/>
  <c r="EU4023"/>
  <c r="ED2209"/>
  <c r="EE2209"/>
  <c r="DQ2263"/>
  <c r="DR2263"/>
  <c r="DS2263"/>
  <c r="DW2263"/>
  <c r="ED2263"/>
  <c r="EE2263"/>
  <c r="EV2263"/>
  <c r="EW4044"/>
  <c r="EX3399"/>
  <c r="DQ2861"/>
  <c r="DR2861"/>
  <c r="DS2861"/>
  <c r="DW2861"/>
  <c r="EY2861"/>
  <c r="EF2209"/>
  <c r="EG2209"/>
  <c r="DQ2500"/>
  <c r="DR2500"/>
  <c r="DS2500"/>
  <c r="DW2500"/>
  <c r="EF2500"/>
  <c r="EG2500"/>
  <c r="EZ2500"/>
  <c r="EF615"/>
  <c r="EG615"/>
  <c r="FB615"/>
  <c r="DZ2210"/>
  <c r="EA2210"/>
  <c r="EU98"/>
  <c r="ED2210"/>
  <c r="EE2210"/>
  <c r="EV1855"/>
  <c r="DZ3385"/>
  <c r="EA3385"/>
  <c r="EW3385"/>
  <c r="ED422"/>
  <c r="EE422"/>
  <c r="EX422"/>
  <c r="EY2141"/>
  <c r="DQ2805"/>
  <c r="DR2805"/>
  <c r="DS2805"/>
  <c r="DW2805"/>
  <c r="EZ2805"/>
  <c r="FB4258"/>
  <c r="EU2181"/>
  <c r="ED2483"/>
  <c r="EE2483"/>
  <c r="EV2483"/>
  <c r="DZ121"/>
  <c r="EA121"/>
  <c r="EW121"/>
  <c r="EX1317"/>
  <c r="EY764"/>
  <c r="EF2211"/>
  <c r="EG2211"/>
  <c r="EZ1325"/>
  <c r="EF3319"/>
  <c r="EG3319"/>
  <c r="FB3319"/>
  <c r="DZ2212"/>
  <c r="EA2212"/>
  <c r="EU2083"/>
  <c r="ED2212"/>
  <c r="EE2212"/>
  <c r="ED4030"/>
  <c r="EE4030"/>
  <c r="EV4030"/>
  <c r="DZ293"/>
  <c r="EA293"/>
  <c r="EW293"/>
  <c r="EX2311"/>
  <c r="EY2158"/>
  <c r="EF2212"/>
  <c r="EG2212"/>
  <c r="EF2250"/>
  <c r="EG2250"/>
  <c r="EZ2250"/>
  <c r="EF3804"/>
  <c r="EG3804"/>
  <c r="FB3804"/>
  <c r="DQ2213"/>
  <c r="DR2213"/>
  <c r="DS2213"/>
  <c r="DW2213"/>
  <c r="EU1656"/>
  <c r="ED2213"/>
  <c r="EE2213"/>
  <c r="ED2295"/>
  <c r="EE2295"/>
  <c r="EV2295"/>
  <c r="EW926"/>
  <c r="EX1306"/>
  <c r="DQ631"/>
  <c r="DR631"/>
  <c r="DS631"/>
  <c r="DW631"/>
  <c r="EY631"/>
  <c r="EF2213"/>
  <c r="EG2213"/>
  <c r="EZ859"/>
  <c r="EF2456"/>
  <c r="EG2456"/>
  <c r="FB2456"/>
  <c r="DZ2214"/>
  <c r="EA2214"/>
  <c r="EU1593"/>
  <c r="ED4705"/>
  <c r="EE4705"/>
  <c r="EV4705"/>
  <c r="DZ4079"/>
  <c r="EA4079"/>
  <c r="EW4079"/>
  <c r="ED779"/>
  <c r="EE779"/>
  <c r="EX779"/>
  <c r="EY536"/>
  <c r="EZ4347"/>
  <c r="EF4889"/>
  <c r="EG4889"/>
  <c r="FB4889"/>
  <c r="DZ4139"/>
  <c r="EA4139"/>
  <c r="EU4139"/>
  <c r="ED3462"/>
  <c r="EE3462"/>
  <c r="EV3462"/>
  <c r="DZ81"/>
  <c r="EA81"/>
  <c r="EW81"/>
  <c r="EX715"/>
  <c r="EY1641"/>
  <c r="EF2215"/>
  <c r="EG2215"/>
  <c r="EF2542"/>
  <c r="EG2542"/>
  <c r="EZ2542"/>
  <c r="FB4954"/>
  <c r="DQ2216"/>
  <c r="DR2216"/>
  <c r="DS2216"/>
  <c r="DW2216"/>
  <c r="DZ2216"/>
  <c r="EA2216"/>
  <c r="EU3323"/>
  <c r="ED2216"/>
  <c r="EE2216"/>
  <c r="ED3045"/>
  <c r="EE3045"/>
  <c r="EV3045"/>
  <c r="EW3853"/>
  <c r="ED2474"/>
  <c r="EE2474"/>
  <c r="EX2474"/>
  <c r="EY4483"/>
  <c r="EZ1898"/>
  <c r="FB1828"/>
  <c r="DQ2217"/>
  <c r="DR2217"/>
  <c r="DS2217"/>
  <c r="DW2217"/>
  <c r="EU1455"/>
  <c r="ED2217"/>
  <c r="EE2217"/>
  <c r="DQ2994"/>
  <c r="DR2994"/>
  <c r="DS2994"/>
  <c r="DW2994"/>
  <c r="EV2994"/>
  <c r="EW2696"/>
  <c r="EX1678"/>
  <c r="EY1736"/>
  <c r="EF2217"/>
  <c r="EG2217"/>
  <c r="EZ564"/>
  <c r="EF3875"/>
  <c r="EG3875"/>
  <c r="FB3875"/>
  <c r="DZ4183"/>
  <c r="EA4183"/>
  <c r="EU4183"/>
  <c r="ED4314"/>
  <c r="EE4314"/>
  <c r="EV4314"/>
  <c r="DZ4010"/>
  <c r="EA4010"/>
  <c r="EW4010"/>
  <c r="ED3301"/>
  <c r="EE3301"/>
  <c r="EX3301"/>
  <c r="DQ557"/>
  <c r="DR557"/>
  <c r="DS557"/>
  <c r="DW557"/>
  <c r="EY557"/>
  <c r="EF2218"/>
  <c r="EG2218"/>
  <c r="DQ2447"/>
  <c r="DR2447"/>
  <c r="DS2447"/>
  <c r="DW2447"/>
  <c r="EF2447"/>
  <c r="EG2447"/>
  <c r="EZ2447"/>
  <c r="FB2163"/>
  <c r="DZ2219"/>
  <c r="EA2219"/>
  <c r="EU1384"/>
  <c r="ED3673"/>
  <c r="EE3673"/>
  <c r="EV3673"/>
  <c r="DZ2491"/>
  <c r="EA2491"/>
  <c r="EW2491"/>
  <c r="EX1857"/>
  <c r="EY835"/>
  <c r="EF2240"/>
  <c r="EG2240"/>
  <c r="EZ2240"/>
  <c r="EF4588"/>
  <c r="EG4588"/>
  <c r="FB4588"/>
  <c r="EU1731"/>
  <c r="EV2076"/>
  <c r="EW4173"/>
  <c r="ED4669"/>
  <c r="EE4669"/>
  <c r="EX4669"/>
  <c r="EY153"/>
  <c r="EZ4490"/>
  <c r="EF4043"/>
  <c r="EG4043"/>
  <c r="FB4043"/>
  <c r="DZ3052"/>
  <c r="EA3052"/>
  <c r="EU3052"/>
  <c r="ED2221"/>
  <c r="EE2221"/>
  <c r="ED4127"/>
  <c r="EE4127"/>
  <c r="EV4127"/>
  <c r="EW1205"/>
  <c r="EX702"/>
  <c r="DQ4110"/>
  <c r="DR4110"/>
  <c r="DS4110"/>
  <c r="DW4110"/>
  <c r="EY4110"/>
  <c r="EZ1612"/>
  <c r="EF2311"/>
  <c r="EG2311"/>
  <c r="FB2311"/>
  <c r="DQ3015"/>
  <c r="DR3015"/>
  <c r="DS3015"/>
  <c r="DW3015"/>
  <c r="DZ3015"/>
  <c r="EA3015"/>
  <c r="EU3015"/>
  <c r="EV1497"/>
  <c r="EW1601"/>
  <c r="ED3137"/>
  <c r="EE3137"/>
  <c r="EX3137"/>
  <c r="DQ3278"/>
  <c r="DR3278"/>
  <c r="DS3278"/>
  <c r="DW3278"/>
  <c r="EY3278"/>
  <c r="EF2222"/>
  <c r="EG2222"/>
  <c r="EF4308"/>
  <c r="EG4308"/>
  <c r="EZ4308"/>
  <c r="FB3803"/>
  <c r="DZ2223"/>
  <c r="EA2223"/>
  <c r="DZ3089"/>
  <c r="EA3089"/>
  <c r="EU3089"/>
  <c r="EV1340"/>
  <c r="EW1626"/>
  <c r="ED2867"/>
  <c r="EE2867"/>
  <c r="EX2867"/>
  <c r="EY3852"/>
  <c r="DQ4041"/>
  <c r="DR4041"/>
  <c r="DS4041"/>
  <c r="DW4041"/>
  <c r="EZ4041"/>
  <c r="EF332"/>
  <c r="EG332"/>
  <c r="FB332"/>
  <c r="DQ2224"/>
  <c r="DR2224"/>
  <c r="DS2224"/>
  <c r="DW2224"/>
  <c r="DZ2224"/>
  <c r="EA2224"/>
  <c r="DZ3694"/>
  <c r="EA3694"/>
  <c r="EU3694"/>
  <c r="ED2224"/>
  <c r="EE2224"/>
  <c r="DQ4777"/>
  <c r="DR4777"/>
  <c r="DS4777"/>
  <c r="DW4777"/>
  <c r="ED4777"/>
  <c r="EE4777"/>
  <c r="EV4777"/>
  <c r="EW1154"/>
  <c r="ED757"/>
  <c r="EE757"/>
  <c r="EX757"/>
  <c r="DQ3439"/>
  <c r="DR3439"/>
  <c r="DS3439"/>
  <c r="DW3439"/>
  <c r="EY3439"/>
  <c r="EF2224"/>
  <c r="EG2224"/>
  <c r="EZ1032"/>
  <c r="EF2900"/>
  <c r="EG2900"/>
  <c r="FB2900"/>
  <c r="DQ2225"/>
  <c r="DR2225"/>
  <c r="DS2225"/>
  <c r="DW2225"/>
  <c r="DQ3795"/>
  <c r="DR3795"/>
  <c r="DS3795"/>
  <c r="DW3795"/>
  <c r="DZ3795"/>
  <c r="EA3795"/>
  <c r="EU3795"/>
  <c r="ED3807"/>
  <c r="EE3807"/>
  <c r="EV3807"/>
  <c r="DZ436"/>
  <c r="EA436"/>
  <c r="EW436"/>
  <c r="EX4891"/>
  <c r="EY3598"/>
  <c r="EF2225"/>
  <c r="EG2225"/>
  <c r="DQ827"/>
  <c r="DR827"/>
  <c r="DS827"/>
  <c r="DW827"/>
  <c r="EF827"/>
  <c r="EG827"/>
  <c r="EZ827"/>
  <c r="FB1204"/>
  <c r="EU1840"/>
  <c r="DQ3421"/>
  <c r="DR3421"/>
  <c r="DS3421"/>
  <c r="DW3421"/>
  <c r="ED3421"/>
  <c r="EE3421"/>
  <c r="EV3421"/>
  <c r="EW4970"/>
  <c r="ED2959"/>
  <c r="EE2959"/>
  <c r="EX2959"/>
  <c r="EY1727"/>
  <c r="EZ2175"/>
  <c r="FB1462"/>
  <c r="DZ2227"/>
  <c r="EA2227"/>
  <c r="DZ2232"/>
  <c r="EA2232"/>
  <c r="EU2232"/>
  <c r="ED2227"/>
  <c r="EE2227"/>
  <c r="DQ3476"/>
  <c r="DR3476"/>
  <c r="DS3476"/>
  <c r="DW3476"/>
  <c r="EV3476"/>
  <c r="DZ186"/>
  <c r="EA186"/>
  <c r="EW186"/>
  <c r="EX2995"/>
  <c r="EY3553"/>
  <c r="DQ710"/>
  <c r="DR710"/>
  <c r="DS710"/>
  <c r="DW710"/>
  <c r="EF710"/>
  <c r="EG710"/>
  <c r="EZ710"/>
  <c r="EF320"/>
  <c r="EG320"/>
  <c r="FB320"/>
  <c r="DZ2228"/>
  <c r="EA2228"/>
  <c r="EU1446"/>
  <c r="ED405"/>
  <c r="EE405"/>
  <c r="EV405"/>
  <c r="EW3513"/>
  <c r="ED2503"/>
  <c r="EE2503"/>
  <c r="EX2503"/>
  <c r="EY622"/>
  <c r="EF3545"/>
  <c r="EG3545"/>
  <c r="EZ3545"/>
  <c r="FB4314"/>
  <c r="DQ3368"/>
  <c r="DR3368"/>
  <c r="DS3368"/>
  <c r="DW3368"/>
  <c r="DZ3368"/>
  <c r="EA3368"/>
  <c r="EU3368"/>
  <c r="DQ4020"/>
  <c r="DR4020"/>
  <c r="DS4020"/>
  <c r="DW4020"/>
  <c r="ED4020"/>
  <c r="EE4020"/>
  <c r="EV4020"/>
  <c r="EW1003"/>
  <c r="ED875"/>
  <c r="EE875"/>
  <c r="EX875"/>
  <c r="EY321"/>
  <c r="EF2229"/>
  <c r="EG2229"/>
  <c r="DQ4153"/>
  <c r="DR4153"/>
  <c r="DS4153"/>
  <c r="DW4153"/>
  <c r="EZ4153"/>
  <c r="EF3"/>
  <c r="EG3"/>
  <c r="FB3"/>
  <c r="DQ3374"/>
  <c r="DR3374"/>
  <c r="DS3374"/>
  <c r="DW3374"/>
  <c r="EU3374"/>
  <c r="ED2230"/>
  <c r="EE2230"/>
  <c r="DQ4862"/>
  <c r="DR4862"/>
  <c r="DS4862"/>
  <c r="DW4862"/>
  <c r="EV4862"/>
  <c r="EW2419"/>
  <c r="EX1320"/>
  <c r="EY921"/>
  <c r="EZ1113"/>
  <c r="FB2147"/>
  <c r="DQ2231"/>
  <c r="DR2231"/>
  <c r="DS2231"/>
  <c r="DW2231"/>
  <c r="DZ2231"/>
  <c r="EA2231"/>
  <c r="DZ4548"/>
  <c r="EA4548"/>
  <c r="EU4548"/>
  <c r="ED2231"/>
  <c r="EE2231"/>
  <c r="DQ4924"/>
  <c r="DR4924"/>
  <c r="DS4924"/>
  <c r="DW4924"/>
  <c r="ED4924"/>
  <c r="EE4924"/>
  <c r="EV4924"/>
  <c r="DZ3259"/>
  <c r="EA3259"/>
  <c r="EW3259"/>
  <c r="ED424"/>
  <c r="EE424"/>
  <c r="EX424"/>
  <c r="EY2642"/>
  <c r="EF2231"/>
  <c r="EG2231"/>
  <c r="EZ4937"/>
  <c r="FB1800"/>
  <c r="EU2645"/>
  <c r="ED2232"/>
  <c r="EE2232"/>
  <c r="DQ665"/>
  <c r="DR665"/>
  <c r="DS665"/>
  <c r="DW665"/>
  <c r="ED665"/>
  <c r="EE665"/>
  <c r="EV665"/>
  <c r="DZ4871"/>
  <c r="EA4871"/>
  <c r="EW4871"/>
  <c r="EX1808"/>
  <c r="EY2050"/>
  <c r="DQ4768"/>
  <c r="DR4768"/>
  <c r="DS4768"/>
  <c r="DW4768"/>
  <c r="EF4768"/>
  <c r="EG4768"/>
  <c r="EZ4768"/>
  <c r="EF3196"/>
  <c r="EG3196"/>
  <c r="FB3196"/>
  <c r="DQ2233"/>
  <c r="DR2233"/>
  <c r="DS2233"/>
  <c r="DW2233"/>
  <c r="DZ3885"/>
  <c r="EA3885"/>
  <c r="EU3885"/>
  <c r="EV1658"/>
  <c r="DZ2240"/>
  <c r="EA2240"/>
  <c r="EW2240"/>
  <c r="EX1850"/>
  <c r="DQ3051"/>
  <c r="DR3051"/>
  <c r="DS3051"/>
  <c r="DW3051"/>
  <c r="EY3051"/>
  <c r="EF2233"/>
  <c r="EG2233"/>
  <c r="EZ1040"/>
  <c r="FB1074"/>
  <c r="DQ2234"/>
  <c r="DR2234"/>
  <c r="DS2234"/>
  <c r="DW2234"/>
  <c r="DQ3816"/>
  <c r="DR3816"/>
  <c r="DS3816"/>
  <c r="DW3816"/>
  <c r="DZ3816"/>
  <c r="EA3816"/>
  <c r="EU3816"/>
  <c r="ED2234"/>
  <c r="EE2234"/>
  <c r="EV1757"/>
  <c r="DZ3237"/>
  <c r="EA3237"/>
  <c r="EW3237"/>
  <c r="ED3214"/>
  <c r="EE3214"/>
  <c r="EX3214"/>
  <c r="EY1404"/>
  <c r="EF2234"/>
  <c r="EG2234"/>
  <c r="EZ1055"/>
  <c r="FB3219"/>
  <c r="DZ4916"/>
  <c r="EA4916"/>
  <c r="EU4916"/>
  <c r="ED2817"/>
  <c r="EE2817"/>
  <c r="EV2817"/>
  <c r="EW1886"/>
  <c r="ED2805"/>
  <c r="EE2805"/>
  <c r="EX2805"/>
  <c r="DQ2320"/>
  <c r="DR2320"/>
  <c r="DS2320"/>
  <c r="DW2320"/>
  <c r="EY2320"/>
  <c r="EF2235"/>
  <c r="EG2235"/>
  <c r="DQ4666"/>
  <c r="DR4666"/>
  <c r="DS4666"/>
  <c r="DW4666"/>
  <c r="EF4666"/>
  <c r="EG4666"/>
  <c r="EZ4666"/>
  <c r="FB1538"/>
  <c r="DZ2909"/>
  <c r="EA2909"/>
  <c r="EU2909"/>
  <c r="ED2236"/>
  <c r="EE2236"/>
  <c r="ED3809"/>
  <c r="EE3809"/>
  <c r="EV3809"/>
  <c r="DZ367"/>
  <c r="EA367"/>
  <c r="EW367"/>
  <c r="ED352"/>
  <c r="EE352"/>
  <c r="EX352"/>
  <c r="EY1329"/>
  <c r="DQ4450"/>
  <c r="DR4450"/>
  <c r="DS4450"/>
  <c r="DW4450"/>
  <c r="EZ4450"/>
  <c r="EF3591"/>
  <c r="EG3591"/>
  <c r="FB3591"/>
  <c r="DZ2237"/>
  <c r="EA2237"/>
  <c r="EU1070"/>
  <c r="DQ350"/>
  <c r="DR350"/>
  <c r="DS350"/>
  <c r="DW350"/>
  <c r="EV350"/>
  <c r="DZ4814"/>
  <c r="EA4814"/>
  <c r="EW4814"/>
  <c r="ED3265"/>
  <c r="EE3265"/>
  <c r="EX3265"/>
  <c r="EY2702"/>
  <c r="EF2237"/>
  <c r="EG2237"/>
  <c r="EZ4857"/>
  <c r="EF4625"/>
  <c r="EG4625"/>
  <c r="FB4625"/>
  <c r="DZ2238"/>
  <c r="EA2238"/>
  <c r="DZ2699"/>
  <c r="EA2699"/>
  <c r="EU2699"/>
  <c r="DQ4016"/>
  <c r="DR4016"/>
  <c r="DS4016"/>
  <c r="DW4016"/>
  <c r="ED4016"/>
  <c r="EE4016"/>
  <c r="EV4016"/>
  <c r="DZ4128"/>
  <c r="EA4128"/>
  <c r="EW4128"/>
  <c r="EX2416"/>
  <c r="EY1620"/>
  <c r="EZ2113"/>
  <c r="EF4576"/>
  <c r="EG4576"/>
  <c r="FB4576"/>
  <c r="DQ2239"/>
  <c r="DR2239"/>
  <c r="DS2239"/>
  <c r="DW2239"/>
  <c r="DQ3063"/>
  <c r="DR3063"/>
  <c r="DS3063"/>
  <c r="DW3063"/>
  <c r="DZ3063"/>
  <c r="EA3063"/>
  <c r="EU3063"/>
  <c r="ED2239"/>
  <c r="EE2239"/>
  <c r="EV1820"/>
  <c r="DZ4404"/>
  <c r="EA4404"/>
  <c r="EW4404"/>
  <c r="ED3156"/>
  <c r="EE3156"/>
  <c r="EX3156"/>
  <c r="DQ4865"/>
  <c r="DR4865"/>
  <c r="DS4865"/>
  <c r="DW4865"/>
  <c r="EY4865"/>
  <c r="EF2239"/>
  <c r="EG2239"/>
  <c r="EF2733"/>
  <c r="EG2733"/>
  <c r="EZ2733"/>
  <c r="EF3654"/>
  <c r="EG3654"/>
  <c r="FB3654"/>
  <c r="EU2116"/>
  <c r="DQ4208"/>
  <c r="DR4208"/>
  <c r="DS4208"/>
  <c r="DW4208"/>
  <c r="ED4208"/>
  <c r="EE4208"/>
  <c r="EV4208"/>
  <c r="DZ2609"/>
  <c r="EA2609"/>
  <c r="EW2609"/>
  <c r="EX3171"/>
  <c r="EY2885"/>
  <c r="EZ1744"/>
  <c r="FB2960"/>
  <c r="DZ2241"/>
  <c r="EA2241"/>
  <c r="EU2609"/>
  <c r="ED2241"/>
  <c r="EE2241"/>
  <c r="EV1182"/>
  <c r="EW2237"/>
  <c r="ED4569"/>
  <c r="EE4569"/>
  <c r="EX4569"/>
  <c r="EY560"/>
  <c r="EF2680"/>
  <c r="EG2680"/>
  <c r="EZ2680"/>
  <c r="EF5"/>
  <c r="EG5"/>
  <c r="FB5"/>
  <c r="DQ4782"/>
  <c r="DR4782"/>
  <c r="DS4782"/>
  <c r="DW4782"/>
  <c r="DZ4782"/>
  <c r="EA4782"/>
  <c r="EU4782"/>
  <c r="ED3513"/>
  <c r="EE3513"/>
  <c r="EV3513"/>
  <c r="DZ487"/>
  <c r="EA487"/>
  <c r="EW487"/>
  <c r="EX1612"/>
  <c r="EY2256"/>
  <c r="EZ1226"/>
  <c r="FB767"/>
  <c r="DQ2243"/>
  <c r="DR2243"/>
  <c r="DS2243"/>
  <c r="DW2243"/>
  <c r="DZ2243"/>
  <c r="EA2243"/>
  <c r="DZ4409"/>
  <c r="EA4409"/>
  <c r="EU4409"/>
  <c r="ED4400"/>
  <c r="EE4400"/>
  <c r="EV4400"/>
  <c r="DZ4688"/>
  <c r="EA4688"/>
  <c r="EW4688"/>
  <c r="ED3065"/>
  <c r="EE3065"/>
  <c r="EX3065"/>
  <c r="EY3973"/>
  <c r="EF2243"/>
  <c r="EG2243"/>
  <c r="DQ3591"/>
  <c r="DR3591"/>
  <c r="DS3591"/>
  <c r="DW3591"/>
  <c r="EZ3591"/>
  <c r="FB1801"/>
  <c r="EU2186"/>
  <c r="DQ2410"/>
  <c r="DR2410"/>
  <c r="DS2410"/>
  <c r="DW2410"/>
  <c r="EV2410"/>
  <c r="DZ32"/>
  <c r="EA32"/>
  <c r="EW32"/>
  <c r="ED3005"/>
  <c r="EE3005"/>
  <c r="EX3005"/>
  <c r="EY3592"/>
  <c r="EF2244"/>
  <c r="EG2244"/>
  <c r="EF552"/>
  <c r="EG552"/>
  <c r="EZ552"/>
  <c r="FB176"/>
  <c r="DZ2245"/>
  <c r="EA2245"/>
  <c r="DZ4061"/>
  <c r="EA4061"/>
  <c r="EU4061"/>
  <c r="EV1602"/>
  <c r="DZ3108"/>
  <c r="EA3108"/>
  <c r="EW3108"/>
  <c r="ED2331"/>
  <c r="EE2331"/>
  <c r="EX2331"/>
  <c r="EY1659"/>
  <c r="EZ1678"/>
  <c r="EF2676"/>
  <c r="EG2676"/>
  <c r="FB2676"/>
  <c r="EU1449"/>
  <c r="ED2246"/>
  <c r="EE2246"/>
  <c r="DQ3669"/>
  <c r="DR3669"/>
  <c r="DS3669"/>
  <c r="DW3669"/>
  <c r="ED3669"/>
  <c r="EE3669"/>
  <c r="EV3669"/>
  <c r="DZ2819"/>
  <c r="EA2819"/>
  <c r="EW2819"/>
  <c r="EX800"/>
  <c r="EY4839"/>
  <c r="EZ1228"/>
  <c r="EF4943"/>
  <c r="EG4943"/>
  <c r="FB4943"/>
  <c r="DZ3105"/>
  <c r="EA3105"/>
  <c r="EU3105"/>
  <c r="ED2247"/>
  <c r="EE2247"/>
  <c r="DQ3238"/>
  <c r="DR3238"/>
  <c r="DS3238"/>
  <c r="DW3238"/>
  <c r="ED3238"/>
  <c r="EE3238"/>
  <c r="EV3238"/>
  <c r="DZ4060"/>
  <c r="EA4060"/>
  <c r="EW4060"/>
  <c r="ED4131"/>
  <c r="EE4131"/>
  <c r="EX4131"/>
  <c r="EY1221"/>
  <c r="EF2247"/>
  <c r="EG2247"/>
  <c r="EZ1580"/>
  <c r="EF2922"/>
  <c r="EG2922"/>
  <c r="FB2922"/>
  <c r="DZ4220"/>
  <c r="EA4220"/>
  <c r="EU4220"/>
  <c r="DQ4488"/>
  <c r="DR4488"/>
  <c r="DS4488"/>
  <c r="DW4488"/>
  <c r="ED4488"/>
  <c r="EE4488"/>
  <c r="EV4488"/>
  <c r="DZ4600"/>
  <c r="EA4600"/>
  <c r="EW4600"/>
  <c r="ED4234"/>
  <c r="EE4234"/>
  <c r="EX4234"/>
  <c r="DQ3232"/>
  <c r="DR3232"/>
  <c r="DS3232"/>
  <c r="DW3232"/>
  <c r="EY3232"/>
  <c r="EF2248"/>
  <c r="EG2248"/>
  <c r="DQ2408"/>
  <c r="DR2408"/>
  <c r="DS2408"/>
  <c r="DW2408"/>
  <c r="EF2408"/>
  <c r="EG2408"/>
  <c r="EZ2408"/>
  <c r="FB1658"/>
  <c r="DZ4402"/>
  <c r="EA4402"/>
  <c r="EU4402"/>
  <c r="DQ3073"/>
  <c r="DR3073"/>
  <c r="DS3073"/>
  <c r="DW3073"/>
  <c r="ED3073"/>
  <c r="EE3073"/>
  <c r="EV3073"/>
  <c r="DZ887"/>
  <c r="EA887"/>
  <c r="EW887"/>
  <c r="EX359"/>
  <c r="DQ4973"/>
  <c r="DR4973"/>
  <c r="DS4973"/>
  <c r="DW4973"/>
  <c r="EY4973"/>
  <c r="EF2249"/>
  <c r="EG2249"/>
  <c r="DQ4679"/>
  <c r="DR4679"/>
  <c r="DS4679"/>
  <c r="DW4679"/>
  <c r="EF4679"/>
  <c r="EG4679"/>
  <c r="EZ4679"/>
  <c r="FB1823"/>
  <c r="DQ4157"/>
  <c r="DR4157"/>
  <c r="DS4157"/>
  <c r="DW4157"/>
  <c r="EU4157"/>
  <c r="DQ402"/>
  <c r="DR402"/>
  <c r="DS402"/>
  <c r="DW402"/>
  <c r="EV402"/>
  <c r="DZ4484"/>
  <c r="EA4484"/>
  <c r="EW4484"/>
  <c r="EX1008"/>
  <c r="EY3075"/>
  <c r="EZ3876"/>
  <c r="EF3800"/>
  <c r="EG3800"/>
  <c r="FB3800"/>
  <c r="EU4142"/>
  <c r="ED2251"/>
  <c r="EE2251"/>
  <c r="DQ4958"/>
  <c r="DR4958"/>
  <c r="DS4958"/>
  <c r="DW4958"/>
  <c r="ED4958"/>
  <c r="EE4958"/>
  <c r="EV4958"/>
  <c r="DZ3638"/>
  <c r="EA3638"/>
  <c r="EW3638"/>
  <c r="EX921"/>
  <c r="EY919"/>
  <c r="EF2251"/>
  <c r="EG2251"/>
  <c r="DQ831"/>
  <c r="DR831"/>
  <c r="DS831"/>
  <c r="DW831"/>
  <c r="EF831"/>
  <c r="EG831"/>
  <c r="EZ831"/>
  <c r="EF489"/>
  <c r="EG489"/>
  <c r="FB489"/>
  <c r="DZ2252"/>
  <c r="EA2252"/>
  <c r="DQ887"/>
  <c r="DR887"/>
  <c r="DS887"/>
  <c r="DW887"/>
  <c r="EU887"/>
  <c r="ED2252"/>
  <c r="EE2252"/>
  <c r="EV1346"/>
  <c r="DZ4146"/>
  <c r="EA4146"/>
  <c r="EW4146"/>
  <c r="ED3730"/>
  <c r="EE3730"/>
  <c r="EX3730"/>
  <c r="EY2684"/>
  <c r="EF109"/>
  <c r="EG109"/>
  <c r="EZ109"/>
  <c r="EF3101"/>
  <c r="EG3101"/>
  <c r="FB3101"/>
  <c r="DZ2414"/>
  <c r="EA2414"/>
  <c r="EU2414"/>
  <c r="ED2253"/>
  <c r="EE2253"/>
  <c r="DQ3385"/>
  <c r="DR3385"/>
  <c r="DS3385"/>
  <c r="DW3385"/>
  <c r="ED3385"/>
  <c r="EE3385"/>
  <c r="EV3385"/>
  <c r="DZ2621"/>
  <c r="EA2621"/>
  <c r="EW2621"/>
  <c r="ED3330"/>
  <c r="EE3330"/>
  <c r="EX3330"/>
  <c r="EY1290"/>
  <c r="EF2253"/>
  <c r="EG2253"/>
  <c r="DQ3985"/>
  <c r="DR3985"/>
  <c r="DS3985"/>
  <c r="DW3985"/>
  <c r="EF3985"/>
  <c r="EG3985"/>
  <c r="EZ3985"/>
  <c r="EF4578"/>
  <c r="EG4578"/>
  <c r="FB4578"/>
  <c r="DZ2254"/>
  <c r="EA2254"/>
  <c r="DQ4035"/>
  <c r="DR4035"/>
  <c r="DS4035"/>
  <c r="DW4035"/>
  <c r="EU4035"/>
  <c r="ED2254"/>
  <c r="EE2254"/>
  <c r="EV4088"/>
  <c r="EW1568"/>
  <c r="EX2151"/>
  <c r="EY2098"/>
  <c r="DQ3409"/>
  <c r="DR3409"/>
  <c r="DS3409"/>
  <c r="DW3409"/>
  <c r="EF3409"/>
  <c r="EG3409"/>
  <c r="EZ3409"/>
  <c r="EF4573"/>
  <c r="EG4573"/>
  <c r="FB4573"/>
  <c r="EU2178"/>
  <c r="ED2255"/>
  <c r="EE2255"/>
  <c r="EV3690"/>
  <c r="DZ2464"/>
  <c r="EA2464"/>
  <c r="EW2464"/>
  <c r="EX368"/>
  <c r="EY4139"/>
  <c r="EF3704"/>
  <c r="EG3704"/>
  <c r="EZ3704"/>
  <c r="EF3933"/>
  <c r="EG3933"/>
  <c r="FB3933"/>
  <c r="DZ2256"/>
  <c r="EA2256"/>
  <c r="DQ2731"/>
  <c r="DR2731"/>
  <c r="DS2731"/>
  <c r="DW2731"/>
  <c r="DZ2731"/>
  <c r="EA2731"/>
  <c r="EU2731"/>
  <c r="EV3095"/>
  <c r="DZ557"/>
  <c r="EA557"/>
  <c r="EW557"/>
  <c r="EX2115"/>
  <c r="EY728"/>
  <c r="EF2256"/>
  <c r="EG2256"/>
  <c r="EF4565"/>
  <c r="EG4565"/>
  <c r="EZ4565"/>
  <c r="EF4998"/>
  <c r="EG4998"/>
  <c r="FB4998"/>
  <c r="DZ2257"/>
  <c r="EA2257"/>
  <c r="EU1297"/>
  <c r="ED2257"/>
  <c r="EE2257"/>
  <c r="ED3285"/>
  <c r="EE3285"/>
  <c r="EV3285"/>
  <c r="DZ817"/>
  <c r="EA817"/>
  <c r="EW817"/>
  <c r="ED3277"/>
  <c r="EE3277"/>
  <c r="EX3277"/>
  <c r="DQ3559"/>
  <c r="DR3559"/>
  <c r="DS3559"/>
  <c r="DW3559"/>
  <c r="EY3559"/>
  <c r="DQ860"/>
  <c r="DR860"/>
  <c r="DS860"/>
  <c r="DW860"/>
  <c r="EF860"/>
  <c r="EG860"/>
  <c r="EZ860"/>
  <c r="EF3727"/>
  <c r="EG3727"/>
  <c r="FB3727"/>
  <c r="DZ2258"/>
  <c r="EA2258"/>
  <c r="DQ4999"/>
  <c r="DR4999"/>
  <c r="DS4999"/>
  <c r="DW4999"/>
  <c r="DZ4999"/>
  <c r="EA4999"/>
  <c r="EU4999"/>
  <c r="ED2580"/>
  <c r="EE2580"/>
  <c r="EV2580"/>
  <c r="EW2207"/>
  <c r="EX1569"/>
  <c r="EY3618"/>
  <c r="DQ4164"/>
  <c r="DR4164"/>
  <c r="DS4164"/>
  <c r="DW4164"/>
  <c r="EF4164"/>
  <c r="EG4164"/>
  <c r="EZ4164"/>
  <c r="FB1821"/>
  <c r="DQ2259"/>
  <c r="DR2259"/>
  <c r="DS2259"/>
  <c r="DW2259"/>
  <c r="DZ2259"/>
  <c r="EA2259"/>
  <c r="DZ3461"/>
  <c r="EA3461"/>
  <c r="EU3461"/>
  <c r="ED2259"/>
  <c r="EE2259"/>
  <c r="EV4177"/>
  <c r="DZ407"/>
  <c r="EA407"/>
  <c r="EW407"/>
  <c r="EX4480"/>
  <c r="EY1192"/>
  <c r="EF4402"/>
  <c r="EG4402"/>
  <c r="EZ4402"/>
  <c r="EF3793"/>
  <c r="EG3793"/>
  <c r="FB3793"/>
  <c r="DQ2260"/>
  <c r="DR2260"/>
  <c r="DS2260"/>
  <c r="DW2260"/>
  <c r="DZ2260"/>
  <c r="EA2260"/>
  <c r="DQ3811"/>
  <c r="DR3811"/>
  <c r="DS3811"/>
  <c r="DW3811"/>
  <c r="DZ3811"/>
  <c r="EA3811"/>
  <c r="EU3811"/>
  <c r="ED2260"/>
  <c r="EE2260"/>
  <c r="ED601"/>
  <c r="EE601"/>
  <c r="EV601"/>
  <c r="EW4209"/>
  <c r="EX4854"/>
  <c r="DQ3295"/>
  <c r="DR3295"/>
  <c r="DS3295"/>
  <c r="DW3295"/>
  <c r="EY3295"/>
  <c r="EF2260"/>
  <c r="EG2260"/>
  <c r="EF2631"/>
  <c r="EG2631"/>
  <c r="EZ2631"/>
  <c r="EF2850"/>
  <c r="EG2850"/>
  <c r="FB2850"/>
  <c r="DQ2261"/>
  <c r="DR2261"/>
  <c r="DS2261"/>
  <c r="DW2261"/>
  <c r="DZ2261"/>
  <c r="EA2261"/>
  <c r="DZ3617"/>
  <c r="EA3617"/>
  <c r="EU3617"/>
  <c r="ED2261"/>
  <c r="EE2261"/>
  <c r="DQ685"/>
  <c r="DR685"/>
  <c r="DS685"/>
  <c r="DW685"/>
  <c r="ED685"/>
  <c r="EE685"/>
  <c r="EV685"/>
  <c r="EW3594"/>
  <c r="EX1044"/>
  <c r="EY1667"/>
  <c r="EF3594"/>
  <c r="EG3594"/>
  <c r="EZ3594"/>
  <c r="FB2182"/>
  <c r="EU2234"/>
  <c r="ED3332"/>
  <c r="EE3332"/>
  <c r="EV3332"/>
  <c r="EW1748"/>
  <c r="EX4618"/>
  <c r="EY1004"/>
  <c r="EF2262"/>
  <c r="EG2262"/>
  <c r="DQ4831"/>
  <c r="DR4831"/>
  <c r="DS4831"/>
  <c r="DW4831"/>
  <c r="EZ4831"/>
  <c r="EF2664"/>
  <c r="EG2664"/>
  <c r="FB2664"/>
  <c r="DZ2263"/>
  <c r="EA2263"/>
  <c r="EU2052"/>
  <c r="DQ4690"/>
  <c r="DR4690"/>
  <c r="DS4690"/>
  <c r="DW4690"/>
  <c r="ED4690"/>
  <c r="EE4690"/>
  <c r="EV4690"/>
  <c r="EW2219"/>
  <c r="ED2440"/>
  <c r="EE2440"/>
  <c r="EX2440"/>
  <c r="EY3465"/>
  <c r="EF2263"/>
  <c r="EG2263"/>
  <c r="EZ3003"/>
  <c r="EF3976"/>
  <c r="EG3976"/>
  <c r="FB3976"/>
  <c r="EU2190"/>
  <c r="ED2264"/>
  <c r="EE2264"/>
  <c r="ED382"/>
  <c r="EE382"/>
  <c r="EV382"/>
  <c r="EW1322"/>
  <c r="EX924"/>
  <c r="EY311"/>
  <c r="DQ119"/>
  <c r="DR119"/>
  <c r="DS119"/>
  <c r="DW119"/>
  <c r="EF119"/>
  <c r="EG119"/>
  <c r="EZ119"/>
  <c r="EF580"/>
  <c r="EG580"/>
  <c r="FB580"/>
  <c r="DZ2624"/>
  <c r="EA2624"/>
  <c r="EU2624"/>
  <c r="DQ599"/>
  <c r="DR599"/>
  <c r="DS599"/>
  <c r="DW599"/>
  <c r="EV599"/>
  <c r="EW1646"/>
  <c r="EX1432"/>
  <c r="DQ4556"/>
  <c r="DR4556"/>
  <c r="DS4556"/>
  <c r="DW4556"/>
  <c r="EY4556"/>
  <c r="EF2265"/>
  <c r="EG2265"/>
  <c r="DQ801"/>
  <c r="DR801"/>
  <c r="DS801"/>
  <c r="DW801"/>
  <c r="EF801"/>
  <c r="EG801"/>
  <c r="EZ801"/>
  <c r="FB1078"/>
  <c r="DQ3024"/>
  <c r="DR3024"/>
  <c r="DS3024"/>
  <c r="DW3024"/>
  <c r="DZ3024"/>
  <c r="EA3024"/>
  <c r="EU3024"/>
  <c r="ED2266"/>
  <c r="EE2266"/>
  <c r="EV2157"/>
  <c r="EW4869"/>
  <c r="EX1688"/>
  <c r="EY1286"/>
  <c r="EF2266"/>
  <c r="EG2266"/>
  <c r="EZ3465"/>
  <c r="EF3946"/>
  <c r="EG3946"/>
  <c r="FB3946"/>
  <c r="DZ2267"/>
  <c r="EA2267"/>
  <c r="DZ2883"/>
  <c r="EA2883"/>
  <c r="EU2883"/>
  <c r="ED2746"/>
  <c r="EE2746"/>
  <c r="EV2746"/>
  <c r="EW1647"/>
  <c r="EX2216"/>
  <c r="EY45"/>
  <c r="EF2267"/>
  <c r="EG2267"/>
  <c r="DQ604"/>
  <c r="DR604"/>
  <c r="DS604"/>
  <c r="DW604"/>
  <c r="EF604"/>
  <c r="EG604"/>
  <c r="EZ604"/>
  <c r="FB1091"/>
  <c r="DQ2268"/>
  <c r="DR2268"/>
  <c r="DS2268"/>
  <c r="DW2268"/>
  <c r="DZ3928"/>
  <c r="EA3928"/>
  <c r="EU3928"/>
  <c r="ED2268"/>
  <c r="EE2268"/>
  <c r="ED4768"/>
  <c r="EE4768"/>
  <c r="EV4768"/>
  <c r="DZ41"/>
  <c r="EA41"/>
  <c r="EW41"/>
  <c r="ED624"/>
  <c r="EE624"/>
  <c r="EX624"/>
  <c r="EY4346"/>
  <c r="EF2268"/>
  <c r="EG2268"/>
  <c r="DQ54"/>
  <c r="DR54"/>
  <c r="DS54"/>
  <c r="DW54"/>
  <c r="EF54"/>
  <c r="EG54"/>
  <c r="EZ54"/>
  <c r="EF4008"/>
  <c r="EG4008"/>
  <c r="FB4008"/>
  <c r="DZ2269"/>
  <c r="EA2269"/>
  <c r="EU1599"/>
  <c r="EV1410"/>
  <c r="DZ2646"/>
  <c r="EA2646"/>
  <c r="EW2646"/>
  <c r="EX1513"/>
  <c r="EY1316"/>
  <c r="EZ2114"/>
  <c r="FB1689"/>
  <c r="DZ2270"/>
  <c r="EA2270"/>
  <c r="DQ3315"/>
  <c r="DR3315"/>
  <c r="DS3315"/>
  <c r="DW3315"/>
  <c r="DZ3315"/>
  <c r="EA3315"/>
  <c r="EU3315"/>
  <c r="ED3846"/>
  <c r="EE3846"/>
  <c r="EV3846"/>
  <c r="EW4915"/>
  <c r="ED4550"/>
  <c r="EE4550"/>
  <c r="EX4550"/>
  <c r="DQ4236"/>
  <c r="DR4236"/>
  <c r="DS4236"/>
  <c r="DW4236"/>
  <c r="EY4236"/>
  <c r="EF2270"/>
  <c r="EG2270"/>
  <c r="DQ3318"/>
  <c r="DR3318"/>
  <c r="DS3318"/>
  <c r="DW3318"/>
  <c r="EF3318"/>
  <c r="EG3318"/>
  <c r="EZ3318"/>
  <c r="EF2411"/>
  <c r="EG2411"/>
  <c r="FB2411"/>
  <c r="DQ2271"/>
  <c r="DR2271"/>
  <c r="DS2271"/>
  <c r="DW2271"/>
  <c r="EU1014"/>
  <c r="ED3511"/>
  <c r="EE3511"/>
  <c r="EV3511"/>
  <c r="DZ3863"/>
  <c r="EA3863"/>
  <c r="EW3863"/>
  <c r="ED3081"/>
  <c r="EE3081"/>
  <c r="EX3081"/>
  <c r="EY3970"/>
  <c r="DQ441"/>
  <c r="DR441"/>
  <c r="DS441"/>
  <c r="DW441"/>
  <c r="EF441"/>
  <c r="EG441"/>
  <c r="EZ441"/>
  <c r="FB4536"/>
  <c r="EU1246"/>
  <c r="EV3661"/>
  <c r="DZ581"/>
  <c r="EA581"/>
  <c r="EW581"/>
  <c r="EX1543"/>
  <c r="DQ3482"/>
  <c r="DR3482"/>
  <c r="DS3482"/>
  <c r="DW3482"/>
  <c r="EY3482"/>
  <c r="DQ158"/>
  <c r="DR158"/>
  <c r="DS158"/>
  <c r="DW158"/>
  <c r="EF158"/>
  <c r="EG158"/>
  <c r="EZ158"/>
  <c r="FB1466"/>
  <c r="EU2081"/>
  <c r="ED3210"/>
  <c r="EE3210"/>
  <c r="EV3210"/>
  <c r="DZ613"/>
  <c r="EA613"/>
  <c r="EW613"/>
  <c r="ED2837"/>
  <c r="EE2837"/>
  <c r="EX2837"/>
  <c r="EY4116"/>
  <c r="EF2812"/>
  <c r="EG2812"/>
  <c r="EZ2812"/>
  <c r="FB1396"/>
  <c r="DQ2274"/>
  <c r="DR2274"/>
  <c r="DS2274"/>
  <c r="DW2274"/>
  <c r="DZ2611"/>
  <c r="EA2611"/>
  <c r="EU2611"/>
  <c r="ED2274"/>
  <c r="EE2274"/>
  <c r="ED4788"/>
  <c r="EE4788"/>
  <c r="EV4788"/>
  <c r="EW4630"/>
  <c r="ED2951"/>
  <c r="EE2951"/>
  <c r="EX2951"/>
  <c r="DQ3555"/>
  <c r="DR3555"/>
  <c r="DS3555"/>
  <c r="DW3555"/>
  <c r="EY3555"/>
  <c r="EF2274"/>
  <c r="EG2274"/>
  <c r="EZ2851"/>
  <c r="FB1234"/>
  <c r="DZ2275"/>
  <c r="EA2275"/>
  <c r="DQ746"/>
  <c r="DR746"/>
  <c r="DS746"/>
  <c r="DW746"/>
  <c r="DZ746"/>
  <c r="EA746"/>
  <c r="EU746"/>
  <c r="DQ4873"/>
  <c r="DR4873"/>
  <c r="DS4873"/>
  <c r="DW4873"/>
  <c r="EV4873"/>
  <c r="DZ3781"/>
  <c r="EA3781"/>
  <c r="EW3781"/>
  <c r="ED4812"/>
  <c r="EE4812"/>
  <c r="EX4812"/>
  <c r="EY4854"/>
  <c r="EF2275"/>
  <c r="EG2275"/>
  <c r="EZ4578"/>
  <c r="EF3952"/>
  <c r="EG3952"/>
  <c r="FB3952"/>
  <c r="DQ2276"/>
  <c r="DR2276"/>
  <c r="DS2276"/>
  <c r="DW2276"/>
  <c r="EU524"/>
  <c r="EV2101"/>
  <c r="EW1164"/>
  <c r="ED130"/>
  <c r="EE130"/>
  <c r="EX130"/>
  <c r="EY1372"/>
  <c r="EF2276"/>
  <c r="EG2276"/>
  <c r="EZ2017"/>
  <c r="FB3927"/>
  <c r="DQ2277"/>
  <c r="DR2277"/>
  <c r="DS2277"/>
  <c r="DW2277"/>
  <c r="EU1087"/>
  <c r="ED2753"/>
  <c r="EE2753"/>
  <c r="EV2753"/>
  <c r="EW1884"/>
  <c r="ED4079"/>
  <c r="EE4079"/>
  <c r="EX4079"/>
  <c r="DQ482"/>
  <c r="DR482"/>
  <c r="DS482"/>
  <c r="DW482"/>
  <c r="EY482"/>
  <c r="EF2277"/>
  <c r="EG2277"/>
  <c r="EF894"/>
  <c r="EG894"/>
  <c r="EZ894"/>
  <c r="EF735"/>
  <c r="EG735"/>
  <c r="FB735"/>
  <c r="DQ2278"/>
  <c r="DR2278"/>
  <c r="DS2278"/>
  <c r="DW2278"/>
  <c r="DZ2278"/>
  <c r="EA2278"/>
  <c r="DQ4900"/>
  <c r="DR4900"/>
  <c r="DS4900"/>
  <c r="DW4900"/>
  <c r="EU4900"/>
  <c r="ED2278"/>
  <c r="EE2278"/>
  <c r="EV2629"/>
  <c r="EW406"/>
  <c r="ED4212"/>
  <c r="EE4212"/>
  <c r="EX4212"/>
  <c r="EY2414"/>
  <c r="EF2278"/>
  <c r="EG2278"/>
  <c r="EZ1359"/>
  <c r="FB575"/>
  <c r="DQ2279"/>
  <c r="DR2279"/>
  <c r="DS2279"/>
  <c r="DW2279"/>
  <c r="DZ2279"/>
  <c r="EA2279"/>
  <c r="DQ2930"/>
  <c r="DR2930"/>
  <c r="DS2930"/>
  <c r="DW2930"/>
  <c r="DZ2930"/>
  <c r="EA2930"/>
  <c r="EU2930"/>
  <c r="ED2279"/>
  <c r="EE2279"/>
  <c r="DQ3478"/>
  <c r="DR3478"/>
  <c r="DS3478"/>
  <c r="DW3478"/>
  <c r="ED3478"/>
  <c r="EE3478"/>
  <c r="EV3478"/>
  <c r="DZ2301"/>
  <c r="EA2301"/>
  <c r="EW2301"/>
  <c r="ED4369"/>
  <c r="EE4369"/>
  <c r="EX4369"/>
  <c r="DQ185"/>
  <c r="DR185"/>
  <c r="DS185"/>
  <c r="DW185"/>
  <c r="EY185"/>
  <c r="EF2279"/>
  <c r="EG2279"/>
  <c r="DQ408"/>
  <c r="DR408"/>
  <c r="DS408"/>
  <c r="DW408"/>
  <c r="EF408"/>
  <c r="EG408"/>
  <c r="EZ408"/>
  <c r="FB3791"/>
  <c r="DZ2280"/>
  <c r="EA2280"/>
  <c r="DZ451"/>
  <c r="EA451"/>
  <c r="EU451"/>
  <c r="ED2280"/>
  <c r="EE2280"/>
  <c r="ED472"/>
  <c r="EE472"/>
  <c r="EV472"/>
  <c r="DZ4353"/>
  <c r="EA4353"/>
  <c r="EW4353"/>
  <c r="ED4238"/>
  <c r="EE4238"/>
  <c r="EX4238"/>
  <c r="EY4800"/>
  <c r="EZ3041"/>
  <c r="EF599"/>
  <c r="EG599"/>
  <c r="FB599"/>
  <c r="DZ2281"/>
  <c r="EA2281"/>
  <c r="EU1052"/>
  <c r="ED2281"/>
  <c r="EE2281"/>
  <c r="EV4610"/>
  <c r="EW4733"/>
  <c r="EX1595"/>
  <c r="EY2279"/>
  <c r="EF3645"/>
  <c r="EG3645"/>
  <c r="EZ3645"/>
  <c r="EF2630"/>
  <c r="EG2630"/>
  <c r="FB2630"/>
  <c r="DQ677"/>
  <c r="DR677"/>
  <c r="DS677"/>
  <c r="DW677"/>
  <c r="DZ677"/>
  <c r="EA677"/>
  <c r="EU677"/>
  <c r="ED2282"/>
  <c r="EE2282"/>
  <c r="EV701"/>
  <c r="DZ4845"/>
  <c r="EA4845"/>
  <c r="EW4845"/>
  <c r="ED4422"/>
  <c r="EE4422"/>
  <c r="EX4422"/>
  <c r="DQ2700"/>
  <c r="DR2700"/>
  <c r="DS2700"/>
  <c r="DW2700"/>
  <c r="EY2700"/>
  <c r="EF2282"/>
  <c r="EG2282"/>
  <c r="DQ2998"/>
  <c r="DR2998"/>
  <c r="DS2998"/>
  <c r="DW2998"/>
  <c r="EZ2998"/>
  <c r="FB1798"/>
  <c r="DZ2283"/>
  <c r="EA2283"/>
  <c r="DQ2462"/>
  <c r="DR2462"/>
  <c r="DS2462"/>
  <c r="DW2462"/>
  <c r="DZ2462"/>
  <c r="EA2462"/>
  <c r="EU2462"/>
  <c r="ED2283"/>
  <c r="EE2283"/>
  <c r="DQ53"/>
  <c r="DR53"/>
  <c r="DS53"/>
  <c r="DW53"/>
  <c r="ED53"/>
  <c r="EE53"/>
  <c r="EV53"/>
  <c r="DZ4892"/>
  <c r="EA4892"/>
  <c r="EW4892"/>
  <c r="EX2147"/>
  <c r="EY1399"/>
  <c r="EZ2111"/>
  <c r="FB3074"/>
  <c r="DQ869"/>
  <c r="DR869"/>
  <c r="DS869"/>
  <c r="DW869"/>
  <c r="DZ869"/>
  <c r="EA869"/>
  <c r="EU869"/>
  <c r="ED2284"/>
  <c r="EE2284"/>
  <c r="EV4472"/>
  <c r="DZ129"/>
  <c r="EA129"/>
  <c r="EW129"/>
  <c r="ED28"/>
  <c r="EE28"/>
  <c r="EX28"/>
  <c r="EY3995"/>
  <c r="EF2738"/>
  <c r="EG2738"/>
  <c r="EZ2738"/>
  <c r="FB1803"/>
  <c r="DQ2285"/>
  <c r="DR2285"/>
  <c r="DS2285"/>
  <c r="DW2285"/>
  <c r="DZ2285"/>
  <c r="EA2285"/>
  <c r="DZ3764"/>
  <c r="EA3764"/>
  <c r="EU3764"/>
  <c r="ED2285"/>
  <c r="EE2285"/>
  <c r="DQ4740"/>
  <c r="DR4740"/>
  <c r="DS4740"/>
  <c r="DW4740"/>
  <c r="ED4740"/>
  <c r="EE4740"/>
  <c r="EV4740"/>
  <c r="DZ2440"/>
  <c r="EA2440"/>
  <c r="EW2440"/>
  <c r="ED510"/>
  <c r="EE510"/>
  <c r="EX510"/>
  <c r="EY4820"/>
  <c r="EF2285"/>
  <c r="EG2285"/>
  <c r="EF4471"/>
  <c r="EG4471"/>
  <c r="EZ4471"/>
  <c r="EF4661"/>
  <c r="EG4661"/>
  <c r="FB4661"/>
  <c r="DQ2286"/>
  <c r="DR2286"/>
  <c r="DS2286"/>
  <c r="DW2286"/>
  <c r="DZ2286"/>
  <c r="EA2286"/>
  <c r="DQ2556"/>
  <c r="DR2556"/>
  <c r="DS2556"/>
  <c r="DW2556"/>
  <c r="DZ2556"/>
  <c r="EA2556"/>
  <c r="EU2556"/>
  <c r="ED2286"/>
  <c r="EE2286"/>
  <c r="EV1207"/>
  <c r="EW1600"/>
  <c r="EX4529"/>
  <c r="EY3185"/>
  <c r="EF2286"/>
  <c r="EG2286"/>
  <c r="EZ4082"/>
  <c r="FB1938"/>
  <c r="DZ2531"/>
  <c r="EA2531"/>
  <c r="EU2531"/>
  <c r="ED2527"/>
  <c r="EE2527"/>
  <c r="EV2527"/>
  <c r="DZ647"/>
  <c r="EA647"/>
  <c r="EW647"/>
  <c r="EX324"/>
  <c r="EY794"/>
  <c r="EF2287"/>
  <c r="EG2287"/>
  <c r="EF525"/>
  <c r="EG525"/>
  <c r="EZ525"/>
  <c r="EF4734"/>
  <c r="EG4734"/>
  <c r="FB4734"/>
  <c r="DZ2288"/>
  <c r="EA2288"/>
  <c r="EU2285"/>
  <c r="ED3475"/>
  <c r="EE3475"/>
  <c r="EV3475"/>
  <c r="DZ4862"/>
  <c r="EA4862"/>
  <c r="EW4862"/>
  <c r="EX2808"/>
  <c r="EY4939"/>
  <c r="EF2811"/>
  <c r="EG2811"/>
  <c r="EZ2811"/>
  <c r="EF4532"/>
  <c r="EG4532"/>
  <c r="FB4532"/>
  <c r="DQ2289"/>
  <c r="DR2289"/>
  <c r="DS2289"/>
  <c r="DW2289"/>
  <c r="DZ2289"/>
  <c r="EA2289"/>
  <c r="DZ4834"/>
  <c r="EA4834"/>
  <c r="EU4834"/>
  <c r="ED2289"/>
  <c r="EE2289"/>
  <c r="DQ91"/>
  <c r="DR91"/>
  <c r="DS91"/>
  <c r="DW91"/>
  <c r="ED91"/>
  <c r="EE91"/>
  <c r="EV91"/>
  <c r="DZ823"/>
  <c r="EA823"/>
  <c r="EW823"/>
  <c r="ED4653"/>
  <c r="EE4653"/>
  <c r="EX4653"/>
  <c r="EY551"/>
  <c r="EF2289"/>
  <c r="EG2289"/>
  <c r="EF3784"/>
  <c r="EG3784"/>
  <c r="EZ3784"/>
  <c r="EF4644"/>
  <c r="EG4644"/>
  <c r="FB4644"/>
  <c r="DZ4336"/>
  <c r="EA4336"/>
  <c r="EU4336"/>
  <c r="ED2290"/>
  <c r="EE2290"/>
  <c r="ED604"/>
  <c r="EE604"/>
  <c r="EV604"/>
  <c r="DZ4216"/>
  <c r="EA4216"/>
  <c r="EW4216"/>
  <c r="EX1061"/>
  <c r="DQ4729"/>
  <c r="DR4729"/>
  <c r="DS4729"/>
  <c r="DW4729"/>
  <c r="EY4729"/>
  <c r="EZ787"/>
  <c r="FB1947"/>
  <c r="DQ2291"/>
  <c r="DR2291"/>
  <c r="DS2291"/>
  <c r="DW2291"/>
  <c r="DZ2291"/>
  <c r="EA2291"/>
  <c r="EU1597"/>
  <c r="EV956"/>
  <c r="DZ260"/>
  <c r="EA260"/>
  <c r="EW260"/>
  <c r="EX1240"/>
  <c r="DQ4979"/>
  <c r="DR4979"/>
  <c r="DS4979"/>
  <c r="DW4979"/>
  <c r="EY4979"/>
  <c r="EF2291"/>
  <c r="EG2291"/>
  <c r="DQ3817"/>
  <c r="DR3817"/>
  <c r="DS3817"/>
  <c r="DW3817"/>
  <c r="EF3817"/>
  <c r="EG3817"/>
  <c r="EZ3817"/>
  <c r="EF2486"/>
  <c r="EG2486"/>
  <c r="FB2486"/>
  <c r="DQ2292"/>
  <c r="DR2292"/>
  <c r="DS2292"/>
  <c r="DW2292"/>
  <c r="DZ2292"/>
  <c r="EA2292"/>
  <c r="DZ2599"/>
  <c r="EA2599"/>
  <c r="EU2599"/>
  <c r="ED2292"/>
  <c r="EE2292"/>
  <c r="DQ3124"/>
  <c r="DR3124"/>
  <c r="DS3124"/>
  <c r="DW3124"/>
  <c r="EV3124"/>
  <c r="DZ3208"/>
  <c r="EA3208"/>
  <c r="EW3208"/>
  <c r="ED864"/>
  <c r="EE864"/>
  <c r="EX864"/>
  <c r="EY4447"/>
  <c r="EF2292"/>
  <c r="EG2292"/>
  <c r="EZ3381"/>
  <c r="FB3918"/>
  <c r="DQ2293"/>
  <c r="DR2293"/>
  <c r="DS2293"/>
  <c r="DW2293"/>
  <c r="DZ2293"/>
  <c r="EA2293"/>
  <c r="DZ4724"/>
  <c r="EA4724"/>
  <c r="EU4724"/>
  <c r="ED2293"/>
  <c r="EE2293"/>
  <c r="ED4727"/>
  <c r="EE4727"/>
  <c r="EV4727"/>
  <c r="DZ3115"/>
  <c r="EA3115"/>
  <c r="EW3115"/>
  <c r="ED170"/>
  <c r="EE170"/>
  <c r="EX170"/>
  <c r="EY3930"/>
  <c r="EF2293"/>
  <c r="EG2293"/>
  <c r="DQ4868"/>
  <c r="DR4868"/>
  <c r="DS4868"/>
  <c r="DW4868"/>
  <c r="EF4868"/>
  <c r="EG4868"/>
  <c r="EZ4868"/>
  <c r="EF148"/>
  <c r="EG148"/>
  <c r="FB148"/>
  <c r="DZ2294"/>
  <c r="EA2294"/>
  <c r="DQ3094"/>
  <c r="DR3094"/>
  <c r="DS3094"/>
  <c r="DW3094"/>
  <c r="DZ3094"/>
  <c r="EA3094"/>
  <c r="EU3094"/>
  <c r="ED2294"/>
  <c r="EE2294"/>
  <c r="EV1156"/>
  <c r="DZ876"/>
  <c r="EA876"/>
  <c r="EW876"/>
  <c r="EX1647"/>
  <c r="EY2931"/>
  <c r="DQ4437"/>
  <c r="DR4437"/>
  <c r="DS4437"/>
  <c r="DW4437"/>
  <c r="EF4437"/>
  <c r="EG4437"/>
  <c r="EZ4437"/>
  <c r="FB1254"/>
  <c r="DZ213"/>
  <c r="EA213"/>
  <c r="EU213"/>
  <c r="ED3176"/>
  <c r="EE3176"/>
  <c r="EV3176"/>
  <c r="DZ2546"/>
  <c r="EA2546"/>
  <c r="EW2546"/>
  <c r="ED4670"/>
  <c r="EE4670"/>
  <c r="EX4670"/>
  <c r="EY3817"/>
  <c r="EF2295"/>
  <c r="EG2295"/>
  <c r="DQ2968"/>
  <c r="DR2968"/>
  <c r="DS2968"/>
  <c r="DW2968"/>
  <c r="EF2968"/>
  <c r="EG2968"/>
  <c r="EZ2968"/>
  <c r="FB1381"/>
  <c r="DQ2296"/>
  <c r="DR2296"/>
  <c r="DS2296"/>
  <c r="DW2296"/>
  <c r="DZ2296"/>
  <c r="EA2296"/>
  <c r="DZ4441"/>
  <c r="EA4441"/>
  <c r="EU4441"/>
  <c r="ED2296"/>
  <c r="EE2296"/>
  <c r="EV2997"/>
  <c r="EW2101"/>
  <c r="EX1529"/>
  <c r="EY3475"/>
  <c r="EZ4430"/>
  <c r="FB3343"/>
  <c r="DQ2297"/>
  <c r="DR2297"/>
  <c r="DS2297"/>
  <c r="DW2297"/>
  <c r="DZ2297"/>
  <c r="EA2297"/>
  <c r="DZ4612"/>
  <c r="EA4612"/>
  <c r="EU4612"/>
  <c r="ED2297"/>
  <c r="EE2297"/>
  <c r="EV2297"/>
  <c r="DZ3789"/>
  <c r="EA3789"/>
  <c r="EW3789"/>
  <c r="ED260"/>
  <c r="EE260"/>
  <c r="EX260"/>
  <c r="EY3366"/>
  <c r="EF2297"/>
  <c r="EG2297"/>
  <c r="EZ4292"/>
  <c r="EF4472"/>
  <c r="EG4472"/>
  <c r="FB4472"/>
  <c r="DZ2298"/>
  <c r="EA2298"/>
  <c r="DZ3812"/>
  <c r="EA3812"/>
  <c r="EU3812"/>
  <c r="ED2298"/>
  <c r="EE2298"/>
  <c r="DQ3248"/>
  <c r="DR3248"/>
  <c r="DS3248"/>
  <c r="DW3248"/>
  <c r="ED3248"/>
  <c r="EE3248"/>
  <c r="EV3248"/>
  <c r="DZ2733"/>
  <c r="EA2733"/>
  <c r="EW2733"/>
  <c r="ED3133"/>
  <c r="EE3133"/>
  <c r="EX3133"/>
  <c r="DQ4253"/>
  <c r="DR4253"/>
  <c r="DS4253"/>
  <c r="DW4253"/>
  <c r="EY4253"/>
  <c r="EZ1558"/>
  <c r="EF3902"/>
  <c r="EG3902"/>
  <c r="FB3902"/>
  <c r="DZ847"/>
  <c r="EA847"/>
  <c r="EU847"/>
  <c r="EV1524"/>
  <c r="EW3685"/>
  <c r="ED4149"/>
  <c r="EE4149"/>
  <c r="EX4149"/>
  <c r="EY1867"/>
  <c r="EF2299"/>
  <c r="EG2299"/>
  <c r="DQ2399"/>
  <c r="DR2399"/>
  <c r="DS2399"/>
  <c r="DW2399"/>
  <c r="EZ2399"/>
  <c r="EF4692"/>
  <c r="EG4692"/>
  <c r="FB4692"/>
  <c r="DZ2300"/>
  <c r="EA2300"/>
  <c r="DQ3668"/>
  <c r="DR3668"/>
  <c r="DS3668"/>
  <c r="DW3668"/>
  <c r="DZ3668"/>
  <c r="EA3668"/>
  <c r="EU3668"/>
  <c r="ED2300"/>
  <c r="EE2300"/>
  <c r="EV211"/>
  <c r="EW1662"/>
  <c r="ED85"/>
  <c r="EE85"/>
  <c r="EX85"/>
  <c r="DQ3601"/>
  <c r="DR3601"/>
  <c r="DS3601"/>
  <c r="DW3601"/>
  <c r="EY3601"/>
  <c r="EF3143"/>
  <c r="EG3143"/>
  <c r="EZ3143"/>
  <c r="FB1845"/>
  <c r="DQ2301"/>
  <c r="DR2301"/>
  <c r="DS2301"/>
  <c r="DW2301"/>
  <c r="EU4688"/>
  <c r="ED4298"/>
  <c r="EE4298"/>
  <c r="EV4298"/>
  <c r="EW1506"/>
  <c r="ED842"/>
  <c r="EE842"/>
  <c r="EX842"/>
  <c r="EY4868"/>
  <c r="EF2301"/>
  <c r="EG2301"/>
  <c r="DQ4965"/>
  <c r="DR4965"/>
  <c r="DS4965"/>
  <c r="DW4965"/>
  <c r="EF4965"/>
  <c r="EG4965"/>
  <c r="EZ4965"/>
  <c r="EF4890"/>
  <c r="EG4890"/>
  <c r="FB4890"/>
  <c r="DZ2869"/>
  <c r="EA2869"/>
  <c r="EU2869"/>
  <c r="ED4337"/>
  <c r="EE4337"/>
  <c r="EV4337"/>
  <c r="EW969"/>
  <c r="EX1070"/>
  <c r="DQ3958"/>
  <c r="DR3958"/>
  <c r="DS3958"/>
  <c r="DW3958"/>
  <c r="EY3958"/>
  <c r="EF2302"/>
  <c r="EG2302"/>
  <c r="DQ4232"/>
  <c r="DR4232"/>
  <c r="DS4232"/>
  <c r="DW4232"/>
  <c r="EF4232"/>
  <c r="EG4232"/>
  <c r="EZ4232"/>
  <c r="EF4722"/>
  <c r="EG4722"/>
  <c r="FB4722"/>
  <c r="DZ4522"/>
  <c r="EA4522"/>
  <c r="EU4522"/>
  <c r="ED2303"/>
  <c r="EE2303"/>
  <c r="ED4662"/>
  <c r="EE4662"/>
  <c r="EV4662"/>
  <c r="DZ4105"/>
  <c r="EA4105"/>
  <c r="EW4105"/>
  <c r="ED4461"/>
  <c r="EE4461"/>
  <c r="EX4461"/>
  <c r="DQ795"/>
  <c r="DR795"/>
  <c r="DS795"/>
  <c r="DW795"/>
  <c r="EY795"/>
  <c r="EZ4006"/>
  <c r="FB2744"/>
  <c r="DZ2304"/>
  <c r="EA2304"/>
  <c r="DZ4954"/>
  <c r="EA4954"/>
  <c r="EU4954"/>
  <c r="DQ4567"/>
  <c r="DR4567"/>
  <c r="DS4567"/>
  <c r="DW4567"/>
  <c r="ED4567"/>
  <c r="EE4567"/>
  <c r="EV4567"/>
  <c r="DZ130"/>
  <c r="EA130"/>
  <c r="EW130"/>
  <c r="EX1972"/>
  <c r="EY2585"/>
  <c r="EZ822"/>
  <c r="EF4449"/>
  <c r="EG4449"/>
  <c r="FB4449"/>
  <c r="DQ2305"/>
  <c r="DR2305"/>
  <c r="DS2305"/>
  <c r="DW2305"/>
  <c r="DZ2470"/>
  <c r="EA2470"/>
  <c r="EU2470"/>
  <c r="ED2305"/>
  <c r="EE2305"/>
  <c r="EV767"/>
  <c r="DZ2673"/>
  <c r="EA2673"/>
  <c r="EW2673"/>
  <c r="EX4099"/>
  <c r="EY1313"/>
  <c r="EF2305"/>
  <c r="EG2305"/>
  <c r="EF384"/>
  <c r="EG384"/>
  <c r="EZ384"/>
  <c r="EF663"/>
  <c r="EG663"/>
  <c r="FB663"/>
  <c r="DQ2306"/>
  <c r="DR2306"/>
  <c r="DS2306"/>
  <c r="DW2306"/>
  <c r="DZ3476"/>
  <c r="EA3476"/>
  <c r="EU3476"/>
  <c r="ED190"/>
  <c r="EE190"/>
  <c r="EV190"/>
  <c r="DZ715"/>
  <c r="EA715"/>
  <c r="EW715"/>
  <c r="ED768"/>
  <c r="EE768"/>
  <c r="EX768"/>
  <c r="EY231"/>
  <c r="EF2306"/>
  <c r="EG2306"/>
  <c r="EZ946"/>
  <c r="EF635"/>
  <c r="EG635"/>
  <c r="FB635"/>
  <c r="DZ2307"/>
  <c r="EA2307"/>
  <c r="DZ2655"/>
  <c r="EA2655"/>
  <c r="EU2655"/>
  <c r="ED4915"/>
  <c r="EE4915"/>
  <c r="EV4915"/>
  <c r="EW4870"/>
  <c r="EX1465"/>
  <c r="DQ4974"/>
  <c r="DR4974"/>
  <c r="DS4974"/>
  <c r="DW4974"/>
  <c r="EY4974"/>
  <c r="EF2781"/>
  <c r="EG2781"/>
  <c r="EZ2781"/>
  <c r="EF901"/>
  <c r="EG901"/>
  <c r="FB901"/>
  <c r="DZ2308"/>
  <c r="EA2308"/>
  <c r="EU669"/>
  <c r="ED311"/>
  <c r="EE311"/>
  <c r="EV311"/>
  <c r="EW3183"/>
  <c r="ED143"/>
  <c r="EE143"/>
  <c r="EX143"/>
  <c r="EY3905"/>
  <c r="EZ1405"/>
  <c r="FB302"/>
  <c r="DZ2309"/>
  <c r="EA2309"/>
  <c r="EU1894"/>
  <c r="EV1113"/>
  <c r="EW4977"/>
  <c r="EX1919"/>
  <c r="EY2572"/>
  <c r="EZ1574"/>
  <c r="EF3861"/>
  <c r="EG3861"/>
  <c r="FB3861"/>
  <c r="DQ3644"/>
  <c r="DR3644"/>
  <c r="DS3644"/>
  <c r="DW3644"/>
  <c r="DZ3644"/>
  <c r="EA3644"/>
  <c r="EU3644"/>
  <c r="DQ4012"/>
  <c r="DR4012"/>
  <c r="DS4012"/>
  <c r="DW4012"/>
  <c r="ED4012"/>
  <c r="EE4012"/>
  <c r="EV4012"/>
  <c r="EW3122"/>
  <c r="EX2978"/>
  <c r="EY1073"/>
  <c r="EF2310"/>
  <c r="EG2310"/>
  <c r="EF3258"/>
  <c r="EG3258"/>
  <c r="EZ3258"/>
  <c r="EF111"/>
  <c r="EG111"/>
  <c r="FB111"/>
  <c r="DZ2311"/>
  <c r="EA2311"/>
  <c r="EU1428"/>
  <c r="EV2104"/>
  <c r="EW37"/>
  <c r="ED205"/>
  <c r="EE205"/>
  <c r="EX205"/>
  <c r="EY337"/>
  <c r="EZ1075"/>
  <c r="FB4164"/>
  <c r="DZ2312"/>
  <c r="EA2312"/>
  <c r="DZ596"/>
  <c r="EA596"/>
  <c r="EU596"/>
  <c r="DQ4353"/>
  <c r="DR4353"/>
  <c r="DS4353"/>
  <c r="DW4353"/>
  <c r="EV4353"/>
  <c r="DZ2654"/>
  <c r="EA2654"/>
  <c r="EW2654"/>
  <c r="EX1785"/>
  <c r="EY2637"/>
  <c r="DQ4748"/>
  <c r="DR4748"/>
  <c r="DS4748"/>
  <c r="DW4748"/>
  <c r="EF4748"/>
  <c r="EG4748"/>
  <c r="EZ4748"/>
  <c r="EF2918"/>
  <c r="EG2918"/>
  <c r="FB2918"/>
  <c r="DZ2313"/>
  <c r="EA2313"/>
  <c r="DQ3054"/>
  <c r="DR3054"/>
  <c r="DS3054"/>
  <c r="DW3054"/>
  <c r="DZ3054"/>
  <c r="EA3054"/>
  <c r="EU3054"/>
  <c r="DQ3548"/>
  <c r="DR3548"/>
  <c r="DS3548"/>
  <c r="DW3548"/>
  <c r="ED3548"/>
  <c r="EE3548"/>
  <c r="EV3548"/>
  <c r="DZ3833"/>
  <c r="EA3833"/>
  <c r="EW3833"/>
  <c r="EX2076"/>
  <c r="EY867"/>
  <c r="EZ1520"/>
  <c r="EF3182"/>
  <c r="EG3182"/>
  <c r="FB3182"/>
  <c r="DZ2314"/>
  <c r="EA2314"/>
  <c r="EU486"/>
  <c r="ED4373"/>
  <c r="EE4373"/>
  <c r="EV4373"/>
  <c r="EW1462"/>
  <c r="ED4255"/>
  <c r="EE4255"/>
  <c r="EX4255"/>
  <c r="EY3041"/>
  <c r="DQ2479"/>
  <c r="DR2479"/>
  <c r="DS2479"/>
  <c r="DW2479"/>
  <c r="EF2479"/>
  <c r="EG2479"/>
  <c r="EZ2479"/>
  <c r="EF4956"/>
  <c r="EG4956"/>
  <c r="FB4956"/>
  <c r="DZ2315"/>
  <c r="EA2315"/>
  <c r="EU2288"/>
  <c r="ED2536"/>
  <c r="EE2536"/>
  <c r="EV2536"/>
  <c r="DZ530"/>
  <c r="EA530"/>
  <c r="EW530"/>
  <c r="EX1255"/>
  <c r="EY2855"/>
  <c r="EF2315"/>
  <c r="EG2315"/>
  <c r="DQ3948"/>
  <c r="DR3948"/>
  <c r="DS3948"/>
  <c r="DW3948"/>
  <c r="EZ3948"/>
  <c r="EF2611"/>
  <c r="EG2611"/>
  <c r="FB2611"/>
  <c r="EU4116"/>
  <c r="ED2316"/>
  <c r="EE2316"/>
  <c r="ED4956"/>
  <c r="EE4956"/>
  <c r="EV4956"/>
  <c r="EW1587"/>
  <c r="EX1071"/>
  <c r="EY623"/>
  <c r="EF2316"/>
  <c r="EG2316"/>
  <c r="EF122"/>
  <c r="EG122"/>
  <c r="EZ122"/>
  <c r="EF2588"/>
  <c r="EG2588"/>
  <c r="FB2588"/>
  <c r="DZ2317"/>
  <c r="EA2317"/>
  <c r="DZ242"/>
  <c r="EA242"/>
  <c r="EU242"/>
  <c r="ED2317"/>
  <c r="EE2317"/>
  <c r="DQ303"/>
  <c r="DR303"/>
  <c r="DS303"/>
  <c r="DW303"/>
  <c r="ED303"/>
  <c r="EE303"/>
  <c r="EV303"/>
  <c r="DZ275"/>
  <c r="EA275"/>
  <c r="EW275"/>
  <c r="EX2217"/>
  <c r="EY586"/>
  <c r="EZ1958"/>
  <c r="FB3534"/>
  <c r="DQ2318"/>
  <c r="DR2318"/>
  <c r="DS2318"/>
  <c r="DW2318"/>
  <c r="DZ2318"/>
  <c r="EA2318"/>
  <c r="EU4565"/>
  <c r="ED2318"/>
  <c r="EE2318"/>
  <c r="ED3433"/>
  <c r="EE3433"/>
  <c r="EV3433"/>
  <c r="DZ28"/>
  <c r="EA28"/>
  <c r="EW28"/>
  <c r="EX166"/>
  <c r="EY1031"/>
  <c r="EF2318"/>
  <c r="EG2318"/>
  <c r="EZ2012"/>
  <c r="EF3749"/>
  <c r="EG3749"/>
  <c r="FB3749"/>
  <c r="DZ2322"/>
  <c r="EA2322"/>
  <c r="EU2322"/>
  <c r="ED2319"/>
  <c r="EE2319"/>
  <c r="ED158"/>
  <c r="EE158"/>
  <c r="EV158"/>
  <c r="EW2626"/>
  <c r="EX2268"/>
  <c r="EY2126"/>
  <c r="EF2319"/>
  <c r="EG2319"/>
  <c r="DQ763"/>
  <c r="DR763"/>
  <c r="DS763"/>
  <c r="DW763"/>
  <c r="EF763"/>
  <c r="EG763"/>
  <c r="EZ763"/>
  <c r="FB1402"/>
  <c r="EU3292"/>
  <c r="ED2320"/>
  <c r="EE2320"/>
  <c r="ED4227"/>
  <c r="EE4227"/>
  <c r="EV4227"/>
  <c r="EW1155"/>
  <c r="ED471"/>
  <c r="EE471"/>
  <c r="EX471"/>
  <c r="EY1833"/>
  <c r="EF2320"/>
  <c r="EG2320"/>
  <c r="EF3263"/>
  <c r="EG3263"/>
  <c r="EZ3263"/>
  <c r="EF2893"/>
  <c r="EG2893"/>
  <c r="FB2893"/>
  <c r="DQ2915"/>
  <c r="DR2915"/>
  <c r="DS2915"/>
  <c r="DW2915"/>
  <c r="EU2915"/>
  <c r="ED2321"/>
  <c r="EE2321"/>
  <c r="EV1046"/>
  <c r="DZ3370"/>
  <c r="EA3370"/>
  <c r="EW3370"/>
  <c r="ED3367"/>
  <c r="EE3367"/>
  <c r="EX3367"/>
  <c r="DQ4073"/>
  <c r="DR4073"/>
  <c r="DS4073"/>
  <c r="DW4073"/>
  <c r="EY4073"/>
  <c r="EF2321"/>
  <c r="EG2321"/>
  <c r="DQ506"/>
  <c r="DR506"/>
  <c r="DS506"/>
  <c r="DW506"/>
  <c r="EF506"/>
  <c r="EG506"/>
  <c r="EZ506"/>
  <c r="EF137"/>
  <c r="EG137"/>
  <c r="FB137"/>
  <c r="EU1623"/>
  <c r="DQ4626"/>
  <c r="DR4626"/>
  <c r="DS4626"/>
  <c r="DW4626"/>
  <c r="ED4626"/>
  <c r="EE4626"/>
  <c r="EV4626"/>
  <c r="EW2343"/>
  <c r="EX2126"/>
  <c r="EY1193"/>
  <c r="EF4396"/>
  <c r="EG4396"/>
  <c r="EZ4396"/>
  <c r="EF3669"/>
  <c r="EG3669"/>
  <c r="FB3669"/>
  <c r="DZ2323"/>
  <c r="EA2323"/>
  <c r="DQ4265"/>
  <c r="DR4265"/>
  <c r="DS4265"/>
  <c r="DW4265"/>
  <c r="EU4265"/>
  <c r="EV1332"/>
  <c r="EW3739"/>
  <c r="ED4125"/>
  <c r="EE4125"/>
  <c r="EX4125"/>
  <c r="EY1848"/>
  <c r="EF2323"/>
  <c r="EG2323"/>
  <c r="DQ3090"/>
  <c r="DR3090"/>
  <c r="DS3090"/>
  <c r="DW3090"/>
  <c r="EF3090"/>
  <c r="EG3090"/>
  <c r="EZ3090"/>
  <c r="FB4654"/>
  <c r="DQ2324"/>
  <c r="DR2324"/>
  <c r="DS2324"/>
  <c r="DW2324"/>
  <c r="DZ2324"/>
  <c r="EA2324"/>
  <c r="DZ229"/>
  <c r="EA229"/>
  <c r="EU229"/>
  <c r="ED2324"/>
  <c r="EE2324"/>
  <c r="ED57"/>
  <c r="EE57"/>
  <c r="EV57"/>
  <c r="DZ42"/>
  <c r="EA42"/>
  <c r="EW42"/>
  <c r="ED903"/>
  <c r="EE903"/>
  <c r="EX903"/>
  <c r="DQ2761"/>
  <c r="DR2761"/>
  <c r="DS2761"/>
  <c r="DW2761"/>
  <c r="EY2761"/>
  <c r="EF2324"/>
  <c r="EG2324"/>
  <c r="EZ1476"/>
  <c r="EF597"/>
  <c r="EG597"/>
  <c r="FB597"/>
  <c r="DZ4358"/>
  <c r="EA4358"/>
  <c r="EU4358"/>
  <c r="ED2325"/>
  <c r="EE2325"/>
  <c r="ED415"/>
  <c r="EE415"/>
  <c r="EV415"/>
  <c r="DZ4546"/>
  <c r="EA4546"/>
  <c r="EW4546"/>
  <c r="EX1417"/>
  <c r="EY4567"/>
  <c r="EF291"/>
  <c r="EG291"/>
  <c r="EZ291"/>
  <c r="FB1496"/>
  <c r="DQ2326"/>
  <c r="DR2326"/>
  <c r="DS2326"/>
  <c r="DW2326"/>
  <c r="DZ2326"/>
  <c r="EA2326"/>
  <c r="DQ3911"/>
  <c r="DR3911"/>
  <c r="DS3911"/>
  <c r="DW3911"/>
  <c r="DZ3911"/>
  <c r="EA3911"/>
  <c r="EU3911"/>
  <c r="ED851"/>
  <c r="EE851"/>
  <c r="EV851"/>
  <c r="EW4599"/>
  <c r="ED3924"/>
  <c r="EE3924"/>
  <c r="EX3924"/>
  <c r="DQ2406"/>
  <c r="DR2406"/>
  <c r="DS2406"/>
  <c r="DW2406"/>
  <c r="EY2406"/>
  <c r="EF2326"/>
  <c r="EG2326"/>
  <c r="EF430"/>
  <c r="EG430"/>
  <c r="EZ430"/>
  <c r="FB2218"/>
  <c r="EU586"/>
  <c r="EV2624"/>
  <c r="DZ3036"/>
  <c r="EA3036"/>
  <c r="EW3036"/>
  <c r="ED2699"/>
  <c r="EE2699"/>
  <c r="EX2699"/>
  <c r="EY1516"/>
  <c r="EF2327"/>
  <c r="EG2327"/>
  <c r="EF2959"/>
  <c r="EG2959"/>
  <c r="EZ2959"/>
  <c r="EF2338"/>
  <c r="EG2338"/>
  <c r="FB2338"/>
  <c r="DQ2328"/>
  <c r="DR2328"/>
  <c r="DS2328"/>
  <c r="DW2328"/>
  <c r="DZ2328"/>
  <c r="EA2328"/>
  <c r="DQ3139"/>
  <c r="DR3139"/>
  <c r="DS3139"/>
  <c r="DW3139"/>
  <c r="DZ3139"/>
  <c r="EA3139"/>
  <c r="EU3139"/>
  <c r="ED2328"/>
  <c r="EE2328"/>
  <c r="ED43"/>
  <c r="EE43"/>
  <c r="EV43"/>
  <c r="EW2114"/>
  <c r="ED4163"/>
  <c r="EE4163"/>
  <c r="EX4163"/>
  <c r="DQ2521"/>
  <c r="DR2521"/>
  <c r="DS2521"/>
  <c r="DW2521"/>
  <c r="EY2521"/>
  <c r="EF3984"/>
  <c r="EG3984"/>
  <c r="EZ3984"/>
  <c r="EF3692"/>
  <c r="EG3692"/>
  <c r="FB3692"/>
  <c r="EU2062"/>
  <c r="ED4272"/>
  <c r="EE4272"/>
  <c r="EV4272"/>
  <c r="EW1975"/>
  <c r="ED4391"/>
  <c r="EE4391"/>
  <c r="EX4391"/>
  <c r="DQ2351"/>
  <c r="DR2351"/>
  <c r="DS2351"/>
  <c r="DW2351"/>
  <c r="EY2351"/>
  <c r="DQ4317"/>
  <c r="DR4317"/>
  <c r="DS4317"/>
  <c r="DW4317"/>
  <c r="EZ4317"/>
  <c r="FB4712"/>
  <c r="DQ2330"/>
  <c r="DR2330"/>
  <c r="DS2330"/>
  <c r="DW2330"/>
  <c r="DZ2330"/>
  <c r="EA2330"/>
  <c r="DZ4658"/>
  <c r="EA4658"/>
  <c r="EU4658"/>
  <c r="ED2330"/>
  <c r="EE2330"/>
  <c r="DQ2525"/>
  <c r="DR2525"/>
  <c r="DS2525"/>
  <c r="DW2525"/>
  <c r="EV2525"/>
  <c r="EW1752"/>
  <c r="EX2238"/>
  <c r="DQ4600"/>
  <c r="DR4600"/>
  <c r="DS4600"/>
  <c r="DW4600"/>
  <c r="EY4600"/>
  <c r="EF2330"/>
  <c r="EG2330"/>
  <c r="DQ562"/>
  <c r="DR562"/>
  <c r="DS562"/>
  <c r="DW562"/>
  <c r="EF562"/>
  <c r="EG562"/>
  <c r="EZ562"/>
  <c r="FB3296"/>
  <c r="DQ2331"/>
  <c r="DR2331"/>
  <c r="DS2331"/>
  <c r="DW2331"/>
  <c r="DZ2331"/>
  <c r="EA2331"/>
  <c r="DZ2928"/>
  <c r="EA2928"/>
  <c r="EU2928"/>
  <c r="DQ4994"/>
  <c r="DR4994"/>
  <c r="DS4994"/>
  <c r="DW4994"/>
  <c r="ED4994"/>
  <c r="EE4994"/>
  <c r="EV4994"/>
  <c r="EW1300"/>
  <c r="ED2963"/>
  <c r="EE2963"/>
  <c r="EX2963"/>
  <c r="EY3055"/>
  <c r="EF2331"/>
  <c r="EG2331"/>
  <c r="EZ1523"/>
  <c r="EF2597"/>
  <c r="EG2597"/>
  <c r="FB2597"/>
  <c r="EU1318"/>
  <c r="DQ4938"/>
  <c r="DR4938"/>
  <c r="DS4938"/>
  <c r="DW4938"/>
  <c r="ED4938"/>
  <c r="EE4938"/>
  <c r="EV4938"/>
  <c r="EW1678"/>
  <c r="ED4090"/>
  <c r="EE4090"/>
  <c r="EX4090"/>
  <c r="EY1635"/>
  <c r="EZ1828"/>
  <c r="EF3623"/>
  <c r="EG3623"/>
  <c r="FB3623"/>
  <c r="DZ199"/>
  <c r="EA199"/>
  <c r="EU199"/>
  <c r="EV1789"/>
  <c r="EW552"/>
  <c r="EX1302"/>
  <c r="DQ4245"/>
  <c r="DR4245"/>
  <c r="DS4245"/>
  <c r="DW4245"/>
  <c r="EY4245"/>
  <c r="EF2333"/>
  <c r="EG2333"/>
  <c r="EF4772"/>
  <c r="EG4772"/>
  <c r="EZ4772"/>
  <c r="FB3172"/>
  <c r="EU1004"/>
  <c r="ED4452"/>
  <c r="EE4452"/>
  <c r="EV4452"/>
  <c r="DZ2769"/>
  <c r="EA2769"/>
  <c r="EW2769"/>
  <c r="EX1822"/>
  <c r="EY2590"/>
  <c r="DQ3156"/>
  <c r="DR3156"/>
  <c r="DS3156"/>
  <c r="DW3156"/>
  <c r="EF3156"/>
  <c r="EG3156"/>
  <c r="EZ3156"/>
  <c r="EF759"/>
  <c r="EG759"/>
  <c r="FB759"/>
  <c r="DQ2335"/>
  <c r="DR2335"/>
  <c r="DS2335"/>
  <c r="DW2335"/>
  <c r="EU3405"/>
  <c r="ED2335"/>
  <c r="EE2335"/>
  <c r="ED2430"/>
  <c r="EE2430"/>
  <c r="EV2430"/>
  <c r="DZ3470"/>
  <c r="EA3470"/>
  <c r="EW3470"/>
  <c r="EX1347"/>
  <c r="EY1452"/>
  <c r="EF793"/>
  <c r="EG793"/>
  <c r="EZ793"/>
  <c r="FB4524"/>
  <c r="DQ2336"/>
  <c r="DR2336"/>
  <c r="DS2336"/>
  <c r="DW2336"/>
  <c r="EU2249"/>
  <c r="ED2336"/>
  <c r="EE2336"/>
  <c r="ED3789"/>
  <c r="EE3789"/>
  <c r="EV3789"/>
  <c r="EW3437"/>
  <c r="ED4402"/>
  <c r="EE4402"/>
  <c r="EX4402"/>
  <c r="DQ4487"/>
  <c r="DR4487"/>
  <c r="DS4487"/>
  <c r="DW4487"/>
  <c r="EY4487"/>
  <c r="EF2336"/>
  <c r="EG2336"/>
  <c r="DQ782"/>
  <c r="DR782"/>
  <c r="DS782"/>
  <c r="DW782"/>
  <c r="EF782"/>
  <c r="EG782"/>
  <c r="EZ782"/>
  <c r="FB3645"/>
  <c r="DQ2337"/>
  <c r="DR2337"/>
  <c r="DS2337"/>
  <c r="DW2337"/>
  <c r="DZ2337"/>
  <c r="EA2337"/>
  <c r="EU3531"/>
  <c r="ED2337"/>
  <c r="EE2337"/>
  <c r="ED644"/>
  <c r="EE644"/>
  <c r="EV644"/>
  <c r="EW1350"/>
  <c r="ED4323"/>
  <c r="EE4323"/>
  <c r="EX4323"/>
  <c r="EY3394"/>
  <c r="EF2337"/>
  <c r="EG2337"/>
  <c r="EZ2798"/>
  <c r="EF3108"/>
  <c r="EG3108"/>
  <c r="FB3108"/>
  <c r="DQ3569"/>
  <c r="DR3569"/>
  <c r="DS3569"/>
  <c r="DW3569"/>
  <c r="DZ3569"/>
  <c r="EA3569"/>
  <c r="EU3569"/>
  <c r="ED2616"/>
  <c r="EE2616"/>
  <c r="EV2616"/>
  <c r="EW3340"/>
  <c r="ED2879"/>
  <c r="EE2879"/>
  <c r="EX2879"/>
  <c r="EY4249"/>
  <c r="EZ1610"/>
  <c r="FB1217"/>
  <c r="EU1695"/>
  <c r="DQ3033"/>
  <c r="DR3033"/>
  <c r="DS3033"/>
  <c r="DW3033"/>
  <c r="ED3033"/>
  <c r="EE3033"/>
  <c r="EV3033"/>
  <c r="DZ4113"/>
  <c r="EA4113"/>
  <c r="EW4113"/>
  <c r="ED2428"/>
  <c r="EE2428"/>
  <c r="EX2428"/>
  <c r="EY388"/>
  <c r="EZ1189"/>
  <c r="EF785"/>
  <c r="EG785"/>
  <c r="FB785"/>
  <c r="DQ2340"/>
  <c r="DR2340"/>
  <c r="DS2340"/>
  <c r="DW2340"/>
  <c r="DZ2340"/>
  <c r="EA2340"/>
  <c r="DQ2427"/>
  <c r="DR2427"/>
  <c r="DS2427"/>
  <c r="DW2427"/>
  <c r="DZ2427"/>
  <c r="EA2427"/>
  <c r="EU2427"/>
  <c r="ED2340"/>
  <c r="EE2340"/>
  <c r="DQ4091"/>
  <c r="DR4091"/>
  <c r="DS4091"/>
  <c r="DW4091"/>
  <c r="ED4091"/>
  <c r="EE4091"/>
  <c r="EV4091"/>
  <c r="DZ3733"/>
  <c r="EA3733"/>
  <c r="EW3733"/>
  <c r="ED3606"/>
  <c r="EE3606"/>
  <c r="EX3606"/>
  <c r="EY2831"/>
  <c r="EF4194"/>
  <c r="EG4194"/>
  <c r="EZ4194"/>
  <c r="FB4622"/>
  <c r="DZ2341"/>
  <c r="EA2341"/>
  <c r="DQ4374"/>
  <c r="DR4374"/>
  <c r="DS4374"/>
  <c r="DW4374"/>
  <c r="DZ4374"/>
  <c r="EA4374"/>
  <c r="EU4374"/>
  <c r="ED2341"/>
  <c r="EE2341"/>
  <c r="EV3205"/>
  <c r="DZ189"/>
  <c r="EA189"/>
  <c r="EW189"/>
  <c r="ED843"/>
  <c r="EE843"/>
  <c r="EX843"/>
  <c r="EY2935"/>
  <c r="EZ2695"/>
  <c r="EF3383"/>
  <c r="EG3383"/>
  <c r="FB3383"/>
  <c r="DQ3933"/>
  <c r="DR3933"/>
  <c r="DS3933"/>
  <c r="DW3933"/>
  <c r="DZ3933"/>
  <c r="EA3933"/>
  <c r="EU3933"/>
  <c r="ED2342"/>
  <c r="EE2342"/>
  <c r="EV2859"/>
  <c r="EW1921"/>
  <c r="EX440"/>
  <c r="EY4738"/>
  <c r="EF2342"/>
  <c r="EG2342"/>
  <c r="EZ1577"/>
  <c r="FB1448"/>
  <c r="DZ4773"/>
  <c r="EA4773"/>
  <c r="EU4773"/>
  <c r="EV2002"/>
  <c r="EW3246"/>
  <c r="EX1421"/>
  <c r="EY1100"/>
  <c r="EF2343"/>
  <c r="EG2343"/>
  <c r="EF2712"/>
  <c r="EG2712"/>
  <c r="EZ2712"/>
  <c r="EF304"/>
  <c r="EG304"/>
  <c r="FB304"/>
  <c r="DZ609"/>
  <c r="EA609"/>
  <c r="EU609"/>
  <c r="ED2344"/>
  <c r="EE2344"/>
  <c r="DQ4928"/>
  <c r="DR4928"/>
  <c r="DS4928"/>
  <c r="DW4928"/>
  <c r="ED4928"/>
  <c r="EE4928"/>
  <c r="EV4928"/>
  <c r="DZ3499"/>
  <c r="EA3499"/>
  <c r="EW3499"/>
  <c r="ED3384"/>
  <c r="EE3384"/>
  <c r="EX3384"/>
  <c r="DQ635"/>
  <c r="DR635"/>
  <c r="DS635"/>
  <c r="DW635"/>
  <c r="EY635"/>
  <c r="DQ2763"/>
  <c r="DR2763"/>
  <c r="DS2763"/>
  <c r="DW2763"/>
  <c r="EZ2763"/>
  <c r="FB2661"/>
  <c r="EU420"/>
  <c r="ED2345"/>
  <c r="EE2345"/>
  <c r="EV2785"/>
  <c r="DZ394"/>
  <c r="EA394"/>
  <c r="EW394"/>
  <c r="ED868"/>
  <c r="EE868"/>
  <c r="EX868"/>
  <c r="EY1213"/>
  <c r="EF2345"/>
  <c r="EG2345"/>
  <c r="DQ2770"/>
  <c r="DR2770"/>
  <c r="DS2770"/>
  <c r="DW2770"/>
  <c r="EF2770"/>
  <c r="EG2770"/>
  <c r="EZ2770"/>
  <c r="FB485"/>
  <c r="DQ681"/>
  <c r="DR681"/>
  <c r="DS681"/>
  <c r="DW681"/>
  <c r="DZ681"/>
  <c r="EA681"/>
  <c r="EU681"/>
  <c r="ED3694"/>
  <c r="EE3694"/>
  <c r="EV3694"/>
  <c r="DZ4924"/>
  <c r="EA4924"/>
  <c r="EW4924"/>
  <c r="EX3995"/>
  <c r="EY4844"/>
  <c r="EF4023"/>
  <c r="EG4023"/>
  <c r="EZ4023"/>
  <c r="EF3262"/>
  <c r="EG3262"/>
  <c r="FB3262"/>
  <c r="DZ2347"/>
  <c r="EA2347"/>
  <c r="EU1981"/>
  <c r="ED2347"/>
  <c r="EE2347"/>
  <c r="DQ4451"/>
  <c r="DR4451"/>
  <c r="DS4451"/>
  <c r="DW4451"/>
  <c r="ED4451"/>
  <c r="EE4451"/>
  <c r="EV4451"/>
  <c r="EW3541"/>
  <c r="EX4272"/>
  <c r="DQ2673"/>
  <c r="DR2673"/>
  <c r="DS2673"/>
  <c r="DW2673"/>
  <c r="EY2673"/>
  <c r="EF2347"/>
  <c r="EG2347"/>
  <c r="EZ969"/>
  <c r="EF3122"/>
  <c r="EG3122"/>
  <c r="FB3122"/>
  <c r="DZ2348"/>
  <c r="EA2348"/>
  <c r="DQ2350"/>
  <c r="DR2350"/>
  <c r="DS2350"/>
  <c r="DW2350"/>
  <c r="DZ2350"/>
  <c r="EA2350"/>
  <c r="EU2350"/>
  <c r="EV3907"/>
  <c r="DZ96"/>
  <c r="EA96"/>
  <c r="EW96"/>
  <c r="ED2717"/>
  <c r="EE2717"/>
  <c r="EX2717"/>
  <c r="EY77"/>
  <c r="DQ238"/>
  <c r="DR238"/>
  <c r="DS238"/>
  <c r="DW238"/>
  <c r="EF238"/>
  <c r="EG238"/>
  <c r="EZ238"/>
  <c r="FB543"/>
  <c r="DQ2349"/>
  <c r="DR2349"/>
  <c r="DS2349"/>
  <c r="DW2349"/>
  <c r="DZ2349"/>
  <c r="EA2349"/>
  <c r="DQ2372"/>
  <c r="DR2372"/>
  <c r="DS2372"/>
  <c r="DW2372"/>
  <c r="DZ2372"/>
  <c r="EA2372"/>
  <c r="EU2372"/>
  <c r="EV1608"/>
  <c r="EW4775"/>
  <c r="EX1792"/>
  <c r="EY4242"/>
  <c r="EF2349"/>
  <c r="EG2349"/>
  <c r="EF4977"/>
  <c r="EG4977"/>
  <c r="EZ4977"/>
  <c r="EF834"/>
  <c r="EG834"/>
  <c r="FB834"/>
  <c r="EU1092"/>
  <c r="ED2350"/>
  <c r="EE2350"/>
  <c r="EV1902"/>
  <c r="DZ4644"/>
  <c r="EA4644"/>
  <c r="EW4644"/>
  <c r="ED4065"/>
  <c r="EE4065"/>
  <c r="EX4065"/>
  <c r="EY2441"/>
  <c r="EF2350"/>
  <c r="EG2350"/>
  <c r="DQ4246"/>
  <c r="DR4246"/>
  <c r="DS4246"/>
  <c r="DW4246"/>
  <c r="EF4246"/>
  <c r="EG4246"/>
  <c r="EZ4246"/>
  <c r="EF3339"/>
  <c r="EG3339"/>
  <c r="FB3339"/>
  <c r="DZ3225"/>
  <c r="EA3225"/>
  <c r="EU3225"/>
  <c r="ED2351"/>
  <c r="EE2351"/>
  <c r="DQ561"/>
  <c r="DR561"/>
  <c r="DS561"/>
  <c r="DW561"/>
  <c r="ED561"/>
  <c r="EE561"/>
  <c r="EV561"/>
  <c r="EW1161"/>
  <c r="EX2252"/>
  <c r="EY1623"/>
  <c r="EF2351"/>
  <c r="EG2351"/>
  <c r="EZ4449"/>
  <c r="EF4356"/>
  <c r="EG4356"/>
  <c r="FB4356"/>
  <c r="DQ2352"/>
  <c r="DR2352"/>
  <c r="DS2352"/>
  <c r="DW2352"/>
  <c r="DZ2352"/>
  <c r="EA2352"/>
  <c r="EU1210"/>
  <c r="ED2352"/>
  <c r="EE2352"/>
  <c r="EV1496"/>
  <c r="DZ2879"/>
  <c r="EA2879"/>
  <c r="EW2879"/>
  <c r="ED4430"/>
  <c r="EE4430"/>
  <c r="EX4430"/>
  <c r="EY4860"/>
  <c r="EF2352"/>
  <c r="EG2352"/>
  <c r="EF3917"/>
  <c r="EG3917"/>
  <c r="EZ3917"/>
  <c r="EF3188"/>
  <c r="EG3188"/>
  <c r="FB3188"/>
  <c r="DZ2353"/>
  <c r="EA2353"/>
  <c r="DQ3727"/>
  <c r="DR3727"/>
  <c r="DS3727"/>
  <c r="DW3727"/>
  <c r="EU3727"/>
  <c r="ED560"/>
  <c r="EE560"/>
  <c r="EV560"/>
  <c r="EW553"/>
  <c r="EX1942"/>
  <c r="EY2917"/>
  <c r="EF2353"/>
  <c r="EG2353"/>
  <c r="EZ1870"/>
  <c r="FB1667"/>
  <c r="DZ2354"/>
  <c r="EA2354"/>
  <c r="DQ4130"/>
  <c r="DR4130"/>
  <c r="DS4130"/>
  <c r="DW4130"/>
  <c r="DZ4130"/>
  <c r="EA4130"/>
  <c r="EU4130"/>
  <c r="ED2354"/>
  <c r="EE2354"/>
  <c r="EV791"/>
  <c r="DZ2964"/>
  <c r="EA2964"/>
  <c r="EW2964"/>
  <c r="EX1985"/>
  <c r="EY1210"/>
  <c r="EF3161"/>
  <c r="EG3161"/>
  <c r="EZ3161"/>
  <c r="FB3845"/>
  <c r="DQ2355"/>
  <c r="DR2355"/>
  <c r="DS2355"/>
  <c r="DW2355"/>
  <c r="DZ2355"/>
  <c r="EA2355"/>
  <c r="EU481"/>
  <c r="ED2355"/>
  <c r="EE2355"/>
  <c r="DQ3509"/>
  <c r="DR3509"/>
  <c r="DS3509"/>
  <c r="DW3509"/>
  <c r="ED3509"/>
  <c r="EE3509"/>
  <c r="EV3509"/>
  <c r="EW2252"/>
  <c r="ED55"/>
  <c r="EE55"/>
  <c r="EX55"/>
  <c r="EY3028"/>
  <c r="DQ3946"/>
  <c r="DR3946"/>
  <c r="DS3946"/>
  <c r="DW3946"/>
  <c r="EZ3946"/>
  <c r="FB1672"/>
  <c r="EU1348"/>
  <c r="EV2718"/>
  <c r="DZ4560"/>
  <c r="EA4560"/>
  <c r="EW4560"/>
  <c r="ED3256"/>
  <c r="EE3256"/>
  <c r="EX3256"/>
  <c r="EY2920"/>
  <c r="EF2356"/>
  <c r="EG2356"/>
  <c r="EZ1975"/>
  <c r="EF380"/>
  <c r="EG380"/>
  <c r="FB380"/>
  <c r="DQ2357"/>
  <c r="DR2357"/>
  <c r="DS2357"/>
  <c r="DW2357"/>
  <c r="DZ2357"/>
  <c r="EA2357"/>
  <c r="DZ2677"/>
  <c r="EA2677"/>
  <c r="EU2677"/>
  <c r="ED2357"/>
  <c r="EE2357"/>
  <c r="EV2141"/>
  <c r="EW541"/>
  <c r="ED2790"/>
  <c r="EE2790"/>
  <c r="EX2790"/>
  <c r="EY4256"/>
  <c r="EF2357"/>
  <c r="EG2357"/>
  <c r="EZ1568"/>
  <c r="FB1215"/>
  <c r="DQ464"/>
  <c r="DR464"/>
  <c r="DS464"/>
  <c r="DW464"/>
  <c r="DZ464"/>
  <c r="EA464"/>
  <c r="EU464"/>
  <c r="ED2417"/>
  <c r="EE2417"/>
  <c r="EV2417"/>
  <c r="EW2345"/>
  <c r="ED3647"/>
  <c r="EE3647"/>
  <c r="EX3647"/>
  <c r="DQ258"/>
  <c r="DR258"/>
  <c r="DS258"/>
  <c r="DW258"/>
  <c r="EY258"/>
  <c r="EF2358"/>
  <c r="EG2358"/>
  <c r="EZ1902"/>
  <c r="FB1694"/>
  <c r="EU3453"/>
  <c r="ED2359"/>
  <c r="EE2359"/>
  <c r="EV471"/>
  <c r="EW463"/>
  <c r="ED4413"/>
  <c r="EE4413"/>
  <c r="EX4413"/>
  <c r="EY3349"/>
  <c r="EZ1446"/>
  <c r="FB1485"/>
  <c r="DZ2360"/>
  <c r="EA2360"/>
  <c r="EU1901"/>
  <c r="ED2360"/>
  <c r="EE2360"/>
  <c r="EV2348"/>
  <c r="DZ101"/>
  <c r="EA101"/>
  <c r="EW101"/>
  <c r="EX1310"/>
  <c r="EY4095"/>
  <c r="EF2679"/>
  <c r="EG2679"/>
  <c r="EZ2679"/>
  <c r="FB1871"/>
  <c r="DQ3167"/>
  <c r="DR3167"/>
  <c r="DS3167"/>
  <c r="DW3167"/>
  <c r="DZ3167"/>
  <c r="EA3167"/>
  <c r="EU3167"/>
  <c r="ED2361"/>
  <c r="EE2361"/>
  <c r="ED427"/>
  <c r="EE427"/>
  <c r="EV427"/>
  <c r="DZ835"/>
  <c r="EA835"/>
  <c r="EW835"/>
  <c r="ED4725"/>
  <c r="EE4725"/>
  <c r="EX4725"/>
  <c r="EY1797"/>
  <c r="EF4020"/>
  <c r="EG4020"/>
  <c r="EZ4020"/>
  <c r="EF2393"/>
  <c r="EG2393"/>
  <c r="FB2393"/>
  <c r="DQ2362"/>
  <c r="DR2362"/>
  <c r="DS2362"/>
  <c r="DW2362"/>
  <c r="DZ549"/>
  <c r="EA549"/>
  <c r="EU549"/>
  <c r="ED2362"/>
  <c r="EE2362"/>
  <c r="DQ4581"/>
  <c r="DR4581"/>
  <c r="DS4581"/>
  <c r="DW4581"/>
  <c r="ED4581"/>
  <c r="EE4581"/>
  <c r="EV4581"/>
  <c r="EW982"/>
  <c r="EX1430"/>
  <c r="DQ3858"/>
  <c r="DR3858"/>
  <c r="DS3858"/>
  <c r="DW3858"/>
  <c r="EY3858"/>
  <c r="EF2362"/>
  <c r="EG2362"/>
  <c r="EZ4371"/>
  <c r="EF3543"/>
  <c r="EG3543"/>
  <c r="FB3543"/>
  <c r="EU817"/>
  <c r="EV2351"/>
  <c r="EW2140"/>
  <c r="ED3378"/>
  <c r="EE3378"/>
  <c r="EX3378"/>
  <c r="EY475"/>
  <c r="EF3835"/>
  <c r="EG3835"/>
  <c r="EZ3835"/>
  <c r="FB2876"/>
  <c r="EU3216"/>
  <c r="EV3094"/>
  <c r="EW829"/>
  <c r="ED2898"/>
  <c r="EE2898"/>
  <c r="EX2898"/>
  <c r="EY373"/>
  <c r="EF2364"/>
  <c r="EG2364"/>
  <c r="DQ113"/>
  <c r="DR113"/>
  <c r="DS113"/>
  <c r="DW113"/>
  <c r="EF113"/>
  <c r="EG113"/>
  <c r="EZ113"/>
  <c r="EF3709"/>
  <c r="EG3709"/>
  <c r="FB3709"/>
  <c r="DZ2365"/>
  <c r="EA2365"/>
  <c r="DQ4793"/>
  <c r="DR4793"/>
  <c r="DS4793"/>
  <c r="DW4793"/>
  <c r="EU4793"/>
  <c r="EV1112"/>
  <c r="EW4861"/>
  <c r="EX1783"/>
  <c r="EY1775"/>
  <c r="EF2365"/>
  <c r="EG2365"/>
  <c r="EZ2235"/>
  <c r="EF2818"/>
  <c r="EG2818"/>
  <c r="FB2818"/>
  <c r="EU3451"/>
  <c r="DQ4504"/>
  <c r="DR4504"/>
  <c r="DS4504"/>
  <c r="DW4504"/>
  <c r="ED4504"/>
  <c r="EE4504"/>
  <c r="EV4504"/>
  <c r="DZ2788"/>
  <c r="EA2788"/>
  <c r="EW2788"/>
  <c r="ED2955"/>
  <c r="EE2955"/>
  <c r="EX2955"/>
  <c r="EY1140"/>
  <c r="EF2366"/>
  <c r="EG2366"/>
  <c r="EF3977"/>
  <c r="EG3977"/>
  <c r="EZ3977"/>
  <c r="EF868"/>
  <c r="EG868"/>
  <c r="FB868"/>
  <c r="DQ181"/>
  <c r="DR181"/>
  <c r="DS181"/>
  <c r="DW181"/>
  <c r="DZ181"/>
  <c r="EA181"/>
  <c r="EU181"/>
  <c r="ED3537"/>
  <c r="EE3537"/>
  <c r="EV3537"/>
  <c r="DZ210"/>
  <c r="EA210"/>
  <c r="EW210"/>
  <c r="EX1810"/>
  <c r="EY2022"/>
  <c r="EF2367"/>
  <c r="EG2367"/>
  <c r="EZ2326"/>
  <c r="FB1258"/>
  <c r="DQ2368"/>
  <c r="DR2368"/>
  <c r="DS2368"/>
  <c r="DW2368"/>
  <c r="DZ2368"/>
  <c r="EA2368"/>
  <c r="DZ2824"/>
  <c r="EA2824"/>
  <c r="EU2824"/>
  <c r="ED2368"/>
  <c r="EE2368"/>
  <c r="DQ3342"/>
  <c r="DR3342"/>
  <c r="DS3342"/>
  <c r="DW3342"/>
  <c r="ED3342"/>
  <c r="EE3342"/>
  <c r="EV3342"/>
  <c r="DZ4808"/>
  <c r="EA4808"/>
  <c r="EW4808"/>
  <c r="ED4113"/>
  <c r="EE4113"/>
  <c r="EX4113"/>
  <c r="EY732"/>
  <c r="EF2368"/>
  <c r="EG2368"/>
  <c r="DQ3223"/>
  <c r="DR3223"/>
  <c r="DS3223"/>
  <c r="DW3223"/>
  <c r="EF3223"/>
  <c r="EG3223"/>
  <c r="EZ3223"/>
  <c r="FB2257"/>
  <c r="DZ655"/>
  <c r="EA655"/>
  <c r="EU655"/>
  <c r="ED2369"/>
  <c r="EE2369"/>
  <c r="DQ3820"/>
  <c r="DR3820"/>
  <c r="DS3820"/>
  <c r="DW3820"/>
  <c r="ED3820"/>
  <c r="EE3820"/>
  <c r="EV3820"/>
  <c r="DZ4742"/>
  <c r="EA4742"/>
  <c r="EW4742"/>
  <c r="ED3080"/>
  <c r="EE3080"/>
  <c r="EX3080"/>
  <c r="EY4997"/>
  <c r="EF2369"/>
  <c r="EG2369"/>
  <c r="EZ1242"/>
  <c r="EF878"/>
  <c r="EG878"/>
  <c r="FB878"/>
  <c r="DZ2370"/>
  <c r="EA2370"/>
  <c r="EU1946"/>
  <c r="ED2370"/>
  <c r="EE2370"/>
  <c r="ED2451"/>
  <c r="EE2451"/>
  <c r="EV2451"/>
  <c r="EW845"/>
  <c r="ED4799"/>
  <c r="EE4799"/>
  <c r="EX4799"/>
  <c r="EY4530"/>
  <c r="EF4544"/>
  <c r="EG4544"/>
  <c r="EZ4544"/>
  <c r="EF700"/>
  <c r="EG700"/>
  <c r="FB700"/>
  <c r="DZ2371"/>
  <c r="EA2371"/>
  <c r="DZ4889"/>
  <c r="EA4889"/>
  <c r="EU4889"/>
  <c r="DQ3160"/>
  <c r="DR3160"/>
  <c r="DS3160"/>
  <c r="DW3160"/>
  <c r="ED3160"/>
  <c r="EE3160"/>
  <c r="EV3160"/>
  <c r="EW4916"/>
  <c r="ED195"/>
  <c r="EE195"/>
  <c r="EX195"/>
  <c r="EY104"/>
  <c r="EF4477"/>
  <c r="EG4477"/>
  <c r="EZ4477"/>
  <c r="FB994"/>
  <c r="DZ4729"/>
  <c r="EA4729"/>
  <c r="EU4729"/>
  <c r="ED2372"/>
  <c r="EE2372"/>
  <c r="DQ3871"/>
  <c r="DR3871"/>
  <c r="DS3871"/>
  <c r="DW3871"/>
  <c r="ED3871"/>
  <c r="EE3871"/>
  <c r="EV3871"/>
  <c r="EW2531"/>
  <c r="ED4986"/>
  <c r="EE4986"/>
  <c r="EX4986"/>
  <c r="EY3395"/>
  <c r="EZ2297"/>
  <c r="FB2535"/>
  <c r="DZ4294"/>
  <c r="EA4294"/>
  <c r="EU4294"/>
  <c r="ED2373"/>
  <c r="EE2373"/>
  <c r="DQ3656"/>
  <c r="DR3656"/>
  <c r="DS3656"/>
  <c r="DW3656"/>
  <c r="ED3656"/>
  <c r="EE3656"/>
  <c r="EV3656"/>
  <c r="EW388"/>
  <c r="EX3939"/>
  <c r="EY4584"/>
  <c r="EF481"/>
  <c r="EG481"/>
  <c r="EZ481"/>
  <c r="FB2043"/>
  <c r="DQ2374"/>
  <c r="DR2374"/>
  <c r="DS2374"/>
  <c r="DW2374"/>
  <c r="DZ2374"/>
  <c r="EA2374"/>
  <c r="DZ4905"/>
  <c r="EA4905"/>
  <c r="EU4905"/>
  <c r="DQ4704"/>
  <c r="DR4704"/>
  <c r="DS4704"/>
  <c r="DW4704"/>
  <c r="EV4704"/>
  <c r="EW1233"/>
  <c r="ED2630"/>
  <c r="EE2630"/>
  <c r="EX2630"/>
  <c r="EY2054"/>
  <c r="EF2374"/>
  <c r="EG2374"/>
  <c r="DQ3891"/>
  <c r="DR3891"/>
  <c r="DS3891"/>
  <c r="DW3891"/>
  <c r="EF3891"/>
  <c r="EG3891"/>
  <c r="EZ3891"/>
  <c r="FB2234"/>
  <c r="DQ2375"/>
  <c r="DR2375"/>
  <c r="DS2375"/>
  <c r="DW2375"/>
  <c r="DZ2375"/>
  <c r="EA2375"/>
  <c r="DZ626"/>
  <c r="EA626"/>
  <c r="EU626"/>
  <c r="ED2375"/>
  <c r="EE2375"/>
  <c r="EV1688"/>
  <c r="DZ2480"/>
  <c r="EA2480"/>
  <c r="EW2480"/>
  <c r="ED2407"/>
  <c r="EE2407"/>
  <c r="EX2407"/>
  <c r="EY994"/>
  <c r="EF2375"/>
  <c r="EG2375"/>
  <c r="EZ366"/>
  <c r="EF2571"/>
  <c r="EG2571"/>
  <c r="FB2571"/>
  <c r="DZ2376"/>
  <c r="EA2376"/>
  <c r="DQ3736"/>
  <c r="DR3736"/>
  <c r="DS3736"/>
  <c r="DW3736"/>
  <c r="EU3736"/>
  <c r="ED2376"/>
  <c r="EE2376"/>
  <c r="EV947"/>
  <c r="EW3105"/>
  <c r="ED4911"/>
  <c r="EE4911"/>
  <c r="EX4911"/>
  <c r="EY1252"/>
  <c r="DQ2819"/>
  <c r="DR2819"/>
  <c r="DS2819"/>
  <c r="DW2819"/>
  <c r="EF2819"/>
  <c r="EG2819"/>
  <c r="EZ2819"/>
  <c r="EF4968"/>
  <c r="EG4968"/>
  <c r="FB4968"/>
  <c r="EU1529"/>
  <c r="ED2377"/>
  <c r="EE2377"/>
  <c r="ED4133"/>
  <c r="EE4133"/>
  <c r="EV4133"/>
  <c r="DZ4289"/>
  <c r="EA4289"/>
  <c r="EW4289"/>
  <c r="ED4508"/>
  <c r="EE4508"/>
  <c r="EX4508"/>
  <c r="DQ3900"/>
  <c r="DR3900"/>
  <c r="DS3900"/>
  <c r="DW3900"/>
  <c r="EY3900"/>
  <c r="EF2377"/>
  <c r="EG2377"/>
  <c r="EF4795"/>
  <c r="EG4795"/>
  <c r="EZ4795"/>
  <c r="EF2424"/>
  <c r="EG2424"/>
  <c r="FB2424"/>
  <c r="EU3045"/>
  <c r="ED2378"/>
  <c r="EE2378"/>
  <c r="ED504"/>
  <c r="EE504"/>
  <c r="EV504"/>
  <c r="EW2347"/>
  <c r="ED3085"/>
  <c r="EE3085"/>
  <c r="EX3085"/>
  <c r="DQ3040"/>
  <c r="DR3040"/>
  <c r="DS3040"/>
  <c r="DW3040"/>
  <c r="EY3040"/>
  <c r="EF2378"/>
  <c r="EG2378"/>
  <c r="EF3613"/>
  <c r="EG3613"/>
  <c r="EZ3613"/>
  <c r="FB3659"/>
  <c r="DQ3771"/>
  <c r="DR3771"/>
  <c r="DS3771"/>
  <c r="DW3771"/>
  <c r="DZ3771"/>
  <c r="EA3771"/>
  <c r="EU3771"/>
  <c r="ED2379"/>
  <c r="EE2379"/>
  <c r="ED4919"/>
  <c r="EE4919"/>
  <c r="EV4919"/>
  <c r="EW1694"/>
  <c r="EX1175"/>
  <c r="DQ507"/>
  <c r="DR507"/>
  <c r="DS507"/>
  <c r="DW507"/>
  <c r="EY507"/>
  <c r="EF2379"/>
  <c r="EG2379"/>
  <c r="DQ2584"/>
  <c r="DR2584"/>
  <c r="DS2584"/>
  <c r="DW2584"/>
  <c r="EF2584"/>
  <c r="EG2584"/>
  <c r="EZ2584"/>
  <c r="EF3964"/>
  <c r="EG3964"/>
  <c r="FB3964"/>
  <c r="DQ876"/>
  <c r="DR876"/>
  <c r="DS876"/>
  <c r="DW876"/>
  <c r="EU876"/>
  <c r="EV2205"/>
  <c r="DZ859"/>
  <c r="EA859"/>
  <c r="EW859"/>
  <c r="ED4589"/>
  <c r="EE4589"/>
  <c r="EX4589"/>
  <c r="EY1266"/>
  <c r="DQ3624"/>
  <c r="DR3624"/>
  <c r="DS3624"/>
  <c r="DW3624"/>
  <c r="EZ3624"/>
  <c r="EF3139"/>
  <c r="EG3139"/>
  <c r="FB3139"/>
  <c r="DQ672"/>
  <c r="DR672"/>
  <c r="DS672"/>
  <c r="DW672"/>
  <c r="DZ672"/>
  <c r="EA672"/>
  <c r="EU672"/>
  <c r="EV1667"/>
  <c r="EW1346"/>
  <c r="ED2962"/>
  <c r="EE2962"/>
  <c r="EX2962"/>
  <c r="EY3374"/>
  <c r="EF2381"/>
  <c r="EG2381"/>
  <c r="EF4507"/>
  <c r="EG4507"/>
  <c r="EZ4507"/>
  <c r="FB279"/>
  <c r="DQ2952"/>
  <c r="DR2952"/>
  <c r="DS2952"/>
  <c r="DW2952"/>
  <c r="DZ2952"/>
  <c r="EA2952"/>
  <c r="EU2952"/>
  <c r="DQ695"/>
  <c r="DR695"/>
  <c r="DS695"/>
  <c r="DW695"/>
  <c r="ED695"/>
  <c r="EE695"/>
  <c r="EV695"/>
  <c r="DZ4212"/>
  <c r="EA4212"/>
  <c r="EW4212"/>
  <c r="EX1601"/>
  <c r="EY3070"/>
  <c r="EZ1341"/>
  <c r="EF706"/>
  <c r="EG706"/>
  <c r="FB706"/>
  <c r="DQ3224"/>
  <c r="DR3224"/>
  <c r="DS3224"/>
  <c r="DW3224"/>
  <c r="DZ3224"/>
  <c r="EA3224"/>
  <c r="EU3224"/>
  <c r="ED2383"/>
  <c r="EE2383"/>
  <c r="DQ712"/>
  <c r="DR712"/>
  <c r="DS712"/>
  <c r="DW712"/>
  <c r="ED712"/>
  <c r="EE712"/>
  <c r="EV712"/>
  <c r="EW1515"/>
  <c r="ED3275"/>
  <c r="EE3275"/>
  <c r="EX3275"/>
  <c r="EY1044"/>
  <c r="EF2383"/>
  <c r="EG2383"/>
  <c r="EZ1692"/>
  <c r="EF3857"/>
  <c r="EG3857"/>
  <c r="FB3857"/>
  <c r="DZ132"/>
  <c r="EA132"/>
  <c r="EU132"/>
  <c r="ED2821"/>
  <c r="EE2821"/>
  <c r="EV2821"/>
  <c r="DZ3732"/>
  <c r="EA3732"/>
  <c r="EW3732"/>
  <c r="ED2530"/>
  <c r="EE2530"/>
  <c r="EX2530"/>
  <c r="EY1661"/>
  <c r="EF2384"/>
  <c r="EG2384"/>
  <c r="EF3408"/>
  <c r="EG3408"/>
  <c r="EZ3408"/>
  <c r="FB2292"/>
  <c r="DZ2651"/>
  <c r="EA2651"/>
  <c r="EU2651"/>
  <c r="ED2385"/>
  <c r="EE2385"/>
  <c r="EV1157"/>
  <c r="DZ134"/>
  <c r="EA134"/>
  <c r="EW134"/>
  <c r="EX4029"/>
  <c r="EY3948"/>
  <c r="DQ4138"/>
  <c r="DR4138"/>
  <c r="DS4138"/>
  <c r="DW4138"/>
  <c r="EZ4138"/>
  <c r="FB2070"/>
  <c r="DQ2386"/>
  <c r="DR2386"/>
  <c r="DS2386"/>
  <c r="DW2386"/>
  <c r="DQ4056"/>
  <c r="DR4056"/>
  <c r="DS4056"/>
  <c r="DW4056"/>
  <c r="DZ4056"/>
  <c r="EA4056"/>
  <c r="EU4056"/>
  <c r="ED2386"/>
  <c r="EE2386"/>
  <c r="DQ4263"/>
  <c r="DR4263"/>
  <c r="DS4263"/>
  <c r="DW4263"/>
  <c r="ED4263"/>
  <c r="EE4263"/>
  <c r="EV4263"/>
  <c r="DZ446"/>
  <c r="EA446"/>
  <c r="EW446"/>
  <c r="ED2537"/>
  <c r="EE2537"/>
  <c r="EX2537"/>
  <c r="EY1461"/>
  <c r="EF2386"/>
  <c r="EG2386"/>
  <c r="DQ3133"/>
  <c r="DR3133"/>
  <c r="DS3133"/>
  <c r="DW3133"/>
  <c r="EF3133"/>
  <c r="EG3133"/>
  <c r="EZ3133"/>
  <c r="FB1274"/>
  <c r="DZ2387"/>
  <c r="EA2387"/>
  <c r="EU2330"/>
  <c r="EV3063"/>
  <c r="DZ696"/>
  <c r="EA696"/>
  <c r="EW696"/>
  <c r="ED2846"/>
  <c r="EE2846"/>
  <c r="EX2846"/>
  <c r="EY2152"/>
  <c r="EF2387"/>
  <c r="EG2387"/>
  <c r="DQ205"/>
  <c r="DR205"/>
  <c r="DS205"/>
  <c r="DW205"/>
  <c r="EF205"/>
  <c r="EG205"/>
  <c r="EZ205"/>
  <c r="EF3463"/>
  <c r="EG3463"/>
  <c r="FB3463"/>
  <c r="DZ2388"/>
  <c r="EA2388"/>
  <c r="EU1398"/>
  <c r="EV1218"/>
  <c r="DZ3633"/>
  <c r="EA3633"/>
  <c r="EW3633"/>
  <c r="ED3084"/>
  <c r="EE3084"/>
  <c r="EX3084"/>
  <c r="EY1158"/>
  <c r="EZ114"/>
  <c r="EF4236"/>
  <c r="EG4236"/>
  <c r="FB4236"/>
  <c r="DZ4418"/>
  <c r="EA4418"/>
  <c r="EU4418"/>
  <c r="EV3494"/>
  <c r="DZ4719"/>
  <c r="EA4719"/>
  <c r="EW4719"/>
  <c r="EX1694"/>
  <c r="EY1541"/>
  <c r="DQ745"/>
  <c r="DR745"/>
  <c r="DS745"/>
  <c r="DW745"/>
  <c r="EF745"/>
  <c r="EG745"/>
  <c r="EZ745"/>
  <c r="FB2171"/>
  <c r="DQ2390"/>
  <c r="DR2390"/>
  <c r="DS2390"/>
  <c r="DW2390"/>
  <c r="DZ2390"/>
  <c r="EA2390"/>
  <c r="EU1655"/>
  <c r="ED2390"/>
  <c r="EE2390"/>
  <c r="EV1034"/>
  <c r="EW1475"/>
  <c r="EX910"/>
  <c r="EY746"/>
  <c r="EF2390"/>
  <c r="EG2390"/>
  <c r="DQ4759"/>
  <c r="DR4759"/>
  <c r="DS4759"/>
  <c r="DW4759"/>
  <c r="EF4759"/>
  <c r="EG4759"/>
  <c r="EZ4759"/>
  <c r="FB912"/>
  <c r="DQ3701"/>
  <c r="DR3701"/>
  <c r="DS3701"/>
  <c r="DW3701"/>
  <c r="DZ3701"/>
  <c r="EA3701"/>
  <c r="EU3701"/>
  <c r="ED3263"/>
  <c r="EE3263"/>
  <c r="EV3263"/>
  <c r="EW1004"/>
  <c r="EX322"/>
  <c r="EY4490"/>
  <c r="EF2391"/>
  <c r="EG2391"/>
  <c r="EZ660"/>
  <c r="EF2593"/>
  <c r="EG2593"/>
  <c r="FB2593"/>
  <c r="DZ2392"/>
  <c r="EA2392"/>
  <c r="EU1010"/>
  <c r="EV2176"/>
  <c r="EW2042"/>
  <c r="ED443"/>
  <c r="EE443"/>
  <c r="EX443"/>
  <c r="EY1511"/>
  <c r="EZ1213"/>
  <c r="FB915"/>
  <c r="DZ4951"/>
  <c r="EA4951"/>
  <c r="EU4951"/>
  <c r="EV1416"/>
  <c r="DZ3220"/>
  <c r="EA3220"/>
  <c r="EW3220"/>
  <c r="EX1820"/>
  <c r="EY1170"/>
  <c r="EF2563"/>
  <c r="EG2563"/>
  <c r="EZ2563"/>
  <c r="EF2462"/>
  <c r="EG2462"/>
  <c r="FB2462"/>
  <c r="DZ2394"/>
  <c r="EA2394"/>
  <c r="EU1601"/>
  <c r="EV1105"/>
  <c r="DZ882"/>
  <c r="EA882"/>
  <c r="EW882"/>
  <c r="ED3865"/>
  <c r="EE3865"/>
  <c r="EX3865"/>
  <c r="EY4001"/>
  <c r="EZ978"/>
  <c r="EF4517"/>
  <c r="EG4517"/>
  <c r="FB4517"/>
  <c r="DQ2395"/>
  <c r="DR2395"/>
  <c r="DS2395"/>
  <c r="DW2395"/>
  <c r="EU2032"/>
  <c r="ED2395"/>
  <c r="EE2395"/>
  <c r="ED22"/>
  <c r="EE22"/>
  <c r="EV22"/>
  <c r="EW727"/>
  <c r="ED628"/>
  <c r="EE628"/>
  <c r="EX628"/>
  <c r="EY1314"/>
  <c r="EF2395"/>
  <c r="EG2395"/>
  <c r="EF473"/>
  <c r="EG473"/>
  <c r="EZ473"/>
  <c r="FB3468"/>
  <c r="DZ2793"/>
  <c r="EA2793"/>
  <c r="EU2793"/>
  <c r="ED4055"/>
  <c r="EE4055"/>
  <c r="EV4055"/>
  <c r="EW1839"/>
  <c r="EX2160"/>
  <c r="EY2418"/>
  <c r="EZ3877"/>
  <c r="FB969"/>
  <c r="EU2029"/>
  <c r="ED2397"/>
  <c r="EE2397"/>
  <c r="ED314"/>
  <c r="EE314"/>
  <c r="EV314"/>
  <c r="EW1524"/>
  <c r="EX542"/>
  <c r="EY1564"/>
  <c r="EF2397"/>
  <c r="EG2397"/>
  <c r="DQ106"/>
  <c r="DR106"/>
  <c r="DS106"/>
  <c r="DW106"/>
  <c r="EF106"/>
  <c r="EG106"/>
  <c r="EZ106"/>
  <c r="EF3224"/>
  <c r="EG3224"/>
  <c r="FB3224"/>
  <c r="DZ2728"/>
  <c r="EA2728"/>
  <c r="EU2728"/>
  <c r="ED2398"/>
  <c r="EE2398"/>
  <c r="ED720"/>
  <c r="EE720"/>
  <c r="EV720"/>
  <c r="EW2329"/>
  <c r="ED3485"/>
  <c r="EE3485"/>
  <c r="EX3485"/>
  <c r="EY49"/>
  <c r="EF2766"/>
  <c r="EG2766"/>
  <c r="EZ2766"/>
  <c r="EF557"/>
  <c r="EG557"/>
  <c r="FB557"/>
  <c r="DZ3787"/>
  <c r="EA3787"/>
  <c r="EU3787"/>
  <c r="ED2399"/>
  <c r="EE2399"/>
  <c r="ED3664"/>
  <c r="EE3664"/>
  <c r="EV3664"/>
  <c r="DZ4507"/>
  <c r="EA4507"/>
  <c r="EW4507"/>
  <c r="ED4516"/>
  <c r="EE4516"/>
  <c r="EX4516"/>
  <c r="EY4604"/>
  <c r="DQ4269"/>
  <c r="DR4269"/>
  <c r="DS4269"/>
  <c r="DW4269"/>
  <c r="EF4269"/>
  <c r="EG4269"/>
  <c r="EZ4269"/>
  <c r="EF2773"/>
  <c r="EG2773"/>
  <c r="FB2773"/>
  <c r="DZ2400"/>
  <c r="EA2400"/>
  <c r="EU2241"/>
  <c r="EV4334"/>
  <c r="DZ4153"/>
  <c r="EA4153"/>
  <c r="EW4153"/>
  <c r="EX1133"/>
  <c r="DQ348"/>
  <c r="DR348"/>
  <c r="DS348"/>
  <c r="DW348"/>
  <c r="EY348"/>
  <c r="EF369"/>
  <c r="EG369"/>
  <c r="EZ369"/>
  <c r="EF4057"/>
  <c r="EG4057"/>
  <c r="FB4057"/>
  <c r="EU2274"/>
  <c r="ED2401"/>
  <c r="EE2401"/>
  <c r="EV1212"/>
  <c r="EW1698"/>
  <c r="EX3068"/>
  <c r="EY2192"/>
  <c r="EF2401"/>
  <c r="EG2401"/>
  <c r="EF4946"/>
  <c r="EG4946"/>
  <c r="EZ4946"/>
  <c r="FB1098"/>
  <c r="EU1746"/>
  <c r="ED70"/>
  <c r="EE70"/>
  <c r="EV70"/>
  <c r="DZ4877"/>
  <c r="EA4877"/>
  <c r="EW4877"/>
  <c r="ED2693"/>
  <c r="EE2693"/>
  <c r="EX2693"/>
  <c r="EY604"/>
  <c r="EF2402"/>
  <c r="EG2402"/>
  <c r="DQ4580"/>
  <c r="DR4580"/>
  <c r="DS4580"/>
  <c r="DW4580"/>
  <c r="EF4580"/>
  <c r="EG4580"/>
  <c r="EZ4580"/>
  <c r="EF240"/>
  <c r="EG240"/>
  <c r="FB240"/>
  <c r="DQ2403"/>
  <c r="DR2403"/>
  <c r="DS2403"/>
  <c r="DW2403"/>
  <c r="DZ2403"/>
  <c r="EA2403"/>
  <c r="EU1137"/>
  <c r="ED2403"/>
  <c r="EE2403"/>
  <c r="ED4463"/>
  <c r="EE4463"/>
  <c r="EV4463"/>
  <c r="DZ3629"/>
  <c r="EA3629"/>
  <c r="EW3629"/>
  <c r="EX2669"/>
  <c r="DQ4361"/>
  <c r="DR4361"/>
  <c r="DS4361"/>
  <c r="DW4361"/>
  <c r="EY4361"/>
  <c r="EZ3083"/>
  <c r="EF4053"/>
  <c r="EG4053"/>
  <c r="FB4053"/>
  <c r="DZ2404"/>
  <c r="EA2404"/>
  <c r="DZ3312"/>
  <c r="EA3312"/>
  <c r="EU3312"/>
  <c r="EV993"/>
  <c r="EW4456"/>
  <c r="EX1241"/>
  <c r="DQ2779"/>
  <c r="DR2779"/>
  <c r="DS2779"/>
  <c r="DW2779"/>
  <c r="EY2779"/>
  <c r="EZ2136"/>
  <c r="FB2297"/>
  <c r="DQ4624"/>
  <c r="DR4624"/>
  <c r="DS4624"/>
  <c r="DW4624"/>
  <c r="DZ4624"/>
  <c r="EA4624"/>
  <c r="EU4624"/>
  <c r="ED2405"/>
  <c r="EE2405"/>
  <c r="DQ3864"/>
  <c r="DR3864"/>
  <c r="DS3864"/>
  <c r="DW3864"/>
  <c r="ED3864"/>
  <c r="EE3864"/>
  <c r="EV3864"/>
  <c r="DZ3020"/>
  <c r="EA3020"/>
  <c r="EW3020"/>
  <c r="EX351"/>
  <c r="DQ4193"/>
  <c r="DR4193"/>
  <c r="DS4193"/>
  <c r="DW4193"/>
  <c r="EY4193"/>
  <c r="EF2405"/>
  <c r="EG2405"/>
  <c r="EZ2275"/>
  <c r="EF3587"/>
  <c r="EG3587"/>
  <c r="FB3587"/>
  <c r="DZ2406"/>
  <c r="EA2406"/>
  <c r="EU1649"/>
  <c r="ED631"/>
  <c r="EE631"/>
  <c r="EV631"/>
  <c r="DZ4645"/>
  <c r="EA4645"/>
  <c r="EW4645"/>
  <c r="EX736"/>
  <c r="EY1559"/>
  <c r="EF2406"/>
  <c r="EG2406"/>
  <c r="DQ2656"/>
  <c r="DR2656"/>
  <c r="DS2656"/>
  <c r="DW2656"/>
  <c r="EF2656"/>
  <c r="EG2656"/>
  <c r="EZ2656"/>
  <c r="EF3116"/>
  <c r="EG3116"/>
  <c r="FB3116"/>
  <c r="DQ2407"/>
  <c r="DR2407"/>
  <c r="DS2407"/>
  <c r="DW2407"/>
  <c r="DZ2407"/>
  <c r="EA2407"/>
  <c r="DZ3590"/>
  <c r="EA3590"/>
  <c r="EU3590"/>
  <c r="DQ716"/>
  <c r="DR716"/>
  <c r="DS716"/>
  <c r="DW716"/>
  <c r="EV716"/>
  <c r="EW3561"/>
  <c r="EX1030"/>
  <c r="DQ4007"/>
  <c r="DR4007"/>
  <c r="DS4007"/>
  <c r="DW4007"/>
  <c r="EY4007"/>
  <c r="EF2407"/>
  <c r="EG2407"/>
  <c r="EZ2100"/>
  <c r="EF4626"/>
  <c r="EG4626"/>
  <c r="FB4626"/>
  <c r="DZ2408"/>
  <c r="EA2408"/>
  <c r="DQ899"/>
  <c r="DR899"/>
  <c r="DS899"/>
  <c r="DW899"/>
  <c r="DZ899"/>
  <c r="EA899"/>
  <c r="EU899"/>
  <c r="ED2408"/>
  <c r="EE2408"/>
  <c r="ED649"/>
  <c r="EE649"/>
  <c r="EV649"/>
  <c r="DZ4479"/>
  <c r="EA4479"/>
  <c r="EW4479"/>
  <c r="EX1216"/>
  <c r="EY962"/>
  <c r="EF729"/>
  <c r="EG729"/>
  <c r="EZ729"/>
  <c r="EF100"/>
  <c r="EG100"/>
  <c r="FB100"/>
  <c r="DZ3258"/>
  <c r="EA3258"/>
  <c r="EU3258"/>
  <c r="ED580"/>
  <c r="EE580"/>
  <c r="EV580"/>
  <c r="EW1981"/>
  <c r="EX4626"/>
  <c r="EY2395"/>
  <c r="EF2409"/>
  <c r="EG2409"/>
  <c r="EZ2237"/>
  <c r="FB647"/>
  <c r="DQ825"/>
  <c r="DR825"/>
  <c r="DS825"/>
  <c r="DW825"/>
  <c r="DZ825"/>
  <c r="EA825"/>
  <c r="EU825"/>
  <c r="ED38"/>
  <c r="EE38"/>
  <c r="EV38"/>
  <c r="DZ3524"/>
  <c r="EA3524"/>
  <c r="EW3524"/>
  <c r="EX2314"/>
  <c r="EY2416"/>
  <c r="EF2410"/>
  <c r="EG2410"/>
  <c r="DQ4694"/>
  <c r="DR4694"/>
  <c r="DS4694"/>
  <c r="DW4694"/>
  <c r="EF4694"/>
  <c r="EG4694"/>
  <c r="EZ4694"/>
  <c r="EF3734"/>
  <c r="EG3734"/>
  <c r="FB3734"/>
  <c r="DZ3783"/>
  <c r="EA3783"/>
  <c r="EU3783"/>
  <c r="ED2411"/>
  <c r="EE2411"/>
  <c r="EV1266"/>
  <c r="DZ614"/>
  <c r="EA614"/>
  <c r="EW614"/>
  <c r="EX2412"/>
  <c r="EY1006"/>
  <c r="DQ3189"/>
  <c r="DR3189"/>
  <c r="DS3189"/>
  <c r="DW3189"/>
  <c r="EF3189"/>
  <c r="EG3189"/>
  <c r="EZ3189"/>
  <c r="FB1518"/>
  <c r="DZ2412"/>
  <c r="EA2412"/>
  <c r="DQ2965"/>
  <c r="DR2965"/>
  <c r="DS2965"/>
  <c r="DW2965"/>
  <c r="EU2965"/>
  <c r="DQ717"/>
  <c r="DR717"/>
  <c r="DS717"/>
  <c r="DW717"/>
  <c r="EV717"/>
  <c r="DZ3303"/>
  <c r="EA3303"/>
  <c r="EW3303"/>
  <c r="ED3950"/>
  <c r="EE3950"/>
  <c r="EX3950"/>
  <c r="DQ3481"/>
  <c r="DR3481"/>
  <c r="DS3481"/>
  <c r="DW3481"/>
  <c r="EY3481"/>
  <c r="EF2412"/>
  <c r="EG2412"/>
  <c r="EZ1977"/>
  <c r="FB1999"/>
  <c r="DZ2413"/>
  <c r="EA2413"/>
  <c r="EU1238"/>
  <c r="ED2413"/>
  <c r="EE2413"/>
  <c r="EV1318"/>
  <c r="DZ457"/>
  <c r="EA457"/>
  <c r="EW457"/>
  <c r="EX1685"/>
  <c r="EY2302"/>
  <c r="EF4964"/>
  <c r="EG4964"/>
  <c r="EZ4964"/>
  <c r="FB1811"/>
  <c r="EU2678"/>
  <c r="EV1510"/>
  <c r="EW1596"/>
  <c r="EX1833"/>
  <c r="EY3071"/>
  <c r="EF2414"/>
  <c r="EG2414"/>
  <c r="DQ4154"/>
  <c r="DR4154"/>
  <c r="DS4154"/>
  <c r="DW4154"/>
  <c r="EF4154"/>
  <c r="EG4154"/>
  <c r="EZ4154"/>
  <c r="EF4415"/>
  <c r="EG4415"/>
  <c r="FB4415"/>
  <c r="DZ2415"/>
  <c r="EA2415"/>
  <c r="EU4041"/>
  <c r="ED3662"/>
  <c r="EE3662"/>
  <c r="EV3662"/>
  <c r="EW3654"/>
  <c r="EX1508"/>
  <c r="EY4198"/>
  <c r="EF2415"/>
  <c r="EG2415"/>
  <c r="EF315"/>
  <c r="EG315"/>
  <c r="EZ315"/>
  <c r="EF4221"/>
  <c r="EG4221"/>
  <c r="FB4221"/>
  <c r="DZ2416"/>
  <c r="EA2416"/>
  <c r="DQ833"/>
  <c r="DR833"/>
  <c r="DS833"/>
  <c r="DW833"/>
  <c r="EU833"/>
  <c r="EV2030"/>
  <c r="EW1643"/>
  <c r="ED4810"/>
  <c r="EE4810"/>
  <c r="EX4810"/>
  <c r="DQ690"/>
  <c r="DR690"/>
  <c r="DS690"/>
  <c r="DW690"/>
  <c r="EY690"/>
  <c r="EF2416"/>
  <c r="EG2416"/>
  <c r="EZ1874"/>
  <c r="EF4870"/>
  <c r="EG4870"/>
  <c r="FB4870"/>
  <c r="EU1253"/>
  <c r="EV1974"/>
  <c r="EW3044"/>
  <c r="EX1288"/>
  <c r="EY1765"/>
  <c r="EF2417"/>
  <c r="EG2417"/>
  <c r="EF4591"/>
  <c r="EG4591"/>
  <c r="EZ4591"/>
  <c r="FB1079"/>
  <c r="DZ740"/>
  <c r="EA740"/>
  <c r="EU740"/>
  <c r="EV130"/>
  <c r="DZ768"/>
  <c r="EA768"/>
  <c r="EW768"/>
  <c r="EX4485"/>
  <c r="EY3964"/>
  <c r="DQ3854"/>
  <c r="DR3854"/>
  <c r="DS3854"/>
  <c r="DW3854"/>
  <c r="EF3854"/>
  <c r="EG3854"/>
  <c r="EZ3854"/>
  <c r="EF4211"/>
  <c r="EG4211"/>
  <c r="FB4211"/>
  <c r="DQ2504"/>
  <c r="DR2504"/>
  <c r="DS2504"/>
  <c r="DW2504"/>
  <c r="DZ2504"/>
  <c r="EA2504"/>
  <c r="EU2504"/>
  <c r="ED2419"/>
  <c r="EE2419"/>
  <c r="EV3991"/>
  <c r="EW3526"/>
  <c r="ED4307"/>
  <c r="EE4307"/>
  <c r="EX4307"/>
  <c r="EY947"/>
  <c r="EZ2271"/>
  <c r="EF817"/>
  <c r="EG817"/>
  <c r="FB817"/>
  <c r="DQ2420"/>
  <c r="DR2420"/>
  <c r="DS2420"/>
  <c r="DW2420"/>
  <c r="DZ2420"/>
  <c r="EA2420"/>
  <c r="DZ3352"/>
  <c r="EA3352"/>
  <c r="EU3352"/>
  <c r="ED4366"/>
  <c r="EE4366"/>
  <c r="EV4366"/>
  <c r="EW1825"/>
  <c r="ED4523"/>
  <c r="EE4523"/>
  <c r="EX4523"/>
  <c r="EY2452"/>
  <c r="EF2420"/>
  <c r="EG2420"/>
  <c r="EZ2015"/>
  <c r="EF2511"/>
  <c r="EG2511"/>
  <c r="FB2511"/>
  <c r="EU1037"/>
  <c r="DQ709"/>
  <c r="DR709"/>
  <c r="DS709"/>
  <c r="DW709"/>
  <c r="EV709"/>
  <c r="DZ4350"/>
  <c r="EA4350"/>
  <c r="EW4350"/>
  <c r="EX1966"/>
  <c r="EY2962"/>
  <c r="EF2421"/>
  <c r="EG2421"/>
  <c r="EZ1603"/>
  <c r="FB4772"/>
  <c r="DQ2422"/>
  <c r="DR2422"/>
  <c r="DS2422"/>
  <c r="DW2422"/>
  <c r="DZ2422"/>
  <c r="EA2422"/>
  <c r="DZ3949"/>
  <c r="EA3949"/>
  <c r="EU3949"/>
  <c r="ED2422"/>
  <c r="EE2422"/>
  <c r="EV1258"/>
  <c r="DZ3637"/>
  <c r="EA3637"/>
  <c r="EW3637"/>
  <c r="EX1434"/>
  <c r="EY1484"/>
  <c r="EF2422"/>
  <c r="EG2422"/>
  <c r="DQ4787"/>
  <c r="DR4787"/>
  <c r="DS4787"/>
  <c r="DW4787"/>
  <c r="EF4787"/>
  <c r="EG4787"/>
  <c r="EZ4787"/>
  <c r="FB1595"/>
  <c r="DZ2423"/>
  <c r="EA2423"/>
  <c r="EU1709"/>
  <c r="ED3015"/>
  <c r="EE3015"/>
  <c r="EV3015"/>
  <c r="EW2000"/>
  <c r="ED622"/>
  <c r="EE622"/>
  <c r="EX622"/>
  <c r="EY1238"/>
  <c r="DQ2520"/>
  <c r="DR2520"/>
  <c r="DS2520"/>
  <c r="DW2520"/>
  <c r="EF2520"/>
  <c r="EG2520"/>
  <c r="EZ2520"/>
  <c r="EF862"/>
  <c r="EG862"/>
  <c r="FB862"/>
  <c r="DZ907"/>
  <c r="EA907"/>
  <c r="EU907"/>
  <c r="ED2424"/>
  <c r="EE2424"/>
  <c r="DQ491"/>
  <c r="DR491"/>
  <c r="DS491"/>
  <c r="DW491"/>
  <c r="ED491"/>
  <c r="EE491"/>
  <c r="EV491"/>
  <c r="DZ103"/>
  <c r="EA103"/>
  <c r="EW103"/>
  <c r="ED3920"/>
  <c r="EE3920"/>
  <c r="EX3920"/>
  <c r="EY4700"/>
  <c r="DQ4730"/>
  <c r="DR4730"/>
  <c r="DS4730"/>
  <c r="DW4730"/>
  <c r="EF4730"/>
  <c r="EG4730"/>
  <c r="EZ4730"/>
  <c r="FB3062"/>
  <c r="DQ2425"/>
  <c r="DR2425"/>
  <c r="DS2425"/>
  <c r="DW2425"/>
  <c r="DZ2425"/>
  <c r="EA2425"/>
  <c r="EU1050"/>
  <c r="ED2425"/>
  <c r="EE2425"/>
  <c r="ED2981"/>
  <c r="EE2981"/>
  <c r="EV2981"/>
  <c r="EW1451"/>
  <c r="ED3949"/>
  <c r="EE3949"/>
  <c r="EX3949"/>
  <c r="EY2892"/>
  <c r="EF2425"/>
  <c r="EG2425"/>
  <c r="EZ2061"/>
  <c r="FB4694"/>
  <c r="EU2270"/>
  <c r="DQ4151"/>
  <c r="DR4151"/>
  <c r="DS4151"/>
  <c r="DW4151"/>
  <c r="ED4151"/>
  <c r="EE4151"/>
  <c r="EV4151"/>
  <c r="DZ2"/>
  <c r="EA2"/>
  <c r="EW2"/>
  <c r="ED393"/>
  <c r="EE393"/>
  <c r="EX393"/>
  <c r="DQ380"/>
  <c r="DR380"/>
  <c r="DS380"/>
  <c r="DW380"/>
  <c r="EY380"/>
  <c r="EF2426"/>
  <c r="EG2426"/>
  <c r="DQ4421"/>
  <c r="DR4421"/>
  <c r="DS4421"/>
  <c r="DW4421"/>
  <c r="EF4421"/>
  <c r="EG4421"/>
  <c r="EZ4421"/>
  <c r="FB1981"/>
  <c r="EU1266"/>
  <c r="ED2427"/>
  <c r="EE2427"/>
  <c r="DQ2458"/>
  <c r="DR2458"/>
  <c r="DS2458"/>
  <c r="DW2458"/>
  <c r="ED2458"/>
  <c r="EE2458"/>
  <c r="EV2458"/>
  <c r="DZ4236"/>
  <c r="EA4236"/>
  <c r="EW4236"/>
  <c r="ED148"/>
  <c r="EE148"/>
  <c r="EX148"/>
  <c r="DQ4222"/>
  <c r="DR4222"/>
  <c r="DS4222"/>
  <c r="DW4222"/>
  <c r="EY4222"/>
  <c r="EF2427"/>
  <c r="EG2427"/>
  <c r="EF2612"/>
  <c r="EG2612"/>
  <c r="EZ2612"/>
  <c r="EF365"/>
  <c r="EG365"/>
  <c r="FB365"/>
  <c r="DZ2428"/>
  <c r="EA2428"/>
  <c r="EU436"/>
  <c r="ED222"/>
  <c r="EE222"/>
  <c r="EV222"/>
  <c r="DZ3935"/>
  <c r="EA3935"/>
  <c r="EW3935"/>
  <c r="ED4648"/>
  <c r="EE4648"/>
  <c r="EX4648"/>
  <c r="EY4123"/>
  <c r="EF2428"/>
  <c r="EG2428"/>
  <c r="EZ4007"/>
  <c r="FB4274"/>
  <c r="EU2423"/>
  <c r="EV2212"/>
  <c r="EW1963"/>
  <c r="ED46"/>
  <c r="EE46"/>
  <c r="EX46"/>
  <c r="EY1865"/>
  <c r="EF2429"/>
  <c r="EG2429"/>
  <c r="EZ615"/>
  <c r="EF183"/>
  <c r="EG183"/>
  <c r="FB183"/>
  <c r="EU2295"/>
  <c r="ED339"/>
  <c r="EE339"/>
  <c r="EV339"/>
  <c r="DZ338"/>
  <c r="EA338"/>
  <c r="EW338"/>
  <c r="ED3257"/>
  <c r="EE3257"/>
  <c r="EX3257"/>
  <c r="EY3600"/>
  <c r="EF4220"/>
  <c r="EG4220"/>
  <c r="EZ4220"/>
  <c r="EF3109"/>
  <c r="EG3109"/>
  <c r="FB3109"/>
  <c r="DQ2431"/>
  <c r="DR2431"/>
  <c r="DS2431"/>
  <c r="DW2431"/>
  <c r="DZ2431"/>
  <c r="EA2431"/>
  <c r="DZ3823"/>
  <c r="EA3823"/>
  <c r="EU3823"/>
  <c r="EV999"/>
  <c r="DZ2450"/>
  <c r="EA2450"/>
  <c r="EW2450"/>
  <c r="EX1740"/>
  <c r="EY3621"/>
  <c r="DQ2726"/>
  <c r="DR2726"/>
  <c r="DS2726"/>
  <c r="DW2726"/>
  <c r="EF2726"/>
  <c r="EG2726"/>
  <c r="EZ2726"/>
  <c r="FB1794"/>
  <c r="DQ2432"/>
  <c r="DR2432"/>
  <c r="DS2432"/>
  <c r="DW2432"/>
  <c r="DZ2432"/>
  <c r="EA2432"/>
  <c r="EU1975"/>
  <c r="DQ465"/>
  <c r="DR465"/>
  <c r="DS465"/>
  <c r="DW465"/>
  <c r="ED465"/>
  <c r="EE465"/>
  <c r="EV465"/>
  <c r="EW1912"/>
  <c r="EX2839"/>
  <c r="EY2019"/>
  <c r="EF2432"/>
  <c r="EG2432"/>
  <c r="EZ3319"/>
  <c r="FB1482"/>
  <c r="DQ2433"/>
  <c r="DR2433"/>
  <c r="DS2433"/>
  <c r="DW2433"/>
  <c r="DZ2433"/>
  <c r="EA2433"/>
  <c r="DZ4423"/>
  <c r="EA4423"/>
  <c r="EU4423"/>
  <c r="ED2433"/>
  <c r="EE2433"/>
  <c r="EV2282"/>
  <c r="EW1115"/>
  <c r="ED198"/>
  <c r="EE198"/>
  <c r="EX198"/>
  <c r="EY3807"/>
  <c r="EF2433"/>
  <c r="EG2433"/>
  <c r="EF174"/>
  <c r="EG174"/>
  <c r="EZ174"/>
  <c r="EF4721"/>
  <c r="EG4721"/>
  <c r="FB4721"/>
  <c r="DQ2434"/>
  <c r="DR2434"/>
  <c r="DS2434"/>
  <c r="DW2434"/>
  <c r="DQ493"/>
  <c r="DR493"/>
  <c r="DS493"/>
  <c r="DW493"/>
  <c r="EU493"/>
  <c r="ED2434"/>
  <c r="EE2434"/>
  <c r="EV2011"/>
  <c r="DZ472"/>
  <c r="EA472"/>
  <c r="EW472"/>
  <c r="EX967"/>
  <c r="DQ306"/>
  <c r="DR306"/>
  <c r="DS306"/>
  <c r="DW306"/>
  <c r="EY306"/>
  <c r="EZ447"/>
  <c r="EF4508"/>
  <c r="EG4508"/>
  <c r="FB4508"/>
  <c r="DQ2435"/>
  <c r="DR2435"/>
  <c r="DS2435"/>
  <c r="DW2435"/>
  <c r="DZ2435"/>
  <c r="EA2435"/>
  <c r="DZ3592"/>
  <c r="EA3592"/>
  <c r="EU3592"/>
  <c r="ED2435"/>
  <c r="EE2435"/>
  <c r="EV2853"/>
  <c r="DZ43"/>
  <c r="EA43"/>
  <c r="EW43"/>
  <c r="EX1886"/>
  <c r="EY4574"/>
  <c r="EF2435"/>
  <c r="EG2435"/>
  <c r="EZ4399"/>
  <c r="EF796"/>
  <c r="EG796"/>
  <c r="FB796"/>
  <c r="DQ4457"/>
  <c r="DR4457"/>
  <c r="DS4457"/>
  <c r="DW4457"/>
  <c r="DZ4457"/>
  <c r="EA4457"/>
  <c r="EU4457"/>
  <c r="EV2306"/>
  <c r="EW4949"/>
  <c r="ED411"/>
  <c r="EE411"/>
  <c r="EX411"/>
  <c r="EY3936"/>
  <c r="EF2436"/>
  <c r="EG2436"/>
  <c r="EF2529"/>
  <c r="EG2529"/>
  <c r="EZ2529"/>
  <c r="EF3311"/>
  <c r="EG3311"/>
  <c r="FB3311"/>
  <c r="EU1110"/>
  <c r="ED3948"/>
  <c r="EE3948"/>
  <c r="EV3948"/>
  <c r="EW2124"/>
  <c r="ED2534"/>
  <c r="EE2534"/>
  <c r="EX2534"/>
  <c r="EY674"/>
  <c r="EZ1581"/>
  <c r="FB1704"/>
  <c r="DQ2438"/>
  <c r="DR2438"/>
  <c r="DS2438"/>
  <c r="DW2438"/>
  <c r="EU1147"/>
  <c r="ED2438"/>
  <c r="EE2438"/>
  <c r="EV2419"/>
  <c r="DZ3693"/>
  <c r="EA3693"/>
  <c r="EW3693"/>
  <c r="EX2282"/>
  <c r="DQ3744"/>
  <c r="DR3744"/>
  <c r="DS3744"/>
  <c r="DW3744"/>
  <c r="EY3744"/>
  <c r="EZ2295"/>
  <c r="FB2686"/>
  <c r="DQ2439"/>
  <c r="DR2439"/>
  <c r="DS2439"/>
  <c r="DW2439"/>
  <c r="EU4605"/>
  <c r="ED2439"/>
  <c r="EE2439"/>
  <c r="ED4890"/>
  <c r="EE4890"/>
  <c r="EV4890"/>
  <c r="DZ3429"/>
  <c r="EA3429"/>
  <c r="EW3429"/>
  <c r="ED4598"/>
  <c r="EE4598"/>
  <c r="EX4598"/>
  <c r="EY2454"/>
  <c r="EF2439"/>
  <c r="EG2439"/>
  <c r="DQ4991"/>
  <c r="DR4991"/>
  <c r="DS4991"/>
  <c r="DW4991"/>
  <c r="EF4991"/>
  <c r="EG4991"/>
  <c r="EZ4991"/>
  <c r="FB3885"/>
  <c r="DQ2440"/>
  <c r="DR2440"/>
  <c r="DS2440"/>
  <c r="DW2440"/>
  <c r="EU1469"/>
  <c r="ED3465"/>
  <c r="EE3465"/>
  <c r="EV3465"/>
  <c r="DZ2891"/>
  <c r="EA2891"/>
  <c r="EW2891"/>
  <c r="EX2058"/>
  <c r="EY1664"/>
  <c r="EF2440"/>
  <c r="EG2440"/>
  <c r="EF305"/>
  <c r="EG305"/>
  <c r="EZ305"/>
  <c r="EF3057"/>
  <c r="EG3057"/>
  <c r="FB3057"/>
  <c r="DZ3832"/>
  <c r="EA3832"/>
  <c r="EU3832"/>
  <c r="EV1208"/>
  <c r="DZ3211"/>
  <c r="EA3211"/>
  <c r="EW3211"/>
  <c r="ED2556"/>
  <c r="EE2556"/>
  <c r="EX2556"/>
  <c r="EY2943"/>
  <c r="EF2441"/>
  <c r="EG2441"/>
  <c r="EZ1176"/>
  <c r="FB2395"/>
  <c r="DQ12"/>
  <c r="DR12"/>
  <c r="DS12"/>
  <c r="DW12"/>
  <c r="DZ12"/>
  <c r="EA12"/>
  <c r="EU12"/>
  <c r="EV916"/>
  <c r="DZ4593"/>
  <c r="EA4593"/>
  <c r="EW4593"/>
  <c r="EX1532"/>
  <c r="EY2911"/>
  <c r="DQ2510"/>
  <c r="DR2510"/>
  <c r="DS2510"/>
  <c r="DW2510"/>
  <c r="EZ2510"/>
  <c r="FB1895"/>
  <c r="EU1612"/>
  <c r="ED2443"/>
  <c r="EE2443"/>
  <c r="ED4702"/>
  <c r="EE4702"/>
  <c r="EV4702"/>
  <c r="EW626"/>
  <c r="EX1725"/>
  <c r="EY4091"/>
  <c r="EF2443"/>
  <c r="EG2443"/>
  <c r="EZ2428"/>
  <c r="FB744"/>
  <c r="DZ2444"/>
  <c r="EA2444"/>
  <c r="EU1595"/>
  <c r="ED658"/>
  <c r="EE658"/>
  <c r="EV658"/>
  <c r="DZ3130"/>
  <c r="EA3130"/>
  <c r="EW3130"/>
  <c r="EX2046"/>
  <c r="EY3388"/>
  <c r="DQ4221"/>
  <c r="DR4221"/>
  <c r="DS4221"/>
  <c r="DW4221"/>
  <c r="EZ4221"/>
  <c r="EF233"/>
  <c r="EG233"/>
  <c r="FB233"/>
  <c r="DZ2445"/>
  <c r="EA2445"/>
  <c r="EU2149"/>
  <c r="ED4746"/>
  <c r="EE4746"/>
  <c r="EV4746"/>
  <c r="EW1400"/>
  <c r="EX3056"/>
  <c r="EY2231"/>
  <c r="DQ4348"/>
  <c r="DR4348"/>
  <c r="DS4348"/>
  <c r="DW4348"/>
  <c r="EF4348"/>
  <c r="EG4348"/>
  <c r="EZ4348"/>
  <c r="EF4959"/>
  <c r="EG4959"/>
  <c r="FB4959"/>
  <c r="DQ2446"/>
  <c r="DR2446"/>
  <c r="DS2446"/>
  <c r="DW2446"/>
  <c r="DZ2446"/>
  <c r="EA2446"/>
  <c r="DQ3057"/>
  <c r="DR3057"/>
  <c r="DS3057"/>
  <c r="DW3057"/>
  <c r="EU3057"/>
  <c r="ED2446"/>
  <c r="EE2446"/>
  <c r="EV2185"/>
  <c r="DZ4377"/>
  <c r="EA4377"/>
  <c r="EW4377"/>
  <c r="EX3508"/>
  <c r="EY1567"/>
  <c r="EF2446"/>
  <c r="EG2446"/>
  <c r="EF4601"/>
  <c r="EG4601"/>
  <c r="EZ4601"/>
  <c r="FB1736"/>
  <c r="DZ2447"/>
  <c r="EA2447"/>
  <c r="EU4818"/>
  <c r="ED4706"/>
  <c r="EE4706"/>
  <c r="EV4706"/>
  <c r="DZ3491"/>
  <c r="EA3491"/>
  <c r="EW3491"/>
  <c r="EX2828"/>
  <c r="DQ4135"/>
  <c r="DR4135"/>
  <c r="DS4135"/>
  <c r="DW4135"/>
  <c r="EY4135"/>
  <c r="EZ2071"/>
  <c r="FB1928"/>
  <c r="DZ2448"/>
  <c r="EA2448"/>
  <c r="DQ4523"/>
  <c r="DR4523"/>
  <c r="DS4523"/>
  <c r="DW4523"/>
  <c r="DZ4523"/>
  <c r="EA4523"/>
  <c r="EU4523"/>
  <c r="ED3997"/>
  <c r="EE3997"/>
  <c r="EV3997"/>
  <c r="DZ4973"/>
  <c r="EA4973"/>
  <c r="EW4973"/>
  <c r="ED201"/>
  <c r="EE201"/>
  <c r="EX201"/>
  <c r="EY1309"/>
  <c r="EF3688"/>
  <c r="EG3688"/>
  <c r="EZ3688"/>
  <c r="EF4818"/>
  <c r="EG4818"/>
  <c r="FB4818"/>
  <c r="DQ2449"/>
  <c r="DR2449"/>
  <c r="DS2449"/>
  <c r="DW2449"/>
  <c r="EU4413"/>
  <c r="EV422"/>
  <c r="EW3852"/>
  <c r="ED3554"/>
  <c r="EE3554"/>
  <c r="EX3554"/>
  <c r="EY2517"/>
  <c r="EF2449"/>
  <c r="EG2449"/>
  <c r="EZ4886"/>
  <c r="EF628"/>
  <c r="EG628"/>
  <c r="FB628"/>
  <c r="DZ3380"/>
  <c r="EA3380"/>
  <c r="EU3380"/>
  <c r="ED2450"/>
  <c r="EE2450"/>
  <c r="EV1501"/>
  <c r="DZ2627"/>
  <c r="EA2627"/>
  <c r="EW2627"/>
  <c r="ED2858"/>
  <c r="EE2858"/>
  <c r="EX2858"/>
  <c r="EY649"/>
  <c r="EZ1386"/>
  <c r="FB1847"/>
  <c r="EU957"/>
  <c r="EV2505"/>
  <c r="DZ3153"/>
  <c r="EA3153"/>
  <c r="EW3153"/>
  <c r="ED3249"/>
  <c r="EE3249"/>
  <c r="EX3249"/>
  <c r="EY4950"/>
  <c r="EZ640"/>
  <c r="FB4980"/>
  <c r="DZ4663"/>
  <c r="EA4663"/>
  <c r="EU4663"/>
  <c r="EV1519"/>
  <c r="DZ3582"/>
  <c r="EA3582"/>
  <c r="EW3582"/>
  <c r="ED3231"/>
  <c r="EE3231"/>
  <c r="EX3231"/>
  <c r="EY299"/>
  <c r="EF2452"/>
  <c r="EG2452"/>
  <c r="DQ2486"/>
  <c r="DR2486"/>
  <c r="DS2486"/>
  <c r="DW2486"/>
  <c r="EZ2486"/>
  <c r="FB2307"/>
  <c r="DQ2453"/>
  <c r="DR2453"/>
  <c r="DS2453"/>
  <c r="DW2453"/>
  <c r="DZ2453"/>
  <c r="EA2453"/>
  <c r="EU441"/>
  <c r="EV1019"/>
  <c r="EW1533"/>
  <c r="ED3772"/>
  <c r="EE3772"/>
  <c r="EX3772"/>
  <c r="EY1277"/>
  <c r="EF2453"/>
  <c r="EG2453"/>
  <c r="EF3051"/>
  <c r="EG3051"/>
  <c r="EZ3051"/>
  <c r="EF3362"/>
  <c r="EG3362"/>
  <c r="FB3362"/>
  <c r="DZ2454"/>
  <c r="EA2454"/>
  <c r="DQ134"/>
  <c r="DR134"/>
  <c r="DS134"/>
  <c r="DW134"/>
  <c r="EU134"/>
  <c r="DQ2985"/>
  <c r="DR2985"/>
  <c r="DS2985"/>
  <c r="DW2985"/>
  <c r="EV2985"/>
  <c r="EW2299"/>
  <c r="EX1406"/>
  <c r="DQ3616"/>
  <c r="DR3616"/>
  <c r="DS3616"/>
  <c r="DW3616"/>
  <c r="EY3616"/>
  <c r="EF2454"/>
  <c r="EG2454"/>
  <c r="EF3690"/>
  <c r="EG3690"/>
  <c r="EZ3690"/>
  <c r="FB1934"/>
  <c r="DQ3836"/>
  <c r="DR3836"/>
  <c r="DS3836"/>
  <c r="DW3836"/>
  <c r="DZ3836"/>
  <c r="EA3836"/>
  <c r="EU3836"/>
  <c r="ED2455"/>
  <c r="EE2455"/>
  <c r="EV1480"/>
  <c r="EW980"/>
  <c r="ED4465"/>
  <c r="EE4465"/>
  <c r="EX4465"/>
  <c r="EY516"/>
  <c r="EZ2260"/>
  <c r="EF3609"/>
  <c r="EG3609"/>
  <c r="FB3609"/>
  <c r="DZ2456"/>
  <c r="EA2456"/>
  <c r="DQ4779"/>
  <c r="DR4779"/>
  <c r="DS4779"/>
  <c r="DW4779"/>
  <c r="DZ4779"/>
  <c r="EA4779"/>
  <c r="EU4779"/>
  <c r="ED2456"/>
  <c r="EE2456"/>
  <c r="ED3034"/>
  <c r="EE3034"/>
  <c r="EV3034"/>
  <c r="EW1874"/>
  <c r="ED3500"/>
  <c r="EE3500"/>
  <c r="EX3500"/>
  <c r="EY2628"/>
  <c r="EF2756"/>
  <c r="EG2756"/>
  <c r="EZ2756"/>
  <c r="EF268"/>
  <c r="EG268"/>
  <c r="FB268"/>
  <c r="DQ182"/>
  <c r="DR182"/>
  <c r="DS182"/>
  <c r="DW182"/>
  <c r="DZ182"/>
  <c r="EA182"/>
  <c r="EU182"/>
  <c r="EV965"/>
  <c r="DZ2721"/>
  <c r="EA2721"/>
  <c r="EW2721"/>
  <c r="EX2454"/>
  <c r="EY2515"/>
  <c r="EF2457"/>
  <c r="EG2457"/>
  <c r="EF3549"/>
  <c r="EG3549"/>
  <c r="EZ3549"/>
  <c r="FB2324"/>
  <c r="DZ2458"/>
  <c r="EA2458"/>
  <c r="EU1425"/>
  <c r="ED700"/>
  <c r="EE700"/>
  <c r="EV700"/>
  <c r="DZ4694"/>
  <c r="EA4694"/>
  <c r="EW4694"/>
  <c r="EX1793"/>
  <c r="EY4385"/>
  <c r="EF4528"/>
  <c r="EG4528"/>
  <c r="EZ4528"/>
  <c r="EF4143"/>
  <c r="EG4143"/>
  <c r="FB4143"/>
  <c r="DQ2459"/>
  <c r="DR2459"/>
  <c r="DS2459"/>
  <c r="DW2459"/>
  <c r="EU4153"/>
  <c r="ED2459"/>
  <c r="EE2459"/>
  <c r="EV2544"/>
  <c r="EW1272"/>
  <c r="EX3605"/>
  <c r="DQ593"/>
  <c r="DR593"/>
  <c r="DS593"/>
  <c r="DW593"/>
  <c r="EY593"/>
  <c r="EZ4814"/>
  <c r="FB1898"/>
  <c r="DQ2460"/>
  <c r="DR2460"/>
  <c r="DS2460"/>
  <c r="DW2460"/>
  <c r="DZ2460"/>
  <c r="EA2460"/>
  <c r="DQ4653"/>
  <c r="DR4653"/>
  <c r="DS4653"/>
  <c r="DW4653"/>
  <c r="DZ4653"/>
  <c r="EA4653"/>
  <c r="EU4653"/>
  <c r="ED3979"/>
  <c r="EE3979"/>
  <c r="EV3979"/>
  <c r="EW1732"/>
  <c r="ED4372"/>
  <c r="EE4372"/>
  <c r="EX4372"/>
  <c r="EY2427"/>
  <c r="EF2460"/>
  <c r="EG2460"/>
  <c r="DQ4124"/>
  <c r="DR4124"/>
  <c r="DS4124"/>
  <c r="DW4124"/>
  <c r="EF4124"/>
  <c r="EG4124"/>
  <c r="EZ4124"/>
  <c r="FB3540"/>
  <c r="DZ756"/>
  <c r="EA756"/>
  <c r="EU756"/>
  <c r="DQ275"/>
  <c r="DR275"/>
  <c r="DS275"/>
  <c r="DW275"/>
  <c r="ED275"/>
  <c r="EE275"/>
  <c r="EV275"/>
  <c r="EW1426"/>
  <c r="EX1087"/>
  <c r="EY1506"/>
  <c r="EF2461"/>
  <c r="EG2461"/>
  <c r="EF3117"/>
  <c r="EG3117"/>
  <c r="EZ3117"/>
  <c r="EF3174"/>
  <c r="EG3174"/>
  <c r="FB3174"/>
  <c r="EU96"/>
  <c r="ED2462"/>
  <c r="EE2462"/>
  <c r="DQ3495"/>
  <c r="DR3495"/>
  <c r="DS3495"/>
  <c r="DW3495"/>
  <c r="ED3495"/>
  <c r="EE3495"/>
  <c r="EV3495"/>
  <c r="DZ3779"/>
  <c r="EA3779"/>
  <c r="EW3779"/>
  <c r="ED444"/>
  <c r="EE444"/>
  <c r="EX444"/>
  <c r="EY2267"/>
  <c r="EF2691"/>
  <c r="EG2691"/>
  <c r="EZ2691"/>
  <c r="EF4757"/>
  <c r="EG4757"/>
  <c r="FB4757"/>
  <c r="DZ484"/>
  <c r="EA484"/>
  <c r="EU484"/>
  <c r="ED2463"/>
  <c r="EE2463"/>
  <c r="ED588"/>
  <c r="EE588"/>
  <c r="EV588"/>
  <c r="EW1714"/>
  <c r="EX1938"/>
  <c r="DQ452"/>
  <c r="DR452"/>
  <c r="DS452"/>
  <c r="DW452"/>
  <c r="EY452"/>
  <c r="DQ903"/>
  <c r="DR903"/>
  <c r="DS903"/>
  <c r="DW903"/>
  <c r="EF903"/>
  <c r="EG903"/>
  <c r="EZ903"/>
  <c r="EF4470"/>
  <c r="EG4470"/>
  <c r="FB4470"/>
  <c r="EU1165"/>
  <c r="ED2464"/>
  <c r="EE2464"/>
  <c r="EV1961"/>
  <c r="EW2291"/>
  <c r="EX3266"/>
  <c r="EY3173"/>
  <c r="EF4616"/>
  <c r="EG4616"/>
  <c r="EZ4616"/>
  <c r="FB4491"/>
  <c r="DQ2465"/>
  <c r="DR2465"/>
  <c r="DS2465"/>
  <c r="DW2465"/>
  <c r="DZ2465"/>
  <c r="EA2465"/>
  <c r="EU2014"/>
  <c r="ED2465"/>
  <c r="EE2465"/>
  <c r="ED4548"/>
  <c r="EE4548"/>
  <c r="EV4548"/>
  <c r="DZ623"/>
  <c r="EA623"/>
  <c r="EW623"/>
  <c r="EX4762"/>
  <c r="EY1943"/>
  <c r="EF2465"/>
  <c r="EG2465"/>
  <c r="EZ3597"/>
  <c r="FB3789"/>
  <c r="DQ2466"/>
  <c r="DR2466"/>
  <c r="DS2466"/>
  <c r="DW2466"/>
  <c r="DZ2466"/>
  <c r="EA2466"/>
  <c r="DQ389"/>
  <c r="DR389"/>
  <c r="DS389"/>
  <c r="DW389"/>
  <c r="DZ389"/>
  <c r="EA389"/>
  <c r="EU389"/>
  <c r="ED2466"/>
  <c r="EE2466"/>
  <c r="EV2000"/>
  <c r="DZ299"/>
  <c r="EA299"/>
  <c r="EW299"/>
  <c r="EX4705"/>
  <c r="DQ2665"/>
  <c r="DR2665"/>
  <c r="DS2665"/>
  <c r="DW2665"/>
  <c r="EY2665"/>
  <c r="EZ998"/>
  <c r="EF517"/>
  <c r="EG517"/>
  <c r="FB517"/>
  <c r="DZ2467"/>
  <c r="EA2467"/>
  <c r="EU57"/>
  <c r="ED3905"/>
  <c r="EE3905"/>
  <c r="EV3905"/>
  <c r="EW1666"/>
  <c r="EX2196"/>
  <c r="EY4859"/>
  <c r="EZ1986"/>
  <c r="FB1861"/>
  <c r="DZ2468"/>
  <c r="EA2468"/>
  <c r="EU1876"/>
  <c r="DQ4475"/>
  <c r="DR4475"/>
  <c r="DS4475"/>
  <c r="DW4475"/>
  <c r="ED4475"/>
  <c r="EE4475"/>
  <c r="EV4475"/>
  <c r="EW1909"/>
  <c r="ED4108"/>
  <c r="EE4108"/>
  <c r="EX4108"/>
  <c r="DQ4912"/>
  <c r="DR4912"/>
  <c r="DS4912"/>
  <c r="DW4912"/>
  <c r="EY4912"/>
  <c r="EF2848"/>
  <c r="EG2848"/>
  <c r="EZ2848"/>
  <c r="EF4562"/>
  <c r="EG4562"/>
  <c r="FB4562"/>
  <c r="DQ2469"/>
  <c r="DR2469"/>
  <c r="DS2469"/>
  <c r="DW2469"/>
  <c r="DZ2469"/>
  <c r="EA2469"/>
  <c r="DQ3379"/>
  <c r="DR3379"/>
  <c r="DS3379"/>
  <c r="DW3379"/>
  <c r="DZ3379"/>
  <c r="EA3379"/>
  <c r="EU3379"/>
  <c r="ED2469"/>
  <c r="EE2469"/>
  <c r="ED3143"/>
  <c r="EE3143"/>
  <c r="EV3143"/>
  <c r="EW1586"/>
  <c r="EX2187"/>
  <c r="EY2110"/>
  <c r="EF2469"/>
  <c r="EG2469"/>
  <c r="EZ1260"/>
  <c r="FB793"/>
  <c r="DZ3966"/>
  <c r="EA3966"/>
  <c r="EU3966"/>
  <c r="ED2470"/>
  <c r="EE2470"/>
  <c r="ED4071"/>
  <c r="EE4071"/>
  <c r="EV4071"/>
  <c r="DZ100"/>
  <c r="EA100"/>
  <c r="EW100"/>
  <c r="ED4850"/>
  <c r="EE4850"/>
  <c r="EX4850"/>
  <c r="EY2650"/>
  <c r="EZ4599"/>
  <c r="FB644"/>
  <c r="DZ2471"/>
  <c r="EA2471"/>
  <c r="DZ303"/>
  <c r="EA303"/>
  <c r="EU303"/>
  <c r="EV143"/>
  <c r="EW1736"/>
  <c r="EX1009"/>
  <c r="DQ844"/>
  <c r="DR844"/>
  <c r="DS844"/>
  <c r="DW844"/>
  <c r="EY844"/>
  <c r="EF2471"/>
  <c r="EG2471"/>
  <c r="EZ4273"/>
  <c r="FB1224"/>
  <c r="DZ2472"/>
  <c r="EA2472"/>
  <c r="DZ3891"/>
  <c r="EA3891"/>
  <c r="EU3891"/>
  <c r="EV4457"/>
  <c r="EW3537"/>
  <c r="EX871"/>
  <c r="EY4250"/>
  <c r="EZ919"/>
  <c r="EF56"/>
  <c r="EG56"/>
  <c r="FB56"/>
  <c r="DZ2473"/>
  <c r="EA2473"/>
  <c r="EU1472"/>
  <c r="DQ4648"/>
  <c r="DR4648"/>
  <c r="DS4648"/>
  <c r="DW4648"/>
  <c r="EV4648"/>
  <c r="DZ387"/>
  <c r="EA387"/>
  <c r="EW387"/>
  <c r="ED803"/>
  <c r="EE803"/>
  <c r="EX803"/>
  <c r="EY1231"/>
  <c r="EF479"/>
  <c r="EG479"/>
  <c r="EZ479"/>
  <c r="FB1806"/>
  <c r="EU2387"/>
  <c r="EV1512"/>
  <c r="EW1298"/>
  <c r="ED4600"/>
  <c r="EE4600"/>
  <c r="EX4600"/>
  <c r="EY1494"/>
  <c r="EZ677"/>
  <c r="FB4020"/>
  <c r="EU4158"/>
  <c r="DQ4935"/>
  <c r="DR4935"/>
  <c r="DS4935"/>
  <c r="DW4935"/>
  <c r="ED4935"/>
  <c r="EE4935"/>
  <c r="EV4935"/>
  <c r="DZ310"/>
  <c r="EA310"/>
  <c r="EW310"/>
  <c r="EX3431"/>
  <c r="DQ4911"/>
  <c r="DR4911"/>
  <c r="DS4911"/>
  <c r="DW4911"/>
  <c r="EY4911"/>
  <c r="EZ1227"/>
  <c r="FB1000"/>
  <c r="DZ2476"/>
  <c r="EA2476"/>
  <c r="EU2297"/>
  <c r="ED2476"/>
  <c r="EE2476"/>
  <c r="DQ627"/>
  <c r="DR627"/>
  <c r="DS627"/>
  <c r="DW627"/>
  <c r="ED627"/>
  <c r="EE627"/>
  <c r="EV627"/>
  <c r="EW2098"/>
  <c r="ED3406"/>
  <c r="EE3406"/>
  <c r="EX3406"/>
  <c r="EY2357"/>
  <c r="EF730"/>
  <c r="EG730"/>
  <c r="EZ730"/>
  <c r="EF256"/>
  <c r="EG256"/>
  <c r="FB256"/>
  <c r="EU4484"/>
  <c r="DQ624"/>
  <c r="DR624"/>
  <c r="DS624"/>
  <c r="DW624"/>
  <c r="EV624"/>
  <c r="EW1846"/>
  <c r="EX963"/>
  <c r="EY1996"/>
  <c r="EF4874"/>
  <c r="EG4874"/>
  <c r="EZ4874"/>
  <c r="FB1734"/>
  <c r="EU4924"/>
  <c r="ED2478"/>
  <c r="EE2478"/>
  <c r="EV919"/>
  <c r="DZ79"/>
  <c r="EA79"/>
  <c r="EW79"/>
  <c r="EX1959"/>
  <c r="EY485"/>
  <c r="EF2478"/>
  <c r="EG2478"/>
  <c r="EZ1949"/>
  <c r="FB2021"/>
  <c r="DZ2479"/>
  <c r="EA2479"/>
  <c r="DQ2596"/>
  <c r="DR2596"/>
  <c r="DS2596"/>
  <c r="DW2596"/>
  <c r="DZ2596"/>
  <c r="EA2596"/>
  <c r="EU2596"/>
  <c r="ED2479"/>
  <c r="EE2479"/>
  <c r="ED778"/>
  <c r="EE778"/>
  <c r="EV778"/>
  <c r="EW3089"/>
  <c r="ED236"/>
  <c r="EE236"/>
  <c r="EX236"/>
  <c r="DQ4943"/>
  <c r="DR4943"/>
  <c r="DS4943"/>
  <c r="DW4943"/>
  <c r="EY4943"/>
  <c r="DQ4989"/>
  <c r="DR4989"/>
  <c r="DS4989"/>
  <c r="DW4989"/>
  <c r="EF4989"/>
  <c r="EG4989"/>
  <c r="EZ4989"/>
  <c r="EF4200"/>
  <c r="EG4200"/>
  <c r="FB4200"/>
  <c r="DQ2480"/>
  <c r="DR2480"/>
  <c r="DS2480"/>
  <c r="DW2480"/>
  <c r="DZ3033"/>
  <c r="EA3033"/>
  <c r="EU3033"/>
  <c r="EV927"/>
  <c r="EW1465"/>
  <c r="EX1583"/>
  <c r="EY925"/>
  <c r="EF4386"/>
  <c r="EG4386"/>
  <c r="EZ4386"/>
  <c r="FB3608"/>
  <c r="DZ2481"/>
  <c r="EA2481"/>
  <c r="EU2874"/>
  <c r="ED2481"/>
  <c r="EE2481"/>
  <c r="ED3898"/>
  <c r="EE3898"/>
  <c r="EV3898"/>
  <c r="EW2011"/>
  <c r="EX57"/>
  <c r="EY2565"/>
  <c r="EF2481"/>
  <c r="EG2481"/>
  <c r="DQ2647"/>
  <c r="DR2647"/>
  <c r="DS2647"/>
  <c r="DW2647"/>
  <c r="EF2647"/>
  <c r="EG2647"/>
  <c r="EZ2647"/>
  <c r="FB2516"/>
  <c r="DZ3076"/>
  <c r="EA3076"/>
  <c r="EU3076"/>
  <c r="ED2482"/>
  <c r="EE2482"/>
  <c r="DQ492"/>
  <c r="DR492"/>
  <c r="DS492"/>
  <c r="DW492"/>
  <c r="ED492"/>
  <c r="EE492"/>
  <c r="EV492"/>
  <c r="EW1571"/>
  <c r="ED4009"/>
  <c r="EE4009"/>
  <c r="EX4009"/>
  <c r="EY1898"/>
  <c r="EF2482"/>
  <c r="EG2482"/>
  <c r="DQ4323"/>
  <c r="DR4323"/>
  <c r="DS4323"/>
  <c r="DW4323"/>
  <c r="EF4323"/>
  <c r="EG4323"/>
  <c r="EZ4323"/>
  <c r="FB2935"/>
  <c r="DZ2483"/>
  <c r="EA2483"/>
  <c r="DZ4721"/>
  <c r="EA4721"/>
  <c r="EU4721"/>
  <c r="DQ4628"/>
  <c r="DR4628"/>
  <c r="DS4628"/>
  <c r="DW4628"/>
  <c r="EV4628"/>
  <c r="EW1729"/>
  <c r="EX3504"/>
  <c r="EY217"/>
  <c r="EZ295"/>
  <c r="FB3931"/>
  <c r="DZ2484"/>
  <c r="EA2484"/>
  <c r="EU279"/>
  <c r="EV1894"/>
  <c r="EW1349"/>
  <c r="EX4441"/>
  <c r="EY4317"/>
  <c r="EZ2190"/>
  <c r="FB1586"/>
  <c r="DZ2954"/>
  <c r="EA2954"/>
  <c r="EU2954"/>
  <c r="ED2485"/>
  <c r="EE2485"/>
  <c r="DQ722"/>
  <c r="DR722"/>
  <c r="DS722"/>
  <c r="DW722"/>
  <c r="EV722"/>
  <c r="EW2504"/>
  <c r="ED3621"/>
  <c r="EE3621"/>
  <c r="EX3621"/>
  <c r="EY3836"/>
  <c r="EF2485"/>
  <c r="EG2485"/>
  <c r="EF182"/>
  <c r="EG182"/>
  <c r="EZ182"/>
  <c r="FB934"/>
  <c r="DZ2486"/>
  <c r="EA2486"/>
  <c r="DQ283"/>
  <c r="DR283"/>
  <c r="DS283"/>
  <c r="DW283"/>
  <c r="DZ283"/>
  <c r="EA283"/>
  <c r="EU283"/>
  <c r="ED2486"/>
  <c r="EE2486"/>
  <c r="DQ330"/>
  <c r="DR330"/>
  <c r="DS330"/>
  <c r="DW330"/>
  <c r="ED330"/>
  <c r="EE330"/>
  <c r="EV330"/>
  <c r="DZ2973"/>
  <c r="EA2973"/>
  <c r="EW2973"/>
  <c r="EX1704"/>
  <c r="EY4005"/>
  <c r="EZ495"/>
  <c r="FB2590"/>
  <c r="DQ2487"/>
  <c r="DR2487"/>
  <c r="DS2487"/>
  <c r="DW2487"/>
  <c r="DZ2487"/>
  <c r="EA2487"/>
  <c r="EU2216"/>
  <c r="ED2487"/>
  <c r="EE2487"/>
  <c r="ED4203"/>
  <c r="EE4203"/>
  <c r="EV4203"/>
  <c r="DZ4081"/>
  <c r="EA4081"/>
  <c r="EW4081"/>
  <c r="EX812"/>
  <c r="EY1093"/>
  <c r="EZ819"/>
  <c r="FB2274"/>
  <c r="DQ397"/>
  <c r="DR397"/>
  <c r="DS397"/>
  <c r="DW397"/>
  <c r="DZ397"/>
  <c r="EA397"/>
  <c r="EU397"/>
  <c r="DQ4455"/>
  <c r="DR4455"/>
  <c r="DS4455"/>
  <c r="DW4455"/>
  <c r="EV4455"/>
  <c r="EW2255"/>
  <c r="ED3043"/>
  <c r="EE3043"/>
  <c r="EX3043"/>
  <c r="EY3030"/>
  <c r="EF2488"/>
  <c r="EG2488"/>
  <c r="EZ4764"/>
  <c r="EF3717"/>
  <c r="EG3717"/>
  <c r="FB3717"/>
  <c r="DQ2489"/>
  <c r="DR2489"/>
  <c r="DS2489"/>
  <c r="DW2489"/>
  <c r="DZ2489"/>
  <c r="EA2489"/>
  <c r="EU1635"/>
  <c r="ED2489"/>
  <c r="EE2489"/>
  <c r="ED634"/>
  <c r="EE634"/>
  <c r="EV634"/>
  <c r="DZ3973"/>
  <c r="EA3973"/>
  <c r="EW3973"/>
  <c r="ED4008"/>
  <c r="EE4008"/>
  <c r="EX4008"/>
  <c r="EY1900"/>
  <c r="EF2489"/>
  <c r="EG2489"/>
  <c r="EF3961"/>
  <c r="EG3961"/>
  <c r="EZ3961"/>
  <c r="FB140"/>
  <c r="EU908"/>
  <c r="EV1838"/>
  <c r="EW2859"/>
  <c r="ED3252"/>
  <c r="EE3252"/>
  <c r="EX3252"/>
  <c r="EY4861"/>
  <c r="EF2490"/>
  <c r="EG2490"/>
  <c r="EZ3862"/>
  <c r="FB1031"/>
  <c r="DZ431"/>
  <c r="EA431"/>
  <c r="EU431"/>
  <c r="DQ2782"/>
  <c r="DR2782"/>
  <c r="DS2782"/>
  <c r="DW2782"/>
  <c r="ED2782"/>
  <c r="EE2782"/>
  <c r="EV2782"/>
  <c r="EW4457"/>
  <c r="EX2215"/>
  <c r="EY1646"/>
  <c r="EF2491"/>
  <c r="EG2491"/>
  <c r="DQ598"/>
  <c r="DR598"/>
  <c r="DS598"/>
  <c r="DW598"/>
  <c r="EF598"/>
  <c r="EG598"/>
  <c r="EZ598"/>
  <c r="EF3316"/>
  <c r="EG3316"/>
  <c r="FB3316"/>
  <c r="DZ2492"/>
  <c r="EA2492"/>
  <c r="DZ4912"/>
  <c r="EA4912"/>
  <c r="EU4912"/>
  <c r="ED2492"/>
  <c r="EE2492"/>
  <c r="EV1659"/>
  <c r="EW4945"/>
  <c r="EX1389"/>
  <c r="DQ3162"/>
  <c r="DR3162"/>
  <c r="DS3162"/>
  <c r="DW3162"/>
  <c r="EY3162"/>
  <c r="EF2492"/>
  <c r="EG2492"/>
  <c r="EZ926"/>
  <c r="FB944"/>
  <c r="DQ2493"/>
  <c r="DR2493"/>
  <c r="DS2493"/>
  <c r="DW2493"/>
  <c r="DQ2976"/>
  <c r="DR2976"/>
  <c r="DS2976"/>
  <c r="DW2976"/>
  <c r="EU2976"/>
  <c r="DQ2710"/>
  <c r="DR2710"/>
  <c r="DS2710"/>
  <c r="DW2710"/>
  <c r="ED2710"/>
  <c r="EE2710"/>
  <c r="EV2710"/>
  <c r="EW1435"/>
  <c r="ED3359"/>
  <c r="EE3359"/>
  <c r="EX3359"/>
  <c r="EY4417"/>
  <c r="EF2493"/>
  <c r="EG2493"/>
  <c r="EF37"/>
  <c r="EG37"/>
  <c r="EZ37"/>
  <c r="EF3782"/>
  <c r="EG3782"/>
  <c r="FB3782"/>
  <c r="EU1272"/>
  <c r="ED4518"/>
  <c r="EE4518"/>
  <c r="EV4518"/>
  <c r="EW2133"/>
  <c r="EX4354"/>
  <c r="DQ4546"/>
  <c r="DR4546"/>
  <c r="DS4546"/>
  <c r="DW4546"/>
  <c r="EY4546"/>
  <c r="DQ3769"/>
  <c r="DR3769"/>
  <c r="DS3769"/>
  <c r="DW3769"/>
  <c r="EF3769"/>
  <c r="EG3769"/>
  <c r="EZ3769"/>
  <c r="EF4219"/>
  <c r="EG4219"/>
  <c r="FB4219"/>
  <c r="DZ2779"/>
  <c r="EA2779"/>
  <c r="EU2779"/>
  <c r="ED2495"/>
  <c r="EE2495"/>
  <c r="EV1068"/>
  <c r="DZ2778"/>
  <c r="EA2778"/>
  <c r="EW2778"/>
  <c r="EX2133"/>
  <c r="EY3275"/>
  <c r="DQ4489"/>
  <c r="DR4489"/>
  <c r="DS4489"/>
  <c r="DW4489"/>
  <c r="EF4489"/>
  <c r="EG4489"/>
  <c r="EZ4489"/>
  <c r="FB113"/>
  <c r="DQ2496"/>
  <c r="DR2496"/>
  <c r="DS2496"/>
  <c r="DW2496"/>
  <c r="DZ2496"/>
  <c r="EA2496"/>
  <c r="DQ276"/>
  <c r="DR276"/>
  <c r="DS276"/>
  <c r="DW276"/>
  <c r="DZ276"/>
  <c r="EA276"/>
  <c r="EU276"/>
  <c r="ED2496"/>
  <c r="EE2496"/>
  <c r="EV2625"/>
  <c r="EW1128"/>
  <c r="EX4690"/>
  <c r="DQ2621"/>
  <c r="DR2621"/>
  <c r="DS2621"/>
  <c r="DW2621"/>
  <c r="EY2621"/>
  <c r="EF2496"/>
  <c r="EG2496"/>
  <c r="DQ120"/>
  <c r="DR120"/>
  <c r="DS120"/>
  <c r="DW120"/>
  <c r="EF120"/>
  <c r="EG120"/>
  <c r="EZ120"/>
  <c r="FB1377"/>
  <c r="DZ2497"/>
  <c r="EA2497"/>
  <c r="DZ3942"/>
  <c r="EA3942"/>
  <c r="EU3942"/>
  <c r="ED2497"/>
  <c r="EE2497"/>
  <c r="EV1196"/>
  <c r="DZ3433"/>
  <c r="EA3433"/>
  <c r="EW3433"/>
  <c r="EX2347"/>
  <c r="EY908"/>
  <c r="EF4061"/>
  <c r="EG4061"/>
  <c r="EZ4061"/>
  <c r="FB4309"/>
  <c r="DZ2990"/>
  <c r="EA2990"/>
  <c r="EU2990"/>
  <c r="ED2498"/>
  <c r="EE2498"/>
  <c r="ED4095"/>
  <c r="EE4095"/>
  <c r="EV4095"/>
  <c r="EW1332"/>
  <c r="EX1570"/>
  <c r="EY755"/>
  <c r="EF2498"/>
  <c r="EG2498"/>
  <c r="EZ4935"/>
  <c r="FB2435"/>
  <c r="DZ2499"/>
  <c r="EA2499"/>
  <c r="DZ4057"/>
  <c r="EA4057"/>
  <c r="EU4057"/>
  <c r="ED2499"/>
  <c r="EE2499"/>
  <c r="EV2811"/>
  <c r="DZ561"/>
  <c r="EA561"/>
  <c r="EW561"/>
  <c r="EX4683"/>
  <c r="EY4190"/>
  <c r="EZ2317"/>
  <c r="EF4155"/>
  <c r="EG4155"/>
  <c r="FB4155"/>
  <c r="DZ4685"/>
  <c r="EA4685"/>
  <c r="EU4685"/>
  <c r="ED174"/>
  <c r="EE174"/>
  <c r="EV174"/>
  <c r="DZ3310"/>
  <c r="EA3310"/>
  <c r="EW3310"/>
  <c r="ED718"/>
  <c r="EE718"/>
  <c r="EX718"/>
  <c r="EY1401"/>
  <c r="DQ3667"/>
  <c r="DR3667"/>
  <c r="DS3667"/>
  <c r="DW3667"/>
  <c r="EF3667"/>
  <c r="EG3667"/>
  <c r="EZ3667"/>
  <c r="FB2072"/>
  <c r="DZ2501"/>
  <c r="EA2501"/>
  <c r="DZ3728"/>
  <c r="EA3728"/>
  <c r="EU3728"/>
  <c r="EV1558"/>
  <c r="DZ3200"/>
  <c r="EA3200"/>
  <c r="EW3200"/>
  <c r="ED2698"/>
  <c r="EE2698"/>
  <c r="EX2698"/>
  <c r="DQ4892"/>
  <c r="DR4892"/>
  <c r="DS4892"/>
  <c r="DW4892"/>
  <c r="EY4892"/>
  <c r="EF2501"/>
  <c r="EG2501"/>
  <c r="EZ2130"/>
  <c r="EF125"/>
  <c r="EG125"/>
  <c r="FB125"/>
  <c r="DQ256"/>
  <c r="DR256"/>
  <c r="DS256"/>
  <c r="DW256"/>
  <c r="DZ256"/>
  <c r="EA256"/>
  <c r="EU256"/>
  <c r="EV1773"/>
  <c r="DZ4579"/>
  <c r="EA4579"/>
  <c r="EW4579"/>
  <c r="EX658"/>
  <c r="EY997"/>
  <c r="EF2502"/>
  <c r="EG2502"/>
  <c r="EF4854"/>
  <c r="EG4854"/>
  <c r="EZ4854"/>
  <c r="EF683"/>
  <c r="EG683"/>
  <c r="FB683"/>
  <c r="DZ4666"/>
  <c r="EA4666"/>
  <c r="EU4666"/>
  <c r="ED4026"/>
  <c r="EE4026"/>
  <c r="EV4026"/>
  <c r="EW1471"/>
  <c r="EX631"/>
  <c r="EY1723"/>
  <c r="EZ1308"/>
  <c r="FB1232"/>
  <c r="EU2117"/>
  <c r="ED2504"/>
  <c r="EE2504"/>
  <c r="DQ262"/>
  <c r="DR262"/>
  <c r="DS262"/>
  <c r="DW262"/>
  <c r="ED262"/>
  <c r="EE262"/>
  <c r="EV262"/>
  <c r="DZ4668"/>
  <c r="EA4668"/>
  <c r="EW4668"/>
  <c r="EX4477"/>
  <c r="EY1609"/>
  <c r="EF2504"/>
  <c r="EG2504"/>
  <c r="EF4500"/>
  <c r="EG4500"/>
  <c r="EZ4500"/>
  <c r="EF4724"/>
  <c r="EG4724"/>
  <c r="FB4724"/>
  <c r="DZ139"/>
  <c r="EA139"/>
  <c r="EU139"/>
  <c r="EV1556"/>
  <c r="DZ3319"/>
  <c r="EA3319"/>
  <c r="EW3319"/>
  <c r="ED4418"/>
  <c r="EE4418"/>
  <c r="EX4418"/>
  <c r="EY2575"/>
  <c r="EF2505"/>
  <c r="EG2505"/>
  <c r="EZ1370"/>
  <c r="EF4192"/>
  <c r="EG4192"/>
  <c r="FB4192"/>
  <c r="DQ2506"/>
  <c r="DR2506"/>
  <c r="DS2506"/>
  <c r="DW2506"/>
  <c r="DZ2506"/>
  <c r="EA2506"/>
  <c r="DZ4620"/>
  <c r="EA4620"/>
  <c r="EU4620"/>
  <c r="ED2506"/>
  <c r="EE2506"/>
  <c r="ED455"/>
  <c r="EE455"/>
  <c r="EV455"/>
  <c r="EW1237"/>
  <c r="ED3510"/>
  <c r="EE3510"/>
  <c r="EX3510"/>
  <c r="DQ2947"/>
  <c r="DR2947"/>
  <c r="DS2947"/>
  <c r="DW2947"/>
  <c r="EY2947"/>
  <c r="DQ617"/>
  <c r="DR617"/>
  <c r="DS617"/>
  <c r="DW617"/>
  <c r="EF617"/>
  <c r="EG617"/>
  <c r="EZ617"/>
  <c r="EF3128"/>
  <c r="EG3128"/>
  <c r="FB3128"/>
  <c r="DZ4119"/>
  <c r="EA4119"/>
  <c r="EU4119"/>
  <c r="ED2507"/>
  <c r="EE2507"/>
  <c r="ED503"/>
  <c r="EE503"/>
  <c r="EV503"/>
  <c r="EW149"/>
  <c r="EX2296"/>
  <c r="EY2784"/>
  <c r="EZ1175"/>
  <c r="EF624"/>
  <c r="EG624"/>
  <c r="FB624"/>
  <c r="DQ3035"/>
  <c r="DR3035"/>
  <c r="DS3035"/>
  <c r="DW3035"/>
  <c r="DZ3035"/>
  <c r="EA3035"/>
  <c r="EU3035"/>
  <c r="ED2508"/>
  <c r="EE2508"/>
  <c r="EV2466"/>
  <c r="EW2218"/>
  <c r="EX1510"/>
  <c r="EY4648"/>
  <c r="EF3826"/>
  <c r="EG3826"/>
  <c r="EZ3826"/>
  <c r="FB1146"/>
  <c r="DZ2509"/>
  <c r="EA2509"/>
  <c r="EU1239"/>
  <c r="ED2509"/>
  <c r="EE2509"/>
  <c r="EV1158"/>
  <c r="EW4819"/>
  <c r="EX2497"/>
  <c r="EY3661"/>
  <c r="EF2509"/>
  <c r="EG2509"/>
  <c r="EZ1707"/>
  <c r="EF3213"/>
  <c r="EG3213"/>
  <c r="FB3213"/>
  <c r="DZ2510"/>
  <c r="EA2510"/>
  <c r="EU3649"/>
  <c r="ED2510"/>
  <c r="EE2510"/>
  <c r="DQ4878"/>
  <c r="DR4878"/>
  <c r="DS4878"/>
  <c r="DW4878"/>
  <c r="ED4878"/>
  <c r="EE4878"/>
  <c r="EV4878"/>
  <c r="EW2007"/>
  <c r="ED4484"/>
  <c r="EE4484"/>
  <c r="EX4484"/>
  <c r="EY78"/>
  <c r="EZ3630"/>
  <c r="FB1529"/>
  <c r="DQ2511"/>
  <c r="DR2511"/>
  <c r="DS2511"/>
  <c r="DW2511"/>
  <c r="DZ2511"/>
  <c r="EA2511"/>
  <c r="EU2410"/>
  <c r="ED2511"/>
  <c r="EE2511"/>
  <c r="ED63"/>
  <c r="EE63"/>
  <c r="EV63"/>
  <c r="DZ3861"/>
  <c r="EA3861"/>
  <c r="EW3861"/>
  <c r="EX1265"/>
  <c r="EY4122"/>
  <c r="EF3436"/>
  <c r="EG3436"/>
  <c r="EZ3436"/>
  <c r="EF2778"/>
  <c r="EG2778"/>
  <c r="FB2778"/>
  <c r="DQ2512"/>
  <c r="DR2512"/>
  <c r="DS2512"/>
  <c r="DW2512"/>
  <c r="DZ2512"/>
  <c r="EA2512"/>
  <c r="DZ4643"/>
  <c r="EA4643"/>
  <c r="EU4643"/>
  <c r="ED2512"/>
  <c r="EE2512"/>
  <c r="EV1877"/>
  <c r="DZ415"/>
  <c r="EA415"/>
  <c r="EW415"/>
  <c r="ED2749"/>
  <c r="EE2749"/>
  <c r="EX2749"/>
  <c r="EY644"/>
  <c r="EF2512"/>
  <c r="EG2512"/>
  <c r="EF833"/>
  <c r="EG833"/>
  <c r="EZ833"/>
  <c r="EF4216"/>
  <c r="EG4216"/>
  <c r="FB4216"/>
  <c r="DQ2513"/>
  <c r="DR2513"/>
  <c r="DS2513"/>
  <c r="DW2513"/>
  <c r="DZ4803"/>
  <c r="EA4803"/>
  <c r="EU4803"/>
  <c r="ED2513"/>
  <c r="EE2513"/>
  <c r="DQ202"/>
  <c r="DR202"/>
  <c r="DS202"/>
  <c r="DW202"/>
  <c r="ED202"/>
  <c r="EE202"/>
  <c r="EV202"/>
  <c r="EW808"/>
  <c r="EX1275"/>
  <c r="EY2996"/>
  <c r="EZ1768"/>
  <c r="FB1440"/>
  <c r="DZ2514"/>
  <c r="EA2514"/>
  <c r="EU2890"/>
  <c r="ED2514"/>
  <c r="EE2514"/>
  <c r="EV1567"/>
  <c r="EW2397"/>
  <c r="EX3603"/>
  <c r="EY2957"/>
  <c r="EF2514"/>
  <c r="EG2514"/>
  <c r="EZ2137"/>
  <c r="EF3643"/>
  <c r="EG3643"/>
  <c r="FB3643"/>
  <c r="EU1906"/>
  <c r="EV1647"/>
  <c r="DZ3791"/>
  <c r="EA3791"/>
  <c r="EW3791"/>
  <c r="ED3001"/>
  <c r="EE3001"/>
  <c r="EX3001"/>
  <c r="DQ4827"/>
  <c r="DR4827"/>
  <c r="DS4827"/>
  <c r="DW4827"/>
  <c r="EY4827"/>
  <c r="EF2515"/>
  <c r="EG2515"/>
  <c r="EZ3312"/>
  <c r="EF2725"/>
  <c r="EG2725"/>
  <c r="FB2725"/>
  <c r="DZ339"/>
  <c r="EA339"/>
  <c r="EU339"/>
  <c r="EV918"/>
  <c r="DZ4380"/>
  <c r="EA4380"/>
  <c r="EW4380"/>
  <c r="EX2072"/>
  <c r="EY648"/>
  <c r="DQ618"/>
  <c r="DR618"/>
  <c r="DS618"/>
  <c r="DW618"/>
  <c r="EF618"/>
  <c r="EG618"/>
  <c r="EZ618"/>
  <c r="EF3607"/>
  <c r="EG3607"/>
  <c r="FB3607"/>
  <c r="DZ2517"/>
  <c r="EA2517"/>
  <c r="DZ743"/>
  <c r="EA743"/>
  <c r="EU743"/>
  <c r="EV1443"/>
  <c r="EW3911"/>
  <c r="ED4525"/>
  <c r="EE4525"/>
  <c r="EX4525"/>
  <c r="DQ4008"/>
  <c r="DR4008"/>
  <c r="DS4008"/>
  <c r="DW4008"/>
  <c r="EY4008"/>
  <c r="EF2517"/>
  <c r="EG2517"/>
  <c r="EF3469"/>
  <c r="EG3469"/>
  <c r="EZ3469"/>
  <c r="FB120"/>
  <c r="DZ2518"/>
  <c r="EA2518"/>
  <c r="EU2416"/>
  <c r="ED2518"/>
  <c r="EE2518"/>
  <c r="EV62"/>
  <c r="DZ685"/>
  <c r="EA685"/>
  <c r="EW685"/>
  <c r="EX1555"/>
  <c r="EY17"/>
  <c r="EF4539"/>
  <c r="EG4539"/>
  <c r="EZ4539"/>
  <c r="EF3011"/>
  <c r="EG3011"/>
  <c r="FB3011"/>
  <c r="DZ2519"/>
  <c r="EA2519"/>
  <c r="EU1506"/>
  <c r="ED4603"/>
  <c r="EE4603"/>
  <c r="EV4603"/>
  <c r="EW1939"/>
  <c r="EX1906"/>
  <c r="EY4621"/>
  <c r="EF2519"/>
  <c r="EG2519"/>
  <c r="EF4697"/>
  <c r="EG4697"/>
  <c r="EZ4697"/>
  <c r="FB1510"/>
  <c r="DZ380"/>
  <c r="EA380"/>
  <c r="EU380"/>
  <c r="ED2520"/>
  <c r="EE2520"/>
  <c r="DQ4807"/>
  <c r="DR4807"/>
  <c r="DS4807"/>
  <c r="DW4807"/>
  <c r="ED4807"/>
  <c r="EE4807"/>
  <c r="EV4807"/>
  <c r="EW2394"/>
  <c r="EX1130"/>
  <c r="EY429"/>
  <c r="EZ2337"/>
  <c r="FB1773"/>
  <c r="DZ2521"/>
  <c r="EA2521"/>
  <c r="DQ3560"/>
  <c r="DR3560"/>
  <c r="DS3560"/>
  <c r="DW3560"/>
  <c r="DZ3560"/>
  <c r="EA3560"/>
  <c r="EU3560"/>
  <c r="ED2521"/>
  <c r="EE2521"/>
  <c r="EV1495"/>
  <c r="EW3406"/>
  <c r="ED196"/>
  <c r="EE196"/>
  <c r="EX196"/>
  <c r="DQ3325"/>
  <c r="DR3325"/>
  <c r="DS3325"/>
  <c r="DW3325"/>
  <c r="EY3325"/>
  <c r="EF2521"/>
  <c r="EG2521"/>
  <c r="EZ1552"/>
  <c r="FB1636"/>
  <c r="DZ2522"/>
  <c r="EA2522"/>
  <c r="DQ2926"/>
  <c r="DR2926"/>
  <c r="DS2926"/>
  <c r="DW2926"/>
  <c r="DZ2926"/>
  <c r="EA2926"/>
  <c r="EU2926"/>
  <c r="ED2522"/>
  <c r="EE2522"/>
  <c r="ED780"/>
  <c r="EE780"/>
  <c r="EV780"/>
  <c r="DZ3203"/>
  <c r="EA3203"/>
  <c r="EW3203"/>
  <c r="ED4572"/>
  <c r="EE4572"/>
  <c r="EX4572"/>
  <c r="DQ3004"/>
  <c r="DR3004"/>
  <c r="DS3004"/>
  <c r="DW3004"/>
  <c r="EY3004"/>
  <c r="EZ1995"/>
  <c r="FB1212"/>
  <c r="DQ2523"/>
  <c r="DR2523"/>
  <c r="DS2523"/>
  <c r="DW2523"/>
  <c r="DZ2523"/>
  <c r="EA2523"/>
  <c r="DZ3361"/>
  <c r="EA3361"/>
  <c r="EU3361"/>
  <c r="ED591"/>
  <c r="EE591"/>
  <c r="EV591"/>
  <c r="EW2619"/>
  <c r="EX1187"/>
  <c r="EY3644"/>
  <c r="EF2523"/>
  <c r="EG2523"/>
  <c r="DQ3944"/>
  <c r="DR3944"/>
  <c r="DS3944"/>
  <c r="DW3944"/>
  <c r="EF3944"/>
  <c r="EG3944"/>
  <c r="EZ3944"/>
  <c r="FB4570"/>
  <c r="DZ2524"/>
  <c r="EA2524"/>
  <c r="DZ3548"/>
  <c r="EA3548"/>
  <c r="EU3548"/>
  <c r="ED209"/>
  <c r="EE209"/>
  <c r="EV209"/>
  <c r="DZ3915"/>
  <c r="EA3915"/>
  <c r="EW3915"/>
  <c r="ED4867"/>
  <c r="EE4867"/>
  <c r="EX4867"/>
  <c r="EY1393"/>
  <c r="EF2524"/>
  <c r="EG2524"/>
  <c r="EZ2112"/>
  <c r="FB1744"/>
  <c r="DZ2525"/>
  <c r="EA2525"/>
  <c r="DQ4312"/>
  <c r="DR4312"/>
  <c r="DS4312"/>
  <c r="DW4312"/>
  <c r="DZ4312"/>
  <c r="EA4312"/>
  <c r="EU4312"/>
  <c r="ED2860"/>
  <c r="EE2860"/>
  <c r="EV2860"/>
  <c r="EW4658"/>
  <c r="ED2613"/>
  <c r="EE2613"/>
  <c r="EX2613"/>
  <c r="EY3139"/>
  <c r="EF2525"/>
  <c r="EG2525"/>
  <c r="EZ1455"/>
  <c r="FB1500"/>
  <c r="EU32"/>
  <c r="EV2003"/>
  <c r="EW1474"/>
  <c r="EX997"/>
  <c r="EY1273"/>
  <c r="EF2888"/>
  <c r="EG2888"/>
  <c r="EZ2888"/>
  <c r="FB729"/>
  <c r="DZ2527"/>
  <c r="EA2527"/>
  <c r="DZ231"/>
  <c r="EA231"/>
  <c r="EU231"/>
  <c r="ED3940"/>
  <c r="EE3940"/>
  <c r="EV3940"/>
  <c r="EW928"/>
  <c r="ED3182"/>
  <c r="EE3182"/>
  <c r="EX3182"/>
  <c r="EY259"/>
  <c r="EF2527"/>
  <c r="EG2527"/>
  <c r="DQ476"/>
  <c r="DR476"/>
  <c r="DS476"/>
  <c r="DW476"/>
  <c r="EF476"/>
  <c r="EG476"/>
  <c r="EZ476"/>
  <c r="EF3022"/>
  <c r="EG3022"/>
  <c r="FB3022"/>
  <c r="DZ2528"/>
  <c r="EA2528"/>
  <c r="DQ2858"/>
  <c r="DR2858"/>
  <c r="DS2858"/>
  <c r="DW2858"/>
  <c r="EU2858"/>
  <c r="ED2528"/>
  <c r="EE2528"/>
  <c r="DQ4757"/>
  <c r="DR4757"/>
  <c r="DS4757"/>
  <c r="DW4757"/>
  <c r="ED4757"/>
  <c r="EE4757"/>
  <c r="EV4757"/>
  <c r="DZ4887"/>
  <c r="EA4887"/>
  <c r="EW4887"/>
  <c r="ED152"/>
  <c r="EE152"/>
  <c r="EX152"/>
  <c r="EY2193"/>
  <c r="EF4778"/>
  <c r="EG4778"/>
  <c r="EZ4778"/>
  <c r="FB1057"/>
  <c r="DZ2529"/>
  <c r="EA2529"/>
  <c r="DQ26"/>
  <c r="DR26"/>
  <c r="DS26"/>
  <c r="DW26"/>
  <c r="EU26"/>
  <c r="EV1037"/>
  <c r="EW3642"/>
  <c r="EX947"/>
  <c r="EY4578"/>
  <c r="EZ2277"/>
  <c r="FB2053"/>
  <c r="DQ2530"/>
  <c r="DR2530"/>
  <c r="DS2530"/>
  <c r="DW2530"/>
  <c r="DZ670"/>
  <c r="EA670"/>
  <c r="EU670"/>
  <c r="ED3875"/>
  <c r="EE3875"/>
  <c r="EV3875"/>
  <c r="EW1794"/>
  <c r="ED332"/>
  <c r="EE332"/>
  <c r="EX332"/>
  <c r="EY665"/>
  <c r="EZ1208"/>
  <c r="FB745"/>
  <c r="EU4841"/>
  <c r="ED2531"/>
  <c r="EE2531"/>
  <c r="DQ3719"/>
  <c r="DR3719"/>
  <c r="DS3719"/>
  <c r="DW3719"/>
  <c r="EV3719"/>
  <c r="DZ337"/>
  <c r="EA337"/>
  <c r="EW337"/>
  <c r="EX608"/>
  <c r="EY3877"/>
  <c r="EF4142"/>
  <c r="EG4142"/>
  <c r="EZ4142"/>
  <c r="EF858"/>
  <c r="EG858"/>
  <c r="FB858"/>
  <c r="DZ2532"/>
  <c r="EA2532"/>
  <c r="DQ3990"/>
  <c r="DR3990"/>
  <c r="DS3990"/>
  <c r="DW3990"/>
  <c r="DZ3990"/>
  <c r="EA3990"/>
  <c r="EU3990"/>
  <c r="ED2532"/>
  <c r="EE2532"/>
  <c r="EV2126"/>
  <c r="EW1768"/>
  <c r="ED2599"/>
  <c r="EE2599"/>
  <c r="EX2599"/>
  <c r="EY2718"/>
  <c r="EF3873"/>
  <c r="EG3873"/>
  <c r="EZ3873"/>
  <c r="EF556"/>
  <c r="EG556"/>
  <c r="FB556"/>
  <c r="EU3755"/>
  <c r="ED3728"/>
  <c r="EE3728"/>
  <c r="EV3728"/>
  <c r="EW2492"/>
  <c r="EX2371"/>
  <c r="DQ2586"/>
  <c r="DR2586"/>
  <c r="DS2586"/>
  <c r="DW2586"/>
  <c r="EY2586"/>
  <c r="EF2533"/>
  <c r="EG2533"/>
  <c r="EF4911"/>
  <c r="EG4911"/>
  <c r="EZ4911"/>
  <c r="FB2260"/>
  <c r="DZ2534"/>
  <c r="EA2534"/>
  <c r="DQ4649"/>
  <c r="DR4649"/>
  <c r="DS4649"/>
  <c r="DW4649"/>
  <c r="DZ4649"/>
  <c r="EA4649"/>
  <c r="EU4649"/>
  <c r="EV1045"/>
  <c r="EW1552"/>
  <c r="EX4005"/>
  <c r="DQ90"/>
  <c r="DR90"/>
  <c r="DS90"/>
  <c r="DW90"/>
  <c r="EY90"/>
  <c r="EF4590"/>
  <c r="EG4590"/>
  <c r="EZ4590"/>
  <c r="FB2276"/>
  <c r="DZ2535"/>
  <c r="EA2535"/>
  <c r="EU3820"/>
  <c r="EV1549"/>
  <c r="EW1690"/>
  <c r="EX2663"/>
  <c r="EY4254"/>
  <c r="EZ141"/>
  <c r="EF2694"/>
  <c r="EG2694"/>
  <c r="FB2694"/>
  <c r="DZ627"/>
  <c r="EA627"/>
  <c r="EU627"/>
  <c r="ED4156"/>
  <c r="EE4156"/>
  <c r="EV4156"/>
  <c r="DZ3648"/>
  <c r="EA3648"/>
  <c r="EW3648"/>
  <c r="EX2981"/>
  <c r="EY981"/>
  <c r="EF2536"/>
  <c r="EG2536"/>
  <c r="EF3673"/>
  <c r="EG3673"/>
  <c r="EZ3673"/>
  <c r="FB2253"/>
  <c r="DZ3301"/>
  <c r="EA3301"/>
  <c r="EU3301"/>
  <c r="EV2731"/>
  <c r="EW1396"/>
  <c r="ED4357"/>
  <c r="EE4357"/>
  <c r="EX4357"/>
  <c r="EY2048"/>
  <c r="EF2537"/>
  <c r="EG2537"/>
  <c r="EF3668"/>
  <c r="EG3668"/>
  <c r="EZ3668"/>
  <c r="FB831"/>
  <c r="DQ2538"/>
  <c r="DR2538"/>
  <c r="DS2538"/>
  <c r="DW2538"/>
  <c r="DQ3412"/>
  <c r="DR3412"/>
  <c r="DS3412"/>
  <c r="DW3412"/>
  <c r="DZ3412"/>
  <c r="EA3412"/>
  <c r="EU3412"/>
  <c r="EV1611"/>
  <c r="EW909"/>
  <c r="ED794"/>
  <c r="EE794"/>
  <c r="EX794"/>
  <c r="EY3184"/>
  <c r="EF3374"/>
  <c r="EG3374"/>
  <c r="EZ3374"/>
  <c r="FB1137"/>
  <c r="DQ2539"/>
  <c r="DR2539"/>
  <c r="DS2539"/>
  <c r="DW2539"/>
  <c r="DZ2539"/>
  <c r="EA2539"/>
  <c r="EU1912"/>
  <c r="ED2539"/>
  <c r="EE2539"/>
  <c r="EV2188"/>
  <c r="DZ514"/>
  <c r="EA514"/>
  <c r="EW514"/>
  <c r="ED3542"/>
  <c r="EE3542"/>
  <c r="EX3542"/>
  <c r="EY4848"/>
  <c r="EF2539"/>
  <c r="EG2539"/>
  <c r="EZ2158"/>
  <c r="FB3310"/>
  <c r="DQ2540"/>
  <c r="DR2540"/>
  <c r="DS2540"/>
  <c r="DW2540"/>
  <c r="DZ2540"/>
  <c r="EA2540"/>
  <c r="EU4108"/>
  <c r="ED2540"/>
  <c r="EE2540"/>
  <c r="ED3041"/>
  <c r="EE3041"/>
  <c r="EV3041"/>
  <c r="EW1160"/>
  <c r="EX2390"/>
  <c r="DQ4086"/>
  <c r="DR4086"/>
  <c r="DS4086"/>
  <c r="DW4086"/>
  <c r="EY4086"/>
  <c r="EF2540"/>
  <c r="EG2540"/>
  <c r="EF3588"/>
  <c r="EG3588"/>
  <c r="EZ3588"/>
  <c r="FB3377"/>
  <c r="DQ2541"/>
  <c r="DR2541"/>
  <c r="DS2541"/>
  <c r="DW2541"/>
  <c r="DZ2541"/>
  <c r="EA2541"/>
  <c r="EU2289"/>
  <c r="EV1857"/>
  <c r="EW2390"/>
  <c r="EX1741"/>
  <c r="EY527"/>
  <c r="DQ4062"/>
  <c r="DR4062"/>
  <c r="DS4062"/>
  <c r="DW4062"/>
  <c r="EF4062"/>
  <c r="EG4062"/>
  <c r="EZ4062"/>
  <c r="FB4448"/>
  <c r="DZ2542"/>
  <c r="EA2542"/>
  <c r="EU3293"/>
  <c r="EV201"/>
  <c r="EW1356"/>
  <c r="ED572"/>
  <c r="EE572"/>
  <c r="EX572"/>
  <c r="DQ3999"/>
  <c r="DR3999"/>
  <c r="DS3999"/>
  <c r="DW3999"/>
  <c r="EY3999"/>
  <c r="DQ4306"/>
  <c r="DR4306"/>
  <c r="DS4306"/>
  <c r="DW4306"/>
  <c r="EZ4306"/>
  <c r="FB1075"/>
  <c r="DZ2543"/>
  <c r="EA2543"/>
  <c r="DQ885"/>
  <c r="DR885"/>
  <c r="DS885"/>
  <c r="DW885"/>
  <c r="DZ885"/>
  <c r="EA885"/>
  <c r="EU885"/>
  <c r="DQ3131"/>
  <c r="DR3131"/>
  <c r="DS3131"/>
  <c r="DW3131"/>
  <c r="ED3131"/>
  <c r="EE3131"/>
  <c r="EV3131"/>
  <c r="DZ467"/>
  <c r="EA467"/>
  <c r="EW467"/>
  <c r="EX4893"/>
  <c r="DQ2643"/>
  <c r="DR2643"/>
  <c r="DS2643"/>
  <c r="DW2643"/>
  <c r="EY2643"/>
  <c r="DQ3336"/>
  <c r="DR3336"/>
  <c r="DS3336"/>
  <c r="DW3336"/>
  <c r="EF3336"/>
  <c r="EG3336"/>
  <c r="EZ3336"/>
  <c r="FB2892"/>
  <c r="DZ2544"/>
  <c r="EA2544"/>
  <c r="DZ780"/>
  <c r="EA780"/>
  <c r="EU780"/>
  <c r="DQ385"/>
  <c r="DR385"/>
  <c r="DS385"/>
  <c r="DW385"/>
  <c r="ED385"/>
  <c r="EE385"/>
  <c r="EV385"/>
  <c r="EW1545"/>
  <c r="ED2620"/>
  <c r="EE2620"/>
  <c r="EX2620"/>
  <c r="EY3135"/>
  <c r="EZ1636"/>
  <c r="FB2352"/>
  <c r="DZ2545"/>
  <c r="EA2545"/>
  <c r="EU3163"/>
  <c r="DQ3193"/>
  <c r="DR3193"/>
  <c r="DS3193"/>
  <c r="DW3193"/>
  <c r="EV3193"/>
  <c r="DZ4251"/>
  <c r="EA4251"/>
  <c r="EW4251"/>
  <c r="ED4713"/>
  <c r="EE4713"/>
  <c r="EX4713"/>
  <c r="EY1914"/>
  <c r="EF2545"/>
  <c r="EG2545"/>
  <c r="EZ1433"/>
  <c r="EF4653"/>
  <c r="EG4653"/>
  <c r="FB4653"/>
  <c r="DQ2546"/>
  <c r="DR2546"/>
  <c r="DS2546"/>
  <c r="DW2546"/>
  <c r="DQ94"/>
  <c r="DR94"/>
  <c r="DS94"/>
  <c r="DW94"/>
  <c r="EU94"/>
  <c r="ED2546"/>
  <c r="EE2546"/>
  <c r="EV1172"/>
  <c r="EW2036"/>
  <c r="EX3673"/>
  <c r="EY4685"/>
  <c r="EF2546"/>
  <c r="EG2546"/>
  <c r="EZ1993"/>
  <c r="FB1916"/>
  <c r="DZ2547"/>
  <c r="EA2547"/>
  <c r="EU794"/>
  <c r="ED2547"/>
  <c r="EE2547"/>
  <c r="EV2319"/>
  <c r="DZ4985"/>
  <c r="EA4985"/>
  <c r="EW4985"/>
  <c r="EX3076"/>
  <c r="DQ3987"/>
  <c r="DR3987"/>
  <c r="DS3987"/>
  <c r="DW3987"/>
  <c r="EY3987"/>
  <c r="DQ4054"/>
  <c r="DR4054"/>
  <c r="DS4054"/>
  <c r="DW4054"/>
  <c r="EF4054"/>
  <c r="EG4054"/>
  <c r="EZ4054"/>
  <c r="EF530"/>
  <c r="EG530"/>
  <c r="FB530"/>
  <c r="DQ2548"/>
  <c r="DR2548"/>
  <c r="DS2548"/>
  <c r="DW2548"/>
  <c r="DZ2548"/>
  <c r="EA2548"/>
  <c r="EU3348"/>
  <c r="ED2548"/>
  <c r="EE2548"/>
  <c r="EV3751"/>
  <c r="DZ2980"/>
  <c r="EA2980"/>
  <c r="EW2980"/>
  <c r="EX1609"/>
  <c r="EY4951"/>
  <c r="EF2548"/>
  <c r="EG2548"/>
  <c r="DQ3150"/>
  <c r="DR3150"/>
  <c r="DS3150"/>
  <c r="DW3150"/>
  <c r="EZ3150"/>
  <c r="FB929"/>
  <c r="DQ2549"/>
  <c r="DR2549"/>
  <c r="DS2549"/>
  <c r="DW2549"/>
  <c r="DZ2549"/>
  <c r="EA2549"/>
  <c r="EU1443"/>
  <c r="ED2549"/>
  <c r="EE2549"/>
  <c r="ED3769"/>
  <c r="EE3769"/>
  <c r="EV3769"/>
  <c r="EW3609"/>
  <c r="EX1659"/>
  <c r="EY1824"/>
  <c r="EZ2105"/>
  <c r="EF4129"/>
  <c r="EG4129"/>
  <c r="FB4129"/>
  <c r="EU1274"/>
  <c r="EV2486"/>
  <c r="DZ782"/>
  <c r="EA782"/>
  <c r="EW782"/>
  <c r="EX1734"/>
  <c r="EY3792"/>
  <c r="EF2550"/>
  <c r="EG2550"/>
  <c r="EZ1784"/>
  <c r="EF2560"/>
  <c r="EG2560"/>
  <c r="FB2560"/>
  <c r="DZ2551"/>
  <c r="EA2551"/>
  <c r="DZ2730"/>
  <c r="EA2730"/>
  <c r="EU2730"/>
  <c r="ED2551"/>
  <c r="EE2551"/>
  <c r="DQ2636"/>
  <c r="DR2636"/>
  <c r="DS2636"/>
  <c r="DW2636"/>
  <c r="EV2636"/>
  <c r="EW3438"/>
  <c r="ED509"/>
  <c r="EE509"/>
  <c r="EX509"/>
  <c r="EY955"/>
  <c r="EZ610"/>
  <c r="EF3278"/>
  <c r="EG3278"/>
  <c r="FB3278"/>
  <c r="DZ2552"/>
  <c r="EA2552"/>
  <c r="DZ3842"/>
  <c r="EA3842"/>
  <c r="EU3842"/>
  <c r="EV1810"/>
  <c r="EW4347"/>
  <c r="ED3497"/>
  <c r="EE3497"/>
  <c r="EX3497"/>
  <c r="DQ3114"/>
  <c r="DR3114"/>
  <c r="DS3114"/>
  <c r="DW3114"/>
  <c r="EY3114"/>
  <c r="DQ3565"/>
  <c r="DR3565"/>
  <c r="DS3565"/>
  <c r="DW3565"/>
  <c r="EF3565"/>
  <c r="EG3565"/>
  <c r="EZ3565"/>
  <c r="FB4881"/>
  <c r="EU1990"/>
  <c r="EV1619"/>
  <c r="DZ578"/>
  <c r="EA578"/>
  <c r="EW578"/>
  <c r="EX972"/>
  <c r="EY4345"/>
  <c r="EF2553"/>
  <c r="EG2553"/>
  <c r="EZ4820"/>
  <c r="EF4813"/>
  <c r="EG4813"/>
  <c r="FB4813"/>
  <c r="DZ2554"/>
  <c r="EA2554"/>
  <c r="EU1463"/>
  <c r="ED355"/>
  <c r="EE355"/>
  <c r="EV355"/>
  <c r="EW1197"/>
  <c r="EX1994"/>
  <c r="EY3747"/>
  <c r="DQ203"/>
  <c r="DR203"/>
  <c r="DS203"/>
  <c r="DW203"/>
  <c r="EF203"/>
  <c r="EG203"/>
  <c r="EZ203"/>
  <c r="FB2368"/>
  <c r="DZ2555"/>
  <c r="EA2555"/>
  <c r="EU1415"/>
  <c r="ED2555"/>
  <c r="EE2555"/>
  <c r="EV4199"/>
  <c r="DZ44"/>
  <c r="EA44"/>
  <c r="EW44"/>
  <c r="EX1744"/>
  <c r="EY1720"/>
  <c r="EF3530"/>
  <c r="EG3530"/>
  <c r="EZ3530"/>
  <c r="FB2678"/>
  <c r="DZ4753"/>
  <c r="EA4753"/>
  <c r="EU4753"/>
  <c r="EV2770"/>
  <c r="DZ223"/>
  <c r="EA223"/>
  <c r="EW223"/>
  <c r="ED4939"/>
  <c r="EE4939"/>
  <c r="EX4939"/>
  <c r="EY1655"/>
  <c r="EF2556"/>
  <c r="EG2556"/>
  <c r="EZ958"/>
  <c r="EF2758"/>
  <c r="EG2758"/>
  <c r="FB2758"/>
  <c r="DZ2557"/>
  <c r="EA2557"/>
  <c r="DZ3871"/>
  <c r="EA3871"/>
  <c r="EU3871"/>
  <c r="ED2557"/>
  <c r="EE2557"/>
  <c r="EV1338"/>
  <c r="EW331"/>
  <c r="EX1562"/>
  <c r="EY1783"/>
  <c r="EZ3139"/>
  <c r="EF3242"/>
  <c r="EG3242"/>
  <c r="FB3242"/>
  <c r="EU4046"/>
  <c r="ED2558"/>
  <c r="EE2558"/>
  <c r="EV4896"/>
  <c r="DZ2664"/>
  <c r="EA2664"/>
  <c r="EW2664"/>
  <c r="EX778"/>
  <c r="DQ3723"/>
  <c r="DR3723"/>
  <c r="DS3723"/>
  <c r="DW3723"/>
  <c r="EY3723"/>
  <c r="EZ2483"/>
  <c r="EF445"/>
  <c r="EG445"/>
  <c r="FB445"/>
  <c r="DZ2559"/>
  <c r="EA2559"/>
  <c r="DZ319"/>
  <c r="EA319"/>
  <c r="EU319"/>
  <c r="ED2559"/>
  <c r="EE2559"/>
  <c r="DQ2953"/>
  <c r="DR2953"/>
  <c r="DS2953"/>
  <c r="DW2953"/>
  <c r="ED2953"/>
  <c r="EE2953"/>
  <c r="EV2953"/>
  <c r="EW1209"/>
  <c r="ED3896"/>
  <c r="EE3896"/>
  <c r="EX3896"/>
  <c r="EY3193"/>
  <c r="EF3556"/>
  <c r="EG3556"/>
  <c r="EZ3556"/>
  <c r="FB327"/>
  <c r="DZ2560"/>
  <c r="EA2560"/>
  <c r="DZ3744"/>
  <c r="EA3744"/>
  <c r="EU3744"/>
  <c r="ED2560"/>
  <c r="EE2560"/>
  <c r="ED3812"/>
  <c r="EE3812"/>
  <c r="EV3812"/>
  <c r="EW1640"/>
  <c r="ED4428"/>
  <c r="EE4428"/>
  <c r="EX4428"/>
  <c r="DQ2783"/>
  <c r="DR2783"/>
  <c r="DS2783"/>
  <c r="DW2783"/>
  <c r="EY2783"/>
  <c r="DQ2835"/>
  <c r="DR2835"/>
  <c r="DS2835"/>
  <c r="DW2835"/>
  <c r="EF2835"/>
  <c r="EG2835"/>
  <c r="EZ2835"/>
  <c r="FB3394"/>
  <c r="EU943"/>
  <c r="ED4439"/>
  <c r="EE4439"/>
  <c r="EV4439"/>
  <c r="DZ3414"/>
  <c r="EA3414"/>
  <c r="EW3414"/>
  <c r="EX3135"/>
  <c r="EY3371"/>
  <c r="EF2561"/>
  <c r="EG2561"/>
  <c r="EF3309"/>
  <c r="EG3309"/>
  <c r="EZ3309"/>
  <c r="EF2991"/>
  <c r="EG2991"/>
  <c r="FB2991"/>
  <c r="DZ2562"/>
  <c r="EA2562"/>
  <c r="DZ4299"/>
  <c r="EA4299"/>
  <c r="EU4299"/>
  <c r="DQ3866"/>
  <c r="DR3866"/>
  <c r="DS3866"/>
  <c r="DW3866"/>
  <c r="ED3866"/>
  <c r="EE3866"/>
  <c r="EV3866"/>
  <c r="DZ4012"/>
  <c r="EA4012"/>
  <c r="EW4012"/>
  <c r="EX1484"/>
  <c r="EY1222"/>
  <c r="EZ2106"/>
  <c r="FB1596"/>
  <c r="DZ2563"/>
  <c r="EA2563"/>
  <c r="EU2208"/>
  <c r="ED474"/>
  <c r="EE474"/>
  <c r="EV474"/>
  <c r="DZ38"/>
  <c r="EA38"/>
  <c r="EW38"/>
  <c r="EX2433"/>
  <c r="EY2794"/>
  <c r="EF4808"/>
  <c r="EG4808"/>
  <c r="EZ4808"/>
  <c r="EF3585"/>
  <c r="EG3585"/>
  <c r="FB3585"/>
  <c r="DZ2564"/>
  <c r="EA2564"/>
  <c r="EU1055"/>
  <c r="DQ3108"/>
  <c r="DR3108"/>
  <c r="DS3108"/>
  <c r="DW3108"/>
  <c r="EV3108"/>
  <c r="EW3832"/>
  <c r="EX713"/>
  <c r="DQ855"/>
  <c r="DR855"/>
  <c r="DS855"/>
  <c r="DW855"/>
  <c r="EY855"/>
  <c r="EF2564"/>
  <c r="EG2564"/>
  <c r="EF4289"/>
  <c r="EG4289"/>
  <c r="EZ4289"/>
  <c r="FB2119"/>
  <c r="DQ2683"/>
  <c r="DR2683"/>
  <c r="DS2683"/>
  <c r="DW2683"/>
  <c r="DZ2683"/>
  <c r="EA2683"/>
  <c r="EU2683"/>
  <c r="ED2565"/>
  <c r="EE2565"/>
  <c r="EV1306"/>
  <c r="EW2206"/>
  <c r="EX1398"/>
  <c r="EY1595"/>
  <c r="EF2565"/>
  <c r="EG2565"/>
  <c r="EZ4360"/>
  <c r="FB808"/>
  <c r="DQ2566"/>
  <c r="DR2566"/>
  <c r="DS2566"/>
  <c r="DW2566"/>
  <c r="DZ2566"/>
  <c r="EA2566"/>
  <c r="DZ2880"/>
  <c r="EA2880"/>
  <c r="EU2880"/>
  <c r="ED2566"/>
  <c r="EE2566"/>
  <c r="EV1489"/>
  <c r="EW1973"/>
  <c r="EX1765"/>
  <c r="EY1549"/>
  <c r="EF2566"/>
  <c r="EG2566"/>
  <c r="DQ768"/>
  <c r="DR768"/>
  <c r="DS768"/>
  <c r="DW768"/>
  <c r="EF768"/>
  <c r="EG768"/>
  <c r="EZ768"/>
  <c r="EF4242"/>
  <c r="EG4242"/>
  <c r="FB4242"/>
  <c r="EU2471"/>
  <c r="EV1430"/>
  <c r="DZ4016"/>
  <c r="EA4016"/>
  <c r="EW4016"/>
  <c r="ED3755"/>
  <c r="EE3755"/>
  <c r="EX3755"/>
  <c r="DQ3585"/>
  <c r="DR3585"/>
  <c r="DS3585"/>
  <c r="DW3585"/>
  <c r="EY3585"/>
  <c r="EF2567"/>
  <c r="EG2567"/>
  <c r="EZ1855"/>
  <c r="FB2120"/>
  <c r="EU1793"/>
  <c r="ED2568"/>
  <c r="EE2568"/>
  <c r="EV4489"/>
  <c r="DZ624"/>
  <c r="EA624"/>
  <c r="EW624"/>
  <c r="EX4012"/>
  <c r="EY1319"/>
  <c r="EZ1372"/>
  <c r="EF3476"/>
  <c r="EG3476"/>
  <c r="FB3476"/>
  <c r="DQ2569"/>
  <c r="DR2569"/>
  <c r="DS2569"/>
  <c r="DW2569"/>
  <c r="DZ2569"/>
  <c r="EA2569"/>
  <c r="DZ598"/>
  <c r="EA598"/>
  <c r="EU598"/>
  <c r="EV4079"/>
  <c r="DZ4024"/>
  <c r="EA4024"/>
  <c r="EW4024"/>
  <c r="EX3014"/>
  <c r="DQ131"/>
  <c r="DR131"/>
  <c r="DS131"/>
  <c r="DW131"/>
  <c r="EY131"/>
  <c r="DQ2852"/>
  <c r="DR2852"/>
  <c r="DS2852"/>
  <c r="DW2852"/>
  <c r="EZ2852"/>
  <c r="FB3917"/>
  <c r="DQ2570"/>
  <c r="DR2570"/>
  <c r="DS2570"/>
  <c r="DW2570"/>
  <c r="DZ2570"/>
  <c r="EA2570"/>
  <c r="DQ4722"/>
  <c r="DR4722"/>
  <c r="DS4722"/>
  <c r="DW4722"/>
  <c r="EU4722"/>
  <c r="ED3374"/>
  <c r="EE3374"/>
  <c r="EV3374"/>
  <c r="EW2034"/>
  <c r="EX3026"/>
  <c r="EY1794"/>
  <c r="EF2570"/>
  <c r="EG2570"/>
  <c r="EF3838"/>
  <c r="EG3838"/>
  <c r="EZ3838"/>
  <c r="FB55"/>
  <c r="DZ2571"/>
  <c r="EA2571"/>
  <c r="EU2349"/>
  <c r="ED4437"/>
  <c r="EE4437"/>
  <c r="EV4437"/>
  <c r="DZ799"/>
  <c r="EA799"/>
  <c r="EW799"/>
  <c r="EX1576"/>
  <c r="DQ477"/>
  <c r="DR477"/>
  <c r="DS477"/>
  <c r="DW477"/>
  <c r="EY477"/>
  <c r="EZ1000"/>
  <c r="EF3227"/>
  <c r="EG3227"/>
  <c r="FB3227"/>
  <c r="EU3520"/>
  <c r="ED4712"/>
  <c r="EE4712"/>
  <c r="EV4712"/>
  <c r="DZ4662"/>
  <c r="EA4662"/>
  <c r="EW4662"/>
  <c r="ED3067"/>
  <c r="EE3067"/>
  <c r="EX3067"/>
  <c r="EY3035"/>
  <c r="EZ1085"/>
  <c r="FB2005"/>
  <c r="DQ2573"/>
  <c r="DR2573"/>
  <c r="DS2573"/>
  <c r="DW2573"/>
  <c r="DZ2573"/>
  <c r="EA2573"/>
  <c r="DQ392"/>
  <c r="DR392"/>
  <c r="DS392"/>
  <c r="DW392"/>
  <c r="DZ392"/>
  <c r="EA392"/>
  <c r="EU392"/>
  <c r="DQ3142"/>
  <c r="DR3142"/>
  <c r="DS3142"/>
  <c r="DW3142"/>
  <c r="ED3142"/>
  <c r="EE3142"/>
  <c r="EV3142"/>
  <c r="EW51"/>
  <c r="EX29"/>
  <c r="DQ4161"/>
  <c r="DR4161"/>
  <c r="DS4161"/>
  <c r="DW4161"/>
  <c r="EY4161"/>
  <c r="EF2573"/>
  <c r="EG2573"/>
  <c r="EF115"/>
  <c r="EG115"/>
  <c r="EZ115"/>
  <c r="EF2921"/>
  <c r="EG2921"/>
  <c r="FB2921"/>
  <c r="DQ2574"/>
  <c r="DR2574"/>
  <c r="DS2574"/>
  <c r="DW2574"/>
  <c r="DZ2574"/>
  <c r="EA2574"/>
  <c r="DZ4946"/>
  <c r="EA4946"/>
  <c r="EU4946"/>
  <c r="ED2574"/>
  <c r="EE2574"/>
  <c r="EV2500"/>
  <c r="EW955"/>
  <c r="ED4165"/>
  <c r="EE4165"/>
  <c r="EX4165"/>
  <c r="EY3362"/>
  <c r="EF53"/>
  <c r="EG53"/>
  <c r="EZ53"/>
  <c r="FB1470"/>
  <c r="DZ2575"/>
  <c r="EA2575"/>
  <c r="EU1439"/>
  <c r="ED4514"/>
  <c r="EE4514"/>
  <c r="EV4514"/>
  <c r="DZ3432"/>
  <c r="EA3432"/>
  <c r="EW3432"/>
  <c r="EX2122"/>
  <c r="EY3684"/>
  <c r="EF2575"/>
  <c r="EG2575"/>
  <c r="EF892"/>
  <c r="EG892"/>
  <c r="EZ892"/>
  <c r="EF4610"/>
  <c r="EG4610"/>
  <c r="FB4610"/>
  <c r="DZ2576"/>
  <c r="EA2576"/>
  <c r="EU1900"/>
  <c r="ED3103"/>
  <c r="EE3103"/>
  <c r="EV3103"/>
  <c r="DZ3848"/>
  <c r="EA3848"/>
  <c r="EW3848"/>
  <c r="ED4279"/>
  <c r="EE4279"/>
  <c r="EX4279"/>
  <c r="DQ2867"/>
  <c r="DR2867"/>
  <c r="DS2867"/>
  <c r="DW2867"/>
  <c r="EY2867"/>
  <c r="EF2576"/>
  <c r="EG2576"/>
  <c r="EZ930"/>
  <c r="FB4636"/>
  <c r="EU1445"/>
  <c r="EV668"/>
  <c r="DZ268"/>
  <c r="EA268"/>
  <c r="EW268"/>
  <c r="EX1753"/>
  <c r="DQ4468"/>
  <c r="DR4468"/>
  <c r="DS4468"/>
  <c r="DW4468"/>
  <c r="EY4468"/>
  <c r="EF2577"/>
  <c r="EG2577"/>
  <c r="EZ1790"/>
  <c r="FB2509"/>
  <c r="DZ2578"/>
  <c r="EA2578"/>
  <c r="DQ675"/>
  <c r="DR675"/>
  <c r="DS675"/>
  <c r="DW675"/>
  <c r="DZ675"/>
  <c r="EA675"/>
  <c r="EU675"/>
  <c r="ED3175"/>
  <c r="EE3175"/>
  <c r="EV3175"/>
  <c r="EW944"/>
  <c r="EX1403"/>
  <c r="EY2196"/>
  <c r="EZ2429"/>
  <c r="FB4917"/>
  <c r="DZ2579"/>
  <c r="EA2579"/>
  <c r="EU1319"/>
  <c r="DQ3049"/>
  <c r="DR3049"/>
  <c r="DS3049"/>
  <c r="DW3049"/>
  <c r="EV3049"/>
  <c r="EW2448"/>
  <c r="EX2844"/>
  <c r="EY1283"/>
  <c r="EF643"/>
  <c r="EG643"/>
  <c r="EZ643"/>
  <c r="EF4671"/>
  <c r="EG4671"/>
  <c r="FB4671"/>
  <c r="EU3538"/>
  <c r="ED337"/>
  <c r="EE337"/>
  <c r="EV337"/>
  <c r="DZ3786"/>
  <c r="EA3786"/>
  <c r="EW3786"/>
  <c r="EX4053"/>
  <c r="EY1186"/>
  <c r="EF4275"/>
  <c r="EG4275"/>
  <c r="EZ4275"/>
  <c r="EF3962"/>
  <c r="EG3962"/>
  <c r="FB3962"/>
  <c r="EU4839"/>
  <c r="DQ4103"/>
  <c r="DR4103"/>
  <c r="DS4103"/>
  <c r="DW4103"/>
  <c r="ED4103"/>
  <c r="EE4103"/>
  <c r="EV4103"/>
  <c r="EW2325"/>
  <c r="ED502"/>
  <c r="EE502"/>
  <c r="EX502"/>
  <c r="EY1026"/>
  <c r="EF2581"/>
  <c r="EG2581"/>
  <c r="EZ530"/>
  <c r="FB387"/>
  <c r="DQ2582"/>
  <c r="DR2582"/>
  <c r="DS2582"/>
  <c r="DW2582"/>
  <c r="DZ2582"/>
  <c r="EA2582"/>
  <c r="DZ3266"/>
  <c r="EA3266"/>
  <c r="EU3266"/>
  <c r="ED2582"/>
  <c r="EE2582"/>
  <c r="ED4306"/>
  <c r="EE4306"/>
  <c r="EV4306"/>
  <c r="EW1956"/>
  <c r="ED454"/>
  <c r="EE454"/>
  <c r="EX454"/>
  <c r="EY133"/>
  <c r="EF2582"/>
  <c r="EG2582"/>
  <c r="DQ3350"/>
  <c r="DR3350"/>
  <c r="DS3350"/>
  <c r="DW3350"/>
  <c r="EF3350"/>
  <c r="EG3350"/>
  <c r="EZ3350"/>
  <c r="EF4364"/>
  <c r="EG4364"/>
  <c r="FB4364"/>
  <c r="DZ2583"/>
  <c r="EA2583"/>
  <c r="EU1510"/>
  <c r="DQ241"/>
  <c r="DR241"/>
  <c r="DS241"/>
  <c r="DW241"/>
  <c r="ED241"/>
  <c r="EE241"/>
  <c r="EV241"/>
  <c r="EW1852"/>
  <c r="EX3964"/>
  <c r="EY1508"/>
  <c r="EF2583"/>
  <c r="EG2583"/>
  <c r="DQ3428"/>
  <c r="DR3428"/>
  <c r="DS3428"/>
  <c r="DW3428"/>
  <c r="EF3428"/>
  <c r="EG3428"/>
  <c r="EZ3428"/>
  <c r="EF68"/>
  <c r="EG68"/>
  <c r="FB68"/>
  <c r="DZ2584"/>
  <c r="EA2584"/>
  <c r="DQ168"/>
  <c r="DR168"/>
  <c r="DS168"/>
  <c r="DW168"/>
  <c r="DZ168"/>
  <c r="EA168"/>
  <c r="EU168"/>
  <c r="ED2584"/>
  <c r="EE2584"/>
  <c r="ED2651"/>
  <c r="EE2651"/>
  <c r="EV2651"/>
  <c r="EW4280"/>
  <c r="EX2245"/>
  <c r="EY3351"/>
  <c r="EZ3036"/>
  <c r="FB3886"/>
  <c r="DZ2585"/>
  <c r="EA2585"/>
  <c r="EU1842"/>
  <c r="EV3401"/>
  <c r="DZ828"/>
  <c r="EA828"/>
  <c r="EW828"/>
  <c r="EX1313"/>
  <c r="DQ4251"/>
  <c r="DR4251"/>
  <c r="DS4251"/>
  <c r="DW4251"/>
  <c r="EY4251"/>
  <c r="EZ4610"/>
  <c r="FB2656"/>
  <c r="DZ2586"/>
  <c r="EA2586"/>
  <c r="EU616"/>
  <c r="ED2586"/>
  <c r="EE2586"/>
  <c r="EV78"/>
  <c r="EW2575"/>
  <c r="EX1054"/>
  <c r="EY3082"/>
  <c r="EF2586"/>
  <c r="EG2586"/>
  <c r="EF2988"/>
  <c r="EG2988"/>
  <c r="EZ2988"/>
  <c r="EF3831"/>
  <c r="EG3831"/>
  <c r="FB3831"/>
  <c r="DZ2587"/>
  <c r="EA2587"/>
  <c r="EU1749"/>
  <c r="ED2587"/>
  <c r="EE2587"/>
  <c r="EV1785"/>
  <c r="DZ4188"/>
  <c r="EA4188"/>
  <c r="EW4188"/>
  <c r="EX1986"/>
  <c r="EY4891"/>
  <c r="EF2587"/>
  <c r="EG2587"/>
  <c r="EZ2403"/>
  <c r="FB1856"/>
  <c r="DZ4151"/>
  <c r="EA4151"/>
  <c r="EU4151"/>
  <c r="DQ4493"/>
  <c r="DR4493"/>
  <c r="DS4493"/>
  <c r="DW4493"/>
  <c r="EV4493"/>
  <c r="DZ3356"/>
  <c r="EA3356"/>
  <c r="EW3356"/>
  <c r="EX1387"/>
  <c r="DQ4010"/>
  <c r="DR4010"/>
  <c r="DS4010"/>
  <c r="DW4010"/>
  <c r="EY4010"/>
  <c r="EZ3325"/>
  <c r="EF3478"/>
  <c r="EG3478"/>
  <c r="FB3478"/>
  <c r="DZ2589"/>
  <c r="EA2589"/>
  <c r="DZ2972"/>
  <c r="EA2972"/>
  <c r="EU2972"/>
  <c r="EV3589"/>
  <c r="DZ2902"/>
  <c r="EA2902"/>
  <c r="EW2902"/>
  <c r="ED3146"/>
  <c r="EE3146"/>
  <c r="EX3146"/>
  <c r="EY2062"/>
  <c r="EZ3293"/>
  <c r="FB2493"/>
  <c r="EU1665"/>
  <c r="EV1181"/>
  <c r="EW2265"/>
  <c r="ED481"/>
  <c r="EE481"/>
  <c r="EX481"/>
  <c r="EY1001"/>
  <c r="EF4514"/>
  <c r="EG4514"/>
  <c r="EZ4514"/>
  <c r="EF4776"/>
  <c r="EG4776"/>
  <c r="FB4776"/>
  <c r="DZ2591"/>
  <c r="EA2591"/>
  <c r="DZ3950"/>
  <c r="EA3950"/>
  <c r="EU3950"/>
  <c r="EV3336"/>
  <c r="DZ2595"/>
  <c r="EA2595"/>
  <c r="EW2595"/>
  <c r="ED4332"/>
  <c r="EE4332"/>
  <c r="EX4332"/>
  <c r="EY1183"/>
  <c r="EF4581"/>
  <c r="EG4581"/>
  <c r="EZ4581"/>
  <c r="FB1061"/>
  <c r="DQ2592"/>
  <c r="DR2592"/>
  <c r="DS2592"/>
  <c r="DW2592"/>
  <c r="DZ2592"/>
  <c r="EA2592"/>
  <c r="DQ4756"/>
  <c r="DR4756"/>
  <c r="DS4756"/>
  <c r="DW4756"/>
  <c r="DZ4756"/>
  <c r="EA4756"/>
  <c r="EU4756"/>
  <c r="ED2592"/>
  <c r="EE2592"/>
  <c r="EV3341"/>
  <c r="EW3445"/>
  <c r="EX2065"/>
  <c r="EY2686"/>
  <c r="DQ889"/>
  <c r="DR889"/>
  <c r="DS889"/>
  <c r="DW889"/>
  <c r="EZ889"/>
  <c r="EF3066"/>
  <c r="EG3066"/>
  <c r="FB3066"/>
  <c r="DQ2593"/>
  <c r="DR2593"/>
  <c r="DS2593"/>
  <c r="DW2593"/>
  <c r="EU2460"/>
  <c r="ED2593"/>
  <c r="EE2593"/>
  <c r="EV1685"/>
  <c r="EW3402"/>
  <c r="EX3799"/>
  <c r="EY1589"/>
  <c r="EF3481"/>
  <c r="EG3481"/>
  <c r="EZ3481"/>
  <c r="EF4727"/>
  <c r="EG4727"/>
  <c r="FB4727"/>
  <c r="DZ2594"/>
  <c r="EA2594"/>
  <c r="DZ4099"/>
  <c r="EA4099"/>
  <c r="EU4099"/>
  <c r="ED2800"/>
  <c r="EE2800"/>
  <c r="EV2800"/>
  <c r="EW3871"/>
  <c r="EX4388"/>
  <c r="EY3878"/>
  <c r="EZ1155"/>
  <c r="EF200"/>
  <c r="EG200"/>
  <c r="FB200"/>
  <c r="EU4864"/>
  <c r="EV1561"/>
  <c r="EW1076"/>
  <c r="ED447"/>
  <c r="EE447"/>
  <c r="EX447"/>
  <c r="DQ4667"/>
  <c r="DR4667"/>
  <c r="DS4667"/>
  <c r="DW4667"/>
  <c r="EY4667"/>
  <c r="EZ1225"/>
  <c r="EF461"/>
  <c r="EG461"/>
  <c r="FB461"/>
  <c r="DZ3308"/>
  <c r="EA3308"/>
  <c r="EU3308"/>
  <c r="ED2596"/>
  <c r="EE2596"/>
  <c r="ED746"/>
  <c r="EE746"/>
  <c r="EV746"/>
  <c r="EW2049"/>
  <c r="ED724"/>
  <c r="EE724"/>
  <c r="EX724"/>
  <c r="DQ2703"/>
  <c r="DR2703"/>
  <c r="DS2703"/>
  <c r="DW2703"/>
  <c r="EY2703"/>
  <c r="EF2596"/>
  <c r="EG2596"/>
  <c r="EF2983"/>
  <c r="EG2983"/>
  <c r="EZ2983"/>
  <c r="FB3414"/>
  <c r="DQ2597"/>
  <c r="DR2597"/>
  <c r="DS2597"/>
  <c r="DW2597"/>
  <c r="DZ2597"/>
  <c r="EA2597"/>
  <c r="EU1423"/>
  <c r="EV4755"/>
  <c r="EW4905"/>
  <c r="EX994"/>
  <c r="DQ92"/>
  <c r="DR92"/>
  <c r="DS92"/>
  <c r="DW92"/>
  <c r="EY92"/>
  <c r="DQ4486"/>
  <c r="DR4486"/>
  <c r="DS4486"/>
  <c r="DW4486"/>
  <c r="EZ4486"/>
  <c r="FB2111"/>
  <c r="DZ4815"/>
  <c r="EA4815"/>
  <c r="EU4815"/>
  <c r="EV508"/>
  <c r="EW874"/>
  <c r="ED146"/>
  <c r="EE146"/>
  <c r="EX146"/>
  <c r="EY4209"/>
  <c r="EF400"/>
  <c r="EG400"/>
  <c r="EZ400"/>
  <c r="FB1303"/>
  <c r="EU2075"/>
  <c r="EV447"/>
  <c r="DZ3788"/>
  <c r="EA3788"/>
  <c r="EW3788"/>
  <c r="ED3981"/>
  <c r="EE3981"/>
  <c r="EX3981"/>
  <c r="EY2705"/>
  <c r="EF2599"/>
  <c r="EG2599"/>
  <c r="EZ1542"/>
  <c r="EF4817"/>
  <c r="EG4817"/>
  <c r="FB4817"/>
  <c r="DQ4843"/>
  <c r="DR4843"/>
  <c r="DS4843"/>
  <c r="DW4843"/>
  <c r="DZ4843"/>
  <c r="EA4843"/>
  <c r="EU4843"/>
  <c r="EV305"/>
  <c r="DZ3452"/>
  <c r="EA3452"/>
  <c r="EW3452"/>
  <c r="ED3831"/>
  <c r="EE3831"/>
  <c r="EX3831"/>
  <c r="DQ4796"/>
  <c r="DR4796"/>
  <c r="DS4796"/>
  <c r="DW4796"/>
  <c r="EY4796"/>
  <c r="EF4615"/>
  <c r="EG4615"/>
  <c r="EZ4615"/>
  <c r="EF3995"/>
  <c r="EG3995"/>
  <c r="FB3995"/>
  <c r="EU1243"/>
  <c r="ED2601"/>
  <c r="EE2601"/>
  <c r="EV1776"/>
  <c r="DZ3037"/>
  <c r="EA3037"/>
  <c r="EW3037"/>
  <c r="EX1453"/>
  <c r="EY2306"/>
  <c r="EF2601"/>
  <c r="EG2601"/>
  <c r="EZ2184"/>
  <c r="EF255"/>
  <c r="EG255"/>
  <c r="FB255"/>
  <c r="DQ2602"/>
  <c r="DR2602"/>
  <c r="DS2602"/>
  <c r="DW2602"/>
  <c r="DZ2602"/>
  <c r="EA2602"/>
  <c r="DQ3533"/>
  <c r="DR3533"/>
  <c r="DS3533"/>
  <c r="DW3533"/>
  <c r="DZ3533"/>
  <c r="EA3533"/>
  <c r="EU3533"/>
  <c r="EV2523"/>
  <c r="EW3604"/>
  <c r="EX1681"/>
  <c r="EY3201"/>
  <c r="EF4485"/>
  <c r="EG4485"/>
  <c r="EZ4485"/>
  <c r="FB1714"/>
  <c r="DZ3279"/>
  <c r="EA3279"/>
  <c r="EU3279"/>
  <c r="DQ680"/>
  <c r="DR680"/>
  <c r="DS680"/>
  <c r="DW680"/>
  <c r="EV680"/>
  <c r="DZ3802"/>
  <c r="EA3802"/>
  <c r="EW3802"/>
  <c r="EX1963"/>
  <c r="DQ2958"/>
  <c r="DR2958"/>
  <c r="DS2958"/>
  <c r="DW2958"/>
  <c r="EY2958"/>
  <c r="EF2603"/>
  <c r="EG2603"/>
  <c r="EZ1195"/>
  <c r="FB4124"/>
  <c r="DZ2604"/>
  <c r="EA2604"/>
  <c r="DZ2802"/>
  <c r="EA2802"/>
  <c r="EU2802"/>
  <c r="EV4617"/>
  <c r="DZ4234"/>
  <c r="EA4234"/>
  <c r="EW4234"/>
  <c r="ED4014"/>
  <c r="EE4014"/>
  <c r="EX4014"/>
  <c r="EY763"/>
  <c r="EF3460"/>
  <c r="EG3460"/>
  <c r="EZ3460"/>
  <c r="FB1606"/>
  <c r="EU2570"/>
  <c r="ED2605"/>
  <c r="EE2605"/>
  <c r="ED2888"/>
  <c r="EE2888"/>
  <c r="EV2888"/>
  <c r="EW2076"/>
  <c r="EX4106"/>
  <c r="EY4698"/>
  <c r="EF2605"/>
  <c r="EG2605"/>
  <c r="EZ3973"/>
  <c r="FB1443"/>
  <c r="DZ2606"/>
  <c r="EA2606"/>
  <c r="EU2720"/>
  <c r="ED2606"/>
  <c r="EE2606"/>
  <c r="EV1940"/>
  <c r="EW1062"/>
  <c r="EX2235"/>
  <c r="EY583"/>
  <c r="DQ809"/>
  <c r="DR809"/>
  <c r="DS809"/>
  <c r="DW809"/>
  <c r="EF809"/>
  <c r="EG809"/>
  <c r="EZ809"/>
  <c r="FB1592"/>
  <c r="DZ2607"/>
  <c r="EA2607"/>
  <c r="DZ651"/>
  <c r="EA651"/>
  <c r="EU651"/>
  <c r="ED2607"/>
  <c r="EE2607"/>
  <c r="DQ4594"/>
  <c r="DR4594"/>
  <c r="DS4594"/>
  <c r="DW4594"/>
  <c r="ED4594"/>
  <c r="EE4594"/>
  <c r="EV4594"/>
  <c r="DZ4066"/>
  <c r="EA4066"/>
  <c r="EW4066"/>
  <c r="EX1176"/>
  <c r="EY2230"/>
  <c r="EZ947"/>
  <c r="EF490"/>
  <c r="EG490"/>
  <c r="FB490"/>
  <c r="DQ2608"/>
  <c r="DR2608"/>
  <c r="DS2608"/>
  <c r="DW2608"/>
  <c r="DQ4715"/>
  <c r="DR4715"/>
  <c r="DS4715"/>
  <c r="DW4715"/>
  <c r="EU4715"/>
  <c r="ED2608"/>
  <c r="EE2608"/>
  <c r="ED3766"/>
  <c r="EE3766"/>
  <c r="EV3766"/>
  <c r="EW1078"/>
  <c r="ED4062"/>
  <c r="EE4062"/>
  <c r="EX4062"/>
  <c r="DQ4923"/>
  <c r="DR4923"/>
  <c r="DS4923"/>
  <c r="DW4923"/>
  <c r="EY4923"/>
  <c r="EF2608"/>
  <c r="EG2608"/>
  <c r="EF3158"/>
  <c r="EG3158"/>
  <c r="EZ3158"/>
  <c r="FB1143"/>
  <c r="DQ3543"/>
  <c r="DR3543"/>
  <c r="DS3543"/>
  <c r="DW3543"/>
  <c r="DZ3543"/>
  <c r="EA3543"/>
  <c r="EU3543"/>
  <c r="ED2609"/>
  <c r="EE2609"/>
  <c r="ED4117"/>
  <c r="EE4117"/>
  <c r="EV4117"/>
  <c r="DZ527"/>
  <c r="EA527"/>
  <c r="EW527"/>
  <c r="EX4928"/>
  <c r="DQ3000"/>
  <c r="DR3000"/>
  <c r="DS3000"/>
  <c r="DW3000"/>
  <c r="EY3000"/>
  <c r="EF2609"/>
  <c r="EG2609"/>
  <c r="EZ1257"/>
  <c r="EF715"/>
  <c r="EG715"/>
  <c r="FB715"/>
  <c r="DZ2610"/>
  <c r="EA2610"/>
  <c r="DZ4365"/>
  <c r="EA4365"/>
  <c r="EU4365"/>
  <c r="EV2111"/>
  <c r="DZ3260"/>
  <c r="EA3260"/>
  <c r="EW3260"/>
  <c r="ED4022"/>
  <c r="EE4022"/>
  <c r="EX4022"/>
  <c r="EY2170"/>
  <c r="EF2610"/>
  <c r="EG2610"/>
  <c r="EF578"/>
  <c r="EG578"/>
  <c r="EZ578"/>
  <c r="FB3120"/>
  <c r="DZ4290"/>
  <c r="EA4290"/>
  <c r="EU4290"/>
  <c r="EV1954"/>
  <c r="EW2121"/>
  <c r="ED731"/>
  <c r="EE731"/>
  <c r="EX731"/>
  <c r="DQ3011"/>
  <c r="DR3011"/>
  <c r="DS3011"/>
  <c r="DW3011"/>
  <c r="EY3011"/>
  <c r="EF3000"/>
  <c r="EG3000"/>
  <c r="EZ3000"/>
  <c r="EF4170"/>
  <c r="EG4170"/>
  <c r="FB4170"/>
  <c r="DZ2612"/>
  <c r="EA2612"/>
  <c r="DZ3011"/>
  <c r="EA3011"/>
  <c r="EU3011"/>
  <c r="EV2093"/>
  <c r="EW1074"/>
  <c r="ED151"/>
  <c r="EE151"/>
  <c r="EX151"/>
  <c r="EY4237"/>
  <c r="EZ2154"/>
  <c r="EF3229"/>
  <c r="EG3229"/>
  <c r="FB3229"/>
  <c r="DZ2613"/>
  <c r="EA2613"/>
  <c r="DZ327"/>
  <c r="EA327"/>
  <c r="EU327"/>
  <c r="EV94"/>
  <c r="EW4727"/>
  <c r="EX1375"/>
  <c r="EY2177"/>
  <c r="EF2613"/>
  <c r="EG2613"/>
  <c r="EF20"/>
  <c r="EG20"/>
  <c r="EZ20"/>
  <c r="EF573"/>
  <c r="EG573"/>
  <c r="FB573"/>
  <c r="EU2240"/>
  <c r="EV1638"/>
  <c r="EW2171"/>
  <c r="EX2485"/>
  <c r="EY3768"/>
  <c r="EF4135"/>
  <c r="EG4135"/>
  <c r="EZ4135"/>
  <c r="FB4804"/>
  <c r="DZ4037"/>
  <c r="EA4037"/>
  <c r="EU4037"/>
  <c r="ED2615"/>
  <c r="EE2615"/>
  <c r="ED3314"/>
  <c r="EE3314"/>
  <c r="EV3314"/>
  <c r="EW651"/>
  <c r="EX2909"/>
  <c r="EY407"/>
  <c r="DQ4682"/>
  <c r="DR4682"/>
  <c r="DS4682"/>
  <c r="DW4682"/>
  <c r="EF4682"/>
  <c r="EG4682"/>
  <c r="EZ4682"/>
  <c r="EF462"/>
  <c r="EG462"/>
  <c r="FB462"/>
  <c r="DZ2616"/>
  <c r="EA2616"/>
  <c r="EU951"/>
  <c r="EV214"/>
  <c r="EW2256"/>
  <c r="EX2293"/>
  <c r="EY1954"/>
  <c r="EZ1715"/>
  <c r="EF4848"/>
  <c r="EG4848"/>
  <c r="FB4848"/>
  <c r="DQ2644"/>
  <c r="DR2644"/>
  <c r="DS2644"/>
  <c r="DW2644"/>
  <c r="DZ2644"/>
  <c r="EA2644"/>
  <c r="EU2644"/>
  <c r="ED2617"/>
  <c r="EE2617"/>
  <c r="EV1875"/>
  <c r="DZ4184"/>
  <c r="EA4184"/>
  <c r="EW4184"/>
  <c r="ED3254"/>
  <c r="EE3254"/>
  <c r="EX3254"/>
  <c r="EY675"/>
  <c r="EF2617"/>
  <c r="EG2617"/>
  <c r="EF4004"/>
  <c r="EG4004"/>
  <c r="EZ4004"/>
  <c r="FB1812"/>
  <c r="DQ2618"/>
  <c r="DR2618"/>
  <c r="DS2618"/>
  <c r="DW2618"/>
  <c r="EU4314"/>
  <c r="ED3377"/>
  <c r="EE3377"/>
  <c r="EV3377"/>
  <c r="EW2109"/>
  <c r="ED2725"/>
  <c r="EE2725"/>
  <c r="EX2725"/>
  <c r="DQ3118"/>
  <c r="DR3118"/>
  <c r="DS3118"/>
  <c r="DW3118"/>
  <c r="EY3118"/>
  <c r="EF2618"/>
  <c r="EG2618"/>
  <c r="EZ1064"/>
  <c r="EF812"/>
  <c r="EG812"/>
  <c r="FB812"/>
  <c r="EU3347"/>
  <c r="EV3043"/>
  <c r="DZ282"/>
  <c r="EA282"/>
  <c r="EW282"/>
  <c r="ED3502"/>
  <c r="EE3502"/>
  <c r="EX3502"/>
  <c r="EY2746"/>
  <c r="EF419"/>
  <c r="EG419"/>
  <c r="EZ419"/>
  <c r="EF29"/>
  <c r="EG29"/>
  <c r="FB29"/>
  <c r="DZ2620"/>
  <c r="EA2620"/>
  <c r="EU3954"/>
  <c r="EV962"/>
  <c r="EW1313"/>
  <c r="ED4953"/>
  <c r="EE4953"/>
  <c r="EX4953"/>
  <c r="EY2664"/>
  <c r="EF3604"/>
  <c r="EG3604"/>
  <c r="EZ3604"/>
  <c r="FB1565"/>
  <c r="DQ3554"/>
  <c r="DR3554"/>
  <c r="DS3554"/>
  <c r="DW3554"/>
  <c r="EU3554"/>
  <c r="ED2621"/>
  <c r="EE2621"/>
  <c r="EV2112"/>
  <c r="EW2327"/>
  <c r="EX1304"/>
  <c r="EY4592"/>
  <c r="EF2621"/>
  <c r="EG2621"/>
  <c r="EF4994"/>
  <c r="EG4994"/>
  <c r="EZ4994"/>
  <c r="FB1459"/>
  <c r="DQ2622"/>
  <c r="DR2622"/>
  <c r="DS2622"/>
  <c r="DW2622"/>
  <c r="DQ4070"/>
  <c r="DR4070"/>
  <c r="DS4070"/>
  <c r="DW4070"/>
  <c r="EU4070"/>
  <c r="DQ863"/>
  <c r="DR863"/>
  <c r="DS863"/>
  <c r="DW863"/>
  <c r="ED863"/>
  <c r="EE863"/>
  <c r="EV863"/>
  <c r="EW1555"/>
  <c r="ED240"/>
  <c r="EE240"/>
  <c r="EX240"/>
  <c r="DQ3157"/>
  <c r="DR3157"/>
  <c r="DS3157"/>
  <c r="DW3157"/>
  <c r="EY3157"/>
  <c r="EF2622"/>
  <c r="EG2622"/>
  <c r="EF364"/>
  <c r="EG364"/>
  <c r="EZ364"/>
  <c r="EF4122"/>
  <c r="EG4122"/>
  <c r="FB4122"/>
  <c r="DZ2623"/>
  <c r="EA2623"/>
  <c r="DZ4648"/>
  <c r="EA4648"/>
  <c r="EU4648"/>
  <c r="EV1694"/>
  <c r="EW1807"/>
  <c r="ED4888"/>
  <c r="EE4888"/>
  <c r="EX4888"/>
  <c r="EY2583"/>
  <c r="EZ2372"/>
  <c r="EF4574"/>
  <c r="EG4574"/>
  <c r="FB4574"/>
  <c r="DZ3309"/>
  <c r="EA3309"/>
  <c r="EU3309"/>
  <c r="DQ3610"/>
  <c r="DR3610"/>
  <c r="DS3610"/>
  <c r="DW3610"/>
  <c r="ED3610"/>
  <c r="EE3610"/>
  <c r="EV3610"/>
  <c r="EW400"/>
  <c r="EX2249"/>
  <c r="EY1254"/>
  <c r="EF2624"/>
  <c r="EG2624"/>
  <c r="EF3141"/>
  <c r="EG3141"/>
  <c r="EZ3141"/>
  <c r="FB4051"/>
  <c r="DZ4450"/>
  <c r="EA4450"/>
  <c r="EU4450"/>
  <c r="ED3328"/>
  <c r="EE3328"/>
  <c r="EV3328"/>
  <c r="DZ4091"/>
  <c r="EA4091"/>
  <c r="EW4091"/>
  <c r="EX1324"/>
  <c r="EY3759"/>
  <c r="EF2711"/>
  <c r="EG2711"/>
  <c r="EZ2711"/>
  <c r="EF4464"/>
  <c r="EG4464"/>
  <c r="FB4464"/>
  <c r="DZ4334"/>
  <c r="EA4334"/>
  <c r="EU4334"/>
  <c r="EV3286"/>
  <c r="EW2799"/>
  <c r="EX3096"/>
  <c r="EY4428"/>
  <c r="EZ735"/>
  <c r="EF3564"/>
  <c r="EG3564"/>
  <c r="FB3564"/>
  <c r="DQ4284"/>
  <c r="DR4284"/>
  <c r="DS4284"/>
  <c r="DW4284"/>
  <c r="DZ4284"/>
  <c r="EA4284"/>
  <c r="EU4284"/>
  <c r="ED620"/>
  <c r="EE620"/>
  <c r="EV620"/>
  <c r="EW796"/>
  <c r="EX2565"/>
  <c r="EY1332"/>
  <c r="EZ1067"/>
  <c r="FB2519"/>
  <c r="DZ4655"/>
  <c r="EA4655"/>
  <c r="EU4655"/>
  <c r="EV1932"/>
  <c r="DZ4626"/>
  <c r="EA4626"/>
  <c r="EW4626"/>
  <c r="ED3170"/>
  <c r="EE3170"/>
  <c r="EX3170"/>
  <c r="EY4915"/>
  <c r="EF708"/>
  <c r="EG708"/>
  <c r="EZ708"/>
  <c r="FB1005"/>
  <c r="DZ2629"/>
  <c r="EA2629"/>
  <c r="EU2259"/>
  <c r="ED458"/>
  <c r="EE458"/>
  <c r="EV458"/>
  <c r="EW61"/>
  <c r="EX1344"/>
  <c r="EY2497"/>
  <c r="EF2629"/>
  <c r="EG2629"/>
  <c r="EF2731"/>
  <c r="EG2731"/>
  <c r="EZ2731"/>
  <c r="FB2617"/>
  <c r="EU527"/>
  <c r="ED2816"/>
  <c r="EE2816"/>
  <c r="EV2816"/>
  <c r="DZ4256"/>
  <c r="EA4256"/>
  <c r="EW4256"/>
  <c r="ED4635"/>
  <c r="EE4635"/>
  <c r="EX4635"/>
  <c r="DQ4910"/>
  <c r="DR4910"/>
  <c r="DS4910"/>
  <c r="DW4910"/>
  <c r="EY4910"/>
  <c r="EF4566"/>
  <c r="EG4566"/>
  <c r="EZ4566"/>
  <c r="FB4092"/>
  <c r="DZ2631"/>
  <c r="EA2631"/>
  <c r="EU1705"/>
  <c r="ED2631"/>
  <c r="EE2631"/>
  <c r="ED3881"/>
  <c r="EE3881"/>
  <c r="EV3881"/>
  <c r="DZ798"/>
  <c r="EA798"/>
  <c r="EW798"/>
  <c r="EX1651"/>
  <c r="EY1176"/>
  <c r="EZ1054"/>
  <c r="EF4038"/>
  <c r="EG4038"/>
  <c r="FB4038"/>
  <c r="EU202"/>
  <c r="ED2632"/>
  <c r="EE2632"/>
  <c r="EV1992"/>
  <c r="EW3816"/>
  <c r="EX1684"/>
  <c r="DQ3706"/>
  <c r="DR3706"/>
  <c r="DS3706"/>
  <c r="DW3706"/>
  <c r="EY3706"/>
  <c r="EZ614"/>
  <c r="FB1846"/>
  <c r="DZ2633"/>
  <c r="EA2633"/>
  <c r="EU1136"/>
  <c r="ED2633"/>
  <c r="EE2633"/>
  <c r="EV2546"/>
  <c r="EW3898"/>
  <c r="ED857"/>
  <c r="EE857"/>
  <c r="EX857"/>
  <c r="DQ3707"/>
  <c r="DR3707"/>
  <c r="DS3707"/>
  <c r="DW3707"/>
  <c r="EY3707"/>
  <c r="EF4706"/>
  <c r="EG4706"/>
  <c r="EZ4706"/>
  <c r="EF393"/>
  <c r="EG393"/>
  <c r="FB393"/>
  <c r="DZ2634"/>
  <c r="EA2634"/>
  <c r="DQ612"/>
  <c r="DR612"/>
  <c r="DS612"/>
  <c r="DW612"/>
  <c r="DZ612"/>
  <c r="EA612"/>
  <c r="EU612"/>
  <c r="DQ4169"/>
  <c r="DR4169"/>
  <c r="DS4169"/>
  <c r="DW4169"/>
  <c r="EV4169"/>
  <c r="EW404"/>
  <c r="ED3901"/>
  <c r="EE3901"/>
  <c r="EX3901"/>
  <c r="EY4023"/>
  <c r="DQ789"/>
  <c r="DR789"/>
  <c r="DS789"/>
  <c r="DW789"/>
  <c r="EF789"/>
  <c r="EG789"/>
  <c r="EZ789"/>
  <c r="FB484"/>
  <c r="DQ4141"/>
  <c r="DR4141"/>
  <c r="DS4141"/>
  <c r="DW4141"/>
  <c r="DZ4141"/>
  <c r="EA4141"/>
  <c r="EU4141"/>
  <c r="ED3204"/>
  <c r="EE3204"/>
  <c r="EV3204"/>
  <c r="EW4586"/>
  <c r="ED2765"/>
  <c r="EE2765"/>
  <c r="EX2765"/>
  <c r="EY1088"/>
  <c r="EF2635"/>
  <c r="EG2635"/>
  <c r="EZ1401"/>
  <c r="EF497"/>
  <c r="EG497"/>
  <c r="FB497"/>
  <c r="DZ2636"/>
  <c r="EA2636"/>
  <c r="EU4735"/>
  <c r="EV2809"/>
  <c r="EW4181"/>
  <c r="ED403"/>
  <c r="EE403"/>
  <c r="EX403"/>
  <c r="DQ416"/>
  <c r="DR416"/>
  <c r="DS416"/>
  <c r="DW416"/>
  <c r="EY416"/>
  <c r="EF2636"/>
  <c r="EG2636"/>
  <c r="EZ976"/>
  <c r="EF4109"/>
  <c r="EG4109"/>
  <c r="FB4109"/>
  <c r="DZ2637"/>
  <c r="EA2637"/>
  <c r="EU1275"/>
  <c r="ED2637"/>
  <c r="EE2637"/>
  <c r="EV2109"/>
  <c r="DZ244"/>
  <c r="EA244"/>
  <c r="EW244"/>
  <c r="ED3311"/>
  <c r="EE3311"/>
  <c r="EX3311"/>
  <c r="EY119"/>
  <c r="EZ211"/>
  <c r="FB2145"/>
  <c r="DZ2638"/>
  <c r="EA2638"/>
  <c r="EU2620"/>
  <c r="EV1742"/>
  <c r="EW1906"/>
  <c r="EX1337"/>
  <c r="EY3492"/>
  <c r="EF2638"/>
  <c r="EG2638"/>
  <c r="DQ872"/>
  <c r="DR872"/>
  <c r="DS872"/>
  <c r="DW872"/>
  <c r="EF872"/>
  <c r="EG872"/>
  <c r="EZ872"/>
  <c r="EF3722"/>
  <c r="EG3722"/>
  <c r="FB3722"/>
  <c r="DQ2639"/>
  <c r="DR2639"/>
  <c r="DS2639"/>
  <c r="DW2639"/>
  <c r="EU1083"/>
  <c r="ED2639"/>
  <c r="EE2639"/>
  <c r="EV1965"/>
  <c r="EW2071"/>
  <c r="EX474"/>
  <c r="EY4944"/>
  <c r="EF4480"/>
  <c r="EG4480"/>
  <c r="EZ4480"/>
  <c r="EF4036"/>
  <c r="EG4036"/>
  <c r="FB4036"/>
  <c r="DQ2640"/>
  <c r="DR2640"/>
  <c r="DS2640"/>
  <c r="DW2640"/>
  <c r="DZ4831"/>
  <c r="EA4831"/>
  <c r="EU4831"/>
  <c r="ED2640"/>
  <c r="EE2640"/>
  <c r="DQ469"/>
  <c r="DR469"/>
  <c r="DS469"/>
  <c r="DW469"/>
  <c r="ED469"/>
  <c r="EE469"/>
  <c r="EV469"/>
  <c r="EW3711"/>
  <c r="EX2478"/>
  <c r="EY1936"/>
  <c r="EF2640"/>
  <c r="EG2640"/>
  <c r="EF4103"/>
  <c r="EG4103"/>
  <c r="EZ4103"/>
  <c r="EF4094"/>
  <c r="EG4094"/>
  <c r="FB4094"/>
  <c r="EU3640"/>
  <c r="EV3630"/>
  <c r="DZ3518"/>
  <c r="EA3518"/>
  <c r="EW3518"/>
  <c r="EX2026"/>
  <c r="EY2647"/>
  <c r="EZ1771"/>
  <c r="FB2121"/>
  <c r="DZ4740"/>
  <c r="EA4740"/>
  <c r="EU4740"/>
  <c r="ED3517"/>
  <c r="EE3517"/>
  <c r="EV3517"/>
  <c r="EW1672"/>
  <c r="EX13"/>
  <c r="EY2187"/>
  <c r="EF2642"/>
  <c r="EG2642"/>
  <c r="EZ1544"/>
  <c r="EF3395"/>
  <c r="EG3395"/>
  <c r="FB3395"/>
  <c r="DZ2643"/>
  <c r="EA2643"/>
  <c r="EU4519"/>
  <c r="ED2989"/>
  <c r="EE2989"/>
  <c r="EV2989"/>
  <c r="DZ906"/>
  <c r="EA906"/>
  <c r="EW906"/>
  <c r="EX2461"/>
  <c r="EY1436"/>
  <c r="EF2643"/>
  <c r="EG2643"/>
  <c r="EF4997"/>
  <c r="EG4997"/>
  <c r="EZ4997"/>
  <c r="FB1917"/>
  <c r="EU1986"/>
  <c r="ED2644"/>
  <c r="EE2644"/>
  <c r="EV1128"/>
  <c r="EW4641"/>
  <c r="EX2231"/>
  <c r="EY3856"/>
  <c r="EF2644"/>
  <c r="EG2644"/>
  <c r="EF2779"/>
  <c r="EG2779"/>
  <c r="EZ2779"/>
  <c r="FB291"/>
  <c r="DZ3639"/>
  <c r="EA3639"/>
  <c r="EU3639"/>
  <c r="ED2645"/>
  <c r="EE2645"/>
  <c r="EV4297"/>
  <c r="DZ3502"/>
  <c r="EA3502"/>
  <c r="EW3502"/>
  <c r="EX343"/>
  <c r="EY4954"/>
  <c r="DQ4414"/>
  <c r="DR4414"/>
  <c r="DS4414"/>
  <c r="DW4414"/>
  <c r="EZ4414"/>
  <c r="FB2178"/>
  <c r="DQ2646"/>
  <c r="DR2646"/>
  <c r="DS2646"/>
  <c r="DW2646"/>
  <c r="DQ742"/>
  <c r="DR742"/>
  <c r="DS742"/>
  <c r="DW742"/>
  <c r="EU742"/>
  <c r="ED2646"/>
  <c r="EE2646"/>
  <c r="ED4045"/>
  <c r="EE4045"/>
  <c r="EV4045"/>
  <c r="DZ4524"/>
  <c r="EA4524"/>
  <c r="EW4524"/>
  <c r="EX2118"/>
  <c r="EY1265"/>
  <c r="EF4799"/>
  <c r="EG4799"/>
  <c r="EZ4799"/>
  <c r="EF4505"/>
  <c r="EG4505"/>
  <c r="FB4505"/>
  <c r="DZ2647"/>
  <c r="EA2647"/>
  <c r="DZ4125"/>
  <c r="EA4125"/>
  <c r="EU4125"/>
  <c r="ED2647"/>
  <c r="EE2647"/>
  <c r="DQ843"/>
  <c r="DR843"/>
  <c r="DS843"/>
  <c r="DW843"/>
  <c r="EV843"/>
  <c r="DZ3925"/>
  <c r="EA3925"/>
  <c r="EW3925"/>
  <c r="ED4302"/>
  <c r="EE4302"/>
  <c r="EX4302"/>
  <c r="EY1225"/>
  <c r="EF4263"/>
  <c r="EG4263"/>
  <c r="EZ4263"/>
  <c r="EF266"/>
  <c r="EG266"/>
  <c r="FB266"/>
  <c r="DZ4421"/>
  <c r="EA4421"/>
  <c r="EU4421"/>
  <c r="EV4619"/>
  <c r="DZ4932"/>
  <c r="EA4932"/>
  <c r="EW4932"/>
  <c r="EX1745"/>
  <c r="EY1138"/>
  <c r="EF416"/>
  <c r="EG416"/>
  <c r="EZ416"/>
  <c r="EF3009"/>
  <c r="EG3009"/>
  <c r="FB3009"/>
  <c r="DZ3918"/>
  <c r="EA3918"/>
  <c r="EU3918"/>
  <c r="EV4204"/>
  <c r="EW1265"/>
  <c r="EX1281"/>
  <c r="EY3911"/>
  <c r="EZ1932"/>
  <c r="FB1836"/>
  <c r="EU2309"/>
  <c r="EV3620"/>
  <c r="DZ138"/>
  <c r="EA138"/>
  <c r="EW138"/>
  <c r="EX492"/>
  <c r="EY2626"/>
  <c r="EF2650"/>
  <c r="EG2650"/>
  <c r="EF2896"/>
  <c r="EG2896"/>
  <c r="EZ2896"/>
  <c r="EF2857"/>
  <c r="EG2857"/>
  <c r="FB2857"/>
  <c r="DZ878"/>
  <c r="EA878"/>
  <c r="EU878"/>
  <c r="EV4398"/>
  <c r="EW3444"/>
  <c r="EX375"/>
  <c r="EY1872"/>
  <c r="EF2920"/>
  <c r="EG2920"/>
  <c r="EZ2920"/>
  <c r="FB1657"/>
  <c r="DZ3900"/>
  <c r="EA3900"/>
  <c r="EU3900"/>
  <c r="EV1020"/>
  <c r="DZ4171"/>
  <c r="EA4171"/>
  <c r="EW4171"/>
  <c r="ED4034"/>
  <c r="EE4034"/>
  <c r="EX4034"/>
  <c r="EY107"/>
  <c r="EF2652"/>
  <c r="EG2652"/>
  <c r="EZ456"/>
  <c r="EF3983"/>
  <c r="EG3983"/>
  <c r="FB3983"/>
  <c r="DQ2653"/>
  <c r="DR2653"/>
  <c r="DS2653"/>
  <c r="DW2653"/>
  <c r="DZ2653"/>
  <c r="EA2653"/>
  <c r="DQ3064"/>
  <c r="DR3064"/>
  <c r="DS3064"/>
  <c r="DW3064"/>
  <c r="DZ3064"/>
  <c r="EA3064"/>
  <c r="EU3064"/>
  <c r="ED2653"/>
  <c r="EE2653"/>
  <c r="EV1282"/>
  <c r="EW1916"/>
  <c r="EX2546"/>
  <c r="EY3489"/>
  <c r="EZ2058"/>
  <c r="EF4132"/>
  <c r="EG4132"/>
  <c r="FB4132"/>
  <c r="DQ3633"/>
  <c r="DR3633"/>
  <c r="DS3633"/>
  <c r="DW3633"/>
  <c r="EU3633"/>
  <c r="ED436"/>
  <c r="EE436"/>
  <c r="EV436"/>
  <c r="DZ3252"/>
  <c r="EA3252"/>
  <c r="EW3252"/>
  <c r="EX1443"/>
  <c r="EY748"/>
  <c r="EZ1899"/>
  <c r="FB2613"/>
  <c r="EU879"/>
  <c r="DQ3920"/>
  <c r="DR3920"/>
  <c r="DS3920"/>
  <c r="DW3920"/>
  <c r="EV3920"/>
  <c r="EW2316"/>
  <c r="EX160"/>
  <c r="EY3497"/>
  <c r="EF2655"/>
  <c r="EG2655"/>
  <c r="DQ3302"/>
  <c r="DR3302"/>
  <c r="DS3302"/>
  <c r="DW3302"/>
  <c r="EF3302"/>
  <c r="EG3302"/>
  <c r="EZ3302"/>
  <c r="EF4672"/>
  <c r="EG4672"/>
  <c r="FB4672"/>
  <c r="DZ2656"/>
  <c r="EA2656"/>
  <c r="DZ350"/>
  <c r="EA350"/>
  <c r="EU350"/>
  <c r="ED2656"/>
  <c r="EE2656"/>
  <c r="DQ4771"/>
  <c r="DR4771"/>
  <c r="DS4771"/>
  <c r="DW4771"/>
  <c r="ED4771"/>
  <c r="EE4771"/>
  <c r="EV4771"/>
  <c r="EW2138"/>
  <c r="EX2088"/>
  <c r="EY2271"/>
  <c r="DQ3128"/>
  <c r="DR3128"/>
  <c r="DS3128"/>
  <c r="DW3128"/>
  <c r="EZ3128"/>
  <c r="FB1178"/>
  <c r="DQ2657"/>
  <c r="DR2657"/>
  <c r="DS2657"/>
  <c r="DW2657"/>
  <c r="DZ2657"/>
  <c r="EA2657"/>
  <c r="EU1159"/>
  <c r="ED2657"/>
  <c r="EE2657"/>
  <c r="EV1926"/>
  <c r="DZ86"/>
  <c r="EA86"/>
  <c r="EW86"/>
  <c r="EX1648"/>
  <c r="EY4593"/>
  <c r="EF3147"/>
  <c r="EG3147"/>
  <c r="EZ3147"/>
  <c r="FB1479"/>
  <c r="DQ2658"/>
  <c r="DR2658"/>
  <c r="DS2658"/>
  <c r="DW2658"/>
  <c r="DZ2658"/>
  <c r="EA2658"/>
  <c r="EU1028"/>
  <c r="ED2658"/>
  <c r="EE2658"/>
  <c r="EV2608"/>
  <c r="EW943"/>
  <c r="ED2760"/>
  <c r="EE2760"/>
  <c r="EX2760"/>
  <c r="EY4221"/>
  <c r="EF2658"/>
  <c r="EG2658"/>
  <c r="EZ3869"/>
  <c r="EF3774"/>
  <c r="EG3774"/>
  <c r="FB3774"/>
  <c r="DQ2659"/>
  <c r="DR2659"/>
  <c r="DS2659"/>
  <c r="DW2659"/>
  <c r="EU2479"/>
  <c r="ED2659"/>
  <c r="EE2659"/>
  <c r="EV1421"/>
  <c r="DZ3884"/>
  <c r="EA3884"/>
  <c r="EW3884"/>
  <c r="EX1162"/>
  <c r="EY754"/>
  <c r="EF2659"/>
  <c r="EG2659"/>
  <c r="EZ1777"/>
  <c r="FB1994"/>
  <c r="DZ2660"/>
  <c r="EA2660"/>
  <c r="DZ391"/>
  <c r="EA391"/>
  <c r="EU391"/>
  <c r="EV2584"/>
  <c r="EW4312"/>
  <c r="ED830"/>
  <c r="EE830"/>
  <c r="EX830"/>
  <c r="EY1542"/>
  <c r="EF2660"/>
  <c r="EG2660"/>
  <c r="DQ4128"/>
  <c r="DR4128"/>
  <c r="DS4128"/>
  <c r="DW4128"/>
  <c r="EF4128"/>
  <c r="EG4128"/>
  <c r="EZ4128"/>
  <c r="FB1017"/>
  <c r="DZ2661"/>
  <c r="EA2661"/>
  <c r="DQ4871"/>
  <c r="DR4871"/>
  <c r="DS4871"/>
  <c r="DW4871"/>
  <c r="EU4871"/>
  <c r="DQ3681"/>
  <c r="DR3681"/>
  <c r="DS3681"/>
  <c r="DW3681"/>
  <c r="ED3681"/>
  <c r="EE3681"/>
  <c r="EV3681"/>
  <c r="EW735"/>
  <c r="EX2172"/>
  <c r="EY3385"/>
  <c r="EF293"/>
  <c r="EG293"/>
  <c r="EZ293"/>
  <c r="EF3966"/>
  <c r="EG3966"/>
  <c r="FB3966"/>
  <c r="EU1375"/>
  <c r="EV1939"/>
  <c r="EW2122"/>
  <c r="ED533"/>
  <c r="EE533"/>
  <c r="EX533"/>
  <c r="EY4590"/>
  <c r="EZ517"/>
  <c r="FB1740"/>
  <c r="DZ2663"/>
  <c r="EA2663"/>
  <c r="EU4796"/>
  <c r="ED4968"/>
  <c r="EE4968"/>
  <c r="EV4968"/>
  <c r="DZ2762"/>
  <c r="EA2762"/>
  <c r="EW2762"/>
  <c r="EX4289"/>
  <c r="EY3360"/>
  <c r="EF2663"/>
  <c r="EG2663"/>
  <c r="EF4141"/>
  <c r="EG4141"/>
  <c r="EZ4141"/>
  <c r="EF418"/>
  <c r="EG418"/>
  <c r="FB418"/>
  <c r="EU1173"/>
  <c r="EV2206"/>
  <c r="DZ228"/>
  <c r="EA228"/>
  <c r="EW228"/>
  <c r="EX3905"/>
  <c r="EY630"/>
  <c r="EZ2156"/>
  <c r="FB1580"/>
  <c r="DZ2665"/>
  <c r="EA2665"/>
  <c r="EU564"/>
  <c r="ED2665"/>
  <c r="EE2665"/>
  <c r="EV1916"/>
  <c r="EW961"/>
  <c r="ED3609"/>
  <c r="EE3609"/>
  <c r="EX3609"/>
  <c r="EY3364"/>
  <c r="EZ1684"/>
  <c r="FB3830"/>
  <c r="EU3307"/>
  <c r="EV332"/>
  <c r="EW1867"/>
  <c r="EX1778"/>
  <c r="DQ204"/>
  <c r="DR204"/>
  <c r="DS204"/>
  <c r="DW204"/>
  <c r="EY204"/>
  <c r="EF2666"/>
  <c r="EG2666"/>
  <c r="EZ1589"/>
  <c r="FB149"/>
  <c r="DZ2667"/>
  <c r="EA2667"/>
  <c r="EU275"/>
  <c r="ED2667"/>
  <c r="EE2667"/>
  <c r="ED4772"/>
  <c r="EE4772"/>
  <c r="EV4772"/>
  <c r="EW3838"/>
  <c r="EX1438"/>
  <c r="EY42"/>
  <c r="DQ4494"/>
  <c r="DR4494"/>
  <c r="DS4494"/>
  <c r="DW4494"/>
  <c r="EZ4494"/>
  <c r="EF895"/>
  <c r="EG895"/>
  <c r="FB895"/>
  <c r="EU2139"/>
  <c r="ED2668"/>
  <c r="EE2668"/>
  <c r="DQ509"/>
  <c r="DR509"/>
  <c r="DS509"/>
  <c r="DW509"/>
  <c r="EV509"/>
  <c r="EW1039"/>
  <c r="EX2487"/>
  <c r="DQ579"/>
  <c r="DR579"/>
  <c r="DS579"/>
  <c r="DW579"/>
  <c r="EY579"/>
  <c r="EZ2397"/>
  <c r="FB2491"/>
  <c r="DZ2669"/>
  <c r="EA2669"/>
  <c r="DQ3924"/>
  <c r="DR3924"/>
  <c r="DS3924"/>
  <c r="DW3924"/>
  <c r="DZ3924"/>
  <c r="EA3924"/>
  <c r="EU3924"/>
  <c r="ED4340"/>
  <c r="EE4340"/>
  <c r="EV4340"/>
  <c r="EW775"/>
  <c r="EX4126"/>
  <c r="EY4862"/>
  <c r="EZ1461"/>
  <c r="FB2114"/>
  <c r="DZ2670"/>
  <c r="EA2670"/>
  <c r="EU4165"/>
  <c r="ED3225"/>
  <c r="EE3225"/>
  <c r="EV3225"/>
  <c r="EW3175"/>
  <c r="ED3767"/>
  <c r="EE3767"/>
  <c r="EX3767"/>
  <c r="EY2848"/>
  <c r="EF2670"/>
  <c r="EG2670"/>
  <c r="EF4278"/>
  <c r="EG4278"/>
  <c r="EZ4278"/>
  <c r="EF3450"/>
  <c r="EG3450"/>
  <c r="FB3450"/>
  <c r="EU2555"/>
  <c r="ED2671"/>
  <c r="EE2671"/>
  <c r="ED885"/>
  <c r="EE885"/>
  <c r="EV885"/>
  <c r="EW1073"/>
  <c r="ED810"/>
  <c r="EE810"/>
  <c r="EX810"/>
  <c r="EY489"/>
  <c r="EF2671"/>
  <c r="EG2671"/>
  <c r="EF12"/>
  <c r="EG12"/>
  <c r="EZ12"/>
  <c r="EF505"/>
  <c r="EG505"/>
  <c r="FB505"/>
  <c r="EU3710"/>
  <c r="ED2672"/>
  <c r="EE2672"/>
  <c r="EV240"/>
  <c r="DZ4412"/>
  <c r="EA4412"/>
  <c r="EW4412"/>
  <c r="ED852"/>
  <c r="EE852"/>
  <c r="EX852"/>
  <c r="EY1632"/>
  <c r="DQ3327"/>
  <c r="DR3327"/>
  <c r="DS3327"/>
  <c r="DW3327"/>
  <c r="EF3327"/>
  <c r="EG3327"/>
  <c r="EZ3327"/>
  <c r="FB1041"/>
  <c r="EU2607"/>
  <c r="ED2673"/>
  <c r="EE2673"/>
  <c r="ED3411"/>
  <c r="EE3411"/>
  <c r="EV3411"/>
  <c r="DZ4191"/>
  <c r="EA4191"/>
  <c r="EW4191"/>
  <c r="EX1671"/>
  <c r="DQ4955"/>
  <c r="DR4955"/>
  <c r="DS4955"/>
  <c r="DW4955"/>
  <c r="EY4955"/>
  <c r="EF2673"/>
  <c r="EG2673"/>
  <c r="EF3615"/>
  <c r="EG3615"/>
  <c r="EZ3615"/>
  <c r="FB1054"/>
  <c r="DZ2674"/>
  <c r="EA2674"/>
  <c r="EU2482"/>
  <c r="ED2674"/>
  <c r="EE2674"/>
  <c r="ED4871"/>
  <c r="EE4871"/>
  <c r="EV4871"/>
  <c r="DZ124"/>
  <c r="EA124"/>
  <c r="EW124"/>
  <c r="EX1048"/>
  <c r="DQ4081"/>
  <c r="DR4081"/>
  <c r="DS4081"/>
  <c r="DW4081"/>
  <c r="EY4081"/>
  <c r="EF721"/>
  <c r="EG721"/>
  <c r="EZ721"/>
  <c r="FB1298"/>
  <c r="DZ2675"/>
  <c r="EA2675"/>
  <c r="DZ3555"/>
  <c r="EA3555"/>
  <c r="EU3555"/>
  <c r="ED2675"/>
  <c r="EE2675"/>
  <c r="EV2227"/>
  <c r="EW2245"/>
  <c r="ED635"/>
  <c r="EE635"/>
  <c r="EX635"/>
  <c r="EY351"/>
  <c r="DQ4576"/>
  <c r="DR4576"/>
  <c r="DS4576"/>
  <c r="DW4576"/>
  <c r="EZ4576"/>
  <c r="EF4605"/>
  <c r="EG4605"/>
  <c r="FB4605"/>
  <c r="DZ2676"/>
  <c r="EA2676"/>
  <c r="DZ615"/>
  <c r="EA615"/>
  <c r="EU615"/>
  <c r="EV2539"/>
  <c r="EW787"/>
  <c r="EX2360"/>
  <c r="EY2567"/>
  <c r="EF3244"/>
  <c r="EG3244"/>
  <c r="EZ3244"/>
  <c r="EF4550"/>
  <c r="EG4550"/>
  <c r="FB4550"/>
  <c r="DQ2758"/>
  <c r="DR2758"/>
  <c r="DS2758"/>
  <c r="DW2758"/>
  <c r="DZ2758"/>
  <c r="EA2758"/>
  <c r="EU2758"/>
  <c r="ED2677"/>
  <c r="EE2677"/>
  <c r="ED4611"/>
  <c r="EE4611"/>
  <c r="EV4611"/>
  <c r="EW2180"/>
  <c r="ED3326"/>
  <c r="EE3326"/>
  <c r="EX3326"/>
  <c r="EY776"/>
  <c r="EF2677"/>
  <c r="EG2677"/>
  <c r="EF4743"/>
  <c r="EG4743"/>
  <c r="EZ4743"/>
  <c r="EF637"/>
  <c r="EG637"/>
  <c r="FB637"/>
  <c r="EU4320"/>
  <c r="ED2678"/>
  <c r="EE2678"/>
  <c r="EV1762"/>
  <c r="DZ818"/>
  <c r="EA818"/>
  <c r="EW818"/>
  <c r="EX1481"/>
  <c r="DQ797"/>
  <c r="DR797"/>
  <c r="DS797"/>
  <c r="DW797"/>
  <c r="EY797"/>
  <c r="EZ3767"/>
  <c r="FB2817"/>
  <c r="EU1064"/>
  <c r="ED2679"/>
  <c r="EE2679"/>
  <c r="EV1517"/>
  <c r="DZ2913"/>
  <c r="EA2913"/>
  <c r="EW2913"/>
  <c r="ED4460"/>
  <c r="EE4460"/>
  <c r="EX4460"/>
  <c r="EY2842"/>
  <c r="EZ3243"/>
  <c r="EF592"/>
  <c r="EG592"/>
  <c r="FB592"/>
  <c r="EU44"/>
  <c r="ED2680"/>
  <c r="EE2680"/>
  <c r="EV1435"/>
  <c r="DZ3927"/>
  <c r="EA3927"/>
  <c r="EW3927"/>
  <c r="EX1059"/>
  <c r="EY1274"/>
  <c r="EZ1415"/>
  <c r="FB2065"/>
  <c r="DQ2681"/>
  <c r="DR2681"/>
  <c r="DS2681"/>
  <c r="DW2681"/>
  <c r="DZ2681"/>
  <c r="EA2681"/>
  <c r="DQ2801"/>
  <c r="DR2801"/>
  <c r="DS2801"/>
  <c r="DW2801"/>
  <c r="DZ2801"/>
  <c r="EA2801"/>
  <c r="EU2801"/>
  <c r="ED2681"/>
  <c r="EE2681"/>
  <c r="EV4870"/>
  <c r="EW2959"/>
  <c r="EX4553"/>
  <c r="EY2715"/>
  <c r="EZ1561"/>
  <c r="EF389"/>
  <c r="EG389"/>
  <c r="FB389"/>
  <c r="EU2311"/>
  <c r="ED2682"/>
  <c r="EE2682"/>
  <c r="EV2915"/>
  <c r="EW865"/>
  <c r="ED3867"/>
  <c r="EE3867"/>
  <c r="EX3867"/>
  <c r="EY4883"/>
  <c r="EF2682"/>
  <c r="EG2682"/>
  <c r="EZ2094"/>
  <c r="FB1368"/>
  <c r="DZ2782"/>
  <c r="EA2782"/>
  <c r="EU2782"/>
  <c r="EV3133"/>
  <c r="EW2178"/>
  <c r="ED4419"/>
  <c r="EE4419"/>
  <c r="EX4419"/>
  <c r="DQ4836"/>
  <c r="DR4836"/>
  <c r="DS4836"/>
  <c r="DW4836"/>
  <c r="EY4836"/>
  <c r="EF2683"/>
  <c r="EG2683"/>
  <c r="EZ1483"/>
  <c r="FB1979"/>
  <c r="EU1739"/>
  <c r="EV1720"/>
  <c r="EW2099"/>
  <c r="ED168"/>
  <c r="EE168"/>
  <c r="EX168"/>
  <c r="EY111"/>
  <c r="EZ4502"/>
  <c r="FB1209"/>
  <c r="DQ2685"/>
  <c r="DR2685"/>
  <c r="DS2685"/>
  <c r="DW2685"/>
  <c r="EU2291"/>
  <c r="ED2685"/>
  <c r="EE2685"/>
  <c r="EV4836"/>
  <c r="EW417"/>
  <c r="ED4601"/>
  <c r="EE4601"/>
  <c r="EX4601"/>
  <c r="EY2037"/>
  <c r="EF2685"/>
  <c r="EG2685"/>
  <c r="DQ309"/>
  <c r="DR309"/>
  <c r="DS309"/>
  <c r="DW309"/>
  <c r="EZ309"/>
  <c r="EF4073"/>
  <c r="EG4073"/>
  <c r="FB4073"/>
  <c r="EU1751"/>
  <c r="DQ271"/>
  <c r="DR271"/>
  <c r="DS271"/>
  <c r="DW271"/>
  <c r="ED271"/>
  <c r="EE271"/>
  <c r="EV271"/>
  <c r="EW1590"/>
  <c r="ED267"/>
  <c r="EE267"/>
  <c r="EX267"/>
  <c r="EY121"/>
  <c r="EF2806"/>
  <c r="EG2806"/>
  <c r="EZ2806"/>
  <c r="EF3186"/>
  <c r="EG3186"/>
  <c r="FB3186"/>
  <c r="DZ2687"/>
  <c r="EA2687"/>
  <c r="DZ2698"/>
  <c r="EA2698"/>
  <c r="EU2698"/>
  <c r="ED2687"/>
  <c r="EE2687"/>
  <c r="EV1198"/>
  <c r="DZ3896"/>
  <c r="EA3896"/>
  <c r="EW3896"/>
  <c r="EX2273"/>
  <c r="EY1334"/>
  <c r="EZ1310"/>
  <c r="EF4512"/>
  <c r="EG4512"/>
  <c r="FB4512"/>
  <c r="DZ2688"/>
  <c r="EA2688"/>
  <c r="EU998"/>
  <c r="ED2688"/>
  <c r="EE2688"/>
  <c r="EV2480"/>
  <c r="EW3611"/>
  <c r="EX865"/>
  <c r="DQ3658"/>
  <c r="DR3658"/>
  <c r="DS3658"/>
  <c r="DW3658"/>
  <c r="EY3658"/>
  <c r="DQ27"/>
  <c r="DR27"/>
  <c r="DS27"/>
  <c r="DW27"/>
  <c r="EF27"/>
  <c r="EG27"/>
  <c r="EZ27"/>
  <c r="FB654"/>
  <c r="DQ2689"/>
  <c r="DR2689"/>
  <c r="DS2689"/>
  <c r="DW2689"/>
  <c r="EU1022"/>
  <c r="ED2689"/>
  <c r="EE2689"/>
  <c r="ED4851"/>
  <c r="EE4851"/>
  <c r="EV4851"/>
  <c r="DZ890"/>
  <c r="EA890"/>
  <c r="EW890"/>
  <c r="EX1901"/>
  <c r="EY345"/>
  <c r="EZ1820"/>
  <c r="FB3226"/>
  <c r="DQ2690"/>
  <c r="DR2690"/>
  <c r="DS2690"/>
  <c r="DW2690"/>
  <c r="DZ2690"/>
  <c r="EA2690"/>
  <c r="EU2420"/>
  <c r="ED2690"/>
  <c r="EE2690"/>
  <c r="EV1030"/>
  <c r="EW688"/>
  <c r="ED721"/>
  <c r="EE721"/>
  <c r="EX721"/>
  <c r="EY1154"/>
  <c r="EF2690"/>
  <c r="EG2690"/>
  <c r="EZ1791"/>
  <c r="EF4908"/>
  <c r="EG4908"/>
  <c r="FB4908"/>
  <c r="EU2358"/>
  <c r="ED632"/>
  <c r="EE632"/>
  <c r="EV632"/>
  <c r="DZ4270"/>
  <c r="EA4270"/>
  <c r="EW4270"/>
  <c r="EX4115"/>
  <c r="EY4117"/>
  <c r="DQ129"/>
  <c r="DR129"/>
  <c r="DS129"/>
  <c r="DW129"/>
  <c r="EF129"/>
  <c r="EG129"/>
  <c r="EZ129"/>
  <c r="FB1490"/>
  <c r="DZ2692"/>
  <c r="EA2692"/>
  <c r="EU1343"/>
  <c r="EV4492"/>
  <c r="DZ234"/>
  <c r="EA234"/>
  <c r="EW234"/>
  <c r="EX1714"/>
  <c r="EY2364"/>
  <c r="EF2692"/>
  <c r="EG2692"/>
  <c r="EZ2411"/>
  <c r="EF3795"/>
  <c r="EG3795"/>
  <c r="FB3795"/>
  <c r="DQ2693"/>
  <c r="DR2693"/>
  <c r="DS2693"/>
  <c r="DW2693"/>
  <c r="DZ2693"/>
  <c r="EA2693"/>
  <c r="DZ4415"/>
  <c r="EA4415"/>
  <c r="EU4415"/>
  <c r="EV419"/>
  <c r="DZ587"/>
  <c r="EA587"/>
  <c r="EW587"/>
  <c r="ED764"/>
  <c r="EE764"/>
  <c r="EX764"/>
  <c r="EY771"/>
  <c r="EF2693"/>
  <c r="EG2693"/>
  <c r="EF2780"/>
  <c r="EG2780"/>
  <c r="EZ2780"/>
  <c r="FB2631"/>
  <c r="DQ2694"/>
  <c r="DR2694"/>
  <c r="DS2694"/>
  <c r="DW2694"/>
  <c r="DZ2694"/>
  <c r="EA2694"/>
  <c r="EU3591"/>
  <c r="ED2694"/>
  <c r="EE2694"/>
  <c r="EV1374"/>
  <c r="DZ3169"/>
  <c r="EA3169"/>
  <c r="EW3169"/>
  <c r="ED2799"/>
  <c r="EE2799"/>
  <c r="EX2799"/>
  <c r="EY222"/>
  <c r="EZ4704"/>
  <c r="FB2717"/>
  <c r="EU1930"/>
  <c r="EV3445"/>
  <c r="DZ3178"/>
  <c r="EA3178"/>
  <c r="EW3178"/>
  <c r="EX4277"/>
  <c r="EY166"/>
  <c r="EZ1632"/>
  <c r="FB1922"/>
  <c r="DZ3478"/>
  <c r="EA3478"/>
  <c r="EU3478"/>
  <c r="ED2696"/>
  <c r="EE2696"/>
  <c r="EV2224"/>
  <c r="DZ4493"/>
  <c r="EA4493"/>
  <c r="EW4493"/>
  <c r="ED4691"/>
  <c r="EE4691"/>
  <c r="EX4691"/>
  <c r="EY4715"/>
  <c r="EF2696"/>
  <c r="EG2696"/>
  <c r="DQ4713"/>
  <c r="DR4713"/>
  <c r="DS4713"/>
  <c r="DW4713"/>
  <c r="EZ4713"/>
  <c r="FB813"/>
  <c r="DQ3892"/>
  <c r="DR3892"/>
  <c r="DS3892"/>
  <c r="DW3892"/>
  <c r="DZ3892"/>
  <c r="EA3892"/>
  <c r="EU3892"/>
  <c r="DQ4024"/>
  <c r="DR4024"/>
  <c r="DS4024"/>
  <c r="DW4024"/>
  <c r="ED4024"/>
  <c r="EE4024"/>
  <c r="EV4024"/>
  <c r="EW866"/>
  <c r="EX1032"/>
  <c r="EY659"/>
  <c r="EF2697"/>
  <c r="EG2697"/>
  <c r="EF4193"/>
  <c r="EG4193"/>
  <c r="EZ4193"/>
  <c r="FB926"/>
  <c r="EU2015"/>
  <c r="ED6"/>
  <c r="EE6"/>
  <c r="EV6"/>
  <c r="EW3966"/>
  <c r="ED4910"/>
  <c r="EE4910"/>
  <c r="EX4910"/>
  <c r="EY4154"/>
  <c r="EF4453"/>
  <c r="EG4453"/>
  <c r="EZ4453"/>
  <c r="FB2118"/>
  <c r="DZ4830"/>
  <c r="EA4830"/>
  <c r="EU4830"/>
  <c r="ED4540"/>
  <c r="EE4540"/>
  <c r="EV4540"/>
  <c r="EW2366"/>
  <c r="EX2405"/>
  <c r="EY387"/>
  <c r="DQ3306"/>
  <c r="DR3306"/>
  <c r="DS3306"/>
  <c r="DW3306"/>
  <c r="EZ3306"/>
  <c r="FB2576"/>
  <c r="DZ2700"/>
  <c r="EA2700"/>
  <c r="DZ4355"/>
  <c r="EA4355"/>
  <c r="EU4355"/>
  <c r="ED2700"/>
  <c r="EE2700"/>
  <c r="EV1884"/>
  <c r="EW363"/>
  <c r="ED3529"/>
  <c r="EE3529"/>
  <c r="EX3529"/>
  <c r="EY4360"/>
  <c r="EF2700"/>
  <c r="EG2700"/>
  <c r="EZ1882"/>
  <c r="FB4981"/>
  <c r="EU150"/>
  <c r="ED4863"/>
  <c r="EE4863"/>
  <c r="EV4863"/>
  <c r="EW1670"/>
  <c r="EX1461"/>
  <c r="EY3891"/>
  <c r="DQ225"/>
  <c r="DR225"/>
  <c r="DS225"/>
  <c r="DW225"/>
  <c r="EZ225"/>
  <c r="FB1289"/>
  <c r="DZ4359"/>
  <c r="EA4359"/>
  <c r="EU4359"/>
  <c r="ED2702"/>
  <c r="EE2702"/>
  <c r="DQ2963"/>
  <c r="DR2963"/>
  <c r="DS2963"/>
  <c r="DW2963"/>
  <c r="EV2963"/>
  <c r="DZ56"/>
  <c r="EA56"/>
  <c r="EW56"/>
  <c r="EX525"/>
  <c r="EY3755"/>
  <c r="DQ3573"/>
  <c r="DR3573"/>
  <c r="DS3573"/>
  <c r="DW3573"/>
  <c r="EF3573"/>
  <c r="EG3573"/>
  <c r="EZ3573"/>
  <c r="FB1963"/>
  <c r="DZ2703"/>
  <c r="EA2703"/>
  <c r="DZ2756"/>
  <c r="EA2756"/>
  <c r="EU2756"/>
  <c r="ED4358"/>
  <c r="EE4358"/>
  <c r="EV4358"/>
  <c r="EW1419"/>
  <c r="EX242"/>
  <c r="EY4889"/>
  <c r="EF2703"/>
  <c r="EG2703"/>
  <c r="DQ289"/>
  <c r="DR289"/>
  <c r="DS289"/>
  <c r="DW289"/>
  <c r="EF289"/>
  <c r="EG289"/>
  <c r="EZ289"/>
  <c r="FB1318"/>
  <c r="DZ644"/>
  <c r="EA644"/>
  <c r="EU644"/>
  <c r="EV1924"/>
  <c r="EW1108"/>
  <c r="EX2169"/>
  <c r="EY920"/>
  <c r="EF2704"/>
  <c r="EG2704"/>
  <c r="DQ206"/>
  <c r="DR206"/>
  <c r="DS206"/>
  <c r="DW206"/>
  <c r="EF206"/>
  <c r="EG206"/>
  <c r="EZ206"/>
  <c r="EF2847"/>
  <c r="EG2847"/>
  <c r="FB2847"/>
  <c r="DZ4690"/>
  <c r="EA4690"/>
  <c r="EU4690"/>
  <c r="ED2705"/>
  <c r="EE2705"/>
  <c r="EV793"/>
  <c r="EW638"/>
  <c r="EX971"/>
  <c r="DQ4113"/>
  <c r="DR4113"/>
  <c r="DS4113"/>
  <c r="DW4113"/>
  <c r="EY4113"/>
  <c r="EF2705"/>
  <c r="EG2705"/>
  <c r="EZ1662"/>
  <c r="FB2040"/>
  <c r="DZ2706"/>
  <c r="EA2706"/>
  <c r="EU1820"/>
  <c r="ED2706"/>
  <c r="EE2706"/>
  <c r="DQ4824"/>
  <c r="DR4824"/>
  <c r="DS4824"/>
  <c r="DW4824"/>
  <c r="ED4824"/>
  <c r="EE4824"/>
  <c r="EV4824"/>
  <c r="EW1318"/>
  <c r="EX2450"/>
  <c r="DQ281"/>
  <c r="DR281"/>
  <c r="DS281"/>
  <c r="DW281"/>
  <c r="EY281"/>
  <c r="EZ1345"/>
  <c r="FB119"/>
  <c r="DQ3106"/>
  <c r="DR3106"/>
  <c r="DS3106"/>
  <c r="DW3106"/>
  <c r="DZ3106"/>
  <c r="EA3106"/>
  <c r="EU3106"/>
  <c r="ED2707"/>
  <c r="EE2707"/>
  <c r="EV480"/>
  <c r="EW1096"/>
  <c r="EX541"/>
  <c r="DQ4906"/>
  <c r="DR4906"/>
  <c r="DS4906"/>
  <c r="DW4906"/>
  <c r="EY4906"/>
  <c r="EZ2080"/>
  <c r="EF3649"/>
  <c r="EG3649"/>
  <c r="FB3649"/>
  <c r="EU1221"/>
  <c r="ED2708"/>
  <c r="EE2708"/>
  <c r="ED808"/>
  <c r="EE808"/>
  <c r="EV808"/>
  <c r="DZ4308"/>
  <c r="EA4308"/>
  <c r="EW4308"/>
  <c r="EX1682"/>
  <c r="EY1566"/>
  <c r="DQ4825"/>
  <c r="DR4825"/>
  <c r="DS4825"/>
  <c r="DW4825"/>
  <c r="EF4825"/>
  <c r="EG4825"/>
  <c r="EZ4825"/>
  <c r="FB1467"/>
  <c r="EU3385"/>
  <c r="EV1618"/>
  <c r="EW2292"/>
  <c r="EX2023"/>
  <c r="DQ3311"/>
  <c r="DR3311"/>
  <c r="DS3311"/>
  <c r="DW3311"/>
  <c r="EY3311"/>
  <c r="EF2709"/>
  <c r="EG2709"/>
  <c r="EZ2138"/>
  <c r="FB986"/>
  <c r="DZ2710"/>
  <c r="EA2710"/>
  <c r="EU3070"/>
  <c r="ED2856"/>
  <c r="EE2856"/>
  <c r="EV2856"/>
  <c r="EW4725"/>
  <c r="ED730"/>
  <c r="EE730"/>
  <c r="EX730"/>
  <c r="EY3544"/>
  <c r="EZ2374"/>
  <c r="FB782"/>
  <c r="DQ628"/>
  <c r="DR628"/>
  <c r="DS628"/>
  <c r="DW628"/>
  <c r="DZ628"/>
  <c r="EA628"/>
  <c r="EU628"/>
  <c r="EV4682"/>
  <c r="DZ2772"/>
  <c r="EA2772"/>
  <c r="EW2772"/>
  <c r="ED128"/>
  <c r="EE128"/>
  <c r="EX128"/>
  <c r="EY3838"/>
  <c r="EZ1538"/>
  <c r="FB1692"/>
  <c r="DZ2712"/>
  <c r="EA2712"/>
  <c r="DQ815"/>
  <c r="DR815"/>
  <c r="DS815"/>
  <c r="DW815"/>
  <c r="DZ815"/>
  <c r="EA815"/>
  <c r="EU815"/>
  <c r="ED2942"/>
  <c r="EE2942"/>
  <c r="EV2942"/>
  <c r="EW4830"/>
  <c r="EX2729"/>
  <c r="EY3127"/>
  <c r="DQ3289"/>
  <c r="DR3289"/>
  <c r="DS3289"/>
  <c r="DW3289"/>
  <c r="EZ3289"/>
  <c r="EF3956"/>
  <c r="EG3956"/>
  <c r="FB3956"/>
  <c r="DZ2713"/>
  <c r="EA2713"/>
  <c r="EU1499"/>
  <c r="ED4949"/>
  <c r="EE4949"/>
  <c r="EV4949"/>
  <c r="EW2884"/>
  <c r="ED3692"/>
  <c r="EE3692"/>
  <c r="EX3692"/>
  <c r="EY2666"/>
  <c r="EZ3"/>
  <c r="FB980"/>
  <c r="EU3968"/>
  <c r="EV2511"/>
  <c r="EW1617"/>
  <c r="ED2921"/>
  <c r="EE2921"/>
  <c r="EX2921"/>
  <c r="EY1997"/>
  <c r="EZ2435"/>
  <c r="FB1355"/>
  <c r="DZ2715"/>
  <c r="EA2715"/>
  <c r="EU1047"/>
  <c r="ED3795"/>
  <c r="EE3795"/>
  <c r="EV3795"/>
  <c r="DZ3718"/>
  <c r="EA3718"/>
  <c r="EW3718"/>
  <c r="EX1997"/>
  <c r="EY1908"/>
  <c r="EF2715"/>
  <c r="EG2715"/>
  <c r="EF2976"/>
  <c r="EG2976"/>
  <c r="EZ2976"/>
  <c r="FB2180"/>
  <c r="DQ2716"/>
  <c r="DR2716"/>
  <c r="DS2716"/>
  <c r="DW2716"/>
  <c r="EU1521"/>
  <c r="ED3908"/>
  <c r="EE3908"/>
  <c r="EV3908"/>
  <c r="DZ3059"/>
  <c r="EA3059"/>
  <c r="EW3059"/>
  <c r="ED4912"/>
  <c r="EE4912"/>
  <c r="EX4912"/>
  <c r="EY3281"/>
  <c r="EF2716"/>
  <c r="EG2716"/>
  <c r="EZ1353"/>
  <c r="EF4869"/>
  <c r="EG4869"/>
  <c r="FB4869"/>
  <c r="DZ2717"/>
  <c r="EA2717"/>
  <c r="EU2035"/>
  <c r="EV653"/>
  <c r="DZ4167"/>
  <c r="EA4167"/>
  <c r="EW4167"/>
  <c r="ED3516"/>
  <c r="EE3516"/>
  <c r="EX3516"/>
  <c r="EY418"/>
  <c r="EZ1199"/>
  <c r="FB129"/>
  <c r="DZ195"/>
  <c r="EA195"/>
  <c r="EU195"/>
  <c r="ED3024"/>
  <c r="EE3024"/>
  <c r="EV3024"/>
  <c r="EW1537"/>
  <c r="EX729"/>
  <c r="EY3060"/>
  <c r="EF2718"/>
  <c r="EG2718"/>
  <c r="EZ3871"/>
  <c r="EF3248"/>
  <c r="EG3248"/>
  <c r="FB3248"/>
  <c r="DZ2719"/>
  <c r="EA2719"/>
  <c r="DZ3278"/>
  <c r="EA3278"/>
  <c r="EU3278"/>
  <c r="ED2719"/>
  <c r="EE2719"/>
  <c r="ED2876"/>
  <c r="EE2876"/>
  <c r="EV2876"/>
  <c r="DZ4525"/>
  <c r="EA4525"/>
  <c r="EW4525"/>
  <c r="ED855"/>
  <c r="EE855"/>
  <c r="EX855"/>
  <c r="EY2606"/>
  <c r="EZ4959"/>
  <c r="FB1050"/>
  <c r="EU1515"/>
  <c r="EV1463"/>
  <c r="EW1147"/>
  <c r="EX4641"/>
  <c r="EY515"/>
  <c r="EF2720"/>
  <c r="EG2720"/>
  <c r="EF3713"/>
  <c r="EG3713"/>
  <c r="EZ3713"/>
  <c r="EF3464"/>
  <c r="EG3464"/>
  <c r="FB3464"/>
  <c r="DQ2721"/>
  <c r="DR2721"/>
  <c r="DS2721"/>
  <c r="DW2721"/>
  <c r="EU1873"/>
  <c r="DQ3519"/>
  <c r="DR3519"/>
  <c r="DS3519"/>
  <c r="DW3519"/>
  <c r="ED3519"/>
  <c r="EE3519"/>
  <c r="EV3519"/>
  <c r="EW2403"/>
  <c r="EX3125"/>
  <c r="DQ454"/>
  <c r="DR454"/>
  <c r="DS454"/>
  <c r="DW454"/>
  <c r="EY454"/>
  <c r="EF2721"/>
  <c r="EG2721"/>
  <c r="DQ446"/>
  <c r="DR446"/>
  <c r="DS446"/>
  <c r="DW446"/>
  <c r="EF446"/>
  <c r="EG446"/>
  <c r="EZ446"/>
  <c r="EF4206"/>
  <c r="EG4206"/>
  <c r="FB4206"/>
  <c r="DQ3761"/>
  <c r="DR3761"/>
  <c r="DS3761"/>
  <c r="DW3761"/>
  <c r="DZ3761"/>
  <c r="EA3761"/>
  <c r="EU3761"/>
  <c r="EV1471"/>
  <c r="DZ4275"/>
  <c r="EA4275"/>
  <c r="EW4275"/>
  <c r="ED4161"/>
  <c r="EE4161"/>
  <c r="EX4161"/>
  <c r="EY3290"/>
  <c r="DQ3906"/>
  <c r="DR3906"/>
  <c r="DS3906"/>
  <c r="DW3906"/>
  <c r="EF3906"/>
  <c r="EG3906"/>
  <c r="EZ3906"/>
  <c r="FB2010"/>
  <c r="DZ2723"/>
  <c r="EA2723"/>
  <c r="EU1040"/>
  <c r="DQ4310"/>
  <c r="DR4310"/>
  <c r="DS4310"/>
  <c r="DW4310"/>
  <c r="EV4310"/>
  <c r="EW3335"/>
  <c r="EX3187"/>
  <c r="EY3066"/>
  <c r="EF2723"/>
  <c r="EG2723"/>
  <c r="EZ1343"/>
  <c r="FB1328"/>
  <c r="EU448"/>
  <c r="ED2724"/>
  <c r="EE2724"/>
  <c r="ED832"/>
  <c r="EE832"/>
  <c r="EV832"/>
  <c r="EW1998"/>
  <c r="ED300"/>
  <c r="EE300"/>
  <c r="EX300"/>
  <c r="EY3130"/>
  <c r="EF2724"/>
  <c r="EG2724"/>
  <c r="EZ1097"/>
  <c r="FB2497"/>
  <c r="DQ2725"/>
  <c r="DR2725"/>
  <c r="DS2725"/>
  <c r="DW2725"/>
  <c r="DZ2725"/>
  <c r="EA2725"/>
  <c r="EU1607"/>
  <c r="EV1335"/>
  <c r="EW2311"/>
  <c r="EX1619"/>
  <c r="EY4657"/>
  <c r="EF239"/>
  <c r="EG239"/>
  <c r="EZ239"/>
  <c r="FB4328"/>
  <c r="DQ147"/>
  <c r="DR147"/>
  <c r="DS147"/>
  <c r="DW147"/>
  <c r="DZ147"/>
  <c r="EA147"/>
  <c r="EU147"/>
  <c r="DQ3859"/>
  <c r="DR3859"/>
  <c r="DS3859"/>
  <c r="DW3859"/>
  <c r="EV3859"/>
  <c r="DZ2985"/>
  <c r="EA2985"/>
  <c r="EW2985"/>
  <c r="EX3509"/>
  <c r="EY4414"/>
  <c r="EZ4836"/>
  <c r="EF4824"/>
  <c r="EG4824"/>
  <c r="FB4824"/>
  <c r="DQ2727"/>
  <c r="DR2727"/>
  <c r="DS2727"/>
  <c r="DW2727"/>
  <c r="DZ2727"/>
  <c r="EA2727"/>
  <c r="EU2303"/>
  <c r="ED2727"/>
  <c r="EE2727"/>
  <c r="ED2983"/>
  <c r="EE2983"/>
  <c r="EV2983"/>
  <c r="DZ4763"/>
  <c r="EA4763"/>
  <c r="EW4763"/>
  <c r="ED3994"/>
  <c r="EE3994"/>
  <c r="EX3994"/>
  <c r="EY2194"/>
  <c r="EF2727"/>
  <c r="EG2727"/>
  <c r="EZ2724"/>
  <c r="EF248"/>
  <c r="EG248"/>
  <c r="FB248"/>
  <c r="EU2752"/>
  <c r="EV1125"/>
  <c r="EW2238"/>
  <c r="EX1545"/>
  <c r="EY2258"/>
  <c r="EF4936"/>
  <c r="EG4936"/>
  <c r="EZ4936"/>
  <c r="FB2718"/>
  <c r="DZ2729"/>
  <c r="EA2729"/>
  <c r="EU1308"/>
  <c r="EV4741"/>
  <c r="DZ693"/>
  <c r="EA693"/>
  <c r="EW693"/>
  <c r="EX2491"/>
  <c r="EY1618"/>
  <c r="EZ66"/>
  <c r="EF3570"/>
  <c r="EG3570"/>
  <c r="FB3570"/>
  <c r="EU2958"/>
  <c r="EV3641"/>
  <c r="EW1093"/>
  <c r="EX1166"/>
  <c r="EY3189"/>
  <c r="EF379"/>
  <c r="EG379"/>
  <c r="EZ379"/>
  <c r="EF3824"/>
  <c r="EG3824"/>
  <c r="FB3824"/>
  <c r="DQ3098"/>
  <c r="DR3098"/>
  <c r="DS3098"/>
  <c r="DW3098"/>
  <c r="DZ3098"/>
  <c r="EA3098"/>
  <c r="EU3098"/>
  <c r="EV4602"/>
  <c r="DZ4873"/>
  <c r="EA4873"/>
  <c r="EW4873"/>
  <c r="EX2244"/>
  <c r="EY1163"/>
  <c r="EZ1982"/>
  <c r="EF3233"/>
  <c r="EG3233"/>
  <c r="FB3233"/>
  <c r="EU2689"/>
  <c r="ED221"/>
  <c r="EE221"/>
  <c r="EV221"/>
  <c r="DZ4679"/>
  <c r="EA4679"/>
  <c r="EW4679"/>
  <c r="ED570"/>
  <c r="EE570"/>
  <c r="EX570"/>
  <c r="EY4272"/>
  <c r="EF2732"/>
  <c r="EG2732"/>
  <c r="EF632"/>
  <c r="EG632"/>
  <c r="EZ632"/>
  <c r="EF4985"/>
  <c r="EG4985"/>
  <c r="FB4985"/>
  <c r="EU4179"/>
  <c r="EV3836"/>
  <c r="DZ175"/>
  <c r="EA175"/>
  <c r="EW175"/>
  <c r="ED3823"/>
  <c r="EE3823"/>
  <c r="EX3823"/>
  <c r="EY3123"/>
  <c r="DQ3450"/>
  <c r="DR3450"/>
  <c r="DS3450"/>
  <c r="DW3450"/>
  <c r="EZ3450"/>
  <c r="FB1835"/>
  <c r="EU1112"/>
  <c r="ED2734"/>
  <c r="EE2734"/>
  <c r="EV1983"/>
  <c r="DZ753"/>
  <c r="EA753"/>
  <c r="EW753"/>
  <c r="EX2532"/>
  <c r="EY591"/>
  <c r="EF4891"/>
  <c r="EG4891"/>
  <c r="EZ4891"/>
  <c r="FB1001"/>
  <c r="DZ2735"/>
  <c r="EA2735"/>
  <c r="DQ234"/>
  <c r="DR234"/>
  <c r="DS234"/>
  <c r="DW234"/>
  <c r="EU234"/>
  <c r="ED2735"/>
  <c r="EE2735"/>
  <c r="EV300"/>
  <c r="EW1843"/>
  <c r="EX2279"/>
  <c r="DQ4412"/>
  <c r="DR4412"/>
  <c r="DS4412"/>
  <c r="DW4412"/>
  <c r="EY4412"/>
  <c r="EF2735"/>
  <c r="EG2735"/>
  <c r="EF2859"/>
  <c r="EG2859"/>
  <c r="EZ2859"/>
  <c r="FB1273"/>
  <c r="DQ2736"/>
  <c r="DR2736"/>
  <c r="DS2736"/>
  <c r="DW2736"/>
  <c r="DZ4375"/>
  <c r="EA4375"/>
  <c r="EU4375"/>
  <c r="ED2736"/>
  <c r="EE2736"/>
  <c r="EV4193"/>
  <c r="EW2536"/>
  <c r="EX978"/>
  <c r="EY1259"/>
  <c r="EF2736"/>
  <c r="EG2736"/>
  <c r="DQ2893"/>
  <c r="DR2893"/>
  <c r="DS2893"/>
  <c r="DW2893"/>
  <c r="EZ2893"/>
  <c r="FB2351"/>
  <c r="DZ2737"/>
  <c r="EA2737"/>
  <c r="EU936"/>
  <c r="EV1277"/>
  <c r="DZ633"/>
  <c r="EA633"/>
  <c r="EW633"/>
  <c r="EX4151"/>
  <c r="EY4464"/>
  <c r="DQ856"/>
  <c r="DR856"/>
  <c r="DS856"/>
  <c r="DW856"/>
  <c r="EF856"/>
  <c r="EG856"/>
  <c r="EZ856"/>
  <c r="FB2231"/>
  <c r="DZ3290"/>
  <c r="EA3290"/>
  <c r="EU3290"/>
  <c r="ED633"/>
  <c r="EE633"/>
  <c r="EV633"/>
  <c r="DZ737"/>
  <c r="EA737"/>
  <c r="EW737"/>
  <c r="ED4370"/>
  <c r="EE4370"/>
  <c r="EX4370"/>
  <c r="EY3761"/>
  <c r="EZ3421"/>
  <c r="FB3184"/>
  <c r="EU979"/>
  <c r="ED2739"/>
  <c r="EE2739"/>
  <c r="ED3157"/>
  <c r="EE3157"/>
  <c r="EV3157"/>
  <c r="EW1724"/>
  <c r="EX1817"/>
  <c r="EY4500"/>
  <c r="DQ3821"/>
  <c r="DR3821"/>
  <c r="DS3821"/>
  <c r="DW3821"/>
  <c r="EF3821"/>
  <c r="EG3821"/>
  <c r="EZ3821"/>
  <c r="FB2984"/>
  <c r="DZ2740"/>
  <c r="EA2740"/>
  <c r="DZ4539"/>
  <c r="EA4539"/>
  <c r="EU4539"/>
  <c r="ED2740"/>
  <c r="EE2740"/>
  <c r="EV2530"/>
  <c r="EW2106"/>
  <c r="EX948"/>
  <c r="EY2876"/>
  <c r="EZ960"/>
  <c r="FB1147"/>
  <c r="DZ2741"/>
  <c r="EA2741"/>
  <c r="DZ3808"/>
  <c r="EA3808"/>
  <c r="EU3808"/>
  <c r="ED2741"/>
  <c r="EE2741"/>
  <c r="EV1432"/>
  <c r="DZ4203"/>
  <c r="EA4203"/>
  <c r="EW4203"/>
  <c r="ED331"/>
  <c r="EE331"/>
  <c r="EX331"/>
  <c r="EY2685"/>
  <c r="EZ2664"/>
  <c r="EF3567"/>
  <c r="EG3567"/>
  <c r="FB3567"/>
  <c r="EU3931"/>
  <c r="ED2742"/>
  <c r="EE2742"/>
  <c r="ED4471"/>
  <c r="EE4471"/>
  <c r="EV4471"/>
  <c r="DZ340"/>
  <c r="EA340"/>
  <c r="EW340"/>
  <c r="ED4052"/>
  <c r="EE4052"/>
  <c r="EX4052"/>
  <c r="EY2289"/>
  <c r="EZ2461"/>
  <c r="FB1892"/>
  <c r="DZ2743"/>
  <c r="EA2743"/>
  <c r="EU963"/>
  <c r="ED4077"/>
  <c r="EE4077"/>
  <c r="EV4077"/>
  <c r="EW3933"/>
  <c r="ED708"/>
  <c r="EE708"/>
  <c r="EX708"/>
  <c r="EY4602"/>
  <c r="EZ3009"/>
  <c r="EF3412"/>
  <c r="EG3412"/>
  <c r="FB3412"/>
  <c r="DZ761"/>
  <c r="EA761"/>
  <c r="EU761"/>
  <c r="ED2744"/>
  <c r="EE2744"/>
  <c r="EV1002"/>
  <c r="EW825"/>
  <c r="EX1110"/>
  <c r="EY2122"/>
  <c r="EZ1917"/>
  <c r="FB1415"/>
  <c r="DQ2745"/>
  <c r="DR2745"/>
  <c r="DS2745"/>
  <c r="DW2745"/>
  <c r="DQ2991"/>
  <c r="DR2991"/>
  <c r="DS2991"/>
  <c r="DW2991"/>
  <c r="EU2991"/>
  <c r="DQ893"/>
  <c r="DR893"/>
  <c r="DS893"/>
  <c r="DW893"/>
  <c r="EV893"/>
  <c r="DZ2816"/>
  <c r="EA2816"/>
  <c r="EW2816"/>
  <c r="EX2055"/>
  <c r="EY1245"/>
  <c r="EF2745"/>
  <c r="EG2745"/>
  <c r="EZ3735"/>
  <c r="FB1044"/>
  <c r="EU4597"/>
  <c r="EV2540"/>
  <c r="EW979"/>
  <c r="EX4046"/>
  <c r="EY1884"/>
  <c r="EF2746"/>
  <c r="EG2746"/>
  <c r="EZ1573"/>
  <c r="EF3157"/>
  <c r="EG3157"/>
  <c r="FB3157"/>
  <c r="DZ2747"/>
  <c r="EA2747"/>
  <c r="DQ2795"/>
  <c r="DR2795"/>
  <c r="DS2795"/>
  <c r="DW2795"/>
  <c r="EU2795"/>
  <c r="ED2747"/>
  <c r="EE2747"/>
  <c r="EV2359"/>
  <c r="DZ288"/>
  <c r="EA288"/>
  <c r="EW288"/>
  <c r="EX1661"/>
  <c r="DQ565"/>
  <c r="DR565"/>
  <c r="DS565"/>
  <c r="DW565"/>
  <c r="EY565"/>
  <c r="EZ2185"/>
  <c r="FB476"/>
  <c r="EU3012"/>
  <c r="ED2748"/>
  <c r="EE2748"/>
  <c r="EV4556"/>
  <c r="DZ2905"/>
  <c r="EA2905"/>
  <c r="EW2905"/>
  <c r="EX1294"/>
  <c r="EY650"/>
  <c r="EF2748"/>
  <c r="EG2748"/>
  <c r="EZ4667"/>
  <c r="FB226"/>
  <c r="DQ2749"/>
  <c r="DR2749"/>
  <c r="DS2749"/>
  <c r="DW2749"/>
  <c r="EU2605"/>
  <c r="EV1786"/>
  <c r="EW1069"/>
  <c r="EX4885"/>
  <c r="EY1212"/>
  <c r="EF2749"/>
  <c r="EG2749"/>
  <c r="EZ2199"/>
  <c r="FB3971"/>
  <c r="DZ2750"/>
  <c r="EA2750"/>
  <c r="EU4705"/>
  <c r="ED2868"/>
  <c r="EE2868"/>
  <c r="EV2868"/>
  <c r="DZ4938"/>
  <c r="EA4938"/>
  <c r="EW4938"/>
  <c r="EX1680"/>
  <c r="EY4658"/>
  <c r="EZ1973"/>
  <c r="FB3615"/>
  <c r="DZ2751"/>
  <c r="EA2751"/>
  <c r="EU2631"/>
  <c r="ED2751"/>
  <c r="EE2751"/>
  <c r="DQ3648"/>
  <c r="DR3648"/>
  <c r="DS3648"/>
  <c r="DW3648"/>
  <c r="EV3648"/>
  <c r="DZ2963"/>
  <c r="EA2963"/>
  <c r="EW2963"/>
  <c r="ED3570"/>
  <c r="EE3570"/>
  <c r="EX3570"/>
  <c r="EY1010"/>
  <c r="EF2751"/>
  <c r="EG2751"/>
  <c r="EZ925"/>
  <c r="FB4074"/>
  <c r="DZ4118"/>
  <c r="EA4118"/>
  <c r="EU4118"/>
  <c r="ED2752"/>
  <c r="EE2752"/>
  <c r="EV2667"/>
  <c r="DZ2975"/>
  <c r="EA2975"/>
  <c r="EW2975"/>
  <c r="ED4426"/>
  <c r="EE4426"/>
  <c r="EX4426"/>
  <c r="EY3694"/>
  <c r="EZ3587"/>
  <c r="EF3896"/>
  <c r="EG3896"/>
  <c r="FB3896"/>
  <c r="DQ3501"/>
  <c r="DR3501"/>
  <c r="DS3501"/>
  <c r="DW3501"/>
  <c r="EU3501"/>
  <c r="ED820"/>
  <c r="EE820"/>
  <c r="EV820"/>
  <c r="EW3634"/>
  <c r="EX3856"/>
  <c r="EY1781"/>
  <c r="EF2753"/>
  <c r="EG2753"/>
  <c r="EZ3425"/>
  <c r="EF3546"/>
  <c r="EG3546"/>
  <c r="FB3546"/>
  <c r="DQ2754"/>
  <c r="DR2754"/>
  <c r="DS2754"/>
  <c r="DW2754"/>
  <c r="DZ2754"/>
  <c r="EA2754"/>
  <c r="EU2252"/>
  <c r="DQ613"/>
  <c r="DR613"/>
  <c r="DS613"/>
  <c r="DW613"/>
  <c r="ED613"/>
  <c r="EE613"/>
  <c r="EV613"/>
  <c r="DZ3316"/>
  <c r="EA3316"/>
  <c r="EW3316"/>
  <c r="ED5"/>
  <c r="EE5"/>
  <c r="EX5"/>
  <c r="EY1758"/>
  <c r="EF2754"/>
  <c r="EG2754"/>
  <c r="DQ4304"/>
  <c r="DR4304"/>
  <c r="DS4304"/>
  <c r="DW4304"/>
  <c r="EF4304"/>
  <c r="EG4304"/>
  <c r="EZ4304"/>
  <c r="FB1547"/>
  <c r="DZ2955"/>
  <c r="EA2955"/>
  <c r="EU2955"/>
  <c r="ED2755"/>
  <c r="EE2755"/>
  <c r="EV1774"/>
  <c r="DZ3527"/>
  <c r="EA3527"/>
  <c r="EW3527"/>
  <c r="EX1726"/>
  <c r="EY2079"/>
  <c r="EF4002"/>
  <c r="EG4002"/>
  <c r="EZ4002"/>
  <c r="FB3873"/>
  <c r="EU2050"/>
  <c r="EV2705"/>
  <c r="DZ3714"/>
  <c r="EA3714"/>
  <c r="EW3714"/>
  <c r="ED3306"/>
  <c r="EE3306"/>
  <c r="EX3306"/>
  <c r="EY1147"/>
  <c r="EF4777"/>
  <c r="EG4777"/>
  <c r="EZ4777"/>
  <c r="FB1027"/>
  <c r="DZ4003"/>
  <c r="EA4003"/>
  <c r="EU4003"/>
  <c r="DQ15"/>
  <c r="DR15"/>
  <c r="DS15"/>
  <c r="DW15"/>
  <c r="ED15"/>
  <c r="EE15"/>
  <c r="EV15"/>
  <c r="EW2986"/>
  <c r="EX154"/>
  <c r="EY2489"/>
  <c r="EZ4726"/>
  <c r="EF4230"/>
  <c r="EG4230"/>
  <c r="FB4230"/>
  <c r="EU3578"/>
  <c r="EV4274"/>
  <c r="EW2364"/>
  <c r="EX2184"/>
  <c r="EY146"/>
  <c r="EZ4829"/>
  <c r="EF334"/>
  <c r="EG334"/>
  <c r="FB334"/>
  <c r="DQ2759"/>
  <c r="DR2759"/>
  <c r="DS2759"/>
  <c r="DW2759"/>
  <c r="DZ2759"/>
  <c r="EA2759"/>
  <c r="EU1558"/>
  <c r="EV2858"/>
  <c r="EW1754"/>
  <c r="ED3071"/>
  <c r="EE3071"/>
  <c r="EX3071"/>
  <c r="EY158"/>
  <c r="EF2759"/>
  <c r="EG2759"/>
  <c r="EF4137"/>
  <c r="EG4137"/>
  <c r="EZ4137"/>
  <c r="EF678"/>
  <c r="EG678"/>
  <c r="FB678"/>
  <c r="DZ4329"/>
  <c r="EA4329"/>
  <c r="EU4329"/>
  <c r="EV2254"/>
  <c r="DZ3395"/>
  <c r="EA3395"/>
  <c r="EW3395"/>
  <c r="ED674"/>
  <c r="EE674"/>
  <c r="EX674"/>
  <c r="EY2332"/>
  <c r="EF2760"/>
  <c r="EG2760"/>
  <c r="EF4978"/>
  <c r="EG4978"/>
  <c r="EZ4978"/>
  <c r="FB4617"/>
  <c r="DZ2761"/>
  <c r="EA2761"/>
  <c r="DZ3060"/>
  <c r="EA3060"/>
  <c r="EU3060"/>
  <c r="ED2984"/>
  <c r="EE2984"/>
  <c r="EV2984"/>
  <c r="DZ3196"/>
  <c r="EA3196"/>
  <c r="EW3196"/>
  <c r="ED3958"/>
  <c r="EE3958"/>
  <c r="EX3958"/>
  <c r="EY27"/>
  <c r="EZ1639"/>
  <c r="FB4620"/>
  <c r="EU1351"/>
  <c r="ED316"/>
  <c r="EE316"/>
  <c r="EV316"/>
  <c r="EW4959"/>
  <c r="EX1829"/>
  <c r="EY2311"/>
  <c r="EF2762"/>
  <c r="EG2762"/>
  <c r="EZ951"/>
  <c r="FB2055"/>
  <c r="DZ2763"/>
  <c r="EA2763"/>
  <c r="EU937"/>
  <c r="ED2763"/>
  <c r="EE2763"/>
  <c r="EV3606"/>
  <c r="DZ4966"/>
  <c r="EA4966"/>
  <c r="EW4966"/>
  <c r="ED496"/>
  <c r="EE496"/>
  <c r="EX496"/>
  <c r="EY3799"/>
  <c r="EF4975"/>
  <c r="EG4975"/>
  <c r="EZ4975"/>
  <c r="EF3580"/>
  <c r="EG3580"/>
  <c r="FB3580"/>
  <c r="DZ2764"/>
  <c r="EA2764"/>
  <c r="DZ3017"/>
  <c r="EA3017"/>
  <c r="EU3017"/>
  <c r="EV2647"/>
  <c r="EW1710"/>
  <c r="ED334"/>
  <c r="EE334"/>
  <c r="EX334"/>
  <c r="EY1627"/>
  <c r="EF2836"/>
  <c r="EG2836"/>
  <c r="EZ2836"/>
  <c r="FB2595"/>
  <c r="DQ2765"/>
  <c r="DR2765"/>
  <c r="DS2765"/>
  <c r="DW2765"/>
  <c r="EU2994"/>
  <c r="DQ4027"/>
  <c r="DR4027"/>
  <c r="DS4027"/>
  <c r="DW4027"/>
  <c r="EV4027"/>
  <c r="EW2059"/>
  <c r="ED4621"/>
  <c r="EE4621"/>
  <c r="EX4621"/>
  <c r="EY2350"/>
  <c r="EZ1554"/>
  <c r="FB2968"/>
  <c r="DZ2766"/>
  <c r="EA2766"/>
  <c r="DZ3859"/>
  <c r="EA3859"/>
  <c r="EU3859"/>
  <c r="ED2766"/>
  <c r="EE2766"/>
  <c r="EV2221"/>
  <c r="EW4037"/>
  <c r="EX158"/>
  <c r="EY1177"/>
  <c r="EZ2321"/>
  <c r="FB195"/>
  <c r="DZ2767"/>
  <c r="EA2767"/>
  <c r="EU1921"/>
  <c r="ED2767"/>
  <c r="EE2767"/>
  <c r="ED3623"/>
  <c r="EE3623"/>
  <c r="EV3623"/>
  <c r="EW1614"/>
  <c r="EX1144"/>
  <c r="EY1700"/>
  <c r="EZ1279"/>
  <c r="EF207"/>
  <c r="EG207"/>
  <c r="FB207"/>
  <c r="DQ2768"/>
  <c r="DR2768"/>
  <c r="DS2768"/>
  <c r="DW2768"/>
  <c r="DZ2768"/>
  <c r="EA2768"/>
  <c r="DQ4699"/>
  <c r="DR4699"/>
  <c r="DS4699"/>
  <c r="DW4699"/>
  <c r="EU4699"/>
  <c r="ED2768"/>
  <c r="EE2768"/>
  <c r="EV4734"/>
  <c r="EW2307"/>
  <c r="EX2659"/>
  <c r="EY4232"/>
  <c r="EF2768"/>
  <c r="EG2768"/>
  <c r="EF3554"/>
  <c r="EG3554"/>
  <c r="EZ3554"/>
  <c r="FB3472"/>
  <c r="DQ2769"/>
  <c r="DR2769"/>
  <c r="DS2769"/>
  <c r="DW2769"/>
  <c r="DQ72"/>
  <c r="DR72"/>
  <c r="DS72"/>
  <c r="DW72"/>
  <c r="DZ72"/>
  <c r="EA72"/>
  <c r="EU72"/>
  <c r="ED2769"/>
  <c r="EE2769"/>
  <c r="EV1851"/>
  <c r="DZ717"/>
  <c r="EA717"/>
  <c r="EW717"/>
  <c r="ED251"/>
  <c r="EE251"/>
  <c r="EX251"/>
  <c r="DQ4307"/>
  <c r="DR4307"/>
  <c r="DS4307"/>
  <c r="DW4307"/>
  <c r="EY4307"/>
  <c r="EF2769"/>
  <c r="EG2769"/>
  <c r="EZ1233"/>
  <c r="FB2453"/>
  <c r="EU2447"/>
  <c r="ED4448"/>
  <c r="EE4448"/>
  <c r="EV4448"/>
  <c r="EW1382"/>
  <c r="ED3188"/>
  <c r="EE3188"/>
  <c r="EX3188"/>
  <c r="EY712"/>
  <c r="EZ58"/>
  <c r="EF3785"/>
  <c r="EG3785"/>
  <c r="FB3785"/>
  <c r="DQ2771"/>
  <c r="DR2771"/>
  <c r="DS2771"/>
  <c r="DW2771"/>
  <c r="DZ3329"/>
  <c r="EA3329"/>
  <c r="EU3329"/>
  <c r="ED2771"/>
  <c r="EE2771"/>
  <c r="ED188"/>
  <c r="EE188"/>
  <c r="EV188"/>
  <c r="EW515"/>
  <c r="EX1591"/>
  <c r="EY2425"/>
  <c r="EF2771"/>
  <c r="EG2771"/>
  <c r="EF2855"/>
  <c r="EG2855"/>
  <c r="EZ2855"/>
  <c r="FB1164"/>
  <c r="EU2076"/>
  <c r="DQ4765"/>
  <c r="DR4765"/>
  <c r="DS4765"/>
  <c r="DW4765"/>
  <c r="ED4765"/>
  <c r="EE4765"/>
  <c r="EV4765"/>
  <c r="EW4294"/>
  <c r="EX2006"/>
  <c r="EY4425"/>
  <c r="EF696"/>
  <c r="EG696"/>
  <c r="EZ696"/>
  <c r="FB1508"/>
  <c r="DQ559"/>
  <c r="DR559"/>
  <c r="DS559"/>
  <c r="DW559"/>
  <c r="DZ559"/>
  <c r="EA559"/>
  <c r="EU559"/>
  <c r="ED2773"/>
  <c r="EE2773"/>
  <c r="EV2207"/>
  <c r="EW1575"/>
  <c r="ED610"/>
  <c r="EE610"/>
  <c r="EX610"/>
  <c r="EY230"/>
  <c r="EZ1003"/>
  <c r="EF3216"/>
  <c r="EG3216"/>
  <c r="FB3216"/>
  <c r="DZ2774"/>
  <c r="EA2774"/>
  <c r="EU1730"/>
  <c r="DQ4335"/>
  <c r="DR4335"/>
  <c r="DS4335"/>
  <c r="DW4335"/>
  <c r="EV4335"/>
  <c r="DZ3494"/>
  <c r="EA3494"/>
  <c r="EW3494"/>
  <c r="EX2516"/>
  <c r="EY4925"/>
  <c r="EZ83"/>
  <c r="FB1941"/>
  <c r="DZ2775"/>
  <c r="EA2775"/>
  <c r="EU2121"/>
  <c r="ED2775"/>
  <c r="EE2775"/>
  <c r="EV1687"/>
  <c r="EW447"/>
  <c r="ED3774"/>
  <c r="EE3774"/>
  <c r="EX3774"/>
  <c r="EY4886"/>
  <c r="DQ4167"/>
  <c r="DR4167"/>
  <c r="DS4167"/>
  <c r="DW4167"/>
  <c r="EZ4167"/>
  <c r="FB3883"/>
  <c r="DQ2776"/>
  <c r="DR2776"/>
  <c r="DS2776"/>
  <c r="DW2776"/>
  <c r="DZ2776"/>
  <c r="EA2776"/>
  <c r="DZ4368"/>
  <c r="EA4368"/>
  <c r="EU4368"/>
  <c r="ED2776"/>
  <c r="EE2776"/>
  <c r="EV1407"/>
  <c r="EW2759"/>
  <c r="EX1480"/>
  <c r="EY700"/>
  <c r="EF2776"/>
  <c r="EG2776"/>
  <c r="EF3697"/>
  <c r="EG3697"/>
  <c r="EZ3697"/>
  <c r="EF4785"/>
  <c r="EG4785"/>
  <c r="FB4785"/>
  <c r="EU4809"/>
  <c r="ED2777"/>
  <c r="EE2777"/>
  <c r="ED54"/>
  <c r="EE54"/>
  <c r="EV54"/>
  <c r="DZ4994"/>
  <c r="EA4994"/>
  <c r="EW4994"/>
  <c r="EX1575"/>
  <c r="DQ2925"/>
  <c r="DR2925"/>
  <c r="DS2925"/>
  <c r="DW2925"/>
  <c r="EY2925"/>
  <c r="EZ3202"/>
  <c r="FB2988"/>
  <c r="DQ2778"/>
  <c r="DR2778"/>
  <c r="DS2778"/>
  <c r="DW2778"/>
  <c r="EU2040"/>
  <c r="ED2778"/>
  <c r="EE2778"/>
  <c r="DQ703"/>
  <c r="DR703"/>
  <c r="DS703"/>
  <c r="DW703"/>
  <c r="ED703"/>
  <c r="EE703"/>
  <c r="EV703"/>
  <c r="DZ4285"/>
  <c r="EA4285"/>
  <c r="EW4285"/>
  <c r="ED3483"/>
  <c r="EE3483"/>
  <c r="EX3483"/>
  <c r="DQ3714"/>
  <c r="DR3714"/>
  <c r="DS3714"/>
  <c r="DW3714"/>
  <c r="EY3714"/>
  <c r="EF3018"/>
  <c r="EG3018"/>
  <c r="EZ3018"/>
  <c r="FB1067"/>
  <c r="EU2636"/>
  <c r="ED2779"/>
  <c r="EE2779"/>
  <c r="ED348"/>
  <c r="EE348"/>
  <c r="EV348"/>
  <c r="DZ4836"/>
  <c r="EA4836"/>
  <c r="EW4836"/>
  <c r="EX1307"/>
  <c r="EY1077"/>
  <c r="DQ2790"/>
  <c r="DR2790"/>
  <c r="DS2790"/>
  <c r="DW2790"/>
  <c r="EF2790"/>
  <c r="EG2790"/>
  <c r="EZ2790"/>
  <c r="EF181"/>
  <c r="EG181"/>
  <c r="FB181"/>
  <c r="DQ3021"/>
  <c r="DR3021"/>
  <c r="DS3021"/>
  <c r="DW3021"/>
  <c r="DZ3021"/>
  <c r="EA3021"/>
  <c r="EU3021"/>
  <c r="EV2558"/>
  <c r="DZ411"/>
  <c r="EA411"/>
  <c r="EW411"/>
  <c r="ED42"/>
  <c r="EE42"/>
  <c r="EX42"/>
  <c r="EY4208"/>
  <c r="DQ3627"/>
  <c r="DR3627"/>
  <c r="DS3627"/>
  <c r="DW3627"/>
  <c r="EZ3627"/>
  <c r="EF887"/>
  <c r="EG887"/>
  <c r="FB887"/>
  <c r="EU2790"/>
  <c r="ED2781"/>
  <c r="EE2781"/>
  <c r="EV3306"/>
  <c r="DZ3126"/>
  <c r="EA3126"/>
  <c r="EW3126"/>
  <c r="ED358"/>
  <c r="EE358"/>
  <c r="EX358"/>
  <c r="EY4789"/>
  <c r="EZ2700"/>
  <c r="FB1762"/>
  <c r="DQ3916"/>
  <c r="DR3916"/>
  <c r="DS3916"/>
  <c r="DW3916"/>
  <c r="DZ3916"/>
  <c r="EA3916"/>
  <c r="EU3916"/>
  <c r="EV149"/>
  <c r="DZ4410"/>
  <c r="EA4410"/>
  <c r="EW4410"/>
  <c r="EX4830"/>
  <c r="DQ4633"/>
  <c r="DR4633"/>
  <c r="DS4633"/>
  <c r="DW4633"/>
  <c r="EY4633"/>
  <c r="EF2782"/>
  <c r="EG2782"/>
  <c r="EZ1528"/>
  <c r="FB4189"/>
  <c r="DZ2783"/>
  <c r="EA2783"/>
  <c r="EU2143"/>
  <c r="ED2783"/>
  <c r="EE2783"/>
  <c r="ED3826"/>
  <c r="EE3826"/>
  <c r="EV3826"/>
  <c r="EW1995"/>
  <c r="ED4411"/>
  <c r="EE4411"/>
  <c r="EX4411"/>
  <c r="EY577"/>
  <c r="EZ1631"/>
  <c r="EF4475"/>
  <c r="EG4475"/>
  <c r="FB4475"/>
  <c r="DZ2784"/>
  <c r="EA2784"/>
  <c r="DZ2898"/>
  <c r="EA2898"/>
  <c r="EU2898"/>
  <c r="EV1909"/>
  <c r="EW4034"/>
  <c r="ED118"/>
  <c r="EE118"/>
  <c r="EX118"/>
  <c r="DQ602"/>
  <c r="DR602"/>
  <c r="DS602"/>
  <c r="DW602"/>
  <c r="EY602"/>
  <c r="EF2784"/>
  <c r="EG2784"/>
  <c r="EZ1598"/>
  <c r="EF3602"/>
  <c r="EG3602"/>
  <c r="FB3602"/>
  <c r="EU2286"/>
  <c r="ED666"/>
  <c r="EE666"/>
  <c r="EV666"/>
  <c r="DZ4588"/>
  <c r="EA4588"/>
  <c r="EW4588"/>
  <c r="EX2132"/>
  <c r="EY3719"/>
  <c r="EZ1306"/>
  <c r="FB2733"/>
  <c r="EU4308"/>
  <c r="ED2786"/>
  <c r="EE2786"/>
  <c r="EV3891"/>
  <c r="EW2521"/>
  <c r="EX1495"/>
  <c r="EY4433"/>
  <c r="EZ1680"/>
  <c r="FB4416"/>
  <c r="DZ2787"/>
  <c r="EA2787"/>
  <c r="DZ4443"/>
  <c r="EA4443"/>
  <c r="EU4443"/>
  <c r="EV121"/>
  <c r="EW443"/>
  <c r="EX99"/>
  <c r="EY2445"/>
  <c r="EZ1070"/>
  <c r="FB1964"/>
  <c r="EU693"/>
  <c r="ED3492"/>
  <c r="EE3492"/>
  <c r="EV3492"/>
  <c r="DZ501"/>
  <c r="EA501"/>
  <c r="EW501"/>
  <c r="EX2330"/>
  <c r="EY1392"/>
  <c r="EF2788"/>
  <c r="EG2788"/>
  <c r="EZ4878"/>
  <c r="EF3747"/>
  <c r="EG3747"/>
  <c r="FB3747"/>
  <c r="DQ2789"/>
  <c r="DR2789"/>
  <c r="DS2789"/>
  <c r="DW2789"/>
  <c r="DZ2789"/>
  <c r="EA2789"/>
  <c r="EU1183"/>
  <c r="ED2789"/>
  <c r="EE2789"/>
  <c r="DQ779"/>
  <c r="DR779"/>
  <c r="DS779"/>
  <c r="DW779"/>
  <c r="EV779"/>
  <c r="EW3574"/>
  <c r="EX2328"/>
  <c r="DQ534"/>
  <c r="DR534"/>
  <c r="DS534"/>
  <c r="DW534"/>
  <c r="EY534"/>
  <c r="EZ1437"/>
  <c r="FB4615"/>
  <c r="EU2283"/>
  <c r="EV1067"/>
  <c r="DZ4310"/>
  <c r="EA4310"/>
  <c r="EW4310"/>
  <c r="EX3055"/>
  <c r="EY2994"/>
  <c r="EZ2209"/>
  <c r="FB2220"/>
  <c r="DZ668"/>
  <c r="EA668"/>
  <c r="EU668"/>
  <c r="ED2791"/>
  <c r="EE2791"/>
  <c r="EV1211"/>
  <c r="EW1797"/>
  <c r="EX2553"/>
  <c r="EY226"/>
  <c r="EF3584"/>
  <c r="EG3584"/>
  <c r="EZ3584"/>
  <c r="EF670"/>
  <c r="EG670"/>
  <c r="FB670"/>
  <c r="DZ2792"/>
  <c r="EA2792"/>
  <c r="DZ3536"/>
  <c r="EA3536"/>
  <c r="EU3536"/>
  <c r="EV1637"/>
  <c r="DZ251"/>
  <c r="EA251"/>
  <c r="EW251"/>
  <c r="EX1036"/>
  <c r="EY4389"/>
  <c r="EF2792"/>
  <c r="EG2792"/>
  <c r="EZ1395"/>
  <c r="FB1465"/>
  <c r="DQ3101"/>
  <c r="DR3101"/>
  <c r="DS3101"/>
  <c r="DW3101"/>
  <c r="EU3101"/>
  <c r="EV3482"/>
  <c r="EW634"/>
  <c r="EX2175"/>
  <c r="EY1858"/>
  <c r="EF2793"/>
  <c r="EG2793"/>
  <c r="DQ4723"/>
  <c r="DR4723"/>
  <c r="DS4723"/>
  <c r="DW4723"/>
  <c r="EZ4723"/>
  <c r="FB2268"/>
  <c r="EU1781"/>
  <c r="ED2794"/>
  <c r="EE2794"/>
  <c r="EV2102"/>
  <c r="EW4920"/>
  <c r="EX88"/>
  <c r="EY934"/>
  <c r="EF2794"/>
  <c r="EG2794"/>
  <c r="EZ1478"/>
  <c r="EF4821"/>
  <c r="EG4821"/>
  <c r="FB4821"/>
  <c r="DQ4331"/>
  <c r="DR4331"/>
  <c r="DS4331"/>
  <c r="DW4331"/>
  <c r="DZ4331"/>
  <c r="EA4331"/>
  <c r="EU4331"/>
  <c r="DQ4191"/>
  <c r="DR4191"/>
  <c r="DS4191"/>
  <c r="DW4191"/>
  <c r="ED4191"/>
  <c r="EE4191"/>
  <c r="EV4191"/>
  <c r="EW3942"/>
  <c r="EX2992"/>
  <c r="EY949"/>
  <c r="EF2795"/>
  <c r="EG2795"/>
  <c r="EZ2432"/>
  <c r="EF3856"/>
  <c r="EG3856"/>
  <c r="FB3856"/>
  <c r="EU2019"/>
  <c r="ED2796"/>
  <c r="EE2796"/>
  <c r="EV1484"/>
  <c r="EW785"/>
  <c r="EX2657"/>
  <c r="EY4707"/>
  <c r="EZ1916"/>
  <c r="FB985"/>
  <c r="DZ779"/>
  <c r="EA779"/>
  <c r="EU779"/>
  <c r="ED2797"/>
  <c r="EE2797"/>
  <c r="EV1424"/>
  <c r="EW3851"/>
  <c r="ED3345"/>
  <c r="EE3345"/>
  <c r="EX3345"/>
  <c r="EY4144"/>
  <c r="EF2797"/>
  <c r="EG2797"/>
  <c r="DQ3557"/>
  <c r="DR3557"/>
  <c r="DS3557"/>
  <c r="DW3557"/>
  <c r="EZ3557"/>
  <c r="EF4693"/>
  <c r="EG4693"/>
  <c r="FB4693"/>
  <c r="DZ2798"/>
  <c r="EA2798"/>
  <c r="EU2101"/>
  <c r="EV2658"/>
  <c r="DZ704"/>
  <c r="EA704"/>
  <c r="EW704"/>
  <c r="ED879"/>
  <c r="EE879"/>
  <c r="EX879"/>
  <c r="EY3988"/>
  <c r="EF4469"/>
  <c r="EG4469"/>
  <c r="EZ4469"/>
  <c r="FB2164"/>
  <c r="DZ4241"/>
  <c r="EA4241"/>
  <c r="EU4241"/>
  <c r="ED3597"/>
  <c r="EE3597"/>
  <c r="EV3597"/>
  <c r="EW1961"/>
  <c r="EX4591"/>
  <c r="EY3074"/>
  <c r="EF2799"/>
  <c r="EG2799"/>
  <c r="EZ1515"/>
  <c r="FB4439"/>
  <c r="DQ3491"/>
  <c r="DR3491"/>
  <c r="DS3491"/>
  <c r="DW3491"/>
  <c r="EU3491"/>
  <c r="EV1509"/>
  <c r="DZ3464"/>
  <c r="EA3464"/>
  <c r="EW3464"/>
  <c r="EX3131"/>
  <c r="EY3111"/>
  <c r="EZ4821"/>
  <c r="FB2148"/>
  <c r="DQ4962"/>
  <c r="DR4962"/>
  <c r="DS4962"/>
  <c r="DW4962"/>
  <c r="DZ4962"/>
  <c r="EA4962"/>
  <c r="EU4962"/>
  <c r="ED2801"/>
  <c r="EE2801"/>
  <c r="EV2754"/>
  <c r="EW4362"/>
  <c r="ED4822"/>
  <c r="EE4822"/>
  <c r="EX4822"/>
  <c r="EY2991"/>
  <c r="EZ1109"/>
  <c r="FB4031"/>
  <c r="EU768"/>
  <c r="ED2802"/>
  <c r="EE2802"/>
  <c r="EV1769"/>
  <c r="EW2028"/>
  <c r="ED507"/>
  <c r="EE507"/>
  <c r="EX507"/>
  <c r="DQ3259"/>
  <c r="DR3259"/>
  <c r="DS3259"/>
  <c r="DW3259"/>
  <c r="EY3259"/>
  <c r="EF2802"/>
  <c r="EG2802"/>
  <c r="EF2953"/>
  <c r="EG2953"/>
  <c r="EZ2953"/>
  <c r="EF3126"/>
  <c r="EG3126"/>
  <c r="FB3126"/>
  <c r="DQ2803"/>
  <c r="DR2803"/>
  <c r="DS2803"/>
  <c r="DW2803"/>
  <c r="DZ2803"/>
  <c r="EA2803"/>
  <c r="DQ3048"/>
  <c r="DR3048"/>
  <c r="DS3048"/>
  <c r="DW3048"/>
  <c r="EU3048"/>
  <c r="ED4973"/>
  <c r="EE4973"/>
  <c r="EV4973"/>
  <c r="EW988"/>
  <c r="ED3556"/>
  <c r="EE3556"/>
  <c r="EX3556"/>
  <c r="EY2144"/>
  <c r="EF2803"/>
  <c r="EG2803"/>
  <c r="EF3928"/>
  <c r="EG3928"/>
  <c r="EZ3928"/>
  <c r="EF3550"/>
  <c r="EG3550"/>
  <c r="FB3550"/>
  <c r="DQ282"/>
  <c r="DR282"/>
  <c r="DS282"/>
  <c r="DW282"/>
  <c r="EU282"/>
  <c r="ED2804"/>
  <c r="EE2804"/>
  <c r="DQ4887"/>
  <c r="DR4887"/>
  <c r="DS4887"/>
  <c r="DW4887"/>
  <c r="EV4887"/>
  <c r="EW1495"/>
  <c r="ED4922"/>
  <c r="EE4922"/>
  <c r="EX4922"/>
  <c r="EY2713"/>
  <c r="EF151"/>
  <c r="EG151"/>
  <c r="EZ151"/>
  <c r="EF4209"/>
  <c r="EG4209"/>
  <c r="FB4209"/>
  <c r="EU2767"/>
  <c r="ED312"/>
  <c r="EE312"/>
  <c r="EV312"/>
  <c r="EW1159"/>
  <c r="EX2240"/>
  <c r="DQ3400"/>
  <c r="DR3400"/>
  <c r="DS3400"/>
  <c r="DW3400"/>
  <c r="EY3400"/>
  <c r="EZ4429"/>
  <c r="FB427"/>
  <c r="DQ118"/>
  <c r="DR118"/>
  <c r="DS118"/>
  <c r="DW118"/>
  <c r="DZ118"/>
  <c r="EA118"/>
  <c r="EU118"/>
  <c r="ED2806"/>
  <c r="EE2806"/>
  <c r="EV2279"/>
  <c r="EW4078"/>
  <c r="ED3839"/>
  <c r="EE3839"/>
  <c r="EX3839"/>
  <c r="EY3063"/>
  <c r="EZ1545"/>
  <c r="FB1384"/>
  <c r="DZ2807"/>
  <c r="EA2807"/>
  <c r="EU2713"/>
  <c r="ED2807"/>
  <c r="EE2807"/>
  <c r="EV2339"/>
  <c r="EW2663"/>
  <c r="EX673"/>
  <c r="DQ4442"/>
  <c r="DR4442"/>
  <c r="DS4442"/>
  <c r="DW4442"/>
  <c r="EY4442"/>
  <c r="EZ964"/>
  <c r="FB966"/>
  <c r="DQ4674"/>
  <c r="DR4674"/>
  <c r="DS4674"/>
  <c r="DW4674"/>
  <c r="EU4674"/>
  <c r="EV1937"/>
  <c r="EW3301"/>
  <c r="EX1965"/>
  <c r="EY3196"/>
  <c r="EZ2045"/>
  <c r="EF723"/>
  <c r="EG723"/>
  <c r="FB723"/>
  <c r="DZ2809"/>
  <c r="EA2809"/>
  <c r="DZ807"/>
  <c r="EA807"/>
  <c r="EU807"/>
  <c r="DQ3996"/>
  <c r="DR3996"/>
  <c r="DS3996"/>
  <c r="DW3996"/>
  <c r="EV3996"/>
  <c r="EW2147"/>
  <c r="ED4613"/>
  <c r="EE4613"/>
  <c r="EX4613"/>
  <c r="EY1029"/>
  <c r="DQ3638"/>
  <c r="DR3638"/>
  <c r="DS3638"/>
  <c r="DW3638"/>
  <c r="EZ3638"/>
  <c r="FB2016"/>
  <c r="DZ2810"/>
  <c r="EA2810"/>
  <c r="EU4887"/>
  <c r="ED3491"/>
  <c r="EE3491"/>
  <c r="EV3491"/>
  <c r="EW2582"/>
  <c r="EX137"/>
  <c r="EY2706"/>
  <c r="EF2810"/>
  <c r="EG2810"/>
  <c r="DQ3265"/>
  <c r="DR3265"/>
  <c r="DS3265"/>
  <c r="DW3265"/>
  <c r="EZ3265"/>
  <c r="FB1248"/>
  <c r="EU95"/>
  <c r="ED3633"/>
  <c r="EE3633"/>
  <c r="EV3633"/>
  <c r="EW2141"/>
  <c r="EX2913"/>
  <c r="EY1715"/>
  <c r="EF4928"/>
  <c r="EG4928"/>
  <c r="EZ4928"/>
  <c r="EF4315"/>
  <c r="EG4315"/>
  <c r="FB4315"/>
  <c r="EU1081"/>
  <c r="ED387"/>
  <c r="EE387"/>
  <c r="EV387"/>
  <c r="EW3016"/>
  <c r="EX754"/>
  <c r="EY4799"/>
  <c r="EZ686"/>
  <c r="FB4163"/>
  <c r="DZ4535"/>
  <c r="EA4535"/>
  <c r="EU4535"/>
  <c r="ED2813"/>
  <c r="EE2813"/>
  <c r="ED3586"/>
  <c r="EE3586"/>
  <c r="EV3586"/>
  <c r="EW754"/>
  <c r="EX3695"/>
  <c r="EY1879"/>
  <c r="EZ965"/>
  <c r="FB3640"/>
  <c r="DZ2814"/>
  <c r="EA2814"/>
  <c r="EU2766"/>
  <c r="EV4570"/>
  <c r="DZ510"/>
  <c r="EA510"/>
  <c r="EW510"/>
  <c r="ED4137"/>
  <c r="EE4137"/>
  <c r="EX4137"/>
  <c r="EY2884"/>
  <c r="EZ973"/>
  <c r="FB555"/>
  <c r="DZ3529"/>
  <c r="EA3529"/>
  <c r="EU3529"/>
  <c r="ED2815"/>
  <c r="EE2815"/>
  <c r="EV2497"/>
  <c r="EW3783"/>
  <c r="ED4534"/>
  <c r="EE4534"/>
  <c r="EX4534"/>
  <c r="EY2449"/>
  <c r="EF2815"/>
  <c r="EG2815"/>
  <c r="EF3859"/>
  <c r="EG3859"/>
  <c r="EZ3859"/>
  <c r="FB1125"/>
  <c r="DQ3239"/>
  <c r="DR3239"/>
  <c r="DS3239"/>
  <c r="DW3239"/>
  <c r="EU3239"/>
  <c r="DQ589"/>
  <c r="DR589"/>
  <c r="DS589"/>
  <c r="DW589"/>
  <c r="ED589"/>
  <c r="EE589"/>
  <c r="EV589"/>
  <c r="EW451"/>
  <c r="EX989"/>
  <c r="DQ3780"/>
  <c r="DR3780"/>
  <c r="DS3780"/>
  <c r="DW3780"/>
  <c r="EY3780"/>
  <c r="DQ2922"/>
  <c r="DR2922"/>
  <c r="DS2922"/>
  <c r="DW2922"/>
  <c r="EZ2922"/>
  <c r="FB4500"/>
  <c r="DZ4667"/>
  <c r="EA4667"/>
  <c r="EU4667"/>
  <c r="EV83"/>
  <c r="EW4030"/>
  <c r="ED3400"/>
  <c r="EE3400"/>
  <c r="EX3400"/>
  <c r="EY3279"/>
  <c r="DQ442"/>
  <c r="DR442"/>
  <c r="DS442"/>
  <c r="DW442"/>
  <c r="EF442"/>
  <c r="EG442"/>
  <c r="EZ442"/>
  <c r="EF4374"/>
  <c r="EG4374"/>
  <c r="FB4374"/>
  <c r="DQ2818"/>
  <c r="DR2818"/>
  <c r="DS2818"/>
  <c r="DW2818"/>
  <c r="DZ2818"/>
  <c r="EA2818"/>
  <c r="DZ4692"/>
  <c r="EA4692"/>
  <c r="EU4692"/>
  <c r="ED2818"/>
  <c r="EE2818"/>
  <c r="EV2573"/>
  <c r="EW1623"/>
  <c r="EX4540"/>
  <c r="EY2049"/>
  <c r="DQ563"/>
  <c r="DR563"/>
  <c r="DS563"/>
  <c r="DW563"/>
  <c r="EF563"/>
  <c r="EG563"/>
  <c r="EZ563"/>
  <c r="FB2126"/>
  <c r="EU4546"/>
  <c r="ED2819"/>
  <c r="EE2819"/>
  <c r="EV829"/>
  <c r="DZ597"/>
  <c r="EA597"/>
  <c r="EW597"/>
  <c r="ED4128"/>
  <c r="EE4128"/>
  <c r="EX4128"/>
  <c r="EY4054"/>
  <c r="EZ1477"/>
  <c r="FB2094"/>
  <c r="DZ2820"/>
  <c r="EA2820"/>
  <c r="EU1590"/>
  <c r="ED2820"/>
  <c r="EE2820"/>
  <c r="EV4601"/>
  <c r="EW4432"/>
  <c r="ED51"/>
  <c r="EE51"/>
  <c r="EX51"/>
  <c r="EY3203"/>
  <c r="EZ2480"/>
  <c r="FB1006"/>
  <c r="EU2803"/>
  <c r="EV1464"/>
  <c r="EW4288"/>
  <c r="EX2083"/>
  <c r="EY3148"/>
  <c r="EZ1693"/>
  <c r="FB2100"/>
  <c r="EU4654"/>
  <c r="EV1921"/>
  <c r="DZ405"/>
  <c r="EA405"/>
  <c r="EW405"/>
  <c r="ED3409"/>
  <c r="EE3409"/>
  <c r="EX3409"/>
  <c r="DQ108"/>
  <c r="DR108"/>
  <c r="DS108"/>
  <c r="DW108"/>
  <c r="EY108"/>
  <c r="EZ256"/>
  <c r="FB2583"/>
  <c r="DZ2823"/>
  <c r="EA2823"/>
  <c r="DZ3002"/>
  <c r="EA3002"/>
  <c r="EU3002"/>
  <c r="ED2823"/>
  <c r="EE2823"/>
  <c r="EV2617"/>
  <c r="EW2009"/>
  <c r="EX4030"/>
  <c r="EY1815"/>
  <c r="EF2823"/>
  <c r="EG2823"/>
  <c r="EZ2256"/>
  <c r="EF538"/>
  <c r="EG538"/>
  <c r="FB538"/>
  <c r="DZ4978"/>
  <c r="EA4978"/>
  <c r="EU4978"/>
  <c r="EV755"/>
  <c r="DZ53"/>
  <c r="EA53"/>
  <c r="EW53"/>
  <c r="EX3475"/>
  <c r="EY906"/>
  <c r="EF2824"/>
  <c r="EG2824"/>
  <c r="EZ3761"/>
  <c r="FB133"/>
  <c r="EU2554"/>
  <c r="ED4733"/>
  <c r="EE4733"/>
  <c r="EV4733"/>
  <c r="EW4349"/>
  <c r="EX4958"/>
  <c r="DQ3763"/>
  <c r="DR3763"/>
  <c r="DS3763"/>
  <c r="DW3763"/>
  <c r="EY3763"/>
  <c r="EZ3198"/>
  <c r="FB1182"/>
  <c r="EU809"/>
  <c r="ED2826"/>
  <c r="EE2826"/>
  <c r="ED3222"/>
  <c r="EE3222"/>
  <c r="EV3222"/>
  <c r="EW321"/>
  <c r="EX1573"/>
  <c r="EY2442"/>
  <c r="EF17"/>
  <c r="EG17"/>
  <c r="EZ17"/>
  <c r="EF3290"/>
  <c r="EG3290"/>
  <c r="FB3290"/>
  <c r="DZ2827"/>
  <c r="EA2827"/>
  <c r="EU2634"/>
  <c r="ED2827"/>
  <c r="EE2827"/>
  <c r="EV4247"/>
  <c r="EW907"/>
  <c r="ED468"/>
  <c r="EE468"/>
  <c r="EX468"/>
  <c r="EY3263"/>
  <c r="EF2827"/>
  <c r="EG2827"/>
  <c r="DQ3227"/>
  <c r="DR3227"/>
  <c r="DS3227"/>
  <c r="DW3227"/>
  <c r="EZ3227"/>
  <c r="EF39"/>
  <c r="EG39"/>
  <c r="FB39"/>
  <c r="DQ4882"/>
  <c r="DR4882"/>
  <c r="DS4882"/>
  <c r="DW4882"/>
  <c r="DZ4882"/>
  <c r="EA4882"/>
  <c r="EU4882"/>
  <c r="ED3471"/>
  <c r="EE3471"/>
  <c r="EV3471"/>
  <c r="DZ4407"/>
  <c r="EA4407"/>
  <c r="EW4407"/>
  <c r="ED506"/>
  <c r="EE506"/>
  <c r="EX506"/>
  <c r="EY1370"/>
  <c r="EZ1103"/>
  <c r="FB1320"/>
  <c r="DQ2829"/>
  <c r="DR2829"/>
  <c r="DS2829"/>
  <c r="DW2829"/>
  <c r="EU2542"/>
  <c r="ED2829"/>
  <c r="EE2829"/>
  <c r="EV4979"/>
  <c r="EW1633"/>
  <c r="ED476"/>
  <c r="EE476"/>
  <c r="EX476"/>
  <c r="EY4527"/>
  <c r="EZ2773"/>
  <c r="FB2222"/>
  <c r="DZ3906"/>
  <c r="EA3906"/>
  <c r="EU3906"/>
  <c r="EV1183"/>
  <c r="DZ894"/>
  <c r="EA894"/>
  <c r="EW894"/>
  <c r="EX1639"/>
  <c r="EY2768"/>
  <c r="EF2830"/>
  <c r="EG2830"/>
  <c r="EF4504"/>
  <c r="EG4504"/>
  <c r="EZ4504"/>
  <c r="EF4677"/>
  <c r="EG4677"/>
  <c r="FB4677"/>
  <c r="DZ4520"/>
  <c r="EA4520"/>
  <c r="EU4520"/>
  <c r="ED2831"/>
  <c r="EE2831"/>
  <c r="EV899"/>
  <c r="DZ4837"/>
  <c r="EA4837"/>
  <c r="EW4837"/>
  <c r="ED3834"/>
  <c r="EE3834"/>
  <c r="EX3834"/>
  <c r="DQ4996"/>
  <c r="DR4996"/>
  <c r="DS4996"/>
  <c r="DW4996"/>
  <c r="EY4996"/>
  <c r="EF2831"/>
  <c r="EG2831"/>
  <c r="EZ2394"/>
  <c r="EF4419"/>
  <c r="EG4419"/>
  <c r="FB4419"/>
  <c r="DZ3095"/>
  <c r="EA3095"/>
  <c r="EU3095"/>
  <c r="ED2832"/>
  <c r="EE2832"/>
  <c r="EV2615"/>
  <c r="EW35"/>
  <c r="EX4470"/>
  <c r="EY4965"/>
  <c r="EZ4889"/>
  <c r="EF2834"/>
  <c r="EG2834"/>
  <c r="FB2834"/>
  <c r="DQ2833"/>
  <c r="DR2833"/>
  <c r="DS2833"/>
  <c r="DW2833"/>
  <c r="DZ2833"/>
  <c r="EA2833"/>
  <c r="EU2819"/>
  <c r="EV950"/>
  <c r="EW335"/>
  <c r="ED488"/>
  <c r="EE488"/>
  <c r="EX488"/>
  <c r="EY342"/>
  <c r="EF653"/>
  <c r="EG653"/>
  <c r="EZ653"/>
  <c r="FB1536"/>
  <c r="DZ2834"/>
  <c r="EA2834"/>
  <c r="EU1941"/>
  <c r="ED2834"/>
  <c r="EE2834"/>
  <c r="EV1010"/>
  <c r="DZ3320"/>
  <c r="EA3320"/>
  <c r="EW3320"/>
  <c r="EX2226"/>
  <c r="EY4069"/>
  <c r="EZ1813"/>
  <c r="FB1992"/>
  <c r="EU4518"/>
  <c r="ED4201"/>
  <c r="EE4201"/>
  <c r="EV4201"/>
  <c r="DZ2865"/>
  <c r="EA2865"/>
  <c r="EW2865"/>
  <c r="ED4141"/>
  <c r="EE4141"/>
  <c r="EX4141"/>
  <c r="EY4219"/>
  <c r="EZ2166"/>
  <c r="FB2793"/>
  <c r="EU1397"/>
  <c r="EV1381"/>
  <c r="EW1976"/>
  <c r="ED3629"/>
  <c r="EE3629"/>
  <c r="EX3629"/>
  <c r="EY1593"/>
  <c r="EF3071"/>
  <c r="EG3071"/>
  <c r="EZ3071"/>
  <c r="FB2122"/>
  <c r="EU1256"/>
  <c r="ED3185"/>
  <c r="EE3185"/>
  <c r="EV3185"/>
  <c r="EW3913"/>
  <c r="EX1603"/>
  <c r="EY1810"/>
  <c r="EZ1123"/>
  <c r="FB1269"/>
  <c r="DZ2838"/>
  <c r="EA2838"/>
  <c r="EU2608"/>
  <c r="ED2838"/>
  <c r="EE2838"/>
  <c r="DQ396"/>
  <c r="DR396"/>
  <c r="DS396"/>
  <c r="DW396"/>
  <c r="ED396"/>
  <c r="EE396"/>
  <c r="EV396"/>
  <c r="EW4602"/>
  <c r="EX2815"/>
  <c r="EY873"/>
  <c r="EF2838"/>
  <c r="EG2838"/>
  <c r="EF3308"/>
  <c r="EG3308"/>
  <c r="EZ3308"/>
  <c r="EF330"/>
  <c r="EG330"/>
  <c r="FB330"/>
  <c r="DZ2839"/>
  <c r="EA2839"/>
  <c r="DZ745"/>
  <c r="EA745"/>
  <c r="EU745"/>
  <c r="EV2072"/>
  <c r="DZ3075"/>
  <c r="EA3075"/>
  <c r="EW3075"/>
  <c r="ED462"/>
  <c r="EE462"/>
  <c r="EX462"/>
  <c r="EY2348"/>
  <c r="EF2839"/>
  <c r="EG2839"/>
  <c r="EZ2139"/>
  <c r="FB2249"/>
  <c r="DQ3367"/>
  <c r="DR3367"/>
  <c r="DS3367"/>
  <c r="DW3367"/>
  <c r="DZ3367"/>
  <c r="EA3367"/>
  <c r="EU3367"/>
  <c r="DQ403"/>
  <c r="DR403"/>
  <c r="DS403"/>
  <c r="DW403"/>
  <c r="EV403"/>
  <c r="EW3830"/>
  <c r="EX3045"/>
  <c r="EY2635"/>
  <c r="EF2840"/>
  <c r="EG2840"/>
  <c r="EF4254"/>
  <c r="EG4254"/>
  <c r="EZ4254"/>
  <c r="FB2723"/>
  <c r="EU1885"/>
  <c r="DQ3429"/>
  <c r="DR3429"/>
  <c r="DS3429"/>
  <c r="DW3429"/>
  <c r="ED3429"/>
  <c r="EE3429"/>
  <c r="EV3429"/>
  <c r="DZ762"/>
  <c r="EA762"/>
  <c r="EW762"/>
  <c r="ED3815"/>
  <c r="EE3815"/>
  <c r="EX3815"/>
  <c r="EY283"/>
  <c r="EF2841"/>
  <c r="EG2841"/>
  <c r="EZ3064"/>
  <c r="FB1665"/>
  <c r="DZ2842"/>
  <c r="EA2842"/>
  <c r="DZ4224"/>
  <c r="EA4224"/>
  <c r="EU4224"/>
  <c r="DQ4459"/>
  <c r="DR4459"/>
  <c r="DS4459"/>
  <c r="DW4459"/>
  <c r="EV4459"/>
  <c r="EW2456"/>
  <c r="EX1936"/>
  <c r="EY1315"/>
  <c r="EZ2449"/>
  <c r="FB948"/>
  <c r="DQ2843"/>
  <c r="DR2843"/>
  <c r="DS2843"/>
  <c r="DW2843"/>
  <c r="DZ2843"/>
  <c r="EA2843"/>
  <c r="EU3593"/>
  <c r="ED346"/>
  <c r="EE346"/>
  <c r="EV346"/>
  <c r="DZ4903"/>
  <c r="EA4903"/>
  <c r="EW4903"/>
  <c r="ED4792"/>
  <c r="EE4792"/>
  <c r="EX4792"/>
  <c r="EY4699"/>
  <c r="EF2843"/>
  <c r="EG2843"/>
  <c r="DQ4197"/>
  <c r="DR4197"/>
  <c r="DS4197"/>
  <c r="DW4197"/>
  <c r="EF4197"/>
  <c r="EG4197"/>
  <c r="EZ4197"/>
  <c r="EF3341"/>
  <c r="EG3341"/>
  <c r="FB3341"/>
  <c r="DZ3189"/>
  <c r="EA3189"/>
  <c r="EU3189"/>
  <c r="EV2503"/>
  <c r="EW256"/>
  <c r="EX944"/>
  <c r="EY3619"/>
  <c r="EF2844"/>
  <c r="EG2844"/>
  <c r="EF863"/>
  <c r="EG863"/>
  <c r="EZ863"/>
  <c r="FB2165"/>
  <c r="DQ3080"/>
  <c r="DR3080"/>
  <c r="DS3080"/>
  <c r="DW3080"/>
  <c r="DZ3080"/>
  <c r="EA3080"/>
  <c r="EU3080"/>
  <c r="ED2845"/>
  <c r="EE2845"/>
  <c r="DQ3284"/>
  <c r="DR3284"/>
  <c r="DS3284"/>
  <c r="DW3284"/>
  <c r="ED3284"/>
  <c r="EE3284"/>
  <c r="EV3284"/>
  <c r="EW1436"/>
  <c r="EX3752"/>
  <c r="EY2734"/>
  <c r="EF2845"/>
  <c r="EG2845"/>
  <c r="EZ1714"/>
  <c r="FB2277"/>
  <c r="DQ2846"/>
  <c r="DR2846"/>
  <c r="DS2846"/>
  <c r="DW2846"/>
  <c r="DZ2846"/>
  <c r="EA2846"/>
  <c r="DQ169"/>
  <c r="DR169"/>
  <c r="DS169"/>
  <c r="DW169"/>
  <c r="EU169"/>
  <c r="DQ3078"/>
  <c r="DR3078"/>
  <c r="DS3078"/>
  <c r="DW3078"/>
  <c r="ED3078"/>
  <c r="EE3078"/>
  <c r="EV3078"/>
  <c r="EW522"/>
  <c r="EX1447"/>
  <c r="EY1850"/>
  <c r="EF4229"/>
  <c r="EG4229"/>
  <c r="EZ4229"/>
  <c r="FB2461"/>
  <c r="DQ2847"/>
  <c r="DR2847"/>
  <c r="DS2847"/>
  <c r="DW2847"/>
  <c r="EU1149"/>
  <c r="EV2405"/>
  <c r="EW2728"/>
  <c r="EX4856"/>
  <c r="EY3575"/>
  <c r="EZ1556"/>
  <c r="FB1038"/>
  <c r="DZ3074"/>
  <c r="EA3074"/>
  <c r="EU3074"/>
  <c r="ED2848"/>
  <c r="EE2848"/>
  <c r="DQ4060"/>
  <c r="DR4060"/>
  <c r="DS4060"/>
  <c r="DW4060"/>
  <c r="ED4060"/>
  <c r="EE4060"/>
  <c r="EV4060"/>
  <c r="DZ469"/>
  <c r="EA469"/>
  <c r="EW469"/>
  <c r="ED3455"/>
  <c r="EE3455"/>
  <c r="EX3455"/>
  <c r="EY1636"/>
  <c r="EZ1910"/>
  <c r="FB4747"/>
  <c r="DQ2849"/>
  <c r="DR2849"/>
  <c r="DS2849"/>
  <c r="DW2849"/>
  <c r="DZ2849"/>
  <c r="EA2849"/>
  <c r="DZ4201"/>
  <c r="EA4201"/>
  <c r="EU4201"/>
  <c r="DQ4647"/>
  <c r="DR4647"/>
  <c r="DS4647"/>
  <c r="DW4647"/>
  <c r="ED4647"/>
  <c r="EE4647"/>
  <c r="EV4647"/>
  <c r="DZ3585"/>
  <c r="EA3585"/>
  <c r="EW3585"/>
  <c r="EX4746"/>
  <c r="EY4791"/>
  <c r="EF2849"/>
  <c r="EG2849"/>
  <c r="EZ1691"/>
  <c r="EF10"/>
  <c r="EG10"/>
  <c r="FB10"/>
  <c r="EU3730"/>
  <c r="EV4252"/>
  <c r="EW3597"/>
  <c r="ED4967"/>
  <c r="EE4967"/>
  <c r="EX4967"/>
  <c r="EY2615"/>
  <c r="DQ3081"/>
  <c r="DR3081"/>
  <c r="DS3081"/>
  <c r="DW3081"/>
  <c r="EZ3081"/>
  <c r="EF3351"/>
  <c r="EG3351"/>
  <c r="FB3351"/>
  <c r="DQ3796"/>
  <c r="DR3796"/>
  <c r="DS3796"/>
  <c r="DW3796"/>
  <c r="DZ3796"/>
  <c r="EA3796"/>
  <c r="EU3796"/>
  <c r="EV2005"/>
  <c r="EW1189"/>
  <c r="EX1005"/>
  <c r="EY2801"/>
  <c r="DQ4909"/>
  <c r="DR4909"/>
  <c r="DS4909"/>
  <c r="DW4909"/>
  <c r="EF4909"/>
  <c r="EG4909"/>
  <c r="EZ4909"/>
  <c r="FB3156"/>
  <c r="DZ2852"/>
  <c r="EA2852"/>
  <c r="EU1019"/>
  <c r="ED2852"/>
  <c r="EE2852"/>
  <c r="EV768"/>
  <c r="EW1142"/>
  <c r="EX3091"/>
  <c r="DQ691"/>
  <c r="DR691"/>
  <c r="DS691"/>
  <c r="DW691"/>
  <c r="EY691"/>
  <c r="EF4846"/>
  <c r="EG4846"/>
  <c r="EZ4846"/>
  <c r="FB2440"/>
  <c r="DZ2853"/>
  <c r="EA2853"/>
  <c r="EU2739"/>
  <c r="ED4793"/>
  <c r="EE4793"/>
  <c r="EV4793"/>
  <c r="DZ19"/>
  <c r="EA19"/>
  <c r="EW19"/>
  <c r="EX926"/>
  <c r="EY1018"/>
  <c r="EF2853"/>
  <c r="EG2853"/>
  <c r="EF837"/>
  <c r="EG837"/>
  <c r="EZ837"/>
  <c r="EF3642"/>
  <c r="EG3642"/>
  <c r="FB3642"/>
  <c r="DZ4928"/>
  <c r="EA4928"/>
  <c r="EU4928"/>
  <c r="ED2854"/>
  <c r="EE2854"/>
  <c r="EV4521"/>
  <c r="EW2825"/>
  <c r="EX2090"/>
  <c r="DQ354"/>
  <c r="DR354"/>
  <c r="DS354"/>
  <c r="DW354"/>
  <c r="EY354"/>
  <c r="EF2854"/>
  <c r="EG2854"/>
  <c r="EZ2494"/>
  <c r="FB4023"/>
  <c r="EU958"/>
  <c r="DQ3050"/>
  <c r="DR3050"/>
  <c r="DS3050"/>
  <c r="DW3050"/>
  <c r="EV3050"/>
  <c r="EW4743"/>
  <c r="EX2548"/>
  <c r="EY4465"/>
  <c r="EZ1492"/>
  <c r="FB431"/>
  <c r="DZ4872"/>
  <c r="EA4872"/>
  <c r="EU4872"/>
  <c r="EV205"/>
  <c r="DZ3631"/>
  <c r="EA3631"/>
  <c r="EW3631"/>
  <c r="ED4786"/>
  <c r="EE4786"/>
  <c r="EX4786"/>
  <c r="EY2055"/>
  <c r="EF105"/>
  <c r="EG105"/>
  <c r="EZ105"/>
  <c r="FB1371"/>
  <c r="DQ2857"/>
  <c r="DR2857"/>
  <c r="DS2857"/>
  <c r="DW2857"/>
  <c r="DZ2857"/>
  <c r="EA2857"/>
  <c r="DZ3165"/>
  <c r="EA3165"/>
  <c r="EU3165"/>
  <c r="ED2857"/>
  <c r="EE2857"/>
  <c r="EV934"/>
  <c r="DZ4867"/>
  <c r="EA4867"/>
  <c r="EW4867"/>
  <c r="EX3153"/>
  <c r="EY1523"/>
  <c r="EZ2379"/>
  <c r="FB4733"/>
  <c r="EU2094"/>
  <c r="DQ3963"/>
  <c r="DR3963"/>
  <c r="DS3963"/>
  <c r="DW3963"/>
  <c r="ED3963"/>
  <c r="EE3963"/>
  <c r="EV3963"/>
  <c r="DZ3460"/>
  <c r="EA3460"/>
  <c r="EW3460"/>
  <c r="EX3335"/>
  <c r="EY851"/>
  <c r="EF2858"/>
  <c r="EG2858"/>
  <c r="EZ1220"/>
  <c r="EF3887"/>
  <c r="EG3887"/>
  <c r="FB3887"/>
  <c r="DZ4578"/>
  <c r="EA4578"/>
  <c r="EU4578"/>
  <c r="ED642"/>
  <c r="EE642"/>
  <c r="EV642"/>
  <c r="DZ292"/>
  <c r="EA292"/>
  <c r="EW292"/>
  <c r="EX1360"/>
  <c r="EY1764"/>
  <c r="EZ1817"/>
  <c r="EF3752"/>
  <c r="EG3752"/>
  <c r="FB3752"/>
  <c r="EU1725"/>
  <c r="EV2024"/>
  <c r="EW1660"/>
  <c r="EX4400"/>
  <c r="EY4933"/>
  <c r="EF3124"/>
  <c r="EG3124"/>
  <c r="EZ3124"/>
  <c r="EF851"/>
  <c r="EG851"/>
  <c r="FB851"/>
  <c r="DZ2861"/>
  <c r="EA2861"/>
  <c r="EU416"/>
  <c r="ED97"/>
  <c r="EE97"/>
  <c r="EV97"/>
  <c r="DZ4542"/>
  <c r="EA4542"/>
  <c r="EW4542"/>
  <c r="ED760"/>
  <c r="EE760"/>
  <c r="EX760"/>
  <c r="EY2195"/>
  <c r="EZ1832"/>
  <c r="FB2410"/>
  <c r="DZ2862"/>
  <c r="EA2862"/>
  <c r="DZ291"/>
  <c r="EA291"/>
  <c r="EU291"/>
  <c r="ED3787"/>
  <c r="EE3787"/>
  <c r="EV3787"/>
  <c r="DZ4026"/>
  <c r="EA4026"/>
  <c r="EW4026"/>
  <c r="EX615"/>
  <c r="EY3177"/>
  <c r="EZ1922"/>
  <c r="EF132"/>
  <c r="EG132"/>
  <c r="FB132"/>
  <c r="DQ3899"/>
  <c r="DR3899"/>
  <c r="DS3899"/>
  <c r="DW3899"/>
  <c r="DZ3899"/>
  <c r="EA3899"/>
  <c r="EU3899"/>
  <c r="EV2071"/>
  <c r="EW1827"/>
  <c r="EX2521"/>
  <c r="EY2668"/>
  <c r="EF2863"/>
  <c r="EG2863"/>
  <c r="EZ1248"/>
  <c r="FB1365"/>
  <c r="DZ2864"/>
  <c r="EA2864"/>
  <c r="DZ63"/>
  <c r="EA63"/>
  <c r="EU63"/>
  <c r="ED2864"/>
  <c r="EE2864"/>
  <c r="ED4096"/>
  <c r="EE4096"/>
  <c r="EV4096"/>
  <c r="EW2418"/>
  <c r="ED789"/>
  <c r="EE789"/>
  <c r="EX789"/>
  <c r="EY2084"/>
  <c r="EF2864"/>
  <c r="EG2864"/>
  <c r="EZ2195"/>
  <c r="FB2505"/>
  <c r="EU2669"/>
  <c r="ED4750"/>
  <c r="EE4750"/>
  <c r="EV4750"/>
  <c r="EW2331"/>
  <c r="EX3178"/>
  <c r="EY2238"/>
  <c r="EF2865"/>
  <c r="EG2865"/>
  <c r="EZ1465"/>
  <c r="FB4257"/>
  <c r="DQ4774"/>
  <c r="DR4774"/>
  <c r="DS4774"/>
  <c r="DW4774"/>
  <c r="DZ4774"/>
  <c r="EA4774"/>
  <c r="EU4774"/>
  <c r="DQ4028"/>
  <c r="DR4028"/>
  <c r="DS4028"/>
  <c r="DW4028"/>
  <c r="ED4028"/>
  <c r="EE4028"/>
  <c r="EV4028"/>
  <c r="EW2411"/>
  <c r="EX4479"/>
  <c r="EY2324"/>
  <c r="EZ2643"/>
  <c r="EF811"/>
  <c r="EG811"/>
  <c r="FB811"/>
  <c r="DZ2867"/>
  <c r="EA2867"/>
  <c r="EU2800"/>
  <c r="EV2757"/>
  <c r="DZ280"/>
  <c r="EA280"/>
  <c r="EW280"/>
  <c r="EX4071"/>
  <c r="EY4801"/>
  <c r="DQ3262"/>
  <c r="DR3262"/>
  <c r="DS3262"/>
  <c r="DW3262"/>
  <c r="EZ3262"/>
  <c r="FB1854"/>
  <c r="EU2642"/>
  <c r="EV4430"/>
  <c r="DZ4361"/>
  <c r="EA4361"/>
  <c r="EW4361"/>
  <c r="EX1568"/>
  <c r="EY687"/>
  <c r="EZ4147"/>
  <c r="FB1124"/>
  <c r="DZ691"/>
  <c r="EA691"/>
  <c r="EU691"/>
  <c r="ED2869"/>
  <c r="EE2869"/>
  <c r="EV4238"/>
  <c r="EW2584"/>
  <c r="EX3222"/>
  <c r="EY3584"/>
  <c r="EF642"/>
  <c r="EG642"/>
  <c r="EZ642"/>
  <c r="FB2057"/>
  <c r="DZ2870"/>
  <c r="EA2870"/>
  <c r="EU2426"/>
  <c r="DQ2889"/>
  <c r="DR2889"/>
  <c r="DS2889"/>
  <c r="DW2889"/>
  <c r="EV2889"/>
  <c r="EW2586"/>
  <c r="EX4097"/>
  <c r="EY4265"/>
  <c r="EZ1717"/>
  <c r="FB3205"/>
  <c r="DZ2871"/>
  <c r="EA2871"/>
  <c r="EU2857"/>
  <c r="ED2871"/>
  <c r="EE2871"/>
  <c r="DQ73"/>
  <c r="DR73"/>
  <c r="DS73"/>
  <c r="DW73"/>
  <c r="ED73"/>
  <c r="EE73"/>
  <c r="EV73"/>
  <c r="EW1188"/>
  <c r="EX2417"/>
  <c r="EY3159"/>
  <c r="EF4327"/>
  <c r="EG4327"/>
  <c r="EZ4327"/>
  <c r="FB2062"/>
  <c r="DQ2872"/>
  <c r="DR2872"/>
  <c r="DS2872"/>
  <c r="DW2872"/>
  <c r="EU2395"/>
  <c r="ED2872"/>
  <c r="EE2872"/>
  <c r="DQ3092"/>
  <c r="DR3092"/>
  <c r="DS3092"/>
  <c r="DW3092"/>
  <c r="ED3092"/>
  <c r="EE3092"/>
  <c r="EV3092"/>
  <c r="EW3465"/>
  <c r="EX321"/>
  <c r="EY1478"/>
  <c r="EZ1438"/>
  <c r="EF4214"/>
  <c r="EG4214"/>
  <c r="FB4214"/>
  <c r="DZ2873"/>
  <c r="EA2873"/>
  <c r="EU942"/>
  <c r="ED2873"/>
  <c r="EE2873"/>
  <c r="EV2253"/>
  <c r="EW2498"/>
  <c r="EX2413"/>
  <c r="EY2771"/>
  <c r="EZ4866"/>
  <c r="EF3518"/>
  <c r="EG3518"/>
  <c r="FB3518"/>
  <c r="EU445"/>
  <c r="EV2446"/>
  <c r="DZ3646"/>
  <c r="EA3646"/>
  <c r="EW3646"/>
  <c r="EX4453"/>
  <c r="EY3919"/>
  <c r="EF2874"/>
  <c r="EG2874"/>
  <c r="EF382"/>
  <c r="EG382"/>
  <c r="EZ382"/>
  <c r="FB1936"/>
  <c r="DQ2875"/>
  <c r="DR2875"/>
  <c r="DS2875"/>
  <c r="DW2875"/>
  <c r="DZ2875"/>
  <c r="EA2875"/>
  <c r="DZ4168"/>
  <c r="EA4168"/>
  <c r="EU4168"/>
  <c r="ED2875"/>
  <c r="EE2875"/>
  <c r="EV2632"/>
  <c r="DZ3699"/>
  <c r="EA3699"/>
  <c r="EW3699"/>
  <c r="ED4561"/>
  <c r="EE4561"/>
  <c r="EX4561"/>
  <c r="EY2016"/>
  <c r="EZ2020"/>
  <c r="EF4598"/>
  <c r="EG4598"/>
  <c r="FB4598"/>
  <c r="DZ2876"/>
  <c r="EA2876"/>
  <c r="EU4032"/>
  <c r="DQ3299"/>
  <c r="DR3299"/>
  <c r="DS3299"/>
  <c r="DW3299"/>
  <c r="ED3299"/>
  <c r="EE3299"/>
  <c r="EV3299"/>
  <c r="DZ4143"/>
  <c r="EA4143"/>
  <c r="EW4143"/>
  <c r="ED416"/>
  <c r="EE416"/>
  <c r="EX416"/>
  <c r="EY4938"/>
  <c r="EZ1053"/>
  <c r="EF468"/>
  <c r="EG468"/>
  <c r="FB468"/>
  <c r="DZ2877"/>
  <c r="EA2877"/>
  <c r="EU2515"/>
  <c r="ED2877"/>
  <c r="EE2877"/>
  <c r="DQ328"/>
  <c r="DR328"/>
  <c r="DS328"/>
  <c r="DW328"/>
  <c r="ED328"/>
  <c r="EE328"/>
  <c r="EV328"/>
  <c r="EW1788"/>
  <c r="EX1449"/>
  <c r="EY969"/>
  <c r="EF2907"/>
  <c r="EG2907"/>
  <c r="EZ2907"/>
  <c r="FB2136"/>
  <c r="DZ2878"/>
  <c r="EA2878"/>
  <c r="EU2"/>
  <c r="ED134"/>
  <c r="EE134"/>
  <c r="EV134"/>
  <c r="EW4652"/>
  <c r="EX4594"/>
  <c r="DQ4206"/>
  <c r="DR4206"/>
  <c r="DS4206"/>
  <c r="DW4206"/>
  <c r="EY4206"/>
  <c r="EZ3048"/>
  <c r="FB448"/>
  <c r="DQ2879"/>
  <c r="DR2879"/>
  <c r="DS2879"/>
  <c r="DW2879"/>
  <c r="EU1126"/>
  <c r="EV2290"/>
  <c r="EW4478"/>
  <c r="EX1126"/>
  <c r="EY889"/>
  <c r="EF2879"/>
  <c r="EG2879"/>
  <c r="EF4035"/>
  <c r="EG4035"/>
  <c r="EZ4035"/>
  <c r="FB1920"/>
  <c r="EU1691"/>
  <c r="ED2880"/>
  <c r="EE2880"/>
  <c r="EV1844"/>
  <c r="DZ4253"/>
  <c r="EA4253"/>
  <c r="EW4253"/>
  <c r="ED3989"/>
  <c r="EE3989"/>
  <c r="EX3989"/>
  <c r="EY2375"/>
  <c r="EF2880"/>
  <c r="EG2880"/>
  <c r="EF3522"/>
  <c r="EG3522"/>
  <c r="EZ3522"/>
  <c r="FB367"/>
  <c r="DQ2881"/>
  <c r="DR2881"/>
  <c r="DS2881"/>
  <c r="DW2881"/>
  <c r="DZ2881"/>
  <c r="EA2881"/>
  <c r="DZ4311"/>
  <c r="EA4311"/>
  <c r="EU4311"/>
  <c r="ED2881"/>
  <c r="EE2881"/>
  <c r="EV514"/>
  <c r="EW1514"/>
  <c r="EX2540"/>
  <c r="EY3365"/>
  <c r="EF2881"/>
  <c r="EG2881"/>
  <c r="EZ2146"/>
  <c r="FB3453"/>
  <c r="DQ2882"/>
  <c r="DR2882"/>
  <c r="DS2882"/>
  <c r="DW2882"/>
  <c r="DZ2882"/>
  <c r="EA2882"/>
  <c r="EU2523"/>
  <c r="ED2882"/>
  <c r="EE2882"/>
  <c r="DQ4356"/>
  <c r="DR4356"/>
  <c r="DS4356"/>
  <c r="DW4356"/>
  <c r="EV4356"/>
  <c r="EW1815"/>
  <c r="EX1731"/>
  <c r="EY2554"/>
  <c r="EF2882"/>
  <c r="EG2882"/>
  <c r="EZ2319"/>
  <c r="EF714"/>
  <c r="EG714"/>
  <c r="FB714"/>
  <c r="DZ3559"/>
  <c r="EA3559"/>
  <c r="EU3559"/>
  <c r="EV2597"/>
  <c r="EW2525"/>
  <c r="ED494"/>
  <c r="EE494"/>
  <c r="EX494"/>
  <c r="EY4178"/>
  <c r="EZ689"/>
  <c r="EF3674"/>
  <c r="EG3674"/>
  <c r="FB3674"/>
  <c r="EU1473"/>
  <c r="ED4797"/>
  <c r="EE4797"/>
  <c r="EV4797"/>
  <c r="EW231"/>
  <c r="ED4764"/>
  <c r="EE4764"/>
  <c r="EX4764"/>
  <c r="EY2243"/>
  <c r="EZ637"/>
  <c r="EF3743"/>
  <c r="EG3743"/>
  <c r="FB3743"/>
  <c r="DZ2885"/>
  <c r="EA2885"/>
  <c r="DQ184"/>
  <c r="DR184"/>
  <c r="DS184"/>
  <c r="DW184"/>
  <c r="EU184"/>
  <c r="ED3011"/>
  <c r="EE3011"/>
  <c r="EV3011"/>
  <c r="EW4782"/>
  <c r="EX591"/>
  <c r="EY3764"/>
  <c r="EF4963"/>
  <c r="EG4963"/>
  <c r="EZ4963"/>
  <c r="FB511"/>
  <c r="EU1686"/>
  <c r="ED2886"/>
  <c r="EE2886"/>
  <c r="EV230"/>
  <c r="EW3019"/>
  <c r="ED844"/>
  <c r="EE844"/>
  <c r="EX844"/>
  <c r="EY4807"/>
  <c r="EZ921"/>
  <c r="EF4516"/>
  <c r="EG4516"/>
  <c r="FB4516"/>
  <c r="EU1585"/>
  <c r="ED648"/>
  <c r="EE648"/>
  <c r="EV648"/>
  <c r="EW3559"/>
  <c r="ED4246"/>
  <c r="EE4246"/>
  <c r="EX4246"/>
  <c r="EY2335"/>
  <c r="EZ2838"/>
  <c r="EF4116"/>
  <c r="EG4116"/>
  <c r="FB4116"/>
  <c r="EU3800"/>
  <c r="EV1998"/>
  <c r="EW2512"/>
  <c r="EX1743"/>
  <c r="EY4792"/>
  <c r="EF4855"/>
  <c r="EG4855"/>
  <c r="EZ4855"/>
  <c r="EF3511"/>
  <c r="EG3511"/>
  <c r="FB3511"/>
  <c r="DZ4556"/>
  <c r="EA4556"/>
  <c r="EU4556"/>
  <c r="EV1867"/>
  <c r="EW2467"/>
  <c r="EX3897"/>
  <c r="EY707"/>
  <c r="EF2889"/>
  <c r="EG2889"/>
  <c r="EZ1001"/>
  <c r="FB710"/>
  <c r="EU1278"/>
  <c r="ED3391"/>
  <c r="EE3391"/>
  <c r="EV3391"/>
  <c r="DZ3186"/>
  <c r="EA3186"/>
  <c r="EW3186"/>
  <c r="EX2531"/>
  <c r="EY4459"/>
  <c r="EZ3332"/>
  <c r="FB1904"/>
  <c r="DQ2891"/>
  <c r="DR2891"/>
  <c r="DS2891"/>
  <c r="DW2891"/>
  <c r="DZ4832"/>
  <c r="EA4832"/>
  <c r="EU4832"/>
  <c r="EV4460"/>
  <c r="DZ3522"/>
  <c r="EA3522"/>
  <c r="EW3522"/>
  <c r="ED475"/>
  <c r="EE475"/>
  <c r="EX475"/>
  <c r="EY2254"/>
  <c r="EF2891"/>
  <c r="EG2891"/>
  <c r="EZ2338"/>
  <c r="FB1598"/>
  <c r="DZ2892"/>
  <c r="EA2892"/>
  <c r="EU2582"/>
  <c r="ED4920"/>
  <c r="EE4920"/>
  <c r="EV4920"/>
  <c r="EW458"/>
  <c r="ED288"/>
  <c r="EE288"/>
  <c r="EX288"/>
  <c r="EY4231"/>
  <c r="EZ2758"/>
  <c r="FB3287"/>
  <c r="DZ2893"/>
  <c r="EA2893"/>
  <c r="DQ333"/>
  <c r="DR333"/>
  <c r="DS333"/>
  <c r="DW333"/>
  <c r="DZ333"/>
  <c r="EA333"/>
  <c r="EU333"/>
  <c r="ED2893"/>
  <c r="EE2893"/>
  <c r="ED727"/>
  <c r="EE727"/>
  <c r="EV727"/>
  <c r="DZ4170"/>
  <c r="EA4170"/>
  <c r="EW4170"/>
  <c r="EX3372"/>
  <c r="EY3994"/>
  <c r="EZ505"/>
  <c r="EF126"/>
  <c r="EG126"/>
  <c r="FB126"/>
  <c r="DZ4515"/>
  <c r="EA4515"/>
  <c r="EU4515"/>
  <c r="ED2894"/>
  <c r="EE2894"/>
  <c r="ED3481"/>
  <c r="EE3481"/>
  <c r="EV3481"/>
  <c r="EW871"/>
  <c r="EX1708"/>
  <c r="EY3338"/>
  <c r="EF2894"/>
  <c r="EG2894"/>
  <c r="DQ356"/>
  <c r="DR356"/>
  <c r="DS356"/>
  <c r="DW356"/>
  <c r="EF356"/>
  <c r="EG356"/>
  <c r="EZ356"/>
  <c r="EF4446"/>
  <c r="EG4446"/>
  <c r="FB4446"/>
  <c r="DZ2895"/>
  <c r="EA2895"/>
  <c r="EU3927"/>
  <c r="ED3147"/>
  <c r="EE3147"/>
  <c r="EV3147"/>
  <c r="EW3297"/>
  <c r="EX956"/>
  <c r="EY1587"/>
  <c r="EZ1543"/>
  <c r="FB617"/>
  <c r="EU1314"/>
  <c r="ED2896"/>
  <c r="EE2896"/>
  <c r="EV2773"/>
  <c r="DZ4631"/>
  <c r="EA4631"/>
  <c r="EW4631"/>
  <c r="ED4089"/>
  <c r="EE4089"/>
  <c r="EX4089"/>
  <c r="EY3431"/>
  <c r="EZ3692"/>
  <c r="EF314"/>
  <c r="EG314"/>
  <c r="FB314"/>
  <c r="DZ2942"/>
  <c r="EA2942"/>
  <c r="EU2942"/>
  <c r="EV3318"/>
  <c r="EW2132"/>
  <c r="ED113"/>
  <c r="EE113"/>
  <c r="EX113"/>
  <c r="EY72"/>
  <c r="EZ1467"/>
  <c r="FB4707"/>
  <c r="EU2737"/>
  <c r="EV3234"/>
  <c r="DZ824"/>
  <c r="EA824"/>
  <c r="EW824"/>
  <c r="EX1551"/>
  <c r="EY1144"/>
  <c r="EF2923"/>
  <c r="EG2923"/>
  <c r="EZ2923"/>
  <c r="EF4832"/>
  <c r="EG4832"/>
  <c r="FB4832"/>
  <c r="DZ2899"/>
  <c r="EA2899"/>
  <c r="DQ236"/>
  <c r="DR236"/>
  <c r="DS236"/>
  <c r="DW236"/>
  <c r="DZ236"/>
  <c r="EA236"/>
  <c r="EU236"/>
  <c r="ED2899"/>
  <c r="EE2899"/>
  <c r="DQ4159"/>
  <c r="DR4159"/>
  <c r="DS4159"/>
  <c r="DW4159"/>
  <c r="ED4159"/>
  <c r="EE4159"/>
  <c r="EV4159"/>
  <c r="DZ452"/>
  <c r="EA452"/>
  <c r="EW452"/>
  <c r="EX1674"/>
  <c r="EY1766"/>
  <c r="EZ1786"/>
  <c r="FB1388"/>
  <c r="DZ2900"/>
  <c r="EA2900"/>
  <c r="EU2717"/>
  <c r="ED2900"/>
  <c r="EE2900"/>
  <c r="ED3691"/>
  <c r="EE3691"/>
  <c r="EV3691"/>
  <c r="EW1792"/>
  <c r="EX1446"/>
  <c r="EY3435"/>
  <c r="EF4587"/>
  <c r="EG4587"/>
  <c r="EZ4587"/>
  <c r="FB721"/>
  <c r="DZ2901"/>
  <c r="EA2901"/>
  <c r="DQ4496"/>
  <c r="DR4496"/>
  <c r="DS4496"/>
  <c r="DW4496"/>
  <c r="EU4496"/>
  <c r="ED870"/>
  <c r="EE870"/>
  <c r="EV870"/>
  <c r="DZ4969"/>
  <c r="EA4969"/>
  <c r="EW4969"/>
  <c r="ED4035"/>
  <c r="EE4035"/>
  <c r="EX4035"/>
  <c r="EY3379"/>
  <c r="EF2901"/>
  <c r="EG2901"/>
  <c r="EF3792"/>
  <c r="EG3792"/>
  <c r="EZ3792"/>
  <c r="FB4621"/>
  <c r="DQ2902"/>
  <c r="DR2902"/>
  <c r="DS2902"/>
  <c r="DW2902"/>
  <c r="DQ3102"/>
  <c r="DR3102"/>
  <c r="DS3102"/>
  <c r="DW3102"/>
  <c r="EU3102"/>
  <c r="ED2902"/>
  <c r="EE2902"/>
  <c r="DQ3884"/>
  <c r="DR3884"/>
  <c r="DS3884"/>
  <c r="DW3884"/>
  <c r="EV3884"/>
  <c r="EW2294"/>
  <c r="ED426"/>
  <c r="EE426"/>
  <c r="EX426"/>
  <c r="EY1604"/>
  <c r="EF2902"/>
  <c r="EG2902"/>
  <c r="EZ2778"/>
  <c r="FB1433"/>
  <c r="DZ2903"/>
  <c r="EA2903"/>
  <c r="EU2374"/>
  <c r="ED2903"/>
  <c r="EE2903"/>
  <c r="ED3312"/>
  <c r="EE3312"/>
  <c r="EV3312"/>
  <c r="DZ4107"/>
  <c r="EA4107"/>
  <c r="EW4107"/>
  <c r="EX3332"/>
  <c r="EY329"/>
  <c r="EZ1442"/>
  <c r="FB578"/>
  <c r="DZ2904"/>
  <c r="EA2904"/>
  <c r="DQ336"/>
  <c r="DR336"/>
  <c r="DS336"/>
  <c r="DW336"/>
  <c r="DZ336"/>
  <c r="EA336"/>
  <c r="EU336"/>
  <c r="ED2904"/>
  <c r="EE2904"/>
  <c r="EV2409"/>
  <c r="EW2478"/>
  <c r="EX2114"/>
  <c r="EY261"/>
  <c r="EF609"/>
  <c r="EG609"/>
  <c r="EZ609"/>
  <c r="FB4327"/>
  <c r="DZ3509"/>
  <c r="EA3509"/>
  <c r="EU3509"/>
  <c r="ED4245"/>
  <c r="EE4245"/>
  <c r="EV4245"/>
  <c r="DZ3284"/>
  <c r="EA3284"/>
  <c r="EW3284"/>
  <c r="EX2029"/>
  <c r="EY2339"/>
  <c r="EF2905"/>
  <c r="EG2905"/>
  <c r="EZ2367"/>
  <c r="FB2448"/>
  <c r="DQ2906"/>
  <c r="DR2906"/>
  <c r="DS2906"/>
  <c r="DW2906"/>
  <c r="DZ2906"/>
  <c r="EA2906"/>
  <c r="EU921"/>
  <c r="EV4422"/>
  <c r="DZ3354"/>
  <c r="EA3354"/>
  <c r="EW3354"/>
  <c r="EX2519"/>
  <c r="EY1571"/>
  <c r="EF2906"/>
  <c r="EG2906"/>
  <c r="EF3715"/>
  <c r="EG3715"/>
  <c r="EZ3715"/>
  <c r="FB2845"/>
  <c r="EU2543"/>
  <c r="EV3350"/>
  <c r="EW1558"/>
  <c r="ED4442"/>
  <c r="EE4442"/>
  <c r="EX4442"/>
  <c r="EY620"/>
  <c r="EF3506"/>
  <c r="EG3506"/>
  <c r="EZ3506"/>
  <c r="EF4009"/>
  <c r="EG4009"/>
  <c r="FB4009"/>
  <c r="DZ4376"/>
  <c r="EA4376"/>
  <c r="EU4376"/>
  <c r="EV2614"/>
  <c r="EW1532"/>
  <c r="EX1824"/>
  <c r="EY4706"/>
  <c r="EF2908"/>
  <c r="EG2908"/>
  <c r="EF3569"/>
  <c r="EG3569"/>
  <c r="EZ3569"/>
  <c r="FB2449"/>
  <c r="DZ3724"/>
  <c r="EA3724"/>
  <c r="EU3724"/>
  <c r="ED4076"/>
  <c r="EE4076"/>
  <c r="EV4076"/>
  <c r="EW386"/>
  <c r="EX4410"/>
  <c r="EY4847"/>
  <c r="EF3851"/>
  <c r="EG3851"/>
  <c r="EZ3851"/>
  <c r="FB2905"/>
  <c r="EU2394"/>
  <c r="EV2057"/>
  <c r="EW2545"/>
  <c r="EX1104"/>
  <c r="EY203"/>
  <c r="EF2910"/>
  <c r="EG2910"/>
  <c r="EZ2511"/>
  <c r="EF4426"/>
  <c r="EG4426"/>
  <c r="FB4426"/>
  <c r="DZ2911"/>
  <c r="EA2911"/>
  <c r="EU1658"/>
  <c r="EV1680"/>
  <c r="EW2612"/>
  <c r="EX190"/>
  <c r="EY2619"/>
  <c r="EZ1454"/>
  <c r="FB2709"/>
  <c r="DQ2912"/>
  <c r="DR2912"/>
  <c r="DS2912"/>
  <c r="DW2912"/>
  <c r="DZ2912"/>
  <c r="EA2912"/>
  <c r="DQ301"/>
  <c r="DR301"/>
  <c r="DS301"/>
  <c r="DW301"/>
  <c r="EU301"/>
  <c r="ED4881"/>
  <c r="EE4881"/>
  <c r="EV4881"/>
  <c r="EW2148"/>
  <c r="EX1342"/>
  <c r="EY670"/>
  <c r="EF2912"/>
  <c r="EG2912"/>
  <c r="DQ277"/>
  <c r="DR277"/>
  <c r="DS277"/>
  <c r="DW277"/>
  <c r="EF277"/>
  <c r="EG277"/>
  <c r="EZ277"/>
  <c r="EF4582"/>
  <c r="EG4582"/>
  <c r="FB4582"/>
  <c r="DZ4052"/>
  <c r="EA4052"/>
  <c r="EU4052"/>
  <c r="DQ4313"/>
  <c r="DR4313"/>
  <c r="DS4313"/>
  <c r="DW4313"/>
  <c r="ED4313"/>
  <c r="EE4313"/>
  <c r="EV4313"/>
  <c r="EW1651"/>
  <c r="EX2120"/>
  <c r="EY4764"/>
  <c r="EF2913"/>
  <c r="EG2913"/>
  <c r="EZ2102"/>
  <c r="FB2774"/>
  <c r="DQ2914"/>
  <c r="DR2914"/>
  <c r="DS2914"/>
  <c r="DW2914"/>
  <c r="DZ2914"/>
  <c r="EA2914"/>
  <c r="DZ4800"/>
  <c r="EA4800"/>
  <c r="EU4800"/>
  <c r="ED2914"/>
  <c r="EE2914"/>
  <c r="DQ4341"/>
  <c r="DR4341"/>
  <c r="DS4341"/>
  <c r="DW4341"/>
  <c r="ED4341"/>
  <c r="EE4341"/>
  <c r="EV4341"/>
  <c r="EW4846"/>
  <c r="ED4110"/>
  <c r="EE4110"/>
  <c r="EX4110"/>
  <c r="EY2986"/>
  <c r="EZ3122"/>
  <c r="FB1409"/>
  <c r="DZ4761"/>
  <c r="EA4761"/>
  <c r="EU4761"/>
  <c r="ED4476"/>
  <c r="EE4476"/>
  <c r="EV4476"/>
  <c r="EW2906"/>
  <c r="ED667"/>
  <c r="EE667"/>
  <c r="EX667"/>
  <c r="EY1293"/>
  <c r="EZ1042"/>
  <c r="FB1671"/>
  <c r="DZ2916"/>
  <c r="EA2916"/>
  <c r="EU944"/>
  <c r="EV1039"/>
  <c r="EW3899"/>
  <c r="ED4796"/>
  <c r="EE4796"/>
  <c r="EX4796"/>
  <c r="DQ3023"/>
  <c r="DR3023"/>
  <c r="DS3023"/>
  <c r="DW3023"/>
  <c r="EY3023"/>
  <c r="EF2916"/>
  <c r="EG2916"/>
  <c r="EF4900"/>
  <c r="EG4900"/>
  <c r="EZ4900"/>
  <c r="EF3092"/>
  <c r="EG3092"/>
  <c r="FB3092"/>
  <c r="EU1420"/>
  <c r="ED827"/>
  <c r="EE827"/>
  <c r="EV827"/>
  <c r="EW3061"/>
  <c r="ED3580"/>
  <c r="EE3580"/>
  <c r="EX3580"/>
  <c r="EY3248"/>
  <c r="EF2917"/>
  <c r="EG2917"/>
  <c r="DQ4467"/>
  <c r="DR4467"/>
  <c r="DS4467"/>
  <c r="DW4467"/>
  <c r="EF4467"/>
  <c r="EG4467"/>
  <c r="EZ4467"/>
  <c r="EF613"/>
  <c r="EG613"/>
  <c r="FB613"/>
  <c r="DQ4921"/>
  <c r="DR4921"/>
  <c r="DS4921"/>
  <c r="DW4921"/>
  <c r="DZ4921"/>
  <c r="EA4921"/>
  <c r="EU4921"/>
  <c r="EV1274"/>
  <c r="EW1869"/>
  <c r="EX2359"/>
  <c r="EY2507"/>
  <c r="EF3304"/>
  <c r="EG3304"/>
  <c r="EZ3304"/>
  <c r="FB1372"/>
  <c r="DZ791"/>
  <c r="EA791"/>
  <c r="EU791"/>
  <c r="ED2919"/>
  <c r="EE2919"/>
  <c r="EV1130"/>
  <c r="EW925"/>
  <c r="EX1493"/>
  <c r="EY4898"/>
  <c r="EZ1247"/>
  <c r="EF4918"/>
  <c r="EG4918"/>
  <c r="FB4918"/>
  <c r="EU929"/>
  <c r="ED81"/>
  <c r="EE81"/>
  <c r="EV81"/>
  <c r="EW3801"/>
  <c r="EX295"/>
  <c r="EY110"/>
  <c r="EF3912"/>
  <c r="EG3912"/>
  <c r="EZ3912"/>
  <c r="FB1870"/>
  <c r="DZ3903"/>
  <c r="EA3903"/>
  <c r="EU3903"/>
  <c r="EV2192"/>
  <c r="DZ4259"/>
  <c r="EA4259"/>
  <c r="EW4259"/>
  <c r="EX1221"/>
  <c r="EY127"/>
  <c r="DQ4426"/>
  <c r="DR4426"/>
  <c r="DS4426"/>
  <c r="DW4426"/>
  <c r="EZ4426"/>
  <c r="EF3370"/>
  <c r="EG3370"/>
  <c r="FB3370"/>
  <c r="EU1809"/>
  <c r="ED2922"/>
  <c r="EE2922"/>
  <c r="EV1048"/>
  <c r="DZ4551"/>
  <c r="EA4551"/>
  <c r="EW4551"/>
  <c r="EX127"/>
  <c r="EY3283"/>
  <c r="DQ818"/>
  <c r="DR818"/>
  <c r="DS818"/>
  <c r="DW818"/>
  <c r="EF818"/>
  <c r="EG818"/>
  <c r="EZ818"/>
  <c r="FB1887"/>
  <c r="DZ2923"/>
  <c r="EA2923"/>
  <c r="EU1625"/>
  <c r="ED2923"/>
  <c r="EE2923"/>
  <c r="EV4986"/>
  <c r="DZ537"/>
  <c r="EA537"/>
  <c r="EW537"/>
  <c r="EX1173"/>
  <c r="DQ4516"/>
  <c r="DR4516"/>
  <c r="DS4516"/>
  <c r="DW4516"/>
  <c r="EY4516"/>
  <c r="EZ2221"/>
  <c r="FB136"/>
  <c r="EU1357"/>
  <c r="ED617"/>
  <c r="EE617"/>
  <c r="EV617"/>
  <c r="DZ3671"/>
  <c r="EA3671"/>
  <c r="EW3671"/>
  <c r="EX1379"/>
  <c r="EY1432"/>
  <c r="EF2924"/>
  <c r="EG2924"/>
  <c r="EF288"/>
  <c r="EG288"/>
  <c r="EZ288"/>
  <c r="FB1043"/>
  <c r="DZ2925"/>
  <c r="EA2925"/>
  <c r="EU2176"/>
  <c r="ED2925"/>
  <c r="EE2925"/>
  <c r="EV3334"/>
  <c r="EW4683"/>
  <c r="ED4319"/>
  <c r="EE4319"/>
  <c r="EX4319"/>
  <c r="EY3599"/>
  <c r="EF2925"/>
  <c r="EG2925"/>
  <c r="EF209"/>
  <c r="EG209"/>
  <c r="EZ209"/>
  <c r="FB1617"/>
  <c r="EU2025"/>
  <c r="ED518"/>
  <c r="EE518"/>
  <c r="EV518"/>
  <c r="EW2186"/>
  <c r="EX1001"/>
  <c r="EY1769"/>
  <c r="EF2926"/>
  <c r="EG2926"/>
  <c r="EZ2505"/>
  <c r="FB1553"/>
  <c r="DQ2927"/>
  <c r="DR2927"/>
  <c r="DS2927"/>
  <c r="DW2927"/>
  <c r="DZ2927"/>
  <c r="EA2927"/>
  <c r="EU909"/>
  <c r="ED2927"/>
  <c r="EE2927"/>
  <c r="ED4584"/>
  <c r="EE4584"/>
  <c r="EV4584"/>
  <c r="EW2563"/>
  <c r="EX1767"/>
  <c r="EY3166"/>
  <c r="EF2927"/>
  <c r="EG2927"/>
  <c r="EZ3270"/>
  <c r="FB2488"/>
  <c r="DZ2946"/>
  <c r="EA2946"/>
  <c r="EU2946"/>
  <c r="ED3520"/>
  <c r="EE3520"/>
  <c r="EV3520"/>
  <c r="DZ701"/>
  <c r="EA701"/>
  <c r="EW701"/>
  <c r="EX2093"/>
  <c r="EY3094"/>
  <c r="EF2928"/>
  <c r="EG2928"/>
  <c r="DQ193"/>
  <c r="DR193"/>
  <c r="DS193"/>
  <c r="DW193"/>
  <c r="EF193"/>
  <c r="EG193"/>
  <c r="EZ193"/>
  <c r="FB4349"/>
  <c r="DZ2929"/>
  <c r="EA2929"/>
  <c r="EU2575"/>
  <c r="ED2929"/>
  <c r="EE2929"/>
  <c r="EV1596"/>
  <c r="EW3147"/>
  <c r="EX4832"/>
  <c r="EY10"/>
  <c r="EZ4073"/>
  <c r="FB1516"/>
  <c r="EU1426"/>
  <c r="ED2930"/>
  <c r="EE2930"/>
  <c r="ED4699"/>
  <c r="EE4699"/>
  <c r="EV4699"/>
  <c r="EW1031"/>
  <c r="EX1011"/>
  <c r="EY4612"/>
  <c r="EF2930"/>
  <c r="EG2930"/>
  <c r="EZ1992"/>
  <c r="FB1136"/>
  <c r="EU1247"/>
  <c r="ED2931"/>
  <c r="EE2931"/>
  <c r="EV3927"/>
  <c r="DZ2945"/>
  <c r="EA2945"/>
  <c r="EW2945"/>
  <c r="ED826"/>
  <c r="EE826"/>
  <c r="EX826"/>
  <c r="EY2244"/>
  <c r="EF2931"/>
  <c r="EG2931"/>
  <c r="DQ4104"/>
  <c r="DR4104"/>
  <c r="DS4104"/>
  <c r="DW4104"/>
  <c r="EF4104"/>
  <c r="EG4104"/>
  <c r="EZ4104"/>
  <c r="FB4396"/>
  <c r="EU1054"/>
  <c r="EV1970"/>
  <c r="DZ518"/>
  <c r="EA518"/>
  <c r="EW518"/>
  <c r="EX2557"/>
  <c r="EY900"/>
  <c r="EZ1660"/>
  <c r="FB1646"/>
  <c r="DZ2933"/>
  <c r="EA2933"/>
  <c r="DZ356"/>
  <c r="EA356"/>
  <c r="EU356"/>
  <c r="EV2097"/>
  <c r="DZ4112"/>
  <c r="EA4112"/>
  <c r="EW4112"/>
  <c r="ED4820"/>
  <c r="EE4820"/>
  <c r="EX4820"/>
  <c r="EY3776"/>
  <c r="EF2933"/>
  <c r="EG2933"/>
  <c r="EZ1327"/>
  <c r="EF3685"/>
  <c r="EG3685"/>
  <c r="FB3685"/>
  <c r="DQ2934"/>
  <c r="DR2934"/>
  <c r="DS2934"/>
  <c r="DW2934"/>
  <c r="DZ3049"/>
  <c r="EA3049"/>
  <c r="EU3049"/>
  <c r="ED2934"/>
  <c r="EE2934"/>
  <c r="EV952"/>
  <c r="DZ3171"/>
  <c r="EA3171"/>
  <c r="EW3171"/>
  <c r="EX2317"/>
  <c r="EY2845"/>
  <c r="EF2934"/>
  <c r="EG2934"/>
  <c r="EZ3962"/>
  <c r="EF3771"/>
  <c r="EG3771"/>
  <c r="FB3771"/>
  <c r="EU1877"/>
  <c r="EV2693"/>
  <c r="DZ3125"/>
  <c r="EA3125"/>
  <c r="EW3125"/>
  <c r="ED4303"/>
  <c r="EE4303"/>
  <c r="EX4303"/>
  <c r="EY4978"/>
  <c r="EZ2687"/>
  <c r="EF4231"/>
  <c r="EG4231"/>
  <c r="FB4231"/>
  <c r="DZ2936"/>
  <c r="EA2936"/>
  <c r="EU2403"/>
  <c r="ED2936"/>
  <c r="EE2936"/>
  <c r="EV1194"/>
  <c r="EW2691"/>
  <c r="EX319"/>
  <c r="EY4114"/>
  <c r="EZ1766"/>
  <c r="FB2839"/>
  <c r="DQ2937"/>
  <c r="DR2937"/>
  <c r="DS2937"/>
  <c r="DW2937"/>
  <c r="DZ3389"/>
  <c r="EA3389"/>
  <c r="EU3389"/>
  <c r="EV1132"/>
  <c r="EW1965"/>
  <c r="EX949"/>
  <c r="EY2114"/>
  <c r="EF2937"/>
  <c r="EG2937"/>
  <c r="EZ2784"/>
  <c r="FB2310"/>
  <c r="EU1579"/>
  <c r="ED2938"/>
  <c r="EE2938"/>
  <c r="EV2832"/>
  <c r="EW2823"/>
  <c r="EX1229"/>
  <c r="EY1712"/>
  <c r="EZ2391"/>
  <c r="EF3533"/>
  <c r="EG3533"/>
  <c r="FB3533"/>
  <c r="EU4335"/>
  <c r="ED2939"/>
  <c r="EE2939"/>
  <c r="DQ4588"/>
  <c r="DR4588"/>
  <c r="DS4588"/>
  <c r="DW4588"/>
  <c r="ED4588"/>
  <c r="EE4588"/>
  <c r="EV4588"/>
  <c r="DZ328"/>
  <c r="EA328"/>
  <c r="EW328"/>
  <c r="EX4605"/>
  <c r="EY2366"/>
  <c r="EZ1491"/>
  <c r="FB1341"/>
  <c r="EU2549"/>
  <c r="ED2940"/>
  <c r="EE2940"/>
  <c r="DQ4677"/>
  <c r="DR4677"/>
  <c r="DS4677"/>
  <c r="DW4677"/>
  <c r="EV4677"/>
  <c r="EW1682"/>
  <c r="EX1312"/>
  <c r="EY1644"/>
  <c r="EZ380"/>
  <c r="FB964"/>
  <c r="DQ2941"/>
  <c r="DR2941"/>
  <c r="DS2941"/>
  <c r="DW2941"/>
  <c r="DZ3919"/>
  <c r="EA3919"/>
  <c r="EU3919"/>
  <c r="ED2941"/>
  <c r="EE2941"/>
  <c r="EV2783"/>
  <c r="DZ4639"/>
  <c r="EA4639"/>
  <c r="EW4639"/>
  <c r="EX2285"/>
  <c r="EY3226"/>
  <c r="EF4700"/>
  <c r="EG4700"/>
  <c r="EZ4700"/>
  <c r="FB3492"/>
  <c r="EU2922"/>
  <c r="EV4819"/>
  <c r="EW253"/>
  <c r="EX2608"/>
  <c r="EY2679"/>
  <c r="EF3197"/>
  <c r="EG3197"/>
  <c r="EZ3197"/>
  <c r="FB4994"/>
  <c r="DZ3669"/>
  <c r="EA3669"/>
  <c r="EU3669"/>
  <c r="ED3840"/>
  <c r="EE3840"/>
  <c r="EV3840"/>
  <c r="EW2340"/>
  <c r="EX2288"/>
  <c r="EY3917"/>
  <c r="EZ1921"/>
  <c r="FB648"/>
  <c r="DQ2944"/>
  <c r="DR2944"/>
  <c r="DS2944"/>
  <c r="DW2944"/>
  <c r="DQ4042"/>
  <c r="DR4042"/>
  <c r="DS4042"/>
  <c r="DW4042"/>
  <c r="DZ4042"/>
  <c r="EA4042"/>
  <c r="EU4042"/>
  <c r="ED2944"/>
  <c r="EE2944"/>
  <c r="DQ3564"/>
  <c r="DR3564"/>
  <c r="DS3564"/>
  <c r="DW3564"/>
  <c r="ED3564"/>
  <c r="EE3564"/>
  <c r="EV3564"/>
  <c r="EW2202"/>
  <c r="EX1323"/>
  <c r="EY2759"/>
  <c r="EF2944"/>
  <c r="EG2944"/>
  <c r="DQ47"/>
  <c r="DR47"/>
  <c r="DS47"/>
  <c r="DW47"/>
  <c r="EF47"/>
  <c r="EG47"/>
  <c r="EZ47"/>
  <c r="EF3969"/>
  <c r="EG3969"/>
  <c r="FB3969"/>
  <c r="DQ2945"/>
  <c r="DR2945"/>
  <c r="DS2945"/>
  <c r="DW2945"/>
  <c r="EU1436"/>
  <c r="DQ3558"/>
  <c r="DR3558"/>
  <c r="DS3558"/>
  <c r="DW3558"/>
  <c r="ED3558"/>
  <c r="EE3558"/>
  <c r="EV3558"/>
  <c r="EW2287"/>
  <c r="EX2872"/>
  <c r="EY3742"/>
  <c r="EF2945"/>
  <c r="EG2945"/>
  <c r="EF4781"/>
  <c r="EG4781"/>
  <c r="EZ4781"/>
  <c r="EF4790"/>
  <c r="EG4790"/>
  <c r="FB4790"/>
  <c r="EU1720"/>
  <c r="ED4943"/>
  <c r="EE4943"/>
  <c r="EV4943"/>
  <c r="EW2643"/>
  <c r="ED4541"/>
  <c r="EE4541"/>
  <c r="EX4541"/>
  <c r="EY253"/>
  <c r="EZ3685"/>
  <c r="FB1982"/>
  <c r="EU3631"/>
  <c r="ED310"/>
  <c r="EE310"/>
  <c r="EV310"/>
  <c r="EW4051"/>
  <c r="EX4924"/>
  <c r="EY2036"/>
  <c r="EF2947"/>
  <c r="EG2947"/>
  <c r="EZ3359"/>
  <c r="EF4979"/>
  <c r="EG4979"/>
  <c r="FB4979"/>
  <c r="DQ2948"/>
  <c r="DR2948"/>
  <c r="DS2948"/>
  <c r="DW2948"/>
  <c r="DZ2948"/>
  <c r="EA2948"/>
  <c r="DZ3492"/>
  <c r="EA3492"/>
  <c r="EU3492"/>
  <c r="ED2948"/>
  <c r="EE2948"/>
  <c r="EV2059"/>
  <c r="EW1310"/>
  <c r="ED4817"/>
  <c r="EE4817"/>
  <c r="EX4817"/>
  <c r="EY3458"/>
  <c r="EF2948"/>
  <c r="EG2948"/>
  <c r="EZ1648"/>
  <c r="EF253"/>
  <c r="EG253"/>
  <c r="FB253"/>
  <c r="DZ2949"/>
  <c r="EA2949"/>
  <c r="EU2231"/>
  <c r="EV2041"/>
  <c r="EW1333"/>
  <c r="EX3728"/>
  <c r="DQ4152"/>
  <c r="DR4152"/>
  <c r="DS4152"/>
  <c r="DW4152"/>
  <c r="EY4152"/>
  <c r="EF4213"/>
  <c r="EG4213"/>
  <c r="EZ4213"/>
  <c r="EF491"/>
  <c r="EG491"/>
  <c r="FB491"/>
  <c r="DQ2950"/>
  <c r="DR2950"/>
  <c r="DS2950"/>
  <c r="DW2950"/>
  <c r="DZ2950"/>
  <c r="EA2950"/>
  <c r="DQ4554"/>
  <c r="DR4554"/>
  <c r="DS4554"/>
  <c r="DW4554"/>
  <c r="DZ4554"/>
  <c r="EA4554"/>
  <c r="EU4554"/>
  <c r="DQ896"/>
  <c r="DR896"/>
  <c r="DS896"/>
  <c r="DW896"/>
  <c r="ED896"/>
  <c r="EE896"/>
  <c r="EV896"/>
  <c r="EW3784"/>
  <c r="ED3149"/>
  <c r="EE3149"/>
  <c r="EX3149"/>
  <c r="EY1530"/>
  <c r="EF2950"/>
  <c r="EG2950"/>
  <c r="EF336"/>
  <c r="EG336"/>
  <c r="EZ336"/>
  <c r="FB1140"/>
  <c r="DQ2951"/>
  <c r="DR2951"/>
  <c r="DS2951"/>
  <c r="DW2951"/>
  <c r="EU280"/>
  <c r="ED3842"/>
  <c r="EE3842"/>
  <c r="EV3842"/>
  <c r="DZ4071"/>
  <c r="EA4071"/>
  <c r="EW4071"/>
  <c r="EX934"/>
  <c r="EY3645"/>
  <c r="EF2951"/>
  <c r="EG2951"/>
  <c r="EZ3109"/>
  <c r="EF4906"/>
  <c r="EG4906"/>
  <c r="FB4906"/>
  <c r="DZ355"/>
  <c r="EA355"/>
  <c r="EU355"/>
  <c r="ED2952"/>
  <c r="EE2952"/>
  <c r="EV2201"/>
  <c r="DZ246"/>
  <c r="EA246"/>
  <c r="EW246"/>
  <c r="EX4476"/>
  <c r="EY2189"/>
  <c r="EF2952"/>
  <c r="EG2952"/>
  <c r="DQ3369"/>
  <c r="DR3369"/>
  <c r="DS3369"/>
  <c r="DW3369"/>
  <c r="EF3369"/>
  <c r="EG3369"/>
  <c r="EZ3369"/>
  <c r="FB347"/>
  <c r="DZ2953"/>
  <c r="EA2953"/>
  <c r="EU1799"/>
  <c r="EV2039"/>
  <c r="EW3720"/>
  <c r="EX2893"/>
  <c r="EY1563"/>
  <c r="EF4988"/>
  <c r="EG4988"/>
  <c r="EZ4988"/>
  <c r="FB2329"/>
  <c r="EU4850"/>
  <c r="ED2954"/>
  <c r="EE2954"/>
  <c r="DQ424"/>
  <c r="DR424"/>
  <c r="DS424"/>
  <c r="DW424"/>
  <c r="EV424"/>
  <c r="EW147"/>
  <c r="EX1667"/>
  <c r="EY638"/>
  <c r="EF2954"/>
  <c r="EG2954"/>
  <c r="EZ1877"/>
  <c r="FB3991"/>
  <c r="EU3343"/>
  <c r="EV4717"/>
  <c r="EW1257"/>
  <c r="EX1148"/>
  <c r="EY4694"/>
  <c r="EF2955"/>
  <c r="EG2955"/>
  <c r="EZ2293"/>
  <c r="FB992"/>
  <c r="DZ2956"/>
  <c r="EA2956"/>
  <c r="EU1237"/>
  <c r="DQ567"/>
  <c r="DR567"/>
  <c r="DS567"/>
  <c r="DW567"/>
  <c r="EV567"/>
  <c r="EW2322"/>
  <c r="EX1111"/>
  <c r="EY2979"/>
  <c r="EZ613"/>
  <c r="FB2330"/>
  <c r="EU2517"/>
  <c r="EV2189"/>
  <c r="DZ4"/>
  <c r="EA4"/>
  <c r="EW4"/>
  <c r="EX2290"/>
  <c r="DQ3896"/>
  <c r="DR3896"/>
  <c r="DS3896"/>
  <c r="DW3896"/>
  <c r="EY3896"/>
  <c r="EF2957"/>
  <c r="EG2957"/>
  <c r="EZ1641"/>
  <c r="FB3981"/>
  <c r="EU1644"/>
  <c r="ED2958"/>
  <c r="EE2958"/>
  <c r="EV4266"/>
  <c r="EW2190"/>
  <c r="ED4974"/>
  <c r="EE4974"/>
  <c r="EX4974"/>
  <c r="EY1056"/>
  <c r="EF313"/>
  <c r="EG313"/>
  <c r="EZ313"/>
  <c r="FB4058"/>
  <c r="EU1808"/>
  <c r="EV1013"/>
  <c r="EW4241"/>
  <c r="ED354"/>
  <c r="EE354"/>
  <c r="EX354"/>
  <c r="EY2926"/>
  <c r="EZ1292"/>
  <c r="FB1584"/>
  <c r="DQ3110"/>
  <c r="DR3110"/>
  <c r="DS3110"/>
  <c r="DW3110"/>
  <c r="EU3110"/>
  <c r="ED2960"/>
  <c r="EE2960"/>
  <c r="EV4703"/>
  <c r="DZ158"/>
  <c r="EA158"/>
  <c r="EW158"/>
  <c r="ED4111"/>
  <c r="EE4111"/>
  <c r="EX4111"/>
  <c r="EY4822"/>
  <c r="EF4687"/>
  <c r="EG4687"/>
  <c r="EZ4687"/>
  <c r="EF3583"/>
  <c r="EG3583"/>
  <c r="FB3583"/>
  <c r="DZ3692"/>
  <c r="EA3692"/>
  <c r="EU3692"/>
  <c r="ED4554"/>
  <c r="EE4554"/>
  <c r="EV4554"/>
  <c r="DZ358"/>
  <c r="EA358"/>
  <c r="EW358"/>
  <c r="EX3881"/>
  <c r="EY815"/>
  <c r="EF2961"/>
  <c r="EG2961"/>
  <c r="EF440"/>
  <c r="EG440"/>
  <c r="EZ440"/>
  <c r="EF4113"/>
  <c r="EG4113"/>
  <c r="FB4113"/>
  <c r="DQ786"/>
  <c r="DR786"/>
  <c r="DS786"/>
  <c r="DW786"/>
  <c r="DZ786"/>
  <c r="EA786"/>
  <c r="EU786"/>
  <c r="ED4583"/>
  <c r="EE4583"/>
  <c r="EV4583"/>
  <c r="EW1550"/>
  <c r="ED3533"/>
  <c r="EE3533"/>
  <c r="EX3533"/>
  <c r="EY61"/>
  <c r="EZ1399"/>
  <c r="EF91"/>
  <c r="EG91"/>
  <c r="FB91"/>
  <c r="DZ708"/>
  <c r="EA708"/>
  <c r="EU708"/>
  <c r="ED164"/>
  <c r="EE164"/>
  <c r="EV164"/>
  <c r="EW2497"/>
  <c r="ED4833"/>
  <c r="EE4833"/>
  <c r="EX4833"/>
  <c r="EY4737"/>
  <c r="EF2963"/>
  <c r="EG2963"/>
  <c r="EZ2840"/>
  <c r="FB47"/>
  <c r="EU960"/>
  <c r="EV2674"/>
  <c r="DZ3170"/>
  <c r="EA3170"/>
  <c r="EW3170"/>
  <c r="EX2513"/>
  <c r="DQ285"/>
  <c r="DR285"/>
  <c r="DS285"/>
  <c r="DW285"/>
  <c r="EY285"/>
  <c r="EF2964"/>
  <c r="EG2964"/>
  <c r="EZ1002"/>
  <c r="FB2275"/>
  <c r="DQ3525"/>
  <c r="DR3525"/>
  <c r="DS3525"/>
  <c r="DW3525"/>
  <c r="DZ3525"/>
  <c r="EA3525"/>
  <c r="EU3525"/>
  <c r="EV1104"/>
  <c r="DZ739"/>
  <c r="EA739"/>
  <c r="EW739"/>
  <c r="EX964"/>
  <c r="EY1237"/>
  <c r="EF2965"/>
  <c r="EG2965"/>
  <c r="EZ1381"/>
  <c r="FB1082"/>
  <c r="DZ2966"/>
  <c r="EA2966"/>
  <c r="DQ852"/>
  <c r="DR852"/>
  <c r="DS852"/>
  <c r="DW852"/>
  <c r="EU852"/>
  <c r="ED4325"/>
  <c r="EE4325"/>
  <c r="EV4325"/>
  <c r="DZ401"/>
  <c r="EA401"/>
  <c r="EW401"/>
  <c r="EX2589"/>
  <c r="EY1081"/>
  <c r="EZ1530"/>
  <c r="FB4193"/>
  <c r="EU2707"/>
  <c r="EV309"/>
  <c r="EW1733"/>
  <c r="EX1638"/>
  <c r="EY2173"/>
  <c r="EZ2377"/>
  <c r="FB109"/>
  <c r="DZ2968"/>
  <c r="EA2968"/>
  <c r="EU2583"/>
  <c r="EV2345"/>
  <c r="DZ344"/>
  <c r="EA344"/>
  <c r="EW344"/>
  <c r="EX3271"/>
  <c r="EY1097"/>
  <c r="EZ1956"/>
  <c r="FB4373"/>
  <c r="DZ2969"/>
  <c r="EA2969"/>
  <c r="EU1404"/>
  <c r="ED2969"/>
  <c r="EE2969"/>
  <c r="EV4165"/>
  <c r="EW460"/>
  <c r="EX1873"/>
  <c r="EY1365"/>
  <c r="EF48"/>
  <c r="EG48"/>
  <c r="EZ48"/>
  <c r="FB479"/>
  <c r="DZ2970"/>
  <c r="EA2970"/>
  <c r="EU962"/>
  <c r="ED2970"/>
  <c r="EE2970"/>
  <c r="DQ87"/>
  <c r="DR87"/>
  <c r="DS87"/>
  <c r="DW87"/>
  <c r="ED87"/>
  <c r="EE87"/>
  <c r="EV87"/>
  <c r="DZ4723"/>
  <c r="EA4723"/>
  <c r="EW4723"/>
  <c r="EX1364"/>
  <c r="DQ4150"/>
  <c r="DR4150"/>
  <c r="DS4150"/>
  <c r="DW4150"/>
  <c r="EY4150"/>
  <c r="EZ2709"/>
  <c r="FB1020"/>
  <c r="EU3081"/>
  <c r="ED3684"/>
  <c r="EE3684"/>
  <c r="EV3684"/>
  <c r="EW770"/>
  <c r="ED3938"/>
  <c r="EE3938"/>
  <c r="EX3938"/>
  <c r="EY4332"/>
  <c r="EF2971"/>
  <c r="EG2971"/>
  <c r="EZ3278"/>
  <c r="EF4462"/>
  <c r="EG4462"/>
  <c r="FB4462"/>
  <c r="EU1855"/>
  <c r="EV1494"/>
  <c r="DZ629"/>
  <c r="EA629"/>
  <c r="EW629"/>
  <c r="ED4909"/>
  <c r="EE4909"/>
  <c r="EX4909"/>
  <c r="EY3662"/>
  <c r="EF2972"/>
  <c r="EG2972"/>
  <c r="EZ2596"/>
  <c r="FB1589"/>
  <c r="DZ22"/>
  <c r="EA22"/>
  <c r="EU22"/>
  <c r="ED2973"/>
  <c r="EE2973"/>
  <c r="DQ3384"/>
  <c r="DR3384"/>
  <c r="DS3384"/>
  <c r="DW3384"/>
  <c r="EV3384"/>
  <c r="EW359"/>
  <c r="EX928"/>
  <c r="EY247"/>
  <c r="EF2973"/>
  <c r="EG2973"/>
  <c r="EZ2741"/>
  <c r="EF4527"/>
  <c r="EG4527"/>
  <c r="FB4527"/>
  <c r="DQ2974"/>
  <c r="DR2974"/>
  <c r="DS2974"/>
  <c r="DW2974"/>
  <c r="EU2120"/>
  <c r="ED2974"/>
  <c r="EE2974"/>
  <c r="EV426"/>
  <c r="DZ3456"/>
  <c r="EA3456"/>
  <c r="EW3456"/>
  <c r="ED461"/>
  <c r="EE461"/>
  <c r="EX461"/>
  <c r="EY1346"/>
  <c r="EF2974"/>
  <c r="EG2974"/>
  <c r="EZ3110"/>
  <c r="FB2836"/>
  <c r="EU1629"/>
  <c r="EV2495"/>
  <c r="EW117"/>
  <c r="EX2401"/>
  <c r="EY2828"/>
  <c r="EZ1787"/>
  <c r="EF50"/>
  <c r="EG50"/>
  <c r="FB50"/>
  <c r="EU1747"/>
  <c r="ED878"/>
  <c r="EE878"/>
  <c r="EV878"/>
  <c r="EW2544"/>
  <c r="EX1642"/>
  <c r="EY3654"/>
  <c r="EF3313"/>
  <c r="EG3313"/>
  <c r="EZ3313"/>
  <c r="FB1393"/>
  <c r="DQ2977"/>
  <c r="DR2977"/>
  <c r="DS2977"/>
  <c r="DW2977"/>
  <c r="DZ2977"/>
  <c r="EA2977"/>
  <c r="DZ849"/>
  <c r="EA849"/>
  <c r="EU849"/>
  <c r="DQ4226"/>
  <c r="DR4226"/>
  <c r="DS4226"/>
  <c r="DW4226"/>
  <c r="ED4226"/>
  <c r="EE4226"/>
  <c r="EV4226"/>
  <c r="DZ3790"/>
  <c r="EA3790"/>
  <c r="EW3790"/>
  <c r="EX4320"/>
  <c r="EY2371"/>
  <c r="EF2977"/>
  <c r="EG2977"/>
  <c r="DQ4670"/>
  <c r="DR4670"/>
  <c r="DS4670"/>
  <c r="DW4670"/>
  <c r="EZ4670"/>
  <c r="EF3647"/>
  <c r="EG3647"/>
  <c r="FB3647"/>
  <c r="EU1651"/>
  <c r="EV2435"/>
  <c r="EW2727"/>
  <c r="EX1471"/>
  <c r="EY4874"/>
  <c r="EF2978"/>
  <c r="EG2978"/>
  <c r="EZ2571"/>
  <c r="EF4920"/>
  <c r="EG4920"/>
  <c r="FB4920"/>
  <c r="EU2821"/>
  <c r="EV2708"/>
  <c r="EW1895"/>
  <c r="EX4446"/>
  <c r="DQ4728"/>
  <c r="DR4728"/>
  <c r="DS4728"/>
  <c r="DW4728"/>
  <c r="EY4728"/>
  <c r="EZ2384"/>
  <c r="FB2548"/>
  <c r="DQ4436"/>
  <c r="DR4436"/>
  <c r="DS4436"/>
  <c r="DW4436"/>
  <c r="DZ4436"/>
  <c r="EA4436"/>
  <c r="EU4436"/>
  <c r="DQ739"/>
  <c r="DR739"/>
  <c r="DS739"/>
  <c r="DW739"/>
  <c r="ED739"/>
  <c r="EE739"/>
  <c r="EV739"/>
  <c r="EW3054"/>
  <c r="EX4475"/>
  <c r="EY263"/>
  <c r="EF3593"/>
  <c r="EG3593"/>
  <c r="EZ3593"/>
  <c r="FB3309"/>
  <c r="DQ4047"/>
  <c r="DR4047"/>
  <c r="DS4047"/>
  <c r="DW4047"/>
  <c r="DZ4047"/>
  <c r="EA4047"/>
  <c r="EU4047"/>
  <c r="EV1003"/>
  <c r="EW3776"/>
  <c r="EX2209"/>
  <c r="EY1317"/>
  <c r="EF2981"/>
  <c r="EG2981"/>
  <c r="EZ2340"/>
  <c r="EF4151"/>
  <c r="EG4151"/>
  <c r="FB4151"/>
  <c r="DZ2982"/>
  <c r="EA2982"/>
  <c r="EU2956"/>
  <c r="EV2210"/>
  <c r="DZ2998"/>
  <c r="EA2998"/>
  <c r="EW2998"/>
  <c r="EX4889"/>
  <c r="EY3997"/>
  <c r="EZ2346"/>
  <c r="FB1743"/>
  <c r="DZ2983"/>
  <c r="EA2983"/>
  <c r="EU1795"/>
  <c r="EV2476"/>
  <c r="EW3674"/>
  <c r="EX2587"/>
  <c r="DQ523"/>
  <c r="DR523"/>
  <c r="DS523"/>
  <c r="DW523"/>
  <c r="EY523"/>
  <c r="EZ3334"/>
  <c r="FB2907"/>
  <c r="DZ2984"/>
  <c r="EA2984"/>
  <c r="EU4859"/>
  <c r="EV1485"/>
  <c r="EW2522"/>
  <c r="EX4904"/>
  <c r="EY2388"/>
  <c r="EZ1702"/>
  <c r="FB293"/>
  <c r="EU1166"/>
  <c r="EV2850"/>
  <c r="DZ4033"/>
  <c r="EA4033"/>
  <c r="EW4033"/>
  <c r="EX2192"/>
  <c r="EY2531"/>
  <c r="EF2985"/>
  <c r="EG2985"/>
  <c r="EZ1950"/>
  <c r="FB2108"/>
  <c r="DZ34"/>
  <c r="EA34"/>
  <c r="EU34"/>
  <c r="ED116"/>
  <c r="EE116"/>
  <c r="EV116"/>
  <c r="EW3909"/>
  <c r="EX2466"/>
  <c r="EY3251"/>
  <c r="EF2986"/>
  <c r="EG2986"/>
  <c r="EZ2814"/>
  <c r="FB1277"/>
  <c r="DZ2987"/>
  <c r="EA2987"/>
  <c r="EU2546"/>
  <c r="ED2987"/>
  <c r="EE2987"/>
  <c r="ED3361"/>
  <c r="EE3361"/>
  <c r="EV3361"/>
  <c r="DZ4087"/>
  <c r="EA4087"/>
  <c r="EW4087"/>
  <c r="EX4797"/>
  <c r="EY2936"/>
  <c r="EZ1336"/>
  <c r="FB2230"/>
  <c r="EU1742"/>
  <c r="ED2998"/>
  <c r="EE2998"/>
  <c r="EV2998"/>
  <c r="EW2904"/>
  <c r="EX3203"/>
  <c r="EY4824"/>
  <c r="EF73"/>
  <c r="EG73"/>
  <c r="EZ73"/>
  <c r="EF3644"/>
  <c r="EG3644"/>
  <c r="FB3644"/>
  <c r="EU2008"/>
  <c r="ED71"/>
  <c r="EE71"/>
  <c r="EV71"/>
  <c r="EW1489"/>
  <c r="EX623"/>
  <c r="EY3103"/>
  <c r="EF3491"/>
  <c r="EG3491"/>
  <c r="EZ3491"/>
  <c r="FB801"/>
  <c r="EU3145"/>
  <c r="EV1221"/>
  <c r="DZ4633"/>
  <c r="EA4633"/>
  <c r="EW4633"/>
  <c r="ED4041"/>
  <c r="EE4041"/>
  <c r="EX4041"/>
  <c r="EY3947"/>
  <c r="EF2990"/>
  <c r="EG2990"/>
  <c r="DQ4559"/>
  <c r="DR4559"/>
  <c r="DS4559"/>
  <c r="DW4559"/>
  <c r="EF4559"/>
  <c r="EG4559"/>
  <c r="EZ4559"/>
  <c r="FB3617"/>
  <c r="EU3337"/>
  <c r="ED2991"/>
  <c r="EE2991"/>
  <c r="EV4700"/>
  <c r="DZ4996"/>
  <c r="EA4996"/>
  <c r="EW4996"/>
  <c r="EX450"/>
  <c r="EY4838"/>
  <c r="EZ3230"/>
  <c r="EF4647"/>
  <c r="EG4647"/>
  <c r="FB4647"/>
  <c r="EU4493"/>
  <c r="EV1959"/>
  <c r="EW2818"/>
  <c r="EX2876"/>
  <c r="EY1731"/>
  <c r="EZ4517"/>
  <c r="EF657"/>
  <c r="EG657"/>
  <c r="FB657"/>
  <c r="DZ2993"/>
  <c r="EA2993"/>
  <c r="EU4681"/>
  <c r="ED4466"/>
  <c r="EE4466"/>
  <c r="EV4466"/>
  <c r="EW786"/>
  <c r="ED3021"/>
  <c r="EE3021"/>
  <c r="EX3021"/>
  <c r="EY4314"/>
  <c r="EZ2757"/>
  <c r="FB2235"/>
  <c r="EU2003"/>
  <c r="EV2326"/>
  <c r="EW2569"/>
  <c r="EX235"/>
  <c r="DQ3029"/>
  <c r="DR3029"/>
  <c r="DS3029"/>
  <c r="DW3029"/>
  <c r="EY3029"/>
  <c r="EZ2517"/>
  <c r="FB4469"/>
  <c r="DZ2995"/>
  <c r="EA2995"/>
  <c r="EU1543"/>
  <c r="EV1228"/>
  <c r="EW2624"/>
  <c r="EX2042"/>
  <c r="DQ123"/>
  <c r="DR123"/>
  <c r="DS123"/>
  <c r="DW123"/>
  <c r="EY123"/>
  <c r="EZ3626"/>
  <c r="EF724"/>
  <c r="EG724"/>
  <c r="FB724"/>
  <c r="DZ2996"/>
  <c r="EA2996"/>
  <c r="EU2750"/>
  <c r="EV4089"/>
  <c r="DZ577"/>
  <c r="EA577"/>
  <c r="EW577"/>
  <c r="ED4187"/>
  <c r="EE4187"/>
  <c r="EX4187"/>
  <c r="EY1685"/>
  <c r="EZ3305"/>
  <c r="EF3751"/>
  <c r="EG3751"/>
  <c r="FB3751"/>
  <c r="DZ2997"/>
  <c r="EA2997"/>
  <c r="EU1533"/>
  <c r="ED3360"/>
  <c r="EE3360"/>
  <c r="EV3360"/>
  <c r="EW4043"/>
  <c r="EX993"/>
  <c r="DQ3067"/>
  <c r="DR3067"/>
  <c r="DS3067"/>
  <c r="DW3067"/>
  <c r="EY3067"/>
  <c r="DQ273"/>
  <c r="DR273"/>
  <c r="DS273"/>
  <c r="DW273"/>
  <c r="EF273"/>
  <c r="EG273"/>
  <c r="EZ273"/>
  <c r="EF649"/>
  <c r="EG649"/>
  <c r="FB649"/>
  <c r="DZ4914"/>
  <c r="EA4914"/>
  <c r="EU4914"/>
  <c r="EV1677"/>
  <c r="EW3076"/>
  <c r="EX900"/>
  <c r="EY4769"/>
  <c r="DQ3943"/>
  <c r="DR3943"/>
  <c r="DS3943"/>
  <c r="DW3943"/>
  <c r="EF3943"/>
  <c r="EG3943"/>
  <c r="EZ3943"/>
  <c r="FB740"/>
  <c r="DZ2999"/>
  <c r="EA2999"/>
  <c r="EU2354"/>
  <c r="EV1118"/>
  <c r="EW1954"/>
  <c r="ED3688"/>
  <c r="EE3688"/>
  <c r="EX3688"/>
  <c r="EY1681"/>
  <c r="EF2999"/>
  <c r="EG2999"/>
  <c r="EZ310"/>
  <c r="FB2838"/>
  <c r="DZ3000"/>
  <c r="EA3000"/>
  <c r="EU4622"/>
  <c r="ED3000"/>
  <c r="EE3000"/>
  <c r="EV4461"/>
  <c r="DZ4467"/>
  <c r="EA4467"/>
  <c r="EW4467"/>
  <c r="EX1395"/>
  <c r="EY661"/>
  <c r="EZ4473"/>
  <c r="FB1645"/>
  <c r="DQ3001"/>
  <c r="DR3001"/>
  <c r="DS3001"/>
  <c r="DW3001"/>
  <c r="DZ3001"/>
  <c r="EA3001"/>
  <c r="EU2660"/>
  <c r="EV4170"/>
  <c r="DZ4635"/>
  <c r="EA4635"/>
  <c r="EW4635"/>
  <c r="EX310"/>
  <c r="EY3708"/>
  <c r="EF3001"/>
  <c r="EG3001"/>
  <c r="EF420"/>
  <c r="EG420"/>
  <c r="EZ420"/>
  <c r="FB4946"/>
  <c r="EU1382"/>
  <c r="ED3002"/>
  <c r="EE3002"/>
  <c r="ED258"/>
  <c r="EE258"/>
  <c r="EV258"/>
  <c r="EW875"/>
  <c r="ED4147"/>
  <c r="EE4147"/>
  <c r="EX4147"/>
  <c r="EY1417"/>
  <c r="EZ3870"/>
  <c r="FB1343"/>
  <c r="DZ3003"/>
  <c r="EA3003"/>
  <c r="DZ4269"/>
  <c r="EA4269"/>
  <c r="EU4269"/>
  <c r="EV688"/>
  <c r="EW300"/>
  <c r="EX511"/>
  <c r="EY730"/>
  <c r="EZ1007"/>
  <c r="EF722"/>
  <c r="EG722"/>
  <c r="FB722"/>
  <c r="DZ3004"/>
  <c r="EA3004"/>
  <c r="EU1729"/>
  <c r="EV4009"/>
  <c r="EW1472"/>
  <c r="EX330"/>
  <c r="EY3353"/>
  <c r="EZ1334"/>
  <c r="FB2359"/>
  <c r="DQ3005"/>
  <c r="DR3005"/>
  <c r="DS3005"/>
  <c r="DW3005"/>
  <c r="DZ4378"/>
  <c r="EA4378"/>
  <c r="EU4378"/>
  <c r="EV28"/>
  <c r="DZ160"/>
  <c r="EA160"/>
  <c r="EW160"/>
  <c r="ED366"/>
  <c r="EE366"/>
  <c r="EX366"/>
  <c r="EY2846"/>
  <c r="EF3005"/>
  <c r="EG3005"/>
  <c r="EZ792"/>
  <c r="EF4365"/>
  <c r="EG4365"/>
  <c r="FB4365"/>
  <c r="DQ3006"/>
  <c r="DR3006"/>
  <c r="DS3006"/>
  <c r="DW3006"/>
  <c r="DZ3006"/>
  <c r="EA3006"/>
  <c r="EU916"/>
  <c r="ED3006"/>
  <c r="EE3006"/>
  <c r="ED464"/>
  <c r="EE464"/>
  <c r="EV464"/>
  <c r="EW1067"/>
  <c r="EX2395"/>
  <c r="EY3513"/>
  <c r="EF3006"/>
  <c r="EG3006"/>
  <c r="EZ2846"/>
  <c r="FB1438"/>
  <c r="DZ4513"/>
  <c r="EA4513"/>
  <c r="EU4513"/>
  <c r="ED3007"/>
  <c r="EE3007"/>
  <c r="EV1885"/>
  <c r="EW3149"/>
  <c r="ED4530"/>
  <c r="EE4530"/>
  <c r="EX4530"/>
  <c r="EY2956"/>
  <c r="DQ4842"/>
  <c r="DR4842"/>
  <c r="DS4842"/>
  <c r="DW4842"/>
  <c r="EF4842"/>
  <c r="EG4842"/>
  <c r="EZ4842"/>
  <c r="FB3000"/>
  <c r="DZ3474"/>
  <c r="EA3474"/>
  <c r="EU3474"/>
  <c r="ED3008"/>
  <c r="EE3008"/>
  <c r="EV1204"/>
  <c r="DZ3450"/>
  <c r="EA3450"/>
  <c r="EW3450"/>
  <c r="EX1369"/>
  <c r="EY193"/>
  <c r="EF3008"/>
  <c r="EG3008"/>
  <c r="EF3513"/>
  <c r="EG3513"/>
  <c r="EZ3513"/>
  <c r="EF672"/>
  <c r="EG672"/>
  <c r="FB672"/>
  <c r="DQ4268"/>
  <c r="DR4268"/>
  <c r="DS4268"/>
  <c r="DW4268"/>
  <c r="DZ4268"/>
  <c r="EA4268"/>
  <c r="EU4268"/>
  <c r="ED3009"/>
  <c r="EE3009"/>
  <c r="ED4178"/>
  <c r="EE4178"/>
  <c r="EV4178"/>
  <c r="EW750"/>
  <c r="ED3288"/>
  <c r="EE3288"/>
  <c r="EX3288"/>
  <c r="EY4365"/>
  <c r="EZ93"/>
  <c r="FB1960"/>
  <c r="EU1717"/>
  <c r="ED3010"/>
  <c r="EE3010"/>
  <c r="EV1973"/>
  <c r="DZ3123"/>
  <c r="EA3123"/>
  <c r="EW3123"/>
  <c r="EX4295"/>
  <c r="EY2233"/>
  <c r="EF3010"/>
  <c r="EG3010"/>
  <c r="DQ257"/>
  <c r="DR257"/>
  <c r="DS257"/>
  <c r="DW257"/>
  <c r="EF257"/>
  <c r="EG257"/>
  <c r="EZ257"/>
  <c r="FB3434"/>
  <c r="EU2792"/>
  <c r="EV1226"/>
  <c r="EW3407"/>
  <c r="EX2746"/>
  <c r="EY2793"/>
  <c r="EZ757"/>
  <c r="EF3827"/>
  <c r="EG3827"/>
  <c r="FB3827"/>
  <c r="DZ3938"/>
  <c r="EA3938"/>
  <c r="EU3938"/>
  <c r="ED3012"/>
  <c r="EE3012"/>
  <c r="ED4486"/>
  <c r="EE4486"/>
  <c r="EV4486"/>
  <c r="EW1056"/>
  <c r="EX976"/>
  <c r="DQ3112"/>
  <c r="DR3112"/>
  <c r="DS3112"/>
  <c r="DW3112"/>
  <c r="EY3112"/>
  <c r="DQ3810"/>
  <c r="DR3810"/>
  <c r="DS3810"/>
  <c r="DW3810"/>
  <c r="EF3810"/>
  <c r="EG3810"/>
  <c r="EZ3810"/>
  <c r="FB2017"/>
  <c r="DQ3013"/>
  <c r="DR3013"/>
  <c r="DS3013"/>
  <c r="DW3013"/>
  <c r="DZ3013"/>
  <c r="EA3013"/>
  <c r="EU1723"/>
  <c r="ED3013"/>
  <c r="EE3013"/>
  <c r="ED3744"/>
  <c r="EE3744"/>
  <c r="EV3744"/>
  <c r="EW4543"/>
  <c r="ED4300"/>
  <c r="EE4300"/>
  <c r="EX4300"/>
  <c r="EY4373"/>
  <c r="EZ466"/>
  <c r="EF4803"/>
  <c r="EG4803"/>
  <c r="FB4803"/>
  <c r="DZ4670"/>
  <c r="EA4670"/>
  <c r="EU4670"/>
  <c r="DQ4387"/>
  <c r="DR4387"/>
  <c r="DS4387"/>
  <c r="DW4387"/>
  <c r="EV4387"/>
  <c r="EW1416"/>
  <c r="ED4640"/>
  <c r="EE4640"/>
  <c r="EX4640"/>
  <c r="EY876"/>
  <c r="EF3014"/>
  <c r="EG3014"/>
  <c r="DQ4225"/>
  <c r="DR4225"/>
  <c r="DS4225"/>
  <c r="DW4225"/>
  <c r="EF4225"/>
  <c r="EG4225"/>
  <c r="EZ4225"/>
  <c r="FB4697"/>
  <c r="EU186"/>
  <c r="EV1843"/>
  <c r="EW1541"/>
  <c r="ED4829"/>
  <c r="EE4829"/>
  <c r="EX4829"/>
  <c r="EY2584"/>
  <c r="EF3015"/>
  <c r="EG3015"/>
  <c r="EZ2436"/>
  <c r="EF638"/>
  <c r="EG638"/>
  <c r="FB638"/>
  <c r="DZ4202"/>
  <c r="EA4202"/>
  <c r="EU4202"/>
  <c r="EV2247"/>
  <c r="DZ4054"/>
  <c r="EA4054"/>
  <c r="EW4054"/>
  <c r="EX2583"/>
  <c r="EY3564"/>
  <c r="EF4973"/>
  <c r="EG4973"/>
  <c r="EZ4973"/>
  <c r="FB3374"/>
  <c r="EU1240"/>
  <c r="ED3017"/>
  <c r="EE3017"/>
  <c r="DQ4149"/>
  <c r="DR4149"/>
  <c r="DS4149"/>
  <c r="DW4149"/>
  <c r="EV4149"/>
  <c r="EW3364"/>
  <c r="EX3965"/>
  <c r="EY4301"/>
  <c r="EZ1605"/>
  <c r="FB4461"/>
  <c r="DQ125"/>
  <c r="DR125"/>
  <c r="DS125"/>
  <c r="DW125"/>
  <c r="EU125"/>
  <c r="ED3018"/>
  <c r="EE3018"/>
  <c r="ED114"/>
  <c r="EE114"/>
  <c r="EV114"/>
  <c r="EW1246"/>
  <c r="EX458"/>
  <c r="EY4613"/>
  <c r="EZ4032"/>
  <c r="EF3916"/>
  <c r="EG3916"/>
  <c r="FB3916"/>
  <c r="EU299"/>
  <c r="EV2283"/>
  <c r="DZ4592"/>
  <c r="EA4592"/>
  <c r="EW4592"/>
  <c r="EX1672"/>
  <c r="EY3419"/>
  <c r="EF3019"/>
  <c r="EG3019"/>
  <c r="DQ3186"/>
  <c r="DR3186"/>
  <c r="DS3186"/>
  <c r="DW3186"/>
  <c r="EZ3186"/>
  <c r="FB4134"/>
  <c r="EU3196"/>
  <c r="ED4992"/>
  <c r="EE4992"/>
  <c r="EV4992"/>
  <c r="EW2463"/>
  <c r="ED3932"/>
  <c r="EE3932"/>
  <c r="EX3932"/>
  <c r="EY2191"/>
  <c r="EF3020"/>
  <c r="EG3020"/>
  <c r="EZ2965"/>
  <c r="FB2745"/>
  <c r="DZ224"/>
  <c r="EA224"/>
  <c r="EU224"/>
  <c r="EV3602"/>
  <c r="EW594"/>
  <c r="EX1896"/>
  <c r="EY4767"/>
  <c r="EF3021"/>
  <c r="EG3021"/>
  <c r="EZ2310"/>
  <c r="FB1026"/>
  <c r="EU800"/>
  <c r="EV3526"/>
  <c r="EW2783"/>
  <c r="EX2774"/>
  <c r="EY3540"/>
  <c r="EF3276"/>
  <c r="EG3276"/>
  <c r="EZ3276"/>
  <c r="FB2864"/>
  <c r="DZ3023"/>
  <c r="EA3023"/>
  <c r="EU2694"/>
  <c r="ED3023"/>
  <c r="EE3023"/>
  <c r="EV3554"/>
  <c r="EW1066"/>
  <c r="ED3177"/>
  <c r="EE3177"/>
  <c r="EX3177"/>
  <c r="EY3255"/>
  <c r="EF3023"/>
  <c r="EG3023"/>
  <c r="DQ4344"/>
  <c r="DR4344"/>
  <c r="DS4344"/>
  <c r="DW4344"/>
  <c r="EF4344"/>
  <c r="EG4344"/>
  <c r="EZ4344"/>
  <c r="FB1950"/>
  <c r="DZ3500"/>
  <c r="EA3500"/>
  <c r="EU3500"/>
  <c r="EV667"/>
  <c r="EW2001"/>
  <c r="EX538"/>
  <c r="EY2248"/>
  <c r="EF3024"/>
  <c r="EG3024"/>
  <c r="EZ2874"/>
  <c r="FB2417"/>
  <c r="DQ3025"/>
  <c r="DR3025"/>
  <c r="DS3025"/>
  <c r="DW3025"/>
  <c r="DZ3025"/>
  <c r="EA3025"/>
  <c r="EU1630"/>
  <c r="ED3025"/>
  <c r="EE3025"/>
  <c r="EV157"/>
  <c r="EW3639"/>
  <c r="EX2482"/>
  <c r="EY1071"/>
  <c r="EF3025"/>
  <c r="EG3025"/>
  <c r="EZ4734"/>
  <c r="EF4735"/>
  <c r="EG4735"/>
  <c r="FB4735"/>
  <c r="DZ3026"/>
  <c r="EA3026"/>
  <c r="EU1602"/>
  <c r="EV1824"/>
  <c r="DZ3185"/>
  <c r="EA3185"/>
  <c r="EW3185"/>
  <c r="EX1022"/>
  <c r="EY1612"/>
  <c r="EF4972"/>
  <c r="EG4972"/>
  <c r="EZ4972"/>
  <c r="FB1509"/>
  <c r="EU341"/>
  <c r="ED3709"/>
  <c r="EE3709"/>
  <c r="EV3709"/>
  <c r="EW3329"/>
  <c r="ED3038"/>
  <c r="EE3038"/>
  <c r="EX3038"/>
  <c r="DQ4957"/>
  <c r="DR4957"/>
  <c r="DS4957"/>
  <c r="DW4957"/>
  <c r="EY4957"/>
  <c r="EF3027"/>
  <c r="EG3027"/>
  <c r="EZ1772"/>
  <c r="EF605"/>
  <c r="EG605"/>
  <c r="FB605"/>
  <c r="DZ3028"/>
  <c r="EA3028"/>
  <c r="EU2726"/>
  <c r="DQ3562"/>
  <c r="DR3562"/>
  <c r="DS3562"/>
  <c r="DW3562"/>
  <c r="ED3562"/>
  <c r="EE3562"/>
  <c r="EV3562"/>
  <c r="EW1173"/>
  <c r="ED3678"/>
  <c r="EE3678"/>
  <c r="EX3678"/>
  <c r="EY3021"/>
  <c r="EZ240"/>
  <c r="FB2855"/>
  <c r="DZ3029"/>
  <c r="EA3029"/>
  <c r="DZ516"/>
  <c r="EA516"/>
  <c r="EU516"/>
  <c r="ED3029"/>
  <c r="EE3029"/>
  <c r="ED3566"/>
  <c r="EE3566"/>
  <c r="EV3566"/>
  <c r="DZ680"/>
  <c r="EA680"/>
  <c r="EW680"/>
  <c r="EX3871"/>
  <c r="EY303"/>
  <c r="EZ1156"/>
  <c r="FB2750"/>
  <c r="DQ4050"/>
  <c r="DR4050"/>
  <c r="DS4050"/>
  <c r="DW4050"/>
  <c r="DZ4050"/>
  <c r="EA4050"/>
  <c r="EU4050"/>
  <c r="ED3030"/>
  <c r="EE3030"/>
  <c r="EV1807"/>
  <c r="EW4042"/>
  <c r="EX2430"/>
  <c r="EY3650"/>
  <c r="EF3030"/>
  <c r="EG3030"/>
  <c r="EF3562"/>
  <c r="EG3562"/>
  <c r="EZ3562"/>
  <c r="FB823"/>
  <c r="DQ3031"/>
  <c r="DR3031"/>
  <c r="DS3031"/>
  <c r="DW3031"/>
  <c r="DZ4424"/>
  <c r="EA4424"/>
  <c r="EU4424"/>
  <c r="ED45"/>
  <c r="EE45"/>
  <c r="EV45"/>
  <c r="EW1652"/>
  <c r="ED3810"/>
  <c r="EE3810"/>
  <c r="EX3810"/>
  <c r="EY4718"/>
  <c r="EF3031"/>
  <c r="EG3031"/>
  <c r="DQ207"/>
  <c r="DR207"/>
  <c r="DS207"/>
  <c r="DW207"/>
  <c r="EZ207"/>
  <c r="FB3001"/>
  <c r="EU1907"/>
  <c r="ED3032"/>
  <c r="EE3032"/>
  <c r="EV434"/>
  <c r="EW3669"/>
  <c r="EX2522"/>
  <c r="EY4619"/>
  <c r="EF3429"/>
  <c r="EG3429"/>
  <c r="EZ3429"/>
  <c r="FB3712"/>
  <c r="EU1307"/>
  <c r="EV1144"/>
  <c r="EW3596"/>
  <c r="EX941"/>
  <c r="EY1414"/>
  <c r="EZ3559"/>
  <c r="EF3863"/>
  <c r="EG3863"/>
  <c r="FB3863"/>
  <c r="EU2786"/>
  <c r="DQ4684"/>
  <c r="DR4684"/>
  <c r="DS4684"/>
  <c r="DW4684"/>
  <c r="ED4684"/>
  <c r="EE4684"/>
  <c r="EV4684"/>
  <c r="EW3315"/>
  <c r="EX1588"/>
  <c r="EY4638"/>
  <c r="EF3034"/>
  <c r="EG3034"/>
  <c r="EZ4516"/>
  <c r="FB2952"/>
  <c r="EU2933"/>
  <c r="ED3035"/>
  <c r="EE3035"/>
  <c r="ED3588"/>
  <c r="EE3588"/>
  <c r="EV3588"/>
  <c r="EW656"/>
  <c r="EX555"/>
  <c r="EY3803"/>
  <c r="EF3035"/>
  <c r="EG3035"/>
  <c r="EZ2249"/>
  <c r="FB4714"/>
  <c r="DQ4508"/>
  <c r="DR4508"/>
  <c r="DS4508"/>
  <c r="DW4508"/>
  <c r="DZ4508"/>
  <c r="EA4508"/>
  <c r="EU4508"/>
  <c r="EV2673"/>
  <c r="DZ322"/>
  <c r="EA322"/>
  <c r="EW322"/>
  <c r="ED141"/>
  <c r="EE141"/>
  <c r="EX141"/>
  <c r="EY4263"/>
  <c r="EF3323"/>
  <c r="EG3323"/>
  <c r="EZ3323"/>
  <c r="FB2428"/>
  <c r="EU2175"/>
  <c r="ED3037"/>
  <c r="EE3037"/>
  <c r="EV1186"/>
  <c r="EW1391"/>
  <c r="EX48"/>
  <c r="EY2112"/>
  <c r="EF351"/>
  <c r="EG351"/>
  <c r="EZ351"/>
  <c r="EF329"/>
  <c r="EG329"/>
  <c r="FB329"/>
  <c r="DQ3038"/>
  <c r="DR3038"/>
  <c r="DS3038"/>
  <c r="DW3038"/>
  <c r="DZ3038"/>
  <c r="EA3038"/>
  <c r="DZ4104"/>
  <c r="EA4104"/>
  <c r="EU4104"/>
  <c r="ED3052"/>
  <c r="EE3052"/>
  <c r="EV3052"/>
  <c r="EW636"/>
  <c r="ED4010"/>
  <c r="EE4010"/>
  <c r="EX4010"/>
  <c r="EY3671"/>
  <c r="EF3038"/>
  <c r="EG3038"/>
  <c r="EZ2519"/>
  <c r="FB257"/>
  <c r="EU1309"/>
  <c r="EV4736"/>
  <c r="EW1513"/>
  <c r="EX946"/>
  <c r="EY3296"/>
  <c r="EF3039"/>
  <c r="EG3039"/>
  <c r="DQ4967"/>
  <c r="DR4967"/>
  <c r="DS4967"/>
  <c r="DW4967"/>
  <c r="EZ4967"/>
  <c r="FB3090"/>
  <c r="DZ3040"/>
  <c r="EA3040"/>
  <c r="EU1038"/>
  <c r="ED3536"/>
  <c r="EE3536"/>
  <c r="EV3536"/>
  <c r="EW2281"/>
  <c r="EX2988"/>
  <c r="EY1942"/>
  <c r="EF3040"/>
  <c r="EG3040"/>
  <c r="EF684"/>
  <c r="EG684"/>
  <c r="EZ684"/>
  <c r="EF368"/>
  <c r="EG368"/>
  <c r="FB368"/>
  <c r="EU1311"/>
  <c r="ED3302"/>
  <c r="EE3302"/>
  <c r="EV3302"/>
  <c r="DZ4792"/>
  <c r="EA4792"/>
  <c r="EW4792"/>
  <c r="EX2671"/>
  <c r="EY296"/>
  <c r="EZ1701"/>
  <c r="EF3390"/>
  <c r="EG3390"/>
  <c r="FB3390"/>
  <c r="DZ3625"/>
  <c r="EA3625"/>
  <c r="EU3625"/>
  <c r="ED283"/>
  <c r="EE283"/>
  <c r="EV283"/>
  <c r="EW1470"/>
  <c r="EX1060"/>
  <c r="EY2470"/>
  <c r="EF3042"/>
  <c r="EG3042"/>
  <c r="EZ3722"/>
  <c r="FB1755"/>
  <c r="DZ3043"/>
  <c r="EA3043"/>
  <c r="DQ3214"/>
  <c r="DR3214"/>
  <c r="DS3214"/>
  <c r="DW3214"/>
  <c r="DZ3214"/>
  <c r="EA3214"/>
  <c r="EU3214"/>
  <c r="EV3002"/>
  <c r="EW2758"/>
  <c r="ED3291"/>
  <c r="EE3291"/>
  <c r="EX3291"/>
  <c r="EY4257"/>
  <c r="EZ1802"/>
  <c r="FB1980"/>
  <c r="EU2312"/>
  <c r="ED3044"/>
  <c r="EE3044"/>
  <c r="EV3004"/>
  <c r="EW1413"/>
  <c r="ED3112"/>
  <c r="EE3112"/>
  <c r="EX3112"/>
  <c r="EY1065"/>
  <c r="EF3044"/>
  <c r="EG3044"/>
  <c r="EZ1987"/>
  <c r="EF876"/>
  <c r="EG876"/>
  <c r="FB876"/>
  <c r="DZ3144"/>
  <c r="EA3144"/>
  <c r="EU3144"/>
  <c r="EV2531"/>
  <c r="DZ3213"/>
  <c r="EA3213"/>
  <c r="EW3213"/>
  <c r="ED845"/>
  <c r="EE845"/>
  <c r="EX845"/>
  <c r="EY2614"/>
  <c r="EZ4024"/>
  <c r="EF685"/>
  <c r="EG685"/>
  <c r="FB685"/>
  <c r="DQ3046"/>
  <c r="DR3046"/>
  <c r="DS3046"/>
  <c r="DW3046"/>
  <c r="EU1091"/>
  <c r="ED3046"/>
  <c r="EE3046"/>
  <c r="DQ3486"/>
  <c r="DR3486"/>
  <c r="DS3486"/>
  <c r="DW3486"/>
  <c r="ED3486"/>
  <c r="EE3486"/>
  <c r="EV3486"/>
  <c r="DZ843"/>
  <c r="EA843"/>
  <c r="EW843"/>
  <c r="ED11"/>
  <c r="EE11"/>
  <c r="EX11"/>
  <c r="EY4675"/>
  <c r="EF3046"/>
  <c r="EG3046"/>
  <c r="DQ196"/>
  <c r="DR196"/>
  <c r="DS196"/>
  <c r="DW196"/>
  <c r="EF196"/>
  <c r="EG196"/>
  <c r="EZ196"/>
  <c r="FB4492"/>
  <c r="DZ3047"/>
  <c r="EA3047"/>
  <c r="EU3731"/>
  <c r="EV358"/>
  <c r="EW1459"/>
  <c r="EX4021"/>
  <c r="EY3102"/>
  <c r="EZ4383"/>
  <c r="FB2812"/>
  <c r="EU1190"/>
  <c r="ED4063"/>
  <c r="EE4063"/>
  <c r="EV4063"/>
  <c r="DZ3124"/>
  <c r="EA3124"/>
  <c r="EW3124"/>
  <c r="EX2942"/>
  <c r="EY238"/>
  <c r="EF108"/>
  <c r="EG108"/>
  <c r="EZ108"/>
  <c r="FB3673"/>
  <c r="EU2487"/>
  <c r="EV3006"/>
  <c r="DZ3612"/>
  <c r="EA3612"/>
  <c r="EW3612"/>
  <c r="EX4846"/>
  <c r="EY2413"/>
  <c r="EZ2926"/>
  <c r="FB4663"/>
  <c r="DZ3869"/>
  <c r="EA3869"/>
  <c r="EU3869"/>
  <c r="EV2618"/>
  <c r="EW2956"/>
  <c r="EX3540"/>
  <c r="EY818"/>
  <c r="EF3050"/>
  <c r="EG3050"/>
  <c r="EZ2204"/>
  <c r="FB2244"/>
  <c r="DZ3051"/>
  <c r="EA3051"/>
  <c r="EU3154"/>
  <c r="ED3051"/>
  <c r="EE3051"/>
  <c r="EV4840"/>
  <c r="DZ4135"/>
  <c r="EA4135"/>
  <c r="EW4135"/>
  <c r="EX3361"/>
  <c r="DQ3781"/>
  <c r="DR3781"/>
  <c r="DS3781"/>
  <c r="DW3781"/>
  <c r="EY3781"/>
  <c r="EZ2654"/>
  <c r="EF95"/>
  <c r="EG95"/>
  <c r="FB95"/>
  <c r="EU1031"/>
  <c r="EV2914"/>
  <c r="DZ3344"/>
  <c r="EA3344"/>
  <c r="EW3344"/>
  <c r="ED392"/>
  <c r="EE392"/>
  <c r="EX392"/>
  <c r="EY2505"/>
  <c r="DQ461"/>
  <c r="DR461"/>
  <c r="DS461"/>
  <c r="DW461"/>
  <c r="EZ461"/>
  <c r="FB4650"/>
  <c r="DZ3053"/>
  <c r="EA3053"/>
  <c r="DZ4148"/>
  <c r="EA4148"/>
  <c r="EU4148"/>
  <c r="ED3053"/>
  <c r="EE3053"/>
  <c r="EV2278"/>
  <c r="EW1140"/>
  <c r="EX1228"/>
  <c r="EY3963"/>
  <c r="EZ87"/>
  <c r="FB2986"/>
  <c r="DZ4221"/>
  <c r="EA4221"/>
  <c r="EU4221"/>
  <c r="ED374"/>
  <c r="EE374"/>
  <c r="EV374"/>
  <c r="EW1910"/>
  <c r="EX914"/>
  <c r="EY1839"/>
  <c r="EF3054"/>
  <c r="EG3054"/>
  <c r="EZ2215"/>
  <c r="EF3711"/>
  <c r="EG3711"/>
  <c r="FB3711"/>
  <c r="EU2982"/>
  <c r="DQ4716"/>
  <c r="DR4716"/>
  <c r="DS4716"/>
  <c r="DW4716"/>
  <c r="ED4716"/>
  <c r="EE4716"/>
  <c r="EV4716"/>
  <c r="EW2236"/>
  <c r="EX3260"/>
  <c r="EY4878"/>
  <c r="EZ2905"/>
  <c r="FB1742"/>
  <c r="DQ723"/>
  <c r="DR723"/>
  <c r="DS723"/>
  <c r="DW723"/>
  <c r="EU723"/>
  <c r="EV4212"/>
  <c r="DZ558"/>
  <c r="EA558"/>
  <c r="EW558"/>
  <c r="EX4647"/>
  <c r="EY3754"/>
  <c r="EF3056"/>
  <c r="EG3056"/>
  <c r="EZ3032"/>
  <c r="FB4645"/>
  <c r="EU2157"/>
  <c r="ED3057"/>
  <c r="EE3057"/>
  <c r="EV2797"/>
  <c r="EW2006"/>
  <c r="ED529"/>
  <c r="EE529"/>
  <c r="EX529"/>
  <c r="EY2982"/>
  <c r="EZ3758"/>
  <c r="EF89"/>
  <c r="EG89"/>
  <c r="FB89"/>
  <c r="DZ3058"/>
  <c r="EA3058"/>
  <c r="DZ4219"/>
  <c r="EA4219"/>
  <c r="EU4219"/>
  <c r="EV1615"/>
  <c r="DZ366"/>
  <c r="EA366"/>
  <c r="EW366"/>
  <c r="EX1066"/>
  <c r="EY3509"/>
  <c r="DQ3879"/>
  <c r="DR3879"/>
  <c r="DS3879"/>
  <c r="DW3879"/>
  <c r="EF3879"/>
  <c r="EG3879"/>
  <c r="EZ3879"/>
  <c r="FB375"/>
  <c r="EU2664"/>
  <c r="ED4847"/>
  <c r="EE4847"/>
  <c r="EV4847"/>
  <c r="EW1561"/>
  <c r="ED3782"/>
  <c r="EE3782"/>
  <c r="EX3782"/>
  <c r="EY2411"/>
  <c r="EF3059"/>
  <c r="EG3059"/>
  <c r="EZ3724"/>
  <c r="EF4876"/>
  <c r="EG4876"/>
  <c r="FB4876"/>
  <c r="DZ3209"/>
  <c r="EA3209"/>
  <c r="EU3209"/>
  <c r="EV3189"/>
  <c r="EW3670"/>
  <c r="EX2418"/>
  <c r="DQ3646"/>
  <c r="DR3646"/>
  <c r="DS3646"/>
  <c r="DW3646"/>
  <c r="EY3646"/>
  <c r="EF3060"/>
  <c r="EG3060"/>
  <c r="EZ1879"/>
  <c r="EF4976"/>
  <c r="EG4976"/>
  <c r="FB4976"/>
  <c r="DZ3825"/>
  <c r="EA3825"/>
  <c r="EU3825"/>
  <c r="ED3061"/>
  <c r="EE3061"/>
  <c r="ED3970"/>
  <c r="EE3970"/>
  <c r="EV3970"/>
  <c r="EW1761"/>
  <c r="EX3033"/>
  <c r="EY3561"/>
  <c r="EF3061"/>
  <c r="EG3061"/>
  <c r="EZ2135"/>
  <c r="FB2002"/>
  <c r="EU4996"/>
  <c r="EV1343"/>
  <c r="EW1222"/>
  <c r="EX3276"/>
  <c r="EY1809"/>
  <c r="EF611"/>
  <c r="EG611"/>
  <c r="EZ611"/>
  <c r="EF3204"/>
  <c r="EG3204"/>
  <c r="FB3204"/>
  <c r="DZ3661"/>
  <c r="EA3661"/>
  <c r="EU3661"/>
  <c r="EV1366"/>
  <c r="EW1090"/>
  <c r="ED3852"/>
  <c r="EE3852"/>
  <c r="EX3852"/>
  <c r="EY2944"/>
  <c r="EF3063"/>
  <c r="EG3063"/>
  <c r="EZ2090"/>
  <c r="FB3014"/>
  <c r="EU1500"/>
  <c r="ED3064"/>
  <c r="EE3064"/>
  <c r="EV1565"/>
  <c r="DZ4468"/>
  <c r="EA4468"/>
  <c r="EW4468"/>
  <c r="ED776"/>
  <c r="EE776"/>
  <c r="EX776"/>
  <c r="DQ7"/>
  <c r="DR7"/>
  <c r="DS7"/>
  <c r="DW7"/>
  <c r="EY7"/>
  <c r="EZ2050"/>
  <c r="FB2362"/>
  <c r="EU1448"/>
  <c r="ED4823"/>
  <c r="EE4823"/>
  <c r="EV4823"/>
  <c r="EW2917"/>
  <c r="EX969"/>
  <c r="EY2330"/>
  <c r="EF3065"/>
  <c r="EG3065"/>
  <c r="EZ4423"/>
  <c r="FB3380"/>
  <c r="DZ3066"/>
  <c r="EA3066"/>
  <c r="EU1660"/>
  <c r="EV2905"/>
  <c r="EW1685"/>
  <c r="ED621"/>
  <c r="EE621"/>
  <c r="EX621"/>
  <c r="EY2377"/>
  <c r="EF3495"/>
  <c r="EG3495"/>
  <c r="EZ3495"/>
  <c r="FB1809"/>
  <c r="DZ3067"/>
  <c r="EA3067"/>
  <c r="EU3518"/>
  <c r="ED4844"/>
  <c r="EE4844"/>
  <c r="EV4844"/>
  <c r="DZ4341"/>
  <c r="EA4341"/>
  <c r="EW4341"/>
  <c r="ED4473"/>
  <c r="EE4473"/>
  <c r="EX4473"/>
  <c r="EY1959"/>
  <c r="EF3067"/>
  <c r="EG3067"/>
  <c r="EZ1553"/>
  <c r="EF3482"/>
  <c r="EG3482"/>
  <c r="FB3482"/>
  <c r="DZ3068"/>
  <c r="EA3068"/>
  <c r="EU1374"/>
  <c r="EV3005"/>
  <c r="DZ3296"/>
  <c r="EA3296"/>
  <c r="EW3296"/>
  <c r="EX2352"/>
  <c r="EY3733"/>
  <c r="EF3068"/>
  <c r="EG3068"/>
  <c r="EZ4749"/>
  <c r="EF459"/>
  <c r="EG459"/>
  <c r="FB459"/>
  <c r="DZ3069"/>
  <c r="EA3069"/>
  <c r="EU2849"/>
  <c r="ED3501"/>
  <c r="EE3501"/>
  <c r="EV3501"/>
  <c r="EW540"/>
  <c r="ED3747"/>
  <c r="EE3747"/>
  <c r="EX3747"/>
  <c r="EY4422"/>
  <c r="EF4451"/>
  <c r="EG4451"/>
  <c r="EZ4451"/>
  <c r="FB2759"/>
  <c r="DZ3837"/>
  <c r="EA3837"/>
  <c r="EU3837"/>
  <c r="EV1703"/>
  <c r="DZ4282"/>
  <c r="EA4282"/>
  <c r="EW4282"/>
  <c r="EX1859"/>
  <c r="EY1920"/>
  <c r="EZ2417"/>
  <c r="EF888"/>
  <c r="EG888"/>
  <c r="FB888"/>
  <c r="EU2031"/>
  <c r="ED3911"/>
  <c r="EE3911"/>
  <c r="EV3911"/>
  <c r="EW3011"/>
  <c r="EX3970"/>
  <c r="EY2978"/>
  <c r="EF4101"/>
  <c r="EG4101"/>
  <c r="EZ4101"/>
  <c r="FB1542"/>
  <c r="EU2862"/>
  <c r="ED675"/>
  <c r="EE675"/>
  <c r="EV675"/>
  <c r="DZ4940"/>
  <c r="EA4940"/>
  <c r="EW4940"/>
  <c r="EX4695"/>
  <c r="EY2547"/>
  <c r="EZ1781"/>
  <c r="FB2643"/>
  <c r="DZ3073"/>
  <c r="EA3073"/>
  <c r="DZ185"/>
  <c r="EA185"/>
  <c r="EU185"/>
  <c r="ED4044"/>
  <c r="EE4044"/>
  <c r="EV4044"/>
  <c r="EW2153"/>
  <c r="EX1629"/>
  <c r="EY3787"/>
  <c r="EF3073"/>
  <c r="EG3073"/>
  <c r="EZ3351"/>
  <c r="FB3005"/>
  <c r="EU3047"/>
  <c r="EV4254"/>
  <c r="DZ671"/>
  <c r="EA671"/>
  <c r="EW671"/>
  <c r="ED3793"/>
  <c r="EE3793"/>
  <c r="EX3793"/>
  <c r="EY1302"/>
  <c r="EZ982"/>
  <c r="EF4479"/>
  <c r="EG4479"/>
  <c r="FB4479"/>
  <c r="EU1609"/>
  <c r="EV1341"/>
  <c r="EW3098"/>
  <c r="ED3986"/>
  <c r="EE3986"/>
  <c r="EX3986"/>
  <c r="EY2953"/>
  <c r="EF386"/>
  <c r="EG386"/>
  <c r="EZ386"/>
  <c r="FB1531"/>
  <c r="DZ4816"/>
  <c r="EA4816"/>
  <c r="EU4816"/>
  <c r="ED3317"/>
  <c r="EE3317"/>
  <c r="EV3317"/>
  <c r="EW2367"/>
  <c r="EX1891"/>
  <c r="EY44"/>
  <c r="EF3811"/>
  <c r="EG3811"/>
  <c r="EZ3811"/>
  <c r="FB1891"/>
  <c r="EU1538"/>
  <c r="EV607"/>
  <c r="EW3661"/>
  <c r="ED3595"/>
  <c r="EE3595"/>
  <c r="EX3595"/>
  <c r="EY2313"/>
  <c r="EZ2621"/>
  <c r="FB2050"/>
  <c r="DZ3078"/>
  <c r="EA3078"/>
  <c r="EU1066"/>
  <c r="ED4950"/>
  <c r="EE4950"/>
  <c r="EV4950"/>
  <c r="EW224"/>
  <c r="ED47"/>
  <c r="EE47"/>
  <c r="EX47"/>
  <c r="EY717"/>
  <c r="EF3078"/>
  <c r="EG3078"/>
  <c r="EF3997"/>
  <c r="EG3997"/>
  <c r="EZ3997"/>
  <c r="EF3235"/>
  <c r="EG3235"/>
  <c r="FB3235"/>
  <c r="EU2864"/>
  <c r="ED3079"/>
  <c r="EE3079"/>
  <c r="EV1429"/>
  <c r="EW2681"/>
  <c r="EX1586"/>
  <c r="EY1137"/>
  <c r="EF3079"/>
  <c r="EG3079"/>
  <c r="EF4823"/>
  <c r="EG4823"/>
  <c r="EZ4823"/>
  <c r="FB2024"/>
  <c r="EU4701"/>
  <c r="DQ4287"/>
  <c r="DR4287"/>
  <c r="DS4287"/>
  <c r="DW4287"/>
  <c r="ED4287"/>
  <c r="EE4287"/>
  <c r="EV4287"/>
  <c r="DZ4957"/>
  <c r="EA4957"/>
  <c r="EW4957"/>
  <c r="EX1470"/>
  <c r="EY646"/>
  <c r="EF3080"/>
  <c r="EG3080"/>
  <c r="EZ1524"/>
  <c r="FB2287"/>
  <c r="EU1636"/>
  <c r="ED3246"/>
  <c r="EE3246"/>
  <c r="EV3246"/>
  <c r="EW1175"/>
  <c r="ED3416"/>
  <c r="EE3416"/>
  <c r="EX3416"/>
  <c r="EY2578"/>
  <c r="EZ2513"/>
  <c r="FB360"/>
  <c r="DZ3082"/>
  <c r="EA3082"/>
  <c r="DZ536"/>
  <c r="EA536"/>
  <c r="EU536"/>
  <c r="ED4535"/>
  <c r="EE4535"/>
  <c r="EV4535"/>
  <c r="EW2824"/>
  <c r="EX1156"/>
  <c r="DQ724"/>
  <c r="DR724"/>
  <c r="DS724"/>
  <c r="DW724"/>
  <c r="EY724"/>
  <c r="EF3489"/>
  <c r="EG3489"/>
  <c r="EZ3489"/>
  <c r="FB2760"/>
  <c r="DZ3922"/>
  <c r="EA3922"/>
  <c r="EU3922"/>
  <c r="EV4758"/>
  <c r="EW2319"/>
  <c r="ED3650"/>
  <c r="EE3650"/>
  <c r="EX3650"/>
  <c r="EY4576"/>
  <c r="EZ255"/>
  <c r="FB1786"/>
  <c r="DQ3084"/>
  <c r="DR3084"/>
  <c r="DS3084"/>
  <c r="DW3084"/>
  <c r="EU3585"/>
  <c r="ED4312"/>
  <c r="EE4312"/>
  <c r="EV4312"/>
  <c r="DZ4328"/>
  <c r="EA4328"/>
  <c r="EW4328"/>
  <c r="EX1631"/>
  <c r="EY1047"/>
  <c r="EF4668"/>
  <c r="EG4668"/>
  <c r="EZ4668"/>
  <c r="EF3201"/>
  <c r="EG3201"/>
  <c r="FB3201"/>
  <c r="DQ3085"/>
  <c r="DR3085"/>
  <c r="DS3085"/>
  <c r="DW3085"/>
  <c r="DZ3184"/>
  <c r="EA3184"/>
  <c r="EU3184"/>
  <c r="ED705"/>
  <c r="EE705"/>
  <c r="EV705"/>
  <c r="DZ3409"/>
  <c r="EA3409"/>
  <c r="EW3409"/>
  <c r="EX929"/>
  <c r="DQ3527"/>
  <c r="DR3527"/>
  <c r="DS3527"/>
  <c r="DW3527"/>
  <c r="EY3527"/>
  <c r="DQ371"/>
  <c r="DR371"/>
  <c r="DS371"/>
  <c r="DW371"/>
  <c r="EF371"/>
  <c r="EG371"/>
  <c r="EZ371"/>
  <c r="FB2948"/>
  <c r="EU2126"/>
  <c r="ED3086"/>
  <c r="EE3086"/>
  <c r="ED3906"/>
  <c r="EE3906"/>
  <c r="EV3906"/>
  <c r="DZ3215"/>
  <c r="EA3215"/>
  <c r="EW3215"/>
  <c r="EX2121"/>
  <c r="EY1507"/>
  <c r="EZ1969"/>
  <c r="EF761"/>
  <c r="EG761"/>
  <c r="FB761"/>
  <c r="DZ3874"/>
  <c r="EA3874"/>
  <c r="EU3874"/>
  <c r="ED3087"/>
  <c r="EE3087"/>
  <c r="EV1601"/>
  <c r="EW4163"/>
  <c r="ED3624"/>
  <c r="EE3624"/>
  <c r="EX3624"/>
  <c r="EY2337"/>
  <c r="EF3087"/>
  <c r="EG3087"/>
  <c r="EF3438"/>
  <c r="EG3438"/>
  <c r="EZ3438"/>
  <c r="FB4909"/>
  <c r="DZ3088"/>
  <c r="EA3088"/>
  <c r="EU1460"/>
  <c r="EV4052"/>
  <c r="EW3764"/>
  <c r="EX3636"/>
  <c r="DQ4659"/>
  <c r="DR4659"/>
  <c r="DS4659"/>
  <c r="DW4659"/>
  <c r="EY4659"/>
  <c r="EF3088"/>
  <c r="EG3088"/>
  <c r="EZ2665"/>
  <c r="FB3111"/>
  <c r="EU1638"/>
  <c r="EV4843"/>
  <c r="EW4672"/>
  <c r="EX3809"/>
  <c r="EY1198"/>
  <c r="EF3089"/>
  <c r="EG3089"/>
  <c r="EZ2025"/>
  <c r="FB4797"/>
  <c r="EU4069"/>
  <c r="ED3090"/>
  <c r="EE3090"/>
  <c r="EV2939"/>
  <c r="EW12"/>
  <c r="ED682"/>
  <c r="EE682"/>
  <c r="EX682"/>
  <c r="EY1156"/>
  <c r="EF3183"/>
  <c r="EG3183"/>
  <c r="EZ3183"/>
  <c r="FB2751"/>
  <c r="DZ3091"/>
  <c r="EA3091"/>
  <c r="EU4695"/>
  <c r="EV3315"/>
  <c r="EW2404"/>
  <c r="EX1663"/>
  <c r="EY2516"/>
  <c r="EF532"/>
  <c r="EG532"/>
  <c r="EZ532"/>
  <c r="FB3473"/>
  <c r="DZ3092"/>
  <c r="EA3092"/>
  <c r="EU4694"/>
  <c r="DQ3257"/>
  <c r="DR3257"/>
  <c r="DS3257"/>
  <c r="DW3257"/>
  <c r="EV3257"/>
  <c r="DZ4007"/>
  <c r="EA4007"/>
  <c r="EW4007"/>
  <c r="EX1730"/>
  <c r="EY521"/>
  <c r="EZ4672"/>
  <c r="FB1418"/>
  <c r="DQ3093"/>
  <c r="DR3093"/>
  <c r="DS3093"/>
  <c r="DW3093"/>
  <c r="DZ3093"/>
  <c r="EA3093"/>
  <c r="EU3040"/>
  <c r="ED3093"/>
  <c r="EE3093"/>
  <c r="EV2835"/>
  <c r="EW4578"/>
  <c r="ED4264"/>
  <c r="EE4264"/>
  <c r="EX4264"/>
  <c r="EY1289"/>
  <c r="EF3093"/>
  <c r="EG3093"/>
  <c r="EZ3039"/>
  <c r="EF4087"/>
  <c r="EG4087"/>
  <c r="FB4087"/>
  <c r="EU1030"/>
  <c r="EV3747"/>
  <c r="EW3116"/>
  <c r="EX1338"/>
  <c r="EY2321"/>
  <c r="EZ1144"/>
  <c r="EF3872"/>
  <c r="EG3872"/>
  <c r="FB3872"/>
  <c r="EU2842"/>
  <c r="ED4495"/>
  <c r="EE4495"/>
  <c r="EV4495"/>
  <c r="EW2486"/>
  <c r="EX2016"/>
  <c r="EY1101"/>
  <c r="EZ3902"/>
  <c r="FB3826"/>
  <c r="DZ3096"/>
  <c r="EA3096"/>
  <c r="EU3803"/>
  <c r="ED4086"/>
  <c r="EE4086"/>
  <c r="EV4086"/>
  <c r="EW1035"/>
  <c r="EX520"/>
  <c r="EY3476"/>
  <c r="EF3555"/>
  <c r="EG3555"/>
  <c r="EZ3555"/>
  <c r="FB2596"/>
  <c r="EU2877"/>
  <c r="DQ3546"/>
  <c r="DR3546"/>
  <c r="DS3546"/>
  <c r="DW3546"/>
  <c r="ED3546"/>
  <c r="EE3546"/>
  <c r="EV3546"/>
  <c r="EW3330"/>
  <c r="EX4554"/>
  <c r="EY778"/>
  <c r="EF3097"/>
  <c r="EG3097"/>
  <c r="EF4904"/>
  <c r="EG4904"/>
  <c r="EZ4904"/>
  <c r="FB827"/>
  <c r="EU2665"/>
  <c r="ED3098"/>
  <c r="EE3098"/>
  <c r="DQ4627"/>
  <c r="DR4627"/>
  <c r="DS4627"/>
  <c r="DW4627"/>
  <c r="ED4627"/>
  <c r="EE4627"/>
  <c r="EV4627"/>
  <c r="EW242"/>
  <c r="EX4992"/>
  <c r="EY3477"/>
  <c r="EZ4355"/>
  <c r="FB568"/>
  <c r="DZ3099"/>
  <c r="EA3099"/>
  <c r="EU964"/>
  <c r="ED3626"/>
  <c r="EE3626"/>
  <c r="EV3626"/>
  <c r="DZ618"/>
  <c r="EA618"/>
  <c r="EW618"/>
  <c r="EX1472"/>
  <c r="EY640"/>
  <c r="EZ1597"/>
  <c r="EF3457"/>
  <c r="EG3457"/>
  <c r="FB3457"/>
  <c r="EU2604"/>
  <c r="EV2328"/>
  <c r="EW1935"/>
  <c r="EX1153"/>
  <c r="EY1605"/>
  <c r="EZ2533"/>
  <c r="FB3748"/>
  <c r="DZ684"/>
  <c r="EA684"/>
  <c r="EU684"/>
  <c r="ED3101"/>
  <c r="EE3101"/>
  <c r="EV2567"/>
  <c r="DZ3300"/>
  <c r="EA3300"/>
  <c r="EW3300"/>
  <c r="EX1164"/>
  <c r="EY932"/>
  <c r="EZ1788"/>
  <c r="FB1447"/>
  <c r="EU797"/>
  <c r="ED3102"/>
  <c r="EE3102"/>
  <c r="ED4478"/>
  <c r="EE4478"/>
  <c r="EV4478"/>
  <c r="EW370"/>
  <c r="EX135"/>
  <c r="EY2520"/>
  <c r="EZ2552"/>
  <c r="EF3504"/>
  <c r="EG3504"/>
  <c r="FB3504"/>
  <c r="EU288"/>
  <c r="EV535"/>
  <c r="DZ4923"/>
  <c r="EA4923"/>
  <c r="EW4923"/>
  <c r="EX2914"/>
  <c r="EY2111"/>
  <c r="EZ1640"/>
  <c r="FB1958"/>
  <c r="DZ4802"/>
  <c r="EA4802"/>
  <c r="EU4802"/>
  <c r="EV2120"/>
  <c r="EW1943"/>
  <c r="EX144"/>
  <c r="EY1475"/>
  <c r="EF3104"/>
  <c r="EG3104"/>
  <c r="EF3398"/>
  <c r="EG3398"/>
  <c r="EZ3398"/>
  <c r="FB2089"/>
  <c r="EU3462"/>
  <c r="EV4814"/>
  <c r="EW2027"/>
  <c r="EX2049"/>
  <c r="EY1023"/>
  <c r="EF3105"/>
  <c r="EG3105"/>
  <c r="DQ4696"/>
  <c r="DR4696"/>
  <c r="DS4696"/>
  <c r="DW4696"/>
  <c r="EF4696"/>
  <c r="EG4696"/>
  <c r="EZ4696"/>
  <c r="FB335"/>
  <c r="DZ4426"/>
  <c r="EA4426"/>
  <c r="EU4426"/>
  <c r="ED3106"/>
  <c r="EE3106"/>
  <c r="EV35"/>
  <c r="EW334"/>
  <c r="ED3916"/>
  <c r="EE3916"/>
  <c r="EX3916"/>
  <c r="EY2052"/>
  <c r="EF3106"/>
  <c r="EG3106"/>
  <c r="EZ3983"/>
  <c r="FB3690"/>
  <c r="EU2573"/>
  <c r="ED3107"/>
  <c r="EE3107"/>
  <c r="EV1828"/>
  <c r="EW1290"/>
  <c r="ED3559"/>
  <c r="EE3559"/>
  <c r="EX3559"/>
  <c r="EY4024"/>
  <c r="DQ3252"/>
  <c r="DR3252"/>
  <c r="DS3252"/>
  <c r="DW3252"/>
  <c r="EF3252"/>
  <c r="EG3252"/>
  <c r="EZ3252"/>
  <c r="EF516"/>
  <c r="EG516"/>
  <c r="FB516"/>
  <c r="DZ3136"/>
  <c r="EA3136"/>
  <c r="EU3136"/>
  <c r="EV1665"/>
  <c r="EW2328"/>
  <c r="EX3360"/>
  <c r="EY4947"/>
  <c r="EZ3763"/>
  <c r="FB3466"/>
  <c r="DZ3109"/>
  <c r="EA3109"/>
  <c r="EU2936"/>
  <c r="ED3109"/>
  <c r="EE3109"/>
  <c r="EV4253"/>
  <c r="EW34"/>
  <c r="ED579"/>
  <c r="EE579"/>
  <c r="EX579"/>
  <c r="DQ4639"/>
  <c r="DR4639"/>
  <c r="DS4639"/>
  <c r="DW4639"/>
  <c r="EY4639"/>
  <c r="DQ4143"/>
  <c r="DR4143"/>
  <c r="DS4143"/>
  <c r="DW4143"/>
  <c r="EZ4143"/>
  <c r="FB2098"/>
  <c r="EU2643"/>
  <c r="ED3110"/>
  <c r="EE3110"/>
  <c r="EV2944"/>
  <c r="EW748"/>
  <c r="EX4577"/>
  <c r="EY899"/>
  <c r="DQ4948"/>
  <c r="DR4948"/>
  <c r="DS4948"/>
  <c r="DW4948"/>
  <c r="EF4948"/>
  <c r="EG4948"/>
  <c r="EZ4948"/>
  <c r="FB3742"/>
  <c r="DZ3111"/>
  <c r="EA3111"/>
  <c r="EU2099"/>
  <c r="ED4782"/>
  <c r="EE4782"/>
  <c r="EV4782"/>
  <c r="DZ3986"/>
  <c r="EA3986"/>
  <c r="EW3986"/>
  <c r="EX2930"/>
  <c r="EY702"/>
  <c r="EZ1409"/>
  <c r="FB3838"/>
  <c r="DZ3112"/>
  <c r="EA3112"/>
  <c r="EU4247"/>
  <c r="ED3553"/>
  <c r="EE3553"/>
  <c r="EV3553"/>
  <c r="EW956"/>
  <c r="ED4318"/>
  <c r="EE4318"/>
  <c r="EX4318"/>
  <c r="EY1706"/>
  <c r="EZ1256"/>
  <c r="FB3503"/>
  <c r="DZ3113"/>
  <c r="EA3113"/>
  <c r="EU2239"/>
  <c r="ED3113"/>
  <c r="EE3113"/>
  <c r="DQ3666"/>
  <c r="DR3666"/>
  <c r="DS3666"/>
  <c r="DW3666"/>
  <c r="ED3666"/>
  <c r="EE3666"/>
  <c r="EV3666"/>
  <c r="EW1007"/>
  <c r="ED797"/>
  <c r="EE797"/>
  <c r="EX797"/>
  <c r="EY2912"/>
  <c r="EZ2131"/>
  <c r="FB1925"/>
  <c r="DZ3114"/>
  <c r="EA3114"/>
  <c r="EU4862"/>
  <c r="ED3114"/>
  <c r="EE3114"/>
  <c r="DQ697"/>
  <c r="DR697"/>
  <c r="DS697"/>
  <c r="DW697"/>
  <c r="ED697"/>
  <c r="EE697"/>
  <c r="EV697"/>
  <c r="EW4703"/>
  <c r="EX1136"/>
  <c r="EY2190"/>
  <c r="EF3114"/>
  <c r="EG3114"/>
  <c r="EF534"/>
  <c r="EG534"/>
  <c r="EZ534"/>
  <c r="EF3683"/>
  <c r="EG3683"/>
  <c r="FB3683"/>
  <c r="DZ3880"/>
  <c r="EA3880"/>
  <c r="EU3880"/>
  <c r="EV2465"/>
  <c r="DZ4197"/>
  <c r="EA4197"/>
  <c r="EW4197"/>
  <c r="ED799"/>
  <c r="EE799"/>
  <c r="EX799"/>
  <c r="EY4701"/>
  <c r="EF4689"/>
  <c r="EG4689"/>
  <c r="EZ4689"/>
  <c r="FB2525"/>
  <c r="EU2467"/>
  <c r="ED3116"/>
  <c r="EE3116"/>
  <c r="ED4114"/>
  <c r="EE4114"/>
  <c r="EV4114"/>
  <c r="EW413"/>
  <c r="EX846"/>
  <c r="EY1849"/>
  <c r="EF703"/>
  <c r="EG703"/>
  <c r="EZ703"/>
  <c r="FB3556"/>
  <c r="EU193"/>
  <c r="ED182"/>
  <c r="EE182"/>
  <c r="EV182"/>
  <c r="EW4446"/>
  <c r="ED4436"/>
  <c r="EE4436"/>
  <c r="EX4436"/>
  <c r="EY2639"/>
  <c r="EF101"/>
  <c r="EG101"/>
  <c r="EZ101"/>
  <c r="FB4719"/>
  <c r="DZ3118"/>
  <c r="EA3118"/>
  <c r="EU246"/>
  <c r="ED3118"/>
  <c r="EE3118"/>
  <c r="EV225"/>
  <c r="EW2534"/>
  <c r="EX2647"/>
  <c r="EY2249"/>
  <c r="EF3118"/>
  <c r="EG3118"/>
  <c r="EZ3388"/>
  <c r="EF3232"/>
  <c r="EG3232"/>
  <c r="FB3232"/>
  <c r="DZ3119"/>
  <c r="EA3119"/>
  <c r="EU2135"/>
  <c r="EV2813"/>
  <c r="EW3332"/>
  <c r="ED442"/>
  <c r="EE442"/>
  <c r="EX442"/>
  <c r="EY4399"/>
  <c r="EZ2462"/>
  <c r="EF3947"/>
  <c r="EG3947"/>
  <c r="FB3947"/>
  <c r="DZ3120"/>
  <c r="EA3120"/>
  <c r="DZ3355"/>
  <c r="EA3355"/>
  <c r="EU3355"/>
  <c r="ED3120"/>
  <c r="EE3120"/>
  <c r="EV2391"/>
  <c r="EW2527"/>
  <c r="EX2791"/>
  <c r="EY2832"/>
  <c r="EZ1894"/>
  <c r="FB1792"/>
  <c r="DQ3121"/>
  <c r="DR3121"/>
  <c r="DS3121"/>
  <c r="DW3121"/>
  <c r="DZ3121"/>
  <c r="EA3121"/>
  <c r="DZ4619"/>
  <c r="EA4619"/>
  <c r="EU4619"/>
  <c r="ED3121"/>
  <c r="EE3121"/>
  <c r="EV1743"/>
  <c r="EW1996"/>
  <c r="ED4407"/>
  <c r="EE4407"/>
  <c r="EX4407"/>
  <c r="DQ3915"/>
  <c r="DR3915"/>
  <c r="DS3915"/>
  <c r="DW3915"/>
  <c r="EY3915"/>
  <c r="DQ266"/>
  <c r="DR266"/>
  <c r="DS266"/>
  <c r="DW266"/>
  <c r="EZ266"/>
  <c r="FB639"/>
  <c r="EU2400"/>
  <c r="ED4483"/>
  <c r="EE4483"/>
  <c r="EV4483"/>
  <c r="EW4649"/>
  <c r="EX1719"/>
  <c r="EY998"/>
  <c r="EF4202"/>
  <c r="EG4202"/>
  <c r="EZ4202"/>
  <c r="FB1071"/>
  <c r="EU1186"/>
  <c r="EV2962"/>
  <c r="DZ4160"/>
  <c r="EA4160"/>
  <c r="EW4160"/>
  <c r="ED3425"/>
  <c r="EE3425"/>
  <c r="EX3425"/>
  <c r="EY2286"/>
  <c r="EZ1913"/>
  <c r="FB2239"/>
  <c r="EU1177"/>
  <c r="ED3816"/>
  <c r="EE3816"/>
  <c r="EV3816"/>
  <c r="EW3477"/>
  <c r="EX1711"/>
  <c r="DQ74"/>
  <c r="DR74"/>
  <c r="DS74"/>
  <c r="DW74"/>
  <c r="EY74"/>
  <c r="EZ2081"/>
  <c r="FB3513"/>
  <c r="DZ4145"/>
  <c r="EA4145"/>
  <c r="EU4145"/>
  <c r="DQ3945"/>
  <c r="DR3945"/>
  <c r="DS3945"/>
  <c r="DW3945"/>
  <c r="EV3945"/>
  <c r="EW2216"/>
  <c r="ED3743"/>
  <c r="EE3743"/>
  <c r="EX3743"/>
  <c r="EY368"/>
  <c r="EZ2356"/>
  <c r="EF4833"/>
  <c r="EG4833"/>
  <c r="FB4833"/>
  <c r="DQ3126"/>
  <c r="DR3126"/>
  <c r="DS3126"/>
  <c r="DW3126"/>
  <c r="EU1276"/>
  <c r="ED3126"/>
  <c r="EE3126"/>
  <c r="EV989"/>
  <c r="EW592"/>
  <c r="EX4031"/>
  <c r="DQ595"/>
  <c r="DR595"/>
  <c r="DS595"/>
  <c r="DW595"/>
  <c r="EY595"/>
  <c r="EZ3547"/>
  <c r="FB4389"/>
  <c r="DZ4333"/>
  <c r="EA4333"/>
  <c r="EU4333"/>
  <c r="ED3127"/>
  <c r="EE3127"/>
  <c r="EV2225"/>
  <c r="DZ868"/>
  <c r="EA868"/>
  <c r="EW868"/>
  <c r="EX3954"/>
  <c r="EY1705"/>
  <c r="EF3127"/>
  <c r="EG3127"/>
  <c r="EZ3001"/>
  <c r="EF4758"/>
  <c r="EG4758"/>
  <c r="FB4758"/>
  <c r="DZ3128"/>
  <c r="EA3128"/>
  <c r="EU1478"/>
  <c r="ED4790"/>
  <c r="EE4790"/>
  <c r="EV4790"/>
  <c r="EW2125"/>
  <c r="ED467"/>
  <c r="EE467"/>
  <c r="EX467"/>
  <c r="EY4835"/>
  <c r="EZ276"/>
  <c r="FB164"/>
  <c r="DZ3129"/>
  <c r="EA3129"/>
  <c r="EU2045"/>
  <c r="ED3129"/>
  <c r="EE3129"/>
  <c r="EV2957"/>
  <c r="EW4408"/>
  <c r="EX1189"/>
  <c r="EY3252"/>
  <c r="EZ1579"/>
  <c r="FB2969"/>
  <c r="DZ361"/>
  <c r="EA361"/>
  <c r="EU361"/>
  <c r="ED3130"/>
  <c r="EE3130"/>
  <c r="ED4143"/>
  <c r="EE4143"/>
  <c r="EV4143"/>
  <c r="EW1372"/>
  <c r="EX2136"/>
  <c r="EY831"/>
  <c r="EZ2096"/>
  <c r="FB3590"/>
  <c r="DZ3131"/>
  <c r="EA3131"/>
  <c r="DQ890"/>
  <c r="DR890"/>
  <c r="DS890"/>
  <c r="DW890"/>
  <c r="EU890"/>
  <c r="EV4640"/>
  <c r="DZ3700"/>
  <c r="EA3700"/>
  <c r="EW3700"/>
  <c r="ED177"/>
  <c r="EE177"/>
  <c r="EX177"/>
  <c r="DQ3502"/>
  <c r="DR3502"/>
  <c r="DS3502"/>
  <c r="DW3502"/>
  <c r="EY3502"/>
  <c r="EF3131"/>
  <c r="EG3131"/>
  <c r="DQ4751"/>
  <c r="DR4751"/>
  <c r="DS4751"/>
  <c r="DW4751"/>
  <c r="EF4751"/>
  <c r="EG4751"/>
  <c r="EZ4751"/>
  <c r="FB1176"/>
  <c r="DQ249"/>
  <c r="DR249"/>
  <c r="DS249"/>
  <c r="DW249"/>
  <c r="DZ249"/>
  <c r="EA249"/>
  <c r="EU249"/>
  <c r="ED3132"/>
  <c r="EE3132"/>
  <c r="ED3727"/>
  <c r="EE3727"/>
  <c r="EV3727"/>
  <c r="EW3613"/>
  <c r="EX2886"/>
  <c r="EY1451"/>
  <c r="EZ3093"/>
  <c r="FB2971"/>
  <c r="DQ3300"/>
  <c r="DR3300"/>
  <c r="DS3300"/>
  <c r="DW3300"/>
  <c r="EU3300"/>
  <c r="ED386"/>
  <c r="EE386"/>
  <c r="EV386"/>
  <c r="EW1989"/>
  <c r="ED3627"/>
  <c r="EE3627"/>
  <c r="EX3627"/>
  <c r="EY1917"/>
  <c r="EZ983"/>
  <c r="FB1330"/>
  <c r="DZ47"/>
  <c r="EA47"/>
  <c r="EU47"/>
  <c r="ED3134"/>
  <c r="EE3134"/>
  <c r="DQ4608"/>
  <c r="DR4608"/>
  <c r="DS4608"/>
  <c r="DW4608"/>
  <c r="EV4608"/>
  <c r="EW1577"/>
  <c r="EX503"/>
  <c r="EY353"/>
  <c r="EZ2040"/>
  <c r="FB4629"/>
  <c r="DZ3135"/>
  <c r="EA3135"/>
  <c r="EU1479"/>
  <c r="ED4481"/>
  <c r="EE4481"/>
  <c r="EV4481"/>
  <c r="EW3276"/>
  <c r="EX586"/>
  <c r="EY856"/>
  <c r="EF3135"/>
  <c r="EG3135"/>
  <c r="EZ1671"/>
  <c r="FB1720"/>
  <c r="DZ4615"/>
  <c r="EA4615"/>
  <c r="EU4615"/>
  <c r="EV3000"/>
  <c r="EW1511"/>
  <c r="ED4697"/>
  <c r="EE4697"/>
  <c r="EX4697"/>
  <c r="EY1258"/>
  <c r="EF3136"/>
  <c r="EG3136"/>
  <c r="EZ1511"/>
  <c r="FB3023"/>
  <c r="DQ3137"/>
  <c r="DR3137"/>
  <c r="DS3137"/>
  <c r="DW3137"/>
  <c r="EU1034"/>
  <c r="ED3599"/>
  <c r="EE3599"/>
  <c r="EV3599"/>
  <c r="EW4790"/>
  <c r="ED294"/>
  <c r="EE294"/>
  <c r="EX294"/>
  <c r="EY1745"/>
  <c r="EF3137"/>
  <c r="EG3137"/>
  <c r="EZ2895"/>
  <c r="FB3566"/>
  <c r="DZ3495"/>
  <c r="EA3495"/>
  <c r="EU3495"/>
  <c r="ED3138"/>
  <c r="EE3138"/>
  <c r="ED884"/>
  <c r="EE884"/>
  <c r="EV884"/>
  <c r="DZ4512"/>
  <c r="EA4512"/>
  <c r="EW4512"/>
  <c r="EX2149"/>
  <c r="EY3274"/>
  <c r="EZ1331"/>
  <c r="FB3405"/>
  <c r="DZ3484"/>
  <c r="EA3484"/>
  <c r="EU3484"/>
  <c r="ED3139"/>
  <c r="EE3139"/>
  <c r="EV367"/>
  <c r="DZ4166"/>
  <c r="EA4166"/>
  <c r="EW4166"/>
  <c r="EX3160"/>
  <c r="EY1463"/>
  <c r="EF3516"/>
  <c r="EG3516"/>
  <c r="EZ3516"/>
  <c r="EF362"/>
  <c r="EG362"/>
  <c r="FB362"/>
  <c r="DZ3140"/>
  <c r="EA3140"/>
  <c r="EU1434"/>
  <c r="EV1119"/>
  <c r="EW2694"/>
  <c r="EX3778"/>
  <c r="EY437"/>
  <c r="EF3140"/>
  <c r="EG3140"/>
  <c r="EZ4151"/>
  <c r="EF750"/>
  <c r="EG750"/>
  <c r="FB750"/>
  <c r="DZ4475"/>
  <c r="EA4475"/>
  <c r="EU4475"/>
  <c r="ED3141"/>
  <c r="EE3141"/>
  <c r="EV1165"/>
  <c r="EW1348"/>
  <c r="EX3317"/>
  <c r="EY1665"/>
  <c r="EZ65"/>
  <c r="FB1329"/>
  <c r="DZ3142"/>
  <c r="EA3142"/>
  <c r="EU2001"/>
  <c r="EV1342"/>
  <c r="DZ3981"/>
  <c r="EA3981"/>
  <c r="EW3981"/>
  <c r="ED423"/>
  <c r="EE423"/>
  <c r="EX423"/>
  <c r="EY2563"/>
  <c r="EF3142"/>
  <c r="EG3142"/>
  <c r="DQ216"/>
  <c r="DR216"/>
  <c r="DS216"/>
  <c r="DW216"/>
  <c r="EZ216"/>
  <c r="EF838"/>
  <c r="EG838"/>
  <c r="FB838"/>
  <c r="DZ3143"/>
  <c r="EA3143"/>
  <c r="DZ3920"/>
  <c r="EA3920"/>
  <c r="EU3920"/>
  <c r="EV1568"/>
  <c r="EW4139"/>
  <c r="ED725"/>
  <c r="EE725"/>
  <c r="EX725"/>
  <c r="EY421"/>
  <c r="EZ3702"/>
  <c r="FB1948"/>
  <c r="EU1949"/>
  <c r="ED3144"/>
  <c r="EE3144"/>
  <c r="ED645"/>
  <c r="EE645"/>
  <c r="EV645"/>
  <c r="EW1847"/>
  <c r="EX4314"/>
  <c r="EY2574"/>
  <c r="EZ4132"/>
  <c r="FB1558"/>
  <c r="EU4853"/>
  <c r="EV3609"/>
  <c r="EW1632"/>
  <c r="EX1210"/>
  <c r="EY467"/>
  <c r="EZ1364"/>
  <c r="FB2637"/>
  <c r="DZ3146"/>
  <c r="EA3146"/>
  <c r="DQ3580"/>
  <c r="DR3580"/>
  <c r="DS3580"/>
  <c r="DW3580"/>
  <c r="DZ3580"/>
  <c r="EA3580"/>
  <c r="EU3580"/>
  <c r="ED651"/>
  <c r="EE651"/>
  <c r="EV651"/>
  <c r="EW3900"/>
  <c r="EX970"/>
  <c r="EY4438"/>
  <c r="EF3146"/>
  <c r="EG3146"/>
  <c r="EZ1540"/>
  <c r="EF3418"/>
  <c r="EG3418"/>
  <c r="FB3418"/>
  <c r="DQ3505"/>
  <c r="DR3505"/>
  <c r="DS3505"/>
  <c r="DW3505"/>
  <c r="DZ3505"/>
  <c r="EA3505"/>
  <c r="EU3505"/>
  <c r="EV1072"/>
  <c r="EW3024"/>
  <c r="EX2722"/>
  <c r="EY1389"/>
  <c r="EF3512"/>
  <c r="EG3512"/>
  <c r="EZ3512"/>
  <c r="FB804"/>
  <c r="DZ3148"/>
  <c r="EA3148"/>
  <c r="EU1883"/>
  <c r="ED3148"/>
  <c r="EE3148"/>
  <c r="ED726"/>
  <c r="EE726"/>
  <c r="EV726"/>
  <c r="EW161"/>
  <c r="EX3908"/>
  <c r="EY1970"/>
  <c r="DQ4364"/>
  <c r="DR4364"/>
  <c r="DS4364"/>
  <c r="DW4364"/>
  <c r="EZ4364"/>
  <c r="FB4424"/>
  <c r="DZ285"/>
  <c r="EA285"/>
  <c r="EU285"/>
  <c r="ED888"/>
  <c r="EE888"/>
  <c r="EV888"/>
  <c r="DZ3564"/>
  <c r="EA3564"/>
  <c r="EW3564"/>
  <c r="EX4064"/>
  <c r="EY736"/>
  <c r="EF3149"/>
  <c r="EG3149"/>
  <c r="EZ2123"/>
  <c r="FB1422"/>
  <c r="EU1916"/>
  <c r="ED3150"/>
  <c r="EE3150"/>
  <c r="ED3841"/>
  <c r="EE3841"/>
  <c r="EV3841"/>
  <c r="DZ513"/>
  <c r="EA513"/>
  <c r="EW513"/>
  <c r="EX1341"/>
  <c r="EY1573"/>
  <c r="EZ1379"/>
  <c r="EF866"/>
  <c r="EG866"/>
  <c r="FB866"/>
  <c r="EU3210"/>
  <c r="EV1403"/>
  <c r="EW4336"/>
  <c r="EX2896"/>
  <c r="EY3701"/>
  <c r="EZ2231"/>
  <c r="EF4097"/>
  <c r="EG4097"/>
  <c r="FB4097"/>
  <c r="EU1614"/>
  <c r="ED3298"/>
  <c r="EE3298"/>
  <c r="EV3298"/>
  <c r="DZ4948"/>
  <c r="EA4948"/>
  <c r="EW4948"/>
  <c r="EX1024"/>
  <c r="EY233"/>
  <c r="EF3152"/>
  <c r="EG3152"/>
  <c r="EZ2167"/>
  <c r="EF3620"/>
  <c r="EG3620"/>
  <c r="FB3620"/>
  <c r="DQ4243"/>
  <c r="DR4243"/>
  <c r="DS4243"/>
  <c r="DW4243"/>
  <c r="DZ4243"/>
  <c r="EA4243"/>
  <c r="EU4243"/>
  <c r="ED4311"/>
  <c r="EE4311"/>
  <c r="EV4311"/>
  <c r="EW2657"/>
  <c r="EX648"/>
  <c r="EY2234"/>
  <c r="EZ1418"/>
  <c r="EF3525"/>
  <c r="EG3525"/>
  <c r="FB3525"/>
  <c r="EU1683"/>
  <c r="ED3154"/>
  <c r="EE3154"/>
  <c r="EV1817"/>
  <c r="DZ3757"/>
  <c r="EA3757"/>
  <c r="EW3757"/>
  <c r="EX3405"/>
  <c r="EY410"/>
  <c r="EF187"/>
  <c r="EG187"/>
  <c r="EZ187"/>
  <c r="EF3471"/>
  <c r="EG3471"/>
  <c r="FB3471"/>
  <c r="DZ802"/>
  <c r="EA802"/>
  <c r="EU802"/>
  <c r="DQ3396"/>
  <c r="DR3396"/>
  <c r="DS3396"/>
  <c r="DW3396"/>
  <c r="ED3396"/>
  <c r="EE3396"/>
  <c r="EV3396"/>
  <c r="EW2763"/>
  <c r="EX2377"/>
  <c r="EY3420"/>
  <c r="EZ1274"/>
  <c r="FB1906"/>
  <c r="DZ4682"/>
  <c r="EA4682"/>
  <c r="EU4682"/>
  <c r="EV2085"/>
  <c r="EW884"/>
  <c r="EX3586"/>
  <c r="EY3985"/>
  <c r="EZ2582"/>
  <c r="FB4581"/>
  <c r="EU3502"/>
  <c r="EV2827"/>
  <c r="EW1985"/>
  <c r="EX1746"/>
  <c r="EY4306"/>
  <c r="EZ4671"/>
  <c r="FB4108"/>
  <c r="EU4571"/>
  <c r="DQ4971"/>
  <c r="DR4971"/>
  <c r="DS4971"/>
  <c r="DW4971"/>
  <c r="EV4971"/>
  <c r="DZ237"/>
  <c r="EA237"/>
  <c r="EW237"/>
  <c r="EX4793"/>
  <c r="EY1611"/>
  <c r="EZ1769"/>
  <c r="FB2911"/>
  <c r="DQ4038"/>
  <c r="DR4038"/>
  <c r="DS4038"/>
  <c r="DW4038"/>
  <c r="DZ4038"/>
  <c r="EA4038"/>
  <c r="EU4038"/>
  <c r="EV2475"/>
  <c r="DZ3511"/>
  <c r="EA3511"/>
  <c r="EW3511"/>
  <c r="EX4839"/>
  <c r="EY762"/>
  <c r="EF3159"/>
  <c r="EG3159"/>
  <c r="EZ1474"/>
  <c r="FB1839"/>
  <c r="DQ3686"/>
  <c r="DR3686"/>
  <c r="DS3686"/>
  <c r="DW3686"/>
  <c r="DZ3686"/>
  <c r="EA3686"/>
  <c r="EU3686"/>
  <c r="ED3352"/>
  <c r="EE3352"/>
  <c r="EV3352"/>
  <c r="EW3360"/>
  <c r="EX1046"/>
  <c r="EY3006"/>
  <c r="EF3160"/>
  <c r="EG3160"/>
  <c r="EZ2247"/>
  <c r="FB3860"/>
  <c r="DZ3161"/>
  <c r="EA3161"/>
  <c r="EU1992"/>
  <c r="EV4108"/>
  <c r="DZ284"/>
  <c r="EA284"/>
  <c r="EW284"/>
  <c r="ED3999"/>
  <c r="EE3999"/>
  <c r="EX3999"/>
  <c r="EY4169"/>
  <c r="EF4844"/>
  <c r="EG4844"/>
  <c r="EZ4844"/>
  <c r="FB1527"/>
  <c r="DZ3162"/>
  <c r="EA3162"/>
  <c r="EU2510"/>
  <c r="ED3162"/>
  <c r="EE3162"/>
  <c r="EV2044"/>
  <c r="DZ4075"/>
  <c r="EA4075"/>
  <c r="EW4075"/>
  <c r="EX3207"/>
  <c r="EY1300"/>
  <c r="EF3162"/>
  <c r="EG3162"/>
  <c r="EF4102"/>
  <c r="EG4102"/>
  <c r="EZ4102"/>
  <c r="FB2981"/>
  <c r="DZ4981"/>
  <c r="EA4981"/>
  <c r="EU4981"/>
  <c r="EV2537"/>
  <c r="EW2123"/>
  <c r="EX4765"/>
  <c r="EY1441"/>
  <c r="EF3163"/>
  <c r="EG3163"/>
  <c r="EF3698"/>
  <c r="EG3698"/>
  <c r="EZ3698"/>
  <c r="FB1698"/>
  <c r="EU2357"/>
  <c r="ED3164"/>
  <c r="EE3164"/>
  <c r="EV1195"/>
  <c r="DZ4027"/>
  <c r="EA4027"/>
  <c r="EW4027"/>
  <c r="ED681"/>
  <c r="EE681"/>
  <c r="EX681"/>
  <c r="EY4519"/>
  <c r="EZ1412"/>
  <c r="FB1310"/>
  <c r="EU1843"/>
  <c r="ED3165"/>
  <c r="EE3165"/>
  <c r="EV1683"/>
  <c r="EW4269"/>
  <c r="EX2563"/>
  <c r="DQ3449"/>
  <c r="DR3449"/>
  <c r="DS3449"/>
  <c r="DW3449"/>
  <c r="EY3449"/>
  <c r="EF4816"/>
  <c r="EG4816"/>
  <c r="EZ4816"/>
  <c r="EF4319"/>
  <c r="EG4319"/>
  <c r="FB4319"/>
  <c r="DZ3248"/>
  <c r="EA3248"/>
  <c r="EU3248"/>
  <c r="ED3166"/>
  <c r="EE3166"/>
  <c r="DQ3282"/>
  <c r="DR3282"/>
  <c r="DS3282"/>
  <c r="DW3282"/>
  <c r="ED3282"/>
  <c r="EE3282"/>
  <c r="EV3282"/>
  <c r="EW974"/>
  <c r="ED4501"/>
  <c r="EE4501"/>
  <c r="EX4501"/>
  <c r="EY53"/>
  <c r="EF4938"/>
  <c r="EG4938"/>
  <c r="EZ4938"/>
  <c r="EF3269"/>
  <c r="EG3269"/>
  <c r="FB3269"/>
  <c r="DQ496"/>
  <c r="DR496"/>
  <c r="DS496"/>
  <c r="DW496"/>
  <c r="EU496"/>
  <c r="ED3167"/>
  <c r="EE3167"/>
  <c r="EV1650"/>
  <c r="EW4538"/>
  <c r="EX2983"/>
  <c r="DQ148"/>
  <c r="DR148"/>
  <c r="DS148"/>
  <c r="DW148"/>
  <c r="EY148"/>
  <c r="EF3167"/>
  <c r="EG3167"/>
  <c r="EZ3126"/>
  <c r="FB3693"/>
  <c r="EU1326"/>
  <c r="EV3029"/>
  <c r="EW4590"/>
  <c r="ED3403"/>
  <c r="EE3403"/>
  <c r="EX3403"/>
  <c r="DQ810"/>
  <c r="DR810"/>
  <c r="DS810"/>
  <c r="DW810"/>
  <c r="EY810"/>
  <c r="EF3168"/>
  <c r="EG3168"/>
  <c r="EZ1799"/>
  <c r="FB4997"/>
  <c r="EU1188"/>
  <c r="ED3169"/>
  <c r="EE3169"/>
  <c r="EV3018"/>
  <c r="EW4761"/>
  <c r="EX2344"/>
  <c r="EY3670"/>
  <c r="EF3169"/>
  <c r="EG3169"/>
  <c r="DQ4319"/>
  <c r="DR4319"/>
  <c r="DS4319"/>
  <c r="DW4319"/>
  <c r="EZ4319"/>
  <c r="EF3266"/>
  <c r="EG3266"/>
  <c r="FB3266"/>
  <c r="DQ3793"/>
  <c r="DR3793"/>
  <c r="DS3793"/>
  <c r="DW3793"/>
  <c r="EU3793"/>
  <c r="ED4269"/>
  <c r="EE4269"/>
  <c r="EV4269"/>
  <c r="EW2572"/>
  <c r="EX3092"/>
  <c r="EY3269"/>
  <c r="EF3170"/>
  <c r="EG3170"/>
  <c r="EF3750"/>
  <c r="EG3750"/>
  <c r="EZ3750"/>
  <c r="FB408"/>
  <c r="EU3350"/>
  <c r="EV2883"/>
  <c r="EW1624"/>
  <c r="EX4571"/>
  <c r="EY3801"/>
  <c r="DQ4392"/>
  <c r="DR4392"/>
  <c r="DS4392"/>
  <c r="DW4392"/>
  <c r="EZ4392"/>
  <c r="FB1226"/>
  <c r="DZ4303"/>
  <c r="EA4303"/>
  <c r="EU4303"/>
  <c r="ED3172"/>
  <c r="EE3172"/>
  <c r="ED3978"/>
  <c r="EE3978"/>
  <c r="EV3978"/>
  <c r="EW4426"/>
  <c r="EX2443"/>
  <c r="EY3294"/>
  <c r="EZ3372"/>
  <c r="EF67"/>
  <c r="EG67"/>
  <c r="FB67"/>
  <c r="EU3683"/>
  <c r="EV4442"/>
  <c r="DZ123"/>
  <c r="EA123"/>
  <c r="EW123"/>
  <c r="EX1801"/>
  <c r="EY1272"/>
  <c r="EZ173"/>
  <c r="EF4148"/>
  <c r="EG4148"/>
  <c r="FB4148"/>
  <c r="DZ3174"/>
  <c r="EA3174"/>
  <c r="EU1643"/>
  <c r="EV1504"/>
  <c r="DZ4521"/>
  <c r="EA4521"/>
  <c r="EW4521"/>
  <c r="EX1458"/>
  <c r="EY2927"/>
  <c r="EF4268"/>
  <c r="EG4268"/>
  <c r="EZ4268"/>
  <c r="FB4369"/>
  <c r="EU130"/>
  <c r="EV2178"/>
  <c r="EW1393"/>
  <c r="EX2135"/>
  <c r="DQ4545"/>
  <c r="DR4545"/>
  <c r="DS4545"/>
  <c r="DW4545"/>
  <c r="EY4545"/>
  <c r="EZ1710"/>
  <c r="EF533"/>
  <c r="EG533"/>
  <c r="FB533"/>
  <c r="EU2593"/>
  <c r="EV2845"/>
  <c r="DZ4642"/>
  <c r="EA4642"/>
  <c r="EW4642"/>
  <c r="EX2254"/>
  <c r="EY3043"/>
  <c r="EZ2760"/>
  <c r="EF4405"/>
  <c r="EG4405"/>
  <c r="FB4405"/>
  <c r="DZ217"/>
  <c r="EA217"/>
  <c r="EU217"/>
  <c r="EV1466"/>
  <c r="DZ428"/>
  <c r="EA428"/>
  <c r="EW428"/>
  <c r="ED3303"/>
  <c r="EE3303"/>
  <c r="EX3303"/>
  <c r="EY1449"/>
  <c r="EF3177"/>
  <c r="EG3177"/>
  <c r="EZ2663"/>
  <c r="FB636"/>
  <c r="EU3494"/>
  <c r="EV1142"/>
  <c r="EW1743"/>
  <c r="EX3093"/>
  <c r="EY1178"/>
  <c r="EZ3092"/>
  <c r="FB4484"/>
  <c r="EU1417"/>
  <c r="EV852"/>
  <c r="EW3146"/>
  <c r="EX1090"/>
  <c r="EY1381"/>
  <c r="EZ2844"/>
  <c r="FB2243"/>
  <c r="DQ3180"/>
  <c r="DR3180"/>
  <c r="DS3180"/>
  <c r="DW3180"/>
  <c r="DZ4137"/>
  <c r="EA4137"/>
  <c r="EU4137"/>
  <c r="ED3180"/>
  <c r="EE3180"/>
  <c r="EV42"/>
  <c r="EW2519"/>
  <c r="EX4716"/>
  <c r="EY4329"/>
  <c r="EF3354"/>
  <c r="EG3354"/>
  <c r="EZ3354"/>
  <c r="FB194"/>
  <c r="DZ3181"/>
  <c r="EA3181"/>
  <c r="EU123"/>
  <c r="ED4231"/>
  <c r="EE4231"/>
  <c r="EV4231"/>
  <c r="DZ225"/>
  <c r="EA225"/>
  <c r="EW225"/>
  <c r="ED3567"/>
  <c r="EE3567"/>
  <c r="EX3567"/>
  <c r="EY2325"/>
  <c r="EZ3852"/>
  <c r="EF4556"/>
  <c r="EG4556"/>
  <c r="FB4556"/>
  <c r="DQ3182"/>
  <c r="DR3182"/>
  <c r="DS3182"/>
  <c r="DW3182"/>
  <c r="DZ3182"/>
  <c r="EA3182"/>
  <c r="EU1852"/>
  <c r="EV2687"/>
  <c r="DZ3226"/>
  <c r="EA3226"/>
  <c r="EW3226"/>
  <c r="EX2970"/>
  <c r="EY4672"/>
  <c r="EF4729"/>
  <c r="EG4729"/>
  <c r="EZ4729"/>
  <c r="FB2007"/>
  <c r="DZ111"/>
  <c r="EA111"/>
  <c r="EU111"/>
  <c r="ED3183"/>
  <c r="EE3183"/>
  <c r="ED856"/>
  <c r="EE856"/>
  <c r="EV856"/>
  <c r="EW2033"/>
  <c r="EX583"/>
  <c r="DQ499"/>
  <c r="DR499"/>
  <c r="DS499"/>
  <c r="DW499"/>
  <c r="EY499"/>
  <c r="EZ4227"/>
  <c r="FB1588"/>
  <c r="EU2719"/>
  <c r="ED3184"/>
  <c r="EE3184"/>
  <c r="EV1652"/>
  <c r="EW4844"/>
  <c r="ED3579"/>
  <c r="EE3579"/>
  <c r="EX3579"/>
  <c r="EY567"/>
  <c r="EF215"/>
  <c r="EG215"/>
  <c r="EZ215"/>
  <c r="FB4941"/>
  <c r="DQ4976"/>
  <c r="DR4976"/>
  <c r="DS4976"/>
  <c r="DW4976"/>
  <c r="DZ4976"/>
  <c r="EA4976"/>
  <c r="EU4976"/>
  <c r="ED4913"/>
  <c r="EE4913"/>
  <c r="EV4913"/>
  <c r="EW1657"/>
  <c r="EX1846"/>
  <c r="EY1768"/>
  <c r="EZ4556"/>
  <c r="EF153"/>
  <c r="EG153"/>
  <c r="FB153"/>
  <c r="EU2341"/>
  <c r="EV150"/>
  <c r="EW1984"/>
  <c r="EX4781"/>
  <c r="EY2969"/>
  <c r="EZ2567"/>
  <c r="FB4154"/>
  <c r="EU1465"/>
  <c r="EV1547"/>
  <c r="EW1924"/>
  <c r="EX1944"/>
  <c r="EY3566"/>
  <c r="EZ1651"/>
  <c r="FB2256"/>
  <c r="EU2834"/>
  <c r="EV1389"/>
  <c r="EW168"/>
  <c r="EX2739"/>
  <c r="EY779"/>
  <c r="EZ956"/>
  <c r="FB3006"/>
  <c r="EU1562"/>
  <c r="EV30"/>
  <c r="DZ4901"/>
  <c r="EA4901"/>
  <c r="EW4901"/>
  <c r="ED4415"/>
  <c r="EE4415"/>
  <c r="EX4415"/>
  <c r="DQ3417"/>
  <c r="DR3417"/>
  <c r="DS3417"/>
  <c r="DW3417"/>
  <c r="EY3417"/>
  <c r="EF3245"/>
  <c r="EG3245"/>
  <c r="EZ3245"/>
  <c r="EF4161"/>
  <c r="EG4161"/>
  <c r="FB4161"/>
  <c r="DQ3190"/>
  <c r="DR3190"/>
  <c r="DS3190"/>
  <c r="DW3190"/>
  <c r="DZ3190"/>
  <c r="EA3190"/>
  <c r="DZ694"/>
  <c r="EA694"/>
  <c r="EU694"/>
  <c r="ED3190"/>
  <c r="EE3190"/>
  <c r="ED781"/>
  <c r="EE781"/>
  <c r="EV781"/>
  <c r="EW4052"/>
  <c r="ED228"/>
  <c r="EE228"/>
  <c r="EX228"/>
  <c r="DQ4828"/>
  <c r="DR4828"/>
  <c r="DS4828"/>
  <c r="DW4828"/>
  <c r="EY4828"/>
  <c r="EF3190"/>
  <c r="EG3190"/>
  <c r="EZ913"/>
  <c r="EF4806"/>
  <c r="EG4806"/>
  <c r="FB4806"/>
  <c r="DQ3273"/>
  <c r="DR3273"/>
  <c r="DS3273"/>
  <c r="DW3273"/>
  <c r="DZ3273"/>
  <c r="EA3273"/>
  <c r="EU3273"/>
  <c r="ED131"/>
  <c r="EE131"/>
  <c r="EV131"/>
  <c r="DZ702"/>
  <c r="EA702"/>
  <c r="EW702"/>
  <c r="ED3415"/>
  <c r="EE3415"/>
  <c r="EX3415"/>
  <c r="EY4523"/>
  <c r="DQ208"/>
  <c r="DR208"/>
  <c r="DS208"/>
  <c r="DW208"/>
  <c r="EZ208"/>
  <c r="EF3718"/>
  <c r="EG3718"/>
  <c r="FB3718"/>
  <c r="DQ3192"/>
  <c r="DR3192"/>
  <c r="DS3192"/>
  <c r="DW3192"/>
  <c r="DZ3192"/>
  <c r="EA3192"/>
  <c r="DZ4080"/>
  <c r="EA4080"/>
  <c r="EU4080"/>
  <c r="DQ4407"/>
  <c r="DR4407"/>
  <c r="DS4407"/>
  <c r="DW4407"/>
  <c r="EV4407"/>
  <c r="EW975"/>
  <c r="EX4616"/>
  <c r="EY372"/>
  <c r="EF3192"/>
  <c r="EG3192"/>
  <c r="EZ2777"/>
  <c r="EF3959"/>
  <c r="EG3959"/>
  <c r="FB3959"/>
  <c r="DZ3193"/>
  <c r="EA3193"/>
  <c r="DZ751"/>
  <c r="EA751"/>
  <c r="EU751"/>
  <c r="EV3461"/>
  <c r="EW1355"/>
  <c r="EX4919"/>
  <c r="EY1350"/>
  <c r="EF3193"/>
  <c r="EG3193"/>
  <c r="EZ3241"/>
  <c r="EF318"/>
  <c r="EG318"/>
  <c r="FB318"/>
  <c r="EU1284"/>
  <c r="EV3061"/>
  <c r="EW862"/>
  <c r="EX2208"/>
  <c r="EY747"/>
  <c r="EF3194"/>
  <c r="EG3194"/>
  <c r="EF4100"/>
  <c r="EG4100"/>
  <c r="EZ4100"/>
  <c r="FB2882"/>
  <c r="DQ3195"/>
  <c r="DR3195"/>
  <c r="DS3195"/>
  <c r="DW3195"/>
  <c r="DZ3195"/>
  <c r="EA3195"/>
  <c r="DQ4525"/>
  <c r="DR4525"/>
  <c r="DS4525"/>
  <c r="DW4525"/>
  <c r="EU4525"/>
  <c r="ED3195"/>
  <c r="EE3195"/>
  <c r="EV1197"/>
  <c r="DZ84"/>
  <c r="EA84"/>
  <c r="EW84"/>
  <c r="EX1095"/>
  <c r="EY1433"/>
  <c r="EF3195"/>
  <c r="EG3195"/>
  <c r="EZ1169"/>
  <c r="FB4977"/>
  <c r="EU1845"/>
  <c r="EV2133"/>
  <c r="EW3088"/>
  <c r="ED816"/>
  <c r="EE816"/>
  <c r="EX816"/>
  <c r="EY3224"/>
  <c r="EZ1548"/>
  <c r="EF3496"/>
  <c r="EG3496"/>
  <c r="FB3496"/>
  <c r="EU1289"/>
  <c r="EV3999"/>
  <c r="DZ4348"/>
  <c r="EA4348"/>
  <c r="EW4348"/>
  <c r="EX97"/>
  <c r="EY496"/>
  <c r="EZ3011"/>
  <c r="EF3415"/>
  <c r="EG3415"/>
  <c r="FB3415"/>
  <c r="EU1302"/>
  <c r="ED3198"/>
  <c r="EE3198"/>
  <c r="ED4362"/>
  <c r="EE4362"/>
  <c r="EV4362"/>
  <c r="EW4303"/>
  <c r="EX2680"/>
  <c r="EY3204"/>
  <c r="EZ2305"/>
  <c r="FB3906"/>
  <c r="DZ571"/>
  <c r="EA571"/>
  <c r="EU571"/>
  <c r="ED3199"/>
  <c r="EE3199"/>
  <c r="EV3149"/>
  <c r="DZ584"/>
  <c r="EA584"/>
  <c r="EW584"/>
  <c r="EX3597"/>
  <c r="EY179"/>
  <c r="EZ4771"/>
  <c r="EF3999"/>
  <c r="EG3999"/>
  <c r="FB3999"/>
  <c r="DZ819"/>
  <c r="EA819"/>
  <c r="EU819"/>
  <c r="EV1905"/>
  <c r="EW998"/>
  <c r="EX1855"/>
  <c r="EY2088"/>
  <c r="EZ4479"/>
  <c r="EF4149"/>
  <c r="EG4149"/>
  <c r="FB4149"/>
  <c r="EU4071"/>
  <c r="ED3201"/>
  <c r="EE3201"/>
  <c r="EV2510"/>
  <c r="EW2214"/>
  <c r="EX2786"/>
  <c r="EY852"/>
  <c r="EZ4352"/>
  <c r="EF7"/>
  <c r="EG7"/>
  <c r="FB7"/>
  <c r="EU3571"/>
  <c r="ED3202"/>
  <c r="EE3202"/>
  <c r="ED3893"/>
  <c r="EE3893"/>
  <c r="EV3893"/>
  <c r="EW1443"/>
  <c r="EX4288"/>
  <c r="EY884"/>
  <c r="DQ3740"/>
  <c r="DR3740"/>
  <c r="DS3740"/>
  <c r="DW3740"/>
  <c r="EZ3740"/>
  <c r="EF3532"/>
  <c r="EG3532"/>
  <c r="FB3532"/>
  <c r="EU4113"/>
  <c r="EV85"/>
  <c r="EW1739"/>
  <c r="EX3090"/>
  <c r="EY1182"/>
  <c r="EZ2160"/>
  <c r="FB2029"/>
  <c r="DZ3960"/>
  <c r="EA3960"/>
  <c r="EU3960"/>
  <c r="EV1241"/>
  <c r="EW3947"/>
  <c r="ED4123"/>
  <c r="EE4123"/>
  <c r="EX4123"/>
  <c r="EY1442"/>
  <c r="EF4894"/>
  <c r="EG4894"/>
  <c r="EZ4894"/>
  <c r="FB4118"/>
  <c r="EU762"/>
  <c r="EV1834"/>
  <c r="EW3994"/>
  <c r="ED4506"/>
  <c r="EE4506"/>
  <c r="EX4506"/>
  <c r="DQ4419"/>
  <c r="DR4419"/>
  <c r="DS4419"/>
  <c r="DW4419"/>
  <c r="EY4419"/>
  <c r="EF544"/>
  <c r="EG544"/>
  <c r="EZ544"/>
  <c r="EF3368"/>
  <c r="EG3368"/>
  <c r="FB3368"/>
  <c r="DZ3206"/>
  <c r="EA3206"/>
  <c r="DZ54"/>
  <c r="EA54"/>
  <c r="EU54"/>
  <c r="EV4123"/>
  <c r="EW4939"/>
  <c r="ED4174"/>
  <c r="EE4174"/>
  <c r="EX4174"/>
  <c r="EY3514"/>
  <c r="EF501"/>
  <c r="EG501"/>
  <c r="EZ501"/>
  <c r="EF600"/>
  <c r="EG600"/>
  <c r="FB600"/>
  <c r="DZ3207"/>
  <c r="EA3207"/>
  <c r="EU1872"/>
  <c r="ED546"/>
  <c r="EE546"/>
  <c r="EV546"/>
  <c r="EW4976"/>
  <c r="EX2502"/>
  <c r="EY2836"/>
  <c r="EZ1593"/>
  <c r="FB2139"/>
  <c r="EU968"/>
  <c r="ED3642"/>
  <c r="EE3642"/>
  <c r="EV3642"/>
  <c r="EW4556"/>
  <c r="EX3003"/>
  <c r="EY4636"/>
  <c r="EF3208"/>
  <c r="EG3208"/>
  <c r="EF848"/>
  <c r="EG848"/>
  <c r="EZ848"/>
  <c r="FB1130"/>
  <c r="EU2453"/>
  <c r="EV1382"/>
  <c r="EW1231"/>
  <c r="ED4710"/>
  <c r="EE4710"/>
  <c r="EX4710"/>
  <c r="EY783"/>
  <c r="EF213"/>
  <c r="EG213"/>
  <c r="EZ213"/>
  <c r="EF4255"/>
  <c r="EG4255"/>
  <c r="FB4255"/>
  <c r="EU1412"/>
  <c r="DQ4381"/>
  <c r="DR4381"/>
  <c r="DS4381"/>
  <c r="DW4381"/>
  <c r="ED4381"/>
  <c r="EE4381"/>
  <c r="EV4381"/>
  <c r="EW2024"/>
  <c r="EX2060"/>
  <c r="DQ3521"/>
  <c r="DR3521"/>
  <c r="DS3521"/>
  <c r="DW3521"/>
  <c r="EY3521"/>
  <c r="EZ1780"/>
  <c r="FB856"/>
  <c r="DZ4574"/>
  <c r="EA4574"/>
  <c r="EU4574"/>
  <c r="EV3044"/>
  <c r="EW3094"/>
  <c r="EX2980"/>
  <c r="EY3664"/>
  <c r="EZ2690"/>
  <c r="EF162"/>
  <c r="EG162"/>
  <c r="FB162"/>
  <c r="DZ3212"/>
  <c r="EA3212"/>
  <c r="EU2481"/>
  <c r="ED3212"/>
  <c r="EE3212"/>
  <c r="DQ4131"/>
  <c r="DR4131"/>
  <c r="DS4131"/>
  <c r="DW4131"/>
  <c r="EV4131"/>
  <c r="DZ4028"/>
  <c r="EA4028"/>
  <c r="EW4028"/>
  <c r="ED4195"/>
  <c r="EE4195"/>
  <c r="EX4195"/>
  <c r="EY4757"/>
  <c r="EZ1708"/>
  <c r="FB2293"/>
  <c r="DQ3213"/>
  <c r="DR3213"/>
  <c r="DS3213"/>
  <c r="DW3213"/>
  <c r="EU1858"/>
  <c r="ED3213"/>
  <c r="EE3213"/>
  <c r="EV3109"/>
  <c r="EW802"/>
  <c r="ED3870"/>
  <c r="EE3870"/>
  <c r="EX3870"/>
  <c r="EY440"/>
  <c r="EZ170"/>
  <c r="FB999"/>
  <c r="EU767"/>
  <c r="EV1390"/>
  <c r="EW4898"/>
  <c r="ED699"/>
  <c r="EE699"/>
  <c r="EX699"/>
  <c r="EY2328"/>
  <c r="EF3214"/>
  <c r="EG3214"/>
  <c r="EZ1128"/>
  <c r="EF3493"/>
  <c r="EG3493"/>
  <c r="FB3493"/>
  <c r="DZ4650"/>
  <c r="EA4650"/>
  <c r="EU4650"/>
  <c r="ED4774"/>
  <c r="EE4774"/>
  <c r="EV4774"/>
  <c r="EW1130"/>
  <c r="ED752"/>
  <c r="EE752"/>
  <c r="EX752"/>
  <c r="EY1693"/>
  <c r="EF247"/>
  <c r="EG247"/>
  <c r="EZ247"/>
  <c r="FB237"/>
  <c r="DZ3910"/>
  <c r="EA3910"/>
  <c r="EU3910"/>
  <c r="ED3259"/>
  <c r="EE3259"/>
  <c r="EV3259"/>
  <c r="EW1411"/>
  <c r="EX2437"/>
  <c r="EY36"/>
  <c r="DQ227"/>
  <c r="DR227"/>
  <c r="DS227"/>
  <c r="DW227"/>
  <c r="EZ227"/>
  <c r="EF4234"/>
  <c r="EG4234"/>
  <c r="FB4234"/>
  <c r="DQ3217"/>
  <c r="DR3217"/>
  <c r="DS3217"/>
  <c r="DW3217"/>
  <c r="DZ373"/>
  <c r="EA373"/>
  <c r="EU373"/>
  <c r="ED4158"/>
  <c r="EE4158"/>
  <c r="EV4158"/>
  <c r="EW609"/>
  <c r="EX2736"/>
  <c r="EY4159"/>
  <c r="EZ2347"/>
  <c r="EF4828"/>
  <c r="EG4828"/>
  <c r="FB4828"/>
  <c r="DQ3218"/>
  <c r="DR3218"/>
  <c r="DS3218"/>
  <c r="DW3218"/>
  <c r="DZ3218"/>
  <c r="EA3218"/>
  <c r="EU2860"/>
  <c r="EV1521"/>
  <c r="EW2589"/>
  <c r="EX3011"/>
  <c r="EY176"/>
  <c r="EF3218"/>
  <c r="EG3218"/>
  <c r="EF3347"/>
  <c r="EG3347"/>
  <c r="EZ3347"/>
  <c r="FB2209"/>
  <c r="DZ3219"/>
  <c r="EA3219"/>
  <c r="EU2653"/>
  <c r="ED3219"/>
  <c r="EE3219"/>
  <c r="EV1573"/>
  <c r="EW1368"/>
  <c r="EX2775"/>
  <c r="EY4036"/>
  <c r="EZ2178"/>
  <c r="EF3949"/>
  <c r="EG3949"/>
  <c r="FB3949"/>
  <c r="EU1490"/>
  <c r="ED3220"/>
  <c r="EE3220"/>
  <c r="EV4194"/>
  <c r="EW3692"/>
  <c r="EX2667"/>
  <c r="EY3443"/>
  <c r="EF396"/>
  <c r="EG396"/>
  <c r="EZ396"/>
  <c r="FB1174"/>
  <c r="DQ3221"/>
  <c r="DR3221"/>
  <c r="DS3221"/>
  <c r="DW3221"/>
  <c r="EU408"/>
  <c r="ED4377"/>
  <c r="EE4377"/>
  <c r="EV4377"/>
  <c r="DZ311"/>
  <c r="EA311"/>
  <c r="EW311"/>
  <c r="EX4844"/>
  <c r="EY3983"/>
  <c r="EF3221"/>
  <c r="EG3221"/>
  <c r="EZ3920"/>
  <c r="FB1238"/>
  <c r="EU2867"/>
  <c r="ED3444"/>
  <c r="EE3444"/>
  <c r="EV3444"/>
  <c r="EW1044"/>
  <c r="EX1143"/>
  <c r="EY1938"/>
  <c r="EZ2103"/>
  <c r="FB863"/>
  <c r="DZ3223"/>
  <c r="EA3223"/>
  <c r="DZ274"/>
  <c r="EA274"/>
  <c r="EU274"/>
  <c r="ED3223"/>
  <c r="EE3223"/>
  <c r="EV2763"/>
  <c r="EW2933"/>
  <c r="EX3898"/>
  <c r="DQ89"/>
  <c r="DR89"/>
  <c r="DS89"/>
  <c r="DW89"/>
  <c r="EY89"/>
  <c r="EZ3068"/>
  <c r="FB2284"/>
  <c r="DQ4286"/>
  <c r="DR4286"/>
  <c r="DS4286"/>
  <c r="DW4286"/>
  <c r="DZ4286"/>
  <c r="EA4286"/>
  <c r="EU4286"/>
  <c r="EV1216"/>
  <c r="EW1292"/>
  <c r="ED4546"/>
  <c r="EE4546"/>
  <c r="EX4546"/>
  <c r="EY657"/>
  <c r="EF596"/>
  <c r="EG596"/>
  <c r="EZ596"/>
  <c r="FB3078"/>
  <c r="DQ554"/>
  <c r="DR554"/>
  <c r="DS554"/>
  <c r="DW554"/>
  <c r="EU554"/>
  <c r="ED4730"/>
  <c r="EE4730"/>
  <c r="EV4730"/>
  <c r="DZ709"/>
  <c r="EA709"/>
  <c r="EW709"/>
  <c r="EX1977"/>
  <c r="EY1052"/>
  <c r="EZ516"/>
  <c r="FB2819"/>
  <c r="DZ3606"/>
  <c r="EA3606"/>
  <c r="EU3606"/>
  <c r="ED3226"/>
  <c r="EE3226"/>
  <c r="DQ4195"/>
  <c r="DR4195"/>
  <c r="DS4195"/>
  <c r="DW4195"/>
  <c r="EV4195"/>
  <c r="EW911"/>
  <c r="ED3549"/>
  <c r="EE3549"/>
  <c r="EX3549"/>
  <c r="EY1777"/>
  <c r="EZ700"/>
  <c r="FB2997"/>
  <c r="DQ3629"/>
  <c r="DR3629"/>
  <c r="DS3629"/>
  <c r="DW3629"/>
  <c r="EU3629"/>
  <c r="ED3227"/>
  <c r="EE3227"/>
  <c r="EV1633"/>
  <c r="DZ4936"/>
  <c r="EA4936"/>
  <c r="EW4936"/>
  <c r="ED3895"/>
  <c r="EE3895"/>
  <c r="EX3895"/>
  <c r="EY2283"/>
  <c r="EZ1321"/>
  <c r="FB2059"/>
  <c r="EU1679"/>
  <c r="ED3228"/>
  <c r="EE3228"/>
  <c r="DQ766"/>
  <c r="DR766"/>
  <c r="DS766"/>
  <c r="DW766"/>
  <c r="EV766"/>
  <c r="EW1198"/>
  <c r="EX2105"/>
  <c r="EY2976"/>
  <c r="EF4028"/>
  <c r="EG4028"/>
  <c r="EZ4028"/>
  <c r="FB860"/>
  <c r="DZ3229"/>
  <c r="EA3229"/>
  <c r="DZ4388"/>
  <c r="EA4388"/>
  <c r="EU4388"/>
  <c r="ED3229"/>
  <c r="EE3229"/>
  <c r="ED4189"/>
  <c r="EE4189"/>
  <c r="EV4189"/>
  <c r="EW4917"/>
  <c r="EX1515"/>
  <c r="EY330"/>
  <c r="EF3829"/>
  <c r="EG3829"/>
  <c r="EZ3829"/>
  <c r="FB1250"/>
  <c r="EU3572"/>
  <c r="EV3900"/>
  <c r="EW2852"/>
  <c r="EX1509"/>
  <c r="EY903"/>
  <c r="EZ4387"/>
  <c r="FB3427"/>
  <c r="DZ4211"/>
  <c r="EA4211"/>
  <c r="EU4211"/>
  <c r="EV1250"/>
  <c r="EW939"/>
  <c r="EX1732"/>
  <c r="EY3554"/>
  <c r="EF754"/>
  <c r="EG754"/>
  <c r="EZ754"/>
  <c r="EF4742"/>
  <c r="EG4742"/>
  <c r="FB4742"/>
  <c r="DZ3232"/>
  <c r="EA3232"/>
  <c r="DQ444"/>
  <c r="DR444"/>
  <c r="DS444"/>
  <c r="DW444"/>
  <c r="DZ444"/>
  <c r="EA444"/>
  <c r="EU444"/>
  <c r="EV2031"/>
  <c r="EW182"/>
  <c r="EX589"/>
  <c r="DQ3849"/>
  <c r="DR3849"/>
  <c r="DS3849"/>
  <c r="DW3849"/>
  <c r="EY3849"/>
  <c r="EZ1425"/>
  <c r="FB287"/>
  <c r="DQ3233"/>
  <c r="DR3233"/>
  <c r="DS3233"/>
  <c r="DW3233"/>
  <c r="DZ3233"/>
  <c r="EA3233"/>
  <c r="EU3219"/>
  <c r="ED805"/>
  <c r="EE805"/>
  <c r="EV805"/>
  <c r="DZ3479"/>
  <c r="EA3479"/>
  <c r="EW3479"/>
  <c r="ED4557"/>
  <c r="EE4557"/>
  <c r="EX4557"/>
  <c r="EY1669"/>
  <c r="EZ4008"/>
  <c r="FB4348"/>
  <c r="EU996"/>
  <c r="EV2709"/>
  <c r="EW892"/>
  <c r="EX164"/>
  <c r="EY1121"/>
  <c r="EZ4398"/>
  <c r="FB1003"/>
  <c r="DQ3235"/>
  <c r="DR3235"/>
  <c r="DS3235"/>
  <c r="DW3235"/>
  <c r="EU3211"/>
  <c r="ED3235"/>
  <c r="EE3235"/>
  <c r="EV2609"/>
  <c r="DZ409"/>
  <c r="EA409"/>
  <c r="EW409"/>
  <c r="ED825"/>
  <c r="EE825"/>
  <c r="EX825"/>
  <c r="EY3453"/>
  <c r="EF3548"/>
  <c r="EG3548"/>
  <c r="EZ3548"/>
  <c r="FB1896"/>
  <c r="DZ569"/>
  <c r="EA569"/>
  <c r="EU569"/>
  <c r="ED3736"/>
  <c r="EE3736"/>
  <c r="EV3736"/>
  <c r="EW1065"/>
  <c r="EX327"/>
  <c r="EY2344"/>
  <c r="EZ4993"/>
  <c r="FB4580"/>
  <c r="EU4868"/>
  <c r="EV2514"/>
  <c r="EW97"/>
  <c r="ED3804"/>
  <c r="EE3804"/>
  <c r="EX3804"/>
  <c r="EY2429"/>
  <c r="EF3237"/>
  <c r="EG3237"/>
  <c r="DQ4691"/>
  <c r="DR4691"/>
  <c r="DS4691"/>
  <c r="DW4691"/>
  <c r="EF4691"/>
  <c r="EG4691"/>
  <c r="EZ4691"/>
  <c r="FB1340"/>
  <c r="DZ3238"/>
  <c r="EA3238"/>
  <c r="DZ4797"/>
  <c r="EA4797"/>
  <c r="EU4797"/>
  <c r="EV3167"/>
  <c r="EW2074"/>
  <c r="ED273"/>
  <c r="EE273"/>
  <c r="EX273"/>
  <c r="EY1095"/>
  <c r="EF3238"/>
  <c r="EG3238"/>
  <c r="EZ2457"/>
  <c r="FB4289"/>
  <c r="EU1757"/>
  <c r="ED3239"/>
  <c r="EE3239"/>
  <c r="EV2890"/>
  <c r="EW2382"/>
  <c r="EX4159"/>
  <c r="EY2756"/>
  <c r="EF3239"/>
  <c r="EG3239"/>
  <c r="EF3994"/>
  <c r="EG3994"/>
  <c r="EZ3994"/>
  <c r="FB3604"/>
  <c r="EU844"/>
  <c r="ED3240"/>
  <c r="EE3240"/>
  <c r="EV2008"/>
  <c r="DZ462"/>
  <c r="EA462"/>
  <c r="EW462"/>
  <c r="ED4811"/>
  <c r="EE4811"/>
  <c r="EX4811"/>
  <c r="EY2502"/>
  <c r="EZ1251"/>
  <c r="FB4891"/>
  <c r="DZ3241"/>
  <c r="EA3241"/>
  <c r="EU2702"/>
  <c r="ED3241"/>
  <c r="EE3241"/>
  <c r="EV2965"/>
  <c r="EW2487"/>
  <c r="ED3364"/>
  <c r="EE3364"/>
  <c r="EX3364"/>
  <c r="EY1287"/>
  <c r="EF4067"/>
  <c r="EG4067"/>
  <c r="EZ4067"/>
  <c r="FB2409"/>
  <c r="DQ3242"/>
  <c r="DR3242"/>
  <c r="DS3242"/>
  <c r="DW3242"/>
  <c r="DZ3242"/>
  <c r="EA3242"/>
  <c r="EU1234"/>
  <c r="ED3242"/>
  <c r="EE3242"/>
  <c r="EV1026"/>
  <c r="EW3355"/>
  <c r="EX202"/>
  <c r="EY1602"/>
  <c r="EF4177"/>
  <c r="EG4177"/>
  <c r="EZ4177"/>
  <c r="FB4666"/>
  <c r="EU1959"/>
  <c r="ED3243"/>
  <c r="EE3243"/>
  <c r="EV3233"/>
  <c r="EW2330"/>
  <c r="ED3677"/>
  <c r="EE3677"/>
  <c r="EX3677"/>
  <c r="EY3620"/>
  <c r="EZ2490"/>
  <c r="FB3818"/>
  <c r="DZ3975"/>
  <c r="EA3975"/>
  <c r="EU3975"/>
  <c r="EV3224"/>
  <c r="EW1389"/>
  <c r="ED4291"/>
  <c r="EE4291"/>
  <c r="EX4291"/>
  <c r="EY3889"/>
  <c r="EZ3057"/>
  <c r="EF4635"/>
  <c r="EG4635"/>
  <c r="FB4635"/>
  <c r="DZ3245"/>
  <c r="EA3245"/>
  <c r="EU3088"/>
  <c r="EV2321"/>
  <c r="DZ227"/>
  <c r="EA227"/>
  <c r="EW227"/>
  <c r="ED3557"/>
  <c r="EE3557"/>
  <c r="EX3557"/>
  <c r="EY2638"/>
  <c r="EZ91"/>
  <c r="FB2342"/>
  <c r="EU1381"/>
  <c r="EV4917"/>
  <c r="EW1642"/>
  <c r="EX1776"/>
  <c r="EY1830"/>
  <c r="EF3246"/>
  <c r="EG3246"/>
  <c r="EZ3171"/>
  <c r="FB2150"/>
  <c r="DQ3247"/>
  <c r="DR3247"/>
  <c r="DS3247"/>
  <c r="DW3247"/>
  <c r="DZ3247"/>
  <c r="EA3247"/>
  <c r="EU1988"/>
  <c r="ED3247"/>
  <c r="EE3247"/>
  <c r="ED4197"/>
  <c r="EE4197"/>
  <c r="EV4197"/>
  <c r="EW1423"/>
  <c r="EX3709"/>
  <c r="EY2070"/>
  <c r="EF3247"/>
  <c r="EG3247"/>
  <c r="EZ1066"/>
  <c r="EF671"/>
  <c r="EG671"/>
  <c r="FB671"/>
  <c r="EU470"/>
  <c r="ED614"/>
  <c r="EE614"/>
  <c r="EV614"/>
  <c r="EW1728"/>
  <c r="EX2813"/>
  <c r="EY139"/>
  <c r="EF4884"/>
  <c r="EG4884"/>
  <c r="EZ4884"/>
  <c r="EF4952"/>
  <c r="EG4952"/>
  <c r="FB4952"/>
  <c r="DZ3249"/>
  <c r="EA3249"/>
  <c r="EU2872"/>
  <c r="DQ4817"/>
  <c r="DR4817"/>
  <c r="DS4817"/>
  <c r="DW4817"/>
  <c r="EV4817"/>
  <c r="EW914"/>
  <c r="EX556"/>
  <c r="EY3183"/>
  <c r="EF4649"/>
  <c r="EG4649"/>
  <c r="EZ4649"/>
  <c r="FB4668"/>
  <c r="DQ3250"/>
  <c r="DR3250"/>
  <c r="DS3250"/>
  <c r="DW3250"/>
  <c r="DZ3250"/>
  <c r="EA3250"/>
  <c r="DQ4732"/>
  <c r="DR4732"/>
  <c r="DS4732"/>
  <c r="DW4732"/>
  <c r="DZ4732"/>
  <c r="EA4732"/>
  <c r="EU4732"/>
  <c r="ED3250"/>
  <c r="EE3250"/>
  <c r="EV2078"/>
  <c r="EW236"/>
  <c r="EX2341"/>
  <c r="EY4213"/>
  <c r="EF3250"/>
  <c r="EG3250"/>
  <c r="EF4718"/>
  <c r="EG4718"/>
  <c r="EZ4718"/>
  <c r="FB2951"/>
  <c r="EU4417"/>
  <c r="EV980"/>
  <c r="DZ146"/>
  <c r="EA146"/>
  <c r="EW146"/>
  <c r="EX3355"/>
  <c r="EY2886"/>
  <c r="EF3251"/>
  <c r="EG3251"/>
  <c r="EZ268"/>
  <c r="EF3346"/>
  <c r="EG3346"/>
  <c r="FB3346"/>
  <c r="EU2060"/>
  <c r="ED4321"/>
  <c r="EE4321"/>
  <c r="EV4321"/>
  <c r="EW3099"/>
  <c r="EX2690"/>
  <c r="EY257"/>
  <c r="DQ4561"/>
  <c r="DR4561"/>
  <c r="DS4561"/>
  <c r="DW4561"/>
  <c r="EZ4561"/>
  <c r="FB2285"/>
  <c r="DQ3253"/>
  <c r="DR3253"/>
  <c r="DS3253"/>
  <c r="DW3253"/>
  <c r="DZ3372"/>
  <c r="EA3372"/>
  <c r="EU3372"/>
  <c r="ED3253"/>
  <c r="EE3253"/>
  <c r="EV2333"/>
  <c r="EW1152"/>
  <c r="ED336"/>
  <c r="EE336"/>
  <c r="EX336"/>
  <c r="EY3906"/>
  <c r="EF3253"/>
  <c r="EG3253"/>
  <c r="EZ2802"/>
  <c r="FB3778"/>
  <c r="DZ3254"/>
  <c r="EA3254"/>
  <c r="DZ579"/>
  <c r="EA579"/>
  <c r="EU579"/>
  <c r="ED4409"/>
  <c r="EE4409"/>
  <c r="EV4409"/>
  <c r="EW4832"/>
  <c r="EX2741"/>
  <c r="EY135"/>
  <c r="EF4397"/>
  <c r="EG4397"/>
  <c r="EZ4397"/>
  <c r="FB2947"/>
  <c r="DZ3255"/>
  <c r="EA3255"/>
  <c r="EU3963"/>
  <c r="ED3255"/>
  <c r="EE3255"/>
  <c r="EV908"/>
  <c r="EW3957"/>
  <c r="EX4749"/>
  <c r="EY4723"/>
  <c r="EZ4211"/>
  <c r="FB2416"/>
  <c r="DZ3256"/>
  <c r="EA3256"/>
  <c r="DZ4367"/>
  <c r="EA4367"/>
  <c r="EU4367"/>
  <c r="ED410"/>
  <c r="EE410"/>
  <c r="EV410"/>
  <c r="EW3218"/>
  <c r="EX2247"/>
  <c r="EY2546"/>
  <c r="EZ2041"/>
  <c r="FB3944"/>
  <c r="DZ3257"/>
  <c r="EA3257"/>
  <c r="DZ4944"/>
  <c r="EA4944"/>
  <c r="EU4944"/>
  <c r="EV1657"/>
  <c r="EW1060"/>
  <c r="ED3607"/>
  <c r="EE3607"/>
  <c r="EX3607"/>
  <c r="EY4540"/>
  <c r="EZ723"/>
  <c r="FB4220"/>
  <c r="EU4837"/>
  <c r="ED3258"/>
  <c r="EE3258"/>
  <c r="DQ4625"/>
  <c r="DR4625"/>
  <c r="DS4625"/>
  <c r="DW4625"/>
  <c r="ED4625"/>
  <c r="EE4625"/>
  <c r="EV4625"/>
  <c r="EW1365"/>
  <c r="EX3155"/>
  <c r="EY2493"/>
  <c r="EZ1301"/>
  <c r="FB1161"/>
  <c r="EU716"/>
  <c r="EV2769"/>
  <c r="EW4692"/>
  <c r="EX4321"/>
  <c r="EY1226"/>
  <c r="EZ1436"/>
  <c r="FB3152"/>
  <c r="EU4719"/>
  <c r="EV2886"/>
  <c r="EW142"/>
  <c r="EX2325"/>
  <c r="EY149"/>
  <c r="EZ3208"/>
  <c r="EF4152"/>
  <c r="EG4152"/>
  <c r="FB4152"/>
  <c r="DQ3390"/>
  <c r="DR3390"/>
  <c r="DS3390"/>
  <c r="DW3390"/>
  <c r="DZ3390"/>
  <c r="EA3390"/>
  <c r="EU3390"/>
  <c r="EV622"/>
  <c r="DZ891"/>
  <c r="EA891"/>
  <c r="EW891"/>
  <c r="EX1412"/>
  <c r="EY4585"/>
  <c r="EF3261"/>
  <c r="EG3261"/>
  <c r="EZ712"/>
  <c r="FB3696"/>
  <c r="DZ3262"/>
  <c r="EA3262"/>
  <c r="DZ4064"/>
  <c r="EA4064"/>
  <c r="EU4064"/>
  <c r="EV2052"/>
  <c r="EW2881"/>
  <c r="EX1752"/>
  <c r="EY3141"/>
  <c r="EZ1275"/>
  <c r="FB1398"/>
  <c r="EU2092"/>
  <c r="EV2843"/>
  <c r="EW4801"/>
  <c r="EX3138"/>
  <c r="EY4134"/>
  <c r="EZ3213"/>
  <c r="FB101"/>
  <c r="DQ4582"/>
  <c r="DR4582"/>
  <c r="DS4582"/>
  <c r="DW4582"/>
  <c r="EU4582"/>
  <c r="ED3264"/>
  <c r="EE3264"/>
  <c r="EV2445"/>
  <c r="DZ492"/>
  <c r="EA492"/>
  <c r="EW492"/>
  <c r="EX355"/>
  <c r="EY1554"/>
  <c r="EZ2441"/>
  <c r="FB1135"/>
  <c r="DZ3265"/>
  <c r="EA3265"/>
  <c r="EU1681"/>
  <c r="EV9"/>
  <c r="EW1605"/>
  <c r="EX233"/>
  <c r="EY4391"/>
  <c r="DQ3280"/>
  <c r="DR3280"/>
  <c r="DS3280"/>
  <c r="DW3280"/>
  <c r="EF3280"/>
  <c r="EG3280"/>
  <c r="EZ3280"/>
  <c r="EF3898"/>
  <c r="EG3898"/>
  <c r="FB3898"/>
  <c r="EU1096"/>
  <c r="EV3867"/>
  <c r="EW2360"/>
  <c r="ED479"/>
  <c r="EE479"/>
  <c r="EX479"/>
  <c r="EY4517"/>
  <c r="EZ2188"/>
  <c r="FB4563"/>
  <c r="DQ3267"/>
  <c r="DR3267"/>
  <c r="DS3267"/>
  <c r="DW3267"/>
  <c r="DZ3267"/>
  <c r="EA3267"/>
  <c r="EU3723"/>
  <c r="EV1446"/>
  <c r="EW2660"/>
  <c r="ED742"/>
  <c r="EE742"/>
  <c r="EX742"/>
  <c r="EY4513"/>
  <c r="EF3267"/>
  <c r="EG3267"/>
  <c r="EZ2238"/>
  <c r="FB3135"/>
  <c r="DQ3268"/>
  <c r="DR3268"/>
  <c r="DS3268"/>
  <c r="DW3268"/>
  <c r="DZ3268"/>
  <c r="EA3268"/>
  <c r="EU891"/>
  <c r="ED3268"/>
  <c r="EE3268"/>
  <c r="EV2735"/>
  <c r="EW1669"/>
  <c r="EX4103"/>
  <c r="EY2588"/>
  <c r="EZ3088"/>
  <c r="EF3935"/>
  <c r="EG3935"/>
  <c r="FB3935"/>
  <c r="DZ3269"/>
  <c r="EA3269"/>
  <c r="EU2294"/>
  <c r="EV2937"/>
  <c r="EW3117"/>
  <c r="EX3154"/>
  <c r="EY2843"/>
  <c r="EF145"/>
  <c r="EG145"/>
  <c r="EZ145"/>
  <c r="FB1613"/>
  <c r="DZ4352"/>
  <c r="EA4352"/>
  <c r="EU4352"/>
  <c r="ED3270"/>
  <c r="EE3270"/>
  <c r="ED238"/>
  <c r="EE238"/>
  <c r="EV238"/>
  <c r="EW4019"/>
  <c r="ED3487"/>
  <c r="EE3487"/>
  <c r="EX3487"/>
  <c r="DQ4766"/>
  <c r="DR4766"/>
  <c r="DS4766"/>
  <c r="DW4766"/>
  <c r="EY4766"/>
  <c r="EZ4170"/>
  <c r="FB3452"/>
  <c r="EU4188"/>
  <c r="DQ3779"/>
  <c r="DR3779"/>
  <c r="DS3779"/>
  <c r="DW3779"/>
  <c r="ED3779"/>
  <c r="EE3779"/>
  <c r="EV3779"/>
  <c r="EW1522"/>
  <c r="EX3305"/>
  <c r="EY3666"/>
  <c r="EZ4190"/>
  <c r="FB3206"/>
  <c r="DZ3272"/>
  <c r="EA3272"/>
  <c r="EU974"/>
  <c r="ED3272"/>
  <c r="EE3272"/>
  <c r="EV1728"/>
  <c r="EW1920"/>
  <c r="EX3255"/>
  <c r="EY3257"/>
  <c r="EZ1964"/>
  <c r="FB2691"/>
  <c r="EU2162"/>
  <c r="EV797"/>
  <c r="DZ3621"/>
  <c r="EA3621"/>
  <c r="EW3621"/>
  <c r="EX922"/>
  <c r="EY4683"/>
  <c r="EF4435"/>
  <c r="EG4435"/>
  <c r="EZ4435"/>
  <c r="FB1853"/>
  <c r="EU2096"/>
  <c r="EV2438"/>
  <c r="DZ3688"/>
  <c r="EA3688"/>
  <c r="EW3688"/>
  <c r="EX4993"/>
  <c r="EY502"/>
  <c r="EF3274"/>
  <c r="EG3274"/>
  <c r="EF3816"/>
  <c r="EG3816"/>
  <c r="EZ3816"/>
  <c r="EF3315"/>
  <c r="EG3315"/>
  <c r="FB3315"/>
  <c r="EU1600"/>
  <c r="EV1414"/>
  <c r="EW1063"/>
  <c r="ED4998"/>
  <c r="EE4998"/>
  <c r="EX4998"/>
  <c r="EY2450"/>
  <c r="EZ1091"/>
  <c r="FB1768"/>
  <c r="EU4001"/>
  <c r="EV2707"/>
  <c r="EW1779"/>
  <c r="ED4424"/>
  <c r="EE4424"/>
  <c r="EX4424"/>
  <c r="EY3519"/>
  <c r="DQ3397"/>
  <c r="DR3397"/>
  <c r="DS3397"/>
  <c r="DW3397"/>
  <c r="EF3397"/>
  <c r="EG3397"/>
  <c r="EZ3397"/>
  <c r="FB4339"/>
  <c r="EU1257"/>
  <c r="EV1206"/>
  <c r="DZ4728"/>
  <c r="EA4728"/>
  <c r="EW4728"/>
  <c r="EX2673"/>
  <c r="EY3773"/>
  <c r="EF3366"/>
  <c r="EG3366"/>
  <c r="EZ3366"/>
  <c r="EF3672"/>
  <c r="EG3672"/>
  <c r="FB3672"/>
  <c r="DZ719"/>
  <c r="EA719"/>
  <c r="EU719"/>
  <c r="ED3278"/>
  <c r="EE3278"/>
  <c r="ED3735"/>
  <c r="EE3735"/>
  <c r="EV3735"/>
  <c r="DZ4517"/>
  <c r="EA4517"/>
  <c r="EW4517"/>
  <c r="ED4834"/>
  <c r="EE4834"/>
  <c r="EX4834"/>
  <c r="DQ4207"/>
  <c r="DR4207"/>
  <c r="DS4207"/>
  <c r="DW4207"/>
  <c r="EY4207"/>
  <c r="EZ1305"/>
  <c r="FB2959"/>
  <c r="DZ4618"/>
  <c r="EA4618"/>
  <c r="EU4618"/>
  <c r="ED3279"/>
  <c r="EE3279"/>
  <c r="EV3080"/>
  <c r="EW2472"/>
  <c r="ED4000"/>
  <c r="EE4000"/>
  <c r="EX4000"/>
  <c r="EY4684"/>
  <c r="DQ478"/>
  <c r="DR478"/>
  <c r="DS478"/>
  <c r="DW478"/>
  <c r="EF478"/>
  <c r="EG478"/>
  <c r="EZ478"/>
  <c r="EF4627"/>
  <c r="EG4627"/>
  <c r="FB4627"/>
  <c r="EU2602"/>
  <c r="ED3280"/>
  <c r="EE3280"/>
  <c r="EV1177"/>
  <c r="DZ4669"/>
  <c r="EA4669"/>
  <c r="EW4669"/>
  <c r="ED3703"/>
  <c r="EE3703"/>
  <c r="EX3703"/>
  <c r="EY612"/>
  <c r="EF4910"/>
  <c r="EG4910"/>
  <c r="EZ4910"/>
  <c r="FB3387"/>
  <c r="DZ3281"/>
  <c r="EA3281"/>
  <c r="EU2522"/>
  <c r="EV1439"/>
  <c r="DZ534"/>
  <c r="EA534"/>
  <c r="EW534"/>
  <c r="EX4201"/>
  <c r="EY277"/>
  <c r="EF3281"/>
  <c r="EG3281"/>
  <c r="EZ4717"/>
  <c r="FB832"/>
  <c r="DZ3282"/>
  <c r="EA3282"/>
  <c r="DZ3704"/>
  <c r="EA3704"/>
  <c r="EU3704"/>
  <c r="DQ4370"/>
  <c r="DR4370"/>
  <c r="DS4370"/>
  <c r="DW4370"/>
  <c r="EV4370"/>
  <c r="DZ4194"/>
  <c r="EA4194"/>
  <c r="EW4194"/>
  <c r="EX1790"/>
  <c r="EY626"/>
  <c r="EF3282"/>
  <c r="EG3282"/>
  <c r="EZ1286"/>
  <c r="EF3725"/>
  <c r="EG3725"/>
  <c r="FB3725"/>
  <c r="EU2166"/>
  <c r="EV2294"/>
  <c r="EW2224"/>
  <c r="EX1139"/>
  <c r="EY1028"/>
  <c r="EF3283"/>
  <c r="EG3283"/>
  <c r="DQ3863"/>
  <c r="DR3863"/>
  <c r="DS3863"/>
  <c r="DW3863"/>
  <c r="EZ3863"/>
  <c r="FB1263"/>
  <c r="EU2530"/>
  <c r="ED231"/>
  <c r="EE231"/>
  <c r="EV231"/>
  <c r="EW4402"/>
  <c r="ED425"/>
  <c r="EE425"/>
  <c r="EX425"/>
  <c r="EY805"/>
  <c r="EF3284"/>
  <c r="EG3284"/>
  <c r="EZ3151"/>
  <c r="FB3045"/>
  <c r="EU1784"/>
  <c r="DQ4380"/>
  <c r="DR4380"/>
  <c r="DS4380"/>
  <c r="DW4380"/>
  <c r="ED4380"/>
  <c r="EE4380"/>
  <c r="EV4380"/>
  <c r="EW1049"/>
  <c r="EX1766"/>
  <c r="EY2540"/>
  <c r="EF3285"/>
  <c r="EG3285"/>
  <c r="EZ3747"/>
  <c r="FB1375"/>
  <c r="DZ4438"/>
  <c r="EA4438"/>
  <c r="EU4438"/>
  <c r="ED299"/>
  <c r="EE299"/>
  <c r="EV299"/>
  <c r="EW2369"/>
  <c r="EX2998"/>
  <c r="EY4308"/>
  <c r="EF3508"/>
  <c r="EG3508"/>
  <c r="EZ3508"/>
  <c r="FB414"/>
  <c r="EU2778"/>
  <c r="ED3287"/>
  <c r="EE3287"/>
  <c r="EV1825"/>
  <c r="EW2900"/>
  <c r="EX627"/>
  <c r="EY4408"/>
  <c r="EF4822"/>
  <c r="EG4822"/>
  <c r="EZ4822"/>
  <c r="FB854"/>
  <c r="EU2893"/>
  <c r="DQ4014"/>
  <c r="DR4014"/>
  <c r="DS4014"/>
  <c r="DW4014"/>
  <c r="EV4014"/>
  <c r="EW4423"/>
  <c r="ED4216"/>
  <c r="EE4216"/>
  <c r="EX4216"/>
  <c r="EY450"/>
  <c r="EZ4995"/>
  <c r="FB1905"/>
  <c r="DZ3289"/>
  <c r="EA3289"/>
  <c r="EU1924"/>
  <c r="ED3289"/>
  <c r="EE3289"/>
  <c r="EV2635"/>
  <c r="DZ4505"/>
  <c r="EA4505"/>
  <c r="EW4505"/>
  <c r="EX700"/>
  <c r="EY4581"/>
  <c r="EZ1141"/>
  <c r="FB4992"/>
  <c r="EU1170"/>
  <c r="EV1574"/>
  <c r="DZ498"/>
  <c r="EA498"/>
  <c r="EW498"/>
  <c r="EX3691"/>
  <c r="DQ4239"/>
  <c r="DR4239"/>
  <c r="DS4239"/>
  <c r="DW4239"/>
  <c r="EY4239"/>
  <c r="EZ2977"/>
  <c r="FB106"/>
  <c r="EU3752"/>
  <c r="EV2006"/>
  <c r="EW2423"/>
  <c r="EX1372"/>
  <c r="EY1355"/>
  <c r="EF3291"/>
  <c r="EG3291"/>
  <c r="EF499"/>
  <c r="EG499"/>
  <c r="EZ499"/>
  <c r="FB2422"/>
  <c r="EU558"/>
  <c r="ED3292"/>
  <c r="EE3292"/>
  <c r="EV3583"/>
  <c r="EW1526"/>
  <c r="EX491"/>
  <c r="EY2263"/>
  <c r="EF725"/>
  <c r="EG725"/>
  <c r="EZ725"/>
  <c r="FB315"/>
  <c r="EU218"/>
  <c r="EV3146"/>
  <c r="EW3368"/>
  <c r="ED4612"/>
  <c r="EE4612"/>
  <c r="EX4612"/>
  <c r="EY4164"/>
  <c r="EZ1889"/>
  <c r="FB1211"/>
  <c r="DZ555"/>
  <c r="EA555"/>
  <c r="EU555"/>
  <c r="EV1530"/>
  <c r="DZ4439"/>
  <c r="EA4439"/>
  <c r="EW4439"/>
  <c r="EX1916"/>
  <c r="EY4321"/>
  <c r="EZ2549"/>
  <c r="FB881"/>
  <c r="DZ3295"/>
  <c r="EA3295"/>
  <c r="DZ783"/>
  <c r="EA783"/>
  <c r="EU783"/>
  <c r="ED3295"/>
  <c r="EE3295"/>
  <c r="EV4609"/>
  <c r="EW4376"/>
  <c r="ED8"/>
  <c r="EE8"/>
  <c r="EX8"/>
  <c r="EY29"/>
  <c r="EF3295"/>
  <c r="EG3295"/>
  <c r="EZ2197"/>
  <c r="FB3063"/>
  <c r="EU2408"/>
  <c r="DQ3490"/>
  <c r="DR3490"/>
  <c r="DS3490"/>
  <c r="DW3490"/>
  <c r="EV3490"/>
  <c r="DZ4829"/>
  <c r="EA4829"/>
  <c r="EW4829"/>
  <c r="EX604"/>
  <c r="EY1489"/>
  <c r="EF3330"/>
  <c r="EG3330"/>
  <c r="EZ3330"/>
  <c r="EF4372"/>
  <c r="EG4372"/>
  <c r="FB4372"/>
  <c r="DZ4325"/>
  <c r="EA4325"/>
  <c r="EU4325"/>
  <c r="EV970"/>
  <c r="EW1183"/>
  <c r="EX1082"/>
  <c r="EY4381"/>
  <c r="DQ3734"/>
  <c r="DR3734"/>
  <c r="DS3734"/>
  <c r="DW3734"/>
  <c r="EZ3734"/>
  <c r="FB1519"/>
  <c r="EU2532"/>
  <c r="EV1294"/>
  <c r="DZ4414"/>
  <c r="EA4414"/>
  <c r="EW4414"/>
  <c r="EX3495"/>
  <c r="EY5000"/>
  <c r="EZ962"/>
  <c r="FB2528"/>
  <c r="DZ3299"/>
  <c r="EA3299"/>
  <c r="DQ4708"/>
  <c r="DR4708"/>
  <c r="DS4708"/>
  <c r="DW4708"/>
  <c r="DZ4708"/>
  <c r="EA4708"/>
  <c r="EU4708"/>
  <c r="ED347"/>
  <c r="EE347"/>
  <c r="EV347"/>
  <c r="DZ4416"/>
  <c r="EA4416"/>
  <c r="EW4416"/>
  <c r="EX3803"/>
  <c r="EY3061"/>
  <c r="EZ3391"/>
  <c r="EF363"/>
  <c r="EG363"/>
  <c r="FB363"/>
  <c r="DZ3598"/>
  <c r="EA3598"/>
  <c r="EU3598"/>
  <c r="ED3988"/>
  <c r="EE3988"/>
  <c r="EV3988"/>
  <c r="EW1658"/>
  <c r="ED268"/>
  <c r="EE268"/>
  <c r="EX268"/>
  <c r="EY2863"/>
  <c r="EF3300"/>
  <c r="EG3300"/>
  <c r="EZ1522"/>
  <c r="FB3600"/>
  <c r="DZ3713"/>
  <c r="EA3713"/>
  <c r="EU3713"/>
  <c r="EV1581"/>
  <c r="EW4670"/>
  <c r="EX2127"/>
  <c r="EY4677"/>
  <c r="EF3384"/>
  <c r="EG3384"/>
  <c r="EZ3384"/>
  <c r="FB3161"/>
  <c r="DZ3302"/>
  <c r="EA3302"/>
  <c r="EU1152"/>
  <c r="EV1406"/>
  <c r="EW4396"/>
  <c r="EX2043"/>
  <c r="DQ4511"/>
  <c r="DR4511"/>
  <c r="DS4511"/>
  <c r="DW4511"/>
  <c r="EY4511"/>
  <c r="EZ1375"/>
  <c r="FB4142"/>
  <c r="EU530"/>
  <c r="EV3035"/>
  <c r="EW381"/>
  <c r="EX2960"/>
  <c r="EY2817"/>
  <c r="EF713"/>
  <c r="EG713"/>
  <c r="EZ713"/>
  <c r="FB3162"/>
  <c r="DZ3507"/>
  <c r="EA3507"/>
  <c r="EU3507"/>
  <c r="EV2357"/>
  <c r="EW1829"/>
  <c r="ED3323"/>
  <c r="EE3323"/>
  <c r="EX3323"/>
  <c r="EY2981"/>
  <c r="EF3422"/>
  <c r="EG3422"/>
  <c r="EZ3422"/>
  <c r="FB1970"/>
  <c r="DZ3305"/>
  <c r="EA3305"/>
  <c r="EU3277"/>
  <c r="ED4421"/>
  <c r="EE4421"/>
  <c r="EV4421"/>
  <c r="DZ221"/>
  <c r="EA221"/>
  <c r="EW221"/>
  <c r="EX1180"/>
  <c r="EY3466"/>
  <c r="EZ935"/>
  <c r="FB1149"/>
  <c r="DZ509"/>
  <c r="EA509"/>
  <c r="EU509"/>
  <c r="EV903"/>
  <c r="EW1362"/>
  <c r="EX4757"/>
  <c r="EY2326"/>
  <c r="EZ3098"/>
  <c r="FB3195"/>
  <c r="EU3004"/>
  <c r="ED3307"/>
  <c r="EE3307"/>
  <c r="EV2582"/>
  <c r="EW2966"/>
  <c r="EX2740"/>
  <c r="EY3558"/>
  <c r="EF3505"/>
  <c r="EG3505"/>
  <c r="EZ3505"/>
  <c r="FB2636"/>
  <c r="EU1518"/>
  <c r="ED3308"/>
  <c r="EE3308"/>
  <c r="EV2945"/>
  <c r="DZ4344"/>
  <c r="EA4344"/>
  <c r="EW4344"/>
  <c r="EX2821"/>
  <c r="EY4450"/>
  <c r="EZ1513"/>
  <c r="FB470"/>
  <c r="EU2785"/>
  <c r="ED3309"/>
  <c r="EE3309"/>
  <c r="EV1640"/>
  <c r="EW3598"/>
  <c r="EX2171"/>
  <c r="EY986"/>
  <c r="EZ3105"/>
  <c r="EF4175"/>
  <c r="EG4175"/>
  <c r="FB4175"/>
  <c r="DZ4716"/>
  <c r="EA4716"/>
  <c r="EU4716"/>
  <c r="ED3310"/>
  <c r="EE3310"/>
  <c r="EV1077"/>
  <c r="EW655"/>
  <c r="EX3988"/>
  <c r="EY3208"/>
  <c r="EF4056"/>
  <c r="EG4056"/>
  <c r="EZ4056"/>
  <c r="EF4715"/>
  <c r="EG4715"/>
  <c r="FB4715"/>
  <c r="DZ4195"/>
  <c r="EA4195"/>
  <c r="EU4195"/>
  <c r="DQ814"/>
  <c r="DR814"/>
  <c r="DS814"/>
  <c r="DW814"/>
  <c r="ED814"/>
  <c r="EE814"/>
  <c r="EV814"/>
  <c r="EW615"/>
  <c r="EX2102"/>
  <c r="EY863"/>
  <c r="EZ3470"/>
  <c r="FB1819"/>
  <c r="EU4467"/>
  <c r="EV1963"/>
  <c r="EW2087"/>
  <c r="EX1759"/>
  <c r="EY3740"/>
  <c r="EF155"/>
  <c r="EG155"/>
  <c r="EZ155"/>
  <c r="FB4296"/>
  <c r="EU954"/>
  <c r="ED4432"/>
  <c r="EE4432"/>
  <c r="EV4432"/>
  <c r="EW3357"/>
  <c r="ED3534"/>
  <c r="EE3534"/>
  <c r="EX3534"/>
  <c r="EY1223"/>
  <c r="EZ811"/>
  <c r="FB4773"/>
  <c r="DZ3314"/>
  <c r="EA3314"/>
  <c r="EU1708"/>
  <c r="ED4210"/>
  <c r="EE4210"/>
  <c r="EV4210"/>
  <c r="EW3140"/>
  <c r="EX4981"/>
  <c r="EY3884"/>
  <c r="EZ4925"/>
  <c r="FB2194"/>
  <c r="EU273"/>
  <c r="EV1821"/>
  <c r="EW4266"/>
  <c r="EX4874"/>
  <c r="EY3808"/>
  <c r="EF3537"/>
  <c r="EG3537"/>
  <c r="EZ3537"/>
  <c r="FB4688"/>
  <c r="DQ3316"/>
  <c r="DR3316"/>
  <c r="DS3316"/>
  <c r="DW3316"/>
  <c r="EU3381"/>
  <c r="ED3316"/>
  <c r="EE3316"/>
  <c r="EV3236"/>
  <c r="DZ85"/>
  <c r="EA85"/>
  <c r="EW85"/>
  <c r="ED602"/>
  <c r="EE602"/>
  <c r="EX602"/>
  <c r="EY2577"/>
  <c r="EZ2978"/>
  <c r="EF582"/>
  <c r="EG582"/>
  <c r="FB582"/>
  <c r="EU2708"/>
  <c r="EV1146"/>
  <c r="EW464"/>
  <c r="EX1925"/>
  <c r="EY2819"/>
  <c r="EZ861"/>
  <c r="FB4877"/>
  <c r="DZ3318"/>
  <c r="EA3318"/>
  <c r="DZ4248"/>
  <c r="EA4248"/>
  <c r="EU4248"/>
  <c r="EV1775"/>
  <c r="EW2444"/>
  <c r="EX675"/>
  <c r="EY2028"/>
  <c r="EZ3008"/>
  <c r="FB2318"/>
  <c r="EU41"/>
  <c r="EV1474"/>
  <c r="EW2083"/>
  <c r="EX3008"/>
  <c r="EY4099"/>
  <c r="EZ2046"/>
  <c r="EF4395"/>
  <c r="EG4395"/>
  <c r="FB4395"/>
  <c r="DQ3320"/>
  <c r="DR3320"/>
  <c r="DS3320"/>
  <c r="DW3320"/>
  <c r="EU4512"/>
  <c r="ED612"/>
  <c r="EE612"/>
  <c r="EV612"/>
  <c r="EW1817"/>
  <c r="EX4176"/>
  <c r="EY4366"/>
  <c r="EF3320"/>
  <c r="EG3320"/>
  <c r="EF3426"/>
  <c r="EG3426"/>
  <c r="EZ3426"/>
  <c r="FB1626"/>
  <c r="DQ3321"/>
  <c r="DR3321"/>
  <c r="DS3321"/>
  <c r="DW3321"/>
  <c r="DZ3321"/>
  <c r="EA3321"/>
  <c r="EU2122"/>
  <c r="ED3321"/>
  <c r="EE3321"/>
  <c r="EV3579"/>
  <c r="EW2246"/>
  <c r="EX1483"/>
  <c r="EY4183"/>
  <c r="EF3321"/>
  <c r="EG3321"/>
  <c r="EZ2281"/>
  <c r="FB563"/>
  <c r="DZ3322"/>
  <c r="EA3322"/>
  <c r="EU2468"/>
  <c r="EV3654"/>
  <c r="DZ3622"/>
  <c r="EA3622"/>
  <c r="EW3622"/>
  <c r="ED839"/>
  <c r="EE839"/>
  <c r="EX839"/>
  <c r="EY4287"/>
  <c r="EZ1801"/>
  <c r="FB1955"/>
  <c r="EU2903"/>
  <c r="EV911"/>
  <c r="EW2767"/>
  <c r="EX3201"/>
  <c r="EY1285"/>
  <c r="EZ1356"/>
  <c r="FB3578"/>
  <c r="DQ3324"/>
  <c r="DR3324"/>
  <c r="DS3324"/>
  <c r="DW3324"/>
  <c r="DZ3324"/>
  <c r="EA3324"/>
  <c r="EU4429"/>
  <c r="ED706"/>
  <c r="EE706"/>
  <c r="EV706"/>
  <c r="EW4099"/>
  <c r="EX2367"/>
  <c r="EY1622"/>
  <c r="EF3324"/>
  <c r="EG3324"/>
  <c r="EF142"/>
  <c r="EG142"/>
  <c r="EZ142"/>
  <c r="EF117"/>
  <c r="EG117"/>
  <c r="FB117"/>
  <c r="EU1715"/>
  <c r="ED3325"/>
  <c r="EE3325"/>
  <c r="ED3477"/>
  <c r="EE3477"/>
  <c r="EV3477"/>
  <c r="DZ769"/>
  <c r="EA769"/>
  <c r="EW769"/>
  <c r="EX3208"/>
  <c r="EY385"/>
  <c r="EF3488"/>
  <c r="EG3488"/>
  <c r="EZ3488"/>
  <c r="FB1804"/>
  <c r="DZ3326"/>
  <c r="EA3326"/>
  <c r="DZ4744"/>
  <c r="EA4744"/>
  <c r="EU4744"/>
  <c r="ED4756"/>
  <c r="EE4756"/>
  <c r="EV4756"/>
  <c r="EW3555"/>
  <c r="EX3059"/>
  <c r="EY331"/>
  <c r="EZ1095"/>
  <c r="EF3926"/>
  <c r="EG3926"/>
  <c r="FB3926"/>
  <c r="DZ3327"/>
  <c r="EA3327"/>
  <c r="EU3653"/>
  <c r="ED3327"/>
  <c r="EE3327"/>
  <c r="ED849"/>
  <c r="EE849"/>
  <c r="EV849"/>
  <c r="DZ239"/>
  <c r="EA239"/>
  <c r="EW239"/>
  <c r="EX1015"/>
  <c r="EY2633"/>
  <c r="DQ3904"/>
  <c r="DR3904"/>
  <c r="DS3904"/>
  <c r="DW3904"/>
  <c r="EF3904"/>
  <c r="EG3904"/>
  <c r="EZ3904"/>
  <c r="EF3980"/>
  <c r="EG3980"/>
  <c r="FB3980"/>
  <c r="DZ3328"/>
  <c r="EA3328"/>
  <c r="DZ4448"/>
  <c r="EA4448"/>
  <c r="EU4448"/>
  <c r="ED4221"/>
  <c r="EE4221"/>
  <c r="EV4221"/>
  <c r="EW2067"/>
  <c r="EX2274"/>
  <c r="EY2156"/>
  <c r="EZ1989"/>
  <c r="FB3408"/>
  <c r="EU1851"/>
  <c r="EV1622"/>
  <c r="EW559"/>
  <c r="EX1939"/>
  <c r="EY4580"/>
  <c r="EZ3642"/>
  <c r="FB2176"/>
  <c r="EU1516"/>
  <c r="EV423"/>
  <c r="EW3715"/>
  <c r="ED817"/>
  <c r="EE817"/>
  <c r="EX817"/>
  <c r="DQ3467"/>
  <c r="DR3467"/>
  <c r="DS3467"/>
  <c r="DW3467"/>
  <c r="EY3467"/>
  <c r="EF4496"/>
  <c r="EG4496"/>
  <c r="EZ4496"/>
  <c r="EF217"/>
  <c r="EG217"/>
  <c r="FB217"/>
  <c r="EU3395"/>
  <c r="ED3331"/>
  <c r="EE3331"/>
  <c r="EV2105"/>
  <c r="EW1958"/>
  <c r="ED4268"/>
  <c r="EE4268"/>
  <c r="EX4268"/>
  <c r="EY3410"/>
  <c r="EF3331"/>
  <c r="EG3331"/>
  <c r="EF3519"/>
  <c r="EG3519"/>
  <c r="EZ3519"/>
  <c r="EF3913"/>
  <c r="EG3913"/>
  <c r="FB3913"/>
  <c r="DZ3421"/>
  <c r="EA3421"/>
  <c r="EU3421"/>
  <c r="EV1686"/>
  <c r="EW3291"/>
  <c r="EX1267"/>
  <c r="EY1353"/>
  <c r="EZ3023"/>
  <c r="FB2289"/>
  <c r="DZ3333"/>
  <c r="EA3333"/>
  <c r="DQ784"/>
  <c r="DR784"/>
  <c r="DS784"/>
  <c r="DW784"/>
  <c r="EU784"/>
  <c r="EV635"/>
  <c r="EW2592"/>
  <c r="EX4158"/>
  <c r="EY1411"/>
  <c r="EF4567"/>
  <c r="EG4567"/>
  <c r="EZ4567"/>
  <c r="FB3977"/>
  <c r="EU2661"/>
  <c r="EV533"/>
  <c r="EW4882"/>
  <c r="ED4576"/>
  <c r="EE4576"/>
  <c r="EX4576"/>
  <c r="EY155"/>
  <c r="EZ2512"/>
  <c r="FB4685"/>
  <c r="EU170"/>
  <c r="EV1136"/>
  <c r="EW990"/>
  <c r="EX1124"/>
  <c r="EY2467"/>
  <c r="EZ3191"/>
  <c r="FB1521"/>
  <c r="DZ3336"/>
  <c r="EA3336"/>
  <c r="EU1787"/>
  <c r="EV2851"/>
  <c r="EW2352"/>
  <c r="ED3428"/>
  <c r="EE3428"/>
  <c r="EX3428"/>
  <c r="EY3556"/>
  <c r="EZ1841"/>
  <c r="FB4100"/>
  <c r="EU1359"/>
  <c r="EV1698"/>
  <c r="DZ895"/>
  <c r="EA895"/>
  <c r="EW895"/>
  <c r="EX2469"/>
  <c r="EY3501"/>
  <c r="EZ1328"/>
  <c r="FB1246"/>
  <c r="EU3174"/>
  <c r="ED3338"/>
  <c r="EE3338"/>
  <c r="DQ4270"/>
  <c r="DR4270"/>
  <c r="DS4270"/>
  <c r="DW4270"/>
  <c r="ED4270"/>
  <c r="EE4270"/>
  <c r="EV4270"/>
  <c r="EW1339"/>
  <c r="ED248"/>
  <c r="EE248"/>
  <c r="EX248"/>
  <c r="EY2315"/>
  <c r="EF3338"/>
  <c r="EG3338"/>
  <c r="EZ3112"/>
  <c r="FB1557"/>
  <c r="DZ3339"/>
  <c r="EA3339"/>
  <c r="EU578"/>
  <c r="EV1934"/>
  <c r="EW4840"/>
  <c r="EX4599"/>
  <c r="EY705"/>
  <c r="EZ908"/>
  <c r="FB1764"/>
  <c r="EU3757"/>
  <c r="EV1122"/>
  <c r="DZ347"/>
  <c r="EA347"/>
  <c r="EW347"/>
  <c r="EX1560"/>
  <c r="DQ4394"/>
  <c r="DR4394"/>
  <c r="DS4394"/>
  <c r="DW4394"/>
  <c r="EY4394"/>
  <c r="EF3340"/>
  <c r="EG3340"/>
  <c r="EZ1812"/>
  <c r="FB2797"/>
  <c r="EU487"/>
  <c r="ED41"/>
  <c r="EE41"/>
  <c r="EV41"/>
  <c r="EW579"/>
  <c r="EX1889"/>
  <c r="DQ3510"/>
  <c r="DR3510"/>
  <c r="DS3510"/>
  <c r="DW3510"/>
  <c r="EY3510"/>
  <c r="EZ2947"/>
  <c r="FB3279"/>
  <c r="EU4876"/>
  <c r="EV1858"/>
  <c r="EW2068"/>
  <c r="ED522"/>
  <c r="EE522"/>
  <c r="EX522"/>
  <c r="EY2451"/>
  <c r="EF3342"/>
  <c r="EG3342"/>
  <c r="EZ1266"/>
  <c r="FB3409"/>
  <c r="EU1008"/>
  <c r="EV2720"/>
  <c r="DZ3746"/>
  <c r="EA3746"/>
  <c r="EW3746"/>
  <c r="EX645"/>
  <c r="EY2951"/>
  <c r="DQ3937"/>
  <c r="DR3937"/>
  <c r="DS3937"/>
  <c r="DW3937"/>
  <c r="EZ3937"/>
  <c r="EF513"/>
  <c r="EG513"/>
  <c r="FB513"/>
  <c r="EU3970"/>
  <c r="ED3344"/>
  <c r="EE3344"/>
  <c r="ED159"/>
  <c r="EE159"/>
  <c r="EV159"/>
  <c r="EW1630"/>
  <c r="EX3642"/>
  <c r="EY3039"/>
  <c r="EZ1407"/>
  <c r="FB4825"/>
  <c r="EU2670"/>
  <c r="EV3658"/>
  <c r="EW1697"/>
  <c r="ED206"/>
  <c r="EE206"/>
  <c r="EX206"/>
  <c r="EY2672"/>
  <c r="EZ5"/>
  <c r="FB2170"/>
  <c r="EU2353"/>
  <c r="EV4147"/>
  <c r="EW2910"/>
  <c r="EX1329"/>
  <c r="EY3271"/>
  <c r="EZ1406"/>
  <c r="EF4455"/>
  <c r="EG4455"/>
  <c r="FB4455"/>
  <c r="EU2597"/>
  <c r="EV1995"/>
  <c r="EW3086"/>
  <c r="EX1212"/>
  <c r="EY1601"/>
  <c r="EZ874"/>
  <c r="EF271"/>
  <c r="EG271"/>
  <c r="FB271"/>
  <c r="EU3014"/>
  <c r="EV2726"/>
  <c r="DZ4627"/>
  <c r="EA4627"/>
  <c r="EW4627"/>
  <c r="EX1106"/>
  <c r="EY531"/>
  <c r="EZ1444"/>
  <c r="FB2540"/>
  <c r="DZ3349"/>
  <c r="EA3349"/>
  <c r="EU3344"/>
  <c r="EV442"/>
  <c r="EW2055"/>
  <c r="EX2071"/>
  <c r="EY1955"/>
  <c r="EF3349"/>
  <c r="EG3349"/>
  <c r="EZ2961"/>
  <c r="EF4921"/>
  <c r="EG4921"/>
  <c r="FB4921"/>
  <c r="EU2224"/>
  <c r="EV1452"/>
  <c r="EW3842"/>
  <c r="EX3244"/>
  <c r="EY3186"/>
  <c r="EZ3049"/>
  <c r="EF4336"/>
  <c r="EG4336"/>
  <c r="FB4336"/>
  <c r="DZ3351"/>
  <c r="EA3351"/>
  <c r="DZ4713"/>
  <c r="EA4713"/>
  <c r="EU4713"/>
  <c r="EV2637"/>
  <c r="EW4999"/>
  <c r="EX2776"/>
  <c r="EY2226"/>
  <c r="EF3700"/>
  <c r="EG3700"/>
  <c r="EZ3700"/>
  <c r="EF4018"/>
  <c r="EG4018"/>
  <c r="FB4018"/>
  <c r="EU1111"/>
  <c r="ED596"/>
  <c r="EE596"/>
  <c r="EV596"/>
  <c r="EW2435"/>
  <c r="EX3142"/>
  <c r="EY1456"/>
  <c r="EF451"/>
  <c r="EG451"/>
  <c r="EZ451"/>
  <c r="FB3165"/>
  <c r="EU237"/>
  <c r="DQ4218"/>
  <c r="DR4218"/>
  <c r="DS4218"/>
  <c r="DW4218"/>
  <c r="ED4218"/>
  <c r="EE4218"/>
  <c r="EV4218"/>
  <c r="EW4217"/>
  <c r="EX4745"/>
  <c r="EY3854"/>
  <c r="EZ3716"/>
  <c r="EF825"/>
  <c r="EG825"/>
  <c r="FB825"/>
  <c r="DZ29"/>
  <c r="EA29"/>
  <c r="EU29"/>
  <c r="ED4982"/>
  <c r="EE4982"/>
  <c r="EV4982"/>
  <c r="DZ3695"/>
  <c r="EA3695"/>
  <c r="EW3695"/>
  <c r="EX1844"/>
  <c r="EY2844"/>
  <c r="DQ394"/>
  <c r="DR394"/>
  <c r="DS394"/>
  <c r="DW394"/>
  <c r="EZ394"/>
  <c r="EF4618"/>
  <c r="EG4618"/>
  <c r="FB4618"/>
  <c r="EU2439"/>
  <c r="ED3560"/>
  <c r="EE3560"/>
  <c r="EV3560"/>
  <c r="DZ4419"/>
  <c r="EA4419"/>
  <c r="EW4419"/>
  <c r="EX1804"/>
  <c r="EY339"/>
  <c r="EF3355"/>
  <c r="EG3355"/>
  <c r="EZ2198"/>
  <c r="FB1028"/>
  <c r="DQ3356"/>
  <c r="DR3356"/>
  <c r="DS3356"/>
  <c r="DW3356"/>
  <c r="EU2064"/>
  <c r="EV1273"/>
  <c r="DZ422"/>
  <c r="EA422"/>
  <c r="EW422"/>
  <c r="EX3708"/>
  <c r="EY918"/>
  <c r="EF3356"/>
  <c r="EG3356"/>
  <c r="EZ1172"/>
  <c r="FB4768"/>
  <c r="EU3902"/>
  <c r="EV540"/>
  <c r="EW4332"/>
  <c r="ED753"/>
  <c r="EE753"/>
  <c r="EX753"/>
  <c r="EY1472"/>
  <c r="EZ766"/>
  <c r="EF220"/>
  <c r="EG220"/>
  <c r="FB220"/>
  <c r="DZ3358"/>
  <c r="EA3358"/>
  <c r="DZ789"/>
  <c r="EA789"/>
  <c r="EU789"/>
  <c r="DQ3539"/>
  <c r="DR3539"/>
  <c r="DS3539"/>
  <c r="DW3539"/>
  <c r="EV3539"/>
  <c r="EW3263"/>
  <c r="EX2922"/>
  <c r="EY3329"/>
  <c r="EF4367"/>
  <c r="EG4367"/>
  <c r="EZ4367"/>
  <c r="FB2200"/>
  <c r="EU2501"/>
  <c r="ED4327"/>
  <c r="EE4327"/>
  <c r="EV4327"/>
  <c r="EW2630"/>
  <c r="ED4562"/>
  <c r="EE4562"/>
  <c r="EX4562"/>
  <c r="EY1515"/>
  <c r="EF4005"/>
  <c r="EG4005"/>
  <c r="EZ4005"/>
  <c r="FB998"/>
  <c r="DZ4922"/>
  <c r="EA4922"/>
  <c r="EU4922"/>
  <c r="EV2795"/>
  <c r="DZ3734"/>
  <c r="EA3734"/>
  <c r="EW3734"/>
  <c r="EX4044"/>
  <c r="EY967"/>
  <c r="EF4609"/>
  <c r="EG4609"/>
  <c r="EZ4609"/>
  <c r="FB1539"/>
  <c r="DZ4053"/>
  <c r="EA4053"/>
  <c r="EU4053"/>
  <c r="ED185"/>
  <c r="EE185"/>
  <c r="EV185"/>
  <c r="EW1008"/>
  <c r="EX15"/>
  <c r="EY2592"/>
  <c r="EF3361"/>
  <c r="EG3361"/>
  <c r="EZ1354"/>
  <c r="FB3369"/>
  <c r="DZ3362"/>
  <c r="EA3362"/>
  <c r="DZ4595"/>
  <c r="EA4595"/>
  <c r="EU4595"/>
  <c r="ED4206"/>
  <c r="EE4206"/>
  <c r="EV4206"/>
  <c r="EW1719"/>
  <c r="EX3157"/>
  <c r="EY1818"/>
  <c r="EF4120"/>
  <c r="EG4120"/>
  <c r="EZ4120"/>
  <c r="FB2423"/>
  <c r="DZ3363"/>
  <c r="EA3363"/>
  <c r="EU3158"/>
  <c r="EV1772"/>
  <c r="EW1200"/>
  <c r="EX696"/>
  <c r="EY2387"/>
  <c r="EF3363"/>
  <c r="EG3363"/>
  <c r="EZ190"/>
  <c r="FB4121"/>
  <c r="DQ4090"/>
  <c r="DR4090"/>
  <c r="DS4090"/>
  <c r="DW4090"/>
  <c r="DZ4090"/>
  <c r="EA4090"/>
  <c r="EU4090"/>
  <c r="EV1391"/>
  <c r="EW2427"/>
  <c r="EX3057"/>
  <c r="EY1009"/>
  <c r="EZ1909"/>
  <c r="EF4499"/>
  <c r="EG4499"/>
  <c r="FB4499"/>
  <c r="EU3325"/>
  <c r="ED3365"/>
  <c r="EE3365"/>
  <c r="ED96"/>
  <c r="EE96"/>
  <c r="EV96"/>
  <c r="EW1387"/>
  <c r="EX3120"/>
  <c r="EY2307"/>
  <c r="DQ411"/>
  <c r="DR411"/>
  <c r="DS411"/>
  <c r="DW411"/>
  <c r="EF411"/>
  <c r="EG411"/>
  <c r="EZ411"/>
  <c r="EF297"/>
  <c r="EG297"/>
  <c r="FB297"/>
  <c r="DZ3366"/>
  <c r="EA3366"/>
  <c r="EU1583"/>
  <c r="EV1811"/>
  <c r="EW111"/>
  <c r="ED259"/>
  <c r="EE259"/>
  <c r="EX259"/>
  <c r="EY2486"/>
  <c r="EZ1484"/>
  <c r="FB2787"/>
  <c r="EU1020"/>
  <c r="DQ4754"/>
  <c r="DR4754"/>
  <c r="DS4754"/>
  <c r="DW4754"/>
  <c r="EV4754"/>
  <c r="EW1982"/>
  <c r="EX3107"/>
  <c r="EY2424"/>
  <c r="EF3367"/>
  <c r="EG3367"/>
  <c r="EZ3609"/>
  <c r="EF4793"/>
  <c r="EG4793"/>
  <c r="FB4793"/>
  <c r="EU2861"/>
  <c r="ED3368"/>
  <c r="EE3368"/>
  <c r="EV2164"/>
  <c r="EW3299"/>
  <c r="EX1418"/>
  <c r="EY4654"/>
  <c r="EZ986"/>
  <c r="FB2659"/>
  <c r="EU3100"/>
  <c r="ED3369"/>
  <c r="EE3369"/>
  <c r="EV1138"/>
  <c r="EW1216"/>
  <c r="EX1795"/>
  <c r="EY4051"/>
  <c r="EZ2336"/>
  <c r="FB1064"/>
  <c r="DQ3370"/>
  <c r="DR3370"/>
  <c r="DS3370"/>
  <c r="DW3370"/>
  <c r="EU1018"/>
  <c r="ED3370"/>
  <c r="EE3370"/>
  <c r="EV1598"/>
  <c r="EW63"/>
  <c r="EX1116"/>
  <c r="EY4331"/>
  <c r="EF57"/>
  <c r="EG57"/>
  <c r="EZ57"/>
  <c r="EF4699"/>
  <c r="EG4699"/>
  <c r="FB4699"/>
  <c r="DZ3371"/>
  <c r="EA3371"/>
  <c r="EU3118"/>
  <c r="ED3902"/>
  <c r="EE3902"/>
  <c r="EV3902"/>
  <c r="EW3590"/>
  <c r="EX1750"/>
  <c r="EY4269"/>
  <c r="EF264"/>
  <c r="EG264"/>
  <c r="EZ264"/>
  <c r="FB2115"/>
  <c r="DZ4233"/>
  <c r="EA4233"/>
  <c r="EU4233"/>
  <c r="EV1528"/>
  <c r="EW4326"/>
  <c r="EX2106"/>
  <c r="EY1150"/>
  <c r="EZ2666"/>
  <c r="EF4482"/>
  <c r="EG4482"/>
  <c r="FB4482"/>
  <c r="DZ568"/>
  <c r="EA568"/>
  <c r="EU568"/>
  <c r="ED3373"/>
  <c r="EE3373"/>
  <c r="EV708"/>
  <c r="EW1329"/>
  <c r="ED3505"/>
  <c r="EE3505"/>
  <c r="EX3505"/>
  <c r="EY2464"/>
  <c r="EZ1773"/>
  <c r="EF282"/>
  <c r="EG282"/>
  <c r="FB282"/>
  <c r="DQ362"/>
  <c r="DR362"/>
  <c r="DS362"/>
  <c r="DW362"/>
  <c r="DZ362"/>
  <c r="EA362"/>
  <c r="EU362"/>
  <c r="DQ600"/>
  <c r="DR600"/>
  <c r="DS600"/>
  <c r="DW600"/>
  <c r="ED600"/>
  <c r="EE600"/>
  <c r="EV600"/>
  <c r="EW2105"/>
  <c r="ED654"/>
  <c r="EE654"/>
  <c r="EX654"/>
  <c r="EY4850"/>
  <c r="EZ638"/>
  <c r="EF4048"/>
  <c r="EG4048"/>
  <c r="FB4048"/>
  <c r="EU1831"/>
  <c r="ED477"/>
  <c r="EE477"/>
  <c r="EV477"/>
  <c r="EW2764"/>
  <c r="EX3513"/>
  <c r="EY1894"/>
  <c r="EF3375"/>
  <c r="EG3375"/>
  <c r="EZ4848"/>
  <c r="FB1301"/>
  <c r="DZ4781"/>
  <c r="EA4781"/>
  <c r="EU4781"/>
  <c r="ED3376"/>
  <c r="EE3376"/>
  <c r="EV4464"/>
  <c r="EW4104"/>
  <c r="EX495"/>
  <c r="EY4509"/>
  <c r="EZ1608"/>
  <c r="FB44"/>
  <c r="DZ3377"/>
  <c r="EA3377"/>
  <c r="EU939"/>
  <c r="EV2257"/>
  <c r="DZ211"/>
  <c r="EA211"/>
  <c r="EW211"/>
  <c r="EX1813"/>
  <c r="EY327"/>
  <c r="EZ1704"/>
  <c r="FB3433"/>
  <c r="DQ3378"/>
  <c r="DR3378"/>
  <c r="DS3378"/>
  <c r="DW3378"/>
  <c r="EU4310"/>
  <c r="DQ4230"/>
  <c r="DR4230"/>
  <c r="DS4230"/>
  <c r="DW4230"/>
  <c r="EV4230"/>
  <c r="EW2441"/>
  <c r="EX4878"/>
  <c r="EY1347"/>
  <c r="EF3378"/>
  <c r="EG3378"/>
  <c r="EF773"/>
  <c r="EG773"/>
  <c r="EZ773"/>
  <c r="EF4564"/>
  <c r="EG4564"/>
  <c r="FB4564"/>
  <c r="EU3483"/>
  <c r="ED3746"/>
  <c r="EE3746"/>
  <c r="EV3746"/>
  <c r="DZ67"/>
  <c r="EA67"/>
  <c r="EW67"/>
  <c r="EX707"/>
  <c r="EY1819"/>
  <c r="EZ2697"/>
  <c r="FB103"/>
  <c r="EU2703"/>
  <c r="ED3380"/>
  <c r="EE3380"/>
  <c r="EV4121"/>
  <c r="EW776"/>
  <c r="EX4744"/>
  <c r="EY3651"/>
  <c r="EZ2502"/>
  <c r="FB3183"/>
  <c r="DQ4811"/>
  <c r="DR4811"/>
  <c r="DS4811"/>
  <c r="DW4811"/>
  <c r="DZ4811"/>
  <c r="EA4811"/>
  <c r="EU4811"/>
  <c r="ED3381"/>
  <c r="EE3381"/>
  <c r="EV2355"/>
  <c r="EW1111"/>
  <c r="EX3199"/>
  <c r="EY1670"/>
  <c r="EF4791"/>
  <c r="EG4791"/>
  <c r="EZ4791"/>
  <c r="FB2570"/>
  <c r="EU1447"/>
  <c r="EV1507"/>
  <c r="DZ4498"/>
  <c r="EA4498"/>
  <c r="EW4498"/>
  <c r="EX1439"/>
  <c r="EY2755"/>
  <c r="EF3382"/>
  <c r="EG3382"/>
  <c r="EZ1215"/>
  <c r="EF321"/>
  <c r="EG321"/>
  <c r="FB321"/>
  <c r="DZ3383"/>
  <c r="EA3383"/>
  <c r="DQ352"/>
  <c r="DR352"/>
  <c r="DS352"/>
  <c r="DW352"/>
  <c r="DZ352"/>
  <c r="EA352"/>
  <c r="EU352"/>
  <c r="DQ902"/>
  <c r="DR902"/>
  <c r="DS902"/>
  <c r="DW902"/>
  <c r="EV902"/>
  <c r="EW1017"/>
  <c r="ED3506"/>
  <c r="EE3506"/>
  <c r="EX3506"/>
  <c r="EY405"/>
  <c r="EZ3179"/>
  <c r="FB2207"/>
  <c r="DZ3384"/>
  <c r="EA3384"/>
  <c r="EU1653"/>
  <c r="EV1477"/>
  <c r="EW3271"/>
  <c r="EX3184"/>
  <c r="EY423"/>
  <c r="EZ1601"/>
  <c r="FB1132"/>
  <c r="EU3078"/>
  <c r="EV4852"/>
  <c r="EW1635"/>
  <c r="EX2973"/>
  <c r="EY2376"/>
  <c r="EF477"/>
  <c r="EG477"/>
  <c r="EZ477"/>
  <c r="EF733"/>
  <c r="EG733"/>
  <c r="FB733"/>
  <c r="DZ3386"/>
  <c r="EA3386"/>
  <c r="EU2132"/>
  <c r="EV1915"/>
  <c r="EW3887"/>
  <c r="EX3396"/>
  <c r="EY1152"/>
  <c r="EF3386"/>
  <c r="EG3386"/>
  <c r="EZ2148"/>
  <c r="FB3428"/>
  <c r="DZ3387"/>
  <c r="EA3387"/>
  <c r="EU1484"/>
  <c r="EV3129"/>
  <c r="EW2417"/>
  <c r="ED3936"/>
  <c r="EE3936"/>
  <c r="EX3936"/>
  <c r="EY3348"/>
  <c r="EZ2451"/>
  <c r="FB1820"/>
  <c r="EU4191"/>
  <c r="EV3023"/>
  <c r="EW3928"/>
  <c r="ED3550"/>
  <c r="EE3550"/>
  <c r="EX3550"/>
  <c r="EY2394"/>
  <c r="EZ4412"/>
  <c r="FB1535"/>
  <c r="DZ551"/>
  <c r="EA551"/>
  <c r="EU551"/>
  <c r="ED3389"/>
  <c r="EE3389"/>
  <c r="EV1996"/>
  <c r="EW4018"/>
  <c r="EX3517"/>
  <c r="EY3760"/>
  <c r="EF3389"/>
  <c r="EG3389"/>
  <c r="EZ4048"/>
  <c r="FB732"/>
  <c r="EU1129"/>
  <c r="EV803"/>
  <c r="EW3166"/>
  <c r="EX2157"/>
  <c r="EY1295"/>
  <c r="EZ2710"/>
  <c r="FB1066"/>
  <c r="EU2774"/>
  <c r="ED125"/>
  <c r="EE125"/>
  <c r="EV125"/>
  <c r="EW4168"/>
  <c r="EX1149"/>
  <c r="EY1373"/>
  <c r="EF4080"/>
  <c r="EG4080"/>
  <c r="EZ4080"/>
  <c r="FB3323"/>
  <c r="DQ3392"/>
  <c r="DR3392"/>
  <c r="DS3392"/>
  <c r="DW3392"/>
  <c r="EU4901"/>
  <c r="ED3392"/>
  <c r="EE3392"/>
  <c r="EV4150"/>
  <c r="EW2510"/>
  <c r="EX1318"/>
  <c r="EY1249"/>
  <c r="DQ4998"/>
  <c r="DR4998"/>
  <c r="DS4998"/>
  <c r="DW4998"/>
  <c r="EZ4998"/>
  <c r="EF385"/>
  <c r="EG385"/>
  <c r="FB385"/>
  <c r="EU1891"/>
  <c r="EV2512"/>
  <c r="EW2462"/>
  <c r="ED31"/>
  <c r="EE31"/>
  <c r="EX31"/>
  <c r="EY628"/>
  <c r="EZ1861"/>
  <c r="FB4991"/>
  <c r="DZ4132"/>
  <c r="EA4132"/>
  <c r="EU4132"/>
  <c r="EV2568"/>
  <c r="EW3995"/>
  <c r="EX3656"/>
  <c r="EY2419"/>
  <c r="EF697"/>
  <c r="EG697"/>
  <c r="EZ697"/>
  <c r="FB1973"/>
  <c r="EU3069"/>
  <c r="EV4907"/>
  <c r="EW2715"/>
  <c r="EX612"/>
  <c r="EY718"/>
  <c r="EZ2298"/>
  <c r="FB4739"/>
  <c r="DZ3396"/>
  <c r="EA3396"/>
  <c r="DZ3952"/>
  <c r="EA3952"/>
  <c r="EU3952"/>
  <c r="EV3067"/>
  <c r="EW950"/>
  <c r="EX3783"/>
  <c r="EY4560"/>
  <c r="EF3396"/>
  <c r="EG3396"/>
  <c r="EZ1424"/>
  <c r="EF4547"/>
  <c r="EG4547"/>
  <c r="FB4547"/>
  <c r="DZ3397"/>
  <c r="EA3397"/>
  <c r="EU2011"/>
  <c r="ED3397"/>
  <c r="EE3397"/>
  <c r="EV3264"/>
  <c r="DZ4707"/>
  <c r="EA4707"/>
  <c r="EW4707"/>
  <c r="ED74"/>
  <c r="EE74"/>
  <c r="EX74"/>
  <c r="EY4379"/>
  <c r="DQ490"/>
  <c r="DR490"/>
  <c r="DS490"/>
  <c r="DW490"/>
  <c r="EZ490"/>
  <c r="FB3508"/>
  <c r="EU1414"/>
  <c r="EV825"/>
  <c r="EW1949"/>
  <c r="EX312"/>
  <c r="EY1929"/>
  <c r="EZ1452"/>
  <c r="FB789"/>
  <c r="DZ4150"/>
  <c r="EA4150"/>
  <c r="EU4150"/>
  <c r="EV281"/>
  <c r="EW2665"/>
  <c r="EX2802"/>
  <c r="EY3099"/>
  <c r="EF3399"/>
  <c r="EG3399"/>
  <c r="EZ1316"/>
  <c r="FB2499"/>
  <c r="DZ3400"/>
  <c r="EA3400"/>
  <c r="EU927"/>
  <c r="EV2522"/>
  <c r="EW1707"/>
  <c r="EX1526"/>
  <c r="EY767"/>
  <c r="EF3400"/>
  <c r="EG3400"/>
  <c r="EZ1793"/>
  <c r="EF3552"/>
  <c r="EG3552"/>
  <c r="FB3552"/>
  <c r="DZ3401"/>
  <c r="EA3401"/>
  <c r="DZ861"/>
  <c r="EA861"/>
  <c r="EU861"/>
  <c r="EV864"/>
  <c r="EW940"/>
  <c r="EX191"/>
  <c r="EY4763"/>
  <c r="EZ911"/>
  <c r="EF3424"/>
  <c r="EG3424"/>
  <c r="FB3424"/>
  <c r="EU2328"/>
  <c r="EV1570"/>
  <c r="DZ3573"/>
  <c r="EA3573"/>
  <c r="EW3573"/>
  <c r="EX1593"/>
  <c r="EY3187"/>
  <c r="EZ4016"/>
  <c r="FB4689"/>
  <c r="DQ3403"/>
  <c r="DR3403"/>
  <c r="DS3403"/>
  <c r="DW3403"/>
  <c r="DZ3403"/>
  <c r="EA3403"/>
  <c r="DZ4992"/>
  <c r="EA4992"/>
  <c r="EU4992"/>
  <c r="EV4426"/>
  <c r="EW2357"/>
  <c r="EX1103"/>
  <c r="EY2032"/>
  <c r="EF3403"/>
  <c r="EG3403"/>
  <c r="EF350"/>
  <c r="EG350"/>
  <c r="EZ350"/>
  <c r="FB4565"/>
  <c r="DQ3404"/>
  <c r="DR3404"/>
  <c r="DS3404"/>
  <c r="DW3404"/>
  <c r="DZ3404"/>
  <c r="EA3404"/>
  <c r="DQ75"/>
  <c r="DR75"/>
  <c r="DS75"/>
  <c r="DW75"/>
  <c r="DZ75"/>
  <c r="EA75"/>
  <c r="EU75"/>
  <c r="DQ4427"/>
  <c r="DR4427"/>
  <c r="DS4427"/>
  <c r="DW4427"/>
  <c r="ED4427"/>
  <c r="EE4427"/>
  <c r="EV4427"/>
  <c r="EW3918"/>
  <c r="EX1097"/>
  <c r="EY3979"/>
  <c r="EF3404"/>
  <c r="EG3404"/>
  <c r="EZ2465"/>
  <c r="FB2896"/>
  <c r="EU2722"/>
  <c r="EV1082"/>
  <c r="EW2483"/>
  <c r="EX1862"/>
  <c r="EY1418"/>
  <c r="DQ67"/>
  <c r="DR67"/>
  <c r="DS67"/>
  <c r="DW67"/>
  <c r="EZ67"/>
  <c r="EF424"/>
  <c r="EG424"/>
  <c r="FB424"/>
  <c r="EU1525"/>
  <c r="ED466"/>
  <c r="EE466"/>
  <c r="EV466"/>
  <c r="EW1734"/>
  <c r="ED3912"/>
  <c r="EE3912"/>
  <c r="EX3912"/>
  <c r="EY3268"/>
  <c r="EF3610"/>
  <c r="EG3610"/>
  <c r="EZ3610"/>
  <c r="EF343"/>
  <c r="EG343"/>
  <c r="FB343"/>
  <c r="EU925"/>
  <c r="ED3663"/>
  <c r="EE3663"/>
  <c r="EV3663"/>
  <c r="EW849"/>
  <c r="EX1547"/>
  <c r="EY70"/>
  <c r="EZ2311"/>
  <c r="FB919"/>
  <c r="EU160"/>
  <c r="EV3102"/>
  <c r="EW1841"/>
  <c r="EX1556"/>
  <c r="EY4521"/>
  <c r="EZ2783"/>
  <c r="FB3203"/>
  <c r="DZ3941"/>
  <c r="EA3941"/>
  <c r="EU3941"/>
  <c r="EV3909"/>
  <c r="EW4710"/>
  <c r="EX1266"/>
  <c r="EY3778"/>
  <c r="EF4169"/>
  <c r="EG4169"/>
  <c r="EZ4169"/>
  <c r="FB2262"/>
  <c r="DZ145"/>
  <c r="EA145"/>
  <c r="EU145"/>
  <c r="ED3410"/>
  <c r="EE3410"/>
  <c r="EV1080"/>
  <c r="DZ3948"/>
  <c r="EA3948"/>
  <c r="EW3948"/>
  <c r="EX756"/>
  <c r="DQ86"/>
  <c r="DR86"/>
  <c r="DS86"/>
  <c r="DW86"/>
  <c r="EY86"/>
  <c r="EF3410"/>
  <c r="EG3410"/>
  <c r="EZ4290"/>
  <c r="FB2096"/>
  <c r="EU2973"/>
  <c r="EV1740"/>
  <c r="EW145"/>
  <c r="ED4634"/>
  <c r="EE4634"/>
  <c r="EX4634"/>
  <c r="EY4626"/>
  <c r="EZ1068"/>
  <c r="EF3477"/>
  <c r="EG3477"/>
  <c r="FB3477"/>
  <c r="DZ365"/>
  <c r="EA365"/>
  <c r="EU365"/>
  <c r="DQ4264"/>
  <c r="DR4264"/>
  <c r="DS4264"/>
  <c r="DW4264"/>
  <c r="EV4264"/>
  <c r="EW789"/>
  <c r="ED4384"/>
  <c r="EE4384"/>
  <c r="EX4384"/>
  <c r="EY3550"/>
  <c r="EZ761"/>
  <c r="EF123"/>
  <c r="EG123"/>
  <c r="FB123"/>
  <c r="EU518"/>
  <c r="EV4536"/>
  <c r="EW4366"/>
  <c r="EX3101"/>
  <c r="EY1078"/>
  <c r="EF3413"/>
  <c r="EG3413"/>
  <c r="EZ1919"/>
  <c r="FB376"/>
  <c r="EU3032"/>
  <c r="EV1719"/>
  <c r="EW1901"/>
  <c r="ED4282"/>
  <c r="EE4282"/>
  <c r="EX4282"/>
  <c r="EY4940"/>
  <c r="EF4217"/>
  <c r="EG4217"/>
  <c r="EZ4217"/>
  <c r="FB4454"/>
  <c r="DQ3415"/>
  <c r="DR3415"/>
  <c r="DS3415"/>
  <c r="DW3415"/>
  <c r="DZ3415"/>
  <c r="EA3415"/>
  <c r="EU1101"/>
  <c r="EV2760"/>
  <c r="EW4137"/>
  <c r="EX1145"/>
  <c r="EY1271"/>
  <c r="EZ3346"/>
  <c r="FB2925"/>
  <c r="EU1330"/>
  <c r="EV2426"/>
  <c r="EW2658"/>
  <c r="EX1256"/>
  <c r="EY3634"/>
  <c r="EZ4623"/>
  <c r="EF3629"/>
  <c r="EG3629"/>
  <c r="FB3629"/>
  <c r="EU1306"/>
  <c r="ED3417"/>
  <c r="EE3417"/>
  <c r="EV4216"/>
  <c r="DZ281"/>
  <c r="EA281"/>
  <c r="EW281"/>
  <c r="EX3722"/>
  <c r="EY504"/>
  <c r="EF3417"/>
  <c r="EG3417"/>
  <c r="EZ4216"/>
  <c r="FB1231"/>
  <c r="EU1016"/>
  <c r="EV4384"/>
  <c r="DZ3769"/>
  <c r="EA3769"/>
  <c r="EW3769"/>
  <c r="EX2545"/>
  <c r="EY1070"/>
  <c r="EZ2189"/>
  <c r="FB193"/>
  <c r="DZ3610"/>
  <c r="EA3610"/>
  <c r="EU3610"/>
  <c r="ED3419"/>
  <c r="EE3419"/>
  <c r="ED173"/>
  <c r="EE173"/>
  <c r="EV173"/>
  <c r="EW1199"/>
  <c r="EX3140"/>
  <c r="EY4831"/>
  <c r="EZ2358"/>
  <c r="FB2844"/>
  <c r="EU2475"/>
  <c r="ED3420"/>
  <c r="EE3420"/>
  <c r="ED807"/>
  <c r="EE807"/>
  <c r="EV807"/>
  <c r="EW4950"/>
  <c r="ED576"/>
  <c r="EE576"/>
  <c r="EX576"/>
  <c r="EY2490"/>
  <c r="EZ4161"/>
  <c r="FB3363"/>
  <c r="EU1462"/>
  <c r="EV4786"/>
  <c r="EW1504"/>
  <c r="EX1075"/>
  <c r="EY301"/>
  <c r="EZ1419"/>
  <c r="FB4004"/>
  <c r="EU2759"/>
  <c r="EV1175"/>
  <c r="EW3241"/>
  <c r="EX1142"/>
  <c r="EY4588"/>
  <c r="EZ2414"/>
  <c r="EF3773"/>
  <c r="EG3773"/>
  <c r="FB3773"/>
  <c r="DQ3951"/>
  <c r="DR3951"/>
  <c r="DS3951"/>
  <c r="DW3951"/>
  <c r="DZ3951"/>
  <c r="EA3951"/>
  <c r="EU3951"/>
  <c r="ED3715"/>
  <c r="EE3715"/>
  <c r="EV3715"/>
  <c r="EW377"/>
  <c r="EX2924"/>
  <c r="EY1928"/>
  <c r="EF3423"/>
  <c r="EG3423"/>
  <c r="EZ3235"/>
  <c r="FB3274"/>
  <c r="DQ3424"/>
  <c r="DR3424"/>
  <c r="DS3424"/>
  <c r="DW3424"/>
  <c r="EU3265"/>
  <c r="ED3424"/>
  <c r="EE3424"/>
  <c r="EV2786"/>
  <c r="EW761"/>
  <c r="ED638"/>
  <c r="EE638"/>
  <c r="EX638"/>
  <c r="EY2280"/>
  <c r="EF397"/>
  <c r="EG397"/>
  <c r="EZ397"/>
  <c r="FB3700"/>
  <c r="EU2978"/>
  <c r="DQ349"/>
  <c r="DR349"/>
  <c r="DS349"/>
  <c r="DW349"/>
  <c r="ED349"/>
  <c r="EE349"/>
  <c r="EV349"/>
  <c r="DZ4739"/>
  <c r="EA4739"/>
  <c r="EW4739"/>
  <c r="EX4337"/>
  <c r="EY2542"/>
  <c r="EZ1469"/>
  <c r="FB115"/>
  <c r="EU330"/>
  <c r="ED3426"/>
  <c r="EE3426"/>
  <c r="ED380"/>
  <c r="EE380"/>
  <c r="EV380"/>
  <c r="EW4624"/>
  <c r="EX1518"/>
  <c r="EY1105"/>
  <c r="EZ2192"/>
  <c r="EF3903"/>
  <c r="EG3903"/>
  <c r="FB3903"/>
  <c r="DZ66"/>
  <c r="EA66"/>
  <c r="EU66"/>
  <c r="ED3427"/>
  <c r="EE3427"/>
  <c r="ED4980"/>
  <c r="EE4980"/>
  <c r="EV4980"/>
  <c r="DZ3878"/>
  <c r="EA3878"/>
  <c r="EW3878"/>
  <c r="EX188"/>
  <c r="EY740"/>
  <c r="DQ590"/>
  <c r="DR590"/>
  <c r="DS590"/>
  <c r="DW590"/>
  <c r="EF590"/>
  <c r="EG590"/>
  <c r="EZ590"/>
  <c r="FB1638"/>
  <c r="DZ3428"/>
  <c r="EA3428"/>
  <c r="EU1379"/>
  <c r="EV1701"/>
  <c r="EW2040"/>
  <c r="EX1699"/>
  <c r="EY561"/>
  <c r="EZ2030"/>
  <c r="FB3489"/>
  <c r="EU3557"/>
  <c r="EV1159"/>
  <c r="EW1940"/>
  <c r="EX3444"/>
  <c r="EY2742"/>
  <c r="EZ1743"/>
  <c r="FB2621"/>
  <c r="EU894"/>
  <c r="EV750"/>
  <c r="EW1123"/>
  <c r="EX391"/>
  <c r="EY3133"/>
  <c r="EZ262"/>
  <c r="FB1022"/>
  <c r="DZ3834"/>
  <c r="EA3834"/>
  <c r="EU3834"/>
  <c r="EV4600"/>
  <c r="EW1772"/>
  <c r="ED3489"/>
  <c r="EE3489"/>
  <c r="EX3489"/>
  <c r="EY1600"/>
  <c r="EZ1829"/>
  <c r="FB3553"/>
  <c r="EU912"/>
  <c r="ED3432"/>
  <c r="EE3432"/>
  <c r="ED4454"/>
  <c r="EE4454"/>
  <c r="EV4454"/>
  <c r="EW2675"/>
  <c r="EX2446"/>
  <c r="EY1146"/>
  <c r="EF3432"/>
  <c r="EG3432"/>
  <c r="EZ3084"/>
  <c r="FB2766"/>
  <c r="EU3302"/>
  <c r="EV2121"/>
  <c r="EW3709"/>
  <c r="EX1729"/>
  <c r="EY4579"/>
  <c r="EZ3649"/>
  <c r="FB2080"/>
  <c r="EU2833"/>
  <c r="EV971"/>
  <c r="EW1440"/>
  <c r="EX643"/>
  <c r="EY1250"/>
  <c r="EZ1884"/>
  <c r="FB463"/>
  <c r="DZ3435"/>
  <c r="EA3435"/>
  <c r="DZ752"/>
  <c r="EA752"/>
  <c r="EU752"/>
  <c r="ED3435"/>
  <c r="EE3435"/>
  <c r="EV4660"/>
  <c r="EW1745"/>
  <c r="EX524"/>
  <c r="DQ731"/>
  <c r="DR731"/>
  <c r="DS731"/>
  <c r="DW731"/>
  <c r="EY731"/>
  <c r="EF687"/>
  <c r="EG687"/>
  <c r="EZ687"/>
  <c r="FB1860"/>
  <c r="DZ3749"/>
  <c r="EA3749"/>
  <c r="EU3749"/>
  <c r="EV1242"/>
  <c r="EW2880"/>
  <c r="ED3672"/>
  <c r="EE3672"/>
  <c r="EX3672"/>
  <c r="EY2319"/>
  <c r="EZ1136"/>
  <c r="EF4384"/>
  <c r="EG4384"/>
  <c r="FB4384"/>
  <c r="EU2148"/>
  <c r="EV2560"/>
  <c r="DZ4442"/>
  <c r="EA4442"/>
  <c r="EW4442"/>
  <c r="EX500"/>
  <c r="EY2360"/>
  <c r="EF3437"/>
  <c r="EG3437"/>
  <c r="EF4390"/>
  <c r="EG4390"/>
  <c r="EZ4390"/>
  <c r="FB1783"/>
  <c r="EU3306"/>
  <c r="EV3319"/>
  <c r="EW517"/>
  <c r="EX4750"/>
  <c r="EY172"/>
  <c r="EF711"/>
  <c r="EG711"/>
  <c r="EZ711"/>
  <c r="EF820"/>
  <c r="EG820"/>
  <c r="FB820"/>
  <c r="EU2030"/>
  <c r="EV3217"/>
  <c r="EW3390"/>
  <c r="EX1757"/>
  <c r="EY4932"/>
  <c r="EF3439"/>
  <c r="EG3439"/>
  <c r="EZ3439"/>
  <c r="FB1389"/>
  <c r="DZ3440"/>
  <c r="EA3440"/>
  <c r="EU4659"/>
  <c r="ED3651"/>
  <c r="EE3651"/>
  <c r="EV3651"/>
  <c r="EW3713"/>
  <c r="EX2183"/>
  <c r="EY282"/>
  <c r="EF3440"/>
  <c r="EG3440"/>
  <c r="EZ1562"/>
  <c r="FB1350"/>
  <c r="EU2764"/>
  <c r="EV3415"/>
  <c r="EW1405"/>
  <c r="EX1445"/>
  <c r="DQ662"/>
  <c r="DR662"/>
  <c r="DS662"/>
  <c r="DW662"/>
  <c r="EY662"/>
  <c r="EF3441"/>
  <c r="EG3441"/>
  <c r="EZ365"/>
  <c r="FB4916"/>
  <c r="DQ3442"/>
  <c r="DR3442"/>
  <c r="DS3442"/>
  <c r="DW3442"/>
  <c r="DZ3442"/>
  <c r="EA3442"/>
  <c r="EU2375"/>
  <c r="EV1671"/>
  <c r="EW1723"/>
  <c r="EX1195"/>
  <c r="EY3611"/>
  <c r="EF612"/>
  <c r="EG612"/>
  <c r="EZ612"/>
  <c r="FB4080"/>
  <c r="DZ3443"/>
  <c r="EA3443"/>
  <c r="EU3671"/>
  <c r="ED3443"/>
  <c r="EE3443"/>
  <c r="EV3404"/>
  <c r="EW229"/>
  <c r="EX1268"/>
  <c r="EY1866"/>
  <c r="EZ1637"/>
  <c r="FB2407"/>
  <c r="EU2228"/>
  <c r="EV656"/>
  <c r="EW2780"/>
  <c r="ED3649"/>
  <c r="EE3649"/>
  <c r="EX3649"/>
  <c r="DQ4547"/>
  <c r="DR4547"/>
  <c r="DS4547"/>
  <c r="DW4547"/>
  <c r="EY4547"/>
  <c r="EZ3085"/>
  <c r="FB1047"/>
  <c r="EU1957"/>
  <c r="EV2092"/>
  <c r="EW2735"/>
  <c r="ED243"/>
  <c r="EE243"/>
  <c r="EX243"/>
  <c r="EY1135"/>
  <c r="EF3445"/>
  <c r="EG3445"/>
  <c r="EZ1599"/>
  <c r="FB3904"/>
  <c r="DZ3446"/>
  <c r="EA3446"/>
  <c r="EU3150"/>
  <c r="ED3446"/>
  <c r="EE3446"/>
  <c r="ED473"/>
  <c r="EE473"/>
  <c r="EV473"/>
  <c r="EW2489"/>
  <c r="EX1951"/>
  <c r="DQ4462"/>
  <c r="DR4462"/>
  <c r="DS4462"/>
  <c r="DW4462"/>
  <c r="EY4462"/>
  <c r="EZ3190"/>
  <c r="FB2899"/>
  <c r="EU986"/>
  <c r="EV2285"/>
  <c r="EW1214"/>
  <c r="ED381"/>
  <c r="EE381"/>
  <c r="EX381"/>
  <c r="EY4353"/>
  <c r="EF3447"/>
  <c r="EG3447"/>
  <c r="EZ4376"/>
  <c r="EF4775"/>
  <c r="EG4775"/>
  <c r="FB4775"/>
  <c r="DZ3448"/>
  <c r="EA3448"/>
  <c r="EU3026"/>
  <c r="EV3137"/>
  <c r="EW1224"/>
  <c r="EX4219"/>
  <c r="EY2171"/>
  <c r="EF3448"/>
  <c r="EG3448"/>
  <c r="EZ1122"/>
  <c r="EF488"/>
  <c r="EG488"/>
  <c r="FB488"/>
  <c r="DZ3449"/>
  <c r="EA3449"/>
  <c r="EU1523"/>
  <c r="EV2485"/>
  <c r="EW2718"/>
  <c r="EX3223"/>
  <c r="EY813"/>
  <c r="EF3449"/>
  <c r="EG3449"/>
  <c r="EZ1132"/>
  <c r="FB163"/>
  <c r="EU109"/>
  <c r="ED3450"/>
  <c r="EE3450"/>
  <c r="ED3987"/>
  <c r="EE3987"/>
  <c r="EV3987"/>
  <c r="EW4438"/>
  <c r="EX4623"/>
  <c r="EY4652"/>
  <c r="DQ790"/>
  <c r="DR790"/>
  <c r="DS790"/>
  <c r="DW790"/>
  <c r="EF790"/>
  <c r="EG790"/>
  <c r="EZ790"/>
  <c r="EF3884"/>
  <c r="EG3884"/>
  <c r="FB3884"/>
  <c r="EU158"/>
  <c r="EV4484"/>
  <c r="EW1824"/>
  <c r="ED4983"/>
  <c r="EE4983"/>
  <c r="EX4983"/>
  <c r="EY4127"/>
  <c r="EZ3711"/>
  <c r="FB3848"/>
  <c r="EU1406"/>
  <c r="EV3165"/>
  <c r="EW3684"/>
  <c r="EX1016"/>
  <c r="EY2363"/>
  <c r="EZ812"/>
  <c r="FB425"/>
  <c r="EU2163"/>
  <c r="EV4397"/>
  <c r="EW2460"/>
  <c r="EX3087"/>
  <c r="EY2576"/>
  <c r="EZ2334"/>
  <c r="FB1690"/>
  <c r="EU4054"/>
  <c r="ED3454"/>
  <c r="EE3454"/>
  <c r="EV2982"/>
  <c r="EW4368"/>
  <c r="EX176"/>
  <c r="EY4748"/>
  <c r="EF3888"/>
  <c r="EG3888"/>
  <c r="EZ3888"/>
  <c r="FB1515"/>
  <c r="EU38"/>
  <c r="EV2131"/>
  <c r="EW4618"/>
  <c r="EX1853"/>
  <c r="EY2749"/>
  <c r="EF3455"/>
  <c r="EG3455"/>
  <c r="EZ1184"/>
  <c r="FB3318"/>
  <c r="DZ703"/>
  <c r="EA703"/>
  <c r="EU703"/>
  <c r="EV725"/>
  <c r="EW1015"/>
  <c r="EX2337"/>
  <c r="EY1726"/>
  <c r="EF3456"/>
  <c r="EG3456"/>
  <c r="EZ2234"/>
  <c r="FB1851"/>
  <c r="EU2144"/>
  <c r="ED3457"/>
  <c r="EE3457"/>
  <c r="DQ468"/>
  <c r="DR468"/>
  <c r="DS468"/>
  <c r="DW468"/>
  <c r="EV468"/>
  <c r="DZ3635"/>
  <c r="EA3635"/>
  <c r="EW3635"/>
  <c r="ED4296"/>
  <c r="EE4296"/>
  <c r="EX4296"/>
  <c r="EY3460"/>
  <c r="EZ2070"/>
  <c r="FB3622"/>
  <c r="EU1604"/>
  <c r="ED3458"/>
  <c r="EE3458"/>
  <c r="ED493"/>
  <c r="EE493"/>
  <c r="EV493"/>
  <c r="EW2616"/>
  <c r="ED804"/>
  <c r="EE804"/>
  <c r="EX804"/>
  <c r="EY4719"/>
  <c r="EZ1676"/>
  <c r="FB1877"/>
  <c r="DZ3459"/>
  <c r="EA3459"/>
  <c r="EU4633"/>
  <c r="EV2079"/>
  <c r="EW2699"/>
  <c r="EX1146"/>
  <c r="EY459"/>
  <c r="EF3558"/>
  <c r="EG3558"/>
  <c r="EZ3558"/>
  <c r="FB1196"/>
  <c r="EU561"/>
  <c r="EV1243"/>
  <c r="EW1756"/>
  <c r="EX1460"/>
  <c r="EY4342"/>
  <c r="EZ4057"/>
  <c r="FB1021"/>
  <c r="EU4027"/>
  <c r="ED3741"/>
  <c r="EE3741"/>
  <c r="EV3741"/>
  <c r="EW3026"/>
  <c r="EX2616"/>
  <c r="EY4070"/>
  <c r="EZ3335"/>
  <c r="EF4525"/>
  <c r="EG4525"/>
  <c r="FB4525"/>
  <c r="DQ3576"/>
  <c r="DR3576"/>
  <c r="DS3576"/>
  <c r="DW3576"/>
  <c r="DZ3576"/>
  <c r="EA3576"/>
  <c r="EU3576"/>
  <c r="ED3714"/>
  <c r="EE3714"/>
  <c r="EV3714"/>
  <c r="EW780"/>
  <c r="EX1033"/>
  <c r="EY2805"/>
  <c r="EF583"/>
  <c r="EG583"/>
  <c r="EZ583"/>
  <c r="EF4012"/>
  <c r="EG4012"/>
  <c r="FB4012"/>
  <c r="DZ3463"/>
  <c r="EA3463"/>
  <c r="EU4110"/>
  <c r="EV1339"/>
  <c r="EW2573"/>
  <c r="ED3726"/>
  <c r="EE3726"/>
  <c r="EX3726"/>
  <c r="EY506"/>
  <c r="EZ658"/>
  <c r="FB277"/>
  <c r="DQ3464"/>
  <c r="DR3464"/>
  <c r="DS3464"/>
  <c r="DW3464"/>
  <c r="EU2207"/>
  <c r="ED3464"/>
  <c r="EE3464"/>
  <c r="EV3557"/>
  <c r="EW3380"/>
  <c r="ED795"/>
  <c r="EE795"/>
  <c r="EX795"/>
  <c r="EY2119"/>
  <c r="EZ1207"/>
  <c r="FB3455"/>
  <c r="EU3725"/>
  <c r="ED4389"/>
  <c r="EE4389"/>
  <c r="EV4389"/>
  <c r="EW410"/>
  <c r="ED4773"/>
  <c r="EE4773"/>
  <c r="EX4773"/>
  <c r="EY2101"/>
  <c r="DQ462"/>
  <c r="DR462"/>
  <c r="DS462"/>
  <c r="DW462"/>
  <c r="EZ462"/>
  <c r="EF536"/>
  <c r="EG536"/>
  <c r="FB536"/>
  <c r="DQ254"/>
  <c r="DR254"/>
  <c r="DS254"/>
  <c r="DW254"/>
  <c r="EU254"/>
  <c r="EV1759"/>
  <c r="EW505"/>
  <c r="EX780"/>
  <c r="EY3245"/>
  <c r="EZ2491"/>
  <c r="FB1316"/>
  <c r="DZ3807"/>
  <c r="EA3807"/>
  <c r="EU3807"/>
  <c r="ED3467"/>
  <c r="EE3467"/>
  <c r="EV3323"/>
  <c r="DZ4623"/>
  <c r="EA4623"/>
  <c r="EW4623"/>
  <c r="EX1488"/>
  <c r="EY787"/>
  <c r="EZ3406"/>
  <c r="FB1169"/>
  <c r="EU1392"/>
  <c r="EV998"/>
  <c r="EW791"/>
  <c r="ED4326"/>
  <c r="EE4326"/>
  <c r="EX4326"/>
  <c r="EY1080"/>
  <c r="DQ438"/>
  <c r="DR438"/>
  <c r="DS438"/>
  <c r="DW438"/>
  <c r="EF438"/>
  <c r="EG438"/>
  <c r="EZ438"/>
  <c r="FB3610"/>
  <c r="DZ3873"/>
  <c r="EA3873"/>
  <c r="EU3873"/>
  <c r="EV2018"/>
  <c r="EW3049"/>
  <c r="EX888"/>
  <c r="EY913"/>
  <c r="EZ4336"/>
  <c r="EF172"/>
  <c r="EG172"/>
  <c r="FB172"/>
  <c r="EU372"/>
  <c r="EV2449"/>
  <c r="EW2813"/>
  <c r="EX4218"/>
  <c r="EY1067"/>
  <c r="EZ4231"/>
  <c r="FB3404"/>
  <c r="DZ3471"/>
  <c r="EA3471"/>
  <c r="DZ424"/>
  <c r="EA424"/>
  <c r="EU424"/>
  <c r="ED64"/>
  <c r="EE64"/>
  <c r="EV64"/>
  <c r="EW3067"/>
  <c r="EX2424"/>
  <c r="EY4337"/>
  <c r="EZ2985"/>
  <c r="EF3671"/>
  <c r="EG3671"/>
  <c r="FB3671"/>
  <c r="DZ3472"/>
  <c r="EA3472"/>
  <c r="EU3324"/>
  <c r="ED3982"/>
  <c r="EE3982"/>
  <c r="EV3982"/>
  <c r="EW839"/>
  <c r="EX966"/>
  <c r="EY4284"/>
  <c r="EZ2324"/>
  <c r="EF4753"/>
  <c r="EG4753"/>
  <c r="FB4753"/>
  <c r="EU3434"/>
  <c r="ED3473"/>
  <c r="EE3473"/>
  <c r="EV3025"/>
  <c r="EW3431"/>
  <c r="EX2207"/>
  <c r="EY627"/>
  <c r="EZ2823"/>
  <c r="FB481"/>
  <c r="EU1453"/>
  <c r="ED3479"/>
  <c r="EE3479"/>
  <c r="EV3479"/>
  <c r="EW2535"/>
  <c r="EX41"/>
  <c r="EY2656"/>
  <c r="EF4385"/>
  <c r="EG4385"/>
  <c r="EZ4385"/>
  <c r="FB790"/>
  <c r="EU1596"/>
  <c r="EV3031"/>
  <c r="EW2723"/>
  <c r="EX1400"/>
  <c r="EY3579"/>
  <c r="EZ4525"/>
  <c r="FB2313"/>
  <c r="EU1801"/>
  <c r="DQ338"/>
  <c r="DR338"/>
  <c r="DS338"/>
  <c r="DW338"/>
  <c r="EV338"/>
  <c r="EW4616"/>
  <c r="EX1201"/>
  <c r="EY4015"/>
  <c r="EZ2672"/>
  <c r="FB1160"/>
  <c r="EU4353"/>
  <c r="EV4562"/>
  <c r="EW743"/>
  <c r="EX1507"/>
  <c r="EY890"/>
  <c r="EZ1549"/>
  <c r="EF731"/>
  <c r="EG731"/>
  <c r="FB731"/>
  <c r="EU2359"/>
  <c r="EV1121"/>
  <c r="EW4922"/>
  <c r="ED4051"/>
  <c r="EE4051"/>
  <c r="EX4051"/>
  <c r="EY3401"/>
  <c r="EZ4588"/>
  <c r="FB1678"/>
  <c r="EU755"/>
  <c r="EV1353"/>
  <c r="EW4195"/>
  <c r="EX2142"/>
  <c r="EY3565"/>
  <c r="EF3479"/>
  <c r="EG3479"/>
  <c r="EZ1368"/>
  <c r="FB4673"/>
  <c r="DZ3480"/>
  <c r="EA3480"/>
  <c r="EU4817"/>
  <c r="EV3506"/>
  <c r="EW1692"/>
  <c r="EX3929"/>
  <c r="EY2219"/>
  <c r="EF3480"/>
  <c r="EG3480"/>
  <c r="EF4827"/>
  <c r="EG4827"/>
  <c r="EZ4827"/>
  <c r="FB2027"/>
  <c r="DZ3481"/>
  <c r="EA3481"/>
  <c r="EU2220"/>
  <c r="EV3101"/>
  <c r="DZ4323"/>
  <c r="EA4323"/>
  <c r="EW4323"/>
  <c r="EX1407"/>
  <c r="EY2038"/>
  <c r="EZ1262"/>
  <c r="FB3223"/>
  <c r="DZ3482"/>
  <c r="EA3482"/>
  <c r="EU3387"/>
  <c r="EV2991"/>
  <c r="EW3568"/>
  <c r="EX369"/>
  <c r="EY4622"/>
  <c r="EZ3232"/>
  <c r="FB3832"/>
  <c r="EU3452"/>
  <c r="EV2912"/>
  <c r="EW2656"/>
  <c r="EX1444"/>
  <c r="EY397"/>
  <c r="EZ1269"/>
  <c r="FB2674"/>
  <c r="EU469"/>
  <c r="ED3484"/>
  <c r="EE3484"/>
  <c r="DQ4330"/>
  <c r="DR4330"/>
  <c r="DS4330"/>
  <c r="DW4330"/>
  <c r="ED4330"/>
  <c r="EE4330"/>
  <c r="EV4330"/>
  <c r="EW959"/>
  <c r="EX4086"/>
  <c r="EY392"/>
  <c r="DQ4960"/>
  <c r="DR4960"/>
  <c r="DS4960"/>
  <c r="DW4960"/>
  <c r="EF4960"/>
  <c r="EG4960"/>
  <c r="EZ4960"/>
  <c r="FB77"/>
  <c r="DZ3485"/>
  <c r="EA3485"/>
  <c r="DZ4795"/>
  <c r="EA4795"/>
  <c r="EU4795"/>
  <c r="EV1980"/>
  <c r="EW3459"/>
  <c r="EX2807"/>
  <c r="EY3289"/>
  <c r="EZ663"/>
  <c r="EF3844"/>
  <c r="EG3844"/>
  <c r="FB3844"/>
  <c r="DQ4551"/>
  <c r="DR4551"/>
  <c r="DS4551"/>
  <c r="DW4551"/>
  <c r="EU4551"/>
  <c r="EV259"/>
  <c r="DZ4789"/>
  <c r="EA4789"/>
  <c r="EW4789"/>
  <c r="ED738"/>
  <c r="EE738"/>
  <c r="EX738"/>
  <c r="EY542"/>
  <c r="EF3486"/>
  <c r="EG3486"/>
  <c r="EF3768"/>
  <c r="EG3768"/>
  <c r="EZ3768"/>
  <c r="EF3908"/>
  <c r="EG3908"/>
  <c r="FB3908"/>
  <c r="DZ3487"/>
  <c r="EA3487"/>
  <c r="EU2261"/>
  <c r="EV2184"/>
  <c r="DZ192"/>
  <c r="EA192"/>
  <c r="EW192"/>
  <c r="EX2857"/>
  <c r="EY2129"/>
  <c r="EF458"/>
  <c r="EG458"/>
  <c r="EZ458"/>
  <c r="EF619"/>
  <c r="EG619"/>
  <c r="FB619"/>
  <c r="DZ3488"/>
  <c r="EA3488"/>
  <c r="EU3638"/>
  <c r="EV1062"/>
  <c r="DZ3521"/>
  <c r="EA3521"/>
  <c r="EW3521"/>
  <c r="EX4959"/>
  <c r="EY2431"/>
  <c r="EZ497"/>
  <c r="FB1520"/>
  <c r="EU2840"/>
  <c r="EV1005"/>
  <c r="EW815"/>
  <c r="ED287"/>
  <c r="EE287"/>
  <c r="EX287"/>
  <c r="EY1458"/>
  <c r="EZ928"/>
  <c r="FB1733"/>
  <c r="EU3305"/>
  <c r="EV4187"/>
  <c r="EW1294"/>
  <c r="EX247"/>
  <c r="EY1126"/>
  <c r="EZ79"/>
  <c r="FB908"/>
  <c r="EU3915"/>
  <c r="EV3516"/>
  <c r="EW1427"/>
  <c r="EX3164"/>
  <c r="EY2071"/>
  <c r="EZ1193"/>
  <c r="FB2492"/>
  <c r="EU4754"/>
  <c r="EV2958"/>
  <c r="EW1951"/>
  <c r="EX980"/>
  <c r="EY3199"/>
  <c r="DQ4025"/>
  <c r="DR4025"/>
  <c r="DS4025"/>
  <c r="DW4025"/>
  <c r="EZ4025"/>
  <c r="FB4687"/>
  <c r="DZ3493"/>
  <c r="EA3493"/>
  <c r="EU1568"/>
  <c r="EV3435"/>
  <c r="DZ4577"/>
  <c r="EA4577"/>
  <c r="EW4577"/>
  <c r="EX3729"/>
  <c r="EY2526"/>
  <c r="EZ1850"/>
  <c r="EF574"/>
  <c r="EG574"/>
  <c r="FB574"/>
  <c r="EU3648"/>
  <c r="ED3699"/>
  <c r="EE3699"/>
  <c r="EV3699"/>
  <c r="EW4890"/>
  <c r="EX4197"/>
  <c r="EY2813"/>
  <c r="EZ4053"/>
  <c r="FB1395"/>
  <c r="EU4270"/>
  <c r="EV1551"/>
  <c r="EW2868"/>
  <c r="ED254"/>
  <c r="EE254"/>
  <c r="EX254"/>
  <c r="EY4871"/>
  <c r="EZ599"/>
  <c r="FB2558"/>
  <c r="DZ3496"/>
  <c r="EA3496"/>
  <c r="EU3212"/>
  <c r="EV2375"/>
  <c r="EW4421"/>
  <c r="EX2213"/>
  <c r="EY3607"/>
  <c r="EZ1496"/>
  <c r="FB2711"/>
  <c r="DZ3497"/>
  <c r="EA3497"/>
  <c r="EU886"/>
  <c r="EV1103"/>
  <c r="EW3361"/>
  <c r="EX4385"/>
  <c r="EY4873"/>
  <c r="EZ1936"/>
  <c r="FB1280"/>
  <c r="EU3075"/>
  <c r="ED3498"/>
  <c r="EE3498"/>
  <c r="EV844"/>
  <c r="EW233"/>
  <c r="EX1380"/>
  <c r="EY2750"/>
  <c r="EF3498"/>
  <c r="EG3498"/>
  <c r="EZ2117"/>
  <c r="FB319"/>
  <c r="EU3979"/>
  <c r="EV3242"/>
  <c r="EW4237"/>
  <c r="EX1211"/>
  <c r="EY1305"/>
  <c r="EZ4571"/>
  <c r="FB1912"/>
  <c r="EU2005"/>
  <c r="EV1285"/>
  <c r="EW1863"/>
  <c r="EX1163"/>
  <c r="EY4787"/>
  <c r="EZ4624"/>
  <c r="FB2756"/>
  <c r="EU3130"/>
  <c r="ED4547"/>
  <c r="EE4547"/>
  <c r="EV4547"/>
  <c r="EW3916"/>
  <c r="EX1350"/>
  <c r="EY1419"/>
  <c r="DQ4075"/>
  <c r="DR4075"/>
  <c r="DS4075"/>
  <c r="DW4075"/>
  <c r="EF4075"/>
  <c r="EG4075"/>
  <c r="EZ4075"/>
  <c r="FB2191"/>
  <c r="EU2629"/>
  <c r="EV1666"/>
  <c r="EW1288"/>
  <c r="EX505"/>
  <c r="EY4616"/>
  <c r="EF3502"/>
  <c r="EG3502"/>
  <c r="EZ2813"/>
  <c r="FB1175"/>
  <c r="DZ3503"/>
  <c r="EA3503"/>
  <c r="DZ4971"/>
  <c r="EA4971"/>
  <c r="EU4971"/>
  <c r="ED3503"/>
  <c r="EE3503"/>
  <c r="EV942"/>
  <c r="EW1929"/>
  <c r="EX1319"/>
  <c r="EY651"/>
  <c r="DQ3976"/>
  <c r="DR3976"/>
  <c r="DS3976"/>
  <c r="DW3976"/>
  <c r="EZ3976"/>
  <c r="FB2927"/>
  <c r="EU23"/>
  <c r="EV1797"/>
  <c r="EW1232"/>
  <c r="EX299"/>
  <c r="EY964"/>
  <c r="EF464"/>
  <c r="EG464"/>
  <c r="EZ464"/>
  <c r="FB457"/>
  <c r="EU3281"/>
  <c r="EV2239"/>
  <c r="EW466"/>
  <c r="EX3298"/>
  <c r="EY4401"/>
  <c r="EZ2981"/>
  <c r="FB537"/>
  <c r="DZ3946"/>
  <c r="EA3946"/>
  <c r="EU3946"/>
  <c r="ED573"/>
  <c r="EE573"/>
  <c r="EV573"/>
  <c r="DZ4223"/>
  <c r="EA4223"/>
  <c r="EW4223"/>
  <c r="ED775"/>
  <c r="EE775"/>
  <c r="EX775"/>
  <c r="EY756"/>
  <c r="EF797"/>
  <c r="EG797"/>
  <c r="EZ797"/>
  <c r="EF11"/>
  <c r="EG11"/>
  <c r="FB11"/>
  <c r="DZ4106"/>
  <c r="EA4106"/>
  <c r="EU4106"/>
  <c r="EV2065"/>
  <c r="EW2365"/>
  <c r="EX4134"/>
  <c r="EY786"/>
  <c r="EZ4732"/>
  <c r="FB384"/>
  <c r="DQ4235"/>
  <c r="DR4235"/>
  <c r="DS4235"/>
  <c r="DW4235"/>
  <c r="DZ4235"/>
  <c r="EA4235"/>
  <c r="EU4235"/>
  <c r="EV655"/>
  <c r="DZ526"/>
  <c r="EA526"/>
  <c r="EW526"/>
  <c r="EX703"/>
  <c r="EY4673"/>
  <c r="EF540"/>
  <c r="EG540"/>
  <c r="EZ540"/>
  <c r="FB3481"/>
  <c r="EU3522"/>
  <c r="EV2193"/>
  <c r="EW1645"/>
  <c r="EX3537"/>
  <c r="EY958"/>
  <c r="EF3509"/>
  <c r="EG3509"/>
  <c r="EF504"/>
  <c r="EG504"/>
  <c r="EZ504"/>
  <c r="FB357"/>
  <c r="DZ3510"/>
  <c r="EA3510"/>
  <c r="EU1868"/>
  <c r="ED286"/>
  <c r="EE286"/>
  <c r="EV286"/>
  <c r="EW2045"/>
  <c r="ED590"/>
  <c r="EE590"/>
  <c r="EX590"/>
  <c r="EY4777"/>
  <c r="EF3510"/>
  <c r="EG3510"/>
  <c r="EZ1473"/>
  <c r="EF486"/>
  <c r="EG486"/>
  <c r="FB486"/>
  <c r="EU1007"/>
  <c r="EV2631"/>
  <c r="EW2591"/>
  <c r="EX3764"/>
  <c r="EY953"/>
  <c r="EZ2605"/>
  <c r="FB2460"/>
  <c r="EU1350"/>
  <c r="ED3512"/>
  <c r="EE3512"/>
  <c r="DQ3972"/>
  <c r="DR3972"/>
  <c r="DS3972"/>
  <c r="DW3972"/>
  <c r="ED3972"/>
  <c r="EE3972"/>
  <c r="EV3972"/>
  <c r="EW1055"/>
  <c r="EX2345"/>
  <c r="EY2795"/>
  <c r="EZ2115"/>
  <c r="EF157"/>
  <c r="EG157"/>
  <c r="FB157"/>
  <c r="DZ590"/>
  <c r="EA590"/>
  <c r="EU590"/>
  <c r="EV1582"/>
  <c r="EW4286"/>
  <c r="EX2266"/>
  <c r="EY2738"/>
  <c r="EZ1730"/>
  <c r="FB478"/>
  <c r="DZ4164"/>
  <c r="EA4164"/>
  <c r="EU4164"/>
  <c r="ED3514"/>
  <c r="EE3514"/>
  <c r="EV3288"/>
  <c r="EW3682"/>
  <c r="EX1819"/>
  <c r="EY2695"/>
  <c r="EZ3511"/>
  <c r="FB2545"/>
  <c r="DZ3515"/>
  <c r="EA3515"/>
  <c r="EU4330"/>
  <c r="EV2776"/>
  <c r="EW3362"/>
  <c r="EX3325"/>
  <c r="DQ4162"/>
  <c r="DR4162"/>
  <c r="DS4162"/>
  <c r="DW4162"/>
  <c r="EY4162"/>
  <c r="EF3515"/>
  <c r="EG3515"/>
  <c r="EZ1994"/>
  <c r="FB1522"/>
  <c r="EU2646"/>
  <c r="EV1871"/>
  <c r="EW449"/>
  <c r="EX1701"/>
  <c r="EY598"/>
  <c r="EZ11"/>
  <c r="EF4648"/>
  <c r="EG4648"/>
  <c r="FB4648"/>
  <c r="DZ3517"/>
  <c r="EA3517"/>
  <c r="EU2123"/>
  <c r="EV1214"/>
  <c r="DZ3944"/>
  <c r="EA3944"/>
  <c r="EW3944"/>
  <c r="EX3429"/>
  <c r="EY386"/>
  <c r="EZ3636"/>
  <c r="FB3295"/>
  <c r="EU511"/>
  <c r="EV123"/>
  <c r="EW4667"/>
  <c r="EX3623"/>
  <c r="EY2777"/>
  <c r="EZ1249"/>
  <c r="EF59"/>
  <c r="EG59"/>
  <c r="FB59"/>
  <c r="DZ3519"/>
  <c r="EA3519"/>
  <c r="EU1622"/>
  <c r="ED3619"/>
  <c r="EE3619"/>
  <c r="EV3619"/>
  <c r="DZ4262"/>
  <c r="EA4262"/>
  <c r="EW4262"/>
  <c r="EX657"/>
  <c r="EY3862"/>
  <c r="EZ3311"/>
  <c r="EF3611"/>
  <c r="EG3611"/>
  <c r="FB3611"/>
  <c r="EU1889"/>
  <c r="ED4140"/>
  <c r="EE4140"/>
  <c r="EV4140"/>
  <c r="EW1793"/>
  <c r="ED370"/>
  <c r="EE370"/>
  <c r="EX370"/>
  <c r="EY927"/>
  <c r="EF3520"/>
  <c r="EG3520"/>
  <c r="EF62"/>
  <c r="EG62"/>
  <c r="EZ62"/>
  <c r="FB3097"/>
  <c r="EU367"/>
  <c r="EV2324"/>
  <c r="DZ4530"/>
  <c r="EA4530"/>
  <c r="EW4530"/>
  <c r="ED595"/>
  <c r="EE595"/>
  <c r="EX595"/>
  <c r="EY352"/>
  <c r="EZ1413"/>
  <c r="FB1291"/>
  <c r="DQ399"/>
  <c r="DR399"/>
  <c r="DS399"/>
  <c r="DW399"/>
  <c r="DZ399"/>
  <c r="EA399"/>
  <c r="EU399"/>
  <c r="ED3522"/>
  <c r="EE3522"/>
  <c r="DQ80"/>
  <c r="DR80"/>
  <c r="DS80"/>
  <c r="DW80"/>
  <c r="EV80"/>
  <c r="EW4539"/>
  <c r="EX2124"/>
  <c r="EY3246"/>
  <c r="EZ412"/>
  <c r="FB2963"/>
  <c r="DZ3523"/>
  <c r="EA3523"/>
  <c r="EU2690"/>
  <c r="EV2280"/>
  <c r="DZ3584"/>
  <c r="EA3584"/>
  <c r="EW3584"/>
  <c r="ED4545"/>
  <c r="EE4545"/>
  <c r="EX4545"/>
  <c r="EY4118"/>
  <c r="EF821"/>
  <c r="EG821"/>
  <c r="EZ821"/>
  <c r="FB1186"/>
  <c r="DZ711"/>
  <c r="EA711"/>
  <c r="EU711"/>
  <c r="EV522"/>
  <c r="EW1315"/>
  <c r="ED676"/>
  <c r="EE676"/>
  <c r="EX676"/>
  <c r="EY50"/>
  <c r="EZ3207"/>
  <c r="FB4217"/>
  <c r="DQ4589"/>
  <c r="DR4589"/>
  <c r="DS4589"/>
  <c r="DW4589"/>
  <c r="DZ4589"/>
  <c r="EA4589"/>
  <c r="EU4589"/>
  <c r="EV510"/>
  <c r="EW3398"/>
  <c r="EX2051"/>
  <c r="EY1608"/>
  <c r="EZ3194"/>
  <c r="FB4177"/>
  <c r="DQ4440"/>
  <c r="DR4440"/>
  <c r="DS4440"/>
  <c r="DW4440"/>
  <c r="DZ4440"/>
  <c r="EA4440"/>
  <c r="EU4440"/>
  <c r="EV3529"/>
  <c r="EW1717"/>
  <c r="EX3144"/>
  <c r="EY273"/>
  <c r="EF3606"/>
  <c r="EG3606"/>
  <c r="EZ3606"/>
  <c r="EF361"/>
  <c r="EG361"/>
  <c r="FB361"/>
  <c r="EU3200"/>
  <c r="ED4667"/>
  <c r="EE4667"/>
  <c r="EV4667"/>
  <c r="EW2075"/>
  <c r="EX2506"/>
  <c r="EY458"/>
  <c r="EF3527"/>
  <c r="EG3527"/>
  <c r="EZ1880"/>
  <c r="FB4378"/>
  <c r="DZ3528"/>
  <c r="EA3528"/>
  <c r="DZ832"/>
  <c r="EA832"/>
  <c r="EU832"/>
  <c r="ED3528"/>
  <c r="EE3528"/>
  <c r="EV3439"/>
  <c r="DZ4925"/>
  <c r="EA4925"/>
  <c r="EW4925"/>
  <c r="EX2393"/>
  <c r="EY891"/>
  <c r="EZ3025"/>
  <c r="EF843"/>
  <c r="EG843"/>
  <c r="FB843"/>
  <c r="EU2167"/>
  <c r="EV3141"/>
  <c r="EW3143"/>
  <c r="EX617"/>
  <c r="EY571"/>
  <c r="EF3529"/>
  <c r="EG3529"/>
  <c r="EZ1564"/>
  <c r="FB3905"/>
  <c r="DQ4678"/>
  <c r="DR4678"/>
  <c r="DS4678"/>
  <c r="DW4678"/>
  <c r="DZ4678"/>
  <c r="EA4678"/>
  <c r="EU4678"/>
  <c r="EV2946"/>
  <c r="EW3243"/>
  <c r="EX3481"/>
  <c r="EY1016"/>
  <c r="EZ3246"/>
  <c r="FB2843"/>
  <c r="EU1365"/>
  <c r="EV1309"/>
  <c r="EW1634"/>
  <c r="EX1826"/>
  <c r="EY2184"/>
  <c r="EZ2492"/>
  <c r="EF6"/>
  <c r="EG6"/>
  <c r="FB6"/>
  <c r="EU3510"/>
  <c r="EV4996"/>
  <c r="EW1953"/>
  <c r="EX4706"/>
  <c r="EY2420"/>
  <c r="EZ125"/>
  <c r="FB3021"/>
  <c r="EU3296"/>
  <c r="ED4511"/>
  <c r="EE4511"/>
  <c r="EV4511"/>
  <c r="DZ4555"/>
  <c r="EA4555"/>
  <c r="EW4555"/>
  <c r="EX1700"/>
  <c r="EY4102"/>
  <c r="EZ2957"/>
  <c r="FB2482"/>
  <c r="EU2875"/>
  <c r="ED887"/>
  <c r="EE887"/>
  <c r="EV887"/>
  <c r="EW2412"/>
  <c r="ED526"/>
  <c r="EE526"/>
  <c r="EX526"/>
  <c r="EY1951"/>
  <c r="EZ1150"/>
  <c r="FB2889"/>
  <c r="EU2263"/>
  <c r="EV4607"/>
  <c r="EW3033"/>
  <c r="EX3263"/>
  <c r="EY2085"/>
  <c r="EF3535"/>
  <c r="EG3535"/>
  <c r="EZ2364"/>
  <c r="EF4503"/>
  <c r="EG4503"/>
  <c r="FB4503"/>
  <c r="EU926"/>
  <c r="EV1705"/>
  <c r="EW1802"/>
  <c r="EX642"/>
  <c r="EY823"/>
  <c r="EZ1049"/>
  <c r="FB3069"/>
  <c r="EU940"/>
  <c r="ED4081"/>
  <c r="EE4081"/>
  <c r="EV4081"/>
  <c r="EW1903"/>
  <c r="EX3906"/>
  <c r="EY4461"/>
  <c r="DQ3926"/>
  <c r="DR3926"/>
  <c r="DS3926"/>
  <c r="DW3926"/>
  <c r="EZ3926"/>
  <c r="FB3061"/>
  <c r="EU4105"/>
  <c r="EV1819"/>
  <c r="EW2806"/>
  <c r="ED4816"/>
  <c r="EE4816"/>
  <c r="EX4816"/>
  <c r="EY430"/>
  <c r="EF3538"/>
  <c r="EG3538"/>
  <c r="EZ3142"/>
  <c r="FB3284"/>
  <c r="DZ3539"/>
  <c r="EA3539"/>
  <c r="EU3423"/>
  <c r="EV1868"/>
  <c r="EW178"/>
  <c r="ED451"/>
  <c r="EE451"/>
  <c r="EX451"/>
  <c r="EY4805"/>
  <c r="EF3539"/>
  <c r="EG3539"/>
  <c r="EZ2916"/>
  <c r="FB460"/>
  <c r="DZ4319"/>
  <c r="EA4319"/>
  <c r="EU4319"/>
  <c r="EV3425"/>
  <c r="EW2774"/>
  <c r="EX347"/>
  <c r="EY3396"/>
  <c r="EZ399"/>
  <c r="FB2923"/>
  <c r="DZ4062"/>
  <c r="EA4062"/>
  <c r="EU4062"/>
  <c r="ED3541"/>
  <c r="EE3541"/>
  <c r="EV3090"/>
  <c r="EW4663"/>
  <c r="EX1299"/>
  <c r="EY2446"/>
  <c r="EZ1918"/>
  <c r="FB433"/>
  <c r="EU2469"/>
  <c r="ED4537"/>
  <c r="EE4537"/>
  <c r="EV4537"/>
  <c r="EW3495"/>
  <c r="EX2214"/>
  <c r="EY2063"/>
  <c r="EZ2387"/>
  <c r="FB4225"/>
  <c r="DZ290"/>
  <c r="EA290"/>
  <c r="EU290"/>
  <c r="ED3543"/>
  <c r="EE3543"/>
  <c r="EV718"/>
  <c r="DZ3872"/>
  <c r="EA3872"/>
  <c r="EW3872"/>
  <c r="EX3103"/>
  <c r="EY4942"/>
  <c r="EZ4219"/>
  <c r="FB2547"/>
  <c r="DZ3544"/>
  <c r="EA3544"/>
  <c r="DZ491"/>
  <c r="EA491"/>
  <c r="EU491"/>
  <c r="DQ868"/>
  <c r="DR868"/>
  <c r="DS868"/>
  <c r="DW868"/>
  <c r="EV868"/>
  <c r="EW1994"/>
  <c r="EX2612"/>
  <c r="EY3150"/>
  <c r="DQ4146"/>
  <c r="DR4146"/>
  <c r="DS4146"/>
  <c r="DW4146"/>
  <c r="EZ4146"/>
  <c r="EF4088"/>
  <c r="EG4088"/>
  <c r="FB4088"/>
  <c r="EU3377"/>
  <c r="DQ4066"/>
  <c r="DR4066"/>
  <c r="DS4066"/>
  <c r="DW4066"/>
  <c r="EV4066"/>
  <c r="EW1460"/>
  <c r="EX2188"/>
  <c r="EY3429"/>
  <c r="EZ2991"/>
  <c r="FB4379"/>
  <c r="DZ3546"/>
  <c r="EA3546"/>
  <c r="EU2034"/>
  <c r="EV1383"/>
  <c r="EW2373"/>
  <c r="ED4198"/>
  <c r="EE4198"/>
  <c r="EX4198"/>
  <c r="EY4971"/>
  <c r="EZ3972"/>
  <c r="EF192"/>
  <c r="EG192"/>
  <c r="FB192"/>
  <c r="EU1108"/>
  <c r="ED3547"/>
  <c r="EE3547"/>
  <c r="EV1217"/>
  <c r="EW2740"/>
  <c r="EX813"/>
  <c r="EY2460"/>
  <c r="EZ1501"/>
  <c r="FB3261"/>
  <c r="DQ488"/>
  <c r="DR488"/>
  <c r="DS488"/>
  <c r="DW488"/>
  <c r="DZ488"/>
  <c r="EA488"/>
  <c r="EU488"/>
  <c r="EV165"/>
  <c r="EW2792"/>
  <c r="ED4644"/>
  <c r="EE4644"/>
  <c r="EX4644"/>
  <c r="EY1011"/>
  <c r="EZ3029"/>
  <c r="FB2682"/>
  <c r="DZ3549"/>
  <c r="EA3549"/>
  <c r="EU1707"/>
  <c r="EV1265"/>
  <c r="DZ5000"/>
  <c r="EA5000"/>
  <c r="EW5000"/>
  <c r="EX3134"/>
  <c r="EY1799"/>
  <c r="EZ1126"/>
  <c r="EF4341"/>
  <c r="EG4341"/>
  <c r="FB4341"/>
  <c r="EU581"/>
  <c r="EV3162"/>
  <c r="DZ304"/>
  <c r="EA304"/>
  <c r="EW304"/>
  <c r="EX3248"/>
  <c r="EY1648"/>
  <c r="EZ862"/>
  <c r="EF306"/>
  <c r="EG306"/>
  <c r="FB306"/>
  <c r="EU415"/>
  <c r="ED4184"/>
  <c r="EE4184"/>
  <c r="EV4184"/>
  <c r="EW1279"/>
  <c r="EX4894"/>
  <c r="EY2850"/>
  <c r="EZ1254"/>
  <c r="FB4894"/>
  <c r="EU4212"/>
  <c r="ED3552"/>
  <c r="EE3552"/>
  <c r="EV2930"/>
  <c r="EW2370"/>
  <c r="EX3172"/>
  <c r="EY140"/>
  <c r="EF4459"/>
  <c r="EG4459"/>
  <c r="EZ4459"/>
  <c r="FB3784"/>
  <c r="DZ3553"/>
  <c r="EA3553"/>
  <c r="EU3294"/>
  <c r="EV416"/>
  <c r="EW3840"/>
  <c r="EX2144"/>
  <c r="EY2604"/>
  <c r="EF4162"/>
  <c r="EG4162"/>
  <c r="EZ4162"/>
  <c r="EF4606"/>
  <c r="EG4606"/>
  <c r="FB4606"/>
  <c r="EU4261"/>
  <c r="EV2378"/>
  <c r="EW3327"/>
  <c r="EX2019"/>
  <c r="EY2722"/>
  <c r="EZ2169"/>
  <c r="FB1451"/>
  <c r="EU347"/>
  <c r="EV3151"/>
  <c r="EW1622"/>
  <c r="ED4235"/>
  <c r="EE4235"/>
  <c r="EX4235"/>
  <c r="EY1698"/>
  <c r="EZ2527"/>
  <c r="FB2117"/>
  <c r="EU1664"/>
  <c r="EV1627"/>
  <c r="EW1296"/>
  <c r="EX2067"/>
  <c r="EY4125"/>
  <c r="EZ2843"/>
  <c r="FB3606"/>
  <c r="DZ674"/>
  <c r="EA674"/>
  <c r="EU674"/>
  <c r="EV4415"/>
  <c r="EW869"/>
  <c r="EX4740"/>
  <c r="EY750"/>
  <c r="EZ3474"/>
  <c r="FB3345"/>
  <c r="DZ163"/>
  <c r="EA163"/>
  <c r="EU163"/>
  <c r="ED704"/>
  <c r="EE704"/>
  <c r="EV704"/>
  <c r="EW1498"/>
  <c r="EX2949"/>
  <c r="EY2974"/>
  <c r="EZ4920"/>
  <c r="FB51"/>
  <c r="EU1570"/>
  <c r="EV4496"/>
  <c r="EW4428"/>
  <c r="EX4603"/>
  <c r="EY3001"/>
  <c r="EZ2162"/>
  <c r="FB1461"/>
  <c r="DZ3877"/>
  <c r="EA3877"/>
  <c r="EU3877"/>
  <c r="EV3184"/>
  <c r="EW3349"/>
  <c r="ED4360"/>
  <c r="EE4360"/>
  <c r="EX4360"/>
  <c r="EY3033"/>
  <c r="EF3560"/>
  <c r="EG3560"/>
  <c r="EZ2453"/>
  <c r="FB1128"/>
  <c r="EU2156"/>
  <c r="EV181"/>
  <c r="EW4062"/>
  <c r="ED4129"/>
  <c r="EE4129"/>
  <c r="EX4129"/>
  <c r="EY9"/>
  <c r="EZ2262"/>
  <c r="FB1711"/>
  <c r="DZ3562"/>
  <c r="EA3562"/>
  <c r="EU3168"/>
  <c r="EV3051"/>
  <c r="EW3694"/>
  <c r="EX3064"/>
  <c r="EY1690"/>
  <c r="EZ3363"/>
  <c r="FB3407"/>
  <c r="DQ3563"/>
  <c r="DR3563"/>
  <c r="DS3563"/>
  <c r="DW3563"/>
  <c r="DZ3563"/>
  <c r="EA3563"/>
  <c r="DZ442"/>
  <c r="EA442"/>
  <c r="EU442"/>
  <c r="ED3563"/>
  <c r="EE3563"/>
  <c r="EV3340"/>
  <c r="EW1859"/>
  <c r="EX22"/>
  <c r="EY332"/>
  <c r="EF3563"/>
  <c r="EG3563"/>
  <c r="EZ2406"/>
  <c r="FB894"/>
  <c r="EU2852"/>
  <c r="EV2594"/>
  <c r="EW2031"/>
  <c r="ED4900"/>
  <c r="EE4900"/>
  <c r="EX4900"/>
  <c r="EY4744"/>
  <c r="EZ2349"/>
  <c r="EF558"/>
  <c r="EG558"/>
  <c r="FB558"/>
  <c r="DZ3565"/>
  <c r="EA3565"/>
  <c r="EU2217"/>
  <c r="DQ4174"/>
  <c r="DR4174"/>
  <c r="DS4174"/>
  <c r="DW4174"/>
  <c r="EV4174"/>
  <c r="EW1870"/>
  <c r="EX183"/>
  <c r="EY4749"/>
  <c r="EZ2541"/>
  <c r="FB1173"/>
  <c r="DZ3566"/>
  <c r="EA3566"/>
  <c r="EU284"/>
  <c r="EV2764"/>
  <c r="EW3113"/>
  <c r="EX2558"/>
  <c r="EY1263"/>
  <c r="DQ4550"/>
  <c r="DR4550"/>
  <c r="DS4550"/>
  <c r="DW4550"/>
  <c r="EZ4550"/>
  <c r="FB404"/>
  <c r="DQ3567"/>
  <c r="DR3567"/>
  <c r="DS3567"/>
  <c r="DW3567"/>
  <c r="EU3433"/>
  <c r="EV1673"/>
  <c r="EW380"/>
  <c r="EX2708"/>
  <c r="EY1005"/>
  <c r="EF4261"/>
  <c r="EG4261"/>
  <c r="EZ4261"/>
  <c r="FB1609"/>
  <c r="DZ289"/>
  <c r="EA289"/>
  <c r="EU289"/>
  <c r="ED3844"/>
  <c r="EE3844"/>
  <c r="EV3844"/>
  <c r="EW3371"/>
  <c r="EX2336"/>
  <c r="EY202"/>
  <c r="EF3568"/>
  <c r="EG3568"/>
  <c r="EZ1939"/>
  <c r="FB2350"/>
  <c r="DQ4420"/>
  <c r="DR4420"/>
  <c r="DS4420"/>
  <c r="DW4420"/>
  <c r="DZ4420"/>
  <c r="EA4420"/>
  <c r="EU4420"/>
  <c r="ED3569"/>
  <c r="EE3569"/>
  <c r="EV3946"/>
  <c r="EW3131"/>
  <c r="ED792"/>
  <c r="EE792"/>
  <c r="EX792"/>
  <c r="EY4811"/>
  <c r="EZ3218"/>
  <c r="EF836"/>
  <c r="EG836"/>
  <c r="FB836"/>
  <c r="DQ3570"/>
  <c r="DR3570"/>
  <c r="DS3570"/>
  <c r="DW3570"/>
  <c r="DZ3570"/>
  <c r="EA3570"/>
  <c r="EU2466"/>
  <c r="ED4759"/>
  <c r="EE4759"/>
  <c r="EV4759"/>
  <c r="EW4799"/>
  <c r="ED4414"/>
  <c r="EE4414"/>
  <c r="EX4414"/>
  <c r="EY4266"/>
  <c r="EZ2333"/>
  <c r="FB2578"/>
  <c r="EU2271"/>
  <c r="EV3046"/>
  <c r="EW929"/>
  <c r="EX4946"/>
  <c r="EY2097"/>
  <c r="EF3720"/>
  <c r="EG3720"/>
  <c r="EZ3720"/>
  <c r="FB4385"/>
  <c r="DZ4603"/>
  <c r="EA4603"/>
  <c r="EU4603"/>
  <c r="EV1557"/>
  <c r="EW3068"/>
  <c r="EX2641"/>
  <c r="EY2841"/>
  <c r="EF3572"/>
  <c r="EG3572"/>
  <c r="EZ1758"/>
  <c r="FB4590"/>
  <c r="EU106"/>
  <c r="EV2473"/>
  <c r="EW1319"/>
  <c r="EX820"/>
  <c r="EY246"/>
  <c r="DQ3935"/>
  <c r="DR3935"/>
  <c r="DS3935"/>
  <c r="DW3935"/>
  <c r="EZ3935"/>
  <c r="FB3912"/>
  <c r="EU4617"/>
  <c r="ED3574"/>
  <c r="EE3574"/>
  <c r="DQ435"/>
  <c r="DR435"/>
  <c r="DS435"/>
  <c r="DW435"/>
  <c r="ED435"/>
  <c r="EE435"/>
  <c r="EV435"/>
  <c r="DZ4264"/>
  <c r="EA4264"/>
  <c r="EW4264"/>
  <c r="EX3663"/>
  <c r="EY3941"/>
  <c r="EF4487"/>
  <c r="EG4487"/>
  <c r="EZ4487"/>
  <c r="FB2603"/>
  <c r="EU4131"/>
  <c r="EV1393"/>
  <c r="EW1589"/>
  <c r="EX1292"/>
  <c r="EY3165"/>
  <c r="EF3575"/>
  <c r="EG3575"/>
  <c r="EZ2901"/>
  <c r="FB532"/>
  <c r="EU2892"/>
  <c r="ED3576"/>
  <c r="EE3576"/>
  <c r="EV1724"/>
  <c r="DZ572"/>
  <c r="EA572"/>
  <c r="EW572"/>
  <c r="EX2871"/>
  <c r="EY800"/>
  <c r="EF3576"/>
  <c r="EG3576"/>
  <c r="EZ2327"/>
  <c r="EF3730"/>
  <c r="EG3730"/>
  <c r="FB3730"/>
  <c r="DQ3577"/>
  <c r="DR3577"/>
  <c r="DS3577"/>
  <c r="DW3577"/>
  <c r="DZ3577"/>
  <c r="EA3577"/>
  <c r="DZ4511"/>
  <c r="EA4511"/>
  <c r="EU4511"/>
  <c r="ED3577"/>
  <c r="EE3577"/>
  <c r="EV4375"/>
  <c r="EW249"/>
  <c r="EX1506"/>
  <c r="EY2796"/>
  <c r="EF3577"/>
  <c r="EG3577"/>
  <c r="EF94"/>
  <c r="EG94"/>
  <c r="EZ94"/>
  <c r="FB2302"/>
  <c r="EU919"/>
  <c r="ED3578"/>
  <c r="EE3578"/>
  <c r="EV142"/>
  <c r="EW1966"/>
  <c r="EX2607"/>
  <c r="EY2564"/>
  <c r="EZ4955"/>
  <c r="FB4851"/>
  <c r="EU4419"/>
  <c r="ED3853"/>
  <c r="EE3853"/>
  <c r="EV3853"/>
  <c r="EW4465"/>
  <c r="EX405"/>
  <c r="EY4061"/>
  <c r="EZ1838"/>
  <c r="FB3497"/>
  <c r="EU1124"/>
  <c r="DQ3894"/>
  <c r="DR3894"/>
  <c r="DS3894"/>
  <c r="DW3894"/>
  <c r="ED3894"/>
  <c r="EE3894"/>
  <c r="EV3894"/>
  <c r="EW4511"/>
  <c r="EX4721"/>
  <c r="EY854"/>
  <c r="EZ3915"/>
  <c r="FB2754"/>
  <c r="DZ3721"/>
  <c r="EA3721"/>
  <c r="EU3721"/>
  <c r="EV267"/>
  <c r="DZ286"/>
  <c r="EA286"/>
  <c r="EW286"/>
  <c r="EX218"/>
  <c r="EY1219"/>
  <c r="DQ4526"/>
  <c r="DR4526"/>
  <c r="DS4526"/>
  <c r="DW4526"/>
  <c r="EF4526"/>
  <c r="EG4526"/>
  <c r="EZ4526"/>
  <c r="FB2955"/>
  <c r="EU2491"/>
  <c r="ED3582"/>
  <c r="EE3582"/>
  <c r="EV1254"/>
  <c r="DZ3982"/>
  <c r="EA3982"/>
  <c r="EW3982"/>
  <c r="ED548"/>
  <c r="EE548"/>
  <c r="EX548"/>
  <c r="EY3604"/>
  <c r="EZ2206"/>
  <c r="FB1097"/>
  <c r="DZ3583"/>
  <c r="EA3583"/>
  <c r="EU821"/>
  <c r="ED4663"/>
  <c r="EE4663"/>
  <c r="EV4663"/>
  <c r="EW1306"/>
  <c r="EX1086"/>
  <c r="EY4437"/>
  <c r="EF659"/>
  <c r="EG659"/>
  <c r="EZ659"/>
  <c r="FB2078"/>
  <c r="DZ4169"/>
  <c r="EA4169"/>
  <c r="EU4169"/>
  <c r="EV1470"/>
  <c r="EW2570"/>
  <c r="EX4215"/>
  <c r="EY191"/>
  <c r="EZ2023"/>
  <c r="EF4090"/>
  <c r="EG4090"/>
  <c r="FB4090"/>
  <c r="EU4435"/>
  <c r="EV1731"/>
  <c r="EW840"/>
  <c r="EX4995"/>
  <c r="EY2539"/>
  <c r="EZ1822"/>
  <c r="FB1575"/>
  <c r="DZ3586"/>
  <c r="EA3586"/>
  <c r="EU1497"/>
  <c r="ED833"/>
  <c r="EE833"/>
  <c r="EV833"/>
  <c r="DZ4497"/>
  <c r="EA4497"/>
  <c r="EW4497"/>
  <c r="EX2464"/>
  <c r="EY3390"/>
  <c r="EZ2396"/>
  <c r="FB2520"/>
  <c r="DZ4656"/>
  <c r="EA4656"/>
  <c r="EU4656"/>
  <c r="EV95"/>
  <c r="EW1806"/>
  <c r="ED4551"/>
  <c r="EE4551"/>
  <c r="EX4551"/>
  <c r="EY4448"/>
  <c r="EZ1389"/>
  <c r="FB2186"/>
  <c r="DZ600"/>
  <c r="EA600"/>
  <c r="EU600"/>
  <c r="ED659"/>
  <c r="EE659"/>
  <c r="EV659"/>
  <c r="EW4291"/>
  <c r="EX2598"/>
  <c r="EY978"/>
  <c r="EF4014"/>
  <c r="EG4014"/>
  <c r="EZ4014"/>
  <c r="FB903"/>
  <c r="DZ171"/>
  <c r="EA171"/>
  <c r="EU171"/>
  <c r="ED417"/>
  <c r="EE417"/>
  <c r="EV417"/>
  <c r="EW2002"/>
  <c r="EX3099"/>
  <c r="EY4215"/>
  <c r="DQ4833"/>
  <c r="DR4833"/>
  <c r="DS4833"/>
  <c r="DW4833"/>
  <c r="EZ4833"/>
  <c r="EF4774"/>
  <c r="EG4774"/>
  <c r="FB4774"/>
  <c r="DZ329"/>
  <c r="EA329"/>
  <c r="EU329"/>
  <c r="EV2806"/>
  <c r="EW373"/>
  <c r="EX1971"/>
  <c r="EY1663"/>
  <c r="EZ2894"/>
  <c r="FB3099"/>
  <c r="EU2187"/>
  <c r="ED3591"/>
  <c r="EE3591"/>
  <c r="ED3808"/>
  <c r="EE3808"/>
  <c r="EV3808"/>
  <c r="EW4418"/>
  <c r="EX647"/>
  <c r="EY1042"/>
  <c r="EZ3482"/>
  <c r="FB4451"/>
  <c r="EU1069"/>
  <c r="ED4573"/>
  <c r="EE4573"/>
  <c r="EV4573"/>
  <c r="EW3312"/>
  <c r="EX1450"/>
  <c r="EY2081"/>
  <c r="EZ1346"/>
  <c r="FB1172"/>
  <c r="EU3091"/>
  <c r="EV2021"/>
  <c r="DZ453"/>
  <c r="EA453"/>
  <c r="EW453"/>
  <c r="EX3853"/>
  <c r="EY2891"/>
  <c r="EZ747"/>
  <c r="FB1701"/>
  <c r="DZ3706"/>
  <c r="EA3706"/>
  <c r="EU3706"/>
  <c r="EV5"/>
  <c r="EW2854"/>
  <c r="EX2642"/>
  <c r="EY3228"/>
  <c r="EZ3042"/>
  <c r="FB2206"/>
  <c r="EU1936"/>
  <c r="EV2574"/>
  <c r="EW4612"/>
  <c r="EX4017"/>
  <c r="EY1375"/>
  <c r="EF3595"/>
  <c r="EG3595"/>
  <c r="EZ3266"/>
  <c r="EF4796"/>
  <c r="EG4796"/>
  <c r="FB4796"/>
  <c r="DZ4865"/>
  <c r="EA4865"/>
  <c r="EU4865"/>
  <c r="EV1460"/>
  <c r="EW181"/>
  <c r="EX3651"/>
  <c r="EY1574"/>
  <c r="EF3596"/>
  <c r="EG3596"/>
  <c r="EZ1131"/>
  <c r="FB3147"/>
  <c r="EU2051"/>
  <c r="EV3569"/>
  <c r="EW4708"/>
  <c r="EX906"/>
  <c r="EY2566"/>
  <c r="EZ3907"/>
  <c r="FB1283"/>
  <c r="EU3468"/>
  <c r="EV1180"/>
  <c r="EW2842"/>
  <c r="EX2724"/>
  <c r="EY1403"/>
  <c r="EZ1541"/>
  <c r="FB2366"/>
  <c r="EU4994"/>
  <c r="ED3862"/>
  <c r="EE3862"/>
  <c r="EV3862"/>
  <c r="EW3489"/>
  <c r="EX3979"/>
  <c r="EY3793"/>
  <c r="EF3599"/>
  <c r="EG3599"/>
  <c r="EZ1158"/>
  <c r="FB3067"/>
  <c r="EU597"/>
  <c r="ED3600"/>
  <c r="EE3600"/>
  <c r="DQ409"/>
  <c r="DR409"/>
  <c r="DS409"/>
  <c r="DW409"/>
  <c r="EV409"/>
  <c r="EW1046"/>
  <c r="EX2817"/>
  <c r="EY1903"/>
  <c r="EF629"/>
  <c r="EG629"/>
  <c r="EZ629"/>
  <c r="EF539"/>
  <c r="EG539"/>
  <c r="FB539"/>
  <c r="DZ3601"/>
  <c r="EA3601"/>
  <c r="EU2701"/>
  <c r="ED3601"/>
  <c r="EE3601"/>
  <c r="DQ4244"/>
  <c r="DR4244"/>
  <c r="DS4244"/>
  <c r="DW4244"/>
  <c r="ED4244"/>
  <c r="EE4244"/>
  <c r="EV4244"/>
  <c r="EW954"/>
  <c r="EX1722"/>
  <c r="EY1208"/>
  <c r="EF3601"/>
  <c r="EG3601"/>
  <c r="EZ3274"/>
  <c r="FB3839"/>
  <c r="EU695"/>
  <c r="EV1642"/>
  <c r="EW4202"/>
  <c r="EX1899"/>
  <c r="EY1112"/>
  <c r="EF4126"/>
  <c r="EG4126"/>
  <c r="EZ4126"/>
  <c r="FB987"/>
  <c r="EU1168"/>
  <c r="ED326"/>
  <c r="EE326"/>
  <c r="EV326"/>
  <c r="DZ4910"/>
  <c r="EA4910"/>
  <c r="EW4910"/>
  <c r="ED4043"/>
  <c r="EE4043"/>
  <c r="EX4043"/>
  <c r="EY1971"/>
  <c r="EF3603"/>
  <c r="EG3603"/>
  <c r="EZ4156"/>
  <c r="FB1403"/>
  <c r="EU2639"/>
  <c r="EV2766"/>
  <c r="DZ90"/>
  <c r="EA90"/>
  <c r="EW90"/>
  <c r="EX2713"/>
  <c r="DQ4300"/>
  <c r="DR4300"/>
  <c r="DS4300"/>
  <c r="DW4300"/>
  <c r="EY4300"/>
  <c r="DQ4498"/>
  <c r="DR4498"/>
  <c r="DS4498"/>
  <c r="DW4498"/>
  <c r="EF4498"/>
  <c r="EG4498"/>
  <c r="EZ4498"/>
  <c r="EF4077"/>
  <c r="EG4077"/>
  <c r="FB4077"/>
  <c r="DZ3605"/>
  <c r="EA3605"/>
  <c r="EU1830"/>
  <c r="EV1645"/>
  <c r="EW2838"/>
  <c r="ED3655"/>
  <c r="EE3655"/>
  <c r="EX3655"/>
  <c r="EY3144"/>
  <c r="EZ2669"/>
  <c r="FB1114"/>
  <c r="EU1193"/>
  <c r="EV4572"/>
  <c r="EW1648"/>
  <c r="EX4330"/>
  <c r="EY1621"/>
  <c r="EZ214"/>
  <c r="FB3352"/>
  <c r="EU1626"/>
  <c r="ED90"/>
  <c r="EE90"/>
  <c r="EV90"/>
  <c r="DZ4372"/>
  <c r="EA4372"/>
  <c r="EW4372"/>
  <c r="ED4827"/>
  <c r="EE4827"/>
  <c r="EX4827"/>
  <c r="EY840"/>
  <c r="EZ765"/>
  <c r="EF4072"/>
  <c r="EG4072"/>
  <c r="FB4072"/>
  <c r="EU3417"/>
  <c r="EV1803"/>
  <c r="EW691"/>
  <c r="EX1643"/>
  <c r="EY4029"/>
  <c r="EF4643"/>
  <c r="EG4643"/>
  <c r="EZ4643"/>
  <c r="FB596"/>
  <c r="EU2925"/>
  <c r="EV1202"/>
  <c r="EW3480"/>
  <c r="EX1311"/>
  <c r="EY305"/>
  <c r="EF202"/>
  <c r="EG202"/>
  <c r="EZ202"/>
  <c r="FB2377"/>
  <c r="EU187"/>
  <c r="EV394"/>
  <c r="EW2445"/>
  <c r="EX2520"/>
  <c r="EY709"/>
  <c r="EZ4228"/>
  <c r="EF595"/>
  <c r="EG595"/>
  <c r="FB595"/>
  <c r="EU4679"/>
  <c r="EV1745"/>
  <c r="EW3006"/>
  <c r="EX4901"/>
  <c r="EY829"/>
  <c r="EZ820"/>
  <c r="EF241"/>
  <c r="EG241"/>
  <c r="FB241"/>
  <c r="DQ3612"/>
  <c r="DR3612"/>
  <c r="DS3612"/>
  <c r="DW3612"/>
  <c r="DQ4810"/>
  <c r="DR4810"/>
  <c r="DS4810"/>
  <c r="DW4810"/>
  <c r="EU4810"/>
  <c r="ED3612"/>
  <c r="EE3612"/>
  <c r="DQ4186"/>
  <c r="DR4186"/>
  <c r="DS4186"/>
  <c r="DW4186"/>
  <c r="ED4186"/>
  <c r="EE4186"/>
  <c r="EV4186"/>
  <c r="EW4430"/>
  <c r="EX316"/>
  <c r="EY1103"/>
  <c r="EZ2683"/>
  <c r="FB696"/>
  <c r="EU306"/>
  <c r="EV1057"/>
  <c r="EW1058"/>
  <c r="ED3985"/>
  <c r="EE3985"/>
  <c r="EX3985"/>
  <c r="EY3042"/>
  <c r="EF4575"/>
  <c r="EG4575"/>
  <c r="EZ4575"/>
  <c r="FB1858"/>
  <c r="EU4159"/>
  <c r="EV3019"/>
  <c r="DZ456"/>
  <c r="EA456"/>
  <c r="EW456"/>
  <c r="EX2929"/>
  <c r="EY535"/>
  <c r="EZ2592"/>
  <c r="EF857"/>
  <c r="EG857"/>
  <c r="FB857"/>
  <c r="EU1252"/>
  <c r="EV1799"/>
  <c r="EW3256"/>
  <c r="ED4678"/>
  <c r="EE4678"/>
  <c r="EX4678"/>
  <c r="EY672"/>
  <c r="EZ1050"/>
  <c r="FB933"/>
  <c r="EU4024"/>
  <c r="ED3616"/>
  <c r="EE3616"/>
  <c r="EV3528"/>
  <c r="EW2814"/>
  <c r="EX1662"/>
  <c r="EY3372"/>
  <c r="EF3616"/>
  <c r="EG3616"/>
  <c r="EZ4312"/>
  <c r="FB2612"/>
  <c r="EU1248"/>
  <c r="EV2179"/>
  <c r="EW2283"/>
  <c r="EX3501"/>
  <c r="EY933"/>
  <c r="EZ4921"/>
  <c r="FB1776"/>
  <c r="EU2473"/>
  <c r="EV2296"/>
  <c r="DZ65"/>
  <c r="EA65"/>
  <c r="EW65"/>
  <c r="ED3763"/>
  <c r="EE3763"/>
  <c r="EX3763"/>
  <c r="EY1732"/>
  <c r="DQ248"/>
  <c r="DR248"/>
  <c r="DS248"/>
  <c r="DW248"/>
  <c r="EZ248"/>
  <c r="FB3527"/>
  <c r="EU4763"/>
  <c r="EV2601"/>
  <c r="EW4587"/>
  <c r="EX3380"/>
  <c r="EY1961"/>
  <c r="EZ1805"/>
  <c r="EF3968"/>
  <c r="EG3968"/>
  <c r="FB3968"/>
  <c r="EU1203"/>
  <c r="EV2759"/>
  <c r="EW3176"/>
  <c r="ED679"/>
  <c r="EE679"/>
  <c r="EX679"/>
  <c r="EY3049"/>
  <c r="EZ977"/>
  <c r="FB382"/>
  <c r="DZ3835"/>
  <c r="EA3835"/>
  <c r="EU3835"/>
  <c r="EV336"/>
  <c r="EW4311"/>
  <c r="EX744"/>
  <c r="EY4362"/>
  <c r="EF3809"/>
  <c r="EG3809"/>
  <c r="EZ3809"/>
  <c r="EF4362"/>
  <c r="EG4362"/>
  <c r="FB4362"/>
  <c r="EU3416"/>
  <c r="EV1579"/>
  <c r="EW3859"/>
  <c r="EX1295"/>
  <c r="EY1539"/>
  <c r="EZ4918"/>
  <c r="FB3936"/>
  <c r="EU1391"/>
  <c r="EV2453"/>
  <c r="EW3874"/>
  <c r="EX938"/>
  <c r="EY270"/>
  <c r="EZ4813"/>
  <c r="FB4827"/>
  <c r="DZ3624"/>
  <c r="EA3624"/>
  <c r="DQ4214"/>
  <c r="DR4214"/>
  <c r="DS4214"/>
  <c r="DW4214"/>
  <c r="EU4214"/>
  <c r="EV3009"/>
  <c r="EW3025"/>
  <c r="EX977"/>
  <c r="EY3267"/>
  <c r="EZ320"/>
  <c r="FB4404"/>
  <c r="EU2998"/>
  <c r="EV4300"/>
  <c r="EW3825"/>
  <c r="EX1525"/>
  <c r="EY2294"/>
  <c r="EF3625"/>
  <c r="EG3625"/>
  <c r="EF188"/>
  <c r="EG188"/>
  <c r="EZ188"/>
  <c r="FB2919"/>
  <c r="EU4012"/>
  <c r="EV3054"/>
  <c r="EW4047"/>
  <c r="EX3338"/>
  <c r="EY3414"/>
  <c r="EZ4523"/>
  <c r="FB2264"/>
  <c r="DZ3627"/>
  <c r="EA3627"/>
  <c r="EU3658"/>
  <c r="EV3180"/>
  <c r="EW1088"/>
  <c r="ED3762"/>
  <c r="EE3762"/>
  <c r="EX3762"/>
  <c r="EY4921"/>
  <c r="EZ56"/>
  <c r="EF4144"/>
  <c r="EG4144"/>
  <c r="FB4144"/>
  <c r="DZ3628"/>
  <c r="EA3628"/>
  <c r="EU1969"/>
  <c r="EV3904"/>
  <c r="EW916"/>
  <c r="EX1279"/>
  <c r="EY4299"/>
  <c r="EF3628"/>
  <c r="EG3628"/>
  <c r="EZ902"/>
  <c r="FB3301"/>
  <c r="DZ4271"/>
  <c r="EA4271"/>
  <c r="EU4271"/>
  <c r="EV2066"/>
  <c r="EW2711"/>
  <c r="EX3451"/>
  <c r="EY2990"/>
  <c r="EZ1404"/>
  <c r="FB215"/>
  <c r="EU85"/>
  <c r="ED4688"/>
  <c r="EE4688"/>
  <c r="EV4688"/>
  <c r="EW3181"/>
  <c r="ED124"/>
  <c r="EE124"/>
  <c r="EX124"/>
  <c r="EY360"/>
  <c r="EZ2589"/>
  <c r="FB3399"/>
  <c r="DZ30"/>
  <c r="EA30"/>
  <c r="EU30"/>
  <c r="ED3990"/>
  <c r="EE3990"/>
  <c r="EV3990"/>
  <c r="EW3586"/>
  <c r="EX4351"/>
  <c r="EY2728"/>
  <c r="EZ670"/>
  <c r="FB3016"/>
  <c r="DZ3856"/>
  <c r="EA3856"/>
  <c r="EU3856"/>
  <c r="EV2020"/>
  <c r="EW3162"/>
  <c r="EX2677"/>
  <c r="EY782"/>
  <c r="EZ1706"/>
  <c r="EF682"/>
  <c r="EG682"/>
  <c r="FB682"/>
  <c r="EU3700"/>
  <c r="EV3344"/>
  <c r="EW654"/>
  <c r="EX735"/>
  <c r="EY1197"/>
  <c r="EZ40"/>
  <c r="EF631"/>
  <c r="EG631"/>
  <c r="FB631"/>
  <c r="EU605"/>
  <c r="ED3720"/>
  <c r="EE3720"/>
  <c r="EV3720"/>
  <c r="EW1854"/>
  <c r="EX3322"/>
  <c r="EY4277"/>
  <c r="EF3634"/>
  <c r="EG3634"/>
  <c r="EZ2424"/>
  <c r="FB2837"/>
  <c r="EU1785"/>
  <c r="ED3635"/>
  <c r="EE3635"/>
  <c r="EV3057"/>
  <c r="EW1932"/>
  <c r="EX3530"/>
  <c r="EY3317"/>
  <c r="EZ2431"/>
  <c r="FB3921"/>
  <c r="EU2456"/>
  <c r="EV4025"/>
  <c r="EW536"/>
  <c r="EX518"/>
  <c r="EY4248"/>
  <c r="EF890"/>
  <c r="EG890"/>
  <c r="EZ890"/>
  <c r="FB4972"/>
  <c r="EU915"/>
  <c r="ED3637"/>
  <c r="EE3637"/>
  <c r="EV333"/>
  <c r="EW4797"/>
  <c r="ED4"/>
  <c r="EE4"/>
  <c r="EX4"/>
  <c r="EY4756"/>
  <c r="EZ4335"/>
  <c r="FB3509"/>
  <c r="EU1402"/>
  <c r="EV4307"/>
  <c r="DZ4092"/>
  <c r="EA4092"/>
  <c r="EW4092"/>
  <c r="EX2000"/>
  <c r="EY396"/>
  <c r="EZ2973"/>
  <c r="FB1060"/>
  <c r="EU3519"/>
  <c r="ED684"/>
  <c r="EE684"/>
  <c r="EV684"/>
  <c r="EW4601"/>
  <c r="EX102"/>
  <c r="EY4493"/>
  <c r="EF4265"/>
  <c r="EG4265"/>
  <c r="EZ4265"/>
  <c r="FB4914"/>
  <c r="EU3111"/>
  <c r="EV1344"/>
  <c r="EW2479"/>
  <c r="EX1754"/>
  <c r="EY4919"/>
  <c r="EZ1046"/>
  <c r="FB1670"/>
  <c r="DZ4526"/>
  <c r="EA4526"/>
  <c r="EU4526"/>
  <c r="EV2195"/>
  <c r="EW3224"/>
  <c r="EX4935"/>
  <c r="EY4609"/>
  <c r="EF3641"/>
  <c r="EG3641"/>
  <c r="EF353"/>
  <c r="EG353"/>
  <c r="EZ353"/>
  <c r="EF328"/>
  <c r="EG328"/>
  <c r="FB328"/>
  <c r="EU3456"/>
  <c r="EV3166"/>
  <c r="EW4433"/>
  <c r="EX4899"/>
  <c r="EY1829"/>
  <c r="EZ4971"/>
  <c r="FB3313"/>
  <c r="DZ59"/>
  <c r="EA59"/>
  <c r="EU59"/>
  <c r="EV1355"/>
  <c r="EW2288"/>
  <c r="ED356"/>
  <c r="EE356"/>
  <c r="EX356"/>
  <c r="EY2361"/>
  <c r="EZ4757"/>
  <c r="FB2532"/>
  <c r="EU2105"/>
  <c r="ED3644"/>
  <c r="EE3644"/>
  <c r="ED3646"/>
  <c r="EE3646"/>
  <c r="EV3646"/>
  <c r="EW1053"/>
  <c r="EX2459"/>
  <c r="EY4467"/>
  <c r="EF3846"/>
  <c r="EG3846"/>
  <c r="EZ3846"/>
  <c r="FB3440"/>
  <c r="DZ3645"/>
  <c r="EA3645"/>
  <c r="EU1788"/>
  <c r="EV8"/>
  <c r="EW4788"/>
  <c r="EX4549"/>
  <c r="EY154"/>
  <c r="EZ3471"/>
  <c r="FB2906"/>
  <c r="EU2985"/>
  <c r="ED499"/>
  <c r="EE499"/>
  <c r="EV499"/>
  <c r="EW1661"/>
  <c r="EX1777"/>
  <c r="DQ3967"/>
  <c r="DR3967"/>
  <c r="DS3967"/>
  <c r="DW3967"/>
  <c r="EY3967"/>
  <c r="EZ2489"/>
  <c r="FB612"/>
  <c r="DQ3647"/>
  <c r="DR3647"/>
  <c r="DS3647"/>
  <c r="DW3647"/>
  <c r="EU1910"/>
  <c r="EV2683"/>
  <c r="EW3267"/>
  <c r="EX1788"/>
  <c r="EY1675"/>
  <c r="EZ1697"/>
  <c r="EF545"/>
  <c r="EG545"/>
  <c r="FB545"/>
  <c r="DZ4769"/>
  <c r="EA4769"/>
  <c r="EU4769"/>
  <c r="EV2696"/>
  <c r="EW2692"/>
  <c r="EX3576"/>
  <c r="EY60"/>
  <c r="EZ148"/>
  <c r="FB4875"/>
  <c r="EU4128"/>
  <c r="EV1359"/>
  <c r="EW1653"/>
  <c r="EX2969"/>
  <c r="EY1434"/>
  <c r="EZ1290"/>
  <c r="FB806"/>
  <c r="EU2704"/>
  <c r="EV1331"/>
  <c r="DZ525"/>
  <c r="EA525"/>
  <c r="EW525"/>
  <c r="EX613"/>
  <c r="EY1631"/>
  <c r="EZ2343"/>
  <c r="EF3882"/>
  <c r="EG3882"/>
  <c r="FB3882"/>
  <c r="DZ468"/>
  <c r="EA468"/>
  <c r="EU468"/>
  <c r="EV3383"/>
  <c r="EW3744"/>
  <c r="EX3789"/>
  <c r="EY2814"/>
  <c r="EZ3404"/>
  <c r="FB2835"/>
  <c r="DZ3652"/>
  <c r="EA3652"/>
  <c r="EU3073"/>
  <c r="EV2095"/>
  <c r="EW2921"/>
  <c r="EX2435"/>
  <c r="EY3106"/>
  <c r="EF3652"/>
  <c r="EG3652"/>
  <c r="EZ271"/>
  <c r="FB2638"/>
  <c r="DZ905"/>
  <c r="EA905"/>
  <c r="EU905"/>
  <c r="EV4138"/>
  <c r="EW1873"/>
  <c r="EX3493"/>
  <c r="EY2847"/>
  <c r="EF4640"/>
  <c r="EG4640"/>
  <c r="EZ4640"/>
  <c r="FB2591"/>
  <c r="DQ24"/>
  <c r="DR24"/>
  <c r="DS24"/>
  <c r="DW24"/>
  <c r="EU24"/>
  <c r="EV1031"/>
  <c r="DZ4702"/>
  <c r="EA4702"/>
  <c r="EW4702"/>
  <c r="EX4341"/>
  <c r="EY130"/>
  <c r="DQ3895"/>
  <c r="DR3895"/>
  <c r="DS3895"/>
  <c r="DW3895"/>
  <c r="EF3895"/>
  <c r="EG3895"/>
  <c r="EZ3895"/>
  <c r="FB4651"/>
  <c r="EU3215"/>
  <c r="EV1621"/>
  <c r="EW720"/>
  <c r="EX1081"/>
  <c r="EY1134"/>
  <c r="EF3655"/>
  <c r="EG3655"/>
  <c r="EZ2603"/>
  <c r="FB1640"/>
  <c r="DZ3656"/>
  <c r="EA3656"/>
  <c r="DZ4208"/>
  <c r="EA4208"/>
  <c r="EU4208"/>
  <c r="EV2605"/>
  <c r="EW2585"/>
  <c r="EX2899"/>
  <c r="EY3191"/>
  <c r="EF3656"/>
  <c r="EG3656"/>
  <c r="EF3731"/>
  <c r="EG3731"/>
  <c r="EZ3731"/>
  <c r="FB3475"/>
  <c r="DZ3657"/>
  <c r="EA3657"/>
  <c r="EU854"/>
  <c r="ED3657"/>
  <c r="EE3657"/>
  <c r="EV2077"/>
  <c r="DZ3678"/>
  <c r="EA3678"/>
  <c r="EW3678"/>
  <c r="EX3427"/>
  <c r="EY394"/>
  <c r="EZ4839"/>
  <c r="EF4310"/>
  <c r="EG4310"/>
  <c r="FB4310"/>
  <c r="EU1645"/>
  <c r="EV3300"/>
  <c r="DZ4637"/>
  <c r="EA4637"/>
  <c r="EW4637"/>
  <c r="EX2327"/>
  <c r="EY2736"/>
  <c r="EF3658"/>
  <c r="EG3658"/>
  <c r="EZ4310"/>
  <c r="FB1424"/>
  <c r="DZ3659"/>
  <c r="EA3659"/>
  <c r="EU2130"/>
  <c r="ED3659"/>
  <c r="EE3659"/>
  <c r="EV4261"/>
  <c r="EW230"/>
  <c r="EX2139"/>
  <c r="EY2147"/>
  <c r="EF3842"/>
  <c r="EG3842"/>
  <c r="EZ3842"/>
  <c r="FB4737"/>
  <c r="EU1554"/>
  <c r="EV3227"/>
  <c r="EW1146"/>
  <c r="EX2860"/>
  <c r="EY3698"/>
  <c r="EF3660"/>
  <c r="EG3660"/>
  <c r="EZ1652"/>
  <c r="FB2357"/>
  <c r="EU2399"/>
  <c r="EV1800"/>
  <c r="EW1402"/>
  <c r="EX918"/>
  <c r="EY4762"/>
  <c r="EZ3233"/>
  <c r="FB4001"/>
  <c r="DZ4675"/>
  <c r="EA4675"/>
  <c r="EU4675"/>
  <c r="EV4653"/>
  <c r="EW4121"/>
  <c r="EX2489"/>
  <c r="EY2245"/>
  <c r="EZ938"/>
  <c r="FB62"/>
  <c r="DZ3663"/>
  <c r="EA3663"/>
  <c r="DZ771"/>
  <c r="EA771"/>
  <c r="EU771"/>
  <c r="EV4188"/>
  <c r="EW3908"/>
  <c r="EX3242"/>
  <c r="EY2612"/>
  <c r="EZ3658"/>
  <c r="FB3193"/>
  <c r="DZ3664"/>
  <c r="EA3664"/>
  <c r="EU843"/>
  <c r="EV1058"/>
  <c r="EW1774"/>
  <c r="ED207"/>
  <c r="EE207"/>
  <c r="EX207"/>
  <c r="EY3518"/>
  <c r="EF4172"/>
  <c r="EG4172"/>
  <c r="EZ4172"/>
  <c r="FB1693"/>
  <c r="DQ3665"/>
  <c r="DR3665"/>
  <c r="DS3665"/>
  <c r="DW3665"/>
  <c r="DZ3665"/>
  <c r="EA3665"/>
  <c r="EU498"/>
  <c r="ED3665"/>
  <c r="EE3665"/>
  <c r="EV2390"/>
  <c r="EW2547"/>
  <c r="EX3259"/>
  <c r="EY1059"/>
  <c r="EF3665"/>
  <c r="EG3665"/>
  <c r="EZ2133"/>
  <c r="FB3324"/>
  <c r="DZ3666"/>
  <c r="EA3666"/>
  <c r="EU337"/>
  <c r="EV2725"/>
  <c r="EW2841"/>
  <c r="EX238"/>
  <c r="EY4647"/>
  <c r="EF3666"/>
  <c r="EG3666"/>
  <c r="DQ317"/>
  <c r="DR317"/>
  <c r="DS317"/>
  <c r="DW317"/>
  <c r="EF317"/>
  <c r="EG317"/>
  <c r="EZ317"/>
  <c r="FB1876"/>
  <c r="DZ3667"/>
  <c r="EA3667"/>
  <c r="EU2301"/>
  <c r="ED3667"/>
  <c r="EE3667"/>
  <c r="EV2420"/>
  <c r="EW2555"/>
  <c r="EX2283"/>
  <c r="DQ714"/>
  <c r="DR714"/>
  <c r="DS714"/>
  <c r="DW714"/>
  <c r="EY714"/>
  <c r="EZ2694"/>
  <c r="FB1456"/>
  <c r="DQ3743"/>
  <c r="DR3743"/>
  <c r="DS3743"/>
  <c r="DW3743"/>
  <c r="DZ3743"/>
  <c r="EA3743"/>
  <c r="EU3743"/>
  <c r="ED3668"/>
  <c r="EE3668"/>
  <c r="ED4135"/>
  <c r="EE4135"/>
  <c r="EV4135"/>
  <c r="EW2883"/>
  <c r="EX1007"/>
  <c r="EY1202"/>
  <c r="EZ4871"/>
  <c r="FB1376"/>
  <c r="EU1895"/>
  <c r="EV3347"/>
  <c r="DZ3936"/>
  <c r="EA3936"/>
  <c r="EW3936"/>
  <c r="EX1467"/>
  <c r="EY1007"/>
  <c r="EZ2951"/>
  <c r="EF3911"/>
  <c r="EG3911"/>
  <c r="FB3911"/>
  <c r="DZ725"/>
  <c r="EA725"/>
  <c r="EU725"/>
  <c r="ED3670"/>
  <c r="EE3670"/>
  <c r="EV2643"/>
  <c r="EW399"/>
  <c r="EX3982"/>
  <c r="EY2035"/>
  <c r="EZ3911"/>
  <c r="FB2726"/>
  <c r="EU1545"/>
  <c r="EV1462"/>
  <c r="EW1523"/>
  <c r="EX614"/>
  <c r="EY3704"/>
  <c r="EZ4470"/>
  <c r="EF274"/>
  <c r="EG274"/>
  <c r="FB274"/>
  <c r="DQ4606"/>
  <c r="DR4606"/>
  <c r="DS4606"/>
  <c r="DW4606"/>
  <c r="DZ4606"/>
  <c r="EA4606"/>
  <c r="EU4606"/>
  <c r="EV3470"/>
  <c r="EW4141"/>
  <c r="EX2781"/>
  <c r="EY1892"/>
  <c r="EZ1665"/>
  <c r="FB1099"/>
  <c r="EU3813"/>
  <c r="EV2668"/>
  <c r="EW694"/>
  <c r="EX4383"/>
  <c r="EY874"/>
  <c r="EF301"/>
  <c r="EG301"/>
  <c r="EZ301"/>
  <c r="FB3562"/>
  <c r="EU3665"/>
  <c r="ED3674"/>
  <c r="EE3674"/>
  <c r="EV3065"/>
  <c r="EW3471"/>
  <c r="ED4614"/>
  <c r="EE4614"/>
  <c r="EX4614"/>
  <c r="EY4782"/>
  <c r="DQ4931"/>
  <c r="DR4931"/>
  <c r="DS4931"/>
  <c r="DW4931"/>
  <c r="EZ4931"/>
  <c r="FB1748"/>
  <c r="DZ3675"/>
  <c r="EA3675"/>
  <c r="EU2185"/>
  <c r="ED3675"/>
  <c r="EE3675"/>
  <c r="EV795"/>
  <c r="DZ3726"/>
  <c r="EA3726"/>
  <c r="EW3726"/>
  <c r="ED4636"/>
  <c r="EE4636"/>
  <c r="EX4636"/>
  <c r="EY3697"/>
  <c r="EF3675"/>
  <c r="EG3675"/>
  <c r="EZ2864"/>
  <c r="FB609"/>
  <c r="EU2198"/>
  <c r="ED3676"/>
  <c r="EE3676"/>
  <c r="ED3817"/>
  <c r="EE3817"/>
  <c r="EV3817"/>
  <c r="EW2967"/>
  <c r="EX3307"/>
  <c r="EY1871"/>
  <c r="EZ2047"/>
  <c r="FB1014"/>
  <c r="EU2676"/>
  <c r="EV1540"/>
  <c r="EW484"/>
  <c r="ED4666"/>
  <c r="EE4666"/>
  <c r="EX4666"/>
  <c r="EY973"/>
  <c r="EF3677"/>
  <c r="EG3677"/>
  <c r="EZ2422"/>
  <c r="FB3303"/>
  <c r="EU2594"/>
  <c r="ED4526"/>
  <c r="EE4526"/>
  <c r="EV4526"/>
  <c r="EW4716"/>
  <c r="EX222"/>
  <c r="EY3227"/>
  <c r="EF3678"/>
  <c r="EG3678"/>
  <c r="EF779"/>
  <c r="EG779"/>
  <c r="EZ779"/>
  <c r="FB4418"/>
  <c r="EU4568"/>
  <c r="ED3679"/>
  <c r="EE3679"/>
  <c r="EV1595"/>
  <c r="EW3141"/>
  <c r="EX2814"/>
  <c r="EY2519"/>
  <c r="EZ241"/>
  <c r="FB1494"/>
  <c r="DZ3680"/>
  <c r="EA3680"/>
  <c r="EU4757"/>
  <c r="EV1526"/>
  <c r="DZ4741"/>
  <c r="EA4741"/>
  <c r="EW4741"/>
  <c r="EX4688"/>
  <c r="EY1958"/>
  <c r="EF4444"/>
  <c r="EG4444"/>
  <c r="EZ4444"/>
  <c r="FB2327"/>
  <c r="EU2059"/>
  <c r="ED4102"/>
  <c r="EE4102"/>
  <c r="EV4102"/>
  <c r="EW1018"/>
  <c r="EX1197"/>
  <c r="DQ4109"/>
  <c r="DR4109"/>
  <c r="DS4109"/>
  <c r="DW4109"/>
  <c r="EY4109"/>
  <c r="EF3681"/>
  <c r="EG3681"/>
  <c r="EZ4803"/>
  <c r="FB973"/>
  <c r="EU3497"/>
  <c r="ED3682"/>
  <c r="EE3682"/>
  <c r="ED132"/>
  <c r="EE132"/>
  <c r="EV132"/>
  <c r="EW1607"/>
  <c r="EX4788"/>
  <c r="EY1310"/>
  <c r="EF4300"/>
  <c r="EG4300"/>
  <c r="EZ4300"/>
  <c r="FB3516"/>
  <c r="EU3371"/>
  <c r="ED4101"/>
  <c r="EE4101"/>
  <c r="EV4101"/>
  <c r="EW917"/>
  <c r="EX3437"/>
  <c r="EY3430"/>
  <c r="EZ1990"/>
  <c r="EF4740"/>
  <c r="EG4740"/>
  <c r="FB4740"/>
  <c r="EU781"/>
  <c r="DQ4966"/>
  <c r="DR4966"/>
  <c r="DS4966"/>
  <c r="DW4966"/>
  <c r="ED4966"/>
  <c r="EE4966"/>
  <c r="EV4966"/>
  <c r="EW1167"/>
  <c r="EX1665"/>
  <c r="EY2479"/>
  <c r="EZ2225"/>
  <c r="FB2013"/>
  <c r="EU1589"/>
  <c r="EV4125"/>
  <c r="EW1083"/>
  <c r="ED67"/>
  <c r="EE67"/>
  <c r="EX67"/>
  <c r="EY340"/>
  <c r="EZ1282"/>
  <c r="FB3149"/>
  <c r="EU56"/>
  <c r="ED3686"/>
  <c r="EE3686"/>
  <c r="EV1281"/>
  <c r="DZ166"/>
  <c r="EA166"/>
  <c r="EW166"/>
  <c r="EX2481"/>
  <c r="DQ4552"/>
  <c r="DR4552"/>
  <c r="DS4552"/>
  <c r="DW4552"/>
  <c r="EY4552"/>
  <c r="EF3686"/>
  <c r="EG3686"/>
  <c r="EZ1470"/>
  <c r="FB2610"/>
  <c r="EU3958"/>
  <c r="ED4494"/>
  <c r="EE4494"/>
  <c r="EV4494"/>
  <c r="EW2912"/>
  <c r="EX3749"/>
  <c r="EY196"/>
  <c r="EF3687"/>
  <c r="EG3687"/>
  <c r="EZ3044"/>
  <c r="FB3737"/>
  <c r="EU3382"/>
  <c r="EV2494"/>
  <c r="DZ4218"/>
  <c r="EA4218"/>
  <c r="EW4218"/>
  <c r="EX2904"/>
  <c r="EY3110"/>
  <c r="EZ3231"/>
  <c r="FB779"/>
  <c r="DZ3689"/>
  <c r="EA3689"/>
  <c r="EU4328"/>
  <c r="ED3689"/>
  <c r="EE3689"/>
  <c r="EV785"/>
  <c r="EW3443"/>
  <c r="ED4386"/>
  <c r="EE4386"/>
  <c r="EX4386"/>
  <c r="DQ526"/>
  <c r="DR526"/>
  <c r="DS526"/>
  <c r="DW526"/>
  <c r="EY526"/>
  <c r="EZ2928"/>
  <c r="FB4953"/>
  <c r="DZ3690"/>
  <c r="EA3690"/>
  <c r="EU1794"/>
  <c r="EV3638"/>
  <c r="EW2424"/>
  <c r="EX3864"/>
  <c r="EY1344"/>
  <c r="EZ168"/>
  <c r="FB954"/>
  <c r="EU1680"/>
  <c r="EV2434"/>
  <c r="DZ164"/>
  <c r="EA164"/>
  <c r="EW164"/>
  <c r="EX1168"/>
  <c r="EY3880"/>
  <c r="EF3691"/>
  <c r="EG3691"/>
  <c r="EZ3760"/>
  <c r="FB1108"/>
  <c r="EU2529"/>
  <c r="EV4809"/>
  <c r="EW4231"/>
  <c r="EX2020"/>
  <c r="EY4066"/>
  <c r="EZ4152"/>
  <c r="EF331"/>
  <c r="EG331"/>
  <c r="FB331"/>
  <c r="EU2477"/>
  <c r="EV4465"/>
  <c r="EW64"/>
  <c r="EX4373"/>
  <c r="EY860"/>
  <c r="EF4377"/>
  <c r="EG4377"/>
  <c r="EZ4377"/>
  <c r="FB3349"/>
  <c r="EU1750"/>
  <c r="EV2677"/>
  <c r="EW1631"/>
  <c r="EX2925"/>
  <c r="EY3428"/>
  <c r="EZ1679"/>
  <c r="EF312"/>
  <c r="EG312"/>
  <c r="FB312"/>
  <c r="EU1814"/>
  <c r="EV4922"/>
  <c r="EW3386"/>
  <c r="ED487"/>
  <c r="EE487"/>
  <c r="EX487"/>
  <c r="EY3721"/>
  <c r="EZ980"/>
  <c r="FB2934"/>
  <c r="EU1546"/>
  <c r="EV3369"/>
  <c r="DZ4277"/>
  <c r="EA4277"/>
  <c r="EW4277"/>
  <c r="EX241"/>
  <c r="EY660"/>
  <c r="EZ2898"/>
  <c r="FB2887"/>
  <c r="EU2331"/>
  <c r="ED3697"/>
  <c r="EE3697"/>
  <c r="EV4051"/>
  <c r="EW2629"/>
  <c r="EX3228"/>
  <c r="EY1015"/>
  <c r="EZ3034"/>
  <c r="FB2739"/>
  <c r="EU1991"/>
  <c r="ED3698"/>
  <c r="EE3698"/>
  <c r="EV228"/>
  <c r="EW1247"/>
  <c r="EX1914"/>
  <c r="EY2228"/>
  <c r="EZ4529"/>
  <c r="FB3439"/>
  <c r="DZ567"/>
  <c r="EA567"/>
  <c r="EU567"/>
  <c r="EV1710"/>
  <c r="EW289"/>
  <c r="ED208"/>
  <c r="EE208"/>
  <c r="EX208"/>
  <c r="EY3397"/>
  <c r="EF3699"/>
  <c r="EG3699"/>
  <c r="EZ2024"/>
  <c r="FB2106"/>
  <c r="DZ503"/>
  <c r="EA503"/>
  <c r="EU503"/>
  <c r="ED3700"/>
  <c r="EE3700"/>
  <c r="ED4674"/>
  <c r="EE4674"/>
  <c r="EV4674"/>
  <c r="EW993"/>
  <c r="EX2357"/>
  <c r="EY2551"/>
  <c r="EZ855"/>
  <c r="EF156"/>
  <c r="EG156"/>
  <c r="FB156"/>
  <c r="EU2355"/>
  <c r="ED3701"/>
  <c r="EE3701"/>
  <c r="EV2543"/>
  <c r="EW985"/>
  <c r="EX3846"/>
  <c r="EY2918"/>
  <c r="EF3701"/>
  <c r="EG3701"/>
  <c r="EF667"/>
  <c r="EG667"/>
  <c r="EZ667"/>
  <c r="FB1295"/>
  <c r="EU4029"/>
  <c r="ED3702"/>
  <c r="EE3702"/>
  <c r="EV2506"/>
  <c r="DZ4100"/>
  <c r="EA4100"/>
  <c r="EW4100"/>
  <c r="EX3285"/>
  <c r="EY2255"/>
  <c r="EZ3248"/>
  <c r="FB3159"/>
  <c r="EU3882"/>
  <c r="EV2943"/>
  <c r="EW1764"/>
  <c r="EX1618"/>
  <c r="EY300"/>
  <c r="EF3703"/>
  <c r="EG3703"/>
  <c r="EZ3146"/>
  <c r="FB990"/>
  <c r="EU1310"/>
  <c r="EV932"/>
  <c r="EW1305"/>
  <c r="ED606"/>
  <c r="EE606"/>
  <c r="EX606"/>
  <c r="EY1131"/>
  <c r="EZ592"/>
  <c r="FB3134"/>
  <c r="EU4081"/>
  <c r="ED3705"/>
  <c r="EE3705"/>
  <c r="ED282"/>
  <c r="EE282"/>
  <c r="EV282"/>
  <c r="EW2152"/>
  <c r="EX1331"/>
  <c r="EY4446"/>
  <c r="EF3705"/>
  <c r="EG3705"/>
  <c r="EZ2681"/>
  <c r="FB3994"/>
  <c r="DZ575"/>
  <c r="EA575"/>
  <c r="EU575"/>
  <c r="ED3706"/>
  <c r="EE3706"/>
  <c r="EV1154"/>
  <c r="EW1194"/>
  <c r="EX4513"/>
  <c r="EY4416"/>
  <c r="EF3706"/>
  <c r="EG3706"/>
  <c r="EZ1198"/>
  <c r="FB2251"/>
  <c r="DZ3707"/>
  <c r="EA3707"/>
  <c r="DZ4963"/>
  <c r="EA4963"/>
  <c r="EU4963"/>
  <c r="EV1361"/>
  <c r="EW567"/>
  <c r="EX912"/>
  <c r="EY2890"/>
  <c r="EF3707"/>
  <c r="EG3707"/>
  <c r="EZ3027"/>
  <c r="EF358"/>
  <c r="EG358"/>
  <c r="FB358"/>
  <c r="DZ3817"/>
  <c r="EA3817"/>
  <c r="EU3817"/>
  <c r="EV2232"/>
  <c r="EW568"/>
  <c r="EX71"/>
  <c r="EY1991"/>
  <c r="EZ2775"/>
  <c r="FB2860"/>
  <c r="EU1409"/>
  <c r="EV381"/>
  <c r="EW1364"/>
  <c r="EX70"/>
  <c r="EY4063"/>
  <c r="EF810"/>
  <c r="EG810"/>
  <c r="EZ810"/>
  <c r="FB2160"/>
  <c r="DZ4273"/>
  <c r="EA4273"/>
  <c r="EU4273"/>
  <c r="EV2397"/>
  <c r="EW3283"/>
  <c r="EX1867"/>
  <c r="EY3810"/>
  <c r="EF519"/>
  <c r="EG519"/>
  <c r="EZ519"/>
  <c r="EF4131"/>
  <c r="EG4131"/>
  <c r="FB4131"/>
  <c r="EU1323"/>
  <c r="ED3711"/>
  <c r="EE3711"/>
  <c r="EV789"/>
  <c r="DZ4604"/>
  <c r="EA4604"/>
  <c r="EW4604"/>
  <c r="EX4890"/>
  <c r="EY3384"/>
  <c r="EZ2079"/>
  <c r="FB1696"/>
  <c r="DZ3712"/>
  <c r="EA3712"/>
  <c r="EU906"/>
  <c r="ED3712"/>
  <c r="EE3712"/>
  <c r="ED3915"/>
  <c r="EE3915"/>
  <c r="EV3915"/>
  <c r="EW3254"/>
  <c r="EX1805"/>
  <c r="EY4064"/>
  <c r="EZ3583"/>
  <c r="FB642"/>
  <c r="EU209"/>
  <c r="EV794"/>
  <c r="EW3399"/>
  <c r="EX4680"/>
  <c r="EY3404"/>
  <c r="EZ3102"/>
  <c r="FB2903"/>
  <c r="EU2028"/>
  <c r="EV3649"/>
  <c r="EW3546"/>
  <c r="EX1464"/>
  <c r="EY4894"/>
  <c r="EF3714"/>
  <c r="EG3714"/>
  <c r="EZ2857"/>
  <c r="FB3071"/>
  <c r="EU2912"/>
  <c r="EV1614"/>
  <c r="DZ604"/>
  <c r="EA604"/>
  <c r="EW604"/>
  <c r="ED4240"/>
  <c r="EE4240"/>
  <c r="EX4240"/>
  <c r="EY428"/>
  <c r="EZ1685"/>
  <c r="FB4856"/>
  <c r="DZ3716"/>
  <c r="EA3716"/>
  <c r="EU1983"/>
  <c r="ED75"/>
  <c r="EE75"/>
  <c r="EV75"/>
  <c r="EW263"/>
  <c r="ED3835"/>
  <c r="EE3835"/>
  <c r="EX3835"/>
  <c r="EY866"/>
  <c r="EZ3703"/>
  <c r="FB2660"/>
  <c r="DQ3717"/>
  <c r="DR3717"/>
  <c r="DS3717"/>
  <c r="DW3717"/>
  <c r="DZ3717"/>
  <c r="EA3717"/>
  <c r="EU67"/>
  <c r="ED3717"/>
  <c r="EE3717"/>
  <c r="EV502"/>
  <c r="EW2455"/>
  <c r="EX1578"/>
  <c r="EY1597"/>
  <c r="EZ2880"/>
  <c r="FB2539"/>
  <c r="EU3157"/>
  <c r="EV4902"/>
  <c r="DZ316"/>
  <c r="EA316"/>
  <c r="EW316"/>
  <c r="EX2025"/>
  <c r="EY977"/>
  <c r="EZ1149"/>
  <c r="FB3221"/>
  <c r="EU3143"/>
  <c r="EV1534"/>
  <c r="EW3528"/>
  <c r="EX4795"/>
  <c r="EY1889"/>
  <c r="EF3719"/>
  <c r="EG3719"/>
  <c r="EF526"/>
  <c r="EG526"/>
  <c r="EZ526"/>
  <c r="FB2429"/>
  <c r="EU2606"/>
  <c r="ED4148"/>
  <c r="EE4148"/>
  <c r="EV4148"/>
  <c r="EW2948"/>
  <c r="EX2989"/>
  <c r="EY1236"/>
  <c r="EZ2509"/>
  <c r="FB2707"/>
  <c r="EU3077"/>
  <c r="EV2342"/>
  <c r="EW4855"/>
  <c r="ED3828"/>
  <c r="EE3828"/>
  <c r="EX3828"/>
  <c r="EY1299"/>
  <c r="EZ89"/>
  <c r="FB2781"/>
  <c r="DZ3722"/>
  <c r="EA3722"/>
  <c r="EU4479"/>
  <c r="EV1213"/>
  <c r="DZ342"/>
  <c r="EA342"/>
  <c r="EW342"/>
  <c r="EX10"/>
  <c r="EY4388"/>
  <c r="EZ685"/>
  <c r="FB1550"/>
  <c r="EU2412"/>
  <c r="ED3723"/>
  <c r="EE3723"/>
  <c r="ED534"/>
  <c r="EE534"/>
  <c r="EV534"/>
  <c r="DZ4495"/>
  <c r="EA4495"/>
  <c r="EW4495"/>
  <c r="ED4649"/>
  <c r="EE4649"/>
  <c r="EX4649"/>
  <c r="EY2676"/>
  <c r="EF3723"/>
  <c r="EG3723"/>
  <c r="EZ1979"/>
  <c r="FB540"/>
  <c r="EU1067"/>
  <c r="EV3409"/>
  <c r="EW4367"/>
  <c r="EX2054"/>
  <c r="EY1453"/>
  <c r="EZ1051"/>
  <c r="FB3095"/>
  <c r="DZ599"/>
  <c r="EA599"/>
  <c r="EU599"/>
  <c r="EV4743"/>
  <c r="EW941"/>
  <c r="EX2539"/>
  <c r="EY4629"/>
  <c r="EZ4195"/>
  <c r="FB1574"/>
  <c r="EU2413"/>
  <c r="ED3993"/>
  <c r="EE3993"/>
  <c r="EV3993"/>
  <c r="EW659"/>
  <c r="EX1492"/>
  <c r="EY2239"/>
  <c r="EZ3367"/>
  <c r="FB1436"/>
  <c r="EU2847"/>
  <c r="EV982"/>
  <c r="EW122"/>
  <c r="EX3202"/>
  <c r="EY3524"/>
  <c r="EF4208"/>
  <c r="EG4208"/>
  <c r="EZ4208"/>
  <c r="EF4765"/>
  <c r="EG4765"/>
  <c r="FB4765"/>
  <c r="EU5001"/>
  <c r="EV1086"/>
  <c r="DZ3819"/>
  <c r="EA3819"/>
  <c r="EW3819"/>
  <c r="EX3132"/>
  <c r="EY102"/>
  <c r="EF3728"/>
  <c r="EG3728"/>
  <c r="EZ2155"/>
  <c r="EF4095"/>
  <c r="EG4095"/>
  <c r="FB4095"/>
  <c r="EU2310"/>
  <c r="EV1853"/>
  <c r="EW3951"/>
  <c r="EX3687"/>
  <c r="EY161"/>
  <c r="EZ3177"/>
  <c r="FB339"/>
  <c r="EU1298"/>
  <c r="ED4510"/>
  <c r="EE4510"/>
  <c r="EV4510"/>
  <c r="EW58"/>
  <c r="EX3432"/>
  <c r="DQ774"/>
  <c r="DR774"/>
  <c r="DS774"/>
  <c r="DW774"/>
  <c r="EY774"/>
  <c r="EZ3201"/>
  <c r="EF4070"/>
  <c r="EG4070"/>
  <c r="FB4070"/>
  <c r="EU1138"/>
  <c r="EV2681"/>
  <c r="EW297"/>
  <c r="EX3689"/>
  <c r="EY2822"/>
  <c r="EZ4753"/>
  <c r="FB2132"/>
  <c r="DZ252"/>
  <c r="EA252"/>
  <c r="EU252"/>
  <c r="ED4309"/>
  <c r="EE4309"/>
  <c r="EV4309"/>
  <c r="EW1811"/>
  <c r="EX3732"/>
  <c r="EY335"/>
  <c r="EF3732"/>
  <c r="EG3732"/>
  <c r="EZ2827"/>
  <c r="FB4601"/>
  <c r="EU1996"/>
  <c r="ED3790"/>
  <c r="EE3790"/>
  <c r="EV3790"/>
  <c r="EW4872"/>
  <c r="EX837"/>
  <c r="EY4577"/>
  <c r="EF3733"/>
  <c r="EG3733"/>
  <c r="EZ2395"/>
  <c r="EF3987"/>
  <c r="EG3987"/>
  <c r="FB3987"/>
  <c r="EU2571"/>
  <c r="ED3734"/>
  <c r="EE3734"/>
  <c r="EV498"/>
  <c r="EW1101"/>
  <c r="EX2748"/>
  <c r="EY426"/>
  <c r="EZ3375"/>
  <c r="FB238"/>
  <c r="EU1524"/>
  <c r="EV4235"/>
  <c r="EW3580"/>
  <c r="EX1415"/>
  <c r="EY1040"/>
  <c r="EZ3683"/>
  <c r="FB2945"/>
  <c r="DZ648"/>
  <c r="EA648"/>
  <c r="EU648"/>
  <c r="EV752"/>
  <c r="EW1809"/>
  <c r="EX2297"/>
  <c r="EY1547"/>
  <c r="EF3736"/>
  <c r="EG3736"/>
  <c r="EZ4281"/>
  <c r="FB4485"/>
  <c r="EU3786"/>
  <c r="ED3737"/>
  <c r="EE3737"/>
  <c r="ED4841"/>
  <c r="EE4841"/>
  <c r="EV4841"/>
  <c r="EW1444"/>
  <c r="EX2907"/>
  <c r="EY3013"/>
  <c r="EZ199"/>
  <c r="FB1435"/>
  <c r="EU2493"/>
  <c r="ED3738"/>
  <c r="EE3738"/>
  <c r="EV3320"/>
  <c r="DZ126"/>
  <c r="EA126"/>
  <c r="EW126"/>
  <c r="EX4537"/>
  <c r="EY3602"/>
  <c r="EZ1868"/>
  <c r="FB3808"/>
  <c r="EU3392"/>
  <c r="ED3739"/>
  <c r="EE3739"/>
  <c r="ED4236"/>
  <c r="EE4236"/>
  <c r="EV4236"/>
  <c r="EW2422"/>
  <c r="EX1528"/>
  <c r="EY3182"/>
  <c r="EZ2320"/>
  <c r="EF560"/>
  <c r="EG560"/>
  <c r="FB560"/>
  <c r="EU3160"/>
  <c r="EV3667"/>
  <c r="EW608"/>
  <c r="EX4336"/>
  <c r="EY1972"/>
  <c r="EZ1234"/>
  <c r="EF4160"/>
  <c r="EG4160"/>
  <c r="FB4160"/>
  <c r="EU3257"/>
  <c r="EV2706"/>
  <c r="EW1137"/>
  <c r="EX2611"/>
  <c r="EY4358"/>
  <c r="EZ1941"/>
  <c r="FB3238"/>
  <c r="DZ3742"/>
  <c r="EA3742"/>
  <c r="EU1531"/>
  <c r="EV1375"/>
  <c r="EW4919"/>
  <c r="ED593"/>
  <c r="EE593"/>
  <c r="EX593"/>
  <c r="EY3324"/>
  <c r="EZ3013"/>
  <c r="FB1879"/>
  <c r="EU2389"/>
  <c r="EV2213"/>
  <c r="EW2091"/>
  <c r="EX1587"/>
  <c r="EY4275"/>
  <c r="EZ4677"/>
  <c r="FB713"/>
  <c r="EU3647"/>
  <c r="EV2040"/>
  <c r="EW3447"/>
  <c r="EX4143"/>
  <c r="EY2645"/>
  <c r="EF3744"/>
  <c r="EG3744"/>
  <c r="EZ4427"/>
  <c r="FB4158"/>
  <c r="EU2155"/>
  <c r="ED4456"/>
  <c r="EE4456"/>
  <c r="EV4456"/>
  <c r="EW1597"/>
  <c r="EX4142"/>
  <c r="EY2930"/>
  <c r="EZ1700"/>
  <c r="FB1688"/>
  <c r="EU4938"/>
  <c r="ED285"/>
  <c r="EE285"/>
  <c r="EV285"/>
  <c r="EW1110"/>
  <c r="EX3948"/>
  <c r="DQ4160"/>
  <c r="DR4160"/>
  <c r="DS4160"/>
  <c r="DW4160"/>
  <c r="EY4160"/>
  <c r="EZ1239"/>
  <c r="EF4786"/>
  <c r="EG4786"/>
  <c r="FB4786"/>
  <c r="DZ4451"/>
  <c r="EA4451"/>
  <c r="EU4451"/>
  <c r="EV4316"/>
  <c r="EW1438"/>
  <c r="ED4172"/>
  <c r="EE4172"/>
  <c r="EX4172"/>
  <c r="EY4779"/>
  <c r="EF4545"/>
  <c r="EG4545"/>
  <c r="EZ4545"/>
  <c r="FB2304"/>
  <c r="DZ3748"/>
  <c r="EA3748"/>
  <c r="EU889"/>
  <c r="ED3748"/>
  <c r="EE3748"/>
  <c r="EV3010"/>
  <c r="EW3607"/>
  <c r="EX3814"/>
  <c r="EY3872"/>
  <c r="EZ1263"/>
  <c r="FB2655"/>
  <c r="EU2472"/>
  <c r="EV2337"/>
  <c r="EW4968"/>
  <c r="EX111"/>
  <c r="EY4907"/>
  <c r="EF803"/>
  <c r="EG803"/>
  <c r="EZ803"/>
  <c r="FB1649"/>
  <c r="DZ25"/>
  <c r="EA25"/>
  <c r="EU25"/>
  <c r="ED3750"/>
  <c r="EE3750"/>
  <c r="EV4643"/>
  <c r="EW2120"/>
  <c r="EX953"/>
  <c r="EY3580"/>
  <c r="EZ493"/>
  <c r="FB4748"/>
  <c r="DZ3751"/>
  <c r="EA3751"/>
  <c r="EU2428"/>
  <c r="ED4040"/>
  <c r="EE4040"/>
  <c r="EV4040"/>
  <c r="EW346"/>
  <c r="EX1125"/>
  <c r="EY2934"/>
  <c r="EF520"/>
  <c r="EG520"/>
  <c r="EZ520"/>
  <c r="FB4056"/>
  <c r="EU1818"/>
  <c r="EV1958"/>
  <c r="EW4640"/>
  <c r="EX616"/>
  <c r="EY2060"/>
  <c r="EZ2004"/>
  <c r="FB949"/>
  <c r="EU2243"/>
  <c r="EV1360"/>
  <c r="EW1581"/>
  <c r="ED239"/>
  <c r="EE239"/>
  <c r="EX239"/>
  <c r="EY1744"/>
  <c r="EF3753"/>
  <c r="EG3753"/>
  <c r="EZ4149"/>
  <c r="EF85"/>
  <c r="EG85"/>
  <c r="FB85"/>
  <c r="DZ3754"/>
  <c r="EA3754"/>
  <c r="EU4017"/>
  <c r="ED3754"/>
  <c r="EE3754"/>
  <c r="EV2106"/>
  <c r="EW1913"/>
  <c r="EX182"/>
  <c r="EY1807"/>
  <c r="EZ3933"/>
  <c r="FB3738"/>
  <c r="EU970"/>
  <c r="EV2871"/>
  <c r="EW2270"/>
  <c r="ED3843"/>
  <c r="EE3843"/>
  <c r="EX3843"/>
  <c r="EY3563"/>
  <c r="EZ2930"/>
  <c r="FB188"/>
  <c r="DZ4152"/>
  <c r="EA4152"/>
  <c r="EU4152"/>
  <c r="EV1209"/>
  <c r="EW1321"/>
  <c r="EX4511"/>
  <c r="EY2164"/>
  <c r="EF3865"/>
  <c r="EG3865"/>
  <c r="EZ3865"/>
  <c r="FB1962"/>
  <c r="EU3000"/>
  <c r="ED3757"/>
  <c r="EE3757"/>
  <c r="EV4825"/>
  <c r="EW2043"/>
  <c r="ED883"/>
  <c r="EE883"/>
  <c r="EX883"/>
  <c r="EY2999"/>
  <c r="EF3757"/>
  <c r="EG3757"/>
  <c r="EZ4774"/>
  <c r="FB1370"/>
  <c r="DZ3758"/>
  <c r="EA3758"/>
  <c r="EU1212"/>
  <c r="ED3758"/>
  <c r="EE3758"/>
  <c r="EV1866"/>
  <c r="EW2578"/>
  <c r="EX4578"/>
  <c r="EY1895"/>
  <c r="EZ4395"/>
  <c r="EF885"/>
  <c r="EG885"/>
  <c r="FB885"/>
  <c r="EU131"/>
  <c r="EV3177"/>
  <c r="EW4475"/>
  <c r="ED3926"/>
  <c r="EE3926"/>
  <c r="EX3926"/>
  <c r="EY1642"/>
  <c r="EF3759"/>
  <c r="EG3759"/>
  <c r="EZ1891"/>
  <c r="FB1705"/>
  <c r="EU2743"/>
  <c r="ED3760"/>
  <c r="EE3760"/>
  <c r="EV2891"/>
  <c r="EW1680"/>
  <c r="ED4906"/>
  <c r="EE4906"/>
  <c r="EX4906"/>
  <c r="EY1791"/>
  <c r="EF4260"/>
  <c r="EG4260"/>
  <c r="EZ4260"/>
  <c r="FB4198"/>
  <c r="EU701"/>
  <c r="ED3761"/>
  <c r="EE3761"/>
  <c r="EV4642"/>
  <c r="DZ4473"/>
  <c r="EA4473"/>
  <c r="EW4473"/>
  <c r="EX2944"/>
  <c r="EY563"/>
  <c r="EZ624"/>
  <c r="EF3909"/>
  <c r="EG3909"/>
  <c r="FB3909"/>
  <c r="DZ426"/>
  <c r="EA426"/>
  <c r="EU426"/>
  <c r="ED4105"/>
  <c r="EE4105"/>
  <c r="EV4105"/>
  <c r="EW1731"/>
  <c r="EX2362"/>
  <c r="DQ3925"/>
  <c r="DR3925"/>
  <c r="DS3925"/>
  <c r="DW3925"/>
  <c r="EY3925"/>
  <c r="EZ307"/>
  <c r="FB3770"/>
  <c r="EU4014"/>
  <c r="EV3916"/>
  <c r="EW2549"/>
  <c r="EX1112"/>
  <c r="EY4075"/>
  <c r="EZ3136"/>
  <c r="FB2623"/>
  <c r="DZ4015"/>
  <c r="EA4015"/>
  <c r="EU4015"/>
  <c r="EV1584"/>
  <c r="EW1740"/>
  <c r="EX3637"/>
  <c r="EY375"/>
  <c r="EF3764"/>
  <c r="EG3764"/>
  <c r="EZ2616"/>
  <c r="FB2561"/>
  <c r="DQ3765"/>
  <c r="DR3765"/>
  <c r="DS3765"/>
  <c r="DW3765"/>
  <c r="DZ4147"/>
  <c r="EA4147"/>
  <c r="EU4147"/>
  <c r="EV3852"/>
  <c r="EW2005"/>
  <c r="EX870"/>
  <c r="EY3572"/>
  <c r="EF4613"/>
  <c r="EG4613"/>
  <c r="EZ4613"/>
  <c r="FB2426"/>
  <c r="EU2509"/>
  <c r="EV3132"/>
  <c r="EW2134"/>
  <c r="EX2363"/>
  <c r="EY1076"/>
  <c r="EZ437"/>
  <c r="FB629"/>
  <c r="EU3409"/>
  <c r="EV1348"/>
  <c r="DZ736"/>
  <c r="EA736"/>
  <c r="EW736"/>
  <c r="EX4081"/>
  <c r="EY2059"/>
  <c r="EZ1083"/>
  <c r="FB3682"/>
  <c r="EU3428"/>
  <c r="EV2867"/>
  <c r="EW2914"/>
  <c r="EX3484"/>
  <c r="EY4842"/>
  <c r="EZ2659"/>
  <c r="FB3986"/>
  <c r="EU3645"/>
  <c r="EV1535"/>
  <c r="EW2241"/>
  <c r="EX1949"/>
  <c r="EY859"/>
  <c r="EF4474"/>
  <c r="EG4474"/>
  <c r="EZ4474"/>
  <c r="FB3340"/>
  <c r="EU4593"/>
  <c r="EV4468"/>
  <c r="EW3314"/>
  <c r="EX436"/>
  <c r="EY2142"/>
  <c r="EZ2873"/>
  <c r="FB1428"/>
  <c r="EU2895"/>
  <c r="ED3771"/>
  <c r="EE3771"/>
  <c r="EV3930"/>
  <c r="EW1712"/>
  <c r="EX909"/>
  <c r="EY3447"/>
  <c r="EZ1836"/>
  <c r="FB4067"/>
  <c r="DQ3772"/>
  <c r="DR3772"/>
  <c r="DS3772"/>
  <c r="DW3772"/>
  <c r="DZ3772"/>
  <c r="EA3772"/>
  <c r="EU2740"/>
  <c r="EV3370"/>
  <c r="EW2623"/>
  <c r="EX3272"/>
  <c r="EY1882"/>
  <c r="EZ2026"/>
  <c r="FB1986"/>
  <c r="EU2476"/>
  <c r="ED3773"/>
  <c r="EE3773"/>
  <c r="EV3748"/>
  <c r="EW3862"/>
  <c r="EX4186"/>
  <c r="EY2601"/>
  <c r="EZ3728"/>
  <c r="FB27"/>
  <c r="DQ3774"/>
  <c r="DR3774"/>
  <c r="DS3774"/>
  <c r="DW3774"/>
  <c r="DZ3774"/>
  <c r="EA3774"/>
  <c r="DZ4472"/>
  <c r="EA4472"/>
  <c r="EU4472"/>
  <c r="EV1804"/>
  <c r="EW4090"/>
  <c r="EX2101"/>
  <c r="EY1181"/>
  <c r="EZ4094"/>
  <c r="FB708"/>
  <c r="DZ3775"/>
  <c r="EA3775"/>
  <c r="EU3601"/>
  <c r="ED400"/>
  <c r="EE400"/>
  <c r="EV400"/>
  <c r="DZ777"/>
  <c r="EA777"/>
  <c r="EW777"/>
  <c r="EX739"/>
  <c r="EY2259"/>
  <c r="EZ2677"/>
  <c r="FB4592"/>
  <c r="DZ4573"/>
  <c r="EA4573"/>
  <c r="EU4573"/>
  <c r="EV2382"/>
  <c r="DZ881"/>
  <c r="EA881"/>
  <c r="EW881"/>
  <c r="ED562"/>
  <c r="EE562"/>
  <c r="EX562"/>
  <c r="EY4334"/>
  <c r="EF3776"/>
  <c r="EG3776"/>
  <c r="EF452"/>
  <c r="EG452"/>
  <c r="EZ452"/>
  <c r="FB4267"/>
  <c r="DZ3777"/>
  <c r="EA3777"/>
  <c r="EU4107"/>
  <c r="EV1947"/>
  <c r="EW1737"/>
  <c r="EX2508"/>
  <c r="EY2780"/>
  <c r="EZ2142"/>
  <c r="FB4358"/>
  <c r="EU4521"/>
  <c r="EV3692"/>
  <c r="EW191"/>
  <c r="ED4067"/>
  <c r="EE4067"/>
  <c r="EX4067"/>
  <c r="EY3437"/>
  <c r="EZ714"/>
  <c r="EF281"/>
  <c r="EG281"/>
  <c r="FB281"/>
  <c r="EU2969"/>
  <c r="ED4109"/>
  <c r="EE4109"/>
  <c r="EV4109"/>
  <c r="EW3148"/>
  <c r="EX4178"/>
  <c r="EY2215"/>
  <c r="EF3779"/>
  <c r="EG3779"/>
  <c r="EZ3959"/>
  <c r="EF4542"/>
  <c r="EG4542"/>
  <c r="FB4542"/>
  <c r="DZ831"/>
  <c r="EA831"/>
  <c r="EU831"/>
  <c r="ED4853"/>
  <c r="EE4853"/>
  <c r="EV4853"/>
  <c r="EW2261"/>
  <c r="EX4988"/>
  <c r="EY4642"/>
  <c r="EZ1087"/>
  <c r="FB3194"/>
  <c r="DZ438"/>
  <c r="EA438"/>
  <c r="EU438"/>
  <c r="EV2954"/>
  <c r="EW4795"/>
  <c r="EX4155"/>
  <c r="EY2826"/>
  <c r="EF3781"/>
  <c r="EG3781"/>
  <c r="EZ2029"/>
  <c r="FB3402"/>
  <c r="DQ3782"/>
  <c r="DR3782"/>
  <c r="DS3782"/>
  <c r="DW3782"/>
  <c r="DZ3841"/>
  <c r="EA3841"/>
  <c r="EU3841"/>
  <c r="ED690"/>
  <c r="EE690"/>
  <c r="EV690"/>
  <c r="EW842"/>
  <c r="ED881"/>
  <c r="EE881"/>
  <c r="EX881"/>
  <c r="EY3405"/>
  <c r="EZ2725"/>
  <c r="FB3280"/>
  <c r="EU4222"/>
  <c r="EV987"/>
  <c r="DZ4427"/>
  <c r="EA4427"/>
  <c r="EW4427"/>
  <c r="EX3062"/>
  <c r="EY2694"/>
  <c r="EF3783"/>
  <c r="EG3783"/>
  <c r="EZ4129"/>
  <c r="FB946"/>
  <c r="EU1440"/>
  <c r="ED4232"/>
  <c r="EE4232"/>
  <c r="EV4232"/>
  <c r="EW4879"/>
  <c r="EX2180"/>
  <c r="EY2309"/>
  <c r="EZ1876"/>
  <c r="FB3835"/>
  <c r="EU1952"/>
  <c r="ED3785"/>
  <c r="EE3785"/>
  <c r="EV817"/>
  <c r="EW1255"/>
  <c r="EX1260"/>
  <c r="EY309"/>
  <c r="EZ1984"/>
  <c r="FB3814"/>
  <c r="EU1394"/>
  <c r="ED44"/>
  <c r="EE44"/>
  <c r="EV44"/>
  <c r="EW2062"/>
  <c r="ED892"/>
  <c r="EE892"/>
  <c r="EX892"/>
  <c r="EY145"/>
  <c r="EZ2291"/>
  <c r="FB3652"/>
  <c r="EU1458"/>
  <c r="EV4879"/>
  <c r="EW549"/>
  <c r="EX4367"/>
  <c r="EY1345"/>
  <c r="EF688"/>
  <c r="EG688"/>
  <c r="EZ688"/>
  <c r="FB1317"/>
  <c r="EU2507"/>
  <c r="EV3267"/>
  <c r="EW1454"/>
  <c r="EX2984"/>
  <c r="EY125"/>
  <c r="EF3788"/>
  <c r="EG3788"/>
  <c r="EF4664"/>
  <c r="EG4664"/>
  <c r="EZ4664"/>
  <c r="FB1293"/>
  <c r="EU4483"/>
  <c r="EV1651"/>
  <c r="DZ697"/>
  <c r="EA697"/>
  <c r="EW697"/>
  <c r="EX3109"/>
  <c r="EY1256"/>
  <c r="EF4551"/>
  <c r="EG4551"/>
  <c r="EZ4551"/>
  <c r="FB3558"/>
  <c r="EU3218"/>
  <c r="EV1001"/>
  <c r="EW3903"/>
  <c r="EX4236"/>
  <c r="EY971"/>
  <c r="EZ4111"/>
  <c r="FB3560"/>
  <c r="EU2006"/>
  <c r="ED3791"/>
  <c r="EE3791"/>
  <c r="EV1418"/>
  <c r="EW1629"/>
  <c r="EX3342"/>
  <c r="EY2276"/>
  <c r="EZ2485"/>
  <c r="FB2208"/>
  <c r="EU1948"/>
  <c r="ED3792"/>
  <c r="EE3792"/>
  <c r="EV1290"/>
  <c r="EW1962"/>
  <c r="EX187"/>
  <c r="DQ3974"/>
  <c r="DR3974"/>
  <c r="DS3974"/>
  <c r="DW3974"/>
  <c r="EY3974"/>
  <c r="EZ3341"/>
  <c r="FB4950"/>
  <c r="EU2256"/>
  <c r="EV3069"/>
  <c r="EW4464"/>
  <c r="EX3247"/>
  <c r="EY1444"/>
  <c r="EZ2140"/>
  <c r="FB2273"/>
  <c r="EU3108"/>
  <c r="EV2331"/>
  <c r="EW1964"/>
  <c r="EX519"/>
  <c r="EY1498"/>
  <c r="EZ1698"/>
  <c r="FB3880"/>
  <c r="EU428"/>
  <c r="EV2747"/>
  <c r="EW1335"/>
  <c r="EX3443"/>
  <c r="EY4793"/>
  <c r="EZ1923"/>
  <c r="FB2286"/>
  <c r="DZ104"/>
  <c r="EA104"/>
  <c r="EU104"/>
  <c r="EV1908"/>
  <c r="DZ4276"/>
  <c r="EA4276"/>
  <c r="EW4276"/>
  <c r="EX1769"/>
  <c r="EY1555"/>
  <c r="EF3796"/>
  <c r="EG3796"/>
  <c r="EZ1609"/>
  <c r="FB3282"/>
  <c r="EU3114"/>
  <c r="ED3797"/>
  <c r="EE3797"/>
  <c r="EV562"/>
  <c r="DZ790"/>
  <c r="EA790"/>
  <c r="EW790"/>
  <c r="EX39"/>
  <c r="EY3490"/>
  <c r="EF3797"/>
  <c r="EG3797"/>
  <c r="EF74"/>
  <c r="EG74"/>
  <c r="EZ74"/>
  <c r="FB4655"/>
  <c r="DZ3798"/>
  <c r="EA3798"/>
  <c r="EU3667"/>
  <c r="EV4141"/>
  <c r="DZ418"/>
  <c r="EA418"/>
  <c r="EW418"/>
  <c r="EX984"/>
  <c r="EY2525"/>
  <c r="EZ3805"/>
  <c r="EF3820"/>
  <c r="EG3820"/>
  <c r="FB3820"/>
  <c r="DZ3799"/>
  <c r="EA3799"/>
  <c r="EU2386"/>
  <c r="EV2277"/>
  <c r="EW4425"/>
  <c r="EX4596"/>
  <c r="EY252"/>
  <c r="EF3799"/>
  <c r="EG3799"/>
  <c r="EF4245"/>
  <c r="EG4245"/>
  <c r="EZ4245"/>
  <c r="FB2270"/>
  <c r="DZ323"/>
  <c r="EA323"/>
  <c r="EU323"/>
  <c r="EV3522"/>
  <c r="EW2955"/>
  <c r="EX3523"/>
  <c r="EY2719"/>
  <c r="EZ573"/>
  <c r="FB1832"/>
  <c r="EU818"/>
  <c r="ED3801"/>
  <c r="EE3801"/>
  <c r="EV3857"/>
  <c r="EW2953"/>
  <c r="EX2882"/>
  <c r="EY3899"/>
  <c r="EZ2165"/>
  <c r="EF4388"/>
  <c r="EG4388"/>
  <c r="FB4388"/>
  <c r="EU933"/>
  <c r="ED3802"/>
  <c r="EE3802"/>
  <c r="EV2424"/>
  <c r="EW2644"/>
  <c r="EX2897"/>
  <c r="EY3270"/>
  <c r="EZ1718"/>
  <c r="FB576"/>
  <c r="EU2494"/>
  <c r="EV4550"/>
  <c r="EW1084"/>
  <c r="EX3591"/>
  <c r="EY272"/>
  <c r="EZ3030"/>
  <c r="FB1474"/>
  <c r="EU42"/>
  <c r="EV1663"/>
  <c r="EW792"/>
  <c r="EX4588"/>
  <c r="EY2257"/>
  <c r="EZ4721"/>
  <c r="FB4391"/>
  <c r="EU1344"/>
  <c r="ED3805"/>
  <c r="EE3805"/>
  <c r="EV2565"/>
  <c r="EW1805"/>
  <c r="EX2687"/>
  <c r="EY4625"/>
  <c r="EZ3216"/>
  <c r="FB3046"/>
  <c r="DQ3806"/>
  <c r="DR3806"/>
  <c r="DS3806"/>
  <c r="DW3806"/>
  <c r="DZ3806"/>
  <c r="EA3806"/>
  <c r="EU411"/>
  <c r="ED4882"/>
  <c r="EE4882"/>
  <c r="EV4882"/>
  <c r="EW1227"/>
  <c r="EX2735"/>
  <c r="EY186"/>
  <c r="EF3806"/>
  <c r="EG3806"/>
  <c r="EF14"/>
  <c r="EG14"/>
  <c r="EZ14"/>
  <c r="FB1507"/>
  <c r="EU1997"/>
  <c r="EV792"/>
  <c r="EW3891"/>
  <c r="EX2526"/>
  <c r="EY2077"/>
  <c r="EZ3501"/>
  <c r="FB3854"/>
  <c r="EU3148"/>
  <c r="EV1839"/>
  <c r="EW966"/>
  <c r="EX3902"/>
  <c r="EY2710"/>
  <c r="EZ1655"/>
  <c r="FB1763"/>
  <c r="EU2927"/>
  <c r="EV552"/>
  <c r="EW1452"/>
  <c r="ED161"/>
  <c r="EE161"/>
  <c r="EX161"/>
  <c r="EY4374"/>
  <c r="EZ1823"/>
  <c r="FB446"/>
  <c r="EU4908"/>
  <c r="EV1351"/>
  <c r="EW4004"/>
  <c r="EX3577"/>
  <c r="EY3272"/>
  <c r="EF4683"/>
  <c r="EG4683"/>
  <c r="EZ4683"/>
  <c r="FB3799"/>
  <c r="EU1419"/>
  <c r="EV2768"/>
  <c r="EW1757"/>
  <c r="EX2257"/>
  <c r="EY4781"/>
  <c r="EZ1881"/>
  <c r="FB591"/>
  <c r="EU4075"/>
  <c r="EV3485"/>
  <c r="EW295"/>
  <c r="EX3715"/>
  <c r="EY3539"/>
  <c r="EF407"/>
  <c r="EG407"/>
  <c r="EZ407"/>
  <c r="EF265"/>
  <c r="EG265"/>
  <c r="FB265"/>
  <c r="EU3038"/>
  <c r="EV4284"/>
  <c r="DZ4559"/>
  <c r="EA4559"/>
  <c r="EW4559"/>
  <c r="EX3009"/>
  <c r="EY3273"/>
  <c r="EF3813"/>
  <c r="EG3813"/>
  <c r="EZ1915"/>
  <c r="FB2001"/>
  <c r="EU1567"/>
  <c r="ED3819"/>
  <c r="EE3819"/>
  <c r="EV3819"/>
  <c r="EW1000"/>
  <c r="EX3462"/>
  <c r="EY2573"/>
  <c r="EZ1289"/>
  <c r="FB2514"/>
  <c r="DQ3815"/>
  <c r="DR3815"/>
  <c r="DS3815"/>
  <c r="DW3815"/>
  <c r="DZ3815"/>
  <c r="EA3815"/>
  <c r="EU4184"/>
  <c r="EV1708"/>
  <c r="DZ523"/>
  <c r="EA523"/>
  <c r="EW523"/>
  <c r="EX1067"/>
  <c r="EY1536"/>
  <c r="EZ4968"/>
  <c r="FB2412"/>
  <c r="EU1496"/>
  <c r="EV4803"/>
  <c r="EW2719"/>
  <c r="EX4949"/>
  <c r="EY4726"/>
  <c r="EZ1250"/>
  <c r="FB2790"/>
  <c r="EU1838"/>
  <c r="EV3287"/>
  <c r="EW2080"/>
  <c r="EX955"/>
  <c r="EY3577"/>
  <c r="EZ2302"/>
  <c r="FB2868"/>
  <c r="EU1324"/>
  <c r="EV2927"/>
  <c r="DZ454"/>
  <c r="EA454"/>
  <c r="EW454"/>
  <c r="EX4681"/>
  <c r="EY1870"/>
  <c r="EZ2525"/>
  <c r="FB64"/>
  <c r="EU1920"/>
  <c r="EV2074"/>
  <c r="EW816"/>
  <c r="ED4500"/>
  <c r="EE4500"/>
  <c r="EX4500"/>
  <c r="EY3334"/>
  <c r="EZ1045"/>
  <c r="FB4551"/>
  <c r="EU1667"/>
  <c r="EV2541"/>
  <c r="EW2977"/>
  <c r="ED4931"/>
  <c r="EE4931"/>
  <c r="EX4931"/>
  <c r="EY3321"/>
  <c r="EZ2048"/>
  <c r="FB1551"/>
  <c r="DZ3821"/>
  <c r="EA3821"/>
  <c r="EU2033"/>
  <c r="EV997"/>
  <c r="EW2443"/>
  <c r="ED223"/>
  <c r="EE223"/>
  <c r="EX223"/>
  <c r="EY4285"/>
  <c r="EZ2266"/>
  <c r="FB3115"/>
  <c r="DZ3822"/>
  <c r="EA3822"/>
  <c r="EU2820"/>
  <c r="ED3822"/>
  <c r="EE3822"/>
  <c r="EV4833"/>
  <c r="EW3428"/>
  <c r="EX983"/>
  <c r="EY1801"/>
  <c r="EF594"/>
  <c r="EG594"/>
  <c r="EZ594"/>
  <c r="FB1481"/>
  <c r="EU2732"/>
  <c r="EV1910"/>
  <c r="EW4150"/>
  <c r="EX2280"/>
  <c r="EY4526"/>
  <c r="EF3823"/>
  <c r="EG3823"/>
  <c r="EZ4535"/>
  <c r="FB1530"/>
  <c r="EU632"/>
  <c r="EV910"/>
  <c r="EW3703"/>
  <c r="EX4045"/>
  <c r="EY2763"/>
  <c r="DQ265"/>
  <c r="DR265"/>
  <c r="DS265"/>
  <c r="DW265"/>
  <c r="EZ265"/>
  <c r="FB941"/>
  <c r="EU795"/>
  <c r="EV3950"/>
  <c r="EW2484"/>
  <c r="EX1172"/>
  <c r="EY3782"/>
  <c r="EF523"/>
  <c r="EG523"/>
  <c r="EZ523"/>
  <c r="FB1454"/>
  <c r="EU4229"/>
  <c r="EV4546"/>
  <c r="EW1888"/>
  <c r="EX2111"/>
  <c r="EY2961"/>
  <c r="EZ3801"/>
  <c r="FB4162"/>
  <c r="DZ4340"/>
  <c r="EA4340"/>
  <c r="EU4340"/>
  <c r="ED3827"/>
  <c r="EE3827"/>
  <c r="EV1591"/>
  <c r="EW3773"/>
  <c r="ED719"/>
  <c r="EE719"/>
  <c r="EX719"/>
  <c r="EY698"/>
  <c r="EZ2727"/>
  <c r="FB1432"/>
  <c r="DZ563"/>
  <c r="EA563"/>
  <c r="EU563"/>
  <c r="EV2493"/>
  <c r="EW1853"/>
  <c r="EX2958"/>
  <c r="EY4653"/>
  <c r="EZ2909"/>
  <c r="EF4546"/>
  <c r="EG4546"/>
  <c r="FB4546"/>
  <c r="DZ3829"/>
  <c r="EA3829"/>
  <c r="EU2320"/>
  <c r="ED4650"/>
  <c r="EE4650"/>
  <c r="EV4650"/>
  <c r="EW4068"/>
  <c r="EX2310"/>
  <c r="EY693"/>
  <c r="EZ2640"/>
  <c r="FB803"/>
  <c r="EU3754"/>
  <c r="ED3830"/>
  <c r="EE3830"/>
  <c r="EV2862"/>
  <c r="EW2158"/>
  <c r="EX2789"/>
  <c r="EY2021"/>
  <c r="EF559"/>
  <c r="EG559"/>
  <c r="EZ559"/>
  <c r="FB1541"/>
  <c r="DZ3831"/>
  <c r="EA3831"/>
  <c r="EU1244"/>
  <c r="EV246"/>
  <c r="EW174"/>
  <c r="ED4243"/>
  <c r="EE4243"/>
  <c r="EX4243"/>
  <c r="EY4539"/>
  <c r="EZ1115"/>
  <c r="FB674"/>
  <c r="EU2987"/>
  <c r="EV1718"/>
  <c r="EW2867"/>
  <c r="ED4880"/>
  <c r="EE4880"/>
  <c r="EX4880"/>
  <c r="EY1737"/>
  <c r="EZ1394"/>
  <c r="FB916"/>
  <c r="EU1205"/>
  <c r="EV1304"/>
  <c r="DZ4749"/>
  <c r="EA4749"/>
  <c r="EW4749"/>
  <c r="ED4689"/>
  <c r="EE4689"/>
  <c r="EX4689"/>
  <c r="EY777"/>
  <c r="EZ445"/>
  <c r="FB1505"/>
  <c r="EU3058"/>
  <c r="EV2948"/>
  <c r="EW2596"/>
  <c r="EX1203"/>
  <c r="EY3223"/>
  <c r="EZ2830"/>
  <c r="EF4410"/>
  <c r="EG4410"/>
  <c r="FB4410"/>
  <c r="EU614"/>
  <c r="EV2805"/>
  <c r="DZ583"/>
  <c r="EA583"/>
  <c r="EW583"/>
  <c r="EX3"/>
  <c r="EY3140"/>
  <c r="EZ1330"/>
  <c r="EF4199"/>
  <c r="EG4199"/>
  <c r="FB4199"/>
  <c r="EU2592"/>
  <c r="EV3865"/>
  <c r="EW3599"/>
  <c r="EX1121"/>
  <c r="EY2681"/>
  <c r="EF3836"/>
  <c r="EG3836"/>
  <c r="EZ994"/>
  <c r="FB3510"/>
  <c r="DZ4953"/>
  <c r="EA4953"/>
  <c r="EU4953"/>
  <c r="EV3466"/>
  <c r="EW533"/>
  <c r="EX365"/>
  <c r="EY2833"/>
  <c r="EF3837"/>
  <c r="EG3837"/>
  <c r="EZ1974"/>
  <c r="EF4159"/>
  <c r="EG4159"/>
  <c r="FB4159"/>
  <c r="EU733"/>
  <c r="EV721"/>
  <c r="EW1448"/>
  <c r="EX950"/>
  <c r="EY4191"/>
  <c r="EZ2839"/>
  <c r="EF4313"/>
  <c r="EG4313"/>
  <c r="FB4313"/>
  <c r="EU3208"/>
  <c r="EV2902"/>
  <c r="EW4661"/>
  <c r="ED3889"/>
  <c r="EE3889"/>
  <c r="EX3889"/>
  <c r="EY1251"/>
  <c r="EZ2795"/>
  <c r="EF4930"/>
  <c r="EG4930"/>
  <c r="FB4930"/>
  <c r="EU2151"/>
  <c r="EV2548"/>
  <c r="EW3817"/>
  <c r="EX414"/>
  <c r="EY894"/>
  <c r="EZ3924"/>
  <c r="EF4974"/>
  <c r="EG4974"/>
  <c r="FB4974"/>
  <c r="EU2250"/>
  <c r="ED484"/>
  <c r="EE484"/>
  <c r="EV484"/>
  <c r="EW379"/>
  <c r="EX3463"/>
  <c r="EY2835"/>
  <c r="EF3841"/>
  <c r="EG3841"/>
  <c r="EZ1025"/>
  <c r="FB1321"/>
  <c r="DZ841"/>
  <c r="EA841"/>
  <c r="EU841"/>
  <c r="EV3505"/>
  <c r="DZ4891"/>
  <c r="EA4891"/>
  <c r="EW4891"/>
  <c r="EX3398"/>
  <c r="EY2145"/>
  <c r="EZ372"/>
  <c r="FB1514"/>
  <c r="DZ403"/>
  <c r="EA403"/>
  <c r="EU403"/>
  <c r="EV454"/>
  <c r="EW771"/>
  <c r="EX3883"/>
  <c r="EY4817"/>
  <c r="EZ3476"/>
  <c r="EF72"/>
  <c r="EG72"/>
  <c r="FB72"/>
  <c r="EU3190"/>
  <c r="EV4576"/>
  <c r="EW3151"/>
  <c r="EX1504"/>
  <c r="EY4727"/>
  <c r="EZ2501"/>
  <c r="FB2916"/>
  <c r="DZ3845"/>
  <c r="EA3845"/>
  <c r="EU4600"/>
  <c r="EV1538"/>
  <c r="EW1820"/>
  <c r="EX3420"/>
  <c r="EY4780"/>
  <c r="EZ699"/>
  <c r="FB480"/>
  <c r="EU3053"/>
  <c r="ED4668"/>
  <c r="EE4668"/>
  <c r="EV4668"/>
  <c r="EW4863"/>
  <c r="EX2633"/>
  <c r="EY265"/>
  <c r="EZ3903"/>
  <c r="FB1034"/>
  <c r="EU1853"/>
  <c r="ED3847"/>
  <c r="EE3847"/>
  <c r="ED3855"/>
  <c r="EE3855"/>
  <c r="EV3855"/>
  <c r="EW1578"/>
  <c r="EX3394"/>
  <c r="EY147"/>
  <c r="EF3847"/>
  <c r="EG3847"/>
  <c r="EZ3002"/>
  <c r="FB2924"/>
  <c r="EU4878"/>
  <c r="EV853"/>
  <c r="EW3960"/>
  <c r="EX4798"/>
  <c r="EY2293"/>
  <c r="DQ587"/>
  <c r="DR587"/>
  <c r="DS587"/>
  <c r="DW587"/>
  <c r="EF587"/>
  <c r="EG587"/>
  <c r="EZ587"/>
  <c r="FB2046"/>
  <c r="DZ3849"/>
  <c r="EA3849"/>
  <c r="DZ4553"/>
  <c r="EA4553"/>
  <c r="EU4553"/>
  <c r="ED3849"/>
  <c r="EE3849"/>
  <c r="ED4976"/>
  <c r="EE4976"/>
  <c r="EV4976"/>
  <c r="EW2611"/>
  <c r="EX863"/>
  <c r="EY3939"/>
  <c r="EF3849"/>
  <c r="EG3849"/>
  <c r="EZ1108"/>
  <c r="FB4664"/>
  <c r="EU4495"/>
  <c r="EV2171"/>
  <c r="EW3680"/>
  <c r="ED3854"/>
  <c r="EE3854"/>
  <c r="EX3854"/>
  <c r="EY2752"/>
  <c r="EZ2556"/>
  <c r="FB4477"/>
  <c r="EU2016"/>
  <c r="EV723"/>
  <c r="EW4975"/>
  <c r="ED4070"/>
  <c r="EE4070"/>
  <c r="EX4070"/>
  <c r="EY3107"/>
  <c r="EF4251"/>
  <c r="EG4251"/>
  <c r="EZ4251"/>
  <c r="EF4223"/>
  <c r="EG4223"/>
  <c r="FB4223"/>
  <c r="EU2021"/>
  <c r="EV1653"/>
  <c r="EW1872"/>
  <c r="EX2221"/>
  <c r="EY3218"/>
  <c r="EF4330"/>
  <c r="EG4330"/>
  <c r="EZ4330"/>
  <c r="FB1843"/>
  <c r="EU1292"/>
  <c r="EV1758"/>
  <c r="EW4038"/>
  <c r="ED4957"/>
  <c r="EE4957"/>
  <c r="EX4957"/>
  <c r="EY4004"/>
  <c r="EZ4009"/>
  <c r="FB4453"/>
  <c r="DZ3854"/>
  <c r="EA3854"/>
  <c r="DZ4487"/>
  <c r="EA4487"/>
  <c r="EU4487"/>
  <c r="EV2854"/>
  <c r="EW1376"/>
  <c r="EX3346"/>
  <c r="EY2625"/>
  <c r="EZ2193"/>
  <c r="FB1257"/>
  <c r="DZ3855"/>
  <c r="EA3855"/>
  <c r="EU1089"/>
  <c r="EV3689"/>
  <c r="DZ4239"/>
  <c r="EA4239"/>
  <c r="EW4239"/>
  <c r="EX81"/>
  <c r="EY1803"/>
  <c r="EZ3504"/>
  <c r="FB3593"/>
  <c r="EU1283"/>
  <c r="ED4962"/>
  <c r="EE4962"/>
  <c r="EV4962"/>
  <c r="DZ4509"/>
  <c r="EA4509"/>
  <c r="EW4509"/>
  <c r="EX975"/>
  <c r="EY4606"/>
  <c r="EZ948"/>
  <c r="FB3378"/>
  <c r="EU4091"/>
  <c r="ED12"/>
  <c r="EE12"/>
  <c r="EV12"/>
  <c r="EW3885"/>
  <c r="EX2665"/>
  <c r="EY24"/>
  <c r="EZ488"/>
  <c r="FB1450"/>
  <c r="DZ4140"/>
  <c r="EA4140"/>
  <c r="EU4140"/>
  <c r="DQ177"/>
  <c r="DR177"/>
  <c r="DS177"/>
  <c r="DW177"/>
  <c r="EV177"/>
  <c r="EW1347"/>
  <c r="ED4440"/>
  <c r="EE4440"/>
  <c r="EX4440"/>
  <c r="EY3785"/>
  <c r="EF3858"/>
  <c r="EG3858"/>
  <c r="EF4250"/>
  <c r="EG4250"/>
  <c r="EZ4250"/>
  <c r="FB2454"/>
  <c r="DZ4771"/>
  <c r="EA4771"/>
  <c r="EU4771"/>
  <c r="EV2640"/>
  <c r="EW3219"/>
  <c r="EX3015"/>
  <c r="EY39"/>
  <c r="EZ772"/>
  <c r="FB3435"/>
  <c r="EU3303"/>
  <c r="ED3860"/>
  <c r="EE3860"/>
  <c r="EV1856"/>
  <c r="EW2875"/>
  <c r="ED4673"/>
  <c r="EE4673"/>
  <c r="EX4673"/>
  <c r="EY2487"/>
  <c r="EZ3100"/>
  <c r="FB1571"/>
  <c r="DQ3861"/>
  <c r="DR3861"/>
  <c r="DS3861"/>
  <c r="DW3861"/>
  <c r="EU4960"/>
  <c r="ED3861"/>
  <c r="EE3861"/>
  <c r="EV2183"/>
  <c r="EW2096"/>
  <c r="EX4437"/>
  <c r="EY539"/>
  <c r="EZ2801"/>
  <c r="FB2038"/>
  <c r="DZ4827"/>
  <c r="EA4827"/>
  <c r="EU4827"/>
  <c r="EV420"/>
  <c r="EW4717"/>
  <c r="EX2104"/>
  <c r="EY4047"/>
  <c r="EZ3094"/>
  <c r="EF4934"/>
  <c r="EG4934"/>
  <c r="FB4934"/>
  <c r="EU1300"/>
  <c r="ED3863"/>
  <c r="EE3863"/>
  <c r="EV3231"/>
  <c r="EW2415"/>
  <c r="EX3358"/>
  <c r="EY1480"/>
  <c r="EZ2010"/>
  <c r="FB3018"/>
  <c r="DZ3864"/>
  <c r="EA3864"/>
  <c r="DZ853"/>
  <c r="EA853"/>
  <c r="EU853"/>
  <c r="EV1691"/>
  <c r="EW4378"/>
  <c r="EX2258"/>
  <c r="EY164"/>
  <c r="DQ603"/>
  <c r="DR603"/>
  <c r="DS603"/>
  <c r="DW603"/>
  <c r="EZ603"/>
  <c r="FB2584"/>
  <c r="DZ3865"/>
  <c r="EA3865"/>
  <c r="EU2974"/>
  <c r="ED4921"/>
  <c r="EE4921"/>
  <c r="EV4921"/>
  <c r="EW3248"/>
  <c r="EX4439"/>
  <c r="EY3633"/>
  <c r="EZ2150"/>
  <c r="FB464"/>
  <c r="DZ3866"/>
  <c r="EA3866"/>
  <c r="EU1467"/>
  <c r="EV1388"/>
  <c r="EW1882"/>
  <c r="ED4802"/>
  <c r="EE4802"/>
  <c r="EX4802"/>
  <c r="EY2646"/>
  <c r="EF3866"/>
  <c r="EG3866"/>
  <c r="EZ2815"/>
  <c r="FB4893"/>
  <c r="EU1396"/>
  <c r="EV1870"/>
  <c r="EW434"/>
  <c r="EX1858"/>
  <c r="EY112"/>
  <c r="EZ4468"/>
  <c r="FB3866"/>
  <c r="EU3394"/>
  <c r="EV109"/>
  <c r="EW2304"/>
  <c r="EX1976"/>
  <c r="EY2769"/>
  <c r="EF3868"/>
  <c r="EG3868"/>
  <c r="EZ1831"/>
  <c r="FB2203"/>
  <c r="DZ4777"/>
  <c r="EA4777"/>
  <c r="EU4777"/>
  <c r="EV968"/>
  <c r="EW3082"/>
  <c r="EX4702"/>
  <c r="EY1916"/>
  <c r="EF736"/>
  <c r="EG736"/>
  <c r="EZ736"/>
  <c r="EF4847"/>
  <c r="EG4847"/>
  <c r="FB4847"/>
  <c r="DZ788"/>
  <c r="EA788"/>
  <c r="EU788"/>
  <c r="EV3311"/>
  <c r="EW83"/>
  <c r="EX2778"/>
  <c r="EY3861"/>
  <c r="EZ1887"/>
  <c r="EF4769"/>
  <c r="EG4769"/>
  <c r="FB4769"/>
  <c r="EU4906"/>
  <c r="EV4137"/>
  <c r="EW1275"/>
  <c r="EX2632"/>
  <c r="EY4752"/>
  <c r="EF709"/>
  <c r="EG709"/>
  <c r="EZ709"/>
  <c r="FB3080"/>
  <c r="DZ4824"/>
  <c r="EA4824"/>
  <c r="EU4824"/>
  <c r="EV2591"/>
  <c r="EW1583"/>
  <c r="EX1897"/>
  <c r="EY1679"/>
  <c r="EZ558"/>
  <c r="EF4867"/>
  <c r="EG4867"/>
  <c r="FB4867"/>
  <c r="EU1403"/>
  <c r="ED3873"/>
  <c r="EE3873"/>
  <c r="ED4694"/>
  <c r="EE4694"/>
  <c r="EV4694"/>
  <c r="EW4476"/>
  <c r="EX1816"/>
  <c r="EY814"/>
  <c r="EZ254"/>
  <c r="FB1914"/>
  <c r="EU4932"/>
  <c r="ED3874"/>
  <c r="EE3874"/>
  <c r="EV4909"/>
  <c r="DZ21"/>
  <c r="EA21"/>
  <c r="EW21"/>
  <c r="EX1107"/>
  <c r="EY3863"/>
  <c r="EZ3364"/>
  <c r="FB4063"/>
  <c r="EU1073"/>
  <c r="ED24"/>
  <c r="EE24"/>
  <c r="EV24"/>
  <c r="EW1860"/>
  <c r="ED802"/>
  <c r="EE802"/>
  <c r="EX802"/>
  <c r="EY2937"/>
  <c r="EZ1212"/>
  <c r="FB2217"/>
  <c r="DZ4393"/>
  <c r="EA4393"/>
  <c r="EU4393"/>
  <c r="EV3765"/>
  <c r="DZ610"/>
  <c r="EA610"/>
  <c r="EW610"/>
  <c r="EX404"/>
  <c r="EY2858"/>
  <c r="EZ3251"/>
  <c r="FB1591"/>
  <c r="EU765"/>
  <c r="ED438"/>
  <c r="EE438"/>
  <c r="EV438"/>
  <c r="EW4067"/>
  <c r="EX1063"/>
  <c r="EY3796"/>
  <c r="EZ878"/>
  <c r="FB2068"/>
  <c r="EU3680"/>
  <c r="ED3878"/>
  <c r="EE3878"/>
  <c r="EV2118"/>
  <c r="EW2620"/>
  <c r="EX66"/>
  <c r="EY4533"/>
  <c r="EZ996"/>
  <c r="FB1315"/>
  <c r="EU4642"/>
  <c r="ED3879"/>
  <c r="EE3879"/>
  <c r="EV2231"/>
  <c r="EW1323"/>
  <c r="EX3786"/>
  <c r="EY4291"/>
  <c r="EZ2546"/>
  <c r="EF483"/>
  <c r="EG483"/>
  <c r="FB483"/>
  <c r="EU3096"/>
  <c r="ED4997"/>
  <c r="EE4997"/>
  <c r="EV4997"/>
  <c r="EW2901"/>
  <c r="ED4094"/>
  <c r="EE4094"/>
  <c r="EX4094"/>
  <c r="EY3302"/>
  <c r="EZ4012"/>
  <c r="EF774"/>
  <c r="EG774"/>
  <c r="FB774"/>
  <c r="EU2999"/>
  <c r="EV4568"/>
  <c r="EW3955"/>
  <c r="ED728"/>
  <c r="EE728"/>
  <c r="EX728"/>
  <c r="EY2434"/>
  <c r="EF3881"/>
  <c r="EG3881"/>
  <c r="EZ645"/>
  <c r="FB1272"/>
  <c r="EU1847"/>
  <c r="EV1234"/>
  <c r="DZ664"/>
  <c r="EA664"/>
  <c r="EW664"/>
  <c r="EX3230"/>
  <c r="EY2726"/>
  <c r="EF421"/>
  <c r="EG421"/>
  <c r="EZ421"/>
  <c r="EF4174"/>
  <c r="EG4174"/>
  <c r="FB4174"/>
  <c r="DZ3883"/>
  <c r="EA3883"/>
  <c r="EU1390"/>
  <c r="EV606"/>
  <c r="DZ432"/>
  <c r="EA432"/>
  <c r="EW432"/>
  <c r="EX1431"/>
  <c r="EY1464"/>
  <c r="EZ3192"/>
  <c r="FB1779"/>
  <c r="EU2134"/>
  <c r="EV1833"/>
  <c r="DZ4373"/>
  <c r="EA4373"/>
  <c r="EW4373"/>
  <c r="EX3473"/>
  <c r="EY3533"/>
  <c r="EZ1355"/>
  <c r="FB587"/>
  <c r="DZ4544"/>
  <c r="EA4544"/>
  <c r="EU4544"/>
  <c r="ED3885"/>
  <c r="EE3885"/>
  <c r="EV4072"/>
  <c r="EW3701"/>
  <c r="EX962"/>
  <c r="EY1220"/>
  <c r="EF4782"/>
  <c r="EG4782"/>
  <c r="EZ4782"/>
  <c r="FB1412"/>
  <c r="EU2388"/>
  <c r="EV1490"/>
  <c r="DZ4455"/>
  <c r="EA4455"/>
  <c r="EW4455"/>
  <c r="ED549"/>
  <c r="EE549"/>
  <c r="EX549"/>
  <c r="EY1312"/>
  <c r="DQ585"/>
  <c r="DR585"/>
  <c r="DS585"/>
  <c r="DW585"/>
  <c r="EZ585"/>
  <c r="FB1120"/>
  <c r="DZ206"/>
  <c r="EA206"/>
  <c r="EU206"/>
  <c r="EV3400"/>
  <c r="EW3808"/>
  <c r="EX2321"/>
  <c r="EY1235"/>
  <c r="EZ2016"/>
  <c r="FB1032"/>
  <c r="EU647"/>
  <c r="EV4255"/>
  <c r="EW4132"/>
  <c r="ED478"/>
  <c r="EE478"/>
  <c r="EX478"/>
  <c r="EY3931"/>
  <c r="DQ574"/>
  <c r="DR574"/>
  <c r="DS574"/>
  <c r="DW574"/>
  <c r="EZ574"/>
  <c r="EF4039"/>
  <c r="EG4039"/>
  <c r="FB4039"/>
  <c r="DZ3889"/>
  <c r="EA3889"/>
  <c r="EU3948"/>
  <c r="EV4190"/>
  <c r="EW1360"/>
  <c r="EX3702"/>
  <c r="EY3640"/>
  <c r="EZ2635"/>
  <c r="FB4075"/>
  <c r="DZ4874"/>
  <c r="EA4874"/>
  <c r="EU4874"/>
  <c r="ED3890"/>
  <c r="EE3890"/>
  <c r="EV3022"/>
  <c r="EW136"/>
  <c r="EX2688"/>
  <c r="EY3717"/>
  <c r="EZ3858"/>
  <c r="FB2086"/>
  <c r="EU3734"/>
  <c r="ED4579"/>
  <c r="EE4579"/>
  <c r="EV4579"/>
  <c r="EW2296"/>
  <c r="ED3892"/>
  <c r="EE3892"/>
  <c r="EX3892"/>
  <c r="EY2721"/>
  <c r="EZ13"/>
  <c r="EF498"/>
  <c r="EG498"/>
  <c r="FB498"/>
  <c r="DZ4250"/>
  <c r="EA4250"/>
  <c r="EU4250"/>
  <c r="EV3150"/>
  <c r="EW924"/>
  <c r="EX2263"/>
  <c r="EY234"/>
  <c r="EF3892"/>
  <c r="EG3892"/>
  <c r="EZ4865"/>
  <c r="FB711"/>
  <c r="DZ3893"/>
  <c r="EA3893"/>
  <c r="DQ4867"/>
  <c r="DR4867"/>
  <c r="DS4867"/>
  <c r="DW4867"/>
  <c r="EU4867"/>
  <c r="EV1449"/>
  <c r="EW2383"/>
  <c r="EX3282"/>
  <c r="EY4896"/>
  <c r="EF38"/>
  <c r="EG38"/>
  <c r="EZ38"/>
  <c r="FB1055"/>
  <c r="EU3133"/>
  <c r="EV3874"/>
  <c r="EW4152"/>
  <c r="EX2555"/>
  <c r="EY540"/>
  <c r="EF3894"/>
  <c r="EG3894"/>
  <c r="EZ4770"/>
  <c r="FB2214"/>
  <c r="DZ3895"/>
  <c r="EA3895"/>
  <c r="EU2621"/>
  <c r="EV881"/>
  <c r="EW2338"/>
  <c r="ED4586"/>
  <c r="EE4586"/>
  <c r="EX4586"/>
  <c r="EY1939"/>
  <c r="EZ3168"/>
  <c r="FB1181"/>
  <c r="EU3316"/>
  <c r="ED4679"/>
  <c r="EE4679"/>
  <c r="EV4679"/>
  <c r="EW1377"/>
  <c r="EX4116"/>
  <c r="EY685"/>
  <c r="EZ3605"/>
  <c r="EF900"/>
  <c r="EG900"/>
  <c r="FB900"/>
  <c r="EU1487"/>
  <c r="ED79"/>
  <c r="EE79"/>
  <c r="EV79"/>
  <c r="DZ712"/>
  <c r="EA712"/>
  <c r="EW712"/>
  <c r="EX1052"/>
  <c r="EY4153"/>
  <c r="EZ4393"/>
  <c r="FB3865"/>
  <c r="EU4143"/>
  <c r="EV1257"/>
  <c r="EW4424"/>
  <c r="EX3532"/>
  <c r="EY1116"/>
  <c r="EZ3015"/>
  <c r="FB54"/>
  <c r="EU946"/>
  <c r="EV799"/>
  <c r="EW3028"/>
  <c r="ED289"/>
  <c r="EE289"/>
  <c r="EX289"/>
  <c r="EY3636"/>
  <c r="EF3899"/>
  <c r="EG3899"/>
  <c r="EZ4860"/>
  <c r="FB2472"/>
  <c r="EU801"/>
  <c r="EV523"/>
  <c r="EW3472"/>
  <c r="EX1693"/>
  <c r="EY469"/>
  <c r="EF3900"/>
  <c r="EG3900"/>
  <c r="EZ3259"/>
  <c r="FB155"/>
  <c r="DQ3901"/>
  <c r="DR3901"/>
  <c r="DS3901"/>
  <c r="DW3901"/>
  <c r="EU1024"/>
  <c r="ED489"/>
  <c r="EE489"/>
  <c r="EV489"/>
  <c r="EW2990"/>
  <c r="EX3226"/>
  <c r="EY81"/>
  <c r="EF3901"/>
  <c r="EG3901"/>
  <c r="EZ4867"/>
  <c r="FB2645"/>
  <c r="EU2879"/>
  <c r="EV3580"/>
  <c r="EW1695"/>
  <c r="EX2380"/>
  <c r="EY2124"/>
  <c r="EZ4896"/>
  <c r="FB2880"/>
  <c r="EU2438"/>
  <c r="EV959"/>
  <c r="EW141"/>
  <c r="EX3028"/>
  <c r="EY1120"/>
  <c r="EF326"/>
  <c r="EG326"/>
  <c r="EZ326"/>
  <c r="EF4325"/>
  <c r="EG4325"/>
  <c r="FB4325"/>
  <c r="DZ3904"/>
  <c r="EA3904"/>
  <c r="EU2305"/>
  <c r="EV855"/>
  <c r="EW3128"/>
  <c r="EX4872"/>
  <c r="EY3091"/>
  <c r="EZ3507"/>
  <c r="FB4604"/>
  <c r="DZ461"/>
  <c r="EA461"/>
  <c r="EU461"/>
  <c r="EV2084"/>
  <c r="DZ602"/>
  <c r="EA602"/>
  <c r="EW602"/>
  <c r="EX3352"/>
  <c r="EY1402"/>
  <c r="EZ2469"/>
  <c r="FB4520"/>
  <c r="EU1654"/>
  <c r="EV3458"/>
  <c r="EW1285"/>
  <c r="EX4547"/>
  <c r="EY1343"/>
  <c r="EZ1983"/>
  <c r="EF4949"/>
  <c r="EG4949"/>
  <c r="FB4949"/>
  <c r="DZ3907"/>
  <c r="EA3907"/>
  <c r="EU1242"/>
  <c r="EV3831"/>
  <c r="EW2784"/>
  <c r="EX2819"/>
  <c r="EY1552"/>
  <c r="EZ4331"/>
  <c r="FB1013"/>
  <c r="EU3583"/>
  <c r="EV1714"/>
  <c r="DZ4405"/>
  <c r="EA4405"/>
  <c r="EW4405"/>
  <c r="EX1442"/>
  <c r="EY1321"/>
  <c r="EZ3157"/>
  <c r="FB3661"/>
  <c r="EU2056"/>
  <c r="EV961"/>
  <c r="EW2242"/>
  <c r="EX2672"/>
  <c r="EY1919"/>
  <c r="EZ4175"/>
  <c r="FB139"/>
  <c r="EU1798"/>
  <c r="ED3910"/>
  <c r="EE3910"/>
  <c r="ED397"/>
  <c r="EE397"/>
  <c r="EV397"/>
  <c r="EW3212"/>
  <c r="EX1115"/>
  <c r="EY4484"/>
  <c r="EF3910"/>
  <c r="EG3910"/>
  <c r="EZ434"/>
  <c r="FB2740"/>
  <c r="EU4112"/>
  <c r="EV3301"/>
  <c r="EW2773"/>
  <c r="EX2562"/>
  <c r="EY1577"/>
  <c r="EZ4934"/>
  <c r="FB121"/>
  <c r="EU945"/>
  <c r="EV3686"/>
  <c r="EW4331"/>
  <c r="EX2241"/>
  <c r="EY2367"/>
  <c r="EZ1185"/>
  <c r="EF401"/>
  <c r="EG401"/>
  <c r="FB401"/>
  <c r="EU2748"/>
  <c r="ED4857"/>
  <c r="EE4857"/>
  <c r="EV4857"/>
  <c r="EW1006"/>
  <c r="EX988"/>
  <c r="EY4356"/>
  <c r="EZ4077"/>
  <c r="FB2415"/>
  <c r="DZ3914"/>
  <c r="EA3914"/>
  <c r="EU2160"/>
  <c r="EV2087"/>
  <c r="EW2938"/>
  <c r="EX3829"/>
  <c r="EY2889"/>
  <c r="EZ4641"/>
  <c r="FB3698"/>
  <c r="DQ4532"/>
  <c r="DR4532"/>
  <c r="DS4532"/>
  <c r="DW4532"/>
  <c r="EU4532"/>
  <c r="EV52"/>
  <c r="EW551"/>
  <c r="EX1177"/>
  <c r="EY590"/>
  <c r="EZ762"/>
  <c r="FB1278"/>
  <c r="DZ4136"/>
  <c r="EA4136"/>
  <c r="EU4136"/>
  <c r="EV4505"/>
  <c r="DZ4909"/>
  <c r="EA4909"/>
  <c r="EW4909"/>
  <c r="EX3292"/>
  <c r="EY4103"/>
  <c r="DQ824"/>
  <c r="DR824"/>
  <c r="DS824"/>
  <c r="DW824"/>
  <c r="EZ824"/>
  <c r="FB2066"/>
  <c r="DZ3917"/>
  <c r="EA3917"/>
  <c r="DZ4786"/>
  <c r="EA4786"/>
  <c r="EU4786"/>
  <c r="EV2281"/>
  <c r="EW1367"/>
  <c r="EX527"/>
  <c r="EY807"/>
  <c r="EF204"/>
  <c r="EG204"/>
  <c r="EZ204"/>
  <c r="FB1745"/>
  <c r="EU2979"/>
  <c r="ED3918"/>
  <c r="EE3918"/>
  <c r="EV4041"/>
  <c r="EW333"/>
  <c r="EX4956"/>
  <c r="EY2859"/>
  <c r="EZ1537"/>
  <c r="FB1897"/>
  <c r="EU1182"/>
  <c r="ED4139"/>
  <c r="EE4139"/>
  <c r="EV4139"/>
  <c r="EW521"/>
  <c r="EX1183"/>
  <c r="EY2893"/>
  <c r="EF3919"/>
  <c r="EG3919"/>
  <c r="EZ1204"/>
  <c r="FB4514"/>
  <c r="EU4504"/>
  <c r="EV2241"/>
  <c r="DZ4386"/>
  <c r="EA4386"/>
  <c r="EW4386"/>
  <c r="EX2511"/>
  <c r="EY3560"/>
  <c r="EZ3949"/>
  <c r="FB4483"/>
  <c r="EU1023"/>
  <c r="EV2103"/>
  <c r="EW2085"/>
  <c r="EX1064"/>
  <c r="EY4451"/>
  <c r="EF3950"/>
  <c r="EG3950"/>
  <c r="EZ3950"/>
  <c r="FB1590"/>
  <c r="EU1980"/>
  <c r="EV4714"/>
  <c r="EW72"/>
  <c r="ED4019"/>
  <c r="EE4019"/>
  <c r="EX4019"/>
  <c r="EY2485"/>
  <c r="EF549"/>
  <c r="EG549"/>
  <c r="EZ549"/>
  <c r="FB995"/>
  <c r="EU3018"/>
  <c r="EV2698"/>
  <c r="DZ888"/>
  <c r="EA888"/>
  <c r="EW888"/>
  <c r="EX4859"/>
  <c r="EY3098"/>
  <c r="EF3923"/>
  <c r="EG3923"/>
  <c r="EF218"/>
  <c r="EG218"/>
  <c r="EZ218"/>
  <c r="FB2172"/>
  <c r="EU2913"/>
  <c r="EV4816"/>
  <c r="EW3743"/>
  <c r="EX1290"/>
  <c r="EY4583"/>
  <c r="EZ4740"/>
  <c r="EF35"/>
  <c r="EG35"/>
  <c r="FB35"/>
  <c r="EU4177"/>
  <c r="ED3925"/>
  <c r="EE3925"/>
  <c r="EV2094"/>
  <c r="DZ93"/>
  <c r="EA93"/>
  <c r="EW93"/>
  <c r="EX3727"/>
  <c r="EY1130"/>
  <c r="EZ4785"/>
  <c r="FB1002"/>
  <c r="DZ3926"/>
  <c r="EA3926"/>
  <c r="DZ4447"/>
  <c r="EA4447"/>
  <c r="EU4447"/>
  <c r="ED4948"/>
  <c r="EE4948"/>
  <c r="EV4948"/>
  <c r="EW2810"/>
  <c r="EX2205"/>
  <c r="EY902"/>
  <c r="EZ1656"/>
  <c r="FB1096"/>
  <c r="EU1017"/>
  <c r="EV4"/>
  <c r="EW1267"/>
  <c r="EX3674"/>
  <c r="EY3444"/>
  <c r="EZ3856"/>
  <c r="FB4559"/>
  <c r="EU1974"/>
  <c r="EV2368"/>
  <c r="EW3144"/>
  <c r="EX2820"/>
  <c r="EY910"/>
  <c r="EZ3490"/>
  <c r="FB2280"/>
  <c r="EU3475"/>
  <c r="EV1987"/>
  <c r="EW2115"/>
  <c r="EX2499"/>
  <c r="EY4754"/>
  <c r="EZ3464"/>
  <c r="FB1883"/>
  <c r="EU4555"/>
  <c r="EV2666"/>
  <c r="EW575"/>
  <c r="EX4179"/>
  <c r="EY2508"/>
  <c r="EZ2378"/>
  <c r="FB4844"/>
  <c r="EU1179"/>
  <c r="EV287"/>
  <c r="DZ4115"/>
  <c r="EA4115"/>
  <c r="EW4115"/>
  <c r="EX2638"/>
  <c r="EY3927"/>
  <c r="EZ1905"/>
  <c r="FB1304"/>
  <c r="DQ3932"/>
  <c r="DR3932"/>
  <c r="DS3932"/>
  <c r="DW3932"/>
  <c r="EU2489"/>
  <c r="EV1975"/>
  <c r="EW932"/>
  <c r="EX3119"/>
  <c r="EY96"/>
  <c r="EZ373"/>
  <c r="FB1882"/>
  <c r="EU2381"/>
  <c r="EV1262"/>
  <c r="DZ4943"/>
  <c r="EA4943"/>
  <c r="EW4943"/>
  <c r="EX1933"/>
  <c r="EY729"/>
  <c r="EZ3872"/>
  <c r="FB4602"/>
  <c r="DZ3934"/>
  <c r="EA3934"/>
  <c r="EU3758"/>
  <c r="EV1055"/>
  <c r="EW1342"/>
  <c r="EX3123"/>
  <c r="EY3774"/>
  <c r="EF3934"/>
  <c r="EG3934"/>
  <c r="EZ2754"/>
  <c r="FB3797"/>
  <c r="EU1341"/>
  <c r="EV3170"/>
  <c r="EW4961"/>
  <c r="ED4112"/>
  <c r="EE4112"/>
  <c r="EX4112"/>
  <c r="EY208"/>
  <c r="EZ3261"/>
  <c r="FB4294"/>
  <c r="EU1327"/>
  <c r="ED175"/>
  <c r="EE175"/>
  <c r="EV175"/>
  <c r="EW3920"/>
  <c r="EX2585"/>
  <c r="EY478"/>
  <c r="EZ4234"/>
  <c r="FB2629"/>
  <c r="DZ430"/>
  <c r="EA430"/>
  <c r="EU430"/>
  <c r="ED3937"/>
  <c r="EE3937"/>
  <c r="ED104"/>
  <c r="EE104"/>
  <c r="EV104"/>
  <c r="EW2923"/>
  <c r="EX3966"/>
  <c r="EY2914"/>
  <c r="EZ914"/>
  <c r="FB3954"/>
  <c r="DZ119"/>
  <c r="EA119"/>
  <c r="EU119"/>
  <c r="EV3331"/>
  <c r="EW1978"/>
  <c r="EX4380"/>
  <c r="EY4645"/>
  <c r="EZ1976"/>
  <c r="FB1695"/>
  <c r="EU3229"/>
  <c r="EV1541"/>
  <c r="EW3644"/>
  <c r="EX2483"/>
  <c r="EY212"/>
  <c r="EZ1500"/>
  <c r="FB1717"/>
  <c r="EU2206"/>
  <c r="ED4633"/>
  <c r="EE4633"/>
  <c r="EV4633"/>
  <c r="EW3686"/>
  <c r="EX272"/>
  <c r="EY3277"/>
  <c r="EF3940"/>
  <c r="EG3940"/>
  <c r="EF4226"/>
  <c r="EG4226"/>
  <c r="EZ4226"/>
  <c r="FB2159"/>
  <c r="EU4439"/>
  <c r="EV1131"/>
  <c r="EW3923"/>
  <c r="ED4528"/>
  <c r="EE4528"/>
  <c r="EX4528"/>
  <c r="EY4563"/>
  <c r="EZ567"/>
  <c r="FB2490"/>
  <c r="EU991"/>
  <c r="ED3942"/>
  <c r="EE3942"/>
  <c r="EV3777"/>
  <c r="EW4815"/>
  <c r="EX4221"/>
  <c r="EY618"/>
  <c r="EZ1824"/>
  <c r="FB305"/>
  <c r="DZ3943"/>
  <c r="EA3943"/>
  <c r="EU4942"/>
  <c r="ED3943"/>
  <c r="EE3943"/>
  <c r="EV3256"/>
  <c r="DZ4998"/>
  <c r="EA4998"/>
  <c r="EW4998"/>
  <c r="ED4467"/>
  <c r="EE4467"/>
  <c r="EX4467"/>
  <c r="EY3253"/>
  <c r="EZ2174"/>
  <c r="FB3641"/>
  <c r="EU872"/>
  <c r="ED3944"/>
  <c r="EE3944"/>
  <c r="EV1985"/>
  <c r="EW1983"/>
  <c r="EX4504"/>
  <c r="EY4975"/>
  <c r="EZ444"/>
  <c r="FB3689"/>
  <c r="DZ3945"/>
  <c r="EA3945"/>
  <c r="EU4808"/>
  <c r="EV2356"/>
  <c r="EW356"/>
  <c r="ED4722"/>
  <c r="EE4722"/>
  <c r="EX4722"/>
  <c r="EY1229"/>
  <c r="EF3945"/>
  <c r="EG3945"/>
  <c r="EZ4078"/>
  <c r="FB1267"/>
  <c r="DZ546"/>
  <c r="EA546"/>
  <c r="EU546"/>
  <c r="EV2627"/>
  <c r="EW4937"/>
  <c r="EX1231"/>
  <c r="EY3537"/>
  <c r="EZ1981"/>
  <c r="EF354"/>
  <c r="EG354"/>
  <c r="FB354"/>
  <c r="EU619"/>
  <c r="ED3947"/>
  <c r="EE3947"/>
  <c r="EV4394"/>
  <c r="EW1358"/>
  <c r="EX2113"/>
  <c r="EY264"/>
  <c r="EZ2386"/>
  <c r="EF886"/>
  <c r="EG886"/>
  <c r="FB886"/>
  <c r="EU1697"/>
  <c r="EV2034"/>
  <c r="EW2952"/>
  <c r="EX3863"/>
  <c r="EY189"/>
  <c r="EZ4811"/>
  <c r="FB4537"/>
  <c r="EU1313"/>
  <c r="EV3343"/>
  <c r="EW1980"/>
  <c r="EX1057"/>
  <c r="EY2057"/>
  <c r="EZ2388"/>
  <c r="EF283"/>
  <c r="EG283"/>
  <c r="FB283"/>
  <c r="EU534"/>
  <c r="EV482"/>
  <c r="EW1491"/>
  <c r="EX63"/>
  <c r="EY276"/>
  <c r="EZ3899"/>
  <c r="FB4322"/>
  <c r="EU3245"/>
  <c r="ED751"/>
  <c r="EE751"/>
  <c r="EV751"/>
  <c r="EW3017"/>
  <c r="EX3787"/>
  <c r="EY3206"/>
  <c r="EF3951"/>
  <c r="EG3951"/>
  <c r="EZ2021"/>
  <c r="FB1566"/>
  <c r="EU2747"/>
  <c r="EV1129"/>
  <c r="EW3563"/>
  <c r="EX3797"/>
  <c r="EY928"/>
  <c r="EZ2891"/>
  <c r="FB1116"/>
  <c r="DZ3953"/>
  <c r="EA3953"/>
  <c r="EU2891"/>
  <c r="EV2433"/>
  <c r="EW1791"/>
  <c r="EX2080"/>
  <c r="EY2430"/>
  <c r="EZ304"/>
  <c r="FB438"/>
  <c r="EU1207"/>
  <c r="ED862"/>
  <c r="EE862"/>
  <c r="EV862"/>
  <c r="DZ137"/>
  <c r="EA137"/>
  <c r="EW137"/>
  <c r="EX407"/>
  <c r="EY1425"/>
  <c r="EZ3567"/>
  <c r="FB4083"/>
  <c r="EU151"/>
  <c r="EV1696"/>
  <c r="EW915"/>
  <c r="EX3643"/>
  <c r="EY4991"/>
  <c r="EF3955"/>
  <c r="EG3955"/>
  <c r="EZ3757"/>
  <c r="FB2031"/>
  <c r="DZ4888"/>
  <c r="EA4888"/>
  <c r="EU4888"/>
  <c r="EV2177"/>
  <c r="EW1041"/>
  <c r="EX1296"/>
  <c r="EY727"/>
  <c r="EZ3221"/>
  <c r="EF377"/>
  <c r="EG377"/>
  <c r="FB377"/>
  <c r="EU1971"/>
  <c r="ED3957"/>
  <c r="EE3957"/>
  <c r="DQ621"/>
  <c r="DR621"/>
  <c r="DS621"/>
  <c r="DW621"/>
  <c r="EV621"/>
  <c r="EW2712"/>
  <c r="EX3885"/>
  <c r="EY1513"/>
  <c r="EF3975"/>
  <c r="EG3975"/>
  <c r="EZ3975"/>
  <c r="FB3809"/>
  <c r="EU1349"/>
  <c r="EV1436"/>
  <c r="EW1038"/>
  <c r="EX4790"/>
  <c r="EY389"/>
  <c r="EZ1901"/>
  <c r="FB625"/>
  <c r="DZ3959"/>
  <c r="EA3959"/>
  <c r="DZ490"/>
  <c r="EA490"/>
  <c r="EU490"/>
  <c r="EV4829"/>
  <c r="EW2892"/>
  <c r="ED4242"/>
  <c r="EE4242"/>
  <c r="EX4242"/>
  <c r="EY4397"/>
  <c r="EZ570"/>
  <c r="FB4884"/>
  <c r="EU3418"/>
  <c r="ED4926"/>
  <c r="EE4926"/>
  <c r="EV4926"/>
  <c r="EW1256"/>
  <c r="EX2682"/>
  <c r="EY2924"/>
  <c r="DQ4182"/>
  <c r="DR4182"/>
  <c r="DS4182"/>
  <c r="DW4182"/>
  <c r="EF4182"/>
  <c r="EG4182"/>
  <c r="EZ4182"/>
  <c r="FB4614"/>
  <c r="DZ3961"/>
  <c r="EA3961"/>
  <c r="EU1214"/>
  <c r="ED3961"/>
  <c r="EE3961"/>
  <c r="EV1292"/>
  <c r="EW1918"/>
  <c r="EX3423"/>
  <c r="EY4370"/>
  <c r="EZ1886"/>
  <c r="FB1604"/>
  <c r="DZ3962"/>
  <c r="EA3962"/>
  <c r="DZ4306"/>
  <c r="EA4306"/>
  <c r="EU4306"/>
  <c r="EV4094"/>
  <c r="EW2144"/>
  <c r="EX3191"/>
  <c r="EY4289"/>
  <c r="EZ1139"/>
  <c r="FB2202"/>
  <c r="DQ4783"/>
  <c r="DR4783"/>
  <c r="DS4783"/>
  <c r="DW4783"/>
  <c r="DZ4783"/>
  <c r="EA4783"/>
  <c r="EU4783"/>
  <c r="EV826"/>
  <c r="EW1104"/>
  <c r="EX4486"/>
  <c r="EY3918"/>
  <c r="EF3963"/>
  <c r="EG3963"/>
  <c r="DQ883"/>
  <c r="DR883"/>
  <c r="DS883"/>
  <c r="DW883"/>
  <c r="EF883"/>
  <c r="EG883"/>
  <c r="EZ883"/>
  <c r="FB2365"/>
  <c r="DZ267"/>
  <c r="EA267"/>
  <c r="EU267"/>
  <c r="EV2712"/>
  <c r="EW1278"/>
  <c r="EX2972"/>
  <c r="EY2878"/>
  <c r="EZ2383"/>
  <c r="FB2278"/>
  <c r="EU3628"/>
  <c r="EV2470"/>
  <c r="EW1254"/>
  <c r="EX4579"/>
  <c r="EY1162"/>
  <c r="EF3965"/>
  <c r="EG3965"/>
  <c r="EZ3329"/>
  <c r="EF4096"/>
  <c r="EG4096"/>
  <c r="FB4096"/>
  <c r="EU4307"/>
  <c r="EV2852"/>
  <c r="EW1390"/>
  <c r="EX1092"/>
  <c r="EY3591"/>
  <c r="EZ2963"/>
  <c r="EF4042"/>
  <c r="EG4042"/>
  <c r="FB4042"/>
  <c r="DZ3967"/>
  <c r="EA3967"/>
  <c r="EU680"/>
  <c r="ED3967"/>
  <c r="EE3967"/>
  <c r="EV1778"/>
  <c r="DZ238"/>
  <c r="EA238"/>
  <c r="EW238"/>
  <c r="EX2375"/>
  <c r="EY1388"/>
  <c r="EF3967"/>
  <c r="EG3967"/>
  <c r="EZ1272"/>
  <c r="FB4846"/>
  <c r="EU3318"/>
  <c r="EV2137"/>
  <c r="DZ429"/>
  <c r="EA429"/>
  <c r="EW429"/>
  <c r="ED280"/>
  <c r="EE280"/>
  <c r="EX280"/>
  <c r="EY4268"/>
  <c r="EZ95"/>
  <c r="FB2387"/>
  <c r="EU3408"/>
  <c r="EV2533"/>
  <c r="EW4298"/>
  <c r="EX2182"/>
  <c r="EY1926"/>
  <c r="EZ4408"/>
  <c r="FB1195"/>
  <c r="DZ804"/>
  <c r="EA804"/>
  <c r="EU804"/>
  <c r="EV1808"/>
  <c r="DZ4287"/>
  <c r="EA4287"/>
  <c r="EW4287"/>
  <c r="EX2547"/>
  <c r="EY3681"/>
  <c r="EZ1374"/>
  <c r="FB938"/>
  <c r="DZ3971"/>
  <c r="EA3971"/>
  <c r="EU3563"/>
  <c r="ED3971"/>
  <c r="EE3971"/>
  <c r="EV4050"/>
  <c r="EW2796"/>
  <c r="EX2354"/>
  <c r="EY4566"/>
  <c r="EZ3234"/>
  <c r="FB2385"/>
  <c r="DZ3972"/>
  <c r="EA3972"/>
  <c r="EU146"/>
  <c r="EV2740"/>
  <c r="EW1271"/>
  <c r="EX1947"/>
  <c r="EY4378"/>
  <c r="EZ2401"/>
  <c r="EF4332"/>
  <c r="EG4332"/>
  <c r="FB4332"/>
  <c r="EU1076"/>
  <c r="EV3172"/>
  <c r="EW3534"/>
  <c r="EX4497"/>
  <c r="EY3691"/>
  <c r="EZ1635"/>
  <c r="FB3017"/>
  <c r="EU2258"/>
  <c r="EV4391"/>
  <c r="EW4319"/>
  <c r="EX3713"/>
  <c r="EY957"/>
  <c r="EF3974"/>
  <c r="EG3974"/>
  <c r="EZ296"/>
  <c r="FB2824"/>
  <c r="EU2905"/>
  <c r="EV2049"/>
  <c r="EW1085"/>
  <c r="EX2012"/>
  <c r="EY4866"/>
  <c r="EZ2212"/>
  <c r="FB953"/>
  <c r="EU1541"/>
  <c r="ED3976"/>
  <c r="EE3976"/>
  <c r="ED4709"/>
  <c r="EE4709"/>
  <c r="EV4709"/>
  <c r="DZ4696"/>
  <c r="EA4696"/>
  <c r="EW4696"/>
  <c r="EX231"/>
  <c r="EY2026"/>
  <c r="EZ2315"/>
  <c r="FB1730"/>
  <c r="DZ3977"/>
  <c r="EA3977"/>
  <c r="EU4986"/>
  <c r="EV2834"/>
  <c r="EW2051"/>
  <c r="EX1524"/>
  <c r="EY923"/>
  <c r="DQ4200"/>
  <c r="DR4200"/>
  <c r="DS4200"/>
  <c r="DW4200"/>
  <c r="EZ4200"/>
  <c r="FB3133"/>
  <c r="EU1582"/>
  <c r="EV1373"/>
  <c r="EW2532"/>
  <c r="EX3082"/>
  <c r="EY695"/>
  <c r="EZ2270"/>
  <c r="EF565"/>
  <c r="EG565"/>
  <c r="FB565"/>
  <c r="EU1000"/>
  <c r="EV208"/>
  <c r="EW3287"/>
  <c r="EX3166"/>
  <c r="EY4568"/>
  <c r="EZ3282"/>
  <c r="FB1152"/>
  <c r="DQ3980"/>
  <c r="DR3980"/>
  <c r="DS3980"/>
  <c r="DW3980"/>
  <c r="DZ3980"/>
  <c r="EA3980"/>
  <c r="EU1131"/>
  <c r="ED3980"/>
  <c r="EE3980"/>
  <c r="EV3114"/>
  <c r="EW2908"/>
  <c r="EX561"/>
  <c r="EY2543"/>
  <c r="EZ2971"/>
  <c r="EF664"/>
  <c r="EG664"/>
  <c r="FB664"/>
  <c r="EU2551"/>
  <c r="EV1787"/>
  <c r="DZ4566"/>
  <c r="EA4566"/>
  <c r="EW4566"/>
  <c r="EX1523"/>
  <c r="EY833"/>
  <c r="EZ3300"/>
  <c r="FB2585"/>
  <c r="EU1770"/>
  <c r="EV532"/>
  <c r="EW2661"/>
  <c r="EX2829"/>
  <c r="EY2216"/>
  <c r="EF197"/>
  <c r="EG197"/>
  <c r="EZ197"/>
  <c r="FB1857"/>
  <c r="DZ3983"/>
  <c r="EA3983"/>
  <c r="EU2018"/>
  <c r="EV1283"/>
  <c r="EW4777"/>
  <c r="EX3212"/>
  <c r="EY4758"/>
  <c r="EZ1754"/>
  <c r="EF512"/>
  <c r="EG512"/>
  <c r="FB512"/>
  <c r="DZ3984"/>
  <c r="EA3984"/>
  <c r="EU1321"/>
  <c r="EV1425"/>
  <c r="EW3624"/>
  <c r="EX4399"/>
  <c r="EY3081"/>
  <c r="EZ2810"/>
  <c r="FB2908"/>
  <c r="DZ3985"/>
  <c r="EA3985"/>
  <c r="EU344"/>
  <c r="EV296"/>
  <c r="DZ4403"/>
  <c r="EA4403"/>
  <c r="EW4403"/>
  <c r="EX361"/>
  <c r="EY4328"/>
  <c r="EZ4410"/>
  <c r="FB4834"/>
  <c r="EU4380"/>
  <c r="ED106"/>
  <c r="EE106"/>
  <c r="EV106"/>
  <c r="EW3754"/>
  <c r="EX3235"/>
  <c r="EY510"/>
  <c r="EZ3866"/>
  <c r="FB158"/>
  <c r="EU3202"/>
  <c r="EV4146"/>
  <c r="EW1548"/>
  <c r="EX1246"/>
  <c r="EY227"/>
  <c r="EF236"/>
  <c r="EG236"/>
  <c r="EZ236"/>
  <c r="FB452"/>
  <c r="EU1277"/>
  <c r="ED4182"/>
  <c r="EE4182"/>
  <c r="EV4182"/>
  <c r="EW1502"/>
  <c r="EX3816"/>
  <c r="EY2952"/>
  <c r="EZ1677"/>
  <c r="FB2932"/>
  <c r="DQ3989"/>
  <c r="DR3989"/>
  <c r="DS3989"/>
  <c r="DW3989"/>
  <c r="DZ13"/>
  <c r="EA13"/>
  <c r="EU13"/>
  <c r="EV3081"/>
  <c r="EW3426"/>
  <c r="EX1028"/>
  <c r="EY1303"/>
  <c r="EF3989"/>
  <c r="EG3989"/>
  <c r="EZ3776"/>
  <c r="FB2685"/>
  <c r="DZ4750"/>
  <c r="EA4750"/>
  <c r="EU4750"/>
  <c r="EV2385"/>
  <c r="DZ179"/>
  <c r="EA179"/>
  <c r="EW179"/>
  <c r="EX2927"/>
  <c r="EY697"/>
  <c r="EZ1216"/>
  <c r="FB2854"/>
  <c r="EU1015"/>
  <c r="EV1160"/>
  <c r="EW3013"/>
  <c r="EX3791"/>
  <c r="EY1383"/>
  <c r="EF4788"/>
  <c r="EG4788"/>
  <c r="EZ4788"/>
  <c r="FB1243"/>
  <c r="EU3192"/>
  <c r="EV1624"/>
  <c r="EW804"/>
  <c r="ED4443"/>
  <c r="EE4443"/>
  <c r="EX4443"/>
  <c r="EY3643"/>
  <c r="EZ2789"/>
  <c r="FB1993"/>
  <c r="DZ3993"/>
  <c r="EA3993"/>
  <c r="DZ4534"/>
  <c r="EA4534"/>
  <c r="EU4534"/>
  <c r="EV2377"/>
  <c r="EW4548"/>
  <c r="EX2834"/>
  <c r="EY2655"/>
  <c r="EZ2182"/>
  <c r="FB2926"/>
  <c r="EU2528"/>
  <c r="EV1632"/>
  <c r="EW217"/>
  <c r="EX4208"/>
  <c r="EY3134"/>
  <c r="EZ2488"/>
  <c r="FB2752"/>
  <c r="EU2070"/>
  <c r="ED4645"/>
  <c r="EE4645"/>
  <c r="EV4645"/>
  <c r="EW2862"/>
  <c r="EX2952"/>
  <c r="EY4286"/>
  <c r="EZ1468"/>
  <c r="FB2788"/>
  <c r="DZ3996"/>
  <c r="EA3996"/>
  <c r="EU602"/>
  <c r="ED274"/>
  <c r="EE274"/>
  <c r="EV274"/>
  <c r="EW620"/>
  <c r="EX3604"/>
  <c r="EY2397"/>
  <c r="EF3996"/>
  <c r="EG3996"/>
  <c r="EZ868"/>
  <c r="FB4265"/>
  <c r="EU3203"/>
  <c r="ED4192"/>
  <c r="EE4192"/>
  <c r="EV4192"/>
  <c r="EW4802"/>
  <c r="EX2166"/>
  <c r="EY476"/>
  <c r="EZ2393"/>
  <c r="FB3336"/>
  <c r="EU3517"/>
  <c r="EV4436"/>
  <c r="EW2254"/>
  <c r="EX2801"/>
  <c r="EY1662"/>
  <c r="EZ1712"/>
  <c r="FB2475"/>
  <c r="DZ3999"/>
  <c r="EA3999"/>
  <c r="EU4"/>
  <c r="EV2196"/>
  <c r="EW1897"/>
  <c r="EX1132"/>
  <c r="EY2009"/>
  <c r="EZ3463"/>
  <c r="EF4557"/>
  <c r="EG4557"/>
  <c r="FB4557"/>
  <c r="DZ4000"/>
  <c r="EA4000"/>
  <c r="EU14"/>
  <c r="EV1750"/>
  <c r="DZ4529"/>
  <c r="EA4529"/>
  <c r="EW4529"/>
  <c r="ED4039"/>
  <c r="EE4039"/>
  <c r="EX4039"/>
  <c r="EY1468"/>
  <c r="EF4000"/>
  <c r="EG4000"/>
  <c r="EZ3723"/>
  <c r="FB1040"/>
  <c r="EU4545"/>
  <c r="EV3392"/>
  <c r="EW3666"/>
  <c r="EX3070"/>
  <c r="EY2620"/>
  <c r="EZ3317"/>
  <c r="FB2658"/>
  <c r="EU1151"/>
  <c r="EV2496"/>
  <c r="EW2782"/>
  <c r="EX3310"/>
  <c r="EY3238"/>
  <c r="EZ3357"/>
  <c r="EF769"/>
  <c r="EG769"/>
  <c r="FB769"/>
  <c r="EU1046"/>
  <c r="EV441"/>
  <c r="EW3265"/>
  <c r="EX1832"/>
  <c r="EY2589"/>
  <c r="EF4003"/>
  <c r="EG4003"/>
  <c r="EZ4503"/>
  <c r="FB1766"/>
  <c r="EU1833"/>
  <c r="ED4004"/>
  <c r="EE4004"/>
  <c r="EV909"/>
  <c r="EW1562"/>
  <c r="EX2592"/>
  <c r="EY295"/>
  <c r="EZ362"/>
  <c r="EF177"/>
  <c r="EG177"/>
  <c r="FB177"/>
  <c r="DZ4005"/>
  <c r="EA4005"/>
  <c r="DQ439"/>
  <c r="DR439"/>
  <c r="DS439"/>
  <c r="DW439"/>
  <c r="DZ439"/>
  <c r="EA439"/>
  <c r="EU439"/>
  <c r="EV18"/>
  <c r="EW2807"/>
  <c r="ED323"/>
  <c r="EE323"/>
  <c r="EX323"/>
  <c r="EY3072"/>
  <c r="EZ4179"/>
  <c r="FB3035"/>
  <c r="EU2425"/>
  <c r="ED4006"/>
  <c r="EE4006"/>
  <c r="EV2061"/>
  <c r="EW1798"/>
  <c r="EX588"/>
  <c r="EY2310"/>
  <c r="EZ600"/>
  <c r="FB2036"/>
  <c r="DZ4193"/>
  <c r="EA4193"/>
  <c r="EU4193"/>
  <c r="ED4007"/>
  <c r="EE4007"/>
  <c r="EV771"/>
  <c r="EW2008"/>
  <c r="EX4948"/>
  <c r="EY2247"/>
  <c r="EZ2576"/>
  <c r="FB2247"/>
  <c r="DZ4008"/>
  <c r="EA4008"/>
  <c r="EU1769"/>
  <c r="EV288"/>
  <c r="EW1061"/>
  <c r="EX4847"/>
  <c r="EY3330"/>
  <c r="EZ957"/>
  <c r="FB4854"/>
  <c r="EU3353"/>
  <c r="EV2987"/>
  <c r="EW2060"/>
  <c r="EX2868"/>
  <c r="EY349"/>
  <c r="EZ3665"/>
  <c r="FB1540"/>
  <c r="EU4702"/>
  <c r="EV2468"/>
  <c r="EW4144"/>
  <c r="EX2763"/>
  <c r="EY4508"/>
  <c r="EF4010"/>
  <c r="EG4010"/>
  <c r="EZ4625"/>
  <c r="FB2441"/>
  <c r="EU3146"/>
  <c r="EV1956"/>
  <c r="EW3388"/>
  <c r="EX3150"/>
  <c r="EY1090"/>
  <c r="EZ4010"/>
  <c r="FB2531"/>
  <c r="EU661"/>
  <c r="ED4752"/>
  <c r="EE4752"/>
  <c r="EV4752"/>
  <c r="EW461"/>
  <c r="EX1237"/>
  <c r="EY2511"/>
  <c r="EZ2749"/>
  <c r="FB1503"/>
  <c r="DZ4013"/>
  <c r="EA4013"/>
  <c r="EU3280"/>
  <c r="ED363"/>
  <c r="EE363"/>
  <c r="EV363"/>
  <c r="DZ313"/>
  <c r="EA313"/>
  <c r="EW313"/>
  <c r="EX3391"/>
  <c r="EY2849"/>
  <c r="EF4013"/>
  <c r="EG4013"/>
  <c r="EF716"/>
  <c r="EG716"/>
  <c r="EZ716"/>
  <c r="EF4703"/>
  <c r="EG4703"/>
  <c r="FB4703"/>
  <c r="EU983"/>
  <c r="EV1993"/>
  <c r="EW2529"/>
  <c r="EX3664"/>
  <c r="EY3167"/>
  <c r="EZ3783"/>
  <c r="FB3333"/>
  <c r="DZ4206"/>
  <c r="EA4206"/>
  <c r="EU4206"/>
  <c r="ED4015"/>
  <c r="EE4015"/>
  <c r="EV3561"/>
  <c r="EW4340"/>
  <c r="EX1594"/>
  <c r="EY735"/>
  <c r="EZ4828"/>
  <c r="FB1570"/>
  <c r="EU4903"/>
  <c r="EV2755"/>
  <c r="EW2802"/>
  <c r="EX3370"/>
  <c r="EY6"/>
  <c r="EZ3841"/>
  <c r="FB1241"/>
  <c r="EU2901"/>
  <c r="EV3487"/>
  <c r="EW4786"/>
  <c r="EX3910"/>
  <c r="EY4962"/>
  <c r="EZ325"/>
  <c r="FB1610"/>
  <c r="EU3693"/>
  <c r="ED4018"/>
  <c r="EE4018"/>
  <c r="EV1190"/>
  <c r="EW3021"/>
  <c r="EX1989"/>
  <c r="EY1000"/>
  <c r="EZ1229"/>
  <c r="FB2019"/>
  <c r="EU4930"/>
  <c r="ED4779"/>
  <c r="EE4779"/>
  <c r="EV4779"/>
  <c r="EW2476"/>
  <c r="EX2303"/>
  <c r="EY1127"/>
  <c r="EF4019"/>
  <c r="EG4019"/>
  <c r="EZ4458"/>
  <c r="FB1869"/>
  <c r="EU3983"/>
  <c r="ED517"/>
  <c r="EE517"/>
  <c r="EV517"/>
  <c r="EW2509"/>
  <c r="EX3681"/>
  <c r="EY1387"/>
  <c r="EZ4286"/>
  <c r="FB247"/>
  <c r="EU1700"/>
  <c r="EV2822"/>
  <c r="EW4343"/>
  <c r="EX3269"/>
  <c r="EY3576"/>
  <c r="EZ3104"/>
  <c r="FB3514"/>
  <c r="DQ4022"/>
  <c r="DR4022"/>
  <c r="DS4022"/>
  <c r="DW4022"/>
  <c r="DZ4022"/>
  <c r="EA4022"/>
  <c r="EU4892"/>
  <c r="EV4867"/>
  <c r="DZ4074"/>
  <c r="EA4074"/>
  <c r="EW4074"/>
  <c r="EX2750"/>
  <c r="EY3962"/>
  <c r="EF4022"/>
  <c r="EG4022"/>
  <c r="EZ3257"/>
  <c r="FB2204"/>
  <c r="EU4317"/>
  <c r="EV1230"/>
  <c r="EW1463"/>
  <c r="EX1673"/>
  <c r="EY2968"/>
  <c r="EF4810"/>
  <c r="EG4810"/>
  <c r="EZ4810"/>
  <c r="FB2794"/>
  <c r="EU685"/>
  <c r="EV1164"/>
  <c r="EW76"/>
  <c r="EX1599"/>
  <c r="EY1473"/>
  <c r="EZ1842"/>
  <c r="FB3249"/>
  <c r="DZ4025"/>
  <c r="EA4025"/>
  <c r="EU3687"/>
  <c r="EV3926"/>
  <c r="EW783"/>
  <c r="EX913"/>
  <c r="EY3101"/>
  <c r="EF633"/>
  <c r="EG633"/>
  <c r="EZ633"/>
  <c r="FB2705"/>
  <c r="EU4829"/>
  <c r="EV1300"/>
  <c r="EW9"/>
  <c r="EX1248"/>
  <c r="EY1174"/>
  <c r="EF4798"/>
  <c r="EG4798"/>
  <c r="EZ4798"/>
  <c r="FB2303"/>
  <c r="EU941"/>
  <c r="ED4877"/>
  <c r="EE4877"/>
  <c r="EV4877"/>
  <c r="EW3321"/>
  <c r="EX4273"/>
  <c r="EY562"/>
  <c r="EF4027"/>
  <c r="EG4027"/>
  <c r="EZ228"/>
  <c r="FB1886"/>
  <c r="EU3490"/>
  <c r="EV3173"/>
  <c r="EW2730"/>
  <c r="EX1608"/>
  <c r="EY1827"/>
  <c r="EZ2255"/>
  <c r="FB3254"/>
  <c r="EU1896"/>
  <c r="EV3038"/>
  <c r="EW3002"/>
  <c r="EX3957"/>
  <c r="EY3242"/>
  <c r="EF4029"/>
  <c r="EG4029"/>
  <c r="EZ2889"/>
  <c r="FB3592"/>
  <c r="DZ247"/>
  <c r="EA247"/>
  <c r="EU247"/>
  <c r="ED4154"/>
  <c r="EE4154"/>
  <c r="EV4154"/>
  <c r="EW4061"/>
  <c r="EX4232"/>
  <c r="EY3642"/>
  <c r="EZ3477"/>
  <c r="FB4840"/>
  <c r="DZ4031"/>
  <c r="EA4031"/>
  <c r="EU2964"/>
  <c r="ED50"/>
  <c r="EE50"/>
  <c r="EV50"/>
  <c r="EW1317"/>
  <c r="EX1929"/>
  <c r="EY1576"/>
  <c r="EZ2202"/>
  <c r="FB3506"/>
  <c r="EU3544"/>
  <c r="ED4032"/>
  <c r="EE4032"/>
  <c r="EV4008"/>
  <c r="EW1113"/>
  <c r="EX1374"/>
  <c r="EY4376"/>
  <c r="EZ4728"/>
  <c r="FB2306"/>
  <c r="DQ4711"/>
  <c r="DR4711"/>
  <c r="DS4711"/>
  <c r="DW4711"/>
  <c r="DZ4711"/>
  <c r="EA4711"/>
  <c r="EU4711"/>
  <c r="EV2276"/>
  <c r="EW711"/>
  <c r="ED809"/>
  <c r="EE809"/>
  <c r="EX809"/>
  <c r="EY4430"/>
  <c r="EZ3647"/>
  <c r="FB2786"/>
  <c r="EU3404"/>
  <c r="EV1203"/>
  <c r="EW339"/>
  <c r="EX4463"/>
  <c r="EY822"/>
  <c r="EF4034"/>
  <c r="EG4034"/>
  <c r="EZ1114"/>
  <c r="FB3168"/>
  <c r="EU1189"/>
  <c r="EV1478"/>
  <c r="EW3798"/>
  <c r="EX3270"/>
  <c r="EY1873"/>
  <c r="EZ330"/>
  <c r="FB829"/>
  <c r="DZ354"/>
  <c r="EA354"/>
  <c r="EU354"/>
  <c r="ED483"/>
  <c r="EE483"/>
  <c r="EV483"/>
  <c r="EW2056"/>
  <c r="EX1404"/>
  <c r="EY4575"/>
  <c r="EZ2407"/>
  <c r="EF4382"/>
  <c r="EG4382"/>
  <c r="FB4382"/>
  <c r="EU1486"/>
  <c r="ED108"/>
  <c r="EE108"/>
  <c r="EV108"/>
  <c r="EW1539"/>
  <c r="EX3141"/>
  <c r="DQ4279"/>
  <c r="DR4279"/>
  <c r="DS4279"/>
  <c r="DW4279"/>
  <c r="EY4279"/>
  <c r="EZ4943"/>
  <c r="EF4639"/>
  <c r="EG4639"/>
  <c r="FB4639"/>
  <c r="EU1532"/>
  <c r="EV2447"/>
  <c r="EW3161"/>
  <c r="ED4185"/>
  <c r="EE4185"/>
  <c r="EX4185"/>
  <c r="EY887"/>
  <c r="EZ385"/>
  <c r="FB1627"/>
  <c r="EU2302"/>
  <c r="ED89"/>
  <c r="EE89"/>
  <c r="EV89"/>
  <c r="DZ857"/>
  <c r="EA857"/>
  <c r="EW857"/>
  <c r="ED344"/>
  <c r="EE344"/>
  <c r="EX344"/>
  <c r="EY4359"/>
  <c r="EZ3478"/>
  <c r="FB572"/>
  <c r="EU1291"/>
  <c r="ED4552"/>
  <c r="EE4552"/>
  <c r="EV4552"/>
  <c r="EW3883"/>
  <c r="EX3115"/>
  <c r="EY3830"/>
  <c r="EZ2109"/>
  <c r="FB2125"/>
  <c r="EU2763"/>
  <c r="EV3416"/>
  <c r="EW3523"/>
  <c r="ED4093"/>
  <c r="EE4093"/>
  <c r="EX4093"/>
  <c r="EY2041"/>
  <c r="EZ2224"/>
  <c r="FB3554"/>
  <c r="EU2838"/>
  <c r="ED4042"/>
  <c r="EE4042"/>
  <c r="EV2318"/>
  <c r="EW3704"/>
  <c r="EX1401"/>
  <c r="EY497"/>
  <c r="DQ4927"/>
  <c r="DR4927"/>
  <c r="DS4927"/>
  <c r="DW4927"/>
  <c r="EZ4927"/>
  <c r="FB1426"/>
  <c r="DQ671"/>
  <c r="DR671"/>
  <c r="DS671"/>
  <c r="DW671"/>
  <c r="EU671"/>
  <c r="DQ4644"/>
  <c r="DR4644"/>
  <c r="DS4644"/>
  <c r="DW4644"/>
  <c r="EV4644"/>
  <c r="EW3904"/>
  <c r="EX3593"/>
  <c r="EY225"/>
  <c r="EZ368"/>
  <c r="FB1104"/>
  <c r="EU4194"/>
  <c r="EV1569"/>
  <c r="EW1862"/>
  <c r="EX4231"/>
  <c r="EY383"/>
  <c r="EF4044"/>
  <c r="EG4044"/>
  <c r="EZ3919"/>
  <c r="FB2771"/>
  <c r="DZ4045"/>
  <c r="EA4045"/>
  <c r="DZ4984"/>
  <c r="EA4984"/>
  <c r="EU4984"/>
  <c r="ED103"/>
  <c r="EE103"/>
  <c r="EV103"/>
  <c r="EW2421"/>
  <c r="EX1496"/>
  <c r="EY4278"/>
  <c r="EF4901"/>
  <c r="EG4901"/>
  <c r="EZ4901"/>
  <c r="FB768"/>
  <c r="DZ133"/>
  <c r="EA133"/>
  <c r="EU133"/>
  <c r="EV804"/>
  <c r="EW3182"/>
  <c r="EX3701"/>
  <c r="EY435"/>
  <c r="EZ116"/>
  <c r="FB1706"/>
  <c r="EU2090"/>
  <c r="ED4047"/>
  <c r="EE4047"/>
  <c r="EV1321"/>
  <c r="EW596"/>
  <c r="EX3845"/>
  <c r="EY3627"/>
  <c r="EZ3996"/>
  <c r="FB4986"/>
  <c r="DZ4048"/>
  <c r="EA4048"/>
  <c r="DZ4245"/>
  <c r="EA4245"/>
  <c r="EU4245"/>
  <c r="EV1385"/>
  <c r="EW1219"/>
  <c r="EX2259"/>
  <c r="EY4788"/>
  <c r="EZ2548"/>
  <c r="EF4145"/>
  <c r="EG4145"/>
  <c r="FB4145"/>
  <c r="EU4021"/>
  <c r="ED115"/>
  <c r="EE115"/>
  <c r="EV115"/>
  <c r="EW2744"/>
  <c r="EX4615"/>
  <c r="EY1578"/>
  <c r="EF4049"/>
  <c r="EG4049"/>
  <c r="EZ3951"/>
  <c r="FB1049"/>
  <c r="EU1929"/>
  <c r="EV1873"/>
  <c r="EW3352"/>
  <c r="EX3572"/>
  <c r="EY3944"/>
  <c r="EZ4047"/>
  <c r="FB3846"/>
  <c r="EU5000"/>
  <c r="EV146"/>
  <c r="EW1388"/>
  <c r="EX3175"/>
  <c r="EY816"/>
  <c r="EZ363"/>
  <c r="FB1264"/>
  <c r="DZ4856"/>
  <c r="EA4856"/>
  <c r="EU4856"/>
  <c r="ED854"/>
  <c r="EE854"/>
  <c r="EV854"/>
  <c r="EW3952"/>
  <c r="EX131"/>
  <c r="EY3078"/>
  <c r="EZ10"/>
  <c r="FB552"/>
  <c r="EU2486"/>
  <c r="EV4433"/>
  <c r="EW473"/>
  <c r="EX4028"/>
  <c r="EY4716"/>
  <c r="EZ1245"/>
  <c r="FB3055"/>
  <c r="EU2700"/>
  <c r="EV1109"/>
  <c r="EW1688"/>
  <c r="EX4168"/>
  <c r="EY587"/>
  <c r="EZ3831"/>
  <c r="FB2944"/>
  <c r="EU2093"/>
  <c r="EV977"/>
  <c r="DZ827"/>
  <c r="EA827"/>
  <c r="EW827"/>
  <c r="ED266"/>
  <c r="EE266"/>
  <c r="EX266"/>
  <c r="EY615"/>
  <c r="EF4055"/>
  <c r="EG4055"/>
  <c r="EZ2200"/>
  <c r="FB191"/>
  <c r="EU2578"/>
  <c r="ED4056"/>
  <c r="EE4056"/>
  <c r="EV3549"/>
  <c r="EW4491"/>
  <c r="EX2651"/>
  <c r="EY1086"/>
  <c r="EZ1339"/>
  <c r="FB4513"/>
  <c r="EU3907"/>
  <c r="EV1756"/>
  <c r="EW3707"/>
  <c r="EX2877"/>
  <c r="DQ759"/>
  <c r="DR759"/>
  <c r="DS759"/>
  <c r="DW759"/>
  <c r="EY759"/>
  <c r="EZ3652"/>
  <c r="EF4845"/>
  <c r="EG4845"/>
  <c r="FB4845"/>
  <c r="EU952"/>
  <c r="EV2303"/>
  <c r="EW4914"/>
  <c r="ED4693"/>
  <c r="EE4693"/>
  <c r="EX4693"/>
  <c r="EY4106"/>
  <c r="EF4270"/>
  <c r="EG4270"/>
  <c r="EZ4270"/>
  <c r="FB2144"/>
  <c r="EU3223"/>
  <c r="EV2866"/>
  <c r="EW1765"/>
  <c r="EX4538"/>
  <c r="EY2331"/>
  <c r="EZ1038"/>
  <c r="FB1166"/>
  <c r="EU2210"/>
  <c r="EV129"/>
  <c r="EW389"/>
  <c r="EX1818"/>
  <c r="EY4212"/>
  <c r="EF4060"/>
  <c r="EG4060"/>
  <c r="EZ3657"/>
  <c r="FB1620"/>
  <c r="EU2360"/>
  <c r="EV3253"/>
  <c r="EW1974"/>
  <c r="EX1973"/>
  <c r="EY1682"/>
  <c r="EF4381"/>
  <c r="EG4381"/>
  <c r="EZ4381"/>
  <c r="FB317"/>
  <c r="EU2514"/>
  <c r="EV1240"/>
  <c r="EW1898"/>
  <c r="EX504"/>
  <c r="EY3923"/>
  <c r="EZ4789"/>
  <c r="FB2321"/>
  <c r="DZ4063"/>
  <c r="EA4063"/>
  <c r="EU107"/>
  <c r="ED4751"/>
  <c r="EE4751"/>
  <c r="EV4751"/>
  <c r="EW3500"/>
  <c r="EX4980"/>
  <c r="EY2458"/>
  <c r="EZ3135"/>
  <c r="FB783"/>
  <c r="EU4707"/>
  <c r="EV1617"/>
  <c r="EW4040"/>
  <c r="EX1285"/>
  <c r="DQ100"/>
  <c r="DR100"/>
  <c r="DS100"/>
  <c r="DW100"/>
  <c r="EY100"/>
  <c r="EF4064"/>
  <c r="EG4064"/>
  <c r="EZ1392"/>
  <c r="FB2704"/>
  <c r="DZ4065"/>
  <c r="EA4065"/>
  <c r="EU799"/>
  <c r="EV4575"/>
  <c r="EW4290"/>
  <c r="EX3163"/>
  <c r="EY3038"/>
  <c r="EZ4420"/>
  <c r="FB4123"/>
  <c r="EU452"/>
  <c r="EV1901"/>
  <c r="EW4101"/>
  <c r="EX3456"/>
  <c r="EY2072"/>
  <c r="EF4326"/>
  <c r="EG4326"/>
  <c r="EZ4326"/>
  <c r="FB4855"/>
  <c r="EU1503"/>
  <c r="EV4243"/>
  <c r="EW2551"/>
  <c r="EX3017"/>
  <c r="EY2928"/>
  <c r="EZ1304"/>
  <c r="FB3308"/>
  <c r="EU1995"/>
  <c r="EV4652"/>
  <c r="EW431"/>
  <c r="EX3034"/>
  <c r="EY3342"/>
  <c r="EZ2248"/>
  <c r="FB4496"/>
  <c r="EU2129"/>
  <c r="EV2481"/>
  <c r="EW4397"/>
  <c r="ED4280"/>
  <c r="EE4280"/>
  <c r="EX4280"/>
  <c r="EY4427"/>
  <c r="EZ538"/>
  <c r="FB2553"/>
  <c r="EU2496"/>
  <c r="EV1938"/>
  <c r="EW3109"/>
  <c r="EX1931"/>
  <c r="EY1195"/>
  <c r="EZ3295"/>
  <c r="FB748"/>
  <c r="EU3120"/>
  <c r="EV3618"/>
  <c r="EW4003"/>
  <c r="EX4535"/>
  <c r="EY4441"/>
  <c r="EF4071"/>
  <c r="EG4071"/>
  <c r="EZ3338"/>
  <c r="FB1353"/>
  <c r="DZ4072"/>
  <c r="EA4072"/>
  <c r="EU2681"/>
  <c r="EV1367"/>
  <c r="DZ204"/>
  <c r="EA204"/>
  <c r="EW204"/>
  <c r="EX363"/>
  <c r="EY168"/>
  <c r="EZ7"/>
  <c r="FB1406"/>
  <c r="EU2798"/>
  <c r="ED456"/>
  <c r="EE456"/>
  <c r="EV456"/>
  <c r="EW938"/>
  <c r="EX3860"/>
  <c r="EY2076"/>
  <c r="EZ652"/>
  <c r="FB1633"/>
  <c r="EU1347"/>
  <c r="EV4739"/>
  <c r="EW314"/>
  <c r="EX1881"/>
  <c r="EY3500"/>
  <c r="EZ2299"/>
  <c r="FB4474"/>
  <c r="EU3829"/>
  <c r="ED4075"/>
  <c r="EE4075"/>
  <c r="EV3703"/>
  <c r="EW4522"/>
  <c r="EX1865"/>
  <c r="EY3065"/>
  <c r="EZ3686"/>
  <c r="FB2575"/>
  <c r="EU86"/>
  <c r="ED452"/>
  <c r="EE452"/>
  <c r="EV452"/>
  <c r="EW3945"/>
  <c r="EX4140"/>
  <c r="EY1545"/>
  <c r="EZ4976"/>
  <c r="FB1713"/>
  <c r="EU1127"/>
  <c r="DQ4350"/>
  <c r="DR4350"/>
  <c r="DS4350"/>
  <c r="DW4350"/>
  <c r="EV4350"/>
  <c r="EW364"/>
  <c r="EX4777"/>
  <c r="EY3083"/>
  <c r="EZ1231"/>
  <c r="FB1430"/>
  <c r="EU2095"/>
  <c r="ED4078"/>
  <c r="EE4078"/>
  <c r="EV4090"/>
  <c r="EW1814"/>
  <c r="ED660"/>
  <c r="EE660"/>
  <c r="EX660"/>
  <c r="EY4746"/>
  <c r="EZ4136"/>
  <c r="FB4879"/>
  <c r="DZ369"/>
  <c r="EA369"/>
  <c r="EU369"/>
  <c r="ED4202"/>
  <c r="EE4202"/>
  <c r="EV4202"/>
  <c r="DZ4768"/>
  <c r="EA4768"/>
  <c r="EW4768"/>
  <c r="EX3213"/>
  <c r="EY3638"/>
  <c r="EZ3616"/>
  <c r="FB4133"/>
  <c r="DZ135"/>
  <c r="EA135"/>
  <c r="EU135"/>
  <c r="EV3763"/>
  <c r="EW3071"/>
  <c r="EX1623"/>
  <c r="EY2854"/>
  <c r="EZ2322"/>
  <c r="EF31"/>
  <c r="EG31"/>
  <c r="FB31"/>
  <c r="EU635"/>
  <c r="EV2551"/>
  <c r="DZ4296"/>
  <c r="EA4296"/>
  <c r="EW4296"/>
  <c r="ED4629"/>
  <c r="EE4629"/>
  <c r="EX4629"/>
  <c r="EY218"/>
  <c r="EF4081"/>
  <c r="EG4081"/>
  <c r="EZ3239"/>
  <c r="FB2452"/>
  <c r="EU2323"/>
  <c r="EV2054"/>
  <c r="EW4745"/>
  <c r="EX3139"/>
  <c r="EY3614"/>
  <c r="EZ924"/>
  <c r="EF4898"/>
  <c r="EG4898"/>
  <c r="FB4898"/>
  <c r="DZ4083"/>
  <c r="EA4083"/>
  <c r="EU4738"/>
  <c r="EV265"/>
  <c r="EW2918"/>
  <c r="EX3312"/>
  <c r="EY4494"/>
  <c r="EZ1856"/>
  <c r="FB1453"/>
  <c r="EU2706"/>
  <c r="EV1286"/>
  <c r="EW3668"/>
  <c r="EX3220"/>
  <c r="EY4761"/>
  <c r="EF4084"/>
  <c r="EG4084"/>
  <c r="EZ1258"/>
  <c r="FB3291"/>
  <c r="EU3082"/>
  <c r="EV2767"/>
  <c r="EW1972"/>
  <c r="EX1567"/>
  <c r="EY465"/>
  <c r="EF4085"/>
  <c r="EG4085"/>
  <c r="EZ1570"/>
  <c r="FB3043"/>
  <c r="DZ4086"/>
  <c r="EA4086"/>
  <c r="EU4350"/>
  <c r="EV2467"/>
  <c r="EW3338"/>
  <c r="EX2018"/>
  <c r="EY824"/>
  <c r="EF4086"/>
  <c r="EG4086"/>
  <c r="EZ3955"/>
  <c r="FB1506"/>
  <c r="DQ4087"/>
  <c r="DR4087"/>
  <c r="DS4087"/>
  <c r="DW4087"/>
  <c r="EU3241"/>
  <c r="EV4800"/>
  <c r="EW2606"/>
  <c r="EX4685"/>
  <c r="EY2115"/>
  <c r="EZ1222"/>
  <c r="EF579"/>
  <c r="EG579"/>
  <c r="FB579"/>
  <c r="DZ4088"/>
  <c r="EA4088"/>
  <c r="EU4691"/>
  <c r="EV2849"/>
  <c r="EW3245"/>
  <c r="EX1078"/>
  <c r="EY2569"/>
  <c r="EZ3361"/>
  <c r="FB1944"/>
  <c r="DZ4232"/>
  <c r="EA4232"/>
  <c r="EU4232"/>
  <c r="ED4780"/>
  <c r="EE4780"/>
  <c r="EV4780"/>
  <c r="EW3510"/>
  <c r="EX4962"/>
  <c r="EY2860"/>
  <c r="EZ3419"/>
  <c r="FB1732"/>
  <c r="EU1775"/>
  <c r="EV2492"/>
  <c r="DZ4875"/>
  <c r="EA4875"/>
  <c r="EW4875"/>
  <c r="ED866"/>
  <c r="EE866"/>
  <c r="EX866"/>
  <c r="EY2002"/>
  <c r="EZ1857"/>
  <c r="FB4013"/>
  <c r="EU3768"/>
  <c r="EV990"/>
  <c r="EW1544"/>
  <c r="EX4202"/>
  <c r="EY3197"/>
  <c r="EZ3362"/>
  <c r="FB122"/>
  <c r="DZ4665"/>
  <c r="EA4665"/>
  <c r="EU4665"/>
  <c r="EV1380"/>
  <c r="EW1826"/>
  <c r="EX2358"/>
  <c r="EY2168"/>
  <c r="EZ2667"/>
  <c r="FB1434"/>
  <c r="EU4293"/>
  <c r="EV3621"/>
  <c r="EW2972"/>
  <c r="EX2971"/>
  <c r="EY2027"/>
  <c r="EZ2370"/>
  <c r="FB3545"/>
  <c r="EU4644"/>
  <c r="EV1377"/>
  <c r="EW3318"/>
  <c r="EX4752"/>
  <c r="EY4304"/>
  <c r="DQ683"/>
  <c r="DR683"/>
  <c r="DS683"/>
  <c r="DW683"/>
  <c r="EZ683"/>
  <c r="FB4320"/>
  <c r="DZ4866"/>
  <c r="EA4866"/>
  <c r="EU4866"/>
  <c r="ED4315"/>
  <c r="EE4315"/>
  <c r="EV4315"/>
  <c r="EW4912"/>
  <c r="EX2685"/>
  <c r="EY474"/>
  <c r="EZ3719"/>
  <c r="FB2397"/>
  <c r="DZ4096"/>
  <c r="EA4096"/>
  <c r="DZ4697"/>
  <c r="EA4697"/>
  <c r="EU4697"/>
  <c r="EV1634"/>
  <c r="EW599"/>
  <c r="EX862"/>
  <c r="EY3316"/>
  <c r="EZ1779"/>
  <c r="FB1537"/>
  <c r="EU4167"/>
  <c r="EV1465"/>
  <c r="EW3889"/>
  <c r="EX2155"/>
  <c r="EY2869"/>
  <c r="EZ312"/>
  <c r="FB2715"/>
  <c r="EU882"/>
  <c r="ED4098"/>
  <c r="EE4098"/>
  <c r="EV2929"/>
  <c r="DZ265"/>
  <c r="EA265"/>
  <c r="EW265"/>
  <c r="EX1394"/>
  <c r="EY2618"/>
  <c r="EZ2323"/>
  <c r="FB1923"/>
  <c r="EU1336"/>
  <c r="EV676"/>
  <c r="EW4485"/>
  <c r="EX2190"/>
  <c r="EY1301"/>
  <c r="EF4099"/>
  <c r="EG4099"/>
  <c r="EZ2937"/>
  <c r="EF4288"/>
  <c r="EG4288"/>
  <c r="FB4288"/>
  <c r="EU3985"/>
  <c r="ED4100"/>
  <c r="EE4100"/>
  <c r="EV3601"/>
  <c r="EW3532"/>
  <c r="EX3327"/>
  <c r="EY3913"/>
  <c r="EZ482"/>
  <c r="FB1918"/>
  <c r="EU3230"/>
  <c r="EV1479"/>
  <c r="EW3977"/>
  <c r="EX4060"/>
  <c r="EY3866"/>
  <c r="EZ2658"/>
  <c r="FB48"/>
  <c r="DZ474"/>
  <c r="EA474"/>
  <c r="EU474"/>
  <c r="ED872"/>
  <c r="EE872"/>
  <c r="EV872"/>
  <c r="EW1293"/>
  <c r="EX2315"/>
  <c r="EY4092"/>
  <c r="EZ2147"/>
  <c r="FB3429"/>
  <c r="DZ4103"/>
  <c r="EA4103"/>
  <c r="DZ707"/>
  <c r="EA707"/>
  <c r="EU707"/>
  <c r="EV941"/>
  <c r="EW2789"/>
  <c r="EX3827"/>
  <c r="EY809"/>
  <c r="EZ2841"/>
  <c r="FB3573"/>
  <c r="EU2133"/>
  <c r="EV1098"/>
  <c r="EW3978"/>
  <c r="EX417"/>
  <c r="EY438"/>
  <c r="EF4970"/>
  <c r="EG4970"/>
  <c r="EZ4970"/>
  <c r="FB3367"/>
  <c r="EU1438"/>
  <c r="EV1629"/>
  <c r="EW1283"/>
  <c r="ED4895"/>
  <c r="EE4895"/>
  <c r="EX4895"/>
  <c r="EY3025"/>
  <c r="EZ2989"/>
  <c r="FB2727"/>
  <c r="EU2827"/>
  <c r="EV3918"/>
  <c r="EW4553"/>
  <c r="EX2191"/>
  <c r="EY1092"/>
  <c r="EZ71"/>
  <c r="FB3498"/>
  <c r="EU1437"/>
  <c r="EV1210"/>
  <c r="EW4767"/>
  <c r="EX3795"/>
  <c r="DQ243"/>
  <c r="DR243"/>
  <c r="DS243"/>
  <c r="DW243"/>
  <c r="EY243"/>
  <c r="EF4107"/>
  <c r="EG4107"/>
  <c r="EZ2611"/>
  <c r="FB2978"/>
  <c r="EU4227"/>
  <c r="EV2463"/>
  <c r="EW2636"/>
  <c r="EX986"/>
  <c r="EY4649"/>
  <c r="EZ78"/>
  <c r="FB230"/>
  <c r="DZ4109"/>
  <c r="EA4109"/>
  <c r="EU4007"/>
  <c r="EV2124"/>
  <c r="EW2222"/>
  <c r="EX1530"/>
  <c r="EY2163"/>
  <c r="EZ1837"/>
  <c r="FB1841"/>
  <c r="DZ4913"/>
  <c r="EA4913"/>
  <c r="EU4913"/>
  <c r="EV4708"/>
  <c r="EW1169"/>
  <c r="ED4767"/>
  <c r="EE4767"/>
  <c r="EX4767"/>
  <c r="EY1278"/>
  <c r="EF4110"/>
  <c r="EG4110"/>
  <c r="EZ3900"/>
  <c r="FB3285"/>
  <c r="DZ713"/>
  <c r="EA713"/>
  <c r="EU713"/>
  <c r="EV3289"/>
  <c r="EW751"/>
  <c r="EX3548"/>
  <c r="EY2109"/>
  <c r="EZ3940"/>
  <c r="FB3354"/>
  <c r="EU3989"/>
  <c r="EV1646"/>
  <c r="EW3796"/>
  <c r="EX2873"/>
  <c r="EY877"/>
  <c r="EZ3340"/>
  <c r="FB4568"/>
  <c r="EU1550"/>
  <c r="EV3932"/>
  <c r="EW2935"/>
  <c r="EX1408"/>
  <c r="EY3024"/>
  <c r="EF303"/>
  <c r="EG303"/>
  <c r="EZ303"/>
  <c r="FB3537"/>
  <c r="EU4877"/>
  <c r="EV3887"/>
  <c r="EW1407"/>
  <c r="EX3023"/>
  <c r="EY4354"/>
  <c r="EF4114"/>
  <c r="EG4114"/>
  <c r="EZ1143"/>
  <c r="FB2319"/>
  <c r="DZ726"/>
  <c r="EA726"/>
  <c r="EU726"/>
  <c r="EV4960"/>
  <c r="EW2201"/>
  <c r="EX364"/>
  <c r="EY2689"/>
  <c r="EF4115"/>
  <c r="EG4115"/>
  <c r="EF4293"/>
  <c r="EG4293"/>
  <c r="EZ4293"/>
  <c r="FB1623"/>
  <c r="EU922"/>
  <c r="EV1882"/>
  <c r="EW1573"/>
  <c r="EX896"/>
  <c r="EY3715"/>
  <c r="EZ2910"/>
  <c r="FB32"/>
  <c r="DZ4117"/>
  <c r="EA4117"/>
  <c r="EU2393"/>
  <c r="EV3389"/>
  <c r="EW2984"/>
  <c r="EX1675"/>
  <c r="EY181"/>
  <c r="EF308"/>
  <c r="EG308"/>
  <c r="EZ308"/>
  <c r="FB3522"/>
  <c r="EU65"/>
  <c r="ED4118"/>
  <c r="EE4118"/>
  <c r="EV1354"/>
  <c r="EW354"/>
  <c r="EX3967"/>
  <c r="EY3526"/>
  <c r="EF4674"/>
  <c r="EG4674"/>
  <c r="EZ4674"/>
  <c r="FB3026"/>
  <c r="EU2069"/>
  <c r="EV1239"/>
  <c r="EW392"/>
  <c r="EX1456"/>
  <c r="EY509"/>
  <c r="EF4119"/>
  <c r="EG4119"/>
  <c r="EF4244"/>
  <c r="EG4244"/>
  <c r="EZ4244"/>
  <c r="EF455"/>
  <c r="EG455"/>
  <c r="FB455"/>
  <c r="EU3358"/>
  <c r="ED4120"/>
  <c r="EE4120"/>
  <c r="EV3755"/>
  <c r="EW3387"/>
  <c r="EX209"/>
  <c r="EY710"/>
  <c r="EZ533"/>
  <c r="FB2990"/>
  <c r="EU1716"/>
  <c r="EV1895"/>
  <c r="EW2272"/>
  <c r="EX372"/>
  <c r="EY1013"/>
  <c r="EZ391"/>
  <c r="FB3300"/>
  <c r="DZ4122"/>
  <c r="EA4122"/>
  <c r="EU898"/>
  <c r="EV2633"/>
  <c r="EW2470"/>
  <c r="EX3563"/>
  <c r="EY3380"/>
  <c r="EZ737"/>
  <c r="EF4511"/>
  <c r="EG4511"/>
  <c r="FB4511"/>
  <c r="EU3486"/>
  <c r="EV3247"/>
  <c r="EW4123"/>
  <c r="ED4498"/>
  <c r="EE4498"/>
  <c r="EX4498"/>
  <c r="EY966"/>
  <c r="EZ3160"/>
  <c r="FB2030"/>
  <c r="DZ4124"/>
  <c r="EA4124"/>
  <c r="EU4547"/>
  <c r="ED4124"/>
  <c r="EE4124"/>
  <c r="ED117"/>
  <c r="EE117"/>
  <c r="EV117"/>
  <c r="EW2871"/>
  <c r="EX2397"/>
  <c r="EY374"/>
  <c r="EZ2460"/>
  <c r="FB2995"/>
  <c r="EU3991"/>
  <c r="EV3110"/>
  <c r="EW2885"/>
  <c r="EX3104"/>
  <c r="EY936"/>
  <c r="EZ85"/>
  <c r="EF4686"/>
  <c r="EG4686"/>
  <c r="FB4686"/>
  <c r="EU2365"/>
  <c r="EV2046"/>
  <c r="EW2909"/>
  <c r="EX1127"/>
  <c r="EY4664"/>
  <c r="EZ3149"/>
  <c r="FB3125"/>
  <c r="EU2146"/>
  <c r="EV3254"/>
  <c r="EW283"/>
  <c r="EX2342"/>
  <c r="EY2500"/>
  <c r="EZ4832"/>
  <c r="FB2762"/>
  <c r="EU4230"/>
  <c r="EV4589"/>
  <c r="EW2361"/>
  <c r="EX2554"/>
  <c r="EY2373"/>
  <c r="EZ2466"/>
  <c r="FB1603"/>
  <c r="EU1998"/>
  <c r="EV2236"/>
  <c r="EW3132"/>
  <c r="EX4994"/>
  <c r="EY872"/>
  <c r="EZ741"/>
  <c r="FB3447"/>
  <c r="EU3446"/>
  <c r="ED4130"/>
  <c r="EE4130"/>
  <c r="EV1612"/>
  <c r="EW4000"/>
  <c r="EX1410"/>
  <c r="EY262"/>
  <c r="EZ4021"/>
  <c r="FB2341"/>
  <c r="EU1940"/>
  <c r="EV1841"/>
  <c r="EW1291"/>
  <c r="EX2316"/>
  <c r="EY2290"/>
  <c r="EZ843"/>
  <c r="FB3754"/>
  <c r="EU2940"/>
  <c r="EV3570"/>
  <c r="EW3993"/>
  <c r="EX2146"/>
  <c r="EY558"/>
  <c r="EZ1191"/>
  <c r="FB2888"/>
  <c r="DZ4133"/>
  <c r="EA4133"/>
  <c r="EU2736"/>
  <c r="ED4914"/>
  <c r="EE4914"/>
  <c r="EV4914"/>
  <c r="EW4621"/>
  <c r="ED4831"/>
  <c r="EE4831"/>
  <c r="EX4831"/>
  <c r="EY1755"/>
  <c r="EZ3063"/>
  <c r="FB4421"/>
  <c r="DZ4134"/>
  <c r="EA4134"/>
  <c r="EU1227"/>
  <c r="EV2194"/>
  <c r="EW3112"/>
  <c r="EX4592"/>
  <c r="EY2341"/>
  <c r="EZ3908"/>
  <c r="FB4245"/>
  <c r="EU4279"/>
  <c r="DQ223"/>
  <c r="DR223"/>
  <c r="DS223"/>
  <c r="DW223"/>
  <c r="EV223"/>
  <c r="EW3664"/>
  <c r="EX665"/>
  <c r="EY1544"/>
  <c r="EZ4034"/>
  <c r="FB264"/>
  <c r="EU3233"/>
  <c r="EV1852"/>
  <c r="EW3655"/>
  <c r="EX1921"/>
  <c r="EY4195"/>
  <c r="EZ887"/>
  <c r="FB4904"/>
  <c r="EU2512"/>
  <c r="EV2329"/>
  <c r="EW1484"/>
  <c r="EX1544"/>
  <c r="EY2421"/>
  <c r="EZ2161"/>
  <c r="FB2223"/>
  <c r="DZ4138"/>
  <c r="EA4138"/>
  <c r="EU3331"/>
  <c r="EV4506"/>
  <c r="EW3855"/>
  <c r="EX3520"/>
  <c r="EY3648"/>
  <c r="EZ4709"/>
  <c r="FB2299"/>
  <c r="EU3249"/>
  <c r="EV1387"/>
  <c r="EW2466"/>
  <c r="EX2103"/>
  <c r="EY1518"/>
  <c r="EZ4419"/>
  <c r="FB1919"/>
  <c r="EU4506"/>
  <c r="EV3126"/>
  <c r="DZ433"/>
  <c r="EA433"/>
  <c r="EW433"/>
  <c r="EX1961"/>
  <c r="EY4312"/>
  <c r="EZ3639"/>
  <c r="FB3384"/>
  <c r="EU1857"/>
  <c r="ED237"/>
  <c r="EE237"/>
  <c r="EV237"/>
  <c r="EW2205"/>
  <c r="EX4474"/>
  <c r="EY3794"/>
  <c r="EF159"/>
  <c r="EG159"/>
  <c r="EZ159"/>
  <c r="FB3829"/>
  <c r="EU859"/>
  <c r="EV3213"/>
  <c r="EW3282"/>
  <c r="EX1911"/>
  <c r="EY382"/>
  <c r="EZ4374"/>
  <c r="EF349"/>
  <c r="EG349"/>
  <c r="FB349"/>
  <c r="DZ4567"/>
  <c r="EA4567"/>
  <c r="EU4567"/>
  <c r="EV1607"/>
  <c r="EW1699"/>
  <c r="EX4933"/>
  <c r="EY3637"/>
  <c r="EZ4438"/>
  <c r="FB3984"/>
  <c r="DZ4346"/>
  <c r="EA4346"/>
  <c r="EU4346"/>
  <c r="EV2246"/>
  <c r="EW1437"/>
  <c r="EX4925"/>
  <c r="EY4364"/>
  <c r="EZ2276"/>
  <c r="FB1073"/>
  <c r="EU4812"/>
  <c r="EV2744"/>
  <c r="EW4103"/>
  <c r="EX3053"/>
  <c r="EY1391"/>
  <c r="EZ2287"/>
  <c r="FB2567"/>
  <c r="EU422"/>
  <c r="EV3032"/>
  <c r="EW3814"/>
  <c r="EX3433"/>
  <c r="EY1968"/>
  <c r="EZ2089"/>
  <c r="EF742"/>
  <c r="EG742"/>
  <c r="FB742"/>
  <c r="EU4923"/>
  <c r="EV2203"/>
  <c r="DZ758"/>
  <c r="EA758"/>
  <c r="EW758"/>
  <c r="ED553"/>
  <c r="EE553"/>
  <c r="EX553"/>
  <c r="EY2530"/>
  <c r="EZ2638"/>
  <c r="FB2315"/>
  <c r="EU3336"/>
  <c r="EV2826"/>
  <c r="EW1911"/>
  <c r="ED341"/>
  <c r="EE341"/>
  <c r="EX341"/>
  <c r="EY1691"/>
  <c r="EZ1017"/>
  <c r="FB2976"/>
  <c r="DZ4149"/>
  <c r="EA4149"/>
  <c r="DZ763"/>
  <c r="EA763"/>
  <c r="EU763"/>
  <c r="EV2628"/>
  <c r="EW1915"/>
  <c r="EX456"/>
  <c r="DQ260"/>
  <c r="DR260"/>
  <c r="DS260"/>
  <c r="DW260"/>
  <c r="EY260"/>
  <c r="EZ2062"/>
  <c r="FB659"/>
  <c r="EU1861"/>
  <c r="EV3835"/>
  <c r="EW905"/>
  <c r="EX3030"/>
  <c r="EY2385"/>
  <c r="EZ2330"/>
  <c r="FB2369"/>
  <c r="EU4631"/>
  <c r="EV1185"/>
  <c r="EW4972"/>
  <c r="EX1868"/>
  <c r="EY585"/>
  <c r="EF616"/>
  <c r="EG616"/>
  <c r="EZ616"/>
  <c r="FB2551"/>
  <c r="DQ679"/>
  <c r="DR679"/>
  <c r="DS679"/>
  <c r="DW679"/>
  <c r="DZ679"/>
  <c r="EA679"/>
  <c r="EU679"/>
  <c r="EV4693"/>
  <c r="EW1876"/>
  <c r="EX2353"/>
  <c r="EY1757"/>
  <c r="EZ2218"/>
  <c r="EF134"/>
  <c r="EG134"/>
  <c r="FB134"/>
  <c r="EU456"/>
  <c r="ED4153"/>
  <c r="EE4153"/>
  <c r="EV866"/>
  <c r="DZ529"/>
  <c r="EA529"/>
  <c r="EW529"/>
  <c r="EX2394"/>
  <c r="EY2915"/>
  <c r="EZ2746"/>
  <c r="FB2700"/>
  <c r="DZ4154"/>
  <c r="EA4154"/>
  <c r="EU3524"/>
  <c r="EV4251"/>
  <c r="EW3376"/>
  <c r="ED543"/>
  <c r="EE543"/>
  <c r="EX543"/>
  <c r="EY2178"/>
  <c r="EZ3187"/>
  <c r="FB2154"/>
  <c r="EU1296"/>
  <c r="EV3515"/>
  <c r="EW3229"/>
  <c r="EX2295"/>
  <c r="EY1371"/>
  <c r="EF131"/>
  <c r="EG131"/>
  <c r="EZ131"/>
  <c r="FB2331"/>
  <c r="EU340"/>
  <c r="EV1862"/>
  <c r="EW953"/>
  <c r="EX2038"/>
  <c r="EY3320"/>
  <c r="EZ2769"/>
  <c r="FB3796"/>
  <c r="EU2168"/>
  <c r="EV1333"/>
  <c r="EW1032"/>
  <c r="EX1625"/>
  <c r="EY35"/>
  <c r="EF4157"/>
  <c r="EG4157"/>
  <c r="EZ1421"/>
  <c r="FB1807"/>
  <c r="EU3250"/>
  <c r="EV4181"/>
  <c r="EW3383"/>
  <c r="EX2934"/>
  <c r="EY3478"/>
  <c r="EZ4870"/>
  <c r="FB2379"/>
  <c r="EU2975"/>
  <c r="EV3188"/>
  <c r="EW2553"/>
  <c r="EX4701"/>
  <c r="EY271"/>
  <c r="EZ1794"/>
  <c r="FB1210"/>
  <c r="EU3774"/>
  <c r="EV3310"/>
  <c r="EW2143"/>
  <c r="EX2496"/>
  <c r="DQ641"/>
  <c r="DR641"/>
  <c r="DS641"/>
  <c r="DW641"/>
  <c r="EY641"/>
  <c r="EZ3316"/>
  <c r="FB1117"/>
  <c r="EU3643"/>
  <c r="DQ4542"/>
  <c r="DR4542"/>
  <c r="DS4542"/>
  <c r="DW4542"/>
  <c r="EV4542"/>
  <c r="EW831"/>
  <c r="EX4807"/>
  <c r="EY520"/>
  <c r="EZ4830"/>
  <c r="FB4344"/>
  <c r="DZ4162"/>
  <c r="EA4162"/>
  <c r="EU1482"/>
  <c r="ED4162"/>
  <c r="EE4162"/>
  <c r="EV4130"/>
  <c r="DZ867"/>
  <c r="EA867"/>
  <c r="EW867"/>
  <c r="EX1940"/>
  <c r="EY2985"/>
  <c r="EZ992"/>
  <c r="FB1581"/>
  <c r="EU2415"/>
  <c r="EV3577"/>
  <c r="EW1505"/>
  <c r="EX3922"/>
  <c r="EY4695"/>
  <c r="EZ4736"/>
  <c r="FB2910"/>
  <c r="EU2721"/>
  <c r="EV4423"/>
  <c r="EW3775"/>
  <c r="EX737"/>
  <c r="EY4999"/>
  <c r="EZ2196"/>
  <c r="EF4632"/>
  <c r="EG4632"/>
  <c r="FB4632"/>
  <c r="DZ4354"/>
  <c r="EA4354"/>
  <c r="EU4354"/>
  <c r="EV3944"/>
  <c r="EW3421"/>
  <c r="ED4563"/>
  <c r="EE4563"/>
  <c r="EX4563"/>
  <c r="EY3225"/>
  <c r="EF8"/>
  <c r="EG8"/>
  <c r="EZ8"/>
  <c r="FB1048"/>
  <c r="EU3314"/>
  <c r="EV1600"/>
  <c r="EW1286"/>
  <c r="EX849"/>
  <c r="EY3846"/>
  <c r="EF4166"/>
  <c r="EG4166"/>
  <c r="EZ2353"/>
  <c r="FB773"/>
  <c r="EU1095"/>
  <c r="ED4167"/>
  <c r="EE4167"/>
  <c r="EV3936"/>
  <c r="EW1580"/>
  <c r="EX253"/>
  <c r="EY1200"/>
  <c r="EZ4908"/>
  <c r="EF435"/>
  <c r="EG435"/>
  <c r="FB435"/>
  <c r="EU4572"/>
  <c r="EV3776"/>
  <c r="EW543"/>
  <c r="EX2061"/>
  <c r="EY3942"/>
  <c r="EF4168"/>
  <c r="EG4168"/>
  <c r="EZ2352"/>
  <c r="FB1684"/>
  <c r="EU782"/>
  <c r="EV3255"/>
  <c r="EW3233"/>
  <c r="EX907"/>
  <c r="EY825"/>
  <c r="EZ1566"/>
  <c r="FB3432"/>
  <c r="EU2906"/>
  <c r="ED4406"/>
  <c r="EE4406"/>
  <c r="EV4406"/>
  <c r="EW3985"/>
  <c r="EX4109"/>
  <c r="EY1115"/>
  <c r="EZ4465"/>
  <c r="FB2550"/>
  <c r="EU1304"/>
  <c r="EV1166"/>
  <c r="EW2187"/>
  <c r="EX4780"/>
  <c r="EY4559"/>
  <c r="EZ4890"/>
  <c r="FB1757"/>
  <c r="EU138"/>
  <c r="EV2639"/>
  <c r="EW1273"/>
  <c r="EX2298"/>
  <c r="EY3160"/>
  <c r="EF4515"/>
  <c r="EG4515"/>
  <c r="EZ4515"/>
  <c r="FB2"/>
  <c r="EU2870"/>
  <c r="ED4173"/>
  <c r="EE4173"/>
  <c r="EV638"/>
  <c r="EW2737"/>
  <c r="ED105"/>
  <c r="EE105"/>
  <c r="EX105"/>
  <c r="EY1096"/>
  <c r="EZ1028"/>
  <c r="FB2807"/>
  <c r="DZ4174"/>
  <c r="EA4174"/>
  <c r="EU2136"/>
  <c r="ED831"/>
  <c r="EE831"/>
  <c r="EV831"/>
  <c r="EW1938"/>
  <c r="EX2796"/>
  <c r="EY4369"/>
  <c r="EZ2325"/>
  <c r="FB1731"/>
  <c r="EU1581"/>
  <c r="EV1738"/>
  <c r="DZ183"/>
  <c r="EA183"/>
  <c r="EW183"/>
  <c r="EX1683"/>
  <c r="EY2938"/>
  <c r="DQ828"/>
  <c r="DR828"/>
  <c r="DS828"/>
  <c r="DW828"/>
  <c r="EZ828"/>
  <c r="FB2504"/>
  <c r="DZ4176"/>
  <c r="EA4176"/>
  <c r="EU4662"/>
  <c r="EV3379"/>
  <c r="EW718"/>
  <c r="EX4309"/>
  <c r="EY3260"/>
  <c r="EF171"/>
  <c r="EG171"/>
  <c r="EZ171"/>
  <c r="FB2356"/>
  <c r="EU4676"/>
  <c r="EV1920"/>
  <c r="EW4025"/>
  <c r="EX2260"/>
  <c r="EY2812"/>
  <c r="EZ1510"/>
  <c r="FB4495"/>
  <c r="EU1424"/>
  <c r="EV3743"/>
  <c r="EW2297"/>
  <c r="EX927"/>
  <c r="EY1367"/>
  <c r="EF4178"/>
  <c r="EG4178"/>
  <c r="EF561"/>
  <c r="EG561"/>
  <c r="EZ561"/>
  <c r="EF4457"/>
  <c r="EG4457"/>
  <c r="FB4457"/>
  <c r="DZ562"/>
  <c r="EA562"/>
  <c r="EU562"/>
  <c r="EV1357"/>
  <c r="EW2199"/>
  <c r="EX3464"/>
  <c r="EY3491"/>
  <c r="EZ2788"/>
  <c r="EF602"/>
  <c r="EG602"/>
  <c r="FB602"/>
  <c r="DQ4180"/>
  <c r="DR4180"/>
  <c r="DS4180"/>
  <c r="DW4180"/>
  <c r="DZ640"/>
  <c r="EA640"/>
  <c r="EU640"/>
  <c r="ED4180"/>
  <c r="EE4180"/>
  <c r="EV2771"/>
  <c r="DZ582"/>
  <c r="EA582"/>
  <c r="EW582"/>
  <c r="EX4518"/>
  <c r="EY4735"/>
  <c r="EZ2278"/>
  <c r="FB3598"/>
  <c r="EU2540"/>
  <c r="DQ4557"/>
  <c r="DR4557"/>
  <c r="DS4557"/>
  <c r="DW4557"/>
  <c r="EV4557"/>
  <c r="DZ4324"/>
  <c r="EA4324"/>
  <c r="EW4324"/>
  <c r="EX3665"/>
  <c r="EY3683"/>
  <c r="EZ26"/>
  <c r="EF690"/>
  <c r="EG690"/>
  <c r="FB690"/>
  <c r="DZ4182"/>
  <c r="EA4182"/>
  <c r="EU2362"/>
  <c r="EV2028"/>
  <c r="EW3095"/>
  <c r="EX93"/>
  <c r="EY2524"/>
  <c r="EZ22"/>
  <c r="FB1442"/>
  <c r="EU4737"/>
  <c r="DQ4686"/>
  <c r="DR4686"/>
  <c r="DS4686"/>
  <c r="DW4686"/>
  <c r="ED4686"/>
  <c r="EE4686"/>
  <c r="EV4686"/>
  <c r="EW3079"/>
  <c r="ED662"/>
  <c r="EE662"/>
  <c r="EX662"/>
  <c r="EY4601"/>
  <c r="EF4183"/>
  <c r="EG4183"/>
  <c r="EF75"/>
  <c r="EG75"/>
  <c r="EZ75"/>
  <c r="FB1932"/>
  <c r="EU2219"/>
  <c r="EV2"/>
  <c r="EW1412"/>
  <c r="EX1646"/>
  <c r="EY1109"/>
  <c r="EZ641"/>
  <c r="FB4613"/>
  <c r="DZ88"/>
  <c r="EA88"/>
  <c r="EU88"/>
  <c r="EV2411"/>
  <c r="EW4022"/>
  <c r="EX2476"/>
  <c r="EY2533"/>
  <c r="EZ1232"/>
  <c r="FB4244"/>
  <c r="EU2914"/>
  <c r="EV4153"/>
  <c r="EW2169"/>
  <c r="EX1748"/>
  <c r="EY792"/>
  <c r="EF4186"/>
  <c r="EG4186"/>
  <c r="EZ1302"/>
  <c r="FB3768"/>
  <c r="EU4454"/>
  <c r="EV2532"/>
  <c r="EW4148"/>
  <c r="EX2007"/>
  <c r="EY3230"/>
  <c r="EF550"/>
  <c r="EG550"/>
  <c r="EZ550"/>
  <c r="FB374"/>
  <c r="EU244"/>
  <c r="ED4205"/>
  <c r="EE4205"/>
  <c r="EV4205"/>
  <c r="DZ593"/>
  <c r="EA593"/>
  <c r="EW593"/>
  <c r="ED379"/>
  <c r="EE379"/>
  <c r="EX379"/>
  <c r="EY1149"/>
  <c r="EZ869"/>
  <c r="FB4300"/>
  <c r="EU3103"/>
  <c r="EV3097"/>
  <c r="EW2285"/>
  <c r="ED873"/>
  <c r="EE873"/>
  <c r="EX873"/>
  <c r="EY3472"/>
  <c r="EZ1347"/>
  <c r="FB2913"/>
  <c r="EU3059"/>
  <c r="EV3705"/>
  <c r="EW1673"/>
  <c r="EX1029"/>
  <c r="EY144"/>
  <c r="EZ2344"/>
  <c r="FB2248"/>
  <c r="EU2212"/>
  <c r="EV4528"/>
  <c r="EW1395"/>
  <c r="EX1128"/>
  <c r="EY722"/>
  <c r="EF4191"/>
  <c r="EG4191"/>
  <c r="EZ4238"/>
  <c r="FB907"/>
  <c r="EU1288"/>
  <c r="EV4748"/>
  <c r="EW4874"/>
  <c r="EX1000"/>
  <c r="EY1793"/>
  <c r="EZ2306"/>
  <c r="FB1018"/>
  <c r="EU3791"/>
  <c r="EV4500"/>
  <c r="EW3533"/>
  <c r="EX4166"/>
  <c r="EY3809"/>
  <c r="EZ1972"/>
  <c r="FB4208"/>
  <c r="EU3799"/>
  <c r="EV2986"/>
  <c r="EW2137"/>
  <c r="EX3698"/>
  <c r="EY3790"/>
  <c r="EZ2392"/>
  <c r="FB1769"/>
  <c r="EU1535"/>
  <c r="EV2014"/>
  <c r="EW2926"/>
  <c r="EX3669"/>
  <c r="EY3966"/>
  <c r="EZ1666"/>
  <c r="FB3208"/>
  <c r="DZ4196"/>
  <c r="EA4196"/>
  <c r="EU2348"/>
  <c r="ED747"/>
  <c r="EE747"/>
  <c r="EV747"/>
  <c r="EW927"/>
  <c r="EX3374"/>
  <c r="EY2594"/>
  <c r="EZ3040"/>
  <c r="FB1758"/>
  <c r="EU4109"/>
  <c r="EV1395"/>
  <c r="EW1432"/>
  <c r="EX1328"/>
  <c r="EY568"/>
  <c r="EF4731"/>
  <c r="EG4731"/>
  <c r="EZ4731"/>
  <c r="FB2683"/>
  <c r="EU3264"/>
  <c r="EV4424"/>
  <c r="EW4856"/>
  <c r="EX705"/>
  <c r="EY3743"/>
  <c r="EF4"/>
  <c r="EG4"/>
  <c r="EZ4"/>
  <c r="FB4171"/>
  <c r="EU3737"/>
  <c r="EV1675"/>
  <c r="EW3601"/>
  <c r="ED4346"/>
  <c r="EE4346"/>
  <c r="EX4346"/>
  <c r="EY4537"/>
  <c r="EZ1914"/>
  <c r="FB187"/>
  <c r="DZ4200"/>
  <c r="EA4200"/>
  <c r="EU1370"/>
  <c r="ED4200"/>
  <c r="EE4200"/>
  <c r="EV4006"/>
  <c r="DZ4646"/>
  <c r="EA4646"/>
  <c r="EW4646"/>
  <c r="EX3210"/>
  <c r="EY4006"/>
  <c r="EZ2608"/>
  <c r="FB4808"/>
  <c r="DZ4249"/>
  <c r="EA4249"/>
  <c r="EU4249"/>
  <c r="EV2682"/>
  <c r="EW4169"/>
  <c r="EX1664"/>
  <c r="EY1658"/>
  <c r="EZ459"/>
  <c r="FB1526"/>
  <c r="EU2446"/>
  <c r="ED390"/>
  <c r="EE390"/>
  <c r="EV390"/>
  <c r="EW2587"/>
  <c r="EX16"/>
  <c r="EY2879"/>
  <c r="EZ2253"/>
  <c r="EF492"/>
  <c r="EG492"/>
  <c r="FB492"/>
  <c r="DZ4718"/>
  <c r="EA4718"/>
  <c r="EU4718"/>
  <c r="EV344"/>
  <c r="EW398"/>
  <c r="EX1249"/>
  <c r="EY4949"/>
  <c r="EZ3299"/>
  <c r="FB1463"/>
  <c r="DZ4854"/>
  <c r="EA4854"/>
  <c r="EU4854"/>
  <c r="EV960"/>
  <c r="EW2108"/>
  <c r="EX3006"/>
  <c r="EY603"/>
  <c r="EF4204"/>
  <c r="EG4204"/>
  <c r="EZ4370"/>
  <c r="FB2283"/>
  <c r="DZ4205"/>
  <c r="EA4205"/>
  <c r="EU358"/>
  <c r="EV308"/>
  <c r="EW1450"/>
  <c r="EX4627"/>
  <c r="EY3882"/>
  <c r="EZ3389"/>
  <c r="FB2074"/>
  <c r="EU2177"/>
  <c r="EV2479"/>
  <c r="EW2013"/>
  <c r="EX82"/>
  <c r="EY1756"/>
  <c r="EF621"/>
  <c r="EG621"/>
  <c r="EZ621"/>
  <c r="FB3993"/>
  <c r="DZ4207"/>
  <c r="EA4207"/>
  <c r="EU3269"/>
  <c r="ED4207"/>
  <c r="EE4207"/>
  <c r="ED869"/>
  <c r="EE869"/>
  <c r="EV869"/>
  <c r="DZ87"/>
  <c r="EA87"/>
  <c r="EW87"/>
  <c r="EX1666"/>
  <c r="EY2323"/>
  <c r="EF4207"/>
  <c r="EG4207"/>
  <c r="EF4463"/>
  <c r="EG4463"/>
  <c r="EZ4463"/>
  <c r="FB588"/>
  <c r="EU4403"/>
  <c r="ED641"/>
  <c r="EE641"/>
  <c r="EV641"/>
  <c r="EW2266"/>
  <c r="ED550"/>
  <c r="EE550"/>
  <c r="EX550"/>
  <c r="EY2039"/>
  <c r="EZ2649"/>
  <c r="EF718"/>
  <c r="EG718"/>
  <c r="FB718"/>
  <c r="EU1863"/>
  <c r="EV2200"/>
  <c r="EW965"/>
  <c r="EX1534"/>
  <c r="EY3795"/>
  <c r="EZ4122"/>
  <c r="FB2779"/>
  <c r="EU2488"/>
  <c r="EV4487"/>
  <c r="DZ4381"/>
  <c r="EA4381"/>
  <c r="EW4381"/>
  <c r="EX3121"/>
  <c r="EY4900"/>
  <c r="EF4210"/>
  <c r="EG4210"/>
  <c r="EF4659"/>
  <c r="EG4659"/>
  <c r="EZ4659"/>
  <c r="FB4030"/>
  <c r="EU328"/>
  <c r="ED4211"/>
  <c r="EE4211"/>
  <c r="EV2162"/>
  <c r="EW3232"/>
  <c r="EX3078"/>
  <c r="EY4542"/>
  <c r="EZ3709"/>
  <c r="EF298"/>
  <c r="EG298"/>
  <c r="FB298"/>
  <c r="EU736"/>
  <c r="ED4527"/>
  <c r="EE4527"/>
  <c r="EV4527"/>
  <c r="EW2387"/>
  <c r="EX438"/>
  <c r="EY2901"/>
  <c r="EZ2736"/>
  <c r="EF186"/>
  <c r="EG186"/>
  <c r="FB186"/>
  <c r="EU2275"/>
  <c r="EV3655"/>
  <c r="EW4359"/>
  <c r="EX3761"/>
  <c r="EY1899"/>
  <c r="EZ1726"/>
  <c r="FB1420"/>
  <c r="EU1945"/>
  <c r="ED4214"/>
  <c r="EE4214"/>
  <c r="EV3321"/>
  <c r="EW2610"/>
  <c r="EX2319"/>
  <c r="EY1169"/>
  <c r="EZ934"/>
  <c r="FB1307"/>
  <c r="EU3001"/>
  <c r="EV4473"/>
  <c r="EW4648"/>
  <c r="EX831"/>
  <c r="EY4670"/>
  <c r="EZ4150"/>
  <c r="FB4079"/>
  <c r="EU4627"/>
  <c r="EV3679"/>
  <c r="EW1457"/>
  <c r="EX1049"/>
  <c r="EY62"/>
  <c r="EZ3654"/>
  <c r="FB4250"/>
  <c r="EU2637"/>
  <c r="ED4217"/>
  <c r="EE4217"/>
  <c r="EV912"/>
  <c r="EW22"/>
  <c r="EX3942"/>
  <c r="EY4870"/>
  <c r="EZ2052"/>
  <c r="EF4541"/>
  <c r="EG4541"/>
  <c r="FB4541"/>
  <c r="DQ4223"/>
  <c r="DR4223"/>
  <c r="DS4223"/>
  <c r="DW4223"/>
  <c r="EU4223"/>
  <c r="EV1253"/>
  <c r="EW1103"/>
  <c r="EX3280"/>
  <c r="EY4931"/>
  <c r="EF4218"/>
  <c r="EG4218"/>
  <c r="EZ1129"/>
  <c r="FB2469"/>
  <c r="EU3707"/>
  <c r="EV3381"/>
  <c r="DZ317"/>
  <c r="EA317"/>
  <c r="EW317"/>
  <c r="EX1763"/>
  <c r="EY1785"/>
  <c r="EZ554"/>
  <c r="FB288"/>
  <c r="EU3790"/>
  <c r="EV2657"/>
  <c r="EW1289"/>
  <c r="EX1140"/>
  <c r="EY4121"/>
  <c r="EZ3717"/>
  <c r="FB688"/>
  <c r="DZ4356"/>
  <c r="EA4356"/>
  <c r="EU4356"/>
  <c r="EV4058"/>
  <c r="EW3295"/>
  <c r="EX3955"/>
  <c r="EY2765"/>
  <c r="EZ2053"/>
  <c r="FB2572"/>
  <c r="EU2251"/>
  <c r="ED4222"/>
  <c r="EE4222"/>
  <c r="EV3202"/>
  <c r="EW1608"/>
  <c r="ED4818"/>
  <c r="EE4818"/>
  <c r="EX4818"/>
  <c r="EY4444"/>
  <c r="EZ1945"/>
  <c r="FB4752"/>
  <c r="EU1958"/>
  <c r="ED4223"/>
  <c r="EE4223"/>
  <c r="EV2737"/>
  <c r="EW2044"/>
  <c r="EX1892"/>
  <c r="EY1335"/>
  <c r="EZ3196"/>
  <c r="FB2060"/>
  <c r="DZ4431"/>
  <c r="EA4431"/>
  <c r="EU4431"/>
  <c r="EV507"/>
  <c r="EW3482"/>
  <c r="EX3798"/>
  <c r="EY2977"/>
  <c r="EZ4861"/>
  <c r="FB1585"/>
  <c r="DZ4225"/>
  <c r="EA4225"/>
  <c r="EU1536"/>
  <c r="ED4225"/>
  <c r="EE4225"/>
  <c r="ED639"/>
  <c r="EE639"/>
  <c r="EV639"/>
  <c r="EW3272"/>
  <c r="EX2701"/>
  <c r="EY938"/>
  <c r="EZ1506"/>
  <c r="FB2503"/>
  <c r="EU2788"/>
  <c r="EV2132"/>
  <c r="EW4469"/>
  <c r="EX3807"/>
  <c r="EY1477"/>
  <c r="EZ3923"/>
  <c r="FB4463"/>
  <c r="EU2518"/>
  <c r="EV1499"/>
  <c r="DZ343"/>
  <c r="EA343"/>
  <c r="EW343"/>
  <c r="EX3667"/>
  <c r="EY2372"/>
  <c r="EZ791"/>
  <c r="FB2081"/>
  <c r="DZ4904"/>
  <c r="EA4904"/>
  <c r="EU4904"/>
  <c r="EV4039"/>
  <c r="EW3603"/>
  <c r="EX2948"/>
  <c r="EY3297"/>
  <c r="EZ1748"/>
  <c r="FB3400"/>
  <c r="EU1001"/>
  <c r="EV4666"/>
  <c r="EW4243"/>
  <c r="EX726"/>
  <c r="EY1155"/>
  <c r="EZ2060"/>
  <c r="FB4182"/>
  <c r="EU4033"/>
  <c r="ED4672"/>
  <c r="EE4672"/>
  <c r="EV4672"/>
  <c r="DZ200"/>
  <c r="EA200"/>
  <c r="EW200"/>
  <c r="EX4004"/>
  <c r="EY338"/>
  <c r="EZ156"/>
  <c r="FB2640"/>
  <c r="EU1999"/>
  <c r="EV1150"/>
  <c r="EW3333"/>
  <c r="EX469"/>
  <c r="EY3092"/>
  <c r="EZ4628"/>
  <c r="EF4407"/>
  <c r="EG4407"/>
  <c r="FB4407"/>
  <c r="DZ4297"/>
  <c r="EA4297"/>
  <c r="EU4297"/>
  <c r="EV4983"/>
  <c r="EW3959"/>
  <c r="EX1038"/>
  <c r="EY402"/>
  <c r="EZ1411"/>
  <c r="FB3519"/>
  <c r="EU2839"/>
  <c r="EV1717"/>
  <c r="EW2318"/>
  <c r="EX1898"/>
  <c r="EY3108"/>
  <c r="EZ2121"/>
  <c r="FB150"/>
  <c r="EU3971"/>
  <c r="EV3232"/>
  <c r="EW947"/>
  <c r="ED4331"/>
  <c r="EE4331"/>
  <c r="EX4331"/>
  <c r="EY1743"/>
  <c r="EZ2442"/>
  <c r="FB1281"/>
  <c r="EU3499"/>
  <c r="EV3325"/>
  <c r="EW1878"/>
  <c r="EX4668"/>
  <c r="EY3233"/>
  <c r="EF4235"/>
  <c r="EG4235"/>
  <c r="EZ3217"/>
  <c r="FB38"/>
  <c r="EU3542"/>
  <c r="EV2653"/>
  <c r="EW3043"/>
  <c r="EX4063"/>
  <c r="EY3879"/>
  <c r="EZ1961"/>
  <c r="FB2211"/>
  <c r="EU3934"/>
  <c r="EV2211"/>
  <c r="EW4337"/>
  <c r="EX1531"/>
  <c r="EY2506"/>
  <c r="EZ817"/>
  <c r="FB4069"/>
  <c r="DZ4238"/>
  <c r="EA4238"/>
  <c r="EU2900"/>
  <c r="ED850"/>
  <c r="EE850"/>
  <c r="EV850"/>
  <c r="EW1401"/>
  <c r="EX1720"/>
  <c r="EY1934"/>
  <c r="EF275"/>
  <c r="EG275"/>
  <c r="EZ275"/>
  <c r="FB2939"/>
  <c r="EU3652"/>
  <c r="EV2055"/>
  <c r="DZ127"/>
  <c r="EA127"/>
  <c r="EW127"/>
  <c r="EX2756"/>
  <c r="EY3622"/>
  <c r="EF4239"/>
  <c r="EG4239"/>
  <c r="EZ884"/>
  <c r="FB4504"/>
  <c r="EU3976"/>
  <c r="EV4062"/>
  <c r="EW2208"/>
  <c r="EX652"/>
  <c r="EY2064"/>
  <c r="EZ3229"/>
  <c r="FB800"/>
  <c r="EU3195"/>
  <c r="ED4241"/>
  <c r="EE4241"/>
  <c r="EV2186"/>
  <c r="EW2196"/>
  <c r="ED4908"/>
  <c r="EE4908"/>
  <c r="EX4908"/>
  <c r="EY2658"/>
  <c r="EZ3195"/>
  <c r="FB2471"/>
  <c r="EU1619"/>
  <c r="EV515"/>
  <c r="EW918"/>
  <c r="EX2434"/>
  <c r="EY43"/>
  <c r="EZ2151"/>
  <c r="FB4401"/>
  <c r="EU4255"/>
  <c r="EV3895"/>
  <c r="EW3895"/>
  <c r="EX2125"/>
  <c r="EY2336"/>
  <c r="EF4243"/>
  <c r="EG4243"/>
  <c r="EZ2279"/>
  <c r="FB3253"/>
  <c r="EU4203"/>
  <c r="ED630"/>
  <c r="EE630"/>
  <c r="EV630"/>
  <c r="EW4714"/>
  <c r="EX1073"/>
  <c r="EY3441"/>
  <c r="EZ3060"/>
  <c r="EF4701"/>
  <c r="EG4701"/>
  <c r="FB4701"/>
  <c r="EU4481"/>
  <c r="EV3086"/>
  <c r="EW1373"/>
  <c r="EX3471"/>
  <c r="EY1122"/>
  <c r="EF143"/>
  <c r="EG143"/>
  <c r="EZ143"/>
  <c r="FB2187"/>
  <c r="DZ4246"/>
  <c r="EA4246"/>
  <c r="EU1756"/>
  <c r="EV4070"/>
  <c r="EW4273"/>
  <c r="ED4845"/>
  <c r="EE4845"/>
  <c r="EX4845"/>
  <c r="EY2555"/>
  <c r="EZ1311"/>
  <c r="EF4882"/>
  <c r="EG4882"/>
  <c r="FB4882"/>
  <c r="EU4282"/>
  <c r="ED578"/>
  <c r="EE578"/>
  <c r="EV578"/>
  <c r="EW670"/>
  <c r="EX3321"/>
  <c r="EY3859"/>
  <c r="EF338"/>
  <c r="EG338"/>
  <c r="EZ338"/>
  <c r="EF4862"/>
  <c r="EG4862"/>
  <c r="FB4862"/>
  <c r="EU7"/>
  <c r="EV1492"/>
  <c r="EW3623"/>
  <c r="EX1958"/>
  <c r="EY2908"/>
  <c r="EZ2644"/>
  <c r="FB420"/>
  <c r="EU3028"/>
  <c r="EV3313"/>
  <c r="EW3051"/>
  <c r="ED4348"/>
  <c r="EE4348"/>
  <c r="EX4348"/>
  <c r="EY4205"/>
  <c r="EZ111"/>
  <c r="FB3563"/>
  <c r="DZ710"/>
  <c r="EA710"/>
  <c r="EU710"/>
  <c r="EV3876"/>
  <c r="EW1770"/>
  <c r="EX2617"/>
  <c r="EY3378"/>
  <c r="EZ2949"/>
  <c r="FB501"/>
  <c r="EU2871"/>
  <c r="EV3631"/>
  <c r="DZ678"/>
  <c r="EA678"/>
  <c r="EW678"/>
  <c r="EX4275"/>
  <c r="EY4714"/>
  <c r="EF830"/>
  <c r="EG830"/>
  <c r="EZ830"/>
  <c r="FB94"/>
  <c r="EU3515"/>
  <c r="EV2842"/>
  <c r="EW2949"/>
  <c r="EX1928"/>
  <c r="EY2690"/>
  <c r="EF4252"/>
  <c r="EG4252"/>
  <c r="EZ3794"/>
  <c r="FB2606"/>
  <c r="EU4875"/>
  <c r="EV3750"/>
  <c r="EW3860"/>
  <c r="EX1161"/>
  <c r="EY4083"/>
  <c r="EF4253"/>
  <c r="EG4253"/>
  <c r="EZ3237"/>
  <c r="FB4944"/>
  <c r="EU4309"/>
  <c r="EV1654"/>
  <c r="EW3818"/>
  <c r="EX2752"/>
  <c r="EY3791"/>
  <c r="EZ4356"/>
  <c r="FB3967"/>
  <c r="EU3255"/>
  <c r="ED4868"/>
  <c r="EE4868"/>
  <c r="EV4868"/>
  <c r="EW2473"/>
  <c r="EX1782"/>
  <c r="EY199"/>
  <c r="EF422"/>
  <c r="EG422"/>
  <c r="EZ422"/>
  <c r="FB3945"/>
  <c r="EU1331"/>
  <c r="EV915"/>
  <c r="EW1801"/>
  <c r="EX3980"/>
  <c r="EY1937"/>
  <c r="EZ3764"/>
  <c r="FB590"/>
  <c r="DZ4257"/>
  <c r="EA4257"/>
  <c r="EU918"/>
  <c r="ED147"/>
  <c r="EE147"/>
  <c r="EV147"/>
  <c r="EW2289"/>
  <c r="EX2574"/>
  <c r="EY4681"/>
  <c r="EZ605"/>
  <c r="FB473"/>
  <c r="EU501"/>
  <c r="EV3295"/>
  <c r="EW2633"/>
  <c r="EX4920"/>
  <c r="EY1656"/>
  <c r="EZ1160"/>
  <c r="FB1405"/>
  <c r="EU2067"/>
  <c r="EV1662"/>
  <c r="EW4297"/>
  <c r="EX3879"/>
  <c r="EY347"/>
  <c r="EF4259"/>
  <c r="EG4259"/>
  <c r="EF469"/>
  <c r="EG469"/>
  <c r="EZ469"/>
  <c r="FB2398"/>
  <c r="EU1405"/>
  <c r="ED4260"/>
  <c r="EE4260"/>
  <c r="EV775"/>
  <c r="EW2452"/>
  <c r="EX974"/>
  <c r="EY3080"/>
  <c r="EZ1851"/>
  <c r="FB12"/>
  <c r="EU3050"/>
  <c r="EV1982"/>
  <c r="EW2655"/>
  <c r="EX749"/>
  <c r="EY4080"/>
  <c r="EZ3061"/>
  <c r="FB371"/>
  <c r="EU1002"/>
  <c r="EV2260"/>
  <c r="EW3712"/>
  <c r="ED636"/>
  <c r="EE636"/>
  <c r="EX636"/>
  <c r="EY963"/>
  <c r="EZ1752"/>
  <c r="FB3544"/>
  <c r="EU1557"/>
  <c r="EV3739"/>
  <c r="EW2195"/>
  <c r="EX4772"/>
  <c r="EY1168"/>
  <c r="EZ3909"/>
  <c r="FB1244"/>
  <c r="EU824"/>
  <c r="EV2070"/>
  <c r="EW4390"/>
  <c r="EX1349"/>
  <c r="EY3946"/>
  <c r="EZ1512"/>
  <c r="FB3720"/>
  <c r="EU499"/>
  <c r="EV3179"/>
  <c r="DZ8"/>
  <c r="EA8"/>
  <c r="EW8"/>
  <c r="EX2902"/>
  <c r="EY404"/>
  <c r="DQ529"/>
  <c r="DR529"/>
  <c r="DS529"/>
  <c r="DW529"/>
  <c r="EF529"/>
  <c r="EG529"/>
  <c r="EZ529"/>
  <c r="FB875"/>
  <c r="EU2846"/>
  <c r="EV892"/>
  <c r="EW3673"/>
  <c r="EX3258"/>
  <c r="EY4959"/>
  <c r="EZ2992"/>
  <c r="FB3788"/>
  <c r="EU1080"/>
  <c r="EV1244"/>
  <c r="DZ266"/>
  <c r="EA266"/>
  <c r="EW266"/>
  <c r="EX2343"/>
  <c r="EY2213"/>
  <c r="EZ1499"/>
  <c r="EF381"/>
  <c r="EG381"/>
  <c r="FB381"/>
  <c r="EU2404"/>
  <c r="EV815"/>
  <c r="EW4351"/>
  <c r="EX1721"/>
  <c r="EY4104"/>
  <c r="EZ2301"/>
  <c r="FB943"/>
  <c r="DZ214"/>
  <c r="EA214"/>
  <c r="EU214"/>
  <c r="EV610"/>
  <c r="EW2004"/>
  <c r="ED563"/>
  <c r="EE563"/>
  <c r="EX563"/>
  <c r="EY1638"/>
  <c r="EZ2418"/>
  <c r="EF4919"/>
  <c r="EG4919"/>
  <c r="FB4919"/>
  <c r="EU4048"/>
  <c r="EV4198"/>
  <c r="EW2259"/>
  <c r="EX3890"/>
  <c r="EY4171"/>
  <c r="EF4510"/>
  <c r="EG4510"/>
  <c r="EZ4510"/>
  <c r="FB2802"/>
  <c r="EU1356"/>
  <c r="EV3575"/>
  <c r="EW3035"/>
  <c r="EX4298"/>
  <c r="EY1430"/>
  <c r="EZ2345"/>
  <c r="FB4299"/>
  <c r="EU1580"/>
  <c r="DQ4637"/>
  <c r="DR4637"/>
  <c r="DS4637"/>
  <c r="DW4637"/>
  <c r="ED4637"/>
  <c r="EE4637"/>
  <c r="EV4637"/>
  <c r="EW3941"/>
  <c r="EX3758"/>
  <c r="EY1240"/>
  <c r="EZ2622"/>
  <c r="FB970"/>
  <c r="EU2552"/>
  <c r="EV1553"/>
  <c r="EW571"/>
  <c r="EX3547"/>
  <c r="EY492"/>
  <c r="EZ3021"/>
  <c r="FB3963"/>
  <c r="DZ4274"/>
  <c r="EA4274"/>
  <c r="DZ269"/>
  <c r="EA269"/>
  <c r="EU269"/>
  <c r="EV2775"/>
  <c r="EW319"/>
  <c r="EX1357"/>
  <c r="EY1596"/>
  <c r="EZ3533"/>
  <c r="FB3705"/>
  <c r="EU3485"/>
  <c r="EV2694"/>
  <c r="EW1153"/>
  <c r="EX2869"/>
  <c r="EY457"/>
  <c r="EZ657"/>
  <c r="FB2680"/>
  <c r="DQ4276"/>
  <c r="DR4276"/>
  <c r="DS4276"/>
  <c r="DW4276"/>
  <c r="EU3253"/>
  <c r="ED4276"/>
  <c r="EE4276"/>
  <c r="EV4234"/>
  <c r="EW1664"/>
  <c r="EX1775"/>
  <c r="EY2498"/>
  <c r="EF4276"/>
  <c r="EG4276"/>
  <c r="EZ1088"/>
  <c r="EF661"/>
  <c r="EG661"/>
  <c r="FB661"/>
  <c r="EU3883"/>
  <c r="EV2993"/>
  <c r="EW910"/>
  <c r="ED4990"/>
  <c r="EE4990"/>
  <c r="EX4990"/>
  <c r="EY1666"/>
  <c r="EF4277"/>
  <c r="EG4277"/>
  <c r="EZ2933"/>
  <c r="FB534"/>
  <c r="EU972"/>
  <c r="ED4278"/>
  <c r="EE4278"/>
  <c r="ED72"/>
  <c r="EE72"/>
  <c r="EV72"/>
  <c r="EW1483"/>
  <c r="EX1779"/>
  <c r="EY2992"/>
  <c r="EZ2964"/>
  <c r="FB2703"/>
  <c r="DZ848"/>
  <c r="EA848"/>
  <c r="EU848"/>
  <c r="EV2168"/>
  <c r="EW2613"/>
  <c r="EX3987"/>
  <c r="EY3710"/>
  <c r="EZ2409"/>
  <c r="FB2652"/>
  <c r="EU3480"/>
  <c r="EV3772"/>
  <c r="EW3372"/>
  <c r="EX4950"/>
  <c r="EY3525"/>
  <c r="EZ4114"/>
  <c r="FB1576"/>
  <c r="DZ277"/>
  <c r="EA277"/>
  <c r="EU277"/>
  <c r="EV3949"/>
  <c r="EW2899"/>
  <c r="EX3785"/>
  <c r="EY2518"/>
  <c r="EZ127"/>
  <c r="FB458"/>
  <c r="EU4529"/>
  <c r="EV2794"/>
  <c r="EW1121"/>
  <c r="EX3759"/>
  <c r="DQ4405"/>
  <c r="DR4405"/>
  <c r="DS4405"/>
  <c r="DW4405"/>
  <c r="EY4405"/>
  <c r="EF4282"/>
  <c r="EG4282"/>
  <c r="EZ746"/>
  <c r="FB626"/>
  <c r="EU93"/>
  <c r="EV719"/>
  <c r="EW1512"/>
  <c r="EX3279"/>
  <c r="EY812"/>
  <c r="EZ3510"/>
  <c r="FB1484"/>
  <c r="DZ588"/>
  <c r="EA588"/>
  <c r="EU588"/>
  <c r="EV331"/>
  <c r="EW3065"/>
  <c r="EX377"/>
  <c r="EY3965"/>
  <c r="EF4284"/>
  <c r="EG4284"/>
  <c r="EZ4186"/>
  <c r="FB2841"/>
  <c r="EU3570"/>
  <c r="EV4402"/>
  <c r="EW2602"/>
  <c r="EX3588"/>
  <c r="EY4093"/>
  <c r="EZ1778"/>
  <c r="FB3505"/>
  <c r="DZ4292"/>
  <c r="EA4292"/>
  <c r="EU4292"/>
  <c r="EV3951"/>
  <c r="DZ4463"/>
  <c r="EA4463"/>
  <c r="EW4463"/>
  <c r="EX40"/>
  <c r="EY4732"/>
  <c r="EZ4979"/>
  <c r="FB3012"/>
  <c r="EU166"/>
  <c r="EV3380"/>
  <c r="EW2100"/>
  <c r="EX1233"/>
  <c r="EY907"/>
  <c r="EZ1749"/>
  <c r="FB1767"/>
  <c r="EU3558"/>
  <c r="EV3378"/>
  <c r="EW1248"/>
  <c r="EX1098"/>
  <c r="EY985"/>
  <c r="EZ3046"/>
  <c r="FB4366"/>
  <c r="DZ102"/>
  <c r="EA102"/>
  <c r="EU102"/>
  <c r="ED357"/>
  <c r="EE357"/>
  <c r="EV357"/>
  <c r="EW1639"/>
  <c r="EX3116"/>
  <c r="EY4458"/>
  <c r="EZ2350"/>
  <c r="FB3145"/>
  <c r="EU2949"/>
  <c r="EV2739"/>
  <c r="EW4711"/>
  <c r="EX3331"/>
  <c r="EY1206"/>
  <c r="EZ1414"/>
  <c r="EF4316"/>
  <c r="EG4316"/>
  <c r="FB4316"/>
  <c r="DZ4434"/>
  <c r="EA4434"/>
  <c r="EU4434"/>
  <c r="EV1502"/>
  <c r="EW4758"/>
  <c r="EX4096"/>
  <c r="EY1628"/>
  <c r="EZ1638"/>
  <c r="EF4657"/>
  <c r="EG4657"/>
  <c r="FB4657"/>
  <c r="EU514"/>
  <c r="EV4331"/>
  <c r="EW4854"/>
  <c r="EX1709"/>
  <c r="EY3802"/>
  <c r="EZ3631"/>
  <c r="FB1445"/>
  <c r="EU454"/>
  <c r="ED4293"/>
  <c r="EE4293"/>
  <c r="EV2217"/>
  <c r="EW2263"/>
  <c r="ED818"/>
  <c r="EE818"/>
  <c r="EX818"/>
  <c r="EY1384"/>
  <c r="EZ3432"/>
  <c r="FB3330"/>
  <c r="EU1839"/>
  <c r="EV798"/>
  <c r="EW2670"/>
  <c r="EX1002"/>
  <c r="EY4529"/>
  <c r="EZ936"/>
  <c r="FB3054"/>
  <c r="DZ4295"/>
  <c r="EA4295"/>
  <c r="EU1648"/>
  <c r="ED786"/>
  <c r="EE786"/>
  <c r="EV786"/>
  <c r="EW30"/>
  <c r="EX2700"/>
  <c r="EY3356"/>
  <c r="EZ885"/>
  <c r="FB4459"/>
  <c r="EU3893"/>
  <c r="EV1137"/>
  <c r="EW1763"/>
  <c r="EX2392"/>
  <c r="EY980"/>
  <c r="EZ1104"/>
  <c r="FB2684"/>
  <c r="EU924"/>
  <c r="EV1174"/>
  <c r="EW3404"/>
  <c r="EX1864"/>
  <c r="EY136"/>
  <c r="EZ769"/>
  <c r="FB632"/>
  <c r="EU3170"/>
  <c r="EV1457"/>
  <c r="EW4080"/>
  <c r="EX4340"/>
  <c r="EY4339"/>
  <c r="EZ4824"/>
  <c r="EF4779"/>
  <c r="EG4779"/>
  <c r="FB4779"/>
  <c r="EU2618"/>
  <c r="ED153"/>
  <c r="EE153"/>
  <c r="EV153"/>
  <c r="DZ4933"/>
  <c r="EA4933"/>
  <c r="EW4933"/>
  <c r="EX3659"/>
  <c r="EY2636"/>
  <c r="EZ4283"/>
  <c r="FB2020"/>
  <c r="DZ4300"/>
  <c r="EA4300"/>
  <c r="EU2873"/>
  <c r="EV3503"/>
  <c r="EW1429"/>
  <c r="ED4580"/>
  <c r="EE4580"/>
  <c r="EX4580"/>
  <c r="EY4475"/>
  <c r="EZ2217"/>
  <c r="FB1681"/>
  <c r="EU1287"/>
  <c r="ED4301"/>
  <c r="EE4301"/>
  <c r="EV1722"/>
  <c r="EW1857"/>
  <c r="EX2376"/>
  <c r="EY2292"/>
  <c r="EZ971"/>
  <c r="EF4493"/>
  <c r="EG4493"/>
  <c r="FB4493"/>
  <c r="EU39"/>
  <c r="EV4900"/>
  <c r="EW2156"/>
  <c r="EX2601"/>
  <c r="EY1230"/>
  <c r="EZ72"/>
  <c r="FB1907"/>
  <c r="EU1464"/>
  <c r="EV2048"/>
  <c r="EW1625"/>
  <c r="EX3441"/>
  <c r="EY369"/>
  <c r="EZ851"/>
  <c r="FB4691"/>
  <c r="EU2376"/>
  <c r="ED4304"/>
  <c r="EE4304"/>
  <c r="DQ901"/>
  <c r="DR901"/>
  <c r="DS901"/>
  <c r="DW901"/>
  <c r="ED901"/>
  <c r="EE901"/>
  <c r="EV901"/>
  <c r="EW2313"/>
  <c r="EX3578"/>
  <c r="EY3219"/>
  <c r="EZ1428"/>
  <c r="EF4534"/>
  <c r="EG4534"/>
  <c r="FB4534"/>
  <c r="EU3953"/>
  <c r="EV3308"/>
  <c r="EW1834"/>
  <c r="EX4926"/>
  <c r="EY775"/>
  <c r="EZ3660"/>
  <c r="FB799"/>
  <c r="EU4348"/>
  <c r="ED4447"/>
  <c r="EE4447"/>
  <c r="EV4447"/>
  <c r="DZ646"/>
  <c r="EA646"/>
  <c r="EW646"/>
  <c r="EX536"/>
  <c r="EY3746"/>
  <c r="EZ3038"/>
  <c r="FB2034"/>
  <c r="EU4364"/>
  <c r="EV3220"/>
  <c r="EW2231"/>
  <c r="EX3590"/>
  <c r="EY1479"/>
  <c r="EZ4996"/>
  <c r="FB3655"/>
  <c r="EU2585"/>
  <c r="EV2056"/>
  <c r="EW1518"/>
  <c r="EX4645"/>
  <c r="EY2105"/>
  <c r="EZ4882"/>
  <c r="FB1167"/>
  <c r="EU3895"/>
  <c r="EV4532"/>
  <c r="EW3550"/>
  <c r="EX517"/>
  <c r="EY3850"/>
  <c r="EZ3538"/>
  <c r="FB3599"/>
  <c r="EU46"/>
  <c r="EV2272"/>
  <c r="EW848"/>
  <c r="ED317"/>
  <c r="EE317"/>
  <c r="EX317"/>
  <c r="EY1246"/>
  <c r="EZ3930"/>
  <c r="FB396"/>
  <c r="EU673"/>
  <c r="EV2792"/>
  <c r="EW1790"/>
  <c r="EX1154"/>
  <c r="EY359"/>
  <c r="EZ4113"/>
  <c r="FB4795"/>
  <c r="EU624"/>
  <c r="ED4655"/>
  <c r="EE4655"/>
  <c r="EV4655"/>
  <c r="EW1269"/>
  <c r="EX3893"/>
  <c r="EY1976"/>
  <c r="EZ3286"/>
  <c r="FB3185"/>
  <c r="DZ4313"/>
  <c r="EA4313"/>
  <c r="EU2584"/>
  <c r="EV3443"/>
  <c r="EW3022"/>
  <c r="EX996"/>
  <c r="EY611"/>
  <c r="EZ4288"/>
  <c r="FB3596"/>
  <c r="EU2278"/>
  <c r="EV3665"/>
  <c r="EW1990"/>
  <c r="ED584"/>
  <c r="EE584"/>
  <c r="EX584"/>
  <c r="DQ547"/>
  <c r="DR547"/>
  <c r="DS547"/>
  <c r="DW547"/>
  <c r="EY547"/>
  <c r="EZ3315"/>
  <c r="FB506"/>
  <c r="EU2293"/>
  <c r="EV4411"/>
  <c r="EW2431"/>
  <c r="EX850"/>
  <c r="EY3534"/>
  <c r="EZ2657"/>
  <c r="EF144"/>
  <c r="EG144"/>
  <c r="FB144"/>
  <c r="DZ4316"/>
  <c r="EA4316"/>
  <c r="DZ476"/>
  <c r="EA476"/>
  <c r="EU476"/>
  <c r="EV3758"/>
  <c r="EW2809"/>
  <c r="EX1316"/>
  <c r="EY656"/>
  <c r="EZ1937"/>
  <c r="EF586"/>
  <c r="EG586"/>
  <c r="FB586"/>
  <c r="EU4383"/>
  <c r="ED4317"/>
  <c r="EE4317"/>
  <c r="EV4225"/>
  <c r="EW3625"/>
  <c r="ED76"/>
  <c r="EE76"/>
  <c r="EX76"/>
  <c r="EY254"/>
  <c r="EZ3242"/>
  <c r="FB4120"/>
  <c r="DZ837"/>
  <c r="EA837"/>
  <c r="EU837"/>
  <c r="EV2936"/>
  <c r="EW3785"/>
  <c r="EX925"/>
  <c r="EY3813"/>
  <c r="EZ2715"/>
  <c r="FB3366"/>
  <c r="EU1181"/>
  <c r="EV1818"/>
  <c r="EW2355"/>
  <c r="EX3227"/>
  <c r="EY1487"/>
  <c r="EZ1077"/>
  <c r="FB400"/>
  <c r="EU2036"/>
  <c r="EV4725"/>
  <c r="EW666"/>
  <c r="EX2777"/>
  <c r="EY3231"/>
  <c r="EZ1878"/>
  <c r="FB4988"/>
  <c r="EU210"/>
  <c r="EV2395"/>
  <c r="EW4088"/>
  <c r="ED58"/>
  <c r="EE58"/>
  <c r="EX58"/>
  <c r="EY553"/>
  <c r="EZ2990"/>
  <c r="FB848"/>
  <c r="DZ4322"/>
  <c r="EA4322"/>
  <c r="EU2499"/>
  <c r="EV3802"/>
  <c r="EW2861"/>
  <c r="EX4494"/>
  <c r="EY3411"/>
  <c r="EZ3773"/>
  <c r="EF4433"/>
  <c r="EG4433"/>
  <c r="FB4433"/>
  <c r="EU4049"/>
  <c r="EV3888"/>
  <c r="EW2155"/>
  <c r="EX1969"/>
  <c r="EY4595"/>
  <c r="EZ1529"/>
  <c r="FB4207"/>
  <c r="EU3742"/>
  <c r="ED4324"/>
  <c r="EE4324"/>
  <c r="DQ895"/>
  <c r="DR895"/>
  <c r="DS895"/>
  <c r="DW895"/>
  <c r="ED895"/>
  <c r="EE895"/>
  <c r="EV895"/>
  <c r="EW590"/>
  <c r="EX3748"/>
  <c r="EY3017"/>
  <c r="EZ3228"/>
  <c r="FB73"/>
  <c r="EU1441"/>
  <c r="EV3216"/>
  <c r="EW3039"/>
  <c r="EX4733"/>
  <c r="EY1292"/>
  <c r="EF392"/>
  <c r="EG392"/>
  <c r="EZ392"/>
  <c r="FB2485"/>
  <c r="EU1823"/>
  <c r="EV1859"/>
  <c r="EW4149"/>
  <c r="EX2702"/>
  <c r="EY4166"/>
  <c r="EF770"/>
  <c r="EG770"/>
  <c r="EZ770"/>
  <c r="FB936"/>
  <c r="EU3935"/>
  <c r="EV1664"/>
  <c r="DZ4731"/>
  <c r="EA4731"/>
  <c r="EW4731"/>
  <c r="EX2560"/>
  <c r="EY3669"/>
  <c r="EZ3568"/>
  <c r="FB4022"/>
  <c r="EU3256"/>
  <c r="ED4328"/>
  <c r="EE4328"/>
  <c r="EV978"/>
  <c r="DZ33"/>
  <c r="EA33"/>
  <c r="EW33"/>
  <c r="EX3851"/>
  <c r="EY103"/>
  <c r="EZ2163"/>
  <c r="FB3731"/>
  <c r="EU3496"/>
  <c r="EV124"/>
  <c r="EW931"/>
  <c r="EX1900"/>
  <c r="EY1420"/>
  <c r="EZ509"/>
  <c r="FB4509"/>
  <c r="EU4277"/>
  <c r="EV3121"/>
  <c r="EW1741"/>
  <c r="EX3817"/>
  <c r="EY4488"/>
  <c r="EZ2550"/>
  <c r="FB833"/>
  <c r="EU3460"/>
  <c r="EV3292"/>
  <c r="EW2757"/>
  <c r="EX2387"/>
  <c r="EY4295"/>
  <c r="EZ3080"/>
  <c r="FB4963"/>
  <c r="EU3996"/>
  <c r="EV1305"/>
  <c r="EW1284"/>
  <c r="EX1013"/>
  <c r="EY1241"/>
  <c r="EF4929"/>
  <c r="EG4929"/>
  <c r="EZ4929"/>
  <c r="FB1827"/>
  <c r="EU425"/>
  <c r="ED4333"/>
  <c r="EE4333"/>
  <c r="EV1518"/>
  <c r="EW3127"/>
  <c r="EX2836"/>
  <c r="EY898"/>
  <c r="EZ1613"/>
  <c r="EF102"/>
  <c r="EG102"/>
  <c r="FB102"/>
  <c r="EU4087"/>
  <c r="EV151"/>
  <c r="EW4461"/>
  <c r="EX421"/>
  <c r="EY480"/>
  <c r="EZ3681"/>
  <c r="FB3502"/>
  <c r="EU2885"/>
  <c r="EV2478"/>
  <c r="EW1187"/>
  <c r="EX1274"/>
  <c r="EY895"/>
  <c r="EZ3447"/>
  <c r="FB2343"/>
  <c r="EU2916"/>
  <c r="EV4778"/>
  <c r="EW3189"/>
  <c r="EX1679"/>
  <c r="EY4296"/>
  <c r="EZ393"/>
  <c r="FB4864"/>
  <c r="EU4036"/>
  <c r="EV2602"/>
  <c r="EW2942"/>
  <c r="EX3268"/>
  <c r="EY2176"/>
  <c r="EZ2239"/>
  <c r="EF496"/>
  <c r="EG496"/>
  <c r="FB496"/>
  <c r="DQ4372"/>
  <c r="DR4372"/>
  <c r="DS4372"/>
  <c r="DW4372"/>
  <c r="EU4372"/>
  <c r="EV2038"/>
  <c r="EW3869"/>
  <c r="EX4076"/>
  <c r="EY1471"/>
  <c r="EF4338"/>
  <c r="EG4338"/>
  <c r="EZ4431"/>
  <c r="FB2124"/>
  <c r="DZ4339"/>
  <c r="EA4339"/>
  <c r="DZ4748"/>
  <c r="EA4748"/>
  <c r="EU4748"/>
  <c r="ED4339"/>
  <c r="EE4339"/>
  <c r="ED413"/>
  <c r="EE413"/>
  <c r="EV413"/>
  <c r="EW806"/>
  <c r="EX390"/>
  <c r="EY926"/>
  <c r="EZ1261"/>
  <c r="EF4754"/>
  <c r="EG4754"/>
  <c r="FB4754"/>
  <c r="EU482"/>
  <c r="EV2931"/>
  <c r="EW4665"/>
  <c r="EX2081"/>
  <c r="EY41"/>
  <c r="EZ2481"/>
  <c r="EF4684"/>
  <c r="EG4684"/>
  <c r="FB4684"/>
  <c r="EU2586"/>
  <c r="EV4773"/>
  <c r="EW2571"/>
  <c r="EX2734"/>
  <c r="EY545"/>
  <c r="EZ3424"/>
  <c r="FB3943"/>
  <c r="DZ4342"/>
  <c r="EA4342"/>
  <c r="EU4412"/>
  <c r="ED4509"/>
  <c r="EE4509"/>
  <c r="EV4509"/>
  <c r="EW4013"/>
  <c r="EX1932"/>
  <c r="EY2523"/>
  <c r="EF61"/>
  <c r="EG61"/>
  <c r="EZ61"/>
  <c r="FB2803"/>
  <c r="EU3493"/>
  <c r="EV1402"/>
  <c r="DZ4784"/>
  <c r="EA4784"/>
  <c r="EW4784"/>
  <c r="ED226"/>
  <c r="EE226"/>
  <c r="EX226"/>
  <c r="EY4499"/>
  <c r="EZ672"/>
  <c r="FB2529"/>
  <c r="EU3366"/>
  <c r="ED4344"/>
  <c r="EE4344"/>
  <c r="EV1358"/>
  <c r="EW3949"/>
  <c r="EX4768"/>
  <c r="EY1354"/>
  <c r="EZ117"/>
  <c r="EF739"/>
  <c r="EG739"/>
  <c r="FB739"/>
  <c r="EU3819"/>
  <c r="EV2765"/>
  <c r="EW2682"/>
  <c r="EX1109"/>
  <c r="EY2896"/>
  <c r="EZ1616"/>
  <c r="FB2402"/>
  <c r="EU2983"/>
  <c r="DQ664"/>
  <c r="DR664"/>
  <c r="DS664"/>
  <c r="DW664"/>
  <c r="ED664"/>
  <c r="EE664"/>
  <c r="EV664"/>
  <c r="EW1184"/>
  <c r="EX2047"/>
  <c r="EY2652"/>
  <c r="EZ2653"/>
  <c r="FB3167"/>
  <c r="EU4492"/>
  <c r="EV969"/>
  <c r="EW3922"/>
  <c r="EX1727"/>
  <c r="EY4392"/>
  <c r="EZ682"/>
  <c r="FB3178"/>
  <c r="EU3262"/>
  <c r="DQ69"/>
  <c r="DR69"/>
  <c r="DS69"/>
  <c r="DW69"/>
  <c r="ED69"/>
  <c r="EE69"/>
  <c r="EV69"/>
  <c r="EW3391"/>
  <c r="EX2246"/>
  <c r="EY3483"/>
  <c r="EZ4493"/>
  <c r="FB3928"/>
  <c r="EU1184"/>
  <c r="ED4349"/>
  <c r="EE4349"/>
  <c r="EV1986"/>
  <c r="EW450"/>
  <c r="EX2198"/>
  <c r="EY134"/>
  <c r="EZ4183"/>
  <c r="FB3548"/>
  <c r="EU2687"/>
  <c r="EV2125"/>
  <c r="EW877"/>
  <c r="EX473"/>
  <c r="EY4313"/>
  <c r="EZ4646"/>
  <c r="FB3252"/>
  <c r="EU4088"/>
  <c r="EV2873"/>
  <c r="EW3910"/>
  <c r="ED860"/>
  <c r="EE860"/>
  <c r="EX860"/>
  <c r="EY1161"/>
  <c r="EZ2565"/>
  <c r="EF4594"/>
  <c r="EG4594"/>
  <c r="FB4594"/>
  <c r="EU1260"/>
  <c r="EV3896"/>
  <c r="EW4305"/>
  <c r="EX2838"/>
  <c r="EY4214"/>
  <c r="EZ2286"/>
  <c r="FB3858"/>
  <c r="EU1162"/>
  <c r="EV3942"/>
  <c r="EW2163"/>
  <c r="EX2875"/>
  <c r="EY4038"/>
  <c r="EZ162"/>
  <c r="FB2599"/>
  <c r="EU4604"/>
  <c r="EV3169"/>
  <c r="DZ860"/>
  <c r="EA860"/>
  <c r="EW860"/>
  <c r="EX3705"/>
  <c r="EY4711"/>
  <c r="EZ4745"/>
  <c r="EF4488"/>
  <c r="EG4488"/>
  <c r="FB4488"/>
  <c r="EU3974"/>
  <c r="EV3280"/>
  <c r="EW1095"/>
  <c r="ED811"/>
  <c r="EE811"/>
  <c r="EX811"/>
  <c r="EY2881"/>
  <c r="EZ80"/>
  <c r="FB777"/>
  <c r="DZ556"/>
  <c r="EA556"/>
  <c r="EU556"/>
  <c r="ED782"/>
  <c r="EE782"/>
  <c r="EV782"/>
  <c r="EW1299"/>
  <c r="EX3328"/>
  <c r="EY113"/>
  <c r="EZ2261"/>
  <c r="FB607"/>
  <c r="EU2257"/>
  <c r="EV3440"/>
  <c r="EW4122"/>
  <c r="EX3937"/>
  <c r="EY3567"/>
  <c r="EZ1057"/>
  <c r="FB520"/>
  <c r="EU2004"/>
  <c r="EV1320"/>
  <c r="EW4138"/>
  <c r="EX2143"/>
  <c r="EY2732"/>
  <c r="EZ4919"/>
  <c r="FB4816"/>
  <c r="EU17"/>
  <c r="EV559"/>
  <c r="EW3505"/>
  <c r="EX4211"/>
  <c r="EY2471"/>
  <c r="EZ35"/>
  <c r="EF4958"/>
  <c r="EG4958"/>
  <c r="FB4958"/>
  <c r="EU2497"/>
  <c r="EV3422"/>
  <c r="EW2030"/>
  <c r="EX2199"/>
  <c r="EY3450"/>
  <c r="EZ4107"/>
  <c r="FB4787"/>
  <c r="EU2738"/>
  <c r="ED4361"/>
  <c r="EE4361"/>
  <c r="EV3139"/>
  <c r="DZ4931"/>
  <c r="EA4931"/>
  <c r="EW4931"/>
  <c r="EX79"/>
  <c r="EY1132"/>
  <c r="EF4361"/>
  <c r="EG4361"/>
  <c r="EZ2753"/>
  <c r="FB2800"/>
  <c r="EU3370"/>
  <c r="EV196"/>
  <c r="EW1304"/>
  <c r="EX3100"/>
  <c r="EY4089"/>
  <c r="EZ1023"/>
  <c r="FB1223"/>
  <c r="EU1386"/>
  <c r="DQ4564"/>
  <c r="DR4564"/>
  <c r="DS4564"/>
  <c r="DW4564"/>
  <c r="ED4564"/>
  <c r="EE4564"/>
  <c r="EV4564"/>
  <c r="EW1889"/>
  <c r="EX430"/>
  <c r="EY2043"/>
  <c r="EZ144"/>
  <c r="FB23"/>
  <c r="EU646"/>
  <c r="EV3428"/>
  <c r="EW3544"/>
  <c r="EX4003"/>
  <c r="EY3256"/>
  <c r="EZ328"/>
  <c r="FB4487"/>
  <c r="EU2716"/>
  <c r="EV2154"/>
  <c r="EW2679"/>
  <c r="EX1436"/>
  <c r="DQ4895"/>
  <c r="DR4895"/>
  <c r="DS4895"/>
  <c r="DW4895"/>
  <c r="EY4895"/>
  <c r="EZ1504"/>
  <c r="FB2604"/>
  <c r="EU4517"/>
  <c r="EV4265"/>
  <c r="EW3449"/>
  <c r="EX2234"/>
  <c r="EY4357"/>
  <c r="EZ876"/>
  <c r="FB3267"/>
  <c r="EU2814"/>
  <c r="EV3243"/>
  <c r="EW1037"/>
  <c r="EX2197"/>
  <c r="EY3222"/>
  <c r="EZ100"/>
  <c r="FB3677"/>
  <c r="EU2692"/>
  <c r="ED4775"/>
  <c r="EE4775"/>
  <c r="EV4775"/>
  <c r="EW1392"/>
  <c r="EX2408"/>
  <c r="EY40"/>
  <c r="EZ3320"/>
  <c r="FB571"/>
  <c r="EU3506"/>
  <c r="EV1837"/>
  <c r="EW3247"/>
  <c r="EX2256"/>
  <c r="EY1707"/>
  <c r="EZ3321"/>
  <c r="FB4166"/>
  <c r="DZ4370"/>
  <c r="EA4370"/>
  <c r="EU2513"/>
  <c r="EV3265"/>
  <c r="EW3877"/>
  <c r="EX1724"/>
  <c r="EY2090"/>
  <c r="EZ1426"/>
  <c r="FB618"/>
  <c r="EU3999"/>
  <c r="EV3959"/>
  <c r="DZ4965"/>
  <c r="EA4965"/>
  <c r="EW4965"/>
  <c r="EX2706"/>
  <c r="EY1828"/>
  <c r="EZ1048"/>
  <c r="FB2263"/>
  <c r="EU3616"/>
  <c r="EV2955"/>
  <c r="EW71"/>
  <c r="EX4789"/>
  <c r="EY2439"/>
  <c r="EZ673"/>
  <c r="FB1012"/>
  <c r="EU2087"/>
  <c r="EV4010"/>
  <c r="EW4848"/>
  <c r="EX3968"/>
  <c r="EY1325"/>
  <c r="EZ332"/>
  <c r="FB1439"/>
  <c r="EU1480"/>
  <c r="EV2113"/>
  <c r="DZ813"/>
  <c r="EA813"/>
  <c r="EW813"/>
  <c r="EX1247"/>
  <c r="EY2579"/>
  <c r="EZ1946"/>
  <c r="FB2598"/>
  <c r="EU497"/>
  <c r="ED4698"/>
  <c r="EE4698"/>
  <c r="EV4698"/>
  <c r="EW837"/>
  <c r="EX4692"/>
  <c r="EY4055"/>
  <c r="EZ1154"/>
  <c r="FB2673"/>
  <c r="EU2992"/>
  <c r="EV2374"/>
  <c r="EW2996"/>
  <c r="EX1589"/>
  <c r="EY2137"/>
  <c r="EZ1313"/>
  <c r="FB4172"/>
  <c r="EU3635"/>
  <c r="EV3543"/>
  <c r="EW1554"/>
  <c r="EX1278"/>
  <c r="EY692"/>
  <c r="EZ2268"/>
  <c r="FB4102"/>
  <c r="EU1605"/>
  <c r="ED4639"/>
  <c r="EE4639"/>
  <c r="EV4639"/>
  <c r="EW4554"/>
  <c r="EX3543"/>
  <c r="EY3573"/>
  <c r="EZ3579"/>
  <c r="FB1583"/>
  <c r="EU572"/>
  <c r="EV572"/>
  <c r="EW3652"/>
  <c r="EX3503"/>
  <c r="EY4646"/>
  <c r="EF4915"/>
  <c r="EG4915"/>
  <c r="EZ4915"/>
  <c r="FB4659"/>
  <c r="EU3789"/>
  <c r="EV1345"/>
  <c r="EW3792"/>
  <c r="EX1034"/>
  <c r="EY2188"/>
  <c r="EZ2994"/>
  <c r="FB2266"/>
  <c r="EU1777"/>
  <c r="EV838"/>
  <c r="DZ574"/>
  <c r="EA574"/>
  <c r="EW574"/>
  <c r="EX2816"/>
  <c r="EY2440"/>
  <c r="EZ3523"/>
  <c r="FB3322"/>
  <c r="DQ4382"/>
  <c r="DR4382"/>
  <c r="DS4382"/>
  <c r="DW4382"/>
  <c r="EU1657"/>
  <c r="EV553"/>
  <c r="EW4388"/>
  <c r="EX2040"/>
  <c r="EY3291"/>
  <c r="EZ334"/>
  <c r="FB143"/>
  <c r="EU2725"/>
  <c r="EV1336"/>
  <c r="EW4697"/>
  <c r="EX3314"/>
  <c r="EY589"/>
  <c r="EZ2716"/>
  <c r="FB2536"/>
  <c r="EU3690"/>
  <c r="EV4541"/>
  <c r="EW140"/>
  <c r="ED4665"/>
  <c r="EE4665"/>
  <c r="EX4665"/>
  <c r="EY827"/>
  <c r="EZ4949"/>
  <c r="FB2067"/>
  <c r="DZ4385"/>
  <c r="EA4385"/>
  <c r="EU2558"/>
  <c r="ED4593"/>
  <c r="EE4593"/>
  <c r="EV4593"/>
  <c r="EW2258"/>
  <c r="EX1134"/>
  <c r="EY609"/>
  <c r="EZ2530"/>
  <c r="FB4218"/>
  <c r="EU1526"/>
  <c r="ED219"/>
  <c r="EE219"/>
  <c r="EV219"/>
  <c r="EW2566"/>
  <c r="EX5001"/>
  <c r="EY1852"/>
  <c r="EZ4693"/>
  <c r="FB3441"/>
  <c r="DZ4387"/>
  <c r="EA4387"/>
  <c r="EU2197"/>
  <c r="EV1081"/>
  <c r="EW672"/>
  <c r="ED120"/>
  <c r="EE120"/>
  <c r="EX120"/>
  <c r="EY1981"/>
  <c r="EZ1439"/>
  <c r="FB2337"/>
  <c r="EU1764"/>
  <c r="ED4392"/>
  <c r="EE4392"/>
  <c r="EV4392"/>
  <c r="EW4248"/>
  <c r="EX2881"/>
  <c r="EY4151"/>
  <c r="EZ2927"/>
  <c r="FB4899"/>
  <c r="EU1865"/>
  <c r="EV1033"/>
  <c r="EW2333"/>
  <c r="EX1781"/>
  <c r="EY362"/>
  <c r="EZ3980"/>
  <c r="FB1416"/>
  <c r="EU1041"/>
  <c r="ED4390"/>
  <c r="EE4390"/>
  <c r="EV1969"/>
  <c r="EW2405"/>
  <c r="ED4837"/>
  <c r="EE4837"/>
  <c r="EX4837"/>
  <c r="EY1426"/>
  <c r="EZ4845"/>
  <c r="FB3757"/>
  <c r="EU4668"/>
  <c r="EV1577"/>
  <c r="DZ741"/>
  <c r="EA741"/>
  <c r="EW741"/>
  <c r="EX1884"/>
  <c r="EY4220"/>
  <c r="EZ3004"/>
  <c r="EF826"/>
  <c r="EG826"/>
  <c r="FB826"/>
  <c r="EU777"/>
  <c r="EV1879"/>
  <c r="EW4299"/>
  <c r="EX2138"/>
  <c r="EY1901"/>
  <c r="EF693"/>
  <c r="EG693"/>
  <c r="EZ693"/>
  <c r="FB4099"/>
  <c r="DZ4647"/>
  <c r="EA4647"/>
  <c r="EU4647"/>
  <c r="ED4393"/>
  <c r="EE4393"/>
  <c r="EV4390"/>
  <c r="EW1223"/>
  <c r="EX3646"/>
  <c r="EY67"/>
  <c r="EZ3777"/>
  <c r="FB4084"/>
  <c r="DZ4394"/>
  <c r="EA4394"/>
  <c r="EU4324"/>
  <c r="EV1376"/>
  <c r="EW1750"/>
  <c r="EX3387"/>
  <c r="EY4565"/>
  <c r="EF4394"/>
  <c r="EG4394"/>
  <c r="EZ3412"/>
  <c r="FB3417"/>
  <c r="EU2904"/>
  <c r="ED4395"/>
  <c r="EE4395"/>
  <c r="EV1930"/>
  <c r="EW2779"/>
  <c r="EX2514"/>
  <c r="EY4143"/>
  <c r="EZ987"/>
  <c r="FB3487"/>
  <c r="EU172"/>
  <c r="EV1417"/>
  <c r="EW2447"/>
  <c r="EX126"/>
  <c r="EY1697"/>
  <c r="EF4436"/>
  <c r="EG4436"/>
  <c r="EZ4436"/>
  <c r="FB1619"/>
  <c r="EU3961"/>
  <c r="ED4638"/>
  <c r="EE4638"/>
  <c r="EV4638"/>
  <c r="EW674"/>
  <c r="ED27"/>
  <c r="EE27"/>
  <c r="EX27"/>
  <c r="EY2897"/>
  <c r="EZ3650"/>
  <c r="FB4683"/>
  <c r="EU1676"/>
  <c r="EV1412"/>
  <c r="EW3209"/>
  <c r="EX1879"/>
  <c r="EY1089"/>
  <c r="EZ1157"/>
  <c r="FB4035"/>
  <c r="EU3284"/>
  <c r="EV2264"/>
  <c r="EW3250"/>
  <c r="EX172"/>
  <c r="EY3168"/>
  <c r="EZ3599"/>
  <c r="FB3320"/>
  <c r="EU2281"/>
  <c r="EV4111"/>
  <c r="EW245"/>
  <c r="EX3546"/>
  <c r="EY2787"/>
  <c r="EZ68"/>
  <c r="FB764"/>
  <c r="EU1514"/>
  <c r="ED4875"/>
  <c r="EE4875"/>
  <c r="EV4875"/>
  <c r="EW104"/>
  <c r="EX1122"/>
  <c r="EY3943"/>
  <c r="EF36"/>
  <c r="EG36"/>
  <c r="EZ36"/>
  <c r="FB239"/>
  <c r="EU1128"/>
  <c r="EV4328"/>
  <c r="EW2798"/>
  <c r="EX34"/>
  <c r="EY1255"/>
  <c r="EZ2477"/>
  <c r="FB1976"/>
  <c r="EU462"/>
  <c r="EV4612"/>
  <c r="EW3690"/>
  <c r="EX1885"/>
  <c r="EY2919"/>
  <c r="EZ468"/>
  <c r="FB1363"/>
  <c r="EU33"/>
  <c r="EV2818"/>
  <c r="EW681"/>
  <c r="EX3833"/>
  <c r="EY2382"/>
  <c r="EZ329"/>
  <c r="FB1222"/>
  <c r="EU4957"/>
  <c r="EV3498"/>
  <c r="EW3111"/>
  <c r="EX1580"/>
  <c r="EY2549"/>
  <c r="EZ2799"/>
  <c r="FB2533"/>
  <c r="DZ4406"/>
  <c r="EA4406"/>
  <c r="EU2347"/>
  <c r="EV4738"/>
  <c r="EW1684"/>
  <c r="EX2203"/>
  <c r="EY2340"/>
  <c r="EZ2980"/>
  <c r="FB623"/>
  <c r="EU2807"/>
  <c r="EV4343"/>
  <c r="EW2048"/>
  <c r="EX1388"/>
  <c r="EY951"/>
  <c r="EZ2523"/>
  <c r="EF249"/>
  <c r="EG249"/>
  <c r="FB249"/>
  <c r="EU4182"/>
  <c r="ED4408"/>
  <c r="EE4408"/>
  <c r="EV2528"/>
  <c r="EW2232"/>
  <c r="EX1628"/>
  <c r="EY3079"/>
  <c r="EZ1278"/>
  <c r="FB345"/>
  <c r="EU4406"/>
  <c r="EV3483"/>
  <c r="EW2791"/>
  <c r="EX2863"/>
  <c r="EY4065"/>
  <c r="EZ4091"/>
  <c r="FB1990"/>
  <c r="EU923"/>
  <c r="EV2439"/>
  <c r="EW2603"/>
  <c r="EX1243"/>
  <c r="EY3059"/>
  <c r="EF4922"/>
  <c r="EG4922"/>
  <c r="EZ4922"/>
  <c r="FB175"/>
  <c r="EU2492"/>
  <c r="EV2209"/>
  <c r="EW4980"/>
  <c r="ED4732"/>
  <c r="EE4732"/>
  <c r="EX4732"/>
  <c r="EY1270"/>
  <c r="EZ3932"/>
  <c r="FB2582"/>
  <c r="EU2244"/>
  <c r="ED4412"/>
  <c r="EE4412"/>
  <c r="EV2199"/>
  <c r="EW4008"/>
  <c r="EX153"/>
  <c r="EY1534"/>
  <c r="EZ2076"/>
  <c r="FB2670"/>
  <c r="EU4991"/>
  <c r="EV354"/>
  <c r="DZ270"/>
  <c r="EA270"/>
  <c r="EW270"/>
  <c r="EX3744"/>
  <c r="EY4267"/>
  <c r="EZ1503"/>
  <c r="FB3619"/>
  <c r="EU81"/>
  <c r="EV1560"/>
  <c r="EW3244"/>
  <c r="EX3947"/>
  <c r="EY4439"/>
  <c r="EZ2574"/>
  <c r="FB1427"/>
  <c r="EU2080"/>
  <c r="EV913"/>
  <c r="EW3223"/>
  <c r="EX4824"/>
  <c r="EY1242"/>
  <c r="EF403"/>
  <c r="EG403"/>
  <c r="EZ403"/>
  <c r="FB2378"/>
  <c r="EU3206"/>
  <c r="EV467"/>
  <c r="EW834"/>
  <c r="EX1218"/>
  <c r="EY3495"/>
  <c r="EZ298"/>
  <c r="FB2823"/>
  <c r="EU1803"/>
  <c r="EV2969"/>
  <c r="EW1168"/>
  <c r="EX3640"/>
  <c r="EY1260"/>
  <c r="EZ1705"/>
  <c r="FB1228"/>
  <c r="EU1172"/>
  <c r="EV4428"/>
  <c r="EW2683"/>
  <c r="EX159"/>
  <c r="EY3996"/>
  <c r="EZ3403"/>
  <c r="FB4437"/>
  <c r="DZ4752"/>
  <c r="EA4752"/>
  <c r="EU4752"/>
  <c r="EV2961"/>
  <c r="EW4902"/>
  <c r="EX2398"/>
  <c r="EY3952"/>
  <c r="EF4596"/>
  <c r="EG4596"/>
  <c r="EZ4596"/>
  <c r="FB2979"/>
  <c r="EU3450"/>
  <c r="ED4420"/>
  <c r="EE4420"/>
  <c r="EV3098"/>
  <c r="EW2499"/>
  <c r="EX2477"/>
  <c r="EY3132"/>
  <c r="EZ1351"/>
  <c r="FB1261"/>
  <c r="EU2697"/>
  <c r="EV1079"/>
  <c r="DZ4897"/>
  <c r="EA4897"/>
  <c r="EW4897"/>
  <c r="EX1893"/>
  <c r="EY4795"/>
  <c r="EZ4542"/>
  <c r="FB1122"/>
  <c r="DZ4625"/>
  <c r="EA4625"/>
  <c r="EU4625"/>
  <c r="EV835"/>
  <c r="DZ749"/>
  <c r="EA749"/>
  <c r="EW749"/>
  <c r="EX486"/>
  <c r="EY1532"/>
  <c r="EZ3960"/>
  <c r="FB3073"/>
  <c r="EU4096"/>
  <c r="EV587"/>
  <c r="DZ4883"/>
  <c r="EA4883"/>
  <c r="EW4883"/>
  <c r="EX1366"/>
  <c r="EY3954"/>
  <c r="EZ1448"/>
  <c r="EF4835"/>
  <c r="EG4835"/>
  <c r="FB4835"/>
  <c r="EU4083"/>
  <c r="EV1913"/>
  <c r="EW2943"/>
  <c r="EX376"/>
  <c r="EY333"/>
  <c r="EF4600"/>
  <c r="EG4600"/>
  <c r="EZ4600"/>
  <c r="FB2241"/>
  <c r="EU3714"/>
  <c r="ED4425"/>
  <c r="EE4425"/>
  <c r="EV4128"/>
  <c r="EW1837"/>
  <c r="EX632"/>
  <c r="EY4431"/>
  <c r="EZ2999"/>
  <c r="FB755"/>
  <c r="EU3778"/>
  <c r="EV3309"/>
  <c r="EW1838"/>
  <c r="EX4184"/>
  <c r="EY3993"/>
  <c r="EF4761"/>
  <c r="EG4761"/>
  <c r="EZ4761"/>
  <c r="FB4229"/>
  <c r="EU1512"/>
  <c r="EV2407"/>
  <c r="EW4721"/>
  <c r="EX2621"/>
  <c r="EY1427"/>
  <c r="EZ1200"/>
  <c r="FB2049"/>
  <c r="EU3646"/>
  <c r="EV370"/>
  <c r="DZ4804"/>
  <c r="EA4804"/>
  <c r="EW4804"/>
  <c r="ED4865"/>
  <c r="EE4865"/>
  <c r="EX4865"/>
  <c r="EY723"/>
  <c r="EF4428"/>
  <c r="EG4428"/>
  <c r="EZ3894"/>
  <c r="FB342"/>
  <c r="EU2201"/>
  <c r="ED574"/>
  <c r="EE574"/>
  <c r="EV574"/>
  <c r="EW1517"/>
  <c r="EX4531"/>
  <c r="EY4112"/>
  <c r="EZ1626"/>
  <c r="FB1322"/>
  <c r="EU3459"/>
  <c r="EV3159"/>
  <c r="DZ74"/>
  <c r="EA74"/>
  <c r="EW74"/>
  <c r="EX4263"/>
  <c r="EY2135"/>
  <c r="EZ4895"/>
  <c r="FB621"/>
  <c r="EU835"/>
  <c r="EV3390"/>
  <c r="EW3326"/>
  <c r="EX2768"/>
  <c r="EY4990"/>
  <c r="EZ3675"/>
  <c r="FB2651"/>
  <c r="EU262"/>
  <c r="EV4586"/>
  <c r="EW3317"/>
  <c r="EX2419"/>
  <c r="EY3369"/>
  <c r="EF4432"/>
  <c r="EG4432"/>
  <c r="EZ4653"/>
  <c r="FB1251"/>
  <c r="EU1218"/>
  <c r="EV4697"/>
  <c r="EW3762"/>
  <c r="EX2396"/>
  <c r="EY1336"/>
  <c r="EZ331"/>
  <c r="FB1121"/>
  <c r="EU3943"/>
  <c r="EV1038"/>
  <c r="EW4535"/>
  <c r="EX1326"/>
  <c r="EY4129"/>
  <c r="EZ4036"/>
  <c r="FB1325"/>
  <c r="EU3435"/>
  <c r="EV3544"/>
  <c r="EW2693"/>
  <c r="EX4283"/>
  <c r="EY1529"/>
  <c r="EZ4433"/>
  <c r="FB3750"/>
  <c r="EU4218"/>
  <c r="ED4723"/>
  <c r="EE4723"/>
  <c r="EV4723"/>
  <c r="EW1297"/>
  <c r="EX147"/>
  <c r="EY4019"/>
  <c r="EZ929"/>
  <c r="FB4593"/>
  <c r="DZ4437"/>
  <c r="EA4437"/>
  <c r="EU2541"/>
  <c r="EV839"/>
  <c r="EW4342"/>
  <c r="EX720"/>
  <c r="EY2661"/>
  <c r="EZ3162"/>
  <c r="FB1004"/>
  <c r="DQ198"/>
  <c r="DR198"/>
  <c r="DS198"/>
  <c r="DW198"/>
  <c r="DZ198"/>
  <c r="EA198"/>
  <c r="EU198"/>
  <c r="ED4947"/>
  <c r="EE4947"/>
  <c r="EV4947"/>
  <c r="EW2243"/>
  <c r="EX115"/>
  <c r="EY1814"/>
  <c r="EZ3756"/>
  <c r="FB2376"/>
  <c r="EU2534"/>
  <c r="EV2316"/>
  <c r="EW1122"/>
  <c r="EX1756"/>
  <c r="EY600"/>
  <c r="EZ1481"/>
  <c r="FB3535"/>
  <c r="EU3055"/>
  <c r="EV1919"/>
  <c r="EW2518"/>
  <c r="EX2486"/>
  <c r="EY3720"/>
  <c r="EF4440"/>
  <c r="EG4440"/>
  <c r="EZ1171"/>
  <c r="FB3019"/>
  <c r="DZ4730"/>
  <c r="EA4730"/>
  <c r="EU4730"/>
  <c r="ED618"/>
  <c r="EE618"/>
  <c r="EV618"/>
  <c r="EW4301"/>
  <c r="EX396"/>
  <c r="EY364"/>
  <c r="EZ3215"/>
  <c r="EF82"/>
  <c r="EG82"/>
  <c r="FB82"/>
  <c r="EU1494"/>
  <c r="EV1401"/>
  <c r="EW3485"/>
  <c r="EX3581"/>
  <c r="EY1689"/>
  <c r="EF4442"/>
  <c r="EG4442"/>
  <c r="EZ1094"/>
  <c r="FB4226"/>
  <c r="DZ55"/>
  <c r="EA55"/>
  <c r="EU55"/>
  <c r="ED4624"/>
  <c r="EE4624"/>
  <c r="EV4624"/>
  <c r="DZ722"/>
  <c r="EA722"/>
  <c r="EW722"/>
  <c r="EX4451"/>
  <c r="EY177"/>
  <c r="EZ4382"/>
  <c r="FB1579"/>
  <c r="EU1456"/>
  <c r="EV2181"/>
  <c r="EW1747"/>
  <c r="ED4728"/>
  <c r="EE4728"/>
  <c r="EX4728"/>
  <c r="EY2536"/>
  <c r="EZ3114"/>
  <c r="FB1425"/>
  <c r="EU704"/>
  <c r="EV4598"/>
  <c r="EW1602"/>
  <c r="ED119"/>
  <c r="EE119"/>
  <c r="EX119"/>
  <c r="EY4003"/>
  <c r="EZ4218"/>
  <c r="FB1639"/>
  <c r="EU2324"/>
  <c r="ED448"/>
  <c r="EE448"/>
  <c r="EV448"/>
  <c r="EW4313"/>
  <c r="EX4709"/>
  <c r="EY4927"/>
  <c r="EF135"/>
  <c r="EG135"/>
  <c r="EZ135"/>
  <c r="FB1311"/>
  <c r="EU1312"/>
  <c r="EV2695"/>
  <c r="EW1993"/>
  <c r="EX1220"/>
  <c r="EY4589"/>
  <c r="EZ3535"/>
  <c r="EF852"/>
  <c r="EG852"/>
  <c r="FB852"/>
  <c r="EU893"/>
  <c r="EV1966"/>
  <c r="EW3029"/>
  <c r="EX2097"/>
  <c r="EY2237"/>
  <c r="EZ4157"/>
  <c r="FB1111"/>
  <c r="EU4186"/>
  <c r="ED345"/>
  <c r="EE345"/>
  <c r="EV345"/>
  <c r="EW2638"/>
  <c r="ED60"/>
  <c r="EE60"/>
  <c r="EX60"/>
  <c r="EY2268"/>
  <c r="EZ3611"/>
  <c r="FB2859"/>
  <c r="DZ4798"/>
  <c r="EA4798"/>
  <c r="EU4798"/>
  <c r="ED4450"/>
  <c r="EE4450"/>
  <c r="EV4649"/>
  <c r="EW1047"/>
  <c r="EX3608"/>
  <c r="EY4013"/>
  <c r="EZ3163"/>
  <c r="FB4973"/>
  <c r="EU1461"/>
  <c r="EV3085"/>
  <c r="EW1780"/>
  <c r="EX4329"/>
  <c r="EY1368"/>
  <c r="EZ3678"/>
  <c r="FB2465"/>
  <c r="DZ4452"/>
  <c r="EA4452"/>
  <c r="EU613"/>
  <c r="ED234"/>
  <c r="EE234"/>
  <c r="EV234"/>
  <c r="EW4400"/>
  <c r="EX4558"/>
  <c r="EY169"/>
  <c r="EZ1893"/>
  <c r="FB3141"/>
  <c r="DZ4453"/>
  <c r="EA4453"/>
  <c r="EU1577"/>
  <c r="EV3810"/>
  <c r="EW4387"/>
  <c r="EX125"/>
  <c r="EY1553"/>
  <c r="EZ4223"/>
  <c r="FB2885"/>
  <c r="EU100"/>
  <c r="EV4369"/>
  <c r="EW4443"/>
  <c r="EX1332"/>
  <c r="EY3989"/>
  <c r="EF4656"/>
  <c r="EG4656"/>
  <c r="EZ4656"/>
  <c r="FB1867"/>
  <c r="EU2771"/>
  <c r="EV3924"/>
  <c r="EW3576"/>
  <c r="EX4679"/>
  <c r="EY543"/>
  <c r="EZ3774"/>
  <c r="FB303"/>
  <c r="EU2214"/>
  <c r="EV2045"/>
  <c r="EW3617"/>
  <c r="EX4057"/>
  <c r="EY54"/>
  <c r="EF4611"/>
  <c r="EG4611"/>
  <c r="EZ4611"/>
  <c r="FB3667"/>
  <c r="EU1470"/>
  <c r="EV1846"/>
  <c r="EW725"/>
  <c r="EX2174"/>
  <c r="EY4330"/>
  <c r="EZ3033"/>
  <c r="FB2320"/>
  <c r="EU2113"/>
  <c r="ED4458"/>
  <c r="EE4458"/>
  <c r="ED162"/>
  <c r="EE162"/>
  <c r="EV162"/>
  <c r="EW3806"/>
  <c r="EX4135"/>
  <c r="EY1060"/>
  <c r="EZ4022"/>
  <c r="FB1092"/>
  <c r="DZ4459"/>
  <c r="EA4459"/>
  <c r="EU2710"/>
  <c r="EV1935"/>
  <c r="EW2267"/>
  <c r="EX3992"/>
  <c r="EY2405"/>
  <c r="EZ1853"/>
  <c r="FB4812"/>
  <c r="EU3980"/>
  <c r="EV2803"/>
  <c r="EW3442"/>
  <c r="EX3894"/>
  <c r="EY4076"/>
  <c r="EZ4375"/>
  <c r="FB932"/>
  <c r="EU4239"/>
  <c r="ED4469"/>
  <c r="EE4469"/>
  <c r="EV4469"/>
  <c r="EW1023"/>
  <c r="EX1382"/>
  <c r="EY3062"/>
  <c r="EZ2958"/>
  <c r="FB2770"/>
  <c r="EU3401"/>
  <c r="ED4944"/>
  <c r="EE4944"/>
  <c r="EV4944"/>
  <c r="EW444"/>
  <c r="EX1658"/>
  <c r="EY491"/>
  <c r="EZ1668"/>
  <c r="FB4743"/>
  <c r="EU997"/>
  <c r="EV3685"/>
  <c r="EW1245"/>
  <c r="EX3645"/>
  <c r="EY4618"/>
  <c r="EF882"/>
  <c r="EG882"/>
  <c r="EZ882"/>
  <c r="FB4270"/>
  <c r="EU3181"/>
  <c r="EV753"/>
  <c r="DZ630"/>
  <c r="EA630"/>
  <c r="EW630"/>
  <c r="EX2381"/>
  <c r="DQ31"/>
  <c r="DR31"/>
  <c r="DS31"/>
  <c r="DW31"/>
  <c r="EY31"/>
  <c r="EZ1507"/>
  <c r="FB4247"/>
  <c r="EU4063"/>
  <c r="EV2136"/>
  <c r="EW504"/>
  <c r="ED412"/>
  <c r="EE412"/>
  <c r="EX412"/>
  <c r="EY3402"/>
  <c r="EZ2829"/>
  <c r="FB3479"/>
  <c r="EU2308"/>
  <c r="EV3434"/>
  <c r="DZ402"/>
  <c r="EA402"/>
  <c r="EW402"/>
  <c r="EX1803"/>
  <c r="EY2260"/>
  <c r="EZ2251"/>
  <c r="EF899"/>
  <c r="EG899"/>
  <c r="FB899"/>
  <c r="EU696"/>
  <c r="ED714"/>
  <c r="EE714"/>
  <c r="EV714"/>
  <c r="EW1881"/>
  <c r="EX2579"/>
  <c r="EY3192"/>
  <c r="EZ2474"/>
  <c r="FB2736"/>
  <c r="EU2837"/>
  <c r="ED284"/>
  <c r="EE284"/>
  <c r="EV284"/>
  <c r="EW1683"/>
  <c r="EX2421"/>
  <c r="EY3012"/>
  <c r="EZ3520"/>
  <c r="FB1486"/>
  <c r="EU1754"/>
  <c r="EV2332"/>
  <c r="EW1946"/>
  <c r="EX3098"/>
  <c r="EY4810"/>
  <c r="EZ815"/>
  <c r="FB2116"/>
  <c r="DZ4470"/>
  <c r="EA4470"/>
  <c r="EU2970"/>
  <c r="EV834"/>
  <c r="EW4913"/>
  <c r="EX3195"/>
  <c r="EY184"/>
  <c r="EZ2881"/>
  <c r="FB1374"/>
  <c r="EU3729"/>
  <c r="ED783"/>
  <c r="EE783"/>
  <c r="EV783"/>
  <c r="EW3805"/>
  <c r="EX2798"/>
  <c r="EY3772"/>
  <c r="EZ2642"/>
  <c r="FB3331"/>
  <c r="EU3328"/>
  <c r="EV3659"/>
  <c r="EW4005"/>
  <c r="EX3020"/>
  <c r="EY3442"/>
  <c r="EZ1872"/>
  <c r="FB2295"/>
  <c r="DZ902"/>
  <c r="EA902"/>
  <c r="EU902"/>
  <c r="EV963"/>
  <c r="EW4140"/>
  <c r="EX2668"/>
  <c r="EY2136"/>
  <c r="EZ4055"/>
  <c r="FB2077"/>
  <c r="EU3221"/>
  <c r="ED193"/>
  <c r="EE193"/>
  <c r="EV193"/>
  <c r="EW2371"/>
  <c r="EX990"/>
  <c r="EY1046"/>
  <c r="EZ1649"/>
  <c r="FB3114"/>
  <c r="EU1477"/>
  <c r="EV2934"/>
  <c r="EW1011"/>
  <c r="EX3587"/>
  <c r="EY2034"/>
  <c r="EZ2005"/>
  <c r="FB2162"/>
  <c r="EU2550"/>
  <c r="EV1874"/>
  <c r="EW296"/>
  <c r="EX2603"/>
  <c r="EY1180"/>
  <c r="EZ3210"/>
  <c r="FB3810"/>
  <c r="EU4138"/>
  <c r="EV1299"/>
  <c r="EW3608"/>
  <c r="EX2148"/>
  <c r="EY3827"/>
  <c r="EZ1848"/>
  <c r="FB33"/>
  <c r="EU706"/>
  <c r="EV818"/>
  <c r="EW1341"/>
  <c r="EX1181"/>
  <c r="EY3284"/>
  <c r="EZ4050"/>
  <c r="FB2384"/>
  <c r="EU3503"/>
  <c r="EV243"/>
  <c r="EW3461"/>
  <c r="EX1641"/>
  <c r="EY1069"/>
  <c r="EZ1647"/>
  <c r="FB2104"/>
  <c r="EU4066"/>
  <c r="EV1712"/>
  <c r="EW4574"/>
  <c r="EX646"/>
  <c r="EY1104"/>
  <c r="EZ4775"/>
  <c r="FB2693"/>
  <c r="EU4341"/>
  <c r="EV4043"/>
  <c r="EW135"/>
  <c r="ED4524"/>
  <c r="EE4524"/>
  <c r="EX4524"/>
  <c r="EY2143"/>
  <c r="EF4481"/>
  <c r="EG4481"/>
  <c r="EZ2471"/>
  <c r="FB2252"/>
  <c r="EU3115"/>
  <c r="DQ4776"/>
  <c r="DR4776"/>
  <c r="DS4776"/>
  <c r="DW4776"/>
  <c r="ED4776"/>
  <c r="EE4776"/>
  <c r="EV4776"/>
  <c r="EW2600"/>
  <c r="EX2457"/>
  <c r="EY18"/>
  <c r="EZ4081"/>
  <c r="FB1423"/>
  <c r="EU4524"/>
  <c r="EV395"/>
  <c r="EW3188"/>
  <c r="EX1773"/>
  <c r="EY3612"/>
  <c r="DQ251"/>
  <c r="DR251"/>
  <c r="DS251"/>
  <c r="DW251"/>
  <c r="EZ251"/>
  <c r="EF5000"/>
  <c r="EG5000"/>
  <c r="FB5000"/>
  <c r="EU618"/>
  <c r="EV1453"/>
  <c r="EW2300"/>
  <c r="EX4092"/>
  <c r="EY3282"/>
  <c r="EZ999"/>
  <c r="FB2776"/>
  <c r="EU495"/>
  <c r="EV4799"/>
  <c r="EW4056"/>
  <c r="EX4080"/>
  <c r="EY4662"/>
  <c r="EZ1559"/>
  <c r="EF285"/>
  <c r="EG285"/>
  <c r="FB285"/>
  <c r="DZ4486"/>
  <c r="EA4486"/>
  <c r="EU3766"/>
  <c r="EV3327"/>
  <c r="EW4228"/>
  <c r="EX4281"/>
  <c r="EY1106"/>
  <c r="EZ401"/>
  <c r="FB2140"/>
  <c r="EU1539"/>
  <c r="ED4937"/>
  <c r="EE4937"/>
  <c r="EV4937"/>
  <c r="EW2228"/>
  <c r="EX678"/>
  <c r="EY2174"/>
  <c r="EZ2858"/>
  <c r="FB2749"/>
  <c r="EU3699"/>
  <c r="EV1813"/>
  <c r="EW2876"/>
  <c r="EX3039"/>
  <c r="EY2011"/>
  <c r="EZ3633"/>
  <c r="FB4277"/>
  <c r="EU1765"/>
  <c r="EV4282"/>
  <c r="EW2145"/>
  <c r="EX1123"/>
  <c r="EY3352"/>
  <c r="EZ4779"/>
  <c r="FB2314"/>
  <c r="EU405"/>
  <c r="EV2428"/>
  <c r="EW612"/>
  <c r="EX3824"/>
  <c r="EY3142"/>
  <c r="EZ2211"/>
  <c r="FB754"/>
  <c r="EU318"/>
  <c r="EV2975"/>
  <c r="EW2413"/>
  <c r="EX4694"/>
  <c r="EY2436"/>
  <c r="EZ593"/>
  <c r="FB3163"/>
  <c r="EU2073"/>
  <c r="EV2487"/>
  <c r="EW276"/>
  <c r="EX53"/>
  <c r="EY2356"/>
  <c r="EZ3666"/>
  <c r="FB3701"/>
  <c r="DZ4794"/>
  <c r="EA4794"/>
  <c r="EU4794"/>
  <c r="EV984"/>
  <c r="EW1675"/>
  <c r="EX2228"/>
  <c r="EY785"/>
  <c r="EF4569"/>
  <c r="EG4569"/>
  <c r="EZ4569"/>
  <c r="FB2937"/>
  <c r="EU2433"/>
  <c r="EV4246"/>
  <c r="EW3174"/>
  <c r="EX4249"/>
  <c r="EY425"/>
  <c r="EZ4957"/>
  <c r="FB2863"/>
  <c r="EU1116"/>
  <c r="EV929"/>
  <c r="EW2174"/>
  <c r="EX2674"/>
  <c r="EY3610"/>
  <c r="EZ2028"/>
  <c r="FB3890"/>
  <c r="EU1903"/>
  <c r="EV3186"/>
  <c r="EW1546"/>
  <c r="EX1943"/>
  <c r="EY1342"/>
  <c r="EF4540"/>
  <c r="EG4540"/>
  <c r="EZ4540"/>
  <c r="EF738"/>
  <c r="EG738"/>
  <c r="FB738"/>
  <c r="EU3455"/>
  <c r="EV4939"/>
  <c r="EW3971"/>
  <c r="ED192"/>
  <c r="EE192"/>
  <c r="EX192"/>
  <c r="EY1063"/>
  <c r="EZ2055"/>
  <c r="FB2481"/>
  <c r="EU2627"/>
  <c r="EV2499"/>
  <c r="EW1677"/>
  <c r="EX1535"/>
  <c r="EY4421"/>
  <c r="EZ4298"/>
  <c r="FB3486"/>
  <c r="EU913"/>
  <c r="EV1713"/>
  <c r="EW4865"/>
  <c r="EX1120"/>
  <c r="EY1172"/>
  <c r="EZ4560"/>
  <c r="FB3087"/>
  <c r="EU2911"/>
  <c r="ED7"/>
  <c r="EE7"/>
  <c r="EV7"/>
  <c r="EW4039"/>
  <c r="EX483"/>
  <c r="EY2459"/>
  <c r="EF4888"/>
  <c r="EG4888"/>
  <c r="EZ4888"/>
  <c r="EF4912"/>
  <c r="EG4912"/>
  <c r="FB4912"/>
  <c r="DQ4501"/>
  <c r="DR4501"/>
  <c r="DS4501"/>
  <c r="DW4501"/>
  <c r="DZ4501"/>
  <c r="EA4501"/>
  <c r="EU2614"/>
  <c r="EV198"/>
  <c r="EW4534"/>
  <c r="EX262"/>
  <c r="EY3084"/>
  <c r="EZ3121"/>
  <c r="FB2768"/>
  <c r="EU228"/>
  <c r="EV2846"/>
  <c r="EW2226"/>
  <c r="EX1345"/>
  <c r="EY162"/>
  <c r="EZ988"/>
  <c r="FB4029"/>
  <c r="EU1451"/>
  <c r="EV4000"/>
  <c r="EW850"/>
  <c r="EX2294"/>
  <c r="EY4175"/>
  <c r="EZ1815"/>
  <c r="FB2414"/>
  <c r="DZ4576"/>
  <c r="EA4576"/>
  <c r="EU4576"/>
  <c r="EV4707"/>
  <c r="EW2414"/>
  <c r="EX1799"/>
  <c r="EY3413"/>
  <c r="EZ2290"/>
  <c r="FB2696"/>
  <c r="EU1620"/>
  <c r="EV2139"/>
  <c r="EW378"/>
  <c r="EX1250"/>
  <c r="EY802"/>
  <c r="EF4669"/>
  <c r="EG4669"/>
  <c r="EZ4669"/>
  <c r="FB1126"/>
  <c r="EU980"/>
  <c r="EV4845"/>
  <c r="EW535"/>
  <c r="EX292"/>
  <c r="EY3096"/>
  <c r="EF234"/>
  <c r="EG234"/>
  <c r="EZ234"/>
  <c r="EF4837"/>
  <c r="EG4837"/>
  <c r="FB4837"/>
  <c r="EU1789"/>
  <c r="EV2829"/>
  <c r="EW4338"/>
  <c r="EX4040"/>
  <c r="EY4608"/>
  <c r="EZ1119"/>
  <c r="FB4003"/>
  <c r="EU4387"/>
  <c r="EV3912"/>
  <c r="EW3547"/>
  <c r="ED189"/>
  <c r="EE189"/>
  <c r="EX189"/>
  <c r="EY4985"/>
  <c r="EZ242"/>
  <c r="FB3656"/>
  <c r="EU1615"/>
  <c r="EV4629"/>
  <c r="EW1979"/>
  <c r="EX1692"/>
  <c r="EY1228"/>
  <c r="EZ2954"/>
  <c r="FB3613"/>
  <c r="EU266"/>
  <c r="EV4621"/>
  <c r="EW3845"/>
  <c r="EX2073"/>
  <c r="EY2730"/>
  <c r="EZ1546"/>
  <c r="EF243"/>
  <c r="EG243"/>
  <c r="FB243"/>
  <c r="DZ4677"/>
  <c r="EA4677"/>
  <c r="EU4677"/>
  <c r="ED4965"/>
  <c r="EE4965"/>
  <c r="EV4965"/>
  <c r="EW4811"/>
  <c r="EX1935"/>
  <c r="EY4041"/>
  <c r="DQ192"/>
  <c r="DR192"/>
  <c r="DS192"/>
  <c r="DW192"/>
  <c r="EZ192"/>
  <c r="FB2512"/>
  <c r="EU4257"/>
  <c r="EV2459"/>
  <c r="EW1992"/>
  <c r="ED4587"/>
  <c r="EE4587"/>
  <c r="EX4587"/>
  <c r="EY4741"/>
  <c r="EZ1797"/>
  <c r="FB611"/>
  <c r="EU2511"/>
  <c r="EV4964"/>
  <c r="EW4329"/>
  <c r="EX3229"/>
  <c r="EY4028"/>
  <c r="EZ178"/>
  <c r="FB2291"/>
  <c r="DZ4563"/>
  <c r="EA4563"/>
  <c r="EU4563"/>
  <c r="DQ566"/>
  <c r="DR566"/>
  <c r="DS566"/>
  <c r="DW566"/>
  <c r="EV566"/>
  <c r="DZ385"/>
  <c r="EA385"/>
  <c r="EW385"/>
  <c r="EX2578"/>
  <c r="EY2155"/>
  <c r="EZ1486"/>
  <c r="FB2577"/>
  <c r="EU2881"/>
  <c r="ED4515"/>
  <c r="EE4515"/>
  <c r="EV3113"/>
  <c r="DZ437"/>
  <c r="EA437"/>
  <c r="EW437"/>
  <c r="EX1656"/>
  <c r="EY2740"/>
  <c r="EZ2761"/>
  <c r="EF390"/>
  <c r="EG390"/>
  <c r="FB390"/>
  <c r="EU3959"/>
  <c r="EV1049"/>
  <c r="EW4816"/>
  <c r="EX4968"/>
  <c r="EY1164"/>
  <c r="EF675"/>
  <c r="EG675"/>
  <c r="EZ675"/>
  <c r="FB2364"/>
  <c r="EU4065"/>
  <c r="EV1488"/>
  <c r="EW3665"/>
  <c r="EX3079"/>
  <c r="EY3370"/>
  <c r="EZ200"/>
  <c r="FB4640"/>
  <c r="DZ4911"/>
  <c r="EA4911"/>
  <c r="EU4911"/>
  <c r="EV1481"/>
  <c r="DZ606"/>
  <c r="EA606"/>
  <c r="EW606"/>
  <c r="EX596"/>
  <c r="EY370"/>
  <c r="EZ2597"/>
  <c r="FB4964"/>
  <c r="EU304"/>
  <c r="EV1408"/>
  <c r="EW3645"/>
  <c r="EX651"/>
  <c r="EY2225"/>
  <c r="EF4519"/>
  <c r="EG4519"/>
  <c r="EZ953"/>
  <c r="FB1158"/>
  <c r="EU577"/>
  <c r="EV1792"/>
  <c r="EW1531"/>
  <c r="EX1637"/>
  <c r="EY3665"/>
  <c r="EF432"/>
  <c r="EG432"/>
  <c r="EZ432"/>
  <c r="FB2406"/>
  <c r="EU2668"/>
  <c r="EV2685"/>
  <c r="EW1832"/>
  <c r="EX2173"/>
  <c r="EY2556"/>
  <c r="EZ4276"/>
  <c r="FB3050"/>
  <c r="EU3349"/>
  <c r="EV3981"/>
  <c r="EW4053"/>
  <c r="EX286"/>
  <c r="EY4843"/>
  <c r="EF4522"/>
  <c r="EG4522"/>
  <c r="EZ3169"/>
  <c r="FB4282"/>
  <c r="EU2298"/>
  <c r="EV2700"/>
  <c r="EW2377"/>
  <c r="EX2369"/>
  <c r="EY4882"/>
  <c r="EZ390"/>
  <c r="FB2193"/>
  <c r="EU3282"/>
  <c r="EV548"/>
  <c r="EW4866"/>
  <c r="EX968"/>
  <c r="EY2123"/>
  <c r="EZ2132"/>
  <c r="FB3263"/>
  <c r="EU1372"/>
  <c r="EV1007"/>
  <c r="DZ683"/>
  <c r="EA683"/>
  <c r="EW683"/>
  <c r="EX2086"/>
  <c r="EY2871"/>
  <c r="EF4597"/>
  <c r="EG4597"/>
  <c r="EZ4597"/>
  <c r="FB3764"/>
  <c r="EU2268"/>
  <c r="EV1054"/>
  <c r="EW3787"/>
  <c r="EX4409"/>
  <c r="EY4637"/>
  <c r="EF4843"/>
  <c r="EG4843"/>
  <c r="EZ4843"/>
  <c r="FB1615"/>
  <c r="EU2878"/>
  <c r="EV3552"/>
  <c r="EW3165"/>
  <c r="EX2386"/>
  <c r="EY2318"/>
  <c r="EZ290"/>
  <c r="FB1414"/>
  <c r="EU2674"/>
  <c r="EV3373"/>
  <c r="EW3809"/>
  <c r="EX3574"/>
  <c r="EY4322"/>
  <c r="EZ3618"/>
  <c r="FB3577"/>
  <c r="EU4494"/>
  <c r="EV2036"/>
  <c r="DZ4660"/>
  <c r="EA4660"/>
  <c r="EW4660"/>
  <c r="EX747"/>
  <c r="EY2723"/>
  <c r="EZ1385"/>
  <c r="FB2382"/>
  <c r="DZ69"/>
  <c r="EA69"/>
  <c r="EU69"/>
  <c r="EV2906"/>
  <c r="EW1594"/>
  <c r="EX2131"/>
  <c r="EY1386"/>
  <c r="EZ1585"/>
  <c r="FB1785"/>
  <c r="EU989"/>
  <c r="EV171"/>
  <c r="EW516"/>
  <c r="EX2318"/>
  <c r="EY4049"/>
  <c r="EZ3864"/>
  <c r="FB3113"/>
  <c r="EU3084"/>
  <c r="EV3527"/>
  <c r="DZ241"/>
  <c r="EA241"/>
  <c r="EW241"/>
  <c r="ED399"/>
  <c r="EE399"/>
  <c r="EX399"/>
  <c r="EY3932"/>
  <c r="EZ3938"/>
  <c r="FB1240"/>
  <c r="EU2053"/>
  <c r="EV3863"/>
  <c r="EW188"/>
  <c r="EX4913"/>
  <c r="EY3236"/>
  <c r="EZ733"/>
  <c r="FB1400"/>
  <c r="DZ309"/>
  <c r="EA309"/>
  <c r="EU309"/>
  <c r="EV1187"/>
  <c r="EW3488"/>
  <c r="EX4117"/>
  <c r="EY1039"/>
  <c r="EZ3643"/>
  <c r="FB1511"/>
  <c r="EU1039"/>
  <c r="EV4865"/>
  <c r="EW4946"/>
  <c r="EX1300"/>
  <c r="EY1823"/>
  <c r="EZ97"/>
  <c r="FB1545"/>
  <c r="EU4170"/>
  <c r="EV2422"/>
  <c r="EW4394"/>
  <c r="EX1079"/>
  <c r="EY3971"/>
  <c r="EZ1105"/>
  <c r="FB2484"/>
  <c r="EU453"/>
  <c r="ED4737"/>
  <c r="EE4737"/>
  <c r="EV4737"/>
  <c r="EW1311"/>
  <c r="EX4662"/>
  <c r="EY1837"/>
  <c r="EZ2216"/>
  <c r="FB3448"/>
  <c r="EU4146"/>
  <c r="EV1362"/>
  <c r="EW2496"/>
  <c r="EX4604"/>
  <c r="EY3765"/>
  <c r="EZ409"/>
  <c r="FB3628"/>
  <c r="EU1175"/>
  <c r="EV3152"/>
  <c r="EW3705"/>
  <c r="EX2465"/>
  <c r="EY4407"/>
  <c r="EZ354"/>
  <c r="FB4203"/>
  <c r="EU1130"/>
  <c r="EV1936"/>
  <c r="EW2647"/>
  <c r="EX4882"/>
  <c r="EY3151"/>
  <c r="EZ836"/>
  <c r="FB1163"/>
  <c r="EU3304"/>
  <c r="EV1620"/>
  <c r="DZ4894"/>
  <c r="EA4894"/>
  <c r="EW4894"/>
  <c r="EX2492"/>
  <c r="EY52"/>
  <c r="EZ3974"/>
  <c r="FB4751"/>
  <c r="EU3321"/>
  <c r="EV4395"/>
  <c r="EW1892"/>
  <c r="EX4098"/>
  <c r="EY286"/>
  <c r="EZ1475"/>
  <c r="FB945"/>
  <c r="EU2314"/>
  <c r="EV1349"/>
  <c r="EW4486"/>
  <c r="EX3668"/>
  <c r="EY673"/>
  <c r="EZ1164"/>
  <c r="FB70"/>
  <c r="EU712"/>
  <c r="EV1869"/>
  <c r="EW1936"/>
  <c r="EX2189"/>
  <c r="EY1379"/>
  <c r="EZ2177"/>
  <c r="FB1559"/>
  <c r="EU4122"/>
  <c r="EV1120"/>
  <c r="EW3835"/>
  <c r="EX4244"/>
  <c r="EY3888"/>
  <c r="EZ695"/>
  <c r="FB105"/>
  <c r="EU152"/>
  <c r="EV1110"/>
  <c r="EW1359"/>
  <c r="EX1025"/>
  <c r="EY1360"/>
  <c r="EZ3813"/>
  <c r="FB2877"/>
  <c r="EU4073"/>
  <c r="EV2778"/>
  <c r="EW3706"/>
  <c r="EX4445"/>
  <c r="EY1780"/>
  <c r="EZ2179"/>
  <c r="FB4260"/>
  <c r="EU1732"/>
  <c r="EV4587"/>
  <c r="EW2927"/>
  <c r="EX4024"/>
  <c r="EY2166"/>
  <c r="EZ1729"/>
  <c r="FB4101"/>
  <c r="EU537"/>
  <c r="EV2252"/>
  <c r="EW197"/>
  <c r="EX1276"/>
  <c r="EY3727"/>
  <c r="EZ985"/>
  <c r="FB2848"/>
  <c r="DZ4550"/>
  <c r="EA4550"/>
  <c r="EU2024"/>
  <c r="EV1761"/>
  <c r="EW1510"/>
  <c r="EX3018"/>
  <c r="EY412"/>
  <c r="EZ579"/>
  <c r="FB2601"/>
  <c r="EU4899"/>
  <c r="EV4551"/>
  <c r="EW3064"/>
  <c r="EX4595"/>
  <c r="EY3875"/>
  <c r="EZ2088"/>
  <c r="EF222"/>
  <c r="EG222"/>
  <c r="FB222"/>
  <c r="DZ4552"/>
  <c r="EA4552"/>
  <c r="EU124"/>
  <c r="ED4930"/>
  <c r="EE4930"/>
  <c r="EV4930"/>
  <c r="EW2094"/>
  <c r="ED847"/>
  <c r="EE847"/>
  <c r="EX847"/>
  <c r="EY2534"/>
  <c r="EZ899"/>
  <c r="FB4555"/>
  <c r="DZ507"/>
  <c r="EA507"/>
  <c r="EU507"/>
  <c r="DQ738"/>
  <c r="DR738"/>
  <c r="DS738"/>
  <c r="DW738"/>
  <c r="EV738"/>
  <c r="EW1449"/>
  <c r="EX3302"/>
  <c r="EY4382"/>
  <c r="EZ4482"/>
  <c r="FB3107"/>
  <c r="EU895"/>
  <c r="EV3771"/>
  <c r="EW1988"/>
  <c r="EX2600"/>
  <c r="EY1790"/>
  <c r="EF4554"/>
  <c r="EG4554"/>
  <c r="EZ3629"/>
  <c r="FB4361"/>
  <c r="EU2506"/>
  <c r="EV443"/>
  <c r="EW1753"/>
  <c r="EX3683"/>
  <c r="EY1640"/>
  <c r="EZ2849"/>
  <c r="EF4863"/>
  <c r="EG4863"/>
  <c r="FB4863"/>
  <c r="EU1285"/>
  <c r="EV3870"/>
  <c r="DZ257"/>
  <c r="EA257"/>
  <c r="EW257"/>
  <c r="EX1155"/>
  <c r="EY2131"/>
  <c r="EZ4805"/>
  <c r="FB3961"/>
  <c r="DZ4557"/>
  <c r="EA4557"/>
  <c r="EU4028"/>
  <c r="EV2431"/>
  <c r="EW2836"/>
  <c r="EX690"/>
  <c r="EY2390"/>
  <c r="EZ2056"/>
  <c r="FB4932"/>
  <c r="EU4966"/>
  <c r="EV3806"/>
  <c r="EW4272"/>
  <c r="EX1080"/>
  <c r="EY671"/>
  <c r="EF4558"/>
  <c r="EG4558"/>
  <c r="EZ1014"/>
  <c r="FB705"/>
  <c r="EU90"/>
  <c r="ED4559"/>
  <c r="EE4559"/>
  <c r="EV4237"/>
  <c r="EW2398"/>
  <c r="EX1764"/>
  <c r="EY4924"/>
  <c r="EZ4633"/>
  <c r="FB1262"/>
  <c r="EU3775"/>
  <c r="EV4163"/>
  <c r="EW4355"/>
  <c r="EX1514"/>
  <c r="EY826"/>
  <c r="EZ2213"/>
  <c r="FB4233"/>
  <c r="DZ4561"/>
  <c r="EA4561"/>
  <c r="EU3178"/>
  <c r="EV2973"/>
  <c r="EW2308"/>
  <c r="ED65"/>
  <c r="EE65"/>
  <c r="EX65"/>
  <c r="EY207"/>
  <c r="EZ4027"/>
  <c r="FB3060"/>
  <c r="DZ226"/>
  <c r="EA226"/>
  <c r="EU226"/>
  <c r="EV1531"/>
  <c r="EW3965"/>
  <c r="EX3686"/>
  <c r="EY2757"/>
  <c r="EZ3485"/>
  <c r="FB2205"/>
  <c r="EU3894"/>
  <c r="ED4940"/>
  <c r="EE4940"/>
  <c r="EV4940"/>
  <c r="EW4254"/>
  <c r="EX2095"/>
  <c r="EY2468"/>
  <c r="EZ3733"/>
  <c r="FB3281"/>
  <c r="EU265"/>
  <c r="ED698"/>
  <c r="EE698"/>
  <c r="EV698"/>
  <c r="EW4451"/>
  <c r="EX1411"/>
  <c r="EY1520"/>
  <c r="EZ1235"/>
  <c r="FB3136"/>
  <c r="EU394"/>
  <c r="ED711"/>
  <c r="EE711"/>
  <c r="EV711"/>
  <c r="EW726"/>
  <c r="EX3790"/>
  <c r="EY439"/>
  <c r="EZ471"/>
  <c r="FB2090"/>
  <c r="EU1352"/>
  <c r="EV1051"/>
  <c r="EW2781"/>
  <c r="EX427"/>
  <c r="EY1533"/>
  <c r="EZ2244"/>
  <c r="FB2524"/>
  <c r="EU4285"/>
  <c r="EV4880"/>
  <c r="EW1891"/>
  <c r="EX2304"/>
  <c r="EY1359"/>
  <c r="EZ1152"/>
  <c r="FB422"/>
  <c r="EU4510"/>
  <c r="EV2959"/>
  <c r="EW2597"/>
  <c r="EX4731"/>
  <c r="EY1965"/>
  <c r="EZ4647"/>
  <c r="FB1037"/>
  <c r="EU3712"/>
  <c r="EV2474"/>
  <c r="EW1208"/>
  <c r="EX979"/>
  <c r="EY1925"/>
  <c r="EZ3480"/>
  <c r="FB2735"/>
  <c r="EU2352"/>
  <c r="EV4167"/>
  <c r="EW2747"/>
  <c r="EX1424"/>
  <c r="EY483"/>
  <c r="EZ968"/>
  <c r="FB4810"/>
  <c r="EU2503"/>
  <c r="EV2919"/>
  <c r="EW2833"/>
  <c r="EX4947"/>
  <c r="EY1139"/>
  <c r="EZ1393"/>
  <c r="FB1216"/>
  <c r="EU3006"/>
  <c r="EV2680"/>
  <c r="EW4540"/>
  <c r="ED433"/>
  <c r="EE433"/>
  <c r="EX433"/>
  <c r="EY2950"/>
  <c r="EZ1197"/>
  <c r="FB2527"/>
  <c r="EU4787"/>
  <c r="EV594"/>
  <c r="EW1054"/>
  <c r="EX3819"/>
  <c r="EY4543"/>
  <c r="EZ4342"/>
  <c r="FB2600"/>
  <c r="EU2527"/>
  <c r="EV2812"/>
  <c r="EW4827"/>
  <c r="EX3844"/>
  <c r="EY1141"/>
  <c r="EZ76"/>
  <c r="FB1093"/>
  <c r="EU43"/>
  <c r="EV764"/>
  <c r="EW1379"/>
  <c r="EX644"/>
  <c r="EY1050"/>
  <c r="EZ2152"/>
  <c r="FB1761"/>
  <c r="EU2835"/>
  <c r="EV662"/>
  <c r="EW2756"/>
  <c r="EX3073"/>
  <c r="EY4230"/>
  <c r="EZ4924"/>
  <c r="FB3769"/>
  <c r="EU1850"/>
  <c r="EV266"/>
  <c r="EW2348"/>
  <c r="EX885"/>
  <c r="EY69"/>
  <c r="EZ1296"/>
  <c r="EF521"/>
  <c r="EG521"/>
  <c r="FB521"/>
  <c r="EU585"/>
  <c r="EV2893"/>
  <c r="EW1542"/>
  <c r="EX4395"/>
  <c r="EY4149"/>
  <c r="EZ1480"/>
  <c r="FB81"/>
  <c r="EU2889"/>
  <c r="EV4530"/>
  <c r="EW3262"/>
  <c r="EX4944"/>
  <c r="EY3195"/>
  <c r="EZ3518"/>
  <c r="FB2323"/>
  <c r="DZ4580"/>
  <c r="EA4580"/>
  <c r="EU4117"/>
  <c r="EV488"/>
  <c r="EW3843"/>
  <c r="EX4393"/>
  <c r="EY2384"/>
  <c r="EZ4230"/>
  <c r="FB3635"/>
  <c r="EU3031"/>
  <c r="EV2882"/>
  <c r="EW3487"/>
  <c r="EX3417"/>
  <c r="EY1247"/>
  <c r="EZ4060"/>
  <c r="FB2825"/>
  <c r="EU3346"/>
  <c r="EV2233"/>
  <c r="EW119"/>
  <c r="EX1840"/>
  <c r="EY4736"/>
  <c r="EZ1897"/>
  <c r="FB1749"/>
  <c r="EU3119"/>
  <c r="EV4257"/>
  <c r="DZ4833"/>
  <c r="EA4833"/>
  <c r="EW4833"/>
  <c r="EX3697"/>
  <c r="EY4167"/>
  <c r="EZ4512"/>
  <c r="FB1513"/>
  <c r="EU2174"/>
  <c r="EV1630"/>
  <c r="EW2581"/>
  <c r="EX1883"/>
  <c r="EY1716"/>
  <c r="EF4584"/>
  <c r="EG4584"/>
  <c r="EZ2361"/>
  <c r="EF905"/>
  <c r="EG905"/>
  <c r="FB905"/>
  <c r="EU3260"/>
  <c r="EV4032"/>
  <c r="EW1149"/>
  <c r="EX3368"/>
  <c r="EY1560"/>
  <c r="EZ2069"/>
  <c r="FB4888"/>
  <c r="EU2435"/>
  <c r="EV2547"/>
  <c r="EW430"/>
  <c r="EX4396"/>
  <c r="EY2816"/>
  <c r="EZ1365"/>
  <c r="FB1385"/>
  <c r="EU3695"/>
  <c r="EV1854"/>
  <c r="EW4500"/>
  <c r="EX2227"/>
  <c r="EY1142"/>
  <c r="EZ2285"/>
  <c r="FB4975"/>
  <c r="EU2564"/>
  <c r="EV3064"/>
  <c r="EW3273"/>
  <c r="EX3477"/>
  <c r="EY4778"/>
  <c r="EZ4043"/>
  <c r="FB1469"/>
  <c r="EU676"/>
  <c r="EV3345"/>
  <c r="EW1338"/>
  <c r="EX712"/>
  <c r="EY1190"/>
  <c r="EZ2365"/>
  <c r="FB4444"/>
  <c r="EU2640"/>
  <c r="EV3406"/>
  <c r="EW3281"/>
  <c r="EX4559"/>
  <c r="EY3446"/>
  <c r="EZ2646"/>
  <c r="FB1780"/>
  <c r="EU4097"/>
  <c r="EV1812"/>
  <c r="EW3179"/>
  <c r="EX2935"/>
  <c r="EY3064"/>
  <c r="EZ3393"/>
  <c r="FB4521"/>
  <c r="EU3217"/>
  <c r="EV1264"/>
  <c r="EW1746"/>
  <c r="EX1466"/>
  <c r="EY4808"/>
  <c r="EZ3853"/>
  <c r="FB3456"/>
  <c r="EU4592"/>
  <c r="EV4022"/>
  <c r="EW1621"/>
  <c r="EX1062"/>
  <c r="EY4085"/>
  <c r="EZ4086"/>
  <c r="EF650"/>
  <c r="EG650"/>
  <c r="FB650"/>
  <c r="DZ4594"/>
  <c r="EA4594"/>
  <c r="EU1955"/>
  <c r="EV3723"/>
  <c r="EW4117"/>
  <c r="EX2130"/>
  <c r="EY2162"/>
  <c r="EZ3743"/>
  <c r="FB4549"/>
  <c r="EU338"/>
  <c r="EV1267"/>
  <c r="EW2743"/>
  <c r="EX4294"/>
  <c r="EY1438"/>
  <c r="EF4595"/>
  <c r="EG4595"/>
  <c r="EZ3014"/>
  <c r="FB818"/>
  <c r="EU467"/>
  <c r="EV787"/>
  <c r="EW1120"/>
  <c r="EX1771"/>
  <c r="EY4823"/>
  <c r="EZ2229"/>
  <c r="FB594"/>
  <c r="EU4025"/>
  <c r="EV1394"/>
  <c r="EW1162"/>
  <c r="EX2675"/>
  <c r="EY2343"/>
  <c r="EF734"/>
  <c r="EG734"/>
  <c r="EZ734"/>
  <c r="FB3411"/>
  <c r="EU3977"/>
  <c r="EV4019"/>
  <c r="EW3592"/>
  <c r="EX1045"/>
  <c r="EY4014"/>
  <c r="EF370"/>
  <c r="EG370"/>
  <c r="EZ370"/>
  <c r="FB3040"/>
  <c r="EU3582"/>
  <c r="EV1247"/>
  <c r="EW1398"/>
  <c r="EX4210"/>
  <c r="EY3991"/>
  <c r="EZ3575"/>
  <c r="FB4947"/>
  <c r="EU4993"/>
  <c r="EV1572"/>
  <c r="EW4346"/>
  <c r="EX1990"/>
  <c r="EY3935"/>
  <c r="EZ2085"/>
  <c r="FB1197"/>
  <c r="DZ766"/>
  <c r="EA766"/>
  <c r="EU766"/>
  <c r="EV3533"/>
  <c r="EW3939"/>
  <c r="EX2609"/>
  <c r="EY4916"/>
  <c r="EZ4442"/>
  <c r="FB1775"/>
  <c r="EU3540"/>
  <c r="EV4582"/>
  <c r="EW2166"/>
  <c r="EX4124"/>
  <c r="EY948"/>
  <c r="EZ2945"/>
  <c r="FB510"/>
  <c r="EU4407"/>
  <c r="EV4241"/>
  <c r="EW2574"/>
  <c r="EX2439"/>
  <c r="EY2301"/>
  <c r="EF4603"/>
  <c r="EG4603"/>
  <c r="EZ1422"/>
  <c r="FB2088"/>
  <c r="EU79"/>
  <c r="EV1047"/>
  <c r="DZ855"/>
  <c r="EA855"/>
  <c r="EW855"/>
  <c r="EX1199"/>
  <c r="EY804"/>
  <c r="EZ786"/>
  <c r="FB3397"/>
  <c r="EU1827"/>
  <c r="EV2741"/>
  <c r="EW2432"/>
  <c r="EX1561"/>
  <c r="EY4564"/>
  <c r="EZ539"/>
  <c r="FB4243"/>
  <c r="EU1163"/>
  <c r="ED4606"/>
  <c r="EE4606"/>
  <c r="EV3961"/>
  <c r="EW2669"/>
  <c r="EX1100"/>
  <c r="EY4498"/>
  <c r="EZ897"/>
  <c r="FB3965"/>
  <c r="EU828"/>
  <c r="EV1760"/>
  <c r="EW4162"/>
  <c r="EX59"/>
  <c r="EY3543"/>
  <c r="EZ3527"/>
  <c r="FB3027"/>
  <c r="EU3689"/>
  <c r="EV4911"/>
  <c r="EW2315"/>
  <c r="EX1113"/>
  <c r="EY1061"/>
  <c r="EF4608"/>
  <c r="EG4608"/>
  <c r="EZ2854"/>
  <c r="FB770"/>
  <c r="EU2951"/>
  <c r="EV4614"/>
  <c r="EW2849"/>
  <c r="EX634"/>
  <c r="EY2640"/>
  <c r="EZ3131"/>
  <c r="FB3992"/>
  <c r="EU407"/>
  <c r="EV2498"/>
  <c r="DZ157"/>
  <c r="EA157"/>
  <c r="EW157"/>
  <c r="EX1152"/>
  <c r="EY93"/>
  <c r="EZ4097"/>
  <c r="FB3075"/>
  <c r="EU402"/>
  <c r="EV2130"/>
  <c r="EW3677"/>
  <c r="EX3419"/>
  <c r="EY2476"/>
  <c r="EZ3707"/>
  <c r="FB2737"/>
  <c r="EU1985"/>
  <c r="EV3565"/>
  <c r="EW2176"/>
  <c r="EX1519"/>
  <c r="EY408"/>
  <c r="EZ3290"/>
  <c r="FB3666"/>
  <c r="EU11"/>
  <c r="EV4242"/>
  <c r="EW3906"/>
  <c r="EX4771"/>
  <c r="EY3680"/>
  <c r="EZ4259"/>
  <c r="FB967"/>
  <c r="EU1884"/>
  <c r="EV362"/>
  <c r="EW2846"/>
  <c r="EX2045"/>
  <c r="EY205"/>
  <c r="EZ691"/>
  <c r="FB2650"/>
  <c r="EU4342"/>
  <c r="EV1255"/>
  <c r="EW2501"/>
  <c r="EX3878"/>
  <c r="EY3480"/>
  <c r="EZ2104"/>
  <c r="FB2156"/>
  <c r="EU4826"/>
  <c r="EV1169"/>
  <c r="EW4375"/>
  <c r="EX2827"/>
  <c r="EY4246"/>
  <c r="EZ107"/>
  <c r="FB3874"/>
  <c r="EU2535"/>
  <c r="EV1322"/>
  <c r="EW3517"/>
  <c r="EX4606"/>
  <c r="EY2772"/>
  <c r="EZ3701"/>
  <c r="FB2272"/>
  <c r="EU4322"/>
  <c r="EV3223"/>
  <c r="EW3435"/>
  <c r="EX546"/>
  <c r="EY4976"/>
  <c r="EZ4333"/>
  <c r="FB3901"/>
  <c r="EU1315"/>
  <c r="EV2734"/>
  <c r="EW2203"/>
  <c r="EX1101"/>
  <c r="EY3749"/>
  <c r="EZ2097"/>
  <c r="FB2996"/>
  <c r="EU4100"/>
  <c r="ED4620"/>
  <c r="EE4620"/>
  <c r="EV2837"/>
  <c r="EW4031"/>
  <c r="EX1244"/>
  <c r="EY1527"/>
  <c r="EZ1240"/>
  <c r="FB4165"/>
  <c r="DZ4967"/>
  <c r="EA4967"/>
  <c r="EU4967"/>
  <c r="EV194"/>
  <c r="EW960"/>
  <c r="EX3129"/>
  <c r="EY3409"/>
  <c r="EF184"/>
  <c r="EG184"/>
  <c r="EZ184"/>
  <c r="FB4675"/>
  <c r="EU2048"/>
  <c r="EV1126"/>
  <c r="EW3358"/>
  <c r="EX1552"/>
  <c r="EY403"/>
  <c r="EZ1319"/>
  <c r="FB698"/>
  <c r="EU2751"/>
  <c r="EV2645"/>
  <c r="EW1327"/>
  <c r="EX2593"/>
  <c r="EY4476"/>
  <c r="EZ1072"/>
  <c r="FB4467"/>
  <c r="EU2591"/>
  <c r="EV2142"/>
  <c r="DZ235"/>
  <c r="EA235"/>
  <c r="EW235"/>
  <c r="EX4222"/>
  <c r="EY378"/>
  <c r="EZ3987"/>
  <c r="FB2891"/>
  <c r="EU2960"/>
  <c r="EV2398"/>
  <c r="EW2337"/>
  <c r="EX3960"/>
  <c r="EY3901"/>
  <c r="EZ343"/>
  <c r="FB4948"/>
  <c r="EU4093"/>
  <c r="EV4458"/>
  <c r="EW1191"/>
  <c r="EX3209"/>
  <c r="EY500"/>
  <c r="EZ4522"/>
  <c r="FB4184"/>
  <c r="EU4742"/>
  <c r="EV4895"/>
  <c r="EW25"/>
  <c r="EX4761"/>
  <c r="EY3820"/>
  <c r="EZ1116"/>
  <c r="EF252"/>
  <c r="EG252"/>
  <c r="FB252"/>
  <c r="EU3822"/>
  <c r="EV3815"/>
  <c r="EW2820"/>
  <c r="EX1119"/>
  <c r="EY1739"/>
  <c r="EZ3614"/>
  <c r="FB3530"/>
  <c r="EU1761"/>
  <c r="EV3512"/>
  <c r="EW4233"/>
  <c r="EX3251"/>
  <c r="EY3624"/>
  <c r="EZ483"/>
  <c r="FB3529"/>
  <c r="EU678"/>
  <c r="EV4842"/>
  <c r="EW4023"/>
  <c r="EX743"/>
  <c r="EY4690"/>
  <c r="EZ955"/>
  <c r="FB4246"/>
  <c r="EU4414"/>
  <c r="EV4361"/>
  <c r="EW1428"/>
  <c r="EX1620"/>
  <c r="EY242"/>
  <c r="EZ1363"/>
  <c r="FB3214"/>
  <c r="EU3322"/>
  <c r="EV4042"/>
  <c r="EW861"/>
  <c r="EX1717"/>
  <c r="EY4899"/>
  <c r="EF753"/>
  <c r="EG753"/>
  <c r="EZ753"/>
  <c r="FB3015"/>
  <c r="EU2313"/>
  <c r="EV1295"/>
  <c r="EW3857"/>
  <c r="EX73"/>
  <c r="EY4290"/>
  <c r="EZ1170"/>
  <c r="FB30"/>
  <c r="DQ4634"/>
  <c r="DR4634"/>
  <c r="DS4634"/>
  <c r="DW4634"/>
  <c r="EU2971"/>
  <c r="EV1398"/>
  <c r="EW778"/>
  <c r="EX3872"/>
  <c r="EY4138"/>
  <c r="EF4634"/>
  <c r="EG4634"/>
  <c r="EZ2427"/>
  <c r="FB1183"/>
  <c r="EU3567"/>
  <c r="EV4818"/>
  <c r="EW2843"/>
  <c r="EX1937"/>
  <c r="EY3155"/>
  <c r="EZ2570"/>
  <c r="FB1816"/>
  <c r="EU2296"/>
  <c r="EV2362"/>
  <c r="EW3999"/>
  <c r="EX3915"/>
  <c r="EY1253"/>
  <c r="EZ4754"/>
  <c r="FB4928"/>
  <c r="EU993"/>
  <c r="EV1734"/>
  <c r="EW2170"/>
  <c r="EX1463"/>
  <c r="EY1501"/>
  <c r="EF4637"/>
  <c r="EG4637"/>
  <c r="EZ4284"/>
  <c r="EF417"/>
  <c r="EG417"/>
  <c r="FB417"/>
  <c r="DZ4638"/>
  <c r="EA4638"/>
  <c r="EU1491"/>
  <c r="ED490"/>
  <c r="EE490"/>
  <c r="EV490"/>
  <c r="EW4151"/>
  <c r="EX3746"/>
  <c r="EY1851"/>
  <c r="EZ4990"/>
  <c r="FB519"/>
  <c r="EU529"/>
  <c r="EV141"/>
  <c r="DZ4927"/>
  <c r="EA4927"/>
  <c r="EW4927"/>
  <c r="EX2559"/>
  <c r="EY248"/>
  <c r="EZ1745"/>
  <c r="FB2587"/>
  <c r="EU3267"/>
  <c r="EV3774"/>
  <c r="EW752"/>
  <c r="EX1020"/>
  <c r="EY1074"/>
  <c r="EZ3386"/>
  <c r="FB1016"/>
  <c r="EU2097"/>
  <c r="EV3375"/>
  <c r="EW719"/>
  <c r="EX697"/>
  <c r="EY2657"/>
  <c r="EZ3797"/>
  <c r="FB3658"/>
  <c r="DZ216"/>
  <c r="EA216"/>
  <c r="EU216"/>
  <c r="EV3365"/>
  <c r="EW2037"/>
  <c r="EX452"/>
  <c r="EY2906"/>
  <c r="EZ6"/>
  <c r="EF893"/>
  <c r="EG893"/>
  <c r="FB893"/>
  <c r="EU437"/>
  <c r="EV4810"/>
  <c r="EW2269"/>
  <c r="EX867"/>
  <c r="EY677"/>
  <c r="EZ3152"/>
  <c r="FB4402"/>
  <c r="EU4550"/>
  <c r="EV3127"/>
  <c r="EW3632"/>
  <c r="EX4406"/>
  <c r="EY1102"/>
  <c r="EZ4403"/>
  <c r="FB562"/>
  <c r="EU3458"/>
  <c r="EV2216"/>
  <c r="DZ512"/>
  <c r="EA512"/>
  <c r="EW512"/>
  <c r="EX4042"/>
  <c r="EY575"/>
  <c r="EZ2063"/>
  <c r="FB3575"/>
  <c r="EU2434"/>
  <c r="EV3226"/>
  <c r="EW3236"/>
  <c r="EX4139"/>
  <c r="EY2725"/>
  <c r="EZ2355"/>
  <c r="FB1601"/>
  <c r="EU1250"/>
  <c r="EV3472"/>
  <c r="DZ278"/>
  <c r="EA278"/>
  <c r="EW278"/>
  <c r="EX4227"/>
  <c r="EY2381"/>
  <c r="EZ4541"/>
  <c r="FB1401"/>
  <c r="EU4489"/>
  <c r="EV2509"/>
  <c r="EW3742"/>
  <c r="EX1226"/>
  <c r="EY4833"/>
  <c r="EZ2043"/>
  <c r="FB2240"/>
  <c r="EU2108"/>
  <c r="EV2383"/>
  <c r="DZ70"/>
  <c r="EA70"/>
  <c r="EW70"/>
  <c r="EX2518"/>
  <c r="EY1974"/>
  <c r="EZ1166"/>
  <c r="FB3459"/>
  <c r="EU1932"/>
  <c r="EV1814"/>
  <c r="EW2562"/>
  <c r="EX348"/>
  <c r="EY4628"/>
  <c r="EZ3106"/>
  <c r="FB1168"/>
  <c r="EU3432"/>
  <c r="EV100"/>
  <c r="EW2131"/>
  <c r="EX625"/>
  <c r="EY1268"/>
  <c r="EZ2974"/>
  <c r="FB1127"/>
  <c r="EU2191"/>
  <c r="EV841"/>
  <c r="EW3393"/>
  <c r="EX1273"/>
  <c r="EY550"/>
  <c r="EF4652"/>
  <c r="EG4652"/>
  <c r="EZ4680"/>
  <c r="EF842"/>
  <c r="EG842"/>
  <c r="FB842"/>
  <c r="EU1673"/>
  <c r="EV2679"/>
  <c r="EW1565"/>
  <c r="EX1238"/>
  <c r="EY4759"/>
  <c r="EZ1284"/>
  <c r="FB3929"/>
  <c r="EU4807"/>
  <c r="EV4276"/>
  <c r="EW2803"/>
  <c r="EX1650"/>
  <c r="EY2798"/>
  <c r="EZ4131"/>
  <c r="FB74"/>
  <c r="EU2326"/>
  <c r="EV3770"/>
  <c r="EW3996"/>
  <c r="EX1500"/>
  <c r="EY2051"/>
  <c r="EZ1238"/>
  <c r="FB4071"/>
  <c r="EU3897"/>
  <c r="EV317"/>
  <c r="EW2540"/>
  <c r="EX856"/>
  <c r="EY4131"/>
  <c r="DQ857"/>
  <c r="DR857"/>
  <c r="DS857"/>
  <c r="DW857"/>
  <c r="EZ857"/>
  <c r="FB1791"/>
  <c r="DZ4657"/>
  <c r="EA4657"/>
  <c r="EU1542"/>
  <c r="EV1427"/>
  <c r="DZ348"/>
  <c r="EA348"/>
  <c r="EW348"/>
  <c r="EX4785"/>
  <c r="EY2967"/>
  <c r="EZ3571"/>
  <c r="FB1366"/>
  <c r="EU2688"/>
  <c r="EV3273"/>
  <c r="EW3493"/>
  <c r="EX3344"/>
  <c r="EY843"/>
  <c r="EZ3400"/>
  <c r="FB4540"/>
  <c r="EU2267"/>
  <c r="EV3738"/>
  <c r="EW2588"/>
  <c r="EX2112"/>
  <c r="EY2537"/>
  <c r="EZ306"/>
  <c r="FB4061"/>
  <c r="EU3865"/>
  <c r="EV1770"/>
  <c r="EW2751"/>
  <c r="EX3190"/>
  <c r="EY1457"/>
  <c r="EF4690"/>
  <c r="EG4690"/>
  <c r="EZ4690"/>
  <c r="FB2526"/>
  <c r="EU3637"/>
  <c r="EV2370"/>
  <c r="EW3663"/>
  <c r="ED33"/>
  <c r="EE33"/>
  <c r="EX33"/>
  <c r="EY1767"/>
  <c r="EZ4862"/>
  <c r="FB4788"/>
  <c r="EU3454"/>
  <c r="EV2151"/>
  <c r="DZ617"/>
  <c r="EA617"/>
  <c r="EW617"/>
  <c r="EX2767"/>
  <c r="EY885"/>
  <c r="EZ134"/>
  <c r="FB551"/>
  <c r="EU137"/>
  <c r="EV4689"/>
  <c r="EW3411"/>
  <c r="ED101"/>
  <c r="EE101"/>
  <c r="EX101"/>
  <c r="EY2806"/>
  <c r="EZ4316"/>
  <c r="FB1502"/>
  <c r="EU3247"/>
  <c r="EV33"/>
  <c r="EW679"/>
  <c r="EX3382"/>
  <c r="EY4046"/>
  <c r="EZ1527"/>
  <c r="FB1641"/>
  <c r="EU4263"/>
  <c r="EV926"/>
  <c r="EW2706"/>
  <c r="EX400"/>
  <c r="EY2214"/>
  <c r="EZ2420"/>
  <c r="FB1664"/>
  <c r="EU2013"/>
  <c r="EV921"/>
  <c r="EW3001"/>
  <c r="EX2646"/>
  <c r="EY4663"/>
  <c r="EZ945"/>
  <c r="FB3594"/>
  <c r="EU1741"/>
  <c r="EV4007"/>
  <c r="DZ591"/>
  <c r="EA591"/>
  <c r="EW591"/>
  <c r="EX1108"/>
  <c r="EY118"/>
  <c r="EZ4589"/>
  <c r="FB3823"/>
  <c r="EU1502"/>
  <c r="EV2922"/>
  <c r="EW4391"/>
  <c r="EX1718"/>
  <c r="EY1886"/>
  <c r="EZ2834"/>
  <c r="FB3342"/>
  <c r="EU2392"/>
  <c r="EV3701"/>
  <c r="EW4415"/>
  <c r="EX3706"/>
  <c r="EY3837"/>
  <c r="EZ1297"/>
  <c r="FB397"/>
  <c r="EU3854"/>
  <c r="EV1091"/>
  <c r="EW2015"/>
  <c r="EX1605"/>
  <c r="EY699"/>
  <c r="EZ3882"/>
  <c r="FB4922"/>
  <c r="EU2407"/>
  <c r="EV948"/>
  <c r="EW4615"/>
  <c r="EX1634"/>
  <c r="EY1051"/>
  <c r="EZ2776"/>
  <c r="FB3569"/>
  <c r="EU2787"/>
  <c r="EV972"/>
  <c r="EW2192"/>
  <c r="EX3711"/>
  <c r="EY3286"/>
  <c r="EZ2454"/>
  <c r="FB1746"/>
  <c r="EU4751"/>
  <c r="ED611"/>
  <c r="EE611"/>
  <c r="EV611"/>
  <c r="EW1864"/>
  <c r="EX7"/>
  <c r="EY2284"/>
  <c r="EZ2054"/>
  <c r="FB3051"/>
  <c r="EU492"/>
  <c r="EV1433"/>
  <c r="EW4300"/>
  <c r="EX3204"/>
  <c r="EY433"/>
  <c r="EZ2593"/>
  <c r="FB1290"/>
  <c r="EU3227"/>
  <c r="EV2947"/>
  <c r="EW391"/>
  <c r="EX3682"/>
  <c r="EY1421"/>
  <c r="EZ997"/>
  <c r="FB993"/>
  <c r="EU1874"/>
  <c r="EV4162"/>
  <c r="EW355"/>
  <c r="EX3421"/>
  <c r="EY4045"/>
  <c r="EZ4018"/>
  <c r="FB1023"/>
  <c r="DZ4762"/>
  <c r="EA4762"/>
  <c r="EU4762"/>
  <c r="EV2898"/>
  <c r="EW69"/>
  <c r="EX2990"/>
  <c r="EY2862"/>
  <c r="EZ82"/>
  <c r="FB416"/>
  <c r="EU1647"/>
  <c r="EV967"/>
  <c r="EW475"/>
  <c r="EX3042"/>
  <c r="EY3789"/>
  <c r="EZ4019"/>
  <c r="FB3989"/>
  <c r="EU2444"/>
  <c r="EV152"/>
  <c r="EW1703"/>
  <c r="EX1554"/>
  <c r="EY2649"/>
  <c r="EZ1427"/>
  <c r="FB4669"/>
  <c r="EU2667"/>
  <c r="EV4004"/>
  <c r="EW3446"/>
  <c r="ED545"/>
  <c r="EE545"/>
  <c r="EX545"/>
  <c r="EY3332"/>
  <c r="EZ4905"/>
  <c r="FB3923"/>
  <c r="EU2823"/>
  <c r="EV3353"/>
  <c r="EW1604"/>
  <c r="EX2783"/>
  <c r="EY4914"/>
  <c r="EZ1398"/>
  <c r="FB130"/>
  <c r="EU2723"/>
  <c r="EV4801"/>
  <c r="EW1490"/>
  <c r="EX2606"/>
  <c r="EY1978"/>
  <c r="EZ2482"/>
  <c r="FB3236"/>
  <c r="EU2569"/>
  <c r="ED672"/>
  <c r="EE672"/>
  <c r="EV672"/>
  <c r="EW219"/>
  <c r="EX3644"/>
  <c r="EY2875"/>
  <c r="EZ2222"/>
  <c r="FB4062"/>
  <c r="DZ4684"/>
  <c r="EA4684"/>
  <c r="EU3448"/>
  <c r="EV2025"/>
  <c r="EW4951"/>
  <c r="EX106"/>
  <c r="EY772"/>
  <c r="EZ172"/>
  <c r="FB4049"/>
  <c r="EU3378"/>
  <c r="EV2399"/>
  <c r="EW3602"/>
  <c r="EX1713"/>
  <c r="EY3955"/>
  <c r="EZ59"/>
  <c r="FB1840"/>
  <c r="EU1881"/>
  <c r="EV1948"/>
  <c r="EW1738"/>
  <c r="EX2527"/>
  <c r="EY1505"/>
  <c r="EZ739"/>
  <c r="FB1233"/>
  <c r="DZ4687"/>
  <c r="EA4687"/>
  <c r="EU3036"/>
  <c r="ED290"/>
  <c r="EE290"/>
  <c r="EV290"/>
  <c r="EW4055"/>
  <c r="EX3498"/>
  <c r="EY1647"/>
  <c r="EF198"/>
  <c r="EG198"/>
  <c r="EZ198"/>
  <c r="FB1997"/>
  <c r="EU4133"/>
  <c r="EV3986"/>
  <c r="EW2542"/>
  <c r="EX3072"/>
  <c r="EY954"/>
  <c r="EZ3849"/>
  <c r="FB4107"/>
  <c r="EU1586"/>
  <c r="EV4319"/>
  <c r="EW1117"/>
  <c r="EX4162"/>
  <c r="EY94"/>
  <c r="EZ3399"/>
  <c r="FB1618"/>
  <c r="EU4463"/>
  <c r="EV291"/>
  <c r="EW3397"/>
  <c r="EX3943"/>
  <c r="EY4126"/>
  <c r="EZ4361"/>
  <c r="FB3044"/>
  <c r="EU4103"/>
  <c r="EV3364"/>
  <c r="EW1092"/>
  <c r="EX672"/>
  <c r="EY2987"/>
  <c r="EZ1378"/>
  <c r="FB4261"/>
  <c r="EU2336"/>
  <c r="EV1012"/>
  <c r="EW3749"/>
  <c r="EX2220"/>
  <c r="EY744"/>
  <c r="EZ2243"/>
  <c r="FB2933"/>
  <c r="EU99"/>
  <c r="EV2896"/>
  <c r="EW4434"/>
  <c r="EX4552"/>
  <c r="EY4395"/>
  <c r="EZ2035"/>
  <c r="FB1053"/>
  <c r="EU4969"/>
  <c r="EV2504"/>
  <c r="EW3492"/>
  <c r="EX1490"/>
  <c r="EY2165"/>
  <c r="EZ3010"/>
  <c r="FB2419"/>
  <c r="EU1416"/>
  <c r="EV802"/>
  <c r="EW820"/>
  <c r="EX3676"/>
  <c r="EY3784"/>
  <c r="EZ2845"/>
  <c r="FB1309"/>
  <c r="EU2461"/>
  <c r="EV598"/>
  <c r="EW3000"/>
  <c r="EX1505"/>
  <c r="EY1614"/>
  <c r="EZ1755"/>
  <c r="FB1154"/>
  <c r="EU3528"/>
  <c r="ED178"/>
  <c r="EE178"/>
  <c r="EV178"/>
  <c r="EW1637"/>
  <c r="EX1860"/>
  <c r="EY1465"/>
  <c r="EZ2331"/>
  <c r="FB108"/>
  <c r="EU855"/>
  <c r="EV2033"/>
  <c r="EW4352"/>
  <c r="EX1761"/>
  <c r="EY1771"/>
  <c r="EF4698"/>
  <c r="EG4698"/>
  <c r="EZ852"/>
  <c r="FB392"/>
  <c r="EU984"/>
  <c r="EV2262"/>
  <c r="EW649"/>
  <c r="EX3738"/>
  <c r="EY4059"/>
  <c r="EZ3059"/>
  <c r="FB453"/>
  <c r="EU4453"/>
  <c r="EV3469"/>
  <c r="EW1833"/>
  <c r="EX3599"/>
  <c r="EY175"/>
  <c r="EZ774"/>
  <c r="FB3691"/>
  <c r="DZ532"/>
  <c r="EA532"/>
  <c r="EU532"/>
  <c r="EV3012"/>
  <c r="DZ589"/>
  <c r="EA589"/>
  <c r="EW589"/>
  <c r="EX4742"/>
  <c r="EY576"/>
  <c r="EZ1125"/>
  <c r="FB1753"/>
  <c r="EU3467"/>
  <c r="EV4279"/>
  <c r="EW2344"/>
  <c r="EX558"/>
  <c r="EY607"/>
  <c r="EZ2703"/>
  <c r="FB3851"/>
  <c r="EU3261"/>
  <c r="EV4419"/>
  <c r="EW4748"/>
  <c r="EX3354"/>
  <c r="EY4765"/>
  <c r="EZ1202"/>
  <c r="FB684"/>
  <c r="EU1505"/>
  <c r="EV3757"/>
  <c r="EW1656"/>
  <c r="ED216"/>
  <c r="EE216"/>
  <c r="EX216"/>
  <c r="EY4797"/>
  <c r="EZ1494"/>
  <c r="FB3775"/>
  <c r="EU1572"/>
  <c r="EV3797"/>
  <c r="EW165"/>
  <c r="EX639"/>
  <c r="EY424"/>
  <c r="EZ742"/>
  <c r="EF185"/>
  <c r="EG185"/>
  <c r="FB185"/>
  <c r="EU2454"/>
  <c r="DQ84"/>
  <c r="DR84"/>
  <c r="DS84"/>
  <c r="DW84"/>
  <c r="EV84"/>
  <c r="EW2604"/>
  <c r="EX2162"/>
  <c r="EY4591"/>
  <c r="EZ2544"/>
  <c r="FB1203"/>
  <c r="EU4516"/>
  <c r="EV487"/>
  <c r="EW4607"/>
  <c r="EX2094"/>
  <c r="EY197"/>
  <c r="EZ4072"/>
  <c r="FB2054"/>
  <c r="EU4696"/>
  <c r="EV1829"/>
  <c r="DZ4821"/>
  <c r="EA4821"/>
  <c r="EW4821"/>
  <c r="EX2771"/>
  <c r="DQ4849"/>
  <c r="DR4849"/>
  <c r="DS4849"/>
  <c r="DW4849"/>
  <c r="EY4849"/>
  <c r="EF4708"/>
  <c r="EG4708"/>
  <c r="EZ1711"/>
  <c r="FB2386"/>
  <c r="EU4614"/>
  <c r="EV4001"/>
  <c r="EW3575"/>
  <c r="EX3194"/>
  <c r="EY4035"/>
  <c r="EZ661"/>
  <c r="FB4251"/>
  <c r="EU2765"/>
  <c r="EV584"/>
  <c r="EW4941"/>
  <c r="EX560"/>
  <c r="EY4058"/>
  <c r="EF4710"/>
  <c r="EG4710"/>
  <c r="EZ4817"/>
  <c r="FB956"/>
  <c r="EU1485"/>
  <c r="EV2820"/>
  <c r="EW3605"/>
  <c r="EX3024"/>
  <c r="EY1194"/>
  <c r="EZ4285"/>
  <c r="FB1687"/>
  <c r="DZ4712"/>
  <c r="EA4712"/>
  <c r="EU4410"/>
  <c r="EV3879"/>
  <c r="EW1480"/>
  <c r="EX1739"/>
  <c r="EY4532"/>
  <c r="EZ3166"/>
  <c r="FB4034"/>
  <c r="EU4488"/>
  <c r="EV2230"/>
  <c r="EW2481"/>
  <c r="EX2383"/>
  <c r="EY2882"/>
  <c r="EZ2986"/>
  <c r="FB4191"/>
  <c r="EU4628"/>
  <c r="EV1050"/>
  <c r="EW3047"/>
  <c r="EX578"/>
  <c r="EY4501"/>
  <c r="EF608"/>
  <c r="EG608"/>
  <c r="EZ608"/>
  <c r="FB364"/>
  <c r="EU717"/>
  <c r="EV4413"/>
  <c r="EW2323"/>
  <c r="ED169"/>
  <c r="EE169"/>
  <c r="EX169"/>
  <c r="EY1395"/>
  <c r="EZ4119"/>
  <c r="FB1488"/>
  <c r="EU92"/>
  <c r="EV1233"/>
  <c r="EW3167"/>
  <c r="ED320"/>
  <c r="EE320"/>
  <c r="EX320"/>
  <c r="EY637"/>
  <c r="EF4716"/>
  <c r="EG4716"/>
  <c r="EZ2366"/>
  <c r="FB1279"/>
  <c r="EU4909"/>
  <c r="EV2300"/>
  <c r="EW3412"/>
  <c r="EX3148"/>
  <c r="EY4634"/>
  <c r="EF665"/>
  <c r="EG665"/>
  <c r="EZ665"/>
  <c r="FB2729"/>
  <c r="EU506"/>
  <c r="EV875"/>
  <c r="EW2674"/>
  <c r="EX1137"/>
  <c r="EY494"/>
  <c r="EZ2289"/>
  <c r="FB2769"/>
  <c r="EU3034"/>
  <c r="EV958"/>
  <c r="EW332"/>
  <c r="EX711"/>
  <c r="EY4722"/>
  <c r="EZ3901"/>
  <c r="FB3160"/>
  <c r="EU2989"/>
  <c r="ED4720"/>
  <c r="EE4720"/>
  <c r="EV2596"/>
  <c r="DZ325"/>
  <c r="EA325"/>
  <c r="EW325"/>
  <c r="ED663"/>
  <c r="EE663"/>
  <c r="EX663"/>
  <c r="EY2010"/>
  <c r="EF4720"/>
  <c r="EG4720"/>
  <c r="EZ3641"/>
  <c r="FB2961"/>
  <c r="EU2315"/>
  <c r="EV1748"/>
  <c r="EW2451"/>
  <c r="EX493"/>
  <c r="EY493"/>
  <c r="EZ3006"/>
  <c r="FB1199"/>
  <c r="EU1466"/>
  <c r="EV20"/>
  <c r="EW2725"/>
  <c r="EX3037"/>
  <c r="EY1369"/>
  <c r="EZ3671"/>
  <c r="FB4293"/>
  <c r="EU3546"/>
  <c r="EV3093"/>
  <c r="EW3967"/>
  <c r="EX3956"/>
  <c r="EY4825"/>
  <c r="EZ3916"/>
  <c r="FB219"/>
  <c r="EU1970"/>
  <c r="EV3943"/>
  <c r="EW3285"/>
  <c r="EX1875"/>
  <c r="EY80"/>
  <c r="EF4983"/>
  <c r="EG4983"/>
  <c r="EZ4983"/>
  <c r="FB753"/>
  <c r="EU1783"/>
  <c r="EV2354"/>
  <c r="EW2970"/>
  <c r="EX4672"/>
  <c r="EY1160"/>
  <c r="EZ489"/>
  <c r="FB3714"/>
  <c r="EU3333"/>
  <c r="EV1952"/>
  <c r="EW2324"/>
  <c r="EX2237"/>
  <c r="EY2003"/>
  <c r="EZ4353"/>
  <c r="FB2457"/>
  <c r="EU446"/>
  <c r="EV1327"/>
  <c r="EW439"/>
  <c r="EX484"/>
  <c r="EY2754"/>
  <c r="EZ4318"/>
  <c r="FB4718"/>
  <c r="EU1088"/>
  <c r="EV1145"/>
  <c r="EW1125"/>
  <c r="EX4860"/>
  <c r="EY3593"/>
  <c r="EZ507"/>
  <c r="FB4698"/>
  <c r="EU3162"/>
  <c r="EV3858"/>
  <c r="EW2700"/>
  <c r="ED163"/>
  <c r="EE163"/>
  <c r="EX163"/>
  <c r="EY3890"/>
  <c r="EZ2227"/>
  <c r="FB2810"/>
  <c r="EU3153"/>
  <c r="EV475"/>
  <c r="EW455"/>
  <c r="EX4515"/>
  <c r="EY3647"/>
  <c r="EZ1663"/>
  <c r="FB1373"/>
  <c r="EU208"/>
  <c r="ED4955"/>
  <c r="EE4955"/>
  <c r="EV4955"/>
  <c r="EW1072"/>
  <c r="EX895"/>
  <c r="EY3003"/>
  <c r="EZ3752"/>
  <c r="FB4081"/>
  <c r="EU587"/>
  <c r="EV2135"/>
  <c r="EW2601"/>
  <c r="EX3446"/>
  <c r="EY3594"/>
  <c r="EZ4766"/>
  <c r="FB3595"/>
  <c r="EU1254"/>
  <c r="EV4792"/>
  <c r="EW3811"/>
  <c r="EX698"/>
  <c r="EY1626"/>
  <c r="EZ2434"/>
  <c r="FB3288"/>
  <c r="EU1211"/>
  <c r="EV593"/>
  <c r="EW972"/>
  <c r="EX2264"/>
  <c r="EY2437"/>
  <c r="EZ3751"/>
  <c r="FB1544"/>
  <c r="EU2280"/>
  <c r="EV3672"/>
  <c r="DZ814"/>
  <c r="EA814"/>
  <c r="EW814"/>
  <c r="EX4363"/>
  <c r="EY2453"/>
  <c r="EZ1933"/>
  <c r="FB988"/>
  <c r="EU1072"/>
  <c r="EV3277"/>
  <c r="EW1620"/>
  <c r="EX3925"/>
  <c r="EY2355"/>
  <c r="EZ1210"/>
  <c r="FB280"/>
  <c r="EU3254"/>
  <c r="EV3212"/>
  <c r="EW3627"/>
  <c r="EX2605"/>
  <c r="EY1909"/>
  <c r="EZ4115"/>
  <c r="FB2236"/>
  <c r="EU4594"/>
  <c r="EV3678"/>
  <c r="EW2332"/>
  <c r="EX4420"/>
  <c r="EY4243"/>
  <c r="EZ118"/>
  <c r="FB4778"/>
  <c r="EU3688"/>
  <c r="EV4970"/>
  <c r="EW3689"/>
  <c r="EX2048"/>
  <c r="EY3770"/>
  <c r="EZ4039"/>
  <c r="FB4900"/>
  <c r="EU3414"/>
  <c r="EV1605"/>
  <c r="EW2997"/>
  <c r="EX3127"/>
  <c r="EY3298"/>
  <c r="EZ3552"/>
  <c r="FB2436"/>
  <c r="EU3678"/>
  <c r="EV1886"/>
  <c r="EW3309"/>
  <c r="EX499"/>
  <c r="EY2299"/>
  <c r="EZ2900"/>
  <c r="FB3520"/>
  <c r="EU4759"/>
  <c r="EV4386"/>
  <c r="EW3184"/>
  <c r="EX684"/>
  <c r="EY4995"/>
  <c r="EZ3214"/>
  <c r="FB3868"/>
  <c r="EU349"/>
  <c r="EV2748"/>
  <c r="EW532"/>
  <c r="ED904"/>
  <c r="EE904"/>
  <c r="EX904"/>
  <c r="EY4840"/>
  <c r="EZ1709"/>
  <c r="FB2425"/>
  <c r="EU1281"/>
  <c r="EV3647"/>
  <c r="EW1716"/>
  <c r="EX3389"/>
  <c r="EY2997"/>
  <c r="EZ2007"/>
  <c r="FB3588"/>
  <c r="EU325"/>
  <c r="EV263"/>
  <c r="EW285"/>
  <c r="EX3792"/>
  <c r="EY2345"/>
  <c r="EZ1811"/>
  <c r="FB4619"/>
  <c r="EU3765"/>
  <c r="ED530"/>
  <c r="EE530"/>
  <c r="EV530"/>
  <c r="EW4778"/>
  <c r="EX3657"/>
  <c r="EY909"/>
  <c r="EF4746"/>
  <c r="EG4746"/>
  <c r="EZ4222"/>
  <c r="FB4064"/>
  <c r="EU1726"/>
  <c r="ED4747"/>
  <c r="EE4747"/>
  <c r="EV2460"/>
  <c r="DZ4886"/>
  <c r="EA4886"/>
  <c r="EW4886"/>
  <c r="EX1330"/>
  <c r="EY1094"/>
  <c r="EZ3800"/>
  <c r="FB2250"/>
  <c r="EU1215"/>
  <c r="EV628"/>
  <c r="DZ120"/>
  <c r="EA120"/>
  <c r="EW120"/>
  <c r="EX4593"/>
  <c r="EY2909"/>
  <c r="EZ4923"/>
  <c r="FB2006"/>
  <c r="EU3129"/>
  <c r="EV4545"/>
  <c r="EW2200"/>
  <c r="EX44"/>
  <c r="EY573"/>
  <c r="EZ4042"/>
  <c r="FB2213"/>
  <c r="EU4943"/>
  <c r="EV2042"/>
  <c r="EW4459"/>
  <c r="EX633"/>
  <c r="EY411"/>
  <c r="EZ1400"/>
  <c r="FB4381"/>
  <c r="DZ4918"/>
  <c r="EA4918"/>
  <c r="EU4918"/>
  <c r="EV3420"/>
  <c r="EW3509"/>
  <c r="EX4863"/>
  <c r="EY1406"/>
  <c r="EZ1938"/>
  <c r="FB2967"/>
  <c r="EU956"/>
  <c r="EV686"/>
  <c r="EW2278"/>
  <c r="EX1214"/>
  <c r="EY3840"/>
  <c r="EZ2057"/>
  <c r="FB4480"/>
  <c r="EU1947"/>
  <c r="EV3252"/>
  <c r="EW3583"/>
  <c r="EX38"/>
  <c r="EY4555"/>
  <c r="EZ1408"/>
  <c r="EF546"/>
  <c r="EG546"/>
  <c r="FB546"/>
  <c r="EU2993"/>
  <c r="EV3668"/>
  <c r="EW3650"/>
  <c r="EX2941"/>
  <c r="EY1550"/>
  <c r="EZ4243"/>
  <c r="FB4911"/>
  <c r="DZ4755"/>
  <c r="EA4755"/>
  <c r="EU4215"/>
  <c r="EV2620"/>
  <c r="EW1212"/>
  <c r="EX3869"/>
  <c r="EY4751"/>
  <c r="EZ1907"/>
  <c r="FB2102"/>
  <c r="EU2351"/>
  <c r="EV2027"/>
  <c r="EW2029"/>
  <c r="EX3180"/>
  <c r="EY3685"/>
  <c r="EF4756"/>
  <c r="EG4756"/>
  <c r="EZ2091"/>
  <c r="FB2677"/>
  <c r="EU856"/>
  <c r="EV710"/>
  <c r="EW3667"/>
  <c r="EX4759"/>
  <c r="EY2513"/>
  <c r="EZ4174"/>
  <c r="FB2796"/>
  <c r="EU4256"/>
  <c r="EV4087"/>
  <c r="DZ4842"/>
  <c r="EA4842"/>
  <c r="EW4842"/>
  <c r="EX282"/>
  <c r="EY3887"/>
  <c r="EZ1849"/>
  <c r="EF487"/>
  <c r="EG487"/>
  <c r="FB487"/>
  <c r="EU1677"/>
  <c r="EV169"/>
  <c r="EW4928"/>
  <c r="EX819"/>
  <c r="EY4705"/>
  <c r="EZ2458"/>
  <c r="FB3039"/>
  <c r="EU3365"/>
  <c r="EV2291"/>
  <c r="EW3190"/>
  <c r="EX269"/>
  <c r="EY3904"/>
  <c r="EZ3331"/>
  <c r="FB523"/>
  <c r="EU3131"/>
  <c r="EV3958"/>
  <c r="EW4573"/>
  <c r="EX3714"/>
  <c r="EY745"/>
  <c r="EZ435"/>
  <c r="FB3355"/>
  <c r="EU2727"/>
  <c r="EV1798"/>
  <c r="EW488"/>
  <c r="EX2920"/>
  <c r="EY4708"/>
  <c r="EZ3182"/>
  <c r="FB526"/>
  <c r="EU3901"/>
  <c r="EV933"/>
  <c r="EW3525"/>
  <c r="EX2823"/>
  <c r="EY1328"/>
  <c r="EZ3056"/>
  <c r="FB3449"/>
  <c r="EU4149"/>
  <c r="EV3403"/>
  <c r="EW4339"/>
  <c r="EX1839"/>
  <c r="EY2232"/>
  <c r="EZ4313"/>
  <c r="FB1084"/>
  <c r="EU1471"/>
  <c r="EV3484"/>
  <c r="EW4690"/>
  <c r="EX315"/>
  <c r="EY1143"/>
  <c r="EZ454"/>
  <c r="FB1683"/>
  <c r="EU863"/>
  <c r="EV2758"/>
  <c r="DZ324"/>
  <c r="EA324"/>
  <c r="EW324"/>
  <c r="EX1102"/>
  <c r="EY1333"/>
  <c r="EZ2818"/>
  <c r="FB1656"/>
  <c r="EU1393"/>
  <c r="EV4035"/>
  <c r="EW1240"/>
  <c r="EX3653"/>
  <c r="EY2874"/>
  <c r="EZ4409"/>
  <c r="FB2946"/>
  <c r="EU1685"/>
  <c r="EV3120"/>
  <c r="EW1885"/>
  <c r="EX418"/>
  <c r="EY2659"/>
  <c r="EZ2580"/>
  <c r="FB2708"/>
  <c r="EU4749"/>
  <c r="EV1441"/>
  <c r="EW600"/>
  <c r="EX4718"/>
  <c r="EY3924"/>
  <c r="EZ2803"/>
  <c r="FB1862"/>
  <c r="DZ4770"/>
  <c r="EA4770"/>
  <c r="EU2929"/>
  <c r="EV1310"/>
  <c r="EW2505"/>
  <c r="EX3528"/>
  <c r="EY1616"/>
  <c r="EZ3966"/>
  <c r="FB2894"/>
  <c r="EU1301"/>
  <c r="EV479"/>
  <c r="EW546"/>
  <c r="EX337"/>
  <c r="EY3656"/>
  <c r="EZ3543"/>
  <c r="FB1795"/>
  <c r="EU528"/>
  <c r="EV1590"/>
  <c r="EW423"/>
  <c r="EX4361"/>
  <c r="EY2462"/>
  <c r="EZ1006"/>
  <c r="FB1083"/>
  <c r="EU3917"/>
  <c r="EV320"/>
  <c r="DZ4828"/>
  <c r="EA4828"/>
  <c r="EW4828"/>
  <c r="EX2010"/>
  <c r="EY4893"/>
  <c r="EZ4527"/>
  <c r="FB2720"/>
  <c r="EU538"/>
  <c r="EV549"/>
  <c r="EW4472"/>
  <c r="EX2224"/>
  <c r="EY742"/>
  <c r="EZ906"/>
  <c r="FB2157"/>
  <c r="EU1194"/>
  <c r="EV4185"/>
  <c r="EW3807"/>
  <c r="ED4794"/>
  <c r="EE4794"/>
  <c r="EX4794"/>
  <c r="EY1787"/>
  <c r="EZ1016"/>
  <c r="FB1148"/>
  <c r="DZ4776"/>
  <c r="EA4776"/>
  <c r="EU2084"/>
  <c r="EV2761"/>
  <c r="EW2212"/>
  <c r="ED822"/>
  <c r="EE822"/>
  <c r="EX822"/>
  <c r="EY916"/>
  <c r="EZ4472"/>
  <c r="EF601"/>
  <c r="EG601"/>
  <c r="FB601"/>
  <c r="EU68"/>
  <c r="EV4849"/>
  <c r="EW2326"/>
  <c r="EX751"/>
  <c r="EY999"/>
  <c r="EZ2629"/>
  <c r="FB3056"/>
  <c r="EU225"/>
  <c r="EV3542"/>
  <c r="EW2026"/>
  <c r="EX4495"/>
  <c r="EY2410"/>
  <c r="EZ2390"/>
  <c r="FB3811"/>
  <c r="EU584"/>
  <c r="EV2581"/>
  <c r="EW1871"/>
  <c r="EX1964"/>
  <c r="EY2297"/>
  <c r="EZ31"/>
  <c r="FB3251"/>
  <c r="EU1303"/>
  <c r="EV860"/>
  <c r="EW2920"/>
  <c r="EX4481"/>
  <c r="EY2894"/>
  <c r="EZ349"/>
  <c r="FB4434"/>
  <c r="EU1267"/>
  <c r="EV2613"/>
  <c r="EW3758"/>
  <c r="EX1653"/>
  <c r="EY4696"/>
  <c r="EZ3725"/>
  <c r="FB1499"/>
  <c r="EU683"/>
  <c r="EV1272"/>
  <c r="EW1773"/>
  <c r="EX4469"/>
  <c r="EY3883"/>
  <c r="EZ3050"/>
  <c r="FB2902"/>
  <c r="EU589"/>
  <c r="EV682"/>
  <c r="EW1014"/>
  <c r="EX2694"/>
  <c r="EY3363"/>
  <c r="EF4783"/>
  <c r="EG4783"/>
  <c r="EZ4574"/>
  <c r="FB1685"/>
  <c r="EU4462"/>
  <c r="ED4784"/>
  <c r="EE4784"/>
  <c r="EV105"/>
  <c r="EW2349"/>
  <c r="EX4638"/>
  <c r="EY406"/>
  <c r="EZ4428"/>
  <c r="FB3237"/>
  <c r="EU4316"/>
  <c r="EV4888"/>
  <c r="EW1447"/>
  <c r="EX335"/>
  <c r="EY4562"/>
  <c r="EZ455"/>
  <c r="FB17"/>
  <c r="EU3777"/>
  <c r="EV250"/>
  <c r="EW2856"/>
  <c r="ED575"/>
  <c r="EE575"/>
  <c r="EX575"/>
  <c r="EY3014"/>
  <c r="EZ2201"/>
  <c r="FB1534"/>
  <c r="EU1098"/>
  <c r="ED4787"/>
  <c r="EE4787"/>
  <c r="EV1751"/>
  <c r="EW424"/>
  <c r="EX689"/>
  <c r="EY4826"/>
  <c r="EZ4206"/>
  <c r="FB1504"/>
  <c r="EU1229"/>
  <c r="EV3278"/>
  <c r="EW4219"/>
  <c r="EX4392"/>
  <c r="EY20"/>
  <c r="EZ3982"/>
  <c r="FB4643"/>
  <c r="EU4199"/>
  <c r="EV4110"/>
  <c r="EW132"/>
  <c r="EX2639"/>
  <c r="EY2704"/>
  <c r="EZ3695"/>
  <c r="FB1382"/>
  <c r="DZ901"/>
  <c r="EA901"/>
  <c r="EU901"/>
  <c r="EV3388"/>
  <c r="EW4647"/>
  <c r="EX4200"/>
  <c r="EY3503"/>
  <c r="EF662"/>
  <c r="EG662"/>
  <c r="EZ662"/>
  <c r="FB1560"/>
  <c r="EU2229"/>
  <c r="EV1578"/>
  <c r="EW3972"/>
  <c r="EX869"/>
  <c r="EY3779"/>
  <c r="EZ2274"/>
  <c r="FB3776"/>
  <c r="EU3675"/>
  <c r="EV748"/>
  <c r="EW3997"/>
  <c r="EX4737"/>
  <c r="EY1857"/>
  <c r="EZ4180"/>
  <c r="FB4202"/>
  <c r="EU4514"/>
  <c r="EV3040"/>
  <c r="EW2857"/>
  <c r="EX4747"/>
  <c r="EY3570"/>
  <c r="EZ186"/>
  <c r="FB3825"/>
  <c r="EU3782"/>
  <c r="EV3740"/>
  <c r="DZ440"/>
  <c r="EA440"/>
  <c r="EW440"/>
  <c r="EX374"/>
  <c r="EY1885"/>
  <c r="EZ272"/>
  <c r="FB2087"/>
  <c r="EU1621"/>
  <c r="EV3531"/>
  <c r="DZ360"/>
  <c r="EA360"/>
  <c r="EW360"/>
  <c r="EX4047"/>
  <c r="EY1118"/>
  <c r="EZ4148"/>
  <c r="FB2071"/>
  <c r="DZ154"/>
  <c r="EA154"/>
  <c r="EU154"/>
  <c r="EV3007"/>
  <c r="EW1618"/>
  <c r="EX3012"/>
  <c r="EY4426"/>
  <c r="EZ2421"/>
  <c r="FB2977"/>
  <c r="DZ903"/>
  <c r="EA903"/>
  <c r="EU903"/>
  <c r="EV4764"/>
  <c r="DZ176"/>
  <c r="EA176"/>
  <c r="EW176"/>
  <c r="EX3973"/>
  <c r="EY3299"/>
  <c r="EZ258"/>
  <c r="FB608"/>
  <c r="EU3719"/>
  <c r="EV4659"/>
  <c r="EW1606"/>
  <c r="EX2385"/>
  <c r="EY570"/>
  <c r="EZ4191"/>
  <c r="FB960"/>
  <c r="EU1027"/>
  <c r="EV2848"/>
  <c r="EW4791"/>
  <c r="EX2806"/>
  <c r="EY4223"/>
  <c r="EZ2459"/>
  <c r="FB2269"/>
  <c r="EU2729"/>
  <c r="EV3077"/>
  <c r="EW1417"/>
  <c r="EX4325"/>
  <c r="EY3138"/>
  <c r="EZ580"/>
  <c r="FB4755"/>
  <c r="EU4813"/>
  <c r="EV1891"/>
  <c r="EW3038"/>
  <c r="EX1998"/>
  <c r="EY2745"/>
  <c r="EZ1082"/>
  <c r="FB1431"/>
  <c r="EU4468"/>
  <c r="EV2050"/>
  <c r="EW3080"/>
  <c r="EX3025"/>
  <c r="EY1740"/>
  <c r="EZ1031"/>
  <c r="FB4137"/>
  <c r="EU4197"/>
  <c r="EV393"/>
  <c r="EW3829"/>
  <c r="EX4091"/>
  <c r="EY2014"/>
  <c r="EZ2452"/>
  <c r="FB49"/>
  <c r="EU985"/>
  <c r="EV3154"/>
  <c r="EW4981"/>
  <c r="EX75"/>
  <c r="EY84"/>
  <c r="EZ4066"/>
  <c r="FB3211"/>
  <c r="EU2561"/>
  <c r="EV1672"/>
  <c r="EW2264"/>
  <c r="EX4339"/>
  <c r="EY1002"/>
  <c r="EF778"/>
  <c r="EG778"/>
  <c r="EZ778"/>
  <c r="FB2173"/>
  <c r="EU2188"/>
  <c r="ED92"/>
  <c r="EE92"/>
  <c r="EV92"/>
  <c r="EW2580"/>
  <c r="EX4567"/>
  <c r="EY2091"/>
  <c r="EZ3771"/>
  <c r="FB1926"/>
  <c r="EU2371"/>
  <c r="EV830"/>
  <c r="EW1628"/>
  <c r="EX3712"/>
  <c r="EY4270"/>
  <c r="EZ220"/>
  <c r="FB3951"/>
  <c r="EU2745"/>
  <c r="EV1237"/>
  <c r="EW269"/>
  <c r="EX727"/>
  <c r="EY4934"/>
  <c r="EZ3417"/>
  <c r="FB213"/>
  <c r="EU1942"/>
  <c r="EV760"/>
  <c r="EW1742"/>
  <c r="EX2168"/>
  <c r="EY524"/>
  <c r="EZ1526"/>
  <c r="FB2336"/>
  <c r="EU2235"/>
  <c r="EV1593"/>
  <c r="EW2227"/>
  <c r="EX2150"/>
  <c r="EY1157"/>
  <c r="EZ1390"/>
  <c r="FB2724"/>
  <c r="EU264"/>
  <c r="EV2833"/>
  <c r="EW2103"/>
  <c r="EX2888"/>
  <c r="EY983"/>
  <c r="EZ3224"/>
  <c r="FB4197"/>
  <c r="EU3295"/>
  <c r="EV2096"/>
  <c r="EW1325"/>
  <c r="EX4217"/>
  <c r="EY2857"/>
  <c r="EZ3727"/>
  <c r="FB1556"/>
  <c r="EU4828"/>
  <c r="EV4067"/>
  <c r="EW2275"/>
  <c r="EX4584"/>
  <c r="EY1993"/>
  <c r="EZ4095"/>
  <c r="FB3807"/>
  <c r="EU4267"/>
  <c r="ED14"/>
  <c r="EE14"/>
  <c r="EV14"/>
  <c r="EW788"/>
  <c r="EX2251"/>
  <c r="EY3373"/>
  <c r="EZ1719"/>
  <c r="FB4377"/>
  <c r="EU2192"/>
  <c r="EV4450"/>
  <c r="EW1252"/>
  <c r="EX2954"/>
  <c r="EY4350"/>
  <c r="EZ1980"/>
  <c r="FB4515"/>
  <c r="EU129"/>
  <c r="ED485"/>
  <c r="EE485"/>
  <c r="EV485"/>
  <c r="EW4072"/>
  <c r="EX2201"/>
  <c r="EY2571"/>
  <c r="EZ4681"/>
  <c r="FB524"/>
  <c r="EU4422"/>
  <c r="EV529"/>
  <c r="EW2374"/>
  <c r="EX2604"/>
  <c r="EY821"/>
  <c r="EZ1572"/>
  <c r="FB1106"/>
  <c r="EU2370"/>
  <c r="EV163"/>
  <c r="EW4531"/>
  <c r="EX1284"/>
  <c r="EY1462"/>
  <c r="EZ2263"/>
  <c r="FB21"/>
  <c r="EU457"/>
  <c r="ED571"/>
  <c r="EE571"/>
  <c r="EV571"/>
  <c r="EW1022"/>
  <c r="EX3435"/>
  <c r="EY1729"/>
  <c r="EZ1867"/>
  <c r="FB3542"/>
  <c r="DZ194"/>
  <c r="EA194"/>
  <c r="EU194"/>
  <c r="EV2960"/>
  <c r="EW4232"/>
  <c r="EX64"/>
  <c r="EY2491"/>
  <c r="EZ595"/>
  <c r="FB4026"/>
  <c r="EU1051"/>
  <c r="EV2974"/>
  <c r="EW2112"/>
  <c r="EX1760"/>
  <c r="EY2403"/>
  <c r="EF15"/>
  <c r="EG15"/>
  <c r="EZ15"/>
  <c r="EF752"/>
  <c r="EG752"/>
  <c r="FB752"/>
  <c r="EU1032"/>
  <c r="EV3782"/>
  <c r="EW2016"/>
  <c r="EX4982"/>
  <c r="EY2701"/>
  <c r="EZ2259"/>
  <c r="FB2004"/>
  <c r="EU2663"/>
  <c r="EV4112"/>
  <c r="EW3425"/>
  <c r="EX4344"/>
  <c r="EY3977"/>
  <c r="EZ1174"/>
  <c r="FB3719"/>
  <c r="EU4895"/>
  <c r="EV585"/>
  <c r="EW937"/>
  <c r="EX4853"/>
  <c r="EY3136"/>
  <c r="EZ281"/>
  <c r="FB350"/>
  <c r="DZ4825"/>
  <c r="EA4825"/>
  <c r="EU4646"/>
  <c r="EV156"/>
  <c r="EW3846"/>
  <c r="EX2471"/>
  <c r="EY2758"/>
  <c r="EZ3857"/>
  <c r="FB633"/>
  <c r="EU4486"/>
  <c r="EV2223"/>
  <c r="EW1431"/>
  <c r="ED446"/>
  <c r="EE446"/>
  <c r="EX446"/>
  <c r="EY4235"/>
  <c r="EZ1724"/>
  <c r="FB1724"/>
  <c r="EU2127"/>
  <c r="EV399"/>
  <c r="EW4964"/>
  <c r="ED4828"/>
  <c r="EE4828"/>
  <c r="EX4828"/>
  <c r="EY15"/>
  <c r="EZ1659"/>
  <c r="FB4519"/>
  <c r="EU2776"/>
  <c r="EV3947"/>
  <c r="EW2817"/>
  <c r="EX4118"/>
  <c r="EY2818"/>
  <c r="EZ1883"/>
  <c r="FB4710"/>
  <c r="EU4259"/>
  <c r="EV4665"/>
  <c r="EW426"/>
  <c r="EX3198"/>
  <c r="EY987"/>
  <c r="EZ2456"/>
  <c r="FB1072"/>
  <c r="EU4124"/>
  <c r="EV1298"/>
  <c r="EW3892"/>
  <c r="ED671"/>
  <c r="EE671"/>
  <c r="EX671"/>
  <c r="EY4335"/>
  <c r="EZ4711"/>
  <c r="FB1849"/>
  <c r="EU2363"/>
  <c r="ED4869"/>
  <c r="EE4869"/>
  <c r="EV4869"/>
  <c r="DZ205"/>
  <c r="EA205"/>
  <c r="EW205"/>
  <c r="EX1950"/>
  <c r="EY3914"/>
  <c r="EZ3515"/>
  <c r="FB2983"/>
  <c r="EU1113"/>
  <c r="EV3677"/>
  <c r="EW4334"/>
  <c r="EX2719"/>
  <c r="EY2296"/>
  <c r="EZ110"/>
  <c r="FB2107"/>
  <c r="EU1652"/>
  <c r="EV1536"/>
  <c r="EW1649"/>
  <c r="EX1854"/>
  <c r="EY4644"/>
  <c r="EZ1268"/>
  <c r="FB1036"/>
  <c r="EU1057"/>
  <c r="ED669"/>
  <c r="EE669"/>
  <c r="EV669"/>
  <c r="EW668"/>
  <c r="ED4838"/>
  <c r="EE4838"/>
  <c r="EX4838"/>
  <c r="EY3956"/>
  <c r="EZ2170"/>
  <c r="FB656"/>
  <c r="EU2574"/>
  <c r="EV2599"/>
  <c r="EW2776"/>
  <c r="EX3426"/>
  <c r="EY1209"/>
  <c r="EZ834"/>
  <c r="FB4178"/>
  <c r="EU1905"/>
  <c r="EV3994"/>
  <c r="EW3269"/>
  <c r="EX3837"/>
  <c r="EY2042"/>
  <c r="EZ3326"/>
  <c r="FB1306"/>
  <c r="EU2613"/>
  <c r="EV1085"/>
  <c r="EW4651"/>
  <c r="EX2300"/>
  <c r="EY716"/>
  <c r="EZ2569"/>
  <c r="FB2042"/>
  <c r="EU1951"/>
  <c r="EV4161"/>
  <c r="EW4447"/>
  <c r="EX786"/>
  <c r="EY4881"/>
  <c r="EZ4280"/>
  <c r="FB4883"/>
  <c r="EU3733"/>
  <c r="EV3892"/>
  <c r="EW115"/>
  <c r="EX1058"/>
  <c r="EY2717"/>
  <c r="EZ3496"/>
  <c r="FB2143"/>
  <c r="EU1639"/>
  <c r="EV3413"/>
  <c r="EW4904"/>
  <c r="EX4448"/>
  <c r="EY790"/>
  <c r="EZ1614"/>
  <c r="FB643"/>
  <c r="EU3972"/>
  <c r="EV2305"/>
  <c r="EW3139"/>
  <c r="EX1486"/>
  <c r="EY2582"/>
  <c r="EZ4952"/>
  <c r="FB1911"/>
  <c r="EU548"/>
  <c r="EV2877"/>
  <c r="EW4185"/>
  <c r="EX2967"/>
  <c r="EY1374"/>
  <c r="EZ2833"/>
  <c r="FB4253"/>
  <c r="EU3440"/>
  <c r="EV2198"/>
  <c r="EW2690"/>
  <c r="EX4560"/>
  <c r="EY328"/>
  <c r="EZ784"/>
  <c r="FB940"/>
  <c r="EU3861"/>
  <c r="EV1768"/>
  <c r="EW3984"/>
  <c r="EX1982"/>
  <c r="EY1133"/>
  <c r="EZ601"/>
  <c r="FB2437"/>
  <c r="EU2104"/>
  <c r="EV2970"/>
  <c r="EW4982"/>
  <c r="EX649"/>
  <c r="EY319"/>
  <c r="EZ3285"/>
  <c r="FB2647"/>
  <c r="EU227"/>
  <c r="EV3600"/>
  <c r="EW1025"/>
  <c r="EX1622"/>
  <c r="EY3892"/>
  <c r="EZ1723"/>
  <c r="FB3350"/>
  <c r="EU4086"/>
  <c r="EV2804"/>
  <c r="EW1627"/>
  <c r="EX2176"/>
  <c r="EY4326"/>
  <c r="EZ4769"/>
  <c r="FB693"/>
  <c r="EU293"/>
  <c r="EV677"/>
  <c r="EW1410"/>
  <c r="EX4016"/>
  <c r="EY3089"/>
  <c r="EZ1332"/>
  <c r="FB383"/>
  <c r="EU3926"/>
  <c r="EV4990"/>
  <c r="EW4591"/>
  <c r="EX103"/>
  <c r="EY3816"/>
  <c r="EZ950"/>
  <c r="FB1397"/>
  <c r="EU15"/>
  <c r="EV2271"/>
  <c r="EW2533"/>
  <c r="EX1655"/>
  <c r="EY3212"/>
  <c r="EZ2282"/>
  <c r="FB1033"/>
  <c r="EU4045"/>
  <c r="EV2427"/>
  <c r="EW1135"/>
  <c r="EX145"/>
  <c r="EY34"/>
  <c r="EZ4564"/>
  <c r="FB1715"/>
  <c r="EU3967"/>
  <c r="EV1847"/>
  <c r="EW4333"/>
  <c r="EX2660"/>
  <c r="EY4240"/>
  <c r="EZ2714"/>
  <c r="FB1177"/>
  <c r="EU1368"/>
  <c r="EV4418"/>
  <c r="EW3553"/>
  <c r="EX2894"/>
  <c r="EY2250"/>
  <c r="EZ4582"/>
  <c r="FB2025"/>
  <c r="EU1501"/>
  <c r="EV2147"/>
  <c r="EW2485"/>
  <c r="EX3699"/>
  <c r="EY1173"/>
  <c r="EZ2292"/>
  <c r="FB778"/>
  <c r="EU1701"/>
  <c r="ED4855"/>
  <c r="EE4855"/>
  <c r="EV2899"/>
  <c r="EW4682"/>
  <c r="EX573"/>
  <c r="EY4082"/>
  <c r="EZ826"/>
  <c r="FB1194"/>
  <c r="EU2559"/>
  <c r="EV1347"/>
  <c r="EW3721"/>
  <c r="EX1378"/>
  <c r="EY12"/>
  <c r="EZ2144"/>
  <c r="FB2721"/>
  <c r="EU2783"/>
  <c r="EV408"/>
  <c r="EW2183"/>
  <c r="EX3626"/>
  <c r="EY88"/>
  <c r="EZ4166"/>
  <c r="FB3668"/>
  <c r="EU4947"/>
  <c r="ED4858"/>
  <c r="EE4858"/>
  <c r="EV3567"/>
  <c r="EW4306"/>
  <c r="EX1196"/>
  <c r="EY3951"/>
  <c r="EZ3570"/>
  <c r="FB301"/>
  <c r="EU3313"/>
  <c r="EV2534"/>
  <c r="EW807"/>
  <c r="EX2848"/>
  <c r="EY2308"/>
  <c r="EZ546"/>
  <c r="FB3660"/>
  <c r="EU2919"/>
  <c r="EV3793"/>
  <c r="EW2815"/>
  <c r="EX89"/>
  <c r="EY2942"/>
  <c r="EZ4188"/>
  <c r="FB4390"/>
  <c r="EU4392"/>
  <c r="EV3910"/>
  <c r="EW2717"/>
  <c r="EX1459"/>
  <c r="EY3318"/>
  <c r="EZ3457"/>
  <c r="FB4386"/>
  <c r="EU1772"/>
  <c r="EV2977"/>
  <c r="EW1671"/>
  <c r="EX3977"/>
  <c r="EY2475"/>
  <c r="EZ4837"/>
  <c r="FB1153"/>
  <c r="EU3527"/>
  <c r="EV2017"/>
  <c r="EW1893"/>
  <c r="EX2681"/>
  <c r="EY2770"/>
  <c r="EZ4084"/>
  <c r="FB3974"/>
  <c r="EU1722"/>
  <c r="EV4802"/>
  <c r="EW1706"/>
  <c r="EX1174"/>
  <c r="EY4174"/>
  <c r="EZ2821"/>
  <c r="FB1848"/>
  <c r="EU3384"/>
  <c r="EV1783"/>
  <c r="EW4208"/>
  <c r="EX2880"/>
  <c r="EY3045"/>
  <c r="EZ2704"/>
  <c r="FB4637"/>
  <c r="EU4060"/>
  <c r="EV2688"/>
  <c r="EW4292"/>
  <c r="EX4930"/>
  <c r="EY864"/>
  <c r="EZ3892"/>
  <c r="FB2432"/>
  <c r="EU4287"/>
  <c r="EV1887"/>
  <c r="EW4198"/>
  <c r="EX2670"/>
  <c r="EY356"/>
  <c r="EZ2380"/>
  <c r="EF880"/>
  <c r="EG880"/>
  <c r="FB880"/>
  <c r="EU3664"/>
  <c r="EV4812"/>
  <c r="EW1783"/>
  <c r="EX4192"/>
  <c r="EY3783"/>
  <c r="EZ2682"/>
  <c r="FB53"/>
  <c r="EU1782"/>
  <c r="EV2745"/>
  <c r="EW3195"/>
  <c r="EX2542"/>
  <c r="EY2277"/>
  <c r="EZ3561"/>
  <c r="FB4852"/>
  <c r="EU3863"/>
  <c r="EV2711"/>
  <c r="DZ477"/>
  <c r="EA477"/>
  <c r="EW477"/>
  <c r="EX3972"/>
  <c r="EY4264"/>
  <c r="EZ3167"/>
  <c r="FB2197"/>
  <c r="EU1143"/>
  <c r="ED257"/>
  <c r="EE257"/>
  <c r="EV257"/>
  <c r="EW3551"/>
  <c r="EX3397"/>
  <c r="EY1284"/>
  <c r="EZ1619"/>
  <c r="FB997"/>
  <c r="EU3622"/>
  <c r="EV3682"/>
  <c r="EW3566"/>
  <c r="EX4869"/>
  <c r="EY1940"/>
  <c r="EF727"/>
  <c r="EG727"/>
  <c r="EZ727"/>
  <c r="FB1156"/>
  <c r="EU3443"/>
  <c r="EV4858"/>
  <c r="EW102"/>
  <c r="EX283"/>
  <c r="EY2407"/>
  <c r="EF4873"/>
  <c r="EG4873"/>
  <c r="EZ4887"/>
  <c r="FB1294"/>
  <c r="EU2521"/>
  <c r="EV1314"/>
  <c r="EW3290"/>
  <c r="ED227"/>
  <c r="EE227"/>
  <c r="EX227"/>
  <c r="EY915"/>
  <c r="EZ2099"/>
  <c r="FB1129"/>
  <c r="EU3112"/>
  <c r="EV3268"/>
  <c r="EW4325"/>
  <c r="EX1291"/>
  <c r="EY4994"/>
  <c r="EZ1534"/>
  <c r="FB1090"/>
  <c r="EU189"/>
  <c r="EV2952"/>
  <c r="EW2754"/>
  <c r="EX2281"/>
  <c r="EY3541"/>
  <c r="EZ3546"/>
  <c r="FB3539"/>
  <c r="DZ371"/>
  <c r="EA371"/>
  <c r="EU371"/>
  <c r="EV1744"/>
  <c r="EW3961"/>
  <c r="EX4774"/>
  <c r="EY715"/>
  <c r="EZ2575"/>
  <c r="FB1723"/>
  <c r="EU2103"/>
  <c r="EV847"/>
  <c r="EW4963"/>
  <c r="EX2028"/>
  <c r="EY3178"/>
  <c r="EZ4618"/>
  <c r="FB604"/>
  <c r="EU1339"/>
  <c r="EV1669"/>
  <c r="EW627"/>
  <c r="EX832"/>
  <c r="EY3909"/>
  <c r="EZ2863"/>
  <c r="FB3934"/>
  <c r="DZ4880"/>
  <c r="EA4880"/>
  <c r="EU4509"/>
  <c r="EV67"/>
  <c r="EW2753"/>
  <c r="EX1242"/>
  <c r="EY2025"/>
  <c r="EZ3509"/>
  <c r="FB3733"/>
  <c r="DZ4881"/>
  <c r="EA4881"/>
  <c r="EU2828"/>
  <c r="EV3195"/>
  <c r="EW4983"/>
  <c r="EX4324"/>
  <c r="EY3894"/>
  <c r="EZ2560"/>
  <c r="FB4874"/>
  <c r="EU1859"/>
  <c r="EV4534"/>
  <c r="EW3258"/>
  <c r="EX1192"/>
  <c r="EY1792"/>
  <c r="EZ1547"/>
  <c r="FB3842"/>
  <c r="EU2625"/>
  <c r="ED4883"/>
  <c r="EE4883"/>
  <c r="EV3240"/>
  <c r="EW3401"/>
  <c r="EX854"/>
  <c r="EY365"/>
  <c r="EZ4011"/>
  <c r="FB1818"/>
  <c r="EU3226"/>
  <c r="EV2386"/>
  <c r="EW47"/>
  <c r="EX2236"/>
  <c r="EY924"/>
  <c r="EZ4000"/>
  <c r="FB2028"/>
  <c r="EU2519"/>
  <c r="EV3780"/>
  <c r="EW4822"/>
  <c r="EX3848"/>
  <c r="EY3921"/>
  <c r="EZ3896"/>
  <c r="FB273"/>
  <c r="EU1367"/>
  <c r="EV3368"/>
  <c r="EW2537"/>
  <c r="EX597"/>
  <c r="EY541"/>
  <c r="EZ4400"/>
  <c r="FB184"/>
  <c r="EU2673"/>
  <c r="EV1723"/>
  <c r="EW3476"/>
  <c r="EX4259"/>
  <c r="EY4674"/>
  <c r="EZ2955"/>
  <c r="FB3469"/>
  <c r="EU3741"/>
  <c r="EV4420"/>
  <c r="EW1139"/>
  <c r="EX3381"/>
  <c r="EY1562"/>
  <c r="EZ3342"/>
  <c r="FB3950"/>
  <c r="EU2953"/>
  <c r="EV392"/>
  <c r="EW4164"/>
  <c r="EX2584"/>
  <c r="EY4090"/>
  <c r="EZ1471"/>
  <c r="FB2405"/>
  <c r="EU3929"/>
  <c r="EV341"/>
  <c r="DZ144"/>
  <c r="EA144"/>
  <c r="EW144"/>
  <c r="EX1627"/>
  <c r="EY2207"/>
  <c r="EZ4324"/>
  <c r="FB2383"/>
  <c r="EU4238"/>
  <c r="EV1308"/>
  <c r="EW2428"/>
  <c r="EX455"/>
  <c r="EY552"/>
  <c r="EZ4242"/>
  <c r="FB2184"/>
  <c r="EU1671"/>
  <c r="ED4892"/>
  <c r="EE4892"/>
  <c r="EV2026"/>
  <c r="EW1013"/>
  <c r="EX134"/>
  <c r="EY1503"/>
  <c r="EF4892"/>
  <c r="EG4892"/>
  <c r="EZ4793"/>
  <c r="FB1700"/>
  <c r="EU2202"/>
  <c r="EV2586"/>
  <c r="EW3866"/>
  <c r="EX2571"/>
  <c r="EY1591"/>
  <c r="EZ2561"/>
  <c r="FB1100"/>
  <c r="EU1537"/>
  <c r="EV2916"/>
  <c r="EW3724"/>
  <c r="EX3165"/>
  <c r="EY2688"/>
  <c r="EZ4796"/>
  <c r="FB839"/>
  <c r="EU4598"/>
  <c r="EV3326"/>
  <c r="EW1503"/>
  <c r="EX788"/>
  <c r="EY55"/>
  <c r="EZ1460"/>
  <c r="FB275"/>
  <c r="EU3914"/>
  <c r="EV128"/>
  <c r="EW2379"/>
  <c r="EX385"/>
  <c r="EY2287"/>
  <c r="EZ3670"/>
  <c r="FB2300"/>
  <c r="DZ897"/>
  <c r="EA897"/>
  <c r="EU897"/>
  <c r="EV880"/>
  <c r="EW4684"/>
  <c r="EX2640"/>
  <c r="EY4283"/>
  <c r="EZ2824"/>
  <c r="FB2712"/>
  <c r="EU4246"/>
  <c r="EV2488"/>
  <c r="EW1611"/>
  <c r="EX349"/>
  <c r="EY2724"/>
  <c r="EZ1300"/>
  <c r="FB809"/>
  <c r="EU4477"/>
  <c r="EV1371"/>
  <c r="EW2822"/>
  <c r="EX1974"/>
  <c r="EY1907"/>
  <c r="EZ3467"/>
  <c r="FB1735"/>
  <c r="EU1476"/>
  <c r="EV3148"/>
  <c r="EW2508"/>
  <c r="EX2284"/>
  <c r="EY2396"/>
  <c r="EZ3815"/>
  <c r="FB1738"/>
  <c r="EU1890"/>
  <c r="ED325"/>
  <c r="EE325"/>
  <c r="EV325"/>
  <c r="EW2436"/>
  <c r="EX1336"/>
  <c r="EY4020"/>
  <c r="EZ4413"/>
  <c r="FB3616"/>
  <c r="EU4731"/>
  <c r="EV991"/>
  <c r="EW4779"/>
  <c r="EX3694"/>
  <c r="EY4348"/>
  <c r="EZ2705"/>
  <c r="FB2734"/>
  <c r="EU1879"/>
  <c r="ED463"/>
  <c r="EE463"/>
  <c r="EV463"/>
  <c r="EW2556"/>
  <c r="EX4037"/>
  <c r="EY2157"/>
  <c r="EZ1018"/>
  <c r="FB2189"/>
  <c r="EU1967"/>
  <c r="EV216"/>
  <c r="EW3735"/>
  <c r="EX2057"/>
  <c r="EY703"/>
  <c r="EZ2720"/>
  <c r="FB2183"/>
  <c r="EU368"/>
  <c r="ED4905"/>
  <c r="EE4905"/>
  <c r="EV3219"/>
  <c r="EW4354"/>
  <c r="EX2911"/>
  <c r="EY3315"/>
  <c r="EZ3644"/>
  <c r="FB3483"/>
  <c r="EU1006"/>
  <c r="EV1271"/>
  <c r="EW2072"/>
  <c r="EX5000"/>
  <c r="EY1625"/>
  <c r="EF847"/>
  <c r="EG847"/>
  <c r="EZ847"/>
  <c r="FB2999"/>
  <c r="EU4765"/>
  <c r="EV1690"/>
  <c r="EW1352"/>
  <c r="EX2826"/>
  <c r="EY554"/>
  <c r="EZ900"/>
  <c r="FB3436"/>
  <c r="EU89"/>
  <c r="EV2751"/>
  <c r="EW4567"/>
  <c r="EX884"/>
  <c r="EY3676"/>
  <c r="EZ1592"/>
  <c r="FB3732"/>
  <c r="EU3051"/>
  <c r="EV379"/>
  <c r="EW154"/>
  <c r="EX1497"/>
  <c r="EY3154"/>
  <c r="EZ1021"/>
  <c r="FB2605"/>
  <c r="EU3242"/>
  <c r="EV3712"/>
  <c r="EW3849"/>
  <c r="EX1924"/>
  <c r="EY1397"/>
  <c r="EZ2676"/>
  <c r="FB3806"/>
  <c r="EU4985"/>
  <c r="EV4372"/>
  <c r="EW3096"/>
  <c r="EX940"/>
  <c r="EY3968"/>
  <c r="EZ2538"/>
  <c r="FB2699"/>
  <c r="EU3482"/>
  <c r="EV1223"/>
  <c r="EW3129"/>
  <c r="EX685"/>
  <c r="EY3367"/>
  <c r="EZ487"/>
  <c r="FB4442"/>
  <c r="EU4079"/>
  <c r="EV4834"/>
  <c r="EW2564"/>
  <c r="EX1301"/>
  <c r="EY2073"/>
  <c r="EZ1998"/>
  <c r="FB4915"/>
  <c r="EU2685"/>
  <c r="EV1749"/>
  <c r="DZ665"/>
  <c r="EA665"/>
  <c r="EW665"/>
  <c r="EX342"/>
  <c r="EY97"/>
  <c r="EZ4099"/>
  <c r="FB3158"/>
  <c r="EU3845"/>
  <c r="EV928"/>
  <c r="EW1486"/>
  <c r="EX3308"/>
  <c r="EY3981"/>
  <c r="EZ954"/>
  <c r="FB4936"/>
  <c r="EU930"/>
  <c r="EV4416"/>
  <c r="EW3279"/>
  <c r="EX1992"/>
  <c r="EY3693"/>
  <c r="EZ4956"/>
  <c r="FB2635"/>
  <c r="EU1736"/>
  <c r="EV3218"/>
  <c r="EW3420"/>
  <c r="EX311"/>
  <c r="EY1125"/>
  <c r="EZ132"/>
  <c r="FB1644"/>
  <c r="EU2516"/>
  <c r="EV3935"/>
  <c r="EW853"/>
  <c r="EX1010"/>
  <c r="EY4731"/>
  <c r="EZ2328"/>
  <c r="FB4596"/>
  <c r="EU987"/>
  <c r="EV3676"/>
  <c r="EW303"/>
  <c r="EX2979"/>
  <c r="EY1674"/>
  <c r="EZ4720"/>
  <c r="FB2142"/>
  <c r="EU1125"/>
  <c r="EV47"/>
  <c r="EW1787"/>
  <c r="EX357"/>
  <c r="EY3131"/>
  <c r="EZ154"/>
  <c r="FB837"/>
  <c r="EU4135"/>
  <c r="EV2634"/>
  <c r="EW745"/>
  <c r="EX4456"/>
  <c r="EY141"/>
  <c r="EZ496"/>
  <c r="FB4269"/>
  <c r="EU395"/>
  <c r="EV2001"/>
  <c r="EW3536"/>
  <c r="EX1917"/>
  <c r="EY629"/>
  <c r="EZ4350"/>
  <c r="FB937"/>
  <c r="EU519"/>
  <c r="EV2884"/>
  <c r="EW1835"/>
  <c r="EX2852"/>
  <c r="EY4946"/>
  <c r="EZ4368"/>
  <c r="FB1025"/>
  <c r="EU2112"/>
  <c r="EV3500"/>
  <c r="EW1357"/>
  <c r="EX901"/>
  <c r="EY1363"/>
  <c r="EZ4735"/>
  <c r="FB4506"/>
  <c r="EU2545"/>
  <c r="ED249"/>
  <c r="EE249"/>
  <c r="EV249"/>
  <c r="EW1930"/>
  <c r="EX2679"/>
  <c r="EY2474"/>
  <c r="EZ2108"/>
  <c r="FB3218"/>
  <c r="EU1332"/>
  <c r="EV1927"/>
  <c r="EW2676"/>
  <c r="EX3696"/>
  <c r="EY3399"/>
  <c r="EZ722"/>
  <c r="FB2381"/>
  <c r="DZ177"/>
  <c r="EA177"/>
  <c r="EU177"/>
  <c r="ED4927"/>
  <c r="EE4927"/>
  <c r="EV3107"/>
  <c r="EW1324"/>
  <c r="EX1167"/>
  <c r="EY2538"/>
  <c r="EZ631"/>
  <c r="FB4054"/>
  <c r="DZ240"/>
  <c r="EA240"/>
  <c r="EU240"/>
  <c r="EV4883"/>
  <c r="EW1384"/>
  <c r="EX1768"/>
  <c r="EY3048"/>
  <c r="EZ4715"/>
  <c r="FB4447"/>
  <c r="DZ4929"/>
  <c r="EA4929"/>
  <c r="EU3849"/>
  <c r="EV3027"/>
  <c r="EW2794"/>
  <c r="EX2064"/>
  <c r="EY2204"/>
  <c r="EZ2265"/>
  <c r="FB1386"/>
  <c r="EU2260"/>
  <c r="EV2088"/>
  <c r="EW1166"/>
  <c r="EX2346"/>
  <c r="EY1338"/>
  <c r="EZ2077"/>
  <c r="FB1344"/>
  <c r="EU603"/>
  <c r="EV1931"/>
  <c r="EW3118"/>
  <c r="EX1370"/>
  <c r="EY3015"/>
  <c r="EZ1010"/>
  <c r="FB2349"/>
  <c r="EU1641"/>
  <c r="EV2789"/>
  <c r="EW4740"/>
  <c r="EX1787"/>
  <c r="EY4298"/>
  <c r="EZ933"/>
  <c r="FB145"/>
  <c r="EU1171"/>
  <c r="EV76"/>
  <c r="EW1713"/>
  <c r="EX3671"/>
  <c r="EY3190"/>
  <c r="EF877"/>
  <c r="EG877"/>
  <c r="EZ877"/>
  <c r="FB890"/>
  <c r="EU2899"/>
  <c r="ED4934"/>
  <c r="EE4934"/>
  <c r="EV212"/>
  <c r="EW1124"/>
  <c r="EX1669"/>
  <c r="EY4967"/>
  <c r="EZ1338"/>
  <c r="FB2719"/>
  <c r="DZ4935"/>
  <c r="EA4935"/>
  <c r="EU180"/>
  <c r="EV4207"/>
  <c r="EW4211"/>
  <c r="EX2512"/>
  <c r="EY3336"/>
  <c r="EZ1762"/>
  <c r="FB499"/>
  <c r="EU4295"/>
  <c r="EV2274"/>
  <c r="EW1241"/>
  <c r="EX3339"/>
  <c r="EY2641"/>
  <c r="EF333"/>
  <c r="EG333"/>
  <c r="EZ333"/>
  <c r="FB4303"/>
  <c r="EU4160"/>
  <c r="EV975"/>
  <c r="EW3841"/>
  <c r="EX1926"/>
  <c r="EY1504"/>
  <c r="EZ3108"/>
  <c r="FB413"/>
  <c r="EU1663"/>
  <c r="EV4523"/>
  <c r="EW3606"/>
  <c r="EX2002"/>
  <c r="EY2940"/>
  <c r="EZ586"/>
  <c r="EF814"/>
  <c r="EG814"/>
  <c r="FB814"/>
  <c r="EU2012"/>
  <c r="ED4991"/>
  <c r="EE4991"/>
  <c r="EV4991"/>
  <c r="EW1784"/>
  <c r="EX2031"/>
  <c r="EY4387"/>
  <c r="EZ1377"/>
  <c r="FB3834"/>
  <c r="EU3864"/>
  <c r="EV1044"/>
  <c r="EW4133"/>
  <c r="EX3564"/>
  <c r="EY896"/>
  <c r="EZ147"/>
  <c r="FB927"/>
  <c r="EU3003"/>
  <c r="EV432"/>
  <c r="EW277"/>
  <c r="EX2050"/>
  <c r="EY3871"/>
  <c r="EZ3564"/>
  <c r="FB4125"/>
  <c r="EU127"/>
  <c r="EV590"/>
  <c r="EW921"/>
  <c r="EX2255"/>
  <c r="EY3569"/>
  <c r="EZ3823"/>
  <c r="FB2973"/>
  <c r="EU3539"/>
  <c r="EV2951"/>
  <c r="EW1613"/>
  <c r="EX1621"/>
  <c r="EY2040"/>
  <c r="EZ2536"/>
  <c r="EF69"/>
  <c r="EG69"/>
  <c r="FB69"/>
  <c r="EU4936"/>
  <c r="EV806"/>
  <c r="EW1002"/>
  <c r="EX2755"/>
  <c r="EY1205"/>
  <c r="EZ4440"/>
  <c r="FB1965"/>
  <c r="EU2337"/>
  <c r="EV1227"/>
  <c r="EW3822"/>
  <c r="EX3089"/>
  <c r="EY2018"/>
  <c r="EZ3607"/>
  <c r="FB2047"/>
  <c r="EU2984"/>
  <c r="EV1865"/>
  <c r="EW4094"/>
  <c r="EX3278"/>
  <c r="EY564"/>
  <c r="EZ1253"/>
  <c r="FB2174"/>
  <c r="EU2269"/>
  <c r="EV2724"/>
  <c r="EW2567"/>
  <c r="EX2696"/>
  <c r="EY720"/>
  <c r="EZ1615"/>
  <c r="FB3189"/>
  <c r="EU728"/>
  <c r="EV1571"/>
  <c r="EW2517"/>
  <c r="EX3450"/>
  <c r="EY1795"/>
  <c r="EZ2002"/>
  <c r="FB2179"/>
  <c r="EU813"/>
  <c r="EV2155"/>
  <c r="EW2346"/>
  <c r="EX4127"/>
  <c r="EY1880"/>
  <c r="EZ3283"/>
  <c r="FB3104"/>
  <c r="EU4502"/>
  <c r="EV3021"/>
  <c r="DZ508"/>
  <c r="EA508"/>
  <c r="EW508"/>
  <c r="EX258"/>
  <c r="EY2264"/>
  <c r="EZ2792"/>
  <c r="FB1729"/>
  <c r="EU2115"/>
  <c r="EV4405"/>
  <c r="EW2741"/>
  <c r="EX1441"/>
  <c r="EY1680"/>
  <c r="EZ750"/>
  <c r="FB3940"/>
  <c r="EU3798"/>
  <c r="EV388"/>
  <c r="EW1453"/>
  <c r="EX3386"/>
  <c r="EY3976"/>
  <c r="EZ4652"/>
  <c r="FB2333"/>
  <c r="EU393"/>
  <c r="EV1311"/>
  <c r="EW2298"/>
  <c r="EX3571"/>
  <c r="EY2217"/>
  <c r="EZ2357"/>
  <c r="FB2747"/>
  <c r="EU2749"/>
  <c r="EV496"/>
  <c r="EW1875"/>
  <c r="EX783"/>
  <c r="EY4651"/>
  <c r="EZ3065"/>
  <c r="FB206"/>
  <c r="EU366"/>
  <c r="EV3693"/>
  <c r="EW3823"/>
  <c r="EX1477"/>
  <c r="EY970"/>
  <c r="EZ3153"/>
  <c r="FB1058"/>
  <c r="EU2307"/>
  <c r="EV1676"/>
  <c r="EW1890"/>
  <c r="EX3122"/>
  <c r="EY2762"/>
  <c r="EZ3174"/>
  <c r="FB1996"/>
  <c r="EU3748"/>
  <c r="EV2016"/>
  <c r="EW3837"/>
  <c r="EX3866"/>
  <c r="EY324"/>
  <c r="EZ2084"/>
  <c r="FB1230"/>
  <c r="EU1035"/>
  <c r="EV1668"/>
  <c r="EW214"/>
  <c r="EX3600"/>
  <c r="EY4570"/>
  <c r="EZ2082"/>
  <c r="FB2608"/>
  <c r="EU4171"/>
  <c r="EV3559"/>
  <c r="EW1899"/>
  <c r="EX2320"/>
  <c r="EY2883"/>
  <c r="EF4962"/>
  <c r="EG4962"/>
  <c r="EZ4962"/>
  <c r="FB4201"/>
  <c r="EU1261"/>
  <c r="EV4957"/>
  <c r="EW1588"/>
  <c r="EX1150"/>
  <c r="EY4002"/>
  <c r="EZ2762"/>
  <c r="FB45"/>
  <c r="EU2448"/>
  <c r="ED4961"/>
  <c r="EE4961"/>
  <c r="EV248"/>
  <c r="EW2194"/>
  <c r="EX3826"/>
  <c r="EY4982"/>
  <c r="EZ2405"/>
  <c r="FB4783"/>
  <c r="EU4704"/>
  <c r="EV236"/>
  <c r="EW3448"/>
  <c r="EX3541"/>
  <c r="EY1447"/>
  <c r="EZ3765"/>
  <c r="FB4275"/>
  <c r="EU3029"/>
  <c r="EV1928"/>
  <c r="EW4730"/>
  <c r="EX4851"/>
  <c r="EY1380"/>
  <c r="EF873"/>
  <c r="EG873"/>
  <c r="EZ873"/>
  <c r="FB830"/>
  <c r="EU1380"/>
  <c r="EV3832"/>
  <c r="EW1174"/>
  <c r="EX1321"/>
  <c r="EY2692"/>
  <c r="EZ3706"/>
  <c r="FB1334"/>
  <c r="EU709"/>
  <c r="EV4364"/>
  <c r="EW1094"/>
  <c r="ED874"/>
  <c r="EE874"/>
  <c r="EX874"/>
  <c r="EY1863"/>
  <c r="EZ1459"/>
  <c r="FB2012"/>
  <c r="EU3872"/>
  <c r="EV4059"/>
  <c r="EW3516"/>
  <c r="EX1841"/>
  <c r="EY1408"/>
  <c r="EZ838"/>
  <c r="FB3382"/>
  <c r="EU1222"/>
  <c r="EV2714"/>
  <c r="EW2160"/>
  <c r="EX2966"/>
  <c r="EY1339"/>
  <c r="EZ1927"/>
  <c r="FB1682"/>
  <c r="EU1694"/>
  <c r="EV451"/>
  <c r="DZ73"/>
  <c r="EA73"/>
  <c r="EW73"/>
  <c r="EX714"/>
  <c r="EY4470"/>
  <c r="EZ1928"/>
  <c r="FB2041"/>
  <c r="DZ480"/>
  <c r="EA480"/>
  <c r="EU480"/>
  <c r="EV2335"/>
  <c r="EW2257"/>
  <c r="EX54"/>
  <c r="EY106"/>
  <c r="EZ2701"/>
  <c r="FB2099"/>
  <c r="EU472"/>
  <c r="EV2921"/>
  <c r="EW489"/>
  <c r="EX380"/>
  <c r="EY801"/>
  <c r="EZ3780"/>
  <c r="FB4128"/>
  <c r="EU3383"/>
  <c r="EV2513"/>
  <c r="EW1171"/>
  <c r="EX1550"/>
  <c r="EY1322"/>
  <c r="EZ3887"/>
  <c r="FB3258"/>
  <c r="EU1796"/>
  <c r="EV3839"/>
  <c r="EW4063"/>
  <c r="EX1836"/>
  <c r="EY883"/>
  <c r="EF589"/>
  <c r="EG589"/>
  <c r="EZ589"/>
  <c r="FB4575"/>
  <c r="EU204"/>
  <c r="EV4291"/>
  <c r="EW2014"/>
  <c r="EX4864"/>
  <c r="EY1875"/>
  <c r="EZ1694"/>
  <c r="FB429"/>
  <c r="DZ4974"/>
  <c r="EA4974"/>
  <c r="EU3099"/>
  <c r="EV602"/>
  <c r="EW1957"/>
  <c r="EX3855"/>
  <c r="EY664"/>
  <c r="EZ1550"/>
  <c r="FB2954"/>
  <c r="EU4728"/>
  <c r="EV1476"/>
  <c r="EW1516"/>
  <c r="EX2705"/>
  <c r="EY4902"/>
  <c r="EZ1911"/>
  <c r="FB4750"/>
  <c r="EU3656"/>
  <c r="EV917"/>
  <c r="EW442"/>
  <c r="EX4154"/>
  <c r="EY1264"/>
  <c r="EZ4252"/>
  <c r="FB877"/>
  <c r="EU31"/>
  <c r="ED4977"/>
  <c r="EE4977"/>
  <c r="EV4719"/>
  <c r="EW4452"/>
  <c r="EX4333"/>
  <c r="EY1650"/>
  <c r="EZ1725"/>
  <c r="FB2931"/>
  <c r="EU1280"/>
  <c r="EV3128"/>
  <c r="EW4257"/>
  <c r="EX746"/>
  <c r="EY3992"/>
  <c r="EZ3078"/>
  <c r="FB3403"/>
  <c r="DZ4979"/>
  <c r="EA4979"/>
  <c r="EU2882"/>
  <c r="EV3357"/>
  <c r="EW1244"/>
  <c r="EX2232"/>
  <c r="EY2291"/>
  <c r="EZ4394"/>
  <c r="FB4235"/>
  <c r="EU4313"/>
  <c r="ED389"/>
  <c r="EE389"/>
  <c r="EV389"/>
  <c r="EW369"/>
  <c r="EX4674"/>
  <c r="EY4336"/>
  <c r="EZ3268"/>
  <c r="FB3177"/>
  <c r="EU4459"/>
  <c r="EV431"/>
  <c r="EW2541"/>
  <c r="EX386"/>
  <c r="EY71"/>
  <c r="EZ909"/>
  <c r="FB2152"/>
  <c r="EU827"/>
  <c r="EV2904"/>
  <c r="EW3834"/>
  <c r="EX3486"/>
  <c r="EY3164"/>
  <c r="EZ2630"/>
  <c r="FB3687"/>
  <c r="EU1135"/>
  <c r="EV445"/>
  <c r="EW1525"/>
  <c r="EX174"/>
  <c r="EY4186"/>
  <c r="EZ3054"/>
  <c r="FB1039"/>
  <c r="EU3442"/>
  <c r="EV2117"/>
  <c r="EW4246"/>
  <c r="EX4313"/>
  <c r="EY2852"/>
  <c r="EZ3947"/>
  <c r="FB3105"/>
  <c r="EU3718"/>
  <c r="EV1016"/>
  <c r="EW2469"/>
  <c r="EX175"/>
  <c r="EY1990"/>
  <c r="EZ646"/>
  <c r="FB2374"/>
  <c r="EU3093"/>
  <c r="EV4906"/>
  <c r="EW1250"/>
  <c r="EX2974"/>
  <c r="EY3679"/>
  <c r="EZ1182"/>
  <c r="FB4756"/>
  <c r="DZ4987"/>
  <c r="EA4987"/>
  <c r="EU1954"/>
  <c r="EV4953"/>
  <c r="EW1307"/>
  <c r="EX2580"/>
  <c r="EY56"/>
  <c r="EZ1731"/>
  <c r="FB3601"/>
  <c r="EU2449"/>
  <c r="EV4569"/>
  <c r="EW4065"/>
  <c r="EX3143"/>
  <c r="EY2435"/>
  <c r="EZ3379"/>
  <c r="FB1252"/>
  <c r="EU910"/>
  <c r="EV3397"/>
  <c r="EW3821"/>
  <c r="EX1797"/>
  <c r="EY766"/>
  <c r="EZ2368"/>
  <c r="FB2294"/>
  <c r="EU2164"/>
  <c r="EV3822"/>
  <c r="EW4109"/>
  <c r="EX3716"/>
  <c r="EY1556"/>
  <c r="EZ4499"/>
  <c r="FB2879"/>
  <c r="EU4560"/>
  <c r="EV3688"/>
  <c r="EW556"/>
  <c r="EX4977"/>
  <c r="EY1382"/>
  <c r="EZ1221"/>
  <c r="FB559"/>
  <c r="EU1792"/>
  <c r="EV3957"/>
  <c r="EW3943"/>
  <c r="EX3766"/>
  <c r="EY1610"/>
  <c r="EZ252"/>
  <c r="FB2433"/>
  <c r="EU4020"/>
  <c r="EV3367"/>
  <c r="EW1923"/>
  <c r="EX4684"/>
  <c r="EY2273"/>
  <c r="EZ2496"/>
  <c r="FB16"/>
  <c r="EU2587"/>
  <c r="EV579"/>
  <c r="EW1551"/>
  <c r="EX4260"/>
  <c r="EY2269"/>
  <c r="EZ1931"/>
  <c r="FB3574"/>
  <c r="EU1195"/>
  <c r="EV531"/>
  <c r="EW4147"/>
  <c r="EX4061"/>
  <c r="EY2895"/>
  <c r="EZ1033"/>
  <c r="FB1411"/>
  <c r="EU4755"/>
  <c r="EV874"/>
  <c r="EW1749"/>
  <c r="EX2753"/>
  <c r="EY599"/>
  <c r="EF795"/>
  <c r="EG795"/>
  <c r="EZ795"/>
  <c r="FB2883"/>
  <c r="DZ653"/>
  <c r="EA653"/>
  <c r="EU653"/>
  <c r="EV1515"/>
  <c r="EW4580"/>
  <c r="EX1920"/>
  <c r="EY2074"/>
  <c r="EF439"/>
  <c r="EG439"/>
  <c r="EZ439"/>
  <c r="FB4569"/>
  <c r="EU697"/>
  <c r="EV876"/>
  <c r="EW3415"/>
  <c r="EX4712"/>
  <c r="EY2949"/>
  <c r="EZ1369"/>
  <c r="FB4731"/>
  <c r="EU1829"/>
  <c r="EV3585"/>
  <c r="EW2932"/>
  <c r="EX3847"/>
  <c r="EY495"/>
  <c r="EF4999"/>
  <c r="EG4999"/>
  <c r="EZ2074"/>
  <c r="FB1296"/>
  <c r="EU790"/>
  <c r="EV890"/>
  <c r="EW259"/>
  <c r="EX4292"/>
  <c r="EY1948"/>
  <c r="EZ3390"/>
  <c r="FB968"/>
  <c r="DZ148"/>
  <c r="EA148"/>
  <c r="EU148"/>
  <c r="EV2349"/>
  <c r="EW545"/>
  <c r="EX485"/>
  <c r="EY4821"/>
  <c r="EZ3759"/>
  <c r="FB2732"/>
  <c r="EU2277"/>
  <c r="EV2067"/>
  <c r="EW3345"/>
  <c r="EX4735"/>
  <c r="EY1684"/>
  <c r="EZ4207"/>
  <c r="FB1239"/>
  <c r="EU196"/>
  <c r="EV4304"/>
  <c r="EW4769"/>
  <c r="EX1546"/>
  <c r="EY529"/>
  <c r="EZ4594"/>
  <c r="FB3512"/>
  <c r="EU4935"/>
  <c r="EV777"/>
  <c r="EW3121"/>
  <c r="EX1747"/>
  <c r="EY3726"/>
  <c r="EZ4546"/>
  <c r="EF341"/>
  <c r="EG341"/>
  <c r="FB341"/>
  <c r="EU4437"/>
  <c r="EV2403"/>
  <c r="EW3377"/>
  <c r="EX1354"/>
  <c r="EY4720"/>
  <c r="EZ1827"/>
  <c r="FB3634"/>
  <c r="EU60"/>
  <c r="EV2344"/>
  <c r="EW2946"/>
  <c r="EX1934"/>
  <c r="EY4420"/>
  <c r="EZ2433"/>
  <c r="FB1495"/>
  <c r="EU737"/>
  <c r="EV3307"/>
  <c r="EW2631"/>
  <c r="EX3052"/>
  <c r="EY4017"/>
  <c r="EZ1912"/>
  <c r="FB3538"/>
  <c r="EU4507"/>
  <c r="EV3550"/>
  <c r="EW520"/>
  <c r="EX1114"/>
  <c r="EY3617"/>
  <c r="EZ3382"/>
  <c r="FB4823"/>
  <c r="DZ10"/>
  <c r="EA10"/>
  <c r="EU2844"/>
  <c r="EV1766"/>
  <c r="EW675"/>
  <c r="EX1381"/>
  <c r="EY3732"/>
  <c r="EZ2036"/>
  <c r="FB4872"/>
  <c r="EU4881"/>
  <c r="EV3576"/>
  <c r="EW4441"/>
  <c r="EX2550"/>
  <c r="EY2776"/>
  <c r="EZ582"/>
  <c r="FB1085"/>
  <c r="EU3097"/>
  <c r="EV3754"/>
  <c r="EW3748"/>
  <c r="EX325"/>
  <c r="EY2322"/>
  <c r="EZ3595"/>
  <c r="FB914"/>
  <c r="EU2997"/>
  <c r="EV1313"/>
  <c r="EW3339"/>
  <c r="EX3842"/>
  <c r="EY512"/>
  <c r="EZ3958"/>
  <c r="FB212"/>
  <c r="EU4804"/>
  <c r="EV1962"/>
  <c r="EW2350"/>
  <c r="EX2372"/>
  <c r="EY490"/>
  <c r="EZ3441"/>
  <c r="FB2562"/>
  <c r="EU260"/>
  <c r="EV742"/>
  <c r="EW4515"/>
  <c r="EX4183"/>
  <c r="EY4259"/>
  <c r="EZ3881"/>
  <c r="FB4489"/>
  <c r="EU2754"/>
  <c r="EV3976"/>
  <c r="EW1024"/>
  <c r="EX878"/>
  <c r="EY3171"/>
  <c r="EZ4003"/>
  <c r="FB4297"/>
  <c r="EU1837"/>
  <c r="EV1827"/>
  <c r="EW3610"/>
  <c r="EX2077"/>
  <c r="EY879"/>
  <c r="EZ4341"/>
  <c r="FB4938"/>
  <c r="DZ18"/>
  <c r="EA18"/>
  <c r="EU1255"/>
  <c r="EV323"/>
  <c r="EW4406"/>
  <c r="EX2373"/>
  <c r="EY51"/>
  <c r="EZ2078"/>
  <c r="FB3662"/>
  <c r="EU257"/>
  <c r="ED19"/>
  <c r="EE19"/>
  <c r="ED203"/>
  <c r="EE203"/>
  <c r="EV203"/>
  <c r="EW1380"/>
  <c r="EX3225"/>
  <c r="EY4960"/>
  <c r="EZ389"/>
  <c r="EF841"/>
  <c r="EG841"/>
  <c r="FB841"/>
  <c r="EU2038"/>
  <c r="EV3239"/>
  <c r="EW4224"/>
  <c r="EX1677"/>
  <c r="EY2529"/>
  <c r="EF344"/>
  <c r="EG344"/>
  <c r="EZ344"/>
  <c r="FB719"/>
  <c r="EU316"/>
  <c r="EV494"/>
  <c r="DZ294"/>
  <c r="EA294"/>
  <c r="EW294"/>
  <c r="EX2678"/>
  <c r="EY3156"/>
  <c r="EZ3539"/>
  <c r="FB3338"/>
  <c r="EU2063"/>
  <c r="EV3773"/>
  <c r="EW653"/>
  <c r="EX4390"/>
  <c r="EY3340"/>
  <c r="EZ3677"/>
  <c r="FB1866"/>
  <c r="EU2368"/>
  <c r="ED23"/>
  <c r="EE23"/>
  <c r="EV356"/>
  <c r="EW2401"/>
  <c r="EX4973"/>
  <c r="EY2001"/>
  <c r="EZ597"/>
  <c r="EF90"/>
  <c r="EG90"/>
  <c r="FB90"/>
  <c r="EU2659"/>
  <c r="EV873"/>
  <c r="EW4302"/>
  <c r="EX3700"/>
  <c r="EY3459"/>
  <c r="EZ2013"/>
  <c r="FB3130"/>
  <c r="EU4092"/>
  <c r="EV845"/>
  <c r="EW2839"/>
  <c r="EX4376"/>
  <c r="EY1020"/>
  <c r="EZ1517"/>
  <c r="FB3030"/>
  <c r="EU631"/>
  <c r="ED26"/>
  <c r="EE26"/>
  <c r="EV3860"/>
  <c r="EW3204"/>
  <c r="EX4365"/>
  <c r="EY2946"/>
  <c r="EZ3392"/>
  <c r="FB1760"/>
  <c r="EU935"/>
  <c r="EV2887"/>
  <c r="EW3023"/>
  <c r="EX1286"/>
  <c r="EY1486"/>
  <c r="EZ283"/>
  <c r="FB4611"/>
  <c r="EU2147"/>
  <c r="EV1782"/>
  <c r="EW490"/>
  <c r="EX2479"/>
  <c r="EY2202"/>
  <c r="EZ1073"/>
  <c r="FB4587"/>
  <c r="EU1634"/>
  <c r="ED133"/>
  <c r="EE133"/>
  <c r="EV133"/>
  <c r="EW2384"/>
  <c r="EX2302"/>
  <c r="EY4368"/>
  <c r="EZ5000"/>
  <c r="FB171"/>
  <c r="EU938"/>
  <c r="EV547"/>
  <c r="EW2321"/>
  <c r="EX2652"/>
  <c r="EY3327"/>
  <c r="EZ3101"/>
  <c r="FB3068"/>
  <c r="EU3113"/>
  <c r="EV4691"/>
  <c r="EW1527"/>
  <c r="EX3290"/>
  <c r="EY4087"/>
  <c r="EZ671"/>
  <c r="FB4584"/>
  <c r="EU1233"/>
  <c r="ED429"/>
  <c r="EE429"/>
  <c r="EV429"/>
  <c r="EW3270"/>
  <c r="EX2082"/>
  <c r="EY3357"/>
  <c r="EZ3493"/>
  <c r="FB2450"/>
  <c r="EU2279"/>
  <c r="EV4515"/>
  <c r="EW2878"/>
  <c r="ED763"/>
  <c r="EE763"/>
  <c r="EX763"/>
  <c r="EY2965"/>
  <c r="EZ3456"/>
  <c r="FB3879"/>
  <c r="EU1401"/>
  <c r="EV1303"/>
  <c r="EW4205"/>
  <c r="EX1093"/>
  <c r="EY555"/>
  <c r="EF34"/>
  <c r="EG34"/>
  <c r="EZ3247"/>
  <c r="FB4690"/>
  <c r="EU4979"/>
  <c r="EV3432"/>
  <c r="EW1715"/>
  <c r="EX923"/>
  <c r="EY3057"/>
  <c r="EZ2748"/>
  <c r="FB1185"/>
  <c r="EU714"/>
  <c r="EV2360"/>
  <c r="EW351"/>
  <c r="EX328"/>
  <c r="EY3596"/>
  <c r="EZ2673"/>
  <c r="FB4394"/>
  <c r="EU3470"/>
  <c r="EV3928"/>
  <c r="EW2962"/>
  <c r="EX3911"/>
  <c r="EY2480"/>
  <c r="EZ2051"/>
  <c r="FB1198"/>
  <c r="EU1009"/>
  <c r="EV3847"/>
  <c r="EW1340"/>
  <c r="EX2751"/>
  <c r="EY488"/>
  <c r="EZ1996"/>
  <c r="FB4528"/>
  <c r="EU2422"/>
  <c r="EV3555"/>
  <c r="EW4825"/>
  <c r="EX490"/>
  <c r="EY3240"/>
  <c r="EZ3963"/>
  <c r="FB353"/>
  <c r="EU179"/>
  <c r="EV1140"/>
  <c r="EW2082"/>
  <c r="EX3511"/>
  <c r="EY4390"/>
  <c r="EZ4727"/>
  <c r="FB4873"/>
  <c r="EU2495"/>
  <c r="EV1626"/>
  <c r="EW3722"/>
  <c r="EX3478"/>
  <c r="EY3425"/>
  <c r="EZ1173"/>
  <c r="FB1235"/>
  <c r="EU1504"/>
  <c r="EV4047"/>
  <c r="EW1947"/>
  <c r="EX4304"/>
  <c r="EY13"/>
  <c r="EZ1037"/>
  <c r="FB2795"/>
  <c r="EU4370"/>
  <c r="EV857"/>
  <c r="EW3938"/>
  <c r="EX382"/>
  <c r="EY1854"/>
  <c r="EZ1810"/>
  <c r="FB3375"/>
  <c r="EU3612"/>
  <c r="EV1543"/>
  <c r="EW1582"/>
  <c r="EX3552"/>
  <c r="EY1845"/>
  <c r="EZ1760"/>
  <c r="FB2391"/>
  <c r="EU610"/>
  <c r="EV3303"/>
  <c r="EW3119"/>
  <c r="EX3126"/>
  <c r="EY2872"/>
  <c r="EZ2751"/>
  <c r="FB2521"/>
  <c r="EU3802"/>
  <c r="EV2721"/>
  <c r="EW403"/>
  <c r="EX2108"/>
  <c r="EY4486"/>
  <c r="EZ2171"/>
  <c r="FB1284"/>
  <c r="EU2595"/>
  <c r="EV3457"/>
  <c r="EW3656"/>
  <c r="EX3238"/>
  <c r="EY619"/>
  <c r="EZ1092"/>
  <c r="FB3361"/>
  <c r="EU4712"/>
  <c r="EV4360"/>
  <c r="EW4843"/>
  <c r="EX3560"/>
  <c r="EY574"/>
  <c r="EZ84"/>
  <c r="FB2581"/>
  <c r="EU3858"/>
  <c r="ED49"/>
  <c r="EE49"/>
  <c r="EV3785"/>
  <c r="EW1266"/>
  <c r="EX4191"/>
  <c r="EY2222"/>
  <c r="EZ3250"/>
  <c r="FB450"/>
  <c r="DZ427"/>
  <c r="EA427"/>
  <c r="EU427"/>
  <c r="EV1324"/>
  <c r="EW4774"/>
  <c r="EX2472"/>
  <c r="EY289"/>
  <c r="EZ514"/>
  <c r="FB3129"/>
  <c r="EU286"/>
  <c r="EV4332"/>
  <c r="EW252"/>
  <c r="EX1392"/>
  <c r="EY3175"/>
  <c r="EZ1673"/>
  <c r="FB5001"/>
  <c r="DZ52"/>
  <c r="EA52"/>
  <c r="EU28"/>
  <c r="EV1631"/>
  <c r="EW4098"/>
  <c r="EX1362"/>
  <c r="EY1606"/>
  <c r="EZ2568"/>
  <c r="FB2212"/>
  <c r="EU3584"/>
  <c r="EV2621"/>
  <c r="EW2554"/>
  <c r="EX4724"/>
  <c r="EY4097"/>
  <c r="EZ3910"/>
  <c r="FB2210"/>
  <c r="EU4473"/>
  <c r="EV46"/>
  <c r="EW2354"/>
  <c r="EX2727"/>
  <c r="EY453"/>
  <c r="EZ2415"/>
  <c r="FB4913"/>
  <c r="EU48"/>
  <c r="ED384"/>
  <c r="EE384"/>
  <c r="EV384"/>
  <c r="EW4987"/>
  <c r="EX1283"/>
  <c r="EY559"/>
  <c r="EZ4380"/>
  <c r="FB4135"/>
  <c r="DZ732"/>
  <c r="EA732"/>
  <c r="EU732"/>
  <c r="EV3071"/>
  <c r="EW977"/>
  <c r="EX3632"/>
  <c r="EY3344"/>
  <c r="EZ1674"/>
  <c r="FB1635"/>
  <c r="EU4929"/>
  <c r="EV226"/>
  <c r="DZ272"/>
  <c r="EA272"/>
  <c r="EW272"/>
  <c r="EX2096"/>
  <c r="EY2504"/>
  <c r="EZ3793"/>
  <c r="FB4183"/>
  <c r="EU565"/>
  <c r="EV1127"/>
  <c r="EW700"/>
  <c r="EX2368"/>
  <c r="EY3180"/>
  <c r="EZ3324"/>
  <c r="FB2044"/>
  <c r="EU2089"/>
  <c r="EV2569"/>
  <c r="EW677"/>
  <c r="EX4447"/>
  <c r="EY1203"/>
  <c r="EZ2443"/>
  <c r="FB734"/>
  <c r="EU526"/>
  <c r="EV1929"/>
  <c r="EW2594"/>
  <c r="EX346"/>
  <c r="EY3834"/>
  <c r="EZ2006"/>
  <c r="FB3491"/>
  <c r="EU4588"/>
  <c r="EV3190"/>
  <c r="EW20"/>
  <c r="EX991"/>
  <c r="EY2278"/>
  <c r="EZ2972"/>
  <c r="FB379"/>
  <c r="EU3562"/>
  <c r="EV2556"/>
  <c r="EW4474"/>
  <c r="EX4835"/>
  <c r="EY1687"/>
  <c r="EZ2652"/>
  <c r="FB2748"/>
  <c r="DQ513"/>
  <c r="DR513"/>
  <c r="DS513"/>
  <c r="DW513"/>
  <c r="EU513"/>
  <c r="EV1968"/>
  <c r="EW1182"/>
  <c r="EX3993"/>
  <c r="EY624"/>
  <c r="EZ3560"/>
  <c r="FB4819"/>
  <c r="EU435"/>
  <c r="EV2689"/>
  <c r="EW4755"/>
  <c r="EX3684"/>
  <c r="EY2984"/>
  <c r="EZ1502"/>
  <c r="FB4544"/>
  <c r="EU1058"/>
  <c r="EV2802"/>
  <c r="EW4675"/>
  <c r="EX466"/>
  <c r="EY893"/>
  <c r="EZ4017"/>
  <c r="FB439"/>
  <c r="EU4933"/>
  <c r="EV4262"/>
  <c r="EW4762"/>
  <c r="EX4915"/>
  <c r="EY4455"/>
  <c r="EZ1124"/>
  <c r="FB716"/>
  <c r="EU126"/>
  <c r="EV3534"/>
  <c r="EW4537"/>
  <c r="EX3944"/>
  <c r="EY4572"/>
  <c r="EZ4264"/>
  <c r="FB4204"/>
  <c r="EU2058"/>
  <c r="EV3489"/>
  <c r="EW2724"/>
  <c r="EX1880"/>
  <c r="EY1083"/>
  <c r="EZ1035"/>
  <c r="FB1977"/>
  <c r="EU2647"/>
  <c r="EV251"/>
  <c r="EW4508"/>
  <c r="EX1074"/>
  <c r="EY3922"/>
  <c r="EZ3969"/>
  <c r="FB3065"/>
  <c r="EU2948"/>
  <c r="EV1863"/>
  <c r="EW1156"/>
  <c r="EX3969"/>
  <c r="EY1546"/>
  <c r="EZ4608"/>
  <c r="FB1675"/>
  <c r="DZ207"/>
  <c r="EA207"/>
  <c r="EU207"/>
  <c r="EV4068"/>
  <c r="EW2129"/>
  <c r="EX1602"/>
  <c r="EY1702"/>
  <c r="EF694"/>
  <c r="EG694"/>
  <c r="EZ694"/>
  <c r="FB4176"/>
  <c r="EU2213"/>
  <c r="EV2286"/>
  <c r="EW2073"/>
  <c r="EX1888"/>
  <c r="EY2353"/>
  <c r="EZ1625"/>
  <c r="EF668"/>
  <c r="EG668"/>
  <c r="FB668"/>
  <c r="EU1120"/>
  <c r="EV3878"/>
  <c r="EW952"/>
  <c r="EX2286"/>
  <c r="EY1994"/>
  <c r="EZ2689"/>
  <c r="FB3766"/>
  <c r="EU1797"/>
  <c r="EV101"/>
  <c r="EW4371"/>
  <c r="EX3169"/>
  <c r="EY2791"/>
  <c r="EZ1078"/>
  <c r="FB4526"/>
  <c r="EU3235"/>
  <c r="EV691"/>
  <c r="EW3255"/>
  <c r="EX1812"/>
  <c r="EY4909"/>
  <c r="EZ1951"/>
  <c r="FB3895"/>
  <c r="EU144"/>
  <c r="EV1872"/>
  <c r="EW5"/>
  <c r="EX937"/>
  <c r="EY2369"/>
  <c r="EZ720"/>
  <c r="FB725"/>
  <c r="EU1753"/>
  <c r="EV2010"/>
  <c r="EW1970"/>
  <c r="EX2498"/>
  <c r="EY1098"/>
  <c r="EZ3990"/>
  <c r="FB2375"/>
  <c r="EU3169"/>
  <c r="EV2520"/>
  <c r="EW2035"/>
  <c r="EX2510"/>
  <c r="EY1844"/>
  <c r="EZ1180"/>
  <c r="FB1333"/>
  <c r="EU3936"/>
  <c r="EV4443"/>
  <c r="EW3351"/>
  <c r="EX489"/>
  <c r="EY4531"/>
  <c r="EZ513"/>
  <c r="FB3744"/>
  <c r="EU2524"/>
  <c r="EV4440"/>
  <c r="EW2895"/>
  <c r="EX2261"/>
  <c r="EY2438"/>
  <c r="EZ1034"/>
  <c r="FB4268"/>
  <c r="EU1661"/>
  <c r="EV4974"/>
  <c r="EW2116"/>
  <c r="EX360"/>
  <c r="EY2285"/>
  <c r="EZ4064"/>
  <c r="FB3283"/>
  <c r="EU630"/>
  <c r="EV3446"/>
  <c r="EW247"/>
  <c r="EX1190"/>
  <c r="EY4798"/>
  <c r="EZ4455"/>
  <c r="FB675"/>
  <c r="EU4251"/>
  <c r="EV1784"/>
  <c r="EW4954"/>
  <c r="EX805"/>
  <c r="EY3464"/>
  <c r="EZ1456"/>
  <c r="FB2265"/>
  <c r="EU2784"/>
  <c r="EV741"/>
  <c r="EW1344"/>
  <c r="EX3841"/>
  <c r="EY1754"/>
  <c r="EZ3691"/>
  <c r="FB1200"/>
  <c r="EU3471"/>
  <c r="EV4173"/>
  <c r="EW3138"/>
  <c r="EX4278"/>
  <c r="EY3725"/>
  <c r="EZ2208"/>
  <c r="FB4983"/>
  <c r="EU2769"/>
  <c r="ED86"/>
  <c r="EE86"/>
  <c r="EV513"/>
  <c r="EW1557"/>
  <c r="EX116"/>
  <c r="EY4056"/>
  <c r="EF86"/>
  <c r="EG86"/>
  <c r="EZ3238"/>
  <c r="FB2782"/>
  <c r="EU4304"/>
  <c r="EV3825"/>
  <c r="EW3093"/>
  <c r="EX534"/>
  <c r="EY3376"/>
  <c r="EZ3620"/>
  <c r="EF269"/>
  <c r="EG269"/>
  <c r="FB269"/>
  <c r="EU1610"/>
  <c r="EV1649"/>
  <c r="EW3373"/>
  <c r="EX1676"/>
  <c r="EY4734"/>
  <c r="EZ1463"/>
  <c r="FB1987"/>
  <c r="EU3984"/>
  <c r="EV554"/>
  <c r="EW4268"/>
  <c r="EX664"/>
  <c r="EY1409"/>
  <c r="EZ1650"/>
  <c r="FB4759"/>
  <c r="EU4176"/>
  <c r="EV3734"/>
  <c r="EW904"/>
  <c r="EX2379"/>
  <c r="EY3262"/>
  <c r="EZ846"/>
  <c r="FB3941"/>
  <c r="DZ91"/>
  <c r="EA91"/>
  <c r="EU4973"/>
  <c r="EV1585"/>
  <c r="EW1353"/>
  <c r="EX1895"/>
  <c r="EY4128"/>
  <c r="EZ4538"/>
  <c r="FB1011"/>
  <c r="EU687"/>
  <c r="EV2441"/>
  <c r="EW3060"/>
  <c r="EX3113"/>
  <c r="EY4273"/>
  <c r="EF92"/>
  <c r="EG92"/>
  <c r="EZ4478"/>
  <c r="FB1774"/>
  <c r="EU2182"/>
  <c r="EV1746"/>
  <c r="EW4250"/>
  <c r="EX629"/>
  <c r="EY4309"/>
  <c r="EZ4013"/>
  <c r="FB4239"/>
  <c r="EU1201"/>
  <c r="EV3053"/>
  <c r="EW2286"/>
  <c r="EX3616"/>
  <c r="EY1808"/>
  <c r="EZ4046"/>
  <c r="FB2479"/>
  <c r="EU4894"/>
  <c r="EV3270"/>
  <c r="EW4204"/>
  <c r="EX3491"/>
  <c r="EY1084"/>
  <c r="EZ2952"/>
  <c r="FB2309"/>
  <c r="EU1513"/>
  <c r="EV2482"/>
  <c r="EW384"/>
  <c r="EX1397"/>
  <c r="EY647"/>
  <c r="EZ3718"/>
  <c r="FB2515"/>
  <c r="EU1815"/>
  <c r="ED581"/>
  <c r="EE581"/>
  <c r="EV581"/>
  <c r="EW3698"/>
  <c r="EX3316"/>
  <c r="EY2948"/>
  <c r="EZ3181"/>
  <c r="FB3088"/>
  <c r="EU3552"/>
  <c r="EV232"/>
  <c r="EW4589"/>
  <c r="EX4776"/>
  <c r="EY4713"/>
  <c r="EZ4068"/>
  <c r="FB4649"/>
  <c r="EU2907"/>
  <c r="EV3718"/>
  <c r="EW240"/>
  <c r="EX3822"/>
  <c r="EY399"/>
  <c r="EZ3020"/>
  <c r="FB873"/>
  <c r="EU120"/>
  <c r="EV1628"/>
  <c r="EW2831"/>
  <c r="EX1151"/>
  <c r="EY4276"/>
  <c r="EZ4443"/>
  <c r="FB1086"/>
  <c r="EU4805"/>
  <c r="EV2361"/>
  <c r="EW1336"/>
  <c r="EX2462"/>
  <c r="EY1232"/>
  <c r="EZ1505"/>
  <c r="FB1913"/>
  <c r="EU3987"/>
  <c r="EV2630"/>
  <c r="EW3619"/>
  <c r="EX992"/>
  <c r="EY3116"/>
  <c r="EZ2119"/>
  <c r="FB3119"/>
  <c r="EU1191"/>
  <c r="EV3595"/>
  <c r="EW1270"/>
  <c r="EX1863"/>
  <c r="EY2149"/>
  <c r="EZ1761"/>
  <c r="FB1008"/>
  <c r="EU2500"/>
  <c r="EV4280"/>
  <c r="DZ900"/>
  <c r="EA900"/>
  <c r="EW900"/>
  <c r="EX92"/>
  <c r="EY2198"/>
  <c r="EZ4145"/>
  <c r="EF284"/>
  <c r="EG284"/>
  <c r="FB284"/>
  <c r="DZ113"/>
  <c r="EA113"/>
  <c r="EU113"/>
  <c r="EV2268"/>
  <c r="EW4520"/>
  <c r="EX2429"/>
  <c r="EY965"/>
  <c r="EF751"/>
  <c r="EG751"/>
  <c r="EZ751"/>
  <c r="FB2953"/>
  <c r="EU2318"/>
  <c r="EV4034"/>
  <c r="EW878"/>
  <c r="EX3558"/>
  <c r="EY1862"/>
  <c r="EZ3995"/>
  <c r="FB3582"/>
  <c r="EU4134"/>
  <c r="EV3013"/>
  <c r="EW309"/>
  <c r="EX4478"/>
  <c r="EY3674"/>
  <c r="EZ4173"/>
  <c r="FB2146"/>
  <c r="EU3815"/>
  <c r="EV4180"/>
  <c r="EW1665"/>
  <c r="EX3662"/>
  <c r="EY2469"/>
  <c r="EZ263"/>
  <c r="FB18"/>
  <c r="EU4880"/>
  <c r="EV2779"/>
  <c r="EW1840"/>
  <c r="EX3468"/>
  <c r="EY3285"/>
  <c r="EF844"/>
  <c r="EG844"/>
  <c r="EZ844"/>
  <c r="FB549"/>
  <c r="EU810"/>
  <c r="ED110"/>
  <c r="EE110"/>
  <c r="EV2875"/>
  <c r="EW1894"/>
  <c r="EX641"/>
  <c r="EY1569"/>
  <c r="EZ2506"/>
  <c r="FB4791"/>
  <c r="EU3982"/>
  <c r="EV4934"/>
  <c r="EW897"/>
  <c r="EX1988"/>
  <c r="EY2305"/>
  <c r="EZ3884"/>
  <c r="FB3843"/>
  <c r="EU2184"/>
  <c r="ED112"/>
  <c r="EE112"/>
  <c r="EV2436"/>
  <c r="EW2954"/>
  <c r="EX1131"/>
  <c r="EY4489"/>
  <c r="EZ4038"/>
  <c r="FB131"/>
  <c r="EU1704"/>
  <c r="EV2717"/>
  <c r="EW1473"/>
  <c r="EX4784"/>
  <c r="EY1753"/>
  <c r="EZ1052"/>
  <c r="FB4085"/>
  <c r="DZ271"/>
  <c r="EA271"/>
  <c r="EU271"/>
  <c r="EV2570"/>
  <c r="EW4006"/>
  <c r="EX1851"/>
  <c r="EY3978"/>
  <c r="EZ2426"/>
  <c r="FB1051"/>
  <c r="EU2046"/>
  <c r="EV1171"/>
  <c r="EW1119"/>
  <c r="EX2062"/>
  <c r="EY91"/>
  <c r="EZ183"/>
  <c r="FB3572"/>
  <c r="EU292"/>
  <c r="EV2879"/>
  <c r="EW3410"/>
  <c r="EX4328"/>
  <c r="EY4679"/>
  <c r="EZ3170"/>
  <c r="FB3038"/>
  <c r="EU2742"/>
  <c r="EV2376"/>
  <c r="EW841"/>
  <c r="EX2938"/>
  <c r="EY2316"/>
  <c r="EZ3067"/>
  <c r="FB4616"/>
  <c r="EU3925"/>
  <c r="EV758"/>
  <c r="EW3657"/>
  <c r="EX284"/>
  <c r="EY464"/>
  <c r="EZ2487"/>
  <c r="FB4539"/>
  <c r="EU396"/>
  <c r="EV1545"/>
  <c r="EW2950"/>
  <c r="EX3066"/>
  <c r="EY2929"/>
  <c r="EZ2504"/>
  <c r="FB1902"/>
  <c r="EU4657"/>
  <c r="EV1445"/>
  <c r="EW2185"/>
  <c r="EX3997"/>
  <c r="EY652"/>
  <c r="EZ2913"/>
  <c r="FB2644"/>
  <c r="EU1133"/>
  <c r="EV2099"/>
  <c r="EW1681"/>
  <c r="EX1499"/>
  <c r="EY636"/>
  <c r="EZ1930"/>
  <c r="FB1799"/>
  <c r="EU2041"/>
  <c r="EV3502"/>
  <c r="EW2983"/>
  <c r="EX2092"/>
  <c r="EY3507"/>
  <c r="EZ3371"/>
  <c r="FB2642"/>
  <c r="EU3746"/>
  <c r="EV3037"/>
  <c r="EW4057"/>
  <c r="EX3362"/>
  <c r="EY4660"/>
  <c r="EZ153"/>
  <c r="FB3347"/>
  <c r="EU690"/>
  <c r="EV2607"/>
  <c r="EW3053"/>
  <c r="EX304"/>
  <c r="EY3590"/>
  <c r="EZ4372"/>
  <c r="FB4089"/>
  <c r="EU2566"/>
  <c r="EV1094"/>
  <c r="EW2388"/>
  <c r="EX1636"/>
  <c r="EY1860"/>
  <c r="EZ243"/>
  <c r="FB128"/>
  <c r="EU2934"/>
  <c r="EV1302"/>
  <c r="EW4145"/>
  <c r="EX4943"/>
  <c r="EY4689"/>
  <c r="EZ1565"/>
  <c r="FB2912"/>
  <c r="EU2464"/>
  <c r="EV1606"/>
  <c r="EW371"/>
  <c r="EX4630"/>
  <c r="EY4503"/>
  <c r="EZ2066"/>
  <c r="FB3755"/>
  <c r="EU814"/>
  <c r="EV2338"/>
  <c r="EW4753"/>
  <c r="EX1922"/>
  <c r="EY2432"/>
  <c r="EZ743"/>
  <c r="FB1781"/>
  <c r="EU2153"/>
  <c r="EV4508"/>
  <c r="EW1948"/>
  <c r="EX413"/>
  <c r="EY120"/>
  <c r="EZ180"/>
  <c r="FB4662"/>
  <c r="EU1611"/>
  <c r="EV1400"/>
  <c r="EW4045"/>
  <c r="EX4620"/>
  <c r="EY3629"/>
  <c r="EZ2794"/>
  <c r="FB4961"/>
  <c r="EU4561"/>
  <c r="EV2462"/>
  <c r="EW4249"/>
  <c r="EX3492"/>
  <c r="EY582"/>
  <c r="EZ1814"/>
  <c r="FB124"/>
  <c r="EU74"/>
  <c r="EV1907"/>
  <c r="EW2471"/>
  <c r="EX1606"/>
  <c r="EY122"/>
  <c r="EZ4722"/>
  <c r="FB4984"/>
  <c r="EU1176"/>
  <c r="EV2469"/>
  <c r="EW2903"/>
  <c r="EX477"/>
  <c r="EY322"/>
  <c r="EZ3521"/>
  <c r="EF261"/>
  <c r="EG261"/>
  <c r="FB261"/>
  <c r="EU4989"/>
  <c r="EV2122"/>
  <c r="EW4653"/>
  <c r="EX4955"/>
  <c r="EY4724"/>
  <c r="EZ282"/>
  <c r="FB909"/>
  <c r="EU3921"/>
  <c r="EV763"/>
  <c r="EW4921"/>
  <c r="EX2903"/>
  <c r="EY76"/>
  <c r="EZ545"/>
  <c r="FB3665"/>
  <c r="EU4498"/>
  <c r="EV660"/>
  <c r="EW3917"/>
  <c r="EX1427"/>
  <c r="EY1709"/>
  <c r="EZ4573"/>
  <c r="FB3093"/>
  <c r="EU4361"/>
  <c r="EV1442"/>
  <c r="EW4316"/>
  <c r="EX2769"/>
  <c r="EY3712"/>
  <c r="EZ1600"/>
  <c r="FB935"/>
  <c r="EU749"/>
  <c r="ED138"/>
  <c r="EE138"/>
  <c r="EV2749"/>
  <c r="EW2768"/>
  <c r="EX2289"/>
  <c r="EY446"/>
  <c r="EZ2033"/>
  <c r="FB202"/>
  <c r="EU3577"/>
  <c r="EV2592"/>
  <c r="DZ734"/>
  <c r="EA734"/>
  <c r="EW734"/>
  <c r="EX985"/>
  <c r="EY2015"/>
  <c r="EZ3159"/>
  <c r="FB3495"/>
  <c r="EU3068"/>
  <c r="EV2686"/>
  <c r="EW4771"/>
  <c r="EX3215"/>
  <c r="EY3486"/>
  <c r="EZ1360"/>
  <c r="FB1468"/>
  <c r="EU1566"/>
  <c r="EV168"/>
  <c r="EW968"/>
  <c r="EX4512"/>
  <c r="EY2545"/>
  <c r="EZ2931"/>
  <c r="FB4010"/>
  <c r="EU3311"/>
  <c r="EV3279"/>
  <c r="EW308"/>
  <c r="EX4173"/>
  <c r="EY323"/>
  <c r="EZ1935"/>
  <c r="FB1829"/>
  <c r="EU739"/>
  <c r="EV2119"/>
  <c r="EW3225"/>
  <c r="EX3036"/>
  <c r="EY2789"/>
  <c r="EZ3847"/>
  <c r="FB665"/>
  <c r="EU734"/>
  <c r="EV4078"/>
  <c r="EW2557"/>
  <c r="EX4432"/>
  <c r="EY4200"/>
  <c r="EZ566"/>
  <c r="FB1324"/>
  <c r="EU3810"/>
  <c r="EV3827"/>
  <c r="EW707"/>
  <c r="EX4381"/>
  <c r="EY98"/>
  <c r="EZ2831"/>
  <c r="FB2542"/>
  <c r="EU4274"/>
  <c r="EV3521"/>
  <c r="EW3120"/>
  <c r="EX1003"/>
  <c r="EY3826"/>
  <c r="EZ814"/>
  <c r="FB4885"/>
  <c r="EU3109"/>
  <c r="EV4374"/>
  <c r="EW476"/>
  <c r="EX3601"/>
  <c r="EY4901"/>
  <c r="EZ2793"/>
  <c r="FB870"/>
  <c r="EU3142"/>
  <c r="EV1616"/>
  <c r="EW2583"/>
  <c r="EX887"/>
  <c r="EY4740"/>
  <c r="EZ1224"/>
  <c r="FB1943"/>
  <c r="EU1540"/>
  <c r="EV4967"/>
  <c r="EW3066"/>
  <c r="EX2370"/>
  <c r="EY2608"/>
  <c r="EZ4315"/>
  <c r="FB4098"/>
  <c r="EU387"/>
  <c r="EV1991"/>
  <c r="EW3926"/>
  <c r="EX995"/>
  <c r="EY1021"/>
  <c r="EZ3601"/>
  <c r="FB2373"/>
  <c r="EU4155"/>
  <c r="EV3901"/>
  <c r="EW2709"/>
  <c r="EX4897"/>
  <c r="EY461"/>
  <c r="EZ1516"/>
  <c r="FB1268"/>
  <c r="EU2804"/>
  <c r="EV1795"/>
  <c r="EW1383"/>
  <c r="EX3457"/>
  <c r="EY1410"/>
  <c r="EZ3772"/>
  <c r="FB3140"/>
  <c r="EU2945"/>
  <c r="EV1179"/>
  <c r="EW1091"/>
  <c r="EX2278"/>
  <c r="EY832"/>
  <c r="EZ3253"/>
  <c r="FB891"/>
  <c r="EU2227"/>
  <c r="EV2872"/>
  <c r="EW684"/>
  <c r="EX3760"/>
  <c r="EY2682"/>
  <c r="EZ126"/>
  <c r="FB2743"/>
  <c r="DZ155"/>
  <c r="EA155"/>
  <c r="EU4442"/>
  <c r="EV979"/>
  <c r="EW2834"/>
  <c r="EX197"/>
  <c r="EY544"/>
  <c r="EF388"/>
  <c r="EG388"/>
  <c r="EZ388"/>
  <c r="FB3859"/>
  <c r="EU1813"/>
  <c r="EV3674"/>
  <c r="EW4918"/>
  <c r="EX435"/>
  <c r="EY4876"/>
  <c r="EZ1873"/>
  <c r="FB63"/>
  <c r="EU857"/>
  <c r="EV2736"/>
  <c r="EW4501"/>
  <c r="EX4074"/>
  <c r="EY2945"/>
  <c r="EZ1988"/>
  <c r="FB3681"/>
  <c r="EU994"/>
  <c r="EV784"/>
  <c r="EW2136"/>
  <c r="EX3802"/>
  <c r="EY2020"/>
  <c r="EZ1342"/>
  <c r="FB2478"/>
  <c r="EU4196"/>
  <c r="EV4323"/>
  <c r="EW3379"/>
  <c r="EX3274"/>
  <c r="EY182"/>
  <c r="EZ1588"/>
  <c r="FB4240"/>
  <c r="EU2154"/>
  <c r="EV1809"/>
  <c r="DZ485"/>
  <c r="EA485"/>
  <c r="EW485"/>
  <c r="EX4220"/>
  <c r="EY1053"/>
  <c r="EZ706"/>
  <c r="FB4665"/>
  <c r="EU2055"/>
  <c r="EV796"/>
  <c r="EW3413"/>
  <c r="EX3771"/>
  <c r="EY4948"/>
  <c r="EZ3076"/>
  <c r="FB3715"/>
  <c r="EU105"/>
  <c r="EV3535"/>
  <c r="EW3466"/>
  <c r="EX2253"/>
  <c r="EY2541"/>
  <c r="EZ4116"/>
  <c r="FB1259"/>
  <c r="EU3657"/>
  <c r="EV4524"/>
  <c r="EW1403"/>
  <c r="EX397"/>
  <c r="EY1526"/>
  <c r="EZ4090"/>
  <c r="FB267"/>
  <c r="EU4264"/>
  <c r="EV1472"/>
  <c r="EW2420"/>
  <c r="EX1065"/>
  <c r="EY1581"/>
  <c r="EZ86"/>
  <c r="FB4738"/>
  <c r="EU205"/>
  <c r="EV2063"/>
  <c r="EW2210"/>
  <c r="ED824"/>
  <c r="EE824"/>
  <c r="EX824"/>
  <c r="EY2065"/>
  <c r="EZ90"/>
  <c r="FB1052"/>
  <c r="EU4639"/>
  <c r="EV550"/>
  <c r="EW4083"/>
  <c r="EX781"/>
  <c r="EY1159"/>
  <c r="EF166"/>
  <c r="EG166"/>
  <c r="EZ4460"/>
  <c r="FB4960"/>
  <c r="EU1659"/>
  <c r="EV195"/>
  <c r="EW4724"/>
  <c r="EX1615"/>
  <c r="EY1296"/>
  <c r="EZ4279"/>
  <c r="FB60"/>
  <c r="EU4845"/>
  <c r="EV2068"/>
  <c r="EW4783"/>
  <c r="EX4756"/>
  <c r="EY3926"/>
  <c r="EZ1315"/>
  <c r="FB1391"/>
  <c r="EU888"/>
  <c r="EV2292"/>
  <c r="EW2066"/>
  <c r="EX4940"/>
  <c r="EY3436"/>
  <c r="EF169"/>
  <c r="EG169"/>
  <c r="EZ4307"/>
  <c r="FB1555"/>
  <c r="EU1042"/>
  <c r="EV1469"/>
  <c r="EW1179"/>
  <c r="EX1433"/>
  <c r="EY314"/>
  <c r="EZ3073"/>
  <c r="FB2780"/>
  <c r="EU2612"/>
  <c r="EV1730"/>
  <c r="EW2317"/>
  <c r="EX4102"/>
  <c r="EY2333"/>
  <c r="EZ4802"/>
  <c r="FB1358"/>
  <c r="EU665"/>
  <c r="EV3547"/>
  <c r="EW4664"/>
  <c r="EX3963"/>
  <c r="EY3046"/>
  <c r="EZ3118"/>
  <c r="FB2928"/>
  <c r="DZ173"/>
  <c r="EA173"/>
  <c r="EU557"/>
  <c r="EV2777"/>
  <c r="EW4756"/>
  <c r="EX217"/>
  <c r="EY442"/>
  <c r="EZ4552"/>
  <c r="FB4945"/>
  <c r="EU73"/>
  <c r="EV3697"/>
  <c r="EW3063"/>
  <c r="EX2509"/>
  <c r="EY1113"/>
  <c r="EZ888"/>
  <c r="FB1112"/>
  <c r="EU1122"/>
  <c r="EV65"/>
  <c r="EW4458"/>
  <c r="EX1053"/>
  <c r="EY4030"/>
  <c r="EZ2865"/>
  <c r="FB3264"/>
  <c r="EU1273"/>
  <c r="EV1100"/>
  <c r="EW2687"/>
  <c r="EX4101"/>
  <c r="EY117"/>
  <c r="EZ3531"/>
  <c r="FB2246"/>
  <c r="EU2071"/>
  <c r="EV2825"/>
  <c r="EW1190"/>
  <c r="EX3753"/>
  <c r="EY1275"/>
  <c r="EZ29"/>
  <c r="FB1651"/>
  <c r="EU4860"/>
  <c r="EV1576"/>
  <c r="EW2392"/>
  <c r="EX4366"/>
  <c r="EY3020"/>
  <c r="EZ1952"/>
  <c r="FB922"/>
  <c r="EU1982"/>
  <c r="EV2259"/>
  <c r="EW4374"/>
  <c r="EX3299"/>
  <c r="EY2148"/>
  <c r="EZ3753"/>
  <c r="FB4566"/>
  <c r="DZ838"/>
  <c r="EA838"/>
  <c r="EU838"/>
  <c r="EV4636"/>
  <c r="EW4207"/>
  <c r="EX2154"/>
  <c r="EY4062"/>
  <c r="EZ3525"/>
  <c r="FB415"/>
  <c r="EU2950"/>
  <c r="EV2248"/>
  <c r="EW206"/>
  <c r="EX3385"/>
  <c r="EY2499"/>
  <c r="EZ2768"/>
  <c r="FB4708"/>
  <c r="EU4645"/>
  <c r="EV1245"/>
  <c r="EW4420"/>
  <c r="EX4667"/>
  <c r="EY2197"/>
  <c r="EZ1646"/>
  <c r="FB1214"/>
  <c r="EU2525"/>
  <c r="EV1506"/>
  <c r="EW3717"/>
  <c r="EX2528"/>
  <c r="EY3335"/>
  <c r="EZ715"/>
  <c r="FB4104"/>
  <c r="EU3993"/>
  <c r="ED184"/>
  <c r="EE184"/>
  <c r="EV576"/>
  <c r="EW3560"/>
  <c r="EX1521"/>
  <c r="EY2603"/>
  <c r="EZ3267"/>
  <c r="FB504"/>
  <c r="EU931"/>
  <c r="EV4912"/>
  <c r="EW4666"/>
  <c r="EX4510"/>
  <c r="EY2352"/>
  <c r="EZ4701"/>
  <c r="FB4682"/>
  <c r="EU235"/>
  <c r="EV699"/>
  <c r="EW4655"/>
  <c r="EX609"/>
  <c r="EY3628"/>
  <c r="EZ472"/>
  <c r="FB2076"/>
  <c r="EU1960"/>
  <c r="EV3582"/>
  <c r="EW3956"/>
  <c r="EX4408"/>
  <c r="EY1843"/>
  <c r="EZ4388"/>
  <c r="FB2401"/>
  <c r="EU4205"/>
  <c r="ED277"/>
  <c r="EE277"/>
  <c r="EV277"/>
  <c r="EW2279"/>
  <c r="EX1012"/>
  <c r="EY1586"/>
  <c r="EZ2402"/>
  <c r="FB3446"/>
  <c r="EU1084"/>
  <c r="EV4687"/>
  <c r="EW1249"/>
  <c r="ED759"/>
  <c r="EE759"/>
  <c r="EX759"/>
  <c r="EY3825"/>
  <c r="EZ4605"/>
  <c r="FB3697"/>
  <c r="EU525"/>
  <c r="EV1379"/>
  <c r="EW2893"/>
  <c r="EX2900"/>
  <c r="EY3771"/>
  <c r="EZ1013"/>
  <c r="FB4700"/>
  <c r="EU4200"/>
  <c r="EV2150"/>
  <c r="EW474"/>
  <c r="EX945"/>
  <c r="EY4372"/>
  <c r="EZ2075"/>
  <c r="FB1602"/>
  <c r="EU1767"/>
  <c r="EV334"/>
  <c r="EW3772"/>
  <c r="EX3875"/>
  <c r="EY4323"/>
  <c r="EZ381"/>
  <c r="FB763"/>
  <c r="EU1167"/>
  <c r="EV4120"/>
  <c r="EW3728"/>
  <c r="EX285"/>
  <c r="EY3851"/>
  <c r="EZ2203"/>
  <c r="FB2113"/>
  <c r="EU3681"/>
  <c r="EV4347"/>
  <c r="EW1141"/>
  <c r="EX326"/>
  <c r="EY4146"/>
  <c r="EZ3934"/>
  <c r="FB278"/>
  <c r="EU3740"/>
  <c r="EV3419"/>
  <c r="EW1485"/>
  <c r="EX3820"/>
  <c r="EY1136"/>
  <c r="EZ3037"/>
  <c r="EF410"/>
  <c r="EG410"/>
  <c r="FB410"/>
  <c r="EU203"/>
  <c r="EV1832"/>
  <c r="EW3934"/>
  <c r="EX2631"/>
  <c r="EY2146"/>
  <c r="EZ3097"/>
  <c r="FB4902"/>
  <c r="EU1642"/>
  <c r="EV2838"/>
  <c r="EW1636"/>
  <c r="EX3183"/>
  <c r="EY1072"/>
  <c r="EZ1130"/>
  <c r="FB3480"/>
  <c r="EU4637"/>
  <c r="EV4209"/>
  <c r="EW3194"/>
  <c r="EX2615"/>
  <c r="EY4605"/>
  <c r="EZ4686"/>
  <c r="FB4060"/>
  <c r="EU2458"/>
  <c r="EV4355"/>
  <c r="EW1458"/>
  <c r="EX4389"/>
  <c r="EY4305"/>
  <c r="EZ4209"/>
  <c r="FB1524"/>
  <c r="EU4873"/>
  <c r="EV2801"/>
  <c r="EW3636"/>
  <c r="EX695"/>
  <c r="EY1184"/>
  <c r="EZ1739"/>
  <c r="FB3833"/>
  <c r="EU3351"/>
  <c r="EV1008"/>
  <c r="EW4689"/>
  <c r="EX384"/>
  <c r="EY3735"/>
  <c r="EF232"/>
  <c r="EG232"/>
  <c r="EZ232"/>
  <c r="FB4978"/>
  <c r="EU1773"/>
  <c r="ED398"/>
  <c r="EE398"/>
  <c r="EV398"/>
  <c r="EW118"/>
  <c r="EX4412"/>
  <c r="EY605"/>
  <c r="EZ4049"/>
  <c r="FB4716"/>
  <c r="DZ258"/>
  <c r="EA258"/>
  <c r="EU258"/>
  <c r="EV4998"/>
  <c r="EW1261"/>
  <c r="EX23"/>
  <c r="EY1087"/>
  <c r="EZ2655"/>
  <c r="FB37"/>
  <c r="EU317"/>
  <c r="EV110"/>
  <c r="EW4470"/>
  <c r="EX1006"/>
  <c r="EY2903"/>
  <c r="EZ3782"/>
  <c r="FB469"/>
  <c r="EU3007"/>
  <c r="EV4015"/>
  <c r="EW4238"/>
  <c r="EX87"/>
  <c r="EY4040"/>
  <c r="EZ1689"/>
  <c r="FB370"/>
  <c r="EU4780"/>
  <c r="EV4620"/>
  <c r="EW978"/>
  <c r="EX1305"/>
  <c r="EY468"/>
  <c r="EZ4291"/>
  <c r="FB882"/>
  <c r="EU2065"/>
  <c r="EV2702"/>
  <c r="EW509"/>
  <c r="EX637"/>
  <c r="EY19"/>
  <c r="EZ4783"/>
  <c r="FB42"/>
  <c r="EU1848"/>
  <c r="EV3272"/>
  <c r="EW2886"/>
  <c r="EX1478"/>
  <c r="EY444"/>
  <c r="EZ1699"/>
  <c r="FB4679"/>
  <c r="EU4082"/>
  <c r="EV724"/>
  <c r="EW1295"/>
  <c r="EX807"/>
  <c r="EY525"/>
  <c r="EF904"/>
  <c r="EG904"/>
  <c r="EZ904"/>
  <c r="FB4014"/>
  <c r="EU2137"/>
  <c r="EV1434"/>
  <c r="EW3745"/>
  <c r="EX1607"/>
  <c r="EY1615"/>
  <c r="EZ3281"/>
  <c r="FB3047"/>
  <c r="EU758"/>
  <c r="EV4951"/>
  <c r="EW4880"/>
  <c r="EX600"/>
  <c r="EY3076"/>
  <c r="EZ3127"/>
  <c r="FB1225"/>
  <c r="EU2459"/>
  <c r="EV1261"/>
  <c r="EW1087"/>
  <c r="EX1512"/>
  <c r="EY3368"/>
  <c r="EZ1089"/>
  <c r="FB1260"/>
  <c r="EU2152"/>
  <c r="EV1124"/>
  <c r="EW864"/>
  <c r="EX2800"/>
  <c r="EY2907"/>
  <c r="EZ4354"/>
  <c r="FB3919"/>
  <c r="EU1559"/>
  <c r="EV2881"/>
  <c r="EW4357"/>
  <c r="EX3373"/>
  <c r="EY4772"/>
  <c r="EZ3517"/>
  <c r="FB3190"/>
  <c r="EU287"/>
  <c r="ED215"/>
  <c r="EE215"/>
  <c r="EV1319"/>
  <c r="EW2209"/>
  <c r="EX2335"/>
  <c r="EY3254"/>
  <c r="EZ718"/>
  <c r="FB961"/>
  <c r="EU4385"/>
  <c r="EV2671"/>
  <c r="EW3946"/>
  <c r="EX2091"/>
  <c r="EY922"/>
  <c r="EZ2639"/>
  <c r="FB4"/>
  <c r="EU2378"/>
  <c r="EV433"/>
  <c r="EW4125"/>
  <c r="EX1170"/>
  <c r="EY1786"/>
  <c r="EZ1358"/>
  <c r="FB2614"/>
  <c r="EU4897"/>
  <c r="EV4501"/>
  <c r="EW4118"/>
  <c r="EX429"/>
  <c r="EY3005"/>
  <c r="EZ1816"/>
  <c r="FB112"/>
  <c r="EU2544"/>
  <c r="EV1848"/>
  <c r="EW40"/>
  <c r="EX4205"/>
  <c r="EY4941"/>
  <c r="EZ2925"/>
  <c r="FB1007"/>
  <c r="DZ645"/>
  <c r="EA645"/>
  <c r="EU645"/>
  <c r="EV4905"/>
  <c r="EW3403"/>
  <c r="EX4267"/>
  <c r="EY2731"/>
  <c r="EZ3423"/>
  <c r="FB2167"/>
  <c r="EU2980"/>
  <c r="EV4713"/>
  <c r="EW2514"/>
  <c r="EX3250"/>
  <c r="EY1565"/>
  <c r="EZ4776"/>
  <c r="FB165"/>
  <c r="EU1109"/>
  <c r="EV2716"/>
  <c r="EW213"/>
  <c r="EX200"/>
  <c r="EY1171"/>
  <c r="EZ2921"/>
  <c r="FB3678"/>
  <c r="EU607"/>
  <c r="EV663"/>
  <c r="EW4744"/>
  <c r="EX1023"/>
  <c r="EY2707"/>
  <c r="EZ3898"/>
  <c r="FB3024"/>
  <c r="EU53"/>
  <c r="EV3079"/>
  <c r="EW3529"/>
  <c r="EX459"/>
  <c r="EY1058"/>
  <c r="EF224"/>
  <c r="EG224"/>
  <c r="EZ3680"/>
  <c r="FB308"/>
  <c r="EU2431"/>
  <c r="EV2170"/>
  <c r="EW3675"/>
  <c r="EX2504"/>
  <c r="EY739"/>
  <c r="EZ4271"/>
  <c r="FB1985"/>
  <c r="EU2502"/>
  <c r="EV914"/>
  <c r="EW4130"/>
  <c r="EX1040"/>
  <c r="EY1187"/>
  <c r="EZ4930"/>
  <c r="FB1206"/>
  <c r="EU4207"/>
  <c r="EV3730"/>
  <c r="EW3177"/>
  <c r="EX2015"/>
  <c r="EY3998"/>
  <c r="EZ1611"/>
  <c r="FB1908"/>
  <c r="EU3043"/>
  <c r="EV2727"/>
  <c r="EW766"/>
  <c r="EX463"/>
  <c r="EY4367"/>
  <c r="EZ3370"/>
  <c r="FB451"/>
  <c r="EU2300"/>
  <c r="EV1060"/>
  <c r="EW4803"/>
  <c r="EX3805"/>
  <c r="EY2358"/>
  <c r="EZ321"/>
  <c r="FB2190"/>
  <c r="EU103"/>
  <c r="EV1546"/>
  <c r="EW1726"/>
  <c r="EX1894"/>
  <c r="EY398"/>
  <c r="EZ1847"/>
  <c r="FB3328"/>
  <c r="EU3268"/>
  <c r="EV883"/>
  <c r="EW2993"/>
  <c r="EX2780"/>
  <c r="EY3343"/>
  <c r="EZ1137"/>
  <c r="FB197"/>
  <c r="EU360"/>
  <c r="EV2796"/>
  <c r="EW4235"/>
  <c r="EX2305"/>
  <c r="EY1128"/>
  <c r="EZ223"/>
  <c r="FB840"/>
  <c r="EU917"/>
  <c r="EV2443"/>
  <c r="EW1528"/>
  <c r="EX4023"/>
  <c r="EY2963"/>
  <c r="EZ3355"/>
  <c r="FB1940"/>
  <c r="EU3090"/>
  <c r="EV2587"/>
  <c r="EW13"/>
  <c r="EX4213"/>
  <c r="EY1514"/>
  <c r="EZ2721"/>
  <c r="FB3821"/>
  <c r="EU3553"/>
  <c r="EV4927"/>
  <c r="EW3214"/>
  <c r="EX706"/>
  <c r="EY2632"/>
  <c r="EF235"/>
  <c r="EG235"/>
  <c r="EZ3623"/>
  <c r="FB3736"/>
  <c r="EU4416"/>
  <c r="EV3249"/>
  <c r="EW4124"/>
  <c r="EX3206"/>
  <c r="EY462"/>
  <c r="EZ1733"/>
  <c r="FB2964"/>
  <c r="EU1105"/>
  <c r="EV411"/>
  <c r="EW4183"/>
  <c r="EX4349"/>
  <c r="EY138"/>
  <c r="EZ4815"/>
  <c r="FB36"/>
  <c r="EU3085"/>
  <c r="EV2464"/>
  <c r="EW220"/>
  <c r="EX4241"/>
  <c r="EY206"/>
  <c r="EZ4253"/>
  <c r="FB2974"/>
  <c r="EU429"/>
  <c r="EV4722"/>
  <c r="DZ698"/>
  <c r="EA698"/>
  <c r="EW698"/>
  <c r="EX770"/>
  <c r="EY3031"/>
  <c r="EZ3634"/>
  <c r="FB224"/>
  <c r="EU4671"/>
  <c r="ED276"/>
  <c r="EE276"/>
  <c r="EV276"/>
  <c r="DZ478"/>
  <c r="EA478"/>
  <c r="EW478"/>
  <c r="EX3971"/>
  <c r="EY3864"/>
  <c r="EZ3989"/>
  <c r="FB1654"/>
  <c r="EU4262"/>
  <c r="EV2406"/>
  <c r="EW4561"/>
  <c r="EX4527"/>
  <c r="EY3088"/>
  <c r="EZ4508"/>
  <c r="FB2058"/>
  <c r="EU3945"/>
  <c r="EV3376"/>
  <c r="EW667"/>
  <c r="EX4686"/>
  <c r="EY2261"/>
  <c r="EF676"/>
  <c r="EG676"/>
  <c r="EZ676"/>
  <c r="FB2731"/>
  <c r="EU4031"/>
  <c r="EV4104"/>
  <c r="EW3953"/>
  <c r="EX2551"/>
  <c r="EY1079"/>
  <c r="EZ3314"/>
  <c r="FB3802"/>
  <c r="EU738"/>
  <c r="EV2976"/>
  <c r="EW3679"/>
  <c r="EX4871"/>
  <c r="EY4457"/>
  <c r="EZ3339"/>
  <c r="FB4115"/>
  <c r="EU868"/>
  <c r="EV2320"/>
  <c r="EW4409"/>
  <c r="EX4720"/>
  <c r="EY3090"/>
  <c r="EZ1024"/>
  <c r="EF679"/>
  <c r="EG679"/>
  <c r="FB679"/>
  <c r="EU512"/>
  <c r="EV207"/>
  <c r="EW3815"/>
  <c r="EX2788"/>
  <c r="EY3767"/>
  <c r="EZ3796"/>
  <c r="FB3327"/>
  <c r="EU485"/>
  <c r="EV1941"/>
  <c r="EW3988"/>
  <c r="EX2586"/>
  <c r="EY3346"/>
  <c r="EZ2389"/>
  <c r="FB1968"/>
  <c r="EU3879"/>
  <c r="EV4214"/>
  <c r="EW3257"/>
  <c r="EX72"/>
  <c r="EY1677"/>
  <c r="EZ668"/>
  <c r="FB1984"/>
  <c r="EU2633"/>
  <c r="EV2336"/>
  <c r="EW4086"/>
  <c r="EX3349"/>
  <c r="EY3724"/>
  <c r="EZ2882"/>
  <c r="FB918"/>
  <c r="EU2245"/>
  <c r="EV2114"/>
  <c r="EW908"/>
  <c r="ED318"/>
  <c r="EE318"/>
  <c r="EX318"/>
  <c r="EY3487"/>
  <c r="EZ2850"/>
  <c r="FB407"/>
  <c r="EU3904"/>
  <c r="EV60"/>
  <c r="EW2511"/>
  <c r="EX69"/>
  <c r="EY255"/>
  <c r="EZ2342"/>
  <c r="FB2517"/>
  <c r="EU1121"/>
  <c r="EV161"/>
  <c r="EW901"/>
  <c r="EX4564"/>
  <c r="EY4218"/>
  <c r="EZ1076"/>
  <c r="FB3170"/>
  <c r="EU911"/>
  <c r="EV3707"/>
  <c r="EW1679"/>
  <c r="EX1695"/>
  <c r="EY3885"/>
  <c r="EZ937"/>
  <c r="FB4440"/>
  <c r="EU143"/>
  <c r="EV949"/>
  <c r="EW1808"/>
  <c r="EX1271"/>
  <c r="EY4858"/>
  <c r="EZ4598"/>
  <c r="FB3847"/>
  <c r="EU4010"/>
  <c r="EV3637"/>
  <c r="EW4552"/>
  <c r="EX4633"/>
  <c r="EY4981"/>
  <c r="EZ627"/>
  <c r="FB4600"/>
  <c r="EU251"/>
  <c r="ED256"/>
  <c r="EE256"/>
  <c r="EV988"/>
  <c r="EW3396"/>
  <c r="EX1147"/>
  <c r="EY828"/>
  <c r="EZ2962"/>
  <c r="FB1417"/>
  <c r="EU4530"/>
  <c r="EV543"/>
  <c r="EW2855"/>
  <c r="EX1614"/>
  <c r="EY1517"/>
  <c r="EZ3999"/>
  <c r="FB3438"/>
  <c r="EU3549"/>
  <c r="EV603"/>
  <c r="EW2713"/>
  <c r="EX2141"/>
  <c r="EY307"/>
  <c r="EZ4199"/>
  <c r="FB821"/>
  <c r="EU3171"/>
  <c r="EV470"/>
  <c r="EW3562"/>
  <c r="EX4006"/>
  <c r="EY1512"/>
  <c r="EZ2906"/>
  <c r="FB3443"/>
  <c r="EU2233"/>
  <c r="EV4561"/>
  <c r="EW550"/>
  <c r="EX4624"/>
  <c r="EY4262"/>
  <c r="EZ4109"/>
  <c r="FB847"/>
  <c r="EU4566"/>
  <c r="EV3644"/>
  <c r="EW4770"/>
  <c r="EX1185"/>
  <c r="EY377"/>
  <c r="EZ3749"/>
  <c r="FB182"/>
  <c r="DZ421"/>
  <c r="EA421"/>
  <c r="EU421"/>
  <c r="EV2352"/>
  <c r="EW459"/>
  <c r="EX4214"/>
  <c r="EY4404"/>
  <c r="EZ4698"/>
  <c r="FB1909"/>
  <c r="DZ542"/>
  <c r="EA542"/>
  <c r="EU542"/>
  <c r="EV1482"/>
  <c r="EW885"/>
  <c r="EX3454"/>
  <c r="EY2007"/>
  <c r="EZ4532"/>
  <c r="FB1826"/>
  <c r="EU1919"/>
  <c r="EV3885"/>
  <c r="EW2341"/>
  <c r="EX112"/>
  <c r="EY294"/>
  <c r="EZ1096"/>
  <c r="FB2237"/>
  <c r="EU1662"/>
  <c r="EV3338"/>
  <c r="EW3015"/>
  <c r="EX1462"/>
  <c r="EY4050"/>
  <c r="EZ4415"/>
  <c r="FB3276"/>
  <c r="EU4300"/>
  <c r="EV2401"/>
  <c r="EW740"/>
  <c r="EX4934"/>
  <c r="EY1763"/>
  <c r="EF581"/>
  <c r="EG581"/>
  <c r="EZ581"/>
  <c r="FB2267"/>
  <c r="EU1835"/>
  <c r="EV2699"/>
  <c r="EW1042"/>
  <c r="EX3467"/>
  <c r="EY4998"/>
  <c r="EZ3022"/>
  <c r="FB4498"/>
  <c r="EU3121"/>
  <c r="EV2364"/>
  <c r="EW3751"/>
  <c r="EX3365"/>
  <c r="EY3137"/>
  <c r="EZ1908"/>
  <c r="FB1830"/>
  <c r="EU52"/>
  <c r="EV3510"/>
  <c r="EW3980"/>
  <c r="EX2517"/>
  <c r="EY1540"/>
  <c r="EZ4076"/>
  <c r="FB4597"/>
  <c r="EU3232"/>
  <c r="EV4923"/>
  <c r="EW1009"/>
  <c r="EX3983"/>
  <c r="EY592"/>
  <c r="EZ2586"/>
  <c r="FB2092"/>
  <c r="EU87"/>
  <c r="EV1923"/>
  <c r="EW4576"/>
  <c r="EX4100"/>
  <c r="EY3408"/>
  <c r="EZ4384"/>
  <c r="FB3042"/>
  <c r="EU3107"/>
  <c r="EV352"/>
  <c r="EW4736"/>
  <c r="EX4858"/>
  <c r="EY1812"/>
  <c r="EZ3998"/>
  <c r="FB4428"/>
  <c r="EU2306"/>
  <c r="EV575"/>
  <c r="EW2526"/>
  <c r="EX2128"/>
  <c r="EY1057"/>
  <c r="EZ4818"/>
  <c r="FB4842"/>
  <c r="EU4377"/>
  <c r="EV2075"/>
  <c r="EW3799"/>
  <c r="EX2438"/>
  <c r="EY1779"/>
  <c r="EZ137"/>
  <c r="EF535"/>
  <c r="EG535"/>
  <c r="FB535"/>
  <c r="EU650"/>
  <c r="EV1830"/>
  <c r="EW4656"/>
  <c r="EX4881"/>
  <c r="EY2422"/>
  <c r="EZ3850"/>
  <c r="FB662"/>
  <c r="EU250"/>
  <c r="EV2672"/>
  <c r="EW3193"/>
  <c r="EX1878"/>
  <c r="EY4993"/>
  <c r="EZ1643"/>
  <c r="FB2957"/>
  <c r="EU4684"/>
  <c r="EV2425"/>
  <c r="EW4824"/>
  <c r="EX2361"/>
  <c r="EY3734"/>
  <c r="EZ261"/>
  <c r="FB1255"/>
  <c r="EU4741"/>
  <c r="EV730"/>
  <c r="EW1099"/>
  <c r="EX2654"/>
  <c r="EY2902"/>
  <c r="EZ3193"/>
  <c r="FB4603"/>
  <c r="EU3220"/>
  <c r="EV4711"/>
  <c r="EW4956"/>
  <c r="EX1056"/>
  <c r="EY758"/>
  <c r="EZ4557"/>
  <c r="FB1597"/>
  <c r="EU494"/>
  <c r="EV2644"/>
  <c r="EW2523"/>
  <c r="EX3918"/>
  <c r="EY3174"/>
  <c r="EZ3868"/>
  <c r="FB2920"/>
  <c r="DZ731"/>
  <c r="EA731"/>
  <c r="EU731"/>
  <c r="EV2549"/>
  <c r="EW2433"/>
  <c r="EX3975"/>
  <c r="EY3451"/>
  <c r="EZ3799"/>
  <c r="FB898"/>
  <c r="EU3339"/>
  <c r="EV4559"/>
  <c r="EW2801"/>
  <c r="EX4245"/>
  <c r="EY4204"/>
  <c r="EZ3820"/>
  <c r="FB3710"/>
  <c r="EU173"/>
  <c r="EV3989"/>
  <c r="EW1422"/>
  <c r="EX3114"/>
  <c r="EY4989"/>
  <c r="EZ886"/>
  <c r="FB1151"/>
  <c r="EU4234"/>
  <c r="EV2165"/>
  <c r="EW708"/>
  <c r="EX3436"/>
  <c r="EY3307"/>
  <c r="EZ4070"/>
  <c r="FB1790"/>
  <c r="EU3488"/>
  <c r="EV1505"/>
  <c r="EW66"/>
  <c r="EX4972"/>
  <c r="EY1037"/>
  <c r="EZ1086"/>
  <c r="FB205"/>
  <c r="EU4386"/>
  <c r="EV4302"/>
  <c r="EW427"/>
  <c r="EX4805"/>
  <c r="EY3280"/>
  <c r="EZ2157"/>
  <c r="EF402"/>
  <c r="EG402"/>
  <c r="FB402"/>
  <c r="EU760"/>
  <c r="EV3087"/>
  <c r="EW3114"/>
  <c r="EX2704"/>
  <c r="EY4783"/>
  <c r="EZ2537"/>
  <c r="FB3975"/>
  <c r="EU1251"/>
  <c r="EV3967"/>
  <c r="EW2651"/>
  <c r="EX219"/>
  <c r="EY4615"/>
  <c r="EZ2059"/>
  <c r="FB1077"/>
  <c r="EU2557"/>
  <c r="EV2015"/>
  <c r="EW198"/>
  <c r="EX4466"/>
  <c r="EY2503"/>
  <c r="EZ3687"/>
  <c r="FB61"/>
  <c r="EU3763"/>
  <c r="EV1933"/>
  <c r="EW2391"/>
  <c r="EX114"/>
  <c r="EY3805"/>
  <c r="EZ1658"/>
  <c r="FB2233"/>
  <c r="EU2172"/>
  <c r="EV2255"/>
  <c r="EW4450"/>
  <c r="EX1253"/>
  <c r="EY4341"/>
  <c r="EZ4534"/>
  <c r="FB1679"/>
  <c r="EU3511"/>
  <c r="EV3711"/>
  <c r="EW2408"/>
  <c r="EX4015"/>
  <c r="EY4440"/>
  <c r="EZ3368"/>
  <c r="FB1480"/>
  <c r="EU2465"/>
  <c r="EV1293"/>
  <c r="EW2826"/>
  <c r="EX1774"/>
  <c r="EY3086"/>
  <c r="EZ4168"/>
  <c r="FB395"/>
  <c r="EU2432"/>
  <c r="EV3467"/>
  <c r="EW2490"/>
  <c r="EX4359"/>
  <c r="EY1985"/>
  <c r="EZ940"/>
  <c r="FB1219"/>
  <c r="EU2335"/>
  <c r="EV3627"/>
  <c r="EW2154"/>
  <c r="EX4225"/>
  <c r="EY904"/>
  <c r="EZ1661"/>
  <c r="FB1437"/>
  <c r="EU4940"/>
  <c r="EV964"/>
  <c r="EW2022"/>
  <c r="EX1440"/>
  <c r="EY448"/>
  <c r="EZ2455"/>
  <c r="FB4531"/>
  <c r="EU2124"/>
  <c r="ED297"/>
  <c r="EE297"/>
  <c r="EV3316"/>
  <c r="EW1028"/>
  <c r="EX3818"/>
  <c r="EY4624"/>
  <c r="EZ4912"/>
  <c r="FB3052"/>
  <c r="EU3424"/>
  <c r="ED298"/>
  <c r="EE298"/>
  <c r="EV4827"/>
  <c r="EW3040"/>
  <c r="EX1227"/>
  <c r="EY336"/>
  <c r="EZ3785"/>
  <c r="FB4798"/>
  <c r="EU1268"/>
  <c r="EV1636"/>
  <c r="DZ657"/>
  <c r="EA657"/>
  <c r="EW657"/>
  <c r="EX932"/>
  <c r="EY1776"/>
  <c r="EZ3532"/>
  <c r="FB2564"/>
  <c r="EU200"/>
  <c r="EV3183"/>
  <c r="EW4225"/>
  <c r="EX4167"/>
  <c r="EY1306"/>
  <c r="EZ4807"/>
  <c r="FB1629"/>
  <c r="EU4275"/>
  <c r="EV3938"/>
  <c r="EW82"/>
  <c r="EX2845"/>
  <c r="EY517"/>
  <c r="EZ4584"/>
  <c r="FB3426"/>
  <c r="EU2829"/>
  <c r="EV3811"/>
  <c r="EW4657"/>
  <c r="EX1624"/>
  <c r="EY2921"/>
  <c r="EZ1335"/>
  <c r="FB2565"/>
  <c r="EU4022"/>
  <c r="EV1161"/>
  <c r="EW3192"/>
  <c r="EX2458"/>
  <c r="EY548"/>
  <c r="EZ4405"/>
  <c r="FB4543"/>
  <c r="EU1224"/>
  <c r="EV891"/>
  <c r="EW1977"/>
  <c r="EX1021"/>
  <c r="EY1668"/>
  <c r="EZ3396"/>
  <c r="FB3526"/>
  <c r="EU261"/>
  <c r="EV879"/>
  <c r="EW29"/>
  <c r="EX1042"/>
  <c r="EY63"/>
  <c r="EZ2153"/>
  <c r="FB2413"/>
  <c r="EU270"/>
  <c r="EV4222"/>
  <c r="EW2053"/>
  <c r="EX339"/>
  <c r="EY223"/>
  <c r="EZ4196"/>
  <c r="FB3759"/>
  <c r="EU3659"/>
  <c r="EV1215"/>
  <c r="EW1165"/>
  <c r="EX4723"/>
  <c r="EY2472"/>
  <c r="EZ1030"/>
  <c r="FB1035"/>
  <c r="EU156"/>
  <c r="EV2910"/>
  <c r="EW628"/>
  <c r="EX4775"/>
  <c r="EY4124"/>
  <c r="EZ1962"/>
  <c r="FB1394"/>
  <c r="EU2339"/>
  <c r="EV1944"/>
  <c r="EW1234"/>
  <c r="EX2793"/>
  <c r="EY275"/>
  <c r="EZ678"/>
  <c r="FB3246"/>
  <c r="EU1199"/>
  <c r="EV1779"/>
  <c r="EW542"/>
  <c r="EX1435"/>
  <c r="EY3972"/>
  <c r="EF352"/>
  <c r="EG352"/>
  <c r="EZ352"/>
  <c r="FB2332"/>
  <c r="EU4926"/>
  <c r="EV1056"/>
  <c r="EW2982"/>
  <c r="EX4625"/>
  <c r="EY655"/>
  <c r="EZ2732"/>
  <c r="FB166"/>
  <c r="EU4948"/>
  <c r="EV1990"/>
  <c r="EW88"/>
  <c r="EX1169"/>
  <c r="EY2825"/>
  <c r="EZ3137"/>
  <c r="FB4435"/>
  <c r="EU4156"/>
  <c r="ED313"/>
  <c r="EE313"/>
  <c r="EV2379"/>
  <c r="EW4175"/>
  <c r="EX3264"/>
  <c r="EY3960"/>
  <c r="EZ498"/>
  <c r="FB4027"/>
  <c r="EU1964"/>
  <c r="EV1529"/>
  <c r="EW746"/>
  <c r="EX1705"/>
  <c r="EY1244"/>
  <c r="EZ895"/>
  <c r="FB1716"/>
  <c r="EU3319"/>
  <c r="EV757"/>
  <c r="EW4563"/>
  <c r="EX4444"/>
  <c r="EY3129"/>
  <c r="EZ3066"/>
  <c r="FB1491"/>
  <c r="EU1935"/>
  <c r="EV3144"/>
  <c r="EW3305"/>
  <c r="EX3447"/>
  <c r="EY4252"/>
  <c r="EZ905"/>
  <c r="FB196"/>
  <c r="EU1806"/>
  <c r="EV26"/>
  <c r="DZ353"/>
  <c r="EA353"/>
  <c r="EW353"/>
  <c r="EX4997"/>
  <c r="EY3843"/>
  <c r="EZ2064"/>
  <c r="FB3568"/>
  <c r="EU465"/>
  <c r="EV1951"/>
  <c r="EW2468"/>
  <c r="EX2804"/>
  <c r="EY2221"/>
  <c r="EZ4562"/>
  <c r="FB550"/>
  <c r="EU3962"/>
  <c r="EV1084"/>
  <c r="EW3463"/>
  <c r="EX3295"/>
  <c r="EY2512"/>
  <c r="EZ2671"/>
  <c r="FB4432"/>
  <c r="EU2623"/>
  <c r="EV4293"/>
  <c r="EW2223"/>
  <c r="EX274"/>
  <c r="EY245"/>
  <c r="EZ1265"/>
  <c r="FB4579"/>
  <c r="EU2066"/>
  <c r="EV2108"/>
  <c r="EW4625"/>
  <c r="EX2782"/>
  <c r="EY2117"/>
  <c r="EZ3648"/>
  <c r="EF692"/>
  <c r="EG692"/>
  <c r="FB692"/>
  <c r="EU798"/>
  <c r="EV3525"/>
  <c r="EW326"/>
  <c r="EX4488"/>
  <c r="EY1291"/>
  <c r="EZ346"/>
  <c r="FB2500"/>
  <c r="EU4373"/>
  <c r="EV3258"/>
  <c r="EW3651"/>
  <c r="EX3849"/>
  <c r="EY1570"/>
  <c r="EZ3925"/>
  <c r="FB441"/>
  <c r="EU1493"/>
  <c r="EV4696"/>
  <c r="EW3864"/>
  <c r="EX1193"/>
  <c r="EY1398"/>
  <c r="EZ4632"/>
  <c r="FB3704"/>
  <c r="DZ721"/>
  <c r="EA721"/>
  <c r="EU721"/>
  <c r="EV2894"/>
  <c r="EW4271"/>
  <c r="EX4425"/>
  <c r="EY3176"/>
  <c r="EZ3356"/>
  <c r="FB1759"/>
  <c r="EU1811"/>
  <c r="EV3275"/>
  <c r="EW569"/>
  <c r="EX935"/>
  <c r="EY3886"/>
  <c r="EZ3089"/>
  <c r="FB1874"/>
  <c r="EU3135"/>
  <c r="EV944"/>
  <c r="EW2870"/>
  <c r="EX1409"/>
  <c r="EY566"/>
  <c r="EZ577"/>
  <c r="FB2537"/>
  <c r="EU950"/>
  <c r="EV4223"/>
  <c r="DZ724"/>
  <c r="EA724"/>
  <c r="EW724"/>
  <c r="EX1309"/>
  <c r="EY2107"/>
  <c r="EZ2685"/>
  <c r="FB4608"/>
  <c r="EU1154"/>
  <c r="EV810"/>
  <c r="EW327"/>
  <c r="EX882"/>
  <c r="EY2561"/>
  <c r="EZ4790"/>
  <c r="FB3739"/>
  <c r="EU4026"/>
  <c r="EV1153"/>
  <c r="EW1026"/>
  <c r="EX3723"/>
  <c r="EY4775"/>
  <c r="EZ4758"/>
  <c r="FB1707"/>
  <c r="EU583"/>
  <c r="EV3767"/>
  <c r="EW4064"/>
  <c r="EX2422"/>
  <c r="EY1594"/>
  <c r="EZ4235"/>
  <c r="FB2706"/>
  <c r="EU2761"/>
  <c r="EV3985"/>
  <c r="EW91"/>
  <c r="EX4270"/>
  <c r="EY4107"/>
  <c r="EZ486"/>
  <c r="FB2420"/>
  <c r="EU2334"/>
  <c r="EV3717"/>
  <c r="EW2165"/>
  <c r="EX4573"/>
  <c r="EY3355"/>
  <c r="EZ2191"/>
  <c r="FB951"/>
  <c r="EU1594"/>
  <c r="EV2880"/>
  <c r="EW4677"/>
  <c r="EX3479"/>
  <c r="EY4571"/>
  <c r="EZ2553"/>
  <c r="FB3892"/>
  <c r="EU2762"/>
  <c r="EV2964"/>
  <c r="EW3716"/>
  <c r="EX2470"/>
  <c r="EY4776"/>
  <c r="EZ3269"/>
  <c r="FB3488"/>
  <c r="EU419"/>
  <c r="EV462"/>
  <c r="EW375"/>
  <c r="EX2568"/>
  <c r="EY2591"/>
  <c r="EZ1326"/>
  <c r="FB4254"/>
  <c r="EU1086"/>
  <c r="EV1550"/>
  <c r="EW3441"/>
  <c r="EX4876"/>
  <c r="EY460"/>
  <c r="EZ4518"/>
  <c r="FB3686"/>
  <c r="EU3759"/>
  <c r="ED773"/>
  <c r="EE773"/>
  <c r="EV773"/>
  <c r="EW352"/>
  <c r="EX3480"/>
  <c r="EY4771"/>
  <c r="EZ3577"/>
  <c r="FB2827"/>
  <c r="DZ658"/>
  <c r="EA658"/>
  <c r="EU658"/>
  <c r="EV3514"/>
  <c r="EW274"/>
  <c r="EX2178"/>
  <c r="EY473"/>
  <c r="EZ1596"/>
  <c r="FB4609"/>
  <c r="EU3386"/>
  <c r="EV506"/>
  <c r="EW2931"/>
  <c r="EX1209"/>
  <c r="EY3"/>
  <c r="EZ3204"/>
  <c r="FB4169"/>
  <c r="EU1430"/>
  <c r="EV4065"/>
  <c r="EW3549"/>
  <c r="EX3553"/>
  <c r="EY2069"/>
  <c r="EZ3005"/>
  <c r="FB2316"/>
  <c r="DZ662"/>
  <c r="EA662"/>
  <c r="EU662"/>
  <c r="EV811"/>
  <c r="EW3893"/>
  <c r="EX4590"/>
  <c r="EY870"/>
  <c r="EZ2938"/>
  <c r="FB52"/>
  <c r="EU3238"/>
  <c r="EV1599"/>
  <c r="EW163"/>
  <c r="EX773"/>
  <c r="EY317"/>
  <c r="EZ2875"/>
  <c r="FB4746"/>
  <c r="EU4166"/>
  <c r="EV1801"/>
  <c r="EW1845"/>
  <c r="EX3013"/>
  <c r="EY3300"/>
  <c r="EF871"/>
  <c r="EG871"/>
  <c r="EZ871"/>
  <c r="FB3899"/>
  <c r="EU1048"/>
  <c r="EV2566"/>
  <c r="EW3539"/>
  <c r="EX4727"/>
  <c r="EY2262"/>
  <c r="EZ4607"/>
  <c r="FB1362"/>
  <c r="EU4016"/>
  <c r="EV4961"/>
  <c r="EW4393"/>
  <c r="EX3779"/>
  <c r="EY2386"/>
  <c r="EZ1376"/>
  <c r="FB4567"/>
  <c r="EU4344"/>
  <c r="EV1413"/>
  <c r="EW329"/>
  <c r="EX3241"/>
  <c r="EY3247"/>
  <c r="EZ3788"/>
  <c r="FB3675"/>
  <c r="EU2652"/>
  <c r="EV772"/>
  <c r="EW3756"/>
  <c r="EX3652"/>
  <c r="EY4739"/>
  <c r="EF348"/>
  <c r="EG348"/>
  <c r="EZ4708"/>
  <c r="FB2697"/>
  <c r="EU3320"/>
  <c r="EV728"/>
  <c r="EW480"/>
  <c r="EX2239"/>
  <c r="EY4656"/>
  <c r="EZ2125"/>
  <c r="FB348"/>
  <c r="EU80"/>
  <c r="EV74"/>
  <c r="EW2766"/>
  <c r="EX2384"/>
  <c r="EY1281"/>
  <c r="EZ2587"/>
  <c r="FB3499"/>
  <c r="EU1530"/>
  <c r="EV4256"/>
  <c r="EW2755"/>
  <c r="EX4207"/>
  <c r="EY16"/>
  <c r="EZ2351"/>
  <c r="FB2498"/>
  <c r="EU4000"/>
  <c r="EV3614"/>
  <c r="EW1828"/>
  <c r="EX4927"/>
  <c r="EY935"/>
  <c r="EZ3988"/>
  <c r="FB3779"/>
  <c r="EU4891"/>
  <c r="EV256"/>
  <c r="EW1919"/>
  <c r="EX4857"/>
  <c r="EY1725"/>
  <c r="EZ3646"/>
  <c r="FB369"/>
  <c r="EU698"/>
  <c r="EV3324"/>
  <c r="EW3240"/>
  <c r="EX43"/>
  <c r="EY1239"/>
  <c r="EZ260"/>
  <c r="FB4301"/>
  <c r="EU4974"/>
  <c r="EV4318"/>
  <c r="EW555"/>
  <c r="EX3162"/>
  <c r="EY4012"/>
  <c r="EZ253"/>
  <c r="FB1789"/>
  <c r="EU4180"/>
  <c r="EV2656"/>
  <c r="EW983"/>
  <c r="EX3392"/>
  <c r="EY788"/>
  <c r="EZ912"/>
  <c r="FB1069"/>
  <c r="EU4559"/>
  <c r="EV4217"/>
  <c r="EW1131"/>
  <c r="EX574"/>
  <c r="EY3418"/>
  <c r="EZ2583"/>
  <c r="FB2972"/>
  <c r="EU2888"/>
  <c r="EV3198"/>
  <c r="EW3242"/>
  <c r="EX1877"/>
  <c r="EY4686"/>
  <c r="EZ1551"/>
  <c r="EF528"/>
  <c r="EG528"/>
  <c r="FB528"/>
  <c r="EU2007"/>
  <c r="EV227"/>
  <c r="EW658"/>
  <c r="EX2715"/>
  <c r="EY2733"/>
  <c r="EZ1783"/>
  <c r="FB1662"/>
  <c r="EU2638"/>
  <c r="EV120"/>
  <c r="EW1345"/>
  <c r="EX4458"/>
  <c r="EY3980"/>
  <c r="EZ358"/>
  <c r="FB1563"/>
  <c r="EU3186"/>
  <c r="EV931"/>
  <c r="EW171"/>
  <c r="EX669"/>
  <c r="EY2443"/>
  <c r="EZ4501"/>
  <c r="FB3124"/>
  <c r="EU1628"/>
  <c r="EV3426"/>
  <c r="EW4773"/>
  <c r="EX4378"/>
  <c r="EY3868"/>
  <c r="EZ702"/>
  <c r="FB4114"/>
  <c r="EU2437"/>
  <c r="EV2538"/>
  <c r="EW267"/>
  <c r="EX1953"/>
  <c r="EY210"/>
  <c r="EZ1383"/>
  <c r="FB589"/>
  <c r="EU4577"/>
  <c r="EV3181"/>
  <c r="EW663"/>
  <c r="EX3240"/>
  <c r="EY1179"/>
  <c r="EZ4926"/>
  <c r="FB4652"/>
  <c r="EU1898"/>
  <c r="EV2152"/>
  <c r="EW3008"/>
  <c r="EX4417"/>
  <c r="EY3916"/>
  <c r="EZ1833"/>
  <c r="FB4055"/>
  <c r="EU1893"/>
  <c r="EV280"/>
  <c r="EW350"/>
  <c r="EX2350"/>
  <c r="EY842"/>
  <c r="EZ4634"/>
  <c r="FB1349"/>
  <c r="EU4289"/>
  <c r="EV2590"/>
  <c r="EW4706"/>
  <c r="EX3032"/>
  <c r="EY198"/>
  <c r="EZ24"/>
  <c r="FB751"/>
  <c r="EU343"/>
  <c r="EV1972"/>
  <c r="EW2453"/>
  <c r="EX3147"/>
  <c r="EY798"/>
  <c r="EZ2515"/>
  <c r="FB1347"/>
  <c r="EU4608"/>
  <c r="EV2372"/>
  <c r="EW177"/>
  <c r="EX252"/>
  <c r="EY4841"/>
  <c r="EZ4876"/>
  <c r="FB203"/>
  <c r="EU3415"/>
  <c r="EV2456"/>
  <c r="EW1020"/>
  <c r="EX3452"/>
  <c r="EY2082"/>
  <c r="EZ866"/>
  <c r="FB2985"/>
  <c r="EU2483"/>
  <c r="ED371"/>
  <c r="EE371"/>
  <c r="EV2791"/>
  <c r="EW1370"/>
  <c r="EX3102"/>
  <c r="EY1481"/>
  <c r="EZ4635"/>
  <c r="FB2792"/>
  <c r="EU3896"/>
  <c r="EV3574"/>
  <c r="EW3570"/>
  <c r="EX2856"/>
  <c r="EY982"/>
  <c r="EZ842"/>
  <c r="FB2229"/>
  <c r="EU4965"/>
  <c r="EV2270"/>
  <c r="EW4513"/>
  <c r="EX237"/>
  <c r="EY2374"/>
  <c r="EZ963"/>
  <c r="FB3684"/>
  <c r="EU2768"/>
  <c r="EV2752"/>
  <c r="EW1052"/>
  <c r="EX2455"/>
  <c r="EY1064"/>
  <c r="EZ3180"/>
  <c r="FB2641"/>
  <c r="EU1160"/>
  <c r="EV1070"/>
  <c r="EW1842"/>
  <c r="EX2116"/>
  <c r="EY1987"/>
  <c r="EZ465"/>
  <c r="FB4720"/>
  <c r="EU4013"/>
  <c r="EV3612"/>
  <c r="EW4440"/>
  <c r="EX3569"/>
  <c r="EY3897"/>
  <c r="EZ2381"/>
  <c r="FB2390"/>
  <c r="EU4161"/>
  <c r="EV897"/>
  <c r="EW2607"/>
  <c r="EX3921"/>
  <c r="EY401"/>
  <c r="EZ4765"/>
  <c r="FB142"/>
  <c r="EU477"/>
  <c r="EV842"/>
  <c r="EW1030"/>
  <c r="EX1737"/>
  <c r="EY4136"/>
  <c r="EZ1764"/>
  <c r="FB965"/>
  <c r="EU243"/>
  <c r="EV1459"/>
  <c r="EW3187"/>
  <c r="EX256"/>
  <c r="EY2711"/>
  <c r="EZ3730"/>
  <c r="FB697"/>
  <c r="EU3722"/>
  <c r="EV1363"/>
  <c r="EW3274"/>
  <c r="EX2692"/>
  <c r="EY4022"/>
  <c r="EZ3430"/>
  <c r="FB403"/>
  <c r="EU2622"/>
  <c r="EV1078"/>
  <c r="EW3069"/>
  <c r="EX4877"/>
  <c r="EY2046"/>
  <c r="EZ1147"/>
  <c r="FB4471"/>
  <c r="EU1141"/>
  <c r="EV2191"/>
  <c r="EW1667"/>
  <c r="EX1945"/>
  <c r="EY142"/>
  <c r="EZ3837"/>
  <c r="FB340"/>
  <c r="DZ383"/>
  <c r="EA383"/>
  <c r="EU1687"/>
  <c r="EV3138"/>
  <c r="EW2925"/>
  <c r="EX2536"/>
  <c r="EY2000"/>
  <c r="EZ634"/>
  <c r="FB2353"/>
  <c r="EU971"/>
  <c r="EV1000"/>
  <c r="EW4119"/>
  <c r="EX4206"/>
  <c r="EY643"/>
  <c r="EZ1583"/>
  <c r="FB2345"/>
  <c r="EU2225"/>
  <c r="EV4286"/>
  <c r="EW2599"/>
  <c r="EX2723"/>
  <c r="EY2023"/>
  <c r="EZ4110"/>
  <c r="FB4263"/>
  <c r="EU3197"/>
  <c r="EV3737"/>
  <c r="EW1226"/>
  <c r="EX4763"/>
  <c r="EY163"/>
  <c r="EZ3019"/>
  <c r="FB1327"/>
  <c r="EU4931"/>
  <c r="EV86"/>
  <c r="EW3334"/>
  <c r="EX1217"/>
  <c r="EY4551"/>
  <c r="EZ1192"/>
  <c r="FB3131"/>
  <c r="EU1185"/>
  <c r="EV1151"/>
  <c r="EW3865"/>
  <c r="EX2743"/>
  <c r="EY326"/>
  <c r="EZ4192"/>
  <c r="FB4999"/>
  <c r="EU192"/>
  <c r="EV184"/>
  <c r="EW4732"/>
  <c r="EX4223"/>
  <c r="EY3119"/>
  <c r="EZ3656"/>
  <c r="FB2196"/>
  <c r="EU2995"/>
  <c r="EV3890"/>
  <c r="EW2191"/>
  <c r="EX1333"/>
  <c r="EY1643"/>
  <c r="EZ92"/>
  <c r="FB3244"/>
  <c r="EU409"/>
  <c r="EV1384"/>
  <c r="EW793"/>
  <c r="EX3376"/>
  <c r="EY2266"/>
  <c r="EZ961"/>
  <c r="FB4841"/>
  <c r="EU2805"/>
  <c r="EV2160"/>
  <c r="EW1508"/>
  <c r="EX2588"/>
  <c r="EY2125"/>
  <c r="EZ318"/>
  <c r="FB411"/>
  <c r="EU1354"/>
  <c r="EV745"/>
  <c r="EW3440"/>
  <c r="EX3110"/>
  <c r="EY4297"/>
  <c r="EZ931"/>
  <c r="FB2312"/>
  <c r="EU1812"/>
  <c r="EV2413"/>
  <c r="EW1081"/>
  <c r="EX3739"/>
  <c r="EY2304"/>
  <c r="EZ418"/>
  <c r="FB204"/>
  <c r="EU3481"/>
  <c r="EV1559"/>
  <c r="EW4575"/>
  <c r="EX3622"/>
  <c r="EY371"/>
  <c r="EZ1737"/>
  <c r="FB2192"/>
  <c r="EU4411"/>
  <c r="EV3828"/>
  <c r="EW3135"/>
  <c r="EX2039"/>
  <c r="EY4544"/>
  <c r="EZ2941"/>
  <c r="FB871"/>
  <c r="EU2042"/>
  <c r="EV1066"/>
  <c r="EW3083"/>
  <c r="EX2918"/>
  <c r="EY2829"/>
  <c r="EZ2693"/>
  <c r="FB2566"/>
  <c r="EU101"/>
  <c r="EV681"/>
  <c r="EW4781"/>
  <c r="EX4144"/>
  <c r="EY952"/>
  <c r="EZ2410"/>
  <c r="FB727"/>
  <c r="EU2026"/>
  <c r="EV2646"/>
  <c r="EW826"/>
  <c r="EX2923"/>
  <c r="EY1946"/>
  <c r="EZ3410"/>
  <c r="FB3881"/>
  <c r="EU4404"/>
  <c r="EV4945"/>
  <c r="EW1776"/>
  <c r="EX1165"/>
  <c r="EY848"/>
  <c r="EZ2400"/>
  <c r="FB1937"/>
  <c r="EU2440"/>
  <c r="EV1201"/>
  <c r="EW3998"/>
  <c r="EX3284"/>
  <c r="EY4863"/>
  <c r="EZ3952"/>
  <c r="FB2161"/>
  <c r="EU1383"/>
  <c r="EV23"/>
  <c r="EW1758"/>
  <c r="ED551"/>
  <c r="EE551"/>
  <c r="EX551"/>
  <c r="EY857"/>
  <c r="EZ2771"/>
  <c r="FB356"/>
  <c r="EU1508"/>
  <c r="EV1411"/>
  <c r="DZ566"/>
  <c r="EA566"/>
  <c r="EW566"/>
  <c r="EX4548"/>
  <c r="EY2140"/>
  <c r="EZ2944"/>
  <c r="FB4323"/>
  <c r="EU2107"/>
  <c r="EV3442"/>
  <c r="EW255"/>
  <c r="EX4978"/>
  <c r="EY1910"/>
  <c r="EZ3602"/>
  <c r="FB2061"/>
  <c r="EU322"/>
  <c r="EV439"/>
  <c r="EW139"/>
  <c r="EX2645"/>
  <c r="EY912"/>
  <c r="EZ3360"/>
  <c r="FB1699"/>
  <c r="EU2150"/>
  <c r="EV2347"/>
  <c r="EW2128"/>
  <c r="EX4942"/>
  <c r="EY4809"/>
  <c r="EZ3140"/>
  <c r="FB57"/>
  <c r="EU4958"/>
  <c r="EV1328"/>
  <c r="EW732"/>
  <c r="EX2549"/>
  <c r="EY845"/>
  <c r="EZ2915"/>
  <c r="FB4259"/>
  <c r="EU3396"/>
  <c r="EV138"/>
  <c r="EW1138"/>
  <c r="EX3961"/>
  <c r="EY192"/>
  <c r="EZ1107"/>
  <c r="FB3816"/>
  <c r="EU272"/>
  <c r="EV4673"/>
  <c r="EW2102"/>
  <c r="EX4539"/>
  <c r="EY2922"/>
  <c r="EZ1384"/>
  <c r="FB4510"/>
  <c r="EU4814"/>
  <c r="EV4720"/>
  <c r="EW3092"/>
  <c r="EX2747"/>
  <c r="EY1362"/>
  <c r="EZ2924"/>
  <c r="FB2166"/>
  <c r="EU582"/>
  <c r="EV3700"/>
  <c r="EW1408"/>
  <c r="EX3519"/>
  <c r="EY2096"/>
  <c r="EZ3498"/>
  <c r="FB3699"/>
  <c r="EU183"/>
  <c r="EV2684"/>
  <c r="EW838"/>
  <c r="EX4069"/>
  <c r="EY1834"/>
  <c r="EZ1654"/>
  <c r="FB1725"/>
  <c r="EU2390"/>
  <c r="EV3199"/>
  <c r="EW4187"/>
  <c r="EX1952"/>
  <c r="EY1752"/>
  <c r="EZ2718"/>
  <c r="FB3707"/>
  <c r="EU3626"/>
  <c r="EV3449"/>
  <c r="EW3950"/>
  <c r="EX4779"/>
  <c r="EY4292"/>
  <c r="EZ2636"/>
  <c r="FB169"/>
  <c r="EU2996"/>
  <c r="EV595"/>
  <c r="EW2552"/>
  <c r="EX4841"/>
  <c r="EY4730"/>
  <c r="EZ1606"/>
  <c r="FB1171"/>
  <c r="EU1713"/>
  <c r="EV313"/>
  <c r="EW4798"/>
  <c r="EX4203"/>
  <c r="EY3641"/>
  <c r="EZ2934"/>
  <c r="FB2742"/>
  <c r="EU1065"/>
  <c r="EV2012"/>
  <c r="EW1361"/>
  <c r="EX6"/>
  <c r="EY4182"/>
  <c r="EZ1350"/>
  <c r="FB726"/>
  <c r="EU1232"/>
  <c r="EV2703"/>
  <c r="EW3073"/>
  <c r="EX3465"/>
  <c r="EY4630"/>
  <c r="EZ858"/>
  <c r="FB3997"/>
  <c r="EU823"/>
  <c r="EV1994"/>
  <c r="EW3058"/>
  <c r="EX930"/>
  <c r="EY2349"/>
  <c r="EZ2412"/>
  <c r="FB2052"/>
  <c r="EU1631"/>
  <c r="EV1816"/>
  <c r="EW1534"/>
  <c r="EX3562"/>
  <c r="EY3505"/>
  <c r="EZ3271"/>
  <c r="FB2421"/>
  <c r="EU3046"/>
  <c r="EV289"/>
  <c r="EW2761"/>
  <c r="EX3633"/>
  <c r="EY4158"/>
  <c r="EZ2618"/>
  <c r="FB3753"/>
  <c r="EU1178"/>
  <c r="EV4837"/>
  <c r="EW3206"/>
  <c r="EX4875"/>
  <c r="EY4130"/>
  <c r="EZ4287"/>
  <c r="FB2224"/>
  <c r="EU3400"/>
  <c r="EV1191"/>
  <c r="EW2111"/>
  <c r="EX90"/>
  <c r="EY2465"/>
  <c r="EZ4505"/>
  <c r="FB3143"/>
  <c r="EU3878"/>
  <c r="EV2029"/>
  <c r="EW1529"/>
  <c r="EX4637"/>
  <c r="EY2998"/>
  <c r="EZ972"/>
  <c r="FB2443"/>
  <c r="EU3973"/>
  <c r="EV1796"/>
  <c r="EW4193"/>
  <c r="EX2030"/>
  <c r="EY1191"/>
  <c r="EZ3603"/>
  <c r="FB3817"/>
  <c r="EU928"/>
  <c r="EV4412"/>
  <c r="EW4358"/>
  <c r="EX3882"/>
  <c r="EY23"/>
  <c r="EZ1590"/>
  <c r="FB2445"/>
  <c r="EU3140"/>
  <c r="EV954"/>
  <c r="EW4176"/>
  <c r="EX3046"/>
  <c r="EY4315"/>
  <c r="EZ3260"/>
  <c r="FB2554"/>
  <c r="EU1148"/>
  <c r="EV1977"/>
  <c r="EW2731"/>
  <c r="EX3458"/>
  <c r="EY2510"/>
  <c r="EZ4332"/>
  <c r="FB1286"/>
  <c r="EU3780"/>
  <c r="EV1036"/>
  <c r="EW3234"/>
  <c r="EX1780"/>
  <c r="EY4025"/>
  <c r="EZ348"/>
  <c r="FB34"/>
  <c r="EU440"/>
  <c r="EV1235"/>
  <c r="EW3761"/>
  <c r="EX3289"/>
  <c r="EY1897"/>
  <c r="EZ2782"/>
  <c r="FB4232"/>
  <c r="EU1235"/>
  <c r="EV1881"/>
  <c r="EW4834"/>
  <c r="EX782"/>
  <c r="EY1835"/>
  <c r="EZ3844"/>
  <c r="FB430"/>
  <c r="EU268"/>
  <c r="EV4467"/>
  <c r="EW832"/>
  <c r="EX3041"/>
  <c r="EY75"/>
  <c r="EZ2318"/>
  <c r="FB4304"/>
  <c r="EU4634"/>
  <c r="EV1059"/>
  <c r="EW2425"/>
  <c r="EX3812"/>
  <c r="EY2092"/>
  <c r="EZ3867"/>
  <c r="FB1797"/>
  <c r="EU175"/>
  <c r="EV3925"/>
  <c r="EW763"/>
  <c r="EX2936"/>
  <c r="EY1629"/>
  <c r="EZ4407"/>
  <c r="FB2702"/>
  <c r="EU2023"/>
  <c r="EV1251"/>
  <c r="EW2193"/>
  <c r="EX2831"/>
  <c r="EY4872"/>
  <c r="EZ4338"/>
  <c r="FB2586"/>
  <c r="EU2402"/>
  <c r="EV1689"/>
  <c r="EW226"/>
  <c r="EX290"/>
  <c r="EY4037"/>
  <c r="EF436"/>
  <c r="EG436"/>
  <c r="EZ1449"/>
  <c r="FB2358"/>
  <c r="EU3586"/>
  <c r="EV3450"/>
  <c r="EW195"/>
  <c r="EX2991"/>
  <c r="EY2473"/>
  <c r="EZ3091"/>
  <c r="FB2045"/>
  <c r="EU3299"/>
  <c r="EV2885"/>
  <c r="EW1591"/>
  <c r="EX4133"/>
  <c r="EY2253"/>
  <c r="EZ4784"/>
  <c r="FB1138"/>
  <c r="EU4460"/>
  <c r="EV2552"/>
  <c r="EW2698"/>
  <c r="EX1031"/>
  <c r="EY4676"/>
  <c r="EZ4214"/>
  <c r="FB3389"/>
  <c r="EU2789"/>
  <c r="EV4850"/>
  <c r="EW2548"/>
  <c r="EX3670"/>
  <c r="EY3122"/>
  <c r="EZ896"/>
  <c r="FB3386"/>
  <c r="EU3125"/>
  <c r="EV996"/>
  <c r="EW4712"/>
  <c r="EX530"/>
  <c r="EY4496"/>
  <c r="EZ4488"/>
  <c r="FB2784"/>
  <c r="EU2520"/>
  <c r="EV4729"/>
  <c r="EW2407"/>
  <c r="EX193"/>
  <c r="EY2153"/>
  <c r="EZ4806"/>
  <c r="FB2881"/>
  <c r="EU3155"/>
  <c r="EV2060"/>
  <c r="EW2003"/>
  <c r="EX3754"/>
  <c r="EY3867"/>
  <c r="EZ4699"/>
  <c r="FB1614"/>
  <c r="EU2237"/>
  <c r="EV4129"/>
  <c r="EW1354"/>
  <c r="EX3002"/>
  <c r="EY905"/>
  <c r="EZ2879"/>
  <c r="FB2830"/>
  <c r="EU2615"/>
  <c r="EV2234"/>
  <c r="EW54"/>
  <c r="EX931"/>
  <c r="EY1557"/>
  <c r="EZ602"/>
  <c r="FB4019"/>
  <c r="EU3521"/>
  <c r="EV4525"/>
  <c r="EW4557"/>
  <c r="EX3717"/>
  <c r="EY188"/>
  <c r="EZ2650"/>
  <c r="FB4266"/>
  <c r="EU2074"/>
  <c r="ED790"/>
  <c r="EE790"/>
  <c r="EV790"/>
  <c r="EW4011"/>
  <c r="EX2027"/>
  <c r="EY1749"/>
  <c r="EZ2853"/>
  <c r="FB1721"/>
  <c r="EU4162"/>
  <c r="EV4828"/>
  <c r="EW3336"/>
  <c r="EX2707"/>
  <c r="EY2800"/>
  <c r="EZ2521"/>
  <c r="FB939"/>
  <c r="EU1241"/>
  <c r="EV570"/>
  <c r="EW2832"/>
  <c r="EX1085"/>
  <c r="EY1066"/>
  <c r="EF449"/>
  <c r="EG449"/>
  <c r="EZ1821"/>
  <c r="FB4028"/>
  <c r="EU2254"/>
  <c r="EV2923"/>
  <c r="EW1334"/>
  <c r="EX4868"/>
  <c r="EY4048"/>
  <c r="EZ3116"/>
  <c r="FB2501"/>
  <c r="EU1106"/>
  <c r="EV1423"/>
  <c r="EW3052"/>
  <c r="EX3873"/>
  <c r="EY3288"/>
  <c r="EZ50"/>
  <c r="FB709"/>
  <c r="EU4660"/>
  <c r="EV1015"/>
  <c r="EW1967"/>
  <c r="EX4248"/>
  <c r="EY4349"/>
  <c r="EZ2809"/>
  <c r="FB3836"/>
  <c r="EU2098"/>
  <c r="EV4815"/>
  <c r="EW1641"/>
  <c r="EX3769"/>
  <c r="EY1986"/>
  <c r="EZ1196"/>
  <c r="FB2093"/>
  <c r="EU1672"/>
  <c r="EV1716"/>
  <c r="EW3074"/>
  <c r="EX278"/>
  <c r="EY931"/>
  <c r="EZ2296"/>
  <c r="FB3894"/>
  <c r="EU70"/>
  <c r="EV2819"/>
  <c r="EW365"/>
  <c r="EX1784"/>
  <c r="EY302"/>
  <c r="EZ3413"/>
  <c r="FB41"/>
  <c r="EU593"/>
  <c r="EV563"/>
  <c r="EW1818"/>
  <c r="EX3411"/>
  <c r="EY2790"/>
  <c r="EZ3779"/>
  <c r="FB4522"/>
  <c r="DZ643"/>
  <c r="EA643"/>
  <c r="EU643"/>
  <c r="EV58"/>
  <c r="EW4678"/>
  <c r="EX1487"/>
  <c r="EY4310"/>
  <c r="EZ3674"/>
  <c r="FB4005"/>
  <c r="EU4927"/>
  <c r="EV1711"/>
  <c r="EW507"/>
  <c r="EX827"/>
  <c r="EY30"/>
  <c r="EZ2601"/>
  <c r="FB2177"/>
  <c r="EU414"/>
  <c r="EV3524"/>
  <c r="EW1822"/>
  <c r="EX2931"/>
  <c r="EY2593"/>
  <c r="EZ4432"/>
  <c r="FB2713"/>
  <c r="EU606"/>
  <c r="ED460"/>
  <c r="EE460"/>
  <c r="EV3873"/>
  <c r="EW1789"/>
  <c r="EX1083"/>
  <c r="EY4453"/>
  <c r="EZ4835"/>
  <c r="FB3653"/>
  <c r="EU91"/>
  <c r="EV2243"/>
  <c r="EW4831"/>
  <c r="EX138"/>
  <c r="EY3153"/>
  <c r="EZ3913"/>
  <c r="FB174"/>
  <c r="EU3185"/>
  <c r="EV2790"/>
  <c r="EW922"/>
  <c r="EX4898"/>
  <c r="EY1817"/>
  <c r="EZ4985"/>
  <c r="FB4970"/>
  <c r="EU2810"/>
  <c r="EV3464"/>
  <c r="EW3268"/>
  <c r="EX872"/>
  <c r="EY1469"/>
  <c r="EZ34"/>
  <c r="FB2615"/>
  <c r="EU2211"/>
  <c r="EV3541"/>
  <c r="EW1991"/>
  <c r="EX4921"/>
  <c r="EY4627"/>
  <c r="EZ2610"/>
  <c r="FB3891"/>
  <c r="EU4723"/>
  <c r="EV1594"/>
  <c r="EW3275"/>
  <c r="EX184"/>
  <c r="EY3124"/>
  <c r="EZ249"/>
  <c r="FB436"/>
  <c r="EU2760"/>
  <c r="EV2489"/>
  <c r="EW2793"/>
  <c r="EX4699"/>
  <c r="EY4773"/>
  <c r="EZ1218"/>
  <c r="FB4907"/>
  <c r="EU2340"/>
  <c r="EV148"/>
  <c r="EW2936"/>
  <c r="EX132"/>
  <c r="EY3756"/>
  <c r="EZ3819"/>
  <c r="FB2473"/>
  <c r="EU1216"/>
  <c r="EV1334"/>
  <c r="EW2686"/>
  <c r="EX3733"/>
  <c r="EY3469"/>
  <c r="EZ4657"/>
  <c r="FB326"/>
  <c r="EU1844"/>
  <c r="EV3801"/>
  <c r="EW1418"/>
  <c r="EX618"/>
  <c r="EY2133"/>
  <c r="EZ3273"/>
  <c r="FB1351"/>
  <c r="EU2947"/>
  <c r="EV1604"/>
  <c r="EW1100"/>
  <c r="EX4866"/>
  <c r="EY463"/>
  <c r="EF850"/>
  <c r="EG850"/>
  <c r="EZ850"/>
  <c r="FB25"/>
  <c r="EU4253"/>
  <c r="EV425"/>
  <c r="EW756"/>
  <c r="EX4730"/>
  <c r="EY2716"/>
  <c r="EZ3418"/>
  <c r="FB971"/>
  <c r="EU2110"/>
  <c r="EV1102"/>
  <c r="EW598"/>
  <c r="EX1712"/>
  <c r="EY1639"/>
  <c r="EZ4692"/>
  <c r="FB3703"/>
  <c r="EU1925"/>
  <c r="EV55"/>
  <c r="EW2446"/>
  <c r="EX448"/>
  <c r="EY4410"/>
  <c r="EZ3708"/>
  <c r="FB1564"/>
  <c r="EU1632"/>
  <c r="EV1971"/>
  <c r="EW1482"/>
  <c r="EX3304"/>
  <c r="EY3895"/>
  <c r="EZ297"/>
  <c r="FB159"/>
  <c r="EU4470"/>
  <c r="EV1955"/>
  <c r="EW4385"/>
  <c r="EX2742"/>
  <c r="EY4935"/>
  <c r="EZ664"/>
  <c r="FB4436"/>
  <c r="EU1926"/>
  <c r="EV4634"/>
  <c r="EW4823"/>
  <c r="EX3118"/>
  <c r="EY621"/>
  <c r="EZ4033"/>
  <c r="FB802"/>
  <c r="EU4339"/>
  <c r="EV1422"/>
  <c r="EW3890"/>
  <c r="EX387"/>
  <c r="EY4319"/>
  <c r="EZ1466"/>
  <c r="FB209"/>
  <c r="EU1062"/>
  <c r="EV3455"/>
  <c r="EW1220"/>
  <c r="EX2378"/>
  <c r="EY4596"/>
  <c r="EZ2362"/>
  <c r="FB4112"/>
  <c r="EU1320"/>
  <c r="EV3414"/>
  <c r="EW779"/>
  <c r="EX1251"/>
  <c r="EY2941"/>
  <c r="EZ3442"/>
  <c r="FB3603"/>
  <c r="EU2118"/>
  <c r="EV4661"/>
  <c r="EW3836"/>
  <c r="EX1574"/>
  <c r="EY4504"/>
  <c r="EZ3824"/>
  <c r="FB1512"/>
  <c r="EU3252"/>
  <c r="EV4160"/>
  <c r="EW721"/>
  <c r="EX4502"/>
  <c r="EY2121"/>
  <c r="EZ475"/>
  <c r="FB3148"/>
  <c r="EU1169"/>
  <c r="EV1061"/>
  <c r="EW1236"/>
  <c r="EX1630"/>
  <c r="EY2274"/>
  <c r="EZ3349"/>
  <c r="FB1305"/>
  <c r="EU2450"/>
  <c r="EV4580"/>
  <c r="EW2634"/>
  <c r="EX4581"/>
  <c r="EY2312"/>
  <c r="EZ4853"/>
  <c r="FB2862"/>
  <c r="EU3472"/>
  <c r="EV2675"/>
  <c r="EW3777"/>
  <c r="EX762"/>
  <c r="EY3562"/>
  <c r="EZ3449"/>
  <c r="FB3841"/>
  <c r="EU2579"/>
  <c r="EV3805"/>
  <c r="EW1242"/>
  <c r="EX4914"/>
  <c r="EY1497"/>
  <c r="EZ1337"/>
  <c r="FB3089"/>
  <c r="EU4789"/>
  <c r="EV2325"/>
  <c r="EW3481"/>
  <c r="EX4358"/>
  <c r="EY1714"/>
  <c r="EZ1288"/>
  <c r="FB4340"/>
  <c r="EU1721"/>
  <c r="EV822"/>
  <c r="EW3278"/>
  <c r="EX1837"/>
  <c r="EY1324"/>
  <c r="EZ1118"/>
  <c r="FB883"/>
  <c r="EU617"/>
  <c r="EV77"/>
  <c r="EW1151"/>
  <c r="EX2307"/>
  <c r="EY237"/>
  <c r="EZ1620"/>
  <c r="FB4822"/>
  <c r="EU4579"/>
  <c r="EV3116"/>
  <c r="EW173"/>
  <c r="EX3736"/>
  <c r="EY2596"/>
  <c r="EZ3420"/>
  <c r="FB1567"/>
  <c r="EU3726"/>
  <c r="EV2926"/>
  <c r="EW588"/>
  <c r="EX1376"/>
  <c r="EY1288"/>
  <c r="EZ1447"/>
  <c r="FB2609"/>
  <c r="EU4833"/>
  <c r="EV4349"/>
  <c r="EW3873"/>
  <c r="EX4675"/>
  <c r="EY1488"/>
  <c r="EZ157"/>
  <c r="FB4045"/>
  <c r="EU2430"/>
  <c r="EV3412"/>
  <c r="EW4638"/>
  <c r="EX2507"/>
  <c r="EY391"/>
  <c r="EZ2438"/>
  <c r="FB2258"/>
  <c r="EU1155"/>
  <c r="EV4018"/>
  <c r="EW4992"/>
  <c r="EX4782"/>
  <c r="EY2368"/>
  <c r="EZ1039"/>
  <c r="FB232"/>
  <c r="EU4445"/>
  <c r="EV49"/>
  <c r="EW3091"/>
  <c r="EX3566"/>
  <c r="EY513"/>
  <c r="EZ1576"/>
  <c r="FB4194"/>
  <c r="EU1328"/>
  <c r="EV4498"/>
  <c r="EW2729"/>
  <c r="EX4918"/>
  <c r="EY3250"/>
  <c r="EZ2042"/>
  <c r="FB4186"/>
  <c r="EU3666"/>
  <c r="EV51"/>
  <c r="EW4260"/>
  <c r="EX3941"/>
  <c r="EY4320"/>
  <c r="EZ3827"/>
  <c r="FB14"/>
  <c r="EU4629"/>
  <c r="EV2521"/>
  <c r="EW1520"/>
  <c r="EX2153"/>
  <c r="EY3853"/>
  <c r="EZ993"/>
  <c r="FB942"/>
  <c r="EU1294"/>
  <c r="EV4379"/>
  <c r="EW4363"/>
  <c r="EX2564"/>
  <c r="EY2654"/>
  <c r="EZ918"/>
  <c r="FB2579"/>
  <c r="EU1689"/>
  <c r="EV4585"/>
  <c r="EW1217"/>
  <c r="EX4483"/>
  <c r="EY1110"/>
  <c r="EZ2187"/>
  <c r="FB3127"/>
  <c r="EU2317"/>
  <c r="EV3781"/>
  <c r="EW4453"/>
  <c r="EX1027"/>
  <c r="EY249"/>
  <c r="EZ1885"/>
  <c r="FB4585"/>
  <c r="EU4747"/>
  <c r="EV3761"/>
  <c r="EW2273"/>
  <c r="EX1207"/>
  <c r="EY3857"/>
  <c r="EZ2867"/>
  <c r="FB947"/>
  <c r="EU3430"/>
  <c r="EV4855"/>
  <c r="EW2025"/>
  <c r="EX1592"/>
  <c r="EY3736"/>
  <c r="EZ4096"/>
  <c r="FB651"/>
  <c r="EU500"/>
  <c r="EV2823"/>
  <c r="EW3812"/>
  <c r="EX2648"/>
  <c r="EY979"/>
  <c r="EZ224"/>
  <c r="FB2849"/>
  <c r="EU4505"/>
  <c r="EV2622"/>
  <c r="EW3302"/>
  <c r="EX4290"/>
  <c r="EY738"/>
  <c r="EZ3550"/>
  <c r="FB4215"/>
  <c r="EU1209"/>
  <c r="EV3333"/>
  <c r="EW2046"/>
  <c r="EX1847"/>
  <c r="EY1531"/>
  <c r="EZ3455"/>
  <c r="FB1270"/>
  <c r="EU4998"/>
  <c r="EV4931"/>
  <c r="EW3630"/>
  <c r="EX1476"/>
  <c r="EY2602"/>
  <c r="EZ3079"/>
  <c r="FB3209"/>
  <c r="EU4455"/>
  <c r="EV3834"/>
  <c r="EW1810"/>
  <c r="EX833"/>
  <c r="EY3589"/>
  <c r="EZ825"/>
  <c r="FB4638"/>
  <c r="EU4580"/>
  <c r="EV2423"/>
  <c r="EW345"/>
  <c r="EX1160"/>
  <c r="EY2737"/>
  <c r="EZ377"/>
  <c r="FB4892"/>
  <c r="EU3937"/>
  <c r="EV4999"/>
  <c r="EW2416"/>
  <c r="EX3923"/>
  <c r="EY1035"/>
  <c r="EZ635"/>
  <c r="FB4868"/>
  <c r="EU3066"/>
  <c r="EV4462"/>
  <c r="EW1238"/>
  <c r="EX1263"/>
  <c r="EY4704"/>
  <c r="EZ1586"/>
  <c r="FB1275"/>
  <c r="EU753"/>
  <c r="EV3742"/>
  <c r="EW1952"/>
  <c r="EX571"/>
  <c r="EY862"/>
  <c r="EZ2416"/>
  <c r="FB694"/>
  <c r="EU2712"/>
  <c r="EV2665"/>
  <c r="EW133"/>
  <c r="EX4182"/>
  <c r="EY1017"/>
  <c r="EZ4631"/>
  <c r="FB3410"/>
  <c r="EU4849"/>
  <c r="EV3118"/>
  <c r="EW4213"/>
  <c r="EX1566"/>
  <c r="EY2729"/>
  <c r="EZ4863"/>
  <c r="FB4278"/>
  <c r="EU3769"/>
  <c r="EV3607"/>
  <c r="EW2406"/>
  <c r="EX4189"/>
  <c r="EY2782"/>
  <c r="EZ2335"/>
  <c r="FB3728"/>
  <c r="EU1117"/>
  <c r="EV4083"/>
  <c r="EW1497"/>
  <c r="EX50"/>
  <c r="EY2154"/>
  <c r="EZ650"/>
  <c r="FB151"/>
  <c r="EU2165"/>
  <c r="EV4346"/>
  <c r="EW992"/>
  <c r="EX276"/>
  <c r="EY4550"/>
  <c r="EZ512"/>
  <c r="FB1134"/>
  <c r="EU965"/>
  <c r="EV4826"/>
  <c r="EW713"/>
  <c r="EX4026"/>
  <c r="EY1888"/>
  <c r="EZ1587"/>
  <c r="FB1276"/>
  <c r="EU4499"/>
  <c r="EV2317"/>
  <c r="EW1201"/>
  <c r="EX1825"/>
  <c r="EY686"/>
  <c r="EZ547"/>
  <c r="FB736"/>
  <c r="EU1489"/>
  <c r="EV1419"/>
  <c r="EW4838"/>
  <c r="EX1503"/>
  <c r="EY3073"/>
  <c r="EZ2765"/>
  <c r="FB2746"/>
  <c r="EU3663"/>
  <c r="EV4172"/>
  <c r="EW1343"/>
  <c r="EX4663"/>
  <c r="EY1474"/>
  <c r="EZ69"/>
  <c r="FB432"/>
  <c r="EU2654"/>
  <c r="ED521"/>
  <c r="EE521"/>
  <c r="EV1284"/>
  <c r="EW562"/>
  <c r="EX3721"/>
  <c r="EY4958"/>
  <c r="EZ2564"/>
  <c r="FB3996"/>
  <c r="EU2656"/>
  <c r="EV1918"/>
  <c r="EW1251"/>
  <c r="EX4651"/>
  <c r="EY601"/>
  <c r="EZ2599"/>
  <c r="FB4939"/>
  <c r="EU955"/>
  <c r="EV2518"/>
  <c r="EW2677"/>
  <c r="EX4228"/>
  <c r="EY3659"/>
  <c r="EZ3164"/>
  <c r="FB1189"/>
  <c r="EU157"/>
  <c r="EV1097"/>
  <c r="EW148"/>
  <c r="EX1956"/>
  <c r="EY2597"/>
  <c r="EZ4325"/>
  <c r="FB3515"/>
  <c r="EU4770"/>
  <c r="EV3017"/>
  <c r="EW207"/>
  <c r="EX2400"/>
  <c r="EY267"/>
  <c r="EZ775"/>
  <c r="FB1782"/>
  <c r="EU2816"/>
  <c r="EV3417"/>
  <c r="EW2916"/>
  <c r="EX3253"/>
  <c r="EY666"/>
  <c r="EZ2540"/>
  <c r="FB4760"/>
  <c r="EU3025"/>
  <c r="EV2369"/>
  <c r="EW1068"/>
  <c r="EX1728"/>
  <c r="EY950"/>
  <c r="EZ1796"/>
  <c r="FB2897"/>
  <c r="EU2902"/>
  <c r="EV3545"/>
  <c r="EW3207"/>
  <c r="EX1448"/>
  <c r="EY1816"/>
  <c r="EZ2172"/>
  <c r="FB235"/>
  <c r="EU4564"/>
  <c r="EV2508"/>
  <c r="EW601"/>
  <c r="EX45"/>
  <c r="EY3635"/>
  <c r="EZ1026"/>
  <c r="FB440"/>
  <c r="EU3788"/>
  <c r="EV3427"/>
  <c r="EW4245"/>
  <c r="EX3377"/>
  <c r="EY3217"/>
  <c r="EZ3676"/>
  <c r="FB3025"/>
  <c r="EU3986"/>
  <c r="EV545"/>
  <c r="EW4050"/>
  <c r="EX1796"/>
  <c r="EY194"/>
  <c r="EZ2039"/>
  <c r="FB810"/>
  <c r="EU4557"/>
  <c r="EV1741"/>
  <c r="EW2995"/>
  <c r="EX472"/>
  <c r="EY346"/>
  <c r="EZ492"/>
  <c r="FB3584"/>
  <c r="EU2944"/>
  <c r="EV2156"/>
  <c r="EW4274"/>
  <c r="EX3978"/>
  <c r="EY4867"/>
  <c r="EZ235"/>
  <c r="FB795"/>
  <c r="EU2658"/>
  <c r="EV966"/>
  <c r="EW1931"/>
  <c r="EX2744"/>
  <c r="EY2824"/>
  <c r="EZ759"/>
  <c r="FB4411"/>
  <c r="EU3821"/>
  <c r="EV3156"/>
  <c r="EW4619"/>
  <c r="EX2656"/>
  <c r="EY1008"/>
  <c r="EZ270"/>
  <c r="FB978"/>
  <c r="EU1989"/>
  <c r="EV1074"/>
  <c r="EW903"/>
  <c r="EX4269"/>
  <c r="EY2753"/>
  <c r="EZ1431"/>
  <c r="FB1899"/>
  <c r="EU2562"/>
  <c r="EV2941"/>
  <c r="EW75"/>
  <c r="EX1259"/>
  <c r="EY165"/>
  <c r="EZ1281"/>
  <c r="FB984"/>
  <c r="EU4687"/>
  <c r="EV3578"/>
  <c r="EW1263"/>
  <c r="EX4301"/>
  <c r="EY2811"/>
  <c r="EZ4237"/>
  <c r="FB2632"/>
  <c r="EU1569"/>
  <c r="EV4482"/>
  <c r="EW4820"/>
  <c r="EX297"/>
  <c r="EY4197"/>
  <c r="EZ3024"/>
  <c r="FB1750"/>
  <c r="EU4074"/>
  <c r="EV1111"/>
  <c r="EW986"/>
  <c r="EX4317"/>
  <c r="EY974"/>
  <c r="EZ2478"/>
  <c r="FB2245"/>
  <c r="EU4636"/>
  <c r="EV113"/>
  <c r="EW3770"/>
  <c r="EX108"/>
  <c r="EY3571"/>
  <c r="EZ4464"/>
  <c r="FB3494"/>
  <c r="EU27"/>
  <c r="EV2938"/>
  <c r="EW4503"/>
  <c r="EX1289"/>
  <c r="EY1735"/>
  <c r="EZ4958"/>
  <c r="FB1793"/>
  <c r="EU433"/>
  <c r="EV922"/>
  <c r="EW1812"/>
  <c r="EX1457"/>
  <c r="EY2595"/>
  <c r="EZ4417"/>
  <c r="FB3277"/>
  <c r="EU949"/>
  <c r="EV992"/>
  <c r="EW307"/>
  <c r="EX1835"/>
  <c r="EY901"/>
  <c r="EZ274"/>
  <c r="FB259"/>
  <c r="EU3439"/>
  <c r="EV213"/>
  <c r="EW2309"/>
  <c r="EX221"/>
  <c r="EY1933"/>
  <c r="EZ4181"/>
  <c r="FB1677"/>
  <c r="EU1565"/>
  <c r="EV1588"/>
  <c r="EW2065"/>
  <c r="EX1035"/>
  <c r="EY1012"/>
  <c r="EZ3448"/>
  <c r="FB1726"/>
  <c r="EU1198"/>
  <c r="EV1312"/>
  <c r="EW4978"/>
  <c r="EX2854"/>
  <c r="EY4016"/>
  <c r="EZ1521"/>
  <c r="FB4987"/>
  <c r="EU860"/>
  <c r="EV3657"/>
  <c r="EW4436"/>
  <c r="EX345"/>
  <c r="EY3392"/>
  <c r="EZ679"/>
  <c r="FB4110"/>
  <c r="EU3237"/>
  <c r="EV3235"/>
  <c r="EW648"/>
  <c r="EX3750"/>
  <c r="EY988"/>
  <c r="EZ1058"/>
  <c r="FB2956"/>
  <c r="EU1633"/>
  <c r="EV4113"/>
  <c r="EW902"/>
  <c r="EX1690"/>
  <c r="EY3547"/>
  <c r="EZ4702"/>
  <c r="FB4157"/>
  <c r="EU1003"/>
  <c r="EV31"/>
  <c r="EW1229"/>
  <c r="EX3239"/>
  <c r="EY1598"/>
  <c r="EZ3479"/>
  <c r="FB2890"/>
  <c r="EU4452"/>
  <c r="EV3849"/>
  <c r="EW2280"/>
  <c r="EX3582"/>
  <c r="EY4750"/>
  <c r="EZ2619"/>
  <c r="FB4000"/>
  <c r="EU2017"/>
  <c r="EV268"/>
  <c r="EW4687"/>
  <c r="EX14"/>
  <c r="EY3548"/>
  <c r="EZ2617"/>
  <c r="FB561"/>
  <c r="EU547"/>
  <c r="EV4393"/>
  <c r="EW4120"/>
  <c r="EX3610"/>
  <c r="EY4666"/>
  <c r="EZ966"/>
  <c r="FB758"/>
  <c r="EU3341"/>
  <c r="EV3473"/>
  <c r="EW2126"/>
  <c r="EX4075"/>
  <c r="EY1423"/>
  <c r="EZ3284"/>
  <c r="FB3813"/>
  <c r="EU211"/>
  <c r="EV3762"/>
  <c r="EW1077"/>
  <c r="EX4327"/>
  <c r="EY2392"/>
  <c r="EZ4337"/>
  <c r="FB3565"/>
  <c r="EU3660"/>
  <c r="ED557"/>
  <c r="EE557"/>
  <c r="EV2432"/>
  <c r="EW2454"/>
  <c r="EX4450"/>
  <c r="EY4594"/>
  <c r="EZ1622"/>
  <c r="FB236"/>
  <c r="EU3564"/>
  <c r="EV776"/>
  <c r="EW4015"/>
  <c r="EX1517"/>
  <c r="EY1760"/>
  <c r="EZ4801"/>
  <c r="FB4781"/>
  <c r="EU294"/>
  <c r="EV1575"/>
  <c r="EW764"/>
  <c r="EX2089"/>
  <c r="EY3881"/>
  <c r="EZ1645"/>
  <c r="FB1872"/>
  <c r="EU1846"/>
  <c r="EV4822"/>
  <c r="EW2775"/>
  <c r="EX3801"/>
  <c r="EY4436"/>
  <c r="EZ284"/>
  <c r="FB4799"/>
  <c r="EU4552"/>
  <c r="EV2799"/>
  <c r="EW2827"/>
  <c r="EX1340"/>
  <c r="EY4553"/>
  <c r="EZ1888"/>
  <c r="FB1966"/>
  <c r="EU3981"/>
  <c r="EV3438"/>
  <c r="EW1409"/>
  <c r="EX790"/>
  <c r="EY4344"/>
  <c r="EZ314"/>
  <c r="FB3900"/>
  <c r="EU4581"/>
  <c r="EV3359"/>
  <c r="EW3919"/>
  <c r="EX1823"/>
  <c r="EY968"/>
  <c r="EZ4661"/>
  <c r="FB2534"/>
  <c r="EU1432"/>
  <c r="EV945"/>
  <c r="EW2539"/>
  <c r="EX2794"/>
  <c r="EY1902"/>
  <c r="EZ1161"/>
  <c r="FB1444"/>
  <c r="EU3180"/>
  <c r="EV734"/>
  <c r="EW3565"/>
  <c r="EX1809"/>
  <c r="EY4557"/>
  <c r="EZ692"/>
  <c r="FB1119"/>
  <c r="EU2853"/>
  <c r="EV2861"/>
  <c r="EW216"/>
  <c r="EX3757"/>
  <c r="EY4884"/>
  <c r="EZ2759"/>
  <c r="FB198"/>
  <c r="EU2238"/>
  <c r="EV2940"/>
  <c r="EW3880"/>
  <c r="EX670"/>
  <c r="EY2693"/>
  <c r="EZ2861"/>
  <c r="FB4910"/>
  <c r="EU1937"/>
  <c r="EV1269"/>
  <c r="EW2181"/>
  <c r="ED840"/>
  <c r="EE840"/>
  <c r="EX840"/>
  <c r="EY976"/>
  <c r="EZ3572"/>
  <c r="FB1577"/>
  <c r="EU715"/>
  <c r="EV4977"/>
  <c r="EW4466"/>
  <c r="EX3773"/>
  <c r="EY3214"/>
  <c r="EZ3348"/>
  <c r="FB4730"/>
  <c r="EU3272"/>
  <c r="EV3453"/>
  <c r="EW4857"/>
  <c r="EX1475"/>
  <c r="EY2346"/>
  <c r="EZ3939"/>
  <c r="FB3020"/>
  <c r="EU4115"/>
  <c r="EV3201"/>
  <c r="EW1204"/>
  <c r="EX1814"/>
  <c r="EY1114"/>
  <c r="EZ785"/>
  <c r="FB4761"/>
  <c r="EU2000"/>
  <c r="EV3241"/>
  <c r="EW271"/>
  <c r="EX3243"/>
  <c r="EY3056"/>
  <c r="EZ1357"/>
  <c r="FB75"/>
  <c r="EU2292"/>
  <c r="EV3830"/>
  <c r="EW3106"/>
  <c r="EX2078"/>
  <c r="EY1761"/>
  <c r="EZ2692"/>
  <c r="FB1788"/>
  <c r="EU221"/>
  <c r="EV1670"/>
  <c r="EW2987"/>
  <c r="EX2779"/>
  <c r="EY2463"/>
  <c r="EZ3965"/>
  <c r="FB2083"/>
  <c r="EU934"/>
  <c r="EV2293"/>
  <c r="EW1559"/>
  <c r="EX1539"/>
  <c r="EY116"/>
  <c r="EZ2267"/>
  <c r="FB1852"/>
  <c r="EU121"/>
  <c r="EV3262"/>
  <c r="EW2864"/>
  <c r="EX314"/>
  <c r="EY1789"/>
  <c r="EZ2176"/>
  <c r="FB3010"/>
  <c r="EU1410"/>
  <c r="EV816"/>
  <c r="EW3308"/>
  <c r="EX398"/>
  <c r="EY26"/>
  <c r="EZ1904"/>
  <c r="FB1342"/>
  <c r="EU4886"/>
  <c r="EV4054"/>
  <c r="EW4620"/>
  <c r="EX1018"/>
  <c r="EY3975"/>
  <c r="EZ269"/>
  <c r="FB925"/>
  <c r="EU4925"/>
  <c r="EV3192"/>
  <c r="EW1442"/>
  <c r="EX814"/>
  <c r="EY3508"/>
  <c r="EZ1267"/>
  <c r="FB598"/>
  <c r="EU2809"/>
  <c r="EV2557"/>
  <c r="EW4448"/>
  <c r="EX1668"/>
  <c r="EY3775"/>
  <c r="EZ233"/>
  <c r="FB1737"/>
  <c r="EU3866"/>
  <c r="EV3563"/>
  <c r="EW3136"/>
  <c r="EX4855"/>
  <c r="EY1201"/>
  <c r="EZ4085"/>
  <c r="FB4308"/>
  <c r="EU2304"/>
  <c r="EV761"/>
  <c r="EW2090"/>
  <c r="EX4650"/>
  <c r="EY803"/>
  <c r="EZ2425"/>
  <c r="FB3247"/>
  <c r="EU1886"/>
  <c r="EV4338"/>
  <c r="EW1176"/>
  <c r="EX3051"/>
  <c r="EY1215"/>
  <c r="EZ4658"/>
  <c r="FB3723"/>
  <c r="EU2406"/>
  <c r="EV4145"/>
  <c r="EW2353"/>
  <c r="EX4664"/>
  <c r="EY1855"/>
  <c r="EZ1871"/>
  <c r="FB189"/>
  <c r="EU3137"/>
  <c r="EV3854"/>
  <c r="EW3907"/>
  <c r="EX2637"/>
  <c r="EY1984"/>
  <c r="EZ3596"/>
  <c r="FB2367"/>
  <c r="EU2576"/>
  <c r="EV801"/>
  <c r="EW2866"/>
  <c r="EX4082"/>
  <c r="EY1773"/>
  <c r="EZ2735"/>
  <c r="FB2607"/>
  <c r="EU4821"/>
  <c r="EV1483"/>
  <c r="EW1755"/>
  <c r="EX4105"/>
  <c r="EY312"/>
  <c r="EZ1628"/>
  <c r="FB2014"/>
  <c r="EU1702"/>
  <c r="EV3629"/>
  <c r="EW1553"/>
  <c r="EX2644"/>
  <c r="EY4203"/>
  <c r="EZ2514"/>
  <c r="FB201"/>
  <c r="EU1897"/>
  <c r="EV3084"/>
  <c r="EW2293"/>
  <c r="EX2939"/>
  <c r="EY4897"/>
  <c r="EZ2446"/>
  <c r="FB2831"/>
  <c r="EU2409"/>
  <c r="EV3497"/>
  <c r="EW1501"/>
  <c r="EX998"/>
  <c r="EY3957"/>
  <c r="EZ4684"/>
  <c r="FB3413"/>
  <c r="EU1431"/>
  <c r="EV671"/>
  <c r="EW4680"/>
  <c r="EX2818"/>
  <c r="EY3010"/>
  <c r="EZ2908"/>
  <c r="EF701"/>
  <c r="EG701"/>
  <c r="FB701"/>
  <c r="EU2560"/>
  <c r="EV2807"/>
  <c r="EW357"/>
  <c r="EX3737"/>
  <c r="EY2477"/>
  <c r="EZ849"/>
  <c r="FB1935"/>
  <c r="EU3573"/>
  <c r="EV4157"/>
  <c r="EW1144"/>
  <c r="EX4427"/>
  <c r="EY4582"/>
  <c r="EZ2001"/>
  <c r="FB1702"/>
  <c r="EU401"/>
  <c r="ED774"/>
  <c r="EE774"/>
  <c r="EV774"/>
  <c r="EW3548"/>
  <c r="EX4526"/>
  <c r="EY1416"/>
  <c r="EZ1277"/>
  <c r="FB1880"/>
  <c r="DZ595"/>
  <c r="EA595"/>
  <c r="EU641"/>
  <c r="EV4767"/>
  <c r="EW4889"/>
  <c r="EX117"/>
  <c r="EY1349"/>
  <c r="EZ959"/>
  <c r="FB3096"/>
  <c r="EU1822"/>
  <c r="EV2242"/>
  <c r="EW2380"/>
  <c r="EX1999"/>
  <c r="EY4225"/>
  <c r="EZ3383"/>
  <c r="FB4800"/>
  <c r="EU2843"/>
  <c r="EV3356"/>
  <c r="EW3962"/>
  <c r="EX215"/>
  <c r="EY2447"/>
  <c r="EZ4898"/>
  <c r="FB2502"/>
  <c r="EU1878"/>
  <c r="EV1365"/>
  <c r="EW1987"/>
  <c r="EX4813"/>
  <c r="EY1896"/>
  <c r="EZ423"/>
  <c r="FB4554"/>
  <c r="EU4085"/>
  <c r="EV565"/>
  <c r="EW3478"/>
  <c r="EX2463"/>
  <c r="EY1654"/>
  <c r="EZ169"/>
  <c r="FB4507"/>
  <c r="EU2937"/>
  <c r="EV4268"/>
  <c r="EW4200"/>
  <c r="EX3710"/>
  <c r="EY4168"/>
  <c r="EZ1252"/>
  <c r="FB4168"/>
  <c r="EU3156"/>
  <c r="EV4787"/>
  <c r="EW2524"/>
  <c r="EX2697"/>
  <c r="EY2698"/>
  <c r="EZ1854"/>
  <c r="FB3957"/>
  <c r="EU3369"/>
  <c r="EV301"/>
  <c r="EW3854"/>
  <c r="EX4961"/>
  <c r="EY3574"/>
  <c r="EZ424"/>
  <c r="FB4103"/>
  <c r="EU1821"/>
  <c r="EV3698"/>
  <c r="EW2247"/>
  <c r="EX2940"/>
  <c r="EY4554"/>
  <c r="EZ3576"/>
  <c r="FB352"/>
  <c r="EU3327"/>
  <c r="EV122"/>
  <c r="EW1145"/>
  <c r="EX3612"/>
  <c r="EY68"/>
  <c r="EZ410"/>
  <c r="FB398"/>
  <c r="EU759"/>
  <c r="EV3760"/>
  <c r="EW4603"/>
  <c r="EX3261"/>
  <c r="EY2139"/>
  <c r="EZ724"/>
  <c r="FB2901"/>
  <c r="EU4216"/>
  <c r="EV3624"/>
  <c r="EW4800"/>
  <c r="EX389"/>
  <c r="EY2180"/>
  <c r="EZ4703"/>
  <c r="FB2594"/>
  <c r="EU2735"/>
  <c r="EV1326"/>
  <c r="EW55"/>
  <c r="EX2575"/>
  <c r="EY880"/>
  <c r="EZ1493"/>
  <c r="FB98"/>
  <c r="EU3289"/>
  <c r="EV2830"/>
  <c r="EW1866"/>
  <c r="EX4726"/>
  <c r="EY4411"/>
  <c r="EZ2914"/>
  <c r="FB3729"/>
  <c r="EU2445"/>
  <c r="EV2742"/>
  <c r="EW503"/>
  <c r="EX3734"/>
  <c r="EY4903"/>
  <c r="EZ3699"/>
  <c r="FB1378"/>
  <c r="EU2563"/>
  <c r="EV3726"/>
  <c r="EW3914"/>
  <c r="EX1960"/>
  <c r="EY1014"/>
  <c r="EZ990"/>
  <c r="FB477"/>
  <c r="EU4501"/>
  <c r="EV4382"/>
  <c r="EW4881"/>
  <c r="EX3293"/>
  <c r="EY2408"/>
  <c r="EZ4595"/>
  <c r="FB2626"/>
  <c r="EU623"/>
  <c r="EV19"/>
  <c r="EW113"/>
  <c r="EX2582"/>
  <c r="EY1466"/>
  <c r="EZ2573"/>
  <c r="FB4696"/>
  <c r="EU3716"/>
  <c r="EV539"/>
  <c r="EW3795"/>
  <c r="EX4315"/>
  <c r="EY4479"/>
  <c r="EZ2316"/>
  <c r="FB4901"/>
  <c r="EU574"/>
  <c r="EV3106"/>
  <c r="EW2543"/>
  <c r="EX1182"/>
  <c r="EY1428"/>
  <c r="EZ1682"/>
  <c r="FB1131"/>
  <c r="EU1355"/>
  <c r="EV4414"/>
  <c r="EW2097"/>
  <c r="EX2623"/>
  <c r="EY1551"/>
  <c r="EZ1236"/>
  <c r="EF620"/>
  <c r="EG620"/>
  <c r="FB620"/>
  <c r="EU1360"/>
  <c r="EV3048"/>
  <c r="EW1785"/>
  <c r="EX4020"/>
  <c r="EY2972"/>
  <c r="EZ1968"/>
  <c r="FB844"/>
  <c r="EU1208"/>
  <c r="EV3030"/>
  <c r="EW4852"/>
  <c r="EX3297"/>
  <c r="EY4478"/>
  <c r="EZ4071"/>
  <c r="FB525"/>
  <c r="EU4768"/>
  <c r="EV444"/>
  <c r="EW2400"/>
  <c r="EX4905"/>
  <c r="EY1358"/>
  <c r="EZ4547"/>
  <c r="FB1059"/>
  <c r="EU2276"/>
  <c r="EV759"/>
  <c r="EW4750"/>
  <c r="EX4808"/>
  <c r="EY1351"/>
  <c r="EZ3385"/>
  <c r="FB4106"/>
  <c r="EU3023"/>
  <c r="EV4357"/>
  <c r="EW3249"/>
  <c r="EX1686"/>
  <c r="EY4692"/>
  <c r="EZ3714"/>
  <c r="FB3169"/>
  <c r="DZ621"/>
  <c r="EA621"/>
  <c r="EU1399"/>
  <c r="EV3616"/>
  <c r="EW3238"/>
  <c r="EX497"/>
  <c r="EY409"/>
  <c r="EZ1312"/>
  <c r="FB2128"/>
  <c r="EU248"/>
  <c r="EV3791"/>
  <c r="EW2559"/>
  <c r="EX465"/>
  <c r="EY683"/>
  <c r="EZ3795"/>
  <c r="FB2806"/>
  <c r="EU870"/>
  <c r="EV1755"/>
  <c r="EW4437"/>
  <c r="EX1742"/>
  <c r="EY3424"/>
  <c r="EZ4873"/>
  <c r="FB3783"/>
  <c r="EU3463"/>
  <c r="EV457"/>
  <c r="EW3839"/>
  <c r="EX3410"/>
  <c r="EY4157"/>
  <c r="EZ557"/>
  <c r="FB3031"/>
  <c r="EU774"/>
  <c r="EV4124"/>
  <c r="EW361"/>
  <c r="EX1390"/>
  <c r="EY1032"/>
  <c r="EZ4457"/>
  <c r="FB92"/>
  <c r="EU4638"/>
  <c r="EV260"/>
  <c r="EW4201"/>
  <c r="EX49"/>
  <c r="EY681"/>
  <c r="EZ417"/>
  <c r="FB1777"/>
  <c r="EU1450"/>
  <c r="EV3424"/>
  <c r="EW2598"/>
  <c r="EX2161"/>
  <c r="EY1750"/>
  <c r="EZ4236"/>
  <c r="FB1323"/>
  <c r="EU2818"/>
  <c r="EV1023"/>
  <c r="EW1477"/>
  <c r="EX2895"/>
  <c r="EY3161"/>
  <c r="EZ4786"/>
  <c r="FB4656"/>
  <c r="EU1097"/>
  <c r="EV2831"/>
  <c r="EW2750"/>
  <c r="EX659"/>
  <c r="EY4528"/>
  <c r="EZ565"/>
  <c r="FB1628"/>
  <c r="EU1264"/>
  <c r="EV1537"/>
  <c r="EW1071"/>
  <c r="EX4421"/>
  <c r="EY2785"/>
  <c r="EZ1875"/>
  <c r="FB3137"/>
  <c r="EU1712"/>
  <c r="EV4038"/>
  <c r="EW4395"/>
  <c r="EX4287"/>
  <c r="EY4244"/>
  <c r="EZ2602"/>
  <c r="FB3955"/>
  <c r="EU176"/>
  <c r="EV2091"/>
  <c r="EW3400"/>
  <c r="EX1077"/>
  <c r="EY350"/>
  <c r="EZ2037"/>
  <c r="FB2095"/>
  <c r="EU3354"/>
  <c r="EV206"/>
  <c r="EW2882"/>
  <c r="EX2351"/>
  <c r="EY3512"/>
  <c r="EZ901"/>
  <c r="FB1691"/>
  <c r="EU2180"/>
  <c r="EV4654"/>
  <c r="EW1725"/>
  <c r="EX68"/>
  <c r="EY3104"/>
  <c r="EZ3502"/>
  <c r="FB2282"/>
  <c r="EU478"/>
  <c r="EV412"/>
  <c r="EW3142"/>
  <c r="EX3167"/>
  <c r="EY737"/>
  <c r="EZ4130"/>
  <c r="FB529"/>
  <c r="EU3067"/>
  <c r="EV4910"/>
  <c r="EW4794"/>
  <c r="EX1297"/>
  <c r="EY3535"/>
  <c r="EZ2375"/>
  <c r="FB3132"/>
  <c r="EU1573"/>
  <c r="EV809"/>
  <c r="EW1569"/>
  <c r="EX86"/>
  <c r="EY1378"/>
  <c r="EZ1276"/>
  <c r="FB3713"/>
  <c r="EU3161"/>
  <c r="EV3228"/>
  <c r="EW4997"/>
  <c r="EX2210"/>
  <c r="EY2727"/>
  <c r="EZ2545"/>
  <c r="FB3445"/>
  <c r="EU2616"/>
  <c r="EV3933"/>
  <c r="EW4709"/>
  <c r="EX1749"/>
  <c r="EY3811"/>
  <c r="EZ3297"/>
  <c r="FB1155"/>
  <c r="EU8"/>
  <c r="EV1823"/>
  <c r="EW1016"/>
  <c r="EX37"/>
  <c r="EY256"/>
  <c r="EZ535"/>
  <c r="FB421"/>
  <c r="EU3779"/>
  <c r="EV4732"/>
  <c r="EW1934"/>
  <c r="EX4226"/>
  <c r="EY2334"/>
  <c r="EZ1027"/>
  <c r="FB2950"/>
  <c r="DZ642"/>
  <c r="EA642"/>
  <c r="EU652"/>
  <c r="EV4728"/>
  <c r="EW1543"/>
  <c r="EX2324"/>
  <c r="EY4380"/>
  <c r="EZ776"/>
  <c r="FB1825"/>
  <c r="EU3806"/>
  <c r="EV192"/>
  <c r="EW2579"/>
  <c r="EX460"/>
  <c r="EY4226"/>
  <c r="EZ102"/>
  <c r="FB3790"/>
  <c r="EU883"/>
  <c r="EV3164"/>
  <c r="EW4953"/>
  <c r="EX2987"/>
  <c r="EY4133"/>
  <c r="EZ1896"/>
  <c r="FB4826"/>
  <c r="EU625"/>
  <c r="EV3211"/>
  <c r="EW4360"/>
  <c r="EX4077"/>
  <c r="EY2067"/>
  <c r="EZ3070"/>
  <c r="FB2738"/>
  <c r="EU4059"/>
  <c r="EV3675"/>
  <c r="EW995"/>
  <c r="EX4976"/>
  <c r="EY2220"/>
  <c r="EZ2369"/>
  <c r="FB1822"/>
  <c r="EU3037"/>
  <c r="EV3001"/>
  <c r="EW2458"/>
  <c r="EX410"/>
  <c r="EY1196"/>
  <c r="EZ3836"/>
  <c r="FB2874"/>
  <c r="EU4369"/>
  <c r="EV3573"/>
  <c r="EW3992"/>
  <c r="EX4018"/>
  <c r="EY2066"/>
  <c r="EZ4088"/>
  <c r="FB1814"/>
  <c r="EU2988"/>
  <c r="ED692"/>
  <c r="EE692"/>
  <c r="EV692"/>
  <c r="EW3496"/>
  <c r="EX943"/>
  <c r="EY503"/>
  <c r="EZ3444"/>
  <c r="FB4929"/>
  <c r="EU2044"/>
  <c r="EV298"/>
  <c r="EW2848"/>
  <c r="EX1454"/>
  <c r="EY2670"/>
  <c r="EZ3358"/>
  <c r="FB2430"/>
  <c r="EU2484"/>
  <c r="EV1114"/>
  <c r="EW305"/>
  <c r="EX4471"/>
  <c r="EY1861"/>
  <c r="EZ1022"/>
  <c r="FB2663"/>
  <c r="EU313"/>
  <c r="EV740"/>
  <c r="EW3774"/>
  <c r="EX3029"/>
  <c r="EY4548"/>
  <c r="EZ3612"/>
  <c r="FB2439"/>
  <c r="EU418"/>
  <c r="EV3499"/>
  <c r="EW2204"/>
  <c r="EX3874"/>
  <c r="EY4495"/>
  <c r="EZ179"/>
  <c r="FB3792"/>
  <c r="EU1342"/>
  <c r="EV1794"/>
  <c r="EW920"/>
  <c r="EX2596"/>
  <c r="EY1822"/>
  <c r="EZ2847"/>
  <c r="FB3484"/>
  <c r="EU4987"/>
  <c r="EV4240"/>
  <c r="EW4984"/>
  <c r="EX178"/>
  <c r="EY1724"/>
  <c r="EZ4160"/>
  <c r="FB4044"/>
  <c r="EU3870"/>
  <c r="EV1089"/>
  <c r="EW3367"/>
  <c r="EX666"/>
  <c r="EY3613"/>
  <c r="EZ2791"/>
  <c r="FB1188"/>
  <c r="EU4296"/>
  <c r="EV1544"/>
  <c r="EW3474"/>
  <c r="EX4565"/>
  <c r="EY3093"/>
  <c r="EZ2588"/>
  <c r="FB4729"/>
  <c r="EU4952"/>
  <c r="EV679"/>
  <c r="EW4365"/>
  <c r="EX630"/>
  <c r="EY3306"/>
  <c r="EZ2950"/>
  <c r="FB1587"/>
  <c r="EU108"/>
  <c r="EV2950"/>
  <c r="EW3856"/>
  <c r="EX620"/>
  <c r="EY2691"/>
  <c r="EZ4906"/>
  <c r="FB1532"/>
  <c r="EU3126"/>
  <c r="EV995"/>
  <c r="EW595"/>
  <c r="EX2218"/>
  <c r="EY2399"/>
  <c r="EZ1602"/>
  <c r="FB957"/>
  <c r="EU390"/>
  <c r="EV1004"/>
  <c r="EW1499"/>
  <c r="EX1118"/>
  <c r="EY241"/>
  <c r="EZ361"/>
  <c r="FB2917"/>
  <c r="EU1192"/>
  <c r="EV2968"/>
  <c r="EW128"/>
  <c r="EX1770"/>
  <c r="EY4928"/>
  <c r="EZ788"/>
  <c r="FB3893"/>
  <c r="EU1378"/>
  <c r="EV2577"/>
  <c r="EW3104"/>
  <c r="EX4368"/>
  <c r="EY4043"/>
  <c r="EZ1361"/>
  <c r="FB3726"/>
  <c r="EU4955"/>
  <c r="EV1912"/>
  <c r="EW1277"/>
  <c r="EX3061"/>
  <c r="EY784"/>
  <c r="EZ1863"/>
  <c r="FB1493"/>
  <c r="EU3855"/>
  <c r="EV526"/>
  <c r="EW3507"/>
  <c r="EX1967"/>
  <c r="EY2807"/>
  <c r="EZ2917"/>
  <c r="FB3625"/>
  <c r="EU3005"/>
  <c r="EV4848"/>
  <c r="EW3556"/>
  <c r="EX1198"/>
  <c r="EY3990"/>
  <c r="EZ1839"/>
  <c r="FB910"/>
  <c r="EU3429"/>
  <c r="EV1806"/>
  <c r="EW1821"/>
  <c r="EX1861"/>
  <c r="EY4027"/>
  <c r="EZ4210"/>
  <c r="FB3437"/>
  <c r="EU2939"/>
  <c r="EV1134"/>
  <c r="EW491"/>
  <c r="EX2653"/>
  <c r="EY2104"/>
  <c r="EZ1069"/>
  <c r="FB3059"/>
  <c r="EU1682"/>
  <c r="EV4118"/>
  <c r="EW4934"/>
  <c r="EX581"/>
  <c r="EY3818"/>
  <c r="EZ1243"/>
  <c r="FB1105"/>
  <c r="EU1553"/>
  <c r="EV1246"/>
  <c r="EW4776"/>
  <c r="EX257"/>
  <c r="EY2548"/>
  <c r="EZ2493"/>
  <c r="FB4397"/>
  <c r="EU4836"/>
  <c r="EV2100"/>
  <c r="EW2637"/>
  <c r="EX4454"/>
  <c r="EY441"/>
  <c r="EZ3945"/>
  <c r="FB2692"/>
  <c r="EU1197"/>
  <c r="EV2925"/>
  <c r="EW3794"/>
  <c r="EX2230"/>
  <c r="EY3128"/>
  <c r="EZ1722"/>
  <c r="FB2446"/>
  <c r="EU4225"/>
  <c r="EV3229"/>
  <c r="EW4220"/>
  <c r="EX2787"/>
  <c r="EY3105"/>
  <c r="EZ4648"/>
  <c r="FB630"/>
  <c r="EU4686"/>
  <c r="EV1356"/>
  <c r="EW2560"/>
  <c r="EX298"/>
  <c r="EY3532"/>
  <c r="EZ3828"/>
  <c r="FB4545"/>
  <c r="EU1077"/>
  <c r="EV2606"/>
  <c r="EW4650"/>
  <c r="EX4362"/>
  <c r="EY3337"/>
  <c r="EZ2609"/>
  <c r="FB1673"/>
  <c r="EU2733"/>
  <c r="EV4678"/>
  <c r="EW1371"/>
  <c r="EX521"/>
  <c r="EY3667"/>
  <c r="EZ1756"/>
  <c r="FB2716"/>
  <c r="EU3833"/>
  <c r="EV3650"/>
  <c r="EW2284"/>
  <c r="EX3044"/>
  <c r="EY2553"/>
  <c r="EZ3968"/>
  <c r="FB2305"/>
  <c r="EU4405"/>
  <c r="EV4299"/>
  <c r="EW2688"/>
  <c r="EX1736"/>
  <c r="EY682"/>
  <c r="EZ841"/>
  <c r="FB3155"/>
  <c r="EU3750"/>
  <c r="EV2298"/>
  <c r="EW4370"/>
  <c r="EX580"/>
  <c r="EY4260"/>
  <c r="EZ1859"/>
  <c r="FB2620"/>
  <c r="EU2865"/>
  <c r="EV189"/>
  <c r="EW4129"/>
  <c r="EX4148"/>
  <c r="EY4768"/>
  <c r="EZ508"/>
  <c r="FB1676"/>
  <c r="EU3362"/>
  <c r="EV4766"/>
  <c r="EW640"/>
  <c r="EX3536"/>
  <c r="EY1649"/>
  <c r="EZ4710"/>
  <c r="FB1864"/>
  <c r="EU629"/>
  <c r="EV3134"/>
  <c r="EW1813"/>
  <c r="EX1845"/>
  <c r="EY21"/>
  <c r="EZ2970"/>
  <c r="FB99"/>
  <c r="EU3123"/>
  <c r="EV2350"/>
  <c r="EW2260"/>
  <c r="EX4987"/>
  <c r="EY4507"/>
  <c r="EZ3875"/>
  <c r="FB1102"/>
  <c r="EU1675"/>
  <c r="EV4522"/>
  <c r="EW2020"/>
  <c r="EX415"/>
  <c r="EY2495"/>
  <c r="EZ943"/>
  <c r="FB1824"/>
  <c r="EU604"/>
  <c r="EV2098"/>
  <c r="EW1708"/>
  <c r="EX3940"/>
  <c r="EY3456"/>
  <c r="EZ4558"/>
  <c r="FB1115"/>
  <c r="EU1674"/>
  <c r="EV636"/>
  <c r="EW2385"/>
  <c r="EX1068"/>
  <c r="EY1804"/>
  <c r="EZ4144"/>
  <c r="FB15"/>
  <c r="EU4842"/>
  <c r="EV204"/>
  <c r="EW1029"/>
  <c r="EX110"/>
  <c r="EY3445"/>
  <c r="EZ2902"/>
  <c r="FB338"/>
  <c r="EU2106"/>
  <c r="EV4278"/>
  <c r="EW3983"/>
  <c r="EX2797"/>
  <c r="EY2053"/>
  <c r="EZ4626"/>
  <c r="FB1497"/>
  <c r="EU4806"/>
  <c r="EV4747"/>
  <c r="EW4126"/>
  <c r="EX4655"/>
  <c r="EY663"/>
  <c r="EZ1255"/>
  <c r="FB344"/>
  <c r="EU3062"/>
  <c r="EV1486"/>
  <c r="EW2869"/>
  <c r="EX3287"/>
  <c r="EY613"/>
  <c r="EZ923"/>
  <c r="FB4725"/>
  <c r="EU1029"/>
  <c r="EV1699"/>
  <c r="EW4315"/>
  <c r="EX2953"/>
  <c r="EY2457"/>
  <c r="EZ3580"/>
  <c r="FB1063"/>
  <c r="EU2876"/>
  <c r="EV1733"/>
  <c r="EW4284"/>
  <c r="EX3010"/>
  <c r="EY528"/>
  <c r="EZ701"/>
  <c r="FB1193"/>
  <c r="EU3020"/>
  <c r="EV1587"/>
  <c r="EW4851"/>
  <c r="EX107"/>
  <c r="EY3898"/>
  <c r="EZ1776"/>
  <c r="FB4126"/>
  <c r="EU2223"/>
  <c r="EV215"/>
  <c r="EW2372"/>
  <c r="EX2451"/>
  <c r="EY3047"/>
  <c r="EZ620"/>
  <c r="FB904"/>
  <c r="EU4005"/>
  <c r="EV112"/>
  <c r="EW3503"/>
  <c r="EX245"/>
  <c r="EY3769"/>
  <c r="EZ2539"/>
  <c r="FB1873"/>
  <c r="EU1061"/>
  <c r="EV2340"/>
  <c r="EW643"/>
  <c r="EX3369"/>
  <c r="EY1748"/>
  <c r="EZ3669"/>
  <c r="FB704"/>
  <c r="EU2741"/>
  <c r="EV4033"/>
  <c r="EW2930"/>
  <c r="EX1649"/>
  <c r="EY2099"/>
  <c r="EZ4847"/>
  <c r="FB2799"/>
  <c r="EU1102"/>
  <c r="EV2174"/>
  <c r="EW18"/>
  <c r="EX4886"/>
  <c r="EY3266"/>
  <c r="EZ717"/>
  <c r="FB3142"/>
  <c r="EU3449"/>
  <c r="EV3221"/>
  <c r="EW2038"/>
  <c r="EX1230"/>
  <c r="EY713"/>
  <c r="EZ1429"/>
  <c r="FB4326"/>
  <c r="EU4623"/>
  <c r="EV4260"/>
  <c r="EW323"/>
  <c r="EX952"/>
  <c r="EY733"/>
  <c r="EZ4897"/>
  <c r="FB4213"/>
  <c r="EU3824"/>
  <c r="EV3821"/>
  <c r="EW3831"/>
  <c r="EX2411"/>
  <c r="EY167"/>
  <c r="EZ1020"/>
  <c r="FB4002"/>
  <c r="EU18"/>
  <c r="EV2619"/>
  <c r="EW847"/>
  <c r="EX3720"/>
  <c r="EY3668"/>
  <c r="EZ1807"/>
  <c r="FB2618"/>
  <c r="EU3932"/>
  <c r="EV461"/>
  <c r="EW1668"/>
  <c r="EX769"/>
  <c r="EY2433"/>
  <c r="EZ3461"/>
  <c r="FB1364"/>
  <c r="EU2538"/>
  <c r="EV2299"/>
  <c r="EW622"/>
  <c r="EX1689"/>
  <c r="EY1033"/>
  <c r="EZ406"/>
  <c r="FB1184"/>
  <c r="EU385"/>
  <c r="EV3702"/>
  <c r="EW531"/>
  <c r="EX1280"/>
  <c r="EY580"/>
  <c r="EZ1485"/>
  <c r="FB2301"/>
  <c r="EU3944"/>
  <c r="EV4344"/>
  <c r="EW4048"/>
  <c r="EX650"/>
  <c r="EY1651"/>
  <c r="EZ4475"/>
  <c r="FB2753"/>
  <c r="EU1115"/>
  <c r="EV1431"/>
  <c r="EW4929"/>
  <c r="EX692"/>
  <c r="EY3213"/>
  <c r="EZ4365"/>
  <c r="FB930"/>
  <c r="EU4236"/>
  <c r="EV3980"/>
  <c r="EW2845"/>
  <c r="EX4095"/>
  <c r="EY1927"/>
  <c r="EZ2440"/>
  <c r="FB2408"/>
  <c r="EU1366"/>
  <c r="EV4119"/>
  <c r="EW78"/>
  <c r="EX2003"/>
  <c r="EY3058"/>
  <c r="EZ1303"/>
  <c r="FB730"/>
  <c r="EU2693"/>
  <c r="EV2330"/>
  <c r="EW2465"/>
  <c r="EX4787"/>
  <c r="EY3937"/>
  <c r="EZ2098"/>
  <c r="FB3978"/>
  <c r="EU1670"/>
  <c r="EV1725"/>
  <c r="EW290"/>
  <c r="EX12"/>
  <c r="EY4525"/>
  <c r="EZ1074"/>
  <c r="FB2543"/>
  <c r="EU4154"/>
  <c r="EV4635"/>
  <c r="EW4595"/>
  <c r="EX4509"/>
  <c r="EY1045"/>
  <c r="EZ3798"/>
  <c r="FB4334"/>
  <c r="EU1279"/>
  <c r="EV4892"/>
  <c r="EW3205"/>
  <c r="EX2403"/>
  <c r="EY2683"/>
  <c r="EZ166"/>
  <c r="FB316"/>
  <c r="EU4276"/>
  <c r="EV481"/>
  <c r="EW2157"/>
  <c r="EX3309"/>
  <c r="EY3421"/>
  <c r="EZ4746"/>
  <c r="FB3837"/>
  <c r="EU3342"/>
  <c r="EV1115"/>
  <c r="EW2061"/>
  <c r="EX1191"/>
  <c r="EY83"/>
  <c r="EZ1388"/>
  <c r="FB2225"/>
  <c r="EU3182"/>
  <c r="EV1697"/>
  <c r="EW4221"/>
  <c r="EX3800"/>
  <c r="EY4987"/>
  <c r="EZ3741"/>
  <c r="FB2489"/>
  <c r="EU1870"/>
  <c r="EV2440"/>
  <c r="EW2929"/>
  <c r="EX2832"/>
  <c r="EY3516"/>
  <c r="EZ731"/>
  <c r="FB4595"/>
  <c r="EU3565"/>
  <c r="EV119"/>
  <c r="EW3662"/>
  <c r="EX3106"/>
  <c r="EY2496"/>
  <c r="EZ4644"/>
  <c r="FB2563"/>
  <c r="EU1588"/>
  <c r="EV3250"/>
  <c r="EW3288"/>
  <c r="EX861"/>
  <c r="EY3623"/>
  <c r="EZ2772"/>
  <c r="FB3082"/>
  <c r="EU3566"/>
  <c r="EV3861"/>
  <c r="EW3975"/>
  <c r="EX774"/>
  <c r="EY3350"/>
  <c r="EZ402"/>
  <c r="FB351"/>
  <c r="EU310"/>
  <c r="EV2287"/>
  <c r="EW3078"/>
  <c r="EX4055"/>
  <c r="EY3068"/>
  <c r="EZ1352"/>
  <c r="FB1413"/>
  <c r="EU4766"/>
  <c r="EV2009"/>
  <c r="EW4523"/>
  <c r="EX1206"/>
  <c r="EY3036"/>
  <c r="EZ1997"/>
  <c r="FB2666"/>
  <c r="EU2775"/>
  <c r="EV2690"/>
  <c r="EW1619"/>
  <c r="EX3808"/>
  <c r="EY2272"/>
  <c r="EZ4966"/>
  <c r="FB1229"/>
  <c r="EU3732"/>
  <c r="EV2857"/>
  <c r="EW3924"/>
  <c r="EX3219"/>
  <c r="EY2570"/>
  <c r="EZ1043"/>
  <c r="FB3396"/>
  <c r="EU1333"/>
  <c r="EV4670"/>
  <c r="EW1433"/>
  <c r="EX2340"/>
  <c r="EY2995"/>
  <c r="EZ1307"/>
  <c r="FB4962"/>
  <c r="EU2923"/>
  <c r="EV4333"/>
  <c r="EW4154"/>
  <c r="EX4352"/>
  <c r="EY2815"/>
  <c r="EZ4606"/>
  <c r="FB449"/>
  <c r="EU241"/>
  <c r="EV2678"/>
  <c r="EW4487"/>
  <c r="EX611"/>
  <c r="EY3920"/>
  <c r="EZ1944"/>
  <c r="FB3304"/>
  <c r="EU114"/>
  <c r="EV446"/>
  <c r="EW2506"/>
  <c r="EX2658"/>
  <c r="EY3265"/>
  <c r="EZ177"/>
  <c r="FB4982"/>
  <c r="EU2924"/>
  <c r="EV2182"/>
  <c r="EW2135"/>
  <c r="EX2766"/>
  <c r="EY3085"/>
  <c r="EZ3585"/>
  <c r="FB3706"/>
  <c r="EU3193"/>
  <c r="EV4838"/>
  <c r="EW4610"/>
  <c r="EX91"/>
  <c r="EY3237"/>
  <c r="EZ1294"/>
  <c r="FB4127"/>
  <c r="EU1800"/>
  <c r="EV4975"/>
  <c r="EW2368"/>
  <c r="EX2425"/>
  <c r="EY3438"/>
  <c r="EZ3628"/>
  <c r="FB703"/>
  <c r="EU1804"/>
  <c r="EV170"/>
  <c r="EW4685"/>
  <c r="EX2456"/>
  <c r="EY315"/>
  <c r="EZ2577"/>
  <c r="FB96"/>
  <c r="EU1551"/>
  <c r="EV27"/>
  <c r="EW185"/>
  <c r="EX2710"/>
  <c r="EY2329"/>
  <c r="EZ285"/>
  <c r="FB313"/>
  <c r="EU3479"/>
  <c r="EV1133"/>
  <c r="EW4979"/>
  <c r="EX1223"/>
  <c r="EY3686"/>
  <c r="EZ2624"/>
  <c r="FB4086"/>
  <c r="EU3884"/>
  <c r="EV1087"/>
  <c r="EW4729"/>
  <c r="EX2919"/>
  <c r="EY1630"/>
  <c r="EZ4849"/>
  <c r="FB3398"/>
  <c r="EU4669"/>
  <c r="EV294"/>
  <c r="EW662"/>
  <c r="EX2399"/>
  <c r="EY3821"/>
  <c r="EZ1482"/>
  <c r="FB4241"/>
  <c r="EU769"/>
  <c r="EV229"/>
  <c r="EW438"/>
  <c r="EX1426"/>
  <c r="EY4661"/>
  <c r="EZ4029"/>
  <c r="FB1123"/>
  <c r="EU1575"/>
  <c r="EV3953"/>
  <c r="EW2703"/>
  <c r="EX3679"/>
  <c r="EY869"/>
  <c r="EZ3176"/>
  <c r="FB1991"/>
  <c r="EU4381"/>
  <c r="EV2507"/>
  <c r="EW703"/>
  <c r="EX464"/>
  <c r="EY47"/>
  <c r="EZ2660"/>
  <c r="FB3146"/>
  <c r="EU1180"/>
  <c r="EV244"/>
  <c r="EW1455"/>
  <c r="EX1541"/>
  <c r="EY584"/>
  <c r="EZ1458"/>
  <c r="FB4212"/>
  <c r="EU1174"/>
  <c r="EV4794"/>
  <c r="EW2968"/>
  <c r="EX3635"/>
  <c r="EY3403"/>
  <c r="EZ3705"/>
  <c r="FB2447"/>
  <c r="EU1063"/>
  <c r="EV828"/>
  <c r="EW1386"/>
  <c r="EX958"/>
  <c r="EY2778"/>
  <c r="EZ181"/>
  <c r="FB3985"/>
  <c r="EU3781"/>
  <c r="EV674"/>
  <c r="EW645"/>
  <c r="EX2034"/>
  <c r="EY3753"/>
  <c r="EZ3732"/>
  <c r="FB2427"/>
  <c r="EU1132"/>
  <c r="EV3843"/>
  <c r="EW899"/>
  <c r="EX453"/>
  <c r="EY1030"/>
  <c r="EZ1539"/>
  <c r="FB2112"/>
  <c r="EU4258"/>
  <c r="EV1042"/>
  <c r="EW4583"/>
  <c r="EX3522"/>
  <c r="EY726"/>
  <c r="EZ2918"/>
  <c r="FB3541"/>
  <c r="EU353"/>
  <c r="EV273"/>
  <c r="EW4174"/>
  <c r="EX601"/>
  <c r="EY2186"/>
  <c r="EZ1536"/>
  <c r="FB1180"/>
  <c r="EU324"/>
  <c r="EV4783"/>
  <c r="EW3004"/>
  <c r="EX428"/>
  <c r="EY129"/>
  <c r="EZ3529"/>
  <c r="FB3008"/>
  <c r="EU867"/>
  <c r="EV2145"/>
  <c r="EW3201"/>
  <c r="EX4011"/>
  <c r="EY680"/>
  <c r="EZ1734"/>
  <c r="FB2730"/>
  <c r="EU3124"/>
  <c r="EV2903"/>
  <c r="EW3767"/>
  <c r="EX2650"/>
  <c r="EY917"/>
  <c r="EZ222"/>
  <c r="FB1927"/>
  <c r="EU4825"/>
  <c r="EV1957"/>
  <c r="EW4720"/>
  <c r="EX687"/>
  <c r="EY2017"/>
  <c r="EZ4239"/>
  <c r="FB2130"/>
  <c r="EU1371"/>
  <c r="EV2261"/>
  <c r="EW1803"/>
  <c r="EX3830"/>
  <c r="EY3386"/>
  <c r="EZ4974"/>
  <c r="FB152"/>
  <c r="EU1690"/>
  <c r="EV4303"/>
  <c r="EW2877"/>
  <c r="EX277"/>
  <c r="EY4857"/>
  <c r="EZ341"/>
  <c r="FB86"/>
  <c r="EU3487"/>
  <c r="EV4710"/>
  <c r="EW1796"/>
  <c r="EX1553"/>
  <c r="EY3448"/>
  <c r="EZ2912"/>
  <c r="FB581"/>
  <c r="EU3213"/>
  <c r="EV2037"/>
  <c r="EW3497"/>
  <c r="EX1970"/>
  <c r="EY2803"/>
  <c r="EZ2363"/>
  <c r="FB2679"/>
  <c r="EU320"/>
  <c r="EV2153"/>
  <c r="EW563"/>
  <c r="EX3035"/>
  <c r="EY1025"/>
  <c r="EZ521"/>
  <c r="FB2853"/>
  <c r="EU238"/>
  <c r="EV4093"/>
  <c r="EW642"/>
  <c r="EX2037"/>
  <c r="EY4832"/>
  <c r="EZ3812"/>
  <c r="FB4141"/>
  <c r="EU664"/>
  <c r="EV889"/>
  <c r="EW2787"/>
  <c r="EX3611"/>
  <c r="EY4497"/>
  <c r="EZ4742"/>
  <c r="FB1946"/>
  <c r="EU1492"/>
  <c r="EV1032"/>
  <c r="EW4544"/>
  <c r="EX4013"/>
  <c r="EY679"/>
  <c r="EZ4040"/>
  <c r="FB3079"/>
  <c r="EU3804"/>
  <c r="EV2781"/>
  <c r="EW4967"/>
  <c r="EX2689"/>
  <c r="EY3499"/>
  <c r="EZ628"/>
  <c r="FB4452"/>
  <c r="EU3464"/>
  <c r="EV4200"/>
  <c r="EW4550"/>
  <c r="EX4002"/>
  <c r="EY2024"/>
  <c r="EZ185"/>
  <c r="FB2496"/>
  <c r="EU744"/>
  <c r="EV4796"/>
  <c r="EW3628"/>
  <c r="EX1981"/>
  <c r="EY3427"/>
  <c r="EZ2233"/>
  <c r="FB2508"/>
  <c r="EU2977"/>
  <c r="EV1329"/>
  <c r="EW1397"/>
  <c r="EX302"/>
  <c r="EY4887"/>
  <c r="EZ3672"/>
  <c r="FB4330"/>
  <c r="EU896"/>
  <c r="EV3889"/>
  <c r="EW4935"/>
  <c r="EX1654"/>
  <c r="EY363"/>
  <c r="EZ2049"/>
  <c r="FB2326"/>
  <c r="EU10"/>
  <c r="EV2032"/>
  <c r="EW1721"/>
  <c r="EX2365"/>
  <c r="EY4520"/>
  <c r="EZ1190"/>
  <c r="FB388"/>
  <c r="EU1561"/>
  <c r="EV476"/>
  <c r="EW4356"/>
  <c r="EX808"/>
  <c r="EY3557"/>
  <c r="EZ2613"/>
  <c r="FB1669"/>
  <c r="EU2734"/>
  <c r="EV3971"/>
  <c r="EW1337"/>
  <c r="EX2576"/>
  <c r="EY4753"/>
  <c r="EZ796"/>
  <c r="FB3302"/>
  <c r="EU4244"/>
  <c r="EV4555"/>
  <c r="EW2969"/>
  <c r="EX2292"/>
  <c r="EY1633"/>
  <c r="EZ760"/>
  <c r="FB2153"/>
  <c r="EU4632"/>
  <c r="EV2284"/>
  <c r="EW710"/>
  <c r="EX275"/>
  <c r="EY2224"/>
  <c r="EZ1890"/>
  <c r="FB728"/>
  <c r="EU3621"/>
  <c r="EV2341"/>
  <c r="EW1210"/>
  <c r="EX1806"/>
  <c r="EY1592"/>
  <c r="EZ4716"/>
  <c r="FB4338"/>
  <c r="EU4784"/>
  <c r="EV4784"/>
  <c r="EW644"/>
  <c r="EX61"/>
  <c r="EY1525"/>
  <c r="EZ4159"/>
  <c r="FB2219"/>
  <c r="EU2772"/>
  <c r="EV118"/>
  <c r="EW3600"/>
  <c r="EX4312"/>
  <c r="EY4678"/>
  <c r="EZ1309"/>
  <c r="FB3555"/>
  <c r="EU1963"/>
  <c r="EV1747"/>
  <c r="EW3231"/>
  <c r="EX2222"/>
  <c r="EY357"/>
  <c r="EZ4362"/>
  <c r="FB2965"/>
  <c r="EU4549"/>
  <c r="EV4563"/>
  <c r="EW4106"/>
  <c r="EX3086"/>
  <c r="EY4774"/>
  <c r="EZ449"/>
  <c r="FB4553"/>
  <c r="EU2102"/>
  <c r="EV4516"/>
  <c r="EW4058"/>
  <c r="EX19"/>
  <c r="EY4717"/>
  <c r="EZ967"/>
  <c r="FB1648"/>
  <c r="EU1228"/>
  <c r="EV306"/>
  <c r="EW4944"/>
  <c r="EX1800"/>
  <c r="EY1448"/>
  <c r="EZ3415"/>
  <c r="FB8"/>
  <c r="EU702"/>
  <c r="EV4811"/>
  <c r="EW3328"/>
  <c r="EX821"/>
  <c r="EY608"/>
  <c r="EZ2566"/>
  <c r="FB3117"/>
  <c r="EU201"/>
  <c r="EV371"/>
  <c r="EW59"/>
  <c r="EX173"/>
  <c r="EY443"/>
  <c r="EZ3781"/>
  <c r="FB2624"/>
  <c r="EU724"/>
  <c r="EV1437"/>
  <c r="EW3569"/>
  <c r="EX3741"/>
  <c r="EY1982"/>
  <c r="EZ1423"/>
  <c r="FB2232"/>
  <c r="EU4693"/>
  <c r="EV2996"/>
  <c r="EW611"/>
  <c r="EX4293"/>
  <c r="EY3121"/>
  <c r="EZ4763"/>
  <c r="FB667"/>
  <c r="EU2963"/>
  <c r="EV4613"/>
  <c r="EW3875"/>
  <c r="EX4791"/>
  <c r="EY1214"/>
  <c r="EZ4678"/>
  <c r="FB4843"/>
  <c r="EU3876"/>
  <c r="EV2251"/>
  <c r="EW2184"/>
  <c r="EX4639"/>
  <c r="EY3488"/>
  <c r="EZ2581"/>
  <c r="FB4367"/>
  <c r="EU1230"/>
  <c r="EV4404"/>
  <c r="EW468"/>
  <c r="EX383"/>
  <c r="EY3415"/>
  <c r="EZ3086"/>
  <c r="FB234"/>
  <c r="EU1854"/>
  <c r="EV2116"/>
  <c r="EW2873"/>
  <c r="EX1598"/>
  <c r="EY3387"/>
  <c r="EZ4892"/>
  <c r="FB4880"/>
  <c r="EU900"/>
  <c r="EV2408"/>
  <c r="EW3251"/>
  <c r="EX26"/>
  <c r="EY2466"/>
  <c r="EZ4511"/>
  <c r="FB3694"/>
  <c r="EU508"/>
  <c r="EV460"/>
  <c r="EW3990"/>
  <c r="EX4322"/>
  <c r="EY3945"/>
  <c r="EZ3373"/>
  <c r="FB2079"/>
  <c r="EU1587"/>
  <c r="EV4239"/>
  <c r="EW1258"/>
  <c r="EX3393"/>
  <c r="EY2644"/>
  <c r="EZ1892"/>
  <c r="FB4210"/>
  <c r="EU2057"/>
  <c r="EV551"/>
  <c r="EW10"/>
  <c r="EX4056"/>
  <c r="EY995"/>
  <c r="EZ2797"/>
  <c r="FB687"/>
  <c r="EU3831"/>
  <c r="EV3792"/>
  <c r="EW2376"/>
  <c r="EX2908"/>
  <c r="EY1561"/>
  <c r="EZ556"/>
  <c r="FB2856"/>
  <c r="EU4382"/>
  <c r="EV501"/>
  <c r="EW421"/>
  <c r="EX2773"/>
  <c r="EY2598"/>
  <c r="EZ4481"/>
  <c r="FB4558"/>
  <c r="EU239"/>
  <c r="EV4989"/>
  <c r="EW2898"/>
  <c r="EX4306"/>
  <c r="EY4491"/>
  <c r="EZ2498"/>
  <c r="FB2858"/>
  <c r="EU961"/>
  <c r="EV3796"/>
  <c r="EW3289"/>
  <c r="EX564"/>
  <c r="EY2172"/>
  <c r="EZ1900"/>
  <c r="FB2308"/>
  <c r="EU4792"/>
  <c r="EV4098"/>
  <c r="EW383"/>
  <c r="EX1786"/>
  <c r="EY4340"/>
  <c r="EZ2670"/>
  <c r="FB3888"/>
  <c r="EU3605"/>
  <c r="EV318"/>
  <c r="EW4182"/>
  <c r="EX4130"/>
  <c r="EY219"/>
  <c r="EZ2872"/>
  <c r="FB1543"/>
  <c r="EU3627"/>
  <c r="EV3937"/>
  <c r="EW3577"/>
  <c r="EX2250"/>
  <c r="EY379"/>
  <c r="EZ1819"/>
  <c r="FB2865"/>
  <c r="EU432"/>
  <c r="EV4606"/>
  <c r="EW199"/>
  <c r="EX4583"/>
  <c r="EY2975"/>
  <c r="EZ4155"/>
  <c r="FB218"/>
  <c r="EU4449"/>
  <c r="EV3008"/>
  <c r="EW1735"/>
  <c r="EX4153"/>
  <c r="EY3933"/>
  <c r="EZ4999"/>
  <c r="FB892"/>
  <c r="EU3886"/>
  <c r="EV3794"/>
  <c r="EW4206"/>
  <c r="EX3514"/>
  <c r="EY4196"/>
  <c r="EZ1594"/>
  <c r="FB872"/>
  <c r="EU1421"/>
  <c r="EV4056"/>
  <c r="EW999"/>
  <c r="EX3990"/>
  <c r="EY2662"/>
  <c r="EZ1957"/>
  <c r="FB4284"/>
  <c r="EU3356"/>
  <c r="EV1219"/>
  <c r="EW4322"/>
  <c r="EX1391"/>
  <c r="EY911"/>
  <c r="EZ491"/>
  <c r="FB3034"/>
  <c r="EU2539"/>
  <c r="EV2815"/>
  <c r="EW1971"/>
  <c r="EX1644"/>
  <c r="EY3126"/>
  <c r="EZ3440"/>
  <c r="FB3118"/>
  <c r="EU2610"/>
  <c r="EV2455"/>
  <c r="EW2179"/>
  <c r="EX4120"/>
  <c r="EY304"/>
  <c r="EZ1906"/>
  <c r="FB2279"/>
  <c r="EU4542"/>
  <c r="EV2847"/>
  <c r="EW4594"/>
  <c r="EX1117"/>
  <c r="EY266"/>
  <c r="EZ1862"/>
  <c r="FB3423"/>
  <c r="EU4626"/>
  <c r="EV654"/>
  <c r="EW3389"/>
  <c r="EX4503"/>
  <c r="EY470"/>
  <c r="EZ3378"/>
  <c r="FB676"/>
  <c r="EU591"/>
  <c r="EV3214"/>
  <c r="EW1378"/>
  <c r="EX2427"/>
  <c r="EY1269"/>
  <c r="EZ893"/>
  <c r="FB2347"/>
  <c r="EU3092"/>
  <c r="EV4348"/>
  <c r="EW4971"/>
  <c r="EX4823"/>
  <c r="EY2200"/>
  <c r="EZ3861"/>
  <c r="FB2523"/>
  <c r="EU3708"/>
  <c r="EV4233"/>
  <c r="EW4713"/>
  <c r="EX4311"/>
  <c r="EY2362"/>
  <c r="EZ1721"/>
  <c r="FB1728"/>
  <c r="EU633"/>
  <c r="EV3591"/>
  <c r="EW2999"/>
  <c r="EX858"/>
  <c r="EY2960"/>
  <c r="EZ4037"/>
  <c r="FB981"/>
  <c r="EU2589"/>
  <c r="EV2559"/>
  <c r="EW1375"/>
  <c r="EX3351"/>
  <c r="EY2106"/>
  <c r="EZ2948"/>
  <c r="FB442"/>
  <c r="EU595"/>
  <c r="EV1368"/>
  <c r="EW682"/>
  <c r="EX3246"/>
  <c r="EY4060"/>
  <c r="EZ3035"/>
  <c r="FB1103"/>
  <c r="EU4072"/>
  <c r="EV2555"/>
  <c r="EW4988"/>
  <c r="EX3952"/>
  <c r="EY4691"/>
  <c r="EZ910"/>
  <c r="FB2690"/>
  <c r="EU164"/>
  <c r="EV3823"/>
  <c r="EW851"/>
  <c r="EX2044"/>
  <c r="EY2562"/>
  <c r="EZ123"/>
  <c r="FB2175"/>
  <c r="EU1571"/>
  <c r="EV2450"/>
  <c r="EW1282"/>
  <c r="EX2733"/>
  <c r="EY2680"/>
  <c r="EZ560"/>
  <c r="FB4059"/>
  <c r="EU281"/>
  <c r="EV36"/>
  <c r="EW4962"/>
  <c r="EX3862"/>
  <c r="EY4224"/>
  <c r="EZ1138"/>
  <c r="FB544"/>
  <c r="EU1993"/>
  <c r="EV1029"/>
  <c r="EW2314"/>
  <c r="EX2085"/>
  <c r="EY4026"/>
  <c r="EZ3486"/>
  <c r="FB333"/>
  <c r="EU4739"/>
  <c r="EV1468"/>
  <c r="EW3366"/>
  <c r="EX203"/>
  <c r="EY2774"/>
  <c r="EZ536"/>
  <c r="FB3197"/>
  <c r="EU657"/>
  <c r="EV3291"/>
  <c r="EW194"/>
  <c r="EX3512"/>
  <c r="EY200"/>
  <c r="EZ3625"/>
  <c r="FB4782"/>
  <c r="EU3508"/>
  <c r="EV957"/>
  <c r="EW4278"/>
  <c r="EX3000"/>
  <c r="EY3737"/>
  <c r="EZ4603"/>
  <c r="FB2815"/>
  <c r="EU1033"/>
  <c r="EV3899"/>
  <c r="EW2911"/>
  <c r="EX4698"/>
  <c r="EY769"/>
  <c r="EZ3291"/>
  <c r="FB1995"/>
  <c r="EU4776"/>
  <c r="EV1123"/>
  <c r="EW4974"/>
  <c r="EX4032"/>
  <c r="EY4952"/>
  <c r="EZ1623"/>
  <c r="FB419"/>
  <c r="EU2189"/>
  <c r="EV1141"/>
  <c r="EW2576"/>
  <c r="EX3176"/>
  <c r="EY4682"/>
  <c r="EZ649"/>
  <c r="FB3356"/>
  <c r="EU4084"/>
  <c r="EV840"/>
  <c r="EW1942"/>
  <c r="EX877"/>
  <c r="EY2210"/>
  <c r="EZ2072"/>
  <c r="FB1088"/>
  <c r="EU1841"/>
  <c r="EV366"/>
  <c r="EW2662"/>
  <c r="EX1455"/>
  <c r="EY789"/>
  <c r="EZ3655"/>
  <c r="FB1159"/>
  <c r="EU2715"/>
  <c r="EV2019"/>
  <c r="EW976"/>
  <c r="EX4114"/>
  <c r="EY4077"/>
  <c r="EZ2168"/>
  <c r="FB797"/>
  <c r="EU112"/>
  <c r="EV2023"/>
  <c r="EW2641"/>
  <c r="EX210"/>
  <c r="EY4173"/>
  <c r="EZ1009"/>
  <c r="FB1634"/>
  <c r="EU3191"/>
  <c r="EV904"/>
  <c r="EW4295"/>
  <c r="EX24"/>
  <c r="EY3009"/>
  <c r="EZ2745"/>
  <c r="FB4363"/>
  <c r="EU3013"/>
  <c r="EV683"/>
  <c r="EW942"/>
  <c r="EX1026"/>
  <c r="EY4879"/>
  <c r="EZ4248"/>
  <c r="FB3321"/>
  <c r="EU881"/>
  <c r="EV4339"/>
  <c r="EW946"/>
  <c r="EX3329"/>
  <c r="EY1949"/>
  <c r="EZ2031"/>
  <c r="FB4119"/>
  <c r="EU278"/>
  <c r="EV731"/>
  <c r="EW2853"/>
  <c r="EX1353"/>
  <c r="EY1356"/>
  <c r="EZ4204"/>
  <c r="FB653"/>
  <c r="EU1555"/>
  <c r="EV4820"/>
  <c r="EW1260"/>
  <c r="EX96"/>
  <c r="EY616"/>
  <c r="EZ1012"/>
  <c r="FB289"/>
  <c r="EU3889"/>
  <c r="EV2719"/>
  <c r="EW52"/>
  <c r="EX1269"/>
  <c r="EY3412"/>
  <c r="EZ880"/>
  <c r="FB1455"/>
  <c r="EU741"/>
  <c r="EV279"/>
  <c r="EW4136"/>
  <c r="EX3619"/>
  <c r="EY87"/>
  <c r="EZ2524"/>
  <c r="FB1501"/>
  <c r="EU4427"/>
  <c r="EV4408"/>
  <c r="EW3324"/>
  <c r="EX1222"/>
  <c r="EY1492"/>
  <c r="EZ4676"/>
  <c r="FB3422"/>
  <c r="EU2171"/>
  <c r="EV1409"/>
  <c r="EW819"/>
  <c r="EX4156"/>
  <c r="EY3007"/>
  <c r="EZ2723"/>
  <c r="FB294"/>
  <c r="EU84"/>
  <c r="EV2373"/>
  <c r="EW2312"/>
  <c r="EX4611"/>
  <c r="EY3806"/>
  <c r="EZ4639"/>
  <c r="FB3106"/>
  <c r="EU4635"/>
  <c r="EV2265"/>
  <c r="EW4389"/>
  <c r="EX2229"/>
  <c r="EY278"/>
  <c r="EZ3897"/>
  <c r="FB2404"/>
  <c r="EU1752"/>
  <c r="EV11"/>
  <c r="EW3384"/>
  <c r="EX4622"/>
  <c r="EY251"/>
  <c r="EZ1211"/>
  <c r="FB2840"/>
  <c r="EU155"/>
  <c r="EV2593"/>
  <c r="EW3771"/>
  <c r="EX313"/>
  <c r="EY224"/>
  <c r="EZ2122"/>
  <c r="FB2671"/>
  <c r="EU3207"/>
  <c r="EV2900"/>
  <c r="EW4847"/>
  <c r="EX4377"/>
  <c r="EY1891"/>
  <c r="EZ4178"/>
  <c r="FB1578"/>
  <c r="EU2142"/>
  <c r="EV2595"/>
  <c r="EW3363"/>
  <c r="EX1043"/>
  <c r="EY2365"/>
  <c r="EZ2194"/>
  <c r="FB3239"/>
  <c r="EU2675"/>
  <c r="EV1448"/>
  <c r="EW4096"/>
  <c r="EX851"/>
  <c r="EY449"/>
  <c r="EZ4249"/>
  <c r="FB1974"/>
  <c r="EU1871"/>
  <c r="EV3047"/>
  <c r="EW2253"/>
  <c r="EX1657"/>
  <c r="EY1694"/>
  <c r="EZ3956"/>
  <c r="FB4591"/>
  <c r="EU3624"/>
  <c r="EV4171"/>
  <c r="EW3659"/>
  <c r="EX4751"/>
  <c r="EY2674"/>
  <c r="EZ3663"/>
  <c r="FB1815"/>
  <c r="EU4883"/>
  <c r="EV1860"/>
  <c r="EW3003"/>
  <c r="EX234"/>
  <c r="EY2622"/>
  <c r="EZ436"/>
  <c r="FB4989"/>
  <c r="EU2770"/>
  <c r="EV2659"/>
  <c r="EW4718"/>
  <c r="EX960"/>
  <c r="EY2653"/>
  <c r="EZ4554"/>
  <c r="FB1741"/>
  <c r="EU1475"/>
  <c r="EV3635"/>
  <c r="EW4752"/>
  <c r="EX1419"/>
  <c r="EY4098"/>
  <c r="EZ4627"/>
  <c r="FB1924"/>
  <c r="EU2657"/>
  <c r="EV4100"/>
  <c r="EW4888"/>
  <c r="EX4452"/>
  <c r="EY2138"/>
  <c r="EZ4277"/>
  <c r="FB3250"/>
  <c r="EU4226"/>
  <c r="EV3130"/>
  <c r="EW1221"/>
  <c r="EX557"/>
  <c r="EY868"/>
  <c r="EZ3395"/>
  <c r="FB4777"/>
  <c r="EU3828"/>
  <c r="EV4831"/>
  <c r="EW155"/>
  <c r="EX371"/>
  <c r="EY3542"/>
  <c r="EZ4446"/>
  <c r="FB4015"/>
  <c r="EU3523"/>
  <c r="EV4152"/>
  <c r="EW3484"/>
  <c r="EX3007"/>
  <c r="EY2236"/>
  <c r="EZ1750"/>
  <c r="FB4117"/>
  <c r="EU1618"/>
  <c r="EV4073"/>
  <c r="EW336"/>
  <c r="EX2156"/>
  <c r="EY2130"/>
  <c r="EZ4724"/>
  <c r="FB19"/>
  <c r="EU2648"/>
  <c r="EV254"/>
  <c r="EW3543"/>
  <c r="EX2014"/>
  <c r="EY1075"/>
  <c r="EZ1757"/>
  <c r="FB1600"/>
  <c r="EU510"/>
  <c r="EV4301"/>
  <c r="EW3519"/>
  <c r="EX1869"/>
  <c r="EY4790"/>
  <c r="EZ4282"/>
  <c r="FB4858"/>
  <c r="EU1882"/>
  <c r="EV3706"/>
  <c r="EW4835"/>
  <c r="EX1632"/>
  <c r="EY1429"/>
  <c r="EZ3138"/>
  <c r="FB1457"/>
  <c r="EU3848"/>
  <c r="EV3182"/>
  <c r="EW4196"/>
  <c r="EX516"/>
  <c r="EY1995"/>
  <c r="EZ752"/>
  <c r="FB3781"/>
  <c r="EU348"/>
  <c r="EV2173"/>
  <c r="EW2528"/>
  <c r="EX3675"/>
  <c r="EY236"/>
  <c r="EZ2018"/>
  <c r="FB2468"/>
  <c r="EU3310"/>
  <c r="EV1729"/>
  <c r="EW258"/>
  <c r="EX959"/>
  <c r="EY3050"/>
  <c r="EZ3967"/>
  <c r="FB4744"/>
  <c r="EU4127"/>
  <c r="EV2864"/>
  <c r="EW1702"/>
  <c r="EX2730"/>
  <c r="EY4561"/>
  <c r="EZ1019"/>
  <c r="FB2546"/>
  <c r="EU2941"/>
  <c r="EV4211"/>
  <c r="EW621"/>
  <c r="EX4175"/>
  <c r="EY4452"/>
  <c r="EZ4869"/>
  <c r="FB1187"/>
  <c r="EU4596"/>
  <c r="EV824"/>
  <c r="EW4606"/>
  <c r="EX4936"/>
  <c r="EY2810"/>
  <c r="EZ1060"/>
  <c r="FB3849"/>
  <c r="EU1978"/>
  <c r="EV3330"/>
  <c r="EW4911"/>
  <c r="EX704"/>
  <c r="EY1189"/>
  <c r="EZ1219"/>
  <c r="FB2158"/>
  <c r="EU2548"/>
  <c r="EV3670"/>
  <c r="EW1494"/>
  <c r="EX2566"/>
  <c r="EY4449"/>
  <c r="EZ1895"/>
  <c r="FB2811"/>
  <c r="EU523"/>
  <c r="EV297"/>
  <c r="EW4189"/>
  <c r="EX3984"/>
  <c r="EY617"/>
  <c r="EZ1866"/>
  <c r="FB3245"/>
  <c r="EU223"/>
  <c r="EV1609"/>
  <c r="EW3266"/>
  <c r="EX4180"/>
  <c r="EY1960"/>
  <c r="EZ1925"/>
  <c r="FB583"/>
  <c r="EU2480"/>
  <c r="EV1953"/>
  <c r="EW2680"/>
  <c r="EX3185"/>
  <c r="EY1730"/>
  <c r="EZ4519"/>
  <c r="FB4965"/>
  <c r="EU4394"/>
  <c r="EV1917"/>
  <c r="EW637"/>
  <c r="EX4883"/>
  <c r="EY3797"/>
  <c r="EZ1314"/>
  <c r="FB3549"/>
  <c r="EU3772"/>
  <c r="EV3200"/>
  <c r="EW397"/>
  <c r="EX104"/>
  <c r="EY4042"/>
  <c r="EZ4756"/>
  <c r="FB20"/>
  <c r="EU1118"/>
  <c r="EV2266"/>
  <c r="EW846"/>
  <c r="EX4078"/>
  <c r="EY4271"/>
  <c r="EZ3031"/>
  <c r="FB1933"/>
  <c r="EU1454"/>
  <c r="EV521"/>
  <c r="EW4134"/>
  <c r="EX1842"/>
  <c r="EY3239"/>
  <c r="EZ4255"/>
  <c r="FB3212"/>
  <c r="EU3298"/>
  <c r="EV1660"/>
  <c r="EW1148"/>
  <c r="EX249"/>
  <c r="EY2899"/>
  <c r="EZ3563"/>
  <c r="FB3192"/>
  <c r="EU3259"/>
  <c r="EV4715"/>
  <c r="EW1051"/>
  <c r="EX3861"/>
  <c r="EY4877"/>
  <c r="EZ1947"/>
  <c r="FB3910"/>
  <c r="EU1164"/>
  <c r="EV3804"/>
  <c r="EW362"/>
  <c r="EX4007"/>
  <c r="EY3235"/>
  <c r="EZ681"/>
  <c r="FB4706"/>
  <c r="EU342"/>
  <c r="EV3454"/>
  <c r="EW2146"/>
  <c r="EX271"/>
  <c r="EY2004"/>
  <c r="EZ2696"/>
  <c r="FB336"/>
  <c r="EU21"/>
  <c r="EV557"/>
  <c r="EW3691"/>
  <c r="EX4966"/>
  <c r="EY4966"/>
  <c r="EZ3087"/>
  <c r="FB4252"/>
  <c r="EU4910"/>
  <c r="EV4075"/>
  <c r="EW544"/>
  <c r="EX3735"/>
  <c r="EY1931"/>
  <c r="EZ2439"/>
  <c r="FB850"/>
  <c r="EU642"/>
  <c r="EV1781"/>
  <c r="EW382"/>
  <c r="EX3976"/>
  <c r="EY4819"/>
  <c r="EZ3806"/>
  <c r="FB1095"/>
  <c r="EU1145"/>
  <c r="EV3112"/>
  <c r="EW291"/>
  <c r="EX4965"/>
  <c r="EY3716"/>
  <c r="EZ1080"/>
  <c r="FB1674"/>
  <c r="EU3844"/>
  <c r="EV3410"/>
  <c r="EW3322"/>
  <c r="EX185"/>
  <c r="EY3815"/>
  <c r="EZ3964"/>
  <c r="FB4276"/>
  <c r="EU1483"/>
  <c r="EV2197"/>
  <c r="EW1767"/>
  <c r="EX4514"/>
  <c r="EY768"/>
  <c r="EZ3736"/>
  <c r="FB2215"/>
  <c r="EU2966"/>
  <c r="EV3556"/>
  <c r="EW731"/>
  <c r="EX449"/>
  <c r="EY2380"/>
  <c r="EZ3188"/>
  <c r="FB2625"/>
  <c r="EU19"/>
  <c r="EV3596"/>
  <c r="EW1303"/>
  <c r="EX4276"/>
  <c r="EY4141"/>
  <c r="EZ3804"/>
  <c r="FB864"/>
  <c r="EU3363"/>
  <c r="EV478"/>
  <c r="EW963"/>
  <c r="EX1327"/>
  <c r="EY4018"/>
  <c r="EZ1101"/>
  <c r="FB2011"/>
  <c r="EU1962"/>
  <c r="EV4164"/>
  <c r="EW2177"/>
  <c r="EX2495"/>
  <c r="EY1869"/>
  <c r="EZ3744"/>
  <c r="FB2075"/>
  <c r="EU566"/>
  <c r="EV2134"/>
  <c r="EW2928"/>
  <c r="EX162"/>
  <c r="EY1248"/>
  <c r="EZ1683"/>
  <c r="FB1319"/>
  <c r="EU1071"/>
  <c r="EV1679"/>
  <c r="EW1844"/>
  <c r="EX1325"/>
  <c r="EY73"/>
  <c r="EZ324"/>
  <c r="FB2930"/>
  <c r="EU4536"/>
  <c r="EV4296"/>
  <c r="EW1363"/>
  <c r="EX4520"/>
  <c r="EY811"/>
  <c r="EZ1607"/>
  <c r="FB4425"/>
  <c r="EU2968"/>
  <c r="EV2158"/>
  <c r="EW3905"/>
  <c r="EX1091"/>
  <c r="EY819"/>
  <c r="EZ1285"/>
  <c r="FB1978"/>
  <c r="EU948"/>
  <c r="EV4908"/>
  <c r="EW4526"/>
  <c r="EX2366"/>
  <c r="EY3630"/>
  <c r="EZ3445"/>
  <c r="FB1256"/>
  <c r="EU3717"/>
  <c r="EV2289"/>
  <c r="EW957"/>
  <c r="EX1910"/>
  <c r="EY2663"/>
  <c r="EZ1845"/>
  <c r="FB2556"/>
  <c r="EU621"/>
  <c r="EV2301"/>
  <c r="EW2667"/>
  <c r="EX4991"/>
  <c r="EY3276"/>
  <c r="EZ217"/>
  <c r="FB337"/>
  <c r="EU3595"/>
  <c r="EV2869"/>
  <c r="EW2653"/>
  <c r="EX3424"/>
  <c r="EY3054"/>
  <c r="EZ690"/>
  <c r="FB2622"/>
  <c r="EU4497"/>
  <c r="EV930"/>
  <c r="EW1079"/>
  <c r="EX303"/>
  <c r="EY2607"/>
  <c r="EZ502"/>
  <c r="FB1142"/>
  <c r="EU978"/>
  <c r="EV3934"/>
  <c r="EW3614"/>
  <c r="EX4937"/>
  <c r="EY3221"/>
  <c r="EZ39"/>
  <c r="FB616"/>
  <c r="EU4008"/>
  <c r="EV2691"/>
  <c r="EW573"/>
  <c r="EX4938"/>
  <c r="EY1800"/>
  <c r="EZ3437"/>
  <c r="FB4634"/>
  <c r="EU383"/>
  <c r="EV3731"/>
  <c r="EW1274"/>
  <c r="EX2355"/>
  <c r="EY1437"/>
  <c r="EZ1753"/>
  <c r="FB3688"/>
  <c r="EU4323"/>
  <c r="EV4317"/>
  <c r="EW4281"/>
  <c r="EX4892"/>
  <c r="EY533"/>
  <c r="EZ4637"/>
  <c r="FB3576"/>
  <c r="EU999"/>
  <c r="EV4326"/>
  <c r="EW2092"/>
  <c r="EX3666"/>
  <c r="EY1853"/>
  <c r="EZ4087"/>
  <c r="FB4481"/>
  <c r="EU2547"/>
  <c r="EV3075"/>
  <c r="EW2375"/>
  <c r="EX2864"/>
  <c r="EY216"/>
  <c r="EZ1110"/>
  <c r="FB4674"/>
  <c r="EU3397"/>
  <c r="EV4425"/>
  <c r="EW1727"/>
  <c r="EX2892"/>
  <c r="EY4506"/>
  <c r="EZ1443"/>
  <c r="FB1205"/>
  <c r="EU722"/>
  <c r="EV4324"/>
  <c r="EW2081"/>
  <c r="EX3840"/>
  <c r="EY3546"/>
  <c r="EZ756"/>
  <c r="FB1989"/>
  <c r="EU3403"/>
  <c r="EV1009"/>
  <c r="EW1598"/>
  <c r="EX1975"/>
  <c r="EY537"/>
  <c r="EZ4224"/>
  <c r="FB4357"/>
  <c r="EU3751"/>
  <c r="EV1256"/>
  <c r="EW4431"/>
  <c r="EX1239"/>
  <c r="EY2699"/>
  <c r="EZ2101"/>
  <c r="FB2573"/>
  <c r="EU3326"/>
  <c r="EV239"/>
  <c r="EW4643"/>
  <c r="EX3130"/>
  <c r="EY1637"/>
  <c r="EZ528"/>
  <c r="FB135"/>
  <c r="EU4174"/>
  <c r="EV3974"/>
  <c r="EW3515"/>
  <c r="EX4770"/>
  <c r="EY1107"/>
  <c r="EZ738"/>
  <c r="FB3460"/>
  <c r="EU311"/>
  <c r="EV2163"/>
  <c r="EW2957"/>
  <c r="EX951"/>
  <c r="EY3322"/>
  <c r="EZ4305"/>
  <c r="FB2188"/>
  <c r="EU3128"/>
  <c r="EV4669"/>
  <c r="EW1178"/>
  <c r="EX2212"/>
  <c r="EY417"/>
  <c r="EZ4462"/>
  <c r="FB1680"/>
  <c r="EU4089"/>
  <c r="EV1316"/>
  <c r="EW2093"/>
  <c r="EX2874"/>
  <c r="EY4945"/>
  <c r="EZ680"/>
  <c r="FB386"/>
  <c r="EU2128"/>
  <c r="EV1024"/>
  <c r="EW1239"/>
  <c r="EX2079"/>
  <c r="EY1952"/>
  <c r="EZ619"/>
  <c r="FB1192"/>
  <c r="FB1983"/>
  <c r="EZ4044"/>
  <c r="EY4180"/>
  <c r="EX133"/>
  <c r="EW2710"/>
  <c r="EV2051"/>
  <c r="EU1776"/>
  <c r="DI3"/>
  <c r="DI4"/>
  <c r="DI5"/>
  <c r="DI6"/>
  <c r="DI7"/>
  <c r="DI8"/>
  <c r="DI9"/>
  <c r="DI10"/>
  <c r="DI11"/>
  <c r="DI12"/>
  <c r="DI13"/>
  <c r="DI14"/>
  <c r="DI15"/>
  <c r="DI16"/>
  <c r="DI17"/>
  <c r="DI18"/>
  <c r="DI19"/>
  <c r="DI20"/>
  <c r="DI21"/>
  <c r="DI22"/>
  <c r="DI23"/>
  <c r="DI24"/>
  <c r="DI25"/>
  <c r="DI26"/>
  <c r="DI27"/>
  <c r="DI28"/>
  <c r="DI29"/>
  <c r="DI30"/>
  <c r="DI31"/>
  <c r="DI32"/>
  <c r="DI33"/>
  <c r="DI34"/>
  <c r="DI35"/>
  <c r="DI36"/>
  <c r="DI37"/>
  <c r="DI38"/>
  <c r="DI39"/>
  <c r="DI40"/>
  <c r="DI41"/>
  <c r="DI42"/>
  <c r="DI43"/>
  <c r="DI44"/>
  <c r="DI45"/>
  <c r="DI46"/>
  <c r="DI47"/>
  <c r="DI48"/>
  <c r="DI49"/>
  <c r="DI50"/>
  <c r="DI51"/>
  <c r="DI52"/>
  <c r="DI53"/>
  <c r="DI54"/>
  <c r="DI55"/>
  <c r="DI56"/>
  <c r="DI57"/>
  <c r="DI58"/>
  <c r="DI59"/>
  <c r="DI60"/>
  <c r="DI61"/>
  <c r="DI62"/>
  <c r="DI63"/>
  <c r="DI64"/>
  <c r="DI65"/>
  <c r="DI66"/>
  <c r="DI67"/>
  <c r="DI68"/>
  <c r="DI69"/>
  <c r="DI70"/>
  <c r="DI71"/>
  <c r="DI72"/>
  <c r="DI73"/>
  <c r="DI74"/>
  <c r="DI75"/>
  <c r="DI76"/>
  <c r="DI77"/>
  <c r="DI78"/>
  <c r="DI79"/>
  <c r="DI80"/>
  <c r="DI81"/>
  <c r="DI82"/>
  <c r="DI83"/>
  <c r="DI84"/>
  <c r="DI85"/>
  <c r="DI86"/>
  <c r="DI87"/>
  <c r="DI88"/>
  <c r="DI89"/>
  <c r="DI90"/>
  <c r="DI91"/>
  <c r="DI92"/>
  <c r="DI93"/>
  <c r="DI94"/>
  <c r="DI95"/>
  <c r="DI96"/>
  <c r="DI97"/>
  <c r="DI98"/>
  <c r="DI99"/>
  <c r="DI100"/>
  <c r="DI101"/>
  <c r="DI102"/>
  <c r="DI103"/>
  <c r="DI104"/>
  <c r="DI105"/>
  <c r="DI106"/>
  <c r="DI107"/>
  <c r="DI108"/>
  <c r="DI109"/>
  <c r="DI110"/>
  <c r="DI111"/>
  <c r="DI112"/>
  <c r="DI113"/>
  <c r="DI114"/>
  <c r="DI115"/>
  <c r="DI116"/>
  <c r="DI117"/>
  <c r="DI118"/>
  <c r="DI119"/>
  <c r="DI120"/>
  <c r="DI121"/>
  <c r="DI122"/>
  <c r="DI123"/>
  <c r="DI124"/>
  <c r="DI125"/>
  <c r="DI126"/>
  <c r="DI127"/>
  <c r="DI128"/>
  <c r="DI129"/>
  <c r="DI130"/>
  <c r="DI131"/>
  <c r="DI132"/>
  <c r="DI133"/>
  <c r="DI134"/>
  <c r="DI135"/>
  <c r="DI136"/>
  <c r="DI137"/>
  <c r="DI138"/>
  <c r="DI139"/>
  <c r="DI140"/>
  <c r="DI141"/>
  <c r="DI142"/>
  <c r="DI143"/>
  <c r="DI144"/>
  <c r="DI145"/>
  <c r="DI146"/>
  <c r="DI147"/>
  <c r="DI148"/>
  <c r="DI149"/>
  <c r="DI150"/>
  <c r="DI151"/>
  <c r="DI152"/>
  <c r="DI153"/>
  <c r="DI154"/>
  <c r="DI155"/>
  <c r="DI156"/>
  <c r="DI157"/>
  <c r="DI158"/>
  <c r="DI159"/>
  <c r="DI160"/>
  <c r="DI161"/>
  <c r="DI162"/>
  <c r="DI163"/>
  <c r="DI164"/>
  <c r="DI165"/>
  <c r="DI166"/>
  <c r="DI167"/>
  <c r="DI168"/>
  <c r="DI169"/>
  <c r="DI170"/>
  <c r="DI171"/>
  <c r="DI172"/>
  <c r="DI173"/>
  <c r="DI174"/>
  <c r="DI175"/>
  <c r="DI176"/>
  <c r="DI177"/>
  <c r="DI178"/>
  <c r="DI179"/>
  <c r="DI180"/>
  <c r="DI181"/>
  <c r="DI182"/>
  <c r="DI183"/>
  <c r="DI184"/>
  <c r="DI185"/>
  <c r="DI186"/>
  <c r="DI187"/>
  <c r="DI188"/>
  <c r="DI189"/>
  <c r="DI190"/>
  <c r="DI191"/>
  <c r="DI192"/>
  <c r="DI193"/>
  <c r="DI194"/>
  <c r="DI195"/>
  <c r="DI196"/>
  <c r="DI197"/>
  <c r="DI198"/>
  <c r="DI199"/>
  <c r="DI200"/>
  <c r="DI201"/>
  <c r="DI202"/>
  <c r="DI203"/>
  <c r="DI204"/>
  <c r="DI205"/>
  <c r="DI206"/>
  <c r="DI207"/>
  <c r="DI208"/>
  <c r="DI209"/>
  <c r="DI210"/>
  <c r="DI211"/>
  <c r="DI212"/>
  <c r="DI213"/>
  <c r="DI214"/>
  <c r="DI215"/>
  <c r="DI216"/>
  <c r="DI217"/>
  <c r="DI218"/>
  <c r="DI219"/>
  <c r="DI220"/>
  <c r="DI221"/>
  <c r="DI222"/>
  <c r="DI223"/>
  <c r="DI224"/>
  <c r="DI225"/>
  <c r="DI226"/>
  <c r="DI227"/>
  <c r="DI228"/>
  <c r="DI229"/>
  <c r="DI230"/>
  <c r="DI231"/>
  <c r="DI232"/>
  <c r="DI233"/>
  <c r="DI234"/>
  <c r="DI235"/>
  <c r="DI236"/>
  <c r="DI237"/>
  <c r="DI238"/>
  <c r="DI239"/>
  <c r="DI240"/>
  <c r="DI241"/>
  <c r="DI242"/>
  <c r="DI243"/>
  <c r="DI244"/>
  <c r="DI245"/>
  <c r="DI246"/>
  <c r="DI247"/>
  <c r="DI248"/>
  <c r="DI249"/>
  <c r="DI250"/>
  <c r="DI251"/>
  <c r="DI252"/>
  <c r="DI253"/>
  <c r="DI254"/>
  <c r="DI255"/>
  <c r="DI256"/>
  <c r="DI257"/>
  <c r="DI258"/>
  <c r="DI259"/>
  <c r="DI260"/>
  <c r="DI261"/>
  <c r="DI262"/>
  <c r="DI263"/>
  <c r="DI264"/>
  <c r="DI265"/>
  <c r="DI266"/>
  <c r="DI267"/>
  <c r="DI268"/>
  <c r="DI269"/>
  <c r="DI270"/>
  <c r="DI271"/>
  <c r="DI272"/>
  <c r="DI273"/>
  <c r="DI274"/>
  <c r="DI275"/>
  <c r="DI276"/>
  <c r="DI277"/>
  <c r="DI278"/>
  <c r="DI279"/>
  <c r="DI280"/>
  <c r="DI281"/>
  <c r="DI282"/>
  <c r="DI283"/>
  <c r="DI284"/>
  <c r="DI285"/>
  <c r="DI286"/>
  <c r="DI287"/>
  <c r="DI288"/>
  <c r="DI289"/>
  <c r="DI290"/>
  <c r="DI291"/>
  <c r="DI292"/>
  <c r="DI293"/>
  <c r="DI294"/>
  <c r="DI295"/>
  <c r="DI296"/>
  <c r="DI297"/>
  <c r="DI298"/>
  <c r="DI299"/>
  <c r="DI300"/>
  <c r="DI301"/>
  <c r="DI302"/>
  <c r="DI303"/>
  <c r="DI304"/>
  <c r="DI305"/>
  <c r="DI306"/>
  <c r="DI307"/>
  <c r="DI308"/>
  <c r="DI309"/>
  <c r="DI310"/>
  <c r="DI311"/>
  <c r="DI312"/>
  <c r="DI313"/>
  <c r="DI314"/>
  <c r="DI315"/>
  <c r="DI316"/>
  <c r="DI317"/>
  <c r="DI318"/>
  <c r="DI319"/>
  <c r="DI320"/>
  <c r="DI321"/>
  <c r="DI322"/>
  <c r="DI323"/>
  <c r="DI324"/>
  <c r="DI325"/>
  <c r="DI326"/>
  <c r="DI327"/>
  <c r="DI328"/>
  <c r="DI329"/>
  <c r="DI330"/>
  <c r="DI331"/>
  <c r="DI332"/>
  <c r="DI333"/>
  <c r="DI334"/>
  <c r="DI335"/>
  <c r="DI336"/>
  <c r="DI337"/>
  <c r="DI338"/>
  <c r="DI339"/>
  <c r="DI340"/>
  <c r="DI341"/>
  <c r="DI342"/>
  <c r="DI343"/>
  <c r="DI344"/>
  <c r="DI345"/>
  <c r="DI346"/>
  <c r="DI347"/>
  <c r="DI348"/>
  <c r="DI349"/>
  <c r="DI350"/>
  <c r="DI351"/>
  <c r="DI352"/>
  <c r="DI353"/>
  <c r="DI354"/>
  <c r="DI355"/>
  <c r="DI356"/>
  <c r="DI357"/>
  <c r="DI358"/>
  <c r="DI359"/>
  <c r="DI360"/>
  <c r="DI361"/>
  <c r="DI362"/>
  <c r="DI363"/>
  <c r="DI364"/>
  <c r="DI365"/>
  <c r="DI366"/>
  <c r="DI367"/>
  <c r="DI368"/>
  <c r="DI369"/>
  <c r="DI370"/>
  <c r="DI371"/>
  <c r="DI372"/>
  <c r="DI373"/>
  <c r="DI374"/>
  <c r="DI375"/>
  <c r="DI376"/>
  <c r="DI377"/>
  <c r="DI378"/>
  <c r="DI379"/>
  <c r="DI380"/>
  <c r="DI381"/>
  <c r="DI382"/>
  <c r="DI383"/>
  <c r="DI384"/>
  <c r="DI385"/>
  <c r="DI386"/>
  <c r="DI387"/>
  <c r="DI388"/>
  <c r="DI389"/>
  <c r="DI390"/>
  <c r="DI391"/>
  <c r="DI392"/>
  <c r="DI393"/>
  <c r="DI394"/>
  <c r="DI395"/>
  <c r="DI396"/>
  <c r="DI397"/>
  <c r="DI398"/>
  <c r="DI399"/>
  <c r="DI400"/>
  <c r="DI401"/>
  <c r="DI402"/>
  <c r="DI403"/>
  <c r="DI404"/>
  <c r="DI405"/>
  <c r="DI406"/>
  <c r="DI407"/>
  <c r="DI408"/>
  <c r="DI409"/>
  <c r="DI410"/>
  <c r="DI411"/>
  <c r="DI412"/>
  <c r="DI413"/>
  <c r="DI414"/>
  <c r="DI415"/>
  <c r="DI416"/>
  <c r="DI417"/>
  <c r="DI418"/>
  <c r="DI419"/>
  <c r="DI420"/>
  <c r="DI421"/>
  <c r="DI422"/>
  <c r="DI423"/>
  <c r="DI424"/>
  <c r="DI425"/>
  <c r="DI426"/>
  <c r="DI427"/>
  <c r="DI428"/>
  <c r="DI429"/>
  <c r="DI430"/>
  <c r="DI431"/>
  <c r="DI432"/>
  <c r="DI433"/>
  <c r="DI434"/>
  <c r="DI435"/>
  <c r="DI436"/>
  <c r="DI437"/>
  <c r="DI438"/>
  <c r="DI439"/>
  <c r="DI440"/>
  <c r="DI441"/>
  <c r="DI442"/>
  <c r="DI443"/>
  <c r="DI444"/>
  <c r="DI445"/>
  <c r="DI446"/>
  <c r="DI447"/>
  <c r="DI448"/>
  <c r="DI449"/>
  <c r="DI450"/>
  <c r="DI451"/>
  <c r="DI452"/>
  <c r="DI453"/>
  <c r="DI454"/>
  <c r="DI455"/>
  <c r="DI456"/>
  <c r="DI457"/>
  <c r="DI458"/>
  <c r="DI459"/>
  <c r="DI460"/>
  <c r="DI461"/>
  <c r="DI462"/>
  <c r="DI463"/>
  <c r="DI464"/>
  <c r="DI465"/>
  <c r="DI466"/>
  <c r="DI467"/>
  <c r="DI468"/>
  <c r="DI469"/>
  <c r="DI470"/>
  <c r="DI471"/>
  <c r="DI472"/>
  <c r="DI473"/>
  <c r="DI474"/>
  <c r="DI475"/>
  <c r="DI476"/>
  <c r="DI477"/>
  <c r="DI478"/>
  <c r="DI479"/>
  <c r="DI480"/>
  <c r="DI481"/>
  <c r="DI482"/>
  <c r="DI483"/>
  <c r="DI484"/>
  <c r="DI485"/>
  <c r="DI486"/>
  <c r="DI487"/>
  <c r="DI488"/>
  <c r="DI489"/>
  <c r="DI490"/>
  <c r="DI491"/>
  <c r="DI492"/>
  <c r="DI493"/>
  <c r="DI494"/>
  <c r="DI495"/>
  <c r="DI496"/>
  <c r="DI497"/>
  <c r="DI498"/>
  <c r="DI499"/>
  <c r="DI500"/>
  <c r="DI501"/>
  <c r="DI502"/>
  <c r="DI503"/>
  <c r="DI504"/>
  <c r="DI505"/>
  <c r="DI506"/>
  <c r="DI507"/>
  <c r="DI508"/>
  <c r="DI509"/>
  <c r="DI510"/>
  <c r="DI511"/>
  <c r="DI512"/>
  <c r="DI513"/>
  <c r="DI514"/>
  <c r="DI515"/>
  <c r="DI516"/>
  <c r="DI517"/>
  <c r="DI518"/>
  <c r="DI519"/>
  <c r="DI520"/>
  <c r="DI521"/>
  <c r="DI522"/>
  <c r="DI523"/>
  <c r="DI524"/>
  <c r="DI525"/>
  <c r="DI526"/>
  <c r="DI527"/>
  <c r="DI528"/>
  <c r="DI529"/>
  <c r="DI530"/>
  <c r="DI531"/>
  <c r="DI532"/>
  <c r="DI533"/>
  <c r="DI534"/>
  <c r="DI535"/>
  <c r="DI536"/>
  <c r="DI537"/>
  <c r="DI538"/>
  <c r="DI539"/>
  <c r="DI540"/>
  <c r="DI541"/>
  <c r="DI542"/>
  <c r="DI543"/>
  <c r="DI544"/>
  <c r="DI545"/>
  <c r="DI546"/>
  <c r="DI547"/>
  <c r="DI548"/>
  <c r="DI549"/>
  <c r="DI550"/>
  <c r="DI551"/>
  <c r="DI552"/>
  <c r="DI553"/>
  <c r="DI554"/>
  <c r="DI555"/>
  <c r="DI556"/>
  <c r="DI557"/>
  <c r="DI558"/>
  <c r="DI559"/>
  <c r="DI560"/>
  <c r="DI561"/>
  <c r="DI562"/>
  <c r="DI563"/>
  <c r="DI564"/>
  <c r="DI565"/>
  <c r="DI566"/>
  <c r="DI567"/>
  <c r="DI568"/>
  <c r="DI569"/>
  <c r="DI570"/>
  <c r="DI571"/>
  <c r="DI572"/>
  <c r="DI573"/>
  <c r="DI574"/>
  <c r="DI575"/>
  <c r="DI576"/>
  <c r="DI577"/>
  <c r="DI578"/>
  <c r="DI579"/>
  <c r="DI580"/>
  <c r="DI581"/>
  <c r="DI582"/>
  <c r="DI583"/>
  <c r="DI584"/>
  <c r="DI585"/>
  <c r="DI586"/>
  <c r="DI587"/>
  <c r="DI588"/>
  <c r="DI589"/>
  <c r="DI590"/>
  <c r="DI591"/>
  <c r="DI592"/>
  <c r="DI593"/>
  <c r="DI594"/>
  <c r="DI595"/>
  <c r="DI596"/>
  <c r="DI597"/>
  <c r="DI598"/>
  <c r="DI599"/>
  <c r="DI600"/>
  <c r="DI601"/>
  <c r="DI602"/>
  <c r="DI603"/>
  <c r="DI604"/>
  <c r="DI605"/>
  <c r="DI606"/>
  <c r="DI607"/>
  <c r="DI608"/>
  <c r="DI609"/>
  <c r="DI610"/>
  <c r="DI611"/>
  <c r="DI612"/>
  <c r="DI613"/>
  <c r="DI614"/>
  <c r="DI615"/>
  <c r="DI616"/>
  <c r="DI617"/>
  <c r="DI618"/>
  <c r="DI619"/>
  <c r="DI620"/>
  <c r="DI621"/>
  <c r="DI622"/>
  <c r="DI623"/>
  <c r="DI624"/>
  <c r="DI625"/>
  <c r="DI626"/>
  <c r="DI627"/>
  <c r="DI628"/>
  <c r="DI629"/>
  <c r="DI630"/>
  <c r="DI631"/>
  <c r="DI632"/>
  <c r="DI633"/>
  <c r="DI634"/>
  <c r="DI635"/>
  <c r="DI636"/>
  <c r="DI637"/>
  <c r="DI638"/>
  <c r="DI639"/>
  <c r="DI640"/>
  <c r="DI641"/>
  <c r="DI642"/>
  <c r="DI643"/>
  <c r="DI644"/>
  <c r="DI645"/>
  <c r="DI646"/>
  <c r="DI647"/>
  <c r="DI648"/>
  <c r="DI649"/>
  <c r="DI650"/>
  <c r="DI651"/>
  <c r="DI652"/>
  <c r="DI653"/>
  <c r="DI654"/>
  <c r="DI655"/>
  <c r="DI656"/>
  <c r="DI657"/>
  <c r="DI658"/>
  <c r="DI659"/>
  <c r="DI660"/>
  <c r="DI661"/>
  <c r="DI662"/>
  <c r="DI663"/>
  <c r="DI664"/>
  <c r="DI665"/>
  <c r="DI666"/>
  <c r="DI667"/>
  <c r="DI668"/>
  <c r="DI669"/>
  <c r="DI670"/>
  <c r="DI671"/>
  <c r="DI672"/>
  <c r="DI673"/>
  <c r="DI674"/>
  <c r="DI675"/>
  <c r="DI676"/>
  <c r="DI677"/>
  <c r="DI678"/>
  <c r="DI679"/>
  <c r="DI680"/>
  <c r="DI681"/>
  <c r="DI682"/>
  <c r="DI683"/>
  <c r="DI684"/>
  <c r="DI685"/>
  <c r="DI686"/>
  <c r="DI687"/>
  <c r="DI688"/>
  <c r="DI689"/>
  <c r="DI690"/>
  <c r="DI691"/>
  <c r="DI692"/>
  <c r="DI693"/>
  <c r="DI694"/>
  <c r="DI695"/>
  <c r="DI696"/>
  <c r="DI697"/>
  <c r="DI698"/>
  <c r="DI699"/>
  <c r="DI700"/>
  <c r="DI701"/>
  <c r="DI702"/>
  <c r="DI703"/>
  <c r="DI704"/>
  <c r="DI705"/>
  <c r="DI706"/>
  <c r="DI707"/>
  <c r="DI708"/>
  <c r="DI709"/>
  <c r="DI710"/>
  <c r="DI711"/>
  <c r="DI712"/>
  <c r="DI713"/>
  <c r="DI714"/>
  <c r="DI715"/>
  <c r="DI716"/>
  <c r="DI717"/>
  <c r="DI718"/>
  <c r="DI719"/>
  <c r="DI720"/>
  <c r="DI721"/>
  <c r="DI722"/>
  <c r="DI723"/>
  <c r="DI724"/>
  <c r="DI725"/>
  <c r="DI726"/>
  <c r="DI727"/>
  <c r="DI728"/>
  <c r="DI729"/>
  <c r="DI730"/>
  <c r="DI731"/>
  <c r="DI732"/>
  <c r="DI733"/>
  <c r="DI734"/>
  <c r="DI735"/>
  <c r="DI736"/>
  <c r="DI737"/>
  <c r="DI738"/>
  <c r="DI739"/>
  <c r="DI740"/>
  <c r="DI741"/>
  <c r="DI742"/>
  <c r="DI743"/>
  <c r="DI744"/>
  <c r="DI745"/>
  <c r="DI746"/>
  <c r="DI747"/>
  <c r="DI748"/>
  <c r="DI749"/>
  <c r="DI750"/>
  <c r="DI751"/>
  <c r="DI752"/>
  <c r="DI753"/>
  <c r="DI754"/>
  <c r="DI755"/>
  <c r="DI756"/>
  <c r="DI757"/>
  <c r="DI758"/>
  <c r="DI759"/>
  <c r="DI760"/>
  <c r="DI761"/>
  <c r="DI762"/>
  <c r="DI763"/>
  <c r="DI764"/>
  <c r="DI765"/>
  <c r="DI766"/>
  <c r="DI767"/>
  <c r="DI768"/>
  <c r="DI769"/>
  <c r="DI770"/>
  <c r="DI771"/>
  <c r="DI772"/>
  <c r="DI773"/>
  <c r="DI774"/>
  <c r="DI775"/>
  <c r="DI776"/>
  <c r="DI777"/>
  <c r="DI778"/>
  <c r="DI779"/>
  <c r="DI780"/>
  <c r="DI781"/>
  <c r="DI782"/>
  <c r="DI783"/>
  <c r="DI784"/>
  <c r="DI785"/>
  <c r="DI786"/>
  <c r="DI787"/>
  <c r="DI788"/>
  <c r="DI789"/>
  <c r="DI790"/>
  <c r="DI791"/>
  <c r="DI792"/>
  <c r="DI793"/>
  <c r="DI794"/>
  <c r="DI795"/>
  <c r="DI796"/>
  <c r="DI797"/>
  <c r="DI798"/>
  <c r="DI799"/>
  <c r="DI800"/>
  <c r="DI801"/>
  <c r="DI802"/>
  <c r="DI803"/>
  <c r="DI804"/>
  <c r="DI805"/>
  <c r="DI806"/>
  <c r="DI807"/>
  <c r="DI808"/>
  <c r="DI809"/>
  <c r="DI810"/>
  <c r="DI811"/>
  <c r="DI812"/>
  <c r="DI813"/>
  <c r="DI814"/>
  <c r="DI815"/>
  <c r="DI816"/>
  <c r="DI817"/>
  <c r="DI818"/>
  <c r="DI819"/>
  <c r="DI820"/>
  <c r="DI821"/>
  <c r="DI822"/>
  <c r="DI823"/>
  <c r="DI824"/>
  <c r="DI825"/>
  <c r="DI826"/>
  <c r="DI827"/>
  <c r="DI828"/>
  <c r="DI829"/>
  <c r="DI830"/>
  <c r="DI831"/>
  <c r="DI832"/>
  <c r="DI833"/>
  <c r="DI834"/>
  <c r="DI835"/>
  <c r="DI836"/>
  <c r="DI837"/>
  <c r="DI838"/>
  <c r="DI839"/>
  <c r="DI840"/>
  <c r="DI841"/>
  <c r="DI842"/>
  <c r="DI843"/>
  <c r="DI844"/>
  <c r="DI845"/>
  <c r="DI846"/>
  <c r="DI847"/>
  <c r="DI848"/>
  <c r="DI849"/>
  <c r="DI850"/>
  <c r="DI851"/>
  <c r="DI852"/>
  <c r="DI853"/>
  <c r="DI854"/>
  <c r="DI855"/>
  <c r="DI856"/>
  <c r="DI857"/>
  <c r="DI858"/>
  <c r="DI859"/>
  <c r="DI860"/>
  <c r="DI861"/>
  <c r="DI862"/>
  <c r="DI863"/>
  <c r="DI864"/>
  <c r="DI865"/>
  <c r="DI866"/>
  <c r="DI867"/>
  <c r="DI868"/>
  <c r="DI869"/>
  <c r="DI870"/>
  <c r="DI871"/>
  <c r="DI872"/>
  <c r="DI873"/>
  <c r="DI874"/>
  <c r="DI875"/>
  <c r="DI876"/>
  <c r="DI877"/>
  <c r="DI878"/>
  <c r="DI879"/>
  <c r="DI880"/>
  <c r="DI881"/>
  <c r="DI882"/>
  <c r="DI883"/>
  <c r="DI884"/>
  <c r="DI885"/>
  <c r="DI886"/>
  <c r="DI887"/>
  <c r="DI888"/>
  <c r="DI889"/>
  <c r="DI890"/>
  <c r="DI891"/>
  <c r="DI892"/>
  <c r="DI893"/>
  <c r="DI894"/>
  <c r="DI895"/>
  <c r="DI896"/>
  <c r="DI897"/>
  <c r="DI898"/>
  <c r="DI899"/>
  <c r="DI900"/>
  <c r="DI901"/>
  <c r="DI902"/>
  <c r="DI903"/>
  <c r="DI904"/>
  <c r="DI905"/>
  <c r="DI906"/>
  <c r="DI907"/>
  <c r="DI908"/>
  <c r="DI909"/>
  <c r="DI910"/>
  <c r="DI911"/>
  <c r="DI912"/>
  <c r="DI913"/>
  <c r="DI914"/>
  <c r="DI915"/>
  <c r="DI916"/>
  <c r="DI917"/>
  <c r="DI918"/>
  <c r="DI919"/>
  <c r="DI920"/>
  <c r="DI921"/>
  <c r="DI922"/>
  <c r="DI923"/>
  <c r="DI924"/>
  <c r="DI925"/>
  <c r="DI926"/>
  <c r="DI927"/>
  <c r="DI928"/>
  <c r="DI929"/>
  <c r="DI930"/>
  <c r="DI931"/>
  <c r="DI932"/>
  <c r="DI933"/>
  <c r="DI934"/>
  <c r="DI935"/>
  <c r="DI936"/>
  <c r="DI937"/>
  <c r="DI938"/>
  <c r="DI939"/>
  <c r="DI940"/>
  <c r="DI941"/>
  <c r="DI942"/>
  <c r="DI943"/>
  <c r="DI944"/>
  <c r="DI945"/>
  <c r="DI946"/>
  <c r="DI947"/>
  <c r="DI948"/>
  <c r="DI949"/>
  <c r="DI950"/>
  <c r="DI951"/>
  <c r="DI952"/>
  <c r="DI953"/>
  <c r="DI954"/>
  <c r="DI955"/>
  <c r="DI956"/>
  <c r="DI957"/>
  <c r="DI958"/>
  <c r="DI959"/>
  <c r="DI960"/>
  <c r="DI961"/>
  <c r="DI962"/>
  <c r="DI963"/>
  <c r="DI964"/>
  <c r="DI965"/>
  <c r="DI966"/>
  <c r="DI967"/>
  <c r="DI968"/>
  <c r="DI969"/>
  <c r="DI970"/>
  <c r="DI971"/>
  <c r="DI972"/>
  <c r="DI973"/>
  <c r="DI974"/>
  <c r="DI975"/>
  <c r="DI976"/>
  <c r="DI977"/>
  <c r="DI978"/>
  <c r="DI979"/>
  <c r="DI980"/>
  <c r="DI981"/>
  <c r="DI982"/>
  <c r="DI983"/>
  <c r="DI984"/>
  <c r="DI985"/>
  <c r="DI986"/>
  <c r="DI987"/>
  <c r="DI988"/>
  <c r="DI989"/>
  <c r="DI990"/>
  <c r="DI991"/>
  <c r="DI992"/>
  <c r="DI993"/>
  <c r="DI994"/>
  <c r="DI995"/>
  <c r="DI996"/>
  <c r="DI997"/>
  <c r="DI998"/>
  <c r="DI999"/>
  <c r="DI1000"/>
  <c r="DI1001"/>
  <c r="DI1002"/>
  <c r="DI1003"/>
  <c r="DI1004"/>
  <c r="DI1005"/>
  <c r="DI1006"/>
  <c r="DI1007"/>
  <c r="DI1008"/>
  <c r="DI1009"/>
  <c r="DI1010"/>
  <c r="DI1011"/>
  <c r="DI1012"/>
  <c r="DI1013"/>
  <c r="DI1014"/>
  <c r="DI1015"/>
  <c r="DI1016"/>
  <c r="DI1017"/>
  <c r="DI1018"/>
  <c r="DI1019"/>
  <c r="DI1020"/>
  <c r="DI1021"/>
  <c r="DI1022"/>
  <c r="DI1023"/>
  <c r="DI1024"/>
  <c r="DI1025"/>
  <c r="DI1026"/>
  <c r="DI1027"/>
  <c r="DI1028"/>
  <c r="DI1029"/>
  <c r="DI1030"/>
  <c r="DI1031"/>
  <c r="DI1032"/>
  <c r="DI1033"/>
  <c r="DI1034"/>
  <c r="DI1035"/>
  <c r="DI1036"/>
  <c r="DI1037"/>
  <c r="DI1038"/>
  <c r="DI1039"/>
  <c r="DI1040"/>
  <c r="DI1041"/>
  <c r="DI1042"/>
  <c r="DI1043"/>
  <c r="DI1044"/>
  <c r="DI1045"/>
  <c r="DI1046"/>
  <c r="DI1047"/>
  <c r="DI1048"/>
  <c r="DI1049"/>
  <c r="DI1050"/>
  <c r="DI1051"/>
  <c r="DI1052"/>
  <c r="DI1053"/>
  <c r="DI1054"/>
  <c r="DI1055"/>
  <c r="DI1056"/>
  <c r="DI1057"/>
  <c r="DI1058"/>
  <c r="DI1059"/>
  <c r="DI1060"/>
  <c r="DI1061"/>
  <c r="DI1062"/>
  <c r="DI1063"/>
  <c r="DI1064"/>
  <c r="DI1065"/>
  <c r="DI1066"/>
  <c r="DI1067"/>
  <c r="DI1068"/>
  <c r="DI1069"/>
  <c r="DI1070"/>
  <c r="DI1071"/>
  <c r="DI1072"/>
  <c r="DI1073"/>
  <c r="DI1074"/>
  <c r="DI1075"/>
  <c r="DI1076"/>
  <c r="DI1077"/>
  <c r="DI1078"/>
  <c r="DI1079"/>
  <c r="DI1080"/>
  <c r="DI1081"/>
  <c r="DI1082"/>
  <c r="DI1083"/>
  <c r="DI1084"/>
  <c r="DI1085"/>
  <c r="DI1086"/>
  <c r="DI1087"/>
  <c r="DI1088"/>
  <c r="DI1089"/>
  <c r="DI1090"/>
  <c r="DI1091"/>
  <c r="DI1092"/>
  <c r="DI1093"/>
  <c r="DI1094"/>
  <c r="DI1095"/>
  <c r="DI1096"/>
  <c r="DI1097"/>
  <c r="DI1098"/>
  <c r="DI1099"/>
  <c r="DI1100"/>
  <c r="DI1101"/>
  <c r="DI1102"/>
  <c r="DI1103"/>
  <c r="DI1104"/>
  <c r="DI1105"/>
  <c r="DI1106"/>
  <c r="DI1107"/>
  <c r="DI1108"/>
  <c r="DI1109"/>
  <c r="DI1110"/>
  <c r="DI1111"/>
  <c r="DI1112"/>
  <c r="DI1113"/>
  <c r="DI1114"/>
  <c r="DI1115"/>
  <c r="DI1116"/>
  <c r="DI1117"/>
  <c r="DI1118"/>
  <c r="DI1119"/>
  <c r="DI1120"/>
  <c r="DI1121"/>
  <c r="DI1122"/>
  <c r="DI1123"/>
  <c r="DI1124"/>
  <c r="DI1125"/>
  <c r="DI1126"/>
  <c r="DI1127"/>
  <c r="DI1128"/>
  <c r="DI1129"/>
  <c r="DI1130"/>
  <c r="DI1131"/>
  <c r="DI1132"/>
  <c r="DI1133"/>
  <c r="DI1134"/>
  <c r="DI1135"/>
  <c r="DI1136"/>
  <c r="DI1137"/>
  <c r="DI1138"/>
  <c r="DI1139"/>
  <c r="DI1140"/>
  <c r="DI1141"/>
  <c r="DI1142"/>
  <c r="DI1143"/>
  <c r="DI1144"/>
  <c r="DI1145"/>
  <c r="DI1146"/>
  <c r="DI1147"/>
  <c r="DI1148"/>
  <c r="DI1149"/>
  <c r="DI1150"/>
  <c r="DI1151"/>
  <c r="DI1152"/>
  <c r="DI1153"/>
  <c r="DI1154"/>
  <c r="DI1155"/>
  <c r="DI1156"/>
  <c r="DI1157"/>
  <c r="DI1158"/>
  <c r="DI1159"/>
  <c r="DI1160"/>
  <c r="DI1161"/>
  <c r="DI1162"/>
  <c r="DI1163"/>
  <c r="DI1164"/>
  <c r="DI1165"/>
  <c r="DI1166"/>
  <c r="DI1167"/>
  <c r="DI1168"/>
  <c r="DI1169"/>
  <c r="DI1170"/>
  <c r="DI1171"/>
  <c r="DI1172"/>
  <c r="DI1173"/>
  <c r="DI1174"/>
  <c r="DI1175"/>
  <c r="DI1176"/>
  <c r="DI1177"/>
  <c r="DI1178"/>
  <c r="DI1179"/>
  <c r="DI1180"/>
  <c r="DI1181"/>
  <c r="DI1182"/>
  <c r="DI1183"/>
  <c r="DI1184"/>
  <c r="DI1185"/>
  <c r="DI1186"/>
  <c r="DI1187"/>
  <c r="DI1188"/>
  <c r="DI1189"/>
  <c r="DI1190"/>
  <c r="DI1191"/>
  <c r="DI1192"/>
  <c r="DI1193"/>
  <c r="DI1194"/>
  <c r="DI1195"/>
  <c r="DI1196"/>
  <c r="DI1197"/>
  <c r="DI1198"/>
  <c r="DI1199"/>
  <c r="DI1200"/>
  <c r="DI1201"/>
  <c r="DI1202"/>
  <c r="DI1203"/>
  <c r="DI1204"/>
  <c r="DI1205"/>
  <c r="DI1206"/>
  <c r="DI1207"/>
  <c r="DI1208"/>
  <c r="DI1209"/>
  <c r="DI1210"/>
  <c r="DI1211"/>
  <c r="DI1212"/>
  <c r="DI1213"/>
  <c r="DI1214"/>
  <c r="DI1215"/>
  <c r="DI1216"/>
  <c r="DI1217"/>
  <c r="DI1218"/>
  <c r="DI1219"/>
  <c r="DI1220"/>
  <c r="DI1221"/>
  <c r="DI1222"/>
  <c r="DI1223"/>
  <c r="DI1224"/>
  <c r="DI1225"/>
  <c r="DI1226"/>
  <c r="DI1227"/>
  <c r="DI1228"/>
  <c r="DI1229"/>
  <c r="DI1230"/>
  <c r="DI1231"/>
  <c r="DI1232"/>
  <c r="DI1233"/>
  <c r="DI1234"/>
  <c r="DI1235"/>
  <c r="DI1236"/>
  <c r="DI1237"/>
  <c r="DI1238"/>
  <c r="DI1239"/>
  <c r="DI1240"/>
  <c r="DI1241"/>
  <c r="DI1242"/>
  <c r="DI1243"/>
  <c r="DI1244"/>
  <c r="DI1245"/>
  <c r="DI1246"/>
  <c r="DI1247"/>
  <c r="DI1248"/>
  <c r="DI1249"/>
  <c r="DI1250"/>
  <c r="DI1251"/>
  <c r="DI1252"/>
  <c r="DI1253"/>
  <c r="DI1254"/>
  <c r="DI1255"/>
  <c r="DI1256"/>
  <c r="DI1257"/>
  <c r="DI1258"/>
  <c r="DI1259"/>
  <c r="DI1260"/>
  <c r="DI1261"/>
  <c r="DI1262"/>
  <c r="DI1263"/>
  <c r="DI1264"/>
  <c r="DI1265"/>
  <c r="DI1266"/>
  <c r="DI1267"/>
  <c r="DI1268"/>
  <c r="DI1269"/>
  <c r="DI1270"/>
  <c r="DI1271"/>
  <c r="DI1272"/>
  <c r="DI1273"/>
  <c r="DI1274"/>
  <c r="DI1275"/>
  <c r="DI1276"/>
  <c r="DI1277"/>
  <c r="DI1278"/>
  <c r="DI1279"/>
  <c r="DI1280"/>
  <c r="DI1281"/>
  <c r="DI1282"/>
  <c r="DI1283"/>
  <c r="DI1284"/>
  <c r="DI1285"/>
  <c r="DI1286"/>
  <c r="DI1287"/>
  <c r="DI1288"/>
  <c r="DI1289"/>
  <c r="DI1290"/>
  <c r="DI1291"/>
  <c r="DI1292"/>
  <c r="DI1293"/>
  <c r="DI1294"/>
  <c r="DI1295"/>
  <c r="DI1296"/>
  <c r="DI1297"/>
  <c r="DI1298"/>
  <c r="DI1299"/>
  <c r="DI1300"/>
  <c r="DI1301"/>
  <c r="DI1302"/>
  <c r="DI1303"/>
  <c r="DI1304"/>
  <c r="DI1305"/>
  <c r="DI1306"/>
  <c r="DI1307"/>
  <c r="DI1308"/>
  <c r="DI1309"/>
  <c r="DI1310"/>
  <c r="DI1311"/>
  <c r="DI1312"/>
  <c r="DI1313"/>
  <c r="DI1314"/>
  <c r="DI1315"/>
  <c r="DI1316"/>
  <c r="DI1317"/>
  <c r="DI1318"/>
  <c r="DI1319"/>
  <c r="DI1320"/>
  <c r="DI1321"/>
  <c r="DI1322"/>
  <c r="DI1323"/>
  <c r="DI1324"/>
  <c r="DI1325"/>
  <c r="DI1326"/>
  <c r="DI1327"/>
  <c r="DI1328"/>
  <c r="DI1329"/>
  <c r="DI1330"/>
  <c r="DI1331"/>
  <c r="DI1332"/>
  <c r="DI1333"/>
  <c r="DI1334"/>
  <c r="DI1335"/>
  <c r="DI1336"/>
  <c r="DI1337"/>
  <c r="DI1338"/>
  <c r="DI1339"/>
  <c r="DI1340"/>
  <c r="DI1341"/>
  <c r="DI1342"/>
  <c r="DI1343"/>
  <c r="DI1344"/>
  <c r="DI1345"/>
  <c r="DI1346"/>
  <c r="DI1347"/>
  <c r="DI1348"/>
  <c r="DI1349"/>
  <c r="DI1350"/>
  <c r="DI1351"/>
  <c r="DI1352"/>
  <c r="DI1353"/>
  <c r="DI1354"/>
  <c r="DI1355"/>
  <c r="DI1356"/>
  <c r="DI1357"/>
  <c r="DI1358"/>
  <c r="DI1359"/>
  <c r="DI1360"/>
  <c r="DI1361"/>
  <c r="DI1362"/>
  <c r="DI1363"/>
  <c r="DI1364"/>
  <c r="DI1365"/>
  <c r="DI1366"/>
  <c r="DI1367"/>
  <c r="DI1368"/>
  <c r="DI1369"/>
  <c r="DI1370"/>
  <c r="DI1371"/>
  <c r="DI1372"/>
  <c r="DI1373"/>
  <c r="DI1374"/>
  <c r="DI1375"/>
  <c r="DI1376"/>
  <c r="DI1377"/>
  <c r="DI1378"/>
  <c r="DI1379"/>
  <c r="DI1380"/>
  <c r="DI1381"/>
  <c r="DI1382"/>
  <c r="DI1383"/>
  <c r="DI1384"/>
  <c r="DI1385"/>
  <c r="DI1386"/>
  <c r="DI1387"/>
  <c r="DI1388"/>
  <c r="DI1389"/>
  <c r="DI1390"/>
  <c r="DI1391"/>
  <c r="DI1392"/>
  <c r="DI1393"/>
  <c r="DI1394"/>
  <c r="DI1395"/>
  <c r="DI1396"/>
  <c r="DI1397"/>
  <c r="DI1398"/>
  <c r="DI1399"/>
  <c r="DI1400"/>
  <c r="DI1401"/>
  <c r="DI1402"/>
  <c r="DI1403"/>
  <c r="DI1404"/>
  <c r="DI1405"/>
  <c r="DI1406"/>
  <c r="DI1407"/>
  <c r="DI1408"/>
  <c r="DI1409"/>
  <c r="DI1410"/>
  <c r="DI1411"/>
  <c r="DI1412"/>
  <c r="DI1413"/>
  <c r="DI1414"/>
  <c r="DI1415"/>
  <c r="DI1416"/>
  <c r="DI1417"/>
  <c r="DI1418"/>
  <c r="DI1419"/>
  <c r="DI1420"/>
  <c r="DI1421"/>
  <c r="DI1422"/>
  <c r="DI1423"/>
  <c r="DI1424"/>
  <c r="DI1425"/>
  <c r="DI1426"/>
  <c r="DI1427"/>
  <c r="DI1428"/>
  <c r="DI1429"/>
  <c r="DI1430"/>
  <c r="DI1431"/>
  <c r="DI1432"/>
  <c r="DI1433"/>
  <c r="DI1434"/>
  <c r="DI1435"/>
  <c r="DI1436"/>
  <c r="DI1437"/>
  <c r="DI1438"/>
  <c r="DI1439"/>
  <c r="DI1440"/>
  <c r="DI1441"/>
  <c r="DI1442"/>
  <c r="DI1443"/>
  <c r="DI1444"/>
  <c r="DI1445"/>
  <c r="DI1446"/>
  <c r="DI1447"/>
  <c r="DI1448"/>
  <c r="DI1449"/>
  <c r="DI1450"/>
  <c r="DI1451"/>
  <c r="DI1452"/>
  <c r="DI1453"/>
  <c r="DI1454"/>
  <c r="DI1455"/>
  <c r="DI1456"/>
  <c r="DI1457"/>
  <c r="DI1458"/>
  <c r="DI1459"/>
  <c r="DI1460"/>
  <c r="DI1461"/>
  <c r="DI1462"/>
  <c r="DI1463"/>
  <c r="DI1464"/>
  <c r="DI1465"/>
  <c r="DI1466"/>
  <c r="DI1467"/>
  <c r="DI1468"/>
  <c r="DI1469"/>
  <c r="DI1470"/>
  <c r="DI1471"/>
  <c r="DI1472"/>
  <c r="DI1473"/>
  <c r="DI1474"/>
  <c r="DI1475"/>
  <c r="DI1476"/>
  <c r="DI1477"/>
  <c r="DI1478"/>
  <c r="DI1479"/>
  <c r="DI1480"/>
  <c r="DI1481"/>
  <c r="DI1482"/>
  <c r="DI1483"/>
  <c r="DI1484"/>
  <c r="DI1485"/>
  <c r="DI1486"/>
  <c r="DI1487"/>
  <c r="DI1488"/>
  <c r="DI1489"/>
  <c r="DI1490"/>
  <c r="DI1491"/>
  <c r="DI1492"/>
  <c r="DI1493"/>
  <c r="DI1494"/>
  <c r="DI1495"/>
  <c r="DI1496"/>
  <c r="DI1497"/>
  <c r="DI1498"/>
  <c r="DI1499"/>
  <c r="DI1500"/>
  <c r="DI1501"/>
  <c r="DI1502"/>
  <c r="DI1503"/>
  <c r="DI1504"/>
  <c r="DI1505"/>
  <c r="DI1506"/>
  <c r="DI1507"/>
  <c r="DI1508"/>
  <c r="DI1509"/>
  <c r="DI1510"/>
  <c r="DI1511"/>
  <c r="DI1512"/>
  <c r="DI1513"/>
  <c r="DI1514"/>
  <c r="DI1515"/>
  <c r="DI1516"/>
  <c r="DI1517"/>
  <c r="DI1518"/>
  <c r="DI1519"/>
  <c r="DI1520"/>
  <c r="DI1521"/>
  <c r="DI1522"/>
  <c r="DI1523"/>
  <c r="DI1524"/>
  <c r="DI1525"/>
  <c r="DI1526"/>
  <c r="DI1527"/>
  <c r="DI1528"/>
  <c r="DI1529"/>
  <c r="DI1530"/>
  <c r="DI1531"/>
  <c r="DI1532"/>
  <c r="DI1533"/>
  <c r="DI1534"/>
  <c r="DI1535"/>
  <c r="DI1536"/>
  <c r="DI1537"/>
  <c r="DI1538"/>
  <c r="DI1539"/>
  <c r="DI1540"/>
  <c r="DI1541"/>
  <c r="DI1542"/>
  <c r="DI1543"/>
  <c r="DI1544"/>
  <c r="DI1545"/>
  <c r="DI1546"/>
  <c r="DI1547"/>
  <c r="DI1548"/>
  <c r="DI1549"/>
  <c r="DI1550"/>
  <c r="DI1551"/>
  <c r="DI1552"/>
  <c r="DI1553"/>
  <c r="DI1554"/>
  <c r="DI1555"/>
  <c r="DI1556"/>
  <c r="DI1557"/>
  <c r="DI1558"/>
  <c r="DI1559"/>
  <c r="DI1560"/>
  <c r="DI1561"/>
  <c r="DI1562"/>
  <c r="DI1563"/>
  <c r="DI1564"/>
  <c r="DI1565"/>
  <c r="DI1566"/>
  <c r="DI1567"/>
  <c r="DI1568"/>
  <c r="DI1569"/>
  <c r="DI1570"/>
  <c r="DI1571"/>
  <c r="DI1572"/>
  <c r="DI1573"/>
  <c r="DI1574"/>
  <c r="DI1575"/>
  <c r="DI1576"/>
  <c r="DI1577"/>
  <c r="DI1578"/>
  <c r="DI1579"/>
  <c r="DI1580"/>
  <c r="DI1581"/>
  <c r="DI1582"/>
  <c r="DI1583"/>
  <c r="DI1584"/>
  <c r="DI1585"/>
  <c r="DI1586"/>
  <c r="DI1587"/>
  <c r="DI1588"/>
  <c r="DI1589"/>
  <c r="DI1590"/>
  <c r="DI1591"/>
  <c r="DI1592"/>
  <c r="DI1593"/>
  <c r="DI1594"/>
  <c r="DI1595"/>
  <c r="DI1596"/>
  <c r="DI1597"/>
  <c r="DI1598"/>
  <c r="DI1599"/>
  <c r="DI1600"/>
  <c r="DI1601"/>
  <c r="DI1602"/>
  <c r="DI1603"/>
  <c r="DI1604"/>
  <c r="DI1605"/>
  <c r="DI1606"/>
  <c r="DI1607"/>
  <c r="DI1608"/>
  <c r="DI1609"/>
  <c r="DI1610"/>
  <c r="DI1611"/>
  <c r="DI1612"/>
  <c r="DI1613"/>
  <c r="DI1614"/>
  <c r="DI1615"/>
  <c r="DI1616"/>
  <c r="DI1617"/>
  <c r="DI1618"/>
  <c r="DI1619"/>
  <c r="DI1620"/>
  <c r="DI1621"/>
  <c r="DI1622"/>
  <c r="DI1623"/>
  <c r="DI1624"/>
  <c r="DI1625"/>
  <c r="DI1626"/>
  <c r="DI1627"/>
  <c r="DI1628"/>
  <c r="DI1629"/>
  <c r="DI1630"/>
  <c r="DI1631"/>
  <c r="DI1632"/>
  <c r="DI1633"/>
  <c r="DI1634"/>
  <c r="DI1635"/>
  <c r="DI1636"/>
  <c r="DI1637"/>
  <c r="DI1638"/>
  <c r="DI1639"/>
  <c r="DI1640"/>
  <c r="DI1641"/>
  <c r="DI1642"/>
  <c r="DI1643"/>
  <c r="DI1644"/>
  <c r="DI1645"/>
  <c r="DI1646"/>
  <c r="DI1647"/>
  <c r="DI1648"/>
  <c r="DI1649"/>
  <c r="DI1650"/>
  <c r="DI1651"/>
  <c r="DI1652"/>
  <c r="DI1653"/>
  <c r="DI1654"/>
  <c r="DI1655"/>
  <c r="DI1656"/>
  <c r="DI1657"/>
  <c r="DI1658"/>
  <c r="DI1659"/>
  <c r="DI1660"/>
  <c r="DI1661"/>
  <c r="DI1662"/>
  <c r="DI1663"/>
  <c r="DI1664"/>
  <c r="DI1665"/>
  <c r="DI1666"/>
  <c r="DI1667"/>
  <c r="DI1668"/>
  <c r="DI1669"/>
  <c r="DI1670"/>
  <c r="DI1671"/>
  <c r="DI1672"/>
  <c r="DI1673"/>
  <c r="DI1674"/>
  <c r="DI1675"/>
  <c r="DI1676"/>
  <c r="DI1677"/>
  <c r="DI1678"/>
  <c r="DI1679"/>
  <c r="DI1680"/>
  <c r="DI1681"/>
  <c r="DI1682"/>
  <c r="DI1683"/>
  <c r="DI1684"/>
  <c r="DI1685"/>
  <c r="DI1686"/>
  <c r="DI1687"/>
  <c r="DI1688"/>
  <c r="DI1689"/>
  <c r="DI1690"/>
  <c r="DI1691"/>
  <c r="DI1692"/>
  <c r="DI1693"/>
  <c r="DI1694"/>
  <c r="DI1695"/>
  <c r="DI1696"/>
  <c r="DI1697"/>
  <c r="DI1698"/>
  <c r="DI1699"/>
  <c r="DI1700"/>
  <c r="DI1701"/>
  <c r="DI1702"/>
  <c r="DI1703"/>
  <c r="DI1704"/>
  <c r="DI1705"/>
  <c r="DI1706"/>
  <c r="DI1707"/>
  <c r="DI1708"/>
  <c r="DI1709"/>
  <c r="DI1710"/>
  <c r="DI1711"/>
  <c r="DI1712"/>
  <c r="DI1713"/>
  <c r="DI1714"/>
  <c r="DI1715"/>
  <c r="DI1716"/>
  <c r="DI1717"/>
  <c r="DI1718"/>
  <c r="DI1719"/>
  <c r="DI1720"/>
  <c r="DI1721"/>
  <c r="DI1722"/>
  <c r="DI1723"/>
  <c r="DI1724"/>
  <c r="DI1725"/>
  <c r="DI1726"/>
  <c r="DI1727"/>
  <c r="DI1728"/>
  <c r="DI1729"/>
  <c r="DI1730"/>
  <c r="DI1731"/>
  <c r="DI1732"/>
  <c r="DI1733"/>
  <c r="DI1734"/>
  <c r="DI1735"/>
  <c r="DI1736"/>
  <c r="DI1737"/>
  <c r="DI1738"/>
  <c r="DI1739"/>
  <c r="DI1740"/>
  <c r="DI1741"/>
  <c r="DI1742"/>
  <c r="DI1743"/>
  <c r="DI1744"/>
  <c r="DI1745"/>
  <c r="DI1746"/>
  <c r="DI1747"/>
  <c r="DI1748"/>
  <c r="DI1749"/>
  <c r="DI1750"/>
  <c r="DI1751"/>
  <c r="DI1752"/>
  <c r="DI1753"/>
  <c r="DI1754"/>
  <c r="DI1755"/>
  <c r="DI1756"/>
  <c r="DI1757"/>
  <c r="DI1758"/>
  <c r="DI1759"/>
  <c r="DI1760"/>
  <c r="DI1761"/>
  <c r="DI1762"/>
  <c r="DI1763"/>
  <c r="DI1764"/>
  <c r="DI1765"/>
  <c r="DI1766"/>
  <c r="DI1767"/>
  <c r="DI1768"/>
  <c r="DI1769"/>
  <c r="DI1770"/>
  <c r="DI1771"/>
  <c r="DI1772"/>
  <c r="DI1773"/>
  <c r="DI1774"/>
  <c r="DI1775"/>
  <c r="DI1776"/>
  <c r="DI1777"/>
  <c r="DI1778"/>
  <c r="DI1779"/>
  <c r="DI1780"/>
  <c r="DI1781"/>
  <c r="DI1782"/>
  <c r="DI1783"/>
  <c r="DI1784"/>
  <c r="DI1785"/>
  <c r="DI1786"/>
  <c r="DI1787"/>
  <c r="DI1788"/>
  <c r="DI1789"/>
  <c r="DI1790"/>
  <c r="DI1791"/>
  <c r="DI1792"/>
  <c r="DI1793"/>
  <c r="DI1794"/>
  <c r="DI1795"/>
  <c r="DI1796"/>
  <c r="DI1797"/>
  <c r="DI1798"/>
  <c r="DI1799"/>
  <c r="DI1800"/>
  <c r="DI1801"/>
  <c r="DI1802"/>
  <c r="DI1803"/>
  <c r="DI1804"/>
  <c r="DI1805"/>
  <c r="DI1806"/>
  <c r="DI1807"/>
  <c r="DI1808"/>
  <c r="DI1809"/>
  <c r="DI1810"/>
  <c r="DI1811"/>
  <c r="DI1812"/>
  <c r="DI1813"/>
  <c r="DI1814"/>
  <c r="DI1815"/>
  <c r="DI1816"/>
  <c r="DI1817"/>
  <c r="DI1818"/>
  <c r="DI1819"/>
  <c r="DI1820"/>
  <c r="DI1821"/>
  <c r="DI1822"/>
  <c r="DI1823"/>
  <c r="DI1824"/>
  <c r="DI1825"/>
  <c r="DI1826"/>
  <c r="DI1827"/>
  <c r="DI1828"/>
  <c r="DI1829"/>
  <c r="DI1830"/>
  <c r="DI1831"/>
  <c r="DI1832"/>
  <c r="DI1833"/>
  <c r="DI1834"/>
  <c r="DI1835"/>
  <c r="DI1836"/>
  <c r="DI1837"/>
  <c r="DI1838"/>
  <c r="DI1839"/>
  <c r="DI1840"/>
  <c r="DI1841"/>
  <c r="DI1842"/>
  <c r="DI1843"/>
  <c r="DI1844"/>
  <c r="DI1845"/>
  <c r="DI1846"/>
  <c r="DI1847"/>
  <c r="DI1848"/>
  <c r="DI1849"/>
  <c r="DI1850"/>
  <c r="DI1851"/>
  <c r="DI1852"/>
  <c r="DI1853"/>
  <c r="DI1854"/>
  <c r="DI1855"/>
  <c r="DI1856"/>
  <c r="DI1857"/>
  <c r="DI1858"/>
  <c r="DI1859"/>
  <c r="DI1860"/>
  <c r="DI1861"/>
  <c r="DI1862"/>
  <c r="DI1863"/>
  <c r="DI1864"/>
  <c r="DI1865"/>
  <c r="DI1866"/>
  <c r="DI1867"/>
  <c r="DI1868"/>
  <c r="DI1869"/>
  <c r="DI1870"/>
  <c r="DI1871"/>
  <c r="DI1872"/>
  <c r="DI1873"/>
  <c r="DI1874"/>
  <c r="DI1875"/>
  <c r="DI1876"/>
  <c r="DI1877"/>
  <c r="DI1878"/>
  <c r="DI1879"/>
  <c r="DI1880"/>
  <c r="DI1881"/>
  <c r="DI1882"/>
  <c r="DI1883"/>
  <c r="DI1884"/>
  <c r="DI1885"/>
  <c r="DI1886"/>
  <c r="DI1887"/>
  <c r="DI1888"/>
  <c r="DI1889"/>
  <c r="DI1890"/>
  <c r="DI1891"/>
  <c r="DI1892"/>
  <c r="DI1893"/>
  <c r="DI1894"/>
  <c r="DI1895"/>
  <c r="DI1896"/>
  <c r="DI1897"/>
  <c r="DI1898"/>
  <c r="DI1899"/>
  <c r="DI1900"/>
  <c r="DI1901"/>
  <c r="DI1902"/>
  <c r="DI1903"/>
  <c r="DI1904"/>
  <c r="DI1905"/>
  <c r="DI1906"/>
  <c r="DI1907"/>
  <c r="DI1908"/>
  <c r="DI1909"/>
  <c r="DI1910"/>
  <c r="DI1911"/>
  <c r="DI1912"/>
  <c r="DI1913"/>
  <c r="DI1914"/>
  <c r="DI1915"/>
  <c r="DI1916"/>
  <c r="DI1917"/>
  <c r="DI1918"/>
  <c r="DI1919"/>
  <c r="DI1920"/>
  <c r="DI1921"/>
  <c r="DI1922"/>
  <c r="DI1923"/>
  <c r="DI1924"/>
  <c r="DI1925"/>
  <c r="DI1926"/>
  <c r="DI1927"/>
  <c r="DI1928"/>
  <c r="DI1929"/>
  <c r="DI1930"/>
  <c r="DI1931"/>
  <c r="DI1932"/>
  <c r="DI1933"/>
  <c r="DI1934"/>
  <c r="DI1935"/>
  <c r="DI1936"/>
  <c r="DI1937"/>
  <c r="DI1938"/>
  <c r="DI1939"/>
  <c r="DI1940"/>
  <c r="DI1941"/>
  <c r="DI1942"/>
  <c r="DI1943"/>
  <c r="DI1944"/>
  <c r="DI1945"/>
  <c r="DI1946"/>
  <c r="DI1947"/>
  <c r="DI1948"/>
  <c r="DI1949"/>
  <c r="DI1950"/>
  <c r="DI1951"/>
  <c r="DI1952"/>
  <c r="DI1953"/>
  <c r="DI1954"/>
  <c r="DI1955"/>
  <c r="DI1956"/>
  <c r="DI1957"/>
  <c r="DI1958"/>
  <c r="DI1959"/>
  <c r="DI1960"/>
  <c r="DI1961"/>
  <c r="DI1962"/>
  <c r="DI1963"/>
  <c r="DI1964"/>
  <c r="DI1965"/>
  <c r="DI1966"/>
  <c r="DI1967"/>
  <c r="DI1968"/>
  <c r="DI1969"/>
  <c r="DI1970"/>
  <c r="DI1971"/>
  <c r="DI1972"/>
  <c r="DI1973"/>
  <c r="DI1974"/>
  <c r="DI1975"/>
  <c r="DI1976"/>
  <c r="DI1977"/>
  <c r="DI1978"/>
  <c r="DI1979"/>
  <c r="DI1980"/>
  <c r="DI1981"/>
  <c r="DI1982"/>
  <c r="DI1983"/>
  <c r="DI1984"/>
  <c r="DI1985"/>
  <c r="DI1986"/>
  <c r="DI1987"/>
  <c r="DI1988"/>
  <c r="DI1989"/>
  <c r="DI1990"/>
  <c r="DI1991"/>
  <c r="DI1992"/>
  <c r="DI1993"/>
  <c r="DI1994"/>
  <c r="DI1995"/>
  <c r="DI1996"/>
  <c r="DI1997"/>
  <c r="DI1998"/>
  <c r="DI1999"/>
  <c r="DI2000"/>
  <c r="DI2001"/>
  <c r="DI2002"/>
  <c r="DI2003"/>
  <c r="DI2004"/>
  <c r="DI2005"/>
  <c r="DI2006"/>
  <c r="DI2007"/>
  <c r="DI2008"/>
  <c r="DI2009"/>
  <c r="DI2010"/>
  <c r="DI2011"/>
  <c r="DI2012"/>
  <c r="DI2013"/>
  <c r="DI2014"/>
  <c r="DI2015"/>
  <c r="DI2016"/>
  <c r="DI2017"/>
  <c r="DI2018"/>
  <c r="DI2019"/>
  <c r="DI2020"/>
  <c r="DI2021"/>
  <c r="DI2022"/>
  <c r="DI2023"/>
  <c r="DI2024"/>
  <c r="DI2025"/>
  <c r="DI2026"/>
  <c r="DI2027"/>
  <c r="DI2028"/>
  <c r="DI2029"/>
  <c r="DI2030"/>
  <c r="DI2031"/>
  <c r="DI2032"/>
  <c r="DI2033"/>
  <c r="DI2034"/>
  <c r="DI2035"/>
  <c r="DI2036"/>
  <c r="DI2037"/>
  <c r="DI2038"/>
  <c r="DI2039"/>
  <c r="DI2040"/>
  <c r="DI2041"/>
  <c r="DI2042"/>
  <c r="DI2043"/>
  <c r="DI2044"/>
  <c r="DI2045"/>
  <c r="DI2046"/>
  <c r="DI2047"/>
  <c r="DI2048"/>
  <c r="DI2049"/>
  <c r="DI2050"/>
  <c r="DI2051"/>
  <c r="DI2052"/>
  <c r="DI2053"/>
  <c r="DI2054"/>
  <c r="DI2055"/>
  <c r="DI2056"/>
  <c r="DI2057"/>
  <c r="DI2058"/>
  <c r="DI2059"/>
  <c r="DI2060"/>
  <c r="DI2061"/>
  <c r="DI2062"/>
  <c r="DI2063"/>
  <c r="DI2064"/>
  <c r="DI2065"/>
  <c r="DI2066"/>
  <c r="DI2067"/>
  <c r="DI2068"/>
  <c r="DI2069"/>
  <c r="DI2070"/>
  <c r="DI2071"/>
  <c r="DI2072"/>
  <c r="DI2073"/>
  <c r="DI2074"/>
  <c r="DI2075"/>
  <c r="DI2076"/>
  <c r="DI2077"/>
  <c r="DI2078"/>
  <c r="DI2079"/>
  <c r="DI2080"/>
  <c r="DI2081"/>
  <c r="DI2082"/>
  <c r="DI2083"/>
  <c r="DI2084"/>
  <c r="DI2085"/>
  <c r="DI2086"/>
  <c r="DI2087"/>
  <c r="DI2088"/>
  <c r="DI2089"/>
  <c r="DI2090"/>
  <c r="DI2091"/>
  <c r="DI2092"/>
  <c r="DI2093"/>
  <c r="DI2094"/>
  <c r="DI2095"/>
  <c r="DI2096"/>
  <c r="DI2097"/>
  <c r="DI2098"/>
  <c r="DI2099"/>
  <c r="DI2100"/>
  <c r="DI2101"/>
  <c r="DI2102"/>
  <c r="DI2103"/>
  <c r="DI2104"/>
  <c r="DI2105"/>
  <c r="DI2106"/>
  <c r="DI2107"/>
  <c r="DI2108"/>
  <c r="DI2109"/>
  <c r="DI2110"/>
  <c r="DI2111"/>
  <c r="DI2112"/>
  <c r="DI2113"/>
  <c r="DI2114"/>
  <c r="DI2115"/>
  <c r="DI2116"/>
  <c r="DI2117"/>
  <c r="DI2118"/>
  <c r="DI2119"/>
  <c r="DI2120"/>
  <c r="DI2121"/>
  <c r="DI2122"/>
  <c r="DI2123"/>
  <c r="DI2124"/>
  <c r="DI2125"/>
  <c r="DI2126"/>
  <c r="DI2127"/>
  <c r="DI2128"/>
  <c r="DI2129"/>
  <c r="DI2130"/>
  <c r="DI2131"/>
  <c r="DI2132"/>
  <c r="DI2133"/>
  <c r="DI2134"/>
  <c r="DI2135"/>
  <c r="DI2136"/>
  <c r="DI2137"/>
  <c r="DI2138"/>
  <c r="DI2139"/>
  <c r="DI2140"/>
  <c r="DI2141"/>
  <c r="DI2142"/>
  <c r="DI2143"/>
  <c r="DI2144"/>
  <c r="DI2145"/>
  <c r="DI2146"/>
  <c r="DI2147"/>
  <c r="DI2148"/>
  <c r="DI2149"/>
  <c r="DI2150"/>
  <c r="DI2151"/>
  <c r="DI2152"/>
  <c r="DI2153"/>
  <c r="DI2154"/>
  <c r="DI2155"/>
  <c r="DI2156"/>
  <c r="DI2157"/>
  <c r="DI2158"/>
  <c r="DI2159"/>
  <c r="DI2160"/>
  <c r="DI2161"/>
  <c r="DI2162"/>
  <c r="DI2163"/>
  <c r="DI2164"/>
  <c r="DI2165"/>
  <c r="DI2166"/>
  <c r="DI2167"/>
  <c r="DI2168"/>
  <c r="DI2169"/>
  <c r="DI2170"/>
  <c r="DI2171"/>
  <c r="DI2172"/>
  <c r="DI2173"/>
  <c r="DI2174"/>
  <c r="DI2175"/>
  <c r="DI2176"/>
  <c r="DI2177"/>
  <c r="DI2178"/>
  <c r="DI2179"/>
  <c r="DI2180"/>
  <c r="DI2181"/>
  <c r="DI2182"/>
  <c r="DI2183"/>
  <c r="DI2184"/>
  <c r="DI2185"/>
  <c r="DI2186"/>
  <c r="DI2187"/>
  <c r="DI2188"/>
  <c r="DI2189"/>
  <c r="DI2190"/>
  <c r="DI2191"/>
  <c r="DI2192"/>
  <c r="DI2193"/>
  <c r="DI2194"/>
  <c r="DI2195"/>
  <c r="DI2196"/>
  <c r="DI2197"/>
  <c r="DI2198"/>
  <c r="DI2199"/>
  <c r="DI2200"/>
  <c r="DI2201"/>
  <c r="DI2202"/>
  <c r="DI2203"/>
  <c r="DI2204"/>
  <c r="DI2205"/>
  <c r="DI2206"/>
  <c r="DI2207"/>
  <c r="DI2208"/>
  <c r="DI2209"/>
  <c r="DI2210"/>
  <c r="DI2211"/>
  <c r="DI2212"/>
  <c r="DI2213"/>
  <c r="DI2214"/>
  <c r="DI2215"/>
  <c r="DI2216"/>
  <c r="DI2217"/>
  <c r="DI2218"/>
  <c r="DI2219"/>
  <c r="DI2220"/>
  <c r="DI2221"/>
  <c r="DI2222"/>
  <c r="DI2223"/>
  <c r="DI2224"/>
  <c r="DI2225"/>
  <c r="DI2226"/>
  <c r="DI2227"/>
  <c r="DI2228"/>
  <c r="DI2229"/>
  <c r="DI2230"/>
  <c r="DI2231"/>
  <c r="DI2232"/>
  <c r="DI2233"/>
  <c r="DI2234"/>
  <c r="DI2235"/>
  <c r="DI2236"/>
  <c r="DI2237"/>
  <c r="DI2238"/>
  <c r="DI2239"/>
  <c r="DI2240"/>
  <c r="DI2241"/>
  <c r="DI2242"/>
  <c r="DI2243"/>
  <c r="DI2244"/>
  <c r="DI2245"/>
  <c r="DI2246"/>
  <c r="DI2247"/>
  <c r="DI2248"/>
  <c r="DI2249"/>
  <c r="DI2250"/>
  <c r="DI2251"/>
  <c r="DI2252"/>
  <c r="DI2253"/>
  <c r="DI2254"/>
  <c r="DI2255"/>
  <c r="DI2256"/>
  <c r="DI2257"/>
  <c r="DI2258"/>
  <c r="DI2259"/>
  <c r="DI2260"/>
  <c r="DI2261"/>
  <c r="DI2262"/>
  <c r="DI2263"/>
  <c r="DI2264"/>
  <c r="DI2265"/>
  <c r="DI2266"/>
  <c r="DI2267"/>
  <c r="DI2268"/>
  <c r="DI2269"/>
  <c r="DI2270"/>
  <c r="DI2271"/>
  <c r="DI2272"/>
  <c r="DI2273"/>
  <c r="DI2274"/>
  <c r="DI2275"/>
  <c r="DI2276"/>
  <c r="DI2277"/>
  <c r="DI2278"/>
  <c r="DI2279"/>
  <c r="DI2280"/>
  <c r="DI2281"/>
  <c r="DI2282"/>
  <c r="DI2283"/>
  <c r="DI2284"/>
  <c r="DI2285"/>
  <c r="DI2286"/>
  <c r="DI2287"/>
  <c r="DI2288"/>
  <c r="DI2289"/>
  <c r="DI2290"/>
  <c r="DI2291"/>
  <c r="DI2292"/>
  <c r="DI2293"/>
  <c r="DI2294"/>
  <c r="DI2295"/>
  <c r="DI2296"/>
  <c r="DI2297"/>
  <c r="DI2298"/>
  <c r="DI2299"/>
  <c r="DI2300"/>
  <c r="DI2301"/>
  <c r="DI2302"/>
  <c r="DI2303"/>
  <c r="DI2304"/>
  <c r="DI2305"/>
  <c r="DI2306"/>
  <c r="DI2307"/>
  <c r="DI2308"/>
  <c r="DI2309"/>
  <c r="DI2310"/>
  <c r="DI2311"/>
  <c r="DI2312"/>
  <c r="DI2313"/>
  <c r="DI2314"/>
  <c r="DI2315"/>
  <c r="DI2316"/>
  <c r="DI2317"/>
  <c r="DI2318"/>
  <c r="DI2319"/>
  <c r="DI2320"/>
  <c r="DI2321"/>
  <c r="DI2322"/>
  <c r="DI2323"/>
  <c r="DI2324"/>
  <c r="DI2325"/>
  <c r="DI2326"/>
  <c r="DI2327"/>
  <c r="DI2328"/>
  <c r="DI2329"/>
  <c r="DI2330"/>
  <c r="DI2331"/>
  <c r="DI2332"/>
  <c r="DI2333"/>
  <c r="DI2334"/>
  <c r="DI2335"/>
  <c r="DI2336"/>
  <c r="DI2337"/>
  <c r="DI2338"/>
  <c r="DI2339"/>
  <c r="DI2340"/>
  <c r="DI2341"/>
  <c r="DI2342"/>
  <c r="DI2343"/>
  <c r="DI2344"/>
  <c r="DI2345"/>
  <c r="DI2346"/>
  <c r="DI2347"/>
  <c r="DI2348"/>
  <c r="DI2349"/>
  <c r="DI2350"/>
  <c r="DI2351"/>
  <c r="DI2352"/>
  <c r="DI2353"/>
  <c r="DI2354"/>
  <c r="DI2355"/>
  <c r="DI2356"/>
  <c r="DI2357"/>
  <c r="DI2358"/>
  <c r="DI2359"/>
  <c r="DI2360"/>
  <c r="DI2361"/>
  <c r="DI2362"/>
  <c r="DI2363"/>
  <c r="DI2364"/>
  <c r="DI2365"/>
  <c r="DI2366"/>
  <c r="DI2367"/>
  <c r="DI2368"/>
  <c r="DI2369"/>
  <c r="DI2370"/>
  <c r="DI2371"/>
  <c r="DI2372"/>
  <c r="DI2373"/>
  <c r="DI2374"/>
  <c r="DI2375"/>
  <c r="DI2376"/>
  <c r="DI2377"/>
  <c r="DI2378"/>
  <c r="DI2379"/>
  <c r="DI2380"/>
  <c r="DI2381"/>
  <c r="DI2382"/>
  <c r="DI2383"/>
  <c r="DI2384"/>
  <c r="DI2385"/>
  <c r="DI2386"/>
  <c r="DI2387"/>
  <c r="DI2388"/>
  <c r="DI2389"/>
  <c r="DI2390"/>
  <c r="DI2391"/>
  <c r="DI2392"/>
  <c r="DI2393"/>
  <c r="DI2394"/>
  <c r="DI2395"/>
  <c r="DI2396"/>
  <c r="DI2397"/>
  <c r="DI2398"/>
  <c r="DI2399"/>
  <c r="DI2400"/>
  <c r="DI2401"/>
  <c r="DI2402"/>
  <c r="DI2403"/>
  <c r="DI2404"/>
  <c r="DI2405"/>
  <c r="DI2406"/>
  <c r="DI2407"/>
  <c r="DI2408"/>
  <c r="DI2409"/>
  <c r="DI2410"/>
  <c r="DI2411"/>
  <c r="DI2412"/>
  <c r="DI2413"/>
  <c r="DI2414"/>
  <c r="DI2415"/>
  <c r="DI2416"/>
  <c r="DI2417"/>
  <c r="DI2418"/>
  <c r="DI2419"/>
  <c r="DI2420"/>
  <c r="DI2421"/>
  <c r="DI2422"/>
  <c r="DI2423"/>
  <c r="DI2424"/>
  <c r="DI2425"/>
  <c r="DI2426"/>
  <c r="DI2427"/>
  <c r="DI2428"/>
  <c r="DI2429"/>
  <c r="DI2430"/>
  <c r="DI2431"/>
  <c r="DI2432"/>
  <c r="DI2433"/>
  <c r="DI2434"/>
  <c r="DI2435"/>
  <c r="DI2436"/>
  <c r="DI2437"/>
  <c r="DI2438"/>
  <c r="DI2439"/>
  <c r="DI2440"/>
  <c r="DI2441"/>
  <c r="DI2442"/>
  <c r="DI2443"/>
  <c r="DI2444"/>
  <c r="DI2445"/>
  <c r="DI2446"/>
  <c r="DI2447"/>
  <c r="DI2448"/>
  <c r="DI2449"/>
  <c r="DI2450"/>
  <c r="DI2451"/>
  <c r="DI2452"/>
  <c r="DI2453"/>
  <c r="DI2454"/>
  <c r="DI2455"/>
  <c r="DI2456"/>
  <c r="DI2457"/>
  <c r="DI2458"/>
  <c r="DI2459"/>
  <c r="DI2460"/>
  <c r="DI2461"/>
  <c r="DI2462"/>
  <c r="DI2463"/>
  <c r="DI2464"/>
  <c r="DI2465"/>
  <c r="DI2466"/>
  <c r="DI2467"/>
  <c r="DI2468"/>
  <c r="DI2469"/>
  <c r="DI2470"/>
  <c r="DI2471"/>
  <c r="DI2472"/>
  <c r="DI2473"/>
  <c r="DI2474"/>
  <c r="DI2475"/>
  <c r="DI2476"/>
  <c r="DI2477"/>
  <c r="DI2478"/>
  <c r="DI2479"/>
  <c r="DI2480"/>
  <c r="DI2481"/>
  <c r="DI2482"/>
  <c r="DI2483"/>
  <c r="DI2484"/>
  <c r="DI2485"/>
  <c r="DI2486"/>
  <c r="DI2487"/>
  <c r="DI2488"/>
  <c r="DI2489"/>
  <c r="DI2490"/>
  <c r="DI2491"/>
  <c r="DI2492"/>
  <c r="DI2493"/>
  <c r="DI2494"/>
  <c r="DI2495"/>
  <c r="DI2496"/>
  <c r="DI2497"/>
  <c r="DI2498"/>
  <c r="DI2499"/>
  <c r="DI2500"/>
  <c r="DI2501"/>
  <c r="DI2502"/>
  <c r="DI2503"/>
  <c r="DI2504"/>
  <c r="DI2505"/>
  <c r="DI2506"/>
  <c r="DI2507"/>
  <c r="DI2508"/>
  <c r="DI2509"/>
  <c r="DI2510"/>
  <c r="DI2511"/>
  <c r="DI2512"/>
  <c r="DI2513"/>
  <c r="DI2514"/>
  <c r="DI2515"/>
  <c r="DI2516"/>
  <c r="DI2517"/>
  <c r="DI2518"/>
  <c r="DI2519"/>
  <c r="DI2520"/>
  <c r="DI2521"/>
  <c r="DI2522"/>
  <c r="DI2523"/>
  <c r="DI2524"/>
  <c r="DI2525"/>
  <c r="DI2526"/>
  <c r="DI2527"/>
  <c r="DI2528"/>
  <c r="DI2529"/>
  <c r="DI2530"/>
  <c r="DI2531"/>
  <c r="DI2532"/>
  <c r="DI2533"/>
  <c r="DI2534"/>
  <c r="DI2535"/>
  <c r="DI2536"/>
  <c r="DI2537"/>
  <c r="DI2538"/>
  <c r="DI2539"/>
  <c r="DI2540"/>
  <c r="DI2541"/>
  <c r="DI2542"/>
  <c r="DI2543"/>
  <c r="DI2544"/>
  <c r="DI2545"/>
  <c r="DI2546"/>
  <c r="DI2547"/>
  <c r="DI2548"/>
  <c r="DI2549"/>
  <c r="DI2550"/>
  <c r="DI2551"/>
  <c r="DI2552"/>
  <c r="DI2553"/>
  <c r="DI2554"/>
  <c r="DI2555"/>
  <c r="DI2556"/>
  <c r="DI2557"/>
  <c r="DI2558"/>
  <c r="DI2559"/>
  <c r="DI2560"/>
  <c r="DI2561"/>
  <c r="DI2562"/>
  <c r="DI2563"/>
  <c r="DI2564"/>
  <c r="DI2565"/>
  <c r="DI2566"/>
  <c r="DI2567"/>
  <c r="DI2568"/>
  <c r="DI2569"/>
  <c r="DI2570"/>
  <c r="DI2571"/>
  <c r="DI2572"/>
  <c r="DI2573"/>
  <c r="DI2574"/>
  <c r="DI2575"/>
  <c r="DI2576"/>
  <c r="DI2577"/>
  <c r="DI2578"/>
  <c r="DI2579"/>
  <c r="DI2580"/>
  <c r="DI2581"/>
  <c r="DI2582"/>
  <c r="DI2583"/>
  <c r="DI2584"/>
  <c r="DI2585"/>
  <c r="DI2586"/>
  <c r="DI2587"/>
  <c r="DI2588"/>
  <c r="DI2589"/>
  <c r="DI2590"/>
  <c r="DI2591"/>
  <c r="DI2592"/>
  <c r="DI2593"/>
  <c r="DI2594"/>
  <c r="DI2595"/>
  <c r="DI2596"/>
  <c r="DI2597"/>
  <c r="DI2598"/>
  <c r="DI2599"/>
  <c r="DI2600"/>
  <c r="DI2601"/>
  <c r="DI2602"/>
  <c r="DI2603"/>
  <c r="DI2604"/>
  <c r="DI2605"/>
  <c r="DI2606"/>
  <c r="DI2607"/>
  <c r="DI2608"/>
  <c r="DI2609"/>
  <c r="DI2610"/>
  <c r="DI2611"/>
  <c r="DI2612"/>
  <c r="DI2613"/>
  <c r="DI2614"/>
  <c r="DI2615"/>
  <c r="DI2616"/>
  <c r="DI2617"/>
  <c r="DI2618"/>
  <c r="DI2619"/>
  <c r="DI2620"/>
  <c r="DI2621"/>
  <c r="DI2622"/>
  <c r="DI2623"/>
  <c r="DI2624"/>
  <c r="DI2625"/>
  <c r="DI2626"/>
  <c r="DI2627"/>
  <c r="DI2628"/>
  <c r="DI2629"/>
  <c r="DI2630"/>
  <c r="DI2631"/>
  <c r="DI2632"/>
  <c r="DI2633"/>
  <c r="DI2634"/>
  <c r="DI2635"/>
  <c r="DI2636"/>
  <c r="DI2637"/>
  <c r="DI2638"/>
  <c r="DI2639"/>
  <c r="DI2640"/>
  <c r="DI2641"/>
  <c r="DI2642"/>
  <c r="DI2643"/>
  <c r="DI2644"/>
  <c r="DI2645"/>
  <c r="DI2646"/>
  <c r="DI2647"/>
  <c r="DI2648"/>
  <c r="DI2649"/>
  <c r="DI2650"/>
  <c r="DI2651"/>
  <c r="DI2652"/>
  <c r="DI2653"/>
  <c r="DI2654"/>
  <c r="DI2655"/>
  <c r="DI2656"/>
  <c r="DI2657"/>
  <c r="DI2658"/>
  <c r="DI2659"/>
  <c r="DI2660"/>
  <c r="DI2661"/>
  <c r="DI2662"/>
  <c r="DI2663"/>
  <c r="DI2664"/>
  <c r="DI2665"/>
  <c r="DI2666"/>
  <c r="DI2667"/>
  <c r="DI2668"/>
  <c r="DI2669"/>
  <c r="DI2670"/>
  <c r="DI2671"/>
  <c r="DI2672"/>
  <c r="DI2673"/>
  <c r="DI2674"/>
  <c r="DI2675"/>
  <c r="DI2676"/>
  <c r="DI2677"/>
  <c r="DI2678"/>
  <c r="DI2679"/>
  <c r="DI2680"/>
  <c r="DI2681"/>
  <c r="DI2682"/>
  <c r="DI2683"/>
  <c r="DI2684"/>
  <c r="DI2685"/>
  <c r="DI2686"/>
  <c r="DI2687"/>
  <c r="DI2688"/>
  <c r="DI2689"/>
  <c r="DI2690"/>
  <c r="DI2691"/>
  <c r="DI2692"/>
  <c r="DI2693"/>
  <c r="DI2694"/>
  <c r="DI2695"/>
  <c r="DI2696"/>
  <c r="DI2697"/>
  <c r="DI2698"/>
  <c r="DI2699"/>
  <c r="DI2700"/>
  <c r="DI2701"/>
  <c r="DI2702"/>
  <c r="DI2703"/>
  <c r="DI2704"/>
  <c r="DI2705"/>
  <c r="DI2706"/>
  <c r="DI2707"/>
  <c r="DI2708"/>
  <c r="DI2709"/>
  <c r="DI2710"/>
  <c r="DI2711"/>
  <c r="DI2712"/>
  <c r="DI2713"/>
  <c r="DI2714"/>
  <c r="DI2715"/>
  <c r="DI2716"/>
  <c r="DI2717"/>
  <c r="DI2718"/>
  <c r="DI2719"/>
  <c r="DI2720"/>
  <c r="DI2721"/>
  <c r="DI2722"/>
  <c r="DI2723"/>
  <c r="DI2724"/>
  <c r="DI2725"/>
  <c r="DI2726"/>
  <c r="DI2727"/>
  <c r="DI2728"/>
  <c r="DI2729"/>
  <c r="DI2730"/>
  <c r="DI2731"/>
  <c r="DI2732"/>
  <c r="DI2733"/>
  <c r="DI2734"/>
  <c r="DI2735"/>
  <c r="DI2736"/>
  <c r="DI2737"/>
  <c r="DI2738"/>
  <c r="DI2739"/>
  <c r="DI2740"/>
  <c r="DI2741"/>
  <c r="DI2742"/>
  <c r="DI2743"/>
  <c r="DI2744"/>
  <c r="DI2745"/>
  <c r="DI2746"/>
  <c r="DI2747"/>
  <c r="DI2748"/>
  <c r="DI2749"/>
  <c r="DI2750"/>
  <c r="DI2751"/>
  <c r="DI2752"/>
  <c r="DI2753"/>
  <c r="DI2754"/>
  <c r="DI2755"/>
  <c r="DI2756"/>
  <c r="DI2757"/>
  <c r="DI2758"/>
  <c r="DI2759"/>
  <c r="DI2760"/>
  <c r="DI2761"/>
  <c r="DI2762"/>
  <c r="DI2763"/>
  <c r="DI2764"/>
  <c r="DI2765"/>
  <c r="DI2766"/>
  <c r="DI2767"/>
  <c r="DI2768"/>
  <c r="DI2769"/>
  <c r="DI2770"/>
  <c r="DI2771"/>
  <c r="DI2772"/>
  <c r="DI2773"/>
  <c r="DI2774"/>
  <c r="DI2775"/>
  <c r="DI2776"/>
  <c r="DI2777"/>
  <c r="DI2778"/>
  <c r="DI2779"/>
  <c r="DI2780"/>
  <c r="DI2781"/>
  <c r="DI2782"/>
  <c r="DI2783"/>
  <c r="DI2784"/>
  <c r="DI2785"/>
  <c r="DI2786"/>
  <c r="DI2787"/>
  <c r="DI2788"/>
  <c r="DI2789"/>
  <c r="DI2790"/>
  <c r="DI2791"/>
  <c r="DI2792"/>
  <c r="DI2793"/>
  <c r="DI2794"/>
  <c r="DI2795"/>
  <c r="DI2796"/>
  <c r="DI2797"/>
  <c r="DI2798"/>
  <c r="DI2799"/>
  <c r="DI2800"/>
  <c r="DI2801"/>
  <c r="DI2802"/>
  <c r="DI2803"/>
  <c r="DI2804"/>
  <c r="DI2805"/>
  <c r="DI2806"/>
  <c r="DI2807"/>
  <c r="DI2808"/>
  <c r="DI2809"/>
  <c r="DI2810"/>
  <c r="DI2811"/>
  <c r="DI2812"/>
  <c r="DI2813"/>
  <c r="DI2814"/>
  <c r="DI2815"/>
  <c r="DI2816"/>
  <c r="DI2817"/>
  <c r="DI2818"/>
  <c r="DI2819"/>
  <c r="DI2820"/>
  <c r="DI2821"/>
  <c r="DI2822"/>
  <c r="DI2823"/>
  <c r="DI2824"/>
  <c r="DI2825"/>
  <c r="DI2826"/>
  <c r="DI2827"/>
  <c r="DI2828"/>
  <c r="DI2829"/>
  <c r="DI2830"/>
  <c r="DI2831"/>
  <c r="DI2832"/>
  <c r="DI2833"/>
  <c r="DI2834"/>
  <c r="DI2835"/>
  <c r="DI2836"/>
  <c r="DI2837"/>
  <c r="DI2838"/>
  <c r="DI2839"/>
  <c r="DI2840"/>
  <c r="DI2841"/>
  <c r="DI2842"/>
  <c r="DI2843"/>
  <c r="DI2844"/>
  <c r="DI2845"/>
  <c r="DI2846"/>
  <c r="DI2847"/>
  <c r="DI2848"/>
  <c r="DI2849"/>
  <c r="DI2850"/>
  <c r="DI2851"/>
  <c r="DI2852"/>
  <c r="DI2853"/>
  <c r="DI2854"/>
  <c r="DI2855"/>
  <c r="DI2856"/>
  <c r="DI2857"/>
  <c r="DI2858"/>
  <c r="DI2859"/>
  <c r="DI2860"/>
  <c r="DI2861"/>
  <c r="DI2862"/>
  <c r="DI2863"/>
  <c r="DI2864"/>
  <c r="DI2865"/>
  <c r="DI2866"/>
  <c r="DI2867"/>
  <c r="DI2868"/>
  <c r="DI2869"/>
  <c r="DI2870"/>
  <c r="DI2871"/>
  <c r="DI2872"/>
  <c r="DI2873"/>
  <c r="DI2874"/>
  <c r="DI2875"/>
  <c r="DI2876"/>
  <c r="DI2877"/>
  <c r="DI2878"/>
  <c r="DI2879"/>
  <c r="DI2880"/>
  <c r="DI2881"/>
  <c r="DI2882"/>
  <c r="DI2883"/>
  <c r="DI2884"/>
  <c r="DI2885"/>
  <c r="DI2886"/>
  <c r="DI2887"/>
  <c r="DI2888"/>
  <c r="DI2889"/>
  <c r="DI2890"/>
  <c r="DI2891"/>
  <c r="DI2892"/>
  <c r="DI2893"/>
  <c r="DI2894"/>
  <c r="DI2895"/>
  <c r="DI2896"/>
  <c r="DI2897"/>
  <c r="DI2898"/>
  <c r="DI2899"/>
  <c r="DI2900"/>
  <c r="DI2901"/>
  <c r="DI2902"/>
  <c r="DI2903"/>
  <c r="DI2904"/>
  <c r="DI2905"/>
  <c r="DI2906"/>
  <c r="DI2907"/>
  <c r="DI2908"/>
  <c r="DI2909"/>
  <c r="DI2910"/>
  <c r="DI2911"/>
  <c r="DI2912"/>
  <c r="DI2913"/>
  <c r="DI2914"/>
  <c r="DI2915"/>
  <c r="DI2916"/>
  <c r="DI2917"/>
  <c r="DI2918"/>
  <c r="DI2919"/>
  <c r="DI2920"/>
  <c r="DI2921"/>
  <c r="DI2922"/>
  <c r="DI2923"/>
  <c r="DI2924"/>
  <c r="DI2925"/>
  <c r="DI2926"/>
  <c r="DI2927"/>
  <c r="DI2928"/>
  <c r="DI2929"/>
  <c r="DI2930"/>
  <c r="DI2931"/>
  <c r="DI2932"/>
  <c r="DI2933"/>
  <c r="DI2934"/>
  <c r="DI2935"/>
  <c r="DI2936"/>
  <c r="DI2937"/>
  <c r="DI2938"/>
  <c r="DI2939"/>
  <c r="DI2940"/>
  <c r="DI2941"/>
  <c r="DI2942"/>
  <c r="DI2943"/>
  <c r="DI2944"/>
  <c r="DI2945"/>
  <c r="DI2946"/>
  <c r="DI2947"/>
  <c r="DI2948"/>
  <c r="DI2949"/>
  <c r="DI2950"/>
  <c r="DI2951"/>
  <c r="DI2952"/>
  <c r="DI2953"/>
  <c r="DI2954"/>
  <c r="DI2955"/>
  <c r="DI2956"/>
  <c r="DI2957"/>
  <c r="DI2958"/>
  <c r="DI2959"/>
  <c r="DI2960"/>
  <c r="DI2961"/>
  <c r="DI2962"/>
  <c r="DI2963"/>
  <c r="DI2964"/>
  <c r="DI2965"/>
  <c r="DI2966"/>
  <c r="DI2967"/>
  <c r="DI2968"/>
  <c r="DI2969"/>
  <c r="DI2970"/>
  <c r="DI2971"/>
  <c r="DI2972"/>
  <c r="DI2973"/>
  <c r="DI2974"/>
  <c r="DI2975"/>
  <c r="DI2976"/>
  <c r="DI2977"/>
  <c r="DI2978"/>
  <c r="DI2979"/>
  <c r="DI2980"/>
  <c r="DI2981"/>
  <c r="DI2982"/>
  <c r="DI2983"/>
  <c r="DI2984"/>
  <c r="DI2985"/>
  <c r="DI2986"/>
  <c r="DI2987"/>
  <c r="DI2988"/>
  <c r="DI2989"/>
  <c r="DI2990"/>
  <c r="DI2991"/>
  <c r="DI2992"/>
  <c r="DI2993"/>
  <c r="DI2994"/>
  <c r="DI2995"/>
  <c r="DI2996"/>
  <c r="DI2997"/>
  <c r="DI2998"/>
  <c r="DI2999"/>
  <c r="DI3000"/>
  <c r="DI3001"/>
  <c r="DI3002"/>
  <c r="DI3003"/>
  <c r="DI3004"/>
  <c r="DI3005"/>
  <c r="DI3006"/>
  <c r="DI3007"/>
  <c r="DI3008"/>
  <c r="DI3009"/>
  <c r="DI3010"/>
  <c r="DI3011"/>
  <c r="DI3012"/>
  <c r="DI3013"/>
  <c r="DI3014"/>
  <c r="DI3015"/>
  <c r="DI3016"/>
  <c r="DI3017"/>
  <c r="DI3018"/>
  <c r="DI3019"/>
  <c r="DI3020"/>
  <c r="DI3021"/>
  <c r="DI3022"/>
  <c r="DI3023"/>
  <c r="DI3024"/>
  <c r="DI3025"/>
  <c r="DI3026"/>
  <c r="DI3027"/>
  <c r="DI3028"/>
  <c r="DI3029"/>
  <c r="DI3030"/>
  <c r="DI3031"/>
  <c r="DI3032"/>
  <c r="DI3033"/>
  <c r="DI3034"/>
  <c r="DI3035"/>
  <c r="DI3036"/>
  <c r="DI3037"/>
  <c r="DI3038"/>
  <c r="DI3039"/>
  <c r="DI3040"/>
  <c r="DI3041"/>
  <c r="DI3042"/>
  <c r="DI3043"/>
  <c r="DI3044"/>
  <c r="DI3045"/>
  <c r="DI3046"/>
  <c r="DI3047"/>
  <c r="DI3048"/>
  <c r="DI3049"/>
  <c r="DI3050"/>
  <c r="DI3051"/>
  <c r="DI3052"/>
  <c r="DI3053"/>
  <c r="DI3054"/>
  <c r="DI3055"/>
  <c r="DI3056"/>
  <c r="DI3057"/>
  <c r="DI3058"/>
  <c r="DI3059"/>
  <c r="DI3060"/>
  <c r="DI3061"/>
  <c r="DI3062"/>
  <c r="DI3063"/>
  <c r="DI3064"/>
  <c r="DI3065"/>
  <c r="DI3066"/>
  <c r="DI3067"/>
  <c r="DI3068"/>
  <c r="DI3069"/>
  <c r="DI3070"/>
  <c r="DI3071"/>
  <c r="DI3072"/>
  <c r="DI3073"/>
  <c r="DI3074"/>
  <c r="DI3075"/>
  <c r="DI3076"/>
  <c r="DI3077"/>
  <c r="DI3078"/>
  <c r="DI3079"/>
  <c r="DI3080"/>
  <c r="DI3081"/>
  <c r="DI3082"/>
  <c r="DI3083"/>
  <c r="DI3084"/>
  <c r="DI3085"/>
  <c r="DI3086"/>
  <c r="DI3087"/>
  <c r="DI3088"/>
  <c r="DI3089"/>
  <c r="DI3090"/>
  <c r="DI3091"/>
  <c r="DI3092"/>
  <c r="DI3093"/>
  <c r="DI3094"/>
  <c r="DI3095"/>
  <c r="DI3096"/>
  <c r="DI3097"/>
  <c r="DI3098"/>
  <c r="DI3099"/>
  <c r="DI3100"/>
  <c r="DI3101"/>
  <c r="DI3102"/>
  <c r="DI3103"/>
  <c r="DI3104"/>
  <c r="DI3105"/>
  <c r="DI3106"/>
  <c r="DI3107"/>
  <c r="DI3108"/>
  <c r="DI3109"/>
  <c r="DI3110"/>
  <c r="DI3111"/>
  <c r="DI3112"/>
  <c r="DI3113"/>
  <c r="DI3114"/>
  <c r="DI3115"/>
  <c r="DI3116"/>
  <c r="DI3117"/>
  <c r="DI3118"/>
  <c r="DI3119"/>
  <c r="DI3120"/>
  <c r="DI3121"/>
  <c r="DI3122"/>
  <c r="DI3123"/>
  <c r="DI3124"/>
  <c r="DI3125"/>
  <c r="DI3126"/>
  <c r="DI3127"/>
  <c r="DI3128"/>
  <c r="DI3129"/>
  <c r="DI3130"/>
  <c r="DI3131"/>
  <c r="DI3132"/>
  <c r="DI3133"/>
  <c r="DI3134"/>
  <c r="DI3135"/>
  <c r="DI3136"/>
  <c r="DI3137"/>
  <c r="DI3138"/>
  <c r="DI3139"/>
  <c r="DI3140"/>
  <c r="DI3141"/>
  <c r="DI3142"/>
  <c r="DI3143"/>
  <c r="DI3144"/>
  <c r="DI3145"/>
  <c r="DI3146"/>
  <c r="DI3147"/>
  <c r="DI3148"/>
  <c r="DI3149"/>
  <c r="DI3150"/>
  <c r="DI3151"/>
  <c r="DI3152"/>
  <c r="DI3153"/>
  <c r="DI3154"/>
  <c r="DI3155"/>
  <c r="DI3156"/>
  <c r="DI3157"/>
  <c r="DI3158"/>
  <c r="DI3159"/>
  <c r="DI3160"/>
  <c r="DI3161"/>
  <c r="DI3162"/>
  <c r="DI3163"/>
  <c r="DI3164"/>
  <c r="DI3165"/>
  <c r="DI3166"/>
  <c r="DI3167"/>
  <c r="DI3168"/>
  <c r="DI3169"/>
  <c r="DI3170"/>
  <c r="DI3171"/>
  <c r="DI3172"/>
  <c r="DI3173"/>
  <c r="DI3174"/>
  <c r="DI3175"/>
  <c r="DI3176"/>
  <c r="DI3177"/>
  <c r="DI3178"/>
  <c r="DI3179"/>
  <c r="DI3180"/>
  <c r="DI3181"/>
  <c r="DI3182"/>
  <c r="DI3183"/>
  <c r="DI3184"/>
  <c r="DI3185"/>
  <c r="DI3186"/>
  <c r="DI3187"/>
  <c r="DI3188"/>
  <c r="DI3189"/>
  <c r="DI3190"/>
  <c r="DI3191"/>
  <c r="DI3192"/>
  <c r="DI3193"/>
  <c r="DI3194"/>
  <c r="DI3195"/>
  <c r="DI3196"/>
  <c r="DI3197"/>
  <c r="DI3198"/>
  <c r="DI3199"/>
  <c r="DI3200"/>
  <c r="DI3201"/>
  <c r="DI3202"/>
  <c r="DI3203"/>
  <c r="DI3204"/>
  <c r="DI3205"/>
  <c r="DI3206"/>
  <c r="DI3207"/>
  <c r="DI3208"/>
  <c r="DI3209"/>
  <c r="DI3210"/>
  <c r="DI3211"/>
  <c r="DI3212"/>
  <c r="DI3213"/>
  <c r="DI3214"/>
  <c r="DI3215"/>
  <c r="DI3216"/>
  <c r="DI3217"/>
  <c r="DI3218"/>
  <c r="DI3219"/>
  <c r="DI3220"/>
  <c r="DI3221"/>
  <c r="DI3222"/>
  <c r="DI3223"/>
  <c r="DI3224"/>
  <c r="DI3225"/>
  <c r="DI3226"/>
  <c r="DI3227"/>
  <c r="DI3228"/>
  <c r="DI3229"/>
  <c r="DI3230"/>
  <c r="DI3231"/>
  <c r="DI3232"/>
  <c r="DI3233"/>
  <c r="DI3234"/>
  <c r="DI3235"/>
  <c r="DI3236"/>
  <c r="DI3237"/>
  <c r="DI3238"/>
  <c r="DI3239"/>
  <c r="DI3240"/>
  <c r="DI3241"/>
  <c r="DI3242"/>
  <c r="DI3243"/>
  <c r="DI3244"/>
  <c r="DI3245"/>
  <c r="DI3246"/>
  <c r="DI3247"/>
  <c r="DI3248"/>
  <c r="DI3249"/>
  <c r="DI3250"/>
  <c r="DI3251"/>
  <c r="DI3252"/>
  <c r="DI3253"/>
  <c r="DI3254"/>
  <c r="DI3255"/>
  <c r="DI3256"/>
  <c r="DI3257"/>
  <c r="DI3258"/>
  <c r="DI3259"/>
  <c r="DI3260"/>
  <c r="DI3261"/>
  <c r="DI3262"/>
  <c r="DI3263"/>
  <c r="DI3264"/>
  <c r="DI3265"/>
  <c r="DI3266"/>
  <c r="DI3267"/>
  <c r="DI3268"/>
  <c r="DI3269"/>
  <c r="DI3270"/>
  <c r="DI3271"/>
  <c r="DI3272"/>
  <c r="DI3273"/>
  <c r="DI3274"/>
  <c r="DI3275"/>
  <c r="DI3276"/>
  <c r="DI3277"/>
  <c r="DI3278"/>
  <c r="DI3279"/>
  <c r="DI3280"/>
  <c r="DI3281"/>
  <c r="DI3282"/>
  <c r="DI3283"/>
  <c r="DI3284"/>
  <c r="DI3285"/>
  <c r="DI3286"/>
  <c r="DI3287"/>
  <c r="DI3288"/>
  <c r="DI3289"/>
  <c r="DI3290"/>
  <c r="DI3291"/>
  <c r="DI3292"/>
  <c r="DI3293"/>
  <c r="DI3294"/>
  <c r="DI3295"/>
  <c r="DI3296"/>
  <c r="DI3297"/>
  <c r="DI3298"/>
  <c r="DI3299"/>
  <c r="DI3300"/>
  <c r="DI3301"/>
  <c r="DI3302"/>
  <c r="DI3303"/>
  <c r="DI3304"/>
  <c r="DI3305"/>
  <c r="DI3306"/>
  <c r="DI3307"/>
  <c r="DI3308"/>
  <c r="DI3309"/>
  <c r="DI3310"/>
  <c r="DI3311"/>
  <c r="DI3312"/>
  <c r="DI3313"/>
  <c r="DI3314"/>
  <c r="DI3315"/>
  <c r="DI3316"/>
  <c r="DI3317"/>
  <c r="DI3318"/>
  <c r="DI3319"/>
  <c r="DI3320"/>
  <c r="DI3321"/>
  <c r="DI3322"/>
  <c r="DI3323"/>
  <c r="DI3324"/>
  <c r="DI3325"/>
  <c r="DI3326"/>
  <c r="DI3327"/>
  <c r="DI3328"/>
  <c r="DI3329"/>
  <c r="DI3330"/>
  <c r="DI3331"/>
  <c r="DI3332"/>
  <c r="DI3333"/>
  <c r="DI3334"/>
  <c r="DI3335"/>
  <c r="DI3336"/>
  <c r="DI3337"/>
  <c r="DI3338"/>
  <c r="DI3339"/>
  <c r="DI3340"/>
  <c r="DI3341"/>
  <c r="DI3342"/>
  <c r="DI3343"/>
  <c r="DI3344"/>
  <c r="DI3345"/>
  <c r="DI3346"/>
  <c r="DI3347"/>
  <c r="DI3348"/>
  <c r="DI3349"/>
  <c r="DI3350"/>
  <c r="DI3351"/>
  <c r="DI3352"/>
  <c r="DI3353"/>
  <c r="DI3354"/>
  <c r="DI3355"/>
  <c r="DI3356"/>
  <c r="DI3357"/>
  <c r="DI3358"/>
  <c r="DI3359"/>
  <c r="DI3360"/>
  <c r="DI3361"/>
  <c r="DI3362"/>
  <c r="DI3363"/>
  <c r="DI3364"/>
  <c r="DI3365"/>
  <c r="DI3366"/>
  <c r="DI3367"/>
  <c r="DI3368"/>
  <c r="DI3369"/>
  <c r="DI3370"/>
  <c r="DI3371"/>
  <c r="DI3372"/>
  <c r="DI3373"/>
  <c r="DI3374"/>
  <c r="DI3375"/>
  <c r="DI3376"/>
  <c r="DI3377"/>
  <c r="DI3378"/>
  <c r="DI3379"/>
  <c r="DI3380"/>
  <c r="DI3381"/>
  <c r="DI3382"/>
  <c r="DI3383"/>
  <c r="DI3384"/>
  <c r="DI3385"/>
  <c r="DI3386"/>
  <c r="DI3387"/>
  <c r="DI3388"/>
  <c r="DI3389"/>
  <c r="DI3390"/>
  <c r="DI3391"/>
  <c r="DI3392"/>
  <c r="DI3393"/>
  <c r="DI3394"/>
  <c r="DI3395"/>
  <c r="DI3396"/>
  <c r="DI3397"/>
  <c r="DI3398"/>
  <c r="DI3399"/>
  <c r="DI3400"/>
  <c r="DI3401"/>
  <c r="DI3402"/>
  <c r="DI3403"/>
  <c r="DI3404"/>
  <c r="DI3405"/>
  <c r="DI3406"/>
  <c r="DI3407"/>
  <c r="DI3408"/>
  <c r="DI3409"/>
  <c r="DI3410"/>
  <c r="DI3411"/>
  <c r="DI3412"/>
  <c r="DI3413"/>
  <c r="DI3414"/>
  <c r="DI3415"/>
  <c r="DI3416"/>
  <c r="DI3417"/>
  <c r="DI3418"/>
  <c r="DI3419"/>
  <c r="DI3420"/>
  <c r="DI3421"/>
  <c r="DI3422"/>
  <c r="DI3423"/>
  <c r="DI3424"/>
  <c r="DI3425"/>
  <c r="DI3426"/>
  <c r="DI3427"/>
  <c r="DI3428"/>
  <c r="DI3429"/>
  <c r="DI3430"/>
  <c r="DI3431"/>
  <c r="DI3432"/>
  <c r="DI3433"/>
  <c r="DI3434"/>
  <c r="DI3435"/>
  <c r="DI3436"/>
  <c r="DI3437"/>
  <c r="DI3438"/>
  <c r="DI3439"/>
  <c r="DI3440"/>
  <c r="DI3441"/>
  <c r="DI3442"/>
  <c r="DI3443"/>
  <c r="DI3444"/>
  <c r="DI3445"/>
  <c r="DI3446"/>
  <c r="DI3447"/>
  <c r="DI3448"/>
  <c r="DI3449"/>
  <c r="DI3450"/>
  <c r="DI3451"/>
  <c r="DI3452"/>
  <c r="DI3453"/>
  <c r="DI3454"/>
  <c r="DI3455"/>
  <c r="DI3456"/>
  <c r="DI3457"/>
  <c r="DI3458"/>
  <c r="DI3459"/>
  <c r="DI3460"/>
  <c r="DI3461"/>
  <c r="DI3462"/>
  <c r="DI3463"/>
  <c r="DI3464"/>
  <c r="DI3465"/>
  <c r="DI3466"/>
  <c r="DI3467"/>
  <c r="DI3468"/>
  <c r="DI3469"/>
  <c r="DI3470"/>
  <c r="DI3471"/>
  <c r="DI3472"/>
  <c r="DI3473"/>
  <c r="DI3474"/>
  <c r="DI3475"/>
  <c r="DI3476"/>
  <c r="DI3477"/>
  <c r="DI3478"/>
  <c r="DI3479"/>
  <c r="DI3480"/>
  <c r="DI3481"/>
  <c r="DI3482"/>
  <c r="DI3483"/>
  <c r="DI3484"/>
  <c r="DI3485"/>
  <c r="DI3486"/>
  <c r="DI3487"/>
  <c r="DI3488"/>
  <c r="DI3489"/>
  <c r="DI3490"/>
  <c r="DI3491"/>
  <c r="DI3492"/>
  <c r="DI3493"/>
  <c r="DI3494"/>
  <c r="DI3495"/>
  <c r="DI3496"/>
  <c r="DI3497"/>
  <c r="DI3498"/>
  <c r="DI3499"/>
  <c r="DI3500"/>
  <c r="DI3501"/>
  <c r="DI3502"/>
  <c r="DI3503"/>
  <c r="DI3504"/>
  <c r="DI3505"/>
  <c r="DI3506"/>
  <c r="DI3507"/>
  <c r="DI3508"/>
  <c r="DI3509"/>
  <c r="DI3510"/>
  <c r="DI3511"/>
  <c r="DI3512"/>
  <c r="DI3513"/>
  <c r="DI3514"/>
  <c r="DI3515"/>
  <c r="DI3516"/>
  <c r="DI3517"/>
  <c r="DI3518"/>
  <c r="DI3519"/>
  <c r="DI3520"/>
  <c r="DI3521"/>
  <c r="DI3522"/>
  <c r="DI3523"/>
  <c r="DI3524"/>
  <c r="DI3525"/>
  <c r="DI3526"/>
  <c r="DI3527"/>
  <c r="DI3528"/>
  <c r="DI3529"/>
  <c r="DI3530"/>
  <c r="DI3531"/>
  <c r="DI3532"/>
  <c r="DI3533"/>
  <c r="DI3534"/>
  <c r="DI3535"/>
  <c r="DI3536"/>
  <c r="DI3537"/>
  <c r="DI3538"/>
  <c r="DI3539"/>
  <c r="DI3540"/>
  <c r="DI3541"/>
  <c r="DI3542"/>
  <c r="DI3543"/>
  <c r="DI3544"/>
  <c r="DI3545"/>
  <c r="DI3546"/>
  <c r="DI3547"/>
  <c r="DI3548"/>
  <c r="DI3549"/>
  <c r="DI3550"/>
  <c r="DI3551"/>
  <c r="DI3552"/>
  <c r="DI3553"/>
  <c r="DI3554"/>
  <c r="DI3555"/>
  <c r="DI3556"/>
  <c r="DI3557"/>
  <c r="DI3558"/>
  <c r="DI3559"/>
  <c r="DI3560"/>
  <c r="DI3561"/>
  <c r="DI3562"/>
  <c r="DI3563"/>
  <c r="DI3564"/>
  <c r="DI3565"/>
  <c r="DI3566"/>
  <c r="DI3567"/>
  <c r="DI3568"/>
  <c r="DI3569"/>
  <c r="DI3570"/>
  <c r="DI3571"/>
  <c r="DI3572"/>
  <c r="DI3573"/>
  <c r="DI3574"/>
  <c r="DI3575"/>
  <c r="DI3576"/>
  <c r="DI3577"/>
  <c r="DI3578"/>
  <c r="DI3579"/>
  <c r="DI3580"/>
  <c r="DI3581"/>
  <c r="DI3582"/>
  <c r="DI3583"/>
  <c r="DI3584"/>
  <c r="DI3585"/>
  <c r="DI3586"/>
  <c r="DI3587"/>
  <c r="DI3588"/>
  <c r="DI3589"/>
  <c r="DI3590"/>
  <c r="DI3591"/>
  <c r="DI3592"/>
  <c r="DI3593"/>
  <c r="DI3594"/>
  <c r="DI3595"/>
  <c r="DI3596"/>
  <c r="DI3597"/>
  <c r="DI3598"/>
  <c r="DI3599"/>
  <c r="DI3600"/>
  <c r="DI3601"/>
  <c r="DI3602"/>
  <c r="DI3603"/>
  <c r="DI3604"/>
  <c r="DI3605"/>
  <c r="DI3606"/>
  <c r="DI3607"/>
  <c r="DI3608"/>
  <c r="DI3609"/>
  <c r="DI3610"/>
  <c r="DI3611"/>
  <c r="DI3612"/>
  <c r="DI3613"/>
  <c r="DI3614"/>
  <c r="DI3615"/>
  <c r="DI3616"/>
  <c r="DI3617"/>
  <c r="DI3618"/>
  <c r="DI3619"/>
  <c r="DI3620"/>
  <c r="DI3621"/>
  <c r="DI3622"/>
  <c r="DI3623"/>
  <c r="DI3624"/>
  <c r="DI3625"/>
  <c r="DI3626"/>
  <c r="DI3627"/>
  <c r="DI3628"/>
  <c r="DI3629"/>
  <c r="DI3630"/>
  <c r="DI3631"/>
  <c r="DI3632"/>
  <c r="DI3633"/>
  <c r="DI3634"/>
  <c r="DI3635"/>
  <c r="DI3636"/>
  <c r="DI3637"/>
  <c r="DI3638"/>
  <c r="DI3639"/>
  <c r="DI3640"/>
  <c r="DI3641"/>
  <c r="DI3642"/>
  <c r="DI3643"/>
  <c r="DI3644"/>
  <c r="DI3645"/>
  <c r="DI3646"/>
  <c r="DI3647"/>
  <c r="DI3648"/>
  <c r="DI3649"/>
  <c r="DI3650"/>
  <c r="DI3651"/>
  <c r="DI3652"/>
  <c r="DI3653"/>
  <c r="DI3654"/>
  <c r="DI3655"/>
  <c r="DI3656"/>
  <c r="DI3657"/>
  <c r="DI3658"/>
  <c r="DI3659"/>
  <c r="DI3660"/>
  <c r="DI3661"/>
  <c r="DI3662"/>
  <c r="DI3663"/>
  <c r="DI3664"/>
  <c r="DI3665"/>
  <c r="DI3666"/>
  <c r="DI3667"/>
  <c r="DI3668"/>
  <c r="DI3669"/>
  <c r="DI3670"/>
  <c r="DI3671"/>
  <c r="DI3672"/>
  <c r="DI3673"/>
  <c r="DI3674"/>
  <c r="DI3675"/>
  <c r="DI3676"/>
  <c r="DI3677"/>
  <c r="DI3678"/>
  <c r="DI3679"/>
  <c r="DI3680"/>
  <c r="DI3681"/>
  <c r="DI3682"/>
  <c r="DI3683"/>
  <c r="DI3684"/>
  <c r="DI3685"/>
  <c r="DI3686"/>
  <c r="DI3687"/>
  <c r="DI3688"/>
  <c r="DI3689"/>
  <c r="DI3690"/>
  <c r="DI3691"/>
  <c r="DI3692"/>
  <c r="DI3693"/>
  <c r="DI3694"/>
  <c r="DI3695"/>
  <c r="DI3696"/>
  <c r="DI3697"/>
  <c r="DI3698"/>
  <c r="DI3699"/>
  <c r="DI3700"/>
  <c r="DI3701"/>
  <c r="DI3702"/>
  <c r="DI3703"/>
  <c r="DI3704"/>
  <c r="DI3705"/>
  <c r="DI3706"/>
  <c r="DI3707"/>
  <c r="DI3708"/>
  <c r="DI3709"/>
  <c r="DI3710"/>
  <c r="DI3711"/>
  <c r="DI3712"/>
  <c r="DI3713"/>
  <c r="DI3714"/>
  <c r="DI3715"/>
  <c r="DI3716"/>
  <c r="DI3717"/>
  <c r="DI3718"/>
  <c r="DI3719"/>
  <c r="DI3720"/>
  <c r="DI3721"/>
  <c r="DI3722"/>
  <c r="DI3723"/>
  <c r="DI3724"/>
  <c r="DI3725"/>
  <c r="DI3726"/>
  <c r="DI3727"/>
  <c r="DI3728"/>
  <c r="DI3729"/>
  <c r="DI3730"/>
  <c r="DI3731"/>
  <c r="DI3732"/>
  <c r="DI3733"/>
  <c r="DI3734"/>
  <c r="DI3735"/>
  <c r="DI3736"/>
  <c r="DI3737"/>
  <c r="DI3738"/>
  <c r="DI3739"/>
  <c r="DI3740"/>
  <c r="DI3741"/>
  <c r="DI3742"/>
  <c r="DI3743"/>
  <c r="DI3744"/>
  <c r="DI3745"/>
  <c r="DI3746"/>
  <c r="DI3747"/>
  <c r="DI3748"/>
  <c r="DI3749"/>
  <c r="DI3750"/>
  <c r="DI3751"/>
  <c r="DI3752"/>
  <c r="DI3753"/>
  <c r="DI3754"/>
  <c r="DI3755"/>
  <c r="DI3756"/>
  <c r="DI3757"/>
  <c r="DI3758"/>
  <c r="DI3759"/>
  <c r="DI3760"/>
  <c r="DI3761"/>
  <c r="DI3762"/>
  <c r="DI3763"/>
  <c r="DI3764"/>
  <c r="DI3765"/>
  <c r="DI3766"/>
  <c r="DI3767"/>
  <c r="DI3768"/>
  <c r="DI3769"/>
  <c r="DI3770"/>
  <c r="DI3771"/>
  <c r="DI3772"/>
  <c r="DI3773"/>
  <c r="DI3774"/>
  <c r="DI3775"/>
  <c r="DI3776"/>
  <c r="DI3777"/>
  <c r="DI3778"/>
  <c r="DI3779"/>
  <c r="DI3780"/>
  <c r="DI3781"/>
  <c r="DI3782"/>
  <c r="DI3783"/>
  <c r="DI3784"/>
  <c r="DI3785"/>
  <c r="DI3786"/>
  <c r="DI3787"/>
  <c r="DI3788"/>
  <c r="DI3789"/>
  <c r="DI3790"/>
  <c r="DI3791"/>
  <c r="DI3792"/>
  <c r="DI3793"/>
  <c r="DI3794"/>
  <c r="DI3795"/>
  <c r="DI3796"/>
  <c r="DI3797"/>
  <c r="DI3798"/>
  <c r="DI3799"/>
  <c r="DI3800"/>
  <c r="DI3801"/>
  <c r="DI3802"/>
  <c r="DI3803"/>
  <c r="DI3804"/>
  <c r="DI3805"/>
  <c r="DI3806"/>
  <c r="DI3807"/>
  <c r="DI3808"/>
  <c r="DI3809"/>
  <c r="DI3810"/>
  <c r="DI3811"/>
  <c r="DI3812"/>
  <c r="DI3813"/>
  <c r="DI3814"/>
  <c r="DI3815"/>
  <c r="DI3816"/>
  <c r="DI3817"/>
  <c r="DI3818"/>
  <c r="DI3819"/>
  <c r="DI3820"/>
  <c r="DI3821"/>
  <c r="DI3822"/>
  <c r="DI3823"/>
  <c r="DI3824"/>
  <c r="DI3825"/>
  <c r="DI3826"/>
  <c r="DI3827"/>
  <c r="DI3828"/>
  <c r="DI3829"/>
  <c r="DI3830"/>
  <c r="DI3831"/>
  <c r="DI3832"/>
  <c r="DI3833"/>
  <c r="DI3834"/>
  <c r="DI3835"/>
  <c r="DI3836"/>
  <c r="DI3837"/>
  <c r="DI3838"/>
  <c r="DI3839"/>
  <c r="DI3840"/>
  <c r="DI3841"/>
  <c r="DI3842"/>
  <c r="DI3843"/>
  <c r="DI3844"/>
  <c r="DI3845"/>
  <c r="DI3846"/>
  <c r="DI3847"/>
  <c r="DI3848"/>
  <c r="DI3849"/>
  <c r="DI3850"/>
  <c r="DI3851"/>
  <c r="DI3852"/>
  <c r="DI3853"/>
  <c r="DI3854"/>
  <c r="DI3855"/>
  <c r="DI3856"/>
  <c r="DI3857"/>
  <c r="DI3858"/>
  <c r="DI3859"/>
  <c r="DI3860"/>
  <c r="DI3861"/>
  <c r="DI3862"/>
  <c r="DI3863"/>
  <c r="DI3864"/>
  <c r="DI3865"/>
  <c r="DI3866"/>
  <c r="DI3867"/>
  <c r="DI3868"/>
  <c r="DI3869"/>
  <c r="DI3870"/>
  <c r="DI3871"/>
  <c r="DI3872"/>
  <c r="DI3873"/>
  <c r="DI3874"/>
  <c r="DI3875"/>
  <c r="DI3876"/>
  <c r="DI3877"/>
  <c r="DI3878"/>
  <c r="DI3879"/>
  <c r="DI3880"/>
  <c r="DI3881"/>
  <c r="DI3882"/>
  <c r="DI3883"/>
  <c r="DI3884"/>
  <c r="DI3885"/>
  <c r="DI3886"/>
  <c r="DI3887"/>
  <c r="DI3888"/>
  <c r="DI3889"/>
  <c r="DI3890"/>
  <c r="DI3891"/>
  <c r="DI3892"/>
  <c r="DI3893"/>
  <c r="DI3894"/>
  <c r="DI3895"/>
  <c r="DI3896"/>
  <c r="DI3897"/>
  <c r="DI3898"/>
  <c r="DI3899"/>
  <c r="DI3900"/>
  <c r="DI3901"/>
  <c r="DI3902"/>
  <c r="DI3903"/>
  <c r="DI3904"/>
  <c r="DI3905"/>
  <c r="DI3906"/>
  <c r="DI3907"/>
  <c r="DI3908"/>
  <c r="DI3909"/>
  <c r="DI3910"/>
  <c r="DI3911"/>
  <c r="DI3912"/>
  <c r="DI3913"/>
  <c r="DI3914"/>
  <c r="DI3915"/>
  <c r="DI3916"/>
  <c r="DI3917"/>
  <c r="DI3918"/>
  <c r="DI3919"/>
  <c r="DI3920"/>
  <c r="DI3921"/>
  <c r="DI3922"/>
  <c r="DI3923"/>
  <c r="DI3924"/>
  <c r="DI3925"/>
  <c r="DI3926"/>
  <c r="DI3927"/>
  <c r="DI3928"/>
  <c r="DI3929"/>
  <c r="DI3930"/>
  <c r="DI3931"/>
  <c r="DI3932"/>
  <c r="DI3933"/>
  <c r="DI3934"/>
  <c r="DI3935"/>
  <c r="DI3936"/>
  <c r="DI3937"/>
  <c r="DI3938"/>
  <c r="DI3939"/>
  <c r="DI3940"/>
  <c r="DI3941"/>
  <c r="DI3942"/>
  <c r="DI3943"/>
  <c r="DI3944"/>
  <c r="DI3945"/>
  <c r="DI3946"/>
  <c r="DI3947"/>
  <c r="DI3948"/>
  <c r="DI3949"/>
  <c r="DI3950"/>
  <c r="DI3951"/>
  <c r="DI3952"/>
  <c r="DI3953"/>
  <c r="DI3954"/>
  <c r="DI3955"/>
  <c r="DI3956"/>
  <c r="DI3957"/>
  <c r="DI3958"/>
  <c r="DI3959"/>
  <c r="DI3960"/>
  <c r="DI3961"/>
  <c r="DI3962"/>
  <c r="DI3963"/>
  <c r="DI3964"/>
  <c r="DI3965"/>
  <c r="DI3966"/>
  <c r="DI3967"/>
  <c r="DI3968"/>
  <c r="DI3969"/>
  <c r="DI3970"/>
  <c r="DI3971"/>
  <c r="DI3972"/>
  <c r="DI3973"/>
  <c r="DI3974"/>
  <c r="DI3975"/>
  <c r="DI3976"/>
  <c r="DI3977"/>
  <c r="DI3978"/>
  <c r="DI3979"/>
  <c r="DI3980"/>
  <c r="DI3981"/>
  <c r="DI3982"/>
  <c r="DI3983"/>
  <c r="DI3984"/>
  <c r="DI3985"/>
  <c r="DI3986"/>
  <c r="DI3987"/>
  <c r="DI3988"/>
  <c r="DI3989"/>
  <c r="DI3990"/>
  <c r="DI3991"/>
  <c r="DI3992"/>
  <c r="DI3993"/>
  <c r="DI3994"/>
  <c r="DI3995"/>
  <c r="DI3996"/>
  <c r="DI3997"/>
  <c r="DI3998"/>
  <c r="DI3999"/>
  <c r="DI4000"/>
  <c r="DI4001"/>
  <c r="DI4002"/>
  <c r="DI4003"/>
  <c r="DI4004"/>
  <c r="DI4005"/>
  <c r="DI4006"/>
  <c r="DI4007"/>
  <c r="DI4008"/>
  <c r="DI4009"/>
  <c r="DI4010"/>
  <c r="DI4011"/>
  <c r="DI4012"/>
  <c r="DI4013"/>
  <c r="DI4014"/>
  <c r="DI4015"/>
  <c r="DI4016"/>
  <c r="DI4017"/>
  <c r="DI4018"/>
  <c r="DI4019"/>
  <c r="DI4020"/>
  <c r="DI4021"/>
  <c r="DI4022"/>
  <c r="DI4023"/>
  <c r="DI4024"/>
  <c r="DI4025"/>
  <c r="DI4026"/>
  <c r="DI4027"/>
  <c r="DI4028"/>
  <c r="DI4029"/>
  <c r="DI4030"/>
  <c r="DI4031"/>
  <c r="DI4032"/>
  <c r="DI4033"/>
  <c r="DI4034"/>
  <c r="DI4035"/>
  <c r="DI4036"/>
  <c r="DI4037"/>
  <c r="DI4038"/>
  <c r="DI4039"/>
  <c r="DI4040"/>
  <c r="DI4041"/>
  <c r="DI4042"/>
  <c r="DI4043"/>
  <c r="DI4044"/>
  <c r="DI4045"/>
  <c r="DI4046"/>
  <c r="DI4047"/>
  <c r="DI4048"/>
  <c r="DI4049"/>
  <c r="DI4050"/>
  <c r="DI4051"/>
  <c r="DI4052"/>
  <c r="DI4053"/>
  <c r="DI4054"/>
  <c r="DI4055"/>
  <c r="DI4056"/>
  <c r="DI4057"/>
  <c r="DI4058"/>
  <c r="DI4059"/>
  <c r="DI4060"/>
  <c r="DI4061"/>
  <c r="DI4062"/>
  <c r="DI4063"/>
  <c r="DI4064"/>
  <c r="DI4065"/>
  <c r="DI4066"/>
  <c r="DI4067"/>
  <c r="DI4068"/>
  <c r="DI4069"/>
  <c r="DI4070"/>
  <c r="DI4071"/>
  <c r="DI4072"/>
  <c r="DI4073"/>
  <c r="DI4074"/>
  <c r="DI4075"/>
  <c r="DI4076"/>
  <c r="DI4077"/>
  <c r="DI4078"/>
  <c r="DI4079"/>
  <c r="DI4080"/>
  <c r="DI4081"/>
  <c r="DI4082"/>
  <c r="DI4083"/>
  <c r="DI4084"/>
  <c r="DI4085"/>
  <c r="DI4086"/>
  <c r="DI4087"/>
  <c r="DI4088"/>
  <c r="DI4089"/>
  <c r="DI4090"/>
  <c r="DI4091"/>
  <c r="DI4092"/>
  <c r="DI4093"/>
  <c r="DI4094"/>
  <c r="DI4095"/>
  <c r="DI4096"/>
  <c r="DI4097"/>
  <c r="DI4098"/>
  <c r="DI4099"/>
  <c r="DI4100"/>
  <c r="DI4101"/>
  <c r="DI4102"/>
  <c r="DI4103"/>
  <c r="DI4104"/>
  <c r="DI4105"/>
  <c r="DI4106"/>
  <c r="DI4107"/>
  <c r="DI4108"/>
  <c r="DI4109"/>
  <c r="DI4110"/>
  <c r="DI4111"/>
  <c r="DI4112"/>
  <c r="DI4113"/>
  <c r="DI4114"/>
  <c r="DI4115"/>
  <c r="DI4116"/>
  <c r="DI4117"/>
  <c r="DI4118"/>
  <c r="DI4119"/>
  <c r="DI4120"/>
  <c r="DI4121"/>
  <c r="DI4122"/>
  <c r="DI4123"/>
  <c r="DI4124"/>
  <c r="DI4125"/>
  <c r="DI4126"/>
  <c r="DI4127"/>
  <c r="DI4128"/>
  <c r="DI4129"/>
  <c r="DI4130"/>
  <c r="DI4131"/>
  <c r="DI4132"/>
  <c r="DI4133"/>
  <c r="DI4134"/>
  <c r="DI4135"/>
  <c r="DI4136"/>
  <c r="DI4137"/>
  <c r="DI4138"/>
  <c r="DI4139"/>
  <c r="DI4140"/>
  <c r="DI4141"/>
  <c r="DI4142"/>
  <c r="DI4143"/>
  <c r="DI4144"/>
  <c r="DI4145"/>
  <c r="DI4146"/>
  <c r="DI4147"/>
  <c r="DI4148"/>
  <c r="DI4149"/>
  <c r="DI4150"/>
  <c r="DI4151"/>
  <c r="DI4152"/>
  <c r="DI4153"/>
  <c r="DI4154"/>
  <c r="DI4155"/>
  <c r="DI4156"/>
  <c r="DI4157"/>
  <c r="DI4158"/>
  <c r="DI4159"/>
  <c r="DI4160"/>
  <c r="DI4161"/>
  <c r="DI4162"/>
  <c r="DI4163"/>
  <c r="DI4164"/>
  <c r="DI4165"/>
  <c r="DI4166"/>
  <c r="DI4167"/>
  <c r="DI4168"/>
  <c r="DI4169"/>
  <c r="DI4170"/>
  <c r="DI4171"/>
  <c r="DI4172"/>
  <c r="DI4173"/>
  <c r="DI4174"/>
  <c r="DI4175"/>
  <c r="DI4176"/>
  <c r="DI4177"/>
  <c r="DI4178"/>
  <c r="DI4179"/>
  <c r="DI4180"/>
  <c r="DI4181"/>
  <c r="DI4182"/>
  <c r="DI4183"/>
  <c r="DI4184"/>
  <c r="DI4185"/>
  <c r="DI4186"/>
  <c r="DI4187"/>
  <c r="DI4188"/>
  <c r="DI4189"/>
  <c r="DI4190"/>
  <c r="DI4191"/>
  <c r="DI4192"/>
  <c r="DI4193"/>
  <c r="DI4194"/>
  <c r="DI4195"/>
  <c r="DI4196"/>
  <c r="DI4197"/>
  <c r="DI4198"/>
  <c r="DI4199"/>
  <c r="DI4200"/>
  <c r="DI4201"/>
  <c r="DI4202"/>
  <c r="DI4203"/>
  <c r="DI4204"/>
  <c r="DI4205"/>
  <c r="DI4206"/>
  <c r="DI4207"/>
  <c r="DI4208"/>
  <c r="DI4209"/>
  <c r="DI4210"/>
  <c r="DI4211"/>
  <c r="DI4212"/>
  <c r="DI4213"/>
  <c r="DI4214"/>
  <c r="DI4215"/>
  <c r="DI4216"/>
  <c r="DI4217"/>
  <c r="DI4218"/>
  <c r="DI4219"/>
  <c r="DI4220"/>
  <c r="DI4221"/>
  <c r="DI4222"/>
  <c r="DI4223"/>
  <c r="DI4224"/>
  <c r="DI4225"/>
  <c r="DI4226"/>
  <c r="DI4227"/>
  <c r="DI4228"/>
  <c r="DI4229"/>
  <c r="DI4230"/>
  <c r="DI4231"/>
  <c r="DI4232"/>
  <c r="DI4233"/>
  <c r="DI4234"/>
  <c r="DI4235"/>
  <c r="DI4236"/>
  <c r="DI4237"/>
  <c r="DI4238"/>
  <c r="DI4239"/>
  <c r="DI4240"/>
  <c r="DI4241"/>
  <c r="DI4242"/>
  <c r="DI4243"/>
  <c r="DI4244"/>
  <c r="DI4245"/>
  <c r="DI4246"/>
  <c r="DI4247"/>
  <c r="DI4248"/>
  <c r="DI4249"/>
  <c r="DI4250"/>
  <c r="DI4251"/>
  <c r="DI4252"/>
  <c r="DI4253"/>
  <c r="DI4254"/>
  <c r="DI4255"/>
  <c r="DI4256"/>
  <c r="DI4257"/>
  <c r="DI4258"/>
  <c r="DI4259"/>
  <c r="DI4260"/>
  <c r="DI4261"/>
  <c r="DI4262"/>
  <c r="DI4263"/>
  <c r="DI4264"/>
  <c r="DI4265"/>
  <c r="DI4266"/>
  <c r="DI4267"/>
  <c r="DI4268"/>
  <c r="DI4269"/>
  <c r="DI4270"/>
  <c r="DI4271"/>
  <c r="DI4272"/>
  <c r="DI4273"/>
  <c r="DI4274"/>
  <c r="DI4275"/>
  <c r="DI4276"/>
  <c r="DI4277"/>
  <c r="DI4278"/>
  <c r="DI4279"/>
  <c r="DI4280"/>
  <c r="DI4281"/>
  <c r="DI4282"/>
  <c r="DI4283"/>
  <c r="DI4284"/>
  <c r="DI4285"/>
  <c r="DI4286"/>
  <c r="DI4287"/>
  <c r="DI4288"/>
  <c r="DI4289"/>
  <c r="DI4290"/>
  <c r="DI4291"/>
  <c r="DI4292"/>
  <c r="DI4293"/>
  <c r="DI4294"/>
  <c r="DI4295"/>
  <c r="DI4296"/>
  <c r="DI4297"/>
  <c r="DI4298"/>
  <c r="DI4299"/>
  <c r="DI4300"/>
  <c r="DI4301"/>
  <c r="DI4302"/>
  <c r="DI4303"/>
  <c r="DI4304"/>
  <c r="DI4305"/>
  <c r="DI4306"/>
  <c r="DI4307"/>
  <c r="DI4308"/>
  <c r="DI4309"/>
  <c r="DI4310"/>
  <c r="DI4311"/>
  <c r="DI4312"/>
  <c r="DI4313"/>
  <c r="DI4314"/>
  <c r="DI4315"/>
  <c r="DI4316"/>
  <c r="DI4317"/>
  <c r="DI4318"/>
  <c r="DI4319"/>
  <c r="DI4320"/>
  <c r="DI4321"/>
  <c r="DI4322"/>
  <c r="DI4323"/>
  <c r="DI4324"/>
  <c r="DI4325"/>
  <c r="DI4326"/>
  <c r="DI4327"/>
  <c r="DI4328"/>
  <c r="DI4329"/>
  <c r="DI4330"/>
  <c r="DI4331"/>
  <c r="DI4332"/>
  <c r="DI4333"/>
  <c r="DI4334"/>
  <c r="DI4335"/>
  <c r="DI4336"/>
  <c r="DI4337"/>
  <c r="DI4338"/>
  <c r="DI4339"/>
  <c r="DI4340"/>
  <c r="DI4341"/>
  <c r="DI4342"/>
  <c r="DI4343"/>
  <c r="DI4344"/>
  <c r="DI4345"/>
  <c r="DI4346"/>
  <c r="DI4347"/>
  <c r="DI4348"/>
  <c r="DI4349"/>
  <c r="DI4350"/>
  <c r="DI4351"/>
  <c r="DI4352"/>
  <c r="DI4353"/>
  <c r="DI4354"/>
  <c r="DI4355"/>
  <c r="DI4356"/>
  <c r="DI4357"/>
  <c r="DI4358"/>
  <c r="DI4359"/>
  <c r="DI4360"/>
  <c r="DI4361"/>
  <c r="DI4362"/>
  <c r="DI4363"/>
  <c r="DI4364"/>
  <c r="DI4365"/>
  <c r="DI4366"/>
  <c r="DI4367"/>
  <c r="DI4368"/>
  <c r="DI4369"/>
  <c r="DI4370"/>
  <c r="DI4371"/>
  <c r="DI4372"/>
  <c r="DI4373"/>
  <c r="DI4374"/>
  <c r="DI4375"/>
  <c r="DI4376"/>
  <c r="DI4377"/>
  <c r="DI4378"/>
  <c r="DI4379"/>
  <c r="DI4380"/>
  <c r="DI4381"/>
  <c r="DI4382"/>
  <c r="DI4383"/>
  <c r="DI4384"/>
  <c r="DI4385"/>
  <c r="DI4386"/>
  <c r="DI4387"/>
  <c r="DI4388"/>
  <c r="DI4389"/>
  <c r="DI4390"/>
  <c r="DI4391"/>
  <c r="DI4392"/>
  <c r="DI4393"/>
  <c r="DI4394"/>
  <c r="DI4395"/>
  <c r="DI4396"/>
  <c r="DI4397"/>
  <c r="DI4398"/>
  <c r="DI4399"/>
  <c r="DI4400"/>
  <c r="DI4401"/>
  <c r="DI4402"/>
  <c r="DI4403"/>
  <c r="DI4404"/>
  <c r="DI4405"/>
  <c r="DI4406"/>
  <c r="DI4407"/>
  <c r="DI4408"/>
  <c r="DI4409"/>
  <c r="DI4410"/>
  <c r="DI4411"/>
  <c r="DI4412"/>
  <c r="DI4413"/>
  <c r="DI4414"/>
  <c r="DI4415"/>
  <c r="DI4416"/>
  <c r="DI4417"/>
  <c r="DI4418"/>
  <c r="DI4419"/>
  <c r="DI4420"/>
  <c r="DI4421"/>
  <c r="DI4422"/>
  <c r="DI4423"/>
  <c r="DI4424"/>
  <c r="DI4425"/>
  <c r="DI4426"/>
  <c r="DI4427"/>
  <c r="DI4428"/>
  <c r="DI4429"/>
  <c r="DI4430"/>
  <c r="DI4431"/>
  <c r="DI4432"/>
  <c r="DI4433"/>
  <c r="DI4434"/>
  <c r="DI4435"/>
  <c r="DI4436"/>
  <c r="DI4437"/>
  <c r="DI4438"/>
  <c r="DI4439"/>
  <c r="DI4440"/>
  <c r="DI4441"/>
  <c r="DI4442"/>
  <c r="DI4443"/>
  <c r="DI4444"/>
  <c r="DI4445"/>
  <c r="DI4446"/>
  <c r="DI4447"/>
  <c r="DI4448"/>
  <c r="DI4449"/>
  <c r="DI4450"/>
  <c r="DI4451"/>
  <c r="DI4452"/>
  <c r="DI4453"/>
  <c r="DI4454"/>
  <c r="DI4455"/>
  <c r="DI4456"/>
  <c r="DI4457"/>
  <c r="DI4458"/>
  <c r="DI4459"/>
  <c r="DI4460"/>
  <c r="DI4461"/>
  <c r="DI4462"/>
  <c r="DI4463"/>
  <c r="DI4464"/>
  <c r="DI4465"/>
  <c r="DI4466"/>
  <c r="DI4467"/>
  <c r="DI4468"/>
  <c r="DI4469"/>
  <c r="DI4470"/>
  <c r="DI4471"/>
  <c r="DI4472"/>
  <c r="DI4473"/>
  <c r="DI4474"/>
  <c r="DI4475"/>
  <c r="DI4476"/>
  <c r="DI4477"/>
  <c r="DI4478"/>
  <c r="DI4479"/>
  <c r="DI4480"/>
  <c r="DI4481"/>
  <c r="DI4482"/>
  <c r="DI4483"/>
  <c r="DI4484"/>
  <c r="DI4485"/>
  <c r="DI4486"/>
  <c r="DI4487"/>
  <c r="DI4488"/>
  <c r="DI4489"/>
  <c r="DI4490"/>
  <c r="DI4491"/>
  <c r="DI4492"/>
  <c r="DI4493"/>
  <c r="DI4494"/>
  <c r="DI4495"/>
  <c r="DI4496"/>
  <c r="DI4497"/>
  <c r="DI4498"/>
  <c r="DI4499"/>
  <c r="DI4500"/>
  <c r="DI4501"/>
  <c r="DI4502"/>
  <c r="DI4503"/>
  <c r="DI4504"/>
  <c r="DI4505"/>
  <c r="DI4506"/>
  <c r="DI4507"/>
  <c r="DI4508"/>
  <c r="DI4509"/>
  <c r="DI4510"/>
  <c r="DI4511"/>
  <c r="DI4512"/>
  <c r="DI4513"/>
  <c r="DI4514"/>
  <c r="DI4515"/>
  <c r="DI4516"/>
  <c r="DI4517"/>
  <c r="DI4518"/>
  <c r="DI4519"/>
  <c r="DI4520"/>
  <c r="DI4521"/>
  <c r="DI4522"/>
  <c r="DI4523"/>
  <c r="DI4524"/>
  <c r="DI4525"/>
  <c r="DI4526"/>
  <c r="DI4527"/>
  <c r="DI4528"/>
  <c r="DI4529"/>
  <c r="DI4530"/>
  <c r="DI4531"/>
  <c r="DI4532"/>
  <c r="DI4533"/>
  <c r="DI4534"/>
  <c r="DI4535"/>
  <c r="DI4536"/>
  <c r="DI4537"/>
  <c r="DI4538"/>
  <c r="DI4539"/>
  <c r="DI4540"/>
  <c r="DI4541"/>
  <c r="DI4542"/>
  <c r="DI4543"/>
  <c r="DI4544"/>
  <c r="DI4545"/>
  <c r="DI4546"/>
  <c r="DI4547"/>
  <c r="DI4548"/>
  <c r="DI4549"/>
  <c r="DI4550"/>
  <c r="DI4551"/>
  <c r="DI4552"/>
  <c r="DI4553"/>
  <c r="DI4554"/>
  <c r="DI4555"/>
  <c r="DI4556"/>
  <c r="DI4557"/>
  <c r="DI4558"/>
  <c r="DI4559"/>
  <c r="DI4560"/>
  <c r="DI4561"/>
  <c r="DI4562"/>
  <c r="DI4563"/>
  <c r="DI4564"/>
  <c r="DI4565"/>
  <c r="DI4566"/>
  <c r="DI4567"/>
  <c r="DI4568"/>
  <c r="DI4569"/>
  <c r="DI4570"/>
  <c r="DI4571"/>
  <c r="DI4572"/>
  <c r="DI4573"/>
  <c r="DI4574"/>
  <c r="DI4575"/>
  <c r="DI4576"/>
  <c r="DI4577"/>
  <c r="DI4578"/>
  <c r="DI4579"/>
  <c r="DI4580"/>
  <c r="DI4581"/>
  <c r="DI4582"/>
  <c r="DI4583"/>
  <c r="DI4584"/>
  <c r="DI4585"/>
  <c r="DI4586"/>
  <c r="DI4587"/>
  <c r="DI4588"/>
  <c r="DI4589"/>
  <c r="DI4590"/>
  <c r="DI4591"/>
  <c r="DI4592"/>
  <c r="DI4593"/>
  <c r="DI4594"/>
  <c r="DI4595"/>
  <c r="DI4596"/>
  <c r="DI4597"/>
  <c r="DI4598"/>
  <c r="DI4599"/>
  <c r="DI4600"/>
  <c r="DI4601"/>
  <c r="DI4602"/>
  <c r="DI4603"/>
  <c r="DI4604"/>
  <c r="DI4605"/>
  <c r="DI4606"/>
  <c r="DI4607"/>
  <c r="DI4608"/>
  <c r="DI4609"/>
  <c r="DI4610"/>
  <c r="DI4611"/>
  <c r="DI4612"/>
  <c r="DI4613"/>
  <c r="DI4614"/>
  <c r="DI4615"/>
  <c r="DI4616"/>
  <c r="DI4617"/>
  <c r="DI4618"/>
  <c r="DI4619"/>
  <c r="DI4620"/>
  <c r="DI4621"/>
  <c r="DI4622"/>
  <c r="DI4623"/>
  <c r="DI4624"/>
  <c r="DI4625"/>
  <c r="DI4626"/>
  <c r="DI4627"/>
  <c r="DI4628"/>
  <c r="DI4629"/>
  <c r="DI4630"/>
  <c r="DI4631"/>
  <c r="DI4632"/>
  <c r="DI4633"/>
  <c r="DI4634"/>
  <c r="DI4635"/>
  <c r="DI4636"/>
  <c r="DI4637"/>
  <c r="DI4638"/>
  <c r="DI4639"/>
  <c r="DI4640"/>
  <c r="DI4641"/>
  <c r="DI4642"/>
  <c r="DI4643"/>
  <c r="DI4644"/>
  <c r="DI4645"/>
  <c r="DI4646"/>
  <c r="DI4647"/>
  <c r="DI4648"/>
  <c r="DI4649"/>
  <c r="DI4650"/>
  <c r="DI4651"/>
  <c r="DI4652"/>
  <c r="DI4653"/>
  <c r="DI4654"/>
  <c r="DI4655"/>
  <c r="DI4656"/>
  <c r="DI4657"/>
  <c r="DI4658"/>
  <c r="DI4659"/>
  <c r="DI4660"/>
  <c r="DI4661"/>
  <c r="DI4662"/>
  <c r="DI4663"/>
  <c r="DI4664"/>
  <c r="DI4665"/>
  <c r="DI4666"/>
  <c r="DI4667"/>
  <c r="DI4668"/>
  <c r="DI4669"/>
  <c r="DI4670"/>
  <c r="DI4671"/>
  <c r="DI4672"/>
  <c r="DI4673"/>
  <c r="DI4674"/>
  <c r="DI4675"/>
  <c r="DI4676"/>
  <c r="DI4677"/>
  <c r="DI4678"/>
  <c r="DI4679"/>
  <c r="DI4680"/>
  <c r="DI4681"/>
  <c r="DI4682"/>
  <c r="DI4683"/>
  <c r="DI4684"/>
  <c r="DI4685"/>
  <c r="DI4686"/>
  <c r="DI4687"/>
  <c r="DI4688"/>
  <c r="DI4689"/>
  <c r="DI4690"/>
  <c r="DI4691"/>
  <c r="DI4692"/>
  <c r="DI4693"/>
  <c r="DI4694"/>
  <c r="DI4695"/>
  <c r="DI4696"/>
  <c r="DI4697"/>
  <c r="DI4698"/>
  <c r="DI4699"/>
  <c r="DI4700"/>
  <c r="DI4701"/>
  <c r="DI4702"/>
  <c r="DI4703"/>
  <c r="DI4704"/>
  <c r="DI4705"/>
  <c r="DI4706"/>
  <c r="DI4707"/>
  <c r="DI4708"/>
  <c r="DI4709"/>
  <c r="DI4710"/>
  <c r="DI4711"/>
  <c r="DI4712"/>
  <c r="DI4713"/>
  <c r="DI4714"/>
  <c r="DI4715"/>
  <c r="DI4716"/>
  <c r="DI4717"/>
  <c r="DI4718"/>
  <c r="DI4719"/>
  <c r="DI4720"/>
  <c r="DI4721"/>
  <c r="DI4722"/>
  <c r="DI4723"/>
  <c r="DI4724"/>
  <c r="DI4725"/>
  <c r="DI4726"/>
  <c r="DI4727"/>
  <c r="DI4728"/>
  <c r="DI4729"/>
  <c r="DI4730"/>
  <c r="DI4731"/>
  <c r="DI4732"/>
  <c r="DI4733"/>
  <c r="DI4734"/>
  <c r="DI4735"/>
  <c r="DI4736"/>
  <c r="DI4737"/>
  <c r="DI4738"/>
  <c r="DI4739"/>
  <c r="DI4740"/>
  <c r="DI4741"/>
  <c r="DI4742"/>
  <c r="DI4743"/>
  <c r="DI4744"/>
  <c r="DI4745"/>
  <c r="DI4746"/>
  <c r="DI4747"/>
  <c r="DI4748"/>
  <c r="DI4749"/>
  <c r="DI4750"/>
  <c r="DI4751"/>
  <c r="DI4752"/>
  <c r="DI4753"/>
  <c r="DI4754"/>
  <c r="DI4755"/>
  <c r="DI4756"/>
  <c r="DI4757"/>
  <c r="DI4758"/>
  <c r="DI4759"/>
  <c r="DI4760"/>
  <c r="DI4761"/>
  <c r="DI4762"/>
  <c r="DI4763"/>
  <c r="DI4764"/>
  <c r="DI4765"/>
  <c r="DI4766"/>
  <c r="DI4767"/>
  <c r="DI4768"/>
  <c r="DI4769"/>
  <c r="DI4770"/>
  <c r="DI4771"/>
  <c r="DI4772"/>
  <c r="DI4773"/>
  <c r="DI4774"/>
  <c r="DI4775"/>
  <c r="DI4776"/>
  <c r="DI4777"/>
  <c r="DI4778"/>
  <c r="DI4779"/>
  <c r="DI4780"/>
  <c r="DI4781"/>
  <c r="DI4782"/>
  <c r="DI4783"/>
  <c r="DI4784"/>
  <c r="DI4785"/>
  <c r="DI4786"/>
  <c r="DI4787"/>
  <c r="DI4788"/>
  <c r="DI4789"/>
  <c r="DI4790"/>
  <c r="DI4791"/>
  <c r="DI4792"/>
  <c r="DI4793"/>
  <c r="DI4794"/>
  <c r="DI4795"/>
  <c r="DI4796"/>
  <c r="DI4797"/>
  <c r="DI4798"/>
  <c r="DI4799"/>
  <c r="DI4800"/>
  <c r="DI4801"/>
  <c r="DI4802"/>
  <c r="DI4803"/>
  <c r="DI4804"/>
  <c r="DI4805"/>
  <c r="DI4806"/>
  <c r="DI4807"/>
  <c r="DI4808"/>
  <c r="DI4809"/>
  <c r="DI4810"/>
  <c r="DI4811"/>
  <c r="DI4812"/>
  <c r="DI4813"/>
  <c r="DI4814"/>
  <c r="DI4815"/>
  <c r="DI4816"/>
  <c r="DI4817"/>
  <c r="DI4818"/>
  <c r="DI4819"/>
  <c r="DI4820"/>
  <c r="DI4821"/>
  <c r="DI4822"/>
  <c r="DI4823"/>
  <c r="DI4824"/>
  <c r="DI4825"/>
  <c r="DI4826"/>
  <c r="DI4827"/>
  <c r="DI4828"/>
  <c r="DI4829"/>
  <c r="DI4830"/>
  <c r="DI4831"/>
  <c r="DI4832"/>
  <c r="DI4833"/>
  <c r="DI4834"/>
  <c r="DI4835"/>
  <c r="DI4836"/>
  <c r="DI4837"/>
  <c r="DI4838"/>
  <c r="DI4839"/>
  <c r="DI4840"/>
  <c r="DI4841"/>
  <c r="DI4842"/>
  <c r="DI4843"/>
  <c r="DI4844"/>
  <c r="DI4845"/>
  <c r="DI4846"/>
  <c r="DI4847"/>
  <c r="DI4848"/>
  <c r="DI4849"/>
  <c r="DI4850"/>
  <c r="DI4851"/>
  <c r="DI4852"/>
  <c r="DI4853"/>
  <c r="DI4854"/>
  <c r="DI4855"/>
  <c r="DI4856"/>
  <c r="DI4857"/>
  <c r="DI4858"/>
  <c r="DI4859"/>
  <c r="DI4860"/>
  <c r="DI4861"/>
  <c r="DI4862"/>
  <c r="DI4863"/>
  <c r="DI4864"/>
  <c r="DI4865"/>
  <c r="DI4866"/>
  <c r="DI4867"/>
  <c r="DI4868"/>
  <c r="DI4869"/>
  <c r="DI4870"/>
  <c r="DI4871"/>
  <c r="DI4872"/>
  <c r="DI4873"/>
  <c r="DI4874"/>
  <c r="DI4875"/>
  <c r="DI4876"/>
  <c r="DI4877"/>
  <c r="DI4878"/>
  <c r="DI4879"/>
  <c r="DI4880"/>
  <c r="DI4881"/>
  <c r="DI4882"/>
  <c r="DI4883"/>
  <c r="DI4884"/>
  <c r="DI4885"/>
  <c r="DI4886"/>
  <c r="DI4887"/>
  <c r="DI4888"/>
  <c r="DI4889"/>
  <c r="DI4890"/>
  <c r="DI4891"/>
  <c r="DI4892"/>
  <c r="DI4893"/>
  <c r="DI4894"/>
  <c r="DI4895"/>
  <c r="DI4896"/>
  <c r="DI4897"/>
  <c r="DI4898"/>
  <c r="DI4899"/>
  <c r="DI4900"/>
  <c r="DI4901"/>
  <c r="DI4902"/>
  <c r="DI4903"/>
  <c r="DI4904"/>
  <c r="DI4905"/>
  <c r="DI4906"/>
  <c r="DI4907"/>
  <c r="DI4908"/>
  <c r="DI4909"/>
  <c r="DI4910"/>
  <c r="DI4911"/>
  <c r="DI4912"/>
  <c r="DI4913"/>
  <c r="DI4914"/>
  <c r="DI4915"/>
  <c r="DI4916"/>
  <c r="DI4917"/>
  <c r="DI4918"/>
  <c r="DI4919"/>
  <c r="DI4920"/>
  <c r="DI4921"/>
  <c r="DI4922"/>
  <c r="DI4923"/>
  <c r="DI4924"/>
  <c r="DI4925"/>
  <c r="DI4926"/>
  <c r="DI4927"/>
  <c r="DI4928"/>
  <c r="DI4929"/>
  <c r="DI4930"/>
  <c r="DI4931"/>
  <c r="DI4932"/>
  <c r="DI4933"/>
  <c r="DI4934"/>
  <c r="DI4935"/>
  <c r="DI4936"/>
  <c r="DI4937"/>
  <c r="DI4938"/>
  <c r="DI4939"/>
  <c r="DI4940"/>
  <c r="DI4941"/>
  <c r="DI4942"/>
  <c r="DI4943"/>
  <c r="DI4944"/>
  <c r="DI4945"/>
  <c r="DI4946"/>
  <c r="DI4947"/>
  <c r="DI4948"/>
  <c r="DI4949"/>
  <c r="DI4950"/>
  <c r="DI4951"/>
  <c r="DI4952"/>
  <c r="DI4953"/>
  <c r="DI4954"/>
  <c r="DI4955"/>
  <c r="DI4956"/>
  <c r="DI4957"/>
  <c r="DI4958"/>
  <c r="DI4959"/>
  <c r="DI4960"/>
  <c r="DI4961"/>
  <c r="DI4962"/>
  <c r="DI4963"/>
  <c r="DI4964"/>
  <c r="DI4965"/>
  <c r="DI4966"/>
  <c r="DI4967"/>
  <c r="DI4968"/>
  <c r="DI4969"/>
  <c r="DI4970"/>
  <c r="DI4971"/>
  <c r="DI4972"/>
  <c r="DI4973"/>
  <c r="DI4974"/>
  <c r="DI4975"/>
  <c r="DI4976"/>
  <c r="DI4977"/>
  <c r="DI4978"/>
  <c r="DI4979"/>
  <c r="DI4980"/>
  <c r="DI4981"/>
  <c r="DI4982"/>
  <c r="DI4983"/>
  <c r="DI4984"/>
  <c r="DI4985"/>
  <c r="DI4986"/>
  <c r="DI4987"/>
  <c r="DI4988"/>
  <c r="DI4989"/>
  <c r="DI4990"/>
  <c r="DI4991"/>
  <c r="DI4992"/>
  <c r="DI4993"/>
  <c r="DI4994"/>
  <c r="DI4995"/>
  <c r="DI4996"/>
  <c r="DI4997"/>
  <c r="DI4998"/>
  <c r="DI4999"/>
  <c r="DI5000"/>
  <c r="DI5001"/>
  <c r="CL9"/>
  <c r="AR4"/>
  <c r="CW4"/>
  <c r="AR5"/>
  <c r="CW5"/>
  <c r="AR6"/>
  <c r="CW6"/>
  <c r="AR7"/>
  <c r="CW7"/>
  <c r="AR8"/>
  <c r="CW8"/>
  <c r="AR9"/>
  <c r="CW9"/>
  <c r="AR10"/>
  <c r="CW10"/>
  <c r="AR11"/>
  <c r="CW11"/>
  <c r="AR12"/>
  <c r="CW12"/>
  <c r="AR13"/>
  <c r="CW13"/>
  <c r="AR14"/>
  <c r="CW14"/>
  <c r="AR15"/>
  <c r="CW15"/>
  <c r="AR16"/>
  <c r="CW16"/>
  <c r="AR17"/>
  <c r="CW17"/>
  <c r="AR18"/>
  <c r="CW18"/>
  <c r="AR19"/>
  <c r="CW19"/>
  <c r="AR20"/>
  <c r="CW20"/>
  <c r="AR21"/>
  <c r="CW21"/>
  <c r="AR22"/>
  <c r="CW22"/>
  <c r="AR23"/>
  <c r="CW23"/>
  <c r="AR24"/>
  <c r="CW24"/>
  <c r="AR25"/>
  <c r="CW25"/>
  <c r="AR26"/>
  <c r="CW26"/>
  <c r="AR27"/>
  <c r="CW27"/>
  <c r="AR28"/>
  <c r="CW28"/>
  <c r="AR29"/>
  <c r="CW29"/>
  <c r="AR30"/>
  <c r="CW30"/>
  <c r="AR31"/>
  <c r="CW31"/>
  <c r="AR32"/>
  <c r="CW32"/>
  <c r="AR33"/>
  <c r="CW33"/>
  <c r="AR34"/>
  <c r="CW34"/>
  <c r="AR35"/>
  <c r="CW35"/>
  <c r="AR36"/>
  <c r="CW36"/>
  <c r="AR37"/>
  <c r="CW37"/>
  <c r="AR38"/>
  <c r="CW38"/>
  <c r="AR39"/>
  <c r="CW39"/>
  <c r="AR40"/>
  <c r="CW40"/>
  <c r="AR41"/>
  <c r="CW41"/>
  <c r="AR42"/>
  <c r="CW42"/>
  <c r="AR43"/>
  <c r="CW43"/>
  <c r="AR44"/>
  <c r="CW44"/>
  <c r="AR45"/>
  <c r="CW45"/>
  <c r="AR46"/>
  <c r="CW46"/>
  <c r="AR47"/>
  <c r="CW47"/>
  <c r="AR48"/>
  <c r="CW48"/>
  <c r="AR49"/>
  <c r="CW49"/>
  <c r="AR50"/>
  <c r="CW50"/>
  <c r="AR51"/>
  <c r="CW51"/>
  <c r="AR52"/>
  <c r="CW52"/>
  <c r="AR53"/>
  <c r="CW53"/>
  <c r="AR54"/>
  <c r="CW54"/>
  <c r="AR55"/>
  <c r="CW55"/>
  <c r="AR56"/>
  <c r="CW56"/>
  <c r="AR57"/>
  <c r="CW57"/>
  <c r="AR58"/>
  <c r="CW58"/>
  <c r="AR59"/>
  <c r="CW59"/>
  <c r="AR60"/>
  <c r="CW60"/>
  <c r="AR61"/>
  <c r="CW61"/>
  <c r="AR62"/>
  <c r="CW62"/>
  <c r="AR63"/>
  <c r="CW63"/>
  <c r="AR64"/>
  <c r="CW64"/>
  <c r="AR65"/>
  <c r="CW65"/>
  <c r="AR66"/>
  <c r="CW66"/>
  <c r="AR67"/>
  <c r="CW67"/>
  <c r="AR68"/>
  <c r="CW68"/>
  <c r="AR69"/>
  <c r="CW69"/>
  <c r="AR70"/>
  <c r="CW70"/>
  <c r="AR71"/>
  <c r="CW71"/>
  <c r="AR72"/>
  <c r="CW72"/>
  <c r="AR73"/>
  <c r="CW73"/>
  <c r="AR74"/>
  <c r="CW74"/>
  <c r="AR75"/>
  <c r="CW75"/>
  <c r="AR76"/>
  <c r="CW76"/>
  <c r="AR77"/>
  <c r="CW77"/>
  <c r="AR78"/>
  <c r="CW78"/>
  <c r="AR79"/>
  <c r="CW79"/>
  <c r="AR80"/>
  <c r="CW80"/>
  <c r="AR81"/>
  <c r="CW81"/>
  <c r="AR82"/>
  <c r="CW82"/>
  <c r="AR83"/>
  <c r="CW83"/>
  <c r="AR84"/>
  <c r="CW84"/>
  <c r="AR85"/>
  <c r="CW85"/>
  <c r="AR86"/>
  <c r="CW86"/>
  <c r="AR87"/>
  <c r="CW87"/>
  <c r="AR88"/>
  <c r="CW88"/>
  <c r="AR89"/>
  <c r="CW89"/>
  <c r="AR90"/>
  <c r="CW90"/>
  <c r="AR91"/>
  <c r="CW91"/>
  <c r="AR92"/>
  <c r="CW92"/>
  <c r="AR93"/>
  <c r="CW93"/>
  <c r="AR94"/>
  <c r="CW94"/>
  <c r="AR95"/>
  <c r="CW95"/>
  <c r="AR96"/>
  <c r="CW96"/>
  <c r="AR97"/>
  <c r="CW97"/>
  <c r="AR98"/>
  <c r="CW98"/>
  <c r="AR99"/>
  <c r="CW99"/>
  <c r="AR100"/>
  <c r="CW100"/>
  <c r="AR101"/>
  <c r="CW101"/>
  <c r="AR102"/>
  <c r="CW102"/>
  <c r="AR103"/>
  <c r="CW103"/>
  <c r="AR104"/>
  <c r="CW104"/>
  <c r="AR105"/>
  <c r="CW105"/>
  <c r="AR106"/>
  <c r="CW106"/>
  <c r="AR107"/>
  <c r="CW107"/>
  <c r="AR108"/>
  <c r="CW108"/>
  <c r="AR109"/>
  <c r="CW109"/>
  <c r="AR110"/>
  <c r="CW110"/>
  <c r="AR111"/>
  <c r="CW111"/>
  <c r="AR112"/>
  <c r="CW112"/>
  <c r="AR113"/>
  <c r="CW113"/>
  <c r="AR114"/>
  <c r="CW114"/>
  <c r="AR115"/>
  <c r="CW115"/>
  <c r="AR116"/>
  <c r="CW116"/>
  <c r="AR117"/>
  <c r="CW117"/>
  <c r="AR118"/>
  <c r="CW118"/>
  <c r="AR119"/>
  <c r="CW119"/>
  <c r="AR120"/>
  <c r="CW120"/>
  <c r="AR121"/>
  <c r="CW121"/>
  <c r="AR122"/>
  <c r="CW122"/>
  <c r="AR123"/>
  <c r="CW123"/>
  <c r="AR124"/>
  <c r="CW124"/>
  <c r="AR125"/>
  <c r="CW125"/>
  <c r="AR126"/>
  <c r="CW126"/>
  <c r="AR127"/>
  <c r="CW127"/>
  <c r="AR128"/>
  <c r="CW128"/>
  <c r="AR129"/>
  <c r="CW129"/>
  <c r="AR130"/>
  <c r="CW130"/>
  <c r="AR131"/>
  <c r="CW131"/>
  <c r="AR132"/>
  <c r="CW132"/>
  <c r="AR133"/>
  <c r="CW133"/>
  <c r="AR134"/>
  <c r="CW134"/>
  <c r="AR135"/>
  <c r="CW135"/>
  <c r="AR136"/>
  <c r="CW136"/>
  <c r="AR137"/>
  <c r="CW137"/>
  <c r="AR138"/>
  <c r="CW138"/>
  <c r="AR139"/>
  <c r="CW139"/>
  <c r="AR140"/>
  <c r="CW140"/>
  <c r="AR141"/>
  <c r="CW141"/>
  <c r="AR142"/>
  <c r="CW142"/>
  <c r="AR143"/>
  <c r="CW143"/>
  <c r="AR144"/>
  <c r="CW144"/>
  <c r="AR145"/>
  <c r="CW145"/>
  <c r="AR146"/>
  <c r="CW146"/>
  <c r="AR147"/>
  <c r="CW147"/>
  <c r="AR148"/>
  <c r="CW148"/>
  <c r="AR149"/>
  <c r="CW149"/>
  <c r="AR150"/>
  <c r="CW150"/>
  <c r="AR151"/>
  <c r="CW151"/>
  <c r="AR152"/>
  <c r="CW152"/>
  <c r="AR153"/>
  <c r="CW153"/>
  <c r="AR154"/>
  <c r="CW154"/>
  <c r="AR155"/>
  <c r="CW155"/>
  <c r="AR156"/>
  <c r="CW156"/>
  <c r="AR157"/>
  <c r="CW157"/>
  <c r="AR158"/>
  <c r="CW158"/>
  <c r="AR159"/>
  <c r="CW159"/>
  <c r="AR160"/>
  <c r="CW160"/>
  <c r="AR161"/>
  <c r="CW161"/>
  <c r="AR162"/>
  <c r="CW162"/>
  <c r="AR163"/>
  <c r="CW163"/>
  <c r="AR164"/>
  <c r="CW164"/>
  <c r="AR165"/>
  <c r="CW165"/>
  <c r="AR166"/>
  <c r="CW166"/>
  <c r="AR167"/>
  <c r="CW167"/>
  <c r="AR168"/>
  <c r="CW168"/>
  <c r="AR169"/>
  <c r="CW169"/>
  <c r="AR170"/>
  <c r="CW170"/>
  <c r="AR171"/>
  <c r="CW171"/>
  <c r="AR172"/>
  <c r="CW172"/>
  <c r="AR173"/>
  <c r="CW173"/>
  <c r="AR174"/>
  <c r="CW174"/>
  <c r="AR175"/>
  <c r="CW175"/>
  <c r="AR176"/>
  <c r="CW176"/>
  <c r="AR177"/>
  <c r="CW177"/>
  <c r="AR178"/>
  <c r="CW178"/>
  <c r="AR179"/>
  <c r="CW179"/>
  <c r="AR180"/>
  <c r="CW180"/>
  <c r="AR181"/>
  <c r="CW181"/>
  <c r="AR182"/>
  <c r="CW182"/>
  <c r="AR183"/>
  <c r="CW183"/>
  <c r="AR184"/>
  <c r="CW184"/>
  <c r="AR185"/>
  <c r="CW185"/>
  <c r="AR186"/>
  <c r="CW186"/>
  <c r="AR187"/>
  <c r="CW187"/>
  <c r="AR188"/>
  <c r="CW188"/>
  <c r="AR189"/>
  <c r="CW189"/>
  <c r="AR190"/>
  <c r="CW190"/>
  <c r="AR191"/>
  <c r="CW191"/>
  <c r="AR192"/>
  <c r="CW192"/>
  <c r="AR193"/>
  <c r="CW193"/>
  <c r="AR194"/>
  <c r="CW194"/>
  <c r="AR195"/>
  <c r="CW195"/>
  <c r="AR196"/>
  <c r="CW196"/>
  <c r="AR197"/>
  <c r="CW197"/>
  <c r="AR198"/>
  <c r="CW198"/>
  <c r="AR199"/>
  <c r="CW199"/>
  <c r="AR200"/>
  <c r="CW200"/>
  <c r="AR201"/>
  <c r="CW201"/>
  <c r="CW3"/>
  <c r="CW2"/>
  <c r="CM2"/>
  <c r="CQ2"/>
  <c r="CR2"/>
  <c r="CS2"/>
  <c r="CN2"/>
  <c r="CO2"/>
  <c r="CP2"/>
  <c r="CT2"/>
  <c r="CU2"/>
  <c r="CV2"/>
  <c r="CM3"/>
  <c r="CQ3"/>
  <c r="CR3"/>
  <c r="CS3"/>
  <c r="CN3"/>
  <c r="CO3"/>
  <c r="CP3"/>
  <c r="CT3"/>
  <c r="CV3"/>
  <c r="BO4"/>
  <c r="CM4"/>
  <c r="CQ4"/>
  <c r="CR4"/>
  <c r="CS4"/>
  <c r="CN4"/>
  <c r="CO4"/>
  <c r="CP4"/>
  <c r="CT4"/>
  <c r="CV4"/>
  <c r="BO5"/>
  <c r="CM5"/>
  <c r="CQ5"/>
  <c r="CR5"/>
  <c r="CS5"/>
  <c r="CN5"/>
  <c r="CO5"/>
  <c r="CP5"/>
  <c r="CT5"/>
  <c r="CV5"/>
  <c r="BO6"/>
  <c r="CM6"/>
  <c r="CQ6"/>
  <c r="CR6"/>
  <c r="CS6"/>
  <c r="CN6"/>
  <c r="CO6"/>
  <c r="CP6"/>
  <c r="CT6"/>
  <c r="CV6"/>
  <c r="BO7"/>
  <c r="CM7"/>
  <c r="CQ7"/>
  <c r="CR7"/>
  <c r="CS7"/>
  <c r="CN7"/>
  <c r="CO7"/>
  <c r="CP7"/>
  <c r="CT7"/>
  <c r="CV7"/>
  <c r="BO8"/>
  <c r="CM8"/>
  <c r="CQ8"/>
  <c r="CR8"/>
  <c r="CS8"/>
  <c r="CN8"/>
  <c r="CO8"/>
  <c r="CP8"/>
  <c r="CT8"/>
  <c r="CV8"/>
  <c r="BO9"/>
  <c r="CM9"/>
  <c r="CQ9"/>
  <c r="CR9"/>
  <c r="CS9"/>
  <c r="CN9"/>
  <c r="CO9"/>
  <c r="CP9"/>
  <c r="CT9"/>
  <c r="CV9"/>
  <c r="BO10"/>
  <c r="CM10"/>
  <c r="CQ10"/>
  <c r="CR10"/>
  <c r="CS10"/>
  <c r="CN10"/>
  <c r="CO10"/>
  <c r="CP10"/>
  <c r="CT10"/>
  <c r="CV10"/>
  <c r="BO11"/>
  <c r="CM11"/>
  <c r="CQ11"/>
  <c r="CR11"/>
  <c r="CS11"/>
  <c r="CN11"/>
  <c r="CO11"/>
  <c r="CP11"/>
  <c r="CT11"/>
  <c r="CV11"/>
  <c r="BO12"/>
  <c r="CM12"/>
  <c r="CQ12"/>
  <c r="CR12"/>
  <c r="CS12"/>
  <c r="CN12"/>
  <c r="CO12"/>
  <c r="CP12"/>
  <c r="CT12"/>
  <c r="CV12"/>
  <c r="BO13"/>
  <c r="CM13"/>
  <c r="CQ13"/>
  <c r="CR13"/>
  <c r="CS13"/>
  <c r="CN13"/>
  <c r="CO13"/>
  <c r="CP13"/>
  <c r="CT13"/>
  <c r="CV13"/>
  <c r="BO14"/>
  <c r="CM14"/>
  <c r="CQ14"/>
  <c r="CR14"/>
  <c r="CS14"/>
  <c r="CN14"/>
  <c r="CO14"/>
  <c r="CP14"/>
  <c r="CT14"/>
  <c r="CV14"/>
  <c r="BO15"/>
  <c r="CM15"/>
  <c r="CQ15"/>
  <c r="CR15"/>
  <c r="CS15"/>
  <c r="CN15"/>
  <c r="CO15"/>
  <c r="CP15"/>
  <c r="CT15"/>
  <c r="CV15"/>
  <c r="BO16"/>
  <c r="CM16"/>
  <c r="CQ16"/>
  <c r="CR16"/>
  <c r="CS16"/>
  <c r="CN16"/>
  <c r="CO16"/>
  <c r="CP16"/>
  <c r="CT16"/>
  <c r="CV16"/>
  <c r="BO17"/>
  <c r="CM17"/>
  <c r="CQ17"/>
  <c r="CR17"/>
  <c r="CS17"/>
  <c r="CN17"/>
  <c r="CO17"/>
  <c r="CP17"/>
  <c r="CT17"/>
  <c r="CV17"/>
  <c r="BO18"/>
  <c r="CM18"/>
  <c r="CQ18"/>
  <c r="CR18"/>
  <c r="CS18"/>
  <c r="CN18"/>
  <c r="CO18"/>
  <c r="CP18"/>
  <c r="CT18"/>
  <c r="CV18"/>
  <c r="BO19"/>
  <c r="CM19"/>
  <c r="CQ19"/>
  <c r="CR19"/>
  <c r="CS19"/>
  <c r="CN19"/>
  <c r="CO19"/>
  <c r="CP19"/>
  <c r="CT19"/>
  <c r="CV19"/>
  <c r="BO20"/>
  <c r="CM20"/>
  <c r="CQ20"/>
  <c r="CR20"/>
  <c r="CS20"/>
  <c r="CN20"/>
  <c r="CO20"/>
  <c r="CP20"/>
  <c r="CT20"/>
  <c r="CV20"/>
  <c r="CS21"/>
  <c r="CP21"/>
  <c r="CT21"/>
  <c r="CV21"/>
  <c r="CD10"/>
  <c r="CU22"/>
  <c r="CM21"/>
  <c r="F345"/>
  <c r="F344"/>
  <c r="F343"/>
  <c r="F342"/>
  <c r="D2"/>
  <c r="D3"/>
  <c r="D4"/>
  <c r="D5"/>
  <c r="D6"/>
  <c r="D7"/>
  <c r="D8"/>
  <c r="D9"/>
  <c r="D10"/>
  <c r="D11"/>
  <c r="D12"/>
  <c r="D13"/>
  <c r="D14"/>
  <c r="D15"/>
  <c r="D16"/>
  <c r="D17"/>
  <c r="D18"/>
  <c r="D19"/>
  <c r="D20"/>
  <c r="D21"/>
  <c r="D22"/>
  <c r="D23"/>
  <c r="D24"/>
  <c r="D25"/>
  <c r="D26"/>
  <c r="D27"/>
  <c r="D28"/>
  <c r="D29"/>
  <c r="D30"/>
  <c r="D31"/>
  <c r="D32"/>
  <c r="D33"/>
  <c r="D34"/>
  <c r="D35"/>
  <c r="D36"/>
  <c r="D37"/>
  <c r="D38"/>
  <c r="D39"/>
  <c r="D40"/>
  <c r="D41"/>
  <c r="D42"/>
  <c r="D43"/>
  <c r="D44"/>
  <c r="D45"/>
  <c r="D46"/>
  <c r="D47"/>
  <c r="D48"/>
  <c r="D49"/>
  <c r="D50"/>
  <c r="D51"/>
  <c r="D52"/>
  <c r="D53"/>
  <c r="D54"/>
  <c r="D55"/>
  <c r="D56"/>
  <c r="D57"/>
  <c r="D58"/>
  <c r="D59"/>
  <c r="D60"/>
  <c r="D61"/>
  <c r="D62"/>
  <c r="D63"/>
  <c r="D64"/>
  <c r="D65"/>
  <c r="D66"/>
  <c r="D67"/>
  <c r="D68"/>
  <c r="D69"/>
  <c r="D70"/>
  <c r="D71"/>
  <c r="D72"/>
  <c r="D73"/>
  <c r="D74"/>
  <c r="D75"/>
  <c r="D76"/>
  <c r="D77"/>
  <c r="D78"/>
  <c r="D79"/>
  <c r="D80"/>
  <c r="D81"/>
  <c r="D82"/>
  <c r="D83"/>
  <c r="D84"/>
  <c r="D85"/>
  <c r="D86"/>
  <c r="D87"/>
  <c r="D88"/>
  <c r="D89"/>
  <c r="D90"/>
  <c r="D91"/>
  <c r="D92"/>
  <c r="D93"/>
  <c r="D94"/>
  <c r="D95"/>
  <c r="D96"/>
  <c r="D97"/>
  <c r="D98"/>
  <c r="D99"/>
  <c r="D100"/>
  <c r="D101"/>
  <c r="D102"/>
  <c r="D103"/>
  <c r="D104"/>
  <c r="D105"/>
  <c r="D106"/>
  <c r="D107"/>
  <c r="D108"/>
  <c r="D109"/>
  <c r="D110"/>
  <c r="D111"/>
  <c r="D112"/>
  <c r="D113"/>
  <c r="D114"/>
  <c r="D115"/>
  <c r="D116"/>
  <c r="D117"/>
  <c r="D118"/>
  <c r="D119"/>
  <c r="D120"/>
  <c r="D121"/>
  <c r="D122"/>
  <c r="D123"/>
  <c r="D124"/>
  <c r="D125"/>
  <c r="D126"/>
  <c r="D127"/>
  <c r="D128"/>
  <c r="D129"/>
  <c r="D130"/>
  <c r="D131"/>
  <c r="D132"/>
  <c r="D133"/>
  <c r="D134"/>
  <c r="D135"/>
  <c r="D136"/>
  <c r="D137"/>
  <c r="D138"/>
  <c r="D139"/>
  <c r="D140"/>
  <c r="D141"/>
  <c r="D142"/>
  <c r="D143"/>
  <c r="D144"/>
  <c r="D145"/>
  <c r="D146"/>
  <c r="D147"/>
  <c r="D148"/>
  <c r="D149"/>
  <c r="D150"/>
  <c r="D151"/>
  <c r="D152"/>
  <c r="D153"/>
  <c r="D154"/>
  <c r="D155"/>
  <c r="D156"/>
  <c r="D157"/>
  <c r="D158"/>
  <c r="D159"/>
  <c r="D160"/>
  <c r="D161"/>
  <c r="D162"/>
  <c r="D163"/>
  <c r="D164"/>
  <c r="D165"/>
  <c r="D166"/>
  <c r="D167"/>
  <c r="D168"/>
  <c r="D169"/>
  <c r="D170"/>
  <c r="D171"/>
  <c r="D172"/>
  <c r="D173"/>
  <c r="D174"/>
  <c r="D175"/>
  <c r="D176"/>
  <c r="D177"/>
  <c r="D178"/>
  <c r="D179"/>
  <c r="D180"/>
  <c r="D181"/>
  <c r="D182"/>
  <c r="D183"/>
  <c r="D184"/>
  <c r="D185"/>
  <c r="D186"/>
  <c r="D187"/>
  <c r="D188"/>
  <c r="D189"/>
  <c r="D190"/>
  <c r="D191"/>
  <c r="D192"/>
  <c r="D193"/>
  <c r="D194"/>
  <c r="D195"/>
  <c r="D196"/>
  <c r="D197"/>
  <c r="D198"/>
  <c r="D199"/>
  <c r="D200"/>
  <c r="D201"/>
  <c r="D202"/>
  <c r="D203"/>
  <c r="D204"/>
  <c r="D205"/>
  <c r="D206"/>
  <c r="D207"/>
  <c r="D208"/>
  <c r="D209"/>
  <c r="D210"/>
  <c r="D211"/>
  <c r="D212"/>
  <c r="D213"/>
  <c r="D214"/>
  <c r="D215"/>
  <c r="D216"/>
  <c r="D217"/>
  <c r="D218"/>
  <c r="D220"/>
  <c r="D221"/>
  <c r="D222"/>
  <c r="D223"/>
  <c r="D224"/>
  <c r="D225"/>
  <c r="D226"/>
  <c r="D227"/>
  <c r="D228"/>
  <c r="D229"/>
  <c r="D230"/>
  <c r="D231"/>
  <c r="D232"/>
  <c r="D233"/>
  <c r="D234"/>
  <c r="D235"/>
  <c r="D236"/>
  <c r="D237"/>
  <c r="D238"/>
  <c r="D239"/>
  <c r="D240"/>
  <c r="D241"/>
  <c r="D242"/>
  <c r="D243"/>
  <c r="D244"/>
  <c r="D245"/>
  <c r="D246"/>
  <c r="D247"/>
  <c r="D248"/>
  <c r="D249"/>
  <c r="D250"/>
  <c r="D251"/>
  <c r="D252"/>
  <c r="D253"/>
  <c r="D254"/>
  <c r="D255"/>
  <c r="D256"/>
  <c r="D257"/>
  <c r="D258"/>
  <c r="D259"/>
  <c r="D260"/>
  <c r="D261"/>
  <c r="D262"/>
  <c r="D263"/>
  <c r="D264"/>
  <c r="D265"/>
  <c r="D266"/>
  <c r="D267"/>
  <c r="D268"/>
  <c r="D269"/>
  <c r="D270"/>
  <c r="D271"/>
  <c r="D272"/>
  <c r="D273"/>
  <c r="D274"/>
  <c r="D275"/>
  <c r="D276"/>
  <c r="D277"/>
  <c r="D278"/>
  <c r="D279"/>
  <c r="D280"/>
  <c r="D281"/>
  <c r="D282"/>
  <c r="D283"/>
  <c r="D284"/>
  <c r="D285"/>
  <c r="D286"/>
  <c r="D287"/>
  <c r="D288"/>
  <c r="D289"/>
  <c r="D290"/>
  <c r="D291"/>
  <c r="D292"/>
  <c r="D293"/>
  <c r="D294"/>
  <c r="D295"/>
  <c r="D296"/>
  <c r="D297"/>
  <c r="D298"/>
  <c r="D299"/>
  <c r="D300"/>
  <c r="D301"/>
  <c r="D302"/>
  <c r="D303"/>
  <c r="D304"/>
  <c r="D305"/>
  <c r="D306"/>
  <c r="D307"/>
  <c r="D308"/>
  <c r="D309"/>
  <c r="D310"/>
  <c r="D311"/>
  <c r="D312"/>
  <c r="D313"/>
  <c r="D314"/>
  <c r="D315"/>
  <c r="D316"/>
  <c r="D317"/>
  <c r="D318"/>
  <c r="D319"/>
  <c r="D320"/>
  <c r="D321"/>
  <c r="D322"/>
  <c r="D323"/>
  <c r="D324"/>
  <c r="D325"/>
  <c r="D326"/>
  <c r="D327"/>
  <c r="D328"/>
  <c r="D329"/>
  <c r="D330"/>
  <c r="D331"/>
  <c r="D332"/>
  <c r="D333"/>
  <c r="D334"/>
  <c r="D335"/>
  <c r="D336"/>
  <c r="D337"/>
  <c r="D338"/>
  <c r="D339"/>
  <c r="D340"/>
  <c r="D342"/>
  <c r="D343"/>
  <c r="D344"/>
  <c r="D345"/>
  <c r="C2"/>
  <c r="C3"/>
  <c r="C4"/>
  <c r="C5"/>
  <c r="C6"/>
  <c r="C7"/>
  <c r="C8"/>
  <c r="C9"/>
  <c r="C10"/>
  <c r="C11"/>
  <c r="C12"/>
  <c r="C13"/>
  <c r="C14"/>
  <c r="C15"/>
  <c r="C16"/>
  <c r="C17"/>
  <c r="C18"/>
  <c r="C19"/>
  <c r="C20"/>
  <c r="C21"/>
  <c r="C22"/>
  <c r="C23"/>
  <c r="C24"/>
  <c r="C25"/>
  <c r="C26"/>
  <c r="C27"/>
  <c r="C28"/>
  <c r="C29"/>
  <c r="C30"/>
  <c r="C31"/>
  <c r="C32"/>
  <c r="C33"/>
  <c r="C34"/>
  <c r="C35"/>
  <c r="C36"/>
  <c r="C37"/>
  <c r="C38"/>
  <c r="C39"/>
  <c r="C40"/>
  <c r="C41"/>
  <c r="C42"/>
  <c r="C43"/>
  <c r="C44"/>
  <c r="C45"/>
  <c r="C46"/>
  <c r="C47"/>
  <c r="C48"/>
  <c r="C49"/>
  <c r="C50"/>
  <c r="C51"/>
  <c r="C52"/>
  <c r="C53"/>
  <c r="C54"/>
  <c r="C55"/>
  <c r="C56"/>
  <c r="C57"/>
  <c r="C58"/>
  <c r="C59"/>
  <c r="C60"/>
  <c r="C61"/>
  <c r="C62"/>
  <c r="C63"/>
  <c r="C64"/>
  <c r="C65"/>
  <c r="C66"/>
  <c r="C67"/>
  <c r="C68"/>
  <c r="C69"/>
  <c r="C70"/>
  <c r="C71"/>
  <c r="C72"/>
  <c r="C73"/>
  <c r="C74"/>
  <c r="C75"/>
  <c r="C76"/>
  <c r="C77"/>
  <c r="C78"/>
  <c r="C79"/>
  <c r="C80"/>
  <c r="C81"/>
  <c r="C82"/>
  <c r="C83"/>
  <c r="C84"/>
  <c r="C85"/>
  <c r="C86"/>
  <c r="C87"/>
  <c r="C88"/>
  <c r="C89"/>
  <c r="C90"/>
  <c r="C91"/>
  <c r="C92"/>
  <c r="C93"/>
  <c r="C94"/>
  <c r="C95"/>
  <c r="C96"/>
  <c r="C97"/>
  <c r="C98"/>
  <c r="C99"/>
  <c r="C100"/>
  <c r="C101"/>
  <c r="C102"/>
  <c r="C103"/>
  <c r="C104"/>
  <c r="C105"/>
  <c r="C106"/>
  <c r="C107"/>
  <c r="C108"/>
  <c r="C109"/>
  <c r="C110"/>
  <c r="C111"/>
  <c r="C112"/>
  <c r="C113"/>
  <c r="C114"/>
  <c r="C115"/>
  <c r="C116"/>
  <c r="C117"/>
  <c r="C118"/>
  <c r="C119"/>
  <c r="C120"/>
  <c r="C121"/>
  <c r="C122"/>
  <c r="C123"/>
  <c r="C124"/>
  <c r="C125"/>
  <c r="C126"/>
  <c r="C127"/>
  <c r="C128"/>
  <c r="C129"/>
  <c r="C130"/>
  <c r="C131"/>
  <c r="C132"/>
  <c r="C133"/>
  <c r="C134"/>
  <c r="C135"/>
  <c r="C136"/>
  <c r="C137"/>
  <c r="C138"/>
  <c r="C139"/>
  <c r="C140"/>
  <c r="C141"/>
  <c r="C142"/>
  <c r="C143"/>
  <c r="C144"/>
  <c r="C145"/>
  <c r="C146"/>
  <c r="C147"/>
  <c r="C148"/>
  <c r="C149"/>
  <c r="C150"/>
  <c r="C151"/>
  <c r="C152"/>
  <c r="C153"/>
  <c r="C154"/>
  <c r="C155"/>
  <c r="C156"/>
  <c r="C157"/>
  <c r="C158"/>
  <c r="C159"/>
  <c r="C160"/>
  <c r="C161"/>
  <c r="C162"/>
  <c r="C163"/>
  <c r="C164"/>
  <c r="C165"/>
  <c r="C166"/>
  <c r="C167"/>
  <c r="C168"/>
  <c r="C169"/>
  <c r="C170"/>
  <c r="C171"/>
  <c r="C172"/>
  <c r="C173"/>
  <c r="C174"/>
  <c r="C175"/>
  <c r="C176"/>
  <c r="C177"/>
  <c r="C178"/>
  <c r="C179"/>
  <c r="C180"/>
  <c r="C181"/>
  <c r="C182"/>
  <c r="C183"/>
  <c r="C184"/>
  <c r="C185"/>
  <c r="C186"/>
  <c r="C187"/>
  <c r="C188"/>
  <c r="C189"/>
  <c r="C190"/>
  <c r="C191"/>
  <c r="C192"/>
  <c r="C193"/>
  <c r="C194"/>
  <c r="C195"/>
  <c r="C196"/>
  <c r="C197"/>
  <c r="C198"/>
  <c r="C199"/>
  <c r="C200"/>
  <c r="C201"/>
  <c r="C202"/>
  <c r="C203"/>
  <c r="C204"/>
  <c r="C205"/>
  <c r="C206"/>
  <c r="C207"/>
  <c r="C208"/>
  <c r="C209"/>
  <c r="C210"/>
  <c r="C211"/>
  <c r="C212"/>
  <c r="C213"/>
  <c r="C214"/>
  <c r="C215"/>
  <c r="C216"/>
  <c r="C217"/>
  <c r="C218"/>
  <c r="C220"/>
  <c r="C221"/>
  <c r="C222"/>
  <c r="C223"/>
  <c r="C224"/>
  <c r="C225"/>
  <c r="C226"/>
  <c r="C227"/>
  <c r="C228"/>
  <c r="C229"/>
  <c r="C230"/>
  <c r="C231"/>
  <c r="C232"/>
  <c r="C233"/>
  <c r="C234"/>
  <c r="C235"/>
  <c r="C236"/>
  <c r="C237"/>
  <c r="C238"/>
  <c r="C239"/>
  <c r="C240"/>
  <c r="C241"/>
  <c r="C242"/>
  <c r="C243"/>
  <c r="C244"/>
  <c r="C245"/>
  <c r="C246"/>
  <c r="C247"/>
  <c r="C248"/>
  <c r="C249"/>
  <c r="C250"/>
  <c r="C251"/>
  <c r="C252"/>
  <c r="C253"/>
  <c r="C254"/>
  <c r="C255"/>
  <c r="C256"/>
  <c r="C257"/>
  <c r="C258"/>
  <c r="C259"/>
  <c r="C260"/>
  <c r="C261"/>
  <c r="C262"/>
  <c r="C263"/>
  <c r="C264"/>
  <c r="C265"/>
  <c r="C266"/>
  <c r="C267"/>
  <c r="C268"/>
  <c r="C269"/>
  <c r="C270"/>
  <c r="C271"/>
  <c r="C272"/>
  <c r="C273"/>
  <c r="C274"/>
  <c r="C275"/>
  <c r="C276"/>
  <c r="C277"/>
  <c r="C278"/>
  <c r="C279"/>
  <c r="C280"/>
  <c r="C281"/>
  <c r="C282"/>
  <c r="C283"/>
  <c r="C284"/>
  <c r="C285"/>
  <c r="C286"/>
  <c r="C287"/>
  <c r="C288"/>
  <c r="C289"/>
  <c r="C290"/>
  <c r="C291"/>
  <c r="C292"/>
  <c r="C293"/>
  <c r="C294"/>
  <c r="C295"/>
  <c r="C296"/>
  <c r="C297"/>
  <c r="C298"/>
  <c r="C299"/>
  <c r="C300"/>
  <c r="C301"/>
  <c r="C302"/>
  <c r="C303"/>
  <c r="C304"/>
  <c r="C305"/>
  <c r="C306"/>
  <c r="C307"/>
  <c r="C308"/>
  <c r="C309"/>
  <c r="C310"/>
  <c r="C311"/>
  <c r="C312"/>
  <c r="C313"/>
  <c r="C314"/>
  <c r="C315"/>
  <c r="C316"/>
  <c r="C317"/>
  <c r="C318"/>
  <c r="C319"/>
  <c r="C320"/>
  <c r="C321"/>
  <c r="C322"/>
  <c r="C323"/>
  <c r="C324"/>
  <c r="C325"/>
  <c r="C326"/>
  <c r="C327"/>
  <c r="C328"/>
  <c r="C329"/>
  <c r="C330"/>
  <c r="C331"/>
  <c r="C332"/>
  <c r="C333"/>
  <c r="C334"/>
  <c r="C335"/>
  <c r="C336"/>
  <c r="C337"/>
  <c r="C338"/>
  <c r="C339"/>
  <c r="C340"/>
  <c r="C344"/>
  <c r="C343"/>
  <c r="C342"/>
  <c r="C345"/>
  <c r="AJ7"/>
  <c r="AK7"/>
  <c r="AW2"/>
  <c r="AW3"/>
  <c r="AW4"/>
  <c r="AX4"/>
  <c r="AW5"/>
  <c r="AX5"/>
  <c r="AW6"/>
  <c r="AX6"/>
  <c r="AW7"/>
  <c r="AX7"/>
  <c r="AW8"/>
  <c r="AX8"/>
  <c r="AW9"/>
  <c r="AX9"/>
  <c r="AW10"/>
  <c r="AX10"/>
  <c r="AW11"/>
  <c r="AX11"/>
  <c r="AW12"/>
  <c r="AX12"/>
  <c r="AW13"/>
  <c r="AX13"/>
  <c r="AW14"/>
  <c r="AX14"/>
  <c r="AW15"/>
  <c r="AX15"/>
  <c r="AW16"/>
  <c r="AX16"/>
  <c r="AW17"/>
  <c r="AX17"/>
  <c r="AW18"/>
  <c r="AX18"/>
  <c r="AW19"/>
  <c r="AX19"/>
  <c r="AW20"/>
  <c r="AX20"/>
  <c r="AW21"/>
  <c r="AX21"/>
  <c r="AW22"/>
  <c r="AX22"/>
  <c r="AW23"/>
  <c r="AX23"/>
  <c r="AW24"/>
  <c r="AX24"/>
  <c r="AW25"/>
  <c r="AX25"/>
  <c r="AW26"/>
  <c r="AX26"/>
  <c r="AW27"/>
  <c r="AX27"/>
  <c r="AW28"/>
  <c r="AX28"/>
  <c r="AW29"/>
  <c r="AX29"/>
  <c r="AW30"/>
  <c r="AX30"/>
  <c r="AW31"/>
  <c r="AX31"/>
  <c r="AW32"/>
  <c r="AX32"/>
  <c r="AW33"/>
  <c r="AX33"/>
  <c r="AW34"/>
  <c r="AX34"/>
  <c r="AW35"/>
  <c r="AX35"/>
  <c r="AW36"/>
  <c r="AX36"/>
  <c r="AW37"/>
  <c r="AX37"/>
  <c r="AW38"/>
  <c r="AX38"/>
  <c r="AW39"/>
  <c r="AX39"/>
  <c r="AW40"/>
  <c r="AX40"/>
  <c r="AW41"/>
  <c r="AX41"/>
  <c r="AW42"/>
  <c r="AX42"/>
  <c r="AW43"/>
  <c r="AX43"/>
  <c r="AW44"/>
  <c r="AX44"/>
  <c r="AW45"/>
  <c r="AX45"/>
  <c r="AW46"/>
  <c r="AX46"/>
  <c r="AW47"/>
  <c r="AX47"/>
  <c r="AW48"/>
  <c r="AX48"/>
  <c r="AW49"/>
  <c r="AX49"/>
  <c r="AW50"/>
  <c r="AX50"/>
  <c r="AW51"/>
  <c r="AX51"/>
  <c r="AW52"/>
  <c r="AX52"/>
  <c r="AW53"/>
  <c r="AX53"/>
  <c r="AW54"/>
  <c r="AX54"/>
  <c r="AW55"/>
  <c r="AX55"/>
  <c r="AW56"/>
  <c r="AX56"/>
  <c r="AW57"/>
  <c r="AX57"/>
  <c r="AW58"/>
  <c r="AX58"/>
  <c r="AW59"/>
  <c r="AX59"/>
  <c r="AW60"/>
  <c r="AX60"/>
  <c r="AW61"/>
  <c r="AX61"/>
  <c r="AW62"/>
  <c r="AX62"/>
  <c r="AW63"/>
  <c r="AX63"/>
  <c r="AW64"/>
  <c r="AX64"/>
  <c r="AW65"/>
  <c r="AX65"/>
  <c r="AW66"/>
  <c r="AX66"/>
  <c r="AW67"/>
  <c r="AX67"/>
  <c r="AW68"/>
  <c r="AX68"/>
  <c r="AW69"/>
  <c r="AX69"/>
  <c r="AW70"/>
  <c r="AX70"/>
  <c r="AW71"/>
  <c r="AX71"/>
  <c r="AW72"/>
  <c r="AX72"/>
  <c r="AW73"/>
  <c r="AX73"/>
  <c r="AW74"/>
  <c r="AX74"/>
  <c r="AW75"/>
  <c r="AX75"/>
  <c r="AW76"/>
  <c r="AX76"/>
  <c r="AW77"/>
  <c r="AX77"/>
  <c r="AW78"/>
  <c r="AX78"/>
  <c r="AW79"/>
  <c r="AX79"/>
  <c r="AW80"/>
  <c r="AX80"/>
  <c r="AW81"/>
  <c r="AX81"/>
  <c r="AW82"/>
  <c r="AX82"/>
  <c r="AW83"/>
  <c r="AX83"/>
  <c r="AW84"/>
  <c r="AX84"/>
  <c r="AW85"/>
  <c r="AX85"/>
  <c r="AW86"/>
  <c r="AX86"/>
  <c r="AW87"/>
  <c r="AX87"/>
  <c r="AW88"/>
  <c r="AX88"/>
  <c r="AW89"/>
  <c r="AX89"/>
  <c r="AW90"/>
  <c r="AX90"/>
  <c r="AW91"/>
  <c r="AX91"/>
  <c r="AW92"/>
  <c r="AX92"/>
  <c r="AW93"/>
  <c r="AX93"/>
  <c r="AW94"/>
  <c r="AX94"/>
  <c r="AW95"/>
  <c r="AX95"/>
  <c r="AW96"/>
  <c r="AX96"/>
  <c r="AW97"/>
  <c r="AX97"/>
  <c r="AW98"/>
  <c r="AX98"/>
  <c r="AW99"/>
  <c r="AX99"/>
  <c r="AW100"/>
  <c r="AX100"/>
  <c r="AW101"/>
  <c r="AX101"/>
  <c r="AW102"/>
  <c r="AX102"/>
  <c r="AW103"/>
  <c r="AX103"/>
  <c r="AW104"/>
  <c r="AX104"/>
  <c r="AW105"/>
  <c r="AX105"/>
  <c r="AW106"/>
  <c r="AX106"/>
  <c r="AW107"/>
  <c r="AX107"/>
  <c r="AW108"/>
  <c r="AX108"/>
  <c r="AW109"/>
  <c r="AX109"/>
  <c r="AW110"/>
  <c r="AX110"/>
  <c r="AW111"/>
  <c r="AX111"/>
  <c r="AW112"/>
  <c r="AX112"/>
  <c r="AW113"/>
  <c r="AX113"/>
  <c r="AW114"/>
  <c r="AX114"/>
  <c r="AW115"/>
  <c r="AX115"/>
  <c r="AW116"/>
  <c r="AX116"/>
  <c r="AW117"/>
  <c r="AX117"/>
  <c r="AW118"/>
  <c r="AX118"/>
  <c r="AW119"/>
  <c r="AX119"/>
  <c r="AW120"/>
  <c r="AX120"/>
  <c r="AW121"/>
  <c r="AX121"/>
  <c r="AW122"/>
  <c r="AX122"/>
  <c r="AW123"/>
  <c r="AX123"/>
  <c r="AW124"/>
  <c r="AX124"/>
  <c r="AW125"/>
  <c r="AX125"/>
  <c r="AW126"/>
  <c r="AX126"/>
  <c r="AW127"/>
  <c r="AX127"/>
  <c r="AW128"/>
  <c r="AX128"/>
  <c r="AW129"/>
  <c r="AX129"/>
  <c r="AW130"/>
  <c r="AX130"/>
  <c r="AW131"/>
  <c r="AX131"/>
  <c r="AW132"/>
  <c r="AX132"/>
  <c r="AW133"/>
  <c r="AX133"/>
  <c r="AW134"/>
  <c r="AX134"/>
  <c r="AW135"/>
  <c r="AX135"/>
  <c r="AW136"/>
  <c r="AX136"/>
  <c r="AW137"/>
  <c r="AX137"/>
  <c r="AW138"/>
  <c r="AX138"/>
  <c r="AW139"/>
  <c r="AX139"/>
  <c r="AW140"/>
  <c r="AX140"/>
  <c r="AW141"/>
  <c r="AX141"/>
  <c r="AW142"/>
  <c r="AX142"/>
  <c r="AW143"/>
  <c r="AX143"/>
  <c r="AW144"/>
  <c r="AX144"/>
  <c r="AW145"/>
  <c r="AX145"/>
  <c r="AW146"/>
  <c r="AX146"/>
  <c r="AW147"/>
  <c r="AX147"/>
  <c r="AW148"/>
  <c r="AX148"/>
  <c r="AW149"/>
  <c r="AX149"/>
  <c r="AW150"/>
  <c r="AX150"/>
  <c r="AW151"/>
  <c r="AX151"/>
  <c r="AW152"/>
  <c r="AX152"/>
  <c r="AW153"/>
  <c r="AX153"/>
  <c r="AW154"/>
  <c r="AX154"/>
  <c r="AW155"/>
  <c r="AX155"/>
  <c r="AW156"/>
  <c r="AX156"/>
  <c r="AW157"/>
  <c r="AX157"/>
  <c r="AW158"/>
  <c r="AX158"/>
  <c r="AW159"/>
  <c r="AX159"/>
  <c r="AW160"/>
  <c r="AX160"/>
  <c r="AW161"/>
  <c r="AX161"/>
  <c r="AW162"/>
  <c r="AX162"/>
  <c r="AW163"/>
  <c r="AX163"/>
  <c r="AW164"/>
  <c r="AX164"/>
  <c r="AW165"/>
  <c r="AX165"/>
  <c r="AW166"/>
  <c r="AX166"/>
  <c r="AW167"/>
  <c r="AX167"/>
  <c r="AW168"/>
  <c r="AX168"/>
  <c r="AW169"/>
  <c r="AX169"/>
  <c r="AW170"/>
  <c r="AX170"/>
  <c r="AW171"/>
  <c r="AX171"/>
  <c r="AW172"/>
  <c r="AX172"/>
  <c r="AW173"/>
  <c r="AX173"/>
  <c r="AW174"/>
  <c r="AX174"/>
  <c r="AW175"/>
  <c r="AX175"/>
  <c r="AW176"/>
  <c r="AX176"/>
  <c r="AW177"/>
  <c r="AX177"/>
  <c r="AW178"/>
  <c r="AX178"/>
  <c r="AW179"/>
  <c r="AX179"/>
  <c r="AW180"/>
  <c r="AX180"/>
  <c r="AW181"/>
  <c r="AX181"/>
  <c r="AW182"/>
  <c r="AX182"/>
  <c r="AW183"/>
  <c r="AX183"/>
  <c r="AW184"/>
  <c r="AX184"/>
  <c r="AW185"/>
  <c r="AX185"/>
  <c r="AW186"/>
  <c r="AX186"/>
  <c r="AW187"/>
  <c r="AX187"/>
  <c r="AW188"/>
  <c r="AX188"/>
  <c r="AW189"/>
  <c r="AX189"/>
  <c r="AW190"/>
  <c r="AX190"/>
  <c r="AW191"/>
  <c r="AX191"/>
  <c r="AW192"/>
  <c r="AX192"/>
  <c r="AW193"/>
  <c r="AX193"/>
  <c r="AW194"/>
  <c r="AX194"/>
  <c r="AW195"/>
  <c r="AX195"/>
  <c r="AW196"/>
  <c r="AX196"/>
  <c r="AW197"/>
  <c r="AX197"/>
  <c r="AW198"/>
  <c r="AX198"/>
  <c r="AW199"/>
  <c r="AX199"/>
  <c r="AW200"/>
  <c r="AX200"/>
  <c r="AW201"/>
  <c r="AX201"/>
  <c r="AX3"/>
  <c r="AX2"/>
  <c r="BB3"/>
  <c r="BE3"/>
  <c r="BF3"/>
  <c r="BG3"/>
  <c r="BH3"/>
  <c r="BI3"/>
  <c r="BJ3"/>
  <c r="BK3"/>
  <c r="BB4"/>
  <c r="BE4"/>
  <c r="BF4"/>
  <c r="BG4"/>
  <c r="BH4"/>
  <c r="BI4"/>
  <c r="BJ4"/>
  <c r="BK4"/>
  <c r="BB5"/>
  <c r="BE5"/>
  <c r="BF5"/>
  <c r="BG5"/>
  <c r="BH5"/>
  <c r="BI5"/>
  <c r="BJ5"/>
  <c r="BK5"/>
  <c r="BB6"/>
  <c r="BE6"/>
  <c r="BF6"/>
  <c r="BG6"/>
  <c r="BH6"/>
  <c r="BI6"/>
  <c r="BJ6"/>
  <c r="BK6"/>
  <c r="BB7"/>
  <c r="BE7"/>
  <c r="BF7"/>
  <c r="BG7"/>
  <c r="BH7"/>
  <c r="BI7"/>
  <c r="BJ7"/>
  <c r="BK7"/>
  <c r="BB8"/>
  <c r="BE8"/>
  <c r="BF8"/>
  <c r="BG8"/>
  <c r="BH8"/>
  <c r="BI8"/>
  <c r="BJ8"/>
  <c r="BK8"/>
  <c r="BB9"/>
  <c r="BE9"/>
  <c r="BF9"/>
  <c r="BG9"/>
  <c r="BH9"/>
  <c r="BI9"/>
  <c r="BJ9"/>
  <c r="BK9"/>
  <c r="BB10"/>
  <c r="BE10"/>
  <c r="BF10"/>
  <c r="BG10"/>
  <c r="BH10"/>
  <c r="BI10"/>
  <c r="BJ10"/>
  <c r="BK10"/>
  <c r="BB11"/>
  <c r="BE11"/>
  <c r="BF11"/>
  <c r="BG11"/>
  <c r="BH11"/>
  <c r="BI11"/>
  <c r="BJ11"/>
  <c r="BK11"/>
  <c r="BB12"/>
  <c r="BE12"/>
  <c r="BF12"/>
  <c r="BG12"/>
  <c r="BH12"/>
  <c r="BI12"/>
  <c r="BJ12"/>
  <c r="BK12"/>
  <c r="BB13"/>
  <c r="BE13"/>
  <c r="BF13"/>
  <c r="BG13"/>
  <c r="BH13"/>
  <c r="BI13"/>
  <c r="BJ13"/>
  <c r="BK13"/>
  <c r="BB14"/>
  <c r="BE14"/>
  <c r="BF14"/>
  <c r="BG14"/>
  <c r="BH14"/>
  <c r="BI14"/>
  <c r="BJ14"/>
  <c r="BK14"/>
  <c r="BB15"/>
  <c r="BE15"/>
  <c r="BF15"/>
  <c r="BG15"/>
  <c r="BH15"/>
  <c r="BI15"/>
  <c r="BJ15"/>
  <c r="BK15"/>
  <c r="BB16"/>
  <c r="BE16"/>
  <c r="BF16"/>
  <c r="BG16"/>
  <c r="BH16"/>
  <c r="BI16"/>
  <c r="BJ16"/>
  <c r="BK16"/>
  <c r="BB17"/>
  <c r="BE17"/>
  <c r="BF17"/>
  <c r="BG17"/>
  <c r="BH17"/>
  <c r="BI17"/>
  <c r="BJ17"/>
  <c r="BK17"/>
  <c r="BB18"/>
  <c r="BE18"/>
  <c r="BF18"/>
  <c r="BG18"/>
  <c r="BH18"/>
  <c r="BI18"/>
  <c r="BJ18"/>
  <c r="BK18"/>
  <c r="BB19"/>
  <c r="BE19"/>
  <c r="BF19"/>
  <c r="BG19"/>
  <c r="BH19"/>
  <c r="BI19"/>
  <c r="BJ19"/>
  <c r="BK19"/>
  <c r="BB20"/>
  <c r="BE20"/>
  <c r="BF20"/>
  <c r="BG20"/>
  <c r="BH20"/>
  <c r="BI20"/>
  <c r="BJ20"/>
  <c r="BK20"/>
  <c r="BB21"/>
  <c r="BE21"/>
  <c r="BF21"/>
  <c r="BG21"/>
  <c r="BH21"/>
  <c r="BI21"/>
  <c r="BJ21"/>
  <c r="BK21"/>
  <c r="BB22"/>
  <c r="BE22"/>
  <c r="BF22"/>
  <c r="BG22"/>
  <c r="BH22"/>
  <c r="BI22"/>
  <c r="BJ22"/>
  <c r="BK22"/>
  <c r="BB23"/>
  <c r="BE23"/>
  <c r="BF23"/>
  <c r="BG23"/>
  <c r="BH23"/>
  <c r="BI23"/>
  <c r="BJ23"/>
  <c r="BK23"/>
  <c r="BB24"/>
  <c r="BE24"/>
  <c r="BF24"/>
  <c r="BG24"/>
  <c r="BH24"/>
  <c r="BI24"/>
  <c r="BJ24"/>
  <c r="BK24"/>
  <c r="BB25"/>
  <c r="BE25"/>
  <c r="BF25"/>
  <c r="BG25"/>
  <c r="BH25"/>
  <c r="BI25"/>
  <c r="BJ25"/>
  <c r="BK25"/>
  <c r="BB26"/>
  <c r="BE26"/>
  <c r="BF26"/>
  <c r="BG26"/>
  <c r="BH26"/>
  <c r="BI26"/>
  <c r="BJ26"/>
  <c r="BK26"/>
  <c r="BB27"/>
  <c r="BE27"/>
  <c r="BF27"/>
  <c r="BG27"/>
  <c r="BH27"/>
  <c r="BI27"/>
  <c r="BJ27"/>
  <c r="BK27"/>
  <c r="BB28"/>
  <c r="BE28"/>
  <c r="BF28"/>
  <c r="BG28"/>
  <c r="BH28"/>
  <c r="BI28"/>
  <c r="BJ28"/>
  <c r="BK28"/>
  <c r="BB29"/>
  <c r="BE29"/>
  <c r="BF29"/>
  <c r="BG29"/>
  <c r="BH29"/>
  <c r="BI29"/>
  <c r="BJ29"/>
  <c r="BK29"/>
  <c r="BB30"/>
  <c r="BE30"/>
  <c r="BF30"/>
  <c r="BG30"/>
  <c r="BH30"/>
  <c r="BI30"/>
  <c r="BJ30"/>
  <c r="BK30"/>
  <c r="BB31"/>
  <c r="BE31"/>
  <c r="BF31"/>
  <c r="BG31"/>
  <c r="BH31"/>
  <c r="BI31"/>
  <c r="BJ31"/>
  <c r="BK31"/>
  <c r="BB32"/>
  <c r="BE32"/>
  <c r="BF32"/>
  <c r="BG32"/>
  <c r="BH32"/>
  <c r="BI32"/>
  <c r="BJ32"/>
  <c r="BK32"/>
  <c r="BB33"/>
  <c r="BE33"/>
  <c r="BF33"/>
  <c r="BG33"/>
  <c r="BH33"/>
  <c r="BI33"/>
  <c r="BJ33"/>
  <c r="BK33"/>
  <c r="BB34"/>
  <c r="BE34"/>
  <c r="BF34"/>
  <c r="BG34"/>
  <c r="BH34"/>
  <c r="BI34"/>
  <c r="BJ34"/>
  <c r="BK34"/>
  <c r="BB35"/>
  <c r="BE35"/>
  <c r="BF35"/>
  <c r="BG35"/>
  <c r="BH35"/>
  <c r="BI35"/>
  <c r="BJ35"/>
  <c r="BK35"/>
  <c r="BB36"/>
  <c r="BE36"/>
  <c r="BF36"/>
  <c r="BG36"/>
  <c r="BH36"/>
  <c r="BI36"/>
  <c r="BJ36"/>
  <c r="BK36"/>
  <c r="BB37"/>
  <c r="BE37"/>
  <c r="BF37"/>
  <c r="BG37"/>
  <c r="BH37"/>
  <c r="BI37"/>
  <c r="BJ37"/>
  <c r="BK37"/>
  <c r="BB38"/>
  <c r="BE38"/>
  <c r="BF38"/>
  <c r="BG38"/>
  <c r="BH38"/>
  <c r="BI38"/>
  <c r="BJ38"/>
  <c r="BK38"/>
  <c r="BB39"/>
  <c r="BE39"/>
  <c r="BF39"/>
  <c r="BG39"/>
  <c r="BH39"/>
  <c r="BI39"/>
  <c r="BJ39"/>
  <c r="BK39"/>
  <c r="BB40"/>
  <c r="BE40"/>
  <c r="BF40"/>
  <c r="BG40"/>
  <c r="BH40"/>
  <c r="BI40"/>
  <c r="BJ40"/>
  <c r="BK40"/>
  <c r="BB41"/>
  <c r="BE41"/>
  <c r="BF41"/>
  <c r="BG41"/>
  <c r="BH41"/>
  <c r="BI41"/>
  <c r="BJ41"/>
  <c r="BK41"/>
  <c r="BB42"/>
  <c r="BE42"/>
  <c r="BF42"/>
  <c r="BG42"/>
  <c r="BH42"/>
  <c r="BI42"/>
  <c r="BJ42"/>
  <c r="BK42"/>
  <c r="BB43"/>
  <c r="BE43"/>
  <c r="BF43"/>
  <c r="BG43"/>
  <c r="BH43"/>
  <c r="BI43"/>
  <c r="BJ43"/>
  <c r="BK43"/>
  <c r="BB44"/>
  <c r="BE44"/>
  <c r="BF44"/>
  <c r="BG44"/>
  <c r="BH44"/>
  <c r="BI44"/>
  <c r="BJ44"/>
  <c r="BK44"/>
  <c r="BB45"/>
  <c r="BE45"/>
  <c r="BF45"/>
  <c r="BG45"/>
  <c r="BH45"/>
  <c r="BI45"/>
  <c r="BJ45"/>
  <c r="BK45"/>
  <c r="BB46"/>
  <c r="BE46"/>
  <c r="BF46"/>
  <c r="BG46"/>
  <c r="BH46"/>
  <c r="BI46"/>
  <c r="BJ46"/>
  <c r="BK46"/>
  <c r="BB47"/>
  <c r="BE47"/>
  <c r="BF47"/>
  <c r="BG47"/>
  <c r="BH47"/>
  <c r="BI47"/>
  <c r="BJ47"/>
  <c r="BK47"/>
  <c r="BB48"/>
  <c r="BE48"/>
  <c r="BF48"/>
  <c r="BG48"/>
  <c r="BH48"/>
  <c r="BI48"/>
  <c r="BJ48"/>
  <c r="BK48"/>
  <c r="BB49"/>
  <c r="BE49"/>
  <c r="BF49"/>
  <c r="BG49"/>
  <c r="BH49"/>
  <c r="BI49"/>
  <c r="BJ49"/>
  <c r="BK49"/>
  <c r="BB50"/>
  <c r="BE50"/>
  <c r="BF50"/>
  <c r="BG50"/>
  <c r="BH50"/>
  <c r="BI50"/>
  <c r="BJ50"/>
  <c r="BK50"/>
  <c r="BB51"/>
  <c r="BE51"/>
  <c r="BF51"/>
  <c r="BG51"/>
  <c r="BH51"/>
  <c r="BI51"/>
  <c r="BJ51"/>
  <c r="BK51"/>
  <c r="BB52"/>
  <c r="BE52"/>
  <c r="BF52"/>
  <c r="BG52"/>
  <c r="BH52"/>
  <c r="BI52"/>
  <c r="BJ52"/>
  <c r="BK52"/>
  <c r="BB53"/>
  <c r="BE53"/>
  <c r="BF53"/>
  <c r="BG53"/>
  <c r="BH53"/>
  <c r="BI53"/>
  <c r="BJ53"/>
  <c r="BK53"/>
  <c r="BB54"/>
  <c r="BE54"/>
  <c r="BF54"/>
  <c r="BG54"/>
  <c r="BH54"/>
  <c r="BI54"/>
  <c r="BJ54"/>
  <c r="BK54"/>
  <c r="BB55"/>
  <c r="BE55"/>
  <c r="BF55"/>
  <c r="BG55"/>
  <c r="BH55"/>
  <c r="BI55"/>
  <c r="BJ55"/>
  <c r="BK55"/>
  <c r="BB56"/>
  <c r="BE56"/>
  <c r="BF56"/>
  <c r="BG56"/>
  <c r="BH56"/>
  <c r="BI56"/>
  <c r="BJ56"/>
  <c r="BK56"/>
  <c r="BB57"/>
  <c r="BE57"/>
  <c r="BF57"/>
  <c r="BG57"/>
  <c r="BH57"/>
  <c r="BI57"/>
  <c r="BJ57"/>
  <c r="BK57"/>
  <c r="BB58"/>
  <c r="BE58"/>
  <c r="BF58"/>
  <c r="BG58"/>
  <c r="BH58"/>
  <c r="BI58"/>
  <c r="BJ58"/>
  <c r="BK58"/>
  <c r="BB59"/>
  <c r="BE59"/>
  <c r="BF59"/>
  <c r="BG59"/>
  <c r="BH59"/>
  <c r="BI59"/>
  <c r="BJ59"/>
  <c r="BK59"/>
  <c r="BB60"/>
  <c r="BE60"/>
  <c r="BF60"/>
  <c r="BG60"/>
  <c r="BH60"/>
  <c r="BI60"/>
  <c r="BJ60"/>
  <c r="BK60"/>
  <c r="BB61"/>
  <c r="BE61"/>
  <c r="BF61"/>
  <c r="BG61"/>
  <c r="BH61"/>
  <c r="BI61"/>
  <c r="BJ61"/>
  <c r="BK61"/>
  <c r="BB62"/>
  <c r="BE62"/>
  <c r="BF62"/>
  <c r="BG62"/>
  <c r="BH62"/>
  <c r="BI62"/>
  <c r="BJ62"/>
  <c r="BK62"/>
  <c r="BB63"/>
  <c r="BE63"/>
  <c r="BF63"/>
  <c r="BG63"/>
  <c r="BH63"/>
  <c r="BI63"/>
  <c r="BJ63"/>
  <c r="BK63"/>
  <c r="BB64"/>
  <c r="BE64"/>
  <c r="BF64"/>
  <c r="BG64"/>
  <c r="BH64"/>
  <c r="BI64"/>
  <c r="BJ64"/>
  <c r="BK64"/>
  <c r="BB65"/>
  <c r="BE65"/>
  <c r="BF65"/>
  <c r="BG65"/>
  <c r="BH65"/>
  <c r="BI65"/>
  <c r="BJ65"/>
  <c r="BK65"/>
  <c r="BB66"/>
  <c r="BE66"/>
  <c r="BF66"/>
  <c r="BG66"/>
  <c r="BH66"/>
  <c r="BI66"/>
  <c r="BJ66"/>
  <c r="BK66"/>
  <c r="BB67"/>
  <c r="BE67"/>
  <c r="BF67"/>
  <c r="BG67"/>
  <c r="BH67"/>
  <c r="BI67"/>
  <c r="BJ67"/>
  <c r="BK67"/>
  <c r="BB68"/>
  <c r="BE68"/>
  <c r="BF68"/>
  <c r="BG68"/>
  <c r="BH68"/>
  <c r="BI68"/>
  <c r="BJ68"/>
  <c r="BK68"/>
  <c r="BB69"/>
  <c r="BE69"/>
  <c r="BF69"/>
  <c r="BG69"/>
  <c r="BH69"/>
  <c r="BI69"/>
  <c r="BJ69"/>
  <c r="BK69"/>
  <c r="BB70"/>
  <c r="BE70"/>
  <c r="BF70"/>
  <c r="BG70"/>
  <c r="BH70"/>
  <c r="BI70"/>
  <c r="BJ70"/>
  <c r="BK70"/>
  <c r="BB71"/>
  <c r="BE71"/>
  <c r="BF71"/>
  <c r="BG71"/>
  <c r="BH71"/>
  <c r="BI71"/>
  <c r="BJ71"/>
  <c r="BK71"/>
  <c r="BB72"/>
  <c r="BE72"/>
  <c r="BF72"/>
  <c r="BG72"/>
  <c r="BH72"/>
  <c r="BI72"/>
  <c r="BJ72"/>
  <c r="BK72"/>
  <c r="BB73"/>
  <c r="BE73"/>
  <c r="BF73"/>
  <c r="BG73"/>
  <c r="BH73"/>
  <c r="BI73"/>
  <c r="BJ73"/>
  <c r="BK73"/>
  <c r="BB74"/>
  <c r="BE74"/>
  <c r="BF74"/>
  <c r="BG74"/>
  <c r="BH74"/>
  <c r="BI74"/>
  <c r="BJ74"/>
  <c r="BK74"/>
  <c r="BB75"/>
  <c r="BE75"/>
  <c r="BF75"/>
  <c r="BG75"/>
  <c r="BH75"/>
  <c r="BI75"/>
  <c r="BJ75"/>
  <c r="BK75"/>
  <c r="BB76"/>
  <c r="BE76"/>
  <c r="BF76"/>
  <c r="BG76"/>
  <c r="BH76"/>
  <c r="BI76"/>
  <c r="BJ76"/>
  <c r="BK76"/>
  <c r="BB77"/>
  <c r="BE77"/>
  <c r="BF77"/>
  <c r="BG77"/>
  <c r="BH77"/>
  <c r="BI77"/>
  <c r="BJ77"/>
  <c r="BK77"/>
  <c r="BB78"/>
  <c r="BE78"/>
  <c r="BF78"/>
  <c r="BG78"/>
  <c r="BH78"/>
  <c r="BI78"/>
  <c r="BJ78"/>
  <c r="BK78"/>
  <c r="BB79"/>
  <c r="BE79"/>
  <c r="BF79"/>
  <c r="BG79"/>
  <c r="BH79"/>
  <c r="BI79"/>
  <c r="BJ79"/>
  <c r="BK79"/>
  <c r="BB80"/>
  <c r="BE80"/>
  <c r="BF80"/>
  <c r="BG80"/>
  <c r="BH80"/>
  <c r="BI80"/>
  <c r="BJ80"/>
  <c r="BK80"/>
  <c r="BB81"/>
  <c r="BE81"/>
  <c r="BF81"/>
  <c r="BG81"/>
  <c r="BH81"/>
  <c r="BI81"/>
  <c r="BJ81"/>
  <c r="BK81"/>
  <c r="BB82"/>
  <c r="BE82"/>
  <c r="BF82"/>
  <c r="BG82"/>
  <c r="BH82"/>
  <c r="BI82"/>
  <c r="BJ82"/>
  <c r="BK82"/>
  <c r="BB83"/>
  <c r="BE83"/>
  <c r="BF83"/>
  <c r="BG83"/>
  <c r="BH83"/>
  <c r="BI83"/>
  <c r="BJ83"/>
  <c r="BK83"/>
  <c r="BB84"/>
  <c r="BE84"/>
  <c r="BF84"/>
  <c r="BG84"/>
  <c r="BH84"/>
  <c r="BI84"/>
  <c r="BJ84"/>
  <c r="BK84"/>
  <c r="BB85"/>
  <c r="BE85"/>
  <c r="BF85"/>
  <c r="BG85"/>
  <c r="BH85"/>
  <c r="BI85"/>
  <c r="BJ85"/>
  <c r="BK85"/>
  <c r="BB86"/>
  <c r="BE86"/>
  <c r="BF86"/>
  <c r="BG86"/>
  <c r="BH86"/>
  <c r="BI86"/>
  <c r="BJ86"/>
  <c r="BK86"/>
  <c r="BB87"/>
  <c r="BE87"/>
  <c r="BF87"/>
  <c r="BG87"/>
  <c r="BH87"/>
  <c r="BI87"/>
  <c r="BJ87"/>
  <c r="BK87"/>
  <c r="BB88"/>
  <c r="BE88"/>
  <c r="BF88"/>
  <c r="BG88"/>
  <c r="BH88"/>
  <c r="BI88"/>
  <c r="BJ88"/>
  <c r="BK88"/>
  <c r="BB89"/>
  <c r="BE89"/>
  <c r="BF89"/>
  <c r="BG89"/>
  <c r="BH89"/>
  <c r="BI89"/>
  <c r="BJ89"/>
  <c r="BK89"/>
  <c r="BB90"/>
  <c r="BE90"/>
  <c r="BF90"/>
  <c r="BG90"/>
  <c r="BH90"/>
  <c r="BI90"/>
  <c r="BJ90"/>
  <c r="BK90"/>
  <c r="BB91"/>
  <c r="BE91"/>
  <c r="BF91"/>
  <c r="BG91"/>
  <c r="BH91"/>
  <c r="BI91"/>
  <c r="BJ91"/>
  <c r="BK91"/>
  <c r="BB92"/>
  <c r="BE92"/>
  <c r="BF92"/>
  <c r="BG92"/>
  <c r="BH92"/>
  <c r="BI92"/>
  <c r="BJ92"/>
  <c r="BK92"/>
  <c r="BB93"/>
  <c r="BE93"/>
  <c r="BF93"/>
  <c r="BG93"/>
  <c r="BH93"/>
  <c r="BI93"/>
  <c r="BJ93"/>
  <c r="BK93"/>
  <c r="BB94"/>
  <c r="BE94"/>
  <c r="BF94"/>
  <c r="BG94"/>
  <c r="BH94"/>
  <c r="BI94"/>
  <c r="BJ94"/>
  <c r="BK94"/>
  <c r="BB95"/>
  <c r="BE95"/>
  <c r="BF95"/>
  <c r="BG95"/>
  <c r="BH95"/>
  <c r="BI95"/>
  <c r="BJ95"/>
  <c r="BK95"/>
  <c r="BB96"/>
  <c r="BE96"/>
  <c r="BF96"/>
  <c r="BG96"/>
  <c r="BH96"/>
  <c r="BI96"/>
  <c r="BJ96"/>
  <c r="BK96"/>
  <c r="BB97"/>
  <c r="BE97"/>
  <c r="BF97"/>
  <c r="BG97"/>
  <c r="BH97"/>
  <c r="BI97"/>
  <c r="BJ97"/>
  <c r="BK97"/>
  <c r="BB98"/>
  <c r="BE98"/>
  <c r="BF98"/>
  <c r="BG98"/>
  <c r="BH98"/>
  <c r="BI98"/>
  <c r="BJ98"/>
  <c r="BK98"/>
  <c r="BB99"/>
  <c r="BE99"/>
  <c r="BF99"/>
  <c r="BG99"/>
  <c r="BH99"/>
  <c r="BI99"/>
  <c r="BJ99"/>
  <c r="BK99"/>
  <c r="BB100"/>
  <c r="BE100"/>
  <c r="BF100"/>
  <c r="BG100"/>
  <c r="BH100"/>
  <c r="BI100"/>
  <c r="BJ100"/>
  <c r="BK100"/>
  <c r="BB101"/>
  <c r="BE101"/>
  <c r="BF101"/>
  <c r="BG101"/>
  <c r="BH101"/>
  <c r="BI101"/>
  <c r="BJ101"/>
  <c r="BK101"/>
  <c r="BB102"/>
  <c r="BE102"/>
  <c r="BF102"/>
  <c r="BG102"/>
  <c r="BH102"/>
  <c r="BI102"/>
  <c r="BJ102"/>
  <c r="BK102"/>
  <c r="BB103"/>
  <c r="BE103"/>
  <c r="BF103"/>
  <c r="BG103"/>
  <c r="BH103"/>
  <c r="BI103"/>
  <c r="BJ103"/>
  <c r="BK103"/>
  <c r="BB104"/>
  <c r="BE104"/>
  <c r="BF104"/>
  <c r="BG104"/>
  <c r="BH104"/>
  <c r="BI104"/>
  <c r="BJ104"/>
  <c r="BK104"/>
  <c r="BB105"/>
  <c r="BE105"/>
  <c r="BF105"/>
  <c r="BG105"/>
  <c r="BH105"/>
  <c r="BI105"/>
  <c r="BJ105"/>
  <c r="BK105"/>
  <c r="BB106"/>
  <c r="BE106"/>
  <c r="BF106"/>
  <c r="BG106"/>
  <c r="BH106"/>
  <c r="BI106"/>
  <c r="BJ106"/>
  <c r="BK106"/>
  <c r="BB107"/>
  <c r="BE107"/>
  <c r="BF107"/>
  <c r="BG107"/>
  <c r="BH107"/>
  <c r="BI107"/>
  <c r="BJ107"/>
  <c r="BK107"/>
  <c r="BB108"/>
  <c r="BE108"/>
  <c r="BF108"/>
  <c r="BG108"/>
  <c r="BH108"/>
  <c r="BI108"/>
  <c r="BJ108"/>
  <c r="BK108"/>
  <c r="BB109"/>
  <c r="BE109"/>
  <c r="BF109"/>
  <c r="BG109"/>
  <c r="BH109"/>
  <c r="BI109"/>
  <c r="BJ109"/>
  <c r="BK109"/>
  <c r="BB110"/>
  <c r="BE110"/>
  <c r="BF110"/>
  <c r="BG110"/>
  <c r="BH110"/>
  <c r="BI110"/>
  <c r="BJ110"/>
  <c r="BK110"/>
  <c r="BB111"/>
  <c r="BE111"/>
  <c r="BF111"/>
  <c r="BG111"/>
  <c r="BH111"/>
  <c r="BI111"/>
  <c r="BJ111"/>
  <c r="BK111"/>
  <c r="BB112"/>
  <c r="BE112"/>
  <c r="BF112"/>
  <c r="BG112"/>
  <c r="BH112"/>
  <c r="BI112"/>
  <c r="BJ112"/>
  <c r="BK112"/>
  <c r="BB113"/>
  <c r="BE113"/>
  <c r="BF113"/>
  <c r="BG113"/>
  <c r="BH113"/>
  <c r="BI113"/>
  <c r="BJ113"/>
  <c r="BK113"/>
  <c r="BB114"/>
  <c r="BE114"/>
  <c r="BF114"/>
  <c r="BG114"/>
  <c r="BH114"/>
  <c r="BI114"/>
  <c r="BJ114"/>
  <c r="BK114"/>
  <c r="BB115"/>
  <c r="BE115"/>
  <c r="BF115"/>
  <c r="BG115"/>
  <c r="BH115"/>
  <c r="BI115"/>
  <c r="BJ115"/>
  <c r="BK115"/>
  <c r="BB116"/>
  <c r="BE116"/>
  <c r="BF116"/>
  <c r="BG116"/>
  <c r="BH116"/>
  <c r="BI116"/>
  <c r="BJ116"/>
  <c r="BK116"/>
  <c r="BB117"/>
  <c r="BE117"/>
  <c r="BF117"/>
  <c r="BG117"/>
  <c r="BH117"/>
  <c r="BI117"/>
  <c r="BJ117"/>
  <c r="BK117"/>
  <c r="BB118"/>
  <c r="BE118"/>
  <c r="BF118"/>
  <c r="BG118"/>
  <c r="BH118"/>
  <c r="BI118"/>
  <c r="BJ118"/>
  <c r="BK118"/>
  <c r="BB119"/>
  <c r="BE119"/>
  <c r="BF119"/>
  <c r="BG119"/>
  <c r="BH119"/>
  <c r="BI119"/>
  <c r="BJ119"/>
  <c r="BK119"/>
  <c r="BB120"/>
  <c r="BE120"/>
  <c r="BF120"/>
  <c r="BG120"/>
  <c r="BH120"/>
  <c r="BI120"/>
  <c r="BJ120"/>
  <c r="BK120"/>
  <c r="BB121"/>
  <c r="BE121"/>
  <c r="BF121"/>
  <c r="BG121"/>
  <c r="BH121"/>
  <c r="BI121"/>
  <c r="BJ121"/>
  <c r="BK121"/>
  <c r="BB122"/>
  <c r="BE122"/>
  <c r="BF122"/>
  <c r="BG122"/>
  <c r="BH122"/>
  <c r="BI122"/>
  <c r="BJ122"/>
  <c r="BK122"/>
  <c r="BB123"/>
  <c r="BE123"/>
  <c r="BF123"/>
  <c r="BG123"/>
  <c r="BH123"/>
  <c r="BI123"/>
  <c r="BJ123"/>
  <c r="BK123"/>
  <c r="BB124"/>
  <c r="BE124"/>
  <c r="BF124"/>
  <c r="BG124"/>
  <c r="BH124"/>
  <c r="BI124"/>
  <c r="BJ124"/>
  <c r="BK124"/>
  <c r="BB125"/>
  <c r="BE125"/>
  <c r="BF125"/>
  <c r="BG125"/>
  <c r="BH125"/>
  <c r="BI125"/>
  <c r="BJ125"/>
  <c r="BK125"/>
  <c r="BB126"/>
  <c r="BE126"/>
  <c r="BF126"/>
  <c r="BG126"/>
  <c r="BH126"/>
  <c r="BI126"/>
  <c r="BJ126"/>
  <c r="BK126"/>
  <c r="BB127"/>
  <c r="BE127"/>
  <c r="BF127"/>
  <c r="BG127"/>
  <c r="BH127"/>
  <c r="BI127"/>
  <c r="BJ127"/>
  <c r="BK127"/>
  <c r="BB128"/>
  <c r="BE128"/>
  <c r="BF128"/>
  <c r="BG128"/>
  <c r="BH128"/>
  <c r="BI128"/>
  <c r="BJ128"/>
  <c r="BK128"/>
  <c r="BB129"/>
  <c r="BE129"/>
  <c r="BF129"/>
  <c r="BG129"/>
  <c r="BH129"/>
  <c r="BI129"/>
  <c r="BJ129"/>
  <c r="BK129"/>
  <c r="BB130"/>
  <c r="BE130"/>
  <c r="BF130"/>
  <c r="BG130"/>
  <c r="BH130"/>
  <c r="BI130"/>
  <c r="BJ130"/>
  <c r="BK130"/>
  <c r="BB131"/>
  <c r="BE131"/>
  <c r="BF131"/>
  <c r="BG131"/>
  <c r="BH131"/>
  <c r="BI131"/>
  <c r="BJ131"/>
  <c r="BK131"/>
  <c r="BB132"/>
  <c r="BE132"/>
  <c r="BF132"/>
  <c r="BG132"/>
  <c r="BH132"/>
  <c r="BI132"/>
  <c r="BJ132"/>
  <c r="BK132"/>
  <c r="BB133"/>
  <c r="BE133"/>
  <c r="BF133"/>
  <c r="BG133"/>
  <c r="BH133"/>
  <c r="BI133"/>
  <c r="BJ133"/>
  <c r="BK133"/>
  <c r="BB134"/>
  <c r="BE134"/>
  <c r="BF134"/>
  <c r="BG134"/>
  <c r="BH134"/>
  <c r="BI134"/>
  <c r="BJ134"/>
  <c r="BK134"/>
  <c r="BB135"/>
  <c r="BE135"/>
  <c r="BF135"/>
  <c r="BG135"/>
  <c r="BH135"/>
  <c r="BI135"/>
  <c r="BJ135"/>
  <c r="BK135"/>
  <c r="BB136"/>
  <c r="BE136"/>
  <c r="BF136"/>
  <c r="BG136"/>
  <c r="BH136"/>
  <c r="BI136"/>
  <c r="BJ136"/>
  <c r="BK136"/>
  <c r="BB137"/>
  <c r="BE137"/>
  <c r="BF137"/>
  <c r="BG137"/>
  <c r="BH137"/>
  <c r="BI137"/>
  <c r="BJ137"/>
  <c r="BK137"/>
  <c r="BB138"/>
  <c r="BE138"/>
  <c r="BF138"/>
  <c r="BG138"/>
  <c r="BH138"/>
  <c r="BI138"/>
  <c r="BJ138"/>
  <c r="BK138"/>
  <c r="BB139"/>
  <c r="BE139"/>
  <c r="BF139"/>
  <c r="BG139"/>
  <c r="BH139"/>
  <c r="BI139"/>
  <c r="BJ139"/>
  <c r="BK139"/>
  <c r="BB140"/>
  <c r="BE140"/>
  <c r="BF140"/>
  <c r="BG140"/>
  <c r="BH140"/>
  <c r="BI140"/>
  <c r="BJ140"/>
  <c r="BK140"/>
  <c r="BB141"/>
  <c r="BE141"/>
  <c r="BF141"/>
  <c r="BG141"/>
  <c r="BH141"/>
  <c r="BI141"/>
  <c r="BJ141"/>
  <c r="BK141"/>
  <c r="BB142"/>
  <c r="BE142"/>
  <c r="BF142"/>
  <c r="BG142"/>
  <c r="BH142"/>
  <c r="BI142"/>
  <c r="BJ142"/>
  <c r="BK142"/>
  <c r="BB143"/>
  <c r="BE143"/>
  <c r="BF143"/>
  <c r="BG143"/>
  <c r="BH143"/>
  <c r="BI143"/>
  <c r="BJ143"/>
  <c r="BK143"/>
  <c r="BB144"/>
  <c r="BE144"/>
  <c r="BF144"/>
  <c r="BG144"/>
  <c r="BH144"/>
  <c r="BI144"/>
  <c r="BJ144"/>
  <c r="BK144"/>
  <c r="BB145"/>
  <c r="BE145"/>
  <c r="BF145"/>
  <c r="BG145"/>
  <c r="BH145"/>
  <c r="BI145"/>
  <c r="BJ145"/>
  <c r="BK145"/>
  <c r="BB146"/>
  <c r="BE146"/>
  <c r="BF146"/>
  <c r="BG146"/>
  <c r="BH146"/>
  <c r="BI146"/>
  <c r="BJ146"/>
  <c r="BK146"/>
  <c r="BB147"/>
  <c r="BE147"/>
  <c r="BF147"/>
  <c r="BG147"/>
  <c r="BH147"/>
  <c r="BI147"/>
  <c r="BJ147"/>
  <c r="BK147"/>
  <c r="BB148"/>
  <c r="BE148"/>
  <c r="BF148"/>
  <c r="BG148"/>
  <c r="BH148"/>
  <c r="BI148"/>
  <c r="BJ148"/>
  <c r="BK148"/>
  <c r="BB149"/>
  <c r="BE149"/>
  <c r="BF149"/>
  <c r="BG149"/>
  <c r="BH149"/>
  <c r="BI149"/>
  <c r="BJ149"/>
  <c r="BK149"/>
  <c r="BB150"/>
  <c r="BE150"/>
  <c r="BF150"/>
  <c r="BG150"/>
  <c r="BH150"/>
  <c r="BI150"/>
  <c r="BJ150"/>
  <c r="BK150"/>
  <c r="BB151"/>
  <c r="BE151"/>
  <c r="BF151"/>
  <c r="BG151"/>
  <c r="BH151"/>
  <c r="BI151"/>
  <c r="BJ151"/>
  <c r="BK151"/>
  <c r="BB152"/>
  <c r="BE152"/>
  <c r="BF152"/>
  <c r="BG152"/>
  <c r="BH152"/>
  <c r="BI152"/>
  <c r="BJ152"/>
  <c r="BK152"/>
  <c r="BB153"/>
  <c r="BE153"/>
  <c r="BF153"/>
  <c r="BG153"/>
  <c r="BH153"/>
  <c r="BI153"/>
  <c r="BJ153"/>
  <c r="BK153"/>
  <c r="BB154"/>
  <c r="BE154"/>
  <c r="BF154"/>
  <c r="BG154"/>
  <c r="BH154"/>
  <c r="BI154"/>
  <c r="BJ154"/>
  <c r="BK154"/>
  <c r="BB155"/>
  <c r="BE155"/>
  <c r="BF155"/>
  <c r="BG155"/>
  <c r="BH155"/>
  <c r="BI155"/>
  <c r="BJ155"/>
  <c r="BK155"/>
  <c r="BB156"/>
  <c r="BE156"/>
  <c r="BF156"/>
  <c r="BG156"/>
  <c r="BH156"/>
  <c r="BI156"/>
  <c r="BJ156"/>
  <c r="BK156"/>
  <c r="BB2"/>
  <c r="BE2"/>
  <c r="BF2"/>
  <c r="BG2"/>
  <c r="BH2"/>
  <c r="BI2"/>
  <c r="BJ2"/>
  <c r="BK2"/>
  <c r="BS2"/>
  <c r="BT2"/>
  <c r="BU2"/>
  <c r="BP2"/>
  <c r="BQ2"/>
  <c r="BR2"/>
  <c r="BV2"/>
  <c r="BW2"/>
  <c r="BX2"/>
  <c r="BS3"/>
  <c r="BT3"/>
  <c r="BU3"/>
  <c r="BP3"/>
  <c r="BQ3"/>
  <c r="BR3"/>
  <c r="BV3"/>
  <c r="BX3"/>
  <c r="BS4"/>
  <c r="BT4"/>
  <c r="BU4"/>
  <c r="BP4"/>
  <c r="BQ4"/>
  <c r="BR4"/>
  <c r="BV4"/>
  <c r="BX4"/>
  <c r="BS5"/>
  <c r="BT5"/>
  <c r="BU5"/>
  <c r="BP5"/>
  <c r="BQ5"/>
  <c r="BR5"/>
  <c r="BV5"/>
  <c r="BX5"/>
  <c r="BS6"/>
  <c r="BT6"/>
  <c r="BU6"/>
  <c r="BP6"/>
  <c r="BQ6"/>
  <c r="BR6"/>
  <c r="BV6"/>
  <c r="BX6"/>
  <c r="BS7"/>
  <c r="BT7"/>
  <c r="BU7"/>
  <c r="BP7"/>
  <c r="BQ7"/>
  <c r="BR7"/>
  <c r="BV7"/>
  <c r="BX7"/>
  <c r="BS8"/>
  <c r="BT8"/>
  <c r="BU8"/>
  <c r="BP8"/>
  <c r="BQ8"/>
  <c r="BR8"/>
  <c r="BV8"/>
  <c r="BX8"/>
  <c r="BS9"/>
  <c r="BT9"/>
  <c r="BU9"/>
  <c r="BP9"/>
  <c r="BQ9"/>
  <c r="BR9"/>
  <c r="BV9"/>
  <c r="BX9"/>
  <c r="BS10"/>
  <c r="BT10"/>
  <c r="BU10"/>
  <c r="BP10"/>
  <c r="BQ10"/>
  <c r="BR10"/>
  <c r="BV10"/>
  <c r="BX10"/>
  <c r="BS11"/>
  <c r="BT11"/>
  <c r="BU11"/>
  <c r="BP11"/>
  <c r="BQ11"/>
  <c r="BR11"/>
  <c r="BV11"/>
  <c r="BX11"/>
  <c r="BS12"/>
  <c r="BT12"/>
  <c r="BU12"/>
  <c r="BP12"/>
  <c r="BQ12"/>
  <c r="BR12"/>
  <c r="BV12"/>
  <c r="BX12"/>
  <c r="BS13"/>
  <c r="BT13"/>
  <c r="BU13"/>
  <c r="BP13"/>
  <c r="BQ13"/>
  <c r="BR13"/>
  <c r="BV13"/>
  <c r="BX13"/>
  <c r="BS14"/>
  <c r="BT14"/>
  <c r="BU14"/>
  <c r="BP14"/>
  <c r="BQ14"/>
  <c r="BR14"/>
  <c r="BV14"/>
  <c r="BX14"/>
  <c r="BS15"/>
  <c r="BT15"/>
  <c r="BU15"/>
  <c r="BP15"/>
  <c r="BQ15"/>
  <c r="BR15"/>
  <c r="BV15"/>
  <c r="BX15"/>
  <c r="BS16"/>
  <c r="BT16"/>
  <c r="BU16"/>
  <c r="BP16"/>
  <c r="BQ16"/>
  <c r="BR16"/>
  <c r="BV16"/>
  <c r="BX16"/>
  <c r="BS17"/>
  <c r="BT17"/>
  <c r="BU17"/>
  <c r="BP17"/>
  <c r="BQ17"/>
  <c r="BR17"/>
  <c r="BV17"/>
  <c r="BX17"/>
  <c r="BS18"/>
  <c r="BT18"/>
  <c r="BU18"/>
  <c r="BP18"/>
  <c r="BQ18"/>
  <c r="BR18"/>
  <c r="BV18"/>
  <c r="BX18"/>
  <c r="BS19"/>
  <c r="BT19"/>
  <c r="BU19"/>
  <c r="BP19"/>
  <c r="BQ19"/>
  <c r="BR19"/>
  <c r="BV19"/>
  <c r="BX19"/>
  <c r="BS20"/>
  <c r="BT20"/>
  <c r="BU20"/>
  <c r="BP20"/>
  <c r="BQ20"/>
  <c r="BR20"/>
  <c r="BV20"/>
  <c r="BX20"/>
  <c r="BU21"/>
  <c r="BR21"/>
  <c r="BV21"/>
  <c r="BX21"/>
  <c r="AH13"/>
  <c r="BV23"/>
  <c r="BR23"/>
  <c r="BR26"/>
  <c r="BU23"/>
  <c r="BW23"/>
  <c r="BW22"/>
  <c r="AI10"/>
  <c r="AI9"/>
  <c r="BB163"/>
  <c r="BB164"/>
  <c r="BB165"/>
  <c r="BB166"/>
  <c r="BB167"/>
  <c r="AH168"/>
  <c r="BB158"/>
  <c r="BM158"/>
  <c r="BN158"/>
  <c r="BB157"/>
  <c r="BM157"/>
  <c r="BN157"/>
  <c r="BB160"/>
  <c r="BM160"/>
  <c r="BN160"/>
  <c r="BB161"/>
  <c r="BM161"/>
  <c r="BN161"/>
  <c r="BB162"/>
  <c r="BM162"/>
  <c r="BN162"/>
  <c r="BM163"/>
  <c r="BN163"/>
  <c r="BM164"/>
  <c r="BN164"/>
  <c r="BM165"/>
  <c r="BN165"/>
  <c r="BM166"/>
  <c r="BN166"/>
  <c r="BM167"/>
  <c r="BN167"/>
  <c r="BB168"/>
  <c r="BM168"/>
  <c r="BN168"/>
  <c r="BB169"/>
  <c r="BM169"/>
  <c r="BN169"/>
  <c r="BB170"/>
  <c r="BM170"/>
  <c r="BN170"/>
  <c r="BB171"/>
  <c r="BM171"/>
  <c r="BN171"/>
  <c r="BB172"/>
  <c r="BM172"/>
  <c r="BN172"/>
  <c r="BB173"/>
  <c r="BM173"/>
  <c r="BN173"/>
  <c r="BB174"/>
  <c r="BM174"/>
  <c r="BN174"/>
  <c r="BB175"/>
  <c r="BM175"/>
  <c r="BN175"/>
  <c r="BB176"/>
  <c r="BM176"/>
  <c r="BN176"/>
  <c r="BB177"/>
  <c r="BM177"/>
  <c r="BN177"/>
  <c r="BB178"/>
  <c r="BM178"/>
  <c r="BN178"/>
  <c r="BB179"/>
  <c r="BM179"/>
  <c r="BN179"/>
  <c r="BB180"/>
  <c r="BM180"/>
  <c r="BN180"/>
  <c r="BB181"/>
  <c r="BM181"/>
  <c r="BN181"/>
  <c r="BB182"/>
  <c r="BM182"/>
  <c r="BN182"/>
  <c r="BB183"/>
  <c r="BM183"/>
  <c r="BN183"/>
  <c r="BB184"/>
  <c r="BM184"/>
  <c r="BN184"/>
  <c r="BB185"/>
  <c r="BM185"/>
  <c r="BN185"/>
  <c r="BB186"/>
  <c r="BM186"/>
  <c r="BN186"/>
  <c r="BB187"/>
  <c r="BM187"/>
  <c r="BN187"/>
  <c r="BB188"/>
  <c r="BM188"/>
  <c r="BN188"/>
  <c r="BB189"/>
  <c r="BM189"/>
  <c r="BN189"/>
  <c r="BB190"/>
  <c r="BM190"/>
  <c r="BN190"/>
  <c r="BB191"/>
  <c r="BM191"/>
  <c r="BN191"/>
  <c r="BB192"/>
  <c r="BM192"/>
  <c r="BN192"/>
  <c r="BB193"/>
  <c r="BM193"/>
  <c r="BN193"/>
  <c r="BB194"/>
  <c r="BM194"/>
  <c r="BN194"/>
  <c r="BB195"/>
  <c r="BM195"/>
  <c r="BN195"/>
  <c r="BB196"/>
  <c r="BM196"/>
  <c r="BN196"/>
  <c r="BB197"/>
  <c r="BM197"/>
  <c r="BN197"/>
  <c r="BB198"/>
  <c r="BM198"/>
  <c r="BN198"/>
  <c r="BB199"/>
  <c r="BM199"/>
  <c r="BN199"/>
  <c r="BB200"/>
  <c r="BM200"/>
  <c r="BN200"/>
  <c r="BB201"/>
  <c r="BM201"/>
  <c r="BN201"/>
  <c r="BB202"/>
  <c r="BM202"/>
  <c r="BN202"/>
  <c r="BB203"/>
  <c r="BM203"/>
  <c r="BN203"/>
  <c r="BB204"/>
  <c r="BM204"/>
  <c r="BN204"/>
  <c r="BB205"/>
  <c r="BM205"/>
  <c r="BN205"/>
  <c r="BB206"/>
  <c r="BM206"/>
  <c r="BN206"/>
  <c r="BB207"/>
  <c r="BM207"/>
  <c r="BN207"/>
  <c r="BB208"/>
  <c r="BM208"/>
  <c r="BN208"/>
  <c r="BB209"/>
  <c r="BM209"/>
  <c r="BN209"/>
  <c r="BB210"/>
  <c r="BM210"/>
  <c r="BN210"/>
  <c r="BB211"/>
  <c r="BM211"/>
  <c r="BN211"/>
  <c r="BB212"/>
  <c r="BM212"/>
  <c r="BN212"/>
  <c r="BB213"/>
  <c r="BM213"/>
  <c r="BN213"/>
  <c r="BB214"/>
  <c r="BM214"/>
  <c r="BN214"/>
  <c r="BB215"/>
  <c r="BM215"/>
  <c r="BN215"/>
  <c r="BB216"/>
  <c r="BM216"/>
  <c r="BN216"/>
  <c r="BB217"/>
  <c r="BM217"/>
  <c r="BN217"/>
  <c r="BB218"/>
  <c r="BM218"/>
  <c r="BN218"/>
  <c r="BB219"/>
  <c r="BM219"/>
  <c r="BN219"/>
  <c r="BB220"/>
  <c r="BM220"/>
  <c r="BN220"/>
  <c r="BB221"/>
  <c r="BM221"/>
  <c r="BN221"/>
  <c r="BB222"/>
  <c r="BM222"/>
  <c r="BN222"/>
  <c r="BB223"/>
  <c r="BM223"/>
  <c r="BN223"/>
  <c r="BB224"/>
  <c r="BM224"/>
  <c r="BN224"/>
  <c r="BB225"/>
  <c r="BM225"/>
  <c r="BN225"/>
  <c r="BB226"/>
  <c r="BM226"/>
  <c r="BN226"/>
  <c r="BB227"/>
  <c r="BM227"/>
  <c r="BN227"/>
  <c r="BB228"/>
  <c r="BM228"/>
  <c r="BN228"/>
  <c r="BB229"/>
  <c r="BM229"/>
  <c r="BN229"/>
  <c r="BB230"/>
  <c r="BM230"/>
  <c r="BN230"/>
  <c r="BB231"/>
  <c r="BM231"/>
  <c r="BN231"/>
  <c r="BB232"/>
  <c r="BM232"/>
  <c r="BN232"/>
  <c r="BB233"/>
  <c r="BM233"/>
  <c r="BN233"/>
  <c r="BB234"/>
  <c r="BM234"/>
  <c r="BN234"/>
  <c r="BB235"/>
  <c r="BM235"/>
  <c r="BN235"/>
  <c r="BB236"/>
  <c r="BM236"/>
  <c r="BN236"/>
  <c r="BB237"/>
  <c r="BM237"/>
  <c r="BN237"/>
  <c r="BB238"/>
  <c r="BM238"/>
  <c r="BN238"/>
  <c r="BB239"/>
  <c r="BM239"/>
  <c r="BN239"/>
  <c r="BB240"/>
  <c r="BM240"/>
  <c r="BN240"/>
  <c r="BB241"/>
  <c r="BM241"/>
  <c r="BN241"/>
  <c r="BB242"/>
  <c r="BM242"/>
  <c r="BN242"/>
  <c r="BB243"/>
  <c r="BM243"/>
  <c r="BN243"/>
  <c r="BB244"/>
  <c r="BM244"/>
  <c r="BN244"/>
  <c r="BB245"/>
  <c r="BM245"/>
  <c r="BN245"/>
  <c r="BB246"/>
  <c r="BM246"/>
  <c r="BN246"/>
  <c r="BB247"/>
  <c r="BM247"/>
  <c r="BN247"/>
  <c r="BB248"/>
  <c r="BM248"/>
  <c r="BN248"/>
  <c r="BB249"/>
  <c r="BM249"/>
  <c r="BN249"/>
  <c r="BB250"/>
  <c r="BM250"/>
  <c r="BN250"/>
  <c r="BB251"/>
  <c r="BM251"/>
  <c r="BN251"/>
  <c r="BB252"/>
  <c r="BM252"/>
  <c r="BN252"/>
  <c r="BB253"/>
  <c r="BM253"/>
  <c r="BN253"/>
  <c r="BB254"/>
  <c r="BM254"/>
  <c r="BN254"/>
  <c r="BB255"/>
  <c r="BM255"/>
  <c r="BN255"/>
  <c r="BB256"/>
  <c r="BM256"/>
  <c r="BN256"/>
  <c r="BB257"/>
  <c r="BM257"/>
  <c r="BN257"/>
  <c r="BB258"/>
  <c r="BM258"/>
  <c r="BN258"/>
  <c r="BB259"/>
  <c r="BM259"/>
  <c r="BN259"/>
  <c r="BB260"/>
  <c r="BM260"/>
  <c r="BN260"/>
  <c r="BB261"/>
  <c r="BM261"/>
  <c r="BN261"/>
  <c r="BB262"/>
  <c r="BM262"/>
  <c r="BN262"/>
  <c r="BB263"/>
  <c r="BM263"/>
  <c r="BN263"/>
  <c r="BB264"/>
  <c r="BM264"/>
  <c r="BN264"/>
  <c r="BB265"/>
  <c r="BM265"/>
  <c r="BN265"/>
  <c r="BB266"/>
  <c r="BM266"/>
  <c r="BN266"/>
  <c r="BB267"/>
  <c r="BM267"/>
  <c r="BN267"/>
  <c r="BB268"/>
  <c r="BM268"/>
  <c r="BN268"/>
  <c r="BB269"/>
  <c r="BM269"/>
  <c r="BN269"/>
  <c r="BB270"/>
  <c r="BM270"/>
  <c r="BN270"/>
  <c r="BB271"/>
  <c r="BM271"/>
  <c r="BN271"/>
  <c r="BB272"/>
  <c r="BM272"/>
  <c r="BN272"/>
  <c r="BB273"/>
  <c r="BM273"/>
  <c r="BN273"/>
  <c r="BB274"/>
  <c r="BM274"/>
  <c r="BN274"/>
  <c r="BB275"/>
  <c r="BM275"/>
  <c r="BN275"/>
  <c r="BB276"/>
  <c r="BM276"/>
  <c r="BN276"/>
  <c r="BB277"/>
  <c r="BM277"/>
  <c r="BN277"/>
  <c r="BB278"/>
  <c r="BM278"/>
  <c r="BN278"/>
  <c r="BB279"/>
  <c r="BM279"/>
  <c r="BN279"/>
  <c r="BB280"/>
  <c r="BM280"/>
  <c r="BN280"/>
  <c r="BB281"/>
  <c r="BM281"/>
  <c r="BN281"/>
  <c r="BB282"/>
  <c r="BM282"/>
  <c r="BN282"/>
  <c r="BB283"/>
  <c r="BM283"/>
  <c r="BN283"/>
  <c r="BB284"/>
  <c r="BM284"/>
  <c r="BN284"/>
  <c r="BB285"/>
  <c r="BM285"/>
  <c r="BN285"/>
  <c r="BB286"/>
  <c r="BM286"/>
  <c r="BN286"/>
  <c r="BB287"/>
  <c r="BM287"/>
  <c r="BN287"/>
  <c r="BB288"/>
  <c r="BM288"/>
  <c r="BN288"/>
  <c r="BB289"/>
  <c r="BM289"/>
  <c r="BN289"/>
  <c r="BB290"/>
  <c r="BM290"/>
  <c r="BN290"/>
  <c r="BB291"/>
  <c r="BM291"/>
  <c r="BN291"/>
  <c r="BB292"/>
  <c r="BM292"/>
  <c r="BN292"/>
  <c r="BB293"/>
  <c r="BM293"/>
  <c r="BN293"/>
  <c r="BB294"/>
  <c r="BM294"/>
  <c r="BN294"/>
  <c r="BB295"/>
  <c r="BM295"/>
  <c r="BN295"/>
  <c r="BB296"/>
  <c r="BM296"/>
  <c r="BN296"/>
  <c r="BB297"/>
  <c r="BM297"/>
  <c r="BN297"/>
  <c r="BB298"/>
  <c r="BM298"/>
  <c r="BN298"/>
  <c r="BB299"/>
  <c r="BM299"/>
  <c r="BN299"/>
  <c r="BB300"/>
  <c r="BM300"/>
  <c r="BN300"/>
  <c r="BB301"/>
  <c r="BM301"/>
  <c r="BN301"/>
  <c r="BB302"/>
  <c r="BM302"/>
  <c r="BN302"/>
  <c r="BB303"/>
  <c r="BM303"/>
  <c r="BN303"/>
  <c r="BB304"/>
  <c r="BM304"/>
  <c r="BN304"/>
  <c r="BB305"/>
  <c r="BM305"/>
  <c r="BN305"/>
  <c r="BB306"/>
  <c r="BM306"/>
  <c r="BN306"/>
  <c r="BB307"/>
  <c r="BM307"/>
  <c r="BN307"/>
  <c r="BB308"/>
  <c r="BM308"/>
  <c r="BN308"/>
  <c r="BB309"/>
  <c r="BM309"/>
  <c r="BN309"/>
  <c r="BB310"/>
  <c r="BM310"/>
  <c r="BN310"/>
  <c r="BB311"/>
  <c r="BM311"/>
  <c r="BN311"/>
  <c r="BB312"/>
  <c r="BM312"/>
  <c r="BN312"/>
  <c r="BB313"/>
  <c r="BM313"/>
  <c r="BN313"/>
  <c r="BB314"/>
  <c r="BM314"/>
  <c r="BN314"/>
  <c r="BB315"/>
  <c r="BM315"/>
  <c r="BN315"/>
  <c r="BB316"/>
  <c r="BM316"/>
  <c r="BN316"/>
  <c r="BB317"/>
  <c r="BM317"/>
  <c r="BN317"/>
  <c r="BB318"/>
  <c r="BM318"/>
  <c r="BN318"/>
  <c r="BB319"/>
  <c r="BM319"/>
  <c r="BN319"/>
  <c r="BB320"/>
  <c r="BM320"/>
  <c r="BN320"/>
  <c r="BB321"/>
  <c r="BM321"/>
  <c r="BN321"/>
  <c r="BB322"/>
  <c r="BM322"/>
  <c r="BN322"/>
  <c r="BB323"/>
  <c r="BM323"/>
  <c r="BN323"/>
  <c r="BB324"/>
  <c r="BM324"/>
  <c r="BN324"/>
  <c r="BB325"/>
  <c r="BM325"/>
  <c r="BN325"/>
  <c r="BB326"/>
  <c r="BM326"/>
  <c r="BN326"/>
  <c r="BB327"/>
  <c r="BM327"/>
  <c r="BN327"/>
  <c r="BB328"/>
  <c r="BM328"/>
  <c r="BN328"/>
  <c r="BB329"/>
  <c r="BM329"/>
  <c r="BN329"/>
  <c r="BB330"/>
  <c r="BM330"/>
  <c r="BN330"/>
  <c r="BB331"/>
  <c r="BM331"/>
  <c r="BN331"/>
  <c r="BB332"/>
  <c r="BM332"/>
  <c r="BN332"/>
  <c r="BB333"/>
  <c r="BM333"/>
  <c r="BN333"/>
  <c r="BB334"/>
  <c r="BM334"/>
  <c r="BN334"/>
  <c r="BB335"/>
  <c r="BM335"/>
  <c r="BN335"/>
  <c r="BB336"/>
  <c r="BM336"/>
  <c r="BN336"/>
  <c r="BB337"/>
  <c r="BM337"/>
  <c r="BN337"/>
  <c r="BB338"/>
  <c r="BM338"/>
  <c r="BN338"/>
  <c r="BM339"/>
  <c r="BN339"/>
  <c r="BB159"/>
  <c r="BM159"/>
  <c r="BN159"/>
  <c r="I160"/>
  <c r="J160"/>
  <c r="I161"/>
  <c r="J161"/>
  <c r="I162"/>
  <c r="J162"/>
  <c r="I163"/>
  <c r="J163"/>
  <c r="I164"/>
  <c r="J164"/>
  <c r="I165"/>
  <c r="J165"/>
  <c r="I166"/>
  <c r="J166"/>
  <c r="I167"/>
  <c r="J167"/>
  <c r="I168"/>
  <c r="J168"/>
  <c r="I169"/>
  <c r="J169"/>
  <c r="I170"/>
  <c r="J170"/>
  <c r="I171"/>
  <c r="J171"/>
  <c r="I172"/>
  <c r="J172"/>
  <c r="I173"/>
  <c r="J173"/>
  <c r="I174"/>
  <c r="J174"/>
  <c r="I175"/>
  <c r="J175"/>
  <c r="I176"/>
  <c r="J176"/>
  <c r="I177"/>
  <c r="J177"/>
  <c r="I178"/>
  <c r="J178"/>
  <c r="I179"/>
  <c r="J179"/>
  <c r="I180"/>
  <c r="J180"/>
  <c r="I181"/>
  <c r="J181"/>
  <c r="I182"/>
  <c r="J182"/>
  <c r="I183"/>
  <c r="J183"/>
  <c r="I184"/>
  <c r="J184"/>
  <c r="I185"/>
  <c r="J185"/>
  <c r="I186"/>
  <c r="J186"/>
  <c r="I187"/>
  <c r="J187"/>
  <c r="I188"/>
  <c r="J188"/>
  <c r="I189"/>
  <c r="J189"/>
  <c r="I190"/>
  <c r="J190"/>
  <c r="I191"/>
  <c r="J191"/>
  <c r="I192"/>
  <c r="J192"/>
  <c r="I193"/>
  <c r="J193"/>
  <c r="I194"/>
  <c r="J194"/>
  <c r="I195"/>
  <c r="J195"/>
  <c r="I196"/>
  <c r="J196"/>
  <c r="I197"/>
  <c r="J197"/>
  <c r="I198"/>
  <c r="J198"/>
  <c r="I199"/>
  <c r="J199"/>
  <c r="I200"/>
  <c r="J200"/>
  <c r="I201"/>
  <c r="J201"/>
  <c r="I202"/>
  <c r="J202"/>
  <c r="I203"/>
  <c r="J203"/>
  <c r="I204"/>
  <c r="J204"/>
  <c r="I205"/>
  <c r="J205"/>
  <c r="I206"/>
  <c r="J206"/>
  <c r="I207"/>
  <c r="J207"/>
  <c r="I208"/>
  <c r="J208"/>
  <c r="I209"/>
  <c r="J209"/>
  <c r="I210"/>
  <c r="J210"/>
  <c r="I211"/>
  <c r="J211"/>
  <c r="I212"/>
  <c r="J212"/>
  <c r="I213"/>
  <c r="J213"/>
  <c r="I214"/>
  <c r="J214"/>
  <c r="I215"/>
  <c r="J215"/>
  <c r="I216"/>
  <c r="J216"/>
  <c r="I217"/>
  <c r="J217"/>
  <c r="I218"/>
  <c r="J218"/>
  <c r="I219"/>
  <c r="J219"/>
  <c r="I220"/>
  <c r="J220"/>
  <c r="I221"/>
  <c r="J221"/>
  <c r="I222"/>
  <c r="J222"/>
  <c r="I223"/>
  <c r="J223"/>
  <c r="I224"/>
  <c r="J224"/>
  <c r="I225"/>
  <c r="J225"/>
  <c r="I226"/>
  <c r="J226"/>
  <c r="I227"/>
  <c r="J227"/>
  <c r="I228"/>
  <c r="J228"/>
  <c r="I229"/>
  <c r="J229"/>
  <c r="I230"/>
  <c r="J230"/>
  <c r="I231"/>
  <c r="J231"/>
  <c r="I232"/>
  <c r="J232"/>
  <c r="I233"/>
  <c r="J233"/>
  <c r="I234"/>
  <c r="J234"/>
  <c r="I235"/>
  <c r="J235"/>
  <c r="I236"/>
  <c r="J236"/>
  <c r="I237"/>
  <c r="J237"/>
  <c r="I238"/>
  <c r="J238"/>
  <c r="I239"/>
  <c r="J239"/>
  <c r="I240"/>
  <c r="J240"/>
  <c r="I241"/>
  <c r="J241"/>
  <c r="I242"/>
  <c r="J242"/>
  <c r="I243"/>
  <c r="J243"/>
  <c r="I244"/>
  <c r="J244"/>
  <c r="I245"/>
  <c r="J245"/>
  <c r="I246"/>
  <c r="J246"/>
  <c r="I247"/>
  <c r="J247"/>
  <c r="I248"/>
  <c r="J248"/>
  <c r="I249"/>
  <c r="J249"/>
  <c r="I250"/>
  <c r="J250"/>
  <c r="I251"/>
  <c r="J251"/>
  <c r="I252"/>
  <c r="J252"/>
  <c r="I253"/>
  <c r="J253"/>
  <c r="I254"/>
  <c r="J254"/>
  <c r="I255"/>
  <c r="J255"/>
  <c r="I256"/>
  <c r="J256"/>
  <c r="I257"/>
  <c r="J257"/>
  <c r="I258"/>
  <c r="J258"/>
  <c r="I259"/>
  <c r="J259"/>
  <c r="I260"/>
  <c r="J260"/>
  <c r="I261"/>
  <c r="J261"/>
  <c r="I262"/>
  <c r="J262"/>
  <c r="I263"/>
  <c r="J263"/>
  <c r="I264"/>
  <c r="J264"/>
  <c r="I265"/>
  <c r="J265"/>
  <c r="I266"/>
  <c r="J266"/>
  <c r="I267"/>
  <c r="J267"/>
  <c r="I268"/>
  <c r="J268"/>
  <c r="I269"/>
  <c r="J269"/>
  <c r="I270"/>
  <c r="J270"/>
  <c r="I271"/>
  <c r="J271"/>
  <c r="I272"/>
  <c r="J272"/>
  <c r="I273"/>
  <c r="J273"/>
  <c r="I274"/>
  <c r="J274"/>
  <c r="I275"/>
  <c r="J275"/>
  <c r="I276"/>
  <c r="J276"/>
  <c r="I277"/>
  <c r="J277"/>
  <c r="I278"/>
  <c r="J278"/>
  <c r="I279"/>
  <c r="J279"/>
  <c r="I280"/>
  <c r="J280"/>
  <c r="I281"/>
  <c r="J281"/>
  <c r="I282"/>
  <c r="J282"/>
  <c r="I283"/>
  <c r="J283"/>
  <c r="I284"/>
  <c r="J284"/>
  <c r="I285"/>
  <c r="J285"/>
  <c r="I286"/>
  <c r="J286"/>
  <c r="I287"/>
  <c r="J287"/>
  <c r="I288"/>
  <c r="J288"/>
  <c r="I289"/>
  <c r="J289"/>
  <c r="I290"/>
  <c r="J290"/>
  <c r="I291"/>
  <c r="J291"/>
  <c r="I292"/>
  <c r="J292"/>
  <c r="I293"/>
  <c r="J293"/>
  <c r="I294"/>
  <c r="J294"/>
  <c r="I295"/>
  <c r="J295"/>
  <c r="I296"/>
  <c r="J296"/>
  <c r="I297"/>
  <c r="J297"/>
  <c r="I298"/>
  <c r="J298"/>
  <c r="I299"/>
  <c r="J299"/>
  <c r="I300"/>
  <c r="J300"/>
  <c r="I301"/>
  <c r="J301"/>
  <c r="I302"/>
  <c r="J302"/>
  <c r="I303"/>
  <c r="J303"/>
  <c r="I304"/>
  <c r="J304"/>
  <c r="I305"/>
  <c r="J305"/>
  <c r="I306"/>
  <c r="J306"/>
  <c r="I307"/>
  <c r="J307"/>
  <c r="I308"/>
  <c r="J308"/>
  <c r="I309"/>
  <c r="J309"/>
  <c r="I310"/>
  <c r="J310"/>
  <c r="I311"/>
  <c r="J311"/>
  <c r="I312"/>
  <c r="J312"/>
  <c r="I313"/>
  <c r="J313"/>
  <c r="I314"/>
  <c r="J314"/>
  <c r="I315"/>
  <c r="J315"/>
  <c r="I316"/>
  <c r="J316"/>
  <c r="I317"/>
  <c r="J317"/>
  <c r="I318"/>
  <c r="J318"/>
  <c r="I319"/>
  <c r="J319"/>
  <c r="I320"/>
  <c r="J320"/>
  <c r="I321"/>
  <c r="J321"/>
  <c r="I322"/>
  <c r="J322"/>
  <c r="I323"/>
  <c r="J323"/>
  <c r="I324"/>
  <c r="J324"/>
  <c r="I325"/>
  <c r="J325"/>
  <c r="I326"/>
  <c r="J326"/>
  <c r="I327"/>
  <c r="J327"/>
  <c r="I328"/>
  <c r="J328"/>
  <c r="I329"/>
  <c r="J329"/>
  <c r="I330"/>
  <c r="J330"/>
  <c r="I331"/>
  <c r="J331"/>
  <c r="I332"/>
  <c r="J332"/>
  <c r="I333"/>
  <c r="J333"/>
  <c r="I334"/>
  <c r="J334"/>
  <c r="I335"/>
  <c r="J335"/>
  <c r="I336"/>
  <c r="J336"/>
  <c r="I337"/>
  <c r="J337"/>
  <c r="I338"/>
  <c r="J338"/>
  <c r="I339"/>
  <c r="J339"/>
  <c r="H340"/>
  <c r="I340"/>
  <c r="J340"/>
  <c r="I159"/>
  <c r="J159"/>
  <c r="I2"/>
  <c r="J2"/>
  <c r="N2"/>
  <c r="O2"/>
  <c r="I3"/>
  <c r="J3"/>
  <c r="N3"/>
  <c r="O3"/>
  <c r="I4"/>
  <c r="J4"/>
  <c r="N4"/>
  <c r="O4"/>
  <c r="I5"/>
  <c r="J5"/>
  <c r="N5"/>
  <c r="O5"/>
  <c r="I6"/>
  <c r="J6"/>
  <c r="N6"/>
  <c r="O6"/>
  <c r="I7"/>
  <c r="J7"/>
  <c r="N7"/>
  <c r="O7"/>
  <c r="I8"/>
  <c r="J8"/>
  <c r="N8"/>
  <c r="O8"/>
  <c r="I9"/>
  <c r="J9"/>
  <c r="N9"/>
  <c r="O9"/>
  <c r="I10"/>
  <c r="J10"/>
  <c r="N10"/>
  <c r="O10"/>
  <c r="I11"/>
  <c r="J11"/>
  <c r="N11"/>
  <c r="O11"/>
  <c r="I12"/>
  <c r="J12"/>
  <c r="N12"/>
  <c r="O12"/>
  <c r="I13"/>
  <c r="J13"/>
  <c r="N13"/>
  <c r="O13"/>
  <c r="I14"/>
  <c r="J14"/>
  <c r="N14"/>
  <c r="O14"/>
  <c r="I15"/>
  <c r="J15"/>
  <c r="N15"/>
  <c r="O15"/>
  <c r="I16"/>
  <c r="J16"/>
  <c r="N16"/>
  <c r="O16"/>
  <c r="I17"/>
  <c r="J17"/>
  <c r="N17"/>
  <c r="O17"/>
  <c r="I18"/>
  <c r="J18"/>
  <c r="N18"/>
  <c r="O18"/>
  <c r="I19"/>
  <c r="J19"/>
  <c r="N19"/>
  <c r="O19"/>
  <c r="I20"/>
  <c r="J20"/>
  <c r="N20"/>
  <c r="O20"/>
  <c r="I21"/>
  <c r="J21"/>
  <c r="N21"/>
  <c r="O21"/>
  <c r="I22"/>
  <c r="J22"/>
  <c r="N22"/>
  <c r="O22"/>
  <c r="I23"/>
  <c r="J23"/>
  <c r="N23"/>
  <c r="O23"/>
  <c r="I24"/>
  <c r="J24"/>
  <c r="N24"/>
  <c r="O24"/>
  <c r="I25"/>
  <c r="J25"/>
  <c r="N25"/>
  <c r="O25"/>
  <c r="I26"/>
  <c r="J26"/>
  <c r="N26"/>
  <c r="O26"/>
  <c r="I27"/>
  <c r="J27"/>
  <c r="N27"/>
  <c r="O27"/>
  <c r="I28"/>
  <c r="J28"/>
  <c r="N28"/>
  <c r="O28"/>
  <c r="I29"/>
  <c r="J29"/>
  <c r="N29"/>
  <c r="O29"/>
  <c r="I30"/>
  <c r="J30"/>
  <c r="N30"/>
  <c r="O30"/>
  <c r="I31"/>
  <c r="J31"/>
  <c r="N31"/>
  <c r="O31"/>
  <c r="I32"/>
  <c r="J32"/>
  <c r="N32"/>
  <c r="O32"/>
  <c r="I33"/>
  <c r="J33"/>
  <c r="N33"/>
  <c r="O33"/>
  <c r="I34"/>
  <c r="J34"/>
  <c r="N34"/>
  <c r="O34"/>
  <c r="I35"/>
  <c r="J35"/>
  <c r="N35"/>
  <c r="O35"/>
  <c r="I36"/>
  <c r="J36"/>
  <c r="N36"/>
  <c r="O36"/>
  <c r="I37"/>
  <c r="J37"/>
  <c r="N37"/>
  <c r="O37"/>
  <c r="I38"/>
  <c r="J38"/>
  <c r="N38"/>
  <c r="O38"/>
  <c r="I39"/>
  <c r="J39"/>
  <c r="N39"/>
  <c r="O39"/>
  <c r="I40"/>
  <c r="J40"/>
  <c r="N40"/>
  <c r="O40"/>
  <c r="I41"/>
  <c r="J41"/>
  <c r="N41"/>
  <c r="O41"/>
  <c r="I42"/>
  <c r="J42"/>
  <c r="N42"/>
  <c r="O42"/>
  <c r="I43"/>
  <c r="J43"/>
  <c r="N43"/>
  <c r="O43"/>
  <c r="I44"/>
  <c r="J44"/>
  <c r="N44"/>
  <c r="O44"/>
  <c r="I45"/>
  <c r="J45"/>
  <c r="N45"/>
  <c r="O45"/>
  <c r="I46"/>
  <c r="J46"/>
  <c r="N46"/>
  <c r="O46"/>
  <c r="I47"/>
  <c r="J47"/>
  <c r="N47"/>
  <c r="O47"/>
  <c r="I48"/>
  <c r="J48"/>
  <c r="N48"/>
  <c r="O48"/>
  <c r="I49"/>
  <c r="J49"/>
  <c r="N49"/>
  <c r="O49"/>
  <c r="I50"/>
  <c r="J50"/>
  <c r="N50"/>
  <c r="O50"/>
  <c r="I51"/>
  <c r="J51"/>
  <c r="N51"/>
  <c r="O51"/>
  <c r="I52"/>
  <c r="J52"/>
  <c r="N52"/>
  <c r="O52"/>
  <c r="I53"/>
  <c r="J53"/>
  <c r="N53"/>
  <c r="O53"/>
  <c r="I54"/>
  <c r="J54"/>
  <c r="N54"/>
  <c r="O54"/>
  <c r="I55"/>
  <c r="J55"/>
  <c r="N55"/>
  <c r="O55"/>
  <c r="I56"/>
  <c r="J56"/>
  <c r="N56"/>
  <c r="O56"/>
  <c r="I57"/>
  <c r="J57"/>
  <c r="N57"/>
  <c r="O57"/>
  <c r="I58"/>
  <c r="J58"/>
  <c r="N58"/>
  <c r="O58"/>
  <c r="I59"/>
  <c r="J59"/>
  <c r="N59"/>
  <c r="O59"/>
  <c r="I60"/>
  <c r="J60"/>
  <c r="N60"/>
  <c r="O60"/>
  <c r="I61"/>
  <c r="J61"/>
  <c r="N61"/>
  <c r="O61"/>
  <c r="I62"/>
  <c r="J62"/>
  <c r="N62"/>
  <c r="O62"/>
  <c r="I63"/>
  <c r="J63"/>
  <c r="N63"/>
  <c r="O63"/>
  <c r="I64"/>
  <c r="J64"/>
  <c r="N64"/>
  <c r="O64"/>
  <c r="I65"/>
  <c r="J65"/>
  <c r="N65"/>
  <c r="O65"/>
  <c r="I66"/>
  <c r="J66"/>
  <c r="N66"/>
  <c r="O66"/>
  <c r="I67"/>
  <c r="J67"/>
  <c r="N67"/>
  <c r="O67"/>
  <c r="I68"/>
  <c r="J68"/>
  <c r="N68"/>
  <c r="O68"/>
  <c r="I69"/>
  <c r="J69"/>
  <c r="N69"/>
  <c r="O69"/>
  <c r="I70"/>
  <c r="J70"/>
  <c r="N70"/>
  <c r="O70"/>
  <c r="I71"/>
  <c r="J71"/>
  <c r="N71"/>
  <c r="O71"/>
  <c r="I72"/>
  <c r="J72"/>
  <c r="N72"/>
  <c r="O72"/>
  <c r="I73"/>
  <c r="J73"/>
  <c r="N73"/>
  <c r="O73"/>
  <c r="I74"/>
  <c r="J74"/>
  <c r="N74"/>
  <c r="O74"/>
  <c r="I75"/>
  <c r="J75"/>
  <c r="N75"/>
  <c r="O75"/>
  <c r="I76"/>
  <c r="J76"/>
  <c r="N76"/>
  <c r="O76"/>
  <c r="I77"/>
  <c r="J77"/>
  <c r="N77"/>
  <c r="O77"/>
  <c r="I78"/>
  <c r="J78"/>
  <c r="N78"/>
  <c r="O78"/>
  <c r="I79"/>
  <c r="J79"/>
  <c r="N79"/>
  <c r="O79"/>
  <c r="I80"/>
  <c r="J80"/>
  <c r="N80"/>
  <c r="O80"/>
  <c r="I81"/>
  <c r="J81"/>
  <c r="N81"/>
  <c r="O81"/>
  <c r="I82"/>
  <c r="J82"/>
  <c r="N82"/>
  <c r="O82"/>
  <c r="I83"/>
  <c r="J83"/>
  <c r="N83"/>
  <c r="O83"/>
  <c r="I84"/>
  <c r="J84"/>
  <c r="N84"/>
  <c r="O84"/>
  <c r="I85"/>
  <c r="J85"/>
  <c r="N85"/>
  <c r="O85"/>
  <c r="I86"/>
  <c r="J86"/>
  <c r="N86"/>
  <c r="O86"/>
  <c r="I87"/>
  <c r="J87"/>
  <c r="N87"/>
  <c r="O87"/>
  <c r="I88"/>
  <c r="J88"/>
  <c r="N88"/>
  <c r="O88"/>
  <c r="I89"/>
  <c r="J89"/>
  <c r="N89"/>
  <c r="O89"/>
  <c r="I90"/>
  <c r="J90"/>
  <c r="N90"/>
  <c r="O90"/>
  <c r="I91"/>
  <c r="J91"/>
  <c r="N91"/>
  <c r="O91"/>
  <c r="I92"/>
  <c r="J92"/>
  <c r="N92"/>
  <c r="O92"/>
  <c r="I93"/>
  <c r="J93"/>
  <c r="N93"/>
  <c r="O93"/>
  <c r="I94"/>
  <c r="J94"/>
  <c r="N94"/>
  <c r="O94"/>
  <c r="I95"/>
  <c r="J95"/>
  <c r="N95"/>
  <c r="O95"/>
  <c r="I96"/>
  <c r="J96"/>
  <c r="N96"/>
  <c r="O96"/>
  <c r="I97"/>
  <c r="J97"/>
  <c r="N97"/>
  <c r="O97"/>
  <c r="I98"/>
  <c r="J98"/>
  <c r="N98"/>
  <c r="O98"/>
  <c r="I99"/>
  <c r="J99"/>
  <c r="N99"/>
  <c r="O99"/>
  <c r="I100"/>
  <c r="J100"/>
  <c r="N100"/>
  <c r="O100"/>
  <c r="I101"/>
  <c r="J101"/>
  <c r="N101"/>
  <c r="O101"/>
  <c r="I102"/>
  <c r="J102"/>
  <c r="N102"/>
  <c r="O102"/>
  <c r="I103"/>
  <c r="J103"/>
  <c r="N103"/>
  <c r="O103"/>
  <c r="I104"/>
  <c r="J104"/>
  <c r="N104"/>
  <c r="O104"/>
  <c r="I105"/>
  <c r="J105"/>
  <c r="N105"/>
  <c r="O105"/>
  <c r="I106"/>
  <c r="J106"/>
  <c r="N106"/>
  <c r="O106"/>
  <c r="I107"/>
  <c r="J107"/>
  <c r="N107"/>
  <c r="O107"/>
  <c r="I108"/>
  <c r="J108"/>
  <c r="N108"/>
  <c r="O108"/>
  <c r="I109"/>
  <c r="J109"/>
  <c r="N109"/>
  <c r="O109"/>
  <c r="I110"/>
  <c r="J110"/>
  <c r="N110"/>
  <c r="O110"/>
  <c r="I111"/>
  <c r="J111"/>
  <c r="N111"/>
  <c r="O111"/>
  <c r="I112"/>
  <c r="J112"/>
  <c r="N112"/>
  <c r="O112"/>
  <c r="I113"/>
  <c r="J113"/>
  <c r="N113"/>
  <c r="O113"/>
  <c r="I114"/>
  <c r="J114"/>
  <c r="N114"/>
  <c r="O114"/>
  <c r="I115"/>
  <c r="J115"/>
  <c r="N115"/>
  <c r="O115"/>
  <c r="I116"/>
  <c r="J116"/>
  <c r="N116"/>
  <c r="O116"/>
  <c r="I117"/>
  <c r="J117"/>
  <c r="N117"/>
  <c r="O117"/>
  <c r="I118"/>
  <c r="J118"/>
  <c r="N118"/>
  <c r="O118"/>
  <c r="I119"/>
  <c r="J119"/>
  <c r="N119"/>
  <c r="O119"/>
  <c r="I120"/>
  <c r="J120"/>
  <c r="N120"/>
  <c r="O120"/>
  <c r="I121"/>
  <c r="J121"/>
  <c r="N121"/>
  <c r="O121"/>
  <c r="I122"/>
  <c r="J122"/>
  <c r="N122"/>
  <c r="O122"/>
  <c r="I123"/>
  <c r="J123"/>
  <c r="N123"/>
  <c r="O123"/>
  <c r="I124"/>
  <c r="J124"/>
  <c r="N124"/>
  <c r="O124"/>
  <c r="I125"/>
  <c r="J125"/>
  <c r="N125"/>
  <c r="O125"/>
  <c r="I126"/>
  <c r="J126"/>
  <c r="N126"/>
  <c r="O126"/>
  <c r="I127"/>
  <c r="J127"/>
  <c r="N127"/>
  <c r="O127"/>
  <c r="I128"/>
  <c r="J128"/>
  <c r="N128"/>
  <c r="O128"/>
  <c r="I129"/>
  <c r="J129"/>
  <c r="N129"/>
  <c r="O129"/>
  <c r="I130"/>
  <c r="J130"/>
  <c r="N130"/>
  <c r="O130"/>
  <c r="I131"/>
  <c r="J131"/>
  <c r="N131"/>
  <c r="O131"/>
  <c r="I132"/>
  <c r="J132"/>
  <c r="N132"/>
  <c r="O132"/>
  <c r="I133"/>
  <c r="J133"/>
  <c r="N133"/>
  <c r="O133"/>
  <c r="I134"/>
  <c r="J134"/>
  <c r="N134"/>
  <c r="O134"/>
  <c r="I135"/>
  <c r="J135"/>
  <c r="N135"/>
  <c r="O135"/>
  <c r="I136"/>
  <c r="J136"/>
  <c r="N136"/>
  <c r="O136"/>
  <c r="I137"/>
  <c r="J137"/>
  <c r="N137"/>
  <c r="O137"/>
  <c r="I138"/>
  <c r="J138"/>
  <c r="N138"/>
  <c r="O138"/>
  <c r="I139"/>
  <c r="J139"/>
  <c r="N139"/>
  <c r="O139"/>
  <c r="I140"/>
  <c r="J140"/>
  <c r="N140"/>
  <c r="O140"/>
  <c r="I141"/>
  <c r="J141"/>
  <c r="N141"/>
  <c r="O141"/>
  <c r="I142"/>
  <c r="J142"/>
  <c r="N142"/>
  <c r="O142"/>
  <c r="I143"/>
  <c r="J143"/>
  <c r="N143"/>
  <c r="O143"/>
  <c r="I144"/>
  <c r="J144"/>
  <c r="N144"/>
  <c r="O144"/>
  <c r="I145"/>
  <c r="J145"/>
  <c r="N145"/>
  <c r="O145"/>
  <c r="I146"/>
  <c r="J146"/>
  <c r="N146"/>
  <c r="O146"/>
  <c r="I147"/>
  <c r="J147"/>
  <c r="N147"/>
  <c r="O147"/>
  <c r="I148"/>
  <c r="J148"/>
  <c r="N148"/>
  <c r="O148"/>
  <c r="I149"/>
  <c r="J149"/>
  <c r="N149"/>
  <c r="O149"/>
  <c r="I150"/>
  <c r="J150"/>
  <c r="N150"/>
  <c r="O150"/>
  <c r="I151"/>
  <c r="J151"/>
  <c r="N151"/>
  <c r="O151"/>
  <c r="I152"/>
  <c r="J152"/>
  <c r="N152"/>
  <c r="O152"/>
  <c r="I153"/>
  <c r="J153"/>
  <c r="N153"/>
  <c r="O153"/>
  <c r="I154"/>
  <c r="J154"/>
  <c r="N154"/>
  <c r="O154"/>
  <c r="I155"/>
  <c r="J155"/>
  <c r="N155"/>
  <c r="O155"/>
  <c r="I156"/>
  <c r="J156"/>
  <c r="N156"/>
  <c r="O156"/>
  <c r="I157"/>
  <c r="J157"/>
  <c r="N157"/>
  <c r="O157"/>
  <c r="I158"/>
  <c r="J158"/>
  <c r="N158"/>
  <c r="O158"/>
  <c r="N159"/>
  <c r="O159"/>
  <c r="F167"/>
  <c r="F168"/>
  <c r="F169"/>
  <c r="F170"/>
  <c r="F171"/>
  <c r="F172"/>
  <c r="F173"/>
  <c r="F174"/>
  <c r="F175"/>
  <c r="F176"/>
  <c r="F177"/>
  <c r="F178"/>
  <c r="F179"/>
  <c r="F180"/>
  <c r="F181"/>
  <c r="F182"/>
  <c r="F183"/>
  <c r="F184"/>
  <c r="F185"/>
  <c r="F186"/>
  <c r="F187"/>
  <c r="F188"/>
  <c r="F189"/>
  <c r="F190"/>
  <c r="F191"/>
  <c r="F192"/>
  <c r="F193"/>
  <c r="F194"/>
  <c r="F195"/>
  <c r="F196"/>
  <c r="F197"/>
  <c r="F198"/>
  <c r="F199"/>
  <c r="F200"/>
  <c r="F201"/>
  <c r="F202"/>
  <c r="F203"/>
  <c r="F204"/>
  <c r="F205"/>
  <c r="F206"/>
  <c r="F207"/>
  <c r="F208"/>
  <c r="F209"/>
  <c r="F210"/>
  <c r="F211"/>
  <c r="F212"/>
  <c r="F213"/>
  <c r="F214"/>
  <c r="F215"/>
  <c r="F216"/>
  <c r="F217"/>
  <c r="F218"/>
  <c r="F219"/>
  <c r="F220"/>
  <c r="F221"/>
  <c r="F222"/>
  <c r="F223"/>
  <c r="F224"/>
  <c r="F225"/>
  <c r="F226"/>
  <c r="F227"/>
  <c r="F228"/>
  <c r="F229"/>
  <c r="F230"/>
  <c r="F231"/>
  <c r="F232"/>
  <c r="F233"/>
  <c r="F234"/>
  <c r="F235"/>
  <c r="F236"/>
  <c r="F237"/>
  <c r="F238"/>
  <c r="F239"/>
  <c r="F240"/>
  <c r="F241"/>
  <c r="F242"/>
  <c r="F243"/>
  <c r="F244"/>
  <c r="F245"/>
  <c r="F246"/>
  <c r="F247"/>
  <c r="F248"/>
  <c r="F249"/>
  <c r="F250"/>
  <c r="F251"/>
  <c r="F252"/>
  <c r="F253"/>
  <c r="F254"/>
  <c r="F255"/>
  <c r="F256"/>
  <c r="F257"/>
  <c r="F258"/>
  <c r="F259"/>
  <c r="F260"/>
  <c r="F261"/>
  <c r="F262"/>
  <c r="F263"/>
  <c r="F264"/>
  <c r="F265"/>
  <c r="F266"/>
  <c r="F267"/>
  <c r="F268"/>
  <c r="F269"/>
  <c r="F270"/>
  <c r="F271"/>
  <c r="F272"/>
  <c r="F273"/>
  <c r="F274"/>
  <c r="F275"/>
  <c r="F276"/>
  <c r="F277"/>
  <c r="F278"/>
  <c r="F279"/>
  <c r="F280"/>
  <c r="F281"/>
  <c r="F282"/>
  <c r="F283"/>
  <c r="F284"/>
  <c r="F285"/>
  <c r="F286"/>
  <c r="F287"/>
  <c r="F288"/>
  <c r="F289"/>
  <c r="F290"/>
  <c r="F291"/>
  <c r="F292"/>
  <c r="F293"/>
  <c r="F294"/>
  <c r="F295"/>
  <c r="F296"/>
  <c r="F297"/>
  <c r="F298"/>
  <c r="F299"/>
  <c r="F300"/>
  <c r="F301"/>
  <c r="F302"/>
  <c r="F303"/>
  <c r="F304"/>
  <c r="F305"/>
  <c r="F306"/>
  <c r="F307"/>
  <c r="F308"/>
  <c r="F309"/>
  <c r="F310"/>
  <c r="F311"/>
  <c r="F312"/>
  <c r="F313"/>
  <c r="F314"/>
  <c r="F315"/>
  <c r="F316"/>
  <c r="F317"/>
  <c r="F318"/>
  <c r="F319"/>
  <c r="F320"/>
  <c r="F321"/>
  <c r="F322"/>
  <c r="F323"/>
  <c r="F324"/>
  <c r="F325"/>
  <c r="F326"/>
  <c r="F327"/>
  <c r="F328"/>
  <c r="F329"/>
  <c r="F330"/>
  <c r="F331"/>
  <c r="F332"/>
  <c r="F333"/>
  <c r="F334"/>
  <c r="F335"/>
  <c r="F336"/>
  <c r="F337"/>
  <c r="F338"/>
  <c r="F339"/>
  <c r="F340"/>
  <c r="P5"/>
  <c r="P2"/>
  <c r="K2"/>
  <c r="L2"/>
  <c r="K3"/>
  <c r="L3"/>
  <c r="K4"/>
  <c r="L4"/>
  <c r="K5"/>
  <c r="L5"/>
  <c r="K6"/>
  <c r="L6"/>
  <c r="K7"/>
  <c r="L7"/>
  <c r="K8"/>
  <c r="L8"/>
  <c r="K9"/>
  <c r="L9"/>
  <c r="K10"/>
  <c r="L10"/>
  <c r="K11"/>
  <c r="L11"/>
  <c r="K12"/>
  <c r="L12"/>
  <c r="K13"/>
  <c r="L13"/>
  <c r="K14"/>
  <c r="L14"/>
  <c r="K15"/>
  <c r="L15"/>
  <c r="K16"/>
  <c r="L16"/>
  <c r="K17"/>
  <c r="L17"/>
  <c r="K18"/>
  <c r="L18"/>
  <c r="K19"/>
  <c r="L19"/>
  <c r="K20"/>
  <c r="L20"/>
  <c r="K21"/>
  <c r="L21"/>
  <c r="K22"/>
  <c r="L22"/>
  <c r="K23"/>
  <c r="L23"/>
  <c r="K24"/>
  <c r="L24"/>
  <c r="K25"/>
  <c r="L25"/>
  <c r="K26"/>
  <c r="L26"/>
  <c r="K27"/>
  <c r="L27"/>
  <c r="K28"/>
  <c r="L28"/>
  <c r="K29"/>
  <c r="L29"/>
  <c r="K30"/>
  <c r="L30"/>
  <c r="K31"/>
  <c r="L31"/>
  <c r="K32"/>
  <c r="L32"/>
  <c r="K33"/>
  <c r="L33"/>
  <c r="K34"/>
  <c r="L34"/>
  <c r="K35"/>
  <c r="L35"/>
  <c r="K36"/>
  <c r="L36"/>
  <c r="K37"/>
  <c r="L37"/>
  <c r="K38"/>
  <c r="L38"/>
  <c r="K39"/>
  <c r="L39"/>
  <c r="K40"/>
  <c r="L40"/>
  <c r="K41"/>
  <c r="L41"/>
  <c r="K42"/>
  <c r="L42"/>
  <c r="K43"/>
  <c r="L43"/>
  <c r="K44"/>
  <c r="L44"/>
  <c r="K45"/>
  <c r="L45"/>
  <c r="K46"/>
  <c r="L46"/>
  <c r="K47"/>
  <c r="L47"/>
  <c r="K48"/>
  <c r="L48"/>
  <c r="K49"/>
  <c r="L49"/>
  <c r="K50"/>
  <c r="L50"/>
  <c r="K51"/>
  <c r="L51"/>
  <c r="K52"/>
  <c r="L52"/>
  <c r="K53"/>
  <c r="L53"/>
  <c r="K54"/>
  <c r="L54"/>
  <c r="K55"/>
  <c r="L55"/>
  <c r="K56"/>
  <c r="L56"/>
  <c r="K57"/>
  <c r="L57"/>
  <c r="K58"/>
  <c r="L58"/>
  <c r="K59"/>
  <c r="L59"/>
  <c r="K60"/>
  <c r="L60"/>
  <c r="K61"/>
  <c r="L61"/>
  <c r="K62"/>
  <c r="L62"/>
  <c r="K63"/>
  <c r="L63"/>
  <c r="K64"/>
  <c r="L64"/>
  <c r="K65"/>
  <c r="L65"/>
  <c r="K66"/>
  <c r="L66"/>
  <c r="K67"/>
  <c r="L67"/>
  <c r="K68"/>
  <c r="L68"/>
  <c r="K69"/>
  <c r="L69"/>
  <c r="K70"/>
  <c r="L70"/>
  <c r="K71"/>
  <c r="L71"/>
  <c r="K72"/>
  <c r="L72"/>
  <c r="K73"/>
  <c r="L73"/>
  <c r="K74"/>
  <c r="L74"/>
  <c r="K75"/>
  <c r="L75"/>
  <c r="K76"/>
  <c r="L76"/>
  <c r="K77"/>
  <c r="L77"/>
  <c r="K78"/>
  <c r="L78"/>
  <c r="K79"/>
  <c r="L79"/>
  <c r="K80"/>
  <c r="L80"/>
  <c r="K81"/>
  <c r="L81"/>
  <c r="K82"/>
  <c r="L82"/>
  <c r="K83"/>
  <c r="L83"/>
  <c r="K84"/>
  <c r="L84"/>
  <c r="K85"/>
  <c r="L85"/>
  <c r="K86"/>
  <c r="L86"/>
  <c r="K87"/>
  <c r="L87"/>
  <c r="K88"/>
  <c r="L88"/>
  <c r="K89"/>
  <c r="L89"/>
  <c r="K90"/>
  <c r="L90"/>
  <c r="K91"/>
  <c r="L91"/>
  <c r="K92"/>
  <c r="L92"/>
  <c r="K93"/>
  <c r="L93"/>
  <c r="K94"/>
  <c r="L94"/>
  <c r="K95"/>
  <c r="L95"/>
  <c r="K96"/>
  <c r="L96"/>
  <c r="K97"/>
  <c r="L97"/>
  <c r="K98"/>
  <c r="L98"/>
  <c r="K99"/>
  <c r="L99"/>
  <c r="K100"/>
  <c r="L100"/>
  <c r="K101"/>
  <c r="L101"/>
  <c r="K102"/>
  <c r="L102"/>
  <c r="K103"/>
  <c r="L103"/>
  <c r="K104"/>
  <c r="L104"/>
  <c r="K105"/>
  <c r="L105"/>
  <c r="K106"/>
  <c r="L106"/>
  <c r="K107"/>
  <c r="L107"/>
  <c r="K108"/>
  <c r="L108"/>
  <c r="K109"/>
  <c r="L109"/>
  <c r="K110"/>
  <c r="L110"/>
  <c r="K111"/>
  <c r="L111"/>
  <c r="K112"/>
  <c r="L112"/>
  <c r="K113"/>
  <c r="L113"/>
  <c r="K114"/>
  <c r="L114"/>
  <c r="K115"/>
  <c r="L115"/>
  <c r="K116"/>
  <c r="L116"/>
  <c r="K117"/>
  <c r="L117"/>
  <c r="K118"/>
  <c r="L118"/>
  <c r="K119"/>
  <c r="L119"/>
  <c r="K120"/>
  <c r="L120"/>
  <c r="K121"/>
  <c r="L121"/>
  <c r="K122"/>
  <c r="L122"/>
  <c r="K123"/>
  <c r="L123"/>
  <c r="K124"/>
  <c r="L124"/>
  <c r="K125"/>
  <c r="L125"/>
  <c r="K126"/>
  <c r="L126"/>
  <c r="K127"/>
  <c r="L127"/>
  <c r="K128"/>
  <c r="L128"/>
  <c r="K129"/>
  <c r="L129"/>
  <c r="K130"/>
  <c r="L130"/>
  <c r="K131"/>
  <c r="L131"/>
  <c r="K132"/>
  <c r="L132"/>
  <c r="K133"/>
  <c r="L133"/>
  <c r="K134"/>
  <c r="L134"/>
  <c r="K135"/>
  <c r="L135"/>
  <c r="K136"/>
  <c r="L136"/>
  <c r="K137"/>
  <c r="L137"/>
  <c r="K138"/>
  <c r="L138"/>
  <c r="K139"/>
  <c r="L139"/>
  <c r="K140"/>
  <c r="L140"/>
  <c r="K141"/>
  <c r="L141"/>
  <c r="K142"/>
  <c r="L142"/>
  <c r="K143"/>
  <c r="L143"/>
  <c r="K144"/>
  <c r="L144"/>
  <c r="K145"/>
  <c r="L145"/>
  <c r="K146"/>
  <c r="L146"/>
  <c r="K147"/>
  <c r="L147"/>
  <c r="K148"/>
  <c r="L148"/>
  <c r="K149"/>
  <c r="L149"/>
  <c r="K150"/>
  <c r="L150"/>
  <c r="K151"/>
  <c r="L151"/>
  <c r="K152"/>
  <c r="L152"/>
  <c r="K153"/>
  <c r="L153"/>
  <c r="K154"/>
  <c r="L154"/>
  <c r="K155"/>
  <c r="L155"/>
  <c r="K156"/>
  <c r="L156"/>
  <c r="K157"/>
  <c r="L157"/>
  <c r="K158"/>
  <c r="L158"/>
  <c r="K159"/>
  <c r="L159"/>
  <c r="K160"/>
  <c r="L160"/>
  <c r="K161"/>
  <c r="L161"/>
  <c r="K162"/>
  <c r="L162"/>
  <c r="K163"/>
  <c r="L163"/>
  <c r="K164"/>
  <c r="L164"/>
  <c r="K165"/>
  <c r="L165"/>
  <c r="K166"/>
  <c r="L166"/>
  <c r="M5"/>
  <c r="M2"/>
  <c r="C219"/>
  <c r="L26" i="5"/>
  <c r="B66"/>
  <c r="C66"/>
  <c r="B67"/>
  <c r="C67"/>
  <c r="B68"/>
  <c r="C68"/>
  <c r="B69"/>
  <c r="C69"/>
  <c r="B70"/>
  <c r="C70"/>
  <c r="B71"/>
  <c r="C71"/>
  <c r="B72"/>
  <c r="C72"/>
  <c r="B73"/>
  <c r="C73"/>
  <c r="B74"/>
  <c r="C74"/>
  <c r="B75"/>
  <c r="C75"/>
  <c r="B76"/>
  <c r="C76"/>
  <c r="B77"/>
  <c r="C77"/>
  <c r="B78"/>
  <c r="C78"/>
  <c r="B79"/>
  <c r="C79"/>
  <c r="B80"/>
  <c r="C80"/>
  <c r="B81"/>
  <c r="C81"/>
  <c r="B82"/>
  <c r="C82"/>
  <c r="B83"/>
  <c r="C83"/>
  <c r="B84"/>
  <c r="C84"/>
  <c r="B85"/>
  <c r="C85"/>
  <c r="B86"/>
  <c r="C86"/>
  <c r="B87"/>
  <c r="C87"/>
  <c r="B88"/>
  <c r="C88"/>
  <c r="B89"/>
  <c r="C89"/>
  <c r="B90"/>
  <c r="C90"/>
  <c r="B91"/>
  <c r="C91"/>
  <c r="B92"/>
  <c r="C92"/>
  <c r="B93"/>
  <c r="C93"/>
  <c r="B94"/>
  <c r="C94"/>
  <c r="B95"/>
  <c r="C95"/>
  <c r="B96"/>
  <c r="C96"/>
  <c r="B97"/>
  <c r="C97"/>
  <c r="B98"/>
  <c r="C98"/>
  <c r="B99"/>
  <c r="C99"/>
  <c r="B100"/>
  <c r="C100"/>
  <c r="B101"/>
  <c r="C101"/>
  <c r="B102"/>
  <c r="C102"/>
  <c r="B103"/>
  <c r="C103"/>
  <c r="B104"/>
  <c r="C104"/>
  <c r="B105"/>
  <c r="C105"/>
  <c r="B106"/>
  <c r="C106"/>
  <c r="B107"/>
  <c r="C107"/>
  <c r="B108"/>
  <c r="C108"/>
  <c r="B109"/>
  <c r="C109"/>
  <c r="B110"/>
  <c r="C110"/>
  <c r="B111"/>
  <c r="C111"/>
  <c r="B112"/>
  <c r="C112"/>
  <c r="B113"/>
  <c r="C113"/>
  <c r="B114"/>
  <c r="C114"/>
  <c r="B115"/>
  <c r="C115"/>
  <c r="B116"/>
  <c r="C116"/>
  <c r="B117"/>
  <c r="C117"/>
  <c r="B118"/>
  <c r="C118"/>
  <c r="B119"/>
  <c r="C119"/>
  <c r="B120"/>
  <c r="C120"/>
  <c r="B121"/>
  <c r="C121"/>
  <c r="B122"/>
  <c r="C122"/>
  <c r="B123"/>
  <c r="C123"/>
  <c r="B124"/>
  <c r="C124"/>
  <c r="B125"/>
  <c r="C125"/>
  <c r="B126"/>
  <c r="C126"/>
  <c r="B127"/>
  <c r="C127"/>
  <c r="B128"/>
  <c r="C128"/>
  <c r="B129"/>
  <c r="C129"/>
  <c r="B130"/>
  <c r="C130"/>
  <c r="A131"/>
  <c r="B131"/>
  <c r="C131"/>
  <c r="A132"/>
  <c r="B132"/>
  <c r="C132"/>
  <c r="A133"/>
  <c r="B133"/>
  <c r="C133"/>
  <c r="A134"/>
  <c r="B134"/>
  <c r="C134"/>
  <c r="A135"/>
  <c r="B135"/>
  <c r="C135"/>
  <c r="A136"/>
  <c r="B136"/>
  <c r="C136"/>
  <c r="A137"/>
  <c r="B137"/>
  <c r="C137"/>
  <c r="A138"/>
  <c r="B138"/>
  <c r="C138"/>
  <c r="A139"/>
  <c r="B139"/>
  <c r="C139"/>
  <c r="A140"/>
  <c r="B140"/>
  <c r="C140"/>
  <c r="A141"/>
  <c r="B141"/>
  <c r="C141"/>
  <c r="A142"/>
  <c r="B142"/>
  <c r="C142"/>
  <c r="A143"/>
  <c r="B143"/>
  <c r="C143"/>
  <c r="A144"/>
  <c r="B144"/>
  <c r="C144"/>
  <c r="A145"/>
  <c r="B145"/>
  <c r="C145"/>
  <c r="A146"/>
  <c r="B146"/>
  <c r="C146"/>
  <c r="A147"/>
  <c r="B147"/>
  <c r="C147"/>
  <c r="A148"/>
  <c r="B148"/>
  <c r="C148"/>
  <c r="A149"/>
  <c r="B149"/>
  <c r="C149"/>
  <c r="A150"/>
  <c r="B150"/>
  <c r="C150"/>
  <c r="C65"/>
  <c r="B65"/>
  <c r="A67"/>
  <c r="A68"/>
  <c r="A69"/>
  <c r="A70"/>
  <c r="A71"/>
  <c r="A72"/>
  <c r="A73"/>
  <c r="A74"/>
  <c r="A75"/>
  <c r="A76"/>
  <c r="A77"/>
  <c r="A78"/>
  <c r="A79"/>
  <c r="A80"/>
  <c r="A81"/>
  <c r="A82"/>
  <c r="A83"/>
  <c r="A84"/>
  <c r="A85"/>
  <c r="A86"/>
  <c r="A87"/>
  <c r="A88"/>
  <c r="A89"/>
  <c r="A90"/>
  <c r="A91"/>
  <c r="A92"/>
  <c r="A93"/>
  <c r="A94"/>
  <c r="A95"/>
  <c r="A96"/>
  <c r="A97"/>
  <c r="A98"/>
  <c r="A99"/>
  <c r="A100"/>
  <c r="A101"/>
  <c r="A102"/>
  <c r="A103"/>
  <c r="A104"/>
  <c r="A105"/>
  <c r="A106"/>
  <c r="A107"/>
  <c r="A108"/>
  <c r="A109"/>
  <c r="A110"/>
  <c r="A111"/>
  <c r="A112"/>
  <c r="A113"/>
  <c r="A114"/>
  <c r="A115"/>
  <c r="A116"/>
  <c r="A117"/>
  <c r="A118"/>
  <c r="A119"/>
  <c r="A120"/>
  <c r="A121"/>
  <c r="A122"/>
  <c r="A123"/>
  <c r="A124"/>
  <c r="A125"/>
  <c r="A126"/>
  <c r="A127"/>
  <c r="A128"/>
  <c r="A129"/>
  <c r="A130"/>
  <c r="A66"/>
  <c r="H28"/>
  <c r="H26"/>
  <c r="H25"/>
  <c r="E17"/>
  <c r="B3"/>
  <c r="C3"/>
  <c r="D3"/>
  <c r="C16"/>
  <c r="B16"/>
  <c r="D16"/>
  <c r="C15"/>
  <c r="B15"/>
  <c r="D15"/>
  <c r="C14"/>
  <c r="B14"/>
  <c r="D14"/>
  <c r="C13"/>
  <c r="B13"/>
  <c r="D13"/>
  <c r="C12"/>
  <c r="B12"/>
  <c r="D12"/>
  <c r="C11"/>
  <c r="B11"/>
  <c r="D11"/>
  <c r="C10"/>
  <c r="B10"/>
  <c r="D10"/>
  <c r="B6"/>
  <c r="C6"/>
  <c r="E6"/>
  <c r="B4"/>
  <c r="C4"/>
  <c r="D4"/>
  <c r="B5"/>
  <c r="C5"/>
  <c r="D5"/>
  <c r="D6"/>
  <c r="B2"/>
  <c r="C2"/>
  <c r="E5"/>
  <c r="E4"/>
  <c r="D2"/>
  <c r="H1"/>
  <c r="E18" i="1"/>
  <c r="C17"/>
  <c r="B17"/>
  <c r="D17"/>
  <c r="C16"/>
  <c r="B16"/>
  <c r="D16"/>
  <c r="C15"/>
  <c r="B15"/>
  <c r="D15"/>
  <c r="C14"/>
  <c r="B14"/>
  <c r="D14"/>
  <c r="C13"/>
  <c r="B13"/>
  <c r="D13"/>
  <c r="C12"/>
  <c r="B12"/>
  <c r="D12"/>
  <c r="C11"/>
  <c r="B11"/>
  <c r="D11"/>
  <c r="Z66"/>
  <c r="AB67"/>
  <c r="F37"/>
  <c r="N57"/>
  <c r="B36"/>
  <c r="N37"/>
  <c r="O37"/>
  <c r="F38"/>
  <c r="N38"/>
  <c r="O38"/>
  <c r="Q57"/>
  <c r="AV50"/>
  <c r="AV71"/>
  <c r="AV74"/>
  <c r="F43"/>
  <c r="N43"/>
  <c r="O43"/>
  <c r="B7"/>
  <c r="C7"/>
  <c r="B4"/>
  <c r="C4"/>
  <c r="E7"/>
  <c r="N56"/>
  <c r="F44"/>
  <c r="N44"/>
  <c r="O44"/>
  <c r="Q56"/>
  <c r="AU50"/>
  <c r="AU71"/>
  <c r="AU73"/>
  <c r="AU74"/>
  <c r="F48"/>
  <c r="N48"/>
  <c r="O48"/>
  <c r="B6"/>
  <c r="C6"/>
  <c r="B3"/>
  <c r="C3"/>
  <c r="E6"/>
  <c r="N55"/>
  <c r="F49"/>
  <c r="N49"/>
  <c r="O49"/>
  <c r="Q55"/>
  <c r="AT50"/>
  <c r="AT71"/>
  <c r="AT73"/>
  <c r="AT74"/>
  <c r="D37"/>
  <c r="D38"/>
  <c r="O57"/>
  <c r="AV43"/>
  <c r="AV64"/>
  <c r="AV67"/>
  <c r="D43"/>
  <c r="D44"/>
  <c r="O56"/>
  <c r="AU43"/>
  <c r="AU64"/>
  <c r="AU66"/>
  <c r="AU67"/>
  <c r="D48"/>
  <c r="D49"/>
  <c r="O55"/>
  <c r="AT43"/>
  <c r="AT64"/>
  <c r="AT66"/>
  <c r="AT67"/>
  <c r="E43"/>
  <c r="E44"/>
  <c r="P56"/>
  <c r="AU36"/>
  <c r="AU57"/>
  <c r="E37"/>
  <c r="E38"/>
  <c r="P57"/>
  <c r="AV36"/>
  <c r="AV57"/>
  <c r="E48"/>
  <c r="E49"/>
  <c r="P55"/>
  <c r="AT36"/>
  <c r="AT57"/>
  <c r="AV60"/>
  <c r="AU59"/>
  <c r="AU60"/>
  <c r="AT59"/>
  <c r="AT60"/>
  <c r="J37"/>
  <c r="K37"/>
  <c r="AA37"/>
  <c r="Z57"/>
  <c r="J38"/>
  <c r="K38"/>
  <c r="AA38"/>
  <c r="AC57"/>
  <c r="BA50"/>
  <c r="F45"/>
  <c r="J45"/>
  <c r="K45"/>
  <c r="AA45"/>
  <c r="Z56"/>
  <c r="F46"/>
  <c r="J46"/>
  <c r="K46"/>
  <c r="AA46"/>
  <c r="AC56"/>
  <c r="AZ50"/>
  <c r="F50"/>
  <c r="J50"/>
  <c r="K50"/>
  <c r="AA50"/>
  <c r="Z55"/>
  <c r="F51"/>
  <c r="J51"/>
  <c r="K51"/>
  <c r="AA51"/>
  <c r="AC55"/>
  <c r="AY50"/>
  <c r="AA57"/>
  <c r="BA43"/>
  <c r="D45"/>
  <c r="D46"/>
  <c r="AA56"/>
  <c r="AZ43"/>
  <c r="D50"/>
  <c r="D51"/>
  <c r="AA55"/>
  <c r="AY43"/>
  <c r="AB57"/>
  <c r="BA36"/>
  <c r="E45"/>
  <c r="E46"/>
  <c r="AB56"/>
  <c r="AZ36"/>
  <c r="E50"/>
  <c r="E51"/>
  <c r="AB55"/>
  <c r="AY36"/>
  <c r="BA53"/>
  <c r="AZ52"/>
  <c r="AZ53"/>
  <c r="AY52"/>
  <c r="AY53"/>
  <c r="BA46"/>
  <c r="AZ45"/>
  <c r="AZ46"/>
  <c r="AY45"/>
  <c r="AY46"/>
  <c r="BA39"/>
  <c r="AZ38"/>
  <c r="AZ39"/>
  <c r="AY38"/>
  <c r="AY39"/>
  <c r="AV53"/>
  <c r="AU52"/>
  <c r="AU53"/>
  <c r="AT52"/>
  <c r="AT53"/>
  <c r="AV46"/>
  <c r="AU45"/>
  <c r="AU46"/>
  <c r="AT45"/>
  <c r="AT46"/>
  <c r="AU38"/>
  <c r="AU39"/>
  <c r="AT38"/>
  <c r="AT39"/>
  <c r="AV39"/>
  <c r="V51"/>
  <c r="W51"/>
  <c r="F52"/>
  <c r="V52"/>
  <c r="W52"/>
  <c r="Y60"/>
  <c r="V46"/>
  <c r="W46"/>
  <c r="F47"/>
  <c r="V47"/>
  <c r="W47"/>
  <c r="Y61"/>
  <c r="V38"/>
  <c r="W38"/>
  <c r="F39"/>
  <c r="V39"/>
  <c r="W39"/>
  <c r="Y62"/>
  <c r="E39"/>
  <c r="X62"/>
  <c r="E47"/>
  <c r="X61"/>
  <c r="E52"/>
  <c r="X60"/>
  <c r="D39"/>
  <c r="W62"/>
  <c r="D47"/>
  <c r="W61"/>
  <c r="D52"/>
  <c r="W60"/>
  <c r="G52"/>
  <c r="H52"/>
  <c r="I52"/>
  <c r="J52"/>
  <c r="K52"/>
  <c r="L52"/>
  <c r="M52"/>
  <c r="AA52"/>
  <c r="AB52"/>
  <c r="AC52"/>
  <c r="Z52"/>
  <c r="N52"/>
  <c r="O52"/>
  <c r="P52"/>
  <c r="Q52"/>
  <c r="R52"/>
  <c r="S52"/>
  <c r="T52"/>
  <c r="U52"/>
  <c r="X52"/>
  <c r="Y52"/>
  <c r="AD52"/>
  <c r="AE52"/>
  <c r="AF52"/>
  <c r="AG52"/>
  <c r="K60"/>
  <c r="L60"/>
  <c r="M60"/>
  <c r="L61"/>
  <c r="M61"/>
  <c r="L62"/>
  <c r="M62"/>
  <c r="K62"/>
  <c r="K61"/>
  <c r="D40"/>
  <c r="G40"/>
  <c r="E40"/>
  <c r="H40"/>
  <c r="F40"/>
  <c r="I40"/>
  <c r="J40"/>
  <c r="K40"/>
  <c r="L40"/>
  <c r="M40"/>
  <c r="AA40"/>
  <c r="AB40"/>
  <c r="AC40"/>
  <c r="Z40"/>
  <c r="N40"/>
  <c r="O40"/>
  <c r="P40"/>
  <c r="Q40"/>
  <c r="R40"/>
  <c r="S40"/>
  <c r="T40"/>
  <c r="U40"/>
  <c r="V40"/>
  <c r="W40"/>
  <c r="X40"/>
  <c r="Y40"/>
  <c r="AD40"/>
  <c r="AE40"/>
  <c r="AF40"/>
  <c r="AG40"/>
  <c r="AD36"/>
  <c r="AE36"/>
  <c r="AG36"/>
  <c r="AF36"/>
  <c r="J36"/>
  <c r="K36"/>
  <c r="AA36"/>
  <c r="AC36"/>
  <c r="AB36"/>
  <c r="Z36"/>
  <c r="V36"/>
  <c r="W36"/>
  <c r="Y36"/>
  <c r="X36"/>
  <c r="R36"/>
  <c r="S36"/>
  <c r="U36"/>
  <c r="T36"/>
  <c r="N36"/>
  <c r="O36"/>
  <c r="Q36"/>
  <c r="P36"/>
  <c r="M36"/>
  <c r="L36"/>
  <c r="F36"/>
  <c r="I36"/>
  <c r="E36"/>
  <c r="H36"/>
  <c r="D36"/>
  <c r="G36"/>
  <c r="R37"/>
  <c r="R38"/>
  <c r="Q37"/>
  <c r="Q38"/>
  <c r="R43"/>
  <c r="R44"/>
  <c r="Q43"/>
  <c r="Q44"/>
  <c r="R48"/>
  <c r="R49"/>
  <c r="Q48"/>
  <c r="Q49"/>
  <c r="AD37"/>
  <c r="AE37"/>
  <c r="AG37"/>
  <c r="AF37"/>
  <c r="AC37"/>
  <c r="AB37"/>
  <c r="Z37"/>
  <c r="V37"/>
  <c r="W37"/>
  <c r="Y37"/>
  <c r="X37"/>
  <c r="S37"/>
  <c r="U37"/>
  <c r="T37"/>
  <c r="P37"/>
  <c r="M37"/>
  <c r="L37"/>
  <c r="I37"/>
  <c r="H37"/>
  <c r="G37"/>
  <c r="AD38"/>
  <c r="AE38"/>
  <c r="AG38"/>
  <c r="AF38"/>
  <c r="AC38"/>
  <c r="AB38"/>
  <c r="Z38"/>
  <c r="Y38"/>
  <c r="X38"/>
  <c r="S38"/>
  <c r="U38"/>
  <c r="T38"/>
  <c r="P38"/>
  <c r="M38"/>
  <c r="L38"/>
  <c r="I38"/>
  <c r="H38"/>
  <c r="G38"/>
  <c r="J44"/>
  <c r="K44"/>
  <c r="L44"/>
  <c r="M44"/>
  <c r="G44"/>
  <c r="H44"/>
  <c r="I44"/>
  <c r="P44"/>
  <c r="S44"/>
  <c r="T44"/>
  <c r="U44"/>
  <c r="V44"/>
  <c r="W44"/>
  <c r="X44"/>
  <c r="Y44"/>
  <c r="AD44"/>
  <c r="AE44"/>
  <c r="AF44"/>
  <c r="AG44"/>
  <c r="B5"/>
  <c r="C5"/>
  <c r="E5"/>
  <c r="D4"/>
  <c r="D5"/>
  <c r="D6"/>
  <c r="D7"/>
  <c r="D41"/>
  <c r="G41"/>
  <c r="E41"/>
  <c r="H41"/>
  <c r="F41"/>
  <c r="I41"/>
  <c r="D42"/>
  <c r="G42"/>
  <c r="E42"/>
  <c r="H42"/>
  <c r="F42"/>
  <c r="I42"/>
  <c r="G43"/>
  <c r="H43"/>
  <c r="I43"/>
  <c r="G45"/>
  <c r="H45"/>
  <c r="I45"/>
  <c r="G46"/>
  <c r="H46"/>
  <c r="I46"/>
  <c r="G47"/>
  <c r="H47"/>
  <c r="I47"/>
  <c r="G48"/>
  <c r="H48"/>
  <c r="I48"/>
  <c r="G49"/>
  <c r="H49"/>
  <c r="I49"/>
  <c r="G50"/>
  <c r="H50"/>
  <c r="I50"/>
  <c r="G51"/>
  <c r="H51"/>
  <c r="I51"/>
  <c r="H39"/>
  <c r="I39"/>
  <c r="G39"/>
  <c r="I6"/>
  <c r="I5"/>
  <c r="H2"/>
  <c r="H29"/>
  <c r="H27"/>
  <c r="H26"/>
  <c r="AD51"/>
  <c r="AE51"/>
  <c r="AG51"/>
  <c r="AF51"/>
  <c r="AD50"/>
  <c r="AE50"/>
  <c r="AG50"/>
  <c r="AF50"/>
  <c r="AD49"/>
  <c r="AE49"/>
  <c r="AG49"/>
  <c r="AF49"/>
  <c r="AD48"/>
  <c r="AE48"/>
  <c r="AG48"/>
  <c r="AF48"/>
  <c r="AD47"/>
  <c r="AE47"/>
  <c r="AG47"/>
  <c r="AF47"/>
  <c r="AD46"/>
  <c r="AE46"/>
  <c r="AG46"/>
  <c r="AF46"/>
  <c r="AD45"/>
  <c r="AE45"/>
  <c r="AG45"/>
  <c r="AF45"/>
  <c r="AD43"/>
  <c r="AE43"/>
  <c r="AG43"/>
  <c r="AF43"/>
  <c r="AD42"/>
  <c r="AE42"/>
  <c r="AG42"/>
  <c r="AF42"/>
  <c r="AD41"/>
  <c r="AE41"/>
  <c r="AG41"/>
  <c r="AF41"/>
  <c r="AD39"/>
  <c r="AE39"/>
  <c r="AG39"/>
  <c r="AF39"/>
  <c r="AC51"/>
  <c r="AB51"/>
  <c r="AC50"/>
  <c r="AB50"/>
  <c r="J49"/>
  <c r="K49"/>
  <c r="AA49"/>
  <c r="AC49"/>
  <c r="AB49"/>
  <c r="J48"/>
  <c r="K48"/>
  <c r="AA48"/>
  <c r="AC48"/>
  <c r="AB48"/>
  <c r="J47"/>
  <c r="K47"/>
  <c r="AA47"/>
  <c r="AC47"/>
  <c r="AB47"/>
  <c r="AC46"/>
  <c r="AB46"/>
  <c r="AC45"/>
  <c r="AB45"/>
  <c r="J43"/>
  <c r="K43"/>
  <c r="AA43"/>
  <c r="AC43"/>
  <c r="AB43"/>
  <c r="J42"/>
  <c r="K42"/>
  <c r="AA42"/>
  <c r="AC42"/>
  <c r="AB42"/>
  <c r="J41"/>
  <c r="K41"/>
  <c r="AA41"/>
  <c r="AC41"/>
  <c r="AB41"/>
  <c r="J39"/>
  <c r="K39"/>
  <c r="AA39"/>
  <c r="AC39"/>
  <c r="AB39"/>
  <c r="Y51"/>
  <c r="X51"/>
  <c r="V50"/>
  <c r="W50"/>
  <c r="Y50"/>
  <c r="X50"/>
  <c r="V49"/>
  <c r="W49"/>
  <c r="Y49"/>
  <c r="X49"/>
  <c r="V48"/>
  <c r="W48"/>
  <c r="Y48"/>
  <c r="X48"/>
  <c r="Y47"/>
  <c r="X47"/>
  <c r="Y46"/>
  <c r="X46"/>
  <c r="V45"/>
  <c r="W45"/>
  <c r="Y45"/>
  <c r="X45"/>
  <c r="V43"/>
  <c r="W43"/>
  <c r="Y43"/>
  <c r="X43"/>
  <c r="V42"/>
  <c r="W42"/>
  <c r="Y42"/>
  <c r="X42"/>
  <c r="V41"/>
  <c r="W41"/>
  <c r="Y41"/>
  <c r="X41"/>
  <c r="Y39"/>
  <c r="X39"/>
  <c r="R51"/>
  <c r="S51"/>
  <c r="U51"/>
  <c r="T51"/>
  <c r="R50"/>
  <c r="S50"/>
  <c r="U50"/>
  <c r="T50"/>
  <c r="S49"/>
  <c r="U49"/>
  <c r="T49"/>
  <c r="S48"/>
  <c r="U48"/>
  <c r="T48"/>
  <c r="R47"/>
  <c r="S47"/>
  <c r="U47"/>
  <c r="T47"/>
  <c r="R46"/>
  <c r="S46"/>
  <c r="U46"/>
  <c r="T46"/>
  <c r="R45"/>
  <c r="S45"/>
  <c r="U45"/>
  <c r="T45"/>
  <c r="S43"/>
  <c r="U43"/>
  <c r="T43"/>
  <c r="R42"/>
  <c r="S42"/>
  <c r="U42"/>
  <c r="T42"/>
  <c r="R41"/>
  <c r="S41"/>
  <c r="U41"/>
  <c r="T41"/>
  <c r="R39"/>
  <c r="S39"/>
  <c r="U39"/>
  <c r="T39"/>
  <c r="N41"/>
  <c r="O41"/>
  <c r="P41"/>
  <c r="Q41"/>
  <c r="N42"/>
  <c r="O42"/>
  <c r="P42"/>
  <c r="Q42"/>
  <c r="P43"/>
  <c r="N45"/>
  <c r="O45"/>
  <c r="P45"/>
  <c r="Q45"/>
  <c r="N46"/>
  <c r="O46"/>
  <c r="P46"/>
  <c r="Q46"/>
  <c r="N47"/>
  <c r="O47"/>
  <c r="P47"/>
  <c r="Q47"/>
  <c r="P48"/>
  <c r="P49"/>
  <c r="N50"/>
  <c r="O50"/>
  <c r="P50"/>
  <c r="Q50"/>
  <c r="N51"/>
  <c r="O51"/>
  <c r="P51"/>
  <c r="Q51"/>
  <c r="N39"/>
  <c r="O39"/>
  <c r="Q39"/>
  <c r="P39"/>
  <c r="M39"/>
  <c r="L39"/>
  <c r="L41"/>
  <c r="M41"/>
  <c r="L42"/>
  <c r="M42"/>
  <c r="L43"/>
  <c r="M43"/>
  <c r="L45"/>
  <c r="M45"/>
  <c r="L46"/>
  <c r="M46"/>
  <c r="L47"/>
  <c r="M47"/>
  <c r="L48"/>
  <c r="M48"/>
  <c r="L49"/>
  <c r="M49"/>
  <c r="L50"/>
  <c r="M50"/>
  <c r="L51"/>
  <c r="M51"/>
  <c r="D3"/>
  <c r="Z41"/>
  <c r="Z42"/>
  <c r="Z43"/>
  <c r="Z45"/>
  <c r="Z46"/>
  <c r="Z47"/>
  <c r="Z48"/>
  <c r="Z49"/>
  <c r="Z50"/>
  <c r="Z51"/>
  <c r="Z39"/>
  <c r="AL37"/>
  <c r="AL38"/>
  <c r="R6"/>
  <c r="R7"/>
  <c r="AL39"/>
  <c r="AL42"/>
  <c r="R26"/>
  <c r="R27"/>
  <c r="X28"/>
  <c r="AA29"/>
  <c r="R22"/>
  <c r="R97"/>
  <c r="R98"/>
  <c r="R85"/>
  <c r="R86"/>
  <c r="R99"/>
  <c r="R92"/>
  <c r="R93"/>
  <c r="R94"/>
  <c r="R95"/>
  <c r="R87"/>
  <c r="E34" i="4"/>
  <c r="D34"/>
  <c r="C34"/>
  <c r="B34"/>
  <c r="A14"/>
  <c r="A15"/>
  <c r="A16"/>
  <c r="A17"/>
  <c r="A18"/>
  <c r="A19"/>
  <c r="A20"/>
  <c r="A21"/>
  <c r="A22"/>
  <c r="A23"/>
  <c r="A24"/>
  <c r="A25"/>
  <c r="A26"/>
  <c r="A27"/>
  <c r="A28"/>
  <c r="A29"/>
  <c r="A30"/>
  <c r="A31"/>
  <c r="A32"/>
  <c r="D6"/>
  <c r="D7"/>
  <c r="D8"/>
  <c r="E6"/>
  <c r="E7"/>
  <c r="E8"/>
  <c r="F6"/>
  <c r="F7"/>
  <c r="F8"/>
  <c r="G6"/>
  <c r="G7"/>
  <c r="G8"/>
  <c r="H6"/>
  <c r="H7"/>
  <c r="H8"/>
  <c r="I6"/>
  <c r="I7"/>
  <c r="I8"/>
  <c r="J6"/>
  <c r="J7"/>
  <c r="J8"/>
  <c r="K6"/>
  <c r="K7"/>
  <c r="K8"/>
  <c r="L6"/>
  <c r="L7"/>
  <c r="L8"/>
  <c r="M6"/>
  <c r="M7"/>
  <c r="M8"/>
  <c r="N6"/>
  <c r="N7"/>
  <c r="N8"/>
  <c r="O6"/>
  <c r="O7"/>
  <c r="O8"/>
  <c r="P6"/>
  <c r="P7"/>
  <c r="P8"/>
  <c r="Q6"/>
  <c r="Q7"/>
  <c r="Q8"/>
  <c r="R6"/>
  <c r="R7"/>
  <c r="R8"/>
  <c r="S6"/>
  <c r="S7"/>
  <c r="S8"/>
  <c r="T6"/>
  <c r="T7"/>
  <c r="T8"/>
  <c r="U6"/>
  <c r="U7"/>
  <c r="U8"/>
  <c r="V6"/>
  <c r="V7"/>
  <c r="V8"/>
  <c r="W6"/>
  <c r="W7"/>
  <c r="W8"/>
  <c r="X6"/>
  <c r="X7"/>
  <c r="X8"/>
  <c r="Y6"/>
  <c r="Y7"/>
  <c r="Y8"/>
  <c r="Z6"/>
  <c r="Z7"/>
  <c r="Z8"/>
  <c r="AA6"/>
  <c r="AA7"/>
  <c r="AA8"/>
  <c r="AB6"/>
  <c r="AB7"/>
  <c r="AB8"/>
  <c r="AC6"/>
  <c r="AC7"/>
  <c r="AC8"/>
  <c r="AD6"/>
  <c r="AD7"/>
  <c r="AD8"/>
  <c r="AE6"/>
  <c r="AE7"/>
  <c r="AE8"/>
  <c r="AF6"/>
  <c r="AF7"/>
  <c r="AF8"/>
  <c r="AG6"/>
  <c r="AG7"/>
  <c r="AG8"/>
  <c r="AH6"/>
  <c r="AH7"/>
  <c r="AH8"/>
  <c r="AI6"/>
  <c r="AI7"/>
  <c r="AI8"/>
  <c r="AJ6"/>
  <c r="AJ7"/>
  <c r="AJ8"/>
  <c r="AK6"/>
  <c r="AK7"/>
  <c r="AK8"/>
  <c r="AL6"/>
  <c r="AL7"/>
  <c r="AL8"/>
  <c r="AM6"/>
  <c r="AM7"/>
  <c r="AM8"/>
  <c r="CY3"/>
  <c r="CY4"/>
  <c r="CY5"/>
  <c r="D3"/>
  <c r="D4"/>
  <c r="D5"/>
  <c r="E3"/>
  <c r="E4"/>
  <c r="E5"/>
  <c r="F3"/>
  <c r="F4"/>
  <c r="F5"/>
  <c r="G3"/>
  <c r="G4"/>
  <c r="G5"/>
  <c r="H3"/>
  <c r="H4"/>
  <c r="H5"/>
  <c r="I3"/>
  <c r="I4"/>
  <c r="I5"/>
  <c r="J3"/>
  <c r="J4"/>
  <c r="J5"/>
  <c r="K3"/>
  <c r="K4"/>
  <c r="K5"/>
  <c r="L3"/>
  <c r="L4"/>
  <c r="L5"/>
  <c r="M3"/>
  <c r="M4"/>
  <c r="M5"/>
  <c r="N3"/>
  <c r="N4"/>
  <c r="N5"/>
  <c r="O3"/>
  <c r="O4"/>
  <c r="O5"/>
  <c r="P3"/>
  <c r="P4"/>
  <c r="P5"/>
  <c r="Q3"/>
  <c r="Q4"/>
  <c r="Q5"/>
  <c r="R3"/>
  <c r="R4"/>
  <c r="R5"/>
  <c r="S3"/>
  <c r="S4"/>
  <c r="S5"/>
  <c r="T3"/>
  <c r="T4"/>
  <c r="T5"/>
  <c r="U3"/>
  <c r="U4"/>
  <c r="U5"/>
  <c r="V3"/>
  <c r="V4"/>
  <c r="V5"/>
  <c r="W3"/>
  <c r="W4"/>
  <c r="W5"/>
  <c r="X3"/>
  <c r="X4"/>
  <c r="X5"/>
  <c r="Y3"/>
  <c r="Y4"/>
  <c r="Y5"/>
  <c r="Z3"/>
  <c r="Z4"/>
  <c r="Z5"/>
  <c r="AA3"/>
  <c r="AA4"/>
  <c r="AA5"/>
  <c r="AB3"/>
  <c r="AB4"/>
  <c r="AB5"/>
  <c r="AC3"/>
  <c r="AC4"/>
  <c r="AC5"/>
  <c r="AD3"/>
  <c r="AD4"/>
  <c r="AD5"/>
  <c r="AE3"/>
  <c r="AE4"/>
  <c r="AE5"/>
  <c r="AF3"/>
  <c r="AF4"/>
  <c r="AF5"/>
  <c r="AG3"/>
  <c r="AG4"/>
  <c r="AG5"/>
  <c r="AH3"/>
  <c r="AH4"/>
  <c r="AH5"/>
  <c r="AI3"/>
  <c r="AI4"/>
  <c r="AI5"/>
  <c r="AJ3"/>
  <c r="AJ4"/>
  <c r="AJ5"/>
  <c r="AK3"/>
  <c r="AK4"/>
  <c r="AK5"/>
  <c r="AL3"/>
  <c r="AL4"/>
  <c r="AL5"/>
  <c r="AM3"/>
  <c r="AM4"/>
  <c r="AM5"/>
  <c r="AN3"/>
  <c r="AN4"/>
  <c r="AN5"/>
  <c r="AO3"/>
  <c r="AO4"/>
  <c r="AO5"/>
  <c r="AP3"/>
  <c r="AP4"/>
  <c r="AP5"/>
  <c r="AQ3"/>
  <c r="AQ4"/>
  <c r="AQ5"/>
  <c r="AR3"/>
  <c r="AR4"/>
  <c r="AR5"/>
  <c r="AS3"/>
  <c r="AS4"/>
  <c r="AS5"/>
  <c r="AT3"/>
  <c r="AT4"/>
  <c r="AT5"/>
  <c r="AU3"/>
  <c r="AU4"/>
  <c r="AU5"/>
  <c r="AV3"/>
  <c r="AV4"/>
  <c r="AV5"/>
  <c r="AW3"/>
  <c r="AW4"/>
  <c r="AW5"/>
  <c r="AX3"/>
  <c r="AX4"/>
  <c r="AX5"/>
  <c r="AY3"/>
  <c r="AY4"/>
  <c r="AY5"/>
  <c r="AZ3"/>
  <c r="AZ4"/>
  <c r="AZ5"/>
  <c r="BA3"/>
  <c r="BA4"/>
  <c r="BA5"/>
  <c r="BB3"/>
  <c r="BB4"/>
  <c r="BB5"/>
  <c r="BC3"/>
  <c r="BC4"/>
  <c r="BC5"/>
  <c r="BD3"/>
  <c r="BD4"/>
  <c r="BD5"/>
  <c r="BE3"/>
  <c r="BE4"/>
  <c r="BE5"/>
  <c r="BF3"/>
  <c r="BF4"/>
  <c r="BF5"/>
  <c r="BG3"/>
  <c r="BG4"/>
  <c r="BG5"/>
  <c r="BH3"/>
  <c r="BH4"/>
  <c r="BH5"/>
  <c r="BI3"/>
  <c r="BI4"/>
  <c r="BI5"/>
  <c r="BJ3"/>
  <c r="BJ4"/>
  <c r="BJ5"/>
  <c r="BK3"/>
  <c r="BK4"/>
  <c r="BK5"/>
  <c r="BL3"/>
  <c r="BL4"/>
  <c r="BL5"/>
  <c r="BM3"/>
  <c r="BM4"/>
  <c r="BM5"/>
  <c r="BN3"/>
  <c r="BN4"/>
  <c r="BN5"/>
  <c r="BO3"/>
  <c r="BO4"/>
  <c r="BO5"/>
  <c r="BP3"/>
  <c r="BP4"/>
  <c r="BP5"/>
  <c r="BQ3"/>
  <c r="BQ4"/>
  <c r="BQ5"/>
  <c r="BR3"/>
  <c r="BR4"/>
  <c r="BR5"/>
  <c r="BS3"/>
  <c r="BS4"/>
  <c r="BS5"/>
  <c r="BT3"/>
  <c r="BT4"/>
  <c r="BT5"/>
  <c r="BU3"/>
  <c r="BU4"/>
  <c r="BU5"/>
  <c r="BV3"/>
  <c r="BV4"/>
  <c r="BV5"/>
  <c r="BW3"/>
  <c r="BW4"/>
  <c r="BW5"/>
  <c r="BX3"/>
  <c r="BX4"/>
  <c r="BX5"/>
  <c r="BY3"/>
  <c r="BY4"/>
  <c r="BY5"/>
  <c r="BZ3"/>
  <c r="BZ4"/>
  <c r="BZ5"/>
  <c r="CA3"/>
  <c r="CA4"/>
  <c r="CA5"/>
  <c r="CB3"/>
  <c r="CB4"/>
  <c r="CB5"/>
  <c r="CC3"/>
  <c r="CC4"/>
  <c r="CC5"/>
  <c r="CD3"/>
  <c r="CD4"/>
  <c r="CD5"/>
  <c r="CE3"/>
  <c r="CE4"/>
  <c r="CE5"/>
  <c r="CF3"/>
  <c r="CF4"/>
  <c r="CF5"/>
  <c r="CG3"/>
  <c r="CG4"/>
  <c r="CG5"/>
  <c r="CH3"/>
  <c r="CH4"/>
  <c r="CH5"/>
  <c r="CI3"/>
  <c r="CI4"/>
  <c r="CI5"/>
  <c r="CJ3"/>
  <c r="CJ4"/>
  <c r="CJ5"/>
  <c r="CK3"/>
  <c r="CK4"/>
  <c r="CK5"/>
  <c r="CL3"/>
  <c r="CL4"/>
  <c r="CL5"/>
  <c r="CM3"/>
  <c r="CM4"/>
  <c r="CM5"/>
  <c r="CN3"/>
  <c r="CN4"/>
  <c r="CN5"/>
  <c r="CO3"/>
  <c r="CO4"/>
  <c r="CO5"/>
  <c r="CP3"/>
  <c r="CP4"/>
  <c r="CP5"/>
  <c r="CQ3"/>
  <c r="CQ4"/>
  <c r="CQ5"/>
  <c r="CR3"/>
  <c r="CR4"/>
  <c r="CR5"/>
  <c r="CS3"/>
  <c r="CS4"/>
  <c r="CS5"/>
  <c r="CT3"/>
  <c r="CT4"/>
  <c r="CT5"/>
  <c r="CU3"/>
  <c r="CU4"/>
  <c r="CU5"/>
  <c r="CV3"/>
  <c r="CV4"/>
  <c r="CV5"/>
  <c r="CW3"/>
  <c r="CW4"/>
  <c r="CW5"/>
  <c r="CX3"/>
  <c r="CX4"/>
  <c r="CX5"/>
  <c r="B10"/>
  <c r="E2"/>
  <c r="F2"/>
  <c r="G2"/>
  <c r="H2"/>
  <c r="I2"/>
  <c r="J2"/>
  <c r="K2"/>
  <c r="L2"/>
  <c r="M2"/>
  <c r="N2"/>
  <c r="O2"/>
  <c r="P2"/>
  <c r="Q2"/>
  <c r="R2"/>
  <c r="S2"/>
  <c r="T2"/>
  <c r="U2"/>
  <c r="V2"/>
  <c r="W2"/>
  <c r="X2"/>
  <c r="Y2"/>
  <c r="Z2"/>
  <c r="AA2"/>
  <c r="AB2"/>
  <c r="AC2"/>
  <c r="AD2"/>
  <c r="AE2"/>
  <c r="AF2"/>
  <c r="AG2"/>
  <c r="AH2"/>
  <c r="AI2"/>
  <c r="AJ2"/>
  <c r="AK2"/>
  <c r="AL2"/>
  <c r="AM2"/>
  <c r="AN2"/>
  <c r="AO2"/>
  <c r="AP2"/>
  <c r="AQ2"/>
  <c r="AR2"/>
  <c r="AS2"/>
  <c r="AT2"/>
  <c r="AU2"/>
  <c r="AV2"/>
  <c r="AW2"/>
  <c r="AX2"/>
  <c r="AY2"/>
  <c r="AZ2"/>
  <c r="BA2"/>
  <c r="BB2"/>
  <c r="BC2"/>
  <c r="BD2"/>
  <c r="BE2"/>
  <c r="BF2"/>
  <c r="BG2"/>
  <c r="BH2"/>
  <c r="BI2"/>
  <c r="BJ2"/>
  <c r="BK2"/>
  <c r="BL2"/>
  <c r="BM2"/>
  <c r="BN2"/>
  <c r="BO2"/>
  <c r="BP2"/>
  <c r="BQ2"/>
  <c r="BR2"/>
  <c r="BS2"/>
  <c r="BT2"/>
  <c r="BU2"/>
  <c r="BV2"/>
  <c r="BW2"/>
  <c r="BX2"/>
  <c r="BY2"/>
  <c r="BZ2"/>
  <c r="CA2"/>
  <c r="CB2"/>
  <c r="CC2"/>
  <c r="CD2"/>
  <c r="CE2"/>
  <c r="CF2"/>
  <c r="CG2"/>
  <c r="CH2"/>
  <c r="CI2"/>
  <c r="CJ2"/>
  <c r="CK2"/>
  <c r="CL2"/>
  <c r="CM2"/>
  <c r="CN2"/>
  <c r="CO2"/>
  <c r="CP2"/>
  <c r="CQ2"/>
  <c r="CR2"/>
  <c r="CS2"/>
  <c r="CT2"/>
  <c r="CU2"/>
  <c r="CV2"/>
  <c r="CW2"/>
  <c r="CX2"/>
  <c r="CY2"/>
  <c r="CO6"/>
  <c r="CP6"/>
  <c r="CQ6"/>
  <c r="CR6"/>
  <c r="CS6"/>
  <c r="CT6"/>
  <c r="CU6"/>
  <c r="CV6"/>
  <c r="CW6"/>
  <c r="CX6"/>
  <c r="CY6"/>
  <c r="CO7"/>
  <c r="CP7"/>
  <c r="CQ7"/>
  <c r="CR7"/>
  <c r="CS7"/>
  <c r="CT7"/>
  <c r="CU7"/>
  <c r="CV7"/>
  <c r="CW7"/>
  <c r="CX7"/>
  <c r="CY7"/>
  <c r="AN6"/>
  <c r="AO6"/>
  <c r="AP6"/>
  <c r="AQ6"/>
  <c r="AR6"/>
  <c r="AS6"/>
  <c r="AT6"/>
  <c r="AU6"/>
  <c r="AV6"/>
  <c r="AW6"/>
  <c r="AX6"/>
  <c r="AY6"/>
  <c r="AZ6"/>
  <c r="BA6"/>
  <c r="BB6"/>
  <c r="BC6"/>
  <c r="BD6"/>
  <c r="BE6"/>
  <c r="BF6"/>
  <c r="BG6"/>
  <c r="BH6"/>
  <c r="BI6"/>
  <c r="BJ6"/>
  <c r="BK6"/>
  <c r="BL6"/>
  <c r="BM6"/>
  <c r="BN6"/>
  <c r="BO6"/>
  <c r="BP6"/>
  <c r="BQ6"/>
  <c r="BR6"/>
  <c r="BS6"/>
  <c r="BT6"/>
  <c r="BU6"/>
  <c r="BV6"/>
  <c r="BW6"/>
  <c r="BX6"/>
  <c r="BY6"/>
  <c r="BZ6"/>
  <c r="CA6"/>
  <c r="CB6"/>
  <c r="CC6"/>
  <c r="CD6"/>
  <c r="CE6"/>
  <c r="CF6"/>
  <c r="CG6"/>
  <c r="CH6"/>
  <c r="CI6"/>
  <c r="CJ6"/>
  <c r="CK6"/>
  <c r="CL6"/>
  <c r="CM6"/>
  <c r="CN6"/>
  <c r="AN7"/>
  <c r="AO7"/>
  <c r="AP7"/>
  <c r="AQ7"/>
  <c r="AR7"/>
  <c r="AS7"/>
  <c r="AT7"/>
  <c r="AU7"/>
  <c r="AV7"/>
  <c r="AW7"/>
  <c r="AX7"/>
  <c r="AY7"/>
  <c r="AZ7"/>
  <c r="BA7"/>
  <c r="BB7"/>
  <c r="BC7"/>
  <c r="BD7"/>
  <c r="BE7"/>
  <c r="BF7"/>
  <c r="BG7"/>
  <c r="BH7"/>
  <c r="BI7"/>
  <c r="BJ7"/>
  <c r="BK7"/>
  <c r="BL7"/>
  <c r="BM7"/>
  <c r="BN7"/>
  <c r="BO7"/>
  <c r="BP7"/>
  <c r="BQ7"/>
  <c r="BR7"/>
  <c r="BS7"/>
  <c r="BT7"/>
  <c r="BU7"/>
  <c r="BV7"/>
  <c r="BW7"/>
  <c r="BX7"/>
  <c r="BY7"/>
  <c r="BZ7"/>
  <c r="CA7"/>
  <c r="CB7"/>
  <c r="CC7"/>
  <c r="CD7"/>
  <c r="CE7"/>
  <c r="CF7"/>
  <c r="CG7"/>
  <c r="CH7"/>
  <c r="CI7"/>
  <c r="CJ7"/>
  <c r="CK7"/>
  <c r="CL7"/>
  <c r="CM7"/>
  <c r="CN7"/>
  <c r="GD15" i="6" l="1"/>
  <c r="GI15"/>
  <c r="GH15"/>
  <c r="GG15"/>
  <c r="GF15"/>
  <c r="GE15"/>
  <c r="GD16"/>
  <c r="GI16"/>
  <c r="GH16"/>
  <c r="GG16"/>
  <c r="GF16"/>
</calcChain>
</file>

<file path=xl/sharedStrings.xml><?xml version="1.0" encoding="utf-8"?>
<sst xmlns="http://schemas.openxmlformats.org/spreadsheetml/2006/main" count="755" uniqueCount="459">
  <si>
    <t>Table 1B--LCL estimates of ng/kg-day inhalation absorbed doses causing working memory impairment with blood to external dose translation using the lower bound translation of blood levels into external doses</t>
    <phoneticPr fontId="1" type="noConversion"/>
  </si>
  <si>
    <t>Table 2</t>
    <phoneticPr fontId="1" type="noConversion"/>
  </si>
  <si>
    <t>Table 3A--LCL estimates of ng/kg-day ingestion absorbed doses causing working memory impairment</t>
    <phoneticPr fontId="1" type="noConversion"/>
  </si>
  <si>
    <t>Table 3B--LCL estimates of ng/kg-day ingestion absorbed doses causing working memory impairment</t>
    <phoneticPr fontId="1" type="noConversion"/>
  </si>
  <si>
    <t>Table 3c--LCL estimates of ng/kg-day ingestion absorbed doses causing working memory impairment</t>
    <phoneticPr fontId="1" type="noConversion"/>
  </si>
  <si>
    <t>Indicated Inhalation Reference Absorbed Dose Without FQPA factor</t>
    <phoneticPr fontId="1" type="noConversion"/>
  </si>
  <si>
    <t>Indicated Reference Absorbed Dose After Application of the Additional 10-fold FQPA Adjustment Factor</t>
    <phoneticPr fontId="1" type="noConversion"/>
  </si>
  <si>
    <t>--</t>
    <phoneticPr fontId="1" type="noConversion"/>
  </si>
  <si>
    <t xml:space="preserve">Table 1A--LCL estimates of ng/kg-day inhalation absorbed doses causing working memory impairment with blood to external dose translation using the Timchalk model </t>
    <phoneticPr fontId="1" type="noConversion"/>
  </si>
  <si>
    <t>Table 1C--LCL estimates of ng/kg-day inhalation absorbed doses causing working memory impairment with blood to external dose translation using the upper bound translation of blood levels into external doses</t>
    <phoneticPr fontId="1" type="noConversion"/>
  </si>
  <si>
    <t>Calculations in these rows are for the lower confidence limits on dose associated with specific impairments</t>
    <phoneticPr fontId="1" type="noConversion"/>
  </si>
  <si>
    <t>from the upper conficence limits on effect estimates</t>
    <phoneticPr fontId="1" type="noConversion"/>
  </si>
  <si>
    <t>Calculations in these rows are for central estimates of dose asociate</t>
    <phoneticPr fontId="1" type="noConversion"/>
  </si>
  <si>
    <t>with specific impairments from central estimate dose response coefficients</t>
    <phoneticPr fontId="1" type="noConversion"/>
  </si>
  <si>
    <t>4.1 point change</t>
  </si>
  <si>
    <t>0.7 point change</t>
  </si>
  <si>
    <t>0.002 ppoint change</t>
  </si>
  <si>
    <t>Point of Departure</t>
    <phoneticPr fontId="1" type="noConversion"/>
  </si>
  <si>
    <t>LOAEL Analog--4.1 point change in index</t>
    <phoneticPr fontId="1" type="noConversion"/>
  </si>
  <si>
    <t>NOAEL Analog--0.7 point change in index</t>
    <phoneticPr fontId="1" type="noConversion"/>
  </si>
  <si>
    <t>1 E-5 Cancer Risk Analog--0.002 point change in index</t>
    <phoneticPr fontId="1" type="noConversion"/>
  </si>
  <si>
    <t>0.002 point change</t>
    <phoneticPr fontId="1" type="noConversion"/>
  </si>
  <si>
    <t>Estimated Inhalation Dose</t>
    <phoneticPr fontId="1" type="noConversion"/>
  </si>
  <si>
    <t>Overall Traditional Uncertainty Factor</t>
    <phoneticPr fontId="1" type="noConversion"/>
  </si>
  <si>
    <t>Timchalk Mod</t>
    <phoneticPr fontId="1" type="noConversion"/>
  </si>
  <si>
    <t>Upper Bound translation</t>
    <phoneticPr fontId="1" type="noConversion"/>
  </si>
  <si>
    <t>Timchalk Model</t>
    <phoneticPr fontId="1" type="noConversion"/>
  </si>
  <si>
    <t>Upper Bound</t>
    <phoneticPr fontId="1" type="noConversion"/>
  </si>
  <si>
    <t>Minimal estimate of ng/kg-day per pg/g</t>
    <phoneticPr fontId="1" type="noConversion"/>
  </si>
  <si>
    <t>Central estimate (from Timchalk) of inhalation ng/kg-day per pg/g</t>
    <phoneticPr fontId="1" type="noConversion"/>
  </si>
  <si>
    <t>Upper limit estimate of ng/kg-day per pg/g</t>
    <phoneticPr fontId="1" type="noConversion"/>
  </si>
  <si>
    <t>Equivalent Oral ng/kg-da doses</t>
    <phoneticPr fontId="1" type="noConversion"/>
  </si>
  <si>
    <t>mean IQ point change to double risk of being below IQ 65</t>
    <phoneticPr fontId="1" type="noConversion"/>
  </si>
  <si>
    <t>mean IQ</t>
    <phoneticPr fontId="1" type="noConversion"/>
  </si>
  <si>
    <t>Table 6 Application of FQPA SF Comparison of 2000 and 2011 Risk Assessment for Chlorpyrifos</t>
  </si>
  <si>
    <t>Point of Departure (mg/kg/day)</t>
  </si>
  <si>
    <t>2000 10X FQPA SF (a) Proposed 1X FQPA SF (b)</t>
  </si>
  <si>
    <t>Acute PoD 0.5 (mg/kg/day;NOAEL) 0.36 (BMDL10)</t>
  </si>
  <si>
    <t>Chronic PoD 0.03 (NOAEL) 0.03 (BMDL10)</t>
  </si>
  <si>
    <t>Incidental oral</t>
  </si>
  <si>
    <t>0.5 (NOAEL)</t>
  </si>
  <si>
    <t>ST: 0.1 (BMDL10)</t>
  </si>
  <si>
    <t>IT: 0.03 (BMDL10)</t>
  </si>
  <si>
    <t>Dermal ST: 5 (NOAEL)</t>
  </si>
  <si>
    <t>IT: 0.03 (NOAEL)</t>
  </si>
  <si>
    <t>ST/IT: 5 (NOAEL) (c)</t>
  </si>
  <si>
    <t>Inhalation</t>
  </si>
  <si>
    <t>ST/IT: 0.1 (NOAEL)</t>
  </si>
  <si>
    <t>Acute: 0.62 mg/m3 (HEC, LOAEL) (d)</t>
  </si>
  <si>
    <t>ST/IT: 0.0057 mg/m3 (HEC, NOAEL 24 hr</t>
  </si>
  <si>
    <t>residential) (e)</t>
  </si>
  <si>
    <t>BMDL10= benchmark dose lower confidence limit for 10% RBC ChE inhibition</t>
  </si>
  <si>
    <t>HEC= human equivalent concentration; ST/IT= short and intermediate-term</t>
  </si>
  <si>
    <t>ST= short –term; IT= intermediate- term</t>
  </si>
  <si>
    <t>(a) A 10X FQPA SF is retained to the PoDs from the 2000 risk assessment because these are based on adult</t>
  </si>
  <si>
    <t>animal data.</t>
  </si>
  <si>
    <t>(b) Except where noted, 1X FQPA SF is proposed for 2011 PoDs because they are based on the most sensitive</t>
  </si>
  <si>
    <t>lifestage (i.e., PND 11 and pregnant animals).</t>
  </si>
  <si>
    <t xml:space="preserve">inhalation doses for </t>
    <phoneticPr fontId="1" type="noConversion"/>
  </si>
  <si>
    <t>4.1 point change</t>
    <phoneticPr fontId="1" type="noConversion"/>
  </si>
  <si>
    <t>double fraction in 1%</t>
    <phoneticPr fontId="1" type="noConversion"/>
  </si>
  <si>
    <t>(e) For repeated inhalation exposure, a 1X FQPA SF is applied because the PoD is based on route-specific 90</t>
  </si>
  <si>
    <t>day inhalation studies, and a LOAEL from the DNT study to protect pregnant females from RBC CHE</t>
  </si>
  <si>
    <t>inhibition (LOAEL of 0.3 mg/kg/day)</t>
  </si>
  <si>
    <t>Table 7 Application of FQPA SF in Risk Assessment for Chlorpyrifos Oxon</t>
  </si>
  <si>
    <t>Proposed 10X FQPA SF Proposed 1X FQPA SF</t>
  </si>
  <si>
    <t>Acute PoD -- 0.05 (BMDL10) (a)</t>
  </si>
  <si>
    <t>Chronic PoD -- 0.011 (BMDL10) (b)</t>
  </si>
  <si>
    <t>Dermal Not applicable</t>
  </si>
  <si>
    <t>Inhalation Not applicable</t>
  </si>
  <si>
    <t>RfD derivation</t>
  </si>
  <si>
    <t>POD</t>
  </si>
  <si>
    <t>0.020 ng/kg-day (2.0E-8 mg/kg-day)</t>
  </si>
  <si>
    <t>UF</t>
  </si>
  <si>
    <t>30 (UFL = 10, UFH = 3)</t>
  </si>
  <si>
    <t>RfD</t>
  </si>
  <si>
    <t>7 × 10−10 (7.0E-10) mg/kg-day</t>
  </si>
  <si>
    <t>Z-Score for 5% effect level</t>
    <phoneticPr fontId="1" type="noConversion"/>
  </si>
  <si>
    <t>5% absolute excess risk of being below IQ75</t>
    <phoneticPr fontId="1" type="noConversion"/>
  </si>
  <si>
    <t>Z-Score</t>
    <phoneticPr fontId="1" type="noConversion"/>
  </si>
  <si>
    <t>Shift in mean to produce 10% absolute excess below normal 5th percentile</t>
    <phoneticPr fontId="1" type="noConversion"/>
  </si>
  <si>
    <t>Uncertainty factors UFL = 10</t>
  </si>
  <si>
    <t> UFH = 3</t>
  </si>
  <si>
    <t>•Human epidemiologic data selected over rodent bioassay data</t>
  </si>
  <si>
    <t>Direct relevance Uncertainty in human exposure profile vs. uncertainty in rodent-</t>
  </si>
  <si>
    <t>10% BMD definition suggested by Gary</t>
    <phoneticPr fontId="1" type="noConversion"/>
  </si>
  <si>
    <t>Best estimate blood level</t>
    <phoneticPr fontId="1" type="noConversion"/>
  </si>
  <si>
    <t>LCL of blood level</t>
    <phoneticPr fontId="1" type="noConversion"/>
  </si>
  <si>
    <t>Effect on Working Memory</t>
    <phoneticPr fontId="1" type="noConversion"/>
  </si>
  <si>
    <t>Effect on Full Scale IQ</t>
    <phoneticPr fontId="1" type="noConversion"/>
  </si>
  <si>
    <t>ln(100)</t>
    <phoneticPr fontId="1" type="noConversion"/>
  </si>
  <si>
    <t>Mean WMI</t>
    <phoneticPr fontId="1" type="noConversion"/>
  </si>
  <si>
    <t>LCL ln(WMI)</t>
    <phoneticPr fontId="1" type="noConversion"/>
  </si>
  <si>
    <t>LCL WMI</t>
    <phoneticPr fontId="1" type="noConversion"/>
  </si>
  <si>
    <t>fully controlled</t>
    <phoneticPr fontId="1" type="noConversion"/>
  </si>
  <si>
    <t>full Scale IQ Impacts</t>
    <phoneticPr fontId="1" type="noConversion"/>
  </si>
  <si>
    <t>Mean ln(IQ)</t>
    <phoneticPr fontId="1" type="noConversion"/>
  </si>
  <si>
    <t>Mean IQ</t>
    <phoneticPr fontId="1" type="noConversion"/>
  </si>
  <si>
    <t>LCL ln(IQ)</t>
    <phoneticPr fontId="1" type="noConversion"/>
  </si>
  <si>
    <t>LCL IQ</t>
    <phoneticPr fontId="1" type="noConversion"/>
  </si>
  <si>
    <t>Assuming no change in SD, probability of being below</t>
    <phoneticPr fontId="1" type="noConversion"/>
  </si>
  <si>
    <t>Cent Est</t>
    <phoneticPr fontId="1" type="noConversion"/>
  </si>
  <si>
    <t>LCL</t>
    <phoneticPr fontId="1" type="noConversion"/>
  </si>
  <si>
    <t>5th %tile WMI</t>
    <phoneticPr fontId="1" type="noConversion"/>
  </si>
  <si>
    <t>(a) 1X FQPA SF proposed since the aPoD is based on sensitive lifestage (juvenile animals).</t>
  </si>
  <si>
    <t>(b) 1X FQPA database UF because the most sensitive PoD was selected (in 11 day CCA study using</t>
  </si>
  <si>
    <t>adults), that</t>
  </si>
  <si>
    <t>ng/kg day inhaled equivalent for proposed RfD</t>
    <phoneticPr fontId="1" type="noConversion"/>
  </si>
  <si>
    <t>Target mean IQ</t>
    <phoneticPr fontId="1" type="noConversion"/>
  </si>
  <si>
    <t>Lower bound translation</t>
    <phoneticPr fontId="1" type="noConversion"/>
  </si>
  <si>
    <t>LOAEL analog</t>
    <phoneticPr fontId="1" type="noConversion"/>
  </si>
  <si>
    <t>0.7 point change</t>
    <phoneticPr fontId="1" type="noConversion"/>
  </si>
  <si>
    <t>ng/kg-day inhaled equivalent for general population dietary exposure</t>
    <phoneticPr fontId="1" type="noConversion"/>
  </si>
  <si>
    <t>Blood Level (pg/g)</t>
    <phoneticPr fontId="1" type="noConversion"/>
  </si>
  <si>
    <t>Equivalent Inhalation ng/kg-day doses</t>
    <phoneticPr fontId="1" type="noConversion"/>
  </si>
  <si>
    <t>Lower Bound</t>
    <phoneticPr fontId="1" type="noConversion"/>
  </si>
  <si>
    <t>Infants and young children receive the highest dose of dioxins from food exposures, relative to their body weight, of any other segment of the population, in significant excess of the EPA’s estimated reference dose (RfD), safe daily dose, of 0.7 pg/kg-day.</t>
  </si>
  <si>
    <t>Z-score for 1% effect level</t>
    <phoneticPr fontId="1" type="noConversion"/>
  </si>
  <si>
    <t>abnormal definition</t>
    <phoneticPr fontId="1" type="noConversion"/>
  </si>
  <si>
    <t>IQ points less than 100</t>
    <phoneticPr fontId="1" type="noConversion"/>
  </si>
  <si>
    <t>IQ</t>
    <phoneticPr fontId="1" type="noConversion"/>
  </si>
  <si>
    <t>for no change in SD, mean IQ that causes 1% excess over 1% = 2% risk of IQ below 65.1</t>
    <phoneticPr fontId="1" type="noConversion"/>
  </si>
  <si>
    <t xml:space="preserve">IQ points </t>
    <phoneticPr fontId="1" type="noConversion"/>
  </si>
  <si>
    <t>National Center for Environmental Assessment</t>
  </si>
  <si>
    <t>Office of Research and Development</t>
  </si>
  <si>
    <t>Science Advisory Board Dioxin Review Panel Meeting Washington, DC October 27, 2010</t>
  </si>
  <si>
    <t>What if we set the bar as a relative increase of 10% over the baseline expectation for the probability of being below 65.1?</t>
    <phoneticPr fontId="1" type="noConversion"/>
  </si>
  <si>
    <t>Mean IQ point change to increase risk of being below IQ 65 by 10%</t>
    <phoneticPr fontId="1" type="noConversion"/>
  </si>
  <si>
    <t>For a 5% criterion for definition of "abnormal)</t>
    <phoneticPr fontId="1" type="noConversion"/>
  </si>
  <si>
    <t>• Increased levels of TSH in newborns exposed to TCDD in utero, 10 to 20 years following initial peak maternal exposure</t>
  </si>
  <si>
    <t>Gestational exposure levels relatively constant • TSH levels greater than 5 μU/mL considered to be indicative of</t>
  </si>
  <si>
    <t>new mean IQ</t>
    <phoneticPr fontId="1" type="noConversion"/>
  </si>
  <si>
    <t>WHO trigger for follow-up • Regression model of maternal serum TCDD levels and neonatal</t>
  </si>
  <si>
    <t>TSH links exposure and effect</t>
  </si>
  <si>
    <t>Maternal serum TCDD of 270 ppt associated with neonatal TSH levels greater than 5 μU/mL defined as the LOAEL</t>
  </si>
  <si>
    <t>• A corresponding continuous 30-year daily oral TCDD intake of 0.024 ng/kg-day was determined using the Emond human gestational PBPK model</t>
  </si>
  <si>
    <t>Mocarelli et al., 2008 Overview: Study Description</t>
  </si>
  <si>
    <t>(c) For dermal exposure, a 1X FQPA SF is proposed because of the conservative nature of the PoD that is</t>
  </si>
  <si>
    <t>based rat data. Rats have more permeable skin than humans.</t>
  </si>
  <si>
    <t>(d) For acute inhalation exposure, a 10X FQPA database uncertainty factor is applied to account for LOAEL to</t>
  </si>
  <si>
    <t>NOAEL extrapolation.</t>
  </si>
  <si>
    <t>Critical exposure window of 1st 10 years of life identified Exposed boys averaged 6.2 years of age</t>
  </si>
  <si>
    <t> Average time in critical window = 3.8 years</t>
  </si>
  <si>
    <t>Study</t>
  </si>
  <si>
    <t>POD (ng/kg-day)</t>
  </si>
  <si>
    <t>Critical effects</t>
  </si>
  <si>
    <t>Mocarelli et al. (2008)</t>
  </si>
  <si>
    <t>0.020 (LOAEL)</t>
  </si>
  <si>
    <t>Decreased sperm count (20%) and motility (11%) in men exposed to TCDD during childhood</t>
  </si>
  <si>
    <t>Baccarelli et al. (2008)</t>
  </si>
  <si>
    <t>0.024 (LOAEL)</t>
  </si>
  <si>
    <t>Elevated TSH (&gt;5 μU/mL) in neonates</t>
  </si>
  <si>
    <t>remained nondetectable until the conventional diets were reintroduced.</t>
  </si>
  <si>
    <t>Not helpful for distinguishing between preformed TCPy and actual CPF exposure</t>
    <phoneticPr fontId="1" type="noConversion"/>
  </si>
  <si>
    <t>Twenty-three children</t>
  </si>
  <si>
    <t>3–11 years of age were recruited from local</t>
  </si>
  <si>
    <t>public elementary and Montessori schools in</t>
  </si>
  <si>
    <t>http://yosemite.epa.gov/sab/sabproduct.nsf/B7458063DEB51FD7852577C700756E14/$File/EPA+presentation+by+Jeff+Swartout.pdf</t>
  </si>
  <si>
    <t>•RfD = 7 × 10-10 mg/kg-day</t>
  </si>
  <si>
    <t>Human LOAEL = 0.02 ng/kg-day  Increased neonatal TSH (Baccarelli et al., 2008)  Decreased sperm counts (Mocarelli et al., 2008)</t>
  </si>
  <si>
    <t>reassessment of TCDD health risks. A lower confidence limit (LED01) could serve as a point of departure for setting a reference dose</t>
  </si>
  <si>
    <t>(RfD).</t>
  </si>
  <si>
    <t>human extrapolation  75 to 3,000 for kinetic extrapolation factor</t>
  </si>
  <si>
    <t>This is a somewhat arbitrary effect level, generally within the background range of variation among unexposed animals, with</t>
  </si>
  <si>
    <t>an unknown risk. An alternative approach is recommended in which the risk of abnormal levels can be estimated. For continuousdata</t>
  </si>
  <si>
    <t>Central Estimate Effect</t>
    <phoneticPr fontId="1" type="noConversion"/>
  </si>
  <si>
    <t>Cent Estimate ln(WMI)</t>
    <phoneticPr fontId="1" type="noConversion"/>
  </si>
  <si>
    <t>UCL ln(WMI)</t>
    <phoneticPr fontId="1" type="noConversion"/>
  </si>
  <si>
    <t>UCL WMI</t>
    <phoneticPr fontId="1" type="noConversion"/>
  </si>
  <si>
    <t>UCL ln(IQ)</t>
    <phoneticPr fontId="1" type="noConversion"/>
  </si>
  <si>
    <t>UCL IQ</t>
    <phoneticPr fontId="1" type="noConversion"/>
  </si>
  <si>
    <t>SD 15 Prob &lt; 1st %tile</t>
    <phoneticPr fontId="1" type="noConversion"/>
  </si>
  <si>
    <t>SID 15 Prob &lt; 5th %tile</t>
    <phoneticPr fontId="1" type="noConversion"/>
  </si>
  <si>
    <t>Environmental working group analysis</t>
    <phoneticPr fontId="1" type="noConversion"/>
  </si>
  <si>
    <t>alternative choices in benchmark dose methodology. In combination with selection of appropriate adverse health effect endpoint(s)</t>
  </si>
  <si>
    <t>NOAEL analog</t>
    <phoneticPr fontId="1" type="noConversion"/>
  </si>
  <si>
    <t>source:  ACS, Cancer Facts and Figures 2011</t>
  </si>
  <si>
    <t>all deaths</t>
  </si>
  <si>
    <t>and studies, use of the risk-based BMD results in identification of more valid and meaningful POD estimates for non-cancer effects</t>
  </si>
  <si>
    <t>compared to the use of the relative ED approach.</t>
  </si>
  <si>
    <t xml:space="preserve">Swartout document </t>
    <phoneticPr fontId="1" type="noConversion"/>
  </si>
  <si>
    <t>The U.S. EPA’s Draft Oral Reference Dose (RfD) for 2,3,7,8-Tetrachlorodibenzo-p-dioxin (TCDD)</t>
  </si>
  <si>
    <t>Jeff Swartout</t>
  </si>
  <si>
    <t>the suburban Seattle, Washington, area.</t>
  </si>
  <si>
    <t>Gaylor and Aylward (2004) proposal:</t>
    <phoneticPr fontId="1" type="noConversion"/>
  </si>
  <si>
    <t>The benchmark based on a change estimated to equal 1% of the estimated</t>
  </si>
  <si>
    <t>maximum change from background to the asymptotic response at large doses (denoted as the relative ED01) was used by EPA in a</t>
  </si>
  <si>
    <t>Adverse effect: “...a biochemical change, functional impairment, or pathologic lesion that affects the performance of the whole organism, or reduces an organism’s ability to respond to an additional environmental challenge.”</t>
  </si>
  <si>
    <t>Continuous BMR = 10% or 1 Std Dev</t>
  </si>
  <si>
    <t>Baccarelli et al., 2008 Overview</t>
  </si>
  <si>
    <t>ln(Full scale IQ)</t>
    <phoneticPr fontId="1" type="noConversion"/>
  </si>
  <si>
    <t>Span for 5th-95th percentiles</t>
    <phoneticPr fontId="1" type="noConversion"/>
  </si>
  <si>
    <t>standard deviations</t>
    <phoneticPr fontId="1" type="noConversion"/>
  </si>
  <si>
    <t>B(central estimate)</t>
    <phoneticPr fontId="1" type="noConversion"/>
  </si>
  <si>
    <t>Std dev for unc in B</t>
    <phoneticPr fontId="1" type="noConversion"/>
  </si>
  <si>
    <t>potential thyroid or neurological functional impairment</t>
  </si>
  <si>
    <t>IQ points</t>
    <phoneticPr fontId="1" type="noConversion"/>
  </si>
  <si>
    <t>B coefficients from Table 1 of supplemental maerial from Rauh (2011)</t>
    <phoneticPr fontId="1" type="noConversion"/>
  </si>
  <si>
    <t>Lower CL</t>
    <phoneticPr fontId="1" type="noConversion"/>
  </si>
  <si>
    <t>Upper CL</t>
    <phoneticPr fontId="1" type="noConversion"/>
  </si>
  <si>
    <t>P value</t>
    <phoneticPr fontId="1" type="noConversion"/>
  </si>
  <si>
    <t>Variable</t>
    <phoneticPr fontId="1" type="noConversion"/>
  </si>
  <si>
    <t>CPF (pg/g)</t>
    <phoneticPr fontId="1" type="noConversion"/>
  </si>
  <si>
    <t>• Decreased sperm counts in men who were exposed to TCDD as boys aged 1–9 years</t>
  </si>
  <si>
    <t>Mean total sperm concentration and motile sperm concentration reduced 20% and 11%, respectively, in the 1st-quartile exposure group (68 ppt in serum; n = 71) compared to reference group (15 ppt TCDD in serum)</t>
  </si>
  <si>
    <t>No dose-related effect of TCDD on sperm counts for men aged 10-17 years when exposed</t>
  </si>
  <si>
    <t>dependent variable</t>
    <phoneticPr fontId="1" type="noConversion"/>
  </si>
  <si>
    <t>ln(Working Memory Index)</t>
    <phoneticPr fontId="1" type="noConversion"/>
  </si>
  <si>
    <t>2006 CDC data</t>
  </si>
  <si>
    <t>lasso</t>
    <phoneticPr fontId="1" type="noConversion"/>
  </si>
  <si>
    <t>&lt;.001</t>
    <phoneticPr fontId="1" type="noConversion"/>
  </si>
  <si>
    <t>approximate lifetime cancer death rate</t>
  </si>
  <si>
    <t>dollars for 1/100,000 excess lifetime cancer incidence</t>
  </si>
  <si>
    <t>De Minimis Risk Goal</t>
    <phoneticPr fontId="1" type="noConversion"/>
  </si>
  <si>
    <t>From other parts of the country, there is evidence of continued low-dose exposures in children from food residues (Lu et al. 2006).</t>
  </si>
  <si>
    <t>Lu C, Toepel K, Irish R, Fenske RA, Barr DB, Bravo R. 2006. Organic diets significantly lower children’s dietary exposure to organophosphate pesticides. Environ Health Perspect 114:260–263.</t>
  </si>
  <si>
    <t>23 elementary school children</t>
    <phoneticPr fontId="1" type="noConversion"/>
  </si>
  <si>
    <t>We substituted most of children’s</t>
  </si>
  <si>
    <t>conventional diets with organic food items for 5 consecutive days and collected two spot daily</t>
  </si>
  <si>
    <t>urine samples, first-morning and before-bedtime voids, throughout the 15-day study period. We</t>
  </si>
  <si>
    <t>found that the median urinary concentrations of the specific metabolites for malathion and chlorpyrifos</t>
  </si>
  <si>
    <t>decreased to the nondetect levels immediately after the introduction of organic diets and</t>
  </si>
  <si>
    <t>Dif from baseline</t>
    <phoneticPr fontId="1" type="noConversion"/>
  </si>
  <si>
    <t>power calculation by t test for subjects in two groups of 100</t>
    <phoneticPr fontId="1" type="noConversion"/>
  </si>
  <si>
    <t>group 1</t>
    <phoneticPr fontId="1" type="noConversion"/>
  </si>
  <si>
    <t>mean</t>
    <phoneticPr fontId="1" type="noConversion"/>
  </si>
  <si>
    <t>stdev</t>
    <phoneticPr fontId="1" type="noConversion"/>
  </si>
  <si>
    <t>group 2</t>
    <phoneticPr fontId="1" type="noConversion"/>
  </si>
  <si>
    <t>t</t>
    <phoneticPr fontId="1" type="noConversion"/>
  </si>
  <si>
    <t>p(t)</t>
    <phoneticPr fontId="1" type="noConversion"/>
  </si>
  <si>
    <t>population 1</t>
    <phoneticPr fontId="1" type="noConversion"/>
  </si>
  <si>
    <t>population 2</t>
    <phoneticPr fontId="1" type="noConversion"/>
  </si>
  <si>
    <t>person number</t>
    <phoneticPr fontId="1" type="noConversion"/>
  </si>
  <si>
    <t>mean</t>
    <phoneticPr fontId="1" type="noConversion"/>
  </si>
  <si>
    <t>Stdev</t>
    <phoneticPr fontId="1" type="noConversion"/>
  </si>
  <si>
    <t>Random values</t>
    <phoneticPr fontId="1" type="noConversion"/>
  </si>
  <si>
    <t>random</t>
    <phoneticPr fontId="1" type="noConversion"/>
  </si>
  <si>
    <t>random2</t>
    <phoneticPr fontId="1" type="noConversion"/>
  </si>
  <si>
    <t>Z-Score2</t>
    <phoneticPr fontId="1" type="noConversion"/>
  </si>
  <si>
    <t>t probability</t>
    <phoneticPr fontId="1" type="noConversion"/>
  </si>
  <si>
    <t>Observations of t probability</t>
    <phoneticPr fontId="1" type="noConversion"/>
  </si>
  <si>
    <t>difs in mea</t>
    <phoneticPr fontId="1" type="noConversion"/>
  </si>
  <si>
    <t>fraction &lt;.05</t>
    <phoneticPr fontId="1" type="noConversion"/>
  </si>
  <si>
    <t>effects, a low and/or high percentile (e.g., 1st and/or 99th) in unexposed control animals can be used to define abnormal (not</t>
  </si>
  <si>
    <t>necessarily adverse) levels.</t>
  </si>
  <si>
    <t>With this approach, the riskbased</t>
  </si>
  <si>
    <t>benchmark dose (BMD01) represents the dose with an estimated excess risk of 1% of the animals in the abnormal range rather</t>
  </si>
  <si>
    <t>than an arbitrary change in the value of the measured endpoint.</t>
  </si>
  <si>
    <t>This analysis demonstrates the potential impact of</t>
  </si>
  <si>
    <t>0.002 ppoint change</t>
    <phoneticPr fontId="1" type="noConversion"/>
  </si>
  <si>
    <t xml:space="preserve">To increase risk of being below 65.1 by 10% </t>
  </si>
  <si>
    <t>pop mean</t>
  </si>
  <si>
    <t>IQ points from 65.1</t>
  </si>
  <si>
    <t>SDs from baseline</t>
  </si>
  <si>
    <t>fract pop with this IQ or less</t>
  </si>
  <si>
    <t>required population mean shift for this criterion is therefore</t>
  </si>
  <si>
    <t>IQ points</t>
  </si>
  <si>
    <t>IQ upper limit of range</t>
  </si>
  <si>
    <t>Baseline pop fract</t>
  </si>
  <si>
    <t>Z-Score</t>
  </si>
  <si>
    <t>Uncertainty in ingestion dose/blood ratio</t>
  </si>
  <si>
    <t>Uncertainty in inhalation dose/blood ratio</t>
  </si>
  <si>
    <t>central estimate</t>
  </si>
  <si>
    <t>[ng CPF absorbed/kg body weight-day]]/pg CPF/g maternal blood)</t>
  </si>
  <si>
    <t>These estimates are in terms of umbilical cord plasma at birth</t>
  </si>
  <si>
    <r>
      <t xml:space="preserve">As previously reported, maternal and umbilical cord blood CPF concentrations were similar (arithmetic means ± SDs of 3.9 ± 4.8 pg/g for maternal blood and 3.7 ± 5.7 pg/g for cord blood) (Whyatt et al. 2005), and CPF levels in paired maternal and umbilical cord plasma samples were highly correlated (r = 0.76; </t>
    </r>
    <r>
      <rPr>
        <i/>
        <sz val="9"/>
        <rFont val="AGaramondPro"/>
      </rPr>
      <t xml:space="preserve">p </t>
    </r>
    <r>
      <rPr>
        <sz val="9"/>
        <rFont val="AGaramondPro"/>
      </rPr>
      <t xml:space="preserve">&lt; 0.001, Spearman’s rank), indicating that CPF was readily transferred from mother to fetus during pregnancy. </t>
    </r>
  </si>
  <si>
    <t>Maternal blood</t>
  </si>
  <si>
    <t>pg/g</t>
  </si>
  <si>
    <t>Umbilical cord blood</t>
  </si>
  <si>
    <t>central est ratio cord/maternal</t>
  </si>
  <si>
    <t>Log(cord CPF)</t>
  </si>
  <si>
    <t>Log(mat cpf)</t>
  </si>
  <si>
    <t>Antilog Cord</t>
  </si>
  <si>
    <t>Antilog Maternal</t>
  </si>
  <si>
    <t>Imputation of mean values for cord blood nondetects:</t>
  </si>
  <si>
    <t>order</t>
  </si>
  <si>
    <t>% score</t>
  </si>
  <si>
    <t>Regression Plot</t>
  </si>
  <si>
    <t>above plot of all values greater than nondetects</t>
  </si>
  <si>
    <t>Summary of Fit</t>
  </si>
  <si>
    <t>RSquare</t>
  </si>
  <si>
    <t>RSquare Adj</t>
  </si>
  <si>
    <t>Root Mean Square Error</t>
  </si>
  <si>
    <t>Mean of Response</t>
  </si>
  <si>
    <t>Observations (or Sum Wgts)</t>
  </si>
  <si>
    <t>Parameter Estimates</t>
  </si>
  <si>
    <t>Term</t>
  </si>
  <si>
    <t>Estimate</t>
  </si>
  <si>
    <t>Std Error</t>
  </si>
  <si>
    <t>t Ratio</t>
  </si>
  <si>
    <t>Prob&gt;|t|</t>
  </si>
  <si>
    <t>Intercept</t>
  </si>
  <si>
    <t>&lt;.0001</t>
  </si>
  <si>
    <t>Above plot of all values greater than "trace"</t>
  </si>
  <si>
    <t>Log(Value) from second regression to the right</t>
  </si>
  <si>
    <t>antilog value</t>
  </si>
  <si>
    <t>Log(Value) from first regression to the right</t>
  </si>
  <si>
    <t>This seems preferable in overall fit, but fit is more poor in the lower end where we want to do projections</t>
  </si>
  <si>
    <t>mean nondetect+ trace</t>
  </si>
  <si>
    <t>mean nondetect only</t>
  </si>
  <si>
    <t>mean for all values</t>
  </si>
  <si>
    <t>Obs cord cpf</t>
  </si>
  <si>
    <t>Imputation of mean values for maternal blood nondetects:</t>
  </si>
  <si>
    <t>values begin here</t>
  </si>
  <si>
    <t>note one blank value for maternal blood</t>
  </si>
  <si>
    <t>exclude corresponding value for cord blood</t>
  </si>
  <si>
    <t>Better alternative:  fit both fetal and maternal observations in detected region to bimodal lognormal distributions</t>
  </si>
  <si>
    <t>mean log 1</t>
  </si>
  <si>
    <t>sd log 1</t>
  </si>
  <si>
    <t>mean log 2</t>
  </si>
  <si>
    <t>sd log 2</t>
  </si>
  <si>
    <t>fract mode 1</t>
  </si>
  <si>
    <t>Expected # cases mode 2</t>
  </si>
  <si>
    <t>Make categories expected to have approx 5 cases each and minimize chi-squared</t>
  </si>
  <si>
    <t>upper end of cat</t>
  </si>
  <si>
    <t>Number in interval</t>
  </si>
  <si>
    <t>total expected in cat</t>
  </si>
  <si>
    <t>Upper End of cat</t>
  </si>
  <si>
    <t>Z-Score Mode 1</t>
  </si>
  <si>
    <t>Cum Fract Below in Mode 1</t>
  </si>
  <si>
    <t>Expected # cases in cat for mode 1</t>
  </si>
  <si>
    <t>Z-Score Mode 2</t>
  </si>
  <si>
    <t>Cum Fract Below in Mode 2</t>
  </si>
  <si>
    <t>total</t>
  </si>
  <si>
    <t>check sum</t>
  </si>
  <si>
    <t>Maternal cpf cases obs in cat</t>
  </si>
  <si>
    <t>Above 1.29</t>
  </si>
  <si>
    <t>Chi sq</t>
  </si>
  <si>
    <t>Sum of chi sq</t>
  </si>
  <si>
    <t>Z-Score for Projection from Fit</t>
  </si>
  <si>
    <t>Projected Log(mat cpf) from mode 1</t>
  </si>
  <si>
    <t>Projected mean mat cpf from mode 1</t>
  </si>
  <si>
    <t>Projectd Log(mat cpf) from mode 2</t>
  </si>
  <si>
    <t>Projected mat cpf from mode 2</t>
  </si>
  <si>
    <t>Weighted mat cpf projected from 2 modes</t>
  </si>
  <si>
    <t xml:space="preserve">Given fit, fraction of each mode at Log(cpf) = -.030103 or below </t>
  </si>
  <si>
    <t>Z-Score for -.30103</t>
  </si>
  <si>
    <t>Fraction of below quant limit cases in mode 1</t>
  </si>
  <si>
    <t>Mode 1 Z-Score</t>
  </si>
  <si>
    <t>Mode 1 log(Mat CPF)</t>
  </si>
  <si>
    <t>Mode 1 Mat CPF</t>
  </si>
  <si>
    <t>Mode 1 fractile divided into 200 pieces</t>
  </si>
  <si>
    <t>Piece number</t>
  </si>
  <si>
    <t>Fraction of cases below quant limit cases in mode 2</t>
  </si>
  <si>
    <t>Arith mean for mode 1 below quant limit cases</t>
  </si>
  <si>
    <t>Arith mean for mode 2 below quant limit cases</t>
  </si>
  <si>
    <t>Mode 2 fractile divided into 200 pieces</t>
  </si>
  <si>
    <t>Mode 2 Z-Score</t>
  </si>
  <si>
    <t>Mode 2 log(Mat CPF)</t>
  </si>
  <si>
    <t>Mode 2 Mat CPF</t>
  </si>
  <si>
    <t>Mean estimate of Mat CPF for below quant limit cases</t>
  </si>
  <si>
    <t>Mean est of Mat CPF for all cases</t>
  </si>
  <si>
    <t>Sorted Antilog Maternal</t>
  </si>
  <si>
    <t>Antilog maternal cpf</t>
  </si>
  <si>
    <t>Number cases in detected region</t>
  </si>
  <si>
    <t>squared deviation from population mean</t>
  </si>
  <si>
    <t>sum of squred devs</t>
  </si>
  <si>
    <t>Mean square</t>
  </si>
  <si>
    <t>std deviation</t>
  </si>
  <si>
    <t>std error</t>
  </si>
  <si>
    <t>Mean</t>
  </si>
  <si>
    <t>Stdev</t>
  </si>
  <si>
    <t>N</t>
  </si>
  <si>
    <t>cord mean with imput</t>
  </si>
  <si>
    <t>mat mean with imput</t>
  </si>
  <si>
    <t>detected cases only</t>
  </si>
  <si>
    <t>bimodal lognormal fit to cord blood CPF distribution excluding record where mat cord blood is missing</t>
  </si>
  <si>
    <t>Cord cpf cases obs in cat</t>
  </si>
  <si>
    <t>Upper End of cat of log(cord)</t>
  </si>
  <si>
    <t>sum of chi squ</t>
  </si>
  <si>
    <t>Mode 1 log(cord CPF)</t>
  </si>
  <si>
    <t>Mode 1 Cord CPF</t>
  </si>
  <si>
    <t>mode 2 Z-Score</t>
  </si>
  <si>
    <t>Mode 2 log(cord CPF)</t>
  </si>
  <si>
    <t>Mode 2 Cord CPF</t>
  </si>
  <si>
    <t>Mean estimate of cord CPF for below quant limit cases</t>
  </si>
  <si>
    <t>Mean est of cord CPF for all cases</t>
  </si>
  <si>
    <t>Cord CPF</t>
  </si>
  <si>
    <t>maternal/cord</t>
  </si>
  <si>
    <t>do 95% conf limits on this</t>
  </si>
  <si>
    <t>Simulation of uncertainty distribution in maternal/cord ratio</t>
  </si>
  <si>
    <t>See simulation beginning DG</t>
  </si>
  <si>
    <t>Trial No.</t>
  </si>
  <si>
    <t>random</t>
  </si>
  <si>
    <t>based on normally distributed</t>
  </si>
  <si>
    <t>errors from std error calcs</t>
  </si>
  <si>
    <t>Maternal/Cord Concentration ratio</t>
  </si>
  <si>
    <t>B for Visual Memory</t>
  </si>
  <si>
    <t>B for IQ</t>
  </si>
  <si>
    <t>IQ Point Change Per pg/g CPF in Maternal Plasma</t>
  </si>
  <si>
    <t>visual memory</t>
  </si>
  <si>
    <t>full scale IQ</t>
  </si>
  <si>
    <t>B</t>
  </si>
  <si>
    <t>std dev</t>
  </si>
  <si>
    <t>Visual Memory Index Point Change Per pg/g CPF in Maternal Plasma</t>
  </si>
  <si>
    <t>Now add uncertainty in change in maternal Plasma CPF per ng/kg-day oral or inhalation dose</t>
  </si>
  <si>
    <t>High end interval Inhalation dosimetry ratio based on maternal blood</t>
  </si>
  <si>
    <t>Midpoint of interval</t>
  </si>
  <si>
    <t>Cumulative P</t>
  </si>
  <si>
    <t>Renormalized Pint for all 4 Info Sources</t>
  </si>
  <si>
    <t>Cumulative P excluding Kisicki</t>
  </si>
  <si>
    <t>Cumulative P for inhlation for all 4 Info Sources</t>
  </si>
  <si>
    <t>High end interval Oral dosimetry ratio based on maternal blood</t>
  </si>
  <si>
    <t>Renormalized Pint for oral dose/blood ratio excluding Kisicki</t>
  </si>
  <si>
    <t>Renormalized Pint for Oral dosimetry ratio including all 4 info sources</t>
  </si>
  <si>
    <t>Mean Cord Plasma CPF Conc for Columbia Observations</t>
  </si>
  <si>
    <t>Maternal Plasma CPF Conc for Columbia Observatioins</t>
  </si>
  <si>
    <t>Renormalized Inhalation Pint Exclucing Kisicki</t>
  </si>
  <si>
    <t>Inhalation Dose Ratio Excluding Kisicki</t>
  </si>
  <si>
    <t>Lookup selector 1</t>
  </si>
  <si>
    <t>Lookup selector 2</t>
  </si>
  <si>
    <t>Inhalation dose Ratio Including All 4 Info Sources</t>
  </si>
  <si>
    <t>Oral Dose Ratio Excluding Kisicki</t>
  </si>
  <si>
    <t>Oral Dose Ratio Including All 4 Info Sources</t>
  </si>
  <si>
    <t>Lookup selector 3</t>
  </si>
  <si>
    <t>Lookup selector 4</t>
  </si>
  <si>
    <t>Midpoint of Oral Dose Ratio Interval</t>
  </si>
  <si>
    <t>Result Section</t>
  </si>
  <si>
    <t>IQ change /dose absorbed = B IQ result per fetal blood conc * fetal/maternal conc ratio/(dose absprbed/maternal blood conc)</t>
  </si>
  <si>
    <t>Vis Mem Index Point Loss Per ng/Kg-day abs via inhalation Excl Kisicki</t>
  </si>
  <si>
    <t>Vis Mem Index Point Loss Per ng/kg-day abs via ingestion Excl Kisicki</t>
  </si>
  <si>
    <t>IQ Point Loss per ng/Kg day abs via inhalation Excl Kisicki</t>
  </si>
  <si>
    <t>IQ Point Loss per ng/kg day abs via ingestion Excl Kisicki</t>
  </si>
  <si>
    <t>Vis Mem Index Point Loss Per ng/Kg-day abs via inhalation All 4 info sources</t>
  </si>
  <si>
    <t>Vis Mem Index Point Loss Per ng/kg-day abs via ingestion All 4 info sources</t>
  </si>
  <si>
    <t>IQ Point Loss per ng/Kg day abs via inhalation Eall 4 info sources</t>
  </si>
  <si>
    <t>IQ Point Loss per ng/kg day abs via ingestion All 4 info sources</t>
  </si>
  <si>
    <t>Mean of 3 runs</t>
  </si>
  <si>
    <t>2.5th percentile</t>
  </si>
  <si>
    <t>97.5th percentile</t>
  </si>
  <si>
    <t>Order</t>
  </si>
  <si>
    <t>Summary of Results</t>
  </si>
  <si>
    <t>Current run</t>
  </si>
  <si>
    <t>mean</t>
  </si>
  <si>
    <t>1st percentile</t>
  </si>
  <si>
    <t>2.5th perc</t>
  </si>
  <si>
    <t>10th</t>
  </si>
  <si>
    <t>50th</t>
  </si>
  <si>
    <t>90th</t>
  </si>
  <si>
    <t>97.5th</t>
  </si>
  <si>
    <t>99th</t>
  </si>
  <si>
    <t>previous run 1</t>
  </si>
  <si>
    <t>previous run 2</t>
  </si>
  <si>
    <t>trial</t>
  </si>
  <si>
    <t>mean of 3 runs</t>
  </si>
  <si>
    <t>Index of Function</t>
  </si>
  <si>
    <t>Visual Memory</t>
  </si>
  <si>
    <t>Full Scale IQ</t>
  </si>
  <si>
    <t>Route of Absorption</t>
  </si>
  <si>
    <t>Ingestion</t>
  </si>
  <si>
    <t>Include vs Exclude Kisicki</t>
  </si>
  <si>
    <t>Include</t>
  </si>
  <si>
    <t>Exclude</t>
  </si>
  <si>
    <t>Arithmetic Mean</t>
  </si>
  <si>
    <t>Criterion of 1 IQ point population change</t>
  </si>
  <si>
    <t>Exclude Kis</t>
  </si>
  <si>
    <t>Include Kis</t>
  </si>
  <si>
    <t>other cirterion</t>
  </si>
  <si>
    <t>Exclude Kis + work mem</t>
  </si>
</sst>
</file>

<file path=xl/styles.xml><?xml version="1.0" encoding="utf-8"?>
<styleSheet xmlns="http://schemas.openxmlformats.org/spreadsheetml/2006/main">
  <numFmts count="4">
    <numFmt numFmtId="164" formatCode="0.0"/>
    <numFmt numFmtId="165" formatCode="_(* #,##0.00000_);_(* \(#,##0.00000\);_(* &quot;-&quot;??_);_(@_)"/>
    <numFmt numFmtId="166" formatCode="0.0000"/>
    <numFmt numFmtId="167" formatCode="0.000"/>
  </numFmts>
  <fonts count="7">
    <font>
      <sz val="10"/>
      <name val="Verdana"/>
    </font>
    <font>
      <sz val="8"/>
      <name val="Verdana"/>
    </font>
    <font>
      <u/>
      <sz val="10"/>
      <color theme="10"/>
      <name val="Verdana"/>
    </font>
    <font>
      <u/>
      <sz val="10"/>
      <color theme="11"/>
      <name val="Verdana"/>
    </font>
    <font>
      <sz val="12"/>
      <name val="Times New Roman"/>
    </font>
    <font>
      <sz val="9"/>
      <name val="AGaramondPro"/>
    </font>
    <font>
      <i/>
      <sz val="9"/>
      <name val="AGaramondPro"/>
    </font>
  </fonts>
  <fills count="2">
    <fill>
      <patternFill patternType="none"/>
    </fill>
    <fill>
      <patternFill patternType="gray125"/>
    </fill>
  </fills>
  <borders count="1">
    <border>
      <left/>
      <right/>
      <top/>
      <bottom/>
      <diagonal/>
    </border>
  </borders>
  <cellStyleXfs count="293">
    <xf numFmtId="0" fontId="0" fillId="0" borderId="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cellStyleXfs>
  <cellXfs count="44">
    <xf numFmtId="0" fontId="0" fillId="0" borderId="0" xfId="0"/>
    <xf numFmtId="2" fontId="0" fillId="0" borderId="0" xfId="0" applyNumberFormat="1"/>
    <xf numFmtId="164" fontId="0" fillId="0" borderId="0" xfId="0" applyNumberFormat="1"/>
    <xf numFmtId="3" fontId="0" fillId="0" borderId="0" xfId="0" applyNumberFormat="1"/>
    <xf numFmtId="165" fontId="0" fillId="0" borderId="0" xfId="0" applyNumberFormat="1"/>
    <xf numFmtId="165" fontId="0" fillId="0" borderId="0" xfId="0" applyNumberFormat="1"/>
    <xf numFmtId="0" fontId="0" fillId="0" borderId="0" xfId="0" applyAlignment="1">
      <alignment wrapText="1"/>
    </xf>
    <xf numFmtId="0" fontId="0" fillId="0" borderId="0" xfId="0" applyAlignment="1">
      <alignment horizontal="center" wrapText="1"/>
    </xf>
    <xf numFmtId="0" fontId="0" fillId="0" borderId="0" xfId="0" applyAlignment="1">
      <alignment horizontal="center"/>
    </xf>
    <xf numFmtId="0" fontId="0" fillId="0" borderId="0" xfId="0" quotePrefix="1" applyAlignment="1">
      <alignment horizontal="center"/>
    </xf>
    <xf numFmtId="166" fontId="0" fillId="0" borderId="0" xfId="0" applyNumberFormat="1" applyAlignment="1">
      <alignment horizontal="center"/>
    </xf>
    <xf numFmtId="167" fontId="0" fillId="0" borderId="0" xfId="0" applyNumberFormat="1" applyAlignment="1">
      <alignment horizontal="center"/>
    </xf>
    <xf numFmtId="2" fontId="0" fillId="0" borderId="0" xfId="0" applyNumberFormat="1" applyAlignment="1">
      <alignment horizontal="center"/>
    </xf>
    <xf numFmtId="164" fontId="0" fillId="0" borderId="0" xfId="0" applyNumberFormat="1" applyAlignment="1">
      <alignment horizontal="center"/>
    </xf>
    <xf numFmtId="166" fontId="0" fillId="0" borderId="0" xfId="0" applyNumberFormat="1" applyAlignment="1">
      <alignment horizontal="center"/>
    </xf>
    <xf numFmtId="2" fontId="0" fillId="0" borderId="0" xfId="0" applyNumberFormat="1" applyAlignment="1">
      <alignment horizontal="center"/>
    </xf>
    <xf numFmtId="167" fontId="0" fillId="0" borderId="0" xfId="0" applyNumberFormat="1" applyAlignment="1">
      <alignment horizontal="center"/>
    </xf>
    <xf numFmtId="166" fontId="0" fillId="0" borderId="0" xfId="0" applyNumberFormat="1" applyAlignment="1">
      <alignment horizontal="center"/>
    </xf>
    <xf numFmtId="1" fontId="0" fillId="0" borderId="0" xfId="0" applyNumberFormat="1" applyAlignment="1">
      <alignment horizontal="center"/>
    </xf>
    <xf numFmtId="167" fontId="0" fillId="0" borderId="0" xfId="0" applyNumberFormat="1" applyAlignment="1">
      <alignment horizontal="center"/>
    </xf>
    <xf numFmtId="2" fontId="0" fillId="0" borderId="0" xfId="0" applyNumberFormat="1" applyAlignment="1">
      <alignment horizontal="center"/>
    </xf>
    <xf numFmtId="164" fontId="0" fillId="0" borderId="0" xfId="0" applyNumberFormat="1" applyAlignment="1">
      <alignment horizontal="center"/>
    </xf>
    <xf numFmtId="1" fontId="0" fillId="0" borderId="0" xfId="0" applyNumberFormat="1" applyAlignment="1">
      <alignment horizontal="center"/>
    </xf>
    <xf numFmtId="2" fontId="0" fillId="0" borderId="0" xfId="0" applyNumberFormat="1" applyAlignment="1">
      <alignment horizontal="center"/>
    </xf>
    <xf numFmtId="164" fontId="0" fillId="0" borderId="0" xfId="0" applyNumberFormat="1" applyAlignment="1">
      <alignment horizontal="center"/>
    </xf>
    <xf numFmtId="2" fontId="0" fillId="0" borderId="0" xfId="0" applyNumberFormat="1" applyAlignment="1">
      <alignment horizontal="center"/>
    </xf>
    <xf numFmtId="167" fontId="0" fillId="0" borderId="0" xfId="0" applyNumberFormat="1" applyAlignment="1">
      <alignment horizontal="center"/>
    </xf>
    <xf numFmtId="166" fontId="0" fillId="0" borderId="0" xfId="0" applyNumberFormat="1" applyAlignment="1">
      <alignment horizontal="center"/>
    </xf>
    <xf numFmtId="1" fontId="0" fillId="0" borderId="0" xfId="0" applyNumberFormat="1" applyAlignment="1">
      <alignment horizontal="center"/>
    </xf>
    <xf numFmtId="164" fontId="0" fillId="0" borderId="0" xfId="0" applyNumberFormat="1" applyAlignment="1">
      <alignment horizontal="center"/>
    </xf>
    <xf numFmtId="2" fontId="0" fillId="0" borderId="0" xfId="0" applyNumberFormat="1" applyAlignment="1">
      <alignment horizontal="center"/>
    </xf>
    <xf numFmtId="1" fontId="0" fillId="0" borderId="0" xfId="0" applyNumberFormat="1" applyAlignment="1">
      <alignment horizontal="center"/>
    </xf>
    <xf numFmtId="2" fontId="0" fillId="0" borderId="0" xfId="0" applyNumberFormat="1" applyAlignment="1">
      <alignment horizontal="center"/>
    </xf>
    <xf numFmtId="167" fontId="0" fillId="0" borderId="0" xfId="0" applyNumberFormat="1" applyAlignment="1">
      <alignment horizontal="center"/>
    </xf>
    <xf numFmtId="164" fontId="0" fillId="0" borderId="0" xfId="0" applyNumberFormat="1" applyAlignment="1">
      <alignment horizontal="center"/>
    </xf>
    <xf numFmtId="167" fontId="0" fillId="0" borderId="0" xfId="0" applyNumberFormat="1" applyAlignment="1">
      <alignment horizontal="center"/>
    </xf>
    <xf numFmtId="164" fontId="0" fillId="0" borderId="0" xfId="0" applyNumberFormat="1" applyAlignment="1">
      <alignment horizontal="center"/>
    </xf>
    <xf numFmtId="1" fontId="0" fillId="0" borderId="0" xfId="0" applyNumberFormat="1" applyAlignment="1">
      <alignment horizontal="center"/>
    </xf>
    <xf numFmtId="0" fontId="4" fillId="0" borderId="0" xfId="0" applyFont="1"/>
    <xf numFmtId="0" fontId="5" fillId="0" borderId="0" xfId="0" applyFont="1"/>
    <xf numFmtId="0" fontId="4" fillId="0" borderId="0" xfId="0" applyFont="1" applyAlignment="1">
      <alignment horizontal="center" wrapText="1"/>
    </xf>
    <xf numFmtId="0" fontId="4" fillId="0" borderId="0" xfId="0" applyFont="1" applyAlignment="1">
      <alignment horizontal="center"/>
    </xf>
    <xf numFmtId="167" fontId="4" fillId="0" borderId="0" xfId="0" applyNumberFormat="1" applyFont="1" applyAlignment="1">
      <alignment horizontal="center"/>
    </xf>
    <xf numFmtId="166" fontId="4" fillId="0" borderId="0" xfId="0" applyNumberFormat="1" applyFont="1" applyAlignment="1">
      <alignment horizontal="center"/>
    </xf>
  </cellXfs>
  <cellStyles count="293">
    <cellStyle name="Followed Hyperlink" xfId="2" builtinId="9" hidden="1"/>
    <cellStyle name="Followed Hyperlink" xfId="4" builtinId="9" hidden="1"/>
    <cellStyle name="Followed Hyperlink" xfId="6" builtinId="9" hidden="1"/>
    <cellStyle name="Followed Hyperlink" xfId="8" builtinId="9" hidden="1"/>
    <cellStyle name="Followed Hyperlink" xfId="10" builtinId="9" hidden="1"/>
    <cellStyle name="Followed Hyperlink" xfId="12" builtinId="9" hidden="1"/>
    <cellStyle name="Followed Hyperlink" xfId="14" builtinId="9" hidden="1"/>
    <cellStyle name="Followed Hyperlink" xfId="16" builtinId="9" hidden="1"/>
    <cellStyle name="Followed Hyperlink" xfId="18" builtinId="9" hidden="1"/>
    <cellStyle name="Followed Hyperlink" xfId="20" builtinId="9" hidden="1"/>
    <cellStyle name="Followed Hyperlink" xfId="22" builtinId="9" hidden="1"/>
    <cellStyle name="Followed Hyperlink" xfId="24" builtinId="9" hidden="1"/>
    <cellStyle name="Followed Hyperlink" xfId="26" builtinId="9" hidden="1"/>
    <cellStyle name="Followed Hyperlink" xfId="28" builtinId="9" hidden="1"/>
    <cellStyle name="Followed Hyperlink" xfId="30" builtinId="9" hidden="1"/>
    <cellStyle name="Followed Hyperlink" xfId="32" builtinId="9" hidden="1"/>
    <cellStyle name="Followed Hyperlink" xfId="34" builtinId="9" hidden="1"/>
    <cellStyle name="Followed Hyperlink" xfId="36" builtinId="9" hidden="1"/>
    <cellStyle name="Followed Hyperlink" xfId="38" builtinId="9" hidden="1"/>
    <cellStyle name="Followed Hyperlink" xfId="40" builtinId="9" hidden="1"/>
    <cellStyle name="Followed Hyperlink" xfId="42" builtinId="9" hidden="1"/>
    <cellStyle name="Followed Hyperlink" xfId="44" builtinId="9" hidden="1"/>
    <cellStyle name="Followed Hyperlink" xfId="46" builtinId="9" hidden="1"/>
    <cellStyle name="Followed Hyperlink" xfId="48" builtinId="9" hidden="1"/>
    <cellStyle name="Followed Hyperlink" xfId="50" builtinId="9" hidden="1"/>
    <cellStyle name="Followed Hyperlink" xfId="52" builtinId="9" hidden="1"/>
    <cellStyle name="Followed Hyperlink" xfId="54" builtinId="9" hidden="1"/>
    <cellStyle name="Followed Hyperlink" xfId="56" builtinId="9" hidden="1"/>
    <cellStyle name="Followed Hyperlink" xfId="58" builtinId="9" hidden="1"/>
    <cellStyle name="Followed Hyperlink" xfId="60" builtinId="9" hidden="1"/>
    <cellStyle name="Followed Hyperlink" xfId="62" builtinId="9" hidden="1"/>
    <cellStyle name="Followed Hyperlink" xfId="64" builtinId="9" hidden="1"/>
    <cellStyle name="Followed Hyperlink" xfId="66" builtinId="9" hidden="1"/>
    <cellStyle name="Followed Hyperlink" xfId="68" builtinId="9" hidden="1"/>
    <cellStyle name="Followed Hyperlink" xfId="70" builtinId="9" hidden="1"/>
    <cellStyle name="Followed Hyperlink" xfId="72" builtinId="9" hidden="1"/>
    <cellStyle name="Followed Hyperlink" xfId="74" builtinId="9" hidden="1"/>
    <cellStyle name="Followed Hyperlink" xfId="76" builtinId="9" hidden="1"/>
    <cellStyle name="Followed Hyperlink" xfId="78" builtinId="9" hidden="1"/>
    <cellStyle name="Followed Hyperlink" xfId="80" builtinId="9" hidden="1"/>
    <cellStyle name="Followed Hyperlink" xfId="82" builtinId="9" hidden="1"/>
    <cellStyle name="Followed Hyperlink" xfId="84" builtinId="9" hidden="1"/>
    <cellStyle name="Followed Hyperlink" xfId="86" builtinId="9" hidden="1"/>
    <cellStyle name="Followed Hyperlink" xfId="88" builtinId="9" hidden="1"/>
    <cellStyle name="Followed Hyperlink" xfId="90" builtinId="9" hidden="1"/>
    <cellStyle name="Followed Hyperlink" xfId="92" builtinId="9" hidden="1"/>
    <cellStyle name="Followed Hyperlink" xfId="94" builtinId="9" hidden="1"/>
    <cellStyle name="Followed Hyperlink" xfId="96" builtinId="9" hidden="1"/>
    <cellStyle name="Followed Hyperlink" xfId="98" builtinId="9" hidden="1"/>
    <cellStyle name="Followed Hyperlink" xfId="100" builtinId="9" hidden="1"/>
    <cellStyle name="Followed Hyperlink" xfId="102" builtinId="9" hidden="1"/>
    <cellStyle name="Followed Hyperlink" xfId="104" builtinId="9" hidden="1"/>
    <cellStyle name="Followed Hyperlink" xfId="106" builtinId="9" hidden="1"/>
    <cellStyle name="Followed Hyperlink" xfId="108" builtinId="9" hidden="1"/>
    <cellStyle name="Followed Hyperlink" xfId="110" builtinId="9" hidden="1"/>
    <cellStyle name="Followed Hyperlink" xfId="112" builtinId="9" hidden="1"/>
    <cellStyle name="Followed Hyperlink" xfId="114" builtinId="9" hidden="1"/>
    <cellStyle name="Followed Hyperlink" xfId="116" builtinId="9" hidden="1"/>
    <cellStyle name="Followed Hyperlink" xfId="118" builtinId="9" hidden="1"/>
    <cellStyle name="Followed Hyperlink" xfId="120" builtinId="9" hidden="1"/>
    <cellStyle name="Followed Hyperlink" xfId="122" builtinId="9" hidden="1"/>
    <cellStyle name="Followed Hyperlink" xfId="124" builtinId="9" hidden="1"/>
    <cellStyle name="Followed Hyperlink" xfId="126" builtinId="9" hidden="1"/>
    <cellStyle name="Followed Hyperlink" xfId="128" builtinId="9" hidden="1"/>
    <cellStyle name="Followed Hyperlink" xfId="130" builtinId="9" hidden="1"/>
    <cellStyle name="Followed Hyperlink" xfId="132" builtinId="9" hidden="1"/>
    <cellStyle name="Followed Hyperlink" xfId="134" builtinId="9" hidden="1"/>
    <cellStyle name="Followed Hyperlink" xfId="136" builtinId="9" hidden="1"/>
    <cellStyle name="Followed Hyperlink" xfId="138" builtinId="9" hidden="1"/>
    <cellStyle name="Followed Hyperlink" xfId="140" builtinId="9" hidden="1"/>
    <cellStyle name="Followed Hyperlink" xfId="142" builtinId="9" hidden="1"/>
    <cellStyle name="Followed Hyperlink" xfId="144" builtinId="9" hidden="1"/>
    <cellStyle name="Followed Hyperlink" xfId="146" builtinId="9" hidden="1"/>
    <cellStyle name="Followed Hyperlink" xfId="148" builtinId="9" hidden="1"/>
    <cellStyle name="Followed Hyperlink" xfId="150" builtinId="9" hidden="1"/>
    <cellStyle name="Followed Hyperlink" xfId="152" builtinId="9" hidden="1"/>
    <cellStyle name="Followed Hyperlink" xfId="154" builtinId="9" hidden="1"/>
    <cellStyle name="Followed Hyperlink" xfId="156" builtinId="9" hidden="1"/>
    <cellStyle name="Followed Hyperlink" xfId="158" builtinId="9" hidden="1"/>
    <cellStyle name="Followed Hyperlink" xfId="160" builtinId="9" hidden="1"/>
    <cellStyle name="Followed Hyperlink" xfId="162" builtinId="9" hidden="1"/>
    <cellStyle name="Followed Hyperlink" xfId="164" builtinId="9" hidden="1"/>
    <cellStyle name="Followed Hyperlink" xfId="166" builtinId="9" hidden="1"/>
    <cellStyle name="Followed Hyperlink" xfId="168" builtinId="9" hidden="1"/>
    <cellStyle name="Followed Hyperlink" xfId="170" builtinId="9" hidden="1"/>
    <cellStyle name="Followed Hyperlink" xfId="172" builtinId="9" hidden="1"/>
    <cellStyle name="Followed Hyperlink" xfId="174" builtinId="9" hidden="1"/>
    <cellStyle name="Followed Hyperlink" xfId="176" builtinId="9" hidden="1"/>
    <cellStyle name="Followed Hyperlink" xfId="178" builtinId="9" hidden="1"/>
    <cellStyle name="Followed Hyperlink" xfId="180" builtinId="9" hidden="1"/>
    <cellStyle name="Followed Hyperlink" xfId="182" builtinId="9" hidden="1"/>
    <cellStyle name="Followed Hyperlink" xfId="184" builtinId="9" hidden="1"/>
    <cellStyle name="Followed Hyperlink" xfId="186" builtinId="9" hidden="1"/>
    <cellStyle name="Followed Hyperlink" xfId="188" builtinId="9" hidden="1"/>
    <cellStyle name="Followed Hyperlink" xfId="190" builtinId="9" hidden="1"/>
    <cellStyle name="Followed Hyperlink" xfId="192" builtinId="9" hidden="1"/>
    <cellStyle name="Followed Hyperlink" xfId="194" builtinId="9" hidden="1"/>
    <cellStyle name="Followed Hyperlink" xfId="196" builtinId="9" hidden="1"/>
    <cellStyle name="Followed Hyperlink" xfId="198" builtinId="9" hidden="1"/>
    <cellStyle name="Followed Hyperlink" xfId="200" builtinId="9" hidden="1"/>
    <cellStyle name="Followed Hyperlink" xfId="202" builtinId="9" hidden="1"/>
    <cellStyle name="Followed Hyperlink" xfId="204" builtinId="9" hidden="1"/>
    <cellStyle name="Followed Hyperlink" xfId="206" builtinId="9" hidden="1"/>
    <cellStyle name="Followed Hyperlink" xfId="208" builtinId="9" hidden="1"/>
    <cellStyle name="Followed Hyperlink" xfId="210" builtinId="9" hidden="1"/>
    <cellStyle name="Followed Hyperlink" xfId="212" builtinId="9" hidden="1"/>
    <cellStyle name="Followed Hyperlink" xfId="214" builtinId="9" hidden="1"/>
    <cellStyle name="Followed Hyperlink" xfId="216" builtinId="9" hidden="1"/>
    <cellStyle name="Followed Hyperlink" xfId="218" builtinId="9" hidden="1"/>
    <cellStyle name="Followed Hyperlink" xfId="220" builtinId="9" hidden="1"/>
    <cellStyle name="Followed Hyperlink" xfId="222" builtinId="9" hidden="1"/>
    <cellStyle name="Followed Hyperlink" xfId="224" builtinId="9" hidden="1"/>
    <cellStyle name="Followed Hyperlink" xfId="226" builtinId="9" hidden="1"/>
    <cellStyle name="Followed Hyperlink" xfId="228" builtinId="9" hidden="1"/>
    <cellStyle name="Followed Hyperlink" xfId="230" builtinId="9" hidden="1"/>
    <cellStyle name="Followed Hyperlink" xfId="232" builtinId="9" hidden="1"/>
    <cellStyle name="Followed Hyperlink" xfId="234" builtinId="9" hidden="1"/>
    <cellStyle name="Followed Hyperlink" xfId="236" builtinId="9" hidden="1"/>
    <cellStyle name="Followed Hyperlink" xfId="238" builtinId="9" hidden="1"/>
    <cellStyle name="Followed Hyperlink" xfId="240" builtinId="9" hidden="1"/>
    <cellStyle name="Followed Hyperlink" xfId="242" builtinId="9" hidden="1"/>
    <cellStyle name="Followed Hyperlink" xfId="244" builtinId="9" hidden="1"/>
    <cellStyle name="Followed Hyperlink" xfId="246" builtinId="9" hidden="1"/>
    <cellStyle name="Followed Hyperlink" xfId="248" builtinId="9" hidden="1"/>
    <cellStyle name="Followed Hyperlink" xfId="250" builtinId="9" hidden="1"/>
    <cellStyle name="Followed Hyperlink" xfId="252" builtinId="9" hidden="1"/>
    <cellStyle name="Followed Hyperlink" xfId="254" builtinId="9" hidden="1"/>
    <cellStyle name="Followed Hyperlink" xfId="256" builtinId="9" hidden="1"/>
    <cellStyle name="Followed Hyperlink" xfId="258" builtinId="9" hidden="1"/>
    <cellStyle name="Followed Hyperlink" xfId="260" builtinId="9" hidden="1"/>
    <cellStyle name="Followed Hyperlink" xfId="262" builtinId="9" hidden="1"/>
    <cellStyle name="Followed Hyperlink" xfId="264" builtinId="9" hidden="1"/>
    <cellStyle name="Followed Hyperlink" xfId="266" builtinId="9" hidden="1"/>
    <cellStyle name="Followed Hyperlink" xfId="268" builtinId="9" hidden="1"/>
    <cellStyle name="Followed Hyperlink" xfId="270" builtinId="9" hidden="1"/>
    <cellStyle name="Followed Hyperlink" xfId="272" builtinId="9" hidden="1"/>
    <cellStyle name="Followed Hyperlink" xfId="274" builtinId="9" hidden="1"/>
    <cellStyle name="Followed Hyperlink" xfId="276" builtinId="9" hidden="1"/>
    <cellStyle name="Followed Hyperlink" xfId="278" builtinId="9" hidden="1"/>
    <cellStyle name="Followed Hyperlink" xfId="280" builtinId="9" hidden="1"/>
    <cellStyle name="Followed Hyperlink" xfId="282" builtinId="9" hidden="1"/>
    <cellStyle name="Followed Hyperlink" xfId="284" builtinId="9" hidden="1"/>
    <cellStyle name="Followed Hyperlink" xfId="286" builtinId="9" hidden="1"/>
    <cellStyle name="Followed Hyperlink" xfId="288" builtinId="9" hidden="1"/>
    <cellStyle name="Followed Hyperlink" xfId="290" builtinId="9" hidden="1"/>
    <cellStyle name="Followed Hyperlink" xfId="292" builtinId="9" hidden="1"/>
    <cellStyle name="Hyperlink" xfId="1" builtinId="8" hidden="1"/>
    <cellStyle name="Hyperlink" xfId="3" builtinId="8" hidden="1"/>
    <cellStyle name="Hyperlink" xfId="5" builtinId="8" hidden="1"/>
    <cellStyle name="Hyperlink" xfId="7" builtinId="8" hidden="1"/>
    <cellStyle name="Hyperlink" xfId="9" builtinId="8" hidden="1"/>
    <cellStyle name="Hyperlink" xfId="11" builtinId="8" hidden="1"/>
    <cellStyle name="Hyperlink" xfId="13" builtinId="8" hidden="1"/>
    <cellStyle name="Hyperlink" xfId="15" builtinId="8" hidden="1"/>
    <cellStyle name="Hyperlink" xfId="17" builtinId="8" hidden="1"/>
    <cellStyle name="Hyperlink" xfId="19" builtinId="8" hidden="1"/>
    <cellStyle name="Hyperlink" xfId="21" builtinId="8" hidden="1"/>
    <cellStyle name="Hyperlink" xfId="23" builtinId="8" hidden="1"/>
    <cellStyle name="Hyperlink" xfId="25" builtinId="8" hidden="1"/>
    <cellStyle name="Hyperlink" xfId="27" builtinId="8" hidden="1"/>
    <cellStyle name="Hyperlink" xfId="29" builtinId="8" hidden="1"/>
    <cellStyle name="Hyperlink" xfId="31" builtinId="8" hidden="1"/>
    <cellStyle name="Hyperlink" xfId="33" builtinId="8" hidden="1"/>
    <cellStyle name="Hyperlink" xfId="35" builtinId="8" hidden="1"/>
    <cellStyle name="Hyperlink" xfId="37" builtinId="8" hidden="1"/>
    <cellStyle name="Hyperlink" xfId="39" builtinId="8" hidden="1"/>
    <cellStyle name="Hyperlink" xfId="41" builtinId="8" hidden="1"/>
    <cellStyle name="Hyperlink" xfId="43" builtinId="8" hidden="1"/>
    <cellStyle name="Hyperlink" xfId="45" builtinId="8" hidden="1"/>
    <cellStyle name="Hyperlink" xfId="47" builtinId="8" hidden="1"/>
    <cellStyle name="Hyperlink" xfId="49" builtinId="8" hidden="1"/>
    <cellStyle name="Hyperlink" xfId="51" builtinId="8" hidden="1"/>
    <cellStyle name="Hyperlink" xfId="53" builtinId="8" hidden="1"/>
    <cellStyle name="Hyperlink" xfId="55" builtinId="8" hidden="1"/>
    <cellStyle name="Hyperlink" xfId="57" builtinId="8" hidden="1"/>
    <cellStyle name="Hyperlink" xfId="59" builtinId="8" hidden="1"/>
    <cellStyle name="Hyperlink" xfId="61" builtinId="8" hidden="1"/>
    <cellStyle name="Hyperlink" xfId="63" builtinId="8" hidden="1"/>
    <cellStyle name="Hyperlink" xfId="65" builtinId="8" hidden="1"/>
    <cellStyle name="Hyperlink" xfId="67" builtinId="8" hidden="1"/>
    <cellStyle name="Hyperlink" xfId="69" builtinId="8" hidden="1"/>
    <cellStyle name="Hyperlink" xfId="71" builtinId="8" hidden="1"/>
    <cellStyle name="Hyperlink" xfId="73" builtinId="8" hidden="1"/>
    <cellStyle name="Hyperlink" xfId="75" builtinId="8" hidden="1"/>
    <cellStyle name="Hyperlink" xfId="77" builtinId="8" hidden="1"/>
    <cellStyle name="Hyperlink" xfId="79" builtinId="8" hidden="1"/>
    <cellStyle name="Hyperlink" xfId="81" builtinId="8" hidden="1"/>
    <cellStyle name="Hyperlink" xfId="83" builtinId="8" hidden="1"/>
    <cellStyle name="Hyperlink" xfId="85" builtinId="8" hidden="1"/>
    <cellStyle name="Hyperlink" xfId="87" builtinId="8" hidden="1"/>
    <cellStyle name="Hyperlink" xfId="89" builtinId="8" hidden="1"/>
    <cellStyle name="Hyperlink" xfId="91" builtinId="8" hidden="1"/>
    <cellStyle name="Hyperlink" xfId="93" builtinId="8" hidden="1"/>
    <cellStyle name="Hyperlink" xfId="95" builtinId="8" hidden="1"/>
    <cellStyle name="Hyperlink" xfId="97" builtinId="8" hidden="1"/>
    <cellStyle name="Hyperlink" xfId="99" builtinId="8" hidden="1"/>
    <cellStyle name="Hyperlink" xfId="101" builtinId="8" hidden="1"/>
    <cellStyle name="Hyperlink" xfId="103" builtinId="8" hidden="1"/>
    <cellStyle name="Hyperlink" xfId="105" builtinId="8" hidden="1"/>
    <cellStyle name="Hyperlink" xfId="107" builtinId="8" hidden="1"/>
    <cellStyle name="Hyperlink" xfId="109" builtinId="8" hidden="1"/>
    <cellStyle name="Hyperlink" xfId="111" builtinId="8" hidden="1"/>
    <cellStyle name="Hyperlink" xfId="113" builtinId="8" hidden="1"/>
    <cellStyle name="Hyperlink" xfId="115" builtinId="8" hidden="1"/>
    <cellStyle name="Hyperlink" xfId="117" builtinId="8" hidden="1"/>
    <cellStyle name="Hyperlink" xfId="119" builtinId="8" hidden="1"/>
    <cellStyle name="Hyperlink" xfId="121" builtinId="8" hidden="1"/>
    <cellStyle name="Hyperlink" xfId="123" builtinId="8" hidden="1"/>
    <cellStyle name="Hyperlink" xfId="125" builtinId="8" hidden="1"/>
    <cellStyle name="Hyperlink" xfId="127" builtinId="8" hidden="1"/>
    <cellStyle name="Hyperlink" xfId="129" builtinId="8" hidden="1"/>
    <cellStyle name="Hyperlink" xfId="131" builtinId="8" hidden="1"/>
    <cellStyle name="Hyperlink" xfId="133" builtinId="8" hidden="1"/>
    <cellStyle name="Hyperlink" xfId="135" builtinId="8" hidden="1"/>
    <cellStyle name="Hyperlink" xfId="137" builtinId="8" hidden="1"/>
    <cellStyle name="Hyperlink" xfId="139" builtinId="8" hidden="1"/>
    <cellStyle name="Hyperlink" xfId="141" builtinId="8" hidden="1"/>
    <cellStyle name="Hyperlink" xfId="143" builtinId="8" hidden="1"/>
    <cellStyle name="Hyperlink" xfId="145" builtinId="8" hidden="1"/>
    <cellStyle name="Hyperlink" xfId="147" builtinId="8" hidden="1"/>
    <cellStyle name="Hyperlink" xfId="149" builtinId="8" hidden="1"/>
    <cellStyle name="Hyperlink" xfId="151" builtinId="8" hidden="1"/>
    <cellStyle name="Hyperlink" xfId="153" builtinId="8" hidden="1"/>
    <cellStyle name="Hyperlink" xfId="155" builtinId="8" hidden="1"/>
    <cellStyle name="Hyperlink" xfId="157" builtinId="8" hidden="1"/>
    <cellStyle name="Hyperlink" xfId="159" builtinId="8" hidden="1"/>
    <cellStyle name="Hyperlink" xfId="161" builtinId="8" hidden="1"/>
    <cellStyle name="Hyperlink" xfId="163" builtinId="8" hidden="1"/>
    <cellStyle name="Hyperlink" xfId="165" builtinId="8" hidden="1"/>
    <cellStyle name="Hyperlink" xfId="167" builtinId="8" hidden="1"/>
    <cellStyle name="Hyperlink" xfId="169" builtinId="8" hidden="1"/>
    <cellStyle name="Hyperlink" xfId="171" builtinId="8" hidden="1"/>
    <cellStyle name="Hyperlink" xfId="173" builtinId="8" hidden="1"/>
    <cellStyle name="Hyperlink" xfId="175" builtinId="8" hidden="1"/>
    <cellStyle name="Hyperlink" xfId="177" builtinId="8" hidden="1"/>
    <cellStyle name="Hyperlink" xfId="179" builtinId="8" hidden="1"/>
    <cellStyle name="Hyperlink" xfId="181" builtinId="8" hidden="1"/>
    <cellStyle name="Hyperlink" xfId="183" builtinId="8" hidden="1"/>
    <cellStyle name="Hyperlink" xfId="185" builtinId="8" hidden="1"/>
    <cellStyle name="Hyperlink" xfId="187" builtinId="8" hidden="1"/>
    <cellStyle name="Hyperlink" xfId="189" builtinId="8" hidden="1"/>
    <cellStyle name="Hyperlink" xfId="191" builtinId="8" hidden="1"/>
    <cellStyle name="Hyperlink" xfId="193" builtinId="8" hidden="1"/>
    <cellStyle name="Hyperlink" xfId="195" builtinId="8" hidden="1"/>
    <cellStyle name="Hyperlink" xfId="197" builtinId="8" hidden="1"/>
    <cellStyle name="Hyperlink" xfId="199" builtinId="8" hidden="1"/>
    <cellStyle name="Hyperlink" xfId="201" builtinId="8" hidden="1"/>
    <cellStyle name="Hyperlink" xfId="203" builtinId="8" hidden="1"/>
    <cellStyle name="Hyperlink" xfId="205" builtinId="8" hidden="1"/>
    <cellStyle name="Hyperlink" xfId="207" builtinId="8" hidden="1"/>
    <cellStyle name="Hyperlink" xfId="209" builtinId="8" hidden="1"/>
    <cellStyle name="Hyperlink" xfId="211" builtinId="8" hidden="1"/>
    <cellStyle name="Hyperlink" xfId="213" builtinId="8" hidden="1"/>
    <cellStyle name="Hyperlink" xfId="215" builtinId="8" hidden="1"/>
    <cellStyle name="Hyperlink" xfId="217" builtinId="8" hidden="1"/>
    <cellStyle name="Hyperlink" xfId="219" builtinId="8" hidden="1"/>
    <cellStyle name="Hyperlink" xfId="221" builtinId="8" hidden="1"/>
    <cellStyle name="Hyperlink" xfId="223" builtinId="8" hidden="1"/>
    <cellStyle name="Hyperlink" xfId="225" builtinId="8" hidden="1"/>
    <cellStyle name="Hyperlink" xfId="227" builtinId="8" hidden="1"/>
    <cellStyle name="Hyperlink" xfId="229" builtinId="8" hidden="1"/>
    <cellStyle name="Hyperlink" xfId="231" builtinId="8" hidden="1"/>
    <cellStyle name="Hyperlink" xfId="233" builtinId="8" hidden="1"/>
    <cellStyle name="Hyperlink" xfId="235" builtinId="8" hidden="1"/>
    <cellStyle name="Hyperlink" xfId="237" builtinId="8" hidden="1"/>
    <cellStyle name="Hyperlink" xfId="239" builtinId="8" hidden="1"/>
    <cellStyle name="Hyperlink" xfId="241" builtinId="8" hidden="1"/>
    <cellStyle name="Hyperlink" xfId="243" builtinId="8" hidden="1"/>
    <cellStyle name="Hyperlink" xfId="245" builtinId="8" hidden="1"/>
    <cellStyle name="Hyperlink" xfId="247" builtinId="8" hidden="1"/>
    <cellStyle name="Hyperlink" xfId="249" builtinId="8" hidden="1"/>
    <cellStyle name="Hyperlink" xfId="251" builtinId="8" hidden="1"/>
    <cellStyle name="Hyperlink" xfId="253" builtinId="8" hidden="1"/>
    <cellStyle name="Hyperlink" xfId="255" builtinId="8" hidden="1"/>
    <cellStyle name="Hyperlink" xfId="257" builtinId="8" hidden="1"/>
    <cellStyle name="Hyperlink" xfId="259" builtinId="8" hidden="1"/>
    <cellStyle name="Hyperlink" xfId="261" builtinId="8" hidden="1"/>
    <cellStyle name="Hyperlink" xfId="263" builtinId="8" hidden="1"/>
    <cellStyle name="Hyperlink" xfId="265" builtinId="8" hidden="1"/>
    <cellStyle name="Hyperlink" xfId="267" builtinId="8" hidden="1"/>
    <cellStyle name="Hyperlink" xfId="269" builtinId="8" hidden="1"/>
    <cellStyle name="Hyperlink" xfId="271" builtinId="8" hidden="1"/>
    <cellStyle name="Hyperlink" xfId="273" builtinId="8" hidden="1"/>
    <cellStyle name="Hyperlink" xfId="275" builtinId="8" hidden="1"/>
    <cellStyle name="Hyperlink" xfId="277" builtinId="8" hidden="1"/>
    <cellStyle name="Hyperlink" xfId="279" builtinId="8" hidden="1"/>
    <cellStyle name="Hyperlink" xfId="281" builtinId="8" hidden="1"/>
    <cellStyle name="Hyperlink" xfId="283" builtinId="8" hidden="1"/>
    <cellStyle name="Hyperlink" xfId="285" builtinId="8" hidden="1"/>
    <cellStyle name="Hyperlink" xfId="287" builtinId="8" hidden="1"/>
    <cellStyle name="Hyperlink" xfId="289" builtinId="8" hidden="1"/>
    <cellStyle name="Hyperlink" xfId="291" builtinId="8" hidden="1"/>
    <cellStyle name="Normal" xfId="0" builtinId="0"/>
  </cellStyles>
  <dxfs count="0"/>
  <tableStyles count="0" defaultTableStyle="TableStyleMedium9" defaultPivotStyle="PivotStyleMedium4"/>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8</xdr:col>
      <xdr:colOff>0</xdr:colOff>
      <xdr:row>3</xdr:row>
      <xdr:rowOff>0</xdr:rowOff>
    </xdr:from>
    <xdr:to>
      <xdr:col>21</xdr:col>
      <xdr:colOff>342900</xdr:colOff>
      <xdr:row>17</xdr:row>
      <xdr:rowOff>101600</xdr:rowOff>
    </xdr:to>
    <xdr:pic>
      <xdr:nvPicPr>
        <xdr:cNvPr id="2" name="Picture 1"/>
        <xdr:cNvPicPr/>
      </xdr:nvPicPr>
      <xdr:blipFill>
        <a:blip xmlns:r="http://schemas.openxmlformats.org/officeDocument/2006/relationships" r:embed="rId1">
          <a:extLst>
            <a:ext uri="{28A0092B-C50C-407E-A947-70E740481C1C}">
              <a14:useLocalDpi xmlns:a14="http://schemas.microsoft.com/office/drawing/2010/main" xmlns="" val="0"/>
            </a:ext>
          </a:extLst>
        </a:blip>
        <a:srcRect/>
        <a:stretch>
          <a:fillRect/>
        </a:stretch>
      </xdr:blipFill>
      <xdr:spPr bwMode="auto">
        <a:xfrm>
          <a:off x="9525000" y="495300"/>
          <a:ext cx="3200400" cy="2641600"/>
        </a:xfrm>
        <a:prstGeom prst="rect">
          <a:avLst/>
        </a:prstGeom>
        <a:noFill/>
        <a:ln>
          <a:noFill/>
        </a:ln>
      </xdr:spPr>
    </xdr:pic>
    <xdr:clientData/>
  </xdr:twoCellAnchor>
  <xdr:twoCellAnchor editAs="oneCell">
    <xdr:from>
      <xdr:col>25</xdr:col>
      <xdr:colOff>0</xdr:colOff>
      <xdr:row>3</xdr:row>
      <xdr:rowOff>0</xdr:rowOff>
    </xdr:from>
    <xdr:to>
      <xdr:col>28</xdr:col>
      <xdr:colOff>342900</xdr:colOff>
      <xdr:row>17</xdr:row>
      <xdr:rowOff>101600</xdr:rowOff>
    </xdr:to>
    <xdr:pic>
      <xdr:nvPicPr>
        <xdr:cNvPr id="3" name="Picture 2"/>
        <xdr:cNvPicPr/>
      </xdr:nvPicPr>
      <xdr:blipFill>
        <a:blip xmlns:r="http://schemas.openxmlformats.org/officeDocument/2006/relationships" r:embed="rId2">
          <a:extLst>
            <a:ext uri="{28A0092B-C50C-407E-A947-70E740481C1C}">
              <a14:useLocalDpi xmlns:a14="http://schemas.microsoft.com/office/drawing/2010/main" xmlns="" val="0"/>
            </a:ext>
          </a:extLst>
        </a:blip>
        <a:srcRect/>
        <a:stretch>
          <a:fillRect/>
        </a:stretch>
      </xdr:blipFill>
      <xdr:spPr bwMode="auto">
        <a:xfrm>
          <a:off x="16192500" y="495300"/>
          <a:ext cx="3200400" cy="2641600"/>
        </a:xfrm>
        <a:prstGeom prst="rect">
          <a:avLst/>
        </a:prstGeom>
        <a:noFill/>
        <a:ln>
          <a:noFill/>
        </a:ln>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3.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dimension ref="A1:BA175"/>
  <sheetViews>
    <sheetView workbookViewId="0">
      <selection activeCell="E18" sqref="E18"/>
    </sheetView>
  </sheetViews>
  <sheetFormatPr defaultColWidth="11" defaultRowHeight="12.75"/>
  <cols>
    <col min="45" max="45" width="24.25" customWidth="1"/>
    <col min="46" max="46" width="18.375" customWidth="1"/>
    <col min="47" max="47" width="19.375" customWidth="1"/>
    <col min="48" max="48" width="23" customWidth="1"/>
    <col min="50" max="50" width="21.875" customWidth="1"/>
    <col min="51" max="51" width="13.25" customWidth="1"/>
    <col min="52" max="52" width="14.625" customWidth="1"/>
    <col min="53" max="53" width="16.25" customWidth="1"/>
  </cols>
  <sheetData>
    <row r="1" spans="1:24">
      <c r="V1" t="s">
        <v>223</v>
      </c>
    </row>
    <row r="2" spans="1:24">
      <c r="C2" t="s">
        <v>196</v>
      </c>
      <c r="E2" t="s">
        <v>222</v>
      </c>
      <c r="F2" t="s">
        <v>191</v>
      </c>
      <c r="H2">
        <f>2*NORMSINV(0.95)</f>
        <v>3.2897072539029431</v>
      </c>
      <c r="I2" t="s">
        <v>192</v>
      </c>
      <c r="W2" t="s">
        <v>225</v>
      </c>
      <c r="X2" t="s">
        <v>226</v>
      </c>
    </row>
    <row r="3" spans="1:24">
      <c r="A3">
        <v>0.01</v>
      </c>
      <c r="B3">
        <f>NORMSINV(A3)</f>
        <v>-2.3263478740408408</v>
      </c>
      <c r="C3">
        <f>15*B3</f>
        <v>-34.89521811061261</v>
      </c>
      <c r="D3">
        <f>100+C3</f>
        <v>65.104781889387397</v>
      </c>
      <c r="Q3" t="s">
        <v>128</v>
      </c>
      <c r="V3" t="s">
        <v>224</v>
      </c>
      <c r="W3">
        <v>100</v>
      </c>
      <c r="X3">
        <v>15</v>
      </c>
    </row>
    <row r="4" spans="1:24">
      <c r="A4">
        <v>0.05</v>
      </c>
      <c r="B4">
        <f>NORMSINV(A4)</f>
        <v>-1.6448536269514726</v>
      </c>
      <c r="C4">
        <f>15*B4</f>
        <v>-24.672804404272089</v>
      </c>
      <c r="D4">
        <f>100+C4</f>
        <v>75.327195595727915</v>
      </c>
      <c r="M4" t="s">
        <v>89</v>
      </c>
      <c r="O4" t="s">
        <v>88</v>
      </c>
      <c r="V4" t="s">
        <v>227</v>
      </c>
      <c r="W4">
        <v>96</v>
      </c>
      <c r="X4">
        <v>15</v>
      </c>
    </row>
    <row r="5" spans="1:24">
      <c r="A5">
        <v>0.1</v>
      </c>
      <c r="B5">
        <f>NORMSINV(A5)</f>
        <v>-1.2815515655446006</v>
      </c>
      <c r="C5">
        <f>15*B5</f>
        <v>-19.22327348316901</v>
      </c>
      <c r="D5">
        <f>D4-C5</f>
        <v>94.550469078896924</v>
      </c>
      <c r="E5">
        <f>C5-C4</f>
        <v>5.4495309211030794</v>
      </c>
      <c r="I5">
        <f>300/26</f>
        <v>11.538461538461538</v>
      </c>
      <c r="J5" t="s">
        <v>107</v>
      </c>
      <c r="M5" t="s">
        <v>87</v>
      </c>
      <c r="N5" t="s">
        <v>86</v>
      </c>
      <c r="O5" t="s">
        <v>87</v>
      </c>
      <c r="P5" t="s">
        <v>86</v>
      </c>
      <c r="V5" t="s">
        <v>228</v>
      </c>
    </row>
    <row r="6" spans="1:24">
      <c r="A6">
        <v>0.02</v>
      </c>
      <c r="B6">
        <f>NORMSINV(A6)</f>
        <v>-2.0537489106318225</v>
      </c>
      <c r="C6">
        <f>15*B6</f>
        <v>-30.806233659477339</v>
      </c>
      <c r="D6">
        <f>D5-C6</f>
        <v>125.35670273837427</v>
      </c>
      <c r="E6">
        <f>C6-C3</f>
        <v>4.0889844511352713</v>
      </c>
      <c r="I6">
        <f>0.9/26</f>
        <v>3.4615384615384617E-2</v>
      </c>
      <c r="J6" t="s">
        <v>112</v>
      </c>
      <c r="Q6">
        <v>0.05</v>
      </c>
      <c r="R6">
        <f>NORMSINV(Q6)</f>
        <v>-1.6448536269514726</v>
      </c>
      <c r="S6" t="s">
        <v>77</v>
      </c>
      <c r="V6" t="s">
        <v>229</v>
      </c>
    </row>
    <row r="7" spans="1:24">
      <c r="A7">
        <v>5.5E-2</v>
      </c>
      <c r="B7">
        <f>NORMSINV(A7)</f>
        <v>-1.5981931399228173</v>
      </c>
      <c r="C7">
        <f>15*B7</f>
        <v>-23.97289709884226</v>
      </c>
      <c r="D7">
        <f>D6-C7</f>
        <v>149.32959983721653</v>
      </c>
      <c r="E7">
        <f>C7-C4</f>
        <v>0.6999073054298286</v>
      </c>
      <c r="R7">
        <f>R6*15</f>
        <v>-24.672804404272089</v>
      </c>
      <c r="S7" t="s">
        <v>119</v>
      </c>
    </row>
    <row r="9" spans="1:24">
      <c r="A9" t="s">
        <v>250</v>
      </c>
    </row>
    <row r="10" spans="1:24">
      <c r="A10" t="s">
        <v>251</v>
      </c>
      <c r="B10" t="s">
        <v>253</v>
      </c>
      <c r="C10" t="s">
        <v>252</v>
      </c>
      <c r="D10" t="s">
        <v>254</v>
      </c>
    </row>
    <row r="11" spans="1:24">
      <c r="A11">
        <v>99</v>
      </c>
      <c r="B11">
        <f t="shared" ref="B11:B17" si="0">C11/15</f>
        <v>2.2596812073741734</v>
      </c>
      <c r="C11">
        <f t="shared" ref="C11:C17" si="1">A11-$D$3</f>
        <v>33.895218110612603</v>
      </c>
      <c r="D11">
        <f t="shared" ref="D11:D17" si="2">NORMSDIST(-B11)</f>
        <v>1.1920521734112517E-2</v>
      </c>
    </row>
    <row r="12" spans="1:24">
      <c r="A12">
        <v>99.1</v>
      </c>
      <c r="B12">
        <f t="shared" si="0"/>
        <v>2.2663478740408398</v>
      </c>
      <c r="C12">
        <f t="shared" si="1"/>
        <v>33.995218110612598</v>
      </c>
      <c r="D12">
        <f t="shared" si="2"/>
        <v>1.1715046203002606E-2</v>
      </c>
    </row>
    <row r="13" spans="1:24">
      <c r="A13">
        <v>99.3</v>
      </c>
      <c r="B13">
        <f t="shared" si="0"/>
        <v>2.2796812073741735</v>
      </c>
      <c r="C13">
        <f t="shared" si="1"/>
        <v>34.195218110612601</v>
      </c>
      <c r="D13">
        <f t="shared" si="2"/>
        <v>1.1313301337880574E-2</v>
      </c>
    </row>
    <row r="14" spans="1:24">
      <c r="A14">
        <v>99.5</v>
      </c>
      <c r="B14">
        <f t="shared" si="0"/>
        <v>2.2930145407075071</v>
      </c>
      <c r="C14">
        <f t="shared" si="1"/>
        <v>34.395218110612603</v>
      </c>
      <c r="D14">
        <f t="shared" si="2"/>
        <v>1.0923583913310147E-2</v>
      </c>
    </row>
    <row r="15" spans="1:24">
      <c r="A15">
        <v>99.49</v>
      </c>
      <c r="B15">
        <f t="shared" si="0"/>
        <v>2.2923478740408401</v>
      </c>
      <c r="C15">
        <f t="shared" si="1"/>
        <v>34.385218110612598</v>
      </c>
      <c r="D15">
        <f t="shared" si="2"/>
        <v>1.0942788673160252E-2</v>
      </c>
    </row>
    <row r="16" spans="1:24">
      <c r="A16">
        <v>99.47</v>
      </c>
      <c r="B16">
        <f t="shared" si="0"/>
        <v>2.2910145407075069</v>
      </c>
      <c r="C16">
        <f t="shared" si="1"/>
        <v>34.365218110612602</v>
      </c>
      <c r="D16">
        <f t="shared" si="2"/>
        <v>1.0981286344510731E-2</v>
      </c>
    </row>
    <row r="17" spans="1:29">
      <c r="A17">
        <v>99.460300000000004</v>
      </c>
      <c r="B17">
        <f t="shared" si="0"/>
        <v>2.2903678740408404</v>
      </c>
      <c r="C17">
        <f t="shared" si="1"/>
        <v>34.355518110612607</v>
      </c>
      <c r="D17">
        <f t="shared" si="2"/>
        <v>1.1000000110466758E-2</v>
      </c>
    </row>
    <row r="18" spans="1:29">
      <c r="A18" t="s">
        <v>255</v>
      </c>
      <c r="E18">
        <f>100-A17</f>
        <v>0.53969999999999629</v>
      </c>
      <c r="F18" t="s">
        <v>256</v>
      </c>
    </row>
    <row r="22" spans="1:29">
      <c r="A22" t="s">
        <v>197</v>
      </c>
      <c r="F22" t="s">
        <v>206</v>
      </c>
      <c r="R22">
        <f>100+R7</f>
        <v>75.327195595727915</v>
      </c>
      <c r="S22" t="s">
        <v>120</v>
      </c>
    </row>
    <row r="25" spans="1:29">
      <c r="A25" t="s">
        <v>193</v>
      </c>
      <c r="B25" t="s">
        <v>198</v>
      </c>
      <c r="C25" t="s">
        <v>199</v>
      </c>
      <c r="D25" t="s">
        <v>200</v>
      </c>
      <c r="E25" t="s">
        <v>201</v>
      </c>
      <c r="F25" t="s">
        <v>207</v>
      </c>
      <c r="H25" t="s">
        <v>194</v>
      </c>
      <c r="Q25">
        <v>0.1</v>
      </c>
      <c r="R25" t="s">
        <v>78</v>
      </c>
    </row>
    <row r="26" spans="1:29">
      <c r="A26">
        <v>-6.0000000000000001E-3</v>
      </c>
      <c r="B26">
        <v>-0.01</v>
      </c>
      <c r="C26">
        <v>-2E-3</v>
      </c>
      <c r="D26">
        <v>3.0000000000000001E-3</v>
      </c>
      <c r="E26" t="s">
        <v>202</v>
      </c>
      <c r="G26" t="s">
        <v>94</v>
      </c>
      <c r="H26">
        <f>(C26-B26)/$H$2</f>
        <v>2.4318273276470776E-3</v>
      </c>
      <c r="R26">
        <f>NORMSINV(Q25)</f>
        <v>-1.2815515655446006</v>
      </c>
      <c r="S26" t="s">
        <v>79</v>
      </c>
    </row>
    <row r="27" spans="1:29">
      <c r="A27">
        <v>-6.0000000000000001E-3</v>
      </c>
      <c r="B27">
        <v>-8.9999999999999993E-3</v>
      </c>
      <c r="C27">
        <v>-2E-3</v>
      </c>
      <c r="D27" t="s">
        <v>210</v>
      </c>
      <c r="G27" t="s">
        <v>209</v>
      </c>
      <c r="H27">
        <f>(C27-B27)/$H$2</f>
        <v>2.1278489116911925E-3</v>
      </c>
      <c r="L27" t="s">
        <v>100</v>
      </c>
      <c r="R27">
        <f>15*R26</f>
        <v>-19.22327348316901</v>
      </c>
      <c r="S27" t="s">
        <v>119</v>
      </c>
    </row>
    <row r="28" spans="1:29">
      <c r="X28">
        <f>R27-R7</f>
        <v>5.4495309211030794</v>
      </c>
      <c r="Y28" t="s">
        <v>80</v>
      </c>
    </row>
    <row r="29" spans="1:29">
      <c r="A29">
        <v>-3.0000000000000001E-3</v>
      </c>
      <c r="B29">
        <v>-6.0000000000000001E-3</v>
      </c>
      <c r="C29">
        <v>0</v>
      </c>
      <c r="D29">
        <v>0.05</v>
      </c>
      <c r="F29" t="s">
        <v>190</v>
      </c>
      <c r="H29">
        <f>(C29-B29)/$H$2</f>
        <v>1.8238704957353083E-3</v>
      </c>
      <c r="P29" t="s">
        <v>95</v>
      </c>
      <c r="AA29">
        <f>100-X28</f>
        <v>94.550469078896924</v>
      </c>
      <c r="AB29" t="s">
        <v>131</v>
      </c>
    </row>
    <row r="30" spans="1:29">
      <c r="G30" t="s">
        <v>165</v>
      </c>
      <c r="AC30" t="s">
        <v>103</v>
      </c>
    </row>
    <row r="31" spans="1:29">
      <c r="D31" s="1">
        <v>0.65749237110961944</v>
      </c>
      <c r="E31" t="s">
        <v>28</v>
      </c>
    </row>
    <row r="32" spans="1:29">
      <c r="D32" s="1">
        <v>1.525768738135403</v>
      </c>
      <c r="E32" t="s">
        <v>29</v>
      </c>
    </row>
    <row r="33" spans="1:53">
      <c r="D33" s="2">
        <v>47.830279294334574</v>
      </c>
      <c r="E33" t="s">
        <v>30</v>
      </c>
      <c r="AY33" t="s">
        <v>1</v>
      </c>
    </row>
    <row r="34" spans="1:53">
      <c r="D34" t="s">
        <v>114</v>
      </c>
      <c r="G34" t="s">
        <v>31</v>
      </c>
      <c r="AS34" t="s">
        <v>8</v>
      </c>
    </row>
    <row r="35" spans="1:53" ht="51">
      <c r="C35" t="s">
        <v>113</v>
      </c>
      <c r="D35" t="s">
        <v>115</v>
      </c>
      <c r="E35" t="s">
        <v>26</v>
      </c>
      <c r="F35" t="s">
        <v>27</v>
      </c>
      <c r="G35" t="s">
        <v>115</v>
      </c>
      <c r="H35" t="s">
        <v>26</v>
      </c>
      <c r="I35" t="s">
        <v>27</v>
      </c>
      <c r="J35" t="s">
        <v>166</v>
      </c>
      <c r="K35" t="s">
        <v>91</v>
      </c>
      <c r="L35" t="s">
        <v>171</v>
      </c>
      <c r="M35" t="s">
        <v>172</v>
      </c>
      <c r="N35" t="s">
        <v>92</v>
      </c>
      <c r="O35" t="s">
        <v>93</v>
      </c>
      <c r="P35" t="s">
        <v>171</v>
      </c>
      <c r="Q35" t="s">
        <v>172</v>
      </c>
      <c r="R35" t="s">
        <v>167</v>
      </c>
      <c r="S35" t="s">
        <v>168</v>
      </c>
      <c r="T35" t="s">
        <v>171</v>
      </c>
      <c r="U35" t="s">
        <v>172</v>
      </c>
      <c r="V35" t="s">
        <v>96</v>
      </c>
      <c r="W35" t="s">
        <v>97</v>
      </c>
      <c r="X35" t="s">
        <v>171</v>
      </c>
      <c r="Y35" t="s">
        <v>172</v>
      </c>
      <c r="Z35" t="s">
        <v>98</v>
      </c>
      <c r="AA35" t="s">
        <v>99</v>
      </c>
      <c r="AB35" t="s">
        <v>171</v>
      </c>
      <c r="AC35" t="s">
        <v>172</v>
      </c>
      <c r="AD35" t="s">
        <v>169</v>
      </c>
      <c r="AE35" t="s">
        <v>170</v>
      </c>
      <c r="AF35" t="s">
        <v>171</v>
      </c>
      <c r="AG35" t="s">
        <v>172</v>
      </c>
      <c r="AH35" t="s">
        <v>101</v>
      </c>
      <c r="AI35" t="s">
        <v>102</v>
      </c>
      <c r="AS35" t="s">
        <v>17</v>
      </c>
      <c r="AT35" s="7" t="s">
        <v>18</v>
      </c>
      <c r="AU35" s="7" t="s">
        <v>19</v>
      </c>
      <c r="AV35" s="7" t="s">
        <v>20</v>
      </c>
      <c r="AX35" t="s">
        <v>17</v>
      </c>
      <c r="AY35" s="7" t="s">
        <v>18</v>
      </c>
      <c r="AZ35" s="7" t="s">
        <v>19</v>
      </c>
      <c r="BA35" s="7" t="s">
        <v>20</v>
      </c>
    </row>
    <row r="36" spans="1:53" ht="25.5">
      <c r="A36" t="s">
        <v>90</v>
      </c>
      <c r="B36">
        <f>LN(100)</f>
        <v>4.6051701859880918</v>
      </c>
      <c r="C36">
        <v>1.5E-3</v>
      </c>
      <c r="D36">
        <f>$D$31*$C36</f>
        <v>9.8623855666442914E-4</v>
      </c>
      <c r="E36">
        <f>$D$32*$C36</f>
        <v>2.2886531072031048E-3</v>
      </c>
      <c r="F36">
        <f>$D$33*$C36</f>
        <v>7.1745418941501868E-2</v>
      </c>
      <c r="G36">
        <f t="shared" ref="G36:I40" si="3">26*D36</f>
        <v>2.5642202473275158E-2</v>
      </c>
      <c r="H36">
        <f t="shared" si="3"/>
        <v>5.9504980787280726E-2</v>
      </c>
      <c r="I36">
        <f t="shared" si="3"/>
        <v>1.8653808924790485</v>
      </c>
      <c r="J36">
        <f>$B$36+$C36*$A$26</f>
        <v>4.6051611859880914</v>
      </c>
      <c r="K36">
        <f>EXP(J36)</f>
        <v>99.999100004049993</v>
      </c>
      <c r="L36">
        <f>NORMSDIST($B$3+(100-K36)/15)</f>
        <v>1.0001599232943248E-2</v>
      </c>
      <c r="M36">
        <f>NORMSDIST($B$4+(100-K36)/15)</f>
        <v>5.0006188415936979E-2</v>
      </c>
      <c r="N36">
        <f t="shared" ref="N36:N52" si="4">$B$36+$C36*$B$26</f>
        <v>4.6051551859880915</v>
      </c>
      <c r="O36">
        <f>EXP(N36)</f>
        <v>99.998500011249959</v>
      </c>
      <c r="P36">
        <f>NORMSDIST($B$3+(100-O36)/15)</f>
        <v>1.0002665504257038E-2</v>
      </c>
      <c r="Q36">
        <f>NORMSDIST($B$4+(100-O36)/15)</f>
        <v>5.0010314334917864E-2</v>
      </c>
      <c r="R36">
        <f>$B$36+$C36*$C$26</f>
        <v>4.6051671859880914</v>
      </c>
      <c r="S36">
        <f>EXP(R36)</f>
        <v>99.999700000450005</v>
      </c>
      <c r="T36">
        <f>NORMSDIST($B$3+(100-S36)/15)</f>
        <v>1.000053305444505E-2</v>
      </c>
      <c r="U36">
        <f>NORMSDIST($B$4+(100-S36)/15)</f>
        <v>5.0002062743642162E-2</v>
      </c>
      <c r="V36">
        <f t="shared" ref="V36:V52" si="5">$B$36+$C36*$A$29</f>
        <v>4.6051656859880916</v>
      </c>
      <c r="W36">
        <f>EXP(V36)</f>
        <v>99.999550001012523</v>
      </c>
      <c r="X36">
        <f>NORMSDIST($B$3+(100-W36)/15)</f>
        <v>1.0000799590368422E-2</v>
      </c>
      <c r="Y36">
        <f>NORMSDIST($B$4+(100-W36)/15)</f>
        <v>5.0003094138589256E-2</v>
      </c>
      <c r="Z36">
        <f t="shared" ref="Z36:AA40" si="6">J36</f>
        <v>4.6051611859880914</v>
      </c>
      <c r="AA36">
        <f t="shared" si="6"/>
        <v>99.999100004049993</v>
      </c>
      <c r="AB36">
        <f>NORMSDIST($B$3+(100-AA36)/15)</f>
        <v>1.0001599232943248E-2</v>
      </c>
      <c r="AC36">
        <f>NORMSDIST($B$4+(100-AA36)/15)</f>
        <v>5.0006188415936979E-2</v>
      </c>
      <c r="AD36">
        <f>$B$36+$C36*$C$29</f>
        <v>4.6051701859880918</v>
      </c>
      <c r="AE36">
        <f>EXP(AD36)</f>
        <v>100.00000000000004</v>
      </c>
      <c r="AF36">
        <f>NORMSDIST($B$3+(100-AE36)/15)</f>
        <v>9.9999999999999378E-3</v>
      </c>
      <c r="AG36">
        <f>NORMSDIST($B$4+(100-AE36)/15)</f>
        <v>4.9999999999999691E-2</v>
      </c>
      <c r="AK36">
        <v>5.5E-2</v>
      </c>
      <c r="AM36" t="s">
        <v>85</v>
      </c>
      <c r="AS36" s="6" t="s">
        <v>22</v>
      </c>
      <c r="AT36" s="13">
        <f>P55</f>
        <v>6.3710869389110698</v>
      </c>
      <c r="AU36" s="13">
        <f>P56</f>
        <v>1.0717248761739178</v>
      </c>
      <c r="AV36" s="10">
        <f>P57</f>
        <v>3.1560642638090016E-3</v>
      </c>
      <c r="AX36" s="6" t="s">
        <v>22</v>
      </c>
      <c r="AY36" s="22">
        <f>AB55</f>
        <v>10.630010265972327</v>
      </c>
      <c r="AZ36" s="13">
        <f>AB56</f>
        <v>1.786733735267263</v>
      </c>
      <c r="BA36" s="10">
        <f>AB57</f>
        <v>4.911697092034777E-3</v>
      </c>
    </row>
    <row r="37" spans="1:53" ht="25.5">
      <c r="C37">
        <v>2E-3</v>
      </c>
      <c r="D37">
        <f>$D$31*$C37</f>
        <v>1.3149847422192389E-3</v>
      </c>
      <c r="E37">
        <f>$D$32*$C37</f>
        <v>3.0515374762708062E-3</v>
      </c>
      <c r="F37">
        <f>$D$33*$C37</f>
        <v>9.5660558588669148E-2</v>
      </c>
      <c r="G37">
        <f t="shared" si="3"/>
        <v>3.4189603297700211E-2</v>
      </c>
      <c r="H37">
        <f t="shared" si="3"/>
        <v>7.9339974383040968E-2</v>
      </c>
      <c r="I37">
        <f t="shared" si="3"/>
        <v>2.4871745233053977</v>
      </c>
      <c r="J37">
        <f>$B$36+$C37*$A$26</f>
        <v>4.6051581859880919</v>
      </c>
      <c r="K37">
        <f>EXP(J37)</f>
        <v>99.998800007200018</v>
      </c>
      <c r="L37">
        <f>NORMSDIST($B$3+(100-K37)/15)</f>
        <v>1.0002132356997765E-2</v>
      </c>
      <c r="M37">
        <f>NORMSDIST($B$4+(100-K37)/15)</f>
        <v>5.0008251344591012E-2</v>
      </c>
      <c r="N37">
        <f t="shared" si="4"/>
        <v>4.6051501859880917</v>
      </c>
      <c r="O37">
        <f>EXP(N37)</f>
        <v>99.998000019999893</v>
      </c>
      <c r="P37">
        <f>NORMSDIST($B$3+(100-O37)/15)</f>
        <v>1.0003554134590153E-2</v>
      </c>
      <c r="Q37">
        <f>NORMSDIST($B$4+(100-O37)/15)</f>
        <v>5.0013752789180667E-2</v>
      </c>
      <c r="R37">
        <f>$B$36+$C37*$C$26</f>
        <v>4.6051661859880921</v>
      </c>
      <c r="S37">
        <f>EXP(R37)</f>
        <v>99.999600000800072</v>
      </c>
      <c r="T37">
        <f>NORMSDIST($B$3+(100-S37)/15)</f>
        <v>1.000071074441602E-2</v>
      </c>
      <c r="U37">
        <f>NORMSDIST($B$4+(100-S37)/15)</f>
        <v>5.0002750338560123E-2</v>
      </c>
      <c r="V37">
        <f t="shared" si="5"/>
        <v>4.6051641859880919</v>
      </c>
      <c r="W37">
        <f>EXP(V37)</f>
        <v>99.999400001800041</v>
      </c>
      <c r="X37">
        <f>NORMSDIST($B$3+(100-W37)/15)</f>
        <v>1.0001066132092489E-2</v>
      </c>
      <c r="Y37">
        <f>NORMSDIST($B$4+(100-W37)/15)</f>
        <v>5.0004125548953962E-2</v>
      </c>
      <c r="Z37">
        <f t="shared" si="6"/>
        <v>4.6051581859880919</v>
      </c>
      <c r="AA37">
        <f t="shared" si="6"/>
        <v>99.998800007200018</v>
      </c>
      <c r="AB37">
        <f>NORMSDIST($B$3+(100-AA37)/15)</f>
        <v>1.0002132356997765E-2</v>
      </c>
      <c r="AC37">
        <f>NORMSDIST($B$4+(100-AA37)/15)</f>
        <v>5.0008251344591012E-2</v>
      </c>
      <c r="AD37">
        <f>$B$36+$C37*$C$29</f>
        <v>4.6051701859880918</v>
      </c>
      <c r="AE37">
        <f>EXP(AD37)</f>
        <v>100.00000000000004</v>
      </c>
      <c r="AF37">
        <f>NORMSDIST($B$3+(100-AE37)/15)</f>
        <v>9.9999999999999378E-3</v>
      </c>
      <c r="AG37">
        <f>NORMSDIST($B$4+(100-AE37)/15)</f>
        <v>4.9999999999999691E-2</v>
      </c>
      <c r="AL37">
        <f>NORMSINV(AK36)</f>
        <v>-1.5981931399228173</v>
      </c>
      <c r="AM37" t="s">
        <v>79</v>
      </c>
      <c r="AS37" s="6" t="s">
        <v>23</v>
      </c>
      <c r="AT37" s="8">
        <v>100</v>
      </c>
      <c r="AU37" s="8">
        <v>10</v>
      </c>
      <c r="AV37" s="9" t="s">
        <v>7</v>
      </c>
      <c r="AX37" s="6" t="s">
        <v>23</v>
      </c>
      <c r="AY37" s="8">
        <v>100</v>
      </c>
      <c r="AZ37" s="8">
        <v>10</v>
      </c>
      <c r="BA37" s="9" t="s">
        <v>7</v>
      </c>
    </row>
    <row r="38" spans="1:53" ht="51">
      <c r="C38">
        <v>5.0000000000000001E-3</v>
      </c>
      <c r="D38">
        <f>$D$31*$C38</f>
        <v>3.2874618555480974E-3</v>
      </c>
      <c r="E38">
        <f>$D$32*$C38</f>
        <v>7.6288436906770153E-3</v>
      </c>
      <c r="F38">
        <f>$D$33*$C38</f>
        <v>0.23915139647167288</v>
      </c>
      <c r="G38">
        <f t="shared" si="3"/>
        <v>8.5474008244250527E-2</v>
      </c>
      <c r="H38">
        <f t="shared" si="3"/>
        <v>0.19834993595760239</v>
      </c>
      <c r="I38">
        <f t="shared" si="3"/>
        <v>6.2179363082634946</v>
      </c>
      <c r="J38">
        <f>$B$36+$C38*$A$26</f>
        <v>4.605140185988092</v>
      </c>
      <c r="K38">
        <f>EXP(J38)</f>
        <v>99.997000044999623</v>
      </c>
      <c r="L38">
        <f>NORMSDIST($B$3+(100-K38)/15)</f>
        <v>1.0005331588647607E-2</v>
      </c>
      <c r="M38">
        <f>NORMSDIST($B$4+(100-K38)/15)</f>
        <v>5.0020630211664092E-2</v>
      </c>
      <c r="N38">
        <f t="shared" si="4"/>
        <v>4.6051201859880919</v>
      </c>
      <c r="O38">
        <f>EXP(N38)</f>
        <v>99.995000124997972</v>
      </c>
      <c r="P38">
        <f>NORMSDIST($B$3+(100-O38)/15)</f>
        <v>1.0008887270421346E-2</v>
      </c>
      <c r="Q38">
        <f>NORMSDIST($B$4+(100-O38)/15)</f>
        <v>5.0034387112569446E-2</v>
      </c>
      <c r="R38">
        <f>$B$36+$C38*$C$26</f>
        <v>4.6051601859880922</v>
      </c>
      <c r="S38">
        <f>EXP(R38)</f>
        <v>99.99900000500007</v>
      </c>
      <c r="T38">
        <f>NORMSDIST($B$3+(100-S38)/15)</f>
        <v>1.0001776938383061E-2</v>
      </c>
      <c r="U38">
        <f>NORMSDIST($B$4+(100-S38)/15)</f>
        <v>5.0006876051968768E-2</v>
      </c>
      <c r="V38">
        <f t="shared" si="5"/>
        <v>4.6051551859880915</v>
      </c>
      <c r="W38">
        <f>EXP(V38)</f>
        <v>99.998500011249959</v>
      </c>
      <c r="X38">
        <f>NORMSDIST($B$3+(100-W38)/15)</f>
        <v>1.0002665504257038E-2</v>
      </c>
      <c r="Y38">
        <f>NORMSDIST($B$4+(100-W38)/15)</f>
        <v>5.0010314334917864E-2</v>
      </c>
      <c r="Z38">
        <f t="shared" si="6"/>
        <v>4.605140185988092</v>
      </c>
      <c r="AA38">
        <f t="shared" si="6"/>
        <v>99.997000044999623</v>
      </c>
      <c r="AB38">
        <f>NORMSDIST($B$3+(100-AA38)/15)</f>
        <v>1.0005331588647607E-2</v>
      </c>
      <c r="AC38">
        <f>NORMSDIST($B$4+(100-AA38)/15)</f>
        <v>5.0020630211664092E-2</v>
      </c>
      <c r="AD38">
        <f>$B$36+$C38*$C$29</f>
        <v>4.6051701859880918</v>
      </c>
      <c r="AE38">
        <f>EXP(AD38)</f>
        <v>100.00000000000004</v>
      </c>
      <c r="AF38">
        <f>NORMSDIST($B$3+(100-AE38)/15)</f>
        <v>9.9999999999999378E-3</v>
      </c>
      <c r="AG38">
        <f>NORMSDIST($B$4+(100-AE38)/15)</f>
        <v>4.9999999999999691E-2</v>
      </c>
      <c r="AL38">
        <f>AL37*15</f>
        <v>-23.97289709884226</v>
      </c>
      <c r="AM38" t="s">
        <v>119</v>
      </c>
      <c r="AS38" s="6" t="s">
        <v>5</v>
      </c>
      <c r="AT38" s="11">
        <f>AT36/AT37</f>
        <v>6.3710869389110691E-2</v>
      </c>
      <c r="AU38" s="12">
        <f>AU36/AU37</f>
        <v>0.10717248761739177</v>
      </c>
      <c r="AV38" s="9" t="s">
        <v>7</v>
      </c>
      <c r="AX38" s="6" t="s">
        <v>5</v>
      </c>
      <c r="AY38" s="23">
        <f>AY36/AY37</f>
        <v>0.10630010265972327</v>
      </c>
      <c r="AZ38" s="12">
        <f>AZ36/AZ37</f>
        <v>0.1786733735267263</v>
      </c>
      <c r="BA38" s="9" t="s">
        <v>7</v>
      </c>
    </row>
    <row r="39" spans="1:53" ht="63.75">
      <c r="C39">
        <v>0.01</v>
      </c>
      <c r="D39">
        <f>$D$31*$C39</f>
        <v>6.5749237110961948E-3</v>
      </c>
      <c r="E39">
        <f>$D$32*$C39</f>
        <v>1.5257687381354031E-2</v>
      </c>
      <c r="F39">
        <f>$D$33*$C39</f>
        <v>0.47830279294334577</v>
      </c>
      <c r="G39">
        <f t="shared" si="3"/>
        <v>0.17094801648850105</v>
      </c>
      <c r="H39">
        <f t="shared" si="3"/>
        <v>0.39669987191520478</v>
      </c>
      <c r="I39">
        <f t="shared" si="3"/>
        <v>12.435872616526989</v>
      </c>
      <c r="J39">
        <f>$B$36+$C39*$A$26</f>
        <v>4.6051101859880914</v>
      </c>
      <c r="K39">
        <f>EXP(J39)</f>
        <v>99.994000179996405</v>
      </c>
      <c r="L39">
        <f>NORMSDIST($B$3+(100-K39)/15)</f>
        <v>1.001066549819112E-2</v>
      </c>
      <c r="M39">
        <f>NORMSDIST($B$4+(100-K39)/15)</f>
        <v>5.0041266591051577E-2</v>
      </c>
      <c r="N39">
        <f t="shared" si="4"/>
        <v>4.605070185988092</v>
      </c>
      <c r="O39">
        <f>EXP(N39)</f>
        <v>99.990000499983395</v>
      </c>
      <c r="P39">
        <f>NORMSDIST($B$3+(100-O39)/15)</f>
        <v>1.0017780989112946E-2</v>
      </c>
      <c r="Q39">
        <f>NORMSDIST($B$4+(100-O39)/15)</f>
        <v>5.0068791359209858E-2</v>
      </c>
      <c r="R39">
        <f>$B$36+$C39*$C$26</f>
        <v>4.6051501859880917</v>
      </c>
      <c r="S39">
        <f>EXP(R39)</f>
        <v>99.998000019999893</v>
      </c>
      <c r="T39">
        <f>NORMSDIST($B$3+(100-S39)/15)</f>
        <v>1.0003554134590153E-2</v>
      </c>
      <c r="U39">
        <f>NORMSDIST($B$4+(100-S39)/15)</f>
        <v>5.0013752789180667E-2</v>
      </c>
      <c r="V39">
        <f t="shared" si="5"/>
        <v>4.605140185988092</v>
      </c>
      <c r="W39">
        <f>EXP(V39)</f>
        <v>99.997000044999623</v>
      </c>
      <c r="X39">
        <f>NORMSDIST($B$3+(100-W39)/15)</f>
        <v>1.0005331588647607E-2</v>
      </c>
      <c r="Y39">
        <f>NORMSDIST($B$4+(100-W39)/15)</f>
        <v>5.0020630211664092E-2</v>
      </c>
      <c r="Z39">
        <f t="shared" si="6"/>
        <v>4.6051101859880914</v>
      </c>
      <c r="AA39">
        <f t="shared" si="6"/>
        <v>99.994000179996405</v>
      </c>
      <c r="AB39">
        <f>NORMSDIST($B$3+(100-AA39)/15)</f>
        <v>1.001066549819112E-2</v>
      </c>
      <c r="AC39">
        <f>NORMSDIST($B$4+(100-AA39)/15)</f>
        <v>5.0041266591051577E-2</v>
      </c>
      <c r="AD39">
        <f>$B$36+$C39*$C$29</f>
        <v>4.6051701859880918</v>
      </c>
      <c r="AE39">
        <f>EXP(AD39)</f>
        <v>100.00000000000004</v>
      </c>
      <c r="AF39">
        <f>NORMSDIST($B$3+(100-AE39)/15)</f>
        <v>9.9999999999999378E-3</v>
      </c>
      <c r="AG39">
        <f>NORMSDIST($B$4+(100-AE39)/15)</f>
        <v>4.9999999999999691E-2</v>
      </c>
      <c r="AL39">
        <f>AL38-R7</f>
        <v>0.6999073054298286</v>
      </c>
      <c r="AM39" t="s">
        <v>80</v>
      </c>
      <c r="AS39" s="6" t="s">
        <v>6</v>
      </c>
      <c r="AT39" s="14">
        <f>AT38/10</f>
        <v>6.3710869389110693E-3</v>
      </c>
      <c r="AU39" s="11">
        <f>AU38/10</f>
        <v>1.0717248761739177E-2</v>
      </c>
      <c r="AV39" s="10">
        <f>AV36</f>
        <v>3.1560642638090016E-3</v>
      </c>
      <c r="AX39" s="6" t="s">
        <v>6</v>
      </c>
      <c r="AY39" s="19">
        <f>AY38/10</f>
        <v>1.0630010265972326E-2</v>
      </c>
      <c r="AZ39" s="11">
        <f>AZ38/10</f>
        <v>1.7867337352672631E-2</v>
      </c>
      <c r="BA39" s="10">
        <f>BA36</f>
        <v>4.911697092034777E-3</v>
      </c>
    </row>
    <row r="40" spans="1:53">
      <c r="C40">
        <v>0.05</v>
      </c>
      <c r="D40">
        <f>$D$31*$C40</f>
        <v>3.2874618555480975E-2</v>
      </c>
      <c r="E40">
        <f>$D$32*$C40</f>
        <v>7.628843690677016E-2</v>
      </c>
      <c r="F40">
        <f>$D$33*$C40</f>
        <v>2.3915139647167289</v>
      </c>
      <c r="G40">
        <f t="shared" si="3"/>
        <v>0.85474008244250532</v>
      </c>
      <c r="H40">
        <f t="shared" si="3"/>
        <v>1.9834993595760242</v>
      </c>
      <c r="I40">
        <f t="shared" si="3"/>
        <v>62.17936308263495</v>
      </c>
      <c r="J40">
        <f>$B$36+$C40*$A$26</f>
        <v>4.6048701859880916</v>
      </c>
      <c r="K40">
        <f>EXP(J40)</f>
        <v>99.970004499550058</v>
      </c>
      <c r="L40">
        <f>NORMSDIST($B$3+(100-K40)/15)</f>
        <v>1.0053420413488667E-2</v>
      </c>
      <c r="M40">
        <f>NORMSDIST($B$4+(100-K40)/15)</f>
        <v>5.0206579761846011E-2</v>
      </c>
      <c r="N40">
        <f t="shared" si="4"/>
        <v>4.6046701859880921</v>
      </c>
      <c r="O40">
        <f>EXP(N40)</f>
        <v>99.950012497917001</v>
      </c>
      <c r="P40">
        <f>NORMSDIST($B$3+(100-O40)/15)</f>
        <v>1.0089163277895732E-2</v>
      </c>
      <c r="Q40">
        <f>NORMSDIST($B$4+(100-O40)/15)</f>
        <v>5.0344642610813381E-2</v>
      </c>
      <c r="R40">
        <f>$B$36+$C40*$C$26</f>
        <v>4.605070185988092</v>
      </c>
      <c r="S40">
        <f>EXP(R40)</f>
        <v>99.990000499983395</v>
      </c>
      <c r="T40">
        <f>NORMSDIST($B$3+(100-S40)/15)</f>
        <v>1.0017780989112946E-2</v>
      </c>
      <c r="U40">
        <f>NORMSDIST($B$4+(100-S40)/15)</f>
        <v>5.0068791359209858E-2</v>
      </c>
      <c r="V40">
        <f t="shared" si="5"/>
        <v>4.6050201859880922</v>
      </c>
      <c r="W40">
        <f>EXP(V40)</f>
        <v>99.985001124943835</v>
      </c>
      <c r="X40">
        <f>NORMSDIST($B$3+(100-W40)/15)</f>
        <v>1.0026681159419576E-2</v>
      </c>
      <c r="Y40">
        <f>NORMSDIST($B$4+(100-W40)/15)</f>
        <v>5.0103212743690818E-2</v>
      </c>
      <c r="Z40">
        <f t="shared" si="6"/>
        <v>4.6048701859880916</v>
      </c>
      <c r="AA40">
        <f t="shared" si="6"/>
        <v>99.970004499550058</v>
      </c>
      <c r="AB40">
        <f>NORMSDIST($B$3+(100-AA40)/15)</f>
        <v>1.0053420413488667E-2</v>
      </c>
      <c r="AC40">
        <f>NORMSDIST($B$4+(100-AA40)/15)</f>
        <v>5.0206579761846011E-2</v>
      </c>
      <c r="AD40">
        <f>$B$36+$C40*$C$29</f>
        <v>4.6051701859880918</v>
      </c>
      <c r="AE40">
        <f>EXP(AD40)</f>
        <v>100.00000000000004</v>
      </c>
      <c r="AF40">
        <f>NORMSDIST($B$3+(100-AE40)/15)</f>
        <v>9.9999999999999378E-3</v>
      </c>
      <c r="AG40">
        <f>NORMSDIST($B$4+(100-AE40)/15)</f>
        <v>4.9999999999999691E-2</v>
      </c>
      <c r="AT40" s="8"/>
      <c r="AU40" s="8"/>
      <c r="AV40" s="8"/>
      <c r="AY40" s="8"/>
      <c r="AZ40" s="8"/>
      <c r="BA40" s="8"/>
    </row>
    <row r="41" spans="1:53">
      <c r="C41">
        <v>0.1</v>
      </c>
      <c r="D41">
        <f t="shared" ref="D41:D52" si="7">$D$31*$C41</f>
        <v>6.574923711096195E-2</v>
      </c>
      <c r="E41">
        <f t="shared" ref="E41:E52" si="8">$D$32*$C41</f>
        <v>0.15257687381354032</v>
      </c>
      <c r="F41">
        <f t="shared" ref="F41:F52" si="9">$D$33*$C41</f>
        <v>4.7830279294334579</v>
      </c>
      <c r="G41">
        <f t="shared" ref="G41:G52" si="10">26*D41</f>
        <v>1.7094801648850106</v>
      </c>
      <c r="H41">
        <f t="shared" ref="H41:H52" si="11">26*E41</f>
        <v>3.9669987191520484</v>
      </c>
      <c r="I41">
        <f t="shared" ref="I41:I52" si="12">26*F41</f>
        <v>124.3587261652699</v>
      </c>
      <c r="J41">
        <f t="shared" ref="J41:J52" si="13">$B$36+C41*$A$26</f>
        <v>4.6045701859880914</v>
      </c>
      <c r="K41">
        <f t="shared" ref="K41:K52" si="14">EXP(J41)</f>
        <v>99.940017996400542</v>
      </c>
      <c r="L41">
        <f t="shared" ref="L41:L52" si="15">NORMSDIST($B$3+(100-$K41)/15)</f>
        <v>1.01070735670876E-2</v>
      </c>
      <c r="M41">
        <f t="shared" ref="M41:M52" si="16">NORMSDIST($B$4+(100-$K41)/15)</f>
        <v>5.0413777027803537E-2</v>
      </c>
      <c r="N41">
        <f t="shared" si="4"/>
        <v>4.6041701859880915</v>
      </c>
      <c r="O41">
        <f t="shared" ref="O41:O52" si="17">EXP(N41)</f>
        <v>99.90004998333751</v>
      </c>
      <c r="P41">
        <f t="shared" ref="P41:P52" si="18">NORMSDIST($B$3+(100-O41)/15)</f>
        <v>1.0178974396102804E-2</v>
      </c>
      <c r="Q41">
        <f t="shared" ref="Q41:Q52" si="19">NORMSDIST($B$4+(100-O41)/15)</f>
        <v>5.0691002011791199E-2</v>
      </c>
      <c r="R41">
        <f t="shared" ref="R41:R52" si="20">$B$36+$C41*$C$26</f>
        <v>4.6049701859880914</v>
      </c>
      <c r="S41">
        <f t="shared" ref="S41:S52" si="21">EXP(R41)</f>
        <v>99.980001999866673</v>
      </c>
      <c r="T41">
        <f t="shared" ref="T41:T52" si="22">NORMSDIST($B$3+(100-S41)/15)</f>
        <v>1.0035587784686969E-2</v>
      </c>
      <c r="U41">
        <f t="shared" ref="U41:U52" si="23">NORMSDIST($B$4+(100-S41)/15)</f>
        <v>5.0137651269781106E-2</v>
      </c>
      <c r="V41">
        <f t="shared" si="5"/>
        <v>4.6048701859880916</v>
      </c>
      <c r="W41">
        <f t="shared" ref="W41:W52" si="24">EXP(V41)</f>
        <v>99.970004499550058</v>
      </c>
      <c r="X41">
        <f t="shared" ref="X41:X52" si="25">NORMSDIST($B$3+(100-W41)/15)</f>
        <v>1.0053420413488667E-2</v>
      </c>
      <c r="Y41">
        <f t="shared" ref="Y41:Y52" si="26">NORMSDIST($B$4+(100-W41)/15)</f>
        <v>5.0206579761846011E-2</v>
      </c>
      <c r="Z41">
        <f t="shared" ref="Z41:Z52" si="27">J41</f>
        <v>4.6045701859880914</v>
      </c>
      <c r="AA41">
        <f t="shared" ref="AA41:AA52" si="28">K41</f>
        <v>99.940017996400542</v>
      </c>
      <c r="AB41">
        <f t="shared" ref="AB41:AB52" si="29">NORMSDIST($B$3+(100-AA41)/15)</f>
        <v>1.01070735670876E-2</v>
      </c>
      <c r="AC41">
        <f t="shared" ref="AC41:AC52" si="30">NORMSDIST($B$4+(100-AA41)/15)</f>
        <v>5.0413777027803537E-2</v>
      </c>
      <c r="AD41">
        <f t="shared" ref="AD41:AD52" si="31">$B$36+$C41*$C$29</f>
        <v>4.6051701859880918</v>
      </c>
      <c r="AE41">
        <f t="shared" ref="AE41:AE52" si="32">EXP(AD41)</f>
        <v>100.00000000000004</v>
      </c>
      <c r="AF41">
        <f t="shared" ref="AF41:AF52" si="33">NORMSDIST($B$3+(100-AE41)/15)</f>
        <v>9.9999999999999378E-3</v>
      </c>
      <c r="AG41">
        <f t="shared" ref="AG41:AG52" si="34">NORMSDIST($B$4+(100-AE41)/15)</f>
        <v>4.9999999999999691E-2</v>
      </c>
    </row>
    <row r="42" spans="1:53">
      <c r="C42">
        <v>0.2</v>
      </c>
      <c r="D42">
        <f t="shared" si="7"/>
        <v>0.1314984742219239</v>
      </c>
      <c r="E42">
        <f t="shared" si="8"/>
        <v>0.30515374762708064</v>
      </c>
      <c r="F42">
        <f t="shared" si="9"/>
        <v>9.5660558588669158</v>
      </c>
      <c r="G42">
        <f t="shared" si="10"/>
        <v>3.4189603297700213</v>
      </c>
      <c r="H42">
        <f t="shared" si="11"/>
        <v>7.9339974383040968</v>
      </c>
      <c r="I42">
        <f t="shared" si="12"/>
        <v>248.7174523305398</v>
      </c>
      <c r="J42">
        <f t="shared" si="13"/>
        <v>4.6039701859880919</v>
      </c>
      <c r="K42">
        <f t="shared" si="14"/>
        <v>99.880071971208693</v>
      </c>
      <c r="L42">
        <f t="shared" si="15"/>
        <v>1.0215080989682797E-2</v>
      </c>
      <c r="M42">
        <f t="shared" si="16"/>
        <v>5.0830027311851808E-2</v>
      </c>
      <c r="N42">
        <f t="shared" si="4"/>
        <v>4.603170185988092</v>
      </c>
      <c r="O42">
        <f t="shared" si="17"/>
        <v>99.800199866733365</v>
      </c>
      <c r="P42">
        <f t="shared" si="18"/>
        <v>1.0360553574684609E-2</v>
      </c>
      <c r="Q42">
        <f t="shared" si="19"/>
        <v>5.1388886119618636E-2</v>
      </c>
      <c r="R42">
        <f t="shared" si="20"/>
        <v>4.6047701859880918</v>
      </c>
      <c r="S42">
        <f t="shared" si="21"/>
        <v>99.960007998933492</v>
      </c>
      <c r="T42">
        <f t="shared" si="22"/>
        <v>1.0071278902295592E-2</v>
      </c>
      <c r="U42">
        <f t="shared" si="23"/>
        <v>5.0275576865502929E-2</v>
      </c>
      <c r="V42">
        <f t="shared" si="5"/>
        <v>4.6045701859880914</v>
      </c>
      <c r="W42">
        <f t="shared" si="24"/>
        <v>99.940017996400542</v>
      </c>
      <c r="X42">
        <f t="shared" si="25"/>
        <v>1.01070735670876E-2</v>
      </c>
      <c r="Y42">
        <f t="shared" si="26"/>
        <v>5.0413777027803537E-2</v>
      </c>
      <c r="Z42">
        <f t="shared" si="27"/>
        <v>4.6039701859880919</v>
      </c>
      <c r="AA42">
        <f t="shared" si="28"/>
        <v>99.880071971208693</v>
      </c>
      <c r="AB42">
        <f t="shared" si="29"/>
        <v>1.0215080989682797E-2</v>
      </c>
      <c r="AC42">
        <f t="shared" si="30"/>
        <v>5.0830027311851808E-2</v>
      </c>
      <c r="AD42">
        <f t="shared" si="31"/>
        <v>4.6051701859880918</v>
      </c>
      <c r="AE42">
        <f t="shared" si="32"/>
        <v>100.00000000000004</v>
      </c>
      <c r="AF42">
        <f t="shared" si="33"/>
        <v>9.9999999999999378E-3</v>
      </c>
      <c r="AG42">
        <f t="shared" si="34"/>
        <v>4.9999999999999691E-2</v>
      </c>
      <c r="AL42">
        <f>100-AL39</f>
        <v>99.300092694570168</v>
      </c>
      <c r="AM42" t="s">
        <v>131</v>
      </c>
      <c r="AS42" t="s">
        <v>0</v>
      </c>
      <c r="AX42" t="s">
        <v>0</v>
      </c>
    </row>
    <row r="43" spans="1:53" ht="25.5">
      <c r="C43">
        <v>0.5</v>
      </c>
      <c r="D43">
        <f t="shared" si="7"/>
        <v>0.32874618555480972</v>
      </c>
      <c r="E43">
        <f t="shared" si="8"/>
        <v>0.76288436906770152</v>
      </c>
      <c r="F43">
        <f t="shared" si="9"/>
        <v>23.915139647167287</v>
      </c>
      <c r="G43">
        <f t="shared" si="10"/>
        <v>8.5474008244250523</v>
      </c>
      <c r="H43">
        <f t="shared" si="11"/>
        <v>19.834993595760238</v>
      </c>
      <c r="I43">
        <f t="shared" si="12"/>
        <v>621.7936308263495</v>
      </c>
      <c r="J43">
        <f t="shared" si="13"/>
        <v>4.6021701859880917</v>
      </c>
      <c r="K43">
        <f t="shared" si="14"/>
        <v>99.700449550337325</v>
      </c>
      <c r="L43">
        <f t="shared" si="15"/>
        <v>1.0544764442329473E-2</v>
      </c>
      <c r="M43">
        <f t="shared" si="16"/>
        <v>5.2093681964955542E-2</v>
      </c>
      <c r="N43">
        <f t="shared" si="4"/>
        <v>4.6001701859880919</v>
      </c>
      <c r="O43">
        <f t="shared" si="17"/>
        <v>99.50124791926828</v>
      </c>
      <c r="P43">
        <f t="shared" si="18"/>
        <v>1.0921189373901054E-2</v>
      </c>
      <c r="Q43">
        <f t="shared" si="19"/>
        <v>5.3524125573705936E-2</v>
      </c>
      <c r="R43">
        <f t="shared" si="20"/>
        <v>4.6041701859880915</v>
      </c>
      <c r="S43">
        <f t="shared" si="21"/>
        <v>99.90004998333751</v>
      </c>
      <c r="T43">
        <f t="shared" si="22"/>
        <v>1.0178974396102804E-2</v>
      </c>
      <c r="U43">
        <f t="shared" si="23"/>
        <v>5.0691002011791199E-2</v>
      </c>
      <c r="V43">
        <f t="shared" si="5"/>
        <v>4.6036701859880917</v>
      </c>
      <c r="W43">
        <f t="shared" si="24"/>
        <v>99.850112443771124</v>
      </c>
      <c r="X43">
        <f t="shared" si="25"/>
        <v>1.0269436708316147E-2</v>
      </c>
      <c r="Y43">
        <f t="shared" si="26"/>
        <v>5.1039081942482648E-2</v>
      </c>
      <c r="Z43">
        <f t="shared" si="27"/>
        <v>4.6021701859880917</v>
      </c>
      <c r="AA43">
        <f t="shared" si="28"/>
        <v>99.700449550337325</v>
      </c>
      <c r="AB43">
        <f t="shared" si="29"/>
        <v>1.0544764442329473E-2</v>
      </c>
      <c r="AC43">
        <f t="shared" si="30"/>
        <v>5.2093681964955542E-2</v>
      </c>
      <c r="AD43">
        <f t="shared" si="31"/>
        <v>4.6051701859880918</v>
      </c>
      <c r="AE43">
        <f t="shared" si="32"/>
        <v>100.00000000000004</v>
      </c>
      <c r="AF43">
        <f t="shared" si="33"/>
        <v>9.9999999999999378E-3</v>
      </c>
      <c r="AG43">
        <f t="shared" si="34"/>
        <v>4.9999999999999691E-2</v>
      </c>
      <c r="AS43" s="6" t="s">
        <v>22</v>
      </c>
      <c r="AT43" s="13">
        <f>O55</f>
        <v>2.7454626335635552</v>
      </c>
      <c r="AU43" s="15">
        <f>O56</f>
        <v>0.46183337775938815</v>
      </c>
      <c r="AV43" s="10">
        <f>O57</f>
        <v>1.3600279808603367E-3</v>
      </c>
      <c r="AX43" s="6" t="s">
        <v>22</v>
      </c>
      <c r="AY43" s="24">
        <f>AA55</f>
        <v>4.5807405014962992</v>
      </c>
      <c r="AZ43" s="25">
        <f>AA56</f>
        <v>0.76994879419148676</v>
      </c>
      <c r="BA43" s="10">
        <f>AA57</f>
        <v>2.1165746069491021E-3</v>
      </c>
    </row>
    <row r="44" spans="1:53" ht="25.5">
      <c r="C44">
        <v>0.75</v>
      </c>
      <c r="D44">
        <f t="shared" si="7"/>
        <v>0.49311927833221458</v>
      </c>
      <c r="E44">
        <f t="shared" si="8"/>
        <v>1.1443265536015523</v>
      </c>
      <c r="F44">
        <f t="shared" si="9"/>
        <v>35.872709470750934</v>
      </c>
      <c r="G44">
        <f t="shared" si="10"/>
        <v>12.821101236637579</v>
      </c>
      <c r="H44">
        <f t="shared" si="11"/>
        <v>29.752490393640361</v>
      </c>
      <c r="I44">
        <f t="shared" si="12"/>
        <v>932.69044623952425</v>
      </c>
      <c r="J44">
        <f>$B$36+C44*$A$26</f>
        <v>4.6006701859880916</v>
      </c>
      <c r="K44">
        <f>EXP(J44)</f>
        <v>99.551010982957081</v>
      </c>
      <c r="L44">
        <f t="shared" si="15"/>
        <v>1.0826074266954425E-2</v>
      </c>
      <c r="M44">
        <f t="shared" si="16"/>
        <v>5.3163899167289509E-2</v>
      </c>
      <c r="N44">
        <f t="shared" si="4"/>
        <v>4.5976701859880915</v>
      </c>
      <c r="O44">
        <f t="shared" si="17"/>
        <v>99.252805481913853</v>
      </c>
      <c r="P44">
        <f t="shared" si="18"/>
        <v>1.1407006928940373E-2</v>
      </c>
      <c r="Q44">
        <f t="shared" si="19"/>
        <v>5.5351571933558198E-2</v>
      </c>
      <c r="R44">
        <f t="shared" si="20"/>
        <v>4.6036701859880917</v>
      </c>
      <c r="S44">
        <f t="shared" si="21"/>
        <v>99.850112443771124</v>
      </c>
      <c r="T44">
        <f t="shared" si="22"/>
        <v>1.0269436708316147E-2</v>
      </c>
      <c r="U44">
        <f t="shared" si="23"/>
        <v>5.1039081942482648E-2</v>
      </c>
      <c r="V44">
        <f t="shared" si="5"/>
        <v>4.6029201859880917</v>
      </c>
      <c r="W44">
        <f t="shared" si="24"/>
        <v>99.775252935263026</v>
      </c>
      <c r="X44">
        <f t="shared" si="25"/>
        <v>1.0406358517470973E-2</v>
      </c>
      <c r="Y44">
        <f t="shared" si="26"/>
        <v>5.1564435955797135E-2</v>
      </c>
      <c r="AD44">
        <f t="shared" si="31"/>
        <v>4.6051701859880918</v>
      </c>
      <c r="AE44">
        <f t="shared" si="32"/>
        <v>100.00000000000004</v>
      </c>
      <c r="AF44">
        <f t="shared" si="33"/>
        <v>9.9999999999999378E-3</v>
      </c>
      <c r="AG44">
        <f t="shared" si="34"/>
        <v>4.9999999999999691E-2</v>
      </c>
      <c r="AS44" s="6" t="s">
        <v>23</v>
      </c>
      <c r="AT44" s="8">
        <v>100</v>
      </c>
      <c r="AU44" s="8">
        <v>10</v>
      </c>
      <c r="AV44" s="9" t="s">
        <v>7</v>
      </c>
      <c r="AX44" s="6" t="s">
        <v>23</v>
      </c>
      <c r="AY44" s="8">
        <v>100</v>
      </c>
      <c r="AZ44" s="8">
        <v>10</v>
      </c>
      <c r="BA44" s="9" t="s">
        <v>7</v>
      </c>
    </row>
    <row r="45" spans="1:53" ht="51">
      <c r="C45">
        <v>1</v>
      </c>
      <c r="D45">
        <f t="shared" si="7"/>
        <v>0.65749237110961944</v>
      </c>
      <c r="E45">
        <f t="shared" si="8"/>
        <v>1.525768738135403</v>
      </c>
      <c r="F45">
        <f t="shared" si="9"/>
        <v>47.830279294334574</v>
      </c>
      <c r="G45">
        <f t="shared" si="10"/>
        <v>17.094801648850105</v>
      </c>
      <c r="H45">
        <f t="shared" si="11"/>
        <v>39.669987191520477</v>
      </c>
      <c r="I45">
        <f t="shared" si="12"/>
        <v>1243.587261652699</v>
      </c>
      <c r="J45">
        <f t="shared" si="13"/>
        <v>4.5991701859880916</v>
      </c>
      <c r="K45">
        <f t="shared" si="14"/>
        <v>99.40179640539354</v>
      </c>
      <c r="L45">
        <f t="shared" si="15"/>
        <v>1.1113457746882292E-2</v>
      </c>
      <c r="M45">
        <f t="shared" si="16"/>
        <v>5.4249830742514493E-2</v>
      </c>
      <c r="N45">
        <f t="shared" si="4"/>
        <v>4.595170185988092</v>
      </c>
      <c r="O45">
        <f t="shared" si="17"/>
        <v>99.004983374916876</v>
      </c>
      <c r="P45">
        <f t="shared" si="18"/>
        <v>1.191020859252105E-2</v>
      </c>
      <c r="Q45">
        <f t="shared" si="19"/>
        <v>5.7223192083431698E-2</v>
      </c>
      <c r="R45">
        <f t="shared" si="20"/>
        <v>4.603170185988092</v>
      </c>
      <c r="S45">
        <f t="shared" si="21"/>
        <v>99.800199866733365</v>
      </c>
      <c r="T45">
        <f t="shared" si="22"/>
        <v>1.0360553574684609E-2</v>
      </c>
      <c r="U45">
        <f t="shared" si="23"/>
        <v>5.1388886119618636E-2</v>
      </c>
      <c r="V45">
        <f t="shared" si="5"/>
        <v>4.6021701859880917</v>
      </c>
      <c r="W45">
        <f t="shared" si="24"/>
        <v>99.700449550337325</v>
      </c>
      <c r="X45">
        <f t="shared" si="25"/>
        <v>1.0544764442329473E-2</v>
      </c>
      <c r="Y45">
        <f t="shared" si="26"/>
        <v>5.2093681964955542E-2</v>
      </c>
      <c r="Z45">
        <f t="shared" si="27"/>
        <v>4.5991701859880916</v>
      </c>
      <c r="AA45">
        <f t="shared" si="28"/>
        <v>99.40179640539354</v>
      </c>
      <c r="AB45">
        <f t="shared" si="29"/>
        <v>1.1113457746882292E-2</v>
      </c>
      <c r="AC45">
        <f t="shared" si="30"/>
        <v>5.4249830742514493E-2</v>
      </c>
      <c r="AD45">
        <f t="shared" si="31"/>
        <v>4.6051701859880918</v>
      </c>
      <c r="AE45">
        <f t="shared" si="32"/>
        <v>100.00000000000004</v>
      </c>
      <c r="AF45">
        <f t="shared" si="33"/>
        <v>9.9999999999999378E-3</v>
      </c>
      <c r="AG45">
        <f t="shared" si="34"/>
        <v>4.9999999999999691E-2</v>
      </c>
      <c r="AS45" s="6" t="s">
        <v>5</v>
      </c>
      <c r="AT45" s="11">
        <f>AT43/AT44</f>
        <v>2.7454626335635553E-2</v>
      </c>
      <c r="AU45" s="16">
        <f>AU43/AU44</f>
        <v>4.6183337775938818E-2</v>
      </c>
      <c r="AV45" s="9" t="s">
        <v>7</v>
      </c>
      <c r="AX45" s="6" t="s">
        <v>5</v>
      </c>
      <c r="AY45" s="26">
        <f>AY43/AY44</f>
        <v>4.5807405014962992E-2</v>
      </c>
      <c r="AZ45" s="26">
        <f>AZ43/AZ44</f>
        <v>7.6994879419148676E-2</v>
      </c>
      <c r="BA45" s="9" t="s">
        <v>7</v>
      </c>
    </row>
    <row r="46" spans="1:53" ht="63.75">
      <c r="C46">
        <v>2</v>
      </c>
      <c r="D46">
        <f t="shared" si="7"/>
        <v>1.3149847422192389</v>
      </c>
      <c r="E46">
        <f t="shared" si="8"/>
        <v>3.0515374762708061</v>
      </c>
      <c r="F46">
        <f t="shared" si="9"/>
        <v>95.660558588669147</v>
      </c>
      <c r="G46">
        <f t="shared" si="10"/>
        <v>34.189603297700209</v>
      </c>
      <c r="H46">
        <f t="shared" si="11"/>
        <v>79.339974383040953</v>
      </c>
      <c r="I46">
        <f t="shared" si="12"/>
        <v>2487.174523305398</v>
      </c>
      <c r="J46">
        <f t="shared" si="13"/>
        <v>4.5931701859880922</v>
      </c>
      <c r="K46">
        <f t="shared" si="14"/>
        <v>98.807171286193139</v>
      </c>
      <c r="L46">
        <f t="shared" si="15"/>
        <v>1.2325576006515767E-2</v>
      </c>
      <c r="M46">
        <f t="shared" si="16"/>
        <v>5.8752575485521659E-2</v>
      </c>
      <c r="N46">
        <f t="shared" si="4"/>
        <v>4.5851701859880922</v>
      </c>
      <c r="O46">
        <f t="shared" si="17"/>
        <v>98.019867330675609</v>
      </c>
      <c r="P46">
        <f t="shared" si="18"/>
        <v>1.4105522788525199E-2</v>
      </c>
      <c r="Q46">
        <f t="shared" si="19"/>
        <v>6.5159545277194475E-2</v>
      </c>
      <c r="R46">
        <f t="shared" si="20"/>
        <v>4.6011701859880922</v>
      </c>
      <c r="S46">
        <f t="shared" si="21"/>
        <v>99.600798934399236</v>
      </c>
      <c r="T46">
        <f t="shared" si="22"/>
        <v>1.0731634006628207E-2</v>
      </c>
      <c r="U46">
        <f t="shared" si="23"/>
        <v>5.2805418818355557E-2</v>
      </c>
      <c r="V46">
        <f t="shared" si="5"/>
        <v>4.5991701859880916</v>
      </c>
      <c r="W46">
        <f t="shared" si="24"/>
        <v>99.40179640539354</v>
      </c>
      <c r="X46">
        <f t="shared" si="25"/>
        <v>1.1113457746882292E-2</v>
      </c>
      <c r="Y46">
        <f t="shared" si="26"/>
        <v>5.4249830742514493E-2</v>
      </c>
      <c r="Z46">
        <f t="shared" si="27"/>
        <v>4.5931701859880922</v>
      </c>
      <c r="AA46">
        <f t="shared" si="28"/>
        <v>98.807171286193139</v>
      </c>
      <c r="AB46">
        <f t="shared" si="29"/>
        <v>1.2325576006515767E-2</v>
      </c>
      <c r="AC46">
        <f t="shared" si="30"/>
        <v>5.8752575485521659E-2</v>
      </c>
      <c r="AD46">
        <f t="shared" si="31"/>
        <v>4.6051701859880918</v>
      </c>
      <c r="AE46">
        <f t="shared" si="32"/>
        <v>100.00000000000004</v>
      </c>
      <c r="AF46">
        <f t="shared" si="33"/>
        <v>9.9999999999999378E-3</v>
      </c>
      <c r="AG46">
        <f t="shared" si="34"/>
        <v>4.9999999999999691E-2</v>
      </c>
      <c r="AS46" s="6" t="s">
        <v>6</v>
      </c>
      <c r="AT46" s="14">
        <f>AT45/10</f>
        <v>2.7454626335635555E-3</v>
      </c>
      <c r="AU46" s="17">
        <f>AU45/10</f>
        <v>4.6183337775938822E-3</v>
      </c>
      <c r="AV46" s="10">
        <f>AV43</f>
        <v>1.3600279808603367E-3</v>
      </c>
      <c r="AX46" s="6" t="s">
        <v>6</v>
      </c>
      <c r="AY46" s="27">
        <f>AY45/10</f>
        <v>4.5807405014962992E-3</v>
      </c>
      <c r="AZ46" s="27">
        <f>AZ45/10</f>
        <v>7.6994879419148678E-3</v>
      </c>
      <c r="BA46" s="10">
        <f>BA43</f>
        <v>2.1165746069491021E-3</v>
      </c>
    </row>
    <row r="47" spans="1:53">
      <c r="C47">
        <v>3</v>
      </c>
      <c r="D47">
        <f t="shared" si="7"/>
        <v>1.9724771133288583</v>
      </c>
      <c r="E47">
        <f t="shared" si="8"/>
        <v>4.5773062144062093</v>
      </c>
      <c r="F47">
        <f t="shared" si="9"/>
        <v>143.49083788300373</v>
      </c>
      <c r="G47">
        <f t="shared" si="10"/>
        <v>51.284404946550318</v>
      </c>
      <c r="H47">
        <f t="shared" si="11"/>
        <v>119.00996157456144</v>
      </c>
      <c r="I47">
        <f t="shared" si="12"/>
        <v>3730.761784958097</v>
      </c>
      <c r="J47">
        <f t="shared" si="13"/>
        <v>4.587170185988092</v>
      </c>
      <c r="K47">
        <f t="shared" si="14"/>
        <v>98.216103235830133</v>
      </c>
      <c r="L47">
        <f t="shared" si="15"/>
        <v>1.3642315526641852E-2</v>
      </c>
      <c r="M47">
        <f t="shared" si="16"/>
        <v>6.3514000907399851E-2</v>
      </c>
      <c r="N47">
        <f t="shared" si="4"/>
        <v>4.5751701859880916</v>
      </c>
      <c r="O47">
        <f t="shared" si="17"/>
        <v>97.044553354850834</v>
      </c>
      <c r="P47">
        <f t="shared" si="18"/>
        <v>1.6613975740411919E-2</v>
      </c>
      <c r="Q47">
        <f t="shared" si="19"/>
        <v>7.3833160326880601E-2</v>
      </c>
      <c r="R47">
        <f t="shared" si="20"/>
        <v>4.5991701859880916</v>
      </c>
      <c r="S47">
        <f t="shared" si="21"/>
        <v>99.40179640539354</v>
      </c>
      <c r="T47">
        <f t="shared" si="22"/>
        <v>1.1113457746882292E-2</v>
      </c>
      <c r="U47">
        <f t="shared" si="23"/>
        <v>5.4249830742514493E-2</v>
      </c>
      <c r="V47">
        <f t="shared" si="5"/>
        <v>4.5961701859880915</v>
      </c>
      <c r="W47">
        <f t="shared" si="24"/>
        <v>99.104037877288377</v>
      </c>
      <c r="X47">
        <f t="shared" si="25"/>
        <v>1.1706814324048638E-2</v>
      </c>
      <c r="Y47">
        <f t="shared" si="26"/>
        <v>5.6469215990502163E-2</v>
      </c>
      <c r="Z47">
        <f t="shared" si="27"/>
        <v>4.587170185988092</v>
      </c>
      <c r="AA47">
        <f t="shared" si="28"/>
        <v>98.216103235830133</v>
      </c>
      <c r="AB47">
        <f t="shared" si="29"/>
        <v>1.3642315526641852E-2</v>
      </c>
      <c r="AC47">
        <f t="shared" si="30"/>
        <v>6.3514000907399851E-2</v>
      </c>
      <c r="AD47">
        <f t="shared" si="31"/>
        <v>4.6051701859880918</v>
      </c>
      <c r="AE47">
        <f t="shared" si="32"/>
        <v>100.00000000000004</v>
      </c>
      <c r="AF47">
        <f t="shared" si="33"/>
        <v>9.9999999999999378E-3</v>
      </c>
      <c r="AG47">
        <f t="shared" si="34"/>
        <v>4.9999999999999691E-2</v>
      </c>
    </row>
    <row r="48" spans="1:53">
      <c r="C48">
        <v>4</v>
      </c>
      <c r="D48">
        <f t="shared" si="7"/>
        <v>2.6299694844384778</v>
      </c>
      <c r="E48">
        <f t="shared" si="8"/>
        <v>6.1030749525416121</v>
      </c>
      <c r="F48">
        <f t="shared" si="9"/>
        <v>191.32111717733829</v>
      </c>
      <c r="G48">
        <f t="shared" si="10"/>
        <v>68.379206595400419</v>
      </c>
      <c r="H48">
        <f t="shared" si="11"/>
        <v>158.67994876608191</v>
      </c>
      <c r="I48">
        <f t="shared" si="12"/>
        <v>4974.349046610796</v>
      </c>
      <c r="J48">
        <f t="shared" si="13"/>
        <v>4.5811701859880918</v>
      </c>
      <c r="K48">
        <f t="shared" si="14"/>
        <v>97.628570975790979</v>
      </c>
      <c r="L48">
        <f t="shared" si="15"/>
        <v>1.5069736137807061E-2</v>
      </c>
      <c r="M48">
        <f t="shared" si="16"/>
        <v>6.8539321591143662E-2</v>
      </c>
      <c r="N48">
        <f t="shared" si="4"/>
        <v>4.5651701859880918</v>
      </c>
      <c r="O48">
        <f t="shared" si="17"/>
        <v>96.078943915232358</v>
      </c>
      <c r="P48">
        <f t="shared" si="18"/>
        <v>1.9464143223989452E-2</v>
      </c>
      <c r="Q48">
        <f t="shared" si="19"/>
        <v>8.3263481371642592E-2</v>
      </c>
      <c r="R48">
        <f t="shared" si="20"/>
        <v>4.5971701859880918</v>
      </c>
      <c r="S48">
        <f t="shared" si="21"/>
        <v>99.203191483706107</v>
      </c>
      <c r="T48">
        <f t="shared" si="22"/>
        <v>1.1506242788846778E-2</v>
      </c>
      <c r="U48">
        <f t="shared" si="23"/>
        <v>5.5722348420717507E-2</v>
      </c>
      <c r="V48">
        <f t="shared" si="5"/>
        <v>4.5931701859880922</v>
      </c>
      <c r="W48">
        <f t="shared" si="24"/>
        <v>98.807171286193139</v>
      </c>
      <c r="X48">
        <f t="shared" si="25"/>
        <v>1.2325576006515767E-2</v>
      </c>
      <c r="Y48">
        <f t="shared" si="26"/>
        <v>5.8752575485521659E-2</v>
      </c>
      <c r="Z48">
        <f t="shared" si="27"/>
        <v>4.5811701859880918</v>
      </c>
      <c r="AA48">
        <f t="shared" si="28"/>
        <v>97.628570975790979</v>
      </c>
      <c r="AB48">
        <f t="shared" si="29"/>
        <v>1.5069736137807061E-2</v>
      </c>
      <c r="AC48">
        <f t="shared" si="30"/>
        <v>6.8539321591143662E-2</v>
      </c>
      <c r="AD48">
        <f t="shared" si="31"/>
        <v>4.6051701859880918</v>
      </c>
      <c r="AE48">
        <f t="shared" si="32"/>
        <v>100.00000000000004</v>
      </c>
      <c r="AF48">
        <f t="shared" si="33"/>
        <v>9.9999999999999378E-3</v>
      </c>
      <c r="AG48">
        <f t="shared" si="34"/>
        <v>4.9999999999999691E-2</v>
      </c>
    </row>
    <row r="49" spans="3:53">
      <c r="C49">
        <v>5</v>
      </c>
      <c r="D49">
        <f t="shared" si="7"/>
        <v>3.2874618555480972</v>
      </c>
      <c r="E49">
        <f t="shared" si="8"/>
        <v>7.628843690677015</v>
      </c>
      <c r="F49">
        <f t="shared" si="9"/>
        <v>239.15139647167285</v>
      </c>
      <c r="G49">
        <f t="shared" si="10"/>
        <v>85.474008244250527</v>
      </c>
      <c r="H49">
        <f t="shared" si="11"/>
        <v>198.34993595760238</v>
      </c>
      <c r="I49">
        <f t="shared" si="12"/>
        <v>6217.9363082634945</v>
      </c>
      <c r="J49">
        <f t="shared" si="13"/>
        <v>4.5751701859880916</v>
      </c>
      <c r="K49">
        <f t="shared" si="14"/>
        <v>97.044553354850834</v>
      </c>
      <c r="L49">
        <f t="shared" si="15"/>
        <v>1.6613975740411919E-2</v>
      </c>
      <c r="M49">
        <f t="shared" si="16"/>
        <v>7.3833160326880601E-2</v>
      </c>
      <c r="N49">
        <f t="shared" si="4"/>
        <v>4.555170185988092</v>
      </c>
      <c r="O49">
        <f t="shared" si="17"/>
        <v>95.122942450071463</v>
      </c>
      <c r="P49">
        <f t="shared" si="18"/>
        <v>2.2684843958887688E-2</v>
      </c>
      <c r="Q49">
        <f t="shared" si="19"/>
        <v>9.3464851688853753E-2</v>
      </c>
      <c r="R49">
        <f t="shared" si="20"/>
        <v>4.595170185988092</v>
      </c>
      <c r="S49">
        <f t="shared" si="21"/>
        <v>99.004983374916876</v>
      </c>
      <c r="T49">
        <f t="shared" si="22"/>
        <v>1.191020859252105E-2</v>
      </c>
      <c r="U49">
        <f t="shared" si="23"/>
        <v>5.7223192083431698E-2</v>
      </c>
      <c r="V49">
        <f t="shared" si="5"/>
        <v>4.5901701859880921</v>
      </c>
      <c r="W49">
        <f t="shared" si="24"/>
        <v>98.511193960306343</v>
      </c>
      <c r="X49">
        <f t="shared" si="25"/>
        <v>1.2970491452918943E-2</v>
      </c>
      <c r="Y49">
        <f t="shared" si="26"/>
        <v>6.110061378178528E-2</v>
      </c>
      <c r="Z49">
        <f t="shared" si="27"/>
        <v>4.5751701859880916</v>
      </c>
      <c r="AA49">
        <f t="shared" si="28"/>
        <v>97.044553354850834</v>
      </c>
      <c r="AB49">
        <f t="shared" si="29"/>
        <v>1.6613975740411919E-2</v>
      </c>
      <c r="AC49">
        <f t="shared" si="30"/>
        <v>7.3833160326880601E-2</v>
      </c>
      <c r="AD49">
        <f t="shared" si="31"/>
        <v>4.6051701859880918</v>
      </c>
      <c r="AE49">
        <f t="shared" si="32"/>
        <v>100.00000000000004</v>
      </c>
      <c r="AF49">
        <f t="shared" si="33"/>
        <v>9.9999999999999378E-3</v>
      </c>
      <c r="AG49">
        <f t="shared" si="34"/>
        <v>4.9999999999999691E-2</v>
      </c>
      <c r="AS49" t="s">
        <v>9</v>
      </c>
      <c r="AX49" t="s">
        <v>9</v>
      </c>
    </row>
    <row r="50" spans="3:53" ht="25.5">
      <c r="C50">
        <v>6</v>
      </c>
      <c r="D50">
        <f t="shared" si="7"/>
        <v>3.9449542266577167</v>
      </c>
      <c r="E50">
        <f t="shared" si="8"/>
        <v>9.1546124288124187</v>
      </c>
      <c r="F50">
        <f t="shared" si="9"/>
        <v>286.98167576600747</v>
      </c>
      <c r="G50">
        <f t="shared" si="10"/>
        <v>102.56880989310064</v>
      </c>
      <c r="H50">
        <f t="shared" si="11"/>
        <v>238.01992314912289</v>
      </c>
      <c r="I50">
        <f t="shared" si="12"/>
        <v>7461.523569916194</v>
      </c>
      <c r="J50">
        <f t="shared" si="13"/>
        <v>4.5691701859880922</v>
      </c>
      <c r="K50">
        <f t="shared" si="14"/>
        <v>96.46402934831238</v>
      </c>
      <c r="L50">
        <f t="shared" si="15"/>
        <v>1.8281227850490536E-2</v>
      </c>
      <c r="M50">
        <f t="shared" si="16"/>
        <v>7.9399511333187164E-2</v>
      </c>
      <c r="N50">
        <f t="shared" si="4"/>
        <v>4.5451701859880922</v>
      </c>
      <c r="O50">
        <f t="shared" si="17"/>
        <v>94.176453358424951</v>
      </c>
      <c r="P50">
        <f t="shared" si="18"/>
        <v>2.6304814555753932E-2</v>
      </c>
      <c r="Q50">
        <f t="shared" si="19"/>
        <v>0.10444614459009842</v>
      </c>
      <c r="R50">
        <f t="shared" si="20"/>
        <v>4.5931701859880922</v>
      </c>
      <c r="S50">
        <f t="shared" si="21"/>
        <v>98.807171286193139</v>
      </c>
      <c r="T50">
        <f t="shared" si="22"/>
        <v>1.2325576006515767E-2</v>
      </c>
      <c r="U50">
        <f t="shared" si="23"/>
        <v>5.8752575485521659E-2</v>
      </c>
      <c r="V50">
        <f t="shared" si="5"/>
        <v>4.587170185988092</v>
      </c>
      <c r="W50">
        <f t="shared" si="24"/>
        <v>98.216103235830133</v>
      </c>
      <c r="X50">
        <f t="shared" si="25"/>
        <v>1.3642315526641852E-2</v>
      </c>
      <c r="Y50">
        <f t="shared" si="26"/>
        <v>6.3514000907399851E-2</v>
      </c>
      <c r="Z50">
        <f t="shared" si="27"/>
        <v>4.5691701859880922</v>
      </c>
      <c r="AA50">
        <f t="shared" si="28"/>
        <v>96.46402934831238</v>
      </c>
      <c r="AB50">
        <f t="shared" si="29"/>
        <v>1.8281227850490536E-2</v>
      </c>
      <c r="AC50">
        <f t="shared" si="30"/>
        <v>7.9399511333187164E-2</v>
      </c>
      <c r="AD50">
        <f t="shared" si="31"/>
        <v>4.6051701859880918</v>
      </c>
      <c r="AE50">
        <f t="shared" si="32"/>
        <v>100.00000000000004</v>
      </c>
      <c r="AF50">
        <f t="shared" si="33"/>
        <v>9.9999999999999378E-3</v>
      </c>
      <c r="AG50">
        <f t="shared" si="34"/>
        <v>4.9999999999999691E-2</v>
      </c>
      <c r="AS50" s="6" t="s">
        <v>22</v>
      </c>
      <c r="AT50" s="18">
        <f>Q55</f>
        <v>199.7228413979737</v>
      </c>
      <c r="AU50" s="18">
        <f>Q56</f>
        <v>33.596769204177733</v>
      </c>
      <c r="AV50" s="20">
        <f>Q57</f>
        <v>9.8937297269133445E-2</v>
      </c>
      <c r="AX50" s="6" t="s">
        <v>22</v>
      </c>
      <c r="AY50" s="22">
        <f>AC55</f>
        <v>333.23291218067902</v>
      </c>
      <c r="AZ50" s="28">
        <f>AC56</f>
        <v>56.011092275282138</v>
      </c>
      <c r="BA50" s="30">
        <f>AC57</f>
        <v>0.15397342850810583</v>
      </c>
    </row>
    <row r="51" spans="3:53" ht="25.5">
      <c r="C51">
        <v>10</v>
      </c>
      <c r="D51">
        <f t="shared" si="7"/>
        <v>6.5749237110961944</v>
      </c>
      <c r="E51">
        <f t="shared" si="8"/>
        <v>15.25768738135403</v>
      </c>
      <c r="F51">
        <f t="shared" si="9"/>
        <v>478.30279294334571</v>
      </c>
      <c r="G51">
        <f t="shared" si="10"/>
        <v>170.94801648850105</v>
      </c>
      <c r="H51">
        <f t="shared" si="11"/>
        <v>396.69987191520477</v>
      </c>
      <c r="I51">
        <f t="shared" si="12"/>
        <v>12435.872616526989</v>
      </c>
      <c r="J51">
        <f t="shared" si="13"/>
        <v>4.5451701859880922</v>
      </c>
      <c r="K51">
        <f t="shared" si="14"/>
        <v>94.176453358424951</v>
      </c>
      <c r="L51">
        <f t="shared" si="15"/>
        <v>2.6304814555753932E-2</v>
      </c>
      <c r="M51">
        <f t="shared" si="16"/>
        <v>0.10444614459009842</v>
      </c>
      <c r="N51">
        <f t="shared" si="4"/>
        <v>4.5051701859880922</v>
      </c>
      <c r="O51">
        <f t="shared" si="17"/>
        <v>90.483741803596033</v>
      </c>
      <c r="P51">
        <f t="shared" si="18"/>
        <v>4.5329597557785428E-2</v>
      </c>
      <c r="Q51">
        <f t="shared" si="19"/>
        <v>0.15614312464268876</v>
      </c>
      <c r="R51">
        <f t="shared" si="20"/>
        <v>4.5851701859880922</v>
      </c>
      <c r="S51">
        <f t="shared" si="21"/>
        <v>98.019867330675609</v>
      </c>
      <c r="T51">
        <f t="shared" si="22"/>
        <v>1.4105522788525199E-2</v>
      </c>
      <c r="U51">
        <f t="shared" si="23"/>
        <v>6.5159545277194475E-2</v>
      </c>
      <c r="V51">
        <f t="shared" si="5"/>
        <v>4.5751701859880916</v>
      </c>
      <c r="W51">
        <f t="shared" si="24"/>
        <v>97.044553354850834</v>
      </c>
      <c r="X51">
        <f t="shared" si="25"/>
        <v>1.6613975740411919E-2</v>
      </c>
      <c r="Y51">
        <f t="shared" si="26"/>
        <v>7.3833160326880601E-2</v>
      </c>
      <c r="Z51">
        <f t="shared" si="27"/>
        <v>4.5451701859880922</v>
      </c>
      <c r="AA51">
        <f t="shared" si="28"/>
        <v>94.176453358424951</v>
      </c>
      <c r="AB51">
        <f t="shared" si="29"/>
        <v>2.6304814555753932E-2</v>
      </c>
      <c r="AC51">
        <f t="shared" si="30"/>
        <v>0.10444614459009842</v>
      </c>
      <c r="AD51">
        <f t="shared" si="31"/>
        <v>4.6051701859880918</v>
      </c>
      <c r="AE51">
        <f t="shared" si="32"/>
        <v>100.00000000000004</v>
      </c>
      <c r="AF51">
        <f t="shared" si="33"/>
        <v>9.9999999999999378E-3</v>
      </c>
      <c r="AG51">
        <f t="shared" si="34"/>
        <v>4.9999999999999691E-2</v>
      </c>
      <c r="AS51" s="6" t="s">
        <v>23</v>
      </c>
      <c r="AT51" s="8">
        <v>100</v>
      </c>
      <c r="AU51" s="8">
        <v>10</v>
      </c>
      <c r="AV51" s="9" t="s">
        <v>7</v>
      </c>
      <c r="AX51" s="6" t="s">
        <v>23</v>
      </c>
      <c r="AY51" s="8">
        <v>100</v>
      </c>
      <c r="AZ51" s="8">
        <v>10</v>
      </c>
      <c r="BA51" s="9" t="s">
        <v>7</v>
      </c>
    </row>
    <row r="52" spans="3:53" ht="51">
      <c r="C52">
        <v>15</v>
      </c>
      <c r="D52">
        <f t="shared" si="7"/>
        <v>9.8623855666442921</v>
      </c>
      <c r="E52">
        <f t="shared" si="8"/>
        <v>22.886531072031044</v>
      </c>
      <c r="F52">
        <f t="shared" si="9"/>
        <v>717.45418941501862</v>
      </c>
      <c r="G52">
        <f t="shared" si="10"/>
        <v>256.42202473275159</v>
      </c>
      <c r="H52">
        <f t="shared" si="11"/>
        <v>595.04980787280715</v>
      </c>
      <c r="I52">
        <f t="shared" si="12"/>
        <v>18653.808924790483</v>
      </c>
      <c r="J52">
        <f t="shared" si="13"/>
        <v>4.5151701859880919</v>
      </c>
      <c r="K52">
        <f t="shared" si="14"/>
        <v>91.393118527122866</v>
      </c>
      <c r="L52">
        <f t="shared" si="15"/>
        <v>3.9839143998216753E-2</v>
      </c>
      <c r="M52">
        <f t="shared" si="16"/>
        <v>0.14207088243535665</v>
      </c>
      <c r="N52">
        <f t="shared" si="4"/>
        <v>4.4551701859880914</v>
      </c>
      <c r="O52">
        <f t="shared" si="17"/>
        <v>86.070797642505781</v>
      </c>
      <c r="P52">
        <f t="shared" si="18"/>
        <v>8.1096422510242724E-2</v>
      </c>
      <c r="Q52">
        <f t="shared" si="19"/>
        <v>0.23692154190012918</v>
      </c>
      <c r="R52">
        <f t="shared" si="20"/>
        <v>4.5751701859880916</v>
      </c>
      <c r="S52">
        <f t="shared" si="21"/>
        <v>97.044553354850834</v>
      </c>
      <c r="T52">
        <f t="shared" si="22"/>
        <v>1.6613975740411919E-2</v>
      </c>
      <c r="U52">
        <f t="shared" si="23"/>
        <v>7.3833160326880601E-2</v>
      </c>
      <c r="V52">
        <f t="shared" si="5"/>
        <v>4.5601701859880919</v>
      </c>
      <c r="W52">
        <f t="shared" si="24"/>
        <v>95.599748183310041</v>
      </c>
      <c r="X52">
        <f t="shared" si="25"/>
        <v>2.1026375012459523E-2</v>
      </c>
      <c r="Y52">
        <f t="shared" si="26"/>
        <v>8.8267098815639919E-2</v>
      </c>
      <c r="Z52">
        <f t="shared" si="27"/>
        <v>4.5151701859880919</v>
      </c>
      <c r="AA52">
        <f t="shared" si="28"/>
        <v>91.393118527122866</v>
      </c>
      <c r="AB52">
        <f t="shared" si="29"/>
        <v>3.9839143998216753E-2</v>
      </c>
      <c r="AC52">
        <f t="shared" si="30"/>
        <v>0.14207088243535665</v>
      </c>
      <c r="AD52">
        <f t="shared" si="31"/>
        <v>4.6051701859880918</v>
      </c>
      <c r="AE52">
        <f t="shared" si="32"/>
        <v>100.00000000000004</v>
      </c>
      <c r="AF52">
        <f t="shared" si="33"/>
        <v>9.9999999999999378E-3</v>
      </c>
      <c r="AG52">
        <f t="shared" si="34"/>
        <v>4.9999999999999691E-2</v>
      </c>
      <c r="AS52" s="6" t="s">
        <v>5</v>
      </c>
      <c r="AT52" s="21">
        <f>AT50/AT51</f>
        <v>1.9972284139797369</v>
      </c>
      <c r="AU52" s="21">
        <f>AU50/AU51</f>
        <v>3.3596769204177734</v>
      </c>
      <c r="AV52" s="9" t="s">
        <v>7</v>
      </c>
      <c r="AX52" s="6" t="s">
        <v>5</v>
      </c>
      <c r="AY52" s="29">
        <f>AY50/AY51</f>
        <v>3.3323291218067901</v>
      </c>
      <c r="AZ52" s="29">
        <f>AZ50/AZ51</f>
        <v>5.6011092275282142</v>
      </c>
      <c r="BA52" s="9" t="s">
        <v>7</v>
      </c>
    </row>
    <row r="53" spans="3:53" ht="63.75">
      <c r="AS53" s="6" t="s">
        <v>6</v>
      </c>
      <c r="AT53" s="20">
        <f>AT52/10</f>
        <v>0.19972284139797369</v>
      </c>
      <c r="AU53" s="20">
        <f>AU52/10</f>
        <v>0.33596769204177734</v>
      </c>
      <c r="AV53" s="20">
        <f>AV50</f>
        <v>9.8937297269133445E-2</v>
      </c>
      <c r="AX53" s="6" t="s">
        <v>6</v>
      </c>
      <c r="AY53" s="30">
        <f>AY52/10</f>
        <v>0.33323291218067902</v>
      </c>
      <c r="AZ53" s="30">
        <f>AZ52/10</f>
        <v>0.56011092275282137</v>
      </c>
      <c r="BA53" s="30">
        <f>BA50</f>
        <v>0.15397342850810583</v>
      </c>
    </row>
    <row r="54" spans="3:53">
      <c r="C54" t="s">
        <v>10</v>
      </c>
      <c r="M54" t="s">
        <v>58</v>
      </c>
      <c r="N54" t="s">
        <v>108</v>
      </c>
      <c r="O54" t="s">
        <v>109</v>
      </c>
      <c r="P54" t="s">
        <v>24</v>
      </c>
      <c r="Q54" t="s">
        <v>25</v>
      </c>
      <c r="Y54" t="s">
        <v>58</v>
      </c>
      <c r="Z54" t="s">
        <v>108</v>
      </c>
      <c r="AA54" t="s">
        <v>109</v>
      </c>
      <c r="AB54" t="s">
        <v>24</v>
      </c>
      <c r="AC54" t="s">
        <v>25</v>
      </c>
    </row>
    <row r="55" spans="3:53" ht="51">
      <c r="C55" t="s">
        <v>11</v>
      </c>
      <c r="L55" t="s">
        <v>60</v>
      </c>
      <c r="M55" t="s">
        <v>59</v>
      </c>
      <c r="N55">
        <f>100-E6</f>
        <v>95.911015548864725</v>
      </c>
      <c r="O55">
        <f>$D48+($O48-$N55)*($D49-$D48)/($O48-$O49)</f>
        <v>2.7454626335635552</v>
      </c>
      <c r="P55">
        <f>E48+($O48-$N55)*(E49-E48)/($O48-$O49)</f>
        <v>6.3710869389110698</v>
      </c>
      <c r="Q55">
        <f>F48+($O48-$N55)*(F49-F48)/($O48-$O49)</f>
        <v>199.7228413979737</v>
      </c>
      <c r="R55" t="s">
        <v>110</v>
      </c>
      <c r="X55" t="s">
        <v>60</v>
      </c>
      <c r="Y55" t="s">
        <v>59</v>
      </c>
      <c r="Z55">
        <f>N55</f>
        <v>95.911015548864725</v>
      </c>
      <c r="AA55">
        <f>D50+($AA50-$Z55)*(D51-D50)/($AA50-$AA51)</f>
        <v>4.5807405014962992</v>
      </c>
      <c r="AB55">
        <f>E50+($AA50-$Z55)*(E51-E50)/($AA50-$AA51)</f>
        <v>10.630010265972327</v>
      </c>
      <c r="AC55">
        <f>F50+($AA50-$Z55)*(F51-F50)/($AA50-$AA51)</f>
        <v>333.23291218067902</v>
      </c>
      <c r="AD55" t="s">
        <v>110</v>
      </c>
      <c r="AS55" s="6" t="s">
        <v>2</v>
      </c>
    </row>
    <row r="56" spans="3:53" ht="38.25">
      <c r="M56" t="s">
        <v>111</v>
      </c>
      <c r="N56">
        <f>100-E7</f>
        <v>99.300092694570168</v>
      </c>
      <c r="O56">
        <f>D43+($O43-$N56)*(D44-D43)/($O43-$O44)</f>
        <v>0.46183337775938815</v>
      </c>
      <c r="P56">
        <f>E43+($O43-$N56)*(E44-E43)/($O43-$O44)</f>
        <v>1.0717248761739178</v>
      </c>
      <c r="Q56">
        <f>F43+($O43-$N56)*(F44-F43)/($O43-$O44)</f>
        <v>33.596769204177733</v>
      </c>
      <c r="R56" t="s">
        <v>175</v>
      </c>
      <c r="Y56" t="s">
        <v>111</v>
      </c>
      <c r="Z56">
        <f>N56</f>
        <v>99.300092694570168</v>
      </c>
      <c r="AA56">
        <f>D45+($AA45-$Z56)*(D46-D45)/($AA45-$AA46)</f>
        <v>0.76994879419148676</v>
      </c>
      <c r="AB56">
        <f>E45+($AA45-$Z56)*(E46-E45)/($AA45-$AA46)</f>
        <v>1.786733735267263</v>
      </c>
      <c r="AC56">
        <f>F45+($AA45-$Z56)*(F46-F45)/($AA45-$AA46)</f>
        <v>56.011092275282138</v>
      </c>
      <c r="AD56" t="s">
        <v>175</v>
      </c>
      <c r="AS56" t="s">
        <v>17</v>
      </c>
      <c r="AT56" s="7" t="s">
        <v>18</v>
      </c>
      <c r="AU56" s="7" t="s">
        <v>19</v>
      </c>
      <c r="AV56" s="7" t="s">
        <v>20</v>
      </c>
    </row>
    <row r="57" spans="3:53">
      <c r="M57" t="s">
        <v>21</v>
      </c>
      <c r="N57" s="5">
        <f>100-T78</f>
        <v>99.998068525223886</v>
      </c>
      <c r="O57">
        <f>D37+($N57-$O37)*(D38-D37)/($O37-$O38)</f>
        <v>1.3600279808603367E-3</v>
      </c>
      <c r="P57">
        <f>E37+($N57-$O37)*(E38-E37)/($O37-$O38)</f>
        <v>3.1560642638090016E-3</v>
      </c>
      <c r="Q57">
        <f>F37+($N57-$O37)*(F38-F37)/($O37-$O38)</f>
        <v>9.8937297269133445E-2</v>
      </c>
      <c r="R57" t="s">
        <v>213</v>
      </c>
      <c r="Y57" t="s">
        <v>249</v>
      </c>
      <c r="Z57">
        <f>N57</f>
        <v>99.998068525223886</v>
      </c>
      <c r="AA57">
        <f>D37+($AA37-$Z57)*(D38-D37)/($AA37-$AA38)</f>
        <v>2.1165746069491021E-3</v>
      </c>
      <c r="AB57">
        <f>E37+($AA37-$Z57)*(E38-E37)/($AA37-$AA38)</f>
        <v>4.911697092034777E-3</v>
      </c>
      <c r="AC57">
        <f>F37+($AA37-$Z57)*(F38-F37)/($AA37-$AA38)</f>
        <v>0.15397342850810583</v>
      </c>
      <c r="AD57" t="s">
        <v>213</v>
      </c>
      <c r="AS57" s="6" t="s">
        <v>22</v>
      </c>
      <c r="AT57" s="31">
        <f>26*AT36</f>
        <v>165.64826041168783</v>
      </c>
      <c r="AU57" s="31">
        <f>26*AU36</f>
        <v>27.864846780521862</v>
      </c>
      <c r="AV57" s="33">
        <f>26*AV36</f>
        <v>8.2057670859034038E-2</v>
      </c>
    </row>
    <row r="58" spans="3:53" ht="25.5">
      <c r="N58" s="5"/>
      <c r="AS58" s="6" t="s">
        <v>23</v>
      </c>
      <c r="AT58" s="8">
        <v>100</v>
      </c>
      <c r="AU58" s="8">
        <v>10</v>
      </c>
      <c r="AV58" s="9" t="s">
        <v>7</v>
      </c>
    </row>
    <row r="59" spans="3:53" ht="38.25">
      <c r="C59" t="s">
        <v>12</v>
      </c>
      <c r="I59" t="s">
        <v>58</v>
      </c>
      <c r="J59" t="s">
        <v>108</v>
      </c>
      <c r="K59" t="s">
        <v>109</v>
      </c>
      <c r="L59" t="s">
        <v>24</v>
      </c>
      <c r="M59" t="s">
        <v>25</v>
      </c>
      <c r="U59" t="s">
        <v>58</v>
      </c>
      <c r="V59" t="s">
        <v>108</v>
      </c>
      <c r="W59" t="s">
        <v>109</v>
      </c>
      <c r="X59" t="s">
        <v>24</v>
      </c>
      <c r="Y59" t="s">
        <v>25</v>
      </c>
      <c r="AS59" s="6" t="s">
        <v>5</v>
      </c>
      <c r="AT59" s="34">
        <f>AT57/AT58</f>
        <v>1.6564826041168783</v>
      </c>
      <c r="AU59" s="34">
        <f>AU57/AU58</f>
        <v>2.7864846780521861</v>
      </c>
      <c r="AV59" s="9" t="s">
        <v>7</v>
      </c>
    </row>
    <row r="60" spans="3:53" ht="63.75">
      <c r="C60" t="s">
        <v>13</v>
      </c>
      <c r="I60" t="s">
        <v>14</v>
      </c>
      <c r="J60">
        <v>95.911015548864626</v>
      </c>
      <c r="K60">
        <f>$D50+($K50-$J60)*($D51-$D50)/($K50-$K51)</f>
        <v>4.5807405014964138</v>
      </c>
      <c r="L60">
        <f>E50+($K50-$J60)*(E51-E50)/($K50-$K51)</f>
        <v>10.630010265972594</v>
      </c>
      <c r="M60">
        <f>F50+($K50-$J60)*(F51-F50)/($K50-$K51)</f>
        <v>333.23291218068732</v>
      </c>
      <c r="N60" s="5"/>
      <c r="U60" t="s">
        <v>14</v>
      </c>
      <c r="V60">
        <v>95.911015548864626</v>
      </c>
      <c r="W60">
        <f>$D51+($W51-$V60)*($D52-$D51)/($W51-$W52)</f>
        <v>9.1541381078908177</v>
      </c>
      <c r="X60">
        <f>E51+($W51-$V60)*(E52-E51)/($W51-$W52)</f>
        <v>21.242980699566374</v>
      </c>
      <c r="Y60">
        <f>F51+($W51-$V60)*(F52-F51)/($W51-$W52)</f>
        <v>665.93165432535523</v>
      </c>
      <c r="AS60" s="6" t="s">
        <v>6</v>
      </c>
      <c r="AT60" s="32">
        <f>AT59/10</f>
        <v>0.16564826041168784</v>
      </c>
      <c r="AU60" s="32">
        <f>AU59/10</f>
        <v>0.27864846780521862</v>
      </c>
      <c r="AV60" s="33">
        <f>AV57</f>
        <v>8.2057670859034038E-2</v>
      </c>
    </row>
    <row r="61" spans="3:53">
      <c r="I61" t="s">
        <v>15</v>
      </c>
      <c r="J61">
        <v>99.300092694570139</v>
      </c>
      <c r="K61">
        <f>D45+($K45-$J61)*(D46-D45)/($K45-$K46)</f>
        <v>0.76994879419151818</v>
      </c>
      <c r="L61">
        <f>E45+($K45-$J61)*(E46-E45)/($K45-$K46)</f>
        <v>1.786733735267336</v>
      </c>
      <c r="M61">
        <f>F45+($K45-$J61)*(F46-F45)/($K45-$K46)</f>
        <v>56.011092275284419</v>
      </c>
      <c r="N61" s="5"/>
      <c r="U61" t="s">
        <v>15</v>
      </c>
      <c r="V61">
        <v>99.300092694570139</v>
      </c>
      <c r="W61">
        <f>$D46+($W46-$V61)*($D47-$D46)/($W46-$W47)</f>
        <v>1.5395607246619909</v>
      </c>
      <c r="X61">
        <f>E46+($W46-$V61)*(E47-E46)/($W46-$W47)</f>
        <v>3.5726857487122334</v>
      </c>
      <c r="Y61">
        <f>F46+($W46-$V61)*(F47-F46)/($W46-$W47)</f>
        <v>111.99767888849624</v>
      </c>
    </row>
    <row r="62" spans="3:53" ht="51">
      <c r="I62" t="s">
        <v>16</v>
      </c>
      <c r="J62" s="5">
        <v>99.998068525223886</v>
      </c>
      <c r="K62">
        <f>D37+($K37-$J62)*(D38-D37)/($K37-$K38)</f>
        <v>2.1165746069491021E-3</v>
      </c>
      <c r="L62">
        <f>E37+($K37-$J62)*(E38-E37)/($K37-$K38)</f>
        <v>4.911697092034777E-3</v>
      </c>
      <c r="M62">
        <f>F37+($K37-$J62)*(F38-F37)/($K37-$K38)</f>
        <v>0.15397342850810583</v>
      </c>
      <c r="N62" s="5"/>
      <c r="U62" t="s">
        <v>16</v>
      </c>
      <c r="V62" s="5">
        <v>99.998068525223886</v>
      </c>
      <c r="W62">
        <f>$D38+($W38-$V62)*($D39-$D38)/($W38-$W39)</f>
        <v>4.2331457011686871E-3</v>
      </c>
      <c r="X62">
        <f>E38+($W38-$V62)*(E39-E38)/($W38-$W39)</f>
        <v>9.8233860324724882E-3</v>
      </c>
      <c r="Y62">
        <f>F38+($W38-$V62)*(F39-F38)/($W38-$W39)</f>
        <v>0.30794660147737768</v>
      </c>
      <c r="AS62" s="6" t="s">
        <v>3</v>
      </c>
    </row>
    <row r="63" spans="3:53" ht="38.25">
      <c r="N63" s="5"/>
      <c r="AS63" t="s">
        <v>17</v>
      </c>
      <c r="AT63" s="7" t="s">
        <v>18</v>
      </c>
      <c r="AU63" s="7" t="s">
        <v>19</v>
      </c>
      <c r="AV63" s="7" t="s">
        <v>20</v>
      </c>
    </row>
    <row r="64" spans="3:53">
      <c r="N64" s="5"/>
      <c r="AS64" s="6" t="s">
        <v>22</v>
      </c>
      <c r="AT64" s="31">
        <f>26*AT43</f>
        <v>71.382028472652436</v>
      </c>
      <c r="AU64" s="31">
        <f>26*AU43</f>
        <v>12.007667821744093</v>
      </c>
      <c r="AV64" s="33">
        <f>26*AV43</f>
        <v>3.5360727502368752E-2</v>
      </c>
    </row>
    <row r="65" spans="1:48" ht="25.5">
      <c r="AS65" s="6" t="s">
        <v>23</v>
      </c>
      <c r="AT65" s="8">
        <v>100</v>
      </c>
      <c r="AU65" s="8">
        <v>10</v>
      </c>
      <c r="AV65" s="9" t="s">
        <v>7</v>
      </c>
    </row>
    <row r="66" spans="1:48" ht="38.25">
      <c r="Z66">
        <f>10^(-0.2215)</f>
        <v>0.60048200890754622</v>
      </c>
      <c r="AS66" s="6" t="s">
        <v>5</v>
      </c>
      <c r="AT66" s="34">
        <f>AT64/AT65</f>
        <v>0.71382028472652437</v>
      </c>
      <c r="AU66" s="34">
        <f>AU64/AU65</f>
        <v>1.2007667821744092</v>
      </c>
      <c r="AV66" s="9" t="s">
        <v>7</v>
      </c>
    </row>
    <row r="67" spans="1:48" ht="63.75">
      <c r="AB67">
        <f>30/8.7</f>
        <v>3.4482758620689657</v>
      </c>
      <c r="AS67" s="6" t="s">
        <v>6</v>
      </c>
      <c r="AT67" s="35">
        <f>AT66/10</f>
        <v>7.1382028472652431E-2</v>
      </c>
      <c r="AU67" s="32">
        <f>AU66/10</f>
        <v>0.12007667821744092</v>
      </c>
      <c r="AV67" s="33">
        <f>AV64</f>
        <v>3.5360727502368752E-2</v>
      </c>
    </row>
    <row r="68" spans="1:48">
      <c r="A68" t="s">
        <v>214</v>
      </c>
      <c r="S68" t="s">
        <v>176</v>
      </c>
    </row>
    <row r="69" spans="1:48" ht="51">
      <c r="AS69" s="6" t="s">
        <v>4</v>
      </c>
    </row>
    <row r="70" spans="1:48" ht="38.25">
      <c r="A70" t="s">
        <v>215</v>
      </c>
      <c r="U70">
        <v>2791625.1420578724</v>
      </c>
      <c r="V70">
        <v>1.5195776209235471E-6</v>
      </c>
      <c r="AS70" t="s">
        <v>17</v>
      </c>
      <c r="AT70" s="7" t="s">
        <v>18</v>
      </c>
      <c r="AU70" s="7" t="s">
        <v>19</v>
      </c>
      <c r="AV70" s="7" t="s">
        <v>20</v>
      </c>
    </row>
    <row r="71" spans="1:48">
      <c r="A71" t="s">
        <v>216</v>
      </c>
      <c r="AS71" s="6" t="s">
        <v>22</v>
      </c>
      <c r="AT71" s="31">
        <f>26*AT50</f>
        <v>5192.7938763473157</v>
      </c>
      <c r="AU71" s="31">
        <f>26*AU50</f>
        <v>873.51599930862108</v>
      </c>
      <c r="AV71" s="36">
        <f>26*AV50</f>
        <v>2.5723697289974696</v>
      </c>
    </row>
    <row r="72" spans="1:48" ht="25.5">
      <c r="S72" t="s">
        <v>177</v>
      </c>
      <c r="T72" s="3">
        <v>2426264</v>
      </c>
      <c r="U72" t="s">
        <v>208</v>
      </c>
      <c r="AS72" s="6" t="s">
        <v>23</v>
      </c>
      <c r="AT72" s="8">
        <v>100</v>
      </c>
      <c r="AU72" s="8">
        <v>10</v>
      </c>
      <c r="AV72" s="9" t="s">
        <v>7</v>
      </c>
    </row>
    <row r="73" spans="1:48" ht="38.25">
      <c r="A73" t="s">
        <v>217</v>
      </c>
      <c r="AS73" s="6" t="s">
        <v>5</v>
      </c>
      <c r="AT73" s="37">
        <f>AT71/AT72</f>
        <v>51.927938763473158</v>
      </c>
      <c r="AU73" s="37">
        <f>AU71/AU72</f>
        <v>87.351599930862108</v>
      </c>
      <c r="AV73" s="9" t="s">
        <v>7</v>
      </c>
    </row>
    <row r="74" spans="1:48" ht="63.75">
      <c r="A74" t="s">
        <v>218</v>
      </c>
      <c r="S74" t="s">
        <v>211</v>
      </c>
      <c r="V74">
        <v>0.23573279742023126</v>
      </c>
      <c r="AS74" s="6" t="s">
        <v>6</v>
      </c>
      <c r="AT74" s="36">
        <f>AT73/10</f>
        <v>5.1927938763473156</v>
      </c>
      <c r="AU74" s="36">
        <f>AU73/10</f>
        <v>8.7351599930862101</v>
      </c>
      <c r="AV74" s="36">
        <f>AV71</f>
        <v>2.5723697289974696</v>
      </c>
    </row>
    <row r="75" spans="1:48">
      <c r="A75" t="s">
        <v>219</v>
      </c>
    </row>
    <row r="76" spans="1:48">
      <c r="A76" t="s">
        <v>220</v>
      </c>
      <c r="T76">
        <v>2.7940714111244023</v>
      </c>
    </row>
    <row r="77" spans="1:48">
      <c r="A77" t="s">
        <v>221</v>
      </c>
      <c r="T77">
        <v>27.940714111244024</v>
      </c>
      <c r="U77" t="s">
        <v>212</v>
      </c>
    </row>
    <row r="78" spans="1:48">
      <c r="A78" t="s">
        <v>152</v>
      </c>
      <c r="S78" s="4">
        <v>2.1948577001278881E-3</v>
      </c>
      <c r="T78" s="4">
        <v>1.9314747761125413E-3</v>
      </c>
      <c r="U78">
        <v>1.6299365199261954E-3</v>
      </c>
    </row>
    <row r="80" spans="1:48">
      <c r="A80" t="s">
        <v>153</v>
      </c>
    </row>
    <row r="83" spans="1:21">
      <c r="A83" t="s">
        <v>154</v>
      </c>
    </row>
    <row r="84" spans="1:21">
      <c r="A84" t="s">
        <v>155</v>
      </c>
    </row>
    <row r="85" spans="1:21">
      <c r="A85" t="s">
        <v>156</v>
      </c>
      <c r="Q85">
        <v>0.01</v>
      </c>
      <c r="R85">
        <f>NORMSINV(Q85)</f>
        <v>-2.3263478740408408</v>
      </c>
      <c r="S85" t="s">
        <v>117</v>
      </c>
      <c r="U85" t="s">
        <v>118</v>
      </c>
    </row>
    <row r="86" spans="1:21">
      <c r="A86" t="s">
        <v>183</v>
      </c>
      <c r="R86">
        <f>R85*15</f>
        <v>-34.89521811061261</v>
      </c>
      <c r="S86" t="s">
        <v>119</v>
      </c>
    </row>
    <row r="87" spans="1:21">
      <c r="R87">
        <f>100+R86</f>
        <v>65.104781889387397</v>
      </c>
      <c r="S87" t="s">
        <v>120</v>
      </c>
    </row>
    <row r="88" spans="1:21">
      <c r="S88" t="s">
        <v>121</v>
      </c>
    </row>
    <row r="89" spans="1:21">
      <c r="A89" t="s">
        <v>184</v>
      </c>
    </row>
    <row r="91" spans="1:21">
      <c r="A91" t="s">
        <v>185</v>
      </c>
    </row>
    <row r="92" spans="1:21">
      <c r="A92" t="s">
        <v>186</v>
      </c>
      <c r="Q92">
        <v>0.02</v>
      </c>
      <c r="R92">
        <f>NORMSINV(Q92)</f>
        <v>-2.0537489106318225</v>
      </c>
    </row>
    <row r="93" spans="1:21">
      <c r="A93" t="s">
        <v>160</v>
      </c>
      <c r="R93">
        <f>R92*15</f>
        <v>-30.806233659477339</v>
      </c>
      <c r="S93" t="s">
        <v>122</v>
      </c>
    </row>
    <row r="94" spans="1:21">
      <c r="A94" t="s">
        <v>161</v>
      </c>
      <c r="R94">
        <f>R93-R86</f>
        <v>4.0889844511352713</v>
      </c>
      <c r="S94" t="s">
        <v>32</v>
      </c>
    </row>
    <row r="95" spans="1:21">
      <c r="A95" t="s">
        <v>163</v>
      </c>
      <c r="R95">
        <f>100-R94</f>
        <v>95.911015548864725</v>
      </c>
      <c r="S95" t="s">
        <v>33</v>
      </c>
    </row>
    <row r="96" spans="1:21">
      <c r="A96" t="s">
        <v>164</v>
      </c>
    </row>
    <row r="97" spans="1:19">
      <c r="A97" t="s">
        <v>243</v>
      </c>
      <c r="Q97">
        <v>1.0999999999999999E-2</v>
      </c>
      <c r="R97">
        <f>NORMSINV(Q97)</f>
        <v>-2.290367877855267</v>
      </c>
      <c r="S97" t="s">
        <v>126</v>
      </c>
    </row>
    <row r="98" spans="1:19">
      <c r="A98" t="s">
        <v>244</v>
      </c>
      <c r="R98">
        <f>R97*15</f>
        <v>-34.355518167829004</v>
      </c>
      <c r="S98" t="s">
        <v>122</v>
      </c>
    </row>
    <row r="99" spans="1:19">
      <c r="R99">
        <f>R98-R86</f>
        <v>0.53969994278360645</v>
      </c>
      <c r="S99" t="s">
        <v>127</v>
      </c>
    </row>
    <row r="100" spans="1:19">
      <c r="A100" t="s">
        <v>245</v>
      </c>
    </row>
    <row r="101" spans="1:19">
      <c r="A101" t="s">
        <v>246</v>
      </c>
    </row>
    <row r="102" spans="1:19">
      <c r="A102" t="s">
        <v>247</v>
      </c>
    </row>
    <row r="104" spans="1:19">
      <c r="A104" t="s">
        <v>248</v>
      </c>
    </row>
    <row r="105" spans="1:19">
      <c r="A105" t="s">
        <v>174</v>
      </c>
    </row>
    <row r="106" spans="1:19">
      <c r="A106" t="s">
        <v>178</v>
      </c>
    </row>
    <row r="107" spans="1:19">
      <c r="A107" t="s">
        <v>179</v>
      </c>
    </row>
    <row r="112" spans="1:19">
      <c r="A112" t="s">
        <v>180</v>
      </c>
    </row>
    <row r="113" spans="1:1">
      <c r="A113" t="s">
        <v>157</v>
      </c>
    </row>
    <row r="114" spans="1:1">
      <c r="A114" t="s">
        <v>181</v>
      </c>
    </row>
    <row r="115" spans="1:1">
      <c r="A115" t="s">
        <v>182</v>
      </c>
    </row>
    <row r="116" spans="1:1">
      <c r="A116" t="s">
        <v>123</v>
      </c>
    </row>
    <row r="117" spans="1:1">
      <c r="A117" t="s">
        <v>124</v>
      </c>
    </row>
    <row r="118" spans="1:1">
      <c r="A118" t="s">
        <v>125</v>
      </c>
    </row>
    <row r="120" spans="1:1">
      <c r="A120" t="s">
        <v>187</v>
      </c>
    </row>
    <row r="122" spans="1:1">
      <c r="A122" t="s">
        <v>188</v>
      </c>
    </row>
    <row r="124" spans="1:1">
      <c r="A124" t="s">
        <v>189</v>
      </c>
    </row>
    <row r="125" spans="1:1">
      <c r="A125" t="s">
        <v>129</v>
      </c>
    </row>
    <row r="126" spans="1:1">
      <c r="A126" t="s">
        <v>130</v>
      </c>
    </row>
    <row r="127" spans="1:1">
      <c r="A127" t="s">
        <v>195</v>
      </c>
    </row>
    <row r="128" spans="1:1">
      <c r="A128" t="s">
        <v>132</v>
      </c>
    </row>
    <row r="129" spans="1:1">
      <c r="A129" t="s">
        <v>133</v>
      </c>
    </row>
    <row r="130" spans="1:1">
      <c r="A130" t="s">
        <v>134</v>
      </c>
    </row>
    <row r="131" spans="1:1">
      <c r="A131" t="s">
        <v>135</v>
      </c>
    </row>
    <row r="132" spans="1:1">
      <c r="A132">
        <v>5</v>
      </c>
    </row>
    <row r="133" spans="1:1">
      <c r="A133" t="s">
        <v>136</v>
      </c>
    </row>
    <row r="134" spans="1:1">
      <c r="A134" t="s">
        <v>203</v>
      </c>
    </row>
    <row r="135" spans="1:1">
      <c r="A135" t="s">
        <v>204</v>
      </c>
    </row>
    <row r="136" spans="1:1">
      <c r="A136" t="s">
        <v>205</v>
      </c>
    </row>
    <row r="137" spans="1:1">
      <c r="A137" t="s">
        <v>141</v>
      </c>
    </row>
    <row r="138" spans="1:1">
      <c r="A138" t="s">
        <v>142</v>
      </c>
    </row>
    <row r="145" spans="1:1">
      <c r="A145" t="s">
        <v>143</v>
      </c>
    </row>
    <row r="146" spans="1:1">
      <c r="A146" t="s">
        <v>144</v>
      </c>
    </row>
    <row r="147" spans="1:1">
      <c r="A147" t="s">
        <v>145</v>
      </c>
    </row>
    <row r="148" spans="1:1">
      <c r="A148" t="s">
        <v>146</v>
      </c>
    </row>
    <row r="149" spans="1:1">
      <c r="A149" t="s">
        <v>147</v>
      </c>
    </row>
    <row r="150" spans="1:1">
      <c r="A150" t="s">
        <v>148</v>
      </c>
    </row>
    <row r="151" spans="1:1">
      <c r="A151" t="s">
        <v>149</v>
      </c>
    </row>
    <row r="152" spans="1:1">
      <c r="A152" t="s">
        <v>150</v>
      </c>
    </row>
    <row r="153" spans="1:1">
      <c r="A153" t="s">
        <v>151</v>
      </c>
    </row>
    <row r="155" spans="1:1">
      <c r="A155" t="s">
        <v>70</v>
      </c>
    </row>
    <row r="156" spans="1:1">
      <c r="A156" t="s">
        <v>71</v>
      </c>
    </row>
    <row r="157" spans="1:1">
      <c r="A157" t="s">
        <v>72</v>
      </c>
    </row>
    <row r="158" spans="1:1">
      <c r="A158" t="s">
        <v>73</v>
      </c>
    </row>
    <row r="159" spans="1:1">
      <c r="A159" t="s">
        <v>74</v>
      </c>
    </row>
    <row r="160" spans="1:1">
      <c r="A160" t="s">
        <v>75</v>
      </c>
    </row>
    <row r="161" spans="1:1">
      <c r="A161" t="s">
        <v>76</v>
      </c>
    </row>
    <row r="163" spans="1:1">
      <c r="A163" t="s">
        <v>158</v>
      </c>
    </row>
    <row r="164" spans="1:1">
      <c r="A164" t="s">
        <v>159</v>
      </c>
    </row>
    <row r="165" spans="1:1">
      <c r="A165" t="s">
        <v>81</v>
      </c>
    </row>
    <row r="166" spans="1:1">
      <c r="A166" t="s">
        <v>82</v>
      </c>
    </row>
    <row r="167" spans="1:1">
      <c r="A167" t="s">
        <v>83</v>
      </c>
    </row>
    <row r="168" spans="1:1">
      <c r="A168" t="s">
        <v>84</v>
      </c>
    </row>
    <row r="169" spans="1:1">
      <c r="A169" t="s">
        <v>162</v>
      </c>
    </row>
    <row r="173" spans="1:1">
      <c r="A173" t="s">
        <v>173</v>
      </c>
    </row>
    <row r="175" spans="1:1">
      <c r="A175" t="s">
        <v>116</v>
      </c>
    </row>
  </sheetData>
  <phoneticPr fontId="1" type="noConversion"/>
  <pageMargins left="0.75" right="0.75" top="1" bottom="1" header="0.5" footer="0.5"/>
  <pageSetup orientation="portrait" horizontalDpi="4294967292" verticalDpi="4294967292"/>
</worksheet>
</file>

<file path=xl/worksheets/sheet2.xml><?xml version="1.0" encoding="utf-8"?>
<worksheet xmlns="http://schemas.openxmlformats.org/spreadsheetml/2006/main" xmlns:r="http://schemas.openxmlformats.org/officeDocument/2006/relationships">
  <dimension ref="A1:N150"/>
  <sheetViews>
    <sheetView workbookViewId="0">
      <selection activeCell="Q19" sqref="Q19"/>
    </sheetView>
  </sheetViews>
  <sheetFormatPr defaultColWidth="11" defaultRowHeight="12.75"/>
  <sheetData>
    <row r="1" spans="1:8">
      <c r="C1" t="s">
        <v>196</v>
      </c>
      <c r="E1" t="s">
        <v>222</v>
      </c>
      <c r="F1" t="s">
        <v>191</v>
      </c>
      <c r="H1">
        <f>2*NORMSINV(0.95)</f>
        <v>3.2897072539029431</v>
      </c>
    </row>
    <row r="2" spans="1:8">
      <c r="A2">
        <v>0.01</v>
      </c>
      <c r="B2">
        <f>NORMSINV(A2)</f>
        <v>-2.3263478740408408</v>
      </c>
      <c r="C2">
        <f>15*B2</f>
        <v>-34.89521811061261</v>
      </c>
      <c r="D2">
        <f>100+C2</f>
        <v>65.104781889387397</v>
      </c>
    </row>
    <row r="3" spans="1:8">
      <c r="A3">
        <v>0.05</v>
      </c>
      <c r="B3">
        <f>NORMSINV(A3)</f>
        <v>-1.6448536269514726</v>
      </c>
      <c r="C3">
        <f>15*B3</f>
        <v>-24.672804404272089</v>
      </c>
      <c r="D3">
        <f>100+C3</f>
        <v>75.327195595727915</v>
      </c>
    </row>
    <row r="4" spans="1:8">
      <c r="A4">
        <v>0.1</v>
      </c>
      <c r="B4">
        <f>NORMSINV(A4)</f>
        <v>-1.2815515655446006</v>
      </c>
      <c r="C4">
        <f>15*B4</f>
        <v>-19.22327348316901</v>
      </c>
      <c r="D4">
        <f>D3-C4</f>
        <v>94.550469078896924</v>
      </c>
      <c r="E4">
        <f>C4-C3</f>
        <v>5.4495309211030794</v>
      </c>
    </row>
    <row r="5" spans="1:8">
      <c r="A5">
        <v>0.02</v>
      </c>
      <c r="B5">
        <f>NORMSINV(A5)</f>
        <v>-2.0537489106318225</v>
      </c>
      <c r="C5">
        <f>15*B5</f>
        <v>-30.806233659477339</v>
      </c>
      <c r="D5">
        <f>D4-C5</f>
        <v>125.35670273837427</v>
      </c>
      <c r="E5">
        <f>C5-C2</f>
        <v>4.0889844511352713</v>
      </c>
    </row>
    <row r="6" spans="1:8">
      <c r="A6">
        <v>5.5E-2</v>
      </c>
      <c r="B6">
        <f>NORMSINV(A6)</f>
        <v>-1.5981931399228173</v>
      </c>
      <c r="C6">
        <f>15*B6</f>
        <v>-23.97289709884226</v>
      </c>
      <c r="D6">
        <f>D5-C6</f>
        <v>149.32959983721653</v>
      </c>
      <c r="E6">
        <f>C6-C3</f>
        <v>0.6999073054298286</v>
      </c>
    </row>
    <row r="8" spans="1:8">
      <c r="A8" t="s">
        <v>250</v>
      </c>
    </row>
    <row r="9" spans="1:8">
      <c r="A9" t="s">
        <v>251</v>
      </c>
      <c r="B9" t="s">
        <v>253</v>
      </c>
      <c r="C9" t="s">
        <v>252</v>
      </c>
      <c r="D9" t="s">
        <v>254</v>
      </c>
    </row>
    <row r="10" spans="1:8">
      <c r="A10">
        <v>99</v>
      </c>
      <c r="B10">
        <f t="shared" ref="B10:B16" si="0">C10/15</f>
        <v>1.5781869602848058</v>
      </c>
      <c r="C10">
        <f t="shared" ref="C10:C16" si="1">A10-$D$3</f>
        <v>23.672804404272085</v>
      </c>
      <c r="D10">
        <f t="shared" ref="D10:D16" si="2">NORMSDIST(-B10)</f>
        <v>5.7261332506629355E-2</v>
      </c>
    </row>
    <row r="11" spans="1:8">
      <c r="A11">
        <v>99.1</v>
      </c>
      <c r="B11">
        <f t="shared" si="0"/>
        <v>1.5848536269514719</v>
      </c>
      <c r="C11">
        <f t="shared" si="1"/>
        <v>23.77280440427208</v>
      </c>
      <c r="D11">
        <f t="shared" si="2"/>
        <v>5.6499797386378295E-2</v>
      </c>
    </row>
    <row r="12" spans="1:8">
      <c r="A12">
        <v>99.3</v>
      </c>
      <c r="B12">
        <f t="shared" si="0"/>
        <v>1.5981869602848056</v>
      </c>
      <c r="C12">
        <f t="shared" si="1"/>
        <v>23.972804404272082</v>
      </c>
      <c r="D12">
        <f t="shared" si="2"/>
        <v>5.5000687437367302E-2</v>
      </c>
    </row>
    <row r="13" spans="1:8">
      <c r="A13">
        <v>99.5</v>
      </c>
      <c r="B13">
        <f t="shared" si="0"/>
        <v>1.611520293618139</v>
      </c>
      <c r="C13">
        <f t="shared" si="1"/>
        <v>24.172804404272085</v>
      </c>
      <c r="D13">
        <f t="shared" si="2"/>
        <v>5.3533183844678603E-2</v>
      </c>
    </row>
    <row r="14" spans="1:8">
      <c r="A14">
        <v>99.49</v>
      </c>
      <c r="B14">
        <f t="shared" si="0"/>
        <v>1.6108536269514719</v>
      </c>
      <c r="C14">
        <f t="shared" si="1"/>
        <v>24.16280440427208</v>
      </c>
      <c r="D14">
        <f t="shared" si="2"/>
        <v>5.3605814708770815E-2</v>
      </c>
    </row>
    <row r="15" spans="1:8">
      <c r="A15">
        <v>99.47</v>
      </c>
      <c r="B15">
        <f t="shared" si="0"/>
        <v>1.609520293618139</v>
      </c>
      <c r="C15">
        <f t="shared" si="1"/>
        <v>24.142804404272084</v>
      </c>
      <c r="D15">
        <f t="shared" si="2"/>
        <v>5.3751310609520243E-2</v>
      </c>
    </row>
    <row r="16" spans="1:8">
      <c r="A16">
        <v>99.460300000000004</v>
      </c>
      <c r="B16">
        <f t="shared" si="0"/>
        <v>1.6088736269514725</v>
      </c>
      <c r="C16">
        <f t="shared" si="1"/>
        <v>24.133104404272089</v>
      </c>
      <c r="D16">
        <f t="shared" si="2"/>
        <v>5.3821988657502304E-2</v>
      </c>
    </row>
    <row r="17" spans="1:14">
      <c r="A17" t="s">
        <v>255</v>
      </c>
      <c r="E17">
        <f>100-A16</f>
        <v>0.53969999999999629</v>
      </c>
      <c r="F17" t="s">
        <v>256</v>
      </c>
    </row>
    <row r="21" spans="1:14">
      <c r="A21" t="s">
        <v>197</v>
      </c>
      <c r="F21" t="s">
        <v>206</v>
      </c>
    </row>
    <row r="22" spans="1:14">
      <c r="J22" t="s">
        <v>264</v>
      </c>
    </row>
    <row r="23" spans="1:14">
      <c r="J23" s="39" t="s">
        <v>265</v>
      </c>
    </row>
    <row r="24" spans="1:14">
      <c r="A24" t="s">
        <v>193</v>
      </c>
      <c r="B24" t="s">
        <v>198</v>
      </c>
      <c r="C24" t="s">
        <v>199</v>
      </c>
      <c r="D24" t="s">
        <v>200</v>
      </c>
      <c r="E24" t="s">
        <v>201</v>
      </c>
      <c r="F24" t="s">
        <v>207</v>
      </c>
      <c r="H24" t="s">
        <v>194</v>
      </c>
      <c r="J24" t="s">
        <v>266</v>
      </c>
      <c r="L24" t="s">
        <v>268</v>
      </c>
    </row>
    <row r="25" spans="1:14">
      <c r="A25">
        <v>-6.0000000000000001E-3</v>
      </c>
      <c r="B25">
        <v>-0.01</v>
      </c>
      <c r="C25">
        <v>-2E-3</v>
      </c>
      <c r="D25">
        <v>3.0000000000000001E-3</v>
      </c>
      <c r="E25" t="s">
        <v>202</v>
      </c>
      <c r="G25" t="s">
        <v>94</v>
      </c>
      <c r="H25" t="e">
        <f>(C25-B25)/$H$2</f>
        <v>#DIV/0!</v>
      </c>
      <c r="J25">
        <v>3.9</v>
      </c>
      <c r="K25" t="s">
        <v>267</v>
      </c>
      <c r="L25">
        <v>3.7</v>
      </c>
      <c r="M25" t="s">
        <v>267</v>
      </c>
    </row>
    <row r="26" spans="1:14">
      <c r="A26">
        <v>-6.0000000000000001E-3</v>
      </c>
      <c r="B26">
        <v>-8.9999999999999993E-3</v>
      </c>
      <c r="C26">
        <v>-2E-3</v>
      </c>
      <c r="D26" t="s">
        <v>210</v>
      </c>
      <c r="G26" t="s">
        <v>209</v>
      </c>
      <c r="H26" t="e">
        <f>(C26-B26)/$H$2</f>
        <v>#DIV/0!</v>
      </c>
      <c r="L26">
        <f>L25/J25</f>
        <v>0.94871794871794879</v>
      </c>
      <c r="N26" t="s">
        <v>269</v>
      </c>
    </row>
    <row r="28" spans="1:14">
      <c r="A28">
        <v>-3.0000000000000001E-3</v>
      </c>
      <c r="B28">
        <v>-6.0000000000000001E-3</v>
      </c>
      <c r="C28">
        <v>0</v>
      </c>
      <c r="D28">
        <v>0.05</v>
      </c>
      <c r="F28" t="s">
        <v>190</v>
      </c>
      <c r="H28" t="e">
        <f>(C28-B28)/$H$2</f>
        <v>#DIV/0!</v>
      </c>
    </row>
    <row r="29" spans="1:14">
      <c r="G29" t="s">
        <v>165</v>
      </c>
    </row>
    <row r="30" spans="1:14">
      <c r="D30" s="1">
        <v>0.65749237110961944</v>
      </c>
      <c r="E30" t="s">
        <v>28</v>
      </c>
    </row>
    <row r="31" spans="1:14">
      <c r="D31" s="1">
        <v>1.525768738135403</v>
      </c>
      <c r="E31" t="s">
        <v>29</v>
      </c>
    </row>
    <row r="32" spans="1:14">
      <c r="D32" s="2">
        <v>47.830279294334574</v>
      </c>
      <c r="E32" t="s">
        <v>30</v>
      </c>
    </row>
    <row r="33" spans="1:7">
      <c r="D33" t="s">
        <v>114</v>
      </c>
      <c r="G33" t="s">
        <v>31</v>
      </c>
    </row>
    <row r="35" spans="1:7">
      <c r="A35" t="s">
        <v>261</v>
      </c>
    </row>
    <row r="36" spans="1:7" ht="15.75">
      <c r="A36" t="s">
        <v>262</v>
      </c>
      <c r="B36">
        <v>27.611455659021519</v>
      </c>
      <c r="C36" s="38" t="s">
        <v>263</v>
      </c>
    </row>
    <row r="45" spans="1:7">
      <c r="A45" t="s">
        <v>260</v>
      </c>
    </row>
    <row r="46" spans="1:7" ht="15.75">
      <c r="A46" t="s">
        <v>262</v>
      </c>
      <c r="B46">
        <v>33.734080061153009</v>
      </c>
      <c r="C46" s="38" t="s">
        <v>263</v>
      </c>
    </row>
    <row r="64" spans="1:3">
      <c r="A64" t="s">
        <v>257</v>
      </c>
      <c r="B64" t="s">
        <v>259</v>
      </c>
      <c r="C64" t="s">
        <v>258</v>
      </c>
    </row>
    <row r="65" spans="1:3">
      <c r="A65">
        <v>65</v>
      </c>
      <c r="B65">
        <f>(A65-100)/15</f>
        <v>-2.3333333333333335</v>
      </c>
      <c r="C65">
        <f>NORMSDIST(B65)</f>
        <v>9.8153286286453353E-3</v>
      </c>
    </row>
    <row r="66" spans="1:3">
      <c r="A66">
        <f>A65+1</f>
        <v>66</v>
      </c>
      <c r="B66">
        <f t="shared" ref="B66:B129" si="3">(A66-100)/15</f>
        <v>-2.2666666666666666</v>
      </c>
      <c r="C66">
        <f t="shared" ref="C66:C129" si="4">NORMSDIST(B66)</f>
        <v>1.1705298080558344E-2</v>
      </c>
    </row>
    <row r="67" spans="1:3">
      <c r="A67">
        <f t="shared" ref="A67:A130" si="5">A66+1</f>
        <v>67</v>
      </c>
      <c r="B67">
        <f t="shared" si="3"/>
        <v>-2.2000000000000002</v>
      </c>
      <c r="C67">
        <f t="shared" si="4"/>
        <v>1.3903447513498597E-2</v>
      </c>
    </row>
    <row r="68" spans="1:3">
      <c r="A68">
        <f t="shared" si="5"/>
        <v>68</v>
      </c>
      <c r="B68">
        <f t="shared" si="3"/>
        <v>-2.1333333333333333</v>
      </c>
      <c r="C68">
        <f t="shared" si="4"/>
        <v>1.6448695822745323E-2</v>
      </c>
    </row>
    <row r="69" spans="1:3">
      <c r="A69">
        <f t="shared" si="5"/>
        <v>69</v>
      </c>
      <c r="B69">
        <f t="shared" si="3"/>
        <v>-2.0666666666666669</v>
      </c>
      <c r="C69">
        <f t="shared" si="4"/>
        <v>1.9382787088818593E-2</v>
      </c>
    </row>
    <row r="70" spans="1:3">
      <c r="A70">
        <f t="shared" si="5"/>
        <v>70</v>
      </c>
      <c r="B70">
        <f t="shared" si="3"/>
        <v>-2</v>
      </c>
      <c r="C70">
        <f t="shared" si="4"/>
        <v>2.2750131948179191E-2</v>
      </c>
    </row>
    <row r="71" spans="1:3">
      <c r="A71">
        <f t="shared" si="5"/>
        <v>71</v>
      </c>
      <c r="B71">
        <f t="shared" si="3"/>
        <v>-1.9333333333333333</v>
      </c>
      <c r="C71">
        <f t="shared" si="4"/>
        <v>2.6597574021009637E-2</v>
      </c>
    </row>
    <row r="72" spans="1:3">
      <c r="A72">
        <f t="shared" si="5"/>
        <v>72</v>
      </c>
      <c r="B72">
        <f t="shared" si="3"/>
        <v>-1.8666666666666667</v>
      </c>
      <c r="C72">
        <f t="shared" si="4"/>
        <v>3.0974075706740569E-2</v>
      </c>
    </row>
    <row r="73" spans="1:3">
      <c r="A73">
        <f t="shared" si="5"/>
        <v>73</v>
      </c>
      <c r="B73">
        <f t="shared" si="3"/>
        <v>-1.8</v>
      </c>
      <c r="C73">
        <f t="shared" si="4"/>
        <v>3.5930319112925789E-2</v>
      </c>
    </row>
    <row r="74" spans="1:3">
      <c r="A74">
        <f t="shared" si="5"/>
        <v>74</v>
      </c>
      <c r="B74">
        <f t="shared" si="3"/>
        <v>-1.7333333333333334</v>
      </c>
      <c r="C74">
        <f t="shared" si="4"/>
        <v>4.1518219688779105E-2</v>
      </c>
    </row>
    <row r="75" spans="1:3">
      <c r="A75">
        <f t="shared" si="5"/>
        <v>75</v>
      </c>
      <c r="B75">
        <f t="shared" si="3"/>
        <v>-1.6666666666666667</v>
      </c>
      <c r="C75">
        <f t="shared" si="4"/>
        <v>4.7790352272814703E-2</v>
      </c>
    </row>
    <row r="76" spans="1:3">
      <c r="A76">
        <f t="shared" si="5"/>
        <v>76</v>
      </c>
      <c r="B76">
        <f t="shared" si="3"/>
        <v>-1.6</v>
      </c>
      <c r="C76">
        <f t="shared" si="4"/>
        <v>5.4799291699557967E-2</v>
      </c>
    </row>
    <row r="77" spans="1:3">
      <c r="A77">
        <f t="shared" si="5"/>
        <v>77</v>
      </c>
      <c r="B77">
        <f t="shared" si="3"/>
        <v>-1.5333333333333334</v>
      </c>
      <c r="C77">
        <f t="shared" si="4"/>
        <v>6.2596872790906796E-2</v>
      </c>
    </row>
    <row r="78" spans="1:3">
      <c r="A78">
        <f t="shared" si="5"/>
        <v>78</v>
      </c>
      <c r="B78">
        <f t="shared" si="3"/>
        <v>-1.4666666666666666</v>
      </c>
      <c r="C78">
        <f t="shared" si="4"/>
        <v>7.1233377413986096E-2</v>
      </c>
    </row>
    <row r="79" spans="1:3">
      <c r="A79">
        <f t="shared" si="5"/>
        <v>79</v>
      </c>
      <c r="B79">
        <f t="shared" si="3"/>
        <v>-1.4</v>
      </c>
      <c r="C79">
        <f t="shared" si="4"/>
        <v>8.0756659233771053E-2</v>
      </c>
    </row>
    <row r="80" spans="1:3">
      <c r="A80">
        <f t="shared" si="5"/>
        <v>80</v>
      </c>
      <c r="B80">
        <f t="shared" si="3"/>
        <v>-1.3333333333333333</v>
      </c>
      <c r="C80">
        <f t="shared" si="4"/>
        <v>9.1211219725867876E-2</v>
      </c>
    </row>
    <row r="81" spans="1:3">
      <c r="A81">
        <f t="shared" si="5"/>
        <v>81</v>
      </c>
      <c r="B81">
        <f t="shared" si="3"/>
        <v>-1.2666666666666666</v>
      </c>
      <c r="C81">
        <f t="shared" si="4"/>
        <v>0.10263725183213576</v>
      </c>
    </row>
    <row r="82" spans="1:3">
      <c r="A82">
        <f t="shared" si="5"/>
        <v>82</v>
      </c>
      <c r="B82">
        <f t="shared" si="3"/>
        <v>-1.2</v>
      </c>
      <c r="C82">
        <f t="shared" si="4"/>
        <v>0.11506967022170828</v>
      </c>
    </row>
    <row r="83" spans="1:3">
      <c r="A83">
        <f t="shared" si="5"/>
        <v>83</v>
      </c>
      <c r="B83">
        <f t="shared" si="3"/>
        <v>-1.1333333333333333</v>
      </c>
      <c r="C83">
        <f t="shared" si="4"/>
        <v>0.12853714934241495</v>
      </c>
    </row>
    <row r="84" spans="1:3">
      <c r="A84">
        <f t="shared" si="5"/>
        <v>84</v>
      </c>
      <c r="B84">
        <f t="shared" si="3"/>
        <v>-1.0666666666666667</v>
      </c>
      <c r="C84">
        <f t="shared" si="4"/>
        <v>0.14306119219550908</v>
      </c>
    </row>
    <row r="85" spans="1:3">
      <c r="A85">
        <f t="shared" si="5"/>
        <v>85</v>
      </c>
      <c r="B85">
        <f t="shared" si="3"/>
        <v>-1</v>
      </c>
      <c r="C85">
        <f t="shared" si="4"/>
        <v>0.15865525393145699</v>
      </c>
    </row>
    <row r="86" spans="1:3">
      <c r="A86">
        <f t="shared" si="5"/>
        <v>86</v>
      </c>
      <c r="B86">
        <f t="shared" si="3"/>
        <v>-0.93333333333333335</v>
      </c>
      <c r="C86">
        <f t="shared" si="4"/>
        <v>0.17532394485222941</v>
      </c>
    </row>
    <row r="87" spans="1:3">
      <c r="A87">
        <f t="shared" si="5"/>
        <v>87</v>
      </c>
      <c r="B87">
        <f t="shared" si="3"/>
        <v>-0.8666666666666667</v>
      </c>
      <c r="C87">
        <f t="shared" si="4"/>
        <v>0.1930623371419069</v>
      </c>
    </row>
    <row r="88" spans="1:3">
      <c r="A88">
        <f t="shared" si="5"/>
        <v>88</v>
      </c>
      <c r="B88">
        <f t="shared" si="3"/>
        <v>-0.8</v>
      </c>
      <c r="C88">
        <f t="shared" si="4"/>
        <v>0.21185539858339661</v>
      </c>
    </row>
    <row r="89" spans="1:3">
      <c r="A89">
        <f t="shared" si="5"/>
        <v>89</v>
      </c>
      <c r="B89">
        <f t="shared" si="3"/>
        <v>-0.73333333333333328</v>
      </c>
      <c r="C89">
        <f t="shared" si="4"/>
        <v>0.23167757463479818</v>
      </c>
    </row>
    <row r="90" spans="1:3">
      <c r="A90">
        <f t="shared" si="5"/>
        <v>90</v>
      </c>
      <c r="B90">
        <f t="shared" si="3"/>
        <v>-0.66666666666666663</v>
      </c>
      <c r="C90">
        <f t="shared" si="4"/>
        <v>0.25249253754692291</v>
      </c>
    </row>
    <row r="91" spans="1:3">
      <c r="A91">
        <f t="shared" si="5"/>
        <v>91</v>
      </c>
      <c r="B91">
        <f t="shared" si="3"/>
        <v>-0.6</v>
      </c>
      <c r="C91">
        <f t="shared" si="4"/>
        <v>0.27425311775007355</v>
      </c>
    </row>
    <row r="92" spans="1:3">
      <c r="A92">
        <f t="shared" si="5"/>
        <v>92</v>
      </c>
      <c r="B92">
        <f t="shared" si="3"/>
        <v>-0.53333333333333333</v>
      </c>
      <c r="C92">
        <f t="shared" si="4"/>
        <v>0.29690142860385121</v>
      </c>
    </row>
    <row r="93" spans="1:3">
      <c r="A93">
        <f t="shared" si="5"/>
        <v>93</v>
      </c>
      <c r="B93">
        <f t="shared" si="3"/>
        <v>-0.46666666666666667</v>
      </c>
      <c r="C93">
        <f t="shared" si="4"/>
        <v>0.32036919090127036</v>
      </c>
    </row>
    <row r="94" spans="1:3">
      <c r="A94">
        <f t="shared" si="5"/>
        <v>94</v>
      </c>
      <c r="B94">
        <f t="shared" si="3"/>
        <v>-0.4</v>
      </c>
      <c r="C94">
        <f t="shared" si="4"/>
        <v>0.34457825838967576</v>
      </c>
    </row>
    <row r="95" spans="1:3">
      <c r="A95">
        <f t="shared" si="5"/>
        <v>95</v>
      </c>
      <c r="B95">
        <f t="shared" si="3"/>
        <v>-0.33333333333333331</v>
      </c>
      <c r="C95">
        <f t="shared" si="4"/>
        <v>0.36944134018176361</v>
      </c>
    </row>
    <row r="96" spans="1:3">
      <c r="A96">
        <f t="shared" si="5"/>
        <v>96</v>
      </c>
      <c r="B96">
        <f t="shared" si="3"/>
        <v>-0.26666666666666666</v>
      </c>
      <c r="C96">
        <f t="shared" si="4"/>
        <v>0.39486291046402511</v>
      </c>
    </row>
    <row r="97" spans="1:3">
      <c r="A97">
        <f t="shared" si="5"/>
        <v>97</v>
      </c>
      <c r="B97">
        <f t="shared" si="3"/>
        <v>-0.2</v>
      </c>
      <c r="C97">
        <f t="shared" si="4"/>
        <v>0.42074029056089696</v>
      </c>
    </row>
    <row r="98" spans="1:3">
      <c r="A98">
        <f t="shared" si="5"/>
        <v>98</v>
      </c>
      <c r="B98">
        <f t="shared" si="3"/>
        <v>-0.13333333333333333</v>
      </c>
      <c r="C98">
        <f t="shared" si="4"/>
        <v>0.44696488337638601</v>
      </c>
    </row>
    <row r="99" spans="1:3">
      <c r="A99">
        <f t="shared" si="5"/>
        <v>99</v>
      </c>
      <c r="B99">
        <f t="shared" si="3"/>
        <v>-6.6666666666666666E-2</v>
      </c>
      <c r="C99">
        <f t="shared" si="4"/>
        <v>0.47342353569963491</v>
      </c>
    </row>
    <row r="100" spans="1:3">
      <c r="A100">
        <f t="shared" si="5"/>
        <v>100</v>
      </c>
      <c r="B100">
        <f t="shared" si="3"/>
        <v>0</v>
      </c>
      <c r="C100">
        <f t="shared" si="4"/>
        <v>0.5</v>
      </c>
    </row>
    <row r="101" spans="1:3">
      <c r="A101">
        <f t="shared" si="5"/>
        <v>101</v>
      </c>
      <c r="B101">
        <f t="shared" si="3"/>
        <v>6.6666666666666666E-2</v>
      </c>
      <c r="C101">
        <f t="shared" si="4"/>
        <v>0.52657646430036509</v>
      </c>
    </row>
    <row r="102" spans="1:3">
      <c r="A102">
        <f t="shared" si="5"/>
        <v>102</v>
      </c>
      <c r="B102">
        <f t="shared" si="3"/>
        <v>0.13333333333333333</v>
      </c>
      <c r="C102">
        <f t="shared" si="4"/>
        <v>0.55303511662361404</v>
      </c>
    </row>
    <row r="103" spans="1:3">
      <c r="A103">
        <f t="shared" si="5"/>
        <v>103</v>
      </c>
      <c r="B103">
        <f t="shared" si="3"/>
        <v>0.2</v>
      </c>
      <c r="C103">
        <f t="shared" si="4"/>
        <v>0.57925970943910299</v>
      </c>
    </row>
    <row r="104" spans="1:3">
      <c r="A104">
        <f t="shared" si="5"/>
        <v>104</v>
      </c>
      <c r="B104">
        <f t="shared" si="3"/>
        <v>0.26666666666666666</v>
      </c>
      <c r="C104">
        <f t="shared" si="4"/>
        <v>0.60513708953597489</v>
      </c>
    </row>
    <row r="105" spans="1:3">
      <c r="A105">
        <f t="shared" si="5"/>
        <v>105</v>
      </c>
      <c r="B105">
        <f t="shared" si="3"/>
        <v>0.33333333333333331</v>
      </c>
      <c r="C105">
        <f t="shared" si="4"/>
        <v>0.63055865981823644</v>
      </c>
    </row>
    <row r="106" spans="1:3">
      <c r="A106">
        <f t="shared" si="5"/>
        <v>106</v>
      </c>
      <c r="B106">
        <f t="shared" si="3"/>
        <v>0.4</v>
      </c>
      <c r="C106">
        <f t="shared" si="4"/>
        <v>0.65542174161032429</v>
      </c>
    </row>
    <row r="107" spans="1:3">
      <c r="A107">
        <f t="shared" si="5"/>
        <v>107</v>
      </c>
      <c r="B107">
        <f t="shared" si="3"/>
        <v>0.46666666666666667</v>
      </c>
      <c r="C107">
        <f t="shared" si="4"/>
        <v>0.67963080909872964</v>
      </c>
    </row>
    <row r="108" spans="1:3">
      <c r="A108">
        <f t="shared" si="5"/>
        <v>108</v>
      </c>
      <c r="B108">
        <f t="shared" si="3"/>
        <v>0.53333333333333333</v>
      </c>
      <c r="C108">
        <f t="shared" si="4"/>
        <v>0.70309857139614884</v>
      </c>
    </row>
    <row r="109" spans="1:3">
      <c r="A109">
        <f t="shared" si="5"/>
        <v>109</v>
      </c>
      <c r="B109">
        <f t="shared" si="3"/>
        <v>0.6</v>
      </c>
      <c r="C109">
        <f t="shared" si="4"/>
        <v>0.72574688224992645</v>
      </c>
    </row>
    <row r="110" spans="1:3">
      <c r="A110">
        <f t="shared" si="5"/>
        <v>110</v>
      </c>
      <c r="B110">
        <f t="shared" si="3"/>
        <v>0.66666666666666663</v>
      </c>
      <c r="C110">
        <f t="shared" si="4"/>
        <v>0.74750746245307709</v>
      </c>
    </row>
    <row r="111" spans="1:3">
      <c r="A111">
        <f t="shared" si="5"/>
        <v>111</v>
      </c>
      <c r="B111">
        <f t="shared" si="3"/>
        <v>0.73333333333333328</v>
      </c>
      <c r="C111">
        <f t="shared" si="4"/>
        <v>0.76832242536520179</v>
      </c>
    </row>
    <row r="112" spans="1:3">
      <c r="A112">
        <f t="shared" si="5"/>
        <v>112</v>
      </c>
      <c r="B112">
        <f t="shared" si="3"/>
        <v>0.8</v>
      </c>
      <c r="C112">
        <f t="shared" si="4"/>
        <v>0.78814460141660336</v>
      </c>
    </row>
    <row r="113" spans="1:3">
      <c r="A113">
        <f t="shared" si="5"/>
        <v>113</v>
      </c>
      <c r="B113">
        <f t="shared" si="3"/>
        <v>0.8666666666666667</v>
      </c>
      <c r="C113">
        <f t="shared" si="4"/>
        <v>0.8069376628580931</v>
      </c>
    </row>
    <row r="114" spans="1:3">
      <c r="A114">
        <f t="shared" si="5"/>
        <v>114</v>
      </c>
      <c r="B114">
        <f t="shared" si="3"/>
        <v>0.93333333333333335</v>
      </c>
      <c r="C114">
        <f t="shared" si="4"/>
        <v>0.82467605514777054</v>
      </c>
    </row>
    <row r="115" spans="1:3">
      <c r="A115">
        <f t="shared" si="5"/>
        <v>115</v>
      </c>
      <c r="B115">
        <f t="shared" si="3"/>
        <v>1</v>
      </c>
      <c r="C115">
        <f t="shared" si="4"/>
        <v>0.84134474606854304</v>
      </c>
    </row>
    <row r="116" spans="1:3">
      <c r="A116">
        <f t="shared" si="5"/>
        <v>116</v>
      </c>
      <c r="B116">
        <f t="shared" si="3"/>
        <v>1.0666666666666667</v>
      </c>
      <c r="C116">
        <f t="shared" si="4"/>
        <v>0.85693880780449094</v>
      </c>
    </row>
    <row r="117" spans="1:3">
      <c r="A117">
        <f t="shared" si="5"/>
        <v>117</v>
      </c>
      <c r="B117">
        <f t="shared" si="3"/>
        <v>1.1333333333333333</v>
      </c>
      <c r="C117">
        <f t="shared" si="4"/>
        <v>0.871462850657585</v>
      </c>
    </row>
    <row r="118" spans="1:3">
      <c r="A118">
        <f t="shared" si="5"/>
        <v>118</v>
      </c>
      <c r="B118">
        <f t="shared" si="3"/>
        <v>1.2</v>
      </c>
      <c r="C118">
        <f t="shared" si="4"/>
        <v>0.88493032977829178</v>
      </c>
    </row>
    <row r="119" spans="1:3">
      <c r="A119">
        <f t="shared" si="5"/>
        <v>119</v>
      </c>
      <c r="B119">
        <f t="shared" si="3"/>
        <v>1.2666666666666666</v>
      </c>
      <c r="C119">
        <f t="shared" si="4"/>
        <v>0.89736274816786421</v>
      </c>
    </row>
    <row r="120" spans="1:3">
      <c r="A120">
        <f t="shared" si="5"/>
        <v>120</v>
      </c>
      <c r="B120">
        <f t="shared" si="3"/>
        <v>1.3333333333333333</v>
      </c>
      <c r="C120">
        <f t="shared" si="4"/>
        <v>0.90878878027413212</v>
      </c>
    </row>
    <row r="121" spans="1:3">
      <c r="A121">
        <f t="shared" si="5"/>
        <v>121</v>
      </c>
      <c r="B121">
        <f t="shared" si="3"/>
        <v>1.4</v>
      </c>
      <c r="C121">
        <f t="shared" si="4"/>
        <v>0.91924334076622893</v>
      </c>
    </row>
    <row r="122" spans="1:3">
      <c r="A122">
        <f t="shared" si="5"/>
        <v>122</v>
      </c>
      <c r="B122">
        <f t="shared" si="3"/>
        <v>1.4666666666666666</v>
      </c>
      <c r="C122">
        <f t="shared" si="4"/>
        <v>0.92876662258601395</v>
      </c>
    </row>
    <row r="123" spans="1:3">
      <c r="A123">
        <f t="shared" si="5"/>
        <v>123</v>
      </c>
      <c r="B123">
        <f t="shared" si="3"/>
        <v>1.5333333333333334</v>
      </c>
      <c r="C123">
        <f t="shared" si="4"/>
        <v>0.93740312720909325</v>
      </c>
    </row>
    <row r="124" spans="1:3">
      <c r="A124">
        <f t="shared" si="5"/>
        <v>124</v>
      </c>
      <c r="B124">
        <f t="shared" si="3"/>
        <v>1.6</v>
      </c>
      <c r="C124">
        <f t="shared" si="4"/>
        <v>0.94520070830044201</v>
      </c>
    </row>
    <row r="125" spans="1:3">
      <c r="A125">
        <f t="shared" si="5"/>
        <v>125</v>
      </c>
      <c r="B125">
        <f t="shared" si="3"/>
        <v>1.6666666666666667</v>
      </c>
      <c r="C125">
        <f t="shared" si="4"/>
        <v>0.9522096477271853</v>
      </c>
    </row>
    <row r="126" spans="1:3">
      <c r="A126">
        <f t="shared" si="5"/>
        <v>126</v>
      </c>
      <c r="B126">
        <f t="shared" si="3"/>
        <v>1.7333333333333334</v>
      </c>
      <c r="C126">
        <f t="shared" si="4"/>
        <v>0.95848178031122089</v>
      </c>
    </row>
    <row r="127" spans="1:3">
      <c r="A127">
        <f t="shared" si="5"/>
        <v>127</v>
      </c>
      <c r="B127">
        <f t="shared" si="3"/>
        <v>1.8</v>
      </c>
      <c r="C127">
        <f t="shared" si="4"/>
        <v>0.96406968088707423</v>
      </c>
    </row>
    <row r="128" spans="1:3">
      <c r="A128">
        <f t="shared" si="5"/>
        <v>128</v>
      </c>
      <c r="B128">
        <f t="shared" si="3"/>
        <v>1.8666666666666667</v>
      </c>
      <c r="C128">
        <f t="shared" si="4"/>
        <v>0.9690259242932594</v>
      </c>
    </row>
    <row r="129" spans="1:3">
      <c r="A129">
        <f t="shared" si="5"/>
        <v>129</v>
      </c>
      <c r="B129">
        <f t="shared" si="3"/>
        <v>1.9333333333333333</v>
      </c>
      <c r="C129">
        <f t="shared" si="4"/>
        <v>0.9734024259789904</v>
      </c>
    </row>
    <row r="130" spans="1:3">
      <c r="A130">
        <f t="shared" si="5"/>
        <v>130</v>
      </c>
      <c r="B130">
        <f t="shared" ref="B130:B150" si="6">(A130-100)/15</f>
        <v>2</v>
      </c>
      <c r="C130">
        <f t="shared" ref="C130:C150" si="7">NORMSDIST(B130)</f>
        <v>0.97724986805182079</v>
      </c>
    </row>
    <row r="131" spans="1:3">
      <c r="A131">
        <f t="shared" ref="A131:A150" si="8">A130+1</f>
        <v>131</v>
      </c>
      <c r="B131">
        <f t="shared" si="6"/>
        <v>2.0666666666666669</v>
      </c>
      <c r="C131">
        <f t="shared" si="7"/>
        <v>0.98061721291118142</v>
      </c>
    </row>
    <row r="132" spans="1:3">
      <c r="A132">
        <f t="shared" si="8"/>
        <v>132</v>
      </c>
      <c r="B132">
        <f t="shared" si="6"/>
        <v>2.1333333333333333</v>
      </c>
      <c r="C132">
        <f t="shared" si="7"/>
        <v>0.98355130417725467</v>
      </c>
    </row>
    <row r="133" spans="1:3">
      <c r="A133">
        <f t="shared" si="8"/>
        <v>133</v>
      </c>
      <c r="B133">
        <f t="shared" si="6"/>
        <v>2.2000000000000002</v>
      </c>
      <c r="C133">
        <f t="shared" si="7"/>
        <v>0.98609655248650141</v>
      </c>
    </row>
    <row r="134" spans="1:3">
      <c r="A134">
        <f t="shared" si="8"/>
        <v>134</v>
      </c>
      <c r="B134">
        <f t="shared" si="6"/>
        <v>2.2666666666666666</v>
      </c>
      <c r="C134">
        <f t="shared" si="7"/>
        <v>0.98829470191944169</v>
      </c>
    </row>
    <row r="135" spans="1:3">
      <c r="A135">
        <f t="shared" si="8"/>
        <v>135</v>
      </c>
      <c r="B135">
        <f t="shared" si="6"/>
        <v>2.3333333333333335</v>
      </c>
      <c r="C135">
        <f t="shared" si="7"/>
        <v>0.99018467137135469</v>
      </c>
    </row>
    <row r="136" spans="1:3">
      <c r="A136">
        <f t="shared" si="8"/>
        <v>136</v>
      </c>
      <c r="B136">
        <f t="shared" si="6"/>
        <v>2.4</v>
      </c>
      <c r="C136">
        <f t="shared" si="7"/>
        <v>0.99180246407540384</v>
      </c>
    </row>
    <row r="137" spans="1:3">
      <c r="A137">
        <f t="shared" si="8"/>
        <v>137</v>
      </c>
      <c r="B137">
        <f t="shared" si="6"/>
        <v>2.4666666666666668</v>
      </c>
      <c r="C137">
        <f t="shared" si="7"/>
        <v>0.99318113772982386</v>
      </c>
    </row>
    <row r="138" spans="1:3">
      <c r="A138">
        <f t="shared" si="8"/>
        <v>138</v>
      </c>
      <c r="B138">
        <f t="shared" si="6"/>
        <v>2.5333333333333332</v>
      </c>
      <c r="C138">
        <f t="shared" si="7"/>
        <v>0.99435082724443935</v>
      </c>
    </row>
    <row r="139" spans="1:3">
      <c r="A139">
        <f t="shared" si="8"/>
        <v>139</v>
      </c>
      <c r="B139">
        <f t="shared" si="6"/>
        <v>2.6</v>
      </c>
      <c r="C139">
        <f t="shared" si="7"/>
        <v>0.99533881197628127</v>
      </c>
    </row>
    <row r="140" spans="1:3">
      <c r="A140">
        <f t="shared" si="8"/>
        <v>140</v>
      </c>
      <c r="B140">
        <f t="shared" si="6"/>
        <v>2.6666666666666665</v>
      </c>
      <c r="C140">
        <f t="shared" si="7"/>
        <v>0.99616961943241022</v>
      </c>
    </row>
    <row r="141" spans="1:3">
      <c r="A141">
        <f t="shared" si="8"/>
        <v>141</v>
      </c>
      <c r="B141">
        <f t="shared" si="6"/>
        <v>2.7333333333333334</v>
      </c>
      <c r="C141">
        <f t="shared" si="7"/>
        <v>0.99686515773929452</v>
      </c>
    </row>
    <row r="142" spans="1:3">
      <c r="A142">
        <f t="shared" si="8"/>
        <v>142</v>
      </c>
      <c r="B142">
        <f t="shared" si="6"/>
        <v>2.8</v>
      </c>
      <c r="C142">
        <f t="shared" si="7"/>
        <v>0.99744486966957202</v>
      </c>
    </row>
    <row r="143" spans="1:3">
      <c r="A143">
        <f t="shared" si="8"/>
        <v>143</v>
      </c>
      <c r="B143">
        <f t="shared" si="6"/>
        <v>2.8666666666666667</v>
      </c>
      <c r="C143">
        <f t="shared" si="7"/>
        <v>0.99792590163640593</v>
      </c>
    </row>
    <row r="144" spans="1:3">
      <c r="A144">
        <f t="shared" si="8"/>
        <v>144</v>
      </c>
      <c r="B144">
        <f t="shared" si="6"/>
        <v>2.9333333333333331</v>
      </c>
      <c r="C144">
        <f t="shared" si="7"/>
        <v>0.99832328177252683</v>
      </c>
    </row>
    <row r="145" spans="1:3">
      <c r="A145">
        <f t="shared" si="8"/>
        <v>145</v>
      </c>
      <c r="B145">
        <f t="shared" si="6"/>
        <v>3</v>
      </c>
      <c r="C145">
        <f t="shared" si="7"/>
        <v>0.9986501019683699</v>
      </c>
    </row>
    <row r="146" spans="1:3">
      <c r="A146">
        <f t="shared" si="8"/>
        <v>146</v>
      </c>
      <c r="B146">
        <f t="shared" si="6"/>
        <v>3.0666666666666669</v>
      </c>
      <c r="C146">
        <f t="shared" si="7"/>
        <v>0.99891769951860676</v>
      </c>
    </row>
    <row r="147" spans="1:3">
      <c r="A147">
        <f t="shared" si="8"/>
        <v>147</v>
      </c>
      <c r="B147">
        <f t="shared" si="6"/>
        <v>3.1333333333333333</v>
      </c>
      <c r="C147">
        <f t="shared" si="7"/>
        <v>0.99913583479090196</v>
      </c>
    </row>
    <row r="148" spans="1:3">
      <c r="A148">
        <f t="shared" si="8"/>
        <v>148</v>
      </c>
      <c r="B148">
        <f t="shared" si="6"/>
        <v>3.2</v>
      </c>
      <c r="C148">
        <f t="shared" si="7"/>
        <v>0.99931286206208414</v>
      </c>
    </row>
    <row r="149" spans="1:3">
      <c r="A149">
        <f t="shared" si="8"/>
        <v>149</v>
      </c>
      <c r="B149">
        <f t="shared" si="6"/>
        <v>3.2666666666666666</v>
      </c>
      <c r="C149">
        <f t="shared" si="7"/>
        <v>0.99945589134753288</v>
      </c>
    </row>
    <row r="150" spans="1:3">
      <c r="A150">
        <f t="shared" si="8"/>
        <v>150</v>
      </c>
      <c r="B150">
        <f t="shared" si="6"/>
        <v>3.3333333333333335</v>
      </c>
      <c r="C150">
        <f t="shared" si="7"/>
        <v>0.99957093966680322</v>
      </c>
    </row>
  </sheetData>
  <pageMargins left="0.75" right="0.75" top="1" bottom="1" header="0.5" footer="0.5"/>
  <pageSetup orientation="portrait" horizontalDpi="4294967292" verticalDpi="4294967292"/>
</worksheet>
</file>

<file path=xl/worksheets/sheet3.xml><?xml version="1.0" encoding="utf-8"?>
<worksheet xmlns="http://schemas.openxmlformats.org/spreadsheetml/2006/main" xmlns:r="http://schemas.openxmlformats.org/officeDocument/2006/relationships">
  <dimension ref="A1:GM5006"/>
  <sheetViews>
    <sheetView topLeftCell="FR1" workbookViewId="0">
      <pane xSplit="12885" ySplit="6240" topLeftCell="GC27" activePane="topRight"/>
      <selection activeCell="FY1" sqref="FY1"/>
      <selection pane="topRight" activeCell="GC16" sqref="GC16"/>
      <selection pane="bottomLeft" activeCell="FR42" sqref="FR42"/>
      <selection pane="bottomRight" activeCell="FZ21" sqref="FZ21"/>
    </sheetView>
  </sheetViews>
  <sheetFormatPr defaultColWidth="11" defaultRowHeight="12.75"/>
  <cols>
    <col min="36" max="36" width="13.625" customWidth="1"/>
    <col min="45" max="45" width="12.25" bestFit="1" customWidth="1"/>
    <col min="48" max="48" width="12.25" bestFit="1" customWidth="1"/>
    <col min="49" max="52" width="12.25" customWidth="1"/>
    <col min="63" max="63" width="13.125" customWidth="1"/>
    <col min="77" max="77" width="24" customWidth="1"/>
    <col min="83" max="83" width="13.75" customWidth="1"/>
    <col min="102" max="102" width="12.25" bestFit="1" customWidth="1"/>
    <col min="127" max="127" width="12.875" customWidth="1"/>
    <col min="183" max="183" width="12.625" customWidth="1"/>
    <col min="185" max="185" width="11.875" customWidth="1"/>
  </cols>
  <sheetData>
    <row r="1" spans="1:195" ht="45.95" customHeight="1">
      <c r="A1" t="s">
        <v>270</v>
      </c>
      <c r="B1" t="s">
        <v>271</v>
      </c>
      <c r="C1" t="s">
        <v>272</v>
      </c>
      <c r="D1" t="s">
        <v>273</v>
      </c>
      <c r="E1" t="s">
        <v>352</v>
      </c>
      <c r="F1" t="s">
        <v>274</v>
      </c>
      <c r="G1" t="s">
        <v>270</v>
      </c>
      <c r="H1" t="s">
        <v>275</v>
      </c>
      <c r="I1" t="s">
        <v>276</v>
      </c>
      <c r="J1" t="s">
        <v>259</v>
      </c>
      <c r="K1" t="s">
        <v>294</v>
      </c>
      <c r="L1" t="s">
        <v>295</v>
      </c>
      <c r="M1" t="s">
        <v>298</v>
      </c>
      <c r="N1" t="s">
        <v>296</v>
      </c>
      <c r="P1" t="s">
        <v>299</v>
      </c>
      <c r="AF1" t="s">
        <v>302</v>
      </c>
      <c r="AJ1" t="s">
        <v>336</v>
      </c>
      <c r="AK1" s="6" t="s">
        <v>335</v>
      </c>
      <c r="AL1" s="6" t="s">
        <v>337</v>
      </c>
      <c r="AM1" s="6" t="s">
        <v>343</v>
      </c>
      <c r="AN1" s="6" t="s">
        <v>344</v>
      </c>
      <c r="AO1" s="6" t="s">
        <v>345</v>
      </c>
      <c r="AP1" s="6" t="s">
        <v>350</v>
      </c>
      <c r="AQ1" s="6" t="s">
        <v>351</v>
      </c>
      <c r="AR1" s="6" t="s">
        <v>342</v>
      </c>
      <c r="AS1" s="6" t="s">
        <v>341</v>
      </c>
      <c r="AT1" s="6" t="s">
        <v>338</v>
      </c>
      <c r="AU1" s="6" t="s">
        <v>339</v>
      </c>
      <c r="AV1" s="6" t="s">
        <v>340</v>
      </c>
      <c r="AW1" s="6" t="s">
        <v>346</v>
      </c>
      <c r="AX1" s="6" t="s">
        <v>347</v>
      </c>
      <c r="AY1" s="6" t="s">
        <v>348</v>
      </c>
      <c r="AZ1" s="6" t="s">
        <v>349</v>
      </c>
      <c r="BA1" t="s">
        <v>271</v>
      </c>
      <c r="BB1" t="s">
        <v>275</v>
      </c>
      <c r="BC1" s="6" t="s">
        <v>353</v>
      </c>
      <c r="BD1" s="6" t="s">
        <v>355</v>
      </c>
      <c r="BE1" t="s">
        <v>276</v>
      </c>
      <c r="BF1" s="6" t="s">
        <v>329</v>
      </c>
      <c r="BG1" s="6" t="s">
        <v>330</v>
      </c>
      <c r="BH1" s="6" t="s">
        <v>331</v>
      </c>
      <c r="BI1" s="6" t="s">
        <v>332</v>
      </c>
      <c r="BJ1" s="6" t="s">
        <v>333</v>
      </c>
      <c r="BK1" s="6" t="s">
        <v>334</v>
      </c>
      <c r="BL1" s="6"/>
      <c r="BM1" t="s">
        <v>276</v>
      </c>
      <c r="BN1" t="s">
        <v>259</v>
      </c>
      <c r="BO1" s="6" t="s">
        <v>317</v>
      </c>
      <c r="BP1" s="6" t="s">
        <v>318</v>
      </c>
      <c r="BQ1" s="6" t="s">
        <v>319</v>
      </c>
      <c r="BR1" s="6" t="s">
        <v>320</v>
      </c>
      <c r="BS1" s="6" t="s">
        <v>321</v>
      </c>
      <c r="BT1" s="6" t="s">
        <v>322</v>
      </c>
      <c r="BU1" s="6" t="s">
        <v>312</v>
      </c>
      <c r="BV1" s="6" t="s">
        <v>316</v>
      </c>
      <c r="BW1" s="6" t="s">
        <v>325</v>
      </c>
      <c r="BX1" s="6" t="s">
        <v>327</v>
      </c>
      <c r="BY1" s="6" t="s">
        <v>366</v>
      </c>
      <c r="BZ1" t="s">
        <v>270</v>
      </c>
      <c r="CA1" s="6" t="s">
        <v>377</v>
      </c>
      <c r="CB1" s="6" t="s">
        <v>355</v>
      </c>
      <c r="CE1" t="s">
        <v>336</v>
      </c>
      <c r="CF1" s="6" t="s">
        <v>335</v>
      </c>
      <c r="CG1" s="6" t="s">
        <v>337</v>
      </c>
      <c r="CH1" s="6" t="s">
        <v>343</v>
      </c>
      <c r="CI1" s="6" t="s">
        <v>344</v>
      </c>
      <c r="CJ1" s="6" t="s">
        <v>345</v>
      </c>
      <c r="CK1" s="6" t="s">
        <v>375</v>
      </c>
      <c r="CL1" s="6" t="s">
        <v>376</v>
      </c>
      <c r="CM1" s="6" t="s">
        <v>368</v>
      </c>
      <c r="CN1" s="6" t="s">
        <v>318</v>
      </c>
      <c r="CO1" s="6" t="s">
        <v>319</v>
      </c>
      <c r="CP1" s="6" t="s">
        <v>320</v>
      </c>
      <c r="CQ1" s="6" t="s">
        <v>321</v>
      </c>
      <c r="CR1" s="6" t="s">
        <v>322</v>
      </c>
      <c r="CS1" s="6" t="s">
        <v>312</v>
      </c>
      <c r="CT1" s="6" t="s">
        <v>316</v>
      </c>
      <c r="CU1" s="6" t="s">
        <v>367</v>
      </c>
      <c r="CV1" s="6" t="s">
        <v>327</v>
      </c>
      <c r="CW1" s="6" t="s">
        <v>342</v>
      </c>
      <c r="CX1" s="6" t="s">
        <v>341</v>
      </c>
      <c r="CY1" s="6" t="s">
        <v>338</v>
      </c>
      <c r="CZ1" s="6" t="s">
        <v>370</v>
      </c>
      <c r="DA1" s="6" t="s">
        <v>371</v>
      </c>
      <c r="DB1" s="6" t="s">
        <v>346</v>
      </c>
      <c r="DC1" s="6" t="s">
        <v>372</v>
      </c>
      <c r="DD1" s="6" t="s">
        <v>373</v>
      </c>
      <c r="DE1" s="6" t="s">
        <v>374</v>
      </c>
      <c r="DF1" s="6" t="s">
        <v>380</v>
      </c>
      <c r="DG1" s="6"/>
      <c r="DH1" s="6" t="s">
        <v>392</v>
      </c>
      <c r="DI1" s="6" t="s">
        <v>382</v>
      </c>
      <c r="DJ1" s="6" t="s">
        <v>383</v>
      </c>
      <c r="DK1" s="6" t="s">
        <v>259</v>
      </c>
      <c r="DL1" s="6" t="s">
        <v>405</v>
      </c>
      <c r="DM1" s="6" t="s">
        <v>383</v>
      </c>
      <c r="DN1" s="6" t="s">
        <v>259</v>
      </c>
      <c r="DO1" s="6" t="s">
        <v>406</v>
      </c>
      <c r="DP1" s="6" t="s">
        <v>386</v>
      </c>
      <c r="DQ1" s="6" t="s">
        <v>383</v>
      </c>
      <c r="DR1" s="6" t="s">
        <v>259</v>
      </c>
      <c r="DS1" s="6" t="s">
        <v>387</v>
      </c>
      <c r="DT1" s="6" t="s">
        <v>383</v>
      </c>
      <c r="DU1" s="6" t="s">
        <v>259</v>
      </c>
      <c r="DV1" s="6" t="s">
        <v>388</v>
      </c>
      <c r="DW1" s="6" t="s">
        <v>394</v>
      </c>
      <c r="DX1" s="6" t="s">
        <v>389</v>
      </c>
      <c r="DY1" s="6" t="s">
        <v>395</v>
      </c>
      <c r="DZ1" s="6" t="s">
        <v>409</v>
      </c>
      <c r="EA1" s="6" t="s">
        <v>408</v>
      </c>
      <c r="EB1" s="6" t="s">
        <v>410</v>
      </c>
      <c r="EC1" s="6" t="s">
        <v>411</v>
      </c>
      <c r="ED1" s="6" t="s">
        <v>414</v>
      </c>
      <c r="EE1" s="6" t="s">
        <v>412</v>
      </c>
      <c r="EF1" s="6" t="s">
        <v>415</v>
      </c>
      <c r="EG1" s="6" t="s">
        <v>413</v>
      </c>
      <c r="EH1" s="6" t="s">
        <v>396</v>
      </c>
      <c r="EI1" s="6" t="s">
        <v>397</v>
      </c>
      <c r="EJ1" s="6" t="s">
        <v>407</v>
      </c>
      <c r="EK1" s="6" t="s">
        <v>400</v>
      </c>
      <c r="EL1" s="6" t="s">
        <v>399</v>
      </c>
      <c r="EM1" s="6" t="s">
        <v>401</v>
      </c>
      <c r="EN1" s="6" t="s">
        <v>402</v>
      </c>
      <c r="EO1" s="6" t="s">
        <v>416</v>
      </c>
      <c r="EP1" s="6" t="s">
        <v>403</v>
      </c>
      <c r="EQ1" s="6" t="s">
        <v>398</v>
      </c>
      <c r="ER1" s="6" t="s">
        <v>404</v>
      </c>
      <c r="ES1" t="s">
        <v>398</v>
      </c>
      <c r="ET1" s="6" t="s">
        <v>417</v>
      </c>
      <c r="EU1" s="6" t="s">
        <v>419</v>
      </c>
      <c r="EV1" s="6" t="s">
        <v>420</v>
      </c>
      <c r="EW1" s="6" t="s">
        <v>421</v>
      </c>
      <c r="EX1" s="6" t="s">
        <v>422</v>
      </c>
      <c r="EY1" s="6" t="s">
        <v>423</v>
      </c>
      <c r="EZ1" s="6" t="s">
        <v>424</v>
      </c>
      <c r="FA1" s="6" t="s">
        <v>425</v>
      </c>
      <c r="FB1" s="6" t="s">
        <v>426</v>
      </c>
      <c r="FD1" t="s">
        <v>386</v>
      </c>
      <c r="FE1" t="s">
        <v>386</v>
      </c>
      <c r="FF1" t="s">
        <v>386</v>
      </c>
      <c r="FG1" t="s">
        <v>427</v>
      </c>
      <c r="FH1" t="s">
        <v>443</v>
      </c>
      <c r="FI1" s="6" t="s">
        <v>419</v>
      </c>
      <c r="FJ1" s="6" t="s">
        <v>420</v>
      </c>
      <c r="FK1" s="6" t="s">
        <v>421</v>
      </c>
      <c r="FL1" s="6" t="s">
        <v>422</v>
      </c>
      <c r="FM1" s="6" t="s">
        <v>423</v>
      </c>
      <c r="FN1" s="6" t="s">
        <v>424</v>
      </c>
      <c r="FO1" s="6" t="s">
        <v>425</v>
      </c>
      <c r="FP1" s="6" t="s">
        <v>426</v>
      </c>
      <c r="FQ1" s="6" t="s">
        <v>431</v>
      </c>
      <c r="FR1" s="6" t="s">
        <v>419</v>
      </c>
      <c r="FS1" s="6" t="s">
        <v>420</v>
      </c>
      <c r="FT1" s="6" t="s">
        <v>421</v>
      </c>
      <c r="FU1" s="6" t="s">
        <v>422</v>
      </c>
      <c r="FV1" s="6" t="s">
        <v>423</v>
      </c>
      <c r="FW1" s="6" t="s">
        <v>424</v>
      </c>
      <c r="FX1" s="6" t="s">
        <v>425</v>
      </c>
      <c r="FY1" s="6" t="s">
        <v>426</v>
      </c>
      <c r="GA1" s="40" t="s">
        <v>445</v>
      </c>
      <c r="GB1" s="40" t="s">
        <v>448</v>
      </c>
      <c r="GC1" s="40" t="s">
        <v>450</v>
      </c>
      <c r="GD1" s="40" t="s">
        <v>453</v>
      </c>
      <c r="GE1" s="41">
        <v>2.5</v>
      </c>
      <c r="GF1" s="41">
        <v>10</v>
      </c>
      <c r="GG1" s="41">
        <v>50</v>
      </c>
      <c r="GH1" s="41">
        <v>90</v>
      </c>
      <c r="GI1" s="41">
        <v>97.5</v>
      </c>
      <c r="GJ1" s="8"/>
      <c r="GK1" s="8"/>
    </row>
    <row r="2" spans="1:195" ht="15.75">
      <c r="A2">
        <v>-0.60206000000000004</v>
      </c>
      <c r="B2">
        <v>-0.60206000000000004</v>
      </c>
      <c r="C2">
        <f>10^A2</f>
        <v>0.24999999500797387</v>
      </c>
      <c r="D2">
        <f>10^B2</f>
        <v>0.24999999500797387</v>
      </c>
      <c r="G2">
        <v>-0.60206000000000004</v>
      </c>
      <c r="H2">
        <v>1</v>
      </c>
      <c r="I2">
        <f>(H2-3/8)/339.25</f>
        <v>1.8422991893883567E-3</v>
      </c>
      <c r="J2">
        <f>NORMSINV(I2)</f>
        <v>-2.9039730816319405</v>
      </c>
      <c r="K2">
        <f>$AB$40+J2*$AB$41</f>
        <v>-1.5855113033019326</v>
      </c>
      <c r="L2">
        <f>10^K2</f>
        <v>2.5971001462785435E-2</v>
      </c>
      <c r="M2">
        <f>AVERAGE(L2:L166)</f>
        <v>0.51780145353450835</v>
      </c>
      <c r="N2">
        <f>$U$40+J2*$U$41</f>
        <v>-1.7027597603034126</v>
      </c>
      <c r="O2">
        <f>10^N2</f>
        <v>1.9826234549840657E-2</v>
      </c>
      <c r="P2">
        <f>AVERAGE(O2:O159)</f>
        <v>0.43850600713793486</v>
      </c>
      <c r="AH2" t="s">
        <v>304</v>
      </c>
      <c r="AL2">
        <f>(AH9*AK5)/(AH9*AK5+(1-AH9)*1)</f>
        <v>1.363614284389659E-2</v>
      </c>
      <c r="AM2">
        <f>(1-AH9)/(AH9*AK5+(1-AH9)*1)</f>
        <v>0.98636385715610342</v>
      </c>
      <c r="AN2">
        <f>AVERAGE(AV2:AV201)</f>
        <v>0.38749955377287265</v>
      </c>
      <c r="AO2">
        <f>AVERAGE(AZ2:AZ201)</f>
        <v>1.5584191838317338E-3</v>
      </c>
      <c r="AP2">
        <f>AL2*AN2+AM2*AO2</f>
        <v>6.8211676244234153E-3</v>
      </c>
      <c r="AQ2">
        <f>(155*AP2+(388-155)*AVERAGE(BC157:BC339))/388</f>
        <v>2.8816223481018817</v>
      </c>
      <c r="AR2">
        <v>1</v>
      </c>
      <c r="AS2">
        <f>AK5/400</f>
        <v>2.6830777061182505E-5</v>
      </c>
      <c r="AT2">
        <f>NORMSINV(AS2)</f>
        <v>-4.039078723483577</v>
      </c>
      <c r="AU2">
        <f>$AH$5+AT2*$AH$6</f>
        <v>-0.93149217370963944</v>
      </c>
      <c r="AV2">
        <f>10^AU2</f>
        <v>0.11708677019851577</v>
      </c>
      <c r="AW2">
        <f>AK7/400</f>
        <v>2.4999999999632842E-3</v>
      </c>
      <c r="AX2">
        <f>NORMSINV(AW2)</f>
        <v>-2.8070337683485342</v>
      </c>
      <c r="AY2">
        <f>$AH$7+AT2*$AH$8</f>
        <v>-3.1930761653538466</v>
      </c>
      <c r="AZ2">
        <f>10^AY2</f>
        <v>6.410971328999574E-4</v>
      </c>
      <c r="BA2">
        <v>-0.60206000000000004</v>
      </c>
      <c r="BB2">
        <f t="shared" ref="BB2:BB65" si="0">H2</f>
        <v>1</v>
      </c>
      <c r="BD2">
        <f>($AQ$2-$AP$2)^2</f>
        <v>8.2644818272745884</v>
      </c>
      <c r="BE2">
        <f t="shared" ref="BE2:BE33" si="1">(BB2-3/8)/338.25</f>
        <v>1.8477457501847746E-3</v>
      </c>
      <c r="BF2">
        <f>NORMSINV(BE2)</f>
        <v>-2.9030487135052856</v>
      </c>
      <c r="BG2">
        <f>$AH$5+$AH$6*BF2</f>
        <v>-0.51971968202715646</v>
      </c>
      <c r="BH2">
        <f>10^BG2</f>
        <v>0.30219015955276657</v>
      </c>
      <c r="BI2">
        <f>$AH$7+$AH$8*BF2</f>
        <v>-2.8857018041192348</v>
      </c>
      <c r="BJ2">
        <f>10^BI2</f>
        <v>1.3010626088279266E-3</v>
      </c>
      <c r="BK2">
        <f>$AH$9*BH2+(1-$AH$9)*BJ2</f>
        <v>0.1706904066928018</v>
      </c>
      <c r="BO2">
        <v>-0.3</v>
      </c>
      <c r="BP2">
        <f t="shared" ref="BP2:BP20" si="2">(BO2-$AH$5)/$AH$6</f>
        <v>-2.2968689477179924</v>
      </c>
      <c r="BQ2">
        <f t="shared" ref="BQ2:BQ20" si="3">NORMSDIST(BP2)</f>
        <v>1.0813123439486247E-2</v>
      </c>
      <c r="BR2">
        <f>$AH$9*(BQ2)*338</f>
        <v>2.05753625526734</v>
      </c>
      <c r="BS2">
        <f t="shared" ref="BS2:BS20" si="4">(BO2-$AH$7)/$AH$8</f>
        <v>6.6534895564266829</v>
      </c>
      <c r="BT2">
        <f t="shared" ref="BT2:BT20" si="5">NORMSDIST(BS2)</f>
        <v>0.99999999998568878</v>
      </c>
      <c r="BU2">
        <f>338*BT2*(1-$AH$9)</f>
        <v>147.7186010309749</v>
      </c>
      <c r="BV2">
        <f t="shared" ref="BV2:BV21" si="6">BU2+BR2</f>
        <v>149.77613728624223</v>
      </c>
      <c r="BW2">
        <f>COUNT(BA2:BA156)</f>
        <v>155</v>
      </c>
      <c r="BX2">
        <f t="shared" ref="BX2:BX21" si="7">((BW2-BV2)^2)/BV2</f>
        <v>0.18219685823540926</v>
      </c>
      <c r="BZ2">
        <v>-0.60206000000000004</v>
      </c>
      <c r="CB2">
        <f t="shared" ref="CB2:CB33" si="8">($CJ$2-$CL$2)^2</f>
        <v>10.224232718183385</v>
      </c>
      <c r="CG2">
        <f>(CD9*CF5)/(CD9*CF5+(1-CD9)*1)</f>
        <v>1.2351452820549481E-2</v>
      </c>
      <c r="CH2">
        <f>(1-CD9)/(CD9*CF5+(1-CD9)*1)</f>
        <v>0.9876485471794505</v>
      </c>
      <c r="CI2">
        <f>AVERAGE(DA2:DA201)</f>
        <v>0.38988898973552522</v>
      </c>
      <c r="CJ2">
        <f>AVERAGE(DE2:DE201)</f>
        <v>6.2698155174198661E-2</v>
      </c>
      <c r="CK2">
        <f>CG2*CI2+CH2*CJ2</f>
        <v>6.6739437330599088E-2</v>
      </c>
      <c r="CL2">
        <f>(165*CK2+(388-165)*AVERAGE(CA167:CA339))/338</f>
        <v>3.2602335682984043</v>
      </c>
      <c r="CM2">
        <f t="shared" ref="CM2:CM21" si="9">BO2</f>
        <v>-0.3</v>
      </c>
      <c r="CN2">
        <f t="shared" ref="CN2:CN20" si="10">(CM2-$CD$5)/$CD$6</f>
        <v>-2.2996203299788562</v>
      </c>
      <c r="CO2">
        <f t="shared" ref="CO2:CO20" si="11">NORMSDIST(CN2)</f>
        <v>1.0734869645624577E-2</v>
      </c>
      <c r="CP2">
        <f>$CD$9*(CO2)*338</f>
        <v>1.9593927210891535</v>
      </c>
      <c r="CQ2">
        <f t="shared" ref="CQ2:CQ20" si="12">(CM2-$CD$7)/$CD$8</f>
        <v>6.4478741802703636</v>
      </c>
      <c r="CR2">
        <f t="shared" ref="CR2:CR20" si="13">NORMSDIST(CQ2)</f>
        <v>0.99999999994328503</v>
      </c>
      <c r="CS2">
        <f>(1-$CD$9)*(CR2)*338</f>
        <v>155.47400891985319</v>
      </c>
      <c r="CT2">
        <f t="shared" ref="CT2:CT21" si="14">CS2+CP2</f>
        <v>157.43340164094235</v>
      </c>
      <c r="CU2">
        <f>COUNT(BZ2:BZ166)</f>
        <v>165</v>
      </c>
      <c r="CV2">
        <f t="shared" ref="CV2:CV21" si="15">((CU2-CT2)^2)/CT2</f>
        <v>0.3636674945121971</v>
      </c>
      <c r="CW2">
        <f t="shared" ref="CW2:CW33" si="16">AR2</f>
        <v>1</v>
      </c>
      <c r="CX2">
        <f>CF5/400</f>
        <v>2.663107545497989E-5</v>
      </c>
      <c r="CY2">
        <f t="shared" ref="CY2:CY33" si="17">NORMSINV(CX2)</f>
        <v>-4.0408309158263576</v>
      </c>
      <c r="CZ2">
        <f t="shared" ref="CZ2:CZ33" si="18">$CD$5+CY2*$CD$6</f>
        <v>-0.91471960681545827</v>
      </c>
      <c r="DA2">
        <f t="shared" ref="DA2:DA33" si="19">10^CZ2</f>
        <v>0.12169714593309983</v>
      </c>
      <c r="DB2">
        <f>CF7/400</f>
        <v>2.4999999998513499E-3</v>
      </c>
      <c r="DC2">
        <f t="shared" ref="DC2:DC33" si="20">NORMSINV(DB2)</f>
        <v>-2.8070337683629574</v>
      </c>
      <c r="DD2">
        <f t="shared" ref="DD2:DD33" si="21">$CD$7+DC2*$CD$8</f>
        <v>-1.6296062389684987</v>
      </c>
      <c r="DE2">
        <f t="shared" ref="DE2:DE33" si="22">10^DD2</f>
        <v>2.3463552170558045E-2</v>
      </c>
      <c r="DI2">
        <v>1</v>
      </c>
      <c r="DJ2">
        <f t="shared" ref="DJ2:DJ65" ca="1" si="23">RAND()</f>
        <v>0.38502211319670154</v>
      </c>
      <c r="DK2">
        <f t="shared" ref="DK2:DK65" ca="1" si="24">NORMSINV(DJ2)</f>
        <v>-0.29231704664741132</v>
      </c>
      <c r="DL2">
        <f t="shared" ref="DL2:DL65" ca="1" si="25">$CL$2+DK2*$CL$7</f>
        <v>3.1423431585016695</v>
      </c>
      <c r="DM2">
        <f t="shared" ref="DM2:DM65" ca="1" si="26">RAND()</f>
        <v>0.81947468072150031</v>
      </c>
      <c r="DN2">
        <f t="shared" ref="DN2:DN65" ca="1" si="27">NORMSINV(DM2)</f>
        <v>0.91336493980231981</v>
      </c>
      <c r="DO2">
        <f t="shared" ref="DO2:DO65" ca="1" si="28">$AQ$2+DN2*$AQ$7</f>
        <v>3.1146025554049692</v>
      </c>
      <c r="DP2">
        <f t="shared" ref="DP2:DP65" ca="1" si="29">DO2/DL2</f>
        <v>0.99117200073402312</v>
      </c>
      <c r="DQ2">
        <f t="shared" ref="DQ2:DQ65" ca="1" si="30">RAND()</f>
        <v>0.52087664519203858</v>
      </c>
      <c r="DR2">
        <f t="shared" ref="DR2:DR65" ca="1" si="31">NORMSINV(DQ2)</f>
        <v>5.2353895685350135E-2</v>
      </c>
      <c r="DS2">
        <f t="shared" ref="DS2:DS65" ca="1" si="32">$DH$3+DR2*$DH$4</f>
        <v>-5.8931533515956189E-3</v>
      </c>
      <c r="DT2">
        <f t="shared" ref="DT2:DT65" ca="1" si="33">RAND()</f>
        <v>0.89923110120730154</v>
      </c>
      <c r="DU2">
        <f t="shared" ref="DU2:DU65" ca="1" si="34">NORMSINV(DT2)</f>
        <v>1.2771825742849492</v>
      </c>
      <c r="DV2">
        <f t="shared" ref="DV2:DV65" ca="1" si="35">$DH$9+DU2*$DH$10</f>
        <v>-1.045092790950445E-3</v>
      </c>
      <c r="DW2">
        <f t="shared" ref="DW2:DW65" ca="1" si="36">100-EXP(LN(100)+DS2/DP2)</f>
        <v>0.59280011222604401</v>
      </c>
      <c r="DX2">
        <f t="shared" ref="DX2:DX65" ca="1" si="37">100-EXP(LN(100)+DV2/DP2)</f>
        <v>0.10538453571228956</v>
      </c>
      <c r="DZ2">
        <f t="shared" ref="DZ2:DZ65" ca="1" si="38">RAND()</f>
        <v>0.62719228647165082</v>
      </c>
      <c r="EA2">
        <f t="shared" ref="EA2:EA65" ca="1" si="39">LOOKUP(DZ2,EK$3:EK$36,EI$3:EI$36)+1</f>
        <v>22.5</v>
      </c>
      <c r="EB2">
        <f t="shared" ref="EB2:EB65" ca="1" si="40">RAND()</f>
        <v>0.62075450960874923</v>
      </c>
      <c r="EC2">
        <f t="shared" ref="EC2:EC65" ca="1" si="41">LOOKUP(EB2,EM$3:EM$36,EI$3:EI$36)+1</f>
        <v>28.5</v>
      </c>
      <c r="ED2">
        <f t="shared" ref="ED2:ED65" ca="1" si="42">RAND()</f>
        <v>0.74996246562353552</v>
      </c>
      <c r="EE2">
        <f t="shared" ref="EE2:EE65" ca="1" si="43">LOOKUP(ED2,EQ$5:EQ$54,$EO$5:$EO$54)+1</f>
        <v>33.5</v>
      </c>
      <c r="EF2">
        <f t="shared" ref="EF2:EF65" ca="1" si="44">RAND()</f>
        <v>0.9690255343739187</v>
      </c>
      <c r="EG2">
        <f t="shared" ref="EG2:EG65" ca="1" si="45">LOOKUP(EF2,ES$3:ES$54,$EO$3:$EO$54)+1</f>
        <v>49.5</v>
      </c>
      <c r="EH2">
        <v>1</v>
      </c>
      <c r="EI2">
        <v>0.5</v>
      </c>
      <c r="EN2">
        <v>1</v>
      </c>
      <c r="EO2">
        <v>0.5</v>
      </c>
      <c r="ET2" t="s">
        <v>418</v>
      </c>
      <c r="EU2">
        <f t="shared" ref="EU2:EU65" ca="1" si="46">DW2/EA2</f>
        <v>2.6346671654490846E-2</v>
      </c>
      <c r="EV2">
        <f t="shared" ref="EV2:EV65" ca="1" si="47">DW2/EE2</f>
        <v>1.7695525738090866E-2</v>
      </c>
      <c r="EW2">
        <f t="shared" ref="EW2:EW65" ca="1" si="48">DX2/EA2</f>
        <v>4.6837571427684249E-3</v>
      </c>
      <c r="EX2">
        <f t="shared" ref="EX2:EX65" ca="1" si="49">DX2/EE2</f>
        <v>3.1458070361877481E-3</v>
      </c>
      <c r="EY2">
        <f t="shared" ref="EY2:EY65" ca="1" si="50">DW2/EC2</f>
        <v>2.0800003937755929E-2</v>
      </c>
      <c r="EZ2">
        <f t="shared" ref="EZ2:EZ65" ca="1" si="51">DW2/EG2</f>
        <v>1.1975759842950384E-2</v>
      </c>
      <c r="FA2">
        <f t="shared" ref="FA2:FA65" ca="1" si="52">DX2/EC2</f>
        <v>3.6977030074487566E-3</v>
      </c>
      <c r="FB2">
        <f t="shared" ref="FB2:FB65" ca="1" si="53">DX2/EG2</f>
        <v>2.1289805194401931E-3</v>
      </c>
      <c r="FC2" t="s">
        <v>360</v>
      </c>
      <c r="FD2">
        <f>AVERAGE(FD7:FD5006)</f>
        <v>0.8997244927701431</v>
      </c>
      <c r="FE2">
        <f>AVERAGE(FE7:FE5006)</f>
        <v>0.89618374683007607</v>
      </c>
      <c r="FF2">
        <f>AVERAGE(FF7:FF5006)</f>
        <v>0.89950135853380708</v>
      </c>
      <c r="FG2">
        <f>AVERAGE(FD2:FF2)</f>
        <v>0.89846986604467538</v>
      </c>
      <c r="FH2">
        <v>1</v>
      </c>
      <c r="FI2">
        <v>-6.2185409819433476E-3</v>
      </c>
      <c r="FJ2">
        <v>-5.7969449831675275E-3</v>
      </c>
      <c r="FK2">
        <v>-1.5422242417653017E-2</v>
      </c>
      <c r="FL2">
        <v>-1.6733512312660452E-2</v>
      </c>
      <c r="FM2">
        <v>-5.6068812132276085E-3</v>
      </c>
      <c r="FN2">
        <v>-5.2618423693366785E-3</v>
      </c>
      <c r="FO2">
        <v>-1.0552060601552065E-2</v>
      </c>
      <c r="FP2">
        <v>-1.0174252678581297E-2</v>
      </c>
      <c r="FQ2" t="s">
        <v>432</v>
      </c>
      <c r="GA2" s="41" t="s">
        <v>446</v>
      </c>
      <c r="GB2" s="41" t="s">
        <v>46</v>
      </c>
      <c r="GC2" s="41" t="s">
        <v>452</v>
      </c>
      <c r="GD2" s="42">
        <f>FR34</f>
        <v>3.4532179300461673E-2</v>
      </c>
      <c r="GE2" s="42">
        <f>FR36</f>
        <v>1.0185811275151281E-2</v>
      </c>
      <c r="GF2" s="42">
        <f>FR37</f>
        <v>1.6858793255555483E-2</v>
      </c>
      <c r="GG2" s="42">
        <f>FR38</f>
        <v>3.1707781336331849E-2</v>
      </c>
      <c r="GH2" s="42">
        <f>FR39</f>
        <v>5.5474244872830016E-2</v>
      </c>
      <c r="GI2" s="42">
        <f>FR40</f>
        <v>7.619946625162631E-2</v>
      </c>
      <c r="GJ2" s="8"/>
      <c r="GK2" s="8"/>
      <c r="GL2" s="8"/>
      <c r="GM2" s="8"/>
    </row>
    <row r="3" spans="1:195" ht="15.75">
      <c r="A3">
        <v>-0.60206000000000004</v>
      </c>
      <c r="B3">
        <v>-0.60206000000000004</v>
      </c>
      <c r="C3">
        <f t="shared" ref="C3:C66" si="54">10^A3</f>
        <v>0.24999999500797387</v>
      </c>
      <c r="D3">
        <f t="shared" ref="D3:D66" si="55">10^B3</f>
        <v>0.24999999500797387</v>
      </c>
      <c r="G3">
        <v>-0.60206000000000004</v>
      </c>
      <c r="H3">
        <f>H2+1</f>
        <v>2</v>
      </c>
      <c r="I3">
        <f t="shared" ref="I3:I66" si="56">(H3-3/8)/339.25</f>
        <v>4.7899778924097277E-3</v>
      </c>
      <c r="J3">
        <f t="shared" ref="J3:J66" si="57">NORMSINV(I3)</f>
        <v>-2.5906331348288569</v>
      </c>
      <c r="K3">
        <f t="shared" ref="K3:K66" si="58">$AB$40+J3*$AB$41</f>
        <v>-1.4059992551203768</v>
      </c>
      <c r="L3">
        <f t="shared" ref="L3:L66" si="59">10^K3</f>
        <v>3.9264560884463423E-2</v>
      </c>
      <c r="N3">
        <f t="shared" ref="N3:N66" si="60">$U$40+J3*$U$41</f>
        <v>-1.5143195603476232</v>
      </c>
      <c r="O3">
        <f t="shared" ref="O3:O66" si="61">10^N3</f>
        <v>3.059711224101409E-2</v>
      </c>
      <c r="AH3" t="s">
        <v>305</v>
      </c>
      <c r="AP3" t="s">
        <v>356</v>
      </c>
      <c r="AQ3">
        <f>SUM(BD2:BD339)</f>
        <v>5124.1519804859327</v>
      </c>
      <c r="AR3">
        <v>2</v>
      </c>
      <c r="AS3">
        <f>AS2+2*$AS$2</f>
        <v>8.049233118354752E-5</v>
      </c>
      <c r="AT3">
        <f>NORMSINV(AS3)</f>
        <v>-3.7734822741033458</v>
      </c>
      <c r="AU3">
        <f t="shared" ref="AU3:AU66" si="62">$AH$5+AT3*$AH$6</f>
        <v>-0.83522243542569397</v>
      </c>
      <c r="AV3">
        <f>10^AU3</f>
        <v>0.14614284734258162</v>
      </c>
      <c r="AW3">
        <f>AW2+2*$AW$2</f>
        <v>7.4999999998898526E-3</v>
      </c>
      <c r="AX3">
        <f>NORMSINV(AW3)</f>
        <v>-2.4323790585897656</v>
      </c>
      <c r="AY3">
        <f>$AH$7+AT3*$AH$8</f>
        <v>-3.1212140329652933</v>
      </c>
      <c r="AZ3">
        <f>10^AY3</f>
        <v>7.5645999762978869E-4</v>
      </c>
      <c r="BA3">
        <v>-0.60206000000000004</v>
      </c>
      <c r="BB3">
        <f t="shared" si="0"/>
        <v>2</v>
      </c>
      <c r="BD3">
        <f>BD2</f>
        <v>8.2644818272745884</v>
      </c>
      <c r="BE3">
        <f t="shared" si="1"/>
        <v>4.8041389504804143E-3</v>
      </c>
      <c r="BF3">
        <f t="shared" ref="BF3:BF66" si="63">NORMSINV(BE3)</f>
        <v>-2.5896169526046369</v>
      </c>
      <c r="BG3">
        <f t="shared" ref="BG3:BG66" si="64">$AH$5+$AH$6*BF3</f>
        <v>-0.40611125969247308</v>
      </c>
      <c r="BH3">
        <f t="shared" ref="BH3:BH66" si="65">10^BG3</f>
        <v>0.39254435857610409</v>
      </c>
      <c r="BI3">
        <f t="shared" ref="BI3:BI66" si="66">$AH$7+$AH$8*BF3</f>
        <v>-2.800896925329706</v>
      </c>
      <c r="BJ3">
        <f t="shared" ref="BJ3:BJ66" si="67">10^BI3</f>
        <v>1.5816233743715605E-3</v>
      </c>
      <c r="BK3">
        <f t="shared" ref="BK3:BK66" si="68">$AH$9*BH3+(1-$AH$9)*BJ3</f>
        <v>0.22167906774749485</v>
      </c>
      <c r="BO3">
        <v>-7.0000000000000007E-2</v>
      </c>
      <c r="BP3">
        <f t="shared" si="2"/>
        <v>-1.6623270402986767</v>
      </c>
      <c r="BQ3">
        <f t="shared" si="3"/>
        <v>4.8223609453105623E-2</v>
      </c>
      <c r="BR3">
        <f t="shared" ref="BR3:BR21" si="69">$AH$9*(BQ3-BQ2)*338</f>
        <v>7.1185196147035557</v>
      </c>
      <c r="BS3">
        <f t="shared" si="4"/>
        <v>7.5035503788242055</v>
      </c>
      <c r="BT3">
        <f t="shared" si="5"/>
        <v>0.99999999999996891</v>
      </c>
      <c r="BU3">
        <f t="shared" ref="BU3:BU21" si="70">(1-$AH$9)*(BT3-BT2)*338</f>
        <v>2.1094412149569343E-9</v>
      </c>
      <c r="BV3">
        <f t="shared" si="6"/>
        <v>7.1185196168129972</v>
      </c>
      <c r="BW3">
        <v>7</v>
      </c>
      <c r="BX3">
        <f t="shared" si="7"/>
        <v>1.9732894373603706E-3</v>
      </c>
      <c r="BZ3">
        <v>-0.60206000000000004</v>
      </c>
      <c r="CB3">
        <f t="shared" si="8"/>
        <v>10.224232718183385</v>
      </c>
      <c r="CK3" t="s">
        <v>356</v>
      </c>
      <c r="CL3">
        <f>SUM(CB2:CB339)</f>
        <v>9070.8777663232722</v>
      </c>
      <c r="CM3">
        <f t="shared" si="9"/>
        <v>-7.0000000000000007E-2</v>
      </c>
      <c r="CN3">
        <f t="shared" si="10"/>
        <v>-1.6481388572801163</v>
      </c>
      <c r="CO3">
        <f t="shared" si="11"/>
        <v>4.9662090082976486E-2</v>
      </c>
      <c r="CP3">
        <f t="shared" ref="CP3:CP21" si="71">$CD$9*(CO3-CO2)*338</f>
        <v>7.105229489979755</v>
      </c>
      <c r="CQ3">
        <f t="shared" si="12"/>
        <v>8.0488209612038251</v>
      </c>
      <c r="CR3">
        <f t="shared" si="13"/>
        <v>0.99999999999999956</v>
      </c>
      <c r="CS3">
        <f t="shared" ref="CS3:CS21" si="72">(1-$CD$9)*(CR3-CR2)*338</f>
        <v>8.8176340947835682E-9</v>
      </c>
      <c r="CT3">
        <f t="shared" si="14"/>
        <v>7.1052294987973887</v>
      </c>
      <c r="CU3">
        <v>7</v>
      </c>
      <c r="CV3">
        <f t="shared" si="15"/>
        <v>1.5584644266626246E-3</v>
      </c>
      <c r="CW3">
        <f t="shared" si="16"/>
        <v>2</v>
      </c>
      <c r="CX3">
        <f t="shared" ref="CX3:CX34" si="73">CX2+2*$CX$2</f>
        <v>7.9893226364939667E-5</v>
      </c>
      <c r="CY3">
        <f t="shared" si="17"/>
        <v>-3.7753448520205803</v>
      </c>
      <c r="CZ3">
        <f t="shared" si="18"/>
        <v>-0.82099200713041698</v>
      </c>
      <c r="DA3">
        <f t="shared" si="19"/>
        <v>0.15101079463312245</v>
      </c>
      <c r="DB3">
        <f t="shared" ref="DB3:DB34" si="74">DB2+2*$DB$2</f>
        <v>7.4999999995540492E-3</v>
      </c>
      <c r="DC3">
        <f t="shared" si="20"/>
        <v>-2.4323790586059801</v>
      </c>
      <c r="DD3">
        <f t="shared" si="21"/>
        <v>-1.5757814746038383</v>
      </c>
      <c r="DE3">
        <f t="shared" si="22"/>
        <v>2.6559416247758871E-2</v>
      </c>
      <c r="DG3" t="s">
        <v>390</v>
      </c>
      <c r="DH3">
        <v>-6.0000000000000001E-3</v>
      </c>
      <c r="DI3">
        <f t="shared" ref="DI3:DI66" si="75">1+DI2</f>
        <v>2</v>
      </c>
      <c r="DJ3">
        <f t="shared" ca="1" si="23"/>
        <v>0.19093163371500843</v>
      </c>
      <c r="DK3">
        <f t="shared" ca="1" si="24"/>
        <v>-0.87446831626570631</v>
      </c>
      <c r="DL3">
        <f t="shared" ca="1" si="25"/>
        <v>2.9075636527352104</v>
      </c>
      <c r="DM3">
        <f t="shared" ca="1" si="26"/>
        <v>0.76538348663457989</v>
      </c>
      <c r="DN3">
        <f t="shared" ca="1" si="27"/>
        <v>0.72372753246297949</v>
      </c>
      <c r="DO3">
        <f t="shared" ca="1" si="28"/>
        <v>3.0662300368759552</v>
      </c>
      <c r="DP3">
        <f t="shared" ca="1" si="29"/>
        <v>1.0545702186060428</v>
      </c>
      <c r="DQ3">
        <f t="shared" ca="1" si="30"/>
        <v>0.8660936748946757</v>
      </c>
      <c r="DR3">
        <f t="shared" ca="1" si="31"/>
        <v>1.1081138500723884</v>
      </c>
      <c r="DS3">
        <f t="shared" ca="1" si="32"/>
        <v>-3.7385016075539112E-3</v>
      </c>
      <c r="DT3">
        <f t="shared" ca="1" si="33"/>
        <v>8.4992144964123106E-2</v>
      </c>
      <c r="DU3">
        <f t="shared" ca="1" si="34"/>
        <v>-1.3722542901313193</v>
      </c>
      <c r="DV3">
        <f t="shared" ca="1" si="35"/>
        <v>-5.1004278154427596E-3</v>
      </c>
      <c r="DW3">
        <f t="shared" ca="1" si="36"/>
        <v>0.35387713233735951</v>
      </c>
      <c r="DX3">
        <f t="shared" ca="1" si="37"/>
        <v>0.48248219788979441</v>
      </c>
      <c r="DZ3">
        <f t="shared" ca="1" si="38"/>
        <v>0.15454249370681072</v>
      </c>
      <c r="EA3">
        <f t="shared" ca="1" si="39"/>
        <v>15.5</v>
      </c>
      <c r="EB3">
        <f t="shared" ca="1" si="40"/>
        <v>0.64083965831793788</v>
      </c>
      <c r="EC3">
        <f t="shared" ca="1" si="41"/>
        <v>29.5</v>
      </c>
      <c r="ED3">
        <f t="shared" ca="1" si="42"/>
        <v>0.78098478994211984</v>
      </c>
      <c r="EE3">
        <f t="shared" ca="1" si="43"/>
        <v>34.5</v>
      </c>
      <c r="EF3">
        <f t="shared" ca="1" si="44"/>
        <v>0.18969556004451693</v>
      </c>
      <c r="EG3">
        <f t="shared" ca="1" si="45"/>
        <v>27.5</v>
      </c>
      <c r="EH3">
        <v>2</v>
      </c>
      <c r="EI3">
        <v>1.5</v>
      </c>
      <c r="EJ3">
        <v>0</v>
      </c>
      <c r="EK3">
        <v>0</v>
      </c>
      <c r="EN3">
        <v>2</v>
      </c>
      <c r="EO3">
        <v>1.5</v>
      </c>
      <c r="EP3">
        <v>0</v>
      </c>
      <c r="EQ3">
        <v>0</v>
      </c>
      <c r="ER3">
        <v>0</v>
      </c>
      <c r="ES3">
        <v>0</v>
      </c>
      <c r="EU3">
        <f t="shared" ca="1" si="46"/>
        <v>2.283078273144255E-2</v>
      </c>
      <c r="EV3">
        <f t="shared" ca="1" si="47"/>
        <v>1.0257308183691581E-2</v>
      </c>
      <c r="EW3">
        <f t="shared" ca="1" si="48"/>
        <v>3.1127883734825446E-2</v>
      </c>
      <c r="EX3">
        <f t="shared" ca="1" si="49"/>
        <v>1.3984991243182447E-2</v>
      </c>
      <c r="EY3">
        <f t="shared" ca="1" si="50"/>
        <v>1.1995834994486762E-2</v>
      </c>
      <c r="EZ3">
        <f t="shared" ca="1" si="51"/>
        <v>1.2868259357722164E-2</v>
      </c>
      <c r="FA3">
        <f t="shared" ca="1" si="52"/>
        <v>1.6355328742026928E-2</v>
      </c>
      <c r="FB3">
        <f t="shared" ca="1" si="53"/>
        <v>1.7544807195992523E-2</v>
      </c>
      <c r="FC3" t="s">
        <v>428</v>
      </c>
      <c r="FD3">
        <f>FD132</f>
        <v>0.65814445083852569</v>
      </c>
      <c r="FE3">
        <f>FE132</f>
        <v>0.65540155474655171</v>
      </c>
      <c r="FF3">
        <f>FF132</f>
        <v>0.66877928175572687</v>
      </c>
      <c r="FG3">
        <f>AVERAGE(FD3:FF3)</f>
        <v>0.66077509578026816</v>
      </c>
      <c r="FH3">
        <f t="shared" ref="FH3:FH66" si="76">FH2+1</f>
        <v>2</v>
      </c>
      <c r="FI3">
        <v>-2.6725068231668639E-3</v>
      </c>
      <c r="FJ3">
        <v>-4.5476664130900272E-3</v>
      </c>
      <c r="FK3">
        <v>-1.4601160986380271E-2</v>
      </c>
      <c r="FL3">
        <v>-1.3007631061946016E-2</v>
      </c>
      <c r="FM3">
        <v>-2.3220141250466196E-3</v>
      </c>
      <c r="FN3">
        <v>-1.5805077435098896E-3</v>
      </c>
      <c r="FO3">
        <v>-9.6153986983479843E-3</v>
      </c>
      <c r="FP3">
        <v>-8.1109316884502118E-3</v>
      </c>
      <c r="FQ3" t="s">
        <v>433</v>
      </c>
      <c r="FR3">
        <f>AVERAGE(FI2:FI5001)</f>
        <v>3.461110621737213E-2</v>
      </c>
      <c r="FS3">
        <f t="shared" ref="FS3:FY3" si="77">AVERAGE(FJ2:FJ5001)</f>
        <v>2.9445041020976833E-2</v>
      </c>
      <c r="FT3">
        <f t="shared" si="77"/>
        <v>1.7163946011596275E-2</v>
      </c>
      <c r="FU3">
        <f t="shared" si="77"/>
        <v>1.4564174562438418E-2</v>
      </c>
      <c r="FV3">
        <f t="shared" si="77"/>
        <v>2.4811934639736372E-2</v>
      </c>
      <c r="FW3">
        <f t="shared" si="77"/>
        <v>2.0905953569877383E-2</v>
      </c>
      <c r="FX3">
        <f t="shared" si="77"/>
        <v>1.2324328967025512E-2</v>
      </c>
      <c r="FY3">
        <f t="shared" si="77"/>
        <v>1.040932355007439E-2</v>
      </c>
      <c r="GA3" s="41" t="s">
        <v>446</v>
      </c>
      <c r="GB3" s="41" t="s">
        <v>46</v>
      </c>
      <c r="GC3" s="41" t="s">
        <v>451</v>
      </c>
      <c r="GD3" s="42">
        <f>FV34</f>
        <v>2.4851554874049452E-2</v>
      </c>
      <c r="GE3" s="43">
        <f>FV36</f>
        <v>8.0435874868077465E-3</v>
      </c>
      <c r="GF3" s="42">
        <f>FV37</f>
        <v>1.3237137987017351E-2</v>
      </c>
      <c r="GG3" s="42">
        <f>FV38</f>
        <v>2.4027839630362511E-2</v>
      </c>
      <c r="GH3" s="42">
        <f>FV39</f>
        <v>3.7474773630759191E-2</v>
      </c>
      <c r="GI3" s="42">
        <f>FV40</f>
        <v>4.6157476119935203E-2</v>
      </c>
      <c r="GJ3" s="8"/>
      <c r="GK3" s="8"/>
      <c r="GL3" s="8"/>
      <c r="GM3" s="8"/>
    </row>
    <row r="4" spans="1:195" ht="15.75">
      <c r="A4">
        <v>-0.60206000000000004</v>
      </c>
      <c r="B4">
        <v>-0.60206000000000004</v>
      </c>
      <c r="C4">
        <f t="shared" si="54"/>
        <v>0.24999999500797387</v>
      </c>
      <c r="D4">
        <f t="shared" si="55"/>
        <v>0.24999999500797387</v>
      </c>
      <c r="G4">
        <v>-0.60206000000000004</v>
      </c>
      <c r="H4">
        <f t="shared" ref="H4:H67" si="78">H3+1</f>
        <v>3</v>
      </c>
      <c r="I4">
        <f t="shared" si="56"/>
        <v>7.7376565954310984E-3</v>
      </c>
      <c r="J4">
        <f t="shared" si="57"/>
        <v>-2.4210602250613231</v>
      </c>
      <c r="K4">
        <f t="shared" si="58"/>
        <v>-1.3088511555593394</v>
      </c>
      <c r="L4">
        <f t="shared" si="59"/>
        <v>4.9107615236623478E-2</v>
      </c>
      <c r="M4" t="s">
        <v>300</v>
      </c>
      <c r="N4">
        <f t="shared" si="60"/>
        <v>-1.4123397350821245</v>
      </c>
      <c r="O4">
        <f t="shared" si="61"/>
        <v>3.8695482375513353E-2</v>
      </c>
      <c r="P4" t="s">
        <v>300</v>
      </c>
      <c r="S4" t="s">
        <v>277</v>
      </c>
      <c r="AF4" t="s">
        <v>306</v>
      </c>
      <c r="AP4" t="s">
        <v>357</v>
      </c>
      <c r="AQ4">
        <f>AQ3/BB339</f>
        <v>15.160212960017553</v>
      </c>
      <c r="AR4">
        <f>AR3+1</f>
        <v>3</v>
      </c>
      <c r="AS4">
        <f t="shared" ref="AS4:AS67" si="79">AS3+2*$AS$2</f>
        <v>1.3415388530591254E-4</v>
      </c>
      <c r="AT4">
        <f t="shared" ref="AT4:AT67" si="80">NORMSINV(AS4)</f>
        <v>-3.6441204347155516</v>
      </c>
      <c r="AU4">
        <f t="shared" si="62"/>
        <v>-0.78833313983889941</v>
      </c>
      <c r="AV4">
        <f t="shared" ref="AV4:AV67" si="81">10^AU4</f>
        <v>0.16280467068625304</v>
      </c>
      <c r="AW4">
        <f t="shared" ref="AW4:AW67" si="82">AW3+2*$AW$2</f>
        <v>1.2499999999816422E-2</v>
      </c>
      <c r="AX4">
        <f t="shared" ref="AX4:AX67" si="83">NORMSINV(AW4)</f>
        <v>-2.2414027276106183</v>
      </c>
      <c r="AY4">
        <f t="shared" ref="AY4:AY67" si="84">$AH$7+AT4*$AH$8</f>
        <v>-3.0862127456747248</v>
      </c>
      <c r="AZ4">
        <f t="shared" ref="AZ4:AZ67" si="85">10^AY4</f>
        <v>8.1994978121766851E-4</v>
      </c>
      <c r="BA4">
        <v>-0.60206000000000004</v>
      </c>
      <c r="BB4">
        <f t="shared" si="0"/>
        <v>3</v>
      </c>
      <c r="BD4">
        <f t="shared" ref="BD4:BD67" si="86">BD3</f>
        <v>8.2644818272745884</v>
      </c>
      <c r="BE4">
        <f t="shared" si="1"/>
        <v>7.7605321507760536E-3</v>
      </c>
      <c r="BF4">
        <f t="shared" si="63"/>
        <v>-2.4199869453379161</v>
      </c>
      <c r="BG4">
        <f t="shared" si="64"/>
        <v>-0.34462611392799625</v>
      </c>
      <c r="BH4">
        <f t="shared" si="65"/>
        <v>0.4522451166849813</v>
      </c>
      <c r="BI4">
        <f t="shared" si="66"/>
        <v>-2.7550003251766628</v>
      </c>
      <c r="BJ4">
        <f t="shared" si="67"/>
        <v>1.7579222977192643E-3</v>
      </c>
      <c r="BK4">
        <f t="shared" si="68"/>
        <v>0.25536541805123114</v>
      </c>
      <c r="BO4">
        <f t="shared" ref="BO4:BO20" si="87">BO3+0.08</f>
        <v>9.999999999999995E-3</v>
      </c>
      <c r="BP4">
        <f t="shared" si="2"/>
        <v>-1.4416168116310888</v>
      </c>
      <c r="BQ4">
        <f t="shared" si="3"/>
        <v>7.4705251557288549E-2</v>
      </c>
      <c r="BR4">
        <f t="shared" si="69"/>
        <v>5.0389639065249821</v>
      </c>
      <c r="BS4">
        <f t="shared" si="4"/>
        <v>7.799223708353777</v>
      </c>
      <c r="BT4">
        <f t="shared" si="5"/>
        <v>0.99999999999999689</v>
      </c>
      <c r="BU4">
        <f t="shared" si="70"/>
        <v>4.1328149192152893E-12</v>
      </c>
      <c r="BV4">
        <f t="shared" si="6"/>
        <v>5.0389639065291147</v>
      </c>
      <c r="BW4">
        <v>5</v>
      </c>
      <c r="BX4">
        <f t="shared" si="7"/>
        <v>3.0128932061657322E-4</v>
      </c>
      <c r="BZ4">
        <v>-0.60206000000000004</v>
      </c>
      <c r="CB4">
        <f t="shared" si="8"/>
        <v>10.224232718183385</v>
      </c>
      <c r="CK4" t="s">
        <v>357</v>
      </c>
      <c r="CL4">
        <f>CL3/338</f>
        <v>26.836916468412049</v>
      </c>
      <c r="CM4">
        <f t="shared" si="9"/>
        <v>9.999999999999995E-3</v>
      </c>
      <c r="CN4">
        <f t="shared" si="10"/>
        <v>-1.4215366059066417</v>
      </c>
      <c r="CO4">
        <f t="shared" si="11"/>
        <v>7.7580409761929717E-2</v>
      </c>
      <c r="CP4">
        <f t="shared" si="71"/>
        <v>5.0958189684471291</v>
      </c>
      <c r="CQ4">
        <f t="shared" si="12"/>
        <v>8.6056720154415505</v>
      </c>
      <c r="CR4">
        <f t="shared" si="13"/>
        <v>1</v>
      </c>
      <c r="CS4">
        <f t="shared" si="72"/>
        <v>6.9044329777355033E-14</v>
      </c>
      <c r="CT4">
        <f t="shared" si="14"/>
        <v>5.0958189684471984</v>
      </c>
      <c r="CU4">
        <v>6</v>
      </c>
      <c r="CV4">
        <f t="shared" si="15"/>
        <v>0.16043414078915186</v>
      </c>
      <c r="CW4">
        <f t="shared" si="16"/>
        <v>3</v>
      </c>
      <c r="CX4">
        <f t="shared" si="73"/>
        <v>1.3315537727489945E-4</v>
      </c>
      <c r="CY4">
        <f t="shared" si="17"/>
        <v>-3.6460417237222273</v>
      </c>
      <c r="CZ4">
        <f t="shared" si="18"/>
        <v>-0.77534263603560227</v>
      </c>
      <c r="DA4">
        <f t="shared" si="19"/>
        <v>0.16774800503359069</v>
      </c>
      <c r="DB4">
        <f t="shared" si="74"/>
        <v>1.2499999999256748E-2</v>
      </c>
      <c r="DC4">
        <f t="shared" si="20"/>
        <v>-2.2414027276279151</v>
      </c>
      <c r="DD4">
        <f t="shared" si="21"/>
        <v>-1.5483448623141132</v>
      </c>
      <c r="DE4">
        <f t="shared" si="22"/>
        <v>2.8291445511374424E-2</v>
      </c>
      <c r="DG4" t="s">
        <v>393</v>
      </c>
      <c r="DH4">
        <v>2.0408538276986202E-3</v>
      </c>
      <c r="DI4">
        <f t="shared" si="75"/>
        <v>3</v>
      </c>
      <c r="DJ4">
        <f t="shared" ca="1" si="23"/>
        <v>0.46137914733911956</v>
      </c>
      <c r="DK4">
        <f t="shared" ca="1" si="24"/>
        <v>-9.6959830538004943E-2</v>
      </c>
      <c r="DL4">
        <f t="shared" ca="1" si="25"/>
        <v>3.2211300186182008</v>
      </c>
      <c r="DM4">
        <f t="shared" ca="1" si="26"/>
        <v>0.70798416150554022</v>
      </c>
      <c r="DN4">
        <f t="shared" ca="1" si="27"/>
        <v>0.54750523199864998</v>
      </c>
      <c r="DO4">
        <f t="shared" ca="1" si="28"/>
        <v>3.0212794302734154</v>
      </c>
      <c r="DP4">
        <f t="shared" ca="1" si="29"/>
        <v>0.93795637332562032</v>
      </c>
      <c r="DQ4">
        <f t="shared" ca="1" si="30"/>
        <v>0.59871837586906995</v>
      </c>
      <c r="DR4">
        <f t="shared" ca="1" si="31"/>
        <v>0.2500311642790457</v>
      </c>
      <c r="DS4">
        <f t="shared" ca="1" si="32"/>
        <v>-5.4897229413371669E-3</v>
      </c>
      <c r="DT4">
        <f t="shared" ca="1" si="33"/>
        <v>0.63703312906356468</v>
      </c>
      <c r="DU4">
        <f t="shared" ca="1" si="34"/>
        <v>0.35053964618054145</v>
      </c>
      <c r="DV4">
        <f t="shared" ca="1" si="35"/>
        <v>-2.4634498659992432E-3</v>
      </c>
      <c r="DW4">
        <f t="shared" ca="1" si="36"/>
        <v>0.58357607205819306</v>
      </c>
      <c r="DX4">
        <f t="shared" ca="1" si="37"/>
        <v>0.26229553551144136</v>
      </c>
      <c r="DZ4">
        <f t="shared" ca="1" si="38"/>
        <v>0.98238273969704437</v>
      </c>
      <c r="EA4">
        <f t="shared" ca="1" si="39"/>
        <v>30.5</v>
      </c>
      <c r="EB4">
        <f t="shared" ca="1" si="40"/>
        <v>0.26352546095375029</v>
      </c>
      <c r="EC4">
        <f t="shared" ca="1" si="41"/>
        <v>26.5</v>
      </c>
      <c r="ED4">
        <f t="shared" ca="1" si="42"/>
        <v>0.7280116236075671</v>
      </c>
      <c r="EE4">
        <f t="shared" ca="1" si="43"/>
        <v>32.5</v>
      </c>
      <c r="EF4">
        <f t="shared" ca="1" si="44"/>
        <v>0.19704757362441172</v>
      </c>
      <c r="EG4">
        <f t="shared" ca="1" si="45"/>
        <v>27.5</v>
      </c>
      <c r="EH4">
        <v>3</v>
      </c>
      <c r="EI4">
        <v>2.5</v>
      </c>
      <c r="EJ4">
        <v>0</v>
      </c>
      <c r="EK4">
        <v>0</v>
      </c>
      <c r="EN4">
        <v>3</v>
      </c>
      <c r="EO4">
        <v>2.5</v>
      </c>
      <c r="EP4">
        <v>0</v>
      </c>
      <c r="EQ4">
        <v>0</v>
      </c>
      <c r="ER4">
        <v>3.2367716338747636E-9</v>
      </c>
      <c r="ES4">
        <v>3.2367716338747636E-9</v>
      </c>
      <c r="EU4">
        <f t="shared" ca="1" si="46"/>
        <v>1.9133641706826E-2</v>
      </c>
      <c r="EV4">
        <f t="shared" ca="1" si="47"/>
        <v>1.7956186832559787E-2</v>
      </c>
      <c r="EW4">
        <f t="shared" ca="1" si="48"/>
        <v>8.5998536233259457E-3</v>
      </c>
      <c r="EX4">
        <f t="shared" ca="1" si="49"/>
        <v>8.0706318618905034E-3</v>
      </c>
      <c r="EY4">
        <f t="shared" ca="1" si="50"/>
        <v>2.2021738568233702E-2</v>
      </c>
      <c r="EZ4">
        <f t="shared" ca="1" si="51"/>
        <v>2.1220948074843385E-2</v>
      </c>
      <c r="FA4">
        <f t="shared" ca="1" si="52"/>
        <v>9.897944736280806E-3</v>
      </c>
      <c r="FB4">
        <f t="shared" ca="1" si="53"/>
        <v>9.5380194731433214E-3</v>
      </c>
      <c r="FC4" t="s">
        <v>429</v>
      </c>
      <c r="FD4">
        <f>FD4882</f>
        <v>1.2230079013887492</v>
      </c>
      <c r="FE4">
        <f>FE4882</f>
        <v>1.2268321033398666</v>
      </c>
      <c r="FF4">
        <f>FF4882</f>
        <v>1.2160543187323194</v>
      </c>
      <c r="FG4">
        <f>AVERAGE(FD4:FF4)</f>
        <v>1.2219647744869784</v>
      </c>
      <c r="FH4">
        <f t="shared" si="76"/>
        <v>3</v>
      </c>
      <c r="FI4">
        <v>-2.4324727325830378E-3</v>
      </c>
      <c r="FJ4">
        <v>-2.1140725616096089E-3</v>
      </c>
      <c r="FK4">
        <v>-1.2841997821344067E-2</v>
      </c>
      <c r="FL4">
        <v>-1.204350462830486E-2</v>
      </c>
      <c r="FM4">
        <v>-1.7146938934601741E-3</v>
      </c>
      <c r="FN4">
        <v>-1.5230415228800406E-3</v>
      </c>
      <c r="FO4">
        <v>-9.3594221409795744E-3</v>
      </c>
      <c r="FP4">
        <v>-7.4575290817654842E-3</v>
      </c>
      <c r="FQ4" t="s">
        <v>434</v>
      </c>
      <c r="FR4">
        <f>FI52</f>
        <v>6.4234482251871823E-3</v>
      </c>
      <c r="FS4">
        <f t="shared" ref="FS4:FY4" si="88">FJ52</f>
        <v>5.0008600170770023E-3</v>
      </c>
      <c r="FT4">
        <f t="shared" si="88"/>
        <v>-2.7823855598800773E-3</v>
      </c>
      <c r="FU4">
        <f t="shared" si="88"/>
        <v>-2.3113064685587907E-3</v>
      </c>
      <c r="FV4">
        <f t="shared" si="88"/>
        <v>5.529425720785415E-3</v>
      </c>
      <c r="FW4">
        <f t="shared" si="88"/>
        <v>4.1072938744502272E-3</v>
      </c>
      <c r="FX4">
        <f t="shared" si="88"/>
        <v>-2.1423204532003198E-3</v>
      </c>
      <c r="FY4">
        <f t="shared" si="88"/>
        <v>-1.7044678309857911E-3</v>
      </c>
      <c r="GA4" s="41" t="s">
        <v>446</v>
      </c>
      <c r="GB4" s="41" t="s">
        <v>449</v>
      </c>
      <c r="GC4" s="41" t="s">
        <v>452</v>
      </c>
      <c r="GD4" s="42">
        <f>FS34</f>
        <v>2.9574363343444682E-2</v>
      </c>
      <c r="GE4" s="43">
        <f>FS36</f>
        <v>7.5211303475342514E-3</v>
      </c>
      <c r="GF4" s="42">
        <f>FS37</f>
        <v>1.2451013033037119E-2</v>
      </c>
      <c r="GG4" s="42">
        <f>FS38</f>
        <v>2.5539832285215152E-2</v>
      </c>
      <c r="GH4" s="42">
        <f>FS39</f>
        <v>5.0962246759785605E-2</v>
      </c>
      <c r="GI4" s="42">
        <f>FS40</f>
        <v>7.5709114487457582E-2</v>
      </c>
      <c r="GJ4" s="8"/>
      <c r="GK4" s="8"/>
      <c r="GL4" s="8"/>
      <c r="GM4" s="8"/>
    </row>
    <row r="5" spans="1:195" ht="15.75">
      <c r="A5">
        <v>-0.60206000000000004</v>
      </c>
      <c r="B5">
        <v>-0.60206000000000004</v>
      </c>
      <c r="C5">
        <f t="shared" si="54"/>
        <v>0.24999999500797387</v>
      </c>
      <c r="D5">
        <f t="shared" si="55"/>
        <v>0.24999999500797387</v>
      </c>
      <c r="G5">
        <v>-0.60206000000000004</v>
      </c>
      <c r="H5">
        <f t="shared" si="78"/>
        <v>4</v>
      </c>
      <c r="I5">
        <f t="shared" si="56"/>
        <v>1.0685335298452468E-2</v>
      </c>
      <c r="J5">
        <f t="shared" si="57"/>
        <v>-2.3013709834855733</v>
      </c>
      <c r="K5">
        <f t="shared" si="58"/>
        <v>-1.2402813446566063</v>
      </c>
      <c r="L5">
        <f t="shared" si="59"/>
        <v>5.7506727655146618E-2</v>
      </c>
      <c r="M5">
        <f>AVERAGE(L2:L166,F167:F340)</f>
        <v>2.7553900936515259</v>
      </c>
      <c r="N5">
        <f t="shared" si="60"/>
        <v>-1.3403595587745529</v>
      </c>
      <c r="O5">
        <f t="shared" si="61"/>
        <v>4.5670991620588512E-2</v>
      </c>
      <c r="P5">
        <f>AVERAGE(O2:O159,F160:F340)</f>
        <v>2.7648311778387566</v>
      </c>
      <c r="AG5" t="s">
        <v>307</v>
      </c>
      <c r="AH5">
        <v>0.53253738137431228</v>
      </c>
      <c r="AJ5">
        <f>(BA$152-AH5)/AH6</f>
        <v>-2.2997105919120879</v>
      </c>
      <c r="AK5">
        <f>NORMSDIST(AJ5)</f>
        <v>1.0732310824473002E-2</v>
      </c>
      <c r="AP5" t="s">
        <v>358</v>
      </c>
      <c r="AQ5">
        <f>AQ4^0.5</f>
        <v>3.8936118142436276</v>
      </c>
      <c r="AR5">
        <f t="shared" ref="AR5:AR11" si="89">AR4+1</f>
        <v>4</v>
      </c>
      <c r="AS5">
        <f t="shared" si="79"/>
        <v>1.8781543942827754E-4</v>
      </c>
      <c r="AT5">
        <f t="shared" si="80"/>
        <v>-3.5566382246715271</v>
      </c>
      <c r="AU5">
        <f t="shared" si="62"/>
        <v>-0.75662379475882824</v>
      </c>
      <c r="AV5">
        <f t="shared" si="81"/>
        <v>0.17513631405492122</v>
      </c>
      <c r="AW5">
        <f t="shared" si="82"/>
        <v>1.7499999999742992E-2</v>
      </c>
      <c r="AX5">
        <f t="shared" si="83"/>
        <v>-2.1083583991750556</v>
      </c>
      <c r="AY5">
        <f t="shared" si="84"/>
        <v>-3.062542782561525</v>
      </c>
      <c r="AZ5">
        <f t="shared" si="85"/>
        <v>8.6587902099328476E-4</v>
      </c>
      <c r="BA5">
        <v>-0.60206000000000004</v>
      </c>
      <c r="BB5">
        <f t="shared" si="0"/>
        <v>4</v>
      </c>
      <c r="BD5">
        <f t="shared" si="86"/>
        <v>8.2644818272745884</v>
      </c>
      <c r="BE5">
        <f t="shared" si="1"/>
        <v>1.0716925351071693E-2</v>
      </c>
      <c r="BF5">
        <f t="shared" si="63"/>
        <v>-2.300253706976771</v>
      </c>
      <c r="BG5">
        <f t="shared" si="64"/>
        <v>-0.30122686085885986</v>
      </c>
      <c r="BH5">
        <f t="shared" si="65"/>
        <v>0.49977340193067515</v>
      </c>
      <c r="BI5">
        <f t="shared" si="66"/>
        <v>-2.7226042376291941</v>
      </c>
      <c r="BJ5">
        <f t="shared" si="67"/>
        <v>1.8940688529449103E-3</v>
      </c>
      <c r="BK5">
        <f t="shared" si="68"/>
        <v>0.2821815718551437</v>
      </c>
      <c r="BO5">
        <f t="shared" si="87"/>
        <v>0.09</v>
      </c>
      <c r="BP5">
        <f t="shared" si="2"/>
        <v>-1.2209065829635011</v>
      </c>
      <c r="BQ5">
        <f t="shared" si="3"/>
        <v>0.11106069586667511</v>
      </c>
      <c r="BR5">
        <f t="shared" si="69"/>
        <v>6.9177648032537009</v>
      </c>
      <c r="BS5">
        <f t="shared" si="4"/>
        <v>8.0948970378833511</v>
      </c>
      <c r="BT5">
        <f t="shared" si="5"/>
        <v>0.99999999999999967</v>
      </c>
      <c r="BU5">
        <f t="shared" si="70"/>
        <v>4.100014800808819E-13</v>
      </c>
      <c r="BV5">
        <f t="shared" si="6"/>
        <v>6.9177648032541112</v>
      </c>
      <c r="BW5">
        <v>8</v>
      </c>
      <c r="BX5">
        <f t="shared" si="7"/>
        <v>0.16930801413263796</v>
      </c>
      <c r="BZ5">
        <v>-0.60206000000000004</v>
      </c>
      <c r="CB5">
        <f t="shared" si="8"/>
        <v>10.224232718183385</v>
      </c>
      <c r="CC5" t="s">
        <v>307</v>
      </c>
      <c r="CD5">
        <v>0.51186142363210119</v>
      </c>
      <c r="CE5">
        <f>($BA$152-CD5)/CD6</f>
        <v>-2.3025378339652902</v>
      </c>
      <c r="CF5">
        <f>NORMSDIST(CE5)</f>
        <v>1.0652430181991955E-2</v>
      </c>
      <c r="CK5" t="s">
        <v>358</v>
      </c>
      <c r="CL5">
        <f>CL4^0.5</f>
        <v>5.1804359342059287</v>
      </c>
      <c r="CM5">
        <f t="shared" si="9"/>
        <v>0.09</v>
      </c>
      <c r="CN5">
        <f t="shared" si="10"/>
        <v>-1.1949343545331668</v>
      </c>
      <c r="CO5">
        <f t="shared" si="11"/>
        <v>0.11605633954945448</v>
      </c>
      <c r="CP5">
        <f t="shared" si="71"/>
        <v>7.0228572168588297</v>
      </c>
      <c r="CQ5">
        <f t="shared" si="12"/>
        <v>9.1625230696792759</v>
      </c>
      <c r="CR5">
        <f t="shared" si="13"/>
        <v>1</v>
      </c>
      <c r="CS5">
        <f t="shared" si="72"/>
        <v>0</v>
      </c>
      <c r="CT5">
        <f t="shared" si="14"/>
        <v>7.0228572168588297</v>
      </c>
      <c r="CU5">
        <v>6</v>
      </c>
      <c r="CV5">
        <f t="shared" si="15"/>
        <v>0.14897595861249047</v>
      </c>
      <c r="CW5">
        <f t="shared" si="16"/>
        <v>4</v>
      </c>
      <c r="CX5">
        <f t="shared" si="73"/>
        <v>1.8641752818485924E-4</v>
      </c>
      <c r="CY5">
        <f t="shared" si="17"/>
        <v>-3.5586012555467348</v>
      </c>
      <c r="CZ5">
        <f t="shared" si="18"/>
        <v>-0.74447252149949283</v>
      </c>
      <c r="DA5">
        <f t="shared" si="19"/>
        <v>0.18010570865746225</v>
      </c>
      <c r="DB5">
        <f t="shared" si="74"/>
        <v>1.7499999998959449E-2</v>
      </c>
      <c r="DC5">
        <f t="shared" si="20"/>
        <v>-2.1083583991931865</v>
      </c>
      <c r="DD5">
        <f t="shared" si="21"/>
        <v>-1.5292310504720072</v>
      </c>
      <c r="DE5">
        <f t="shared" si="22"/>
        <v>2.9564391829041799E-2</v>
      </c>
      <c r="DI5">
        <f t="shared" si="75"/>
        <v>4</v>
      </c>
      <c r="DJ5">
        <f t="shared" ca="1" si="23"/>
        <v>0.34701853418563333</v>
      </c>
      <c r="DK5">
        <f t="shared" ca="1" si="24"/>
        <v>-0.39338239786907458</v>
      </c>
      <c r="DL5">
        <f t="shared" ca="1" si="25"/>
        <v>3.1015838671485927</v>
      </c>
      <c r="DM5">
        <f t="shared" ca="1" si="26"/>
        <v>0.11048630784052405</v>
      </c>
      <c r="DN5">
        <f t="shared" ca="1" si="27"/>
        <v>-1.2239459559136354</v>
      </c>
      <c r="DO5">
        <f t="shared" ca="1" si="28"/>
        <v>2.569419448570561</v>
      </c>
      <c r="DP5">
        <f t="shared" ca="1" si="29"/>
        <v>0.8284217221353839</v>
      </c>
      <c r="DQ5">
        <f t="shared" ca="1" si="30"/>
        <v>0.34801247769346255</v>
      </c>
      <c r="DR5">
        <f t="shared" ca="1" si="31"/>
        <v>-0.39069194252345429</v>
      </c>
      <c r="DS5">
        <f t="shared" ca="1" si="32"/>
        <v>-6.7973451463500013E-3</v>
      </c>
      <c r="DT5">
        <f t="shared" ca="1" si="33"/>
        <v>0.58083699256661814</v>
      </c>
      <c r="DU5">
        <f t="shared" ca="1" si="34"/>
        <v>0.20403517053077719</v>
      </c>
      <c r="DV5">
        <f t="shared" ca="1" si="35"/>
        <v>-2.6876955309278433E-3</v>
      </c>
      <c r="DW5">
        <f t="shared" ca="1" si="36"/>
        <v>0.81716043628907187</v>
      </c>
      <c r="DX5">
        <f t="shared" ca="1" si="37"/>
        <v>0.32390994212332203</v>
      </c>
      <c r="DZ5">
        <f t="shared" ca="1" si="38"/>
        <v>0.30323393381286046</v>
      </c>
      <c r="EA5">
        <f t="shared" ca="1" si="39"/>
        <v>18.5</v>
      </c>
      <c r="EB5">
        <f t="shared" ca="1" si="40"/>
        <v>0.76453192596298214</v>
      </c>
      <c r="EC5">
        <f t="shared" ca="1" si="41"/>
        <v>29.5</v>
      </c>
      <c r="ED5">
        <f t="shared" ca="1" si="42"/>
        <v>0.40602065375905649</v>
      </c>
      <c r="EE5">
        <f t="shared" ca="1" si="43"/>
        <v>23.5</v>
      </c>
      <c r="EF5">
        <f t="shared" ca="1" si="44"/>
        <v>0.20233257875299859</v>
      </c>
      <c r="EG5">
        <f t="shared" ca="1" si="45"/>
        <v>27.5</v>
      </c>
      <c r="EH5">
        <v>4</v>
      </c>
      <c r="EI5">
        <v>3.5</v>
      </c>
      <c r="EJ5">
        <v>0</v>
      </c>
      <c r="EK5">
        <v>0</v>
      </c>
      <c r="EN5">
        <v>4</v>
      </c>
      <c r="EO5">
        <v>3.5</v>
      </c>
      <c r="EP5">
        <v>0</v>
      </c>
      <c r="EQ5">
        <v>0</v>
      </c>
      <c r="ER5">
        <v>1.0557724993921778E-7</v>
      </c>
      <c r="ES5">
        <v>1.0881402157309253E-7</v>
      </c>
      <c r="EU5">
        <f t="shared" ca="1" si="46"/>
        <v>4.4170834394003884E-2</v>
      </c>
      <c r="EV5">
        <f t="shared" ca="1" si="47"/>
        <v>3.4772784522939228E-2</v>
      </c>
      <c r="EW5">
        <f t="shared" ca="1" si="48"/>
        <v>1.7508645520179569E-2</v>
      </c>
      <c r="EX5">
        <f t="shared" ca="1" si="49"/>
        <v>1.3783401792481787E-2</v>
      </c>
      <c r="EY5">
        <f t="shared" ca="1" si="50"/>
        <v>2.770035377251091E-2</v>
      </c>
      <c r="EZ5">
        <f t="shared" ca="1" si="51"/>
        <v>2.9714924955966251E-2</v>
      </c>
      <c r="FA5">
        <f t="shared" ca="1" si="52"/>
        <v>1.0979998038078713E-2</v>
      </c>
      <c r="FB5">
        <f t="shared" ca="1" si="53"/>
        <v>1.1778543349938983E-2</v>
      </c>
      <c r="FH5">
        <f t="shared" si="76"/>
        <v>4</v>
      </c>
      <c r="FI5">
        <v>-2.2743891918800851E-3</v>
      </c>
      <c r="FJ5">
        <v>-1.7594331484355374E-3</v>
      </c>
      <c r="FK5">
        <v>-1.1355304363830296E-2</v>
      </c>
      <c r="FL5">
        <v>-9.6101925817753259E-3</v>
      </c>
      <c r="FM5">
        <v>-1.6359641555628681E-3</v>
      </c>
      <c r="FN5">
        <v>-1.432826404124255E-3</v>
      </c>
      <c r="FO5">
        <v>-7.8566243890373245E-3</v>
      </c>
      <c r="FP5">
        <v>-7.2754546617664157E-3</v>
      </c>
      <c r="FQ5" t="s">
        <v>435</v>
      </c>
      <c r="FR5">
        <f>FI127</f>
        <v>1.0408206180564279E-2</v>
      </c>
      <c r="FS5">
        <f t="shared" ref="FS5:FY5" si="90">FJ127</f>
        <v>7.4463708486064203E-3</v>
      </c>
      <c r="FT5">
        <f t="shared" si="90"/>
        <v>1.2379247907181077E-4</v>
      </c>
      <c r="FU5">
        <f t="shared" si="90"/>
        <v>8.182892684407831E-5</v>
      </c>
      <c r="FV5">
        <f t="shared" si="90"/>
        <v>8.2607270551850517E-3</v>
      </c>
      <c r="FW5">
        <f t="shared" si="90"/>
        <v>6.4325897231808258E-3</v>
      </c>
      <c r="FX5">
        <f t="shared" si="90"/>
        <v>8.182892684407831E-5</v>
      </c>
      <c r="FY5">
        <f t="shared" si="90"/>
        <v>5.3053919602204615E-5</v>
      </c>
      <c r="GA5" s="41" t="s">
        <v>446</v>
      </c>
      <c r="GB5" s="41" t="s">
        <v>449</v>
      </c>
      <c r="GC5" s="41" t="s">
        <v>451</v>
      </c>
      <c r="GD5" s="42">
        <f>FW34</f>
        <v>2.0932215769560423E-2</v>
      </c>
      <c r="GE5" s="43">
        <f>FW36</f>
        <v>6.2655456749972083E-3</v>
      </c>
      <c r="GF5" s="42">
        <f>FW37</f>
        <v>1.0148630031320256E-2</v>
      </c>
      <c r="GG5" s="42">
        <f>FW38</f>
        <v>1.9388256092842407E-2</v>
      </c>
      <c r="GH5" s="42">
        <f>FW39</f>
        <v>3.3670880142344678E-2</v>
      </c>
      <c r="GI5" s="42">
        <f>FW40</f>
        <v>4.4873672222245586E-2</v>
      </c>
      <c r="GJ5" s="8"/>
      <c r="GK5" s="8"/>
      <c r="GL5" s="8"/>
      <c r="GM5" s="8"/>
    </row>
    <row r="6" spans="1:195" ht="15.75">
      <c r="A6">
        <v>-0.60206000000000004</v>
      </c>
      <c r="B6">
        <v>1.17143391</v>
      </c>
      <c r="C6">
        <f t="shared" si="54"/>
        <v>0.24999999500797387</v>
      </c>
      <c r="D6">
        <f t="shared" si="55"/>
        <v>14.840000309480697</v>
      </c>
      <c r="G6">
        <v>-0.60206000000000004</v>
      </c>
      <c r="H6">
        <f t="shared" si="78"/>
        <v>5</v>
      </c>
      <c r="I6">
        <f t="shared" si="56"/>
        <v>1.3633014001473839E-2</v>
      </c>
      <c r="J6">
        <f t="shared" si="57"/>
        <v>-2.2076880274764119</v>
      </c>
      <c r="K6">
        <f t="shared" si="58"/>
        <v>-1.1866105009468007</v>
      </c>
      <c r="L6">
        <f t="shared" si="59"/>
        <v>6.5071302376391069E-2</v>
      </c>
      <c r="N6">
        <f t="shared" si="60"/>
        <v>-1.2840193597577001</v>
      </c>
      <c r="O6">
        <f t="shared" si="61"/>
        <v>5.1997281693409655E-2</v>
      </c>
      <c r="Z6" t="s">
        <v>277</v>
      </c>
      <c r="AG6" t="s">
        <v>308</v>
      </c>
      <c r="AH6">
        <v>0.36246620957693859</v>
      </c>
      <c r="AP6" t="s">
        <v>354</v>
      </c>
      <c r="AQ6">
        <f>388-155</f>
        <v>233</v>
      </c>
      <c r="AR6">
        <f t="shared" si="89"/>
        <v>5</v>
      </c>
      <c r="AS6">
        <f t="shared" si="79"/>
        <v>2.4147699355064255E-4</v>
      </c>
      <c r="AT6">
        <f t="shared" si="80"/>
        <v>-3.4900368278609939</v>
      </c>
      <c r="AU6">
        <f t="shared" si="62"/>
        <v>-0.73248303890438471</v>
      </c>
      <c r="AV6">
        <f t="shared" si="81"/>
        <v>0.18514712008270939</v>
      </c>
      <c r="AW6">
        <f t="shared" si="82"/>
        <v>2.2499999999669562E-2</v>
      </c>
      <c r="AX6">
        <f t="shared" si="83"/>
        <v>-2.0046544617712732</v>
      </c>
      <c r="AY6">
        <f t="shared" si="84"/>
        <v>-3.0445225175842276</v>
      </c>
      <c r="AZ6">
        <f t="shared" si="85"/>
        <v>9.0256290958597391E-4</v>
      </c>
      <c r="BA6">
        <v>-0.60206000000000004</v>
      </c>
      <c r="BB6">
        <f t="shared" si="0"/>
        <v>5</v>
      </c>
      <c r="BD6">
        <f t="shared" si="86"/>
        <v>8.2644818272745884</v>
      </c>
      <c r="BE6">
        <f t="shared" si="1"/>
        <v>1.3673318551367332E-2</v>
      </c>
      <c r="BF6">
        <f t="shared" si="63"/>
        <v>-2.2065339320678654</v>
      </c>
      <c r="BG6">
        <f t="shared" si="64"/>
        <v>-0.26725660928522499</v>
      </c>
      <c r="BH6">
        <f t="shared" si="65"/>
        <v>0.54043490467251831</v>
      </c>
      <c r="BI6">
        <f t="shared" si="66"/>
        <v>-2.6972465836106823</v>
      </c>
      <c r="BJ6">
        <f t="shared" si="67"/>
        <v>2.0079524141798266E-3</v>
      </c>
      <c r="BK6">
        <f t="shared" si="68"/>
        <v>0.30512225335266174</v>
      </c>
      <c r="BO6">
        <f t="shared" si="87"/>
        <v>0.16999999999999998</v>
      </c>
      <c r="BP6">
        <f t="shared" si="2"/>
        <v>-1.0001963542959129</v>
      </c>
      <c r="BQ6">
        <f t="shared" si="3"/>
        <v>0.15860774660480428</v>
      </c>
      <c r="BR6">
        <f t="shared" si="69"/>
        <v>9.0473193312019209</v>
      </c>
      <c r="BS6">
        <f t="shared" si="4"/>
        <v>8.3905703674129235</v>
      </c>
      <c r="BT6">
        <f t="shared" si="5"/>
        <v>1</v>
      </c>
      <c r="BU6">
        <f t="shared" si="70"/>
        <v>4.920017760970583E-14</v>
      </c>
      <c r="BV6">
        <f t="shared" si="6"/>
        <v>9.0473193312019706</v>
      </c>
      <c r="BW6">
        <v>9</v>
      </c>
      <c r="BX6">
        <f t="shared" si="7"/>
        <v>2.4748978381691712E-4</v>
      </c>
      <c r="BZ6">
        <v>-0.60206000000000004</v>
      </c>
      <c r="CB6">
        <f t="shared" si="8"/>
        <v>10.224232718183385</v>
      </c>
      <c r="CC6" t="s">
        <v>308</v>
      </c>
      <c r="CD6">
        <v>0.35304150561217457</v>
      </c>
      <c r="CK6" t="s">
        <v>354</v>
      </c>
      <c r="CL6">
        <v>165</v>
      </c>
      <c r="CM6">
        <f t="shared" si="9"/>
        <v>0.16999999999999998</v>
      </c>
      <c r="CN6">
        <f t="shared" si="10"/>
        <v>-0.96833210315969198</v>
      </c>
      <c r="CO6">
        <f t="shared" si="11"/>
        <v>0.16643926832694636</v>
      </c>
      <c r="CP6">
        <f t="shared" si="71"/>
        <v>9.196194008187895</v>
      </c>
      <c r="CQ6">
        <f t="shared" si="12"/>
        <v>9.7193741239170013</v>
      </c>
      <c r="CR6">
        <f t="shared" si="13"/>
        <v>1</v>
      </c>
      <c r="CS6">
        <f t="shared" si="72"/>
        <v>0</v>
      </c>
      <c r="CT6">
        <f t="shared" si="14"/>
        <v>9.196194008187895</v>
      </c>
      <c r="CU6">
        <v>5</v>
      </c>
      <c r="CV6">
        <f t="shared" si="15"/>
        <v>1.9147099483410797</v>
      </c>
      <c r="CW6">
        <f t="shared" si="16"/>
        <v>5</v>
      </c>
      <c r="CX6">
        <f t="shared" si="73"/>
        <v>2.3967967909481903E-4</v>
      </c>
      <c r="CY6">
        <f t="shared" si="17"/>
        <v>-3.4920328116083952</v>
      </c>
      <c r="CZ6">
        <f t="shared" si="18"/>
        <v>-0.72097109782524182</v>
      </c>
      <c r="DA6">
        <f t="shared" si="19"/>
        <v>0.1901204800354257</v>
      </c>
      <c r="DB6">
        <f t="shared" si="74"/>
        <v>2.2499999998662149E-2</v>
      </c>
      <c r="DC6">
        <f t="shared" si="20"/>
        <v>-2.004654461790107</v>
      </c>
      <c r="DD6">
        <f t="shared" si="21"/>
        <v>-1.5143324255540689</v>
      </c>
      <c r="DE6">
        <f t="shared" si="22"/>
        <v>3.0596205869066789E-2</v>
      </c>
      <c r="DI6">
        <f t="shared" si="75"/>
        <v>5</v>
      </c>
      <c r="DJ6">
        <f t="shared" ca="1" si="23"/>
        <v>5.0140628932282105E-2</v>
      </c>
      <c r="DK6">
        <f t="shared" ca="1" si="24"/>
        <v>-1.6434916195179312</v>
      </c>
      <c r="DL6">
        <f t="shared" ca="1" si="25"/>
        <v>2.5974193303173774</v>
      </c>
      <c r="DM6">
        <f t="shared" ca="1" si="26"/>
        <v>0.57148449156699965</v>
      </c>
      <c r="DN6">
        <f t="shared" ca="1" si="27"/>
        <v>0.18015483220037587</v>
      </c>
      <c r="DO6">
        <f t="shared" ca="1" si="28"/>
        <v>2.9275760609319152</v>
      </c>
      <c r="DP6">
        <f t="shared" ca="1" si="29"/>
        <v>1.1271095224251666</v>
      </c>
      <c r="DQ6">
        <f t="shared" ca="1" si="30"/>
        <v>0.65240557676652289</v>
      </c>
      <c r="DR6">
        <f t="shared" ca="1" si="31"/>
        <v>0.39182320727436415</v>
      </c>
      <c r="DS6">
        <f t="shared" ca="1" si="32"/>
        <v>-5.2003461076529645E-3</v>
      </c>
      <c r="DT6">
        <f t="shared" ca="1" si="33"/>
        <v>0.20766482586524937</v>
      </c>
      <c r="DU6">
        <f t="shared" ca="1" si="34"/>
        <v>-0.81455050475202384</v>
      </c>
      <c r="DV6">
        <f t="shared" ca="1" si="35"/>
        <v>-4.2467838866077539E-3</v>
      </c>
      <c r="DW6">
        <f t="shared" ca="1" si="36"/>
        <v>0.46032506619688718</v>
      </c>
      <c r="DX6">
        <f t="shared" ca="1" si="37"/>
        <v>0.37607643364134447</v>
      </c>
      <c r="DZ6">
        <f t="shared" ca="1" si="38"/>
        <v>0.94716551323048503</v>
      </c>
      <c r="EA6">
        <f t="shared" ca="1" si="39"/>
        <v>28.5</v>
      </c>
      <c r="EB6">
        <f t="shared" ca="1" si="40"/>
        <v>0.65143748017798053</v>
      </c>
      <c r="EC6">
        <f t="shared" ca="1" si="41"/>
        <v>29.5</v>
      </c>
      <c r="ED6">
        <f t="shared" ca="1" si="42"/>
        <v>1.419852316299508E-2</v>
      </c>
      <c r="EE6">
        <f t="shared" ca="1" si="43"/>
        <v>9.5</v>
      </c>
      <c r="EF6">
        <f t="shared" ca="1" si="44"/>
        <v>0.83786620906847409</v>
      </c>
      <c r="EG6">
        <f t="shared" ca="1" si="45"/>
        <v>43.5</v>
      </c>
      <c r="EH6">
        <v>5</v>
      </c>
      <c r="EI6">
        <v>4.5</v>
      </c>
      <c r="EJ6">
        <v>1.4634116342235083E-5</v>
      </c>
      <c r="EK6">
        <v>1.4634116342235083E-5</v>
      </c>
      <c r="EN6">
        <v>5</v>
      </c>
      <c r="EO6">
        <v>4.5</v>
      </c>
      <c r="EP6">
        <v>5.5536545623723727E-4</v>
      </c>
      <c r="EQ6">
        <v>5.5536545623723727E-4</v>
      </c>
      <c r="ER6">
        <v>3.5367711437001468E-7</v>
      </c>
      <c r="ES6">
        <v>4.6249113594310723E-7</v>
      </c>
      <c r="EU6">
        <f t="shared" ca="1" si="46"/>
        <v>1.6151756708662708E-2</v>
      </c>
      <c r="EV6">
        <f t="shared" ca="1" si="47"/>
        <v>4.8455270125988124E-2</v>
      </c>
      <c r="EW6">
        <f t="shared" ca="1" si="48"/>
        <v>1.3195664338292789E-2</v>
      </c>
      <c r="EX6">
        <f t="shared" ca="1" si="49"/>
        <v>3.9586993014878363E-2</v>
      </c>
      <c r="EY6">
        <f t="shared" ca="1" si="50"/>
        <v>1.560423953209787E-2</v>
      </c>
      <c r="EZ6">
        <f t="shared" ca="1" si="51"/>
        <v>1.0582185429813498E-2</v>
      </c>
      <c r="FA6">
        <f t="shared" ca="1" si="52"/>
        <v>1.274835368275744E-2</v>
      </c>
      <c r="FB6">
        <f t="shared" ca="1" si="53"/>
        <v>8.6454352561228607E-3</v>
      </c>
      <c r="FC6" t="s">
        <v>430</v>
      </c>
      <c r="FH6">
        <f t="shared" si="76"/>
        <v>5</v>
      </c>
      <c r="FI6">
        <v>-1.1191864111980167E-3</v>
      </c>
      <c r="FJ6">
        <v>-1.0151667959600477E-3</v>
      </c>
      <c r="FK6">
        <v>-1.1193182490695437E-2</v>
      </c>
      <c r="FL6">
        <v>-9.2743512065762198E-3</v>
      </c>
      <c r="FM6">
        <v>-8.2562931973624186E-4</v>
      </c>
      <c r="FN6">
        <v>-6.7151184671881004E-4</v>
      </c>
      <c r="FO6">
        <v>-7.5307337727055883E-3</v>
      </c>
      <c r="FP6">
        <v>-6.4628089611847104E-3</v>
      </c>
      <c r="FQ6" t="s">
        <v>436</v>
      </c>
      <c r="FR6">
        <f>FI502</f>
        <v>1.6918180344135329E-2</v>
      </c>
      <c r="FS6">
        <f t="shared" ref="FS6:FY6" si="91">FJ502</f>
        <v>1.2424669751065967E-2</v>
      </c>
      <c r="FT6">
        <f t="shared" si="91"/>
        <v>5.2332830909409857E-3</v>
      </c>
      <c r="FU6">
        <f t="shared" si="91"/>
        <v>4.0617458584091097E-3</v>
      </c>
      <c r="FV6">
        <f t="shared" si="91"/>
        <v>1.3202264022990032E-2</v>
      </c>
      <c r="FW6">
        <f t="shared" si="91"/>
        <v>1.0350513141178862E-2</v>
      </c>
      <c r="FX6">
        <f t="shared" si="91"/>
        <v>4.1055563761143036E-3</v>
      </c>
      <c r="FY6">
        <f t="shared" si="91"/>
        <v>3.2835447798223623E-3</v>
      </c>
      <c r="GA6" s="41" t="s">
        <v>447</v>
      </c>
      <c r="GB6" s="41" t="s">
        <v>46</v>
      </c>
      <c r="GC6" s="41" t="s">
        <v>452</v>
      </c>
      <c r="GD6" s="42">
        <f>FT34</f>
        <v>1.7113879865369452E-2</v>
      </c>
      <c r="GE6" s="43">
        <f>FT36</f>
        <v>-1.2909261829766145E-4</v>
      </c>
      <c r="GF6" s="43">
        <f>FT37</f>
        <v>5.2371071957911563E-3</v>
      </c>
      <c r="GG6" s="42">
        <f>FT38</f>
        <v>1.5786564954349467E-2</v>
      </c>
      <c r="GH6" s="42">
        <f>FT39</f>
        <v>3.0571616653573542E-2</v>
      </c>
      <c r="GI6" s="42">
        <f>FT40</f>
        <v>4.2528046008018579E-2</v>
      </c>
      <c r="GJ6" s="8"/>
      <c r="GK6" s="8"/>
      <c r="GL6" s="8"/>
      <c r="GM6" s="8"/>
    </row>
    <row r="7" spans="1:195" ht="15.75">
      <c r="A7">
        <v>-0.60206000000000004</v>
      </c>
      <c r="B7">
        <v>0.61595005999999997</v>
      </c>
      <c r="C7">
        <f t="shared" si="54"/>
        <v>0.24999999500797387</v>
      </c>
      <c r="D7">
        <f t="shared" si="55"/>
        <v>4.1300000793449279</v>
      </c>
      <c r="G7">
        <v>-0.60206000000000004</v>
      </c>
      <c r="H7">
        <f t="shared" si="78"/>
        <v>6</v>
      </c>
      <c r="I7">
        <f t="shared" si="56"/>
        <v>1.658069270449521E-2</v>
      </c>
      <c r="J7">
        <f t="shared" si="57"/>
        <v>-2.1301239029107903</v>
      </c>
      <c r="K7">
        <f t="shared" si="58"/>
        <v>-1.1421741148165179</v>
      </c>
      <c r="L7">
        <f t="shared" si="59"/>
        <v>7.2081843491332676E-2</v>
      </c>
      <c r="N7">
        <f t="shared" si="60"/>
        <v>-1.2373729002441067</v>
      </c>
      <c r="O7">
        <f t="shared" si="61"/>
        <v>5.7893139246450974E-2</v>
      </c>
      <c r="AG7" t="s">
        <v>309</v>
      </c>
      <c r="AH7">
        <v>-2.1002271809940058</v>
      </c>
      <c r="AJ7">
        <f>(BA$152-AH7)/AH8</f>
        <v>6.6496827623089905</v>
      </c>
      <c r="AK7">
        <f>NORMSDIST(AJ7)</f>
        <v>0.99999999998531375</v>
      </c>
      <c r="AP7" t="s">
        <v>359</v>
      </c>
      <c r="AQ7">
        <f>AQ5/(AQ6^0.5)</f>
        <v>0.25507899104766563</v>
      </c>
      <c r="AR7">
        <f t="shared" si="89"/>
        <v>6</v>
      </c>
      <c r="AS7">
        <f t="shared" si="79"/>
        <v>2.9513854767300755E-4</v>
      </c>
      <c r="AT7">
        <f t="shared" si="80"/>
        <v>-3.4360430836701523</v>
      </c>
      <c r="AU7">
        <f t="shared" si="62"/>
        <v>-0.7129121311066634</v>
      </c>
      <c r="AV7">
        <f t="shared" si="81"/>
        <v>0.1936813791326954</v>
      </c>
      <c r="AW7">
        <f t="shared" si="82"/>
        <v>2.7499999999596132E-2</v>
      </c>
      <c r="AX7">
        <f t="shared" si="83"/>
        <v>-1.9188762262229571</v>
      </c>
      <c r="AY7">
        <f t="shared" si="84"/>
        <v>-3.0299134909867327</v>
      </c>
      <c r="AZ7">
        <f t="shared" si="85"/>
        <v>9.3344021831046867E-4</v>
      </c>
      <c r="BA7">
        <v>-0.60206000000000004</v>
      </c>
      <c r="BB7">
        <f t="shared" si="0"/>
        <v>6</v>
      </c>
      <c r="BD7">
        <f t="shared" si="86"/>
        <v>8.2644818272745884</v>
      </c>
      <c r="BE7">
        <f t="shared" si="1"/>
        <v>1.662971175166297E-2</v>
      </c>
      <c r="BF7">
        <f t="shared" si="63"/>
        <v>-2.1289375989045562</v>
      </c>
      <c r="BG7">
        <f t="shared" si="64"/>
        <v>-0.23913056052645099</v>
      </c>
      <c r="BH7">
        <f t="shared" si="65"/>
        <v>0.57659309804147074</v>
      </c>
      <c r="BI7">
        <f t="shared" si="66"/>
        <v>-2.6762514310788612</v>
      </c>
      <c r="BJ7">
        <f t="shared" si="67"/>
        <v>2.1074077309956511E-3</v>
      </c>
      <c r="BK7">
        <f t="shared" si="68"/>
        <v>0.32552143388114013</v>
      </c>
      <c r="BO7">
        <f t="shared" si="87"/>
        <v>0.25</v>
      </c>
      <c r="BP7">
        <f t="shared" si="2"/>
        <v>-0.77948612562832487</v>
      </c>
      <c r="BQ7">
        <f t="shared" si="3"/>
        <v>0.21784670370470946</v>
      </c>
      <c r="BR7">
        <f t="shared" si="69"/>
        <v>11.272071630310787</v>
      </c>
      <c r="BS7">
        <f t="shared" si="4"/>
        <v>8.6862436969424959</v>
      </c>
      <c r="BT7">
        <f t="shared" si="5"/>
        <v>1</v>
      </c>
      <c r="BU7">
        <f t="shared" si="70"/>
        <v>0</v>
      </c>
      <c r="BV7">
        <f t="shared" si="6"/>
        <v>11.272071630310787</v>
      </c>
      <c r="BW7">
        <v>14</v>
      </c>
      <c r="BX7">
        <f t="shared" si="7"/>
        <v>0.66017972864408347</v>
      </c>
      <c r="BZ7">
        <v>-0.60206000000000004</v>
      </c>
      <c r="CB7">
        <f t="shared" si="8"/>
        <v>10.224232718183385</v>
      </c>
      <c r="CC7" t="s">
        <v>309</v>
      </c>
      <c r="CD7">
        <v>-1.226333766446307</v>
      </c>
      <c r="CE7">
        <f>($BA$152-CD7)/CD8</f>
        <v>6.4407047229470527</v>
      </c>
      <c r="CF7">
        <f>NORMSDIST(CE7)</f>
        <v>0.99999999994054001</v>
      </c>
      <c r="CK7" t="s">
        <v>359</v>
      </c>
      <c r="CL7">
        <f>CL5/(CL6^0.5)</f>
        <v>0.40329639050757282</v>
      </c>
      <c r="CM7">
        <f t="shared" si="9"/>
        <v>0.25</v>
      </c>
      <c r="CN7">
        <f t="shared" si="10"/>
        <v>-0.74172985178621709</v>
      </c>
      <c r="CO7">
        <f t="shared" si="11"/>
        <v>0.22912551469611059</v>
      </c>
      <c r="CP7">
        <f t="shared" si="71"/>
        <v>11.441869245073207</v>
      </c>
      <c r="CQ7">
        <f t="shared" si="12"/>
        <v>10.276225178154727</v>
      </c>
      <c r="CR7">
        <f t="shared" si="13"/>
        <v>1</v>
      </c>
      <c r="CS7">
        <f t="shared" si="72"/>
        <v>0</v>
      </c>
      <c r="CT7">
        <f t="shared" si="14"/>
        <v>11.441869245073207</v>
      </c>
      <c r="CU7">
        <v>8</v>
      </c>
      <c r="CV7">
        <f t="shared" si="15"/>
        <v>1.035360887844599</v>
      </c>
      <c r="CW7">
        <f t="shared" si="16"/>
        <v>6</v>
      </c>
      <c r="CX7">
        <f t="shared" si="73"/>
        <v>2.9294183000477879E-4</v>
      </c>
      <c r="CY7">
        <f t="shared" si="17"/>
        <v>-3.4380665632960361</v>
      </c>
      <c r="CZ7">
        <f t="shared" si="18"/>
        <v>-0.70191877226880617</v>
      </c>
      <c r="DA7">
        <f t="shared" si="19"/>
        <v>0.19864664189039921</v>
      </c>
      <c r="DB7">
        <f t="shared" si="74"/>
        <v>2.749999999836485E-2</v>
      </c>
      <c r="DC7">
        <f t="shared" si="20"/>
        <v>-1.9188762262424108</v>
      </c>
      <c r="DD7">
        <f t="shared" si="21"/>
        <v>-1.5020090963772759</v>
      </c>
      <c r="DE7">
        <f t="shared" si="22"/>
        <v>3.1476823846281872E-2</v>
      </c>
      <c r="DI7">
        <f t="shared" si="75"/>
        <v>6</v>
      </c>
      <c r="DJ7">
        <f t="shared" ca="1" si="23"/>
        <v>0.55496304206064284</v>
      </c>
      <c r="DK7">
        <f t="shared" ca="1" si="24"/>
        <v>0.13821067849028557</v>
      </c>
      <c r="DL7">
        <f t="shared" ca="1" si="25"/>
        <v>3.315973436063139</v>
      </c>
      <c r="DM7">
        <f t="shared" ca="1" si="26"/>
        <v>0.24828934959660209</v>
      </c>
      <c r="DN7">
        <f t="shared" ca="1" si="27"/>
        <v>-0.6798827590176808</v>
      </c>
      <c r="DO7">
        <f t="shared" ca="1" si="28"/>
        <v>2.7081985399009483</v>
      </c>
      <c r="DP7">
        <f t="shared" ca="1" si="29"/>
        <v>0.81671297798942377</v>
      </c>
      <c r="DQ7">
        <f t="shared" ca="1" si="30"/>
        <v>0.2594788796230898</v>
      </c>
      <c r="DR7">
        <f t="shared" ca="1" si="31"/>
        <v>-0.64495282219935746</v>
      </c>
      <c r="DS7">
        <f t="shared" ca="1" si="32"/>
        <v>-7.3162544358705865E-3</v>
      </c>
      <c r="DT7">
        <f t="shared" ca="1" si="33"/>
        <v>0.2061213429070714</v>
      </c>
      <c r="DU7">
        <f t="shared" ca="1" si="34"/>
        <v>-0.81995337764168919</v>
      </c>
      <c r="DV7">
        <f t="shared" ca="1" si="35"/>
        <v>-4.2550537419708363E-3</v>
      </c>
      <c r="DW7">
        <f t="shared" ca="1" si="36"/>
        <v>0.89181660363871629</v>
      </c>
      <c r="DX7">
        <f t="shared" ca="1" si="37"/>
        <v>0.51964260645080174</v>
      </c>
      <c r="DZ7">
        <f t="shared" ca="1" si="38"/>
        <v>0.23742044691875686</v>
      </c>
      <c r="EA7">
        <f t="shared" ca="1" si="39"/>
        <v>17.5</v>
      </c>
      <c r="EB7">
        <f t="shared" ca="1" si="40"/>
        <v>0.15755665772395133</v>
      </c>
      <c r="EC7">
        <f t="shared" ca="1" si="41"/>
        <v>25.5</v>
      </c>
      <c r="ED7">
        <f t="shared" ca="1" si="42"/>
        <v>0.38781461997556521</v>
      </c>
      <c r="EE7">
        <f t="shared" ca="1" si="43"/>
        <v>23.5</v>
      </c>
      <c r="EF7">
        <f t="shared" ca="1" si="44"/>
        <v>0.37711254173528719</v>
      </c>
      <c r="EG7">
        <f t="shared" ca="1" si="45"/>
        <v>32.5</v>
      </c>
      <c r="EH7">
        <v>6</v>
      </c>
      <c r="EI7">
        <v>5.5</v>
      </c>
      <c r="EJ7">
        <v>2.6906837294295979E-4</v>
      </c>
      <c r="EK7">
        <v>2.8370248928519487E-4</v>
      </c>
      <c r="EN7">
        <v>6</v>
      </c>
      <c r="EO7">
        <v>5.5</v>
      </c>
      <c r="EP7">
        <v>2.2117765697325553E-3</v>
      </c>
      <c r="EQ7">
        <v>2.7671420259697925E-3</v>
      </c>
      <c r="ER7">
        <v>2.0060296525522743E-6</v>
      </c>
      <c r="ES7">
        <v>2.4685207884953815E-6</v>
      </c>
      <c r="EU7">
        <f t="shared" ca="1" si="46"/>
        <v>5.0960948779355218E-2</v>
      </c>
      <c r="EV7">
        <f t="shared" ca="1" si="47"/>
        <v>3.794964270803048E-2</v>
      </c>
      <c r="EW7">
        <f t="shared" ca="1" si="48"/>
        <v>2.9693863225760099E-2</v>
      </c>
      <c r="EX7">
        <f t="shared" ca="1" si="49"/>
        <v>2.2112451338331989E-2</v>
      </c>
      <c r="EY7">
        <f t="shared" ca="1" si="50"/>
        <v>3.4973200142694755E-2</v>
      </c>
      <c r="EZ7">
        <f t="shared" ca="1" si="51"/>
        <v>2.7440510881191271E-2</v>
      </c>
      <c r="FA7">
        <f t="shared" ca="1" si="52"/>
        <v>2.0378141429443206E-2</v>
      </c>
      <c r="FB7">
        <f t="shared" ca="1" si="53"/>
        <v>1.5989003275409284E-2</v>
      </c>
      <c r="FC7">
        <v>1</v>
      </c>
      <c r="FD7">
        <v>0.54848532058581079</v>
      </c>
      <c r="FE7">
        <v>0.51537020302911818</v>
      </c>
      <c r="FF7">
        <v>0.51568237835212072</v>
      </c>
      <c r="FH7">
        <f t="shared" si="76"/>
        <v>6</v>
      </c>
      <c r="FI7">
        <v>-1.101824109142422E-3</v>
      </c>
      <c r="FJ7">
        <v>-7.9941886514144057E-4</v>
      </c>
      <c r="FK7">
        <v>-9.9826005824236869E-3</v>
      </c>
      <c r="FL7">
        <v>-8.9771261834099662E-3</v>
      </c>
      <c r="FM7">
        <v>-7.283244111280418E-4</v>
      </c>
      <c r="FN7">
        <v>-6.0522732755710509E-4</v>
      </c>
      <c r="FO7">
        <v>-7.4966248160112372E-3</v>
      </c>
      <c r="FP7">
        <v>-6.3386376603198962E-3</v>
      </c>
      <c r="FQ7" t="s">
        <v>437</v>
      </c>
      <c r="FR7">
        <f>FI2502</f>
        <v>3.2053572721345867E-2</v>
      </c>
      <c r="FS7">
        <f t="shared" ref="FS7:FY7" si="92">FJ2502</f>
        <v>2.5498510310160604E-2</v>
      </c>
      <c r="FT7">
        <f t="shared" si="92"/>
        <v>1.5914714194871452E-2</v>
      </c>
      <c r="FU7">
        <f t="shared" si="92"/>
        <v>1.2477226848378884E-2</v>
      </c>
      <c r="FV7">
        <f t="shared" si="92"/>
        <v>2.4079419367975481E-2</v>
      </c>
      <c r="FW7">
        <f t="shared" si="92"/>
        <v>1.9400553441192271E-2</v>
      </c>
      <c r="FX7">
        <f t="shared" si="92"/>
        <v>1.1904761247221878E-2</v>
      </c>
      <c r="FY7">
        <f t="shared" si="92"/>
        <v>9.4996406885875483E-3</v>
      </c>
      <c r="GA7" s="41" t="s">
        <v>447</v>
      </c>
      <c r="GB7" s="41" t="s">
        <v>46</v>
      </c>
      <c r="GC7" s="41" t="s">
        <v>451</v>
      </c>
      <c r="GD7" s="42">
        <f>FX34</f>
        <v>1.2341745511017244E-2</v>
      </c>
      <c r="GE7" s="43">
        <f>FX36</f>
        <v>5.2715254725463324E-5</v>
      </c>
      <c r="GF7" s="43">
        <f>FX37</f>
        <v>4.0855274576417607E-3</v>
      </c>
      <c r="GG7" s="42">
        <f>FX38</f>
        <v>1.1957437509261232E-2</v>
      </c>
      <c r="GH7" s="42">
        <f>FX39</f>
        <v>2.1144599151826992E-2</v>
      </c>
      <c r="GI7" s="42">
        <f>FX40</f>
        <v>2.7091871333486488E-2</v>
      </c>
      <c r="GJ7" s="8"/>
      <c r="GK7" s="8"/>
      <c r="GL7" s="8"/>
      <c r="GM7" s="8"/>
    </row>
    <row r="8" spans="1:195" ht="15.75">
      <c r="A8">
        <v>-0.60206000000000004</v>
      </c>
      <c r="B8">
        <v>-0.60206000000000004</v>
      </c>
      <c r="C8">
        <f t="shared" si="54"/>
        <v>0.24999999500797387</v>
      </c>
      <c r="D8">
        <f t="shared" si="55"/>
        <v>0.24999999500797387</v>
      </c>
      <c r="G8">
        <v>-0.60206000000000004</v>
      </c>
      <c r="H8">
        <f t="shared" si="78"/>
        <v>7</v>
      </c>
      <c r="I8">
        <f t="shared" si="56"/>
        <v>1.9528371407516582E-2</v>
      </c>
      <c r="J8">
        <f t="shared" si="57"/>
        <v>-2.0635885638833082</v>
      </c>
      <c r="K8">
        <f t="shared" si="58"/>
        <v>-1.1040561055836142</v>
      </c>
      <c r="L8">
        <f t="shared" si="59"/>
        <v>7.8694411948512052E-2</v>
      </c>
      <c r="N8">
        <f t="shared" si="60"/>
        <v>-1.1973590663286235</v>
      </c>
      <c r="O8">
        <f t="shared" si="61"/>
        <v>6.3480586953671439E-2</v>
      </c>
      <c r="S8" t="s">
        <v>277</v>
      </c>
      <c r="AG8" t="s">
        <v>310</v>
      </c>
      <c r="AH8">
        <v>0.2705688745321837</v>
      </c>
      <c r="AR8">
        <f t="shared" si="89"/>
        <v>7</v>
      </c>
      <c r="AS8">
        <f t="shared" si="79"/>
        <v>3.4880010179537255E-4</v>
      </c>
      <c r="AT8">
        <f t="shared" si="80"/>
        <v>-3.390520565368941</v>
      </c>
      <c r="AU8">
        <f t="shared" si="62"/>
        <v>-0.69641175644762654</v>
      </c>
      <c r="AV8">
        <f t="shared" si="81"/>
        <v>0.20118159341102484</v>
      </c>
      <c r="AW8">
        <f t="shared" si="82"/>
        <v>3.2499999999522702E-2</v>
      </c>
      <c r="AX8">
        <f t="shared" si="83"/>
        <v>-1.8452581167620665</v>
      </c>
      <c r="AY8">
        <f t="shared" si="84"/>
        <v>-3.0175965144441035</v>
      </c>
      <c r="AZ8">
        <f t="shared" si="85"/>
        <v>9.6029238628256937E-4</v>
      </c>
      <c r="BA8">
        <v>-0.60206000000000004</v>
      </c>
      <c r="BB8">
        <f t="shared" si="0"/>
        <v>7</v>
      </c>
      <c r="BD8">
        <f t="shared" si="86"/>
        <v>8.2644818272745884</v>
      </c>
      <c r="BE8">
        <f t="shared" si="1"/>
        <v>1.9586104951958609E-2</v>
      </c>
      <c r="BF8">
        <f t="shared" si="63"/>
        <v>-2.0623732935190895</v>
      </c>
      <c r="BG8">
        <f t="shared" si="64"/>
        <v>-0.21500324906025914</v>
      </c>
      <c r="BH8">
        <f t="shared" si="65"/>
        <v>0.60953233716679989</v>
      </c>
      <c r="BI8">
        <f t="shared" si="66"/>
        <v>-2.6582412018866988</v>
      </c>
      <c r="BJ8">
        <f t="shared" si="67"/>
        <v>2.1966395469827857E-3</v>
      </c>
      <c r="BK8">
        <f t="shared" si="68"/>
        <v>0.34410399512581019</v>
      </c>
      <c r="BO8">
        <f t="shared" si="87"/>
        <v>0.33</v>
      </c>
      <c r="BP8">
        <f t="shared" si="2"/>
        <v>-0.55877589696073682</v>
      </c>
      <c r="BQ8">
        <f t="shared" si="3"/>
        <v>0.28815733705294611</v>
      </c>
      <c r="BR8">
        <f t="shared" si="69"/>
        <v>13.378805675752018</v>
      </c>
      <c r="BS8">
        <f t="shared" si="4"/>
        <v>8.98191702647207</v>
      </c>
      <c r="BT8">
        <f t="shared" si="5"/>
        <v>1</v>
      </c>
      <c r="BU8">
        <f t="shared" si="70"/>
        <v>0</v>
      </c>
      <c r="BV8">
        <f t="shared" si="6"/>
        <v>13.378805675752018</v>
      </c>
      <c r="BW8">
        <v>5</v>
      </c>
      <c r="BX8">
        <f t="shared" si="7"/>
        <v>5.2474328616084085</v>
      </c>
      <c r="BZ8">
        <v>-0.60206000000000004</v>
      </c>
      <c r="CB8">
        <f t="shared" si="8"/>
        <v>10.224232718183385</v>
      </c>
      <c r="CC8" t="s">
        <v>310</v>
      </c>
      <c r="CD8">
        <v>0.14366498795537372</v>
      </c>
      <c r="CM8">
        <f t="shared" si="9"/>
        <v>0.33</v>
      </c>
      <c r="CN8">
        <f t="shared" si="10"/>
        <v>-0.5151276004127423</v>
      </c>
      <c r="CO8">
        <f t="shared" si="11"/>
        <v>0.30323192846924057</v>
      </c>
      <c r="CP8">
        <f t="shared" si="71"/>
        <v>13.526346618682544</v>
      </c>
      <c r="CQ8">
        <f t="shared" si="12"/>
        <v>10.833076232392452</v>
      </c>
      <c r="CR8">
        <f t="shared" si="13"/>
        <v>1</v>
      </c>
      <c r="CS8">
        <f t="shared" si="72"/>
        <v>0</v>
      </c>
      <c r="CT8">
        <f t="shared" si="14"/>
        <v>13.526346618682544</v>
      </c>
      <c r="CU8">
        <v>14</v>
      </c>
      <c r="CV8">
        <f t="shared" si="15"/>
        <v>1.6585966037835503E-2</v>
      </c>
      <c r="CW8">
        <f t="shared" si="16"/>
        <v>7</v>
      </c>
      <c r="CX8">
        <f t="shared" si="73"/>
        <v>3.4620398091473855E-4</v>
      </c>
      <c r="CY8">
        <f t="shared" si="17"/>
        <v>-3.392567791436647</v>
      </c>
      <c r="CZ8">
        <f t="shared" si="18"/>
        <v>-0.68585581734806256</v>
      </c>
      <c r="DA8">
        <f t="shared" si="19"/>
        <v>0.20613141411893215</v>
      </c>
      <c r="DB8">
        <f t="shared" si="74"/>
        <v>3.2499999998067547E-2</v>
      </c>
      <c r="DC8">
        <f t="shared" si="20"/>
        <v>-1.8452581167820827</v>
      </c>
      <c r="DD8">
        <f t="shared" si="21"/>
        <v>-1.4914327515683605</v>
      </c>
      <c r="DE8">
        <f t="shared" si="22"/>
        <v>3.2252786996941708E-2</v>
      </c>
      <c r="DI8">
        <f t="shared" si="75"/>
        <v>7</v>
      </c>
      <c r="DJ8">
        <f t="shared" ca="1" si="23"/>
        <v>5.4197110143657135E-2</v>
      </c>
      <c r="DK8">
        <f t="shared" ca="1" si="24"/>
        <v>-1.6054526741296491</v>
      </c>
      <c r="DL8">
        <f t="shared" ca="1" si="25"/>
        <v>2.6127602996911863</v>
      </c>
      <c r="DM8">
        <f t="shared" ca="1" si="26"/>
        <v>0.41534073369104618</v>
      </c>
      <c r="DN8">
        <f t="shared" ca="1" si="27"/>
        <v>-0.21382764311356761</v>
      </c>
      <c r="DO8">
        <f t="shared" ca="1" si="28"/>
        <v>2.8270794086383724</v>
      </c>
      <c r="DP8">
        <f t="shared" ca="1" si="29"/>
        <v>1.0820278496165596</v>
      </c>
      <c r="DQ8">
        <f t="shared" ca="1" si="30"/>
        <v>0.95757627602944062</v>
      </c>
      <c r="DR8">
        <f t="shared" ca="1" si="31"/>
        <v>1.723227193543972</v>
      </c>
      <c r="DS8">
        <f t="shared" ca="1" si="32"/>
        <v>-2.483145186061434E-3</v>
      </c>
      <c r="DT8">
        <f t="shared" ca="1" si="33"/>
        <v>0.15705907664340035</v>
      </c>
      <c r="DU8">
        <f t="shared" ca="1" si="34"/>
        <v>-1.0066184738635435</v>
      </c>
      <c r="DV8">
        <f t="shared" ca="1" si="35"/>
        <v>-4.5407708740624123E-3</v>
      </c>
      <c r="DW8">
        <f t="shared" ca="1" si="36"/>
        <v>0.22922682451810772</v>
      </c>
      <c r="DX8">
        <f t="shared" ca="1" si="37"/>
        <v>0.41877447341498453</v>
      </c>
      <c r="DZ8">
        <f t="shared" ca="1" si="38"/>
        <v>0.34425890700443951</v>
      </c>
      <c r="EA8">
        <f t="shared" ca="1" si="39"/>
        <v>19.5</v>
      </c>
      <c r="EB8">
        <f t="shared" ca="1" si="40"/>
        <v>0.80127137705915374</v>
      </c>
      <c r="EC8">
        <f t="shared" ca="1" si="41"/>
        <v>29.5</v>
      </c>
      <c r="ED8">
        <f t="shared" ca="1" si="42"/>
        <v>6.2135855362579928E-2</v>
      </c>
      <c r="EE8">
        <f t="shared" ca="1" si="43"/>
        <v>13.5</v>
      </c>
      <c r="EF8">
        <f t="shared" ca="1" si="44"/>
        <v>0.1066518673893091</v>
      </c>
      <c r="EG8">
        <f t="shared" ca="1" si="45"/>
        <v>24.5</v>
      </c>
      <c r="EH8">
        <v>7</v>
      </c>
      <c r="EI8">
        <v>6.5</v>
      </c>
      <c r="EJ8">
        <v>9.3983323210459655E-4</v>
      </c>
      <c r="EK8">
        <v>1.2235357213897914E-3</v>
      </c>
      <c r="EN8">
        <v>7</v>
      </c>
      <c r="EO8">
        <v>6.5</v>
      </c>
      <c r="EP8">
        <v>1.934844236462899E-3</v>
      </c>
      <c r="EQ8">
        <v>4.7019862624326919E-3</v>
      </c>
      <c r="ER8">
        <v>7.7864457696713329E-6</v>
      </c>
      <c r="ES8">
        <v>1.0254966558166714E-5</v>
      </c>
      <c r="EU8">
        <f t="shared" ca="1" si="46"/>
        <v>1.175522177015937E-2</v>
      </c>
      <c r="EV8">
        <f t="shared" ca="1" si="47"/>
        <v>1.697976477911909E-2</v>
      </c>
      <c r="EW8">
        <f t="shared" ca="1" si="48"/>
        <v>2.1475614021281259E-2</v>
      </c>
      <c r="EX8">
        <f t="shared" ca="1" si="49"/>
        <v>3.1020331364072926E-2</v>
      </c>
      <c r="EY8">
        <f t="shared" ca="1" si="50"/>
        <v>7.7704008311222953E-3</v>
      </c>
      <c r="EZ8">
        <f t="shared" ca="1" si="51"/>
        <v>9.3561969191064374E-3</v>
      </c>
      <c r="FA8">
        <f t="shared" ca="1" si="52"/>
        <v>1.41957448615249E-2</v>
      </c>
      <c r="FB8">
        <f t="shared" ca="1" si="53"/>
        <v>1.7092835649591204E-2</v>
      </c>
      <c r="FC8">
        <f t="shared" ref="FC8:FC71" si="93">FC7+1</f>
        <v>2</v>
      </c>
      <c r="FD8">
        <v>0.55487320958659403</v>
      </c>
      <c r="FE8">
        <v>0.51663177302418162</v>
      </c>
      <c r="FF8">
        <v>0.52342812984106035</v>
      </c>
      <c r="FH8">
        <f t="shared" si="76"/>
        <v>7</v>
      </c>
      <c r="FI8">
        <v>-6.3736091602816577E-4</v>
      </c>
      <c r="FJ8">
        <v>-5.3050790440190693E-4</v>
      </c>
      <c r="FK8">
        <v>-9.8761871623380734E-3</v>
      </c>
      <c r="FL8">
        <v>-8.3508911832688645E-3</v>
      </c>
      <c r="FM8">
        <v>-3.7400881956422812E-4</v>
      </c>
      <c r="FN8">
        <v>-3.4948365106821316E-4</v>
      </c>
      <c r="FO8">
        <v>-6.9725553111238655E-3</v>
      </c>
      <c r="FP8">
        <v>-6.2006954050357497E-3</v>
      </c>
      <c r="FQ8" t="s">
        <v>438</v>
      </c>
      <c r="FR8">
        <f>FI4502</f>
        <v>5.5422743565141118E-2</v>
      </c>
      <c r="FS8">
        <f t="shared" ref="FS8:FY8" si="94">FJ4502</f>
        <v>5.0886643043479431E-2</v>
      </c>
      <c r="FT8">
        <f t="shared" si="94"/>
        <v>3.0578439946930106E-2</v>
      </c>
      <c r="FU8">
        <f t="shared" si="94"/>
        <v>2.7001128757118024E-2</v>
      </c>
      <c r="FV8">
        <f t="shared" si="94"/>
        <v>3.7150684993393537E-2</v>
      </c>
      <c r="FW8">
        <f t="shared" si="94"/>
        <v>3.3502719609828091E-2</v>
      </c>
      <c r="FX8">
        <f t="shared" si="94"/>
        <v>2.1143119613127249E-2</v>
      </c>
      <c r="FY8">
        <f t="shared" si="94"/>
        <v>1.870059016685871E-2</v>
      </c>
      <c r="GA8" s="41" t="s">
        <v>447</v>
      </c>
      <c r="GB8" s="41" t="s">
        <v>449</v>
      </c>
      <c r="GC8" s="41" t="s">
        <v>452</v>
      </c>
      <c r="GD8" s="42">
        <f>FU34</f>
        <v>1.4641652411288024E-2</v>
      </c>
      <c r="GE8" s="43">
        <f>FU36</f>
        <v>-9.8925102515779861E-5</v>
      </c>
      <c r="GF8" s="43">
        <f>FU37</f>
        <v>3.9507727955419066E-3</v>
      </c>
      <c r="GG8" s="42">
        <f>FU38</f>
        <v>1.2559095478680853E-2</v>
      </c>
      <c r="GH8" s="42">
        <f>FU39</f>
        <v>2.723204376300321E-2</v>
      </c>
      <c r="GI8" s="42">
        <f>FU40</f>
        <v>4.1994223336977915E-2</v>
      </c>
      <c r="GJ8" s="8"/>
      <c r="GK8" s="8"/>
      <c r="GL8" s="8"/>
      <c r="GM8" s="8"/>
    </row>
    <row r="9" spans="1:195" ht="15.75">
      <c r="A9">
        <v>-0.60206000000000004</v>
      </c>
      <c r="B9">
        <v>-0.60206000000000004</v>
      </c>
      <c r="C9">
        <f t="shared" si="54"/>
        <v>0.24999999500797387</v>
      </c>
      <c r="D9">
        <f t="shared" si="55"/>
        <v>0.24999999500797387</v>
      </c>
      <c r="G9">
        <v>-0.60206000000000004</v>
      </c>
      <c r="H9">
        <f t="shared" si="78"/>
        <v>8</v>
      </c>
      <c r="I9">
        <f t="shared" si="56"/>
        <v>2.2476050110537951E-2</v>
      </c>
      <c r="J9">
        <f t="shared" si="57"/>
        <v>-2.0051024070014982</v>
      </c>
      <c r="K9">
        <f t="shared" si="58"/>
        <v>-1.0705494623380292</v>
      </c>
      <c r="L9">
        <f t="shared" si="59"/>
        <v>8.5006187307137965E-2</v>
      </c>
      <c r="N9">
        <f t="shared" si="60"/>
        <v>-1.1621859477719265</v>
      </c>
      <c r="O9">
        <f t="shared" si="61"/>
        <v>6.8835750569948423E-2</v>
      </c>
      <c r="AG9" t="s">
        <v>311</v>
      </c>
      <c r="AH9">
        <v>0.56296271883701499</v>
      </c>
      <c r="AI9">
        <f>AH9*338</f>
        <v>190.28139896691107</v>
      </c>
      <c r="AR9">
        <f t="shared" si="89"/>
        <v>8</v>
      </c>
      <c r="AS9">
        <f t="shared" si="79"/>
        <v>4.0246165591773756E-4</v>
      </c>
      <c r="AT9">
        <f t="shared" si="80"/>
        <v>-3.3510962124249231</v>
      </c>
      <c r="AU9">
        <f t="shared" si="62"/>
        <v>-0.68212176067098496</v>
      </c>
      <c r="AV9">
        <f t="shared" si="81"/>
        <v>0.20791136961142365</v>
      </c>
      <c r="AW9">
        <f t="shared" si="82"/>
        <v>3.7499999999449272E-2</v>
      </c>
      <c r="AX9">
        <f t="shared" si="83"/>
        <v>-1.7804643416987613</v>
      </c>
      <c r="AY9">
        <f t="shared" si="84"/>
        <v>-3.006929511638881</v>
      </c>
      <c r="AZ9">
        <f t="shared" si="85"/>
        <v>9.841708290876407E-4</v>
      </c>
      <c r="BA9">
        <v>-0.60206000000000004</v>
      </c>
      <c r="BB9">
        <f t="shared" si="0"/>
        <v>8</v>
      </c>
      <c r="BD9">
        <f t="shared" si="86"/>
        <v>8.2644818272745884</v>
      </c>
      <c r="BE9">
        <f t="shared" si="1"/>
        <v>2.2542498152254248E-2</v>
      </c>
      <c r="BF9">
        <f t="shared" si="63"/>
        <v>-2.0038605890288079</v>
      </c>
      <c r="BG9">
        <f t="shared" si="64"/>
        <v>-0.19379437085157125</v>
      </c>
      <c r="BH9">
        <f t="shared" si="65"/>
        <v>0.64003780796434406</v>
      </c>
      <c r="BI9">
        <f t="shared" si="66"/>
        <v>-2.6424094852869291</v>
      </c>
      <c r="BJ9">
        <f t="shared" si="67"/>
        <v>2.2781930084215837E-3</v>
      </c>
      <c r="BK9">
        <f t="shared" si="68"/>
        <v>0.36131307980845551</v>
      </c>
      <c r="BO9">
        <f t="shared" si="87"/>
        <v>0.41000000000000003</v>
      </c>
      <c r="BP9">
        <f t="shared" si="2"/>
        <v>-0.33806566829314871</v>
      </c>
      <c r="BQ9">
        <f t="shared" si="3"/>
        <v>0.36765685084025373</v>
      </c>
      <c r="BR9">
        <f t="shared" si="69"/>
        <v>15.127278700638131</v>
      </c>
      <c r="BS9">
        <f t="shared" si="4"/>
        <v>9.2775903560016424</v>
      </c>
      <c r="BT9">
        <f t="shared" si="5"/>
        <v>1</v>
      </c>
      <c r="BU9">
        <f t="shared" si="70"/>
        <v>0</v>
      </c>
      <c r="BV9">
        <f t="shared" si="6"/>
        <v>15.127278700638131</v>
      </c>
      <c r="BW9">
        <v>23</v>
      </c>
      <c r="BX9">
        <f t="shared" si="7"/>
        <v>4.0972168149986867</v>
      </c>
      <c r="BZ9">
        <v>-0.60206000000000004</v>
      </c>
      <c r="CB9">
        <f t="shared" si="8"/>
        <v>10.224232718183385</v>
      </c>
      <c r="CC9" t="s">
        <v>311</v>
      </c>
      <c r="CD9">
        <v>0.54001772506310386</v>
      </c>
      <c r="CK9" t="s">
        <v>378</v>
      </c>
      <c r="CL9">
        <f>AQ2/CL2</f>
        <v>0.8838699092365554</v>
      </c>
      <c r="CM9">
        <f t="shared" si="9"/>
        <v>0.41000000000000003</v>
      </c>
      <c r="CN9">
        <f t="shared" si="10"/>
        <v>-0.28852534903926741</v>
      </c>
      <c r="CO9">
        <f t="shared" si="11"/>
        <v>0.38647231470603011</v>
      </c>
      <c r="CP9">
        <f t="shared" si="71"/>
        <v>15.193533995030233</v>
      </c>
      <c r="CQ9">
        <f t="shared" si="12"/>
        <v>11.389927286630178</v>
      </c>
      <c r="CR9">
        <f t="shared" si="13"/>
        <v>1</v>
      </c>
      <c r="CS9">
        <f t="shared" si="72"/>
        <v>0</v>
      </c>
      <c r="CT9">
        <f t="shared" si="14"/>
        <v>15.193533995030233</v>
      </c>
      <c r="CU9">
        <v>27</v>
      </c>
      <c r="CV9">
        <f t="shared" si="15"/>
        <v>9.1744711646481818</v>
      </c>
      <c r="CW9">
        <f t="shared" si="16"/>
        <v>8</v>
      </c>
      <c r="CX9">
        <f t="shared" si="73"/>
        <v>3.9946613182469831E-4</v>
      </c>
      <c r="CY9">
        <f t="shared" si="17"/>
        <v>-3.3531644348128826</v>
      </c>
      <c r="CZ9">
        <f t="shared" si="18"/>
        <v>-0.67194479699943532</v>
      </c>
      <c r="DA9">
        <f t="shared" si="19"/>
        <v>0.21284095700915037</v>
      </c>
      <c r="DB9">
        <f t="shared" si="74"/>
        <v>3.7499999997770248E-2</v>
      </c>
      <c r="DC9">
        <f t="shared" si="20"/>
        <v>-1.7804643417192971</v>
      </c>
      <c r="DD9">
        <f t="shared" si="21"/>
        <v>-1.4821241546543822</v>
      </c>
      <c r="DE9">
        <f t="shared" si="22"/>
        <v>3.295154979224911E-2</v>
      </c>
      <c r="DG9" t="s">
        <v>391</v>
      </c>
      <c r="DH9">
        <v>-3.0000000000000001E-3</v>
      </c>
      <c r="DI9">
        <f t="shared" si="75"/>
        <v>8</v>
      </c>
      <c r="DJ9">
        <f t="shared" ca="1" si="23"/>
        <v>0.33686255778812524</v>
      </c>
      <c r="DK9">
        <f t="shared" ca="1" si="24"/>
        <v>-0.42104103779316615</v>
      </c>
      <c r="DL9">
        <f t="shared" ca="1" si="25"/>
        <v>3.090429237500858</v>
      </c>
      <c r="DM9">
        <f t="shared" ca="1" si="26"/>
        <v>0.60513986372753958</v>
      </c>
      <c r="DN9">
        <f t="shared" ca="1" si="27"/>
        <v>0.26667387223730199</v>
      </c>
      <c r="DO9">
        <f t="shared" ca="1" si="28"/>
        <v>2.9496452503709469</v>
      </c>
      <c r="DP9">
        <f t="shared" ca="1" si="29"/>
        <v>0.95444516722092654</v>
      </c>
      <c r="DQ9">
        <f t="shared" ca="1" si="30"/>
        <v>0.69567648582422237</v>
      </c>
      <c r="DR9">
        <f t="shared" ca="1" si="31"/>
        <v>0.51200568853002615</v>
      </c>
      <c r="DS9">
        <f t="shared" ca="1" si="32"/>
        <v>-4.9550712307600293E-3</v>
      </c>
      <c r="DT9">
        <f t="shared" ca="1" si="33"/>
        <v>0.50466386283901699</v>
      </c>
      <c r="DU9">
        <f t="shared" ca="1" si="34"/>
        <v>1.1690836764634466E-2</v>
      </c>
      <c r="DV9">
        <f t="shared" ca="1" si="35"/>
        <v>-2.982105533279922E-3</v>
      </c>
      <c r="DW9">
        <f t="shared" ca="1" si="36"/>
        <v>0.51781195238150701</v>
      </c>
      <c r="DX9">
        <f t="shared" ca="1" si="37"/>
        <v>0.31195628418937815</v>
      </c>
      <c r="DZ9">
        <f t="shared" ca="1" si="38"/>
        <v>2.5506157051279787E-2</v>
      </c>
      <c r="EA9">
        <f t="shared" ca="1" si="39"/>
        <v>11.5</v>
      </c>
      <c r="EB9">
        <f t="shared" ca="1" si="40"/>
        <v>6.7968293172980587E-2</v>
      </c>
      <c r="EC9">
        <f t="shared" ca="1" si="41"/>
        <v>23.5</v>
      </c>
      <c r="ED9">
        <f t="shared" ca="1" si="42"/>
        <v>0.74792779769538065</v>
      </c>
      <c r="EE9">
        <f t="shared" ca="1" si="43"/>
        <v>33.5</v>
      </c>
      <c r="EF9">
        <f t="shared" ca="1" si="44"/>
        <v>0.96043014232444346</v>
      </c>
      <c r="EG9">
        <f t="shared" ca="1" si="45"/>
        <v>48.5</v>
      </c>
      <c r="EH9">
        <v>8</v>
      </c>
      <c r="EI9">
        <v>7.5</v>
      </c>
      <c r="EJ9">
        <v>1.8383095040802422E-3</v>
      </c>
      <c r="EK9">
        <v>3.0618452254700338E-3</v>
      </c>
      <c r="EN9">
        <v>8</v>
      </c>
      <c r="EO9">
        <v>7.5</v>
      </c>
      <c r="EP9">
        <v>3.6314188886119284E-3</v>
      </c>
      <c r="EQ9">
        <v>8.3334051510446198E-3</v>
      </c>
      <c r="ER9">
        <v>2.2073945601235179E-5</v>
      </c>
      <c r="ES9">
        <v>3.2328912159401891E-5</v>
      </c>
      <c r="EU9">
        <f t="shared" ca="1" si="46"/>
        <v>4.5027126294044088E-2</v>
      </c>
      <c r="EV9">
        <f t="shared" ca="1" si="47"/>
        <v>1.545707320541812E-2</v>
      </c>
      <c r="EW9">
        <f t="shared" ca="1" si="48"/>
        <v>2.7126633407772015E-2</v>
      </c>
      <c r="EX9">
        <f t="shared" ca="1" si="49"/>
        <v>9.312127886250094E-3</v>
      </c>
      <c r="EY9">
        <f t="shared" ca="1" si="50"/>
        <v>2.2034551165170512E-2</v>
      </c>
      <c r="EZ9">
        <f t="shared" ca="1" si="51"/>
        <v>1.0676535100649628E-2</v>
      </c>
      <c r="FA9">
        <f t="shared" ca="1" si="52"/>
        <v>1.3274735497420347E-2</v>
      </c>
      <c r="FB9">
        <f t="shared" ca="1" si="53"/>
        <v>6.4320883338016112E-3</v>
      </c>
      <c r="FC9">
        <f t="shared" si="93"/>
        <v>3</v>
      </c>
      <c r="FD9">
        <v>0.56503624982164347</v>
      </c>
      <c r="FE9">
        <v>0.52051261264408422</v>
      </c>
      <c r="FF9">
        <v>0.54771390618662574</v>
      </c>
      <c r="FH9">
        <f t="shared" si="76"/>
        <v>8</v>
      </c>
      <c r="FI9">
        <v>-6.056438013655605E-4</v>
      </c>
      <c r="FJ9">
        <v>-4.9955315040045426E-4</v>
      </c>
      <c r="FK9">
        <v>-8.6487001466240988E-3</v>
      </c>
      <c r="FL9">
        <v>-8.2643134734408045E-3</v>
      </c>
      <c r="FM9">
        <v>-3.673577155823892E-4</v>
      </c>
      <c r="FN9">
        <v>-3.4874465216635489E-4</v>
      </c>
      <c r="FO9">
        <v>-6.9064317495780353E-3</v>
      </c>
      <c r="FP9">
        <v>-5.81269375071363E-3</v>
      </c>
      <c r="FQ9" t="s">
        <v>439</v>
      </c>
      <c r="FR9">
        <f>FI4877</f>
        <v>7.5461245607211819E-2</v>
      </c>
      <c r="FS9">
        <f t="shared" ref="FS9:FY9" si="95">FJ4877</f>
        <v>7.5483737000491213E-2</v>
      </c>
      <c r="FT9">
        <f t="shared" si="95"/>
        <v>4.1933226687228736E-2</v>
      </c>
      <c r="FU9">
        <f t="shared" si="95"/>
        <v>4.1552015380904993E-2</v>
      </c>
      <c r="FV9">
        <f t="shared" si="95"/>
        <v>4.5598341608673959E-2</v>
      </c>
      <c r="FW9">
        <f t="shared" si="95"/>
        <v>4.5074726360147026E-2</v>
      </c>
      <c r="FX9">
        <f t="shared" si="95"/>
        <v>2.7095856246145945E-2</v>
      </c>
      <c r="FY9">
        <f t="shared" si="95"/>
        <v>2.5828032859405586E-2</v>
      </c>
      <c r="GA9" s="41" t="s">
        <v>447</v>
      </c>
      <c r="GB9" s="41" t="s">
        <v>449</v>
      </c>
      <c r="GC9" s="41" t="s">
        <v>451</v>
      </c>
      <c r="GD9" s="42">
        <f>FY34</f>
        <v>1.0396519347268767E-2</v>
      </c>
      <c r="GE9" s="43">
        <f>FY36</f>
        <v>-7.8896652949547361E-5</v>
      </c>
      <c r="GF9" s="43">
        <f>FY37</f>
        <v>3.1643073649550491E-3</v>
      </c>
      <c r="GG9" s="42">
        <f>FY38</f>
        <v>9.5517291002080711E-3</v>
      </c>
      <c r="GH9" s="42">
        <f>FY39</f>
        <v>1.8725904930258271E-2</v>
      </c>
      <c r="GI9" s="42">
        <f>FY40</f>
        <v>2.5684566680630402E-2</v>
      </c>
      <c r="GJ9" s="8"/>
      <c r="GK9" s="8"/>
      <c r="GL9" s="8"/>
      <c r="GM9" s="8"/>
    </row>
    <row r="10" spans="1:195">
      <c r="A10">
        <v>-0.60206000000000004</v>
      </c>
      <c r="B10">
        <v>-0.60206000000000004</v>
      </c>
      <c r="C10">
        <f t="shared" si="54"/>
        <v>0.24999999500797387</v>
      </c>
      <c r="D10">
        <f t="shared" si="55"/>
        <v>0.24999999500797387</v>
      </c>
      <c r="G10">
        <v>-0.60206000000000004</v>
      </c>
      <c r="H10">
        <f t="shared" si="78"/>
        <v>9</v>
      </c>
      <c r="I10">
        <f t="shared" si="56"/>
        <v>2.5423728813559324E-2</v>
      </c>
      <c r="J10">
        <f t="shared" si="57"/>
        <v>-1.9527649153452153</v>
      </c>
      <c r="K10">
        <f t="shared" si="58"/>
        <v>-1.0405653814068838</v>
      </c>
      <c r="L10">
        <f t="shared" si="59"/>
        <v>9.1082432075536082E-2</v>
      </c>
      <c r="N10">
        <f t="shared" si="60"/>
        <v>-1.130710588522273</v>
      </c>
      <c r="O10">
        <f t="shared" si="61"/>
        <v>7.4009830824497871E-2</v>
      </c>
      <c r="AI10">
        <f>338*(1-AH9)</f>
        <v>147.71860103308893</v>
      </c>
      <c r="AR10">
        <f t="shared" si="89"/>
        <v>9</v>
      </c>
      <c r="AS10">
        <f t="shared" si="79"/>
        <v>4.5612321004010256E-4</v>
      </c>
      <c r="AT10">
        <f t="shared" si="80"/>
        <v>-3.3162791982884792</v>
      </c>
      <c r="AU10">
        <f t="shared" si="62"/>
        <v>-0.66950176952816143</v>
      </c>
      <c r="AV10">
        <f t="shared" si="81"/>
        <v>0.21404162056512213</v>
      </c>
      <c r="AW10">
        <f t="shared" si="82"/>
        <v>4.2499999999375843E-2</v>
      </c>
      <c r="AX10">
        <f t="shared" si="83"/>
        <v>-1.7223838902595863</v>
      </c>
      <c r="AY10">
        <f t="shared" si="84"/>
        <v>-2.9975091113094123</v>
      </c>
      <c r="AZ10">
        <f t="shared" si="85"/>
        <v>1.0057519625414949E-3</v>
      </c>
      <c r="BA10">
        <v>-0.60206000000000004</v>
      </c>
      <c r="BB10">
        <f t="shared" si="0"/>
        <v>9</v>
      </c>
      <c r="BD10">
        <f t="shared" si="86"/>
        <v>8.2644818272745884</v>
      </c>
      <c r="BE10">
        <f t="shared" si="1"/>
        <v>2.5498891352549888E-2</v>
      </c>
      <c r="BF10">
        <f t="shared" si="63"/>
        <v>-1.9514984307135339</v>
      </c>
      <c r="BG10">
        <f t="shared" si="64"/>
        <v>-0.17481485780176631</v>
      </c>
      <c r="BH10">
        <f t="shared" si="65"/>
        <v>0.66862889710721496</v>
      </c>
      <c r="BI10">
        <f t="shared" si="66"/>
        <v>-2.6282419150434895</v>
      </c>
      <c r="BJ10">
        <f t="shared" si="67"/>
        <v>2.3537378161545297E-3</v>
      </c>
      <c r="BK10">
        <f t="shared" si="68"/>
        <v>0.37744181298421514</v>
      </c>
      <c r="BO10">
        <f t="shared" si="87"/>
        <v>0.49000000000000005</v>
      </c>
      <c r="BP10">
        <f t="shared" si="2"/>
        <v>-0.11735543962556065</v>
      </c>
      <c r="BQ10">
        <f t="shared" si="3"/>
        <v>0.45328919701294473</v>
      </c>
      <c r="BR10">
        <f t="shared" si="69"/>
        <v>16.294242626558454</v>
      </c>
      <c r="BS10">
        <f t="shared" si="4"/>
        <v>9.5732636855312165</v>
      </c>
      <c r="BT10">
        <f t="shared" si="5"/>
        <v>1</v>
      </c>
      <c r="BU10">
        <f t="shared" si="70"/>
        <v>0</v>
      </c>
      <c r="BV10">
        <f t="shared" si="6"/>
        <v>16.294242626558454</v>
      </c>
      <c r="BW10">
        <v>14</v>
      </c>
      <c r="BX10">
        <f t="shared" si="7"/>
        <v>0.3230312295054833</v>
      </c>
      <c r="BZ10">
        <v>-0.60206000000000004</v>
      </c>
      <c r="CB10">
        <f t="shared" si="8"/>
        <v>10.224232718183385</v>
      </c>
      <c r="CC10" t="s">
        <v>369</v>
      </c>
      <c r="CD10">
        <f>SUM(CV2:CV21)</f>
        <v>33.27160006061839</v>
      </c>
      <c r="CM10">
        <f t="shared" si="9"/>
        <v>0.49000000000000005</v>
      </c>
      <c r="CN10">
        <f t="shared" si="10"/>
        <v>-6.1923097665792563E-2</v>
      </c>
      <c r="CO10">
        <f t="shared" si="11"/>
        <v>0.47531203675748745</v>
      </c>
      <c r="CP10">
        <f t="shared" si="71"/>
        <v>16.215558313943664</v>
      </c>
      <c r="CQ10">
        <f t="shared" si="12"/>
        <v>11.946778340867903</v>
      </c>
      <c r="CR10">
        <f t="shared" si="13"/>
        <v>1</v>
      </c>
      <c r="CS10">
        <f t="shared" si="72"/>
        <v>0</v>
      </c>
      <c r="CT10">
        <f t="shared" si="14"/>
        <v>16.215558313943664</v>
      </c>
      <c r="CU10">
        <v>19</v>
      </c>
      <c r="CV10">
        <f t="shared" si="15"/>
        <v>0.47812818732127121</v>
      </c>
      <c r="CW10">
        <f t="shared" si="16"/>
        <v>9</v>
      </c>
      <c r="CX10">
        <f t="shared" si="73"/>
        <v>4.5272828273465807E-4</v>
      </c>
      <c r="CY10">
        <f t="shared" si="17"/>
        <v>-3.3183663053097132</v>
      </c>
      <c r="CZ10">
        <f t="shared" si="18"/>
        <v>-0.65965961296714892</v>
      </c>
      <c r="DA10">
        <f t="shared" si="19"/>
        <v>0.21894769982548981</v>
      </c>
      <c r="DB10">
        <f t="shared" si="74"/>
        <v>4.2499999997472948E-2</v>
      </c>
      <c r="DC10">
        <f t="shared" si="20"/>
        <v>-1.7223838902806092</v>
      </c>
      <c r="DD10">
        <f t="shared" si="21"/>
        <v>-1.4737800272980004</v>
      </c>
      <c r="DE10">
        <f t="shared" si="22"/>
        <v>3.3590771038720928E-2</v>
      </c>
      <c r="DG10" t="s">
        <v>393</v>
      </c>
      <c r="DH10">
        <v>1.5306403707739599E-3</v>
      </c>
      <c r="DI10">
        <f t="shared" si="75"/>
        <v>9</v>
      </c>
      <c r="DJ10">
        <f t="shared" ca="1" si="23"/>
        <v>0.11751956126071583</v>
      </c>
      <c r="DK10">
        <f t="shared" ca="1" si="24"/>
        <v>-1.1874780172897088</v>
      </c>
      <c r="DL10">
        <f t="shared" ca="1" si="25"/>
        <v>2.7813279701183755</v>
      </c>
      <c r="DM10">
        <f t="shared" ca="1" si="26"/>
        <v>0.87738639373518734</v>
      </c>
      <c r="DN10">
        <f t="shared" ca="1" si="27"/>
        <v>1.162020316423293</v>
      </c>
      <c r="DO10">
        <f t="shared" ca="1" si="28"/>
        <v>3.1780293179920243</v>
      </c>
      <c r="DP10">
        <f t="shared" ca="1" si="29"/>
        <v>1.1426301939705317</v>
      </c>
      <c r="DQ10">
        <f t="shared" ca="1" si="30"/>
        <v>0.16072060146921263</v>
      </c>
      <c r="DR10">
        <f t="shared" ca="1" si="31"/>
        <v>-0.9915005929976346</v>
      </c>
      <c r="DS10">
        <f t="shared" ca="1" si="32"/>
        <v>-8.0235077803846745E-3</v>
      </c>
      <c r="DT10">
        <f t="shared" ca="1" si="33"/>
        <v>0.4022891003687743</v>
      </c>
      <c r="DU10">
        <f t="shared" ca="1" si="34"/>
        <v>-0.24742645716061784</v>
      </c>
      <c r="DV10">
        <f t="shared" ca="1" si="35"/>
        <v>-3.3787209241276156E-3</v>
      </c>
      <c r="DW10">
        <f t="shared" ca="1" si="36"/>
        <v>0.69973673493157662</v>
      </c>
      <c r="DX10">
        <f t="shared" ca="1" si="37"/>
        <v>0.29526004801806494</v>
      </c>
      <c r="DZ10">
        <f t="shared" ca="1" si="38"/>
        <v>1.4215435067914228E-2</v>
      </c>
      <c r="EA10">
        <f t="shared" ca="1" si="39"/>
        <v>10.5</v>
      </c>
      <c r="EB10">
        <f t="shared" ca="1" si="40"/>
        <v>0.5975794090260802</v>
      </c>
      <c r="EC10">
        <f t="shared" ca="1" si="41"/>
        <v>28.5</v>
      </c>
      <c r="ED10">
        <f t="shared" ca="1" si="42"/>
        <v>6.9612180668475077E-2</v>
      </c>
      <c r="EE10">
        <f t="shared" ca="1" si="43"/>
        <v>13.5</v>
      </c>
      <c r="EF10">
        <f t="shared" ca="1" si="44"/>
        <v>0.1897023275538805</v>
      </c>
      <c r="EG10">
        <f t="shared" ca="1" si="45"/>
        <v>27.5</v>
      </c>
      <c r="EH10">
        <v>9</v>
      </c>
      <c r="EI10">
        <v>8.5</v>
      </c>
      <c r="EJ10">
        <v>3.5953439858150684E-3</v>
      </c>
      <c r="EK10">
        <v>6.6571892112851022E-3</v>
      </c>
      <c r="EN10">
        <v>9</v>
      </c>
      <c r="EO10">
        <v>8.5</v>
      </c>
      <c r="EP10">
        <v>5.5843859361438012E-3</v>
      </c>
      <c r="EQ10">
        <v>1.3917791087188422E-2</v>
      </c>
      <c r="ER10">
        <v>5.6076812272612896E-5</v>
      </c>
      <c r="ES10">
        <v>8.8405724432014788E-5</v>
      </c>
      <c r="EU10">
        <f t="shared" ca="1" si="46"/>
        <v>6.6641593803007299E-2</v>
      </c>
      <c r="EV10">
        <f t="shared" ca="1" si="47"/>
        <v>5.1832350735672342E-2</v>
      </c>
      <c r="EW10">
        <f t="shared" ca="1" si="48"/>
        <v>2.8120004573149043E-2</v>
      </c>
      <c r="EX10">
        <f t="shared" ca="1" si="49"/>
        <v>2.1871114668004812E-2</v>
      </c>
      <c r="EY10">
        <f t="shared" ca="1" si="50"/>
        <v>2.4552166137950058E-2</v>
      </c>
      <c r="EZ10">
        <f t="shared" ca="1" si="51"/>
        <v>2.5444972179330057E-2</v>
      </c>
      <c r="FA10">
        <f t="shared" ca="1" si="52"/>
        <v>1.0360001684844383E-2</v>
      </c>
      <c r="FB10">
        <f t="shared" ca="1" si="53"/>
        <v>1.0736729018838724E-2</v>
      </c>
      <c r="FC10">
        <f t="shared" si="93"/>
        <v>4</v>
      </c>
      <c r="FD10">
        <v>0.57048537592636372</v>
      </c>
      <c r="FE10">
        <v>0.54115442248566703</v>
      </c>
      <c r="FF10">
        <v>0.54971843055500447</v>
      </c>
      <c r="FH10">
        <f t="shared" si="76"/>
        <v>9</v>
      </c>
      <c r="FI10">
        <v>-4.7374450478135561E-4</v>
      </c>
      <c r="FJ10">
        <v>-4.9797379223390529E-4</v>
      </c>
      <c r="FK10">
        <v>-8.5549910013961988E-3</v>
      </c>
      <c r="FL10">
        <v>-7.8835865629455822E-3</v>
      </c>
      <c r="FM10">
        <v>-3.4874465216635489E-4</v>
      </c>
      <c r="FN10">
        <v>-2.6998579097018967E-4</v>
      </c>
      <c r="FO10">
        <v>-6.2777303761459066E-3</v>
      </c>
      <c r="FP10">
        <v>-5.3547320114365983E-3</v>
      </c>
      <c r="FQ10" t="s">
        <v>440</v>
      </c>
      <c r="FR10">
        <f>FI4952</f>
        <v>8.8137600936365371E-2</v>
      </c>
      <c r="FS10">
        <f t="shared" ref="FS10:FY10" si="96">FJ4952</f>
        <v>9.6829248386668232E-2</v>
      </c>
      <c r="FT10">
        <f t="shared" si="96"/>
        <v>5.0253490335038439E-2</v>
      </c>
      <c r="FU10">
        <f t="shared" si="96"/>
        <v>5.2331140442378556E-2</v>
      </c>
      <c r="FV10">
        <f t="shared" si="96"/>
        <v>4.9598120196280834E-2</v>
      </c>
      <c r="FW10">
        <f t="shared" si="96"/>
        <v>5.1552115867191294E-2</v>
      </c>
      <c r="FX10">
        <f t="shared" si="96"/>
        <v>3.0045531412911584E-2</v>
      </c>
      <c r="FY10">
        <f t="shared" si="96"/>
        <v>3.031531928526179E-2</v>
      </c>
    </row>
    <row r="11" spans="1:195">
      <c r="A11">
        <v>-0.60206000000000004</v>
      </c>
      <c r="B11">
        <v>-0.60206000000000004</v>
      </c>
      <c r="C11">
        <f t="shared" si="54"/>
        <v>0.24999999500797387</v>
      </c>
      <c r="D11">
        <f t="shared" si="55"/>
        <v>0.24999999500797387</v>
      </c>
      <c r="G11">
        <v>-0.60206000000000004</v>
      </c>
      <c r="H11">
        <f t="shared" si="78"/>
        <v>10</v>
      </c>
      <c r="I11">
        <f t="shared" si="56"/>
        <v>2.8371407516580693E-2</v>
      </c>
      <c r="J11">
        <f t="shared" si="57"/>
        <v>-1.90528668722784</v>
      </c>
      <c r="K11">
        <f t="shared" si="58"/>
        <v>-1.013365166240136</v>
      </c>
      <c r="L11">
        <f t="shared" si="59"/>
        <v>9.6969427987459514E-2</v>
      </c>
      <c r="N11">
        <f t="shared" si="60"/>
        <v>-1.1021575524626628</v>
      </c>
      <c r="O11">
        <f t="shared" si="61"/>
        <v>7.9039183925001755E-2</v>
      </c>
      <c r="AG11" t="s">
        <v>313</v>
      </c>
      <c r="AR11">
        <f t="shared" si="89"/>
        <v>10</v>
      </c>
      <c r="AS11">
        <f t="shared" si="79"/>
        <v>5.0978476416246757E-4</v>
      </c>
      <c r="AT11">
        <f t="shared" si="80"/>
        <v>-3.2850702344534448</v>
      </c>
      <c r="AU11">
        <f t="shared" si="62"/>
        <v>-0.65818957470205286</v>
      </c>
      <c r="AV11">
        <f t="shared" si="81"/>
        <v>0.21969006901958121</v>
      </c>
      <c r="AW11">
        <f t="shared" si="82"/>
        <v>4.7499999999302413E-2</v>
      </c>
      <c r="AX11">
        <f t="shared" si="83"/>
        <v>-1.6695925772952334</v>
      </c>
      <c r="AY11">
        <f t="shared" si="84"/>
        <v>-2.9890649370892515</v>
      </c>
      <c r="AZ11">
        <f t="shared" si="85"/>
        <v>1.0254985789850605E-3</v>
      </c>
      <c r="BA11">
        <v>-0.60206000000000004</v>
      </c>
      <c r="BB11">
        <f t="shared" si="0"/>
        <v>10</v>
      </c>
      <c r="BD11">
        <f t="shared" si="86"/>
        <v>8.2644818272745884</v>
      </c>
      <c r="BE11">
        <f t="shared" si="1"/>
        <v>2.8455284552845527E-2</v>
      </c>
      <c r="BF11">
        <f t="shared" si="63"/>
        <v>-1.9039970444507321</v>
      </c>
      <c r="BG11">
        <f t="shared" si="64"/>
        <v>-0.15759721037343843</v>
      </c>
      <c r="BH11">
        <f t="shared" si="65"/>
        <v>0.69566922204266179</v>
      </c>
      <c r="BI11">
        <f t="shared" si="66"/>
        <v>-2.6153895184236444</v>
      </c>
      <c r="BJ11">
        <f t="shared" si="67"/>
        <v>2.4244346458738761E-3</v>
      </c>
      <c r="BK11">
        <f t="shared" si="68"/>
        <v>0.39269540497835803</v>
      </c>
      <c r="BO11">
        <f t="shared" si="87"/>
        <v>0.57000000000000006</v>
      </c>
      <c r="BP11">
        <f t="shared" si="2"/>
        <v>0.10335478904202741</v>
      </c>
      <c r="BQ11">
        <f t="shared" si="3"/>
        <v>0.5411593034838782</v>
      </c>
      <c r="BR11">
        <f t="shared" si="69"/>
        <v>16.720046786660642</v>
      </c>
      <c r="BS11">
        <f t="shared" si="4"/>
        <v>9.8689370150607889</v>
      </c>
      <c r="BT11">
        <f t="shared" si="5"/>
        <v>1</v>
      </c>
      <c r="BU11">
        <f t="shared" si="70"/>
        <v>0</v>
      </c>
      <c r="BV11">
        <f t="shared" si="6"/>
        <v>16.720046786660642</v>
      </c>
      <c r="BW11">
        <v>8</v>
      </c>
      <c r="BX11">
        <f t="shared" si="7"/>
        <v>4.5477872718762464</v>
      </c>
      <c r="BZ11">
        <v>-0.60206000000000004</v>
      </c>
      <c r="CB11">
        <f t="shared" si="8"/>
        <v>10.224232718183385</v>
      </c>
      <c r="CK11" t="s">
        <v>379</v>
      </c>
      <c r="CM11">
        <f t="shared" si="9"/>
        <v>0.57000000000000006</v>
      </c>
      <c r="CN11">
        <f t="shared" si="10"/>
        <v>0.1646791537076823</v>
      </c>
      <c r="CO11">
        <f t="shared" si="11"/>
        <v>0.56540173706316776</v>
      </c>
      <c r="CP11">
        <f t="shared" si="71"/>
        <v>16.443711833613317</v>
      </c>
      <c r="CQ11">
        <f t="shared" si="12"/>
        <v>12.50362939510563</v>
      </c>
      <c r="CR11">
        <f t="shared" si="13"/>
        <v>1</v>
      </c>
      <c r="CS11">
        <f t="shared" si="72"/>
        <v>0</v>
      </c>
      <c r="CT11">
        <f t="shared" si="14"/>
        <v>16.443711833613317</v>
      </c>
      <c r="CU11">
        <v>4</v>
      </c>
      <c r="CV11">
        <f t="shared" si="15"/>
        <v>9.4167281551042894</v>
      </c>
      <c r="CW11">
        <f t="shared" si="16"/>
        <v>10</v>
      </c>
      <c r="CX11">
        <f t="shared" si="73"/>
        <v>5.0599043364461783E-4</v>
      </c>
      <c r="CY11">
        <f t="shared" si="17"/>
        <v>-3.2871745486487667</v>
      </c>
      <c r="CZ11">
        <f t="shared" si="18"/>
        <v>-0.6486476282328798</v>
      </c>
      <c r="DA11">
        <f t="shared" si="19"/>
        <v>0.22457032720248191</v>
      </c>
      <c r="DB11">
        <f t="shared" si="74"/>
        <v>4.7499999997175649E-2</v>
      </c>
      <c r="DC11">
        <f t="shared" si="20"/>
        <v>-1.6695925773167177</v>
      </c>
      <c r="DD11">
        <f t="shared" si="21"/>
        <v>-1.4661957639568945</v>
      </c>
      <c r="DE11">
        <f t="shared" si="22"/>
        <v>3.4182532551424887E-2</v>
      </c>
      <c r="DI11">
        <f t="shared" si="75"/>
        <v>10</v>
      </c>
      <c r="DJ11">
        <f t="shared" ca="1" si="23"/>
        <v>0.14643843480532559</v>
      </c>
      <c r="DK11">
        <f t="shared" ca="1" si="24"/>
        <v>-1.0518314879745225</v>
      </c>
      <c r="DL11">
        <f t="shared" ca="1" si="25"/>
        <v>2.8360337257760699</v>
      </c>
      <c r="DM11">
        <f t="shared" ca="1" si="26"/>
        <v>0.94067738087637887</v>
      </c>
      <c r="DN11">
        <f t="shared" ca="1" si="27"/>
        <v>1.5604853121832374</v>
      </c>
      <c r="DO11">
        <f t="shared" ca="1" si="28"/>
        <v>3.2796693670782835</v>
      </c>
      <c r="DP11">
        <f t="shared" ca="1" si="29"/>
        <v>1.1564281966290137</v>
      </c>
      <c r="DQ11">
        <f t="shared" ca="1" si="30"/>
        <v>0.74241738127573464</v>
      </c>
      <c r="DR11">
        <f t="shared" ca="1" si="31"/>
        <v>0.65081605125524167</v>
      </c>
      <c r="DS11">
        <f t="shared" ca="1" si="32"/>
        <v>-4.6717795706680389E-3</v>
      </c>
      <c r="DT11">
        <f t="shared" ca="1" si="33"/>
        <v>0.44913181355842746</v>
      </c>
      <c r="DU11">
        <f t="shared" ca="1" si="34"/>
        <v>-0.1278551217637372</v>
      </c>
      <c r="DV11">
        <f t="shared" ca="1" si="35"/>
        <v>-3.1957002109817964E-3</v>
      </c>
      <c r="DW11">
        <f t="shared" ca="1" si="36"/>
        <v>0.40316862461769176</v>
      </c>
      <c r="DX11">
        <f t="shared" ca="1" si="37"/>
        <v>0.27596082049581128</v>
      </c>
      <c r="DZ11">
        <f t="shared" ca="1" si="38"/>
        <v>0.42146982647092912</v>
      </c>
      <c r="EA11">
        <f t="shared" ca="1" si="39"/>
        <v>20.5</v>
      </c>
      <c r="EB11">
        <f t="shared" ca="1" si="40"/>
        <v>0.4192661105676514</v>
      </c>
      <c r="EC11">
        <f t="shared" ca="1" si="41"/>
        <v>27.5</v>
      </c>
      <c r="ED11">
        <f t="shared" ca="1" si="42"/>
        <v>0.96647727054184296</v>
      </c>
      <c r="EE11">
        <f t="shared" ca="1" si="43"/>
        <v>45.5</v>
      </c>
      <c r="EF11">
        <f t="shared" ca="1" si="44"/>
        <v>0.8210220563544175</v>
      </c>
      <c r="EG11">
        <f t="shared" ca="1" si="45"/>
        <v>42.5</v>
      </c>
      <c r="EH11">
        <v>10</v>
      </c>
      <c r="EI11">
        <v>9.5</v>
      </c>
      <c r="EJ11">
        <v>6.1849197514054063E-3</v>
      </c>
      <c r="EK11">
        <v>1.2842108962690509E-2</v>
      </c>
      <c r="EN11">
        <v>10</v>
      </c>
      <c r="EO11">
        <v>9.5</v>
      </c>
      <c r="EP11">
        <v>7.7358966276313149E-3</v>
      </c>
      <c r="EQ11">
        <v>2.1653687714819736E-2</v>
      </c>
      <c r="ER11">
        <v>1.2888125758194155E-4</v>
      </c>
      <c r="ES11">
        <v>2.1728698201395634E-4</v>
      </c>
      <c r="EU11">
        <f t="shared" ca="1" si="46"/>
        <v>1.9666762176472768E-2</v>
      </c>
      <c r="EV11">
        <f t="shared" ca="1" si="47"/>
        <v>8.8608488926965219E-3</v>
      </c>
      <c r="EW11">
        <f t="shared" ca="1" si="48"/>
        <v>1.3461503438820062E-2</v>
      </c>
      <c r="EX11">
        <f t="shared" ca="1" si="49"/>
        <v>6.0650729779299179E-3</v>
      </c>
      <c r="EY11">
        <f t="shared" ca="1" si="50"/>
        <v>1.4660677258825154E-2</v>
      </c>
      <c r="EZ11">
        <f t="shared" ca="1" si="51"/>
        <v>9.4863205792398066E-3</v>
      </c>
      <c r="FA11">
        <f t="shared" ca="1" si="52"/>
        <v>1.003493892712041E-2</v>
      </c>
      <c r="FB11">
        <f t="shared" ca="1" si="53"/>
        <v>6.4931957763720302E-3</v>
      </c>
      <c r="FC11">
        <f t="shared" si="93"/>
        <v>5</v>
      </c>
      <c r="FD11">
        <v>0.5747299836341988</v>
      </c>
      <c r="FE11">
        <v>0.54151457769803613</v>
      </c>
      <c r="FF11">
        <v>0.56945430500408689</v>
      </c>
      <c r="FH11">
        <f t="shared" si="76"/>
        <v>10</v>
      </c>
      <c r="FI11">
        <v>-6.8940329785880503E-5</v>
      </c>
      <c r="FJ11">
        <v>-7.7741222950035468E-5</v>
      </c>
      <c r="FK11">
        <v>-8.483690953169273E-3</v>
      </c>
      <c r="FL11">
        <v>-7.2636716049590362E-3</v>
      </c>
      <c r="FM11">
        <v>-7.7741222950035468E-5</v>
      </c>
      <c r="FN11">
        <v>-6.4102411906169591E-5</v>
      </c>
      <c r="FO11">
        <v>-6.193541101805233E-3</v>
      </c>
      <c r="FP11">
        <v>-4.571863270847432E-3</v>
      </c>
    </row>
    <row r="12" spans="1:195" ht="15.75">
      <c r="A12">
        <v>-0.60206000000000004</v>
      </c>
      <c r="B12">
        <v>-0.60206000000000004</v>
      </c>
      <c r="C12">
        <f t="shared" si="54"/>
        <v>0.24999999500797387</v>
      </c>
      <c r="D12">
        <f t="shared" si="55"/>
        <v>0.24999999500797387</v>
      </c>
      <c r="G12">
        <v>-0.60206000000000004</v>
      </c>
      <c r="H12">
        <f t="shared" si="78"/>
        <v>11</v>
      </c>
      <c r="I12">
        <f t="shared" si="56"/>
        <v>3.1319086219602062E-2</v>
      </c>
      <c r="J12">
        <f t="shared" si="57"/>
        <v>-1.861751168547928</v>
      </c>
      <c r="K12">
        <f t="shared" si="58"/>
        <v>-0.98842372418458879</v>
      </c>
      <c r="L12">
        <f t="shared" si="59"/>
        <v>0.10270137918589588</v>
      </c>
      <c r="N12">
        <f t="shared" si="60"/>
        <v>-1.0759756311056095</v>
      </c>
      <c r="O12">
        <f t="shared" si="61"/>
        <v>8.3950709116048225E-2</v>
      </c>
      <c r="AR12">
        <f t="shared" ref="AR12:AR75" si="97">AR11+1</f>
        <v>11</v>
      </c>
      <c r="AS12">
        <f t="shared" si="79"/>
        <v>5.6344631828483263E-4</v>
      </c>
      <c r="AT12">
        <f t="shared" si="80"/>
        <v>-3.256766065251488</v>
      </c>
      <c r="AU12">
        <f t="shared" si="62"/>
        <v>-0.64793026977619517</v>
      </c>
      <c r="AV12">
        <f t="shared" si="81"/>
        <v>0.22494157425259384</v>
      </c>
      <c r="AW12">
        <f t="shared" si="82"/>
        <v>5.2499999999228983E-2</v>
      </c>
      <c r="AX12">
        <f t="shared" si="83"/>
        <v>-1.6210822508595992</v>
      </c>
      <c r="AY12">
        <f t="shared" si="84"/>
        <v>-2.9814067098837094</v>
      </c>
      <c r="AZ12">
        <f t="shared" si="85"/>
        <v>1.0437423132986096E-3</v>
      </c>
      <c r="BA12">
        <v>-0.60206000000000004</v>
      </c>
      <c r="BB12">
        <f t="shared" si="0"/>
        <v>11</v>
      </c>
      <c r="BD12">
        <f t="shared" si="86"/>
        <v>8.2644818272745884</v>
      </c>
      <c r="BE12">
        <f t="shared" si="1"/>
        <v>3.1411677753141166E-2</v>
      </c>
      <c r="BF12">
        <f t="shared" si="63"/>
        <v>-1.8604396065320736</v>
      </c>
      <c r="BG12">
        <f t="shared" si="64"/>
        <v>-0.14180911095217952</v>
      </c>
      <c r="BH12">
        <f t="shared" si="65"/>
        <v>0.7214245031880463</v>
      </c>
      <c r="BI12">
        <f t="shared" si="66"/>
        <v>-2.6036042314684877</v>
      </c>
      <c r="BJ12">
        <f t="shared" si="67"/>
        <v>2.4911264246130142E-3</v>
      </c>
      <c r="BK12">
        <f t="shared" si="68"/>
        <v>0.40722381487003145</v>
      </c>
      <c r="BO12">
        <f t="shared" si="87"/>
        <v>0.65</v>
      </c>
      <c r="BP12">
        <f t="shared" si="2"/>
        <v>0.32406501770961532</v>
      </c>
      <c r="BQ12">
        <f t="shared" si="3"/>
        <v>0.6270555946013362</v>
      </c>
      <c r="BR12">
        <f t="shared" si="69"/>
        <v>16.344466439898966</v>
      </c>
      <c r="BS12">
        <f t="shared" si="4"/>
        <v>10.164610344590361</v>
      </c>
      <c r="BT12">
        <f t="shared" si="5"/>
        <v>1</v>
      </c>
      <c r="BU12">
        <f t="shared" si="70"/>
        <v>0</v>
      </c>
      <c r="BV12">
        <f t="shared" si="6"/>
        <v>16.344466439898966</v>
      </c>
      <c r="BW12">
        <v>20</v>
      </c>
      <c r="BX12">
        <f t="shared" si="7"/>
        <v>0.81758102402194688</v>
      </c>
      <c r="BZ12">
        <v>-0.60206000000000004</v>
      </c>
      <c r="CB12">
        <f t="shared" si="8"/>
        <v>10.224232718183385</v>
      </c>
      <c r="CM12">
        <f t="shared" si="9"/>
        <v>0.65</v>
      </c>
      <c r="CN12">
        <f t="shared" si="10"/>
        <v>0.391281405081157</v>
      </c>
      <c r="CO12">
        <f t="shared" si="11"/>
        <v>0.65220537897612485</v>
      </c>
      <c r="CP12">
        <f t="shared" si="71"/>
        <v>15.843920768763255</v>
      </c>
      <c r="CQ12">
        <f t="shared" si="12"/>
        <v>13.060480449343356</v>
      </c>
      <c r="CR12">
        <f t="shared" si="13"/>
        <v>1</v>
      </c>
      <c r="CS12">
        <f t="shared" si="72"/>
        <v>0</v>
      </c>
      <c r="CT12">
        <f t="shared" si="14"/>
        <v>15.843920768763255</v>
      </c>
      <c r="CU12">
        <v>21</v>
      </c>
      <c r="CV12">
        <f t="shared" si="15"/>
        <v>1.6779402918502533</v>
      </c>
      <c r="CW12">
        <f t="shared" si="16"/>
        <v>11</v>
      </c>
      <c r="CX12">
        <f t="shared" si="73"/>
        <v>5.5925258455457759E-4</v>
      </c>
      <c r="CY12">
        <f t="shared" si="17"/>
        <v>-3.2588862187300576</v>
      </c>
      <c r="CZ12">
        <f t="shared" si="18"/>
        <v>-0.63866067364712487</v>
      </c>
      <c r="DA12">
        <f t="shared" si="19"/>
        <v>0.22979433939392774</v>
      </c>
      <c r="DB12">
        <f t="shared" si="74"/>
        <v>5.2499999996878349E-2</v>
      </c>
      <c r="DC12">
        <f t="shared" si="20"/>
        <v>-1.6210822508815232</v>
      </c>
      <c r="DD12">
        <f t="shared" si="21"/>
        <v>-1.459226528493871</v>
      </c>
      <c r="DE12">
        <f t="shared" si="22"/>
        <v>3.4735493345606543E-2</v>
      </c>
      <c r="DI12">
        <f t="shared" si="75"/>
        <v>11</v>
      </c>
      <c r="DJ12">
        <f t="shared" ca="1" si="23"/>
        <v>0.70705574651065195</v>
      </c>
      <c r="DK12">
        <f t="shared" ca="1" si="24"/>
        <v>0.54480373880680522</v>
      </c>
      <c r="DL12">
        <f t="shared" ca="1" si="25"/>
        <v>3.4799509496942194</v>
      </c>
      <c r="DM12">
        <f t="shared" ca="1" si="26"/>
        <v>0.24141886246332867</v>
      </c>
      <c r="DN12">
        <f t="shared" ca="1" si="27"/>
        <v>-0.70174576818070977</v>
      </c>
      <c r="DO12">
        <f t="shared" ca="1" si="28"/>
        <v>2.7026217455823773</v>
      </c>
      <c r="DP12">
        <f t="shared" ca="1" si="29"/>
        <v>0.77662639061618233</v>
      </c>
      <c r="DQ12">
        <f t="shared" ca="1" si="30"/>
        <v>0.62010105749129352</v>
      </c>
      <c r="DR12">
        <f t="shared" ca="1" si="31"/>
        <v>0.30574621193213669</v>
      </c>
      <c r="DS12">
        <f t="shared" ca="1" si="32"/>
        <v>-5.3760166730739455E-3</v>
      </c>
      <c r="DT12">
        <f t="shared" ca="1" si="33"/>
        <v>0.73349952912403693</v>
      </c>
      <c r="DU12">
        <f t="shared" ca="1" si="34"/>
        <v>0.62343159381514091</v>
      </c>
      <c r="DV12">
        <f t="shared" ca="1" si="35"/>
        <v>-2.0457504340905919E-3</v>
      </c>
      <c r="DW12">
        <f t="shared" ca="1" si="36"/>
        <v>0.68983651363322451</v>
      </c>
      <c r="DX12">
        <f t="shared" ca="1" si="37"/>
        <v>0.2630683706160255</v>
      </c>
      <c r="DZ12">
        <f t="shared" ca="1" si="38"/>
        <v>0.27618907110175339</v>
      </c>
      <c r="EA12">
        <f t="shared" ca="1" si="39"/>
        <v>18.5</v>
      </c>
      <c r="EB12">
        <f t="shared" ca="1" si="40"/>
        <v>0.23873246215642396</v>
      </c>
      <c r="EC12">
        <f t="shared" ca="1" si="41"/>
        <v>26.5</v>
      </c>
      <c r="ED12">
        <f t="shared" ca="1" si="42"/>
        <v>0.69421382597048886</v>
      </c>
      <c r="EE12">
        <f t="shared" ca="1" si="43"/>
        <v>31.5</v>
      </c>
      <c r="EF12">
        <f t="shared" ca="1" si="44"/>
        <v>0.55071900142469143</v>
      </c>
      <c r="EG12">
        <f t="shared" ca="1" si="45"/>
        <v>35.5</v>
      </c>
      <c r="EH12">
        <v>11</v>
      </c>
      <c r="EI12">
        <v>10.5</v>
      </c>
      <c r="EJ12">
        <v>9.7185390031202783E-3</v>
      </c>
      <c r="EK12">
        <v>2.2560647965810789E-2</v>
      </c>
      <c r="EN12">
        <v>11</v>
      </c>
      <c r="EO12">
        <v>10.5</v>
      </c>
      <c r="EP12">
        <v>9.3483719809566625E-3</v>
      </c>
      <c r="EQ12">
        <v>3.10020596957764E-2</v>
      </c>
      <c r="ER12">
        <v>2.3314681040037928E-4</v>
      </c>
      <c r="ES12">
        <v>4.5043379241433562E-4</v>
      </c>
      <c r="EU12">
        <f t="shared" ca="1" si="46"/>
        <v>3.7288460196390517E-2</v>
      </c>
      <c r="EV12">
        <f t="shared" ca="1" si="47"/>
        <v>2.1899571861372206E-2</v>
      </c>
      <c r="EW12">
        <f t="shared" ca="1" si="48"/>
        <v>1.4219911925190568E-2</v>
      </c>
      <c r="EX12">
        <f t="shared" ca="1" si="49"/>
        <v>8.3513768449531914E-3</v>
      </c>
      <c r="EY12">
        <f t="shared" ca="1" si="50"/>
        <v>2.6031566552197152E-2</v>
      </c>
      <c r="EZ12">
        <f t="shared" ca="1" si="51"/>
        <v>1.9432014468541536E-2</v>
      </c>
      <c r="FA12">
        <f t="shared" ca="1" si="52"/>
        <v>9.9271083251330373E-3</v>
      </c>
      <c r="FB12">
        <f t="shared" ca="1" si="53"/>
        <v>7.4103766370711413E-3</v>
      </c>
      <c r="FC12">
        <f t="shared" si="93"/>
        <v>6</v>
      </c>
      <c r="FD12">
        <v>0.5784652341167813</v>
      </c>
      <c r="FE12">
        <v>0.54220739365562953</v>
      </c>
      <c r="FF12">
        <v>0.57142864568807505</v>
      </c>
      <c r="FH12">
        <f t="shared" si="76"/>
        <v>11</v>
      </c>
      <c r="FI12">
        <v>1.2870322494014394E-3</v>
      </c>
      <c r="FJ12">
        <v>4.5624700583258611E-4</v>
      </c>
      <c r="FK12">
        <v>-7.9744142615907464E-3</v>
      </c>
      <c r="FL12">
        <v>-6.3650588060472774E-3</v>
      </c>
      <c r="FM12">
        <v>7.1238567577368707E-4</v>
      </c>
      <c r="FN12">
        <v>5.8849251476956761E-4</v>
      </c>
      <c r="FO12">
        <v>-6.096624693521905E-3</v>
      </c>
      <c r="FP12">
        <v>-4.4382500592658348E-3</v>
      </c>
      <c r="GB12" s="41" t="s">
        <v>454</v>
      </c>
      <c r="GC12" s="41" t="s">
        <v>456</v>
      </c>
      <c r="GD12">
        <f t="shared" ref="GD12:GI12" si="98">1/GD9</f>
        <v>96.186037518672677</v>
      </c>
      <c r="GE12">
        <f t="shared" si="98"/>
        <v>-12674.808912863231</v>
      </c>
      <c r="GF12">
        <f t="shared" si="98"/>
        <v>316.02492573100767</v>
      </c>
      <c r="GG12">
        <f t="shared" si="98"/>
        <v>104.69308640445178</v>
      </c>
      <c r="GH12">
        <f t="shared" si="98"/>
        <v>53.401958608908082</v>
      </c>
      <c r="GI12">
        <f t="shared" si="98"/>
        <v>38.933886346392356</v>
      </c>
    </row>
    <row r="13" spans="1:195" ht="15.75">
      <c r="A13">
        <v>-0.60206000000000004</v>
      </c>
      <c r="B13">
        <v>-0.60206000000000004</v>
      </c>
      <c r="C13">
        <f t="shared" si="54"/>
        <v>0.24999999500797387</v>
      </c>
      <c r="D13">
        <f t="shared" si="55"/>
        <v>0.24999999500797387</v>
      </c>
      <c r="G13">
        <v>-0.60206000000000004</v>
      </c>
      <c r="H13">
        <f t="shared" si="78"/>
        <v>12</v>
      </c>
      <c r="I13">
        <f t="shared" si="56"/>
        <v>3.4266764922623434E-2</v>
      </c>
      <c r="J13">
        <f t="shared" si="57"/>
        <v>-1.8214825962789665</v>
      </c>
      <c r="K13">
        <f t="shared" si="58"/>
        <v>-0.96535391148084471</v>
      </c>
      <c r="L13">
        <f t="shared" si="59"/>
        <v>0.10830439695401378</v>
      </c>
      <c r="N13">
        <f t="shared" si="60"/>
        <v>-1.0517584258379196</v>
      </c>
      <c r="O13">
        <f t="shared" si="61"/>
        <v>8.8764962546335036E-2</v>
      </c>
      <c r="AG13" t="s">
        <v>328</v>
      </c>
      <c r="AH13">
        <f>SUM(BX2:BX21)</f>
        <v>23.988472474706025</v>
      </c>
      <c r="AR13">
        <f t="shared" si="97"/>
        <v>12</v>
      </c>
      <c r="AS13">
        <f t="shared" si="79"/>
        <v>6.1710787240719768E-4</v>
      </c>
      <c r="AT13">
        <f t="shared" si="80"/>
        <v>-3.2308525895233835</v>
      </c>
      <c r="AU13">
        <f t="shared" si="62"/>
        <v>-0.6385375104520653</v>
      </c>
      <c r="AV13">
        <f t="shared" si="81"/>
        <v>0.22985951687089162</v>
      </c>
      <c r="AW13">
        <f t="shared" si="82"/>
        <v>5.7499999999155553E-2</v>
      </c>
      <c r="AX13">
        <f t="shared" si="83"/>
        <v>-1.5761119739939886</v>
      </c>
      <c r="AY13">
        <f t="shared" si="84"/>
        <v>-2.9743953299207391</v>
      </c>
      <c r="AZ13">
        <f t="shared" si="85"/>
        <v>1.0607295558692702E-3</v>
      </c>
      <c r="BA13">
        <v>-0.60206000000000004</v>
      </c>
      <c r="BB13">
        <f t="shared" si="0"/>
        <v>12</v>
      </c>
      <c r="BD13">
        <f t="shared" si="86"/>
        <v>8.2644818272745884</v>
      </c>
      <c r="BE13">
        <f t="shared" si="1"/>
        <v>3.4368070953436809E-2</v>
      </c>
      <c r="BF13">
        <f t="shared" si="63"/>
        <v>-1.8201501518649088</v>
      </c>
      <c r="BG13">
        <f t="shared" si="64"/>
        <v>-0.12720554503305037</v>
      </c>
      <c r="BH13">
        <f t="shared" si="65"/>
        <v>0.74609555905096969</v>
      </c>
      <c r="BI13">
        <f t="shared" si="66"/>
        <v>-2.5927031590636775</v>
      </c>
      <c r="BJ13">
        <f t="shared" si="67"/>
        <v>2.554446674282995E-3</v>
      </c>
      <c r="BK13">
        <f t="shared" si="68"/>
        <v>0.42114037286496103</v>
      </c>
      <c r="BO13">
        <f t="shared" si="87"/>
        <v>0.73</v>
      </c>
      <c r="BP13">
        <f t="shared" si="2"/>
        <v>0.5447752463772032</v>
      </c>
      <c r="BQ13">
        <f t="shared" si="3"/>
        <v>0.7070459472974675</v>
      </c>
      <c r="BR13">
        <f t="shared" si="69"/>
        <v>15.220676214876493</v>
      </c>
      <c r="BS13">
        <f t="shared" si="4"/>
        <v>10.460283674119934</v>
      </c>
      <c r="BT13">
        <f t="shared" si="5"/>
        <v>1</v>
      </c>
      <c r="BU13">
        <f t="shared" si="70"/>
        <v>0</v>
      </c>
      <c r="BV13">
        <f t="shared" si="6"/>
        <v>15.220676214876493</v>
      </c>
      <c r="BW13">
        <v>8</v>
      </c>
      <c r="BX13">
        <f t="shared" si="7"/>
        <v>3.4254828277027496</v>
      </c>
      <c r="BZ13">
        <v>-0.60206000000000004</v>
      </c>
      <c r="CB13">
        <f t="shared" si="8"/>
        <v>10.224232718183385</v>
      </c>
      <c r="CK13" t="s">
        <v>381</v>
      </c>
      <c r="CM13">
        <f t="shared" si="9"/>
        <v>0.73</v>
      </c>
      <c r="CN13">
        <f t="shared" si="10"/>
        <v>0.61788365645463172</v>
      </c>
      <c r="CO13">
        <f t="shared" si="11"/>
        <v>0.73167398344153689</v>
      </c>
      <c r="CP13">
        <f t="shared" si="71"/>
        <v>14.505085789104783</v>
      </c>
      <c r="CQ13">
        <f t="shared" si="12"/>
        <v>13.617331503581081</v>
      </c>
      <c r="CR13">
        <f t="shared" si="13"/>
        <v>1</v>
      </c>
      <c r="CS13">
        <f t="shared" si="72"/>
        <v>0</v>
      </c>
      <c r="CT13">
        <f t="shared" si="14"/>
        <v>14.505085789104783</v>
      </c>
      <c r="CU13">
        <v>18</v>
      </c>
      <c r="CV13">
        <f t="shared" si="15"/>
        <v>0.84207880733059648</v>
      </c>
      <c r="CW13">
        <f t="shared" si="16"/>
        <v>12</v>
      </c>
      <c r="CX13">
        <f t="shared" si="73"/>
        <v>6.1251473546453735E-4</v>
      </c>
      <c r="CY13">
        <f t="shared" si="17"/>
        <v>-3.2329874433462393</v>
      </c>
      <c r="CZ13">
        <f t="shared" si="18"/>
        <v>-0.62951733099211016</v>
      </c>
      <c r="DA13">
        <f t="shared" si="19"/>
        <v>0.23468356077986913</v>
      </c>
      <c r="DB13">
        <f t="shared" si="74"/>
        <v>5.749999999658105E-2</v>
      </c>
      <c r="DC13">
        <f t="shared" si="20"/>
        <v>-1.5761119740163347</v>
      </c>
      <c r="DD13">
        <f t="shared" si="21"/>
        <v>-1.4527658742096841</v>
      </c>
      <c r="DE13">
        <f t="shared" si="22"/>
        <v>3.5256088347302081E-2</v>
      </c>
      <c r="DI13">
        <f t="shared" si="75"/>
        <v>12</v>
      </c>
      <c r="DJ13">
        <f t="shared" ca="1" si="23"/>
        <v>0.67410451182443465</v>
      </c>
      <c r="DK13">
        <f t="shared" ca="1" si="24"/>
        <v>0.45127553342292204</v>
      </c>
      <c r="DL13">
        <f t="shared" ca="1" si="25"/>
        <v>3.4422313620522482</v>
      </c>
      <c r="DM13">
        <f t="shared" ca="1" si="26"/>
        <v>0.65847361884839484</v>
      </c>
      <c r="DN13">
        <f t="shared" ca="1" si="27"/>
        <v>0.40830092224175496</v>
      </c>
      <c r="DO13">
        <f t="shared" ca="1" si="28"/>
        <v>2.9857713353911399</v>
      </c>
      <c r="DP13">
        <f t="shared" ca="1" si="29"/>
        <v>0.86739414680454008</v>
      </c>
      <c r="DQ13">
        <f t="shared" ca="1" si="30"/>
        <v>0.74262712361101446</v>
      </c>
      <c r="DR13">
        <f t="shared" ca="1" si="31"/>
        <v>0.65146594614772746</v>
      </c>
      <c r="DS13">
        <f t="shared" ca="1" si="32"/>
        <v>-4.6704532301891071E-3</v>
      </c>
      <c r="DT13">
        <f t="shared" ca="1" si="33"/>
        <v>0.75061807075793219</v>
      </c>
      <c r="DU13">
        <f t="shared" ca="1" si="34"/>
        <v>0.67643601361402728</v>
      </c>
      <c r="DV13">
        <f t="shared" ca="1" si="35"/>
        <v>-1.9646197293169661E-3</v>
      </c>
      <c r="DW13">
        <f t="shared" ca="1" si="36"/>
        <v>0.53699945284830619</v>
      </c>
      <c r="DX13">
        <f t="shared" ca="1" si="37"/>
        <v>0.22624046003217302</v>
      </c>
      <c r="DZ13">
        <f t="shared" ca="1" si="38"/>
        <v>0.78079711342606473</v>
      </c>
      <c r="EA13">
        <f t="shared" ca="1" si="39"/>
        <v>25.5</v>
      </c>
      <c r="EB13">
        <f t="shared" ca="1" si="40"/>
        <v>0.74400609710633669</v>
      </c>
      <c r="EC13">
        <f t="shared" ca="1" si="41"/>
        <v>29.5</v>
      </c>
      <c r="ED13">
        <f t="shared" ca="1" si="42"/>
        <v>0.65804486526754702</v>
      </c>
      <c r="EE13">
        <f t="shared" ca="1" si="43"/>
        <v>30.5</v>
      </c>
      <c r="EF13">
        <f t="shared" ca="1" si="44"/>
        <v>0.70737949222184482</v>
      </c>
      <c r="EG13">
        <f t="shared" ca="1" si="45"/>
        <v>39.5</v>
      </c>
      <c r="EH13">
        <v>12</v>
      </c>
      <c r="EI13">
        <v>11.5</v>
      </c>
      <c r="EJ13">
        <v>1.4815240318100852E-2</v>
      </c>
      <c r="EK13">
        <v>3.737588828391164E-2</v>
      </c>
      <c r="EN13">
        <v>12</v>
      </c>
      <c r="EO13">
        <v>11.5</v>
      </c>
      <c r="EP13">
        <v>1.3148442329274314E-2</v>
      </c>
      <c r="EQ13">
        <v>4.4150502025050713E-2</v>
      </c>
      <c r="ER13">
        <v>4.8003332952144804E-4</v>
      </c>
      <c r="ES13">
        <v>9.3046712193578366E-4</v>
      </c>
      <c r="EU13">
        <f t="shared" ca="1" si="46"/>
        <v>2.1058802072482594E-2</v>
      </c>
      <c r="EV13">
        <f t="shared" ca="1" si="47"/>
        <v>1.7606539437649383E-2</v>
      </c>
      <c r="EW13">
        <f t="shared" ca="1" si="48"/>
        <v>8.8721749032224708E-3</v>
      </c>
      <c r="EX13">
        <f t="shared" ca="1" si="49"/>
        <v>7.4177200010548533E-3</v>
      </c>
      <c r="EY13">
        <f t="shared" ca="1" si="50"/>
        <v>1.820337128299343E-2</v>
      </c>
      <c r="EZ13">
        <f t="shared" ca="1" si="51"/>
        <v>1.3594922856919144E-2</v>
      </c>
      <c r="FA13">
        <f t="shared" ca="1" si="52"/>
        <v>7.6691681366838314E-3</v>
      </c>
      <c r="FB13">
        <f t="shared" ca="1" si="53"/>
        <v>5.7276065830929876E-3</v>
      </c>
      <c r="FC13">
        <f t="shared" si="93"/>
        <v>7</v>
      </c>
      <c r="FD13">
        <v>0.5792872862994628</v>
      </c>
      <c r="FE13">
        <v>0.54305125215495353</v>
      </c>
      <c r="FF13">
        <v>0.57179552188812577</v>
      </c>
      <c r="FH13">
        <f t="shared" si="76"/>
        <v>12</v>
      </c>
      <c r="FI13">
        <v>1.3098704361000054E-3</v>
      </c>
      <c r="FJ13">
        <v>8.3735474631819757E-4</v>
      </c>
      <c r="FK13">
        <v>-7.6388710265393621E-3</v>
      </c>
      <c r="FL13">
        <v>-5.7134977772792363E-3</v>
      </c>
      <c r="FM13">
        <v>9.8163476649262317E-4</v>
      </c>
      <c r="FN13">
        <v>8.1572466511358832E-4</v>
      </c>
      <c r="FO13">
        <v>-5.5708156702923041E-3</v>
      </c>
      <c r="FP13">
        <v>-4.2304900556354831E-3</v>
      </c>
      <c r="FQ13" t="s">
        <v>441</v>
      </c>
      <c r="GC13" s="41" t="s">
        <v>455</v>
      </c>
      <c r="GD13">
        <f t="shared" ref="GD13:GI13" si="99">1/GD8</f>
        <v>68.298302125315246</v>
      </c>
      <c r="GE13">
        <f t="shared" si="99"/>
        <v>-10108.657707385108</v>
      </c>
      <c r="GF13">
        <f t="shared" si="99"/>
        <v>253.11503641222052</v>
      </c>
      <c r="GG13">
        <f t="shared" si="99"/>
        <v>79.623568568095251</v>
      </c>
      <c r="GH13">
        <f t="shared" si="99"/>
        <v>36.721445099856062</v>
      </c>
      <c r="GI13">
        <f t="shared" si="99"/>
        <v>23.812799012273967</v>
      </c>
    </row>
    <row r="14" spans="1:195">
      <c r="A14">
        <v>-0.60206000000000004</v>
      </c>
      <c r="B14">
        <v>-0.60206000000000004</v>
      </c>
      <c r="C14">
        <f t="shared" si="54"/>
        <v>0.24999999500797387</v>
      </c>
      <c r="D14">
        <f t="shared" si="55"/>
        <v>0.24999999500797387</v>
      </c>
      <c r="G14">
        <v>-0.60206000000000004</v>
      </c>
      <c r="H14">
        <f t="shared" si="78"/>
        <v>13</v>
      </c>
      <c r="I14">
        <f t="shared" si="56"/>
        <v>3.7214443625644807E-2</v>
      </c>
      <c r="J14">
        <f t="shared" si="57"/>
        <v>-1.7839678636189753</v>
      </c>
      <c r="K14">
        <f t="shared" si="58"/>
        <v>-0.9438617699090881</v>
      </c>
      <c r="L14">
        <f t="shared" si="59"/>
        <v>0.11379894349142432</v>
      </c>
      <c r="N14">
        <f t="shared" si="60"/>
        <v>-1.0291973582311158</v>
      </c>
      <c r="O14">
        <f t="shared" si="61"/>
        <v>9.3498069046314872E-2</v>
      </c>
      <c r="AR14">
        <f t="shared" si="97"/>
        <v>13</v>
      </c>
      <c r="AS14">
        <f t="shared" si="79"/>
        <v>6.7076942652956274E-4</v>
      </c>
      <c r="AT14">
        <f t="shared" si="80"/>
        <v>-3.2069423328465771</v>
      </c>
      <c r="AU14">
        <f t="shared" si="62"/>
        <v>-0.62987085034441159</v>
      </c>
      <c r="AV14">
        <f t="shared" si="81"/>
        <v>0.23449260412294098</v>
      </c>
      <c r="AW14">
        <f t="shared" si="82"/>
        <v>6.2499999999082123E-2</v>
      </c>
      <c r="AX14">
        <f t="shared" si="83"/>
        <v>-1.5341205443600094</v>
      </c>
      <c r="AY14">
        <f t="shared" si="84"/>
        <v>-2.9679259586819198</v>
      </c>
      <c r="AZ14">
        <f t="shared" si="85"/>
        <v>1.0766487519917615E-3</v>
      </c>
      <c r="BA14">
        <v>-0.60206000000000004</v>
      </c>
      <c r="BB14">
        <f t="shared" si="0"/>
        <v>13</v>
      </c>
      <c r="BD14">
        <f t="shared" si="86"/>
        <v>8.2644818272745884</v>
      </c>
      <c r="BE14">
        <f t="shared" si="1"/>
        <v>3.7324464153732445E-2</v>
      </c>
      <c r="BF14">
        <f t="shared" si="63"/>
        <v>-1.782615417904942</v>
      </c>
      <c r="BG14">
        <f t="shared" si="64"/>
        <v>-0.11360047228710246</v>
      </c>
      <c r="BH14">
        <f t="shared" si="65"/>
        <v>0.76983832474424285</v>
      </c>
      <c r="BI14">
        <f t="shared" si="66"/>
        <v>-2.5825474283402645</v>
      </c>
      <c r="BJ14">
        <f t="shared" si="67"/>
        <v>2.6148848667489071E-3</v>
      </c>
      <c r="BK14">
        <f t="shared" si="68"/>
        <v>0.43453307853566997</v>
      </c>
      <c r="BO14">
        <f t="shared" si="87"/>
        <v>0.80999999999999994</v>
      </c>
      <c r="BP14">
        <f t="shared" si="2"/>
        <v>0.76548547504479114</v>
      </c>
      <c r="BQ14">
        <f t="shared" si="3"/>
        <v>0.77800874381721408</v>
      </c>
      <c r="BR14">
        <f t="shared" si="69"/>
        <v>13.502900196381626</v>
      </c>
      <c r="BS14">
        <f t="shared" si="4"/>
        <v>10.755957003649506</v>
      </c>
      <c r="BT14">
        <f t="shared" si="5"/>
        <v>1</v>
      </c>
      <c r="BU14">
        <f t="shared" si="70"/>
        <v>0</v>
      </c>
      <c r="BV14">
        <f t="shared" si="6"/>
        <v>13.502900196381626</v>
      </c>
      <c r="BW14">
        <v>20</v>
      </c>
      <c r="BX14">
        <f t="shared" si="7"/>
        <v>3.1261658787561468</v>
      </c>
      <c r="BZ14">
        <v>-0.60206000000000004</v>
      </c>
      <c r="CB14">
        <f t="shared" si="8"/>
        <v>10.224232718183385</v>
      </c>
      <c r="CK14" t="s">
        <v>384</v>
      </c>
      <c r="CM14">
        <f t="shared" si="9"/>
        <v>0.80999999999999994</v>
      </c>
      <c r="CN14">
        <f t="shared" si="10"/>
        <v>0.8444859078281064</v>
      </c>
      <c r="CO14">
        <f t="shared" si="11"/>
        <v>0.80080103258851143</v>
      </c>
      <c r="CP14">
        <f t="shared" si="71"/>
        <v>12.617483155388003</v>
      </c>
      <c r="CQ14">
        <f t="shared" si="12"/>
        <v>14.174182557818805</v>
      </c>
      <c r="CR14">
        <f t="shared" si="13"/>
        <v>1</v>
      </c>
      <c r="CS14">
        <f t="shared" si="72"/>
        <v>0</v>
      </c>
      <c r="CT14">
        <f t="shared" si="14"/>
        <v>12.617483155388003</v>
      </c>
      <c r="CU14">
        <v>6</v>
      </c>
      <c r="CV14">
        <f t="shared" si="15"/>
        <v>3.4706670714392036</v>
      </c>
      <c r="CW14">
        <f t="shared" si="16"/>
        <v>13</v>
      </c>
      <c r="CX14">
        <f t="shared" si="73"/>
        <v>6.6577688637449711E-4</v>
      </c>
      <c r="CY14">
        <f t="shared" si="17"/>
        <v>-3.2090909224705491</v>
      </c>
      <c r="CZ14">
        <f t="shared" si="18"/>
        <v>-0.62108086728326362</v>
      </c>
      <c r="DA14">
        <f t="shared" si="19"/>
        <v>0.2392870153402436</v>
      </c>
      <c r="DB14">
        <f t="shared" si="74"/>
        <v>6.249999999628375E-2</v>
      </c>
      <c r="DC14">
        <f t="shared" si="20"/>
        <v>-1.5341205443827637</v>
      </c>
      <c r="DD14">
        <f t="shared" si="21"/>
        <v>-1.446733175977148</v>
      </c>
      <c r="DE14">
        <f t="shared" si="22"/>
        <v>3.5749240867435174E-2</v>
      </c>
      <c r="DI14">
        <f t="shared" si="75"/>
        <v>13</v>
      </c>
      <c r="DJ14">
        <f t="shared" ca="1" si="23"/>
        <v>0.4457748296112376</v>
      </c>
      <c r="DK14">
        <f t="shared" ca="1" si="24"/>
        <v>-0.13634359827911302</v>
      </c>
      <c r="DL14">
        <f t="shared" ca="1" si="25"/>
        <v>3.2052466872436236</v>
      </c>
      <c r="DM14">
        <f t="shared" ca="1" si="26"/>
        <v>0.21842814226108587</v>
      </c>
      <c r="DN14">
        <f t="shared" ca="1" si="27"/>
        <v>-0.77751280183053417</v>
      </c>
      <c r="DO14">
        <f t="shared" ca="1" si="28"/>
        <v>2.6832951670843053</v>
      </c>
      <c r="DP14">
        <f t="shared" ca="1" si="29"/>
        <v>0.83715714542765052</v>
      </c>
      <c r="DQ14">
        <f t="shared" ca="1" si="30"/>
        <v>6.0592595339543642E-2</v>
      </c>
      <c r="DR14">
        <f t="shared" ca="1" si="31"/>
        <v>-1.5498180614911621</v>
      </c>
      <c r="DS14">
        <f t="shared" ca="1" si="32"/>
        <v>-9.1629521230306935E-3</v>
      </c>
      <c r="DT14">
        <f t="shared" ca="1" si="33"/>
        <v>0.73615214742620783</v>
      </c>
      <c r="DU14">
        <f t="shared" ca="1" si="34"/>
        <v>0.63152745248535025</v>
      </c>
      <c r="DV14">
        <f t="shared" ca="1" si="35"/>
        <v>-2.0333585859738891E-3</v>
      </c>
      <c r="DW14">
        <f t="shared" ca="1" si="36"/>
        <v>1.0885637074592012</v>
      </c>
      <c r="DX14">
        <f t="shared" ca="1" si="37"/>
        <v>0.24259378276543941</v>
      </c>
      <c r="DZ14">
        <f t="shared" ca="1" si="38"/>
        <v>0.79530937757179032</v>
      </c>
      <c r="EA14">
        <f t="shared" ca="1" si="39"/>
        <v>25.5</v>
      </c>
      <c r="EB14">
        <f t="shared" ca="1" si="40"/>
        <v>0.52980507394719289</v>
      </c>
      <c r="EC14">
        <f t="shared" ca="1" si="41"/>
        <v>28.5</v>
      </c>
      <c r="ED14">
        <f t="shared" ca="1" si="42"/>
        <v>0.81327828280112335</v>
      </c>
      <c r="EE14">
        <f t="shared" ca="1" si="43"/>
        <v>35.5</v>
      </c>
      <c r="EF14">
        <f t="shared" ca="1" si="44"/>
        <v>6.1534427174667394E-2</v>
      </c>
      <c r="EG14">
        <f t="shared" ca="1" si="45"/>
        <v>21.5</v>
      </c>
      <c r="EH14">
        <v>13</v>
      </c>
      <c r="EI14">
        <v>12.5</v>
      </c>
      <c r="EJ14">
        <v>2.0018037125575486E-2</v>
      </c>
      <c r="EK14">
        <v>5.7393925409487123E-2</v>
      </c>
      <c r="EN14">
        <v>13</v>
      </c>
      <c r="EO14">
        <v>12.5</v>
      </c>
      <c r="EP14">
        <v>1.4879595916910153E-2</v>
      </c>
      <c r="EQ14">
        <v>5.9030097941960867E-2</v>
      </c>
      <c r="ER14">
        <v>7.9177019004883096E-4</v>
      </c>
      <c r="ES14">
        <v>1.7222373119846145E-3</v>
      </c>
      <c r="EU14">
        <f t="shared" ca="1" si="46"/>
        <v>4.2688772841537298E-2</v>
      </c>
      <c r="EV14">
        <f t="shared" ca="1" si="47"/>
        <v>3.0663766407301441E-2</v>
      </c>
      <c r="EW14">
        <f t="shared" ca="1" si="48"/>
        <v>9.5134816770760557E-3</v>
      </c>
      <c r="EX14">
        <f t="shared" ca="1" si="49"/>
        <v>6.8336276835335042E-3</v>
      </c>
      <c r="EY14">
        <f t="shared" ca="1" si="50"/>
        <v>3.8195217805586004E-2</v>
      </c>
      <c r="EZ14">
        <f t="shared" ca="1" si="51"/>
        <v>5.063087011438145E-2</v>
      </c>
      <c r="FA14">
        <f t="shared" ca="1" si="52"/>
        <v>8.5120625531733135E-3</v>
      </c>
      <c r="FB14">
        <f t="shared" ca="1" si="53"/>
        <v>1.1283431756532066E-2</v>
      </c>
      <c r="FC14">
        <f t="shared" si="93"/>
        <v>8</v>
      </c>
      <c r="FD14">
        <v>0.58181510797775826</v>
      </c>
      <c r="FE14">
        <v>0.55153821898764199</v>
      </c>
      <c r="FF14">
        <v>0.58401115612190824</v>
      </c>
      <c r="FH14">
        <f t="shared" si="76"/>
        <v>13</v>
      </c>
      <c r="FI14">
        <v>1.7987249678627422E-3</v>
      </c>
      <c r="FJ14">
        <v>1.3084212527163627E-3</v>
      </c>
      <c r="FK14">
        <v>-6.7441796107846133E-3</v>
      </c>
      <c r="FL14">
        <v>-5.7099563610596574E-3</v>
      </c>
      <c r="FM14">
        <v>1.4587769310599127E-3</v>
      </c>
      <c r="FN14">
        <v>1.277355411960498E-3</v>
      </c>
      <c r="FO14">
        <v>-5.0921343830685924E-3</v>
      </c>
      <c r="FP14">
        <v>-4.0867484209322659E-3</v>
      </c>
      <c r="FQ14" t="s">
        <v>433</v>
      </c>
      <c r="FR14">
        <v>3.4651407624167567E-2</v>
      </c>
      <c r="FS14">
        <v>2.9644607321684346E-2</v>
      </c>
      <c r="FT14">
        <v>1.7303340058860178E-2</v>
      </c>
      <c r="FU14">
        <v>1.4794668192152818E-2</v>
      </c>
      <c r="FV14">
        <v>2.4871810687947134E-2</v>
      </c>
      <c r="FW14">
        <v>2.0938436628167498E-2</v>
      </c>
      <c r="FX14">
        <v>1.2492458234501621E-2</v>
      </c>
      <c r="FY14">
        <v>1.0450588690586342E-2</v>
      </c>
    </row>
    <row r="15" spans="1:195" ht="15.75">
      <c r="A15">
        <v>-0.60206000000000004</v>
      </c>
      <c r="B15">
        <v>-0.60206000000000004</v>
      </c>
      <c r="C15">
        <f t="shared" si="54"/>
        <v>0.24999999500797387</v>
      </c>
      <c r="D15">
        <f t="shared" si="55"/>
        <v>0.24999999500797387</v>
      </c>
      <c r="G15">
        <v>-0.60206000000000004</v>
      </c>
      <c r="H15">
        <f t="shared" si="78"/>
        <v>14</v>
      </c>
      <c r="I15">
        <f t="shared" si="56"/>
        <v>4.0162122328666172E-2</v>
      </c>
      <c r="J15">
        <f t="shared" si="57"/>
        <v>-1.7488078197288348</v>
      </c>
      <c r="K15">
        <f t="shared" si="58"/>
        <v>-0.92371862647248371</v>
      </c>
      <c r="L15">
        <f t="shared" si="59"/>
        <v>0.11920140477007536</v>
      </c>
      <c r="N15">
        <f t="shared" si="60"/>
        <v>-1.0080523820839276</v>
      </c>
      <c r="O15">
        <f t="shared" si="61"/>
        <v>9.8162953741258843E-2</v>
      </c>
      <c r="AR15">
        <f t="shared" si="97"/>
        <v>14</v>
      </c>
      <c r="AS15">
        <f t="shared" si="79"/>
        <v>7.244309806519278E-4</v>
      </c>
      <c r="AT15">
        <f t="shared" si="80"/>
        <v>-3.184735844669937</v>
      </c>
      <c r="AU15">
        <f t="shared" si="62"/>
        <v>-0.62182174874700957</v>
      </c>
      <c r="AV15">
        <f t="shared" si="81"/>
        <v>0.23887915341720684</v>
      </c>
      <c r="AW15">
        <f t="shared" si="82"/>
        <v>6.7499999999008686E-2</v>
      </c>
      <c r="AX15">
        <f t="shared" si="83"/>
        <v>-1.4946722498142129</v>
      </c>
      <c r="AY15">
        <f t="shared" si="84"/>
        <v>-2.9619175741686541</v>
      </c>
      <c r="AZ15">
        <f t="shared" si="85"/>
        <v>1.0916475032872143E-3</v>
      </c>
      <c r="BA15">
        <v>-0.60206000000000004</v>
      </c>
      <c r="BB15">
        <f t="shared" si="0"/>
        <v>14</v>
      </c>
      <c r="BD15">
        <f t="shared" si="86"/>
        <v>8.2644818272745884</v>
      </c>
      <c r="BE15">
        <f t="shared" si="1"/>
        <v>4.0280857354028088E-2</v>
      </c>
      <c r="BF15">
        <f t="shared" si="63"/>
        <v>-1.7474361309772153</v>
      </c>
      <c r="BG15">
        <f t="shared" si="64"/>
        <v>-0.10084916949878975</v>
      </c>
      <c r="BH15">
        <f t="shared" si="65"/>
        <v>0.79277661404322708</v>
      </c>
      <c r="BI15">
        <f t="shared" si="66"/>
        <v>-2.5730290082693843</v>
      </c>
      <c r="BJ15">
        <f t="shared" si="67"/>
        <v>2.6728278738127036E-3</v>
      </c>
      <c r="BK15">
        <f t="shared" si="68"/>
        <v>0.44747180349916571</v>
      </c>
      <c r="BO15">
        <f t="shared" si="87"/>
        <v>0.8899999999999999</v>
      </c>
      <c r="BP15">
        <f t="shared" si="2"/>
        <v>0.98619570371237908</v>
      </c>
      <c r="BQ15">
        <f t="shared" si="3"/>
        <v>0.83798145642780475</v>
      </c>
      <c r="BR15">
        <f t="shared" si="69"/>
        <v>11.411691655383704</v>
      </c>
      <c r="BS15">
        <f t="shared" si="4"/>
        <v>11.051630333179078</v>
      </c>
      <c r="BT15">
        <f t="shared" si="5"/>
        <v>1</v>
      </c>
      <c r="BU15">
        <f t="shared" si="70"/>
        <v>0</v>
      </c>
      <c r="BV15">
        <f t="shared" si="6"/>
        <v>11.411691655383704</v>
      </c>
      <c r="BW15">
        <v>13</v>
      </c>
      <c r="BX15">
        <f t="shared" si="7"/>
        <v>0.22106480561868413</v>
      </c>
      <c r="BZ15">
        <v>-0.60206000000000004</v>
      </c>
      <c r="CB15">
        <f t="shared" si="8"/>
        <v>10.224232718183385</v>
      </c>
      <c r="CK15" t="s">
        <v>385</v>
      </c>
      <c r="CM15">
        <f t="shared" si="9"/>
        <v>0.8899999999999999</v>
      </c>
      <c r="CN15">
        <f t="shared" si="10"/>
        <v>1.0710881592015811</v>
      </c>
      <c r="CO15">
        <f t="shared" si="11"/>
        <v>0.85793510411772189</v>
      </c>
      <c r="CP15">
        <f t="shared" si="71"/>
        <v>10.428453029809347</v>
      </c>
      <c r="CQ15">
        <f t="shared" si="12"/>
        <v>14.73103361205653</v>
      </c>
      <c r="CR15">
        <f t="shared" si="13"/>
        <v>1</v>
      </c>
      <c r="CS15">
        <f t="shared" si="72"/>
        <v>0</v>
      </c>
      <c r="CT15">
        <f t="shared" si="14"/>
        <v>10.428453029809347</v>
      </c>
      <c r="CU15">
        <v>6</v>
      </c>
      <c r="CV15">
        <f t="shared" si="15"/>
        <v>1.8805470170091105</v>
      </c>
      <c r="CW15">
        <f t="shared" si="16"/>
        <v>14</v>
      </c>
      <c r="CX15">
        <f t="shared" si="73"/>
        <v>7.1903903728445686E-4</v>
      </c>
      <c r="CY15">
        <f t="shared" si="17"/>
        <v>-3.1868973416462003</v>
      </c>
      <c r="CZ15">
        <f t="shared" si="18"/>
        <v>-0.61324561209410999</v>
      </c>
      <c r="DA15">
        <f t="shared" si="19"/>
        <v>0.24364325219224611</v>
      </c>
      <c r="DB15">
        <f t="shared" si="74"/>
        <v>6.7499999995986451E-2</v>
      </c>
      <c r="DC15">
        <f t="shared" si="20"/>
        <v>-1.4946722498373621</v>
      </c>
      <c r="DD15">
        <f t="shared" si="21"/>
        <v>-1.4410658372164229</v>
      </c>
      <c r="DE15">
        <f t="shared" si="22"/>
        <v>3.6218808806425314E-2</v>
      </c>
      <c r="DI15">
        <f t="shared" si="75"/>
        <v>14</v>
      </c>
      <c r="DJ15">
        <f t="shared" ca="1" si="23"/>
        <v>9.8405031706896295E-2</v>
      </c>
      <c r="DK15">
        <f t="shared" ca="1" si="24"/>
        <v>-1.2906932580292332</v>
      </c>
      <c r="DL15">
        <f t="shared" ca="1" si="25"/>
        <v>2.7397016360827551</v>
      </c>
      <c r="DM15">
        <f t="shared" ca="1" si="26"/>
        <v>0.90202556380717724</v>
      </c>
      <c r="DN15">
        <f t="shared" ca="1" si="27"/>
        <v>1.2931798230821698</v>
      </c>
      <c r="DO15">
        <f t="shared" ca="1" si="28"/>
        <v>3.2114853526168803</v>
      </c>
      <c r="DP15">
        <f t="shared" ca="1" si="29"/>
        <v>1.1722025896253012</v>
      </c>
      <c r="DQ15">
        <f t="shared" ca="1" si="30"/>
        <v>0.89485622091095163</v>
      </c>
      <c r="DR15">
        <f t="shared" ca="1" si="31"/>
        <v>1.2527751212487463</v>
      </c>
      <c r="DS15">
        <f t="shared" ca="1" si="32"/>
        <v>-3.443269098553893E-3</v>
      </c>
      <c r="DT15">
        <f t="shared" ca="1" si="33"/>
        <v>0.76995346233031992</v>
      </c>
      <c r="DU15">
        <f t="shared" ca="1" si="34"/>
        <v>0.73869359600294215</v>
      </c>
      <c r="DV15">
        <f t="shared" ca="1" si="35"/>
        <v>-1.8693257603257069E-3</v>
      </c>
      <c r="DW15">
        <f t="shared" ca="1" si="36"/>
        <v>0.29331251161001148</v>
      </c>
      <c r="DX15">
        <f t="shared" ca="1" si="37"/>
        <v>0.15934413134442593</v>
      </c>
      <c r="DZ15">
        <f t="shared" ca="1" si="38"/>
        <v>0.31602581837479327</v>
      </c>
      <c r="EA15">
        <f t="shared" ca="1" si="39"/>
        <v>18.5</v>
      </c>
      <c r="EB15">
        <f t="shared" ca="1" si="40"/>
        <v>0.62641884353895261</v>
      </c>
      <c r="EC15">
        <f t="shared" ca="1" si="41"/>
        <v>29.5</v>
      </c>
      <c r="ED15">
        <f t="shared" ca="1" si="42"/>
        <v>0.17180177332791957</v>
      </c>
      <c r="EE15">
        <f t="shared" ca="1" si="43"/>
        <v>17.5</v>
      </c>
      <c r="EF15">
        <f t="shared" ca="1" si="44"/>
        <v>0.3136681602974194</v>
      </c>
      <c r="EG15">
        <f t="shared" ca="1" si="45"/>
        <v>30.5</v>
      </c>
      <c r="EH15">
        <v>14</v>
      </c>
      <c r="EI15">
        <v>13.5</v>
      </c>
      <c r="EJ15">
        <v>2.7055474934751834E-2</v>
      </c>
      <c r="EK15">
        <v>8.4449400344238951E-2</v>
      </c>
      <c r="EN15">
        <v>14</v>
      </c>
      <c r="EO15">
        <v>13.5</v>
      </c>
      <c r="EP15">
        <v>1.8231069535607845E-2</v>
      </c>
      <c r="EQ15">
        <v>7.7261167477568712E-2</v>
      </c>
      <c r="ER15">
        <v>1.2398432028021163E-3</v>
      </c>
      <c r="ES15">
        <v>2.9620805147867308E-3</v>
      </c>
      <c r="EU15">
        <f t="shared" ca="1" si="46"/>
        <v>1.5854730357297918E-2</v>
      </c>
      <c r="EV15">
        <f t="shared" ca="1" si="47"/>
        <v>1.6760714949143513E-2</v>
      </c>
      <c r="EW15">
        <f t="shared" ca="1" si="48"/>
        <v>8.6131962888878876E-3</v>
      </c>
      <c r="EX15">
        <f t="shared" ca="1" si="49"/>
        <v>9.105378933967196E-3</v>
      </c>
      <c r="EY15">
        <f t="shared" ca="1" si="50"/>
        <v>9.9427970037292025E-3</v>
      </c>
      <c r="EZ15">
        <f t="shared" ca="1" si="51"/>
        <v>9.6168036593446381E-3</v>
      </c>
      <c r="FA15">
        <f t="shared" ca="1" si="52"/>
        <v>5.4014959777771501E-3</v>
      </c>
      <c r="FB15">
        <f t="shared" ca="1" si="53"/>
        <v>5.2243977489975718E-3</v>
      </c>
      <c r="FC15">
        <f t="shared" si="93"/>
        <v>9</v>
      </c>
      <c r="FD15">
        <v>0.58234171597077211</v>
      </c>
      <c r="FE15">
        <v>0.55423629677590291</v>
      </c>
      <c r="FF15">
        <v>0.59003305327209832</v>
      </c>
      <c r="FH15">
        <f t="shared" si="76"/>
        <v>14</v>
      </c>
      <c r="FI15">
        <v>1.8160284243807076E-3</v>
      </c>
      <c r="FJ15">
        <v>1.654755749230422E-3</v>
      </c>
      <c r="FK15">
        <v>-6.652159287782386E-3</v>
      </c>
      <c r="FL15">
        <v>-5.6287501665850965E-3</v>
      </c>
      <c r="FM15">
        <v>1.4612661259278349E-3</v>
      </c>
      <c r="FN15">
        <v>1.2874418836200702E-3</v>
      </c>
      <c r="FO15">
        <v>-5.0494232209327989E-3</v>
      </c>
      <c r="FP15">
        <v>-4.0064128434641483E-3</v>
      </c>
      <c r="FQ15" t="s">
        <v>434</v>
      </c>
      <c r="FR15">
        <v>6.4636177899934193E-3</v>
      </c>
      <c r="FS15">
        <v>4.8725734109181162E-3</v>
      </c>
      <c r="FT15">
        <v>-3.4651284183053813E-3</v>
      </c>
      <c r="FU15">
        <v>-2.6636450873358452E-3</v>
      </c>
      <c r="FV15">
        <v>5.1190805930953738E-3</v>
      </c>
      <c r="FW15">
        <v>3.8903584702639784E-3</v>
      </c>
      <c r="FX15">
        <v>-1.907934377747076E-3</v>
      </c>
      <c r="FY15">
        <v>-2.2429615460484225E-3</v>
      </c>
      <c r="GA15" t="s">
        <v>457</v>
      </c>
      <c r="GB15">
        <f>Results!E18</f>
        <v>0.53969999999999629</v>
      </c>
      <c r="GC15" s="41" t="s">
        <v>456</v>
      </c>
      <c r="GD15">
        <f t="shared" ref="GD15:GI15" si="100">$GB$15/GD9</f>
        <v>51.911604448827283</v>
      </c>
      <c r="GE15">
        <f t="shared" si="100"/>
        <v>-6840.5943702722388</v>
      </c>
      <c r="GF15">
        <f t="shared" si="100"/>
        <v>170.55865241702367</v>
      </c>
      <c r="GG15">
        <f t="shared" si="100"/>
        <v>56.502858732482238</v>
      </c>
      <c r="GH15">
        <f t="shared" si="100"/>
        <v>28.821037061227493</v>
      </c>
      <c r="GI15">
        <f t="shared" si="100"/>
        <v>21.01261846114781</v>
      </c>
    </row>
    <row r="16" spans="1:195">
      <c r="A16">
        <v>-0.60206000000000004</v>
      </c>
      <c r="B16">
        <v>2.530584E-2</v>
      </c>
      <c r="C16">
        <f t="shared" si="54"/>
        <v>0.24999999500797387</v>
      </c>
      <c r="D16">
        <f t="shared" si="55"/>
        <v>1.0599999383352614</v>
      </c>
      <c r="G16">
        <v>-0.60206000000000004</v>
      </c>
      <c r="H16">
        <f t="shared" si="78"/>
        <v>15</v>
      </c>
      <c r="I16">
        <f t="shared" si="56"/>
        <v>4.3109801031687545E-2</v>
      </c>
      <c r="J16">
        <f t="shared" si="57"/>
        <v>-1.7156855983650279</v>
      </c>
      <c r="K16">
        <f t="shared" si="58"/>
        <v>-0.90474294891204665</v>
      </c>
      <c r="L16">
        <f t="shared" si="59"/>
        <v>0.1245251435607759</v>
      </c>
      <c r="N16">
        <f t="shared" si="60"/>
        <v>-0.98813293650906064</v>
      </c>
      <c r="O16">
        <f t="shared" si="61"/>
        <v>0.10277016729355717</v>
      </c>
      <c r="AG16" t="s">
        <v>307</v>
      </c>
      <c r="AH16">
        <v>0.53258783443260804</v>
      </c>
      <c r="AR16">
        <f t="shared" si="97"/>
        <v>15</v>
      </c>
      <c r="AS16">
        <f t="shared" si="79"/>
        <v>7.7809253477429286E-4</v>
      </c>
      <c r="AT16">
        <f t="shared" si="80"/>
        <v>-3.1639967991659854</v>
      </c>
      <c r="AU16">
        <f t="shared" si="62"/>
        <v>-0.61430454553294866</v>
      </c>
      <c r="AV16">
        <f t="shared" si="81"/>
        <v>0.2430499043326278</v>
      </c>
      <c r="AW16">
        <f t="shared" si="82"/>
        <v>7.2499999998935249E-2</v>
      </c>
      <c r="AX16">
        <f t="shared" si="83"/>
        <v>-1.4574217386053703</v>
      </c>
      <c r="AY16">
        <f t="shared" si="84"/>
        <v>-2.9563062339677781</v>
      </c>
      <c r="AZ16">
        <f t="shared" si="85"/>
        <v>1.1058437456507495E-3</v>
      </c>
      <c r="BA16">
        <v>-0.60206000000000004</v>
      </c>
      <c r="BB16">
        <f t="shared" si="0"/>
        <v>15</v>
      </c>
      <c r="BD16">
        <f t="shared" si="86"/>
        <v>8.2644818272745884</v>
      </c>
      <c r="BE16">
        <f t="shared" si="1"/>
        <v>4.3237250554323724E-2</v>
      </c>
      <c r="BF16">
        <f t="shared" si="63"/>
        <v>-1.7142953260668183</v>
      </c>
      <c r="BG16">
        <f t="shared" si="64"/>
        <v>-8.8836747560589346E-2</v>
      </c>
      <c r="BH16">
        <f t="shared" si="65"/>
        <v>0.81501059107383755</v>
      </c>
      <c r="BI16">
        <f t="shared" si="66"/>
        <v>-2.5640621379836879</v>
      </c>
      <c r="BJ16">
        <f t="shared" si="67"/>
        <v>2.7285873540701618E-3</v>
      </c>
      <c r="BK16">
        <f t="shared" si="68"/>
        <v>0.46001307263052871</v>
      </c>
      <c r="BO16">
        <f t="shared" si="87"/>
        <v>0.96999999999999986</v>
      </c>
      <c r="BP16">
        <f t="shared" si="2"/>
        <v>1.2069059323799669</v>
      </c>
      <c r="BQ16">
        <f t="shared" si="3"/>
        <v>0.88626581360625867</v>
      </c>
      <c r="BR16">
        <f t="shared" si="69"/>
        <v>9.1876150321342269</v>
      </c>
      <c r="BS16">
        <f t="shared" si="4"/>
        <v>11.347303662708651</v>
      </c>
      <c r="BT16">
        <f t="shared" si="5"/>
        <v>1</v>
      </c>
      <c r="BU16">
        <f t="shared" si="70"/>
        <v>0</v>
      </c>
      <c r="BV16">
        <f t="shared" si="6"/>
        <v>9.1876150321342269</v>
      </c>
      <c r="BW16">
        <v>8</v>
      </c>
      <c r="BX16">
        <f t="shared" si="7"/>
        <v>0.15351421012070274</v>
      </c>
      <c r="BZ16">
        <v>-0.60206000000000004</v>
      </c>
      <c r="CB16">
        <f t="shared" si="8"/>
        <v>10.224232718183385</v>
      </c>
      <c r="CM16">
        <f t="shared" si="9"/>
        <v>0.96999999999999986</v>
      </c>
      <c r="CN16">
        <f t="shared" si="10"/>
        <v>1.2976904105750557</v>
      </c>
      <c r="CO16">
        <f t="shared" si="11"/>
        <v>0.90280312990929112</v>
      </c>
      <c r="CP16">
        <f t="shared" si="71"/>
        <v>8.1895808750201304</v>
      </c>
      <c r="CQ16">
        <f t="shared" si="12"/>
        <v>15.287884666294257</v>
      </c>
      <c r="CR16">
        <f t="shared" si="13"/>
        <v>1</v>
      </c>
      <c r="CS16">
        <f t="shared" si="72"/>
        <v>0</v>
      </c>
      <c r="CT16">
        <f t="shared" si="14"/>
        <v>8.1895808750201304</v>
      </c>
      <c r="CU16">
        <v>5</v>
      </c>
      <c r="CV16">
        <f t="shared" si="15"/>
        <v>1.2422401480062524</v>
      </c>
      <c r="CW16">
        <f t="shared" si="16"/>
        <v>15</v>
      </c>
      <c r="CX16">
        <f t="shared" si="73"/>
        <v>7.7230118819441662E-4</v>
      </c>
      <c r="CY16">
        <f t="shared" si="17"/>
        <v>-3.1661704834216238</v>
      </c>
      <c r="CZ16">
        <f t="shared" si="18"/>
        <v>-0.60592817085989548</v>
      </c>
      <c r="DA16">
        <f t="shared" si="19"/>
        <v>0.24778318390608869</v>
      </c>
      <c r="DB16">
        <f t="shared" si="74"/>
        <v>7.2499999995689152E-2</v>
      </c>
      <c r="DC16">
        <f t="shared" si="20"/>
        <v>-1.4574217386289039</v>
      </c>
      <c r="DD16">
        <f t="shared" si="21"/>
        <v>-1.4357142429723282</v>
      </c>
      <c r="DE16">
        <f t="shared" si="22"/>
        <v>3.6667876253603182E-2</v>
      </c>
      <c r="DI16">
        <f t="shared" si="75"/>
        <v>15</v>
      </c>
      <c r="DJ16">
        <f t="shared" ca="1" si="23"/>
        <v>0.52506250269105159</v>
      </c>
      <c r="DK16">
        <f t="shared" ca="1" si="24"/>
        <v>6.2863758058297081E-2</v>
      </c>
      <c r="DL16">
        <f t="shared" ca="1" si="25"/>
        <v>3.2855862950170569</v>
      </c>
      <c r="DM16">
        <f t="shared" ca="1" si="26"/>
        <v>1.0204346106377216E-2</v>
      </c>
      <c r="DN16">
        <f t="shared" ca="1" si="27"/>
        <v>-2.318748221310944</v>
      </c>
      <c r="DO16">
        <f t="shared" ca="1" si="28"/>
        <v>2.290158391316317</v>
      </c>
      <c r="DP16">
        <f t="shared" ca="1" si="29"/>
        <v>0.697031879756008</v>
      </c>
      <c r="DQ16">
        <f t="shared" ca="1" si="30"/>
        <v>0.33390839666469141</v>
      </c>
      <c r="DR16">
        <f t="shared" ca="1" si="31"/>
        <v>-0.42914625380463201</v>
      </c>
      <c r="DS16">
        <f t="shared" ca="1" si="32"/>
        <v>-6.8758247747197068E-3</v>
      </c>
      <c r="DT16">
        <f t="shared" ca="1" si="33"/>
        <v>0.37001580536413403</v>
      </c>
      <c r="DU16">
        <f t="shared" ca="1" si="34"/>
        <v>-0.33181148586847864</v>
      </c>
      <c r="DV16">
        <f t="shared" ca="1" si="35"/>
        <v>-3.5078840557567865E-3</v>
      </c>
      <c r="DW16">
        <f t="shared" ca="1" si="36"/>
        <v>0.98159397742857379</v>
      </c>
      <c r="DX16">
        <f t="shared" ca="1" si="37"/>
        <v>0.50199597091101111</v>
      </c>
      <c r="DZ16">
        <f t="shared" ca="1" si="38"/>
        <v>0.4322798038443274</v>
      </c>
      <c r="EA16">
        <f t="shared" ca="1" si="39"/>
        <v>20.5</v>
      </c>
      <c r="EB16">
        <f t="shared" ca="1" si="40"/>
        <v>0.37684595152861267</v>
      </c>
      <c r="EC16">
        <f t="shared" ca="1" si="41"/>
        <v>27.5</v>
      </c>
      <c r="ED16">
        <f t="shared" ca="1" si="42"/>
        <v>0.18356044485958467</v>
      </c>
      <c r="EE16">
        <f t="shared" ca="1" si="43"/>
        <v>18.5</v>
      </c>
      <c r="EF16">
        <f t="shared" ca="1" si="44"/>
        <v>0.30667956137929631</v>
      </c>
      <c r="EG16">
        <f t="shared" ca="1" si="45"/>
        <v>30.5</v>
      </c>
      <c r="EH16">
        <v>15</v>
      </c>
      <c r="EI16">
        <v>14.5</v>
      </c>
      <c r="EJ16">
        <v>3.5061856841360303E-2</v>
      </c>
      <c r="EK16">
        <v>0.11951125718559925</v>
      </c>
      <c r="EN16">
        <v>15</v>
      </c>
      <c r="EO16">
        <v>14.5</v>
      </c>
      <c r="EP16">
        <v>2.2056232763477578E-2</v>
      </c>
      <c r="EQ16">
        <v>9.9317400241046294E-2</v>
      </c>
      <c r="ER16">
        <v>2.0019398059087281E-3</v>
      </c>
      <c r="ES16">
        <v>4.9640203206954593E-3</v>
      </c>
      <c r="EU16">
        <f t="shared" ca="1" si="46"/>
        <v>4.7882633045296281E-2</v>
      </c>
      <c r="EV16">
        <f t="shared" ca="1" si="47"/>
        <v>5.3059133915058045E-2</v>
      </c>
      <c r="EW16">
        <f t="shared" ca="1" si="48"/>
        <v>2.4487608337122494E-2</v>
      </c>
      <c r="EX16">
        <f t="shared" ca="1" si="49"/>
        <v>2.7134917346541141E-2</v>
      </c>
      <c r="EY16">
        <f t="shared" ca="1" si="50"/>
        <v>3.5694326451948137E-2</v>
      </c>
      <c r="EZ16">
        <f t="shared" ca="1" si="51"/>
        <v>3.2183409096018814E-2</v>
      </c>
      <c r="FA16">
        <f t="shared" ca="1" si="52"/>
        <v>1.8254398942218586E-2</v>
      </c>
      <c r="FB16">
        <f t="shared" ca="1" si="53"/>
        <v>1.64588842921643E-2</v>
      </c>
      <c r="FC16">
        <f t="shared" si="93"/>
        <v>10</v>
      </c>
      <c r="FD16">
        <v>0.58325551771990636</v>
      </c>
      <c r="FE16">
        <v>0.56658540035496929</v>
      </c>
      <c r="FF16">
        <v>0.59339313634345969</v>
      </c>
      <c r="FH16">
        <f t="shared" si="76"/>
        <v>15</v>
      </c>
      <c r="FI16">
        <v>1.994334126784591E-3</v>
      </c>
      <c r="FJ16">
        <v>1.7448116234246014E-3</v>
      </c>
      <c r="FK16">
        <v>-6.5901288758795726E-3</v>
      </c>
      <c r="FL16">
        <v>-5.2959264493696919E-3</v>
      </c>
      <c r="FM16">
        <v>1.5649744395234927E-3</v>
      </c>
      <c r="FN16">
        <v>1.3690060429946873E-3</v>
      </c>
      <c r="FO16">
        <v>-5.0036342536427534E-3</v>
      </c>
      <c r="FP16">
        <v>-3.9198060656159975E-3</v>
      </c>
      <c r="FQ16" t="s">
        <v>435</v>
      </c>
      <c r="FR16">
        <v>9.919451294847682E-3</v>
      </c>
      <c r="FS16">
        <v>7.5426108384640932E-3</v>
      </c>
      <c r="FT16">
        <v>-8.3042168402086217E-5</v>
      </c>
      <c r="FU16">
        <v>-4.7488106314605391E-5</v>
      </c>
      <c r="FV16">
        <v>7.7840182132987183E-3</v>
      </c>
      <c r="FW16">
        <v>6.0673461834297587E-3</v>
      </c>
      <c r="FX16">
        <v>3.9539237893360373E-4</v>
      </c>
      <c r="FY16">
        <v>-5.2845016255873051E-5</v>
      </c>
      <c r="GC16" t="s">
        <v>458</v>
      </c>
      <c r="GD16">
        <f t="shared" ref="GD16:GI16" si="101">$GB$15/GD4</f>
        <v>18.248913551663108</v>
      </c>
      <c r="GE16">
        <f t="shared" si="101"/>
        <v>71.75783094584088</v>
      </c>
      <c r="GF16">
        <f t="shared" si="101"/>
        <v>43.345870618557193</v>
      </c>
      <c r="GG16">
        <f t="shared" si="101"/>
        <v>21.131697106422472</v>
      </c>
      <c r="GH16">
        <f t="shared" si="101"/>
        <v>10.590192432918293</v>
      </c>
      <c r="GI16">
        <f t="shared" si="101"/>
        <v>7.1286000853887437</v>
      </c>
    </row>
    <row r="17" spans="1:181">
      <c r="A17">
        <v>-0.60206000000000004</v>
      </c>
      <c r="B17">
        <v>-0.60206000000000004</v>
      </c>
      <c r="C17">
        <f t="shared" si="54"/>
        <v>0.24999999500797387</v>
      </c>
      <c r="D17">
        <f t="shared" si="55"/>
        <v>0.24999999500797387</v>
      </c>
      <c r="G17">
        <v>-0.60206000000000004</v>
      </c>
      <c r="H17">
        <f t="shared" si="78"/>
        <v>16</v>
      </c>
      <c r="I17">
        <f t="shared" si="56"/>
        <v>4.6057479734708917E-2</v>
      </c>
      <c r="J17">
        <f t="shared" si="57"/>
        <v>-1.6843452794116147</v>
      </c>
      <c r="K17">
        <f t="shared" si="58"/>
        <v>-0.88678812092605086</v>
      </c>
      <c r="L17">
        <f t="shared" si="59"/>
        <v>0.12978122797126787</v>
      </c>
      <c r="N17">
        <f t="shared" si="60"/>
        <v>-0.96928511314496568</v>
      </c>
      <c r="O17">
        <f t="shared" si="61"/>
        <v>0.10732845726040695</v>
      </c>
      <c r="AG17" t="s">
        <v>308</v>
      </c>
      <c r="AH17">
        <v>0.36242032963821907</v>
      </c>
      <c r="AR17">
        <f t="shared" si="97"/>
        <v>16</v>
      </c>
      <c r="AS17">
        <f t="shared" si="79"/>
        <v>8.3175408889665792E-4</v>
      </c>
      <c r="AT17">
        <f t="shared" si="80"/>
        <v>-3.1445353400366205</v>
      </c>
      <c r="AU17">
        <f t="shared" si="62"/>
        <v>-0.60725042420949127</v>
      </c>
      <c r="AV17">
        <f t="shared" si="81"/>
        <v>0.24702993027346032</v>
      </c>
      <c r="AW17">
        <f t="shared" si="82"/>
        <v>7.7499999998861813E-2</v>
      </c>
      <c r="AX17">
        <f t="shared" si="83"/>
        <v>-1.4220904321301626</v>
      </c>
      <c r="AY17">
        <f t="shared" si="84"/>
        <v>-2.9510405688743919</v>
      </c>
      <c r="AZ17">
        <f t="shared" si="85"/>
        <v>1.1193333179806172E-3</v>
      </c>
      <c r="BA17">
        <v>-0.60206000000000004</v>
      </c>
      <c r="BB17">
        <f t="shared" si="0"/>
        <v>16</v>
      </c>
      <c r="BD17">
        <f t="shared" si="86"/>
        <v>8.2644818272745884</v>
      </c>
      <c r="BE17">
        <f t="shared" si="1"/>
        <v>4.6193643754619367E-2</v>
      </c>
      <c r="BF17">
        <f t="shared" si="63"/>
        <v>-1.6829370023204935</v>
      </c>
      <c r="BG17">
        <f t="shared" si="64"/>
        <v>-7.747041481357253E-2</v>
      </c>
      <c r="BH17">
        <f t="shared" si="65"/>
        <v>0.83662258656083488</v>
      </c>
      <c r="BI17">
        <f t="shared" si="66"/>
        <v>-2.5555775516204289</v>
      </c>
      <c r="BJ17">
        <f t="shared" si="67"/>
        <v>2.7824184752330487E-3</v>
      </c>
      <c r="BK17">
        <f t="shared" si="68"/>
        <v>0.47220334657621699</v>
      </c>
      <c r="BO17">
        <f t="shared" si="87"/>
        <v>1.0499999999999998</v>
      </c>
      <c r="BP17">
        <f t="shared" si="2"/>
        <v>1.4276161610475548</v>
      </c>
      <c r="BQ17">
        <f t="shared" si="3"/>
        <v>0.92329881531104641</v>
      </c>
      <c r="BR17">
        <f t="shared" si="69"/>
        <v>7.0466913723310132</v>
      </c>
      <c r="BS17">
        <f t="shared" si="4"/>
        <v>11.642976992238225</v>
      </c>
      <c r="BT17">
        <f t="shared" si="5"/>
        <v>1</v>
      </c>
      <c r="BU17">
        <f t="shared" si="70"/>
        <v>0</v>
      </c>
      <c r="BV17">
        <f t="shared" si="6"/>
        <v>7.0466913723310132</v>
      </c>
      <c r="BW17">
        <v>5</v>
      </c>
      <c r="BX17">
        <f t="shared" si="7"/>
        <v>0.59445566042840925</v>
      </c>
      <c r="BZ17">
        <v>-0.60206000000000004</v>
      </c>
      <c r="CB17">
        <f t="shared" si="8"/>
        <v>10.224232718183385</v>
      </c>
      <c r="CM17">
        <f t="shared" si="9"/>
        <v>1.0499999999999998</v>
      </c>
      <c r="CN17">
        <f t="shared" si="10"/>
        <v>1.5242926619485304</v>
      </c>
      <c r="CO17">
        <f t="shared" si="11"/>
        <v>0.93628219029064996</v>
      </c>
      <c r="CP17">
        <f t="shared" si="71"/>
        <v>6.1107986762443911</v>
      </c>
      <c r="CQ17">
        <f t="shared" si="12"/>
        <v>15.844735720531979</v>
      </c>
      <c r="CR17">
        <f t="shared" si="13"/>
        <v>1</v>
      </c>
      <c r="CS17">
        <f t="shared" si="72"/>
        <v>0</v>
      </c>
      <c r="CT17">
        <f t="shared" si="14"/>
        <v>6.1107986762443911</v>
      </c>
      <c r="CU17">
        <v>7</v>
      </c>
      <c r="CV17">
        <f t="shared" si="15"/>
        <v>0.1293904505874946</v>
      </c>
      <c r="CW17">
        <f t="shared" si="16"/>
        <v>16</v>
      </c>
      <c r="CX17">
        <f t="shared" si="73"/>
        <v>8.2556333910437638E-4</v>
      </c>
      <c r="CY17">
        <f t="shared" si="17"/>
        <v>-3.1467205792965887</v>
      </c>
      <c r="CZ17">
        <f t="shared" si="18"/>
        <v>-0.59906154742358064</v>
      </c>
      <c r="DA17">
        <f t="shared" si="19"/>
        <v>0.25173201524480726</v>
      </c>
      <c r="DB17">
        <f t="shared" si="74"/>
        <v>7.7499999995391852E-2</v>
      </c>
      <c r="DC17">
        <f t="shared" si="20"/>
        <v>-1.4220904321540722</v>
      </c>
      <c r="DD17">
        <f t="shared" si="21"/>
        <v>-1.4306383712531741</v>
      </c>
      <c r="DE17">
        <f t="shared" si="22"/>
        <v>3.7098950910527173E-2</v>
      </c>
      <c r="DI17">
        <f t="shared" si="75"/>
        <v>16</v>
      </c>
      <c r="DJ17">
        <f t="shared" ca="1" si="23"/>
        <v>0.13302470910157682</v>
      </c>
      <c r="DK17">
        <f t="shared" ca="1" si="24"/>
        <v>-1.1122063967387805</v>
      </c>
      <c r="DL17">
        <f t="shared" ca="1" si="25"/>
        <v>2.8116847429942204</v>
      </c>
      <c r="DM17">
        <f t="shared" ca="1" si="26"/>
        <v>0.10968039838084409</v>
      </c>
      <c r="DN17">
        <f t="shared" ca="1" si="27"/>
        <v>-1.2282295820599751</v>
      </c>
      <c r="DO17">
        <f t="shared" ca="1" si="28"/>
        <v>2.5683267855351271</v>
      </c>
      <c r="DP17">
        <f t="shared" ca="1" si="29"/>
        <v>0.91344763737632384</v>
      </c>
      <c r="DQ17">
        <f t="shared" ca="1" si="30"/>
        <v>0.23957757088319198</v>
      </c>
      <c r="DR17">
        <f t="shared" ca="1" si="31"/>
        <v>-0.70766206279226274</v>
      </c>
      <c r="DS17">
        <f t="shared" ca="1" si="32"/>
        <v>-7.4442348295666906E-3</v>
      </c>
      <c r="DT17">
        <f t="shared" ca="1" si="33"/>
        <v>0.33229365252231613</v>
      </c>
      <c r="DU17">
        <f t="shared" ca="1" si="34"/>
        <v>-0.433588475452372</v>
      </c>
      <c r="DV17">
        <f t="shared" ca="1" si="35"/>
        <v>-3.6636680248297348E-3</v>
      </c>
      <c r="DW17">
        <f t="shared" ca="1" si="36"/>
        <v>0.81164841696852363</v>
      </c>
      <c r="DX17">
        <f t="shared" ca="1" si="37"/>
        <v>0.4002780831269348</v>
      </c>
      <c r="DZ17">
        <f t="shared" ca="1" si="38"/>
        <v>0.5991236551294572</v>
      </c>
      <c r="EA17">
        <f t="shared" ca="1" si="39"/>
        <v>22.5</v>
      </c>
      <c r="EB17">
        <f t="shared" ca="1" si="40"/>
        <v>0.17669332436271823</v>
      </c>
      <c r="EC17">
        <f t="shared" ca="1" si="41"/>
        <v>25.5</v>
      </c>
      <c r="ED17">
        <f t="shared" ca="1" si="42"/>
        <v>0.44786351046731987</v>
      </c>
      <c r="EE17">
        <f t="shared" ca="1" si="43"/>
        <v>25.5</v>
      </c>
      <c r="EF17">
        <f t="shared" ca="1" si="44"/>
        <v>0.64980588046692289</v>
      </c>
      <c r="EG17">
        <f t="shared" ca="1" si="45"/>
        <v>38.5</v>
      </c>
      <c r="EH17">
        <v>16</v>
      </c>
      <c r="EI17">
        <v>15.5</v>
      </c>
      <c r="EJ17">
        <v>4.2094896978500364E-2</v>
      </c>
      <c r="EK17">
        <v>0.16160615416409962</v>
      </c>
      <c r="EN17">
        <v>16</v>
      </c>
      <c r="EO17">
        <v>15.5</v>
      </c>
      <c r="EP17">
        <v>2.3968352411172525E-2</v>
      </c>
      <c r="EQ17">
        <v>0.12328575265221882</v>
      </c>
      <c r="ER17">
        <v>2.8558013572762947E-3</v>
      </c>
      <c r="ES17">
        <v>7.8198216779717545E-3</v>
      </c>
      <c r="EU17">
        <f t="shared" ca="1" si="46"/>
        <v>3.6073262976378827E-2</v>
      </c>
      <c r="EV17">
        <f t="shared" ca="1" si="47"/>
        <v>3.1829349685040143E-2</v>
      </c>
      <c r="EW17">
        <f t="shared" ca="1" si="48"/>
        <v>1.7790137027863768E-2</v>
      </c>
      <c r="EX17">
        <f t="shared" ca="1" si="49"/>
        <v>1.5697179730468032E-2</v>
      </c>
      <c r="EY17">
        <f t="shared" ca="1" si="50"/>
        <v>3.1829349685040143E-2</v>
      </c>
      <c r="EZ17">
        <f t="shared" ca="1" si="51"/>
        <v>2.1081777064117495E-2</v>
      </c>
      <c r="FA17">
        <f t="shared" ca="1" si="52"/>
        <v>1.5697179730468032E-2</v>
      </c>
      <c r="FB17">
        <f t="shared" ca="1" si="53"/>
        <v>1.0396833327972333E-2</v>
      </c>
      <c r="FC17">
        <f t="shared" si="93"/>
        <v>11</v>
      </c>
      <c r="FD17">
        <v>0.58394102184019658</v>
      </c>
      <c r="FE17">
        <v>0.57351817517818338</v>
      </c>
      <c r="FF17">
        <v>0.59356052686238758</v>
      </c>
      <c r="FH17">
        <f t="shared" si="76"/>
        <v>16</v>
      </c>
      <c r="FI17">
        <v>2.2333175532184891E-3</v>
      </c>
      <c r="FJ17">
        <v>1.8438183436310369E-3</v>
      </c>
      <c r="FK17">
        <v>-6.5558758219573842E-3</v>
      </c>
      <c r="FL17">
        <v>-5.15798913442284E-3</v>
      </c>
      <c r="FM17">
        <v>1.6025004259140794E-3</v>
      </c>
      <c r="FN17">
        <v>1.3998524716717807E-3</v>
      </c>
      <c r="FO17">
        <v>-4.9311145863564654E-3</v>
      </c>
      <c r="FP17">
        <v>-3.8758405015524139E-3</v>
      </c>
      <c r="FQ17" t="s">
        <v>436</v>
      </c>
      <c r="FR17">
        <v>1.6821079630856734E-2</v>
      </c>
      <c r="FS17">
        <v>1.2429869607240011E-2</v>
      </c>
      <c r="FT17">
        <v>5.3524307652031396E-3</v>
      </c>
      <c r="FU17">
        <v>3.9672768715648035E-3</v>
      </c>
      <c r="FV17">
        <v>1.3220199311309929E-2</v>
      </c>
      <c r="FW17">
        <v>1.0005823372612493E-2</v>
      </c>
      <c r="FX17">
        <v>4.2715573035617838E-3</v>
      </c>
      <c r="FY17">
        <v>3.1775600011694572E-3</v>
      </c>
    </row>
    <row r="18" spans="1:181">
      <c r="A18">
        <v>-0.60206000000000004</v>
      </c>
      <c r="B18">
        <v>-0.60206000000000004</v>
      </c>
      <c r="C18">
        <f t="shared" si="54"/>
        <v>0.24999999500797387</v>
      </c>
      <c r="D18">
        <f t="shared" si="55"/>
        <v>0.24999999500797387</v>
      </c>
      <c r="G18">
        <v>-0.60206000000000004</v>
      </c>
      <c r="H18">
        <f t="shared" si="78"/>
        <v>17</v>
      </c>
      <c r="I18">
        <f t="shared" si="56"/>
        <v>4.900515843773029E-2</v>
      </c>
      <c r="J18">
        <f t="shared" si="57"/>
        <v>-1.6545770753871722</v>
      </c>
      <c r="K18">
        <f t="shared" si="58"/>
        <v>-0.86973395553911304</v>
      </c>
      <c r="L18">
        <f t="shared" si="59"/>
        <v>0.1349789496938997</v>
      </c>
      <c r="N18">
        <f t="shared" si="60"/>
        <v>-0.95138274743665741</v>
      </c>
      <c r="O18">
        <f t="shared" si="61"/>
        <v>0.11184517479068554</v>
      </c>
      <c r="AG18" t="s">
        <v>309</v>
      </c>
      <c r="AH18">
        <v>-3.2141143981968283</v>
      </c>
      <c r="AR18">
        <f t="shared" si="97"/>
        <v>17</v>
      </c>
      <c r="AS18">
        <f t="shared" si="79"/>
        <v>8.8541564301902298E-4</v>
      </c>
      <c r="AT18">
        <f t="shared" si="80"/>
        <v>-3.1261965920843937</v>
      </c>
      <c r="AU18">
        <f t="shared" si="62"/>
        <v>-0.60060324775086082</v>
      </c>
      <c r="AV18">
        <f t="shared" si="81"/>
        <v>0.25083997698101007</v>
      </c>
      <c r="AW18">
        <f t="shared" si="82"/>
        <v>8.2499999998788376E-2</v>
      </c>
      <c r="AX18">
        <f t="shared" si="83"/>
        <v>-1.3884501973271117</v>
      </c>
      <c r="AY18">
        <f t="shared" si="84"/>
        <v>-2.9460786744806287</v>
      </c>
      <c r="AZ18">
        <f t="shared" si="85"/>
        <v>1.1321952421828752E-3</v>
      </c>
      <c r="BA18">
        <v>-0.60206000000000004</v>
      </c>
      <c r="BB18">
        <f t="shared" si="0"/>
        <v>17</v>
      </c>
      <c r="BD18">
        <f t="shared" si="86"/>
        <v>8.2644818272745884</v>
      </c>
      <c r="BE18">
        <f t="shared" si="1"/>
        <v>4.9150036954915002E-2</v>
      </c>
      <c r="BF18">
        <f t="shared" si="63"/>
        <v>-1.6531513053196047</v>
      </c>
      <c r="BG18">
        <f t="shared" si="64"/>
        <v>-6.6674106122053156E-2</v>
      </c>
      <c r="BH18">
        <f t="shared" si="65"/>
        <v>0.85768120640393908</v>
      </c>
      <c r="BI18">
        <f t="shared" si="66"/>
        <v>-2.5475184691057415</v>
      </c>
      <c r="BJ18">
        <f t="shared" si="67"/>
        <v>2.8345330876234751E-3</v>
      </c>
      <c r="BK18">
        <f t="shared" si="68"/>
        <v>0.48408134048655405</v>
      </c>
      <c r="BO18">
        <f t="shared" si="87"/>
        <v>1.1299999999999999</v>
      </c>
      <c r="BP18">
        <f t="shared" si="2"/>
        <v>1.648326389715143</v>
      </c>
      <c r="BQ18">
        <f t="shared" si="3"/>
        <v>0.95035714388528159</v>
      </c>
      <c r="BR18">
        <f t="shared" si="69"/>
        <v>5.1486966148118141</v>
      </c>
      <c r="BS18">
        <f t="shared" si="4"/>
        <v>11.938650321767797</v>
      </c>
      <c r="BT18">
        <f t="shared" si="5"/>
        <v>1</v>
      </c>
      <c r="BU18">
        <f t="shared" si="70"/>
        <v>0</v>
      </c>
      <c r="BV18">
        <f t="shared" si="6"/>
        <v>5.1486966148118141</v>
      </c>
      <c r="BW18">
        <v>6</v>
      </c>
      <c r="BX18">
        <f t="shared" si="7"/>
        <v>0.14075745918840732</v>
      </c>
      <c r="BZ18">
        <v>-0.60206000000000004</v>
      </c>
      <c r="CB18">
        <f t="shared" si="8"/>
        <v>10.224232718183385</v>
      </c>
      <c r="CM18">
        <f t="shared" si="9"/>
        <v>1.1299999999999999</v>
      </c>
      <c r="CN18">
        <f t="shared" si="10"/>
        <v>1.7508949133220055</v>
      </c>
      <c r="CO18">
        <f t="shared" si="11"/>
        <v>0.96001799341965266</v>
      </c>
      <c r="CP18">
        <f t="shared" si="71"/>
        <v>4.3324009899951719</v>
      </c>
      <c r="CQ18">
        <f t="shared" si="12"/>
        <v>16.401586774769704</v>
      </c>
      <c r="CR18">
        <f t="shared" si="13"/>
        <v>1</v>
      </c>
      <c r="CS18">
        <f t="shared" si="72"/>
        <v>0</v>
      </c>
      <c r="CT18">
        <f t="shared" si="14"/>
        <v>4.3324009899951719</v>
      </c>
      <c r="CU18">
        <v>4</v>
      </c>
      <c r="CV18">
        <f t="shared" si="15"/>
        <v>2.5503275990594189E-2</v>
      </c>
      <c r="CW18">
        <f t="shared" si="16"/>
        <v>17</v>
      </c>
      <c r="CX18">
        <f t="shared" si="73"/>
        <v>8.7882549001433614E-4</v>
      </c>
      <c r="CY18">
        <f t="shared" si="17"/>
        <v>-3.1283928262584726</v>
      </c>
      <c r="CZ18">
        <f t="shared" si="18"/>
        <v>-0.59259108989651599</v>
      </c>
      <c r="DA18">
        <f t="shared" si="19"/>
        <v>0.25551059312224123</v>
      </c>
      <c r="DB18">
        <f t="shared" si="74"/>
        <v>8.2499999995094553E-2</v>
      </c>
      <c r="DC18">
        <f t="shared" si="20"/>
        <v>-1.3884501973513861</v>
      </c>
      <c r="DD18">
        <f t="shared" si="21"/>
        <v>-1.42580544732543</v>
      </c>
      <c r="DE18">
        <f t="shared" si="22"/>
        <v>3.7514101806484609E-2</v>
      </c>
      <c r="DI18">
        <f t="shared" si="75"/>
        <v>17</v>
      </c>
      <c r="DJ18">
        <f t="shared" ca="1" si="23"/>
        <v>0.43289166219661745</v>
      </c>
      <c r="DK18">
        <f t="shared" ca="1" si="24"/>
        <v>-0.16901693047308602</v>
      </c>
      <c r="DL18">
        <f t="shared" ca="1" si="25"/>
        <v>3.1920696503039392</v>
      </c>
      <c r="DM18">
        <f t="shared" ca="1" si="26"/>
        <v>0.81764973828979581</v>
      </c>
      <c r="DN18">
        <f t="shared" ca="1" si="27"/>
        <v>0.90644469802064997</v>
      </c>
      <c r="DO18">
        <f t="shared" ca="1" si="28"/>
        <v>3.1128373471134951</v>
      </c>
      <c r="DP18">
        <f t="shared" ca="1" si="29"/>
        <v>0.97517839149189622</v>
      </c>
      <c r="DQ18">
        <f t="shared" ca="1" si="30"/>
        <v>0.14454840568822114</v>
      </c>
      <c r="DR18">
        <f t="shared" ca="1" si="31"/>
        <v>-1.0601050483346324</v>
      </c>
      <c r="DS18">
        <f t="shared" ca="1" si="32"/>
        <v>-8.1635194456563653E-3</v>
      </c>
      <c r="DT18">
        <f t="shared" ca="1" si="33"/>
        <v>6.9999477899262086E-2</v>
      </c>
      <c r="DU18">
        <f t="shared" ca="1" si="34"/>
        <v>-1.4757949166899715</v>
      </c>
      <c r="DV18">
        <f t="shared" ca="1" si="35"/>
        <v>-5.2589112784686629E-3</v>
      </c>
      <c r="DW18">
        <f t="shared" ca="1" si="36"/>
        <v>0.83363669607430779</v>
      </c>
      <c r="DX18">
        <f t="shared" ca="1" si="37"/>
        <v>0.53782535937473597</v>
      </c>
      <c r="DZ18">
        <f t="shared" ca="1" si="38"/>
        <v>0.65865113697709088</v>
      </c>
      <c r="EA18">
        <f t="shared" ca="1" si="39"/>
        <v>23.5</v>
      </c>
      <c r="EB18">
        <f t="shared" ca="1" si="40"/>
        <v>0.75553184093976933</v>
      </c>
      <c r="EC18">
        <f t="shared" ca="1" si="41"/>
        <v>29.5</v>
      </c>
      <c r="ED18">
        <f t="shared" ca="1" si="42"/>
        <v>0.45784168888591825</v>
      </c>
      <c r="EE18">
        <f t="shared" ca="1" si="43"/>
        <v>25.5</v>
      </c>
      <c r="EF18">
        <f t="shared" ca="1" si="44"/>
        <v>8.8082759131258292E-2</v>
      </c>
      <c r="EG18">
        <f t="shared" ca="1" si="45"/>
        <v>23.5</v>
      </c>
      <c r="EH18">
        <v>17</v>
      </c>
      <c r="EI18">
        <v>16.5</v>
      </c>
      <c r="EJ18">
        <v>5.0664248611068101E-2</v>
      </c>
      <c r="EK18">
        <v>0.21227040277516773</v>
      </c>
      <c r="EL18">
        <v>0</v>
      </c>
      <c r="EM18">
        <v>0</v>
      </c>
      <c r="EN18">
        <v>17</v>
      </c>
      <c r="EO18">
        <v>16.5</v>
      </c>
      <c r="EP18">
        <v>2.7449881780523273E-2</v>
      </c>
      <c r="EQ18">
        <v>0.1507356344327421</v>
      </c>
      <c r="ER18">
        <v>4.0815212704926997E-3</v>
      </c>
      <c r="ES18">
        <v>1.1901342948464455E-2</v>
      </c>
      <c r="EU18">
        <f t="shared" ca="1" si="46"/>
        <v>3.5473901960608845E-2</v>
      </c>
      <c r="EV18">
        <f t="shared" ca="1" si="47"/>
        <v>3.2691635140168936E-2</v>
      </c>
      <c r="EW18">
        <f t="shared" ca="1" si="48"/>
        <v>2.2886185505307913E-2</v>
      </c>
      <c r="EX18">
        <f t="shared" ca="1" si="49"/>
        <v>2.1091190563715136E-2</v>
      </c>
      <c r="EY18">
        <f t="shared" ca="1" si="50"/>
        <v>2.8258871053366365E-2</v>
      </c>
      <c r="EZ18">
        <f t="shared" ca="1" si="51"/>
        <v>3.5473901960608845E-2</v>
      </c>
      <c r="FA18">
        <f t="shared" ca="1" si="52"/>
        <v>1.8231368114397829E-2</v>
      </c>
      <c r="FB18">
        <f t="shared" ca="1" si="53"/>
        <v>2.2886185505307913E-2</v>
      </c>
      <c r="FC18">
        <f t="shared" si="93"/>
        <v>12</v>
      </c>
      <c r="FD18">
        <v>0.58553103682288388</v>
      </c>
      <c r="FE18">
        <v>0.57414366104794012</v>
      </c>
      <c r="FF18">
        <v>0.59549842879102655</v>
      </c>
      <c r="FH18">
        <f t="shared" si="76"/>
        <v>17</v>
      </c>
      <c r="FI18">
        <v>2.2803913261628039E-3</v>
      </c>
      <c r="FJ18">
        <v>1.9769479788221489E-3</v>
      </c>
      <c r="FK18">
        <v>-6.4456569954063521E-3</v>
      </c>
      <c r="FL18">
        <v>-5.0982710130126167E-3</v>
      </c>
      <c r="FM18">
        <v>1.6563113934312704E-3</v>
      </c>
      <c r="FN18">
        <v>1.5034211109606916E-3</v>
      </c>
      <c r="FO18">
        <v>-4.7919839892414324E-3</v>
      </c>
      <c r="FP18">
        <v>-3.8716840850565636E-3</v>
      </c>
      <c r="FQ18" t="s">
        <v>437</v>
      </c>
      <c r="FR18">
        <v>3.148527054835154E-2</v>
      </c>
      <c r="FS18">
        <v>2.5267390711787487E-2</v>
      </c>
      <c r="FT18">
        <v>1.5829849303333633E-2</v>
      </c>
      <c r="FU18">
        <v>1.2662256604447166E-2</v>
      </c>
      <c r="FV18">
        <v>2.3955789461729278E-2</v>
      </c>
      <c r="FW18">
        <v>1.9405266693485145E-2</v>
      </c>
      <c r="FX18">
        <v>1.2097669937155692E-2</v>
      </c>
      <c r="FY18">
        <v>9.6221024881489176E-3</v>
      </c>
    </row>
    <row r="19" spans="1:181">
      <c r="A19">
        <v>-0.60206000000000004</v>
      </c>
      <c r="B19">
        <v>-0.1366771</v>
      </c>
      <c r="C19">
        <f t="shared" si="54"/>
        <v>0.24999999500797387</v>
      </c>
      <c r="D19">
        <f t="shared" si="55"/>
        <v>0.73000006703301501</v>
      </c>
      <c r="G19">
        <v>-0.60206000000000004</v>
      </c>
      <c r="H19">
        <f t="shared" si="78"/>
        <v>18</v>
      </c>
      <c r="I19">
        <f t="shared" si="56"/>
        <v>5.1952837140751655E-2</v>
      </c>
      <c r="J19">
        <f t="shared" si="57"/>
        <v>-1.6262067803230111</v>
      </c>
      <c r="K19">
        <f t="shared" si="58"/>
        <v>-0.85348065037823861</v>
      </c>
      <c r="L19">
        <f t="shared" si="59"/>
        <v>0.14012620155881281</v>
      </c>
      <c r="N19">
        <f t="shared" si="60"/>
        <v>-0.93432107327337244</v>
      </c>
      <c r="O19">
        <f t="shared" si="61"/>
        <v>0.11632657108000186</v>
      </c>
      <c r="AG19" t="s">
        <v>310</v>
      </c>
      <c r="AH19">
        <v>0.64206652595365266</v>
      </c>
      <c r="AR19">
        <f t="shared" si="97"/>
        <v>18</v>
      </c>
      <c r="AS19">
        <f t="shared" si="79"/>
        <v>9.3907719714138803E-4</v>
      </c>
      <c r="AT19">
        <f t="shared" si="80"/>
        <v>-3.1088525254207013</v>
      </c>
      <c r="AU19">
        <f t="shared" si="62"/>
        <v>-0.59431660964862243</v>
      </c>
      <c r="AV19">
        <f t="shared" si="81"/>
        <v>0.25449742373394119</v>
      </c>
      <c r="AW19">
        <f t="shared" si="82"/>
        <v>8.7499999998714939E-2</v>
      </c>
      <c r="AX19">
        <f t="shared" si="83"/>
        <v>-1.3563117453433289</v>
      </c>
      <c r="AY19">
        <f t="shared" si="84"/>
        <v>-2.9413859098836221</v>
      </c>
      <c r="AZ19">
        <f t="shared" si="85"/>
        <v>1.1444955018158507E-3</v>
      </c>
      <c r="BA19">
        <v>-0.60206000000000004</v>
      </c>
      <c r="BB19">
        <f t="shared" si="0"/>
        <v>18</v>
      </c>
      <c r="BD19">
        <f t="shared" si="86"/>
        <v>8.2644818272745884</v>
      </c>
      <c r="BE19">
        <f t="shared" si="1"/>
        <v>5.2106430155210645E-2</v>
      </c>
      <c r="BF19">
        <f t="shared" si="63"/>
        <v>-1.6247639729107091</v>
      </c>
      <c r="BG19">
        <f t="shared" si="64"/>
        <v>-5.638465734380016E-2</v>
      </c>
      <c r="BH19">
        <f t="shared" si="65"/>
        <v>0.8782443057640793</v>
      </c>
      <c r="BI19">
        <f t="shared" si="66"/>
        <v>-2.539837740524896</v>
      </c>
      <c r="BJ19">
        <f t="shared" si="67"/>
        <v>2.8851092254723186E-3</v>
      </c>
      <c r="BK19">
        <f t="shared" si="68"/>
        <v>0.4956797024678315</v>
      </c>
      <c r="BO19">
        <f t="shared" si="87"/>
        <v>1.21</v>
      </c>
      <c r="BP19">
        <f t="shared" si="2"/>
        <v>1.8690366183827314</v>
      </c>
      <c r="BQ19">
        <f t="shared" si="3"/>
        <v>0.96919114001607265</v>
      </c>
      <c r="BR19">
        <f t="shared" si="69"/>
        <v>3.5837591319043138</v>
      </c>
      <c r="BS19">
        <f t="shared" si="4"/>
        <v>12.23432365129737</v>
      </c>
      <c r="BT19">
        <f t="shared" si="5"/>
        <v>1</v>
      </c>
      <c r="BU19">
        <f t="shared" si="70"/>
        <v>0</v>
      </c>
      <c r="BV19">
        <f t="shared" si="6"/>
        <v>3.5837591319043138</v>
      </c>
      <c r="BW19">
        <v>4</v>
      </c>
      <c r="BX19">
        <f t="shared" si="7"/>
        <v>4.8344895372749719E-2</v>
      </c>
      <c r="BZ19">
        <v>-0.60206000000000004</v>
      </c>
      <c r="CB19">
        <f t="shared" si="8"/>
        <v>10.224232718183385</v>
      </c>
      <c r="CM19">
        <f t="shared" si="9"/>
        <v>1.21</v>
      </c>
      <c r="CN19">
        <f t="shared" si="10"/>
        <v>1.9774971646954804</v>
      </c>
      <c r="CO19">
        <f t="shared" si="11"/>
        <v>0.97600726965635409</v>
      </c>
      <c r="CP19">
        <f t="shared" si="71"/>
        <v>2.9184584916171805</v>
      </c>
      <c r="CQ19">
        <f t="shared" si="12"/>
        <v>16.958437829007433</v>
      </c>
      <c r="CR19">
        <f t="shared" si="13"/>
        <v>1</v>
      </c>
      <c r="CS19">
        <f t="shared" si="72"/>
        <v>0</v>
      </c>
      <c r="CT19">
        <f t="shared" si="14"/>
        <v>2.9184584916171805</v>
      </c>
      <c r="CU19">
        <v>4</v>
      </c>
      <c r="CV19">
        <f t="shared" si="15"/>
        <v>0.40080475282237465</v>
      </c>
      <c r="CW19">
        <f t="shared" si="16"/>
        <v>18</v>
      </c>
      <c r="CX19">
        <f t="shared" si="73"/>
        <v>9.320876409242959E-4</v>
      </c>
      <c r="CY19">
        <f t="shared" si="17"/>
        <v>-3.111059254532913</v>
      </c>
      <c r="CZ19">
        <f t="shared" si="18"/>
        <v>-0.58647161963688788</v>
      </c>
      <c r="DA19">
        <f t="shared" si="19"/>
        <v>0.2591363756781454</v>
      </c>
      <c r="DB19">
        <f t="shared" si="74"/>
        <v>8.7499999994797253E-2</v>
      </c>
      <c r="DC19">
        <f t="shared" si="20"/>
        <v>-1.3563117453679652</v>
      </c>
      <c r="DD19">
        <f t="shared" si="21"/>
        <v>-1.4211882770083277</v>
      </c>
      <c r="DE19">
        <f t="shared" si="22"/>
        <v>3.7915057852721576E-2</v>
      </c>
      <c r="DI19">
        <f t="shared" si="75"/>
        <v>18</v>
      </c>
      <c r="DJ19">
        <f t="shared" ca="1" si="23"/>
        <v>0.94126067543483671</v>
      </c>
      <c r="DK19">
        <f t="shared" ca="1" si="24"/>
        <v>1.5654448074231264</v>
      </c>
      <c r="DL19">
        <f t="shared" ca="1" si="25"/>
        <v>3.8915718086709736</v>
      </c>
      <c r="DM19">
        <f t="shared" ca="1" si="26"/>
        <v>0.87961780563340342</v>
      </c>
      <c r="DN19">
        <f t="shared" ca="1" si="27"/>
        <v>1.1730783471576935</v>
      </c>
      <c r="DO19">
        <f t="shared" ca="1" si="28"/>
        <v>3.1808499893147295</v>
      </c>
      <c r="DP19">
        <f t="shared" ca="1" si="29"/>
        <v>0.81736895673551357</v>
      </c>
      <c r="DQ19">
        <f t="shared" ca="1" si="30"/>
        <v>0.16232407110535085</v>
      </c>
      <c r="DR19">
        <f t="shared" ca="1" si="31"/>
        <v>-0.98495099620362114</v>
      </c>
      <c r="DS19">
        <f t="shared" ca="1" si="32"/>
        <v>-8.0101410106977293E-3</v>
      </c>
      <c r="DT19">
        <f t="shared" ca="1" si="33"/>
        <v>0.17494046747524816</v>
      </c>
      <c r="DU19">
        <f t="shared" ca="1" si="34"/>
        <v>-0.93482026338538682</v>
      </c>
      <c r="DV19">
        <f t="shared" ca="1" si="35"/>
        <v>-4.4308736345552192E-3</v>
      </c>
      <c r="DW19">
        <f t="shared" ca="1" si="36"/>
        <v>0.97520459030963025</v>
      </c>
      <c r="DX19">
        <f t="shared" ca="1" si="37"/>
        <v>0.54062313146171448</v>
      </c>
      <c r="DZ19">
        <f t="shared" ca="1" si="38"/>
        <v>0.41793914251676156</v>
      </c>
      <c r="EA19">
        <f t="shared" ca="1" si="39"/>
        <v>20.5</v>
      </c>
      <c r="EB19">
        <f t="shared" ca="1" si="40"/>
        <v>2.4572200625889273E-2</v>
      </c>
      <c r="EC19">
        <f t="shared" ca="1" si="41"/>
        <v>21.5</v>
      </c>
      <c r="ED19">
        <f t="shared" ca="1" si="42"/>
        <v>0.95643975459969788</v>
      </c>
      <c r="EE19">
        <f t="shared" ca="1" si="43"/>
        <v>44.5</v>
      </c>
      <c r="EF19">
        <f t="shared" ca="1" si="44"/>
        <v>0.52369976274828023</v>
      </c>
      <c r="EG19">
        <f t="shared" ca="1" si="45"/>
        <v>35.5</v>
      </c>
      <c r="EH19">
        <v>18</v>
      </c>
      <c r="EI19">
        <v>17.5</v>
      </c>
      <c r="EJ19">
        <v>5.7228189760325898E-2</v>
      </c>
      <c r="EK19">
        <v>0.26949859253549363</v>
      </c>
      <c r="EL19">
        <v>6.4184605599972488E-4</v>
      </c>
      <c r="EM19">
        <v>6.4184605599972488E-4</v>
      </c>
      <c r="EN19">
        <v>18</v>
      </c>
      <c r="EO19">
        <v>17.5</v>
      </c>
      <c r="EP19">
        <v>3.0568310444861652E-2</v>
      </c>
      <c r="EQ19">
        <v>0.18130394487760376</v>
      </c>
      <c r="ER19">
        <v>5.6293095851023336E-3</v>
      </c>
      <c r="ES19">
        <v>1.7530652533566789E-2</v>
      </c>
      <c r="EU19">
        <f t="shared" ca="1" si="46"/>
        <v>4.7570955624860009E-2</v>
      </c>
      <c r="EV19">
        <f t="shared" ca="1" si="47"/>
        <v>2.1914709894598431E-2</v>
      </c>
      <c r="EW19">
        <f t="shared" ca="1" si="48"/>
        <v>2.6371860071303144E-2</v>
      </c>
      <c r="EX19">
        <f t="shared" ca="1" si="49"/>
        <v>1.2148834414869988E-2</v>
      </c>
      <c r="EY19">
        <f t="shared" ca="1" si="50"/>
        <v>4.5358353037657222E-2</v>
      </c>
      <c r="EZ19">
        <f t="shared" ca="1" si="51"/>
        <v>2.7470551839707893E-2</v>
      </c>
      <c r="FA19">
        <f t="shared" ca="1" si="52"/>
        <v>2.5145261928451835E-2</v>
      </c>
      <c r="FB19">
        <f t="shared" ca="1" si="53"/>
        <v>1.5228820604555337E-2</v>
      </c>
      <c r="FC19">
        <f t="shared" si="93"/>
        <v>13</v>
      </c>
      <c r="FD19">
        <v>0.58635191880362059</v>
      </c>
      <c r="FE19">
        <v>0.57519724277419881</v>
      </c>
      <c r="FF19">
        <v>0.59821927777386674</v>
      </c>
      <c r="FH19">
        <f t="shared" si="76"/>
        <v>18</v>
      </c>
      <c r="FI19">
        <v>2.4082179200095154E-3</v>
      </c>
      <c r="FJ19">
        <v>2.2521598063389736E-3</v>
      </c>
      <c r="FK19">
        <v>-6.1336021221910127E-3</v>
      </c>
      <c r="FL19">
        <v>-4.8886749759707972E-3</v>
      </c>
      <c r="FM19">
        <v>1.7612809265870055E-3</v>
      </c>
      <c r="FN19">
        <v>1.5059188002961913E-3</v>
      </c>
      <c r="FO19">
        <v>-4.6846462735410698E-3</v>
      </c>
      <c r="FP19">
        <v>-3.6531605254879196E-3</v>
      </c>
      <c r="FQ19" t="s">
        <v>438</v>
      </c>
      <c r="FR19">
        <v>5.6094307837880907E-2</v>
      </c>
      <c r="FS19">
        <v>5.0905625144939501E-2</v>
      </c>
      <c r="FT19">
        <v>3.0866251838468056E-2</v>
      </c>
      <c r="FU19">
        <v>2.7471772709535318E-2</v>
      </c>
      <c r="FV19">
        <v>3.7910929632068088E-2</v>
      </c>
      <c r="FW19">
        <v>3.3738225313402925E-2</v>
      </c>
      <c r="FX19">
        <v>2.1281083558037307E-2</v>
      </c>
      <c r="FY19">
        <v>1.8767218188776569E-2</v>
      </c>
    </row>
    <row r="20" spans="1:181">
      <c r="A20">
        <v>-0.60206000000000004</v>
      </c>
      <c r="B20">
        <v>-0.60206000000000004</v>
      </c>
      <c r="C20">
        <f t="shared" si="54"/>
        <v>0.24999999500797387</v>
      </c>
      <c r="D20">
        <f t="shared" si="55"/>
        <v>0.24999999500797387</v>
      </c>
      <c r="G20">
        <v>-0.60206000000000004</v>
      </c>
      <c r="H20">
        <f t="shared" si="78"/>
        <v>19</v>
      </c>
      <c r="I20">
        <f t="shared" si="56"/>
        <v>5.4900515843773028E-2</v>
      </c>
      <c r="J20">
        <f t="shared" si="57"/>
        <v>-1.5990880853874891</v>
      </c>
      <c r="K20">
        <f t="shared" si="58"/>
        <v>-0.83794438530398141</v>
      </c>
      <c r="L20">
        <f t="shared" si="59"/>
        <v>0.14522975833797744</v>
      </c>
      <c r="N20">
        <f t="shared" si="60"/>
        <v>-0.91801210166497005</v>
      </c>
      <c r="O20">
        <f t="shared" si="61"/>
        <v>0.12077801797062541</v>
      </c>
      <c r="AG20" t="s">
        <v>311</v>
      </c>
      <c r="AH20">
        <v>0.56292777957198425</v>
      </c>
      <c r="AR20">
        <f t="shared" si="97"/>
        <v>19</v>
      </c>
      <c r="AS20">
        <f t="shared" si="79"/>
        <v>9.9273875126375298E-4</v>
      </c>
      <c r="AT20">
        <f t="shared" si="80"/>
        <v>-3.0923960610682806</v>
      </c>
      <c r="AU20">
        <f t="shared" si="62"/>
        <v>-0.58835169739176252</v>
      </c>
      <c r="AV20">
        <f t="shared" si="81"/>
        <v>0.25801698888111446</v>
      </c>
      <c r="AW20">
        <f t="shared" si="82"/>
        <v>9.2499999998641502E-2</v>
      </c>
      <c r="AX20">
        <f t="shared" si="83"/>
        <v>-1.3255161998082556</v>
      </c>
      <c r="AY20">
        <f t="shared" si="84"/>
        <v>-2.9369333028450084</v>
      </c>
      <c r="AZ20">
        <f t="shared" si="85"/>
        <v>1.156289806775562E-3</v>
      </c>
      <c r="BA20">
        <v>-0.60206000000000004</v>
      </c>
      <c r="BB20">
        <f t="shared" si="0"/>
        <v>19</v>
      </c>
      <c r="BD20">
        <f t="shared" si="86"/>
        <v>8.2644818272745884</v>
      </c>
      <c r="BE20">
        <f t="shared" si="1"/>
        <v>5.5062823355506281E-2</v>
      </c>
      <c r="BF20">
        <f t="shared" si="63"/>
        <v>-1.5976286485882307</v>
      </c>
      <c r="BG20">
        <f t="shared" si="64"/>
        <v>-4.6549019190990526E-2</v>
      </c>
      <c r="BH20">
        <f t="shared" si="65"/>
        <v>0.8983611880494965</v>
      </c>
      <c r="BI20">
        <f t="shared" si="66"/>
        <v>-2.5324957663628971</v>
      </c>
      <c r="BJ20">
        <f t="shared" si="67"/>
        <v>2.9342981082632036E-3</v>
      </c>
      <c r="BK20">
        <f t="shared" si="68"/>
        <v>0.50702625458935247</v>
      </c>
      <c r="BO20">
        <f t="shared" si="87"/>
        <v>1.29</v>
      </c>
      <c r="BP20">
        <f t="shared" si="2"/>
        <v>2.0897468470503195</v>
      </c>
      <c r="BQ20">
        <f t="shared" si="3"/>
        <v>0.98167972683287619</v>
      </c>
      <c r="BR20">
        <f t="shared" si="69"/>
        <v>2.3763457706211</v>
      </c>
      <c r="BS20">
        <f t="shared" si="4"/>
        <v>12.529996980826944</v>
      </c>
      <c r="BT20">
        <f t="shared" si="5"/>
        <v>1</v>
      </c>
      <c r="BU20">
        <f t="shared" si="70"/>
        <v>0</v>
      </c>
      <c r="BV20">
        <f t="shared" si="6"/>
        <v>2.3763457706211</v>
      </c>
      <c r="BW20">
        <v>3</v>
      </c>
      <c r="BX20">
        <f t="shared" si="7"/>
        <v>0.16367340251184578</v>
      </c>
      <c r="BZ20">
        <v>-0.60206000000000004</v>
      </c>
      <c r="CB20">
        <f t="shared" si="8"/>
        <v>10.224232718183385</v>
      </c>
      <c r="CM20">
        <f t="shared" si="9"/>
        <v>1.29</v>
      </c>
      <c r="CN20">
        <f t="shared" si="10"/>
        <v>2.2040994160689555</v>
      </c>
      <c r="CO20">
        <f t="shared" si="11"/>
        <v>0.98624132339099724</v>
      </c>
      <c r="CP20">
        <f t="shared" si="71"/>
        <v>1.8679808005929768</v>
      </c>
      <c r="CQ20">
        <f t="shared" si="12"/>
        <v>17.515288883245159</v>
      </c>
      <c r="CR20">
        <f t="shared" si="13"/>
        <v>1</v>
      </c>
      <c r="CS20">
        <f t="shared" si="72"/>
        <v>0</v>
      </c>
      <c r="CT20">
        <f t="shared" si="14"/>
        <v>1.8679808005929768</v>
      </c>
      <c r="CU20">
        <v>2</v>
      </c>
      <c r="CV20">
        <f t="shared" si="15"/>
        <v>9.3304326289320692E-3</v>
      </c>
      <c r="CW20">
        <f t="shared" si="16"/>
        <v>19</v>
      </c>
      <c r="CX20">
        <f t="shared" si="73"/>
        <v>9.8534979183425566E-4</v>
      </c>
      <c r="CY20">
        <f t="shared" si="17"/>
        <v>-3.0946128357709459</v>
      </c>
      <c r="CZ20">
        <f t="shared" si="18"/>
        <v>-0.58066535119523477</v>
      </c>
      <c r="DA20">
        <f t="shared" si="19"/>
        <v>0.26262414335454076</v>
      </c>
      <c r="DB20">
        <f t="shared" si="74"/>
        <v>9.2499999994499954E-2</v>
      </c>
      <c r="DC20">
        <f t="shared" si="20"/>
        <v>-1.3255161998332454</v>
      </c>
      <c r="DD20">
        <f t="shared" si="21"/>
        <v>-1.4167640353300028</v>
      </c>
      <c r="DE20">
        <f t="shared" si="22"/>
        <v>3.8303279951537421E-2</v>
      </c>
      <c r="DI20">
        <f t="shared" si="75"/>
        <v>19</v>
      </c>
      <c r="DJ20">
        <f t="shared" ca="1" si="23"/>
        <v>0.88683806517392871</v>
      </c>
      <c r="DK20">
        <f t="shared" ca="1" si="24"/>
        <v>1.209882795947911</v>
      </c>
      <c r="DL20">
        <f t="shared" ca="1" si="25"/>
        <v>3.7481749328414069</v>
      </c>
      <c r="DM20">
        <f t="shared" ca="1" si="26"/>
        <v>0.84560454403713692</v>
      </c>
      <c r="DN20">
        <f t="shared" ca="1" si="27"/>
        <v>1.0177623427720754</v>
      </c>
      <c r="DO20">
        <f t="shared" ca="1" si="28"/>
        <v>3.1412321396224909</v>
      </c>
      <c r="DP20">
        <f t="shared" ca="1" si="29"/>
        <v>0.8380697795343276</v>
      </c>
      <c r="DQ20">
        <f t="shared" ca="1" si="30"/>
        <v>0.94931175383364952</v>
      </c>
      <c r="DR20">
        <f t="shared" ca="1" si="31"/>
        <v>1.6382167229947195</v>
      </c>
      <c r="DS20">
        <f t="shared" ca="1" si="32"/>
        <v>-2.6566391302763367E-3</v>
      </c>
      <c r="DT20">
        <f t="shared" ca="1" si="33"/>
        <v>0.88106404216441891</v>
      </c>
      <c r="DU20">
        <f t="shared" ca="1" si="34"/>
        <v>1.1803226431989695</v>
      </c>
      <c r="DV20">
        <f t="shared" ca="1" si="35"/>
        <v>-1.1933505117810289E-3</v>
      </c>
      <c r="DW20">
        <f t="shared" ca="1" si="36"/>
        <v>0.31649308141481924</v>
      </c>
      <c r="DX20">
        <f t="shared" ca="1" si="37"/>
        <v>0.14229140839901788</v>
      </c>
      <c r="DZ20">
        <f t="shared" ca="1" si="38"/>
        <v>0.75968914971497736</v>
      </c>
      <c r="EA20">
        <f t="shared" ca="1" si="39"/>
        <v>24.5</v>
      </c>
      <c r="EB20">
        <f t="shared" ca="1" si="40"/>
        <v>0.6298547203993019</v>
      </c>
      <c r="EC20">
        <f t="shared" ca="1" si="41"/>
        <v>29.5</v>
      </c>
      <c r="ED20">
        <f t="shared" ca="1" si="42"/>
        <v>0.57091788554027745</v>
      </c>
      <c r="EE20">
        <f t="shared" ca="1" si="43"/>
        <v>28.5</v>
      </c>
      <c r="EF20">
        <f t="shared" ca="1" si="44"/>
        <v>6.4000612286418956E-2</v>
      </c>
      <c r="EG20">
        <f t="shared" ca="1" si="45"/>
        <v>22.5</v>
      </c>
      <c r="EH20">
        <v>19</v>
      </c>
      <c r="EI20">
        <v>18.5</v>
      </c>
      <c r="EJ20">
        <v>6.6213206780599373E-2</v>
      </c>
      <c r="EK20">
        <v>0.33571179931609302</v>
      </c>
      <c r="EL20">
        <v>3.5469289326750925E-3</v>
      </c>
      <c r="EM20">
        <v>4.1887749886748175E-3</v>
      </c>
      <c r="EN20">
        <v>19</v>
      </c>
      <c r="EO20">
        <v>18.5</v>
      </c>
      <c r="EP20">
        <v>3.2037196098304695E-2</v>
      </c>
      <c r="EQ20">
        <v>0.21334114097590845</v>
      </c>
      <c r="ER20">
        <v>7.2979855367213079E-3</v>
      </c>
      <c r="ES20">
        <v>2.4828638070288095E-2</v>
      </c>
      <c r="EU20">
        <f t="shared" ca="1" si="46"/>
        <v>1.2918084955706908E-2</v>
      </c>
      <c r="EV20">
        <f t="shared" ca="1" si="47"/>
        <v>1.1105020400519973E-2</v>
      </c>
      <c r="EW20">
        <f t="shared" ca="1" si="48"/>
        <v>5.8078125877150154E-3</v>
      </c>
      <c r="EX20">
        <f t="shared" ca="1" si="49"/>
        <v>4.992680996456768E-3</v>
      </c>
      <c r="EY20">
        <f t="shared" ca="1" si="50"/>
        <v>1.0728579031010823E-2</v>
      </c>
      <c r="EZ20">
        <f t="shared" ca="1" si="51"/>
        <v>1.4066359173991967E-2</v>
      </c>
      <c r="FA20">
        <f t="shared" ca="1" si="52"/>
        <v>4.823437572848064E-3</v>
      </c>
      <c r="FB20">
        <f t="shared" ca="1" si="53"/>
        <v>6.3240625955119055E-3</v>
      </c>
      <c r="FC20">
        <f t="shared" si="93"/>
        <v>14</v>
      </c>
      <c r="FD20">
        <v>0.58744222953558467</v>
      </c>
      <c r="FE20">
        <v>0.57637132034802874</v>
      </c>
      <c r="FF20">
        <v>0.60048843813172748</v>
      </c>
      <c r="FH20">
        <f t="shared" si="76"/>
        <v>19</v>
      </c>
      <c r="FI20">
        <v>2.6181202962779811E-3</v>
      </c>
      <c r="FJ20">
        <v>2.2599364980839579E-3</v>
      </c>
      <c r="FK20">
        <v>-5.9697989075046488E-3</v>
      </c>
      <c r="FL20">
        <v>-4.8196481013583325E-3</v>
      </c>
      <c r="FM20">
        <v>2.2330747985542776E-3</v>
      </c>
      <c r="FN20">
        <v>1.7612809265870055E-3</v>
      </c>
      <c r="FO20">
        <v>-4.2940658808366776E-3</v>
      </c>
      <c r="FP20">
        <v>-3.5607253039879531E-3</v>
      </c>
      <c r="FQ20" t="s">
        <v>439</v>
      </c>
      <c r="FR20">
        <v>7.7892311119700797E-2</v>
      </c>
      <c r="FS20">
        <v>7.7769022446625508E-2</v>
      </c>
      <c r="FT20">
        <v>4.3376354172848103E-2</v>
      </c>
      <c r="FU20">
        <v>4.2785565428542893E-2</v>
      </c>
      <c r="FV20">
        <v>4.6805371748607945E-2</v>
      </c>
      <c r="FW20">
        <v>4.4827620595050473E-2</v>
      </c>
      <c r="FX20">
        <v>2.7385942715504995E-2</v>
      </c>
      <c r="FY20">
        <v>2.5723425913266158E-2</v>
      </c>
    </row>
    <row r="21" spans="1:181">
      <c r="A21">
        <v>-0.60206000000000004</v>
      </c>
      <c r="B21">
        <v>-0.60206000000000004</v>
      </c>
      <c r="C21">
        <f t="shared" si="54"/>
        <v>0.24999999500797387</v>
      </c>
      <c r="D21">
        <f t="shared" si="55"/>
        <v>0.24999999500797387</v>
      </c>
      <c r="G21">
        <v>-0.60206000000000004</v>
      </c>
      <c r="H21">
        <f t="shared" si="78"/>
        <v>20</v>
      </c>
      <c r="I21">
        <f t="shared" si="56"/>
        <v>5.78481945467944E-2</v>
      </c>
      <c r="J21">
        <f t="shared" si="57"/>
        <v>-1.5730968721553169</v>
      </c>
      <c r="K21">
        <f t="shared" si="58"/>
        <v>-0.82305405303184731</v>
      </c>
      <c r="L21">
        <f t="shared" si="59"/>
        <v>0.15029548941194099</v>
      </c>
      <c r="N21">
        <f t="shared" si="60"/>
        <v>-0.90238118875860485</v>
      </c>
      <c r="O21">
        <f t="shared" si="61"/>
        <v>0.1252041750992805</v>
      </c>
      <c r="AR21">
        <f t="shared" si="97"/>
        <v>20</v>
      </c>
      <c r="AS21">
        <f t="shared" si="79"/>
        <v>1.0464003053861179E-3</v>
      </c>
      <c r="AT21">
        <f t="shared" si="80"/>
        <v>-3.0767367144243019</v>
      </c>
      <c r="AU21">
        <f t="shared" si="62"/>
        <v>-0.58267571336926827</v>
      </c>
      <c r="AV21">
        <f t="shared" si="81"/>
        <v>0.26141125773095475</v>
      </c>
      <c r="AW21">
        <f t="shared" si="82"/>
        <v>9.7499999998568065E-2</v>
      </c>
      <c r="AX21">
        <f t="shared" si="83"/>
        <v>-1.2959288462687386</v>
      </c>
      <c r="AY21">
        <f t="shared" si="84"/>
        <v>-2.9326963710476379</v>
      </c>
      <c r="AZ21">
        <f t="shared" si="85"/>
        <v>1.1676256556440812E-3</v>
      </c>
      <c r="BA21">
        <v>-0.60206000000000004</v>
      </c>
      <c r="BB21">
        <f t="shared" si="0"/>
        <v>20</v>
      </c>
      <c r="BD21">
        <f t="shared" si="86"/>
        <v>8.2644818272745884</v>
      </c>
      <c r="BE21">
        <f t="shared" si="1"/>
        <v>5.8019216555801924E-2</v>
      </c>
      <c r="BF21">
        <f t="shared" si="63"/>
        <v>-1.5716211730835095</v>
      </c>
      <c r="BG21">
        <f t="shared" si="64"/>
        <v>-3.7122188124129152E-2</v>
      </c>
      <c r="BH21">
        <f t="shared" si="65"/>
        <v>0.918074261279062</v>
      </c>
      <c r="BI21">
        <f t="shared" si="66"/>
        <v>-2.5254589529861615</v>
      </c>
      <c r="BJ21">
        <f t="shared" si="67"/>
        <v>2.9822293977574987E-3</v>
      </c>
      <c r="BK21">
        <f t="shared" si="68"/>
        <v>0.51814492765174514</v>
      </c>
      <c r="BO21" t="s">
        <v>326</v>
      </c>
      <c r="BQ21">
        <v>1</v>
      </c>
      <c r="BR21">
        <f t="shared" si="69"/>
        <v>3.4860072076962818</v>
      </c>
      <c r="BT21">
        <v>1</v>
      </c>
      <c r="BU21">
        <f t="shared" si="70"/>
        <v>0</v>
      </c>
      <c r="BV21">
        <f t="shared" si="6"/>
        <v>3.4860072076962818</v>
      </c>
      <c r="BW21">
        <v>3</v>
      </c>
      <c r="BX21">
        <f t="shared" si="7"/>
        <v>6.7757463441629223E-2</v>
      </c>
      <c r="BZ21">
        <v>-0.60206000000000004</v>
      </c>
      <c r="CB21">
        <f t="shared" si="8"/>
        <v>10.224232718183385</v>
      </c>
      <c r="CM21" t="str">
        <f t="shared" si="9"/>
        <v>Above 1.29</v>
      </c>
      <c r="CO21">
        <v>1</v>
      </c>
      <c r="CP21">
        <f t="shared" si="71"/>
        <v>2.511316083888143</v>
      </c>
      <c r="CR21">
        <v>1</v>
      </c>
      <c r="CS21">
        <f t="shared" si="72"/>
        <v>0</v>
      </c>
      <c r="CT21">
        <f t="shared" si="14"/>
        <v>2.511316083888143</v>
      </c>
      <c r="CU21">
        <v>4</v>
      </c>
      <c r="CV21">
        <f t="shared" si="15"/>
        <v>0.88247744531581873</v>
      </c>
      <c r="CW21">
        <f t="shared" si="16"/>
        <v>20</v>
      </c>
      <c r="CX21">
        <f t="shared" si="73"/>
        <v>1.0386119427442154E-3</v>
      </c>
      <c r="CY21">
        <f t="shared" si="17"/>
        <v>-3.0789631284350794</v>
      </c>
      <c r="CZ21">
        <f t="shared" si="18"/>
        <v>-0.57514035495499038</v>
      </c>
      <c r="DA21">
        <f t="shared" si="19"/>
        <v>0.26598653076649859</v>
      </c>
      <c r="DB21">
        <f t="shared" si="74"/>
        <v>9.7499999994202655E-2</v>
      </c>
      <c r="DC21">
        <f t="shared" si="20"/>
        <v>-1.2959288462940792</v>
      </c>
      <c r="DD21">
        <f t="shared" si="21"/>
        <v>-1.4125133685401672</v>
      </c>
      <c r="DE21">
        <f t="shared" si="22"/>
        <v>3.868001478897784E-2</v>
      </c>
      <c r="DI21">
        <f t="shared" si="75"/>
        <v>20</v>
      </c>
      <c r="DJ21">
        <f t="shared" ca="1" si="23"/>
        <v>8.3866474545041036E-2</v>
      </c>
      <c r="DK21">
        <f t="shared" ca="1" si="24"/>
        <v>-1.379524982314313</v>
      </c>
      <c r="DL21">
        <f t="shared" ca="1" si="25"/>
        <v>2.7038761223160188</v>
      </c>
      <c r="DM21">
        <f t="shared" ca="1" si="26"/>
        <v>0.95476410994417726</v>
      </c>
      <c r="DN21">
        <f t="shared" ca="1" si="27"/>
        <v>1.6929143045486743</v>
      </c>
      <c r="DO21">
        <f t="shared" ca="1" si="28"/>
        <v>3.313449220836318</v>
      </c>
      <c r="DP21">
        <f t="shared" ca="1" si="29"/>
        <v>1.2254441664280709</v>
      </c>
      <c r="DQ21">
        <f t="shared" ca="1" si="30"/>
        <v>0.12122419081540214</v>
      </c>
      <c r="DR21">
        <f t="shared" ca="1" si="31"/>
        <v>-1.1688889362718675</v>
      </c>
      <c r="DS21">
        <f t="shared" ca="1" si="32"/>
        <v>-8.3855314597450093E-3</v>
      </c>
      <c r="DT21">
        <f t="shared" ca="1" si="33"/>
        <v>0.20111441257596763</v>
      </c>
      <c r="DU21">
        <f t="shared" ca="1" si="34"/>
        <v>-0.83764728977174618</v>
      </c>
      <c r="DV21">
        <f t="shared" ca="1" si="35"/>
        <v>-4.2821367581940281E-3</v>
      </c>
      <c r="DW21">
        <f t="shared" ca="1" si="36"/>
        <v>0.68194916982398013</v>
      </c>
      <c r="DX21">
        <f t="shared" ca="1" si="37"/>
        <v>0.34882566905525891</v>
      </c>
      <c r="DZ21">
        <f t="shared" ca="1" si="38"/>
        <v>0.21658879211736104</v>
      </c>
      <c r="EA21">
        <f t="shared" ca="1" si="39"/>
        <v>17.5</v>
      </c>
      <c r="EB21">
        <f t="shared" ca="1" si="40"/>
        <v>4.9247978146197191E-2</v>
      </c>
      <c r="EC21">
        <f t="shared" ca="1" si="41"/>
        <v>22.5</v>
      </c>
      <c r="ED21">
        <f t="shared" ca="1" si="42"/>
        <v>0.49916928354514667</v>
      </c>
      <c r="EE21">
        <f t="shared" ca="1" si="43"/>
        <v>26.5</v>
      </c>
      <c r="EF21">
        <f t="shared" ca="1" si="44"/>
        <v>5.60858515669036E-2</v>
      </c>
      <c r="EG21">
        <f t="shared" ca="1" si="45"/>
        <v>21.5</v>
      </c>
      <c r="EH21">
        <v>20</v>
      </c>
      <c r="EI21">
        <v>19.5</v>
      </c>
      <c r="EJ21">
        <v>7.000839418072248E-2</v>
      </c>
      <c r="EK21">
        <v>0.40572019349681548</v>
      </c>
      <c r="EL21">
        <v>8.5884548053303846E-3</v>
      </c>
      <c r="EM21">
        <v>1.2777229794005203E-2</v>
      </c>
      <c r="EN21">
        <v>20</v>
      </c>
      <c r="EO21">
        <v>19.5</v>
      </c>
      <c r="EP21">
        <v>3.3858274948578362E-2</v>
      </c>
      <c r="EQ21">
        <v>0.2471994159244868</v>
      </c>
      <c r="ER21">
        <v>9.1356199825489686E-3</v>
      </c>
      <c r="ES21">
        <v>3.3964258052837065E-2</v>
      </c>
      <c r="EU21">
        <f t="shared" ca="1" si="46"/>
        <v>3.8968523989941724E-2</v>
      </c>
      <c r="EV21">
        <f t="shared" ca="1" si="47"/>
        <v>2.5733930936753968E-2</v>
      </c>
      <c r="EW21">
        <f t="shared" ca="1" si="48"/>
        <v>1.9932895374586222E-2</v>
      </c>
      <c r="EX21">
        <f t="shared" ca="1" si="49"/>
        <v>1.3163232794538073E-2</v>
      </c>
      <c r="EY21">
        <f t="shared" ca="1" si="50"/>
        <v>3.0308851992176894E-2</v>
      </c>
      <c r="EZ21">
        <f t="shared" ca="1" si="51"/>
        <v>3.171856603832466E-2</v>
      </c>
      <c r="FA21">
        <f t="shared" ca="1" si="52"/>
        <v>1.5503363069122618E-2</v>
      </c>
      <c r="FB21">
        <f t="shared" ca="1" si="53"/>
        <v>1.6224449723500414E-2</v>
      </c>
      <c r="FC21">
        <f t="shared" si="93"/>
        <v>15</v>
      </c>
      <c r="FD21">
        <v>0.58835983172084361</v>
      </c>
      <c r="FE21">
        <v>0.57753221887850881</v>
      </c>
      <c r="FF21">
        <v>0.60218110534024183</v>
      </c>
      <c r="FH21">
        <f t="shared" si="76"/>
        <v>20</v>
      </c>
      <c r="FI21">
        <v>2.7601693489747994E-3</v>
      </c>
      <c r="FJ21">
        <v>2.3764981005731166E-3</v>
      </c>
      <c r="FK21">
        <v>-5.6754337692027246E-3</v>
      </c>
      <c r="FL21">
        <v>-4.8074133025195085E-3</v>
      </c>
      <c r="FM21">
        <v>2.2333175532184891E-3</v>
      </c>
      <c r="FN21">
        <v>1.7944712932118124E-3</v>
      </c>
      <c r="FO21">
        <v>-4.169949790540829E-3</v>
      </c>
      <c r="FP21">
        <v>-3.5387998796205223E-3</v>
      </c>
      <c r="FQ21" t="s">
        <v>440</v>
      </c>
      <c r="FR21">
        <v>9.4529253469257432E-2</v>
      </c>
      <c r="FS21">
        <v>0.10440102330031778</v>
      </c>
      <c r="FT21">
        <v>5.3477590578171218E-2</v>
      </c>
      <c r="FU21">
        <v>5.560134298515268E-2</v>
      </c>
      <c r="FV21">
        <v>5.2407054022044944E-2</v>
      </c>
      <c r="FW21">
        <v>5.3971017004902921E-2</v>
      </c>
      <c r="FX21">
        <v>3.0483279317533255E-2</v>
      </c>
      <c r="FY21">
        <v>3.0396615561979624E-2</v>
      </c>
    </row>
    <row r="22" spans="1:181">
      <c r="A22">
        <v>-0.60206000000000004</v>
      </c>
      <c r="B22">
        <v>-0.60206000000000004</v>
      </c>
      <c r="C22">
        <f t="shared" si="54"/>
        <v>0.24999999500797387</v>
      </c>
      <c r="D22">
        <f t="shared" si="55"/>
        <v>0.24999999500797387</v>
      </c>
      <c r="G22">
        <v>-0.60206000000000004</v>
      </c>
      <c r="H22">
        <f t="shared" si="78"/>
        <v>21</v>
      </c>
      <c r="I22">
        <f t="shared" si="56"/>
        <v>6.0795873249815773E-2</v>
      </c>
      <c r="J22">
        <f t="shared" si="57"/>
        <v>-1.548126900922693</v>
      </c>
      <c r="K22">
        <f t="shared" si="58"/>
        <v>-0.80874878897363955</v>
      </c>
      <c r="L22">
        <f t="shared" si="59"/>
        <v>0.15532852243267536</v>
      </c>
      <c r="N22">
        <f t="shared" si="60"/>
        <v>-0.88736444282508042</v>
      </c>
      <c r="O22">
        <f t="shared" si="61"/>
        <v>0.12960911858304483</v>
      </c>
      <c r="S22" t="s">
        <v>278</v>
      </c>
      <c r="Z22" t="s">
        <v>293</v>
      </c>
      <c r="AG22" t="s">
        <v>313</v>
      </c>
      <c r="AR22">
        <f t="shared" si="97"/>
        <v>21</v>
      </c>
      <c r="AS22">
        <f t="shared" si="79"/>
        <v>1.1000618595084829E-3</v>
      </c>
      <c r="AT22">
        <f t="shared" si="80"/>
        <v>-3.0617973181724314</v>
      </c>
      <c r="AU22">
        <f t="shared" si="62"/>
        <v>-0.57726068703648481</v>
      </c>
      <c r="AV22">
        <f t="shared" si="81"/>
        <v>0.2646910842620061</v>
      </c>
      <c r="AW22">
        <f t="shared" si="82"/>
        <v>0.10249999999849463</v>
      </c>
      <c r="AX22">
        <f t="shared" si="83"/>
        <v>-1.2674344169253302</v>
      </c>
      <c r="AY22">
        <f t="shared" si="84"/>
        <v>-2.9286542354175791</v>
      </c>
      <c r="AZ22">
        <f t="shared" si="85"/>
        <v>1.1785439006281851E-3</v>
      </c>
      <c r="BA22">
        <v>-0.60206000000000004</v>
      </c>
      <c r="BB22">
        <f t="shared" si="0"/>
        <v>21</v>
      </c>
      <c r="BD22">
        <f t="shared" si="86"/>
        <v>8.2644818272745884</v>
      </c>
      <c r="BE22">
        <f t="shared" si="1"/>
        <v>6.097560975609756E-2</v>
      </c>
      <c r="BF22">
        <f t="shared" si="63"/>
        <v>-1.54663527139923</v>
      </c>
      <c r="BG22">
        <f t="shared" si="64"/>
        <v>-2.8065643047766264E-2</v>
      </c>
      <c r="BH22">
        <f t="shared" si="65"/>
        <v>0.93742030635351992</v>
      </c>
      <c r="BI22">
        <f t="shared" si="66"/>
        <v>-2.5186985456882738</v>
      </c>
      <c r="BJ22">
        <f t="shared" si="67"/>
        <v>3.0290152113412925E-3</v>
      </c>
      <c r="BK22">
        <f t="shared" si="68"/>
        <v>0.52905647693037094</v>
      </c>
      <c r="BW22">
        <f>SUM(BW2:BW21)</f>
        <v>338</v>
      </c>
      <c r="BX22" t="s">
        <v>323</v>
      </c>
      <c r="BZ22">
        <v>-0.60206000000000004</v>
      </c>
      <c r="CB22">
        <f t="shared" si="8"/>
        <v>10.224232718183385</v>
      </c>
      <c r="CU22">
        <f>SUM(CU2:CU21)</f>
        <v>338</v>
      </c>
      <c r="CV22" t="s">
        <v>323</v>
      </c>
      <c r="CW22">
        <f t="shared" si="16"/>
        <v>21</v>
      </c>
      <c r="CX22">
        <f t="shared" si="73"/>
        <v>1.0918740936541752E-3</v>
      </c>
      <c r="CY22">
        <f t="shared" si="17"/>
        <v>-3.0640330021669824</v>
      </c>
      <c r="CZ22">
        <f t="shared" si="18"/>
        <v>-0.5698694006983217</v>
      </c>
      <c r="DA22">
        <f t="shared" si="19"/>
        <v>0.26923443132311103</v>
      </c>
      <c r="DB22">
        <f t="shared" si="74"/>
        <v>0.10249999999390536</v>
      </c>
      <c r="DC22">
        <f t="shared" si="20"/>
        <v>-1.2674344169510132</v>
      </c>
      <c r="DD22">
        <f t="shared" si="21"/>
        <v>-1.4084197166918004</v>
      </c>
      <c r="DE22">
        <f t="shared" si="22"/>
        <v>3.9046335656012045E-2</v>
      </c>
      <c r="DI22">
        <f t="shared" si="75"/>
        <v>21</v>
      </c>
      <c r="DJ22">
        <f t="shared" ca="1" si="23"/>
        <v>0.62202494634493144</v>
      </c>
      <c r="DK22">
        <f t="shared" ca="1" si="24"/>
        <v>0.31080337037589989</v>
      </c>
      <c r="DL22">
        <f t="shared" ca="1" si="25"/>
        <v>3.385579445728593</v>
      </c>
      <c r="DM22">
        <f t="shared" ca="1" si="26"/>
        <v>0.26295635560974295</v>
      </c>
      <c r="DN22">
        <f t="shared" ca="1" si="27"/>
        <v>-0.63425761722778629</v>
      </c>
      <c r="DO22">
        <f t="shared" ca="1" si="28"/>
        <v>2.7198365550351213</v>
      </c>
      <c r="DP22">
        <f t="shared" ca="1" si="29"/>
        <v>0.80335924725281382</v>
      </c>
      <c r="DQ22">
        <f t="shared" ca="1" si="30"/>
        <v>0.915183180449616</v>
      </c>
      <c r="DR22">
        <f t="shared" ca="1" si="31"/>
        <v>1.3733819468223412</v>
      </c>
      <c r="DS22">
        <f t="shared" ca="1" si="32"/>
        <v>-3.1971281969354424E-3</v>
      </c>
      <c r="DT22">
        <f t="shared" ca="1" si="33"/>
        <v>0.18962222860940625</v>
      </c>
      <c r="DU22">
        <f t="shared" ca="1" si="34"/>
        <v>-0.87928926083743164</v>
      </c>
      <c r="DV22">
        <f t="shared" ca="1" si="35"/>
        <v>-4.3458756402257673E-3</v>
      </c>
      <c r="DW22">
        <f t="shared" ca="1" si="36"/>
        <v>0.39717907455005275</v>
      </c>
      <c r="DX22">
        <f t="shared" ca="1" si="37"/>
        <v>0.53950235027264171</v>
      </c>
      <c r="DZ22">
        <f t="shared" ca="1" si="38"/>
        <v>0.8169464077347881</v>
      </c>
      <c r="EA22">
        <f t="shared" ca="1" si="39"/>
        <v>25.5</v>
      </c>
      <c r="EB22">
        <f t="shared" ca="1" si="40"/>
        <v>2.9303141375471853E-3</v>
      </c>
      <c r="EC22">
        <f t="shared" ca="1" si="41"/>
        <v>18.5</v>
      </c>
      <c r="ED22">
        <f t="shared" ca="1" si="42"/>
        <v>0.35220811773063598</v>
      </c>
      <c r="EE22">
        <f t="shared" ca="1" si="43"/>
        <v>22.5</v>
      </c>
      <c r="EF22">
        <f t="shared" ca="1" si="44"/>
        <v>0.75320874154717732</v>
      </c>
      <c r="EG22">
        <f t="shared" ca="1" si="45"/>
        <v>40.5</v>
      </c>
      <c r="EH22">
        <v>21</v>
      </c>
      <c r="EI22">
        <v>20.5</v>
      </c>
      <c r="EJ22">
        <v>7.40122281593667E-2</v>
      </c>
      <c r="EK22">
        <v>0.47973242165618218</v>
      </c>
      <c r="EL22">
        <v>1.112648653697045E-2</v>
      </c>
      <c r="EM22">
        <v>2.3903716330975655E-2</v>
      </c>
      <c r="EN22">
        <v>21</v>
      </c>
      <c r="EO22">
        <v>20.5</v>
      </c>
      <c r="EP22">
        <v>3.9151518680482944E-2</v>
      </c>
      <c r="EQ22">
        <v>0.28635093460496974</v>
      </c>
      <c r="ER22">
        <v>1.270892790374932E-2</v>
      </c>
      <c r="ES22">
        <v>4.6673185956586385E-2</v>
      </c>
      <c r="EU22">
        <f t="shared" ca="1" si="46"/>
        <v>1.557564998235501E-2</v>
      </c>
      <c r="EV22">
        <f t="shared" ca="1" si="47"/>
        <v>1.7652403313335677E-2</v>
      </c>
      <c r="EW22">
        <f t="shared" ca="1" si="48"/>
        <v>2.1156954912652615E-2</v>
      </c>
      <c r="EX22">
        <f t="shared" ca="1" si="49"/>
        <v>2.397788223433963E-2</v>
      </c>
      <c r="EY22">
        <f t="shared" ca="1" si="50"/>
        <v>2.1469139164867715E-2</v>
      </c>
      <c r="EZ22">
        <f t="shared" ca="1" si="51"/>
        <v>9.8068907296309325E-3</v>
      </c>
      <c r="FA22">
        <f t="shared" ca="1" si="52"/>
        <v>2.9162289203926578E-2</v>
      </c>
      <c r="FB22">
        <f t="shared" ca="1" si="53"/>
        <v>1.3321045685744239E-2</v>
      </c>
      <c r="FC22">
        <f t="shared" si="93"/>
        <v>16</v>
      </c>
      <c r="FD22">
        <v>0.59320461633441512</v>
      </c>
      <c r="FE22">
        <v>0.57925059274995316</v>
      </c>
      <c r="FF22">
        <v>0.60416133105740721</v>
      </c>
      <c r="FH22">
        <f t="shared" si="76"/>
        <v>21</v>
      </c>
      <c r="FI22">
        <v>3.0516644209846915E-3</v>
      </c>
      <c r="FJ22">
        <v>2.4720798967820807E-3</v>
      </c>
      <c r="FK22">
        <v>-5.6686024264348484E-3</v>
      </c>
      <c r="FL22">
        <v>-4.6706855610419255E-3</v>
      </c>
      <c r="FM22">
        <v>2.2781912774266235E-3</v>
      </c>
      <c r="FN22">
        <v>1.9108864723671687E-3</v>
      </c>
      <c r="FO22">
        <v>-4.1045188901977078E-3</v>
      </c>
      <c r="FP22">
        <v>-3.2690410457132655E-3</v>
      </c>
    </row>
    <row r="23" spans="1:181">
      <c r="A23">
        <v>-0.60206000000000004</v>
      </c>
      <c r="B23">
        <v>-0.60206000000000004</v>
      </c>
      <c r="C23">
        <f t="shared" si="54"/>
        <v>0.24999999500797387</v>
      </c>
      <c r="D23">
        <f t="shared" si="55"/>
        <v>0.24999999500797387</v>
      </c>
      <c r="G23">
        <v>-0.60206000000000004</v>
      </c>
      <c r="H23">
        <f t="shared" si="78"/>
        <v>22</v>
      </c>
      <c r="I23">
        <f t="shared" si="56"/>
        <v>6.3743551952837138E-2</v>
      </c>
      <c r="J23">
        <f t="shared" si="57"/>
        <v>-1.5240865027187647</v>
      </c>
      <c r="K23">
        <f t="shared" si="58"/>
        <v>-0.79497607609512677</v>
      </c>
      <c r="L23">
        <f t="shared" si="59"/>
        <v>0.16033337108236953</v>
      </c>
      <c r="N23">
        <f t="shared" si="60"/>
        <v>-0.87290673486034387</v>
      </c>
      <c r="O23">
        <f t="shared" si="61"/>
        <v>0.13399644151212092</v>
      </c>
      <c r="Z23" t="s">
        <v>297</v>
      </c>
      <c r="AR23">
        <f t="shared" si="97"/>
        <v>22</v>
      </c>
      <c r="AS23">
        <f t="shared" si="79"/>
        <v>1.1537234136308478E-3</v>
      </c>
      <c r="AT23">
        <f t="shared" si="80"/>
        <v>-3.0475115182935806</v>
      </c>
      <c r="AU23">
        <f t="shared" si="62"/>
        <v>-0.57208256730362306</v>
      </c>
      <c r="AV23">
        <f t="shared" si="81"/>
        <v>0.26786590144619082</v>
      </c>
      <c r="AW23">
        <f t="shared" si="82"/>
        <v>0.10749999999842119</v>
      </c>
      <c r="AX23">
        <f t="shared" si="83"/>
        <v>-1.2399334778992743</v>
      </c>
      <c r="AY23">
        <f t="shared" si="84"/>
        <v>-2.9247889426225662</v>
      </c>
      <c r="AZ23">
        <f t="shared" si="85"/>
        <v>1.1890799532322091E-3</v>
      </c>
      <c r="BA23">
        <v>-0.60206000000000004</v>
      </c>
      <c r="BB23">
        <f t="shared" si="0"/>
        <v>22</v>
      </c>
      <c r="BD23">
        <f t="shared" si="86"/>
        <v>8.2644818272745884</v>
      </c>
      <c r="BE23">
        <f t="shared" si="1"/>
        <v>6.3932002956393202E-2</v>
      </c>
      <c r="BF23">
        <f t="shared" si="63"/>
        <v>-1.5225792438301102</v>
      </c>
      <c r="BG23">
        <f t="shared" si="64"/>
        <v>-1.9346145917309099E-2</v>
      </c>
      <c r="BH23">
        <f t="shared" si="65"/>
        <v>0.95643146244497634</v>
      </c>
      <c r="BI23">
        <f t="shared" si="66"/>
        <v>-2.512189733383182</v>
      </c>
      <c r="BJ23">
        <f t="shared" si="67"/>
        <v>3.0747532315053838E-3</v>
      </c>
      <c r="BK23">
        <f t="shared" si="68"/>
        <v>0.53977903827183049</v>
      </c>
      <c r="BO23" t="s">
        <v>323</v>
      </c>
      <c r="BR23">
        <f>SUM(BR2:BR22)</f>
        <v>190.2813989669111</v>
      </c>
      <c r="BU23">
        <f>SUM(BU2:BU22)</f>
        <v>147.7186010330889</v>
      </c>
      <c r="BV23">
        <f>SUM(BV2:BV22)</f>
        <v>337.99999999999989</v>
      </c>
      <c r="BW23">
        <f>COUNT(BA2:BA339)</f>
        <v>338</v>
      </c>
      <c r="BX23" t="s">
        <v>324</v>
      </c>
      <c r="BZ23">
        <v>-0.60206000000000004</v>
      </c>
      <c r="CB23">
        <f t="shared" si="8"/>
        <v>10.224232718183385</v>
      </c>
      <c r="CW23">
        <f t="shared" si="16"/>
        <v>22</v>
      </c>
      <c r="CX23">
        <f t="shared" si="73"/>
        <v>1.1451362445641349E-3</v>
      </c>
      <c r="CY23">
        <f t="shared" si="17"/>
        <v>-3.0497561349170921</v>
      </c>
      <c r="CZ23">
        <f t="shared" si="18"/>
        <v>-0.56482907398899529</v>
      </c>
      <c r="DA23">
        <f t="shared" si="19"/>
        <v>0.27237730971184071</v>
      </c>
      <c r="DB23">
        <f t="shared" si="74"/>
        <v>0.10749999999360806</v>
      </c>
      <c r="DC23">
        <f t="shared" si="20"/>
        <v>-1.239933477925298</v>
      </c>
      <c r="DD23">
        <f t="shared" si="21"/>
        <v>-1.4044687946179095</v>
      </c>
      <c r="DE23">
        <f t="shared" si="22"/>
        <v>3.9403173900891222E-2</v>
      </c>
      <c r="DI23">
        <f t="shared" si="75"/>
        <v>22</v>
      </c>
      <c r="DJ23">
        <f t="shared" ca="1" si="23"/>
        <v>0.84520418360970218</v>
      </c>
      <c r="DK23">
        <f t="shared" ca="1" si="24"/>
        <v>1.0160792846812221</v>
      </c>
      <c r="DL23">
        <f t="shared" ca="1" si="25"/>
        <v>3.6700146762798576</v>
      </c>
      <c r="DM23">
        <f t="shared" ca="1" si="26"/>
        <v>0.55651474230515285</v>
      </c>
      <c r="DN23">
        <f t="shared" ca="1" si="27"/>
        <v>0.14213861760913088</v>
      </c>
      <c r="DO23">
        <f t="shared" ca="1" si="28"/>
        <v>2.9178789232705289</v>
      </c>
      <c r="DP23">
        <f t="shared" ca="1" si="29"/>
        <v>0.79505919748208265</v>
      </c>
      <c r="DQ23">
        <f t="shared" ca="1" si="30"/>
        <v>0.56489990138928636</v>
      </c>
      <c r="DR23">
        <f t="shared" ca="1" si="31"/>
        <v>0.16340419871372003</v>
      </c>
      <c r="DS23">
        <f t="shared" ca="1" si="32"/>
        <v>-5.6665159155930784E-3</v>
      </c>
      <c r="DT23">
        <f t="shared" ca="1" si="33"/>
        <v>0.35923778004098872</v>
      </c>
      <c r="DU23">
        <f t="shared" ca="1" si="34"/>
        <v>-0.36049691922152627</v>
      </c>
      <c r="DV23">
        <f t="shared" ca="1" si="35"/>
        <v>-3.5517911381001072E-3</v>
      </c>
      <c r="DW23">
        <f t="shared" ca="1" si="36"/>
        <v>0.71018242818125543</v>
      </c>
      <c r="DX23">
        <f t="shared" ca="1" si="37"/>
        <v>0.44573654891915737</v>
      </c>
      <c r="DZ23">
        <f t="shared" ca="1" si="38"/>
        <v>0.92337107995878132</v>
      </c>
      <c r="EA23">
        <f t="shared" ca="1" si="39"/>
        <v>28.5</v>
      </c>
      <c r="EB23">
        <f t="shared" ca="1" si="40"/>
        <v>0.98246983648732922</v>
      </c>
      <c r="EC23">
        <f t="shared" ca="1" si="41"/>
        <v>31.5</v>
      </c>
      <c r="ED23">
        <f t="shared" ca="1" si="42"/>
        <v>0.54105817940962009</v>
      </c>
      <c r="EE23">
        <f t="shared" ca="1" si="43"/>
        <v>27.5</v>
      </c>
      <c r="EF23">
        <f t="shared" ca="1" si="44"/>
        <v>0.10929274496891495</v>
      </c>
      <c r="EG23">
        <f t="shared" ca="1" si="45"/>
        <v>24.5</v>
      </c>
      <c r="EH23">
        <v>22</v>
      </c>
      <c r="EI23">
        <v>21.5</v>
      </c>
      <c r="EJ23">
        <v>7.4888645462721629E-2</v>
      </c>
      <c r="EK23">
        <v>0.5546210671189038</v>
      </c>
      <c r="EL23">
        <v>1.3227354543470064E-2</v>
      </c>
      <c r="EM23">
        <v>3.7131070874445719E-2</v>
      </c>
      <c r="EN23">
        <v>22</v>
      </c>
      <c r="EO23">
        <v>21.5</v>
      </c>
      <c r="EP23">
        <v>3.840000115525577E-2</v>
      </c>
      <c r="EQ23">
        <v>0.32475093576022551</v>
      </c>
      <c r="ER23">
        <v>1.5028159116921548E-2</v>
      </c>
      <c r="ES23">
        <v>6.1701345073507934E-2</v>
      </c>
      <c r="EU23">
        <f t="shared" ca="1" si="46"/>
        <v>2.4918681690570366E-2</v>
      </c>
      <c r="EV23">
        <f t="shared" ca="1" si="47"/>
        <v>2.582481557022747E-2</v>
      </c>
      <c r="EW23">
        <f t="shared" ca="1" si="48"/>
        <v>1.5639878909444117E-2</v>
      </c>
      <c r="EX23">
        <f t="shared" ca="1" si="49"/>
        <v>1.6208601778878451E-2</v>
      </c>
      <c r="EY23">
        <f t="shared" ca="1" si="50"/>
        <v>2.2545473910516044E-2</v>
      </c>
      <c r="EZ23">
        <f t="shared" ca="1" si="51"/>
        <v>2.8987037884949201E-2</v>
      </c>
      <c r="FA23">
        <f t="shared" ca="1" si="52"/>
        <v>1.4150366632354203E-2</v>
      </c>
      <c r="FB23">
        <f t="shared" ca="1" si="53"/>
        <v>1.8193328527312546E-2</v>
      </c>
      <c r="FC23">
        <f t="shared" si="93"/>
        <v>17</v>
      </c>
      <c r="FD23">
        <v>0.59483311332352651</v>
      </c>
      <c r="FE23">
        <v>0.58071555054685242</v>
      </c>
      <c r="FF23">
        <v>0.60571605257542149</v>
      </c>
      <c r="FH23">
        <f t="shared" si="76"/>
        <v>22</v>
      </c>
      <c r="FI23">
        <v>3.5983609335014186E-3</v>
      </c>
      <c r="FJ23">
        <v>2.6131726366060699E-3</v>
      </c>
      <c r="FK23">
        <v>-5.4309151878069572E-3</v>
      </c>
      <c r="FL23">
        <v>-4.556878115395009E-3</v>
      </c>
      <c r="FM23">
        <v>2.3785775662128021E-3</v>
      </c>
      <c r="FN23">
        <v>2.0878045976182973E-3</v>
      </c>
      <c r="FO23">
        <v>-3.7206992626579449E-3</v>
      </c>
      <c r="FP23">
        <v>-3.1619524360752059E-3</v>
      </c>
      <c r="FQ23" t="s">
        <v>442</v>
      </c>
    </row>
    <row r="24" spans="1:181">
      <c r="A24">
        <v>-0.60206000000000004</v>
      </c>
      <c r="B24">
        <v>0.73078228999999995</v>
      </c>
      <c r="C24">
        <f t="shared" si="54"/>
        <v>0.24999999500797387</v>
      </c>
      <c r="D24">
        <f t="shared" si="55"/>
        <v>5.3800001775634527</v>
      </c>
      <c r="G24">
        <v>-0.60206000000000004</v>
      </c>
      <c r="H24">
        <f t="shared" si="78"/>
        <v>23</v>
      </c>
      <c r="I24">
        <f t="shared" si="56"/>
        <v>6.6691230655858511E-2</v>
      </c>
      <c r="J24">
        <f t="shared" si="57"/>
        <v>-1.5008960062776064</v>
      </c>
      <c r="K24">
        <f t="shared" si="58"/>
        <v>-0.78169027083163245</v>
      </c>
      <c r="L24">
        <f t="shared" si="59"/>
        <v>0.16531403608660886</v>
      </c>
      <c r="N24">
        <f t="shared" si="60"/>
        <v>-0.8589601511865036</v>
      </c>
      <c r="O24">
        <f t="shared" si="61"/>
        <v>0.13836933343220428</v>
      </c>
      <c r="AG24" t="s">
        <v>328</v>
      </c>
      <c r="AH24">
        <v>23.988513853874768</v>
      </c>
      <c r="AR24">
        <f t="shared" si="97"/>
        <v>23</v>
      </c>
      <c r="AS24">
        <f t="shared" si="79"/>
        <v>1.2073849677532128E-3</v>
      </c>
      <c r="AT24">
        <f t="shared" si="80"/>
        <v>-3.0338218337979095</v>
      </c>
      <c r="AU24">
        <f t="shared" si="62"/>
        <v>-0.56712051925417295</v>
      </c>
      <c r="AV24">
        <f t="shared" si="81"/>
        <v>0.27094396422362699</v>
      </c>
      <c r="AW24">
        <f t="shared" si="82"/>
        <v>0.11249999999834775</v>
      </c>
      <c r="AX24">
        <f t="shared" si="83"/>
        <v>-1.2133396224971646</v>
      </c>
      <c r="AY24">
        <f t="shared" si="84"/>
        <v>-2.9210849400958718</v>
      </c>
      <c r="AZ24">
        <f t="shared" si="85"/>
        <v>1.1992647258585786E-3</v>
      </c>
      <c r="BA24">
        <v>-0.60206000000000004</v>
      </c>
      <c r="BB24">
        <f t="shared" si="0"/>
        <v>23</v>
      </c>
      <c r="BD24">
        <f t="shared" si="86"/>
        <v>8.2644818272745884</v>
      </c>
      <c r="BE24">
        <f t="shared" si="1"/>
        <v>6.6888396156688845E-2</v>
      </c>
      <c r="BF24">
        <f t="shared" si="63"/>
        <v>-1.4993733921581225</v>
      </c>
      <c r="BG24">
        <f t="shared" si="64"/>
        <v>-1.0934808821759123E-2</v>
      </c>
      <c r="BH24">
        <f t="shared" si="65"/>
        <v>0.97513600267627276</v>
      </c>
      <c r="BI24">
        <f t="shared" si="66"/>
        <v>-2.5059109522137315</v>
      </c>
      <c r="BJ24">
        <f t="shared" si="67"/>
        <v>3.119529147108239E-3</v>
      </c>
      <c r="BK24">
        <f t="shared" si="68"/>
        <v>0.55032856583945411</v>
      </c>
      <c r="BZ24">
        <v>-0.60206000000000004</v>
      </c>
      <c r="CB24">
        <f t="shared" si="8"/>
        <v>10.224232718183385</v>
      </c>
      <c r="CW24">
        <f t="shared" si="16"/>
        <v>23</v>
      </c>
      <c r="CX24">
        <f t="shared" si="73"/>
        <v>1.1983983954740947E-3</v>
      </c>
      <c r="CY24">
        <f t="shared" si="17"/>
        <v>-3.0360750735485094</v>
      </c>
      <c r="CZ24">
        <f t="shared" si="18"/>
        <v>-0.55999909148505822</v>
      </c>
      <c r="DA24">
        <f t="shared" si="19"/>
        <v>0.27542344650060013</v>
      </c>
      <c r="DB24">
        <f t="shared" si="74"/>
        <v>0.11249999999331076</v>
      </c>
      <c r="DC24">
        <f t="shared" si="20"/>
        <v>-1.2133396225235249</v>
      </c>
      <c r="DD24">
        <f t="shared" si="21"/>
        <v>-1.4006481887019269</v>
      </c>
      <c r="DE24">
        <f t="shared" si="22"/>
        <v>3.9751343495096833E-2</v>
      </c>
      <c r="DI24">
        <f t="shared" si="75"/>
        <v>23</v>
      </c>
      <c r="DJ24">
        <f t="shared" ca="1" si="23"/>
        <v>0.73587715333027992</v>
      </c>
      <c r="DK24">
        <f t="shared" ca="1" si="24"/>
        <v>0.6306862468803669</v>
      </c>
      <c r="DL24">
        <f t="shared" ca="1" si="25"/>
        <v>3.5145870552080241</v>
      </c>
      <c r="DM24">
        <f t="shared" ca="1" si="26"/>
        <v>0.67380384212006605</v>
      </c>
      <c r="DN24">
        <f t="shared" ca="1" si="27"/>
        <v>0.45044123802577807</v>
      </c>
      <c r="DO24">
        <f t="shared" ca="1" si="28"/>
        <v>2.9965204446237586</v>
      </c>
      <c r="DP24">
        <f t="shared" ca="1" si="29"/>
        <v>0.85259531135625777</v>
      </c>
      <c r="DQ24">
        <f t="shared" ca="1" si="30"/>
        <v>0.81780537750156057</v>
      </c>
      <c r="DR24">
        <f t="shared" ca="1" si="31"/>
        <v>0.9070331921062218</v>
      </c>
      <c r="DS24">
        <f t="shared" ca="1" si="32"/>
        <v>-4.1488778380403199E-3</v>
      </c>
      <c r="DT24">
        <f t="shared" ca="1" si="33"/>
        <v>0.73295256105289597</v>
      </c>
      <c r="DU24">
        <f t="shared" ca="1" si="34"/>
        <v>0.62176732014072988</v>
      </c>
      <c r="DV24">
        <f t="shared" ca="1" si="35"/>
        <v>-2.0482978385646619E-3</v>
      </c>
      <c r="DW24">
        <f t="shared" ca="1" si="36"/>
        <v>0.48543541755094566</v>
      </c>
      <c r="DX24">
        <f t="shared" ca="1" si="37"/>
        <v>0.23995432975641506</v>
      </c>
      <c r="DZ24">
        <f t="shared" ca="1" si="38"/>
        <v>0.50673589038680356</v>
      </c>
      <c r="EA24">
        <f t="shared" ca="1" si="39"/>
        <v>21.5</v>
      </c>
      <c r="EB24">
        <f t="shared" ca="1" si="40"/>
        <v>0.19818713623169404</v>
      </c>
      <c r="EC24">
        <f t="shared" ca="1" si="41"/>
        <v>25.5</v>
      </c>
      <c r="ED24">
        <f t="shared" ca="1" si="42"/>
        <v>0.84405653232501532</v>
      </c>
      <c r="EE24">
        <f t="shared" ca="1" si="43"/>
        <v>36.5</v>
      </c>
      <c r="EF24">
        <f t="shared" ca="1" si="44"/>
        <v>0.13777768949740876</v>
      </c>
      <c r="EG24">
        <f t="shared" ca="1" si="45"/>
        <v>25.5</v>
      </c>
      <c r="EH24">
        <v>23</v>
      </c>
      <c r="EI24">
        <v>22.5</v>
      </c>
      <c r="EJ24">
        <v>7.4312128884914536E-2</v>
      </c>
      <c r="EK24">
        <v>0.62893319600381836</v>
      </c>
      <c r="EL24">
        <v>2.1598795294038887E-2</v>
      </c>
      <c r="EM24">
        <v>5.8729866168484607E-2</v>
      </c>
      <c r="EN24">
        <v>23</v>
      </c>
      <c r="EO24">
        <v>22.5</v>
      </c>
      <c r="EP24">
        <v>4.0541563612392209E-2</v>
      </c>
      <c r="EQ24">
        <v>0.36529249937261771</v>
      </c>
      <c r="ER24">
        <v>1.7321952250083327E-2</v>
      </c>
      <c r="ES24">
        <v>7.9023297323591257E-2</v>
      </c>
      <c r="EU24">
        <f t="shared" ca="1" si="46"/>
        <v>2.2578391513997473E-2</v>
      </c>
      <c r="EV24">
        <f t="shared" ca="1" si="47"/>
        <v>1.3299600480847827E-2</v>
      </c>
      <c r="EW24">
        <f t="shared" ca="1" si="48"/>
        <v>1.1160666500298375E-2</v>
      </c>
      <c r="EX24">
        <f t="shared" ca="1" si="49"/>
        <v>6.5740912262031524E-3</v>
      </c>
      <c r="EY24">
        <f t="shared" ca="1" si="50"/>
        <v>1.9036683041213556E-2</v>
      </c>
      <c r="EZ24">
        <f t="shared" ca="1" si="51"/>
        <v>1.9036683041213556E-2</v>
      </c>
      <c r="FA24">
        <f t="shared" ca="1" si="52"/>
        <v>9.4099737159378458E-3</v>
      </c>
      <c r="FB24">
        <f t="shared" ca="1" si="53"/>
        <v>9.4099737159378458E-3</v>
      </c>
      <c r="FC24">
        <f t="shared" si="93"/>
        <v>18</v>
      </c>
      <c r="FD24">
        <v>0.59497207473407843</v>
      </c>
      <c r="FE24">
        <v>0.58311833603013075</v>
      </c>
      <c r="FF24">
        <v>0.60907237311905105</v>
      </c>
      <c r="FH24">
        <f t="shared" si="76"/>
        <v>23</v>
      </c>
      <c r="FI24">
        <v>3.8651265403281988E-3</v>
      </c>
      <c r="FJ24">
        <v>2.8953055180550779E-3</v>
      </c>
      <c r="FK24">
        <v>-5.3764190948712553E-3</v>
      </c>
      <c r="FL24">
        <v>-4.4732188662165258E-3</v>
      </c>
      <c r="FM24">
        <v>2.6460847882953842E-3</v>
      </c>
      <c r="FN24">
        <v>2.0945683045754527E-3</v>
      </c>
      <c r="FO24">
        <v>-3.6902062241329697E-3</v>
      </c>
      <c r="FP24">
        <v>-3.0373708350852954E-3</v>
      </c>
      <c r="FQ24" t="s">
        <v>433</v>
      </c>
      <c r="FR24">
        <v>3.4334024059845314E-2</v>
      </c>
      <c r="FS24">
        <v>2.9633441687672867E-2</v>
      </c>
      <c r="FT24">
        <v>1.6874353525651899E-2</v>
      </c>
      <c r="FU24">
        <v>1.4566114479272838E-2</v>
      </c>
      <c r="FV24">
        <v>2.4870919294464843E-2</v>
      </c>
      <c r="FW24">
        <v>2.0952257110636387E-2</v>
      </c>
      <c r="FX24">
        <v>1.2208449331524596E-2</v>
      </c>
      <c r="FY24">
        <v>1.0329645801145568E-2</v>
      </c>
    </row>
    <row r="25" spans="1:181">
      <c r="A25">
        <v>-0.60206000000000004</v>
      </c>
      <c r="B25">
        <v>-0.60206000000000004</v>
      </c>
      <c r="C25">
        <f t="shared" si="54"/>
        <v>0.24999999500797387</v>
      </c>
      <c r="D25">
        <f t="shared" si="55"/>
        <v>0.24999999500797387</v>
      </c>
      <c r="G25">
        <v>-0.60206000000000004</v>
      </c>
      <c r="H25">
        <f t="shared" si="78"/>
        <v>24</v>
      </c>
      <c r="I25">
        <f t="shared" si="56"/>
        <v>6.9638909358879883E-2</v>
      </c>
      <c r="J25">
        <f t="shared" si="57"/>
        <v>-1.4784857117630634</v>
      </c>
      <c r="K25">
        <f t="shared" si="58"/>
        <v>-0.7688514422376338</v>
      </c>
      <c r="L25">
        <f t="shared" si="59"/>
        <v>0.17027408600565583</v>
      </c>
      <c r="N25">
        <f t="shared" si="60"/>
        <v>-0.84548277486575463</v>
      </c>
      <c r="O25">
        <f t="shared" si="61"/>
        <v>0.14273064393517423</v>
      </c>
      <c r="S25" t="s">
        <v>279</v>
      </c>
      <c r="Z25" t="s">
        <v>279</v>
      </c>
      <c r="AR25">
        <f t="shared" si="97"/>
        <v>24</v>
      </c>
      <c r="AS25">
        <f t="shared" si="79"/>
        <v>1.2610465218755777E-3</v>
      </c>
      <c r="AT25">
        <f t="shared" si="80"/>
        <v>-3.0206781341794255</v>
      </c>
      <c r="AU25">
        <f t="shared" si="62"/>
        <v>-0.56235637227364321</v>
      </c>
      <c r="AV25">
        <f t="shared" si="81"/>
        <v>0.2739325420652875</v>
      </c>
      <c r="AW25">
        <f t="shared" si="82"/>
        <v>0.11749999999827432</v>
      </c>
      <c r="AX25">
        <f t="shared" si="83"/>
        <v>-1.187577263197334</v>
      </c>
      <c r="AY25">
        <f t="shared" si="84"/>
        <v>-2.9175286640829095</v>
      </c>
      <c r="AZ25">
        <f t="shared" si="85"/>
        <v>1.2091253762331132E-3</v>
      </c>
      <c r="BA25">
        <v>-0.60206000000000004</v>
      </c>
      <c r="BB25">
        <f t="shared" si="0"/>
        <v>24</v>
      </c>
      <c r="BD25">
        <f t="shared" si="86"/>
        <v>8.2644818272745884</v>
      </c>
      <c r="BE25">
        <f t="shared" si="1"/>
        <v>6.9844789356984474E-2</v>
      </c>
      <c r="BF25">
        <f t="shared" si="63"/>
        <v>-1.4769479927610134</v>
      </c>
      <c r="BG25">
        <f t="shared" si="64"/>
        <v>-2.8063593040399404E-3</v>
      </c>
      <c r="BH25">
        <f t="shared" si="65"/>
        <v>0.99355895195687138</v>
      </c>
      <c r="BI25">
        <f t="shared" si="66"/>
        <v>-2.499843337137921</v>
      </c>
      <c r="BJ25">
        <f t="shared" si="67"/>
        <v>3.1634185930033698E-3</v>
      </c>
      <c r="BK25">
        <f t="shared" si="68"/>
        <v>0.56071918077956207</v>
      </c>
      <c r="BZ25">
        <v>-0.60206000000000004</v>
      </c>
      <c r="CB25">
        <f t="shared" si="8"/>
        <v>10.224232718183385</v>
      </c>
      <c r="CW25">
        <f t="shared" si="16"/>
        <v>24</v>
      </c>
      <c r="CX25">
        <f t="shared" si="73"/>
        <v>1.2516605463840545E-3</v>
      </c>
      <c r="CY25">
        <f t="shared" si="17"/>
        <v>-3.0229397119794954</v>
      </c>
      <c r="CZ25">
        <f t="shared" si="18"/>
        <v>-0.55536176365997314</v>
      </c>
      <c r="DA25">
        <f t="shared" si="19"/>
        <v>0.27838013194116801</v>
      </c>
      <c r="DB25">
        <f t="shared" si="74"/>
        <v>0.11749999999301346</v>
      </c>
      <c r="DC25">
        <f t="shared" si="20"/>
        <v>-1.1875772632240273</v>
      </c>
      <c r="DD25">
        <f t="shared" si="21"/>
        <v>-1.3969470396634627</v>
      </c>
      <c r="DE25">
        <f t="shared" si="22"/>
        <v>4.0091560457306205E-2</v>
      </c>
      <c r="DI25">
        <f t="shared" si="75"/>
        <v>24</v>
      </c>
      <c r="DJ25">
        <f t="shared" ca="1" si="23"/>
        <v>0.202003986338541</v>
      </c>
      <c r="DK25">
        <f t="shared" ca="1" si="24"/>
        <v>-0.83448458078925558</v>
      </c>
      <c r="DL25">
        <f t="shared" ca="1" si="25"/>
        <v>2.9236889489318725</v>
      </c>
      <c r="DM25">
        <f t="shared" ca="1" si="26"/>
        <v>0.75057927602023988</v>
      </c>
      <c r="DN25">
        <f t="shared" ca="1" si="27"/>
        <v>0.67631377626436695</v>
      </c>
      <c r="DO25">
        <f t="shared" ca="1" si="28"/>
        <v>3.0541357837830332</v>
      </c>
      <c r="DP25">
        <f t="shared" ca="1" si="29"/>
        <v>1.0446172069360584</v>
      </c>
      <c r="DQ25">
        <f t="shared" ca="1" si="30"/>
        <v>5.3293933874493771E-2</v>
      </c>
      <c r="DR25">
        <f t="shared" ca="1" si="31"/>
        <v>-1.6137214103632118</v>
      </c>
      <c r="DS25">
        <f t="shared" ca="1" si="32"/>
        <v>-9.293369517178976E-3</v>
      </c>
      <c r="DT25">
        <f t="shared" ca="1" si="33"/>
        <v>0.56776386107895238</v>
      </c>
      <c r="DU25">
        <f t="shared" ca="1" si="34"/>
        <v>0.17068395741243514</v>
      </c>
      <c r="DV25">
        <f t="shared" ca="1" si="35"/>
        <v>-2.7387442441410637E-3</v>
      </c>
      <c r="DW25">
        <f t="shared" ca="1" si="36"/>
        <v>0.88569792287823645</v>
      </c>
      <c r="DX25">
        <f t="shared" ca="1" si="37"/>
        <v>0.2618334433978049</v>
      </c>
      <c r="DZ25">
        <f t="shared" ca="1" si="38"/>
        <v>0.71176249485522147</v>
      </c>
      <c r="EA25">
        <f t="shared" ca="1" si="39"/>
        <v>24.5</v>
      </c>
      <c r="EB25">
        <f t="shared" ca="1" si="40"/>
        <v>0.63576440605603768</v>
      </c>
      <c r="EC25">
        <f t="shared" ca="1" si="41"/>
        <v>29.5</v>
      </c>
      <c r="ED25">
        <f t="shared" ca="1" si="42"/>
        <v>0.32490500023037927</v>
      </c>
      <c r="EE25">
        <f t="shared" ca="1" si="43"/>
        <v>22.5</v>
      </c>
      <c r="EF25">
        <f t="shared" ca="1" si="44"/>
        <v>0.62569644398855395</v>
      </c>
      <c r="EG25">
        <f t="shared" ca="1" si="45"/>
        <v>37.5</v>
      </c>
      <c r="EH25">
        <v>24</v>
      </c>
      <c r="EI25">
        <v>23.5</v>
      </c>
      <c r="EJ25">
        <v>7.0812381681700745E-2</v>
      </c>
      <c r="EK25">
        <v>0.69974557768551915</v>
      </c>
      <c r="EL25">
        <v>3.3063452949204902E-2</v>
      </c>
      <c r="EM25">
        <v>9.1793319117689509E-2</v>
      </c>
      <c r="EN25">
        <v>24</v>
      </c>
      <c r="EO25">
        <v>23.5</v>
      </c>
      <c r="EP25">
        <v>4.1269588589978347E-2</v>
      </c>
      <c r="EQ25">
        <v>0.40656208796259607</v>
      </c>
      <c r="ER25">
        <v>2.0908843742324847E-2</v>
      </c>
      <c r="ES25">
        <v>9.9932141065916108E-2</v>
      </c>
      <c r="EU25">
        <f t="shared" ca="1" si="46"/>
        <v>3.6150935627683123E-2</v>
      </c>
      <c r="EV25">
        <f t="shared" ca="1" si="47"/>
        <v>3.9364352127921623E-2</v>
      </c>
      <c r="EW25">
        <f t="shared" ca="1" si="48"/>
        <v>1.0687079322359384E-2</v>
      </c>
      <c r="EX25">
        <f t="shared" ca="1" si="49"/>
        <v>1.1637041928791329E-2</v>
      </c>
      <c r="EY25">
        <f t="shared" ca="1" si="50"/>
        <v>3.0023658402652083E-2</v>
      </c>
      <c r="EZ25">
        <f t="shared" ca="1" si="51"/>
        <v>2.3618611276752972E-2</v>
      </c>
      <c r="FA25">
        <f t="shared" ca="1" si="52"/>
        <v>8.875709945688301E-3</v>
      </c>
      <c r="FB25">
        <f t="shared" ca="1" si="53"/>
        <v>6.9822251572747972E-3</v>
      </c>
      <c r="FC25">
        <f t="shared" si="93"/>
        <v>19</v>
      </c>
      <c r="FD25">
        <v>0.59726208604189568</v>
      </c>
      <c r="FE25">
        <v>0.58544176305411633</v>
      </c>
      <c r="FF25">
        <v>0.60924363213741228</v>
      </c>
      <c r="FH25">
        <f t="shared" si="76"/>
        <v>24</v>
      </c>
      <c r="FI25">
        <v>4.1072938744502272E-3</v>
      </c>
      <c r="FJ25">
        <v>2.9576367596677289E-3</v>
      </c>
      <c r="FK25">
        <v>-5.1991106667695804E-3</v>
      </c>
      <c r="FL25">
        <v>-4.3879086297307721E-3</v>
      </c>
      <c r="FM25">
        <v>2.993451467819657E-3</v>
      </c>
      <c r="FN25">
        <v>2.1121211450041881E-3</v>
      </c>
      <c r="FO25">
        <v>-3.6860042865089135E-3</v>
      </c>
      <c r="FP25">
        <v>-3.0001465625906672E-3</v>
      </c>
      <c r="FQ25" t="s">
        <v>434</v>
      </c>
      <c r="FR25">
        <v>6.6470568021844761E-3</v>
      </c>
      <c r="FS25">
        <v>5.2824095236052712E-3</v>
      </c>
      <c r="FT25">
        <v>-4.3456290068279438E-3</v>
      </c>
      <c r="FU25">
        <v>-3.599891766317274E-3</v>
      </c>
      <c r="FV25">
        <v>5.3168115717953197E-3</v>
      </c>
      <c r="FW25">
        <v>4.1335773933542166E-3</v>
      </c>
      <c r="FX25">
        <v>-3.2782815314666941E-3</v>
      </c>
      <c r="FY25">
        <v>-2.532088659111629E-3</v>
      </c>
    </row>
    <row r="26" spans="1:181">
      <c r="A26">
        <v>-0.60206000000000004</v>
      </c>
      <c r="B26">
        <v>-0.60206000000000004</v>
      </c>
      <c r="C26">
        <f t="shared" si="54"/>
        <v>0.24999999500797387</v>
      </c>
      <c r="D26">
        <f t="shared" si="55"/>
        <v>0.24999999500797387</v>
      </c>
      <c r="G26">
        <v>-0.60206000000000004</v>
      </c>
      <c r="H26">
        <f t="shared" si="78"/>
        <v>25</v>
      </c>
      <c r="I26">
        <f t="shared" si="56"/>
        <v>7.2586588061901255E-2</v>
      </c>
      <c r="J26">
        <f t="shared" si="57"/>
        <v>-1.4567942770811964</v>
      </c>
      <c r="K26">
        <f t="shared" si="58"/>
        <v>-0.75642444750725724</v>
      </c>
      <c r="L26">
        <f t="shared" si="59"/>
        <v>0.175216722529593</v>
      </c>
      <c r="N26">
        <f t="shared" si="60"/>
        <v>-0.8324377152412703</v>
      </c>
      <c r="O26">
        <f t="shared" si="61"/>
        <v>0.14708293406766088</v>
      </c>
      <c r="AG26" t="s">
        <v>307</v>
      </c>
      <c r="AH26">
        <v>0.53252875403676414</v>
      </c>
      <c r="AR26">
        <f t="shared" si="97"/>
        <v>25</v>
      </c>
      <c r="AS26">
        <f t="shared" si="79"/>
        <v>1.3147080759979427E-3</v>
      </c>
      <c r="AT26">
        <f t="shared" si="80"/>
        <v>-3.0080364309372265</v>
      </c>
      <c r="AU26">
        <f t="shared" si="62"/>
        <v>-0.55777418201684681</v>
      </c>
      <c r="AV26">
        <f t="shared" si="81"/>
        <v>0.27683807326661775</v>
      </c>
      <c r="AW26">
        <f t="shared" si="82"/>
        <v>0.12249999999820088</v>
      </c>
      <c r="AX26">
        <f t="shared" si="83"/>
        <v>-1.1625798748524867</v>
      </c>
      <c r="AY26">
        <f t="shared" si="84"/>
        <v>-2.9141082126644982</v>
      </c>
      <c r="AZ26">
        <f t="shared" si="85"/>
        <v>1.2186859025036373E-3</v>
      </c>
      <c r="BA26">
        <v>-0.60206000000000004</v>
      </c>
      <c r="BB26">
        <f t="shared" si="0"/>
        <v>25</v>
      </c>
      <c r="BD26">
        <f t="shared" si="86"/>
        <v>8.2644818272745884</v>
      </c>
      <c r="BE26">
        <f t="shared" si="1"/>
        <v>7.2801182557280117E-2</v>
      </c>
      <c r="BF26">
        <f t="shared" si="63"/>
        <v>-1.455241682430384</v>
      </c>
      <c r="BG26">
        <f t="shared" si="64"/>
        <v>5.0614447254040407E-3</v>
      </c>
      <c r="BH26">
        <f t="shared" si="65"/>
        <v>1.0117225843745401</v>
      </c>
      <c r="BI26">
        <f t="shared" si="66"/>
        <v>-2.4939702851815162</v>
      </c>
      <c r="BJ26">
        <f t="shared" si="67"/>
        <v>3.2064887078372549E-3</v>
      </c>
      <c r="BK26">
        <f t="shared" si="68"/>
        <v>0.57096345191525544</v>
      </c>
      <c r="BR26">
        <f>AH9*338</f>
        <v>190.28139896691107</v>
      </c>
      <c r="BZ26">
        <v>-0.60206000000000004</v>
      </c>
      <c r="CB26">
        <f t="shared" si="8"/>
        <v>10.224232718183385</v>
      </c>
      <c r="CW26">
        <f t="shared" si="16"/>
        <v>25</v>
      </c>
      <c r="CX26">
        <f t="shared" si="73"/>
        <v>1.3049226972940142E-3</v>
      </c>
      <c r="CY26">
        <f t="shared" si="17"/>
        <v>-3.0103060832535502</v>
      </c>
      <c r="CZ26">
        <f t="shared" si="18"/>
        <v>-0.55090156835322024</v>
      </c>
      <c r="DA26">
        <f t="shared" si="19"/>
        <v>0.28125382121961701</v>
      </c>
      <c r="DB26">
        <f t="shared" si="74"/>
        <v>0.12249999999271616</v>
      </c>
      <c r="DC26">
        <f t="shared" si="20"/>
        <v>-1.1625798748795106</v>
      </c>
      <c r="DD26">
        <f t="shared" si="21"/>
        <v>-1.3933557901680318</v>
      </c>
      <c r="DE26">
        <f t="shared" si="22"/>
        <v>4.0424458383055493E-2</v>
      </c>
      <c r="DI26">
        <f t="shared" si="75"/>
        <v>25</v>
      </c>
      <c r="DJ26">
        <f t="shared" ca="1" si="23"/>
        <v>0.25020460822429813</v>
      </c>
      <c r="DK26">
        <f t="shared" ca="1" si="24"/>
        <v>-0.67384601544799327</v>
      </c>
      <c r="DL26">
        <f t="shared" ca="1" si="25"/>
        <v>2.9884739025103184</v>
      </c>
      <c r="DM26">
        <f t="shared" ca="1" si="26"/>
        <v>0.95296600488032324</v>
      </c>
      <c r="DN26">
        <f t="shared" ca="1" si="27"/>
        <v>1.6743186543321156</v>
      </c>
      <c r="DO26">
        <f t="shared" ca="1" si="28"/>
        <v>3.308705861141203</v>
      </c>
      <c r="DP26">
        <f t="shared" ca="1" si="29"/>
        <v>1.1071556818220463</v>
      </c>
      <c r="DQ26">
        <f t="shared" ca="1" si="30"/>
        <v>0.35533202390948038</v>
      </c>
      <c r="DR26">
        <f t="shared" ca="1" si="31"/>
        <v>-0.37096439957152483</v>
      </c>
      <c r="DS26">
        <f t="shared" ca="1" si="32"/>
        <v>-6.7570841148054672E-3</v>
      </c>
      <c r="DT26">
        <f t="shared" ca="1" si="33"/>
        <v>5.8334365532792365E-2</v>
      </c>
      <c r="DU26">
        <f t="shared" ca="1" si="34"/>
        <v>-1.568910773994824</v>
      </c>
      <c r="DV26">
        <f t="shared" ca="1" si="35"/>
        <v>-5.4014381688186983E-3</v>
      </c>
      <c r="DW26">
        <f t="shared" ca="1" si="36"/>
        <v>0.60845159559146111</v>
      </c>
      <c r="DX26">
        <f t="shared" ca="1" si="37"/>
        <v>0.48667804925447911</v>
      </c>
      <c r="DZ26">
        <f t="shared" ca="1" si="38"/>
        <v>0.20566316395398054</v>
      </c>
      <c r="EA26">
        <f t="shared" ca="1" si="39"/>
        <v>16.5</v>
      </c>
      <c r="EB26">
        <f t="shared" ca="1" si="40"/>
        <v>0.43639338486621226</v>
      </c>
      <c r="EC26">
        <f t="shared" ca="1" si="41"/>
        <v>27.5</v>
      </c>
      <c r="ED26">
        <f t="shared" ca="1" si="42"/>
        <v>0.89696271365634672</v>
      </c>
      <c r="EE26">
        <f t="shared" ca="1" si="43"/>
        <v>39.5</v>
      </c>
      <c r="EF26">
        <f t="shared" ca="1" si="44"/>
        <v>0.7593398680899166</v>
      </c>
      <c r="EG26">
        <f t="shared" ca="1" si="45"/>
        <v>41.5</v>
      </c>
      <c r="EH26">
        <v>25</v>
      </c>
      <c r="EI26">
        <v>24.5</v>
      </c>
      <c r="EJ26">
        <v>6.660391176591722E-2</v>
      </c>
      <c r="EK26">
        <v>0.76634948945143633</v>
      </c>
      <c r="EL26">
        <v>4.8987592387974697E-2</v>
      </c>
      <c r="EM26">
        <v>0.14078091150566421</v>
      </c>
      <c r="EN26">
        <v>25</v>
      </c>
      <c r="EO26">
        <v>24.5</v>
      </c>
      <c r="EP26">
        <v>4.0207675363602993E-2</v>
      </c>
      <c r="EQ26">
        <v>0.44676976332619905</v>
      </c>
      <c r="ER26">
        <v>2.4686374019783131E-2</v>
      </c>
      <c r="ES26">
        <v>0.12461851508569924</v>
      </c>
      <c r="EU26">
        <f t="shared" ca="1" si="46"/>
        <v>3.6875854278270372E-2</v>
      </c>
      <c r="EV26">
        <f t="shared" ca="1" si="47"/>
        <v>1.5403837863074966E-2</v>
      </c>
      <c r="EW26">
        <f t="shared" ca="1" si="48"/>
        <v>2.9495639348756309E-2</v>
      </c>
      <c r="EX26">
        <f t="shared" ca="1" si="49"/>
        <v>1.2320963272265294E-2</v>
      </c>
      <c r="EY26">
        <f t="shared" ca="1" si="50"/>
        <v>2.2125512566962224E-2</v>
      </c>
      <c r="EZ26">
        <f t="shared" ca="1" si="51"/>
        <v>1.4661484231119544E-2</v>
      </c>
      <c r="FA26">
        <f t="shared" ca="1" si="52"/>
        <v>1.7697383609253787E-2</v>
      </c>
      <c r="FB26">
        <f t="shared" ca="1" si="53"/>
        <v>1.1727181909746484E-2</v>
      </c>
      <c r="FC26">
        <f t="shared" si="93"/>
        <v>20</v>
      </c>
      <c r="FD26">
        <v>0.59932415070008893</v>
      </c>
      <c r="FE26">
        <v>0.58757185132854117</v>
      </c>
      <c r="FF26">
        <v>0.61189219187318533</v>
      </c>
      <c r="FH26">
        <f t="shared" si="76"/>
        <v>25</v>
      </c>
      <c r="FI26">
        <v>4.1218773814128383E-3</v>
      </c>
      <c r="FJ26">
        <v>3.1763788761318976E-3</v>
      </c>
      <c r="FK26">
        <v>-5.1910945193292942E-3</v>
      </c>
      <c r="FL26">
        <v>-4.1997155791087997E-3</v>
      </c>
      <c r="FM26">
        <v>3.0516644209846915E-3</v>
      </c>
      <c r="FN26">
        <v>2.1854084414662696E-3</v>
      </c>
      <c r="FO26">
        <v>-3.4254548654234704E-3</v>
      </c>
      <c r="FP26">
        <v>-2.9746131544658113E-3</v>
      </c>
      <c r="FQ26" t="s">
        <v>435</v>
      </c>
      <c r="FR26">
        <v>1.0229776350041886E-2</v>
      </c>
      <c r="FS26">
        <v>7.5744093555322389E-3</v>
      </c>
      <c r="FT26">
        <v>-4.2802816556270889E-4</v>
      </c>
      <c r="FU26">
        <v>-3.3111612807681251E-4</v>
      </c>
      <c r="FV26">
        <v>8.0860171919394739E-3</v>
      </c>
      <c r="FW26">
        <v>6.2967011183810376E-3</v>
      </c>
      <c r="FX26">
        <v>-3.1907554160129207E-4</v>
      </c>
      <c r="FY26">
        <v>-2.3689886219497365E-4</v>
      </c>
    </row>
    <row r="27" spans="1:181">
      <c r="A27">
        <v>-0.60206000000000004</v>
      </c>
      <c r="B27">
        <v>-0.60206000000000004</v>
      </c>
      <c r="C27">
        <f t="shared" si="54"/>
        <v>0.24999999500797387</v>
      </c>
      <c r="D27">
        <f t="shared" si="55"/>
        <v>0.24999999500797387</v>
      </c>
      <c r="G27">
        <v>-0.60206000000000004</v>
      </c>
      <c r="H27">
        <f t="shared" si="78"/>
        <v>26</v>
      </c>
      <c r="I27">
        <f t="shared" si="56"/>
        <v>7.5534266764922628E-2</v>
      </c>
      <c r="J27">
        <f t="shared" si="57"/>
        <v>-1.4357674195954599</v>
      </c>
      <c r="K27">
        <f t="shared" si="58"/>
        <v>-0.74437818818859358</v>
      </c>
      <c r="L27">
        <f t="shared" si="59"/>
        <v>0.18014483375310739</v>
      </c>
      <c r="N27">
        <f t="shared" si="60"/>
        <v>-0.81979232715883676</v>
      </c>
      <c r="O27">
        <f t="shared" si="61"/>
        <v>0.15142851828691964</v>
      </c>
      <c r="AG27" t="s">
        <v>308</v>
      </c>
      <c r="AH27">
        <v>0.36245864200500288</v>
      </c>
      <c r="AR27">
        <f t="shared" si="97"/>
        <v>26</v>
      </c>
      <c r="AS27">
        <f t="shared" si="79"/>
        <v>1.3683696301203076E-3</v>
      </c>
      <c r="AT27">
        <f t="shared" si="80"/>
        <v>-2.9958579083613341</v>
      </c>
      <c r="AU27">
        <f t="shared" si="62"/>
        <v>-0.55335987910051598</v>
      </c>
      <c r="AV27">
        <f t="shared" si="81"/>
        <v>0.27966628981754293</v>
      </c>
      <c r="AW27">
        <f t="shared" si="82"/>
        <v>0.12749999999812744</v>
      </c>
      <c r="AX27">
        <f t="shared" si="83"/>
        <v>-1.1382885824237705</v>
      </c>
      <c r="AY27">
        <f t="shared" si="84"/>
        <v>-2.9108130835176738</v>
      </c>
      <c r="AZ27">
        <f t="shared" si="85"/>
        <v>1.2279676237860423E-3</v>
      </c>
      <c r="BA27">
        <v>-0.60206000000000004</v>
      </c>
      <c r="BB27">
        <f t="shared" si="0"/>
        <v>26</v>
      </c>
      <c r="BD27">
        <f t="shared" si="86"/>
        <v>8.2644818272745884</v>
      </c>
      <c r="BE27">
        <f t="shared" si="1"/>
        <v>7.575757575757576E-2</v>
      </c>
      <c r="BF27">
        <f t="shared" si="63"/>
        <v>-1.4342001596863787</v>
      </c>
      <c r="BG27">
        <f t="shared" si="64"/>
        <v>1.2688285718150505E-2</v>
      </c>
      <c r="BH27">
        <f t="shared" si="65"/>
        <v>1.0296468275307529</v>
      </c>
      <c r="BI27">
        <f t="shared" si="66"/>
        <v>-2.4882771040542275</v>
      </c>
      <c r="BJ27">
        <f t="shared" si="67"/>
        <v>3.2487993975377997E-3</v>
      </c>
      <c r="BK27">
        <f t="shared" si="68"/>
        <v>0.58107262392436354</v>
      </c>
      <c r="BZ27">
        <v>-0.60206000000000004</v>
      </c>
      <c r="CB27">
        <f t="shared" si="8"/>
        <v>10.224232718183385</v>
      </c>
      <c r="CW27">
        <f t="shared" si="16"/>
        <v>26</v>
      </c>
      <c r="CX27">
        <f t="shared" si="73"/>
        <v>1.358184848203974E-3</v>
      </c>
      <c r="CY27">
        <f t="shared" si="17"/>
        <v>-2.9981353907675978</v>
      </c>
      <c r="CZ27">
        <f t="shared" si="18"/>
        <v>-0.54660480875363693</v>
      </c>
      <c r="DA27">
        <f t="shared" si="19"/>
        <v>0.28405026007175865</v>
      </c>
      <c r="DB27">
        <f t="shared" si="74"/>
        <v>0.12749999999241884</v>
      </c>
      <c r="DC27">
        <f t="shared" si="20"/>
        <v>-1.138288582451122</v>
      </c>
      <c r="DD27">
        <f t="shared" si="21"/>
        <v>-1.3898659819338868</v>
      </c>
      <c r="DE27">
        <f t="shared" si="22"/>
        <v>4.0750600986848386E-2</v>
      </c>
      <c r="DI27">
        <f t="shared" si="75"/>
        <v>26</v>
      </c>
      <c r="DJ27">
        <f t="shared" ca="1" si="23"/>
        <v>6.1615135453247705E-2</v>
      </c>
      <c r="DK27">
        <f t="shared" ca="1" si="24"/>
        <v>-1.54135557085776</v>
      </c>
      <c r="DL27">
        <f t="shared" ca="1" si="25"/>
        <v>2.6386104300827302</v>
      </c>
      <c r="DM27">
        <f t="shared" ca="1" si="26"/>
        <v>0.88602723616074996</v>
      </c>
      <c r="DN27">
        <f t="shared" ca="1" si="27"/>
        <v>1.2056680015191628</v>
      </c>
      <c r="DO27">
        <f t="shared" ca="1" si="28"/>
        <v>3.1891629254678451</v>
      </c>
      <c r="DP27">
        <f t="shared" ca="1" si="29"/>
        <v>1.208652436565959</v>
      </c>
      <c r="DQ27">
        <f t="shared" ca="1" si="30"/>
        <v>6.1612423559506357E-2</v>
      </c>
      <c r="DR27">
        <f t="shared" ca="1" si="31"/>
        <v>-1.5413778687332402</v>
      </c>
      <c r="DS27">
        <f t="shared" ca="1" si="32"/>
        <v>-9.1457269233341746E-3</v>
      </c>
      <c r="DT27">
        <f t="shared" ca="1" si="33"/>
        <v>0.37412189642778859</v>
      </c>
      <c r="DU27">
        <f t="shared" ca="1" si="34"/>
        <v>-0.32095592383758575</v>
      </c>
      <c r="DV27">
        <f t="shared" ca="1" si="35"/>
        <v>-3.4912680942648612E-3</v>
      </c>
      <c r="DW27">
        <f t="shared" ca="1" si="36"/>
        <v>0.75383223950885281</v>
      </c>
      <c r="DX27">
        <f t="shared" ca="1" si="37"/>
        <v>0.28843946095059891</v>
      </c>
      <c r="DZ27">
        <f t="shared" ca="1" si="38"/>
        <v>0.35326063207080161</v>
      </c>
      <c r="EA27">
        <f t="shared" ca="1" si="39"/>
        <v>19.5</v>
      </c>
      <c r="EB27">
        <f t="shared" ca="1" si="40"/>
        <v>0.18461920616840066</v>
      </c>
      <c r="EC27">
        <f t="shared" ca="1" si="41"/>
        <v>25.5</v>
      </c>
      <c r="ED27">
        <f t="shared" ca="1" si="42"/>
        <v>0.19171812679142985</v>
      </c>
      <c r="EE27">
        <f t="shared" ca="1" si="43"/>
        <v>18.5</v>
      </c>
      <c r="EF27">
        <f t="shared" ca="1" si="44"/>
        <v>2.0710930707801278E-3</v>
      </c>
      <c r="EG27">
        <f t="shared" ca="1" si="45"/>
        <v>13.5</v>
      </c>
      <c r="EH27">
        <v>26</v>
      </c>
      <c r="EI27">
        <v>25.5</v>
      </c>
      <c r="EJ27">
        <v>5.955747244589344E-2</v>
      </c>
      <c r="EK27">
        <v>0.82590696189732982</v>
      </c>
      <c r="EL27">
        <v>7.0799959916760594E-2</v>
      </c>
      <c r="EM27">
        <v>0.21158087142242482</v>
      </c>
      <c r="EN27">
        <v>26</v>
      </c>
      <c r="EO27">
        <v>25.5</v>
      </c>
      <c r="EP27">
        <v>4.138846683543914E-2</v>
      </c>
      <c r="EQ27">
        <v>0.48815823016163817</v>
      </c>
      <c r="ER27">
        <v>2.7045258737675174E-2</v>
      </c>
      <c r="ES27">
        <v>0.15166377382337443</v>
      </c>
      <c r="EU27">
        <f t="shared" ca="1" si="46"/>
        <v>3.8658063564556554E-2</v>
      </c>
      <c r="EV27">
        <f t="shared" ca="1" si="47"/>
        <v>4.0747688622100153E-2</v>
      </c>
      <c r="EW27">
        <f t="shared" ca="1" si="48"/>
        <v>1.4791767228235842E-2</v>
      </c>
      <c r="EX27">
        <f t="shared" ca="1" si="49"/>
        <v>1.5591322213545887E-2</v>
      </c>
      <c r="EY27">
        <f t="shared" ca="1" si="50"/>
        <v>2.9562048608190308E-2</v>
      </c>
      <c r="EZ27">
        <f t="shared" ca="1" si="51"/>
        <v>5.5839425148803912E-2</v>
      </c>
      <c r="FA27">
        <f t="shared" ca="1" si="52"/>
        <v>1.1311351409827409E-2</v>
      </c>
      <c r="FB27">
        <f t="shared" ca="1" si="53"/>
        <v>2.136588599634066E-2</v>
      </c>
      <c r="FC27">
        <f t="shared" si="93"/>
        <v>21</v>
      </c>
      <c r="FD27">
        <v>0.59950412451096258</v>
      </c>
      <c r="FE27">
        <v>0.58878784863855071</v>
      </c>
      <c r="FF27">
        <v>0.61374001777675824</v>
      </c>
      <c r="FH27">
        <f t="shared" si="76"/>
        <v>26</v>
      </c>
      <c r="FI27">
        <v>4.3032501906947332E-3</v>
      </c>
      <c r="FJ27">
        <v>3.4629953831545233E-3</v>
      </c>
      <c r="FK27">
        <v>-5.0289789841391885E-3</v>
      </c>
      <c r="FL27">
        <v>-4.1846500488633212E-3</v>
      </c>
      <c r="FM27">
        <v>3.3409916293702614E-3</v>
      </c>
      <c r="FN27">
        <v>2.4499277745933436E-3</v>
      </c>
      <c r="FO27">
        <v>-3.3641304314391404E-3</v>
      </c>
      <c r="FP27">
        <v>-2.957346590402087E-3</v>
      </c>
      <c r="FQ27" t="s">
        <v>436</v>
      </c>
      <c r="FR27">
        <v>1.6837119791674383E-2</v>
      </c>
      <c r="FS27">
        <v>1.2498499740805377E-2</v>
      </c>
      <c r="FT27">
        <v>5.1256077312293435E-3</v>
      </c>
      <c r="FU27">
        <v>3.8232956566518063E-3</v>
      </c>
      <c r="FV27">
        <v>1.3288950626752088E-2</v>
      </c>
      <c r="FW27">
        <v>1.0089553580169412E-2</v>
      </c>
      <c r="FX27">
        <v>3.8794686932491955E-3</v>
      </c>
      <c r="FY27">
        <v>3.0318173138733288E-3</v>
      </c>
    </row>
    <row r="28" spans="1:181">
      <c r="A28">
        <v>-0.60206000000000004</v>
      </c>
      <c r="B28">
        <v>-0.60206000000000004</v>
      </c>
      <c r="C28">
        <f t="shared" si="54"/>
        <v>0.24999999500797387</v>
      </c>
      <c r="D28">
        <f t="shared" si="55"/>
        <v>0.24999999500797387</v>
      </c>
      <c r="G28">
        <v>-0.60206000000000004</v>
      </c>
      <c r="H28">
        <f t="shared" si="78"/>
        <v>27</v>
      </c>
      <c r="I28">
        <f t="shared" si="56"/>
        <v>7.8481945467944E-2</v>
      </c>
      <c r="J28">
        <f t="shared" si="57"/>
        <v>-1.4153568618148009</v>
      </c>
      <c r="K28">
        <f t="shared" si="58"/>
        <v>-0.73268500616977916</v>
      </c>
      <c r="L28">
        <f t="shared" si="59"/>
        <v>0.1850610380219336</v>
      </c>
      <c r="N28">
        <f t="shared" si="60"/>
        <v>-0.80751757691189918</v>
      </c>
      <c r="O28">
        <f t="shared" si="61"/>
        <v>0.15576949900018633</v>
      </c>
      <c r="S28" t="s">
        <v>280</v>
      </c>
      <c r="T28">
        <v>0.938828</v>
      </c>
      <c r="Z28" t="s">
        <v>280</v>
      </c>
      <c r="AA28">
        <v>0.96051900000000001</v>
      </c>
      <c r="AG28" t="s">
        <v>309</v>
      </c>
      <c r="AH28">
        <v>-1.5278664857668796</v>
      </c>
      <c r="AR28">
        <f t="shared" si="97"/>
        <v>27</v>
      </c>
      <c r="AS28">
        <f t="shared" si="79"/>
        <v>1.4220311842426726E-3</v>
      </c>
      <c r="AT28">
        <f t="shared" si="80"/>
        <v>-2.9841081387985047</v>
      </c>
      <c r="AU28">
        <f t="shared" si="62"/>
        <v>-0.54910098466367463</v>
      </c>
      <c r="AV28">
        <f t="shared" si="81"/>
        <v>0.28242231938549722</v>
      </c>
      <c r="AW28">
        <f t="shared" si="82"/>
        <v>0.13249999999805401</v>
      </c>
      <c r="AX28">
        <f t="shared" si="83"/>
        <v>-1.1146510149417381</v>
      </c>
      <c r="AY28">
        <f t="shared" si="84"/>
        <v>-2.9076339615910465</v>
      </c>
      <c r="AZ28">
        <f t="shared" si="85"/>
        <v>1.2369895717987541E-3</v>
      </c>
      <c r="BA28">
        <v>-0.60206000000000004</v>
      </c>
      <c r="BB28">
        <f t="shared" si="0"/>
        <v>27</v>
      </c>
      <c r="BD28">
        <f t="shared" si="86"/>
        <v>8.2644818272745884</v>
      </c>
      <c r="BE28">
        <f t="shared" si="1"/>
        <v>7.8713968957871402E-2</v>
      </c>
      <c r="BF28">
        <f t="shared" si="63"/>
        <v>-1.4137751301384087</v>
      </c>
      <c r="BG28">
        <f t="shared" si="64"/>
        <v>2.0091668758900227E-2</v>
      </c>
      <c r="BH28">
        <f t="shared" si="65"/>
        <v>1.0473495941603113</v>
      </c>
      <c r="BI28">
        <f t="shared" si="66"/>
        <v>-2.4827507267971467</v>
      </c>
      <c r="BJ28">
        <f t="shared" si="67"/>
        <v>3.290404369340911E-3</v>
      </c>
      <c r="BK28">
        <f t="shared" si="68"/>
        <v>0.59105680448083664</v>
      </c>
      <c r="BZ28">
        <v>-0.60206000000000004</v>
      </c>
      <c r="CB28">
        <f t="shared" si="8"/>
        <v>10.224232718183385</v>
      </c>
      <c r="CW28">
        <f t="shared" si="16"/>
        <v>27</v>
      </c>
      <c r="CX28">
        <f t="shared" si="73"/>
        <v>1.4114469991139337E-3</v>
      </c>
      <c r="CY28">
        <f t="shared" si="17"/>
        <v>-2.9863932238976649</v>
      </c>
      <c r="CZ28">
        <f t="shared" si="18"/>
        <v>-0.54245933648272648</v>
      </c>
      <c r="DA28">
        <f t="shared" si="19"/>
        <v>0.28677458735236167</v>
      </c>
      <c r="DB28">
        <f t="shared" si="74"/>
        <v>0.13249999999212153</v>
      </c>
      <c r="DC28">
        <f t="shared" si="20"/>
        <v>-1.1146510149694151</v>
      </c>
      <c r="DD28">
        <f t="shared" si="21"/>
        <v>-1.386470091086333</v>
      </c>
      <c r="DE28">
        <f t="shared" si="22"/>
        <v>4.1070492325312048E-2</v>
      </c>
      <c r="DI28">
        <f t="shared" si="75"/>
        <v>27</v>
      </c>
      <c r="DJ28">
        <f t="shared" ca="1" si="23"/>
        <v>0.30831796768845177</v>
      </c>
      <c r="DK28">
        <f t="shared" ca="1" si="24"/>
        <v>-0.5006237629125263</v>
      </c>
      <c r="DL28">
        <f t="shared" ca="1" si="25"/>
        <v>3.0583338117134637</v>
      </c>
      <c r="DM28">
        <f t="shared" ca="1" si="26"/>
        <v>0.51806854638760425</v>
      </c>
      <c r="DN28">
        <f t="shared" ca="1" si="27"/>
        <v>4.5306624562881495E-2</v>
      </c>
      <c r="DO28">
        <f t="shared" ca="1" si="28"/>
        <v>2.8931791161831568</v>
      </c>
      <c r="DP28">
        <f t="shared" ca="1" si="29"/>
        <v>0.94599847312358054</v>
      </c>
      <c r="DQ28">
        <f t="shared" ca="1" si="30"/>
        <v>6.1379984323018055E-2</v>
      </c>
      <c r="DR28">
        <f t="shared" ca="1" si="31"/>
        <v>-1.5432918975181207</v>
      </c>
      <c r="DS28">
        <f t="shared" ca="1" si="32"/>
        <v>-9.1496331763061232E-3</v>
      </c>
      <c r="DT28">
        <f t="shared" ca="1" si="33"/>
        <v>0.86479104422889286</v>
      </c>
      <c r="DU28">
        <f t="shared" ca="1" si="34"/>
        <v>1.1021006622207952</v>
      </c>
      <c r="DV28">
        <f t="shared" ca="1" si="35"/>
        <v>-1.3130802337481353E-3</v>
      </c>
      <c r="DW28">
        <f t="shared" ca="1" si="36"/>
        <v>0.96253095822183354</v>
      </c>
      <c r="DX28">
        <f t="shared" ca="1" si="37"/>
        <v>0.13870734372169125</v>
      </c>
      <c r="DZ28">
        <f t="shared" ca="1" si="38"/>
        <v>0.5513742862975346</v>
      </c>
      <c r="EA28">
        <f t="shared" ca="1" si="39"/>
        <v>21.5</v>
      </c>
      <c r="EB28">
        <f t="shared" ca="1" si="40"/>
        <v>0.77233943115176928</v>
      </c>
      <c r="EC28">
        <f t="shared" ca="1" si="41"/>
        <v>29.5</v>
      </c>
      <c r="ED28">
        <f t="shared" ca="1" si="42"/>
        <v>0.47770649512974206</v>
      </c>
      <c r="EE28">
        <f t="shared" ca="1" si="43"/>
        <v>25.5</v>
      </c>
      <c r="EF28">
        <f t="shared" ca="1" si="44"/>
        <v>0.56648539989676117</v>
      </c>
      <c r="EG28">
        <f t="shared" ca="1" si="45"/>
        <v>36.5</v>
      </c>
      <c r="EH28">
        <v>27</v>
      </c>
      <c r="EI28">
        <v>26.5</v>
      </c>
      <c r="EJ28">
        <v>5.1453458683962408E-2</v>
      </c>
      <c r="EK28">
        <v>0.87736042058129227</v>
      </c>
      <c r="EL28">
        <v>0.10014513316792828</v>
      </c>
      <c r="EM28">
        <v>0.3117260045903531</v>
      </c>
      <c r="EN28">
        <v>27</v>
      </c>
      <c r="EO28">
        <v>26.5</v>
      </c>
      <c r="EP28">
        <v>4.1393193566103069E-2</v>
      </c>
      <c r="EQ28">
        <v>0.52955142372774122</v>
      </c>
      <c r="ER28">
        <v>3.1591076246922901E-2</v>
      </c>
      <c r="ES28">
        <v>0.18325485007029732</v>
      </c>
      <c r="EU28">
        <f t="shared" ca="1" si="46"/>
        <v>4.47688817777597E-2</v>
      </c>
      <c r="EV28">
        <f t="shared" ca="1" si="47"/>
        <v>3.774631208713073E-2</v>
      </c>
      <c r="EW28">
        <f t="shared" ca="1" si="48"/>
        <v>6.45150435914843E-3</v>
      </c>
      <c r="EX28">
        <f t="shared" ca="1" si="49"/>
        <v>5.4395036753604412E-3</v>
      </c>
      <c r="EY28">
        <f t="shared" ca="1" si="50"/>
        <v>3.2628168075316391E-2</v>
      </c>
      <c r="EZ28">
        <f t="shared" ca="1" si="51"/>
        <v>2.6370711184159824E-2</v>
      </c>
      <c r="FA28">
        <f t="shared" ca="1" si="52"/>
        <v>4.701943854972585E-3</v>
      </c>
      <c r="FB28">
        <f t="shared" ca="1" si="53"/>
        <v>3.8002011978545548E-3</v>
      </c>
      <c r="FC28">
        <f t="shared" si="93"/>
        <v>22</v>
      </c>
      <c r="FD28">
        <v>0.60068442123493437</v>
      </c>
      <c r="FE28">
        <v>0.58925296186921694</v>
      </c>
      <c r="FF28">
        <v>0.61523328485714923</v>
      </c>
      <c r="FH28">
        <f t="shared" si="76"/>
        <v>27</v>
      </c>
      <c r="FI28">
        <v>4.4818180393991309E-3</v>
      </c>
      <c r="FJ28">
        <v>3.6382615649709687E-3</v>
      </c>
      <c r="FK28">
        <v>-4.8218163096812395E-3</v>
      </c>
      <c r="FL28">
        <v>-4.1420682107614964E-3</v>
      </c>
      <c r="FM28">
        <v>3.4849501593123104E-3</v>
      </c>
      <c r="FN28">
        <v>2.5398436089914618E-3</v>
      </c>
      <c r="FO28">
        <v>-3.3467099718285549E-3</v>
      </c>
      <c r="FP28">
        <v>-2.8581807164584916E-3</v>
      </c>
      <c r="FQ28" t="s">
        <v>437</v>
      </c>
      <c r="FR28">
        <v>3.1584500739298124E-2</v>
      </c>
      <c r="FS28">
        <v>2.5853595833697361E-2</v>
      </c>
      <c r="FT28">
        <v>1.5615131364843316E-2</v>
      </c>
      <c r="FU28">
        <v>1.2537802983216507E-2</v>
      </c>
      <c r="FV28">
        <v>2.4048310061382781E-2</v>
      </c>
      <c r="FW28">
        <v>1.9358948143849811E-2</v>
      </c>
      <c r="FX28">
        <v>1.1869881343406129E-2</v>
      </c>
      <c r="FY28">
        <v>9.5334441238877493E-3</v>
      </c>
    </row>
    <row r="29" spans="1:181">
      <c r="A29">
        <v>-0.60206000000000004</v>
      </c>
      <c r="B29">
        <v>-0.60206000000000004</v>
      </c>
      <c r="C29">
        <f t="shared" si="54"/>
        <v>0.24999999500797387</v>
      </c>
      <c r="D29">
        <f t="shared" si="55"/>
        <v>0.24999999500797387</v>
      </c>
      <c r="G29">
        <v>-0.60206000000000004</v>
      </c>
      <c r="H29">
        <f t="shared" si="78"/>
        <v>28</v>
      </c>
      <c r="I29">
        <f t="shared" si="56"/>
        <v>8.1429624170965359E-2</v>
      </c>
      <c r="J29">
        <f t="shared" si="57"/>
        <v>-1.3955194678521514</v>
      </c>
      <c r="K29">
        <f t="shared" si="58"/>
        <v>-0.72132018895718941</v>
      </c>
      <c r="L29">
        <f t="shared" si="59"/>
        <v>0.18996772030846312</v>
      </c>
      <c r="N29">
        <f t="shared" si="60"/>
        <v>-0.79558752291443469</v>
      </c>
      <c r="O29">
        <f t="shared" si="61"/>
        <v>0.16010779522576313</v>
      </c>
      <c r="S29" t="s">
        <v>281</v>
      </c>
      <c r="T29">
        <v>0.93848600000000004</v>
      </c>
      <c r="Z29" t="s">
        <v>281</v>
      </c>
      <c r="AA29">
        <v>0.96028899999999995</v>
      </c>
      <c r="AG29" t="s">
        <v>310</v>
      </c>
      <c r="AH29">
        <v>0.24162293896871018</v>
      </c>
      <c r="AR29">
        <f t="shared" si="97"/>
        <v>28</v>
      </c>
      <c r="AS29">
        <f t="shared" si="79"/>
        <v>1.4756927383650375E-3</v>
      </c>
      <c r="AT29">
        <f t="shared" si="80"/>
        <v>-2.9727564417286239</v>
      </c>
      <c r="AU29">
        <f t="shared" si="62"/>
        <v>-0.54498637805448935</v>
      </c>
      <c r="AV29">
        <f t="shared" si="81"/>
        <v>0.28511076930577206</v>
      </c>
      <c r="AW29">
        <f t="shared" si="82"/>
        <v>0.13749999999798057</v>
      </c>
      <c r="AX29">
        <f t="shared" si="83"/>
        <v>-1.0916203674433533</v>
      </c>
      <c r="AY29">
        <f t="shared" si="84"/>
        <v>-2.9045625456908186</v>
      </c>
      <c r="AZ29">
        <f t="shared" si="85"/>
        <v>1.2457688127437922E-3</v>
      </c>
      <c r="BA29">
        <v>-0.60206000000000004</v>
      </c>
      <c r="BB29">
        <f t="shared" si="0"/>
        <v>28</v>
      </c>
      <c r="BD29">
        <f t="shared" si="86"/>
        <v>8.2644818272745884</v>
      </c>
      <c r="BE29">
        <f t="shared" si="1"/>
        <v>8.1670362158167031E-2</v>
      </c>
      <c r="BF29">
        <f t="shared" si="63"/>
        <v>-1.3939234426737936</v>
      </c>
      <c r="BG29">
        <f t="shared" si="64"/>
        <v>2.728723466790528E-2</v>
      </c>
      <c r="BH29">
        <f t="shared" si="65"/>
        <v>1.0648470563369685</v>
      </c>
      <c r="BI29">
        <f t="shared" si="66"/>
        <v>-2.4773794780622813</v>
      </c>
      <c r="BJ29">
        <f t="shared" si="67"/>
        <v>3.3313519850300243E-3</v>
      </c>
      <c r="BK29">
        <f t="shared" si="68"/>
        <v>0.6009251189951863</v>
      </c>
      <c r="BZ29">
        <v>-0.60206000000000004</v>
      </c>
      <c r="CB29">
        <f t="shared" si="8"/>
        <v>10.224232718183385</v>
      </c>
      <c r="CW29">
        <f t="shared" si="16"/>
        <v>28</v>
      </c>
      <c r="CX29">
        <f t="shared" si="73"/>
        <v>1.4647091500238935E-3</v>
      </c>
      <c r="CY29">
        <f t="shared" si="17"/>
        <v>-2.9750489173705574</v>
      </c>
      <c r="CZ29">
        <f t="shared" si="18"/>
        <v>-0.53845432542627025</v>
      </c>
      <c r="DA29">
        <f t="shared" si="19"/>
        <v>0.28943141949038437</v>
      </c>
      <c r="DB29">
        <f t="shared" si="74"/>
        <v>0.13749999999182422</v>
      </c>
      <c r="DC29">
        <f t="shared" si="20"/>
        <v>-1.0916203674713543</v>
      </c>
      <c r="DD29">
        <f t="shared" si="21"/>
        <v>-1.3831613933909197</v>
      </c>
      <c r="DE29">
        <f t="shared" si="22"/>
        <v>4.138458520096757E-2</v>
      </c>
      <c r="DI29">
        <f t="shared" si="75"/>
        <v>28</v>
      </c>
      <c r="DJ29">
        <f t="shared" ca="1" si="23"/>
        <v>0.22914183621755191</v>
      </c>
      <c r="DK29">
        <f t="shared" ca="1" si="24"/>
        <v>-0.74167598658164668</v>
      </c>
      <c r="DL29">
        <f t="shared" ca="1" si="25"/>
        <v>2.9611183199838833</v>
      </c>
      <c r="DM29">
        <f t="shared" ca="1" si="26"/>
        <v>0.78777182072680363</v>
      </c>
      <c r="DN29">
        <f t="shared" ca="1" si="27"/>
        <v>0.79871384222297004</v>
      </c>
      <c r="DO29">
        <f t="shared" ca="1" si="28"/>
        <v>3.0853574691119214</v>
      </c>
      <c r="DP29">
        <f t="shared" ca="1" si="29"/>
        <v>1.0419568337710714</v>
      </c>
      <c r="DQ29">
        <f t="shared" ca="1" si="30"/>
        <v>0.5524224552191086</v>
      </c>
      <c r="DR29">
        <f t="shared" ca="1" si="31"/>
        <v>0.13178406669530063</v>
      </c>
      <c r="DS29">
        <f t="shared" ca="1" si="32"/>
        <v>-5.7310479830552053E-3</v>
      </c>
      <c r="DT29">
        <f t="shared" ca="1" si="33"/>
        <v>0.638538203996315</v>
      </c>
      <c r="DU29">
        <f t="shared" ca="1" si="34"/>
        <v>0.35455420104895385</v>
      </c>
      <c r="DV29">
        <f t="shared" ca="1" si="35"/>
        <v>-2.4573050262469641E-3</v>
      </c>
      <c r="DW29">
        <f t="shared" ca="1" si="36"/>
        <v>0.54851750938225052</v>
      </c>
      <c r="DX29">
        <f t="shared" ca="1" si="37"/>
        <v>0.23555771442072171</v>
      </c>
      <c r="DZ29">
        <f t="shared" ca="1" si="38"/>
        <v>0.10124136562229258</v>
      </c>
      <c r="EA29">
        <f t="shared" ca="1" si="39"/>
        <v>14.5</v>
      </c>
      <c r="EB29">
        <f t="shared" ca="1" si="40"/>
        <v>0.53623258095238535</v>
      </c>
      <c r="EC29">
        <f t="shared" ca="1" si="41"/>
        <v>28.5</v>
      </c>
      <c r="ED29">
        <f t="shared" ca="1" si="42"/>
        <v>0.14899465904712894</v>
      </c>
      <c r="EE29">
        <f t="shared" ca="1" si="43"/>
        <v>16.5</v>
      </c>
      <c r="EF29">
        <f t="shared" ca="1" si="44"/>
        <v>0.68395491981877843</v>
      </c>
      <c r="EG29">
        <f t="shared" ca="1" si="45"/>
        <v>39.5</v>
      </c>
      <c r="EH29">
        <v>28</v>
      </c>
      <c r="EI29">
        <v>27.5</v>
      </c>
      <c r="EJ29">
        <v>4.2469735057239263E-2</v>
      </c>
      <c r="EK29">
        <v>0.91983015563853154</v>
      </c>
      <c r="EL29">
        <v>0.13496369015535725</v>
      </c>
      <c r="EM29">
        <v>0.44668969474571035</v>
      </c>
      <c r="EN29">
        <v>28</v>
      </c>
      <c r="EO29">
        <v>27.5</v>
      </c>
      <c r="EP29">
        <v>3.9362665466177976E-2</v>
      </c>
      <c r="EQ29">
        <v>0.56891408919391917</v>
      </c>
      <c r="ER29">
        <v>3.2804654468851197E-2</v>
      </c>
      <c r="ES29">
        <v>0.21605950453914852</v>
      </c>
      <c r="EU29">
        <f t="shared" ca="1" si="46"/>
        <v>3.7828793750500037E-2</v>
      </c>
      <c r="EV29">
        <f t="shared" ca="1" si="47"/>
        <v>3.3243485417106089E-2</v>
      </c>
      <c r="EW29">
        <f t="shared" ca="1" si="48"/>
        <v>1.6245359615222187E-2</v>
      </c>
      <c r="EX29">
        <f t="shared" ca="1" si="49"/>
        <v>1.4276225116407377E-2</v>
      </c>
      <c r="EY29">
        <f t="shared" ca="1" si="50"/>
        <v>1.9246228399377212E-2</v>
      </c>
      <c r="EZ29">
        <f t="shared" ca="1" si="51"/>
        <v>1.3886519224867102E-2</v>
      </c>
      <c r="FA29">
        <f t="shared" ca="1" si="52"/>
        <v>8.2651829621305864E-3</v>
      </c>
      <c r="FB29">
        <f t="shared" ca="1" si="53"/>
        <v>5.9634864410309293E-3</v>
      </c>
      <c r="FC29">
        <f t="shared" si="93"/>
        <v>23</v>
      </c>
      <c r="FD29">
        <v>0.60190319472629006</v>
      </c>
      <c r="FE29">
        <v>0.59183152708116826</v>
      </c>
      <c r="FF29">
        <v>0.61716559290118089</v>
      </c>
      <c r="FH29">
        <f t="shared" si="76"/>
        <v>28</v>
      </c>
      <c r="FI29">
        <v>4.5760007393589987E-3</v>
      </c>
      <c r="FJ29">
        <v>3.6672504947358239E-3</v>
      </c>
      <c r="FK29">
        <v>-4.4911519346663275E-3</v>
      </c>
      <c r="FL29">
        <v>-3.9699445003551605E-3</v>
      </c>
      <c r="FM29">
        <v>3.4869039377679392E-3</v>
      </c>
      <c r="FN29">
        <v>2.5442509076723956E-3</v>
      </c>
      <c r="FO29">
        <v>-3.2680194498237044E-3</v>
      </c>
      <c r="FP29">
        <v>-2.8490189943725266E-3</v>
      </c>
      <c r="FQ29" t="s">
        <v>438</v>
      </c>
      <c r="FR29">
        <v>5.4905683215468036E-2</v>
      </c>
      <c r="FS29">
        <v>5.109447209093787E-2</v>
      </c>
      <c r="FT29">
        <v>3.0270158175322463E-2</v>
      </c>
      <c r="FU29">
        <v>2.7223229822356285E-2</v>
      </c>
      <c r="FV29">
        <v>3.7362706266815954E-2</v>
      </c>
      <c r="FW29">
        <v>3.3771695503803011E-2</v>
      </c>
      <c r="FX29">
        <v>2.1009594284316417E-2</v>
      </c>
      <c r="FY29">
        <v>1.8709906435139537E-2</v>
      </c>
    </row>
    <row r="30" spans="1:181">
      <c r="A30">
        <v>-0.60206000000000004</v>
      </c>
      <c r="B30">
        <v>0.12710481000000001</v>
      </c>
      <c r="C30">
        <f t="shared" si="54"/>
        <v>0.24999999500797387</v>
      </c>
      <c r="D30">
        <f t="shared" si="55"/>
        <v>1.340000035899968</v>
      </c>
      <c r="G30">
        <v>-0.60206000000000004</v>
      </c>
      <c r="H30">
        <f t="shared" si="78"/>
        <v>29</v>
      </c>
      <c r="I30">
        <f t="shared" si="56"/>
        <v>8.4377302873986731E-2</v>
      </c>
      <c r="J30">
        <f t="shared" si="57"/>
        <v>-1.3762165305411682</v>
      </c>
      <c r="K30">
        <f t="shared" si="58"/>
        <v>-0.71026156126554563</v>
      </c>
      <c r="L30">
        <f t="shared" si="59"/>
        <v>0.19486706261204592</v>
      </c>
      <c r="N30">
        <f t="shared" si="60"/>
        <v>-0.78397888697852036</v>
      </c>
      <c r="O30">
        <f t="shared" si="61"/>
        <v>0.16444516655141417</v>
      </c>
      <c r="S30" t="s">
        <v>282</v>
      </c>
      <c r="T30">
        <v>9.4586000000000003E-2</v>
      </c>
      <c r="Z30" t="s">
        <v>282</v>
      </c>
      <c r="AA30">
        <v>7.0449999999999999E-2</v>
      </c>
      <c r="AG30" t="s">
        <v>311</v>
      </c>
      <c r="AH30">
        <v>0.56294759643378955</v>
      </c>
      <c r="AR30">
        <f t="shared" si="97"/>
        <v>29</v>
      </c>
      <c r="AS30">
        <f t="shared" si="79"/>
        <v>1.5293542924874025E-3</v>
      </c>
      <c r="AT30">
        <f t="shared" si="80"/>
        <v>-2.9617753560850044</v>
      </c>
      <c r="AU30">
        <f t="shared" si="62"/>
        <v>-0.54100610556420692</v>
      </c>
      <c r="AV30">
        <f t="shared" si="81"/>
        <v>0.28773579628809687</v>
      </c>
      <c r="AW30">
        <f t="shared" si="82"/>
        <v>0.14249999999790713</v>
      </c>
      <c r="AX30">
        <f t="shared" si="83"/>
        <v>-1.0691546270157635</v>
      </c>
      <c r="AY30">
        <f t="shared" si="84"/>
        <v>-2.9015914057070828</v>
      </c>
      <c r="AZ30">
        <f t="shared" si="85"/>
        <v>1.2543207139231625E-3</v>
      </c>
      <c r="BA30">
        <v>-0.60206000000000004</v>
      </c>
      <c r="BB30">
        <f t="shared" si="0"/>
        <v>29</v>
      </c>
      <c r="BD30">
        <f t="shared" si="86"/>
        <v>8.2644818272745884</v>
      </c>
      <c r="BE30">
        <f t="shared" si="1"/>
        <v>8.4626755358462674E-2</v>
      </c>
      <c r="BF30">
        <f t="shared" si="63"/>
        <v>-1.3746063763503602</v>
      </c>
      <c r="BG30">
        <f t="shared" si="64"/>
        <v>3.428901847830651E-2</v>
      </c>
      <c r="BH30">
        <f t="shared" si="65"/>
        <v>1.08215387391255</v>
      </c>
      <c r="BI30">
        <f t="shared" si="66"/>
        <v>-2.4721528811678861</v>
      </c>
      <c r="BJ30">
        <f t="shared" si="67"/>
        <v>3.3716859703601595E-3</v>
      </c>
      <c r="BK30">
        <f t="shared" si="68"/>
        <v>0.61068583952723909</v>
      </c>
      <c r="BZ30">
        <v>-0.60206000000000004</v>
      </c>
      <c r="CB30">
        <f t="shared" si="8"/>
        <v>10.224232718183385</v>
      </c>
      <c r="CW30">
        <f t="shared" si="16"/>
        <v>29</v>
      </c>
      <c r="CX30">
        <f t="shared" si="73"/>
        <v>1.5179713009338533E-3</v>
      </c>
      <c r="CY30">
        <f t="shared" si="17"/>
        <v>-2.9640750238283227</v>
      </c>
      <c r="CZ30">
        <f t="shared" si="18"/>
        <v>-0.53458008552769198</v>
      </c>
      <c r="DA30">
        <f t="shared" si="19"/>
        <v>0.29202492056711743</v>
      </c>
      <c r="DB30">
        <f t="shared" si="74"/>
        <v>0.1424999999915269</v>
      </c>
      <c r="DC30">
        <f t="shared" si="20"/>
        <v>-1.0691546270440864</v>
      </c>
      <c r="DD30">
        <f t="shared" si="21"/>
        <v>-1.3799338530630276</v>
      </c>
      <c r="DE30">
        <f t="shared" si="22"/>
        <v>4.1693288124436095E-2</v>
      </c>
      <c r="DI30">
        <f t="shared" si="75"/>
        <v>29</v>
      </c>
      <c r="DJ30">
        <f t="shared" ca="1" si="23"/>
        <v>0.52299649034618856</v>
      </c>
      <c r="DK30">
        <f t="shared" ca="1" si="24"/>
        <v>5.7675613063924186E-2</v>
      </c>
      <c r="DL30">
        <f t="shared" ca="1" si="25"/>
        <v>3.2834939348673964</v>
      </c>
      <c r="DM30">
        <f t="shared" ca="1" si="26"/>
        <v>0.47193135003186226</v>
      </c>
      <c r="DN30">
        <f t="shared" ca="1" si="27"/>
        <v>-7.0415819875055158E-2</v>
      </c>
      <c r="DO30">
        <f t="shared" ca="1" si="28"/>
        <v>2.8636607518143586</v>
      </c>
      <c r="DP30">
        <f t="shared" ca="1" si="29"/>
        <v>0.87213827971636171</v>
      </c>
      <c r="DQ30">
        <f t="shared" ca="1" si="30"/>
        <v>0.38400388902947036</v>
      </c>
      <c r="DR30">
        <f t="shared" ca="1" si="31"/>
        <v>-0.29498180637183713</v>
      </c>
      <c r="DS30">
        <f t="shared" ca="1" si="32"/>
        <v>-6.6020147486354173E-3</v>
      </c>
      <c r="DT30">
        <f t="shared" ca="1" si="33"/>
        <v>0.80125935899588052</v>
      </c>
      <c r="DU30">
        <f t="shared" ca="1" si="34"/>
        <v>0.84612810792485171</v>
      </c>
      <c r="DV30">
        <f t="shared" ca="1" si="35"/>
        <v>-1.7048821591636358E-3</v>
      </c>
      <c r="DW30">
        <f t="shared" ca="1" si="36"/>
        <v>0.75413377471367937</v>
      </c>
      <c r="DX30">
        <f t="shared" ca="1" si="37"/>
        <v>0.19529206624612527</v>
      </c>
      <c r="DZ30">
        <f t="shared" ca="1" si="38"/>
        <v>0.93639393275765759</v>
      </c>
      <c r="EA30">
        <f t="shared" ca="1" si="39"/>
        <v>28.5</v>
      </c>
      <c r="EB30">
        <f t="shared" ca="1" si="40"/>
        <v>0.31351358713081368</v>
      </c>
      <c r="EC30">
        <f t="shared" ca="1" si="41"/>
        <v>27.5</v>
      </c>
      <c r="ED30">
        <f t="shared" ca="1" si="42"/>
        <v>0.53079471337701123</v>
      </c>
      <c r="EE30">
        <f t="shared" ca="1" si="43"/>
        <v>27.5</v>
      </c>
      <c r="EF30">
        <f t="shared" ca="1" si="44"/>
        <v>0.26337760064144167</v>
      </c>
      <c r="EG30">
        <f t="shared" ca="1" si="45"/>
        <v>29.5</v>
      </c>
      <c r="EH30">
        <v>29</v>
      </c>
      <c r="EI30">
        <v>28.5</v>
      </c>
      <c r="EJ30">
        <v>3.3327604350307537E-2</v>
      </c>
      <c r="EK30">
        <v>0.95315775998883912</v>
      </c>
      <c r="EL30">
        <v>0.17573561547163016</v>
      </c>
      <c r="EM30">
        <v>0.62242531021734049</v>
      </c>
      <c r="EN30">
        <v>29</v>
      </c>
      <c r="EO30">
        <v>28.5</v>
      </c>
      <c r="EP30">
        <v>4.0057729884849132E-2</v>
      </c>
      <c r="EQ30">
        <v>0.60897181907876829</v>
      </c>
      <c r="ER30">
        <v>3.7566263047220196E-2</v>
      </c>
      <c r="ES30">
        <v>0.25362576758636873</v>
      </c>
      <c r="EU30">
        <f t="shared" ca="1" si="46"/>
        <v>2.6460834200479979E-2</v>
      </c>
      <c r="EV30">
        <f t="shared" ca="1" si="47"/>
        <v>2.7423046353224706E-2</v>
      </c>
      <c r="EW30">
        <f t="shared" ca="1" si="48"/>
        <v>6.8523532016184305E-3</v>
      </c>
      <c r="EX30">
        <f t="shared" ca="1" si="49"/>
        <v>7.1015296816772829E-3</v>
      </c>
      <c r="EY30">
        <f t="shared" ca="1" si="50"/>
        <v>2.7423046353224706E-2</v>
      </c>
      <c r="EZ30">
        <f t="shared" ca="1" si="51"/>
        <v>2.5563856769955234E-2</v>
      </c>
      <c r="FA30">
        <f t="shared" ca="1" si="52"/>
        <v>7.1015296816772829E-3</v>
      </c>
      <c r="FB30">
        <f t="shared" ca="1" si="53"/>
        <v>6.6200700422415345E-3</v>
      </c>
      <c r="FC30">
        <f t="shared" si="93"/>
        <v>24</v>
      </c>
      <c r="FD30">
        <v>0.60215215890355489</v>
      </c>
      <c r="FE30">
        <v>0.59201617619592828</v>
      </c>
      <c r="FF30">
        <v>0.61743429873311029</v>
      </c>
      <c r="FH30">
        <f t="shared" si="76"/>
        <v>29</v>
      </c>
      <c r="FI30">
        <v>4.7308788639220511E-3</v>
      </c>
      <c r="FJ30">
        <v>3.8654415999139422E-3</v>
      </c>
      <c r="FK30">
        <v>-4.3879086297307721E-3</v>
      </c>
      <c r="FL30">
        <v>-3.9017653065071033E-3</v>
      </c>
      <c r="FM30">
        <v>3.5656664044975976E-3</v>
      </c>
      <c r="FN30">
        <v>2.5800882944787243E-3</v>
      </c>
      <c r="FO30">
        <v>-3.2457306441138803E-3</v>
      </c>
      <c r="FP30">
        <v>-2.8248981684916765E-3</v>
      </c>
      <c r="FQ30" t="s">
        <v>439</v>
      </c>
      <c r="FR30">
        <v>7.524484202796633E-2</v>
      </c>
      <c r="FS30">
        <v>7.3874584015256012E-2</v>
      </c>
      <c r="FT30">
        <v>4.2274557163978904E-2</v>
      </c>
      <c r="FU30">
        <v>4.1645089201485845E-2</v>
      </c>
      <c r="FV30">
        <v>4.60687150025237E-2</v>
      </c>
      <c r="FW30">
        <v>4.4718669711539247E-2</v>
      </c>
      <c r="FX30">
        <v>2.6793815038808528E-2</v>
      </c>
      <c r="FY30">
        <v>2.5502241269219458E-2</v>
      </c>
    </row>
    <row r="31" spans="1:181">
      <c r="A31">
        <v>-0.60206000000000004</v>
      </c>
      <c r="B31">
        <v>-0.60206000000000004</v>
      </c>
      <c r="C31">
        <f t="shared" si="54"/>
        <v>0.24999999500797387</v>
      </c>
      <c r="D31">
        <f t="shared" si="55"/>
        <v>0.24999999500797387</v>
      </c>
      <c r="G31">
        <v>-0.60206000000000004</v>
      </c>
      <c r="H31">
        <f t="shared" si="78"/>
        <v>30</v>
      </c>
      <c r="I31">
        <f t="shared" si="56"/>
        <v>8.7324981577008104E-2</v>
      </c>
      <c r="J31">
        <f t="shared" si="57"/>
        <v>-1.3574131786276038</v>
      </c>
      <c r="K31">
        <f t="shared" si="58"/>
        <v>-0.69948914539862206</v>
      </c>
      <c r="L31">
        <f t="shared" si="59"/>
        <v>0.1997610695387996</v>
      </c>
      <c r="N31">
        <f t="shared" si="60"/>
        <v>-0.77267069780384767</v>
      </c>
      <c r="O31">
        <f t="shared" si="61"/>
        <v>0.16878323329809844</v>
      </c>
      <c r="S31" t="s">
        <v>283</v>
      </c>
      <c r="T31">
        <v>0.49005300000000002</v>
      </c>
      <c r="Z31" t="s">
        <v>283</v>
      </c>
      <c r="AA31">
        <v>0.52187799999999995</v>
      </c>
      <c r="AR31">
        <f t="shared" si="97"/>
        <v>30</v>
      </c>
      <c r="AS31">
        <f t="shared" si="79"/>
        <v>1.5830158466097674E-3</v>
      </c>
      <c r="AT31">
        <f t="shared" si="80"/>
        <v>-2.9511402025819953</v>
      </c>
      <c r="AU31">
        <f t="shared" si="62"/>
        <v>-0.53715122178570229</v>
      </c>
      <c r="AV31">
        <f t="shared" si="81"/>
        <v>0.29030116468136591</v>
      </c>
      <c r="AW31">
        <f t="shared" si="82"/>
        <v>0.1474999999978337</v>
      </c>
      <c r="AX31">
        <f t="shared" si="83"/>
        <v>-1.0472159295326324</v>
      </c>
      <c r="AY31">
        <f t="shared" si="84"/>
        <v>-2.8987138641932968</v>
      </c>
      <c r="AZ31">
        <f t="shared" si="85"/>
        <v>1.2626591661708578E-3</v>
      </c>
      <c r="BA31">
        <v>-0.60206000000000004</v>
      </c>
      <c r="BB31">
        <f t="shared" si="0"/>
        <v>30</v>
      </c>
      <c r="BD31">
        <f t="shared" si="86"/>
        <v>8.2644818272745884</v>
      </c>
      <c r="BE31">
        <f t="shared" si="1"/>
        <v>8.7583148558758317E-2</v>
      </c>
      <c r="BF31">
        <f t="shared" si="63"/>
        <v>-1.3557890474003595</v>
      </c>
      <c r="BG31">
        <f t="shared" si="64"/>
        <v>4.1109664377175614E-2</v>
      </c>
      <c r="BH31">
        <f t="shared" si="65"/>
        <v>1.0992833861520168</v>
      </c>
      <c r="BI31">
        <f t="shared" si="66"/>
        <v>-2.4670614976521827</v>
      </c>
      <c r="BJ31">
        <f t="shared" si="67"/>
        <v>3.411446009057034E-3</v>
      </c>
      <c r="BK31">
        <f t="shared" si="68"/>
        <v>0.62034649292913224</v>
      </c>
      <c r="BZ31">
        <v>-0.60206000000000004</v>
      </c>
      <c r="CB31">
        <f t="shared" si="8"/>
        <v>10.224232718183385</v>
      </c>
      <c r="CW31">
        <f t="shared" si="16"/>
        <v>30</v>
      </c>
      <c r="CX31">
        <f t="shared" si="73"/>
        <v>1.571233451843813E-3</v>
      </c>
      <c r="CY31">
        <f t="shared" si="17"/>
        <v>-2.9534468763592612</v>
      </c>
      <c r="CZ31">
        <f t="shared" si="18"/>
        <v>-0.53082790834334637</v>
      </c>
      <c r="DA31">
        <f t="shared" si="19"/>
        <v>0.2945588608799975</v>
      </c>
      <c r="DB31">
        <f t="shared" si="74"/>
        <v>0.14749999999122959</v>
      </c>
      <c r="DC31">
        <f t="shared" si="20"/>
        <v>-1.04721592956128</v>
      </c>
      <c r="DD31">
        <f t="shared" si="21"/>
        <v>-1.3767820303534037</v>
      </c>
      <c r="DE31">
        <f t="shared" si="22"/>
        <v>4.1996971124028309E-2</v>
      </c>
      <c r="DI31">
        <f t="shared" si="75"/>
        <v>30</v>
      </c>
      <c r="DJ31">
        <f t="shared" ca="1" si="23"/>
        <v>0.37959654304846291</v>
      </c>
      <c r="DK31">
        <f t="shared" ca="1" si="24"/>
        <v>-0.30654058189916922</v>
      </c>
      <c r="DL31">
        <f t="shared" ca="1" si="25"/>
        <v>3.1366068580743782</v>
      </c>
      <c r="DM31">
        <f t="shared" ca="1" si="26"/>
        <v>0.79847616719293435</v>
      </c>
      <c r="DN31">
        <f t="shared" ca="1" si="27"/>
        <v>0.83619063574329111</v>
      </c>
      <c r="DO31">
        <f t="shared" ca="1" si="28"/>
        <v>3.0949170117907863</v>
      </c>
      <c r="DP31">
        <f t="shared" ca="1" si="29"/>
        <v>0.9867086159758045</v>
      </c>
      <c r="DQ31">
        <f t="shared" ca="1" si="30"/>
        <v>0.49481014875444451</v>
      </c>
      <c r="DR31">
        <f t="shared" ca="1" si="31"/>
        <v>-1.300939482502594E-2</v>
      </c>
      <c r="DS31">
        <f t="shared" ca="1" si="32"/>
        <v>-6.0265502732246966E-3</v>
      </c>
      <c r="DT31">
        <f t="shared" ca="1" si="33"/>
        <v>0.65762209719433873</v>
      </c>
      <c r="DU31">
        <f t="shared" ca="1" si="34"/>
        <v>0.40598202797762428</v>
      </c>
      <c r="DV31">
        <f t="shared" ca="1" si="35"/>
        <v>-2.378587518168765E-3</v>
      </c>
      <c r="DW31">
        <f t="shared" ca="1" si="36"/>
        <v>0.60891161948904937</v>
      </c>
      <c r="DX31">
        <f t="shared" ca="1" si="37"/>
        <v>0.24077248714272059</v>
      </c>
      <c r="DZ31">
        <f t="shared" ca="1" si="38"/>
        <v>0.70550267327845417</v>
      </c>
      <c r="EA31">
        <f t="shared" ca="1" si="39"/>
        <v>24.5</v>
      </c>
      <c r="EB31">
        <f t="shared" ca="1" si="40"/>
        <v>0.46200218742438159</v>
      </c>
      <c r="EC31">
        <f t="shared" ca="1" si="41"/>
        <v>28.5</v>
      </c>
      <c r="ED31">
        <f t="shared" ca="1" si="42"/>
        <v>0.32002539114024176</v>
      </c>
      <c r="EE31">
        <f t="shared" ca="1" si="43"/>
        <v>21.5</v>
      </c>
      <c r="EF31">
        <f t="shared" ca="1" si="44"/>
        <v>0.72957596963809856</v>
      </c>
      <c r="EG31">
        <f t="shared" ca="1" si="45"/>
        <v>40.5</v>
      </c>
      <c r="EH31">
        <v>30</v>
      </c>
      <c r="EI31">
        <v>29.5</v>
      </c>
      <c r="EJ31">
        <v>2.3659312618838111E-2</v>
      </c>
      <c r="EK31">
        <v>0.97681707260767725</v>
      </c>
      <c r="EL31">
        <v>0.19941526314577573</v>
      </c>
      <c r="EM31">
        <v>0.82184057336311622</v>
      </c>
      <c r="EN31">
        <v>30</v>
      </c>
      <c r="EO31">
        <v>29.5</v>
      </c>
      <c r="EP31">
        <v>3.6195859212713143E-2</v>
      </c>
      <c r="EQ31">
        <v>0.64516767829148147</v>
      </c>
      <c r="ER31">
        <v>3.8292824074372359E-2</v>
      </c>
      <c r="ES31">
        <v>0.29191859166074108</v>
      </c>
      <c r="EU31">
        <f t="shared" ca="1" si="46"/>
        <v>2.4853535489348953E-2</v>
      </c>
      <c r="EV31">
        <f t="shared" ca="1" si="47"/>
        <v>2.8321470673909274E-2</v>
      </c>
      <c r="EW31">
        <f t="shared" ca="1" si="48"/>
        <v>9.8274484548049219E-3</v>
      </c>
      <c r="EX31">
        <f t="shared" ca="1" si="49"/>
        <v>1.1198720332219563E-2</v>
      </c>
      <c r="EY31">
        <f t="shared" ca="1" si="50"/>
        <v>2.1365319982071907E-2</v>
      </c>
      <c r="EZ31">
        <f t="shared" ca="1" si="51"/>
        <v>1.503485480219875E-2</v>
      </c>
      <c r="FA31">
        <f t="shared" ca="1" si="52"/>
        <v>8.448157443604231E-3</v>
      </c>
      <c r="FB31">
        <f t="shared" ca="1" si="53"/>
        <v>5.9449996825363107E-3</v>
      </c>
      <c r="FC31">
        <f t="shared" si="93"/>
        <v>25</v>
      </c>
      <c r="FD31">
        <v>0.60461672851714998</v>
      </c>
      <c r="FE31">
        <v>0.59211901013411783</v>
      </c>
      <c r="FF31">
        <v>0.61798934847301412</v>
      </c>
      <c r="FH31">
        <f t="shared" si="76"/>
        <v>30</v>
      </c>
      <c r="FI31">
        <v>4.8338277717752962E-3</v>
      </c>
      <c r="FJ31">
        <v>3.9307002706834735E-3</v>
      </c>
      <c r="FK31">
        <v>-4.3785243241870834E-3</v>
      </c>
      <c r="FL31">
        <v>-3.7348522490994636E-3</v>
      </c>
      <c r="FM31">
        <v>3.6654462229178579E-3</v>
      </c>
      <c r="FN31">
        <v>2.5908925098299144E-3</v>
      </c>
      <c r="FO31">
        <v>-3.0598240627932104E-3</v>
      </c>
      <c r="FP31">
        <v>-2.773397080543547E-3</v>
      </c>
      <c r="FQ31" t="s">
        <v>440</v>
      </c>
      <c r="FR31">
        <v>8.8657985097488221E-2</v>
      </c>
      <c r="FS31">
        <v>9.593888203696517E-2</v>
      </c>
      <c r="FT31">
        <v>5.3006804861391414E-2</v>
      </c>
      <c r="FU31">
        <v>5.284952881219359E-2</v>
      </c>
      <c r="FV31">
        <v>5.2443529967984459E-2</v>
      </c>
      <c r="FW31">
        <v>5.1740684865144847E-2</v>
      </c>
      <c r="FX31">
        <v>3.0169738641432207E-2</v>
      </c>
      <c r="FY31">
        <v>2.9710957035537045E-2</v>
      </c>
    </row>
    <row r="32" spans="1:181">
      <c r="A32">
        <v>-0.60206000000000004</v>
      </c>
      <c r="B32">
        <v>-0.60206000000000004</v>
      </c>
      <c r="C32">
        <f t="shared" si="54"/>
        <v>0.24999999500797387</v>
      </c>
      <c r="D32">
        <f t="shared" si="55"/>
        <v>0.24999999500797387</v>
      </c>
      <c r="G32">
        <v>-0.60206000000000004</v>
      </c>
      <c r="H32">
        <f t="shared" si="78"/>
        <v>31</v>
      </c>
      <c r="I32">
        <f t="shared" si="56"/>
        <v>9.0272660280029476E-2</v>
      </c>
      <c r="J32">
        <f t="shared" si="57"/>
        <v>-1.3390778804742953</v>
      </c>
      <c r="K32">
        <f t="shared" si="58"/>
        <v>-0.68898487692247912</v>
      </c>
      <c r="L32">
        <f t="shared" si="59"/>
        <v>0.20465158996143187</v>
      </c>
      <c r="N32">
        <f t="shared" si="60"/>
        <v>-0.76164399250977355</v>
      </c>
      <c r="O32">
        <f t="shared" si="61"/>
        <v>0.17312349359729123</v>
      </c>
      <c r="S32" t="s">
        <v>284</v>
      </c>
      <c r="T32">
        <v>181</v>
      </c>
      <c r="Z32" t="s">
        <v>284</v>
      </c>
      <c r="AA32">
        <v>174</v>
      </c>
      <c r="AG32" t="s">
        <v>313</v>
      </c>
      <c r="AR32">
        <f t="shared" si="97"/>
        <v>31</v>
      </c>
      <c r="AS32">
        <f t="shared" si="79"/>
        <v>1.6366774007321324E-3</v>
      </c>
      <c r="AT32">
        <f t="shared" si="80"/>
        <v>-2.9408287181992177</v>
      </c>
      <c r="AU32">
        <f t="shared" si="62"/>
        <v>-0.53341365712636513</v>
      </c>
      <c r="AV32">
        <f t="shared" si="81"/>
        <v>0.29281029549642063</v>
      </c>
      <c r="AW32">
        <f t="shared" si="82"/>
        <v>0.15249999999776026</v>
      </c>
      <c r="AX32">
        <f t="shared" si="83"/>
        <v>-1.025770021365048</v>
      </c>
      <c r="AY32">
        <f t="shared" si="84"/>
        <v>-2.8959238974690926</v>
      </c>
      <c r="AZ32">
        <f t="shared" si="85"/>
        <v>1.270796770661583E-3</v>
      </c>
      <c r="BA32">
        <v>-0.60206000000000004</v>
      </c>
      <c r="BB32">
        <f t="shared" si="0"/>
        <v>31</v>
      </c>
      <c r="BD32">
        <f t="shared" si="86"/>
        <v>8.2644818272745884</v>
      </c>
      <c r="BE32">
        <f t="shared" si="1"/>
        <v>9.053954175905396E-2</v>
      </c>
      <c r="BF32">
        <f t="shared" si="63"/>
        <v>-1.3374399127775725</v>
      </c>
      <c r="BG32">
        <f t="shared" si="64"/>
        <v>4.7760605652914234E-2</v>
      </c>
      <c r="BH32">
        <f t="shared" si="65"/>
        <v>1.116247773530189</v>
      </c>
      <c r="BI32">
        <f t="shared" si="66"/>
        <v>-2.4620967929486555</v>
      </c>
      <c r="BJ32">
        <f t="shared" si="67"/>
        <v>3.4506682434135494E-3</v>
      </c>
      <c r="BK32">
        <f t="shared" si="68"/>
        <v>0.62991395214961665</v>
      </c>
      <c r="BZ32">
        <v>-0.60206000000000004</v>
      </c>
      <c r="CB32">
        <f t="shared" si="8"/>
        <v>10.224232718183385</v>
      </c>
      <c r="CW32">
        <f t="shared" si="16"/>
        <v>31</v>
      </c>
      <c r="CX32">
        <f t="shared" si="73"/>
        <v>1.6244956027537728E-3</v>
      </c>
      <c r="CY32">
        <f t="shared" si="17"/>
        <v>-2.9431422231527193</v>
      </c>
      <c r="CZ32">
        <f t="shared" si="18"/>
        <v>-0.52718993806049752</v>
      </c>
      <c r="DA32">
        <f t="shared" si="19"/>
        <v>0.29703666620772134</v>
      </c>
      <c r="DB32">
        <f t="shared" si="74"/>
        <v>0.15249999999093228</v>
      </c>
      <c r="DC32">
        <f t="shared" si="20"/>
        <v>-1.0257700213940149</v>
      </c>
      <c r="DD32">
        <f t="shared" si="21"/>
        <v>-1.3737010042148616</v>
      </c>
      <c r="DE32">
        <f t="shared" si="22"/>
        <v>4.2295970625983663E-2</v>
      </c>
      <c r="DI32">
        <f t="shared" si="75"/>
        <v>31</v>
      </c>
      <c r="DJ32">
        <f t="shared" ca="1" si="23"/>
        <v>0.22937889723722904</v>
      </c>
      <c r="DK32">
        <f t="shared" ca="1" si="24"/>
        <v>-0.74089386688704972</v>
      </c>
      <c r="DL32">
        <f t="shared" ca="1" si="25"/>
        <v>2.9614337460336588</v>
      </c>
      <c r="DM32">
        <f t="shared" ca="1" si="26"/>
        <v>0.7919454183830672</v>
      </c>
      <c r="DN32">
        <f t="shared" ca="1" si="27"/>
        <v>0.81318994538144418</v>
      </c>
      <c r="DO32">
        <f t="shared" ca="1" si="28"/>
        <v>3.0890500188998868</v>
      </c>
      <c r="DP32">
        <f t="shared" ca="1" si="29"/>
        <v>1.0430927327133854</v>
      </c>
      <c r="DQ32">
        <f t="shared" ca="1" si="30"/>
        <v>0.83156477668083273</v>
      </c>
      <c r="DR32">
        <f t="shared" ca="1" si="31"/>
        <v>0.9603671866133241</v>
      </c>
      <c r="DS32">
        <f t="shared" ca="1" si="32"/>
        <v>-4.0400309512040426E-3</v>
      </c>
      <c r="DT32">
        <f t="shared" ca="1" si="33"/>
        <v>0.53014757945900737</v>
      </c>
      <c r="DU32">
        <f t="shared" ca="1" si="34"/>
        <v>7.5640843538161834E-2</v>
      </c>
      <c r="DV32">
        <f t="shared" ca="1" si="35"/>
        <v>-2.8842210712010929E-3</v>
      </c>
      <c r="DW32">
        <f t="shared" ca="1" si="36"/>
        <v>0.386563642780132</v>
      </c>
      <c r="DX32">
        <f t="shared" ca="1" si="37"/>
        <v>0.27612475110315415</v>
      </c>
      <c r="DZ32">
        <f t="shared" ca="1" si="38"/>
        <v>0.79140688543894289</v>
      </c>
      <c r="EA32">
        <f t="shared" ca="1" si="39"/>
        <v>25.5</v>
      </c>
      <c r="EB32">
        <f t="shared" ca="1" si="40"/>
        <v>0.807419185401691</v>
      </c>
      <c r="EC32">
        <f t="shared" ca="1" si="41"/>
        <v>29.5</v>
      </c>
      <c r="ED32">
        <f t="shared" ca="1" si="42"/>
        <v>0.6665943547632831</v>
      </c>
      <c r="EE32">
        <f t="shared" ca="1" si="43"/>
        <v>30.5</v>
      </c>
      <c r="EF32">
        <f t="shared" ca="1" si="44"/>
        <v>0.94738145278712937</v>
      </c>
      <c r="EG32">
        <f t="shared" ca="1" si="45"/>
        <v>48.5</v>
      </c>
      <c r="EH32">
        <v>31</v>
      </c>
      <c r="EI32">
        <v>30.5</v>
      </c>
      <c r="EJ32">
        <v>1.4919431349695443E-2</v>
      </c>
      <c r="EK32">
        <v>0.99173650395737267</v>
      </c>
      <c r="EL32">
        <v>0.15523452690699066</v>
      </c>
      <c r="EM32">
        <v>0.97707510027010691</v>
      </c>
      <c r="EN32">
        <v>31</v>
      </c>
      <c r="EO32">
        <v>30.5</v>
      </c>
      <c r="EP32">
        <v>3.6561203301898111E-2</v>
      </c>
      <c r="EQ32">
        <v>0.68172888159337963</v>
      </c>
      <c r="ER32">
        <v>4.2361596001749283E-2</v>
      </c>
      <c r="ES32">
        <v>0.33428018766249035</v>
      </c>
      <c r="EU32">
        <f t="shared" ca="1" si="46"/>
        <v>1.5159358540397334E-2</v>
      </c>
      <c r="EV32">
        <f t="shared" ca="1" si="47"/>
        <v>1.2674217796069902E-2</v>
      </c>
      <c r="EW32">
        <f t="shared" ca="1" si="48"/>
        <v>1.0828421611888399E-2</v>
      </c>
      <c r="EX32">
        <f t="shared" ca="1" si="49"/>
        <v>9.053270527972267E-3</v>
      </c>
      <c r="EY32">
        <f t="shared" ca="1" si="50"/>
        <v>1.3103852297631594E-2</v>
      </c>
      <c r="EZ32">
        <f t="shared" ca="1" si="51"/>
        <v>7.9703843872192173E-3</v>
      </c>
      <c r="FA32">
        <f t="shared" ca="1" si="52"/>
        <v>9.3601610543442085E-3</v>
      </c>
      <c r="FB32">
        <f t="shared" ca="1" si="53"/>
        <v>5.6932938371784363E-3</v>
      </c>
      <c r="FC32">
        <f t="shared" si="93"/>
        <v>26</v>
      </c>
      <c r="FD32">
        <v>0.60520097342608725</v>
      </c>
      <c r="FE32">
        <v>0.59350710699110931</v>
      </c>
      <c r="FF32">
        <v>0.61854048077560841</v>
      </c>
      <c r="FH32">
        <f t="shared" si="76"/>
        <v>31</v>
      </c>
      <c r="FI32">
        <v>4.8939080741231718E-3</v>
      </c>
      <c r="FJ32">
        <v>4.0030513463955811E-3</v>
      </c>
      <c r="FK32">
        <v>-4.2391759478838205E-3</v>
      </c>
      <c r="FL32">
        <v>-3.6860042865089135E-3</v>
      </c>
      <c r="FM32">
        <v>3.7027034104217026E-3</v>
      </c>
      <c r="FN32">
        <v>2.6411636278772235E-3</v>
      </c>
      <c r="FO32">
        <v>-3.0037860771475956E-3</v>
      </c>
      <c r="FP32">
        <v>-2.5826030176096322E-3</v>
      </c>
    </row>
    <row r="33" spans="1:181">
      <c r="A33">
        <v>-0.60206000000000004</v>
      </c>
      <c r="B33">
        <v>-0.60206000000000004</v>
      </c>
      <c r="C33">
        <f t="shared" si="54"/>
        <v>0.24999999500797387</v>
      </c>
      <c r="D33">
        <f t="shared" si="55"/>
        <v>0.24999999500797387</v>
      </c>
      <c r="G33">
        <v>-0.60206000000000004</v>
      </c>
      <c r="H33">
        <f t="shared" si="78"/>
        <v>32</v>
      </c>
      <c r="I33">
        <f t="shared" si="56"/>
        <v>9.3220338983050849E-2</v>
      </c>
      <c r="J33">
        <f t="shared" si="57"/>
        <v>-1.3211820259538574</v>
      </c>
      <c r="K33">
        <f t="shared" si="58"/>
        <v>-0.67873236513233115</v>
      </c>
      <c r="L33">
        <f t="shared" si="59"/>
        <v>0.20954033546773623</v>
      </c>
      <c r="N33">
        <f t="shared" si="60"/>
        <v>-0.75088156518884741</v>
      </c>
      <c r="O33">
        <f t="shared" si="61"/>
        <v>0.17746733793940303</v>
      </c>
      <c r="AR33">
        <f t="shared" si="97"/>
        <v>32</v>
      </c>
      <c r="AS33">
        <f t="shared" si="79"/>
        <v>1.6903389548544973E-3</v>
      </c>
      <c r="AT33">
        <f t="shared" si="80"/>
        <v>-2.9308207489752869</v>
      </c>
      <c r="AU33">
        <f t="shared" si="62"/>
        <v>-0.52978610645620428</v>
      </c>
      <c r="AV33">
        <f t="shared" si="81"/>
        <v>0.29526630790599606</v>
      </c>
      <c r="AW33">
        <f t="shared" si="82"/>
        <v>0.15749999999768682</v>
      </c>
      <c r="AX33">
        <f t="shared" si="83"/>
        <v>-1.0047858060803105</v>
      </c>
      <c r="AY33">
        <f t="shared" si="84"/>
        <v>-2.8932160524998212</v>
      </c>
      <c r="AZ33">
        <f t="shared" si="85"/>
        <v>1.2787449967741624E-3</v>
      </c>
      <c r="BA33">
        <v>-0.60206000000000004</v>
      </c>
      <c r="BB33">
        <f t="shared" si="0"/>
        <v>32</v>
      </c>
      <c r="BD33">
        <f t="shared" si="86"/>
        <v>8.2644818272745884</v>
      </c>
      <c r="BE33">
        <f t="shared" si="1"/>
        <v>9.3495934959349589E-2</v>
      </c>
      <c r="BF33">
        <f t="shared" si="63"/>
        <v>-1.3195303519162964</v>
      </c>
      <c r="BG33">
        <f t="shared" si="64"/>
        <v>5.4252216293488476E-2</v>
      </c>
      <c r="BH33">
        <f t="shared" si="65"/>
        <v>1.1330581951542191</v>
      </c>
      <c r="BI33">
        <f t="shared" si="66"/>
        <v>-2.4572510232230544</v>
      </c>
      <c r="BJ33">
        <f t="shared" si="67"/>
        <v>3.4893856987258547E-3</v>
      </c>
      <c r="BK33">
        <f t="shared" si="68"/>
        <v>0.63939451378328049</v>
      </c>
      <c r="BZ33">
        <v>-0.60206000000000004</v>
      </c>
      <c r="CB33">
        <f t="shared" si="8"/>
        <v>10.224232718183385</v>
      </c>
      <c r="CW33">
        <f t="shared" si="16"/>
        <v>32</v>
      </c>
      <c r="CX33">
        <f t="shared" si="73"/>
        <v>1.6777577536637325E-3</v>
      </c>
      <c r="CY33">
        <f t="shared" si="17"/>
        <v>-2.9331409204367391</v>
      </c>
      <c r="CZ33">
        <f t="shared" si="18"/>
        <v>-0.52365906309156462</v>
      </c>
      <c r="DA33">
        <f t="shared" si="19"/>
        <v>0.29946145950772152</v>
      </c>
      <c r="DB33">
        <f t="shared" si="74"/>
        <v>0.15749999999063496</v>
      </c>
      <c r="DC33">
        <f t="shared" si="20"/>
        <v>-1.0047858061095949</v>
      </c>
      <c r="DD33">
        <f t="shared" si="21"/>
        <v>-1.3706863071787725</v>
      </c>
      <c r="DE33">
        <f t="shared" si="22"/>
        <v>4.2590593579523203E-2</v>
      </c>
      <c r="DI33">
        <f t="shared" si="75"/>
        <v>32</v>
      </c>
      <c r="DJ33">
        <f t="shared" ca="1" si="23"/>
        <v>0.63353133990156163</v>
      </c>
      <c r="DK33">
        <f t="shared" ca="1" si="24"/>
        <v>0.34122086057365586</v>
      </c>
      <c r="DL33">
        <f t="shared" ca="1" si="25"/>
        <v>3.3978467097336473</v>
      </c>
      <c r="DM33">
        <f t="shared" ca="1" si="26"/>
        <v>0.90015108419189716</v>
      </c>
      <c r="DN33">
        <f t="shared" ca="1" si="27"/>
        <v>1.2824129276650789</v>
      </c>
      <c r="DO33">
        <f t="shared" ca="1" si="28"/>
        <v>3.2087389437971732</v>
      </c>
      <c r="DP33">
        <f t="shared" ca="1" si="29"/>
        <v>0.94434482126732022</v>
      </c>
      <c r="DQ33">
        <f t="shared" ca="1" si="30"/>
        <v>2.9618537144662671E-2</v>
      </c>
      <c r="DR33">
        <f t="shared" ca="1" si="31"/>
        <v>-1.8864296937898701</v>
      </c>
      <c r="DS33">
        <f t="shared" ca="1" si="32"/>
        <v>-9.849927261255392E-3</v>
      </c>
      <c r="DT33">
        <f t="shared" ca="1" si="33"/>
        <v>0.59284201130221792</v>
      </c>
      <c r="DU33">
        <f t="shared" ca="1" si="34"/>
        <v>0.23486182847294274</v>
      </c>
      <c r="DV33">
        <f t="shared" ca="1" si="35"/>
        <v>-2.6405110037855247E-3</v>
      </c>
      <c r="DW33">
        <f t="shared" ca="1" si="36"/>
        <v>1.0376226633531473</v>
      </c>
      <c r="DX33">
        <f t="shared" ca="1" si="37"/>
        <v>0.27922245948225566</v>
      </c>
      <c r="DZ33">
        <f t="shared" ca="1" si="38"/>
        <v>0.84238745505906376</v>
      </c>
      <c r="EA33">
        <f t="shared" ca="1" si="39"/>
        <v>26.5</v>
      </c>
      <c r="EB33">
        <f t="shared" ca="1" si="40"/>
        <v>0.79155898234168554</v>
      </c>
      <c r="EC33">
        <f t="shared" ca="1" si="41"/>
        <v>29.5</v>
      </c>
      <c r="ED33">
        <f t="shared" ca="1" si="42"/>
        <v>7.4793833530349296E-2</v>
      </c>
      <c r="EE33">
        <f t="shared" ca="1" si="43"/>
        <v>13.5</v>
      </c>
      <c r="EF33">
        <f t="shared" ca="1" si="44"/>
        <v>0.71053823654625581</v>
      </c>
      <c r="EG33">
        <f t="shared" ca="1" si="45"/>
        <v>39.5</v>
      </c>
      <c r="EH33">
        <v>32</v>
      </c>
      <c r="EI33">
        <v>31.5</v>
      </c>
      <c r="EJ33">
        <v>7.7602072178796378E-3</v>
      </c>
      <c r="EK33">
        <v>0.99949671117525229</v>
      </c>
      <c r="EL33">
        <v>2.2924899729892978E-2</v>
      </c>
      <c r="EM33">
        <v>0.99999999999999989</v>
      </c>
      <c r="EN33">
        <v>32</v>
      </c>
      <c r="EO33">
        <v>31.5</v>
      </c>
      <c r="EP33">
        <v>3.3259493299444283E-2</v>
      </c>
      <c r="EQ33">
        <v>0.71498837489282396</v>
      </c>
      <c r="ER33">
        <v>4.2308204060638815E-2</v>
      </c>
      <c r="ES33">
        <v>0.37658839172312919</v>
      </c>
      <c r="EU33">
        <f t="shared" ca="1" si="46"/>
        <v>3.9155572202005558E-2</v>
      </c>
      <c r="EV33">
        <f t="shared" ca="1" si="47"/>
        <v>7.6860938026159065E-2</v>
      </c>
      <c r="EW33">
        <f t="shared" ca="1" si="48"/>
        <v>1.0536696584236062E-2</v>
      </c>
      <c r="EX33">
        <f t="shared" ca="1" si="49"/>
        <v>2.0683145146833753E-2</v>
      </c>
      <c r="EY33">
        <f t="shared" ca="1" si="50"/>
        <v>3.5173649605191433E-2</v>
      </c>
      <c r="EZ33">
        <f t="shared" ca="1" si="51"/>
        <v>2.626892818615563E-2</v>
      </c>
      <c r="FA33">
        <f t="shared" ca="1" si="52"/>
        <v>9.4651681180425648E-3</v>
      </c>
      <c r="FB33">
        <f t="shared" ca="1" si="53"/>
        <v>7.0689230248672319E-3</v>
      </c>
      <c r="FC33">
        <f t="shared" si="93"/>
        <v>27</v>
      </c>
      <c r="FD33">
        <v>0.60533568146003625</v>
      </c>
      <c r="FE33">
        <v>0.59483212418550924</v>
      </c>
      <c r="FF33">
        <v>0.61951030858472622</v>
      </c>
      <c r="FH33">
        <f t="shared" si="76"/>
        <v>32</v>
      </c>
      <c r="FI33">
        <v>4.9174147113438624E-3</v>
      </c>
      <c r="FJ33">
        <v>4.0400734531453233E-3</v>
      </c>
      <c r="FK33">
        <v>-4.1045188901977078E-3</v>
      </c>
      <c r="FL33">
        <v>-3.5586016915636685E-3</v>
      </c>
      <c r="FM33">
        <v>3.7326417514498768E-3</v>
      </c>
      <c r="FN33">
        <v>2.6592970484363584E-3</v>
      </c>
      <c r="FO33">
        <v>-3.0001465625906672E-3</v>
      </c>
      <c r="FP33">
        <v>-2.555459796976313E-3</v>
      </c>
      <c r="FQ33" t="s">
        <v>444</v>
      </c>
    </row>
    <row r="34" spans="1:181">
      <c r="A34">
        <v>-0.60206000000000004</v>
      </c>
      <c r="B34">
        <v>-3.62122E-2</v>
      </c>
      <c r="C34">
        <f t="shared" si="54"/>
        <v>0.24999999500797387</v>
      </c>
      <c r="D34">
        <f t="shared" si="55"/>
        <v>0.91999994207177138</v>
      </c>
      <c r="G34">
        <v>-0.60206000000000004</v>
      </c>
      <c r="H34">
        <f t="shared" si="78"/>
        <v>33</v>
      </c>
      <c r="I34">
        <f t="shared" si="56"/>
        <v>9.6168017686072221E-2</v>
      </c>
      <c r="J34">
        <f t="shared" si="57"/>
        <v>-1.3036995721477427</v>
      </c>
      <c r="K34">
        <f t="shared" si="58"/>
        <v>-0.66871669007399803</v>
      </c>
      <c r="L34">
        <f t="shared" si="59"/>
        <v>0.21442889616014943</v>
      </c>
      <c r="N34">
        <f t="shared" si="60"/>
        <v>-0.74036775383298969</v>
      </c>
      <c r="O34">
        <f t="shared" si="61"/>
        <v>0.18181606163583414</v>
      </c>
      <c r="AG34" t="s">
        <v>328</v>
      </c>
      <c r="AH34">
        <v>23.988475912389259</v>
      </c>
      <c r="AR34">
        <f t="shared" si="97"/>
        <v>33</v>
      </c>
      <c r="AS34">
        <f t="shared" si="79"/>
        <v>1.7440005089768623E-3</v>
      </c>
      <c r="AT34">
        <f t="shared" si="80"/>
        <v>-2.9210979902721088</v>
      </c>
      <c r="AU34">
        <f t="shared" si="62"/>
        <v>-0.52626193496243212</v>
      </c>
      <c r="AV34">
        <f t="shared" si="81"/>
        <v>0.29767205457706497</v>
      </c>
      <c r="AW34">
        <f t="shared" si="82"/>
        <v>0.16249999999761339</v>
      </c>
      <c r="AX34">
        <f t="shared" si="83"/>
        <v>-0.98423496045603498</v>
      </c>
      <c r="AY34">
        <f t="shared" si="84"/>
        <v>-2.8905853766201539</v>
      </c>
      <c r="AZ34">
        <f t="shared" si="85"/>
        <v>1.2865143162649438E-3</v>
      </c>
      <c r="BA34">
        <v>-0.60206000000000004</v>
      </c>
      <c r="BB34">
        <f t="shared" si="0"/>
        <v>33</v>
      </c>
      <c r="BD34">
        <f t="shared" si="86"/>
        <v>8.2644818272745884</v>
      </c>
      <c r="BE34">
        <f t="shared" ref="BE34:BE65" si="102">(BB34-3/8)/338.25</f>
        <v>9.6452328159645231E-2</v>
      </c>
      <c r="BF34">
        <f t="shared" si="63"/>
        <v>-1.3020343123165021</v>
      </c>
      <c r="BG34">
        <f t="shared" si="64"/>
        <v>6.0593939449833878E-2</v>
      </c>
      <c r="BH34">
        <f t="shared" si="65"/>
        <v>1.1497249061351171</v>
      </c>
      <c r="BI34">
        <f t="shared" si="66"/>
        <v>-2.4525171394797676</v>
      </c>
      <c r="BJ34">
        <f t="shared" si="67"/>
        <v>3.5276286451868815E-3</v>
      </c>
      <c r="BK34">
        <f t="shared" si="68"/>
        <v>0.64879396430450254</v>
      </c>
      <c r="BZ34">
        <v>-0.60206000000000004</v>
      </c>
      <c r="CB34">
        <f t="shared" ref="CB34:CB65" si="103">($CJ$2-$CL$2)^2</f>
        <v>10.224232718183385</v>
      </c>
      <c r="CW34">
        <f t="shared" ref="CW34:CW65" si="104">AR34</f>
        <v>33</v>
      </c>
      <c r="CX34">
        <f t="shared" si="73"/>
        <v>1.7310199045736923E-3</v>
      </c>
      <c r="CY34">
        <f t="shared" ref="CY34:CY65" si="105">NORMSINV(CX34)</f>
        <v>-2.9234246728645124</v>
      </c>
      <c r="CZ34">
        <f t="shared" ref="CZ34:CZ65" si="106">$CD$5+CY34*$CD$6</f>
        <v>-0.52022882441976515</v>
      </c>
      <c r="DA34">
        <f t="shared" ref="DA34:DA65" si="107">10^CZ34</f>
        <v>0.30183609641041553</v>
      </c>
      <c r="DB34">
        <f t="shared" si="74"/>
        <v>0.16249999999033765</v>
      </c>
      <c r="DC34">
        <f t="shared" ref="DC34:DC65" si="108">NORMSINV(DB34)</f>
        <v>-0.98423496048563452</v>
      </c>
      <c r="DD34">
        <f t="shared" ref="DD34:DD65" si="109">$CD$7+DC34*$CD$8</f>
        <v>-1.3677338701897335</v>
      </c>
      <c r="DE34">
        <f t="shared" ref="DE34:DE65" si="110">10^DD34</f>
        <v>4.2881120963786518E-2</v>
      </c>
      <c r="DI34">
        <f t="shared" si="75"/>
        <v>33</v>
      </c>
      <c r="DJ34">
        <f t="shared" ca="1" si="23"/>
        <v>0.49629880719949115</v>
      </c>
      <c r="DK34">
        <f t="shared" ca="1" si="24"/>
        <v>-9.277647617090521E-3</v>
      </c>
      <c r="DL34">
        <f t="shared" ca="1" si="25"/>
        <v>3.2564919265020307</v>
      </c>
      <c r="DM34">
        <f t="shared" ca="1" si="26"/>
        <v>0.98906368048597626</v>
      </c>
      <c r="DN34">
        <f t="shared" ca="1" si="27"/>
        <v>2.2925723281602606</v>
      </c>
      <c r="DO34">
        <f t="shared" ca="1" si="28"/>
        <v>3.4664093844727986</v>
      </c>
      <c r="DP34">
        <f t="shared" ca="1" si="29"/>
        <v>1.0644612247499876</v>
      </c>
      <c r="DQ34">
        <f t="shared" ca="1" si="30"/>
        <v>1.6480665172863063E-2</v>
      </c>
      <c r="DR34">
        <f t="shared" ca="1" si="31"/>
        <v>-2.1325539987793398</v>
      </c>
      <c r="DS34">
        <f t="shared" ca="1" si="32"/>
        <v>-1.0352230991182813E-2</v>
      </c>
      <c r="DT34">
        <f t="shared" ca="1" si="33"/>
        <v>0.58375293658105076</v>
      </c>
      <c r="DU34">
        <f t="shared" ca="1" si="34"/>
        <v>0.21150385187363768</v>
      </c>
      <c r="DV34">
        <f t="shared" ca="1" si="35"/>
        <v>-2.6762636657480148E-3</v>
      </c>
      <c r="DW34">
        <f t="shared" ca="1" si="36"/>
        <v>0.96781866178213249</v>
      </c>
      <c r="DX34">
        <f t="shared" ca="1" si="37"/>
        <v>0.25110375993631351</v>
      </c>
      <c r="DZ34">
        <f t="shared" ca="1" si="38"/>
        <v>8.4786807041408174E-2</v>
      </c>
      <c r="EA34">
        <f t="shared" ca="1" si="39"/>
        <v>14.5</v>
      </c>
      <c r="EB34">
        <f t="shared" ca="1" si="40"/>
        <v>0.65143941579239395</v>
      </c>
      <c r="EC34">
        <f t="shared" ca="1" si="41"/>
        <v>29.5</v>
      </c>
      <c r="ED34">
        <f t="shared" ca="1" si="42"/>
        <v>0.86403777574813567</v>
      </c>
      <c r="EE34">
        <f t="shared" ca="1" si="43"/>
        <v>37.5</v>
      </c>
      <c r="EF34">
        <f t="shared" ca="1" si="44"/>
        <v>7.7287948705872189E-2</v>
      </c>
      <c r="EG34">
        <f t="shared" ca="1" si="45"/>
        <v>22.5</v>
      </c>
      <c r="EH34">
        <v>33</v>
      </c>
      <c r="EI34">
        <v>32.5</v>
      </c>
      <c r="EJ34">
        <v>5.032888247479473E-4</v>
      </c>
      <c r="EK34">
        <v>1.0000000000000002</v>
      </c>
      <c r="EL34">
        <v>0</v>
      </c>
      <c r="EM34">
        <v>0.99999999999999989</v>
      </c>
      <c r="EN34">
        <v>33</v>
      </c>
      <c r="EO34">
        <v>32.5</v>
      </c>
      <c r="EP34">
        <v>3.2402812164480564E-2</v>
      </c>
      <c r="EQ34">
        <v>0.74739118705730456</v>
      </c>
      <c r="ER34">
        <v>4.3977679070194793E-2</v>
      </c>
      <c r="ES34">
        <v>0.42056607079332398</v>
      </c>
      <c r="EU34">
        <f t="shared" ca="1" si="46"/>
        <v>6.6746114605664306E-2</v>
      </c>
      <c r="EV34">
        <f t="shared" ca="1" si="47"/>
        <v>2.5808497647523534E-2</v>
      </c>
      <c r="EW34">
        <f t="shared" ca="1" si="48"/>
        <v>1.7317500685263002E-2</v>
      </c>
      <c r="EX34">
        <f t="shared" ca="1" si="49"/>
        <v>6.6961002649683606E-3</v>
      </c>
      <c r="EY34">
        <f t="shared" ca="1" si="50"/>
        <v>3.28074122638011E-2</v>
      </c>
      <c r="EZ34">
        <f t="shared" ca="1" si="51"/>
        <v>4.3014162745872553E-2</v>
      </c>
      <c r="FA34">
        <f t="shared" ca="1" si="52"/>
        <v>8.5119918622479154E-3</v>
      </c>
      <c r="FB34">
        <f t="shared" ca="1" si="53"/>
        <v>1.11601671082806E-2</v>
      </c>
      <c r="FC34">
        <f t="shared" si="93"/>
        <v>28</v>
      </c>
      <c r="FD34">
        <v>0.60628346827826407</v>
      </c>
      <c r="FE34">
        <v>0.59746131249066103</v>
      </c>
      <c r="FF34">
        <v>0.62077110494820753</v>
      </c>
      <c r="FH34">
        <f t="shared" si="76"/>
        <v>33</v>
      </c>
      <c r="FI34">
        <v>4.9571459769844652E-3</v>
      </c>
      <c r="FJ34">
        <v>4.083434213674764E-3</v>
      </c>
      <c r="FK34">
        <v>-4.0193127611228676E-3</v>
      </c>
      <c r="FL34">
        <v>-3.5495115056686766E-3</v>
      </c>
      <c r="FM34">
        <v>3.807173089774542E-3</v>
      </c>
      <c r="FN34">
        <v>2.6909108825069741E-3</v>
      </c>
      <c r="FO34">
        <v>-2.9391903245669262E-3</v>
      </c>
      <c r="FP34">
        <v>-2.4865311884550169E-3</v>
      </c>
      <c r="FQ34" t="s">
        <v>433</v>
      </c>
      <c r="FR34">
        <f>AVERAGE(FR3,FR14,FR24)</f>
        <v>3.4532179300461673E-2</v>
      </c>
      <c r="FS34">
        <f t="shared" ref="FS34:FY34" si="111">AVERAGE(FS3,FS14,FS24)</f>
        <v>2.9574363343444682E-2</v>
      </c>
      <c r="FT34">
        <f t="shared" si="111"/>
        <v>1.7113879865369452E-2</v>
      </c>
      <c r="FU34">
        <f t="shared" si="111"/>
        <v>1.4641652411288024E-2</v>
      </c>
      <c r="FV34">
        <f t="shared" si="111"/>
        <v>2.4851554874049452E-2</v>
      </c>
      <c r="FW34">
        <f t="shared" si="111"/>
        <v>2.0932215769560423E-2</v>
      </c>
      <c r="FX34">
        <f t="shared" si="111"/>
        <v>1.2341745511017244E-2</v>
      </c>
      <c r="FY34">
        <f t="shared" si="111"/>
        <v>1.0396519347268767E-2</v>
      </c>
    </row>
    <row r="35" spans="1:181">
      <c r="A35">
        <v>-0.60206000000000004</v>
      </c>
      <c r="B35">
        <v>-0.60206000000000004</v>
      </c>
      <c r="C35">
        <f t="shared" si="54"/>
        <v>0.24999999500797387</v>
      </c>
      <c r="D35">
        <f t="shared" si="55"/>
        <v>0.24999999500797387</v>
      </c>
      <c r="G35">
        <v>-0.60206000000000004</v>
      </c>
      <c r="H35">
        <f t="shared" si="78"/>
        <v>34</v>
      </c>
      <c r="I35">
        <f t="shared" si="56"/>
        <v>9.9115696389093594E-2</v>
      </c>
      <c r="J35">
        <f t="shared" si="57"/>
        <v>-1.2866067414718614</v>
      </c>
      <c r="K35">
        <f t="shared" si="58"/>
        <v>-0.65892422960046537</v>
      </c>
      <c r="L35">
        <f t="shared" si="59"/>
        <v>0.21931875425621589</v>
      </c>
      <c r="N35">
        <f t="shared" si="60"/>
        <v>-0.73008825878859396</v>
      </c>
      <c r="O35">
        <f t="shared" si="61"/>
        <v>0.1861708755487218</v>
      </c>
      <c r="AR35">
        <f t="shared" si="97"/>
        <v>34</v>
      </c>
      <c r="AS35">
        <f t="shared" si="79"/>
        <v>1.7976620630992272E-3</v>
      </c>
      <c r="AT35">
        <f t="shared" si="80"/>
        <v>-2.9116437659539405</v>
      </c>
      <c r="AU35">
        <f t="shared" si="62"/>
        <v>-0.52283509810933537</v>
      </c>
      <c r="AV35">
        <f t="shared" si="81"/>
        <v>0.30003015191271848</v>
      </c>
      <c r="AW35">
        <f t="shared" si="82"/>
        <v>0.16749999999753995</v>
      </c>
      <c r="AX35">
        <f t="shared" si="83"/>
        <v>-0.96409160741674926</v>
      </c>
      <c r="AY35">
        <f t="shared" si="84"/>
        <v>-2.8880273577868123</v>
      </c>
      <c r="AZ35">
        <f t="shared" si="85"/>
        <v>1.2941143179210528E-3</v>
      </c>
      <c r="BA35">
        <v>-0.60206000000000004</v>
      </c>
      <c r="BB35">
        <f t="shared" si="0"/>
        <v>34</v>
      </c>
      <c r="BD35">
        <f t="shared" si="86"/>
        <v>8.2644818272745884</v>
      </c>
      <c r="BE35">
        <f t="shared" si="102"/>
        <v>9.9408721359940874E-2</v>
      </c>
      <c r="BF35">
        <f t="shared" si="63"/>
        <v>-1.2849280075718699</v>
      </c>
      <c r="BG35">
        <f t="shared" si="64"/>
        <v>6.6794396890488772E-2</v>
      </c>
      <c r="BH35">
        <f t="shared" si="65"/>
        <v>1.1662573583564741</v>
      </c>
      <c r="BI35">
        <f t="shared" si="66"/>
        <v>-2.4478887058576078</v>
      </c>
      <c r="BJ35">
        <f t="shared" si="67"/>
        <v>3.5654249080794317E-3</v>
      </c>
      <c r="BK35">
        <f t="shared" si="68"/>
        <v>0.65811763693205338</v>
      </c>
      <c r="BZ35">
        <v>-0.60206000000000004</v>
      </c>
      <c r="CB35">
        <f t="shared" si="103"/>
        <v>10.224232718183385</v>
      </c>
      <c r="CW35">
        <f t="shared" si="104"/>
        <v>34</v>
      </c>
      <c r="CX35">
        <f t="shared" ref="CX35:CX66" si="112">CX34+2*$CX$2</f>
        <v>1.7842820554836521E-3</v>
      </c>
      <c r="CY35">
        <f t="shared" si="105"/>
        <v>-2.9139768127976891</v>
      </c>
      <c r="CZ35">
        <f t="shared" si="106"/>
        <v>-0.51689333767696077</v>
      </c>
      <c r="DA35">
        <f t="shared" si="107"/>
        <v>0.30416319559447463</v>
      </c>
      <c r="DB35">
        <f t="shared" ref="DB35:DB66" si="113">DB34+2*$DB$2</f>
        <v>0.16749999999004034</v>
      </c>
      <c r="DC35">
        <f t="shared" si="108"/>
        <v>-0.96409160744666944</v>
      </c>
      <c r="DD35">
        <f t="shared" si="109"/>
        <v>-1.3648399756180096</v>
      </c>
      <c r="DE35">
        <f t="shared" si="110"/>
        <v>4.3167810785418557E-2</v>
      </c>
      <c r="DI35">
        <f t="shared" si="75"/>
        <v>34</v>
      </c>
      <c r="DJ35">
        <f t="shared" ca="1" si="23"/>
        <v>0.83240803053277856</v>
      </c>
      <c r="DK35">
        <f t="shared" ca="1" si="24"/>
        <v>0.96372475681111514</v>
      </c>
      <c r="DL35">
        <f t="shared" ca="1" si="25"/>
        <v>3.6489002841631155</v>
      </c>
      <c r="DM35">
        <f t="shared" ca="1" si="26"/>
        <v>0.31113775321405024</v>
      </c>
      <c r="DN35">
        <f t="shared" ca="1" si="27"/>
        <v>-0.49262793428502649</v>
      </c>
      <c r="DO35">
        <f t="shared" ca="1" si="28"/>
        <v>2.7559633116625615</v>
      </c>
      <c r="DP35">
        <f t="shared" ca="1" si="29"/>
        <v>0.75528600318949213</v>
      </c>
      <c r="DQ35">
        <f t="shared" ca="1" si="30"/>
        <v>0.15009644729261407</v>
      </c>
      <c r="DR35">
        <f t="shared" ca="1" si="31"/>
        <v>-1.0360198231313786</v>
      </c>
      <c r="DS35">
        <f t="shared" ca="1" si="32"/>
        <v>-8.1143650216093221E-3</v>
      </c>
      <c r="DT35">
        <f t="shared" ca="1" si="33"/>
        <v>0.13548977507255477</v>
      </c>
      <c r="DU35">
        <f t="shared" ca="1" si="34"/>
        <v>-1.1008095599494627</v>
      </c>
      <c r="DV35">
        <f t="shared" ca="1" si="35"/>
        <v>-4.6849435529925654E-3</v>
      </c>
      <c r="DW35">
        <f t="shared" ca="1" si="36"/>
        <v>1.0685929030147605</v>
      </c>
      <c r="DX35">
        <f t="shared" ca="1" si="37"/>
        <v>0.61836754200052724</v>
      </c>
      <c r="DZ35">
        <f t="shared" ca="1" si="38"/>
        <v>0.64574085353388888</v>
      </c>
      <c r="EA35">
        <f t="shared" ca="1" si="39"/>
        <v>23.5</v>
      </c>
      <c r="EB35">
        <f t="shared" ca="1" si="40"/>
        <v>0.87730087490569342</v>
      </c>
      <c r="EC35">
        <f t="shared" ca="1" si="41"/>
        <v>30.5</v>
      </c>
      <c r="ED35">
        <f t="shared" ca="1" si="42"/>
        <v>0.44465166578248216</v>
      </c>
      <c r="EE35">
        <f t="shared" ca="1" si="43"/>
        <v>24.5</v>
      </c>
      <c r="EF35">
        <f t="shared" ca="1" si="44"/>
        <v>0.27913941441676204</v>
      </c>
      <c r="EG35">
        <f t="shared" ca="1" si="45"/>
        <v>29.5</v>
      </c>
      <c r="EH35">
        <v>34</v>
      </c>
      <c r="EI35">
        <v>33.5</v>
      </c>
      <c r="EJ35">
        <v>0</v>
      </c>
      <c r="EK35">
        <v>1.0000000000000002</v>
      </c>
      <c r="EN35">
        <v>34</v>
      </c>
      <c r="EO35">
        <v>33.5</v>
      </c>
      <c r="EP35">
        <v>2.9533206969636603E-2</v>
      </c>
      <c r="EQ35">
        <v>0.77692439402694113</v>
      </c>
      <c r="ER35">
        <v>4.4859129303757281E-2</v>
      </c>
      <c r="ES35">
        <v>0.46542520009708127</v>
      </c>
      <c r="EU35">
        <f t="shared" ca="1" si="46"/>
        <v>4.5472038426160023E-2</v>
      </c>
      <c r="EV35">
        <f t="shared" ca="1" si="47"/>
        <v>4.361603685774533E-2</v>
      </c>
      <c r="EW35">
        <f t="shared" ca="1" si="48"/>
        <v>2.6313512425554349E-2</v>
      </c>
      <c r="EX35">
        <f t="shared" ca="1" si="49"/>
        <v>2.5239491510225601E-2</v>
      </c>
      <c r="EY35">
        <f t="shared" ca="1" si="50"/>
        <v>3.5035832885729853E-2</v>
      </c>
      <c r="EZ35">
        <f t="shared" ca="1" si="51"/>
        <v>3.6223488237788488E-2</v>
      </c>
      <c r="FA35">
        <f t="shared" ca="1" si="52"/>
        <v>2.0274345639361549E-2</v>
      </c>
      <c r="FB35">
        <f t="shared" ca="1" si="53"/>
        <v>2.096161159323821E-2</v>
      </c>
      <c r="FC35">
        <f t="shared" si="93"/>
        <v>29</v>
      </c>
      <c r="FD35">
        <v>0.60659559539760011</v>
      </c>
      <c r="FE35">
        <v>0.59818481809425261</v>
      </c>
      <c r="FF35">
        <v>0.62098281531184085</v>
      </c>
      <c r="FH35">
        <f t="shared" si="76"/>
        <v>34</v>
      </c>
      <c r="FI35">
        <v>5.0177398128855716E-3</v>
      </c>
      <c r="FJ35">
        <v>4.168273719961783E-3</v>
      </c>
      <c r="FK35">
        <v>-3.9796341632806539E-3</v>
      </c>
      <c r="FL35">
        <v>-3.4330946611303066E-3</v>
      </c>
      <c r="FM35">
        <v>4.1106447319665586E-3</v>
      </c>
      <c r="FN35">
        <v>3.1855657601158657E-3</v>
      </c>
      <c r="FO35">
        <v>-2.8577032249087345E-3</v>
      </c>
      <c r="FP35">
        <v>-2.4445242435265344E-3</v>
      </c>
      <c r="FQ35" t="s">
        <v>434</v>
      </c>
      <c r="FR35">
        <f t="shared" ref="FR35:FY35" si="114">AVERAGE(FR4,FR15,FR25)</f>
        <v>6.5113742724550268E-3</v>
      </c>
      <c r="FS35">
        <f t="shared" si="114"/>
        <v>5.0519476505334641E-3</v>
      </c>
      <c r="FT35">
        <f t="shared" si="114"/>
        <v>-3.5310476616711339E-3</v>
      </c>
      <c r="FU35">
        <f t="shared" si="114"/>
        <v>-2.8582811074039701E-3</v>
      </c>
      <c r="FV35">
        <f t="shared" si="114"/>
        <v>5.3217726285587031E-3</v>
      </c>
      <c r="FW35">
        <f t="shared" si="114"/>
        <v>4.0437432460228078E-3</v>
      </c>
      <c r="FX35">
        <f t="shared" si="114"/>
        <v>-2.44284545413803E-3</v>
      </c>
      <c r="FY35">
        <f t="shared" si="114"/>
        <v>-2.1598393453819476E-3</v>
      </c>
    </row>
    <row r="36" spans="1:181">
      <c r="A36">
        <v>-0.60206000000000004</v>
      </c>
      <c r="B36">
        <v>-0.60206000000000004</v>
      </c>
      <c r="C36">
        <f t="shared" si="54"/>
        <v>0.24999999500797387</v>
      </c>
      <c r="D36">
        <f t="shared" si="55"/>
        <v>0.24999999500797387</v>
      </c>
      <c r="G36">
        <v>-0.60206000000000004</v>
      </c>
      <c r="H36">
        <f t="shared" si="78"/>
        <v>35</v>
      </c>
      <c r="I36">
        <f t="shared" si="56"/>
        <v>0.10206337509211497</v>
      </c>
      <c r="J36">
        <f t="shared" si="57"/>
        <v>-1.2698817631540136</v>
      </c>
      <c r="K36">
        <f t="shared" si="58"/>
        <v>-0.64934251126464226</v>
      </c>
      <c r="L36">
        <f t="shared" si="59"/>
        <v>0.22421129585245109</v>
      </c>
      <c r="N36">
        <f t="shared" si="60"/>
        <v>-0.72002998728307122</v>
      </c>
      <c r="O36">
        <f t="shared" si="61"/>
        <v>0.19053291537374462</v>
      </c>
      <c r="AR36">
        <f t="shared" si="97"/>
        <v>35</v>
      </c>
      <c r="AS36">
        <f t="shared" si="79"/>
        <v>1.8513236172215922E-3</v>
      </c>
      <c r="AT36">
        <f t="shared" si="80"/>
        <v>-2.9024428396744448</v>
      </c>
      <c r="AU36">
        <f t="shared" si="62"/>
        <v>-0.51950007323620973</v>
      </c>
      <c r="AV36">
        <f t="shared" si="81"/>
        <v>0.30234300606624059</v>
      </c>
      <c r="AW36">
        <f t="shared" si="82"/>
        <v>0.17249999999746651</v>
      </c>
      <c r="AX36">
        <f t="shared" si="83"/>
        <v>-0.9443320360168368</v>
      </c>
      <c r="AY36">
        <f t="shared" si="84"/>
        <v>-2.8855378735187158</v>
      </c>
      <c r="AZ36">
        <f t="shared" si="85"/>
        <v>1.3015538060276617E-3</v>
      </c>
      <c r="BA36">
        <v>-0.60206000000000004</v>
      </c>
      <c r="BB36">
        <f t="shared" si="0"/>
        <v>35</v>
      </c>
      <c r="BD36">
        <f t="shared" si="86"/>
        <v>8.2644818272745884</v>
      </c>
      <c r="BE36">
        <f t="shared" si="102"/>
        <v>0.10236511456023652</v>
      </c>
      <c r="BF36">
        <f t="shared" si="63"/>
        <v>-1.2681896587632575</v>
      </c>
      <c r="BG36">
        <f t="shared" si="64"/>
        <v>7.2861482737723138E-2</v>
      </c>
      <c r="BH36">
        <f t="shared" si="65"/>
        <v>1.1826642874111286</v>
      </c>
      <c r="BI36">
        <f t="shared" si="66"/>
        <v>-2.4433598296589345</v>
      </c>
      <c r="BJ36">
        <f t="shared" si="67"/>
        <v>3.6028001349664852E-3</v>
      </c>
      <c r="BK36">
        <f t="shared" si="68"/>
        <v>0.66737046068796924</v>
      </c>
      <c r="BZ36">
        <v>-0.60206000000000004</v>
      </c>
      <c r="CB36">
        <f t="shared" si="103"/>
        <v>10.224232718183385</v>
      </c>
      <c r="CW36">
        <f t="shared" si="104"/>
        <v>35</v>
      </c>
      <c r="CX36">
        <f t="shared" si="112"/>
        <v>1.8375442063936118E-3</v>
      </c>
      <c r="CY36">
        <f t="shared" si="105"/>
        <v>-2.9047821116828447</v>
      </c>
      <c r="CZ36">
        <f t="shared" si="106"/>
        <v>-0.51364722655172212</v>
      </c>
      <c r="DA36">
        <f t="shared" si="107"/>
        <v>0.30644516491131207</v>
      </c>
      <c r="DB36">
        <f t="shared" si="113"/>
        <v>0.17249999998974302</v>
      </c>
      <c r="DC36">
        <f t="shared" si="108"/>
        <v>-0.94433203604707472</v>
      </c>
      <c r="DD36">
        <f t="shared" si="109"/>
        <v>-1.3620012170308835</v>
      </c>
      <c r="DE36">
        <f t="shared" si="110"/>
        <v>4.3450900653781578E-2</v>
      </c>
      <c r="DI36">
        <f t="shared" si="75"/>
        <v>35</v>
      </c>
      <c r="DJ36">
        <f t="shared" ca="1" si="23"/>
        <v>0.32534370714006222</v>
      </c>
      <c r="DK36">
        <f t="shared" ca="1" si="24"/>
        <v>-0.45280742818373532</v>
      </c>
      <c r="DL36">
        <f t="shared" ca="1" si="25"/>
        <v>3.077617966916887</v>
      </c>
      <c r="DM36">
        <f t="shared" ca="1" si="26"/>
        <v>0.9880855869986116</v>
      </c>
      <c r="DN36">
        <f t="shared" ca="1" si="27"/>
        <v>2.2598779624635768</v>
      </c>
      <c r="DO36">
        <f t="shared" ca="1" si="28"/>
        <v>3.4580697386579451</v>
      </c>
      <c r="DP36">
        <f t="shared" ca="1" si="29"/>
        <v>1.1236189078146659</v>
      </c>
      <c r="DQ36">
        <f t="shared" ca="1" si="30"/>
        <v>0.96153160142807703</v>
      </c>
      <c r="DR36">
        <f t="shared" ca="1" si="31"/>
        <v>1.7687428545389174</v>
      </c>
      <c r="DS36">
        <f t="shared" ca="1" si="32"/>
        <v>-2.3902543750996667E-3</v>
      </c>
      <c r="DT36">
        <f t="shared" ca="1" si="33"/>
        <v>0.89162066713959565</v>
      </c>
      <c r="DU36">
        <f t="shared" ca="1" si="34"/>
        <v>1.2351930486978953</v>
      </c>
      <c r="DV36">
        <f t="shared" ca="1" si="35"/>
        <v>-1.1093636539636358E-3</v>
      </c>
      <c r="DW36">
        <f t="shared" ca="1" si="36"/>
        <v>0.21250210259529467</v>
      </c>
      <c r="DX36">
        <f t="shared" ca="1" si="37"/>
        <v>9.8682585511085108E-2</v>
      </c>
      <c r="DZ36">
        <f t="shared" ca="1" si="38"/>
        <v>0.47497273706965459</v>
      </c>
      <c r="EA36">
        <f t="shared" ca="1" si="39"/>
        <v>20.5</v>
      </c>
      <c r="EB36">
        <f t="shared" ca="1" si="40"/>
        <v>1.4939210587806118E-2</v>
      </c>
      <c r="EC36">
        <f t="shared" ca="1" si="41"/>
        <v>20.5</v>
      </c>
      <c r="ED36">
        <f t="shared" ca="1" si="42"/>
        <v>0.37516162383415663</v>
      </c>
      <c r="EE36">
        <f t="shared" ca="1" si="43"/>
        <v>23.5</v>
      </c>
      <c r="EF36">
        <f t="shared" ca="1" si="44"/>
        <v>0.43790386475815346</v>
      </c>
      <c r="EG36">
        <f t="shared" ca="1" si="45"/>
        <v>33.5</v>
      </c>
      <c r="EH36">
        <v>35</v>
      </c>
      <c r="EI36">
        <v>34.5</v>
      </c>
      <c r="EJ36">
        <v>0</v>
      </c>
      <c r="EK36">
        <v>1.0000000000000002</v>
      </c>
      <c r="EN36">
        <v>35</v>
      </c>
      <c r="EO36">
        <v>34.5</v>
      </c>
      <c r="EP36">
        <v>2.6971146238399229E-2</v>
      </c>
      <c r="EQ36">
        <v>0.80389554026534038</v>
      </c>
      <c r="ER36">
        <v>4.506975530485615E-2</v>
      </c>
      <c r="ES36">
        <v>0.51049495540193746</v>
      </c>
      <c r="EU36">
        <f t="shared" ca="1" si="46"/>
        <v>1.0365956224160715E-2</v>
      </c>
      <c r="EV36">
        <f t="shared" ca="1" si="47"/>
        <v>9.0426426636295611E-3</v>
      </c>
      <c r="EW36">
        <f t="shared" ca="1" si="48"/>
        <v>4.813784659077322E-3</v>
      </c>
      <c r="EX36">
        <f t="shared" ca="1" si="49"/>
        <v>4.1992589579185153E-3</v>
      </c>
      <c r="EY36">
        <f t="shared" ca="1" si="50"/>
        <v>1.0365956224160715E-2</v>
      </c>
      <c r="EZ36">
        <f t="shared" ca="1" si="51"/>
        <v>6.3433463461281996E-3</v>
      </c>
      <c r="FA36">
        <f t="shared" ca="1" si="52"/>
        <v>4.813784659077322E-3</v>
      </c>
      <c r="FB36">
        <f t="shared" ca="1" si="53"/>
        <v>2.9457488212264213E-3</v>
      </c>
      <c r="FC36">
        <f t="shared" si="93"/>
        <v>30</v>
      </c>
      <c r="FD36">
        <v>0.60715308147645608</v>
      </c>
      <c r="FE36">
        <v>0.5987161238809644</v>
      </c>
      <c r="FF36">
        <v>0.62109845304100553</v>
      </c>
      <c r="FH36">
        <f t="shared" si="76"/>
        <v>35</v>
      </c>
      <c r="FI36">
        <v>5.2746665159061857E-3</v>
      </c>
      <c r="FJ36">
        <v>4.1907740459360748E-3</v>
      </c>
      <c r="FK36">
        <v>-3.930173953043058E-3</v>
      </c>
      <c r="FL36">
        <v>-3.288600507860384E-3</v>
      </c>
      <c r="FM36">
        <v>4.1998831459686995E-3</v>
      </c>
      <c r="FN36">
        <v>3.2552673765780271E-3</v>
      </c>
      <c r="FO36">
        <v>-2.8291153375409736E-3</v>
      </c>
      <c r="FP36">
        <v>-2.3568669293726171E-3</v>
      </c>
      <c r="FQ36" t="s">
        <v>435</v>
      </c>
      <c r="FR36">
        <f t="shared" ref="FR36:FY36" si="115">AVERAGE(FR5,FR16,FR26)</f>
        <v>1.0185811275151281E-2</v>
      </c>
      <c r="FS36">
        <f t="shared" si="115"/>
        <v>7.5211303475342514E-3</v>
      </c>
      <c r="FT36">
        <f t="shared" si="115"/>
        <v>-1.2909261829766145E-4</v>
      </c>
      <c r="FU36">
        <f t="shared" si="115"/>
        <v>-9.8925102515779861E-5</v>
      </c>
      <c r="FV36">
        <f t="shared" si="115"/>
        <v>8.0435874868077465E-3</v>
      </c>
      <c r="FW36">
        <f t="shared" si="115"/>
        <v>6.2655456749972083E-3</v>
      </c>
      <c r="FX36">
        <f t="shared" si="115"/>
        <v>5.2715254725463324E-5</v>
      </c>
      <c r="FY36">
        <f t="shared" si="115"/>
        <v>-7.8896652949547361E-5</v>
      </c>
    </row>
    <row r="37" spans="1:181">
      <c r="A37">
        <v>-0.60206000000000004</v>
      </c>
      <c r="B37">
        <v>-7.0581099999999994E-2</v>
      </c>
      <c r="C37">
        <f t="shared" si="54"/>
        <v>0.24999999500797387</v>
      </c>
      <c r="D37">
        <f t="shared" si="55"/>
        <v>0.84999994967205639</v>
      </c>
      <c r="G37">
        <v>-0.60206000000000004</v>
      </c>
      <c r="H37">
        <f t="shared" si="78"/>
        <v>36</v>
      </c>
      <c r="I37">
        <f t="shared" si="56"/>
        <v>0.10501105379513632</v>
      </c>
      <c r="J37">
        <f t="shared" si="57"/>
        <v>-1.2535046507740037</v>
      </c>
      <c r="K37">
        <f t="shared" si="58"/>
        <v>-0.63996008487238076</v>
      </c>
      <c r="L37">
        <f t="shared" si="59"/>
        <v>0.22910782114571035</v>
      </c>
      <c r="N37">
        <f t="shared" si="60"/>
        <v>-0.71018091963920982</v>
      </c>
      <c r="O37">
        <f t="shared" si="61"/>
        <v>0.19490324970755635</v>
      </c>
      <c r="S37" t="s">
        <v>285</v>
      </c>
      <c r="Z37" t="s">
        <v>285</v>
      </c>
      <c r="AR37">
        <f t="shared" si="97"/>
        <v>36</v>
      </c>
      <c r="AS37">
        <f t="shared" si="79"/>
        <v>1.9049851713439571E-3</v>
      </c>
      <c r="AT37">
        <f t="shared" si="80"/>
        <v>-2.893481252816533</v>
      </c>
      <c r="AU37">
        <f t="shared" si="62"/>
        <v>-0.51625180081602806</v>
      </c>
      <c r="AV37">
        <f t="shared" si="81"/>
        <v>0.30461283542321477</v>
      </c>
      <c r="AW37">
        <f t="shared" si="82"/>
        <v>0.17749999999739308</v>
      </c>
      <c r="AX37">
        <f t="shared" si="83"/>
        <v>-0.92493446054174644</v>
      </c>
      <c r="AY37">
        <f t="shared" si="84"/>
        <v>-2.8831131470485483</v>
      </c>
      <c r="AZ37">
        <f t="shared" si="85"/>
        <v>1.3088408853343392E-3</v>
      </c>
      <c r="BA37">
        <v>-0.60206000000000004</v>
      </c>
      <c r="BB37">
        <f t="shared" si="0"/>
        <v>36</v>
      </c>
      <c r="BD37">
        <f t="shared" si="86"/>
        <v>8.2644818272745884</v>
      </c>
      <c r="BE37">
        <f t="shared" si="102"/>
        <v>0.10532150776053215</v>
      </c>
      <c r="BF37">
        <f t="shared" si="63"/>
        <v>-1.2517992719262003</v>
      </c>
      <c r="BG37">
        <f t="shared" si="64"/>
        <v>7.8802444128050986E-2</v>
      </c>
      <c r="BH37">
        <f t="shared" si="65"/>
        <v>1.1989537879479268</v>
      </c>
      <c r="BI37">
        <f t="shared" si="66"/>
        <v>-2.4389251011392847</v>
      </c>
      <c r="BJ37">
        <f t="shared" si="67"/>
        <v>3.6397780269054902E-3</v>
      </c>
      <c r="BK37">
        <f t="shared" si="68"/>
        <v>0.67655700291601839</v>
      </c>
      <c r="BZ37">
        <v>-0.60206000000000004</v>
      </c>
      <c r="CB37">
        <f t="shared" si="103"/>
        <v>10.224232718183385</v>
      </c>
      <c r="CW37">
        <f t="shared" si="104"/>
        <v>36</v>
      </c>
      <c r="CX37">
        <f t="shared" si="112"/>
        <v>1.8908063573035716E-3</v>
      </c>
      <c r="CY37">
        <f t="shared" si="105"/>
        <v>-2.8958266180683725</v>
      </c>
      <c r="CZ37">
        <f t="shared" si="106"/>
        <v>-0.51048556560256853</v>
      </c>
      <c r="DA37">
        <f t="shared" si="107"/>
        <v>0.30868422395898526</v>
      </c>
      <c r="DB37">
        <f t="shared" si="113"/>
        <v>0.17749999998944571</v>
      </c>
      <c r="DC37">
        <f t="shared" si="108"/>
        <v>-0.92493446057230322</v>
      </c>
      <c r="DD37">
        <f t="shared" si="109"/>
        <v>-1.359214464583937</v>
      </c>
      <c r="DE37">
        <f t="shared" si="110"/>
        <v>4.3730610003839772E-2</v>
      </c>
      <c r="DI37">
        <f t="shared" si="75"/>
        <v>36</v>
      </c>
      <c r="DJ37">
        <f t="shared" ca="1" si="23"/>
        <v>0.4953852851534854</v>
      </c>
      <c r="DK37">
        <f t="shared" ca="1" si="24"/>
        <v>-1.1567632686186172E-2</v>
      </c>
      <c r="DL37">
        <f t="shared" ca="1" si="25"/>
        <v>3.2555683837893481</v>
      </c>
      <c r="DM37">
        <f t="shared" ca="1" si="26"/>
        <v>0.88939870056999815</v>
      </c>
      <c r="DN37">
        <f t="shared" ca="1" si="27"/>
        <v>1.2233365732070403</v>
      </c>
      <c r="DO37">
        <f t="shared" ca="1" si="28"/>
        <v>3.1936698069072422</v>
      </c>
      <c r="DP37">
        <f t="shared" ca="1" si="29"/>
        <v>0.98098686017768166</v>
      </c>
      <c r="DQ37">
        <f t="shared" ca="1" si="30"/>
        <v>0.96894757460761438</v>
      </c>
      <c r="DR37">
        <f t="shared" ca="1" si="31"/>
        <v>1.8655464278364073</v>
      </c>
      <c r="DS37">
        <f t="shared" ca="1" si="32"/>
        <v>-2.1926924320005807E-3</v>
      </c>
      <c r="DT37">
        <f t="shared" ca="1" si="33"/>
        <v>0.80965313921624338</v>
      </c>
      <c r="DU37">
        <f t="shared" ca="1" si="34"/>
        <v>0.87661880510348511</v>
      </c>
      <c r="DV37">
        <f t="shared" ca="1" si="35"/>
        <v>-1.658211867128976E-3</v>
      </c>
      <c r="DW37">
        <f t="shared" ca="1" si="36"/>
        <v>0.22326942420355067</v>
      </c>
      <c r="DX37">
        <f t="shared" ca="1" si="37"/>
        <v>0.16889229039513509</v>
      </c>
      <c r="DZ37">
        <f t="shared" ca="1" si="38"/>
        <v>0.59183932221441982</v>
      </c>
      <c r="EA37">
        <f t="shared" ca="1" si="39"/>
        <v>22.5</v>
      </c>
      <c r="EB37">
        <f t="shared" ca="1" si="40"/>
        <v>3.1543986467462926E-2</v>
      </c>
      <c r="EC37">
        <f t="shared" ca="1" si="41"/>
        <v>21.5</v>
      </c>
      <c r="ED37">
        <f t="shared" ca="1" si="42"/>
        <v>0.80566195851658207</v>
      </c>
      <c r="EE37">
        <f t="shared" ca="1" si="43"/>
        <v>35.5</v>
      </c>
      <c r="EF37">
        <f t="shared" ca="1" si="44"/>
        <v>0.74541450022911548</v>
      </c>
      <c r="EG37">
        <f t="shared" ca="1" si="45"/>
        <v>40.5</v>
      </c>
      <c r="EN37">
        <v>36</v>
      </c>
      <c r="EO37">
        <v>35.5</v>
      </c>
      <c r="EP37">
        <v>2.5201554557682672E-2</v>
      </c>
      <c r="EQ37">
        <v>0.82909709482302307</v>
      </c>
      <c r="ER37">
        <v>4.4878574980764877E-2</v>
      </c>
      <c r="ES37">
        <v>0.55537353038270232</v>
      </c>
      <c r="EU37">
        <f t="shared" ca="1" si="46"/>
        <v>9.9230855201578073E-3</v>
      </c>
      <c r="EV37">
        <f t="shared" ca="1" si="47"/>
        <v>6.2892795550295961E-3</v>
      </c>
      <c r="EW37">
        <f t="shared" ca="1" si="48"/>
        <v>7.5063240175615598E-3</v>
      </c>
      <c r="EX37">
        <f t="shared" ca="1" si="49"/>
        <v>4.7575293069052138E-3</v>
      </c>
      <c r="EY37">
        <f t="shared" ca="1" si="50"/>
        <v>1.0384624381560497E-2</v>
      </c>
      <c r="EZ37">
        <f t="shared" ca="1" si="51"/>
        <v>5.5128252889765595E-3</v>
      </c>
      <c r="FA37">
        <f t="shared" ca="1" si="52"/>
        <v>7.8554553672155851E-3</v>
      </c>
      <c r="FB37">
        <f t="shared" ca="1" si="53"/>
        <v>4.1701800097564221E-3</v>
      </c>
      <c r="FC37">
        <f t="shared" si="93"/>
        <v>31</v>
      </c>
      <c r="FD37">
        <v>0.61055245223093413</v>
      </c>
      <c r="FE37">
        <v>0.59926444686900904</v>
      </c>
      <c r="FF37">
        <v>0.62207790693322662</v>
      </c>
      <c r="FH37">
        <f t="shared" si="76"/>
        <v>36</v>
      </c>
      <c r="FI37">
        <v>5.3921391178624002E-3</v>
      </c>
      <c r="FJ37">
        <v>4.2287182573496193E-3</v>
      </c>
      <c r="FK37">
        <v>-3.9269684233208041E-3</v>
      </c>
      <c r="FL37">
        <v>-3.2314763613909589E-3</v>
      </c>
      <c r="FM37">
        <v>4.2725078639545035E-3</v>
      </c>
      <c r="FN37">
        <v>3.3194355113644672E-3</v>
      </c>
      <c r="FO37">
        <v>-2.7399300391926442E-3</v>
      </c>
      <c r="FP37">
        <v>-2.2287607370962892E-3</v>
      </c>
      <c r="FQ37" t="s">
        <v>436</v>
      </c>
      <c r="FR37">
        <f t="shared" ref="FR37:FY37" si="116">AVERAGE(FR6,FR17,FR27)</f>
        <v>1.6858793255555483E-2</v>
      </c>
      <c r="FS37">
        <f t="shared" si="116"/>
        <v>1.2451013033037119E-2</v>
      </c>
      <c r="FT37">
        <f t="shared" si="116"/>
        <v>5.2371071957911563E-3</v>
      </c>
      <c r="FU37">
        <f t="shared" si="116"/>
        <v>3.9507727955419066E-3</v>
      </c>
      <c r="FV37">
        <f t="shared" si="116"/>
        <v>1.3237137987017351E-2</v>
      </c>
      <c r="FW37">
        <f t="shared" si="116"/>
        <v>1.0148630031320256E-2</v>
      </c>
      <c r="FX37">
        <f t="shared" si="116"/>
        <v>4.0855274576417607E-3</v>
      </c>
      <c r="FY37">
        <f t="shared" si="116"/>
        <v>3.1643073649550491E-3</v>
      </c>
    </row>
    <row r="38" spans="1:181">
      <c r="A38">
        <v>-0.60206000000000004</v>
      </c>
      <c r="B38">
        <v>-0.1079054</v>
      </c>
      <c r="C38">
        <f t="shared" si="54"/>
        <v>0.24999999500797387</v>
      </c>
      <c r="D38">
        <f t="shared" si="55"/>
        <v>0.77999999516785323</v>
      </c>
      <c r="G38">
        <v>-0.60206000000000004</v>
      </c>
      <c r="H38">
        <f t="shared" si="78"/>
        <v>37</v>
      </c>
      <c r="I38">
        <f t="shared" si="56"/>
        <v>0.1079587324981577</v>
      </c>
      <c r="J38">
        <f t="shared" si="57"/>
        <v>-1.2374570099716533</v>
      </c>
      <c r="K38">
        <f t="shared" si="58"/>
        <v>-0.63076641231864716</v>
      </c>
      <c r="L38">
        <f t="shared" si="59"/>
        <v>0.23400955335222343</v>
      </c>
      <c r="N38">
        <f t="shared" si="60"/>
        <v>-0.70052999363227453</v>
      </c>
      <c r="O38">
        <f t="shared" si="61"/>
        <v>0.19928288708898123</v>
      </c>
      <c r="AR38">
        <f t="shared" si="97"/>
        <v>37</v>
      </c>
      <c r="AS38">
        <f t="shared" si="79"/>
        <v>1.9586467254663221E-3</v>
      </c>
      <c r="AT38">
        <f t="shared" si="80"/>
        <v>-2.8847461846828204</v>
      </c>
      <c r="AU38">
        <f t="shared" si="62"/>
        <v>-0.5130856337792048</v>
      </c>
      <c r="AV38">
        <f t="shared" si="81"/>
        <v>0.30684169011669943</v>
      </c>
      <c r="AW38">
        <f t="shared" si="82"/>
        <v>0.18249999999731964</v>
      </c>
      <c r="AX38">
        <f t="shared" si="83"/>
        <v>-0.90587881231941125</v>
      </c>
      <c r="AY38">
        <f t="shared" si="84"/>
        <v>-2.8807497094946477</v>
      </c>
      <c r="AZ38">
        <f t="shared" si="85"/>
        <v>1.3159830346975707E-3</v>
      </c>
      <c r="BA38">
        <v>-0.60206000000000004</v>
      </c>
      <c r="BB38">
        <f t="shared" si="0"/>
        <v>37</v>
      </c>
      <c r="BD38">
        <f t="shared" si="86"/>
        <v>8.2644818272745884</v>
      </c>
      <c r="BE38">
        <f t="shared" si="102"/>
        <v>0.10827790096082779</v>
      </c>
      <c r="BF38">
        <f t="shared" si="63"/>
        <v>-1.2357384456958505</v>
      </c>
      <c r="BG38">
        <f t="shared" si="64"/>
        <v>8.4623950934439807E-2</v>
      </c>
      <c r="BH38">
        <f t="shared" si="65"/>
        <v>1.21513337925482</v>
      </c>
      <c r="BI38">
        <f t="shared" si="66"/>
        <v>-2.4345795414620821</v>
      </c>
      <c r="BJ38">
        <f t="shared" si="67"/>
        <v>3.6763805394010762E-3</v>
      </c>
      <c r="BK38">
        <f t="shared" si="68"/>
        <v>0.6856815062903634</v>
      </c>
      <c r="BZ38">
        <v>-0.60206000000000004</v>
      </c>
      <c r="CB38">
        <f t="shared" si="103"/>
        <v>10.224232718183385</v>
      </c>
      <c r="CW38">
        <f t="shared" si="104"/>
        <v>37</v>
      </c>
      <c r="CX38">
        <f t="shared" si="112"/>
        <v>1.9440685082135313E-3</v>
      </c>
      <c r="CY38">
        <f t="shared" si="105"/>
        <v>-2.887097517861656</v>
      </c>
      <c r="CZ38">
        <f t="shared" si="106"/>
        <v>-0.50740383092294994</v>
      </c>
      <c r="DA38">
        <f t="shared" si="107"/>
        <v>0.31088242367399527</v>
      </c>
      <c r="DB38">
        <f t="shared" si="113"/>
        <v>0.1824999999891484</v>
      </c>
      <c r="DC38">
        <f t="shared" si="108"/>
        <v>-0.90587881235028422</v>
      </c>
      <c r="DD38">
        <f t="shared" si="109"/>
        <v>-1.3564768351116387</v>
      </c>
      <c r="DE38">
        <f t="shared" si="110"/>
        <v>4.4007142023518589E-2</v>
      </c>
      <c r="DI38">
        <f t="shared" si="75"/>
        <v>37</v>
      </c>
      <c r="DJ38">
        <f t="shared" ca="1" si="23"/>
        <v>0.68065446687999032</v>
      </c>
      <c r="DK38">
        <f t="shared" ca="1" si="24"/>
        <v>0.46952969243209952</v>
      </c>
      <c r="DL38">
        <f t="shared" ca="1" si="25"/>
        <v>3.4495931984924009</v>
      </c>
      <c r="DM38">
        <f t="shared" ca="1" si="26"/>
        <v>0.86525227525793902</v>
      </c>
      <c r="DN38">
        <f t="shared" ca="1" si="27"/>
        <v>1.1042252260386825</v>
      </c>
      <c r="DO38">
        <f t="shared" ca="1" si="28"/>
        <v>3.1632870046492094</v>
      </c>
      <c r="DP38">
        <f t="shared" ca="1" si="29"/>
        <v>0.91700291096111919</v>
      </c>
      <c r="DQ38">
        <f t="shared" ca="1" si="30"/>
        <v>3.8241351100292142E-2</v>
      </c>
      <c r="DR38">
        <f t="shared" ca="1" si="31"/>
        <v>-1.7714692473778233</v>
      </c>
      <c r="DS38">
        <f t="shared" ca="1" si="32"/>
        <v>-9.6153097941614248E-3</v>
      </c>
      <c r="DT38">
        <f t="shared" ca="1" si="33"/>
        <v>0.60123103087836949</v>
      </c>
      <c r="DU38">
        <f t="shared" ca="1" si="34"/>
        <v>0.256534766944438</v>
      </c>
      <c r="DV38">
        <f t="shared" ca="1" si="35"/>
        <v>-2.6073375292077539E-3</v>
      </c>
      <c r="DW38">
        <f t="shared" ca="1" si="36"/>
        <v>1.043080054893224</v>
      </c>
      <c r="DX38">
        <f t="shared" ca="1" si="37"/>
        <v>0.28392868271689053</v>
      </c>
      <c r="DZ38">
        <f t="shared" ca="1" si="38"/>
        <v>5.9202320021878085E-2</v>
      </c>
      <c r="EA38">
        <f t="shared" ca="1" si="39"/>
        <v>13.5</v>
      </c>
      <c r="EB38">
        <f t="shared" ca="1" si="40"/>
        <v>0.46637544896595173</v>
      </c>
      <c r="EC38">
        <f t="shared" ca="1" si="41"/>
        <v>28.5</v>
      </c>
      <c r="ED38">
        <f t="shared" ca="1" si="42"/>
        <v>0.12674374817370904</v>
      </c>
      <c r="EE38">
        <f t="shared" ca="1" si="43"/>
        <v>16.5</v>
      </c>
      <c r="EF38">
        <f t="shared" ca="1" si="44"/>
        <v>0.74660452421312895</v>
      </c>
      <c r="EG38">
        <f t="shared" ca="1" si="45"/>
        <v>40.5</v>
      </c>
      <c r="EN38">
        <v>37</v>
      </c>
      <c r="EO38">
        <v>36.5</v>
      </c>
      <c r="EP38">
        <v>2.2937710082864531E-2</v>
      </c>
      <c r="EQ38">
        <v>0.85203480490588757</v>
      </c>
      <c r="ER38">
        <v>4.2888360619071239E-2</v>
      </c>
      <c r="ES38">
        <v>0.59826189100177352</v>
      </c>
      <c r="EU38">
        <f t="shared" ca="1" si="46"/>
        <v>7.7265189251349925E-2</v>
      </c>
      <c r="EV38">
        <f t="shared" ca="1" si="47"/>
        <v>6.3216973023831752E-2</v>
      </c>
      <c r="EW38">
        <f t="shared" ca="1" si="48"/>
        <v>2.1031754275325224E-2</v>
      </c>
      <c r="EX38">
        <f t="shared" ca="1" si="49"/>
        <v>1.7207798952538822E-2</v>
      </c>
      <c r="EY38">
        <f t="shared" ca="1" si="50"/>
        <v>3.6599300171692072E-2</v>
      </c>
      <c r="EZ38">
        <f t="shared" ca="1" si="51"/>
        <v>2.5755063083783308E-2</v>
      </c>
      <c r="FA38">
        <f t="shared" ca="1" si="52"/>
        <v>9.9624099198908963E-3</v>
      </c>
      <c r="FB38">
        <f t="shared" ca="1" si="53"/>
        <v>7.010584758441742E-3</v>
      </c>
      <c r="FC38">
        <f t="shared" si="93"/>
        <v>32</v>
      </c>
      <c r="FD38">
        <v>0.61237866538479013</v>
      </c>
      <c r="FE38">
        <v>0.59937275177369609</v>
      </c>
      <c r="FF38">
        <v>0.62235297610493356</v>
      </c>
      <c r="FH38">
        <f t="shared" si="76"/>
        <v>37</v>
      </c>
      <c r="FI38">
        <v>5.4778290606262462E-3</v>
      </c>
      <c r="FJ38">
        <v>4.2526083759562216E-3</v>
      </c>
      <c r="FK38">
        <v>-3.8792289596298771E-3</v>
      </c>
      <c r="FL38">
        <v>-2.8369371039976463E-3</v>
      </c>
      <c r="FM38">
        <v>4.3340233119605193E-3</v>
      </c>
      <c r="FN38">
        <v>3.6310112022724149E-3</v>
      </c>
      <c r="FO38">
        <v>-2.7312105912738784E-3</v>
      </c>
      <c r="FP38">
        <v>-2.2208993083514808E-3</v>
      </c>
      <c r="FQ38" t="s">
        <v>437</v>
      </c>
      <c r="FR38">
        <f t="shared" ref="FR38:FY38" si="117">AVERAGE(FR7,FR18,FR28)</f>
        <v>3.1707781336331849E-2</v>
      </c>
      <c r="FS38">
        <f t="shared" si="117"/>
        <v>2.5539832285215152E-2</v>
      </c>
      <c r="FT38">
        <f t="shared" si="117"/>
        <v>1.5786564954349467E-2</v>
      </c>
      <c r="FU38">
        <f t="shared" si="117"/>
        <v>1.2559095478680853E-2</v>
      </c>
      <c r="FV38">
        <f t="shared" si="117"/>
        <v>2.4027839630362511E-2</v>
      </c>
      <c r="FW38">
        <f t="shared" si="117"/>
        <v>1.9388256092842407E-2</v>
      </c>
      <c r="FX38">
        <f t="shared" si="117"/>
        <v>1.1957437509261232E-2</v>
      </c>
      <c r="FY38">
        <f t="shared" si="117"/>
        <v>9.5517291002080711E-3</v>
      </c>
    </row>
    <row r="39" spans="1:181">
      <c r="A39">
        <v>-0.60206000000000004</v>
      </c>
      <c r="B39">
        <v>-0.60206000000000004</v>
      </c>
      <c r="C39">
        <f t="shared" si="54"/>
        <v>0.24999999500797387</v>
      </c>
      <c r="D39">
        <f t="shared" si="55"/>
        <v>0.24999999500797387</v>
      </c>
      <c r="G39">
        <v>-0.60206000000000004</v>
      </c>
      <c r="H39">
        <f t="shared" si="78"/>
        <v>38</v>
      </c>
      <c r="I39">
        <f t="shared" si="56"/>
        <v>0.11090641120117907</v>
      </c>
      <c r="J39">
        <f t="shared" si="57"/>
        <v>-1.221721871524992</v>
      </c>
      <c r="K39">
        <f t="shared" si="58"/>
        <v>-0.62175177195823483</v>
      </c>
      <c r="L39">
        <f t="shared" si="59"/>
        <v>0.23891764652161807</v>
      </c>
      <c r="N39">
        <f t="shared" si="60"/>
        <v>-0.69106700410453237</v>
      </c>
      <c r="O39">
        <f t="shared" si="61"/>
        <v>0.20367278216939419</v>
      </c>
      <c r="S39" t="s">
        <v>286</v>
      </c>
      <c r="U39" t="s">
        <v>287</v>
      </c>
      <c r="V39" t="s">
        <v>288</v>
      </c>
      <c r="W39" t="s">
        <v>289</v>
      </c>
      <c r="X39" t="s">
        <v>290</v>
      </c>
      <c r="Z39" t="s">
        <v>286</v>
      </c>
      <c r="AB39" t="s">
        <v>287</v>
      </c>
      <c r="AC39" t="s">
        <v>288</v>
      </c>
      <c r="AD39" t="s">
        <v>289</v>
      </c>
      <c r="AE39" t="s">
        <v>290</v>
      </c>
      <c r="AR39">
        <f t="shared" si="97"/>
        <v>38</v>
      </c>
      <c r="AS39">
        <f t="shared" si="79"/>
        <v>2.0123082795886873E-3</v>
      </c>
      <c r="AT39">
        <f t="shared" si="80"/>
        <v>-2.8762258313612583</v>
      </c>
      <c r="AU39">
        <f t="shared" si="62"/>
        <v>-0.50999729360648194</v>
      </c>
      <c r="AV39">
        <f t="shared" si="81"/>
        <v>0.30903146903718764</v>
      </c>
      <c r="AW39">
        <f t="shared" si="82"/>
        <v>0.1874999999972462</v>
      </c>
      <c r="AX39">
        <f t="shared" si="83"/>
        <v>-0.88714655902910766</v>
      </c>
      <c r="AY39">
        <f t="shared" si="84"/>
        <v>-2.878444367085816</v>
      </c>
      <c r="AZ39">
        <f t="shared" si="85"/>
        <v>1.3229871711757395E-3</v>
      </c>
      <c r="BA39">
        <v>-0.60206000000000004</v>
      </c>
      <c r="BB39">
        <f t="shared" si="0"/>
        <v>38</v>
      </c>
      <c r="BD39">
        <f t="shared" si="86"/>
        <v>8.2644818272745884</v>
      </c>
      <c r="BE39">
        <f t="shared" si="102"/>
        <v>0.11123429416112343</v>
      </c>
      <c r="BF39">
        <f t="shared" si="63"/>
        <v>-1.2199902043301749</v>
      </c>
      <c r="BG39">
        <f t="shared" si="64"/>
        <v>9.0332156289758991E-2</v>
      </c>
      <c r="BH39">
        <f t="shared" si="65"/>
        <v>1.2312100625750366</v>
      </c>
      <c r="BI39">
        <f t="shared" si="66"/>
        <v>-2.43031855751991</v>
      </c>
      <c r="BJ39">
        <f t="shared" si="67"/>
        <v>3.7126280577724274E-3</v>
      </c>
      <c r="BK39">
        <f t="shared" si="68"/>
        <v>0.69474792115907225</v>
      </c>
      <c r="BZ39">
        <v>-0.60206000000000004</v>
      </c>
      <c r="CB39">
        <f t="shared" si="103"/>
        <v>10.224232718183385</v>
      </c>
      <c r="CW39">
        <f t="shared" si="104"/>
        <v>38</v>
      </c>
      <c r="CX39">
        <f t="shared" si="112"/>
        <v>1.9973306591234913E-3</v>
      </c>
      <c r="CY39">
        <f t="shared" si="105"/>
        <v>-2.8785830132526873</v>
      </c>
      <c r="CZ39">
        <f t="shared" si="106"/>
        <v>-0.50439785739625786</v>
      </c>
      <c r="DA39">
        <f t="shared" si="107"/>
        <v>0.31304166340544937</v>
      </c>
      <c r="DB39">
        <f t="shared" si="113"/>
        <v>0.18749999998885108</v>
      </c>
      <c r="DC39">
        <f t="shared" si="108"/>
        <v>-0.88714655906029716</v>
      </c>
      <c r="DD39">
        <f t="shared" si="109"/>
        <v>-1.3537856661683558</v>
      </c>
      <c r="DE39">
        <f t="shared" si="110"/>
        <v>4.4280685331886192E-2</v>
      </c>
      <c r="DI39">
        <f t="shared" si="75"/>
        <v>38</v>
      </c>
      <c r="DJ39">
        <f t="shared" ca="1" si="23"/>
        <v>0.23862383409476795</v>
      </c>
      <c r="DK39">
        <f t="shared" ca="1" si="24"/>
        <v>-0.71073628803340405</v>
      </c>
      <c r="DL39">
        <f t="shared" ca="1" si="25"/>
        <v>2.9735961887317819</v>
      </c>
      <c r="DM39">
        <f t="shared" ca="1" si="26"/>
        <v>0.87067448613334197</v>
      </c>
      <c r="DN39">
        <f t="shared" ca="1" si="27"/>
        <v>1.1295852532409811</v>
      </c>
      <c r="DO39">
        <f t="shared" ca="1" si="28"/>
        <v>3.1697558148009128</v>
      </c>
      <c r="DP39">
        <f t="shared" ca="1" si="29"/>
        <v>1.0659671366315517</v>
      </c>
      <c r="DQ39">
        <f t="shared" ca="1" si="30"/>
        <v>6.7046792564638524E-2</v>
      </c>
      <c r="DR39">
        <f t="shared" ca="1" si="31"/>
        <v>-1.4981526862523253</v>
      </c>
      <c r="DS39">
        <f t="shared" ca="1" si="32"/>
        <v>-9.0575106442150281E-3</v>
      </c>
      <c r="DT39">
        <f t="shared" ca="1" si="33"/>
        <v>0.94260676285800571</v>
      </c>
      <c r="DU39">
        <f t="shared" ca="1" si="34"/>
        <v>1.577039335964503</v>
      </c>
      <c r="DV39">
        <f t="shared" ca="1" si="35"/>
        <v>-5.8611992607417391E-4</v>
      </c>
      <c r="DW39">
        <f t="shared" ca="1" si="36"/>
        <v>0.84609912547065846</v>
      </c>
      <c r="DX39">
        <f t="shared" ca="1" si="37"/>
        <v>5.49696887479314E-2</v>
      </c>
      <c r="DZ39">
        <f t="shared" ca="1" si="38"/>
        <v>0.41107756137016249</v>
      </c>
      <c r="EA39">
        <f t="shared" ca="1" si="39"/>
        <v>20.5</v>
      </c>
      <c r="EB39">
        <f t="shared" ca="1" si="40"/>
        <v>0.54689440546967205</v>
      </c>
      <c r="EC39">
        <f t="shared" ca="1" si="41"/>
        <v>28.5</v>
      </c>
      <c r="ED39">
        <f t="shared" ca="1" si="42"/>
        <v>0.39885351929943402</v>
      </c>
      <c r="EE39">
        <f t="shared" ca="1" si="43"/>
        <v>23.5</v>
      </c>
      <c r="EF39">
        <f t="shared" ca="1" si="44"/>
        <v>0.75186802206909142</v>
      </c>
      <c r="EG39">
        <f t="shared" ca="1" si="45"/>
        <v>40.5</v>
      </c>
      <c r="EN39">
        <v>38</v>
      </c>
      <c r="EO39">
        <v>37.5</v>
      </c>
      <c r="EP39">
        <v>2.0553724941358941E-2</v>
      </c>
      <c r="EQ39">
        <v>0.87258852984724655</v>
      </c>
      <c r="ER39">
        <v>4.2529400138015351E-2</v>
      </c>
      <c r="ES39">
        <v>0.64079129113978883</v>
      </c>
      <c r="EU39">
        <f t="shared" ca="1" si="46"/>
        <v>4.127312807173944E-2</v>
      </c>
      <c r="EV39">
        <f t="shared" ca="1" si="47"/>
        <v>3.6004218105134406E-2</v>
      </c>
      <c r="EW39">
        <f t="shared" ca="1" si="48"/>
        <v>2.6814482316064097E-3</v>
      </c>
      <c r="EX39">
        <f t="shared" ca="1" si="49"/>
        <v>2.3391356914013364E-3</v>
      </c>
      <c r="EY39">
        <f t="shared" ca="1" si="50"/>
        <v>2.968768861300556E-2</v>
      </c>
      <c r="EZ39">
        <f t="shared" ca="1" si="51"/>
        <v>2.0891336431374283E-2</v>
      </c>
      <c r="FA39">
        <f t="shared" ca="1" si="52"/>
        <v>1.9287610086993474E-3</v>
      </c>
      <c r="FB39">
        <f t="shared" ca="1" si="53"/>
        <v>1.3572762653810222E-3</v>
      </c>
      <c r="FC39">
        <f t="shared" si="93"/>
        <v>33</v>
      </c>
      <c r="FD39">
        <v>0.61285620506386851</v>
      </c>
      <c r="FE39">
        <v>0.60122138046389573</v>
      </c>
      <c r="FF39">
        <v>0.62267142617510685</v>
      </c>
      <c r="FH39">
        <f t="shared" si="76"/>
        <v>38</v>
      </c>
      <c r="FI39">
        <v>5.5300396537392629E-3</v>
      </c>
      <c r="FJ39">
        <v>4.2889871822841784E-3</v>
      </c>
      <c r="FK39">
        <v>-3.759438890985256E-3</v>
      </c>
      <c r="FL39">
        <v>-2.7985436991002643E-3</v>
      </c>
      <c r="FM39">
        <v>4.3906765713058989E-3</v>
      </c>
      <c r="FN39">
        <v>3.6436395858177578E-3</v>
      </c>
      <c r="FO39">
        <v>-2.7212836464898639E-3</v>
      </c>
      <c r="FP39">
        <v>-2.1408917178944277E-3</v>
      </c>
      <c r="FQ39" t="s">
        <v>438</v>
      </c>
      <c r="FR39">
        <f t="shared" ref="FR39:FY39" si="118">AVERAGE(FR8,FR19,FR29)</f>
        <v>5.5474244872830016E-2</v>
      </c>
      <c r="FS39">
        <f t="shared" si="118"/>
        <v>5.0962246759785605E-2</v>
      </c>
      <c r="FT39">
        <f t="shared" si="118"/>
        <v>3.0571616653573542E-2</v>
      </c>
      <c r="FU39">
        <f t="shared" si="118"/>
        <v>2.723204376300321E-2</v>
      </c>
      <c r="FV39">
        <f t="shared" si="118"/>
        <v>3.7474773630759191E-2</v>
      </c>
      <c r="FW39">
        <f t="shared" si="118"/>
        <v>3.3670880142344678E-2</v>
      </c>
      <c r="FX39">
        <f t="shared" si="118"/>
        <v>2.1144599151826992E-2</v>
      </c>
      <c r="FY39">
        <f t="shared" si="118"/>
        <v>1.8725904930258271E-2</v>
      </c>
    </row>
    <row r="40" spans="1:181">
      <c r="A40">
        <v>-0.60206000000000004</v>
      </c>
      <c r="B40">
        <v>-0.60206000000000004</v>
      </c>
      <c r="C40">
        <f t="shared" si="54"/>
        <v>0.24999999500797387</v>
      </c>
      <c r="D40">
        <f t="shared" si="55"/>
        <v>0.24999999500797387</v>
      </c>
      <c r="G40">
        <v>-0.60206000000000004</v>
      </c>
      <c r="H40">
        <f t="shared" si="78"/>
        <v>39</v>
      </c>
      <c r="I40">
        <f t="shared" si="56"/>
        <v>0.11385408990420044</v>
      </c>
      <c r="J40">
        <f t="shared" si="57"/>
        <v>-1.2062835458703076</v>
      </c>
      <c r="K40">
        <f t="shared" si="58"/>
        <v>-0.61290717526048955</v>
      </c>
      <c r="L40">
        <f t="shared" si="59"/>
        <v>0.24383319240896648</v>
      </c>
      <c r="N40">
        <f t="shared" si="60"/>
        <v>-0.68178251547474522</v>
      </c>
      <c r="O40">
        <f t="shared" si="61"/>
        <v>0.20807384114071892</v>
      </c>
      <c r="S40" t="s">
        <v>291</v>
      </c>
      <c r="U40">
        <v>4.3666999999999997E-2</v>
      </c>
      <c r="V40">
        <v>1.1044E-2</v>
      </c>
      <c r="W40">
        <v>3.95</v>
      </c>
      <c r="X40">
        <v>1E-4</v>
      </c>
      <c r="Z40" t="s">
        <v>291</v>
      </c>
      <c r="AB40">
        <v>7.8171099999999993E-2</v>
      </c>
      <c r="AC40">
        <v>8.6929999999999993E-3</v>
      </c>
      <c r="AD40">
        <v>8.99</v>
      </c>
      <c r="AE40" t="s">
        <v>292</v>
      </c>
      <c r="AR40">
        <f t="shared" si="97"/>
        <v>39</v>
      </c>
      <c r="AS40">
        <f t="shared" si="79"/>
        <v>2.0659698337110524E-3</v>
      </c>
      <c r="AT40">
        <f t="shared" si="80"/>
        <v>-2.8679093003442566</v>
      </c>
      <c r="AU40">
        <f t="shared" si="62"/>
        <v>-0.50698283213192041</v>
      </c>
      <c r="AV40">
        <f t="shared" si="81"/>
        <v>0.31118393471687877</v>
      </c>
      <c r="AW40">
        <f t="shared" si="82"/>
        <v>0.19249999999717277</v>
      </c>
      <c r="AX40">
        <f t="shared" si="83"/>
        <v>-0.86872054724156411</v>
      </c>
      <c r="AY40">
        <f t="shared" si="84"/>
        <v>-2.8761941726485336</v>
      </c>
      <c r="AZ40">
        <f t="shared" si="85"/>
        <v>1.3298597060345694E-3</v>
      </c>
      <c r="BA40">
        <v>-0.60206000000000004</v>
      </c>
      <c r="BB40">
        <f t="shared" si="0"/>
        <v>39</v>
      </c>
      <c r="BD40">
        <f t="shared" si="86"/>
        <v>8.2644818272745884</v>
      </c>
      <c r="BE40">
        <f t="shared" si="102"/>
        <v>0.11419068736141907</v>
      </c>
      <c r="BF40">
        <f t="shared" si="63"/>
        <v>-1.2045388521818403</v>
      </c>
      <c r="BG40">
        <f t="shared" si="64"/>
        <v>9.5932749335804313E-2</v>
      </c>
      <c r="BH40">
        <f t="shared" si="65"/>
        <v>1.2471903713901675</v>
      </c>
      <c r="BI40">
        <f t="shared" si="66"/>
        <v>-2.4261379025591348</v>
      </c>
      <c r="BJ40">
        <f t="shared" si="67"/>
        <v>3.7485395507845356E-3</v>
      </c>
      <c r="BK40">
        <f t="shared" si="68"/>
        <v>0.7037599339187619</v>
      </c>
      <c r="BZ40">
        <v>-0.60206000000000004</v>
      </c>
      <c r="CB40">
        <f t="shared" si="103"/>
        <v>10.224232718183385</v>
      </c>
      <c r="CW40">
        <f t="shared" si="104"/>
        <v>39</v>
      </c>
      <c r="CX40">
        <f t="shared" si="112"/>
        <v>2.0505928100334513E-3</v>
      </c>
      <c r="CY40">
        <f t="shared" si="105"/>
        <v>-2.8702722173837922</v>
      </c>
      <c r="CZ40">
        <f t="shared" si="106"/>
        <v>-0.50146380150986769</v>
      </c>
      <c r="DA40">
        <f t="shared" si="107"/>
        <v>0.31516370585330877</v>
      </c>
      <c r="DB40">
        <f t="shared" si="113"/>
        <v>0.19249999998855377</v>
      </c>
      <c r="DC40">
        <f t="shared" si="108"/>
        <v>-0.86872054727307246</v>
      </c>
      <c r="DD40">
        <f t="shared" si="109"/>
        <v>-1.3511384934068786</v>
      </c>
      <c r="DE40">
        <f t="shared" si="110"/>
        <v>4.4551415446205327E-2</v>
      </c>
      <c r="DI40">
        <f t="shared" si="75"/>
        <v>39</v>
      </c>
      <c r="DJ40">
        <f t="shared" ca="1" si="23"/>
        <v>0.7283408294013205</v>
      </c>
      <c r="DK40">
        <f t="shared" ca="1" si="24"/>
        <v>0.60780269569616752</v>
      </c>
      <c r="DL40">
        <f t="shared" ca="1" si="25"/>
        <v>3.5053582016134412</v>
      </c>
      <c r="DM40">
        <f t="shared" ca="1" si="26"/>
        <v>0.92781791058156227</v>
      </c>
      <c r="DN40">
        <f t="shared" ca="1" si="27"/>
        <v>1.459730417008712</v>
      </c>
      <c r="DO40">
        <f t="shared" ca="1" si="28"/>
        <v>3.2539689100740521</v>
      </c>
      <c r="DP40">
        <f t="shared" ca="1" si="29"/>
        <v>0.92828427878677844</v>
      </c>
      <c r="DQ40">
        <f t="shared" ca="1" si="30"/>
        <v>0.76102217914840797</v>
      </c>
      <c r="DR40">
        <f t="shared" ca="1" si="31"/>
        <v>0.70959448317345042</v>
      </c>
      <c r="DS40">
        <f t="shared" ca="1" si="32"/>
        <v>-4.5518213829016402E-3</v>
      </c>
      <c r="DT40">
        <f t="shared" ca="1" si="33"/>
        <v>0.5629480095609245</v>
      </c>
      <c r="DU40">
        <f t="shared" ca="1" si="34"/>
        <v>0.15844776146265899</v>
      </c>
      <c r="DV40">
        <f t="shared" ca="1" si="35"/>
        <v>-2.7574734596464917E-3</v>
      </c>
      <c r="DW40">
        <f t="shared" ca="1" si="36"/>
        <v>0.48914754105406644</v>
      </c>
      <c r="DX40">
        <f t="shared" ca="1" si="37"/>
        <v>0.29660978107027347</v>
      </c>
      <c r="DZ40">
        <f t="shared" ca="1" si="38"/>
        <v>0.33243342494518746</v>
      </c>
      <c r="EA40">
        <f t="shared" ca="1" si="39"/>
        <v>18.5</v>
      </c>
      <c r="EB40">
        <f t="shared" ca="1" si="40"/>
        <v>0.89906455730415646</v>
      </c>
      <c r="EC40">
        <f t="shared" ca="1" si="41"/>
        <v>30.5</v>
      </c>
      <c r="ED40">
        <f t="shared" ca="1" si="42"/>
        <v>0.41494650063750299</v>
      </c>
      <c r="EE40">
        <f t="shared" ca="1" si="43"/>
        <v>24.5</v>
      </c>
      <c r="EF40">
        <f t="shared" ca="1" si="44"/>
        <v>5.7588153495139238E-2</v>
      </c>
      <c r="EG40">
        <f t="shared" ca="1" si="45"/>
        <v>21.5</v>
      </c>
      <c r="EN40">
        <v>39</v>
      </c>
      <c r="EO40">
        <v>38.5</v>
      </c>
      <c r="EP40">
        <v>1.8432566723053666E-2</v>
      </c>
      <c r="EQ40">
        <v>0.89102109657030026</v>
      </c>
      <c r="ER40">
        <v>4.1065061532445012E-2</v>
      </c>
      <c r="ES40">
        <v>0.68185635267223388</v>
      </c>
      <c r="EU40">
        <f t="shared" ca="1" si="46"/>
        <v>2.6440407624544131E-2</v>
      </c>
      <c r="EV40">
        <f t="shared" ca="1" si="47"/>
        <v>1.9965205757308833E-2</v>
      </c>
      <c r="EW40">
        <f t="shared" ca="1" si="48"/>
        <v>1.60329611389337E-2</v>
      </c>
      <c r="EX40">
        <f t="shared" ca="1" si="49"/>
        <v>1.2106521676337693E-2</v>
      </c>
      <c r="EY40">
        <f t="shared" ca="1" si="50"/>
        <v>1.6037624296854638E-2</v>
      </c>
      <c r="EZ40">
        <f t="shared" ca="1" si="51"/>
        <v>2.2751048421119368E-2</v>
      </c>
      <c r="FA40">
        <f t="shared" ca="1" si="52"/>
        <v>9.724910854763064E-3</v>
      </c>
      <c r="FB40">
        <f t="shared" ca="1" si="53"/>
        <v>1.3795803770710394E-2</v>
      </c>
      <c r="FC40">
        <f t="shared" si="93"/>
        <v>34</v>
      </c>
      <c r="FD40">
        <v>0.61396134631686838</v>
      </c>
      <c r="FE40">
        <v>0.60351957392424249</v>
      </c>
      <c r="FF40">
        <v>0.62408330373456156</v>
      </c>
      <c r="FH40">
        <f t="shared" si="76"/>
        <v>39</v>
      </c>
      <c r="FI40">
        <v>5.5623117037973688E-3</v>
      </c>
      <c r="FJ40">
        <v>4.314796168411148E-3</v>
      </c>
      <c r="FK40">
        <v>-3.5313213458588659E-3</v>
      </c>
      <c r="FL40">
        <v>-2.7982609245956959E-3</v>
      </c>
      <c r="FM40">
        <v>4.5254704157601184E-3</v>
      </c>
      <c r="FN40">
        <v>3.6501926878713675E-3</v>
      </c>
      <c r="FO40">
        <v>-2.7034046220670285E-3</v>
      </c>
      <c r="FP40">
        <v>-2.0927457777293354E-3</v>
      </c>
      <c r="FQ40" t="s">
        <v>439</v>
      </c>
      <c r="FR40">
        <f t="shared" ref="FR40:FY40" si="119">AVERAGE(FR9,FR20,FR30)</f>
        <v>7.619946625162631E-2</v>
      </c>
      <c r="FS40">
        <f t="shared" si="119"/>
        <v>7.5709114487457582E-2</v>
      </c>
      <c r="FT40">
        <f t="shared" si="119"/>
        <v>4.2528046008018579E-2</v>
      </c>
      <c r="FU40">
        <f t="shared" si="119"/>
        <v>4.1994223336977915E-2</v>
      </c>
      <c r="FV40">
        <f t="shared" si="119"/>
        <v>4.6157476119935203E-2</v>
      </c>
      <c r="FW40">
        <f t="shared" si="119"/>
        <v>4.4873672222245586E-2</v>
      </c>
      <c r="FX40">
        <f t="shared" si="119"/>
        <v>2.7091871333486488E-2</v>
      </c>
      <c r="FY40">
        <f t="shared" si="119"/>
        <v>2.5684566680630402E-2</v>
      </c>
    </row>
    <row r="41" spans="1:181">
      <c r="A41">
        <v>-0.60206000000000004</v>
      </c>
      <c r="B41">
        <v>-0.60206000000000004</v>
      </c>
      <c r="C41">
        <f t="shared" si="54"/>
        <v>0.24999999500797387</v>
      </c>
      <c r="D41">
        <f t="shared" si="55"/>
        <v>0.24999999500797387</v>
      </c>
      <c r="G41">
        <v>-0.60206000000000004</v>
      </c>
      <c r="H41">
        <f t="shared" si="78"/>
        <v>40</v>
      </c>
      <c r="I41">
        <f t="shared" si="56"/>
        <v>0.11680176860722181</v>
      </c>
      <c r="J41">
        <f t="shared" si="57"/>
        <v>-1.1911274958292841</v>
      </c>
      <c r="K41">
        <f t="shared" si="58"/>
        <v>-0.60422429389485233</v>
      </c>
      <c r="L41">
        <f t="shared" si="59"/>
        <v>0.24875722654029689</v>
      </c>
      <c r="N41">
        <f t="shared" si="60"/>
        <v>-0.672667785197264</v>
      </c>
      <c r="O41">
        <f t="shared" si="61"/>
        <v>0.21248692652776</v>
      </c>
      <c r="S41" t="s">
        <v>259</v>
      </c>
      <c r="U41">
        <v>0.60139220000000004</v>
      </c>
      <c r="V41">
        <v>1.1474E-2</v>
      </c>
      <c r="W41">
        <v>52.41</v>
      </c>
      <c r="X41" t="s">
        <v>292</v>
      </c>
      <c r="Z41" t="s">
        <v>259</v>
      </c>
      <c r="AB41">
        <v>0.57289869999999998</v>
      </c>
      <c r="AC41">
        <v>8.8559999999999993E-3</v>
      </c>
      <c r="AD41">
        <v>64.69</v>
      </c>
      <c r="AE41" t="s">
        <v>292</v>
      </c>
      <c r="AR41">
        <f t="shared" si="97"/>
        <v>40</v>
      </c>
      <c r="AS41">
        <f t="shared" si="79"/>
        <v>2.1196313878334176E-3</v>
      </c>
      <c r="AT41">
        <f t="shared" si="80"/>
        <v>-2.8597865185000231</v>
      </c>
      <c r="AU41">
        <f t="shared" si="62"/>
        <v>-0.50403859818562069</v>
      </c>
      <c r="AV41">
        <f t="shared" si="81"/>
        <v>0.3133007264019822</v>
      </c>
      <c r="AW41">
        <f t="shared" si="82"/>
        <v>0.19749999999709933</v>
      </c>
      <c r="AX41">
        <f t="shared" si="83"/>
        <v>-0.85058486467882521</v>
      </c>
      <c r="AY41">
        <f t="shared" si="84"/>
        <v>-2.873996400706869</v>
      </c>
      <c r="AZ41">
        <f t="shared" si="85"/>
        <v>1.336606593866549E-3</v>
      </c>
      <c r="BA41">
        <v>-0.60206000000000004</v>
      </c>
      <c r="BB41">
        <f t="shared" si="0"/>
        <v>40</v>
      </c>
      <c r="BD41">
        <f t="shared" si="86"/>
        <v>8.2644818272745884</v>
      </c>
      <c r="BE41">
        <f t="shared" si="102"/>
        <v>0.1171470805617147</v>
      </c>
      <c r="BF41">
        <f t="shared" si="63"/>
        <v>-1.1893698463830338</v>
      </c>
      <c r="BG41">
        <f t="shared" si="64"/>
        <v>0.10143100137074829</v>
      </c>
      <c r="BH41">
        <f t="shared" si="65"/>
        <v>1.2630804156927973</v>
      </c>
      <c r="BI41">
        <f t="shared" si="66"/>
        <v>-2.4220336417323796</v>
      </c>
      <c r="BJ41">
        <f t="shared" si="67"/>
        <v>3.7841327057290997E-3</v>
      </c>
      <c r="BK41">
        <f t="shared" si="68"/>
        <v>0.71272099199747596</v>
      </c>
      <c r="BZ41">
        <v>-0.60206000000000004</v>
      </c>
      <c r="CB41">
        <f t="shared" si="103"/>
        <v>10.224232718183385</v>
      </c>
      <c r="CW41">
        <f t="shared" si="104"/>
        <v>40</v>
      </c>
      <c r="CX41">
        <f t="shared" si="112"/>
        <v>2.1038549609434113E-3</v>
      </c>
      <c r="CY41">
        <f t="shared" si="105"/>
        <v>-2.8621550623653311</v>
      </c>
      <c r="CZ41">
        <f t="shared" si="106"/>
        <v>-0.49859810888086276</v>
      </c>
      <c r="DA41">
        <f t="shared" si="107"/>
        <v>0.31725019018621109</v>
      </c>
      <c r="DB41">
        <f t="shared" si="113"/>
        <v>0.19749999998825646</v>
      </c>
      <c r="DC41">
        <f t="shared" si="108"/>
        <v>-0.85058486471065098</v>
      </c>
      <c r="DD41">
        <f t="shared" si="109"/>
        <v>-1.3485330307899859</v>
      </c>
      <c r="DE41">
        <f t="shared" si="110"/>
        <v>4.4819496069264012E-2</v>
      </c>
      <c r="DI41">
        <f t="shared" si="75"/>
        <v>40</v>
      </c>
      <c r="DJ41">
        <f t="shared" ca="1" si="23"/>
        <v>0.47336394956261074</v>
      </c>
      <c r="DK41">
        <f t="shared" ca="1" si="24"/>
        <v>-6.6816359990833268E-2</v>
      </c>
      <c r="DL41">
        <f t="shared" ca="1" si="25"/>
        <v>3.2332867714872466</v>
      </c>
      <c r="DM41">
        <f t="shared" ca="1" si="26"/>
        <v>0.90936825174311608</v>
      </c>
      <c r="DN41">
        <f t="shared" ca="1" si="27"/>
        <v>1.3368748346235964</v>
      </c>
      <c r="DO41">
        <f t="shared" ca="1" si="28"/>
        <v>3.2226310320746836</v>
      </c>
      <c r="DP41">
        <f t="shared" ca="1" si="29"/>
        <v>0.9967043630319059</v>
      </c>
      <c r="DQ41">
        <f t="shared" ca="1" si="30"/>
        <v>0.16956577117941429</v>
      </c>
      <c r="DR41">
        <f t="shared" ca="1" si="31"/>
        <v>-0.95588261662677243</v>
      </c>
      <c r="DS41">
        <f t="shared" ca="1" si="32"/>
        <v>-7.9508166969733222E-3</v>
      </c>
      <c r="DT41">
        <f t="shared" ca="1" si="33"/>
        <v>0.62481213301992167</v>
      </c>
      <c r="DU41">
        <f t="shared" ca="1" si="34"/>
        <v>0.31814396703025294</v>
      </c>
      <c r="DV41">
        <f t="shared" ca="1" si="35"/>
        <v>-2.5130360003453151E-3</v>
      </c>
      <c r="DW41">
        <f t="shared" ca="1" si="36"/>
        <v>0.79453736651075246</v>
      </c>
      <c r="DX41">
        <f t="shared" ca="1" si="37"/>
        <v>0.25181695179311703</v>
      </c>
      <c r="DZ41">
        <f t="shared" ca="1" si="38"/>
        <v>0.57116090820491916</v>
      </c>
      <c r="EA41">
        <f t="shared" ca="1" si="39"/>
        <v>22.5</v>
      </c>
      <c r="EB41">
        <f t="shared" ca="1" si="40"/>
        <v>0.56728545354674798</v>
      </c>
      <c r="EC41">
        <f t="shared" ca="1" si="41"/>
        <v>28.5</v>
      </c>
      <c r="ED41">
        <f t="shared" ca="1" si="42"/>
        <v>0.74499342687333359</v>
      </c>
      <c r="EE41">
        <f t="shared" ca="1" si="43"/>
        <v>32.5</v>
      </c>
      <c r="EF41">
        <f t="shared" ca="1" si="44"/>
        <v>0.44272197246196443</v>
      </c>
      <c r="EG41">
        <f t="shared" ca="1" si="45"/>
        <v>33.5</v>
      </c>
      <c r="EN41">
        <v>40</v>
      </c>
      <c r="EO41">
        <v>39.5</v>
      </c>
      <c r="EP41">
        <v>1.6250377554736038E-2</v>
      </c>
      <c r="EQ41">
        <v>0.90727147412503628</v>
      </c>
      <c r="ER41">
        <v>3.8379425339995207E-2</v>
      </c>
      <c r="ES41">
        <v>0.72023577801222904</v>
      </c>
      <c r="EU41">
        <f t="shared" ca="1" si="46"/>
        <v>3.5312771844922333E-2</v>
      </c>
      <c r="EV41">
        <f t="shared" ca="1" si="47"/>
        <v>2.444730358494623E-2</v>
      </c>
      <c r="EW41">
        <f t="shared" ca="1" si="48"/>
        <v>1.1191864524138534E-2</v>
      </c>
      <c r="EX41">
        <f t="shared" ca="1" si="49"/>
        <v>7.7482139013266777E-3</v>
      </c>
      <c r="EY41">
        <f t="shared" ca="1" si="50"/>
        <v>2.7878504088096577E-2</v>
      </c>
      <c r="EZ41">
        <f t="shared" ca="1" si="51"/>
        <v>2.3717533328679177E-2</v>
      </c>
      <c r="FA41">
        <f t="shared" ca="1" si="52"/>
        <v>8.8356825190567378E-3</v>
      </c>
      <c r="FB41">
        <f t="shared" ca="1" si="53"/>
        <v>7.5169239341228962E-3</v>
      </c>
      <c r="FC41">
        <f t="shared" si="93"/>
        <v>35</v>
      </c>
      <c r="FD41">
        <v>0.6140957497798134</v>
      </c>
      <c r="FE41">
        <v>0.60481524034863832</v>
      </c>
      <c r="FF41">
        <v>0.62460041904830943</v>
      </c>
      <c r="FH41">
        <f t="shared" si="76"/>
        <v>40</v>
      </c>
      <c r="FI41">
        <v>5.7134341557679652E-3</v>
      </c>
      <c r="FJ41">
        <v>4.3243188309864487E-3</v>
      </c>
      <c r="FK41">
        <v>-3.4098475231679778E-3</v>
      </c>
      <c r="FL41">
        <v>-2.7856206496000044E-3</v>
      </c>
      <c r="FM41">
        <v>4.637161106744129E-3</v>
      </c>
      <c r="FN41">
        <v>3.6875203044749614E-3</v>
      </c>
      <c r="FO41">
        <v>-2.6976574213806131E-3</v>
      </c>
      <c r="FP41">
        <v>-2.0026088628129395E-3</v>
      </c>
      <c r="FQ41" t="s">
        <v>440</v>
      </c>
      <c r="FR41">
        <f t="shared" ref="FR41:FY41" si="120">AVERAGE(FR10,FR21,FR31)</f>
        <v>9.0441613167703674E-2</v>
      </c>
      <c r="FS41">
        <f t="shared" si="120"/>
        <v>9.9056384574650394E-2</v>
      </c>
      <c r="FT41">
        <f t="shared" si="120"/>
        <v>5.2245961924867024E-2</v>
      </c>
      <c r="FU41">
        <f t="shared" si="120"/>
        <v>5.3594004079908275E-2</v>
      </c>
      <c r="FV41">
        <f t="shared" si="120"/>
        <v>5.1482901395436743E-2</v>
      </c>
      <c r="FW41">
        <f t="shared" si="120"/>
        <v>5.2421272579079692E-2</v>
      </c>
      <c r="FX41">
        <f t="shared" si="120"/>
        <v>3.0232849790625682E-2</v>
      </c>
      <c r="FY41">
        <f t="shared" si="120"/>
        <v>3.0140963960926151E-2</v>
      </c>
    </row>
    <row r="42" spans="1:181">
      <c r="A42">
        <v>-0.60206000000000004</v>
      </c>
      <c r="B42">
        <v>-0.60206000000000004</v>
      </c>
      <c r="C42">
        <f t="shared" si="54"/>
        <v>0.24999999500797387</v>
      </c>
      <c r="D42">
        <f t="shared" si="55"/>
        <v>0.24999999500797387</v>
      </c>
      <c r="G42">
        <v>-0.60206000000000004</v>
      </c>
      <c r="H42">
        <f t="shared" si="78"/>
        <v>41</v>
      </c>
      <c r="I42">
        <f t="shared" si="56"/>
        <v>0.11974944731024319</v>
      </c>
      <c r="J42">
        <f t="shared" si="57"/>
        <v>-1.1762402248652446</v>
      </c>
      <c r="K42">
        <f t="shared" si="58"/>
        <v>-0.59569539571300623</v>
      </c>
      <c r="L42">
        <f t="shared" si="59"/>
        <v>0.25369073358466726</v>
      </c>
      <c r="N42">
        <f t="shared" si="60"/>
        <v>-0.66371469656020421</v>
      </c>
      <c r="O42">
        <f t="shared" si="61"/>
        <v>0.21691286143399108</v>
      </c>
      <c r="AR42">
        <f t="shared" si="97"/>
        <v>41</v>
      </c>
      <c r="AS42">
        <f t="shared" si="79"/>
        <v>2.1732929419557828E-3</v>
      </c>
      <c r="AT42">
        <f t="shared" si="80"/>
        <v>-2.8518481514119927</v>
      </c>
      <c r="AU42">
        <f t="shared" si="62"/>
        <v>-0.50116120835699196</v>
      </c>
      <c r="AV42">
        <f t="shared" si="81"/>
        <v>0.31538337157372082</v>
      </c>
      <c r="AW42">
        <f t="shared" si="82"/>
        <v>0.20249999999702589</v>
      </c>
      <c r="AX42">
        <f t="shared" si="83"/>
        <v>-0.83272471928798786</v>
      </c>
      <c r="AY42">
        <f t="shared" si="84"/>
        <v>-2.8718485256582373</v>
      </c>
      <c r="AZ42">
        <f t="shared" si="85"/>
        <v>1.3432333758229399E-3</v>
      </c>
      <c r="BA42">
        <v>-0.60206000000000004</v>
      </c>
      <c r="BB42">
        <f t="shared" si="0"/>
        <v>41</v>
      </c>
      <c r="BD42">
        <f t="shared" si="86"/>
        <v>8.2644818272745884</v>
      </c>
      <c r="BE42">
        <f t="shared" si="102"/>
        <v>0.12010347376201035</v>
      </c>
      <c r="BF42">
        <f t="shared" si="63"/>
        <v>-1.1744696850643892</v>
      </c>
      <c r="BG42">
        <f t="shared" si="64"/>
        <v>0.10683180636600231</v>
      </c>
      <c r="BH42">
        <f t="shared" si="65"/>
        <v>1.2788859211007453</v>
      </c>
      <c r="BI42">
        <f t="shared" si="66"/>
        <v>-2.4180021218540459</v>
      </c>
      <c r="BJ42">
        <f t="shared" si="67"/>
        <v>3.8194240476057636E-3</v>
      </c>
      <c r="BK42">
        <f t="shared" si="68"/>
        <v>0.7216343259266299</v>
      </c>
      <c r="BZ42">
        <v>-0.60206000000000004</v>
      </c>
      <c r="CB42">
        <f t="shared" si="103"/>
        <v>10.224232718183385</v>
      </c>
      <c r="CW42">
        <f t="shared" si="104"/>
        <v>41</v>
      </c>
      <c r="CX42">
        <f t="shared" si="112"/>
        <v>2.1571171118533712E-3</v>
      </c>
      <c r="CY42">
        <f t="shared" si="105"/>
        <v>-2.8542222186540922</v>
      </c>
      <c r="CZ42">
        <f t="shared" si="106"/>
        <v>-0.49579748579326088</v>
      </c>
      <c r="DA42">
        <f t="shared" si="107"/>
        <v>0.31930264360098415</v>
      </c>
      <c r="DB42">
        <f t="shared" si="113"/>
        <v>0.20249999998795915</v>
      </c>
      <c r="DC42">
        <f t="shared" si="108"/>
        <v>-0.8327247193201337</v>
      </c>
      <c r="DD42">
        <f t="shared" si="109"/>
        <v>-1.3459671532175759</v>
      </c>
      <c r="DE42">
        <f t="shared" si="110"/>
        <v>4.5085080223050945E-2</v>
      </c>
      <c r="DI42">
        <f t="shared" si="75"/>
        <v>41</v>
      </c>
      <c r="DJ42">
        <f t="shared" ca="1" si="23"/>
        <v>0.52596365973516335</v>
      </c>
      <c r="DK42">
        <f t="shared" ca="1" si="24"/>
        <v>6.512725451264792E-2</v>
      </c>
      <c r="DL42">
        <f t="shared" ca="1" si="25"/>
        <v>3.2864991549670233</v>
      </c>
      <c r="DM42">
        <f t="shared" ca="1" si="26"/>
        <v>0.45951507029072314</v>
      </c>
      <c r="DN42">
        <f t="shared" ca="1" si="27"/>
        <v>-0.10165548030427413</v>
      </c>
      <c r="DO42">
        <f t="shared" ca="1" si="28"/>
        <v>2.8556921707514018</v>
      </c>
      <c r="DP42">
        <f t="shared" ca="1" si="29"/>
        <v>0.86891614331787526</v>
      </c>
      <c r="DQ42">
        <f t="shared" ca="1" si="30"/>
        <v>0.41815659897920199</v>
      </c>
      <c r="DR42">
        <f t="shared" ca="1" si="31"/>
        <v>-0.20661160293269681</v>
      </c>
      <c r="DS42">
        <f t="shared" ca="1" si="32"/>
        <v>-6.4216640806921419E-3</v>
      </c>
      <c r="DT42">
        <f t="shared" ca="1" si="33"/>
        <v>0.1872327666284832</v>
      </c>
      <c r="DU42">
        <f t="shared" ca="1" si="34"/>
        <v>-0.88813984249238032</v>
      </c>
      <c r="DV42">
        <f t="shared" ca="1" si="35"/>
        <v>-4.3594226978116634E-3</v>
      </c>
      <c r="DW42">
        <f t="shared" ca="1" si="36"/>
        <v>0.73631880923893789</v>
      </c>
      <c r="DX42">
        <f t="shared" ca="1" si="37"/>
        <v>0.50045164984668133</v>
      </c>
      <c r="DZ42">
        <f t="shared" ca="1" si="38"/>
        <v>0.37774995984296478</v>
      </c>
      <c r="EA42">
        <f t="shared" ca="1" si="39"/>
        <v>19.5</v>
      </c>
      <c r="EB42">
        <f t="shared" ca="1" si="40"/>
        <v>0.91110881993896453</v>
      </c>
      <c r="EC42">
        <f t="shared" ca="1" si="41"/>
        <v>30.5</v>
      </c>
      <c r="ED42">
        <f t="shared" ca="1" si="42"/>
        <v>0.61803436948095181</v>
      </c>
      <c r="EE42">
        <f t="shared" ca="1" si="43"/>
        <v>29.5</v>
      </c>
      <c r="EF42">
        <f t="shared" ca="1" si="44"/>
        <v>0.90448413267310634</v>
      </c>
      <c r="EG42">
        <f t="shared" ca="1" si="45"/>
        <v>46.5</v>
      </c>
      <c r="EN42">
        <v>41</v>
      </c>
      <c r="EO42">
        <v>40.5</v>
      </c>
      <c r="EP42">
        <v>1.4960673070377534E-2</v>
      </c>
      <c r="EQ42">
        <v>0.9222321471954138</v>
      </c>
      <c r="ER42">
        <v>3.8089777069914656E-2</v>
      </c>
      <c r="ES42">
        <v>0.75832555508214372</v>
      </c>
      <c r="EU42">
        <f t="shared" ca="1" si="46"/>
        <v>3.7759938935330147E-2</v>
      </c>
      <c r="EV42">
        <f t="shared" ca="1" si="47"/>
        <v>2.4959959635218232E-2</v>
      </c>
      <c r="EW42">
        <f t="shared" ca="1" si="48"/>
        <v>2.5664187171624685E-2</v>
      </c>
      <c r="EX42">
        <f t="shared" ca="1" si="49"/>
        <v>1.6964462706667165E-2</v>
      </c>
      <c r="EY42">
        <f t="shared" ca="1" si="50"/>
        <v>2.4141600302915997E-2</v>
      </c>
      <c r="EZ42">
        <f t="shared" ca="1" si="51"/>
        <v>1.5834813101912641E-2</v>
      </c>
      <c r="FA42">
        <f t="shared" ca="1" si="52"/>
        <v>1.6408250814645288E-2</v>
      </c>
      <c r="FB42">
        <f t="shared" ca="1" si="53"/>
        <v>1.0762401071971642E-2</v>
      </c>
      <c r="FC42">
        <f t="shared" si="93"/>
        <v>36</v>
      </c>
      <c r="FD42">
        <v>0.61554000888917526</v>
      </c>
      <c r="FE42">
        <v>0.60514869914058167</v>
      </c>
      <c r="FF42">
        <v>0.62530420788898289</v>
      </c>
      <c r="FH42">
        <f t="shared" si="76"/>
        <v>41</v>
      </c>
      <c r="FI42">
        <v>5.7168638808120396E-3</v>
      </c>
      <c r="FJ42">
        <v>4.3664865231475385E-3</v>
      </c>
      <c r="FK42">
        <v>-3.4062192397131966E-3</v>
      </c>
      <c r="FL42">
        <v>-2.7575239607852283E-3</v>
      </c>
      <c r="FM42">
        <v>4.6917502308845395E-3</v>
      </c>
      <c r="FN42">
        <v>3.7083021107946479E-3</v>
      </c>
      <c r="FO42">
        <v>-2.6957353787258466E-3</v>
      </c>
      <c r="FP42">
        <v>-1.9216972614693334E-3</v>
      </c>
    </row>
    <row r="43" spans="1:181">
      <c r="A43">
        <v>-0.60206000000000004</v>
      </c>
      <c r="B43">
        <v>-0.60206000000000004</v>
      </c>
      <c r="C43">
        <f t="shared" si="54"/>
        <v>0.24999999500797387</v>
      </c>
      <c r="D43">
        <f t="shared" si="55"/>
        <v>0.24999999500797387</v>
      </c>
      <c r="G43">
        <v>-0.60206000000000004</v>
      </c>
      <c r="H43">
        <f t="shared" si="78"/>
        <v>42</v>
      </c>
      <c r="I43">
        <f t="shared" si="56"/>
        <v>0.12269712601326456</v>
      </c>
      <c r="J43">
        <f t="shared" si="57"/>
        <v>-1.1616091786402638</v>
      </c>
      <c r="K43">
        <f t="shared" si="58"/>
        <v>-0.58731328835107499</v>
      </c>
      <c r="L43">
        <f t="shared" si="59"/>
        <v>0.25863465212767811</v>
      </c>
      <c r="N43">
        <f t="shared" si="60"/>
        <v>-0.65491569948266126</v>
      </c>
      <c r="O43">
        <f t="shared" si="61"/>
        <v>0.22135243331557217</v>
      </c>
      <c r="AR43">
        <f t="shared" si="97"/>
        <v>42</v>
      </c>
      <c r="AS43">
        <f t="shared" si="79"/>
        <v>2.2269544960781479E-3</v>
      </c>
      <c r="AT43">
        <f t="shared" si="80"/>
        <v>-2.8440855324382759</v>
      </c>
      <c r="AU43">
        <f t="shared" si="62"/>
        <v>-0.49834752128119886</v>
      </c>
      <c r="AV43">
        <f t="shared" si="81"/>
        <v>0.31743329613574356</v>
      </c>
      <c r="AW43">
        <f t="shared" si="82"/>
        <v>0.20749999999695246</v>
      </c>
      <c r="AX43">
        <f t="shared" si="83"/>
        <v>-0.81512633271180457</v>
      </c>
      <c r="AY43">
        <f t="shared" si="84"/>
        <v>-2.8697482025790966</v>
      </c>
      <c r="AZ43">
        <f t="shared" si="85"/>
        <v>1.3497452177913013E-3</v>
      </c>
      <c r="BA43">
        <v>-0.60206000000000004</v>
      </c>
      <c r="BB43">
        <f t="shared" si="0"/>
        <v>42</v>
      </c>
      <c r="BD43">
        <f t="shared" si="86"/>
        <v>8.2644818272745884</v>
      </c>
      <c r="BE43">
        <f t="shared" si="102"/>
        <v>0.12305986696230599</v>
      </c>
      <c r="BF43">
        <f t="shared" si="63"/>
        <v>-1.1598258088790807</v>
      </c>
      <c r="BG43">
        <f t="shared" si="64"/>
        <v>0.11213971666040506</v>
      </c>
      <c r="BH43">
        <f t="shared" si="65"/>
        <v>1.2946122635262605</v>
      </c>
      <c r="BI43">
        <f t="shared" si="66"/>
        <v>-2.4140399447557983</v>
      </c>
      <c r="BJ43">
        <f t="shared" si="67"/>
        <v>3.8544290446199309E-3</v>
      </c>
      <c r="BK43">
        <f t="shared" si="68"/>
        <v>0.730502968904582</v>
      </c>
      <c r="BZ43">
        <v>-0.60206000000000004</v>
      </c>
      <c r="CB43">
        <f t="shared" si="103"/>
        <v>10.224232718183385</v>
      </c>
      <c r="CW43">
        <f t="shared" si="104"/>
        <v>42</v>
      </c>
      <c r="CX43">
        <f t="shared" si="112"/>
        <v>2.2103792627633312E-3</v>
      </c>
      <c r="CY43">
        <f t="shared" si="105"/>
        <v>-2.8464650241471494</v>
      </c>
      <c r="CZ43">
        <f t="shared" si="106"/>
        <v>-0.49305887416520322</v>
      </c>
      <c r="DA43">
        <f t="shared" si="107"/>
        <v>0.3213224915427092</v>
      </c>
      <c r="DB43">
        <f t="shared" si="113"/>
        <v>0.20749999998766183</v>
      </c>
      <c r="DC43">
        <f t="shared" si="108"/>
        <v>-0.81512633274426971</v>
      </c>
      <c r="DD43">
        <f t="shared" si="109"/>
        <v>-1.3434388812221205</v>
      </c>
      <c r="DE43">
        <f t="shared" si="110"/>
        <v>4.5348311250518566E-2</v>
      </c>
      <c r="DI43">
        <f t="shared" si="75"/>
        <v>42</v>
      </c>
      <c r="DJ43">
        <f t="shared" ca="1" si="23"/>
        <v>0.11202131311701202</v>
      </c>
      <c r="DK43">
        <f t="shared" ca="1" si="24"/>
        <v>-1.215848534536252</v>
      </c>
      <c r="DL43">
        <f t="shared" ca="1" si="25"/>
        <v>2.7698862429160118</v>
      </c>
      <c r="DM43">
        <f t="shared" ca="1" si="26"/>
        <v>0.22951366543102925</v>
      </c>
      <c r="DN43">
        <f t="shared" ca="1" si="27"/>
        <v>-0.74044943713489575</v>
      </c>
      <c r="DO43">
        <f t="shared" ca="1" si="28"/>
        <v>2.6927492527557004</v>
      </c>
      <c r="DP43">
        <f t="shared" ca="1" si="29"/>
        <v>0.97215156746686282</v>
      </c>
      <c r="DQ43">
        <f t="shared" ca="1" si="30"/>
        <v>0.22695360116458296</v>
      </c>
      <c r="DR43">
        <f t="shared" ca="1" si="31"/>
        <v>-0.74891705134242059</v>
      </c>
      <c r="DS43">
        <f t="shared" ca="1" si="32"/>
        <v>-7.5284302308609432E-3</v>
      </c>
      <c r="DT43">
        <f t="shared" ca="1" si="33"/>
        <v>0.79526392604222984</v>
      </c>
      <c r="DU43">
        <f t="shared" ca="1" si="34"/>
        <v>0.82482289235189588</v>
      </c>
      <c r="DV43">
        <f t="shared" ca="1" si="35"/>
        <v>-1.7374927822276442E-3</v>
      </c>
      <c r="DW43">
        <f t="shared" ca="1" si="36"/>
        <v>0.77141828082338293</v>
      </c>
      <c r="DX43">
        <f t="shared" ca="1" si="37"/>
        <v>0.17856691123357393</v>
      </c>
      <c r="DZ43">
        <f t="shared" ca="1" si="38"/>
        <v>0.20945341603699053</v>
      </c>
      <c r="EA43">
        <f t="shared" ca="1" si="39"/>
        <v>16.5</v>
      </c>
      <c r="EB43">
        <f t="shared" ca="1" si="40"/>
        <v>2.0232448079373411E-2</v>
      </c>
      <c r="EC43">
        <f t="shared" ca="1" si="41"/>
        <v>20.5</v>
      </c>
      <c r="ED43">
        <f t="shared" ca="1" si="42"/>
        <v>0.62901591187274164</v>
      </c>
      <c r="EE43">
        <f t="shared" ca="1" si="43"/>
        <v>29.5</v>
      </c>
      <c r="EF43">
        <f t="shared" ca="1" si="44"/>
        <v>0.44892941893787719</v>
      </c>
      <c r="EG43">
        <f t="shared" ca="1" si="45"/>
        <v>33.5</v>
      </c>
      <c r="EN43">
        <v>42</v>
      </c>
      <c r="EO43">
        <v>41.5</v>
      </c>
      <c r="EP43">
        <v>1.2380989698108396E-2</v>
      </c>
      <c r="EQ43">
        <v>0.93461313689352221</v>
      </c>
      <c r="ER43">
        <v>3.3758035552991859E-2</v>
      </c>
      <c r="ES43">
        <v>0.79208359063513556</v>
      </c>
      <c r="EU43">
        <f t="shared" ca="1" si="46"/>
        <v>4.6752623080205023E-2</v>
      </c>
      <c r="EV43">
        <f t="shared" ca="1" si="47"/>
        <v>2.6149772231301115E-2</v>
      </c>
      <c r="EW43">
        <f t="shared" ca="1" si="48"/>
        <v>1.0822237044459027E-2</v>
      </c>
      <c r="EX43">
        <f t="shared" ca="1" si="49"/>
        <v>6.0531156350364041E-3</v>
      </c>
      <c r="EY43">
        <f t="shared" ca="1" si="50"/>
        <v>3.763016004016502E-2</v>
      </c>
      <c r="EZ43">
        <f t="shared" ca="1" si="51"/>
        <v>2.3027411367862176E-2</v>
      </c>
      <c r="FA43">
        <f t="shared" ca="1" si="52"/>
        <v>8.7105810357840947E-3</v>
      </c>
      <c r="FB43">
        <f t="shared" ca="1" si="53"/>
        <v>5.3303555592111619E-3</v>
      </c>
      <c r="FC43">
        <f t="shared" si="93"/>
        <v>37</v>
      </c>
      <c r="FD43">
        <v>0.61582693393465571</v>
      </c>
      <c r="FE43">
        <v>0.60717212736157922</v>
      </c>
      <c r="FF43">
        <v>0.62660018005596485</v>
      </c>
      <c r="FH43">
        <f t="shared" si="76"/>
        <v>42</v>
      </c>
      <c r="FI43">
        <v>5.8107793932810851E-3</v>
      </c>
      <c r="FJ43">
        <v>4.3771772835810305E-3</v>
      </c>
      <c r="FK43">
        <v>-3.3571726744590778E-3</v>
      </c>
      <c r="FL43">
        <v>-2.6892958880599758E-3</v>
      </c>
      <c r="FM43">
        <v>4.7817082743308072E-3</v>
      </c>
      <c r="FN43">
        <v>3.7312006028619531E-3</v>
      </c>
      <c r="FO43">
        <v>-2.6725462776146908E-3</v>
      </c>
      <c r="FP43">
        <v>-1.9018337919101882E-3</v>
      </c>
    </row>
    <row r="44" spans="1:181">
      <c r="A44">
        <v>-0.60206000000000004</v>
      </c>
      <c r="B44">
        <v>-0.60206000000000004</v>
      </c>
      <c r="C44">
        <f t="shared" si="54"/>
        <v>0.24999999500797387</v>
      </c>
      <c r="D44">
        <f t="shared" si="55"/>
        <v>0.24999999500797387</v>
      </c>
      <c r="G44">
        <v>-0.60206000000000004</v>
      </c>
      <c r="H44">
        <f t="shared" si="78"/>
        <v>43</v>
      </c>
      <c r="I44">
        <f t="shared" si="56"/>
        <v>0.12564480471628592</v>
      </c>
      <c r="J44">
        <f t="shared" si="57"/>
        <v>-1.1472226580101212</v>
      </c>
      <c r="K44">
        <f t="shared" si="58"/>
        <v>-0.57907126938454301</v>
      </c>
      <c r="L44">
        <f t="shared" si="59"/>
        <v>0.26358987892641039</v>
      </c>
      <c r="N44">
        <f t="shared" si="60"/>
        <v>-0.64626375819055448</v>
      </c>
      <c r="O44">
        <f t="shared" si="61"/>
        <v>0.22580639734664118</v>
      </c>
      <c r="AR44">
        <f t="shared" si="97"/>
        <v>43</v>
      </c>
      <c r="AS44">
        <f t="shared" si="79"/>
        <v>2.2806160502005131E-3</v>
      </c>
      <c r="AT44">
        <f t="shared" si="80"/>
        <v>-2.8364906001157024</v>
      </c>
      <c r="AU44">
        <f t="shared" si="62"/>
        <v>-0.49559461495024226</v>
      </c>
      <c r="AV44">
        <f t="shared" si="81"/>
        <v>0.31945183345059625</v>
      </c>
      <c r="AW44">
        <f t="shared" si="82"/>
        <v>0.21249999999687902</v>
      </c>
      <c r="AX44">
        <f t="shared" si="83"/>
        <v>-0.7977768461359932</v>
      </c>
      <c r="AY44">
        <f t="shared" si="84"/>
        <v>-2.86769325028843</v>
      </c>
      <c r="AZ44">
        <f t="shared" si="85"/>
        <v>1.3561469442164237E-3</v>
      </c>
      <c r="BA44">
        <v>-0.60206000000000004</v>
      </c>
      <c r="BB44">
        <f t="shared" si="0"/>
        <v>43</v>
      </c>
      <c r="BD44">
        <f t="shared" si="86"/>
        <v>8.2644818272745884</v>
      </c>
      <c r="BE44">
        <f t="shared" si="102"/>
        <v>0.12601626016260162</v>
      </c>
      <c r="BF44">
        <f t="shared" si="63"/>
        <v>-1.1454265139684685</v>
      </c>
      <c r="BG44">
        <f t="shared" si="64"/>
        <v>0.1173589745072352</v>
      </c>
      <c r="BH44">
        <f t="shared" si="65"/>
        <v>1.3102645000002338</v>
      </c>
      <c r="BI44">
        <f t="shared" si="66"/>
        <v>-2.410143943737777</v>
      </c>
      <c r="BJ44">
        <f t="shared" si="67"/>
        <v>3.8891622018589439E-3</v>
      </c>
      <c r="BK44">
        <f t="shared" si="68"/>
        <v>0.73932977419045587</v>
      </c>
      <c r="BZ44">
        <v>-0.60206000000000004</v>
      </c>
      <c r="CB44">
        <f t="shared" si="103"/>
        <v>10.224232718183385</v>
      </c>
      <c r="CW44">
        <f t="shared" si="104"/>
        <v>43</v>
      </c>
      <c r="CX44">
        <f t="shared" si="112"/>
        <v>2.2636414136732912E-3</v>
      </c>
      <c r="CY44">
        <f t="shared" si="105"/>
        <v>-2.8388754216163243</v>
      </c>
      <c r="CZ44">
        <f t="shared" si="106"/>
        <v>-0.49037942946072277</v>
      </c>
      <c r="DA44">
        <f t="shared" si="107"/>
        <v>0.32331106676895732</v>
      </c>
      <c r="DB44">
        <f t="shared" si="113"/>
        <v>0.21249999998736452</v>
      </c>
      <c r="DC44">
        <f t="shared" si="108"/>
        <v>-0.79777684616877786</v>
      </c>
      <c r="DD44">
        <f t="shared" si="109"/>
        <v>-1.3409463674422204</v>
      </c>
      <c r="DE44">
        <f t="shared" si="110"/>
        <v>4.560932370365376E-2</v>
      </c>
      <c r="DI44">
        <f t="shared" si="75"/>
        <v>43</v>
      </c>
      <c r="DJ44">
        <f t="shared" ca="1" si="23"/>
        <v>0.22964033786368576</v>
      </c>
      <c r="DK44">
        <f t="shared" ca="1" si="24"/>
        <v>-0.74003183835228437</v>
      </c>
      <c r="DL44">
        <f t="shared" ca="1" si="25"/>
        <v>2.9617813990302446</v>
      </c>
      <c r="DM44">
        <f t="shared" ca="1" si="26"/>
        <v>0.41291866077311412</v>
      </c>
      <c r="DN44">
        <f t="shared" ca="1" si="27"/>
        <v>-0.22004344246590279</v>
      </c>
      <c r="DO44">
        <f t="shared" ca="1" si="28"/>
        <v>2.8254938888110241</v>
      </c>
      <c r="DP44">
        <f t="shared" ca="1" si="29"/>
        <v>0.95398461538591461</v>
      </c>
      <c r="DQ44">
        <f t="shared" ca="1" si="30"/>
        <v>3.733259885534479E-2</v>
      </c>
      <c r="DR44">
        <f t="shared" ca="1" si="31"/>
        <v>-1.7825155500915804</v>
      </c>
      <c r="DS44">
        <f t="shared" ca="1" si="32"/>
        <v>-9.6378536833367136E-3</v>
      </c>
      <c r="DT44">
        <f t="shared" ca="1" si="33"/>
        <v>0.881166604671896</v>
      </c>
      <c r="DU44">
        <f t="shared" ca="1" si="34"/>
        <v>1.1808387410368937</v>
      </c>
      <c r="DV44">
        <f t="shared" ca="1" si="35"/>
        <v>-1.1925605515950332E-3</v>
      </c>
      <c r="DW44">
        <f t="shared" ca="1" si="36"/>
        <v>1.0051873712950652</v>
      </c>
      <c r="DX44">
        <f t="shared" ca="1" si="37"/>
        <v>0.12493026016016984</v>
      </c>
      <c r="DZ44">
        <f t="shared" ca="1" si="38"/>
        <v>0.99765523238849085</v>
      </c>
      <c r="EA44">
        <f t="shared" ca="1" si="39"/>
        <v>31.5</v>
      </c>
      <c r="EB44">
        <f t="shared" ca="1" si="40"/>
        <v>0.2082404470749859</v>
      </c>
      <c r="EC44">
        <f t="shared" ca="1" si="41"/>
        <v>25.5</v>
      </c>
      <c r="ED44">
        <f t="shared" ca="1" si="42"/>
        <v>0.57620423588716596</v>
      </c>
      <c r="EE44">
        <f t="shared" ca="1" si="43"/>
        <v>28.5</v>
      </c>
      <c r="EF44">
        <f t="shared" ca="1" si="44"/>
        <v>0.76647118975839668</v>
      </c>
      <c r="EG44">
        <f t="shared" ca="1" si="45"/>
        <v>41.5</v>
      </c>
      <c r="EN44">
        <v>43</v>
      </c>
      <c r="EO44">
        <v>42.5</v>
      </c>
      <c r="EP44">
        <v>1.1755697675165544E-2</v>
      </c>
      <c r="EQ44">
        <v>0.94636883456868781</v>
      </c>
      <c r="ER44">
        <v>3.2784132314630586E-2</v>
      </c>
      <c r="ES44">
        <v>0.82486772294976618</v>
      </c>
      <c r="EU44">
        <f t="shared" ca="1" si="46"/>
        <v>3.1910710199843338E-2</v>
      </c>
      <c r="EV44">
        <f t="shared" ca="1" si="47"/>
        <v>3.5269732326142639E-2</v>
      </c>
      <c r="EW44">
        <f t="shared" ca="1" si="48"/>
        <v>3.9660400050847569E-3</v>
      </c>
      <c r="EX44">
        <f t="shared" ca="1" si="49"/>
        <v>4.3835179003568368E-3</v>
      </c>
      <c r="EY44">
        <f t="shared" ca="1" si="50"/>
        <v>3.9419112599806481E-2</v>
      </c>
      <c r="EZ44">
        <f t="shared" ca="1" si="51"/>
        <v>2.4221382440844944E-2</v>
      </c>
      <c r="FA44">
        <f t="shared" ca="1" si="52"/>
        <v>4.8992258886341108E-3</v>
      </c>
      <c r="FB44">
        <f t="shared" ca="1" si="53"/>
        <v>3.0103677147028875E-3</v>
      </c>
      <c r="FC44">
        <f t="shared" si="93"/>
        <v>38</v>
      </c>
      <c r="FD44">
        <v>0.61717926771072718</v>
      </c>
      <c r="FE44">
        <v>0.60784310871703073</v>
      </c>
      <c r="FF44">
        <v>0.6268075784487428</v>
      </c>
      <c r="FH44">
        <f t="shared" si="76"/>
        <v>43</v>
      </c>
      <c r="FI44">
        <v>5.8381406507673683E-3</v>
      </c>
      <c r="FJ44">
        <v>4.3938613273363149E-3</v>
      </c>
      <c r="FK44">
        <v>-3.2719288518763896E-3</v>
      </c>
      <c r="FL44">
        <v>-2.6050731239942453E-3</v>
      </c>
      <c r="FM44">
        <v>4.832828201660009E-3</v>
      </c>
      <c r="FN44">
        <v>3.7746035962440143E-3</v>
      </c>
      <c r="FO44">
        <v>-2.6050731239942453E-3</v>
      </c>
      <c r="FP44">
        <v>-1.8885251462674435E-3</v>
      </c>
    </row>
    <row r="45" spans="1:181">
      <c r="A45">
        <v>-0.60206000000000004</v>
      </c>
      <c r="B45">
        <v>-0.60206000000000004</v>
      </c>
      <c r="C45">
        <f t="shared" si="54"/>
        <v>0.24999999500797387</v>
      </c>
      <c r="D45">
        <f t="shared" si="55"/>
        <v>0.24999999500797387</v>
      </c>
      <c r="G45">
        <v>-0.60206000000000004</v>
      </c>
      <c r="H45">
        <f t="shared" si="78"/>
        <v>44</v>
      </c>
      <c r="I45">
        <f t="shared" si="56"/>
        <v>0.12859248341930729</v>
      </c>
      <c r="J45">
        <f t="shared" si="57"/>
        <v>-1.1330697418923947</v>
      </c>
      <c r="K45">
        <f t="shared" si="58"/>
        <v>-0.57096308213948843</v>
      </c>
      <c r="L45">
        <f t="shared" si="59"/>
        <v>0.26855727271347257</v>
      </c>
      <c r="N45">
        <f t="shared" si="60"/>
        <v>-0.63775230483009948</v>
      </c>
      <c r="O45">
        <f t="shared" si="61"/>
        <v>0.23027547942923943</v>
      </c>
      <c r="AR45">
        <f t="shared" si="97"/>
        <v>44</v>
      </c>
      <c r="AS45">
        <f t="shared" si="79"/>
        <v>2.3342776043228783E-3</v>
      </c>
      <c r="AT45">
        <f t="shared" si="80"/>
        <v>-2.8290558427551447</v>
      </c>
      <c r="AU45">
        <f t="shared" si="62"/>
        <v>-0.49289976663063662</v>
      </c>
      <c r="AV45">
        <f t="shared" si="81"/>
        <v>0.32144023237920616</v>
      </c>
      <c r="AW45">
        <f t="shared" si="82"/>
        <v>0.21749999999680558</v>
      </c>
      <c r="AX45">
        <f t="shared" si="83"/>
        <v>-0.78066423681709307</v>
      </c>
      <c r="AY45">
        <f t="shared" si="84"/>
        <v>-2.8656816363569639</v>
      </c>
      <c r="AZ45">
        <f t="shared" si="85"/>
        <v>1.3624430681521704E-3</v>
      </c>
      <c r="BA45">
        <v>-0.60206000000000004</v>
      </c>
      <c r="BB45">
        <f t="shared" si="0"/>
        <v>44</v>
      </c>
      <c r="BD45">
        <f t="shared" si="86"/>
        <v>8.2644818272745884</v>
      </c>
      <c r="BE45">
        <f t="shared" si="102"/>
        <v>0.12897265336289726</v>
      </c>
      <c r="BF45">
        <f t="shared" si="63"/>
        <v>-1.1312608748041026</v>
      </c>
      <c r="BG45">
        <f t="shared" si="64"/>
        <v>0.12249354004137752</v>
      </c>
      <c r="BH45">
        <f t="shared" si="65"/>
        <v>1.3258473961583377</v>
      </c>
      <c r="BI45">
        <f t="shared" si="66"/>
        <v>-2.4063111626920453</v>
      </c>
      <c r="BJ45">
        <f t="shared" si="67"/>
        <v>3.9236371447174791E-3</v>
      </c>
      <c r="BK45">
        <f t="shared" si="68"/>
        <v>0.74811743061427216</v>
      </c>
      <c r="BZ45">
        <v>-0.60206000000000004</v>
      </c>
      <c r="CB45">
        <f t="shared" si="103"/>
        <v>10.224232718183385</v>
      </c>
      <c r="CW45">
        <f t="shared" si="104"/>
        <v>44</v>
      </c>
      <c r="CX45">
        <f t="shared" si="112"/>
        <v>2.3169035645832512E-3</v>
      </c>
      <c r="CY45">
        <f t="shared" si="105"/>
        <v>-2.8314459033305344</v>
      </c>
      <c r="CZ45">
        <f t="shared" si="106"/>
        <v>-0.48775650113913438</v>
      </c>
      <c r="DA45">
        <f t="shared" si="107"/>
        <v>0.32526961741292693</v>
      </c>
      <c r="DB45">
        <f t="shared" si="113"/>
        <v>0.21749999998706721</v>
      </c>
      <c r="DC45">
        <f t="shared" si="108"/>
        <v>-0.78066423685020003</v>
      </c>
      <c r="DD45">
        <f t="shared" si="109"/>
        <v>-1.3384878846305819</v>
      </c>
      <c r="DE45">
        <f t="shared" si="110"/>
        <v>4.5868244133197442E-2</v>
      </c>
      <c r="DI45">
        <f t="shared" si="75"/>
        <v>44</v>
      </c>
      <c r="DJ45">
        <f t="shared" ca="1" si="23"/>
        <v>0.65905717555956755</v>
      </c>
      <c r="DK45">
        <f t="shared" ca="1" si="24"/>
        <v>0.40989135285458533</v>
      </c>
      <c r="DL45">
        <f t="shared" ca="1" si="25"/>
        <v>3.4255412714049243</v>
      </c>
      <c r="DM45">
        <f t="shared" ca="1" si="26"/>
        <v>1.4865687269975503E-2</v>
      </c>
      <c r="DN45">
        <f t="shared" ca="1" si="27"/>
        <v>-2.1736507424958456</v>
      </c>
      <c r="DO45">
        <f t="shared" ca="1" si="28"/>
        <v>2.3271697098160322</v>
      </c>
      <c r="DP45">
        <f t="shared" ca="1" si="29"/>
        <v>0.67935824602153616</v>
      </c>
      <c r="DQ45">
        <f t="shared" ca="1" si="30"/>
        <v>0.25208173392077304</v>
      </c>
      <c r="DR45">
        <f t="shared" ca="1" si="31"/>
        <v>-0.66795319820915511</v>
      </c>
      <c r="DS45">
        <f t="shared" ca="1" si="32"/>
        <v>-7.3631948412886897E-3</v>
      </c>
      <c r="DT45">
        <f t="shared" ca="1" si="33"/>
        <v>6.7707028339700104E-2</v>
      </c>
      <c r="DU45">
        <f t="shared" ca="1" si="34"/>
        <v>-1.4930883690580101</v>
      </c>
      <c r="DV45">
        <f t="shared" ca="1" si="35"/>
        <v>-5.2853813348132401E-3</v>
      </c>
      <c r="DW45">
        <f t="shared" ca="1" si="36"/>
        <v>1.0779932123259925</v>
      </c>
      <c r="DX45">
        <f t="shared" ca="1" si="37"/>
        <v>0.77497764219452847</v>
      </c>
      <c r="DZ45">
        <f t="shared" ca="1" si="38"/>
        <v>0.70086948529343163</v>
      </c>
      <c r="EA45">
        <f t="shared" ca="1" si="39"/>
        <v>24.5</v>
      </c>
      <c r="EB45">
        <f t="shared" ca="1" si="40"/>
        <v>0.90947375764850147</v>
      </c>
      <c r="EC45">
        <f t="shared" ca="1" si="41"/>
        <v>30.5</v>
      </c>
      <c r="ED45">
        <f t="shared" ca="1" si="42"/>
        <v>0.33594355961760258</v>
      </c>
      <c r="EE45">
        <f t="shared" ca="1" si="43"/>
        <v>22.5</v>
      </c>
      <c r="EF45">
        <f t="shared" ca="1" si="44"/>
        <v>0.57235586183292719</v>
      </c>
      <c r="EG45">
        <f t="shared" ca="1" si="45"/>
        <v>36.5</v>
      </c>
      <c r="EN45">
        <v>44</v>
      </c>
      <c r="EO45">
        <v>43.5</v>
      </c>
      <c r="EP45">
        <v>9.4079012283891181E-3</v>
      </c>
      <c r="EQ45">
        <v>0.95577673579707689</v>
      </c>
      <c r="ER45">
        <v>2.79393245918261E-2</v>
      </c>
      <c r="ES45">
        <v>0.85280704754159231</v>
      </c>
      <c r="EU45">
        <f t="shared" ca="1" si="46"/>
        <v>4.3999722952081328E-2</v>
      </c>
      <c r="EV45">
        <f t="shared" ca="1" si="47"/>
        <v>4.7910809436710777E-2</v>
      </c>
      <c r="EW45">
        <f t="shared" ca="1" si="48"/>
        <v>3.1631740497735858E-2</v>
      </c>
      <c r="EX45">
        <f t="shared" ca="1" si="49"/>
        <v>3.4443450764201265E-2</v>
      </c>
      <c r="EY45">
        <f t="shared" ca="1" si="50"/>
        <v>3.5344039748393195E-2</v>
      </c>
      <c r="EZ45">
        <f t="shared" ca="1" si="51"/>
        <v>2.9534060611671027E-2</v>
      </c>
      <c r="FA45">
        <f t="shared" ca="1" si="52"/>
        <v>2.5409103022771426E-2</v>
      </c>
      <c r="FB45">
        <f t="shared" ca="1" si="53"/>
        <v>2.1232264169713109E-2</v>
      </c>
      <c r="FC45">
        <f t="shared" si="93"/>
        <v>39</v>
      </c>
      <c r="FD45">
        <v>0.61783064775670615</v>
      </c>
      <c r="FE45">
        <v>0.60858787495031574</v>
      </c>
      <c r="FF45">
        <v>0.62772415690069827</v>
      </c>
      <c r="FH45">
        <f t="shared" si="76"/>
        <v>44</v>
      </c>
      <c r="FI45">
        <v>5.8726579468320094E-3</v>
      </c>
      <c r="FJ45">
        <v>4.3993017261693811E-3</v>
      </c>
      <c r="FK45">
        <v>-3.2457306441138803E-3</v>
      </c>
      <c r="FL45">
        <v>-2.5764395285020063E-3</v>
      </c>
      <c r="FM45">
        <v>4.9404900187634366E-3</v>
      </c>
      <c r="FN45">
        <v>3.7801656847735268E-3</v>
      </c>
      <c r="FO45">
        <v>-2.5511655484665467E-3</v>
      </c>
      <c r="FP45">
        <v>-1.8781159262776419E-3</v>
      </c>
    </row>
    <row r="46" spans="1:181">
      <c r="A46">
        <v>-0.60206000000000004</v>
      </c>
      <c r="B46">
        <v>-0.25963730000000002</v>
      </c>
      <c r="C46">
        <f t="shared" si="54"/>
        <v>0.24999999500797387</v>
      </c>
      <c r="D46">
        <f t="shared" si="55"/>
        <v>0.5500000133047187</v>
      </c>
      <c r="G46">
        <v>-0.60206000000000004</v>
      </c>
      <c r="H46">
        <f t="shared" si="78"/>
        <v>45</v>
      </c>
      <c r="I46">
        <f t="shared" si="56"/>
        <v>0.13154016212232866</v>
      </c>
      <c r="J46">
        <f t="shared" si="57"/>
        <v>-1.1191402186877548</v>
      </c>
      <c r="K46">
        <f t="shared" si="58"/>
        <v>-0.56298287640393041</v>
      </c>
      <c r="L46">
        <f t="shared" si="59"/>
        <v>0.27353765760771892</v>
      </c>
      <c r="N46">
        <f t="shared" si="60"/>
        <v>-0.62937519822511001</v>
      </c>
      <c r="O46">
        <f t="shared" si="61"/>
        <v>0.23476037889324838</v>
      </c>
      <c r="AR46">
        <f t="shared" si="97"/>
        <v>45</v>
      </c>
      <c r="AS46">
        <f t="shared" si="79"/>
        <v>2.3879391584452434E-3</v>
      </c>
      <c r="AT46">
        <f t="shared" si="80"/>
        <v>-2.8217742492568942</v>
      </c>
      <c r="AU46">
        <f t="shared" si="62"/>
        <v>-0.49026043503564576</v>
      </c>
      <c r="AV46">
        <f t="shared" si="81"/>
        <v>0.32339966445368301</v>
      </c>
      <c r="AW46">
        <f t="shared" si="82"/>
        <v>0.22249999999673215</v>
      </c>
      <c r="AX46">
        <f t="shared" si="83"/>
        <v>-0.76377724386048806</v>
      </c>
      <c r="AY46">
        <f t="shared" si="84"/>
        <v>-2.8637114637993415</v>
      </c>
      <c r="AZ46">
        <f t="shared" si="85"/>
        <v>1.3686378180408606E-3</v>
      </c>
      <c r="BA46">
        <v>-0.60206000000000004</v>
      </c>
      <c r="BB46">
        <f t="shared" si="0"/>
        <v>45</v>
      </c>
      <c r="BD46">
        <f t="shared" si="86"/>
        <v>8.2644818272745884</v>
      </c>
      <c r="BE46">
        <f t="shared" si="102"/>
        <v>0.1319290465631929</v>
      </c>
      <c r="BF46">
        <f t="shared" si="63"/>
        <v>-1.1173186755857223</v>
      </c>
      <c r="BG46">
        <f t="shared" si="64"/>
        <v>0.1275471161452304</v>
      </c>
      <c r="BH46">
        <f t="shared" si="65"/>
        <v>1.3413654508192125</v>
      </c>
      <c r="BI46">
        <f t="shared" si="66"/>
        <v>-2.4025388375410248</v>
      </c>
      <c r="BJ46">
        <f t="shared" si="67"/>
        <v>3.9578666934032723E-3</v>
      </c>
      <c r="BK46">
        <f t="shared" si="68"/>
        <v>0.75686847644611277</v>
      </c>
      <c r="BZ46">
        <v>-0.60206000000000004</v>
      </c>
      <c r="CB46">
        <f t="shared" si="103"/>
        <v>10.224232718183385</v>
      </c>
      <c r="CW46">
        <f t="shared" si="104"/>
        <v>45</v>
      </c>
      <c r="CX46">
        <f t="shared" si="112"/>
        <v>2.3701657154932112E-3</v>
      </c>
      <c r="CY46">
        <f t="shared" si="105"/>
        <v>-2.8241694618952247</v>
      </c>
      <c r="CZ46">
        <f t="shared" si="106"/>
        <v>-0.48518761529931376</v>
      </c>
      <c r="DA46">
        <f t="shared" si="107"/>
        <v>0.32719931417643577</v>
      </c>
      <c r="DB46">
        <f t="shared" si="113"/>
        <v>0.22249999998676989</v>
      </c>
      <c r="DC46">
        <f t="shared" si="108"/>
        <v>-0.76377724389391721</v>
      </c>
      <c r="DD46">
        <f t="shared" si="109"/>
        <v>-1.3360618149909151</v>
      </c>
      <c r="DE46">
        <f t="shared" si="110"/>
        <v>4.612519179298246E-2</v>
      </c>
      <c r="DI46">
        <f t="shared" si="75"/>
        <v>45</v>
      </c>
      <c r="DJ46">
        <f t="shared" ca="1" si="23"/>
        <v>8.0934794804619736E-2</v>
      </c>
      <c r="DK46">
        <f t="shared" ca="1" si="24"/>
        <v>-1.3988112573534881</v>
      </c>
      <c r="DL46">
        <f t="shared" ca="1" si="25"/>
        <v>2.696098037206383</v>
      </c>
      <c r="DM46">
        <f t="shared" ca="1" si="26"/>
        <v>0.79427559629213906</v>
      </c>
      <c r="DN46">
        <f t="shared" ca="1" si="27"/>
        <v>0.82134671193520759</v>
      </c>
      <c r="DO46">
        <f t="shared" ca="1" si="28"/>
        <v>3.0911306386826323</v>
      </c>
      <c r="DP46">
        <f t="shared" ca="1" si="29"/>
        <v>1.1465201176013504</v>
      </c>
      <c r="DQ46">
        <f t="shared" ca="1" si="30"/>
        <v>0.82847326037768809</v>
      </c>
      <c r="DR46">
        <f t="shared" ca="1" si="31"/>
        <v>0.94814924926953603</v>
      </c>
      <c r="DS46">
        <f t="shared" ca="1" si="32"/>
        <v>-4.0649659753986944E-3</v>
      </c>
      <c r="DT46">
        <f t="shared" ca="1" si="33"/>
        <v>0.28316367713073554</v>
      </c>
      <c r="DU46">
        <f t="shared" ca="1" si="34"/>
        <v>-0.5734687469374109</v>
      </c>
      <c r="DV46">
        <f t="shared" ca="1" si="35"/>
        <v>-3.877774415439557E-3</v>
      </c>
      <c r="DW46">
        <f t="shared" ca="1" si="36"/>
        <v>0.35392037967206136</v>
      </c>
      <c r="DX46">
        <f t="shared" ca="1" si="37"/>
        <v>0.33764990381389737</v>
      </c>
      <c r="DZ46">
        <f t="shared" ca="1" si="38"/>
        <v>0.1019668393049491</v>
      </c>
      <c r="EA46">
        <f t="shared" ca="1" si="39"/>
        <v>14.5</v>
      </c>
      <c r="EB46">
        <f t="shared" ca="1" si="40"/>
        <v>0.85398182894622154</v>
      </c>
      <c r="EC46">
        <f t="shared" ca="1" si="41"/>
        <v>30.5</v>
      </c>
      <c r="ED46">
        <f t="shared" ca="1" si="42"/>
        <v>0.83912593048177675</v>
      </c>
      <c r="EE46">
        <f t="shared" ca="1" si="43"/>
        <v>36.5</v>
      </c>
      <c r="EF46">
        <f t="shared" ca="1" si="44"/>
        <v>0.83511121558136292</v>
      </c>
      <c r="EG46">
        <f t="shared" ca="1" si="45"/>
        <v>43.5</v>
      </c>
      <c r="EN46">
        <v>45</v>
      </c>
      <c r="EO46">
        <v>44.5</v>
      </c>
      <c r="EP46">
        <v>8.496696809623212E-3</v>
      </c>
      <c r="EQ46">
        <v>0.96427343260670006</v>
      </c>
      <c r="ER46">
        <v>2.7892361456432729E-2</v>
      </c>
      <c r="ES46">
        <v>0.88069940899802501</v>
      </c>
      <c r="EU46">
        <f t="shared" ca="1" si="46"/>
        <v>2.440830204634906E-2</v>
      </c>
      <c r="EV46">
        <f t="shared" ca="1" si="47"/>
        <v>9.696448758138668E-3</v>
      </c>
      <c r="EW46">
        <f t="shared" ca="1" si="48"/>
        <v>2.3286200263027405E-2</v>
      </c>
      <c r="EX46">
        <f t="shared" ca="1" si="49"/>
        <v>9.25068229627116E-3</v>
      </c>
      <c r="EY46">
        <f t="shared" ca="1" si="50"/>
        <v>1.1603946874493815E-2</v>
      </c>
      <c r="EZ46">
        <f t="shared" ca="1" si="51"/>
        <v>8.1361006821163533E-3</v>
      </c>
      <c r="FA46">
        <f t="shared" ca="1" si="52"/>
        <v>1.1070488649635979E-2</v>
      </c>
      <c r="FB46">
        <f t="shared" ca="1" si="53"/>
        <v>7.7620667543424685E-3</v>
      </c>
      <c r="FC46">
        <f t="shared" si="93"/>
        <v>40</v>
      </c>
      <c r="FD46">
        <v>0.61856058153139126</v>
      </c>
      <c r="FE46">
        <v>0.60904958066698345</v>
      </c>
      <c r="FF46">
        <v>0.62782801815300671</v>
      </c>
      <c r="FH46">
        <f t="shared" si="76"/>
        <v>45</v>
      </c>
      <c r="FI46">
        <v>5.8840757309311402E-3</v>
      </c>
      <c r="FJ46">
        <v>4.4096007124732172E-3</v>
      </c>
      <c r="FK46">
        <v>-3.2290888835772281E-3</v>
      </c>
      <c r="FL46">
        <v>-2.5703670363378074E-3</v>
      </c>
      <c r="FM46">
        <v>5.0827859037797267E-3</v>
      </c>
      <c r="FN46">
        <v>3.791962515372436E-3</v>
      </c>
      <c r="FO46">
        <v>-2.5103968101174551E-3</v>
      </c>
      <c r="FP46">
        <v>-1.8264119740265799E-3</v>
      </c>
    </row>
    <row r="47" spans="1:181">
      <c r="A47">
        <v>-0.60206000000000004</v>
      </c>
      <c r="B47">
        <v>-0.60206000000000004</v>
      </c>
      <c r="C47">
        <f t="shared" si="54"/>
        <v>0.24999999500797387</v>
      </c>
      <c r="D47">
        <f t="shared" si="55"/>
        <v>0.24999999500797387</v>
      </c>
      <c r="G47">
        <v>-0.60206000000000004</v>
      </c>
      <c r="H47">
        <f t="shared" si="78"/>
        <v>46</v>
      </c>
      <c r="I47">
        <f t="shared" si="56"/>
        <v>0.13448784082535004</v>
      </c>
      <c r="J47">
        <f t="shared" si="57"/>
        <v>-1.105424525136486</v>
      </c>
      <c r="K47">
        <f t="shared" si="58"/>
        <v>-0.55512517339881007</v>
      </c>
      <c r="L47">
        <f t="shared" si="59"/>
        <v>0.27853182618073208</v>
      </c>
      <c r="N47">
        <f t="shared" si="60"/>
        <v>-0.62112668710578667</v>
      </c>
      <c r="O47">
        <f t="shared" si="61"/>
        <v>0.23926177092504994</v>
      </c>
      <c r="AR47">
        <f t="shared" si="97"/>
        <v>46</v>
      </c>
      <c r="AS47">
        <f t="shared" si="79"/>
        <v>2.4416007125676086E-3</v>
      </c>
      <c r="AT47">
        <f t="shared" si="80"/>
        <v>-2.8146392653247312</v>
      </c>
      <c r="AU47">
        <f t="shared" si="62"/>
        <v>-0.48767424445436214</v>
      </c>
      <c r="AV47">
        <f t="shared" si="81"/>
        <v>0.32533123029417738</v>
      </c>
      <c r="AW47">
        <f t="shared" si="82"/>
        <v>0.22749999999665871</v>
      </c>
      <c r="AX47">
        <f t="shared" si="83"/>
        <v>-0.7471053020373164</v>
      </c>
      <c r="AY47">
        <f t="shared" si="84"/>
        <v>-2.8617809592270107</v>
      </c>
      <c r="AZ47">
        <f t="shared" si="85"/>
        <v>1.3747351616417638E-3</v>
      </c>
      <c r="BA47">
        <v>-0.60206000000000004</v>
      </c>
      <c r="BB47">
        <f t="shared" si="0"/>
        <v>46</v>
      </c>
      <c r="BD47">
        <f t="shared" si="86"/>
        <v>8.2644818272745884</v>
      </c>
      <c r="BE47">
        <f t="shared" si="102"/>
        <v>0.13488543976348855</v>
      </c>
      <c r="BF47">
        <f t="shared" si="63"/>
        <v>-1.1035903490769259</v>
      </c>
      <c r="BG47">
        <f t="shared" si="64"/>
        <v>0.13252317061870844</v>
      </c>
      <c r="BH47">
        <f t="shared" si="65"/>
        <v>1.3568229180209974</v>
      </c>
      <c r="BI47">
        <f t="shared" si="66"/>
        <v>-2.3988243796883295</v>
      </c>
      <c r="BJ47">
        <f t="shared" si="67"/>
        <v>3.9918629296556126E-3</v>
      </c>
      <c r="BK47">
        <f t="shared" si="68"/>
        <v>0.76558531183102507</v>
      </c>
      <c r="BZ47">
        <v>-0.60206000000000004</v>
      </c>
      <c r="CB47">
        <f t="shared" si="103"/>
        <v>10.224232718183385</v>
      </c>
      <c r="CW47">
        <f t="shared" si="104"/>
        <v>46</v>
      </c>
      <c r="CX47">
        <f t="shared" si="112"/>
        <v>2.4234278664031711E-3</v>
      </c>
      <c r="CY47">
        <f t="shared" si="105"/>
        <v>-2.8170395464879037</v>
      </c>
      <c r="CZ47">
        <f t="shared" si="106"/>
        <v>-0.48267045922902574</v>
      </c>
      <c r="DA47">
        <f t="shared" si="107"/>
        <v>0.32910125676404878</v>
      </c>
      <c r="DB47">
        <f t="shared" si="113"/>
        <v>0.22749999998647258</v>
      </c>
      <c r="DC47">
        <f t="shared" si="108"/>
        <v>-0.74710530207106962</v>
      </c>
      <c r="DD47">
        <f t="shared" si="109"/>
        <v>-1.3336666406697431</v>
      </c>
      <c r="DE47">
        <f t="shared" si="110"/>
        <v>4.6380279269901438E-2</v>
      </c>
      <c r="DI47">
        <f t="shared" si="75"/>
        <v>46</v>
      </c>
      <c r="DJ47">
        <f t="shared" ca="1" si="23"/>
        <v>2.1642002337338262E-2</v>
      </c>
      <c r="DK47">
        <f t="shared" ca="1" si="24"/>
        <v>-2.0209590465913267</v>
      </c>
      <c r="DL47">
        <f t="shared" ca="1" si="25"/>
        <v>2.4451880794444962</v>
      </c>
      <c r="DM47">
        <f t="shared" ca="1" si="26"/>
        <v>0.88826137137708194</v>
      </c>
      <c r="DN47">
        <f t="shared" ca="1" si="27"/>
        <v>1.2173337526349552</v>
      </c>
      <c r="DO47">
        <f t="shared" ca="1" si="28"/>
        <v>3.1921386134922747</v>
      </c>
      <c r="DP47">
        <f t="shared" ca="1" si="29"/>
        <v>1.3054777423164408</v>
      </c>
      <c r="DQ47">
        <f t="shared" ca="1" si="30"/>
        <v>0.95676550380421599</v>
      </c>
      <c r="DR47">
        <f t="shared" ca="1" si="31"/>
        <v>1.7143253367393618</v>
      </c>
      <c r="DS47">
        <f t="shared" ca="1" si="32"/>
        <v>-2.5013125745947475E-3</v>
      </c>
      <c r="DT47">
        <f t="shared" ca="1" si="33"/>
        <v>0.83363935382728638</v>
      </c>
      <c r="DU47">
        <f t="shared" ca="1" si="34"/>
        <v>0.96864710488317884</v>
      </c>
      <c r="DV47">
        <f t="shared" ca="1" si="35"/>
        <v>-1.5173496362324884E-3</v>
      </c>
      <c r="DW47">
        <f t="shared" ca="1" si="36"/>
        <v>0.19141788092953504</v>
      </c>
      <c r="DX47">
        <f t="shared" ca="1" si="37"/>
        <v>0.11616193252675089</v>
      </c>
      <c r="DZ47">
        <f t="shared" ca="1" si="38"/>
        <v>0.75008058912078357</v>
      </c>
      <c r="EA47">
        <f t="shared" ca="1" si="39"/>
        <v>24.5</v>
      </c>
      <c r="EB47">
        <f t="shared" ca="1" si="40"/>
        <v>0.10285999594869821</v>
      </c>
      <c r="EC47">
        <f t="shared" ca="1" si="41"/>
        <v>24.5</v>
      </c>
      <c r="ED47">
        <f t="shared" ca="1" si="42"/>
        <v>0.97366388421895111</v>
      </c>
      <c r="EE47">
        <f t="shared" ca="1" si="43"/>
        <v>46.5</v>
      </c>
      <c r="EF47">
        <f t="shared" ca="1" si="44"/>
        <v>0.23359512603879473</v>
      </c>
      <c r="EG47">
        <f t="shared" ca="1" si="45"/>
        <v>28.5</v>
      </c>
      <c r="EN47">
        <v>46</v>
      </c>
      <c r="EO47">
        <v>45.5</v>
      </c>
      <c r="EP47">
        <v>6.9532174011191737E-3</v>
      </c>
      <c r="EQ47">
        <v>0.97122665000781927</v>
      </c>
      <c r="ER47">
        <v>2.3755206537266343E-2</v>
      </c>
      <c r="ES47">
        <v>0.90445461553529138</v>
      </c>
      <c r="EU47">
        <f t="shared" ca="1" si="46"/>
        <v>7.8129747318177577E-3</v>
      </c>
      <c r="EV47">
        <f t="shared" ca="1" si="47"/>
        <v>4.1165135683770976E-3</v>
      </c>
      <c r="EW47">
        <f t="shared" ca="1" si="48"/>
        <v>4.7413033684388121E-3</v>
      </c>
      <c r="EX47">
        <f t="shared" ca="1" si="49"/>
        <v>2.4981060758441052E-3</v>
      </c>
      <c r="EY47">
        <f t="shared" ca="1" si="50"/>
        <v>7.8129747318177577E-3</v>
      </c>
      <c r="EZ47">
        <f t="shared" ca="1" si="51"/>
        <v>6.716416874720528E-3</v>
      </c>
      <c r="FA47">
        <f t="shared" ca="1" si="52"/>
        <v>4.7413033684388121E-3</v>
      </c>
      <c r="FB47">
        <f t="shared" ca="1" si="53"/>
        <v>4.0758572816403825E-3</v>
      </c>
      <c r="FC47">
        <f t="shared" si="93"/>
        <v>41</v>
      </c>
      <c r="FD47">
        <v>0.61935298171352504</v>
      </c>
      <c r="FE47">
        <v>0.60945039271662416</v>
      </c>
      <c r="FF47">
        <v>0.62975472092781659</v>
      </c>
      <c r="FH47">
        <f t="shared" si="76"/>
        <v>46</v>
      </c>
      <c r="FI47">
        <v>5.9988793883331802E-3</v>
      </c>
      <c r="FJ47">
        <v>4.6078279734460504E-3</v>
      </c>
      <c r="FK47">
        <v>-3.1274680921951899E-3</v>
      </c>
      <c r="FL47">
        <v>-2.5596757815846906E-3</v>
      </c>
      <c r="FM47">
        <v>5.1893158644866237E-3</v>
      </c>
      <c r="FN47">
        <v>3.8066247891183152E-3</v>
      </c>
      <c r="FO47">
        <v>-2.4672582807025727E-3</v>
      </c>
      <c r="FP47">
        <v>-1.8129515082754336E-3</v>
      </c>
    </row>
    <row r="48" spans="1:181">
      <c r="A48">
        <v>-0.60206000000000004</v>
      </c>
      <c r="B48">
        <v>-0.60206000000000004</v>
      </c>
      <c r="C48">
        <f t="shared" si="54"/>
        <v>0.24999999500797387</v>
      </c>
      <c r="D48">
        <f t="shared" si="55"/>
        <v>0.24999999500797387</v>
      </c>
      <c r="G48">
        <v>-0.60206000000000004</v>
      </c>
      <c r="H48">
        <f t="shared" si="78"/>
        <v>47</v>
      </c>
      <c r="I48">
        <f t="shared" si="56"/>
        <v>0.13743551952837141</v>
      </c>
      <c r="J48">
        <f t="shared" si="57"/>
        <v>-1.0919136916595336</v>
      </c>
      <c r="K48">
        <f t="shared" si="58"/>
        <v>-0.54738483446394759</v>
      </c>
      <c r="L48">
        <f t="shared" si="59"/>
        <v>0.28354054222113539</v>
      </c>
      <c r="N48">
        <f t="shared" si="60"/>
        <v>-0.61300137723724857</v>
      </c>
      <c r="O48">
        <f t="shared" si="61"/>
        <v>0.24378030875808182</v>
      </c>
      <c r="AR48">
        <f t="shared" si="97"/>
        <v>47</v>
      </c>
      <c r="AS48">
        <f t="shared" si="79"/>
        <v>2.4952622666899738E-3</v>
      </c>
      <c r="AT48">
        <f t="shared" si="80"/>
        <v>-2.8076447543813234</v>
      </c>
      <c r="AU48">
        <f t="shared" si="62"/>
        <v>-0.48513897058486088</v>
      </c>
      <c r="AV48">
        <f t="shared" si="81"/>
        <v>0.32723596536427541</v>
      </c>
      <c r="AW48">
        <f t="shared" si="82"/>
        <v>0.23249999999658527</v>
      </c>
      <c r="AX48">
        <f t="shared" si="83"/>
        <v>-0.7306384826105502</v>
      </c>
      <c r="AY48">
        <f t="shared" si="84"/>
        <v>-2.8598884622731497</v>
      </c>
      <c r="AZ48">
        <f t="shared" si="85"/>
        <v>1.3807388274679258E-3</v>
      </c>
      <c r="BA48">
        <v>-0.60206000000000004</v>
      </c>
      <c r="BB48">
        <f t="shared" si="0"/>
        <v>47</v>
      </c>
      <c r="BD48">
        <f t="shared" si="86"/>
        <v>8.2644818272745884</v>
      </c>
      <c r="BE48">
        <f t="shared" si="102"/>
        <v>0.13784183296378419</v>
      </c>
      <c r="BF48">
        <f t="shared" si="63"/>
        <v>-1.0900669219274954</v>
      </c>
      <c r="BG48">
        <f t="shared" si="64"/>
        <v>0.13742495599805238</v>
      </c>
      <c r="BH48">
        <f t="shared" si="65"/>
        <v>1.3722238268294475</v>
      </c>
      <c r="BI48">
        <f t="shared" si="66"/>
        <v>-2.3951653612246901</v>
      </c>
      <c r="BJ48">
        <f t="shared" si="67"/>
        <v>4.0256372566436441E-3</v>
      </c>
      <c r="BK48">
        <f t="shared" si="68"/>
        <v>0.77427020996643103</v>
      </c>
      <c r="BZ48">
        <v>-0.60206000000000004</v>
      </c>
      <c r="CB48">
        <f t="shared" si="103"/>
        <v>10.224232718183385</v>
      </c>
      <c r="CW48">
        <f t="shared" si="104"/>
        <v>47</v>
      </c>
      <c r="CX48">
        <f t="shared" si="112"/>
        <v>2.4766900173131311E-3</v>
      </c>
      <c r="CY48">
        <f t="shared" si="105"/>
        <v>-2.8100500237927677</v>
      </c>
      <c r="CZ48">
        <f t="shared" si="106"/>
        <v>-0.4802028676132245</v>
      </c>
      <c r="DA48">
        <f t="shared" si="107"/>
        <v>0.33097647965326227</v>
      </c>
      <c r="DB48">
        <f t="shared" si="113"/>
        <v>0.23249999998617527</v>
      </c>
      <c r="DC48">
        <f t="shared" si="108"/>
        <v>-0.73063848264462716</v>
      </c>
      <c r="DD48">
        <f t="shared" si="109"/>
        <v>-1.3313009352551799</v>
      </c>
      <c r="DE48">
        <f t="shared" si="110"/>
        <v>4.6633613048889307E-2</v>
      </c>
      <c r="DI48">
        <f t="shared" si="75"/>
        <v>47</v>
      </c>
      <c r="DJ48">
        <f t="shared" ca="1" si="23"/>
        <v>0.16381715900870031</v>
      </c>
      <c r="DK48">
        <f t="shared" ca="1" si="24"/>
        <v>-0.97889003180093215</v>
      </c>
      <c r="DL48">
        <f t="shared" ca="1" si="25"/>
        <v>2.8654507517692451</v>
      </c>
      <c r="DM48">
        <f t="shared" ca="1" si="26"/>
        <v>0.3433268961552578</v>
      </c>
      <c r="DN48">
        <f t="shared" ca="1" si="27"/>
        <v>-0.40340026435737431</v>
      </c>
      <c r="DO48">
        <f t="shared" ca="1" si="28"/>
        <v>2.7787234156812408</v>
      </c>
      <c r="DP48">
        <f t="shared" ca="1" si="29"/>
        <v>0.96973344035508013</v>
      </c>
      <c r="DQ48">
        <f t="shared" ca="1" si="30"/>
        <v>0.45082337340630851</v>
      </c>
      <c r="DR48">
        <f t="shared" ca="1" si="31"/>
        <v>-0.12358136642645559</v>
      </c>
      <c r="DS48">
        <f t="shared" ca="1" si="32"/>
        <v>-6.2522115047036579E-3</v>
      </c>
      <c r="DT48">
        <f t="shared" ca="1" si="33"/>
        <v>0.81919728244100987</v>
      </c>
      <c r="DU48">
        <f t="shared" ca="1" si="34"/>
        <v>0.91231022141965079</v>
      </c>
      <c r="DV48">
        <f t="shared" ca="1" si="35"/>
        <v>-1.6035811444253523E-3</v>
      </c>
      <c r="DW48">
        <f t="shared" ca="1" si="36"/>
        <v>0.64266110576494384</v>
      </c>
      <c r="DX48">
        <f t="shared" ca="1" si="37"/>
        <v>0.16522643673425819</v>
      </c>
      <c r="DZ48">
        <f t="shared" ca="1" si="38"/>
        <v>0.31229773526446136</v>
      </c>
      <c r="EA48">
        <f t="shared" ca="1" si="39"/>
        <v>18.5</v>
      </c>
      <c r="EB48">
        <f t="shared" ca="1" si="40"/>
        <v>0.76530988662128707</v>
      </c>
      <c r="EC48">
        <f t="shared" ca="1" si="41"/>
        <v>29.5</v>
      </c>
      <c r="ED48">
        <f t="shared" ca="1" si="42"/>
        <v>0.365956769854624</v>
      </c>
      <c r="EE48">
        <f t="shared" ca="1" si="43"/>
        <v>23.5</v>
      </c>
      <c r="EF48">
        <f t="shared" ca="1" si="44"/>
        <v>0.53934653140832189</v>
      </c>
      <c r="EG48">
        <f t="shared" ca="1" si="45"/>
        <v>35.5</v>
      </c>
      <c r="EN48">
        <v>47</v>
      </c>
      <c r="EO48">
        <v>46.5</v>
      </c>
      <c r="EP48">
        <v>6.2708344947120373E-3</v>
      </c>
      <c r="EQ48">
        <v>0.97749748450253127</v>
      </c>
      <c r="ER48">
        <v>2.1441864407217046E-2</v>
      </c>
      <c r="ES48">
        <v>0.92589647994250845</v>
      </c>
      <c r="EU48">
        <f t="shared" ca="1" si="46"/>
        <v>3.4738438149456423E-2</v>
      </c>
      <c r="EV48">
        <f t="shared" ca="1" si="47"/>
        <v>2.7347281096380589E-2</v>
      </c>
      <c r="EW48">
        <f t="shared" ca="1" si="48"/>
        <v>8.9311587423923349E-3</v>
      </c>
      <c r="EX48">
        <f t="shared" ca="1" si="49"/>
        <v>7.0309122014577952E-3</v>
      </c>
      <c r="EY48">
        <f t="shared" ca="1" si="50"/>
        <v>2.1785122229320129E-2</v>
      </c>
      <c r="EZ48">
        <f t="shared" ca="1" si="51"/>
        <v>1.8103129739857574E-2</v>
      </c>
      <c r="FA48">
        <f t="shared" ca="1" si="52"/>
        <v>5.6008961604833282E-3</v>
      </c>
      <c r="FB48">
        <f t="shared" ca="1" si="53"/>
        <v>4.654265823500231E-3</v>
      </c>
      <c r="FC48">
        <f t="shared" si="93"/>
        <v>42</v>
      </c>
      <c r="FD48">
        <v>0.61947989141743642</v>
      </c>
      <c r="FE48">
        <v>0.61003047744775118</v>
      </c>
      <c r="FF48">
        <v>0.62989455560840613</v>
      </c>
      <c r="FH48">
        <f t="shared" si="76"/>
        <v>47</v>
      </c>
      <c r="FI48">
        <v>6.1041113308399082E-3</v>
      </c>
      <c r="FJ48">
        <v>4.7854043733071283E-3</v>
      </c>
      <c r="FK48">
        <v>-3.0445237909935093E-3</v>
      </c>
      <c r="FL48">
        <v>-2.5417192375587049E-3</v>
      </c>
      <c r="FM48">
        <v>5.3260826875803063E-3</v>
      </c>
      <c r="FN48">
        <v>3.8308718319019892E-3</v>
      </c>
      <c r="FO48">
        <v>-2.4609897156425815E-3</v>
      </c>
      <c r="FP48">
        <v>-1.802408648973806E-3</v>
      </c>
    </row>
    <row r="49" spans="1:172">
      <c r="A49">
        <v>-0.60206000000000004</v>
      </c>
      <c r="B49">
        <v>-0.60206000000000004</v>
      </c>
      <c r="C49">
        <f t="shared" si="54"/>
        <v>0.24999999500797387</v>
      </c>
      <c r="D49">
        <f t="shared" si="55"/>
        <v>0.24999999500797387</v>
      </c>
      <c r="G49">
        <v>-0.60206000000000004</v>
      </c>
      <c r="H49">
        <f t="shared" si="78"/>
        <v>48</v>
      </c>
      <c r="I49">
        <f t="shared" si="56"/>
        <v>0.14038319823139278</v>
      </c>
      <c r="J49">
        <f t="shared" si="57"/>
        <v>-1.0785992933726061</v>
      </c>
      <c r="K49">
        <f t="shared" si="58"/>
        <v>-0.53975703299408462</v>
      </c>
      <c r="L49">
        <f t="shared" si="59"/>
        <v>0.2885645432328976</v>
      </c>
      <c r="N49">
        <f t="shared" si="60"/>
        <v>-0.60499420195979703</v>
      </c>
      <c r="O49">
        <f t="shared" si="61"/>
        <v>0.24831662565380555</v>
      </c>
      <c r="AR49">
        <f t="shared" si="97"/>
        <v>48</v>
      </c>
      <c r="AS49">
        <f t="shared" si="79"/>
        <v>2.5489238208123389E-3</v>
      </c>
      <c r="AT49">
        <f t="shared" si="80"/>
        <v>-2.8007849625906616</v>
      </c>
      <c r="AU49">
        <f t="shared" si="62"/>
        <v>-0.48265252785601265</v>
      </c>
      <c r="AV49">
        <f t="shared" si="81"/>
        <v>0.32911484514582284</v>
      </c>
      <c r="AW49">
        <f t="shared" si="82"/>
        <v>0.23749999999651183</v>
      </c>
      <c r="AX49">
        <f t="shared" si="83"/>
        <v>-0.71436744029147237</v>
      </c>
      <c r="AY49">
        <f t="shared" si="84"/>
        <v>-2.8580324161288253</v>
      </c>
      <c r="AZ49">
        <f t="shared" si="85"/>
        <v>1.3866523240385605E-3</v>
      </c>
      <c r="BA49">
        <v>-0.60206000000000004</v>
      </c>
      <c r="BB49">
        <f t="shared" si="0"/>
        <v>48</v>
      </c>
      <c r="BD49">
        <f t="shared" si="86"/>
        <v>8.2644818272745884</v>
      </c>
      <c r="BE49">
        <f t="shared" si="102"/>
        <v>0.14079822616407983</v>
      </c>
      <c r="BF49">
        <f t="shared" si="63"/>
        <v>-1.0767399656706598</v>
      </c>
      <c r="BG49">
        <f t="shared" si="64"/>
        <v>0.14225552731766528</v>
      </c>
      <c r="BH49">
        <f t="shared" si="65"/>
        <v>1.3875719991864062</v>
      </c>
      <c r="BI49">
        <f t="shared" si="66"/>
        <v>-2.3915595016693385</v>
      </c>
      <c r="BJ49">
        <f t="shared" si="67"/>
        <v>4.059200452873479E-3</v>
      </c>
      <c r="BK49">
        <f t="shared" si="68"/>
        <v>0.78292532717371099</v>
      </c>
      <c r="BZ49">
        <v>-0.60206000000000004</v>
      </c>
      <c r="CB49">
        <f t="shared" si="103"/>
        <v>10.224232718183385</v>
      </c>
      <c r="CW49">
        <f t="shared" si="104"/>
        <v>48</v>
      </c>
      <c r="CX49">
        <f t="shared" si="112"/>
        <v>2.5299521682230911E-3</v>
      </c>
      <c r="CY49">
        <f t="shared" si="105"/>
        <v>-2.8031951430403592</v>
      </c>
      <c r="CZ49">
        <f t="shared" si="106"/>
        <v>-0.47778281019160229</v>
      </c>
      <c r="DA49">
        <f t="shared" si="107"/>
        <v>0.33282595728201703</v>
      </c>
      <c r="DB49">
        <f t="shared" si="113"/>
        <v>0.23749999998587795</v>
      </c>
      <c r="DC49">
        <f t="shared" si="108"/>
        <v>-0.71436744032587585</v>
      </c>
      <c r="DD49">
        <f t="shared" si="109"/>
        <v>-1.3289633561564351</v>
      </c>
      <c r="DE49">
        <f t="shared" si="110"/>
        <v>4.6885294020948626E-2</v>
      </c>
      <c r="DI49">
        <f t="shared" si="75"/>
        <v>48</v>
      </c>
      <c r="DJ49">
        <f t="shared" ca="1" si="23"/>
        <v>0.97493874488865129</v>
      </c>
      <c r="DK49">
        <f t="shared" ca="1" si="24"/>
        <v>1.9589169793152132</v>
      </c>
      <c r="DL49">
        <f t="shared" ca="1" si="25"/>
        <v>4.0502577153602273</v>
      </c>
      <c r="DM49">
        <f t="shared" ca="1" si="26"/>
        <v>0.35377125783375019</v>
      </c>
      <c r="DN49">
        <f t="shared" ca="1" si="27"/>
        <v>-0.37515860276913604</v>
      </c>
      <c r="DO49">
        <f t="shared" ca="1" si="28"/>
        <v>2.7859272702246787</v>
      </c>
      <c r="DP49">
        <f t="shared" ca="1" si="29"/>
        <v>0.68783950701687635</v>
      </c>
      <c r="DQ49">
        <f t="shared" ca="1" si="30"/>
        <v>2.851874299644841E-2</v>
      </c>
      <c r="DR49">
        <f t="shared" ca="1" si="31"/>
        <v>-1.9030234456437483</v>
      </c>
      <c r="DS49">
        <f t="shared" ca="1" si="32"/>
        <v>-9.8837926832422603E-3</v>
      </c>
      <c r="DT49">
        <f t="shared" ca="1" si="33"/>
        <v>0.10068876941704419</v>
      </c>
      <c r="DU49">
        <f t="shared" ca="1" si="34"/>
        <v>-1.277636743009908</v>
      </c>
      <c r="DV49">
        <f t="shared" ca="1" si="35"/>
        <v>-4.9556023780351205E-3</v>
      </c>
      <c r="DW49">
        <f t="shared" ca="1" si="36"/>
        <v>1.4266583639166157</v>
      </c>
      <c r="DX49">
        <f t="shared" ca="1" si="37"/>
        <v>0.71787002305529768</v>
      </c>
      <c r="DZ49">
        <f t="shared" ca="1" si="38"/>
        <v>0.14806007880103511</v>
      </c>
      <c r="EA49">
        <f t="shared" ca="1" si="39"/>
        <v>15.5</v>
      </c>
      <c r="EB49">
        <f t="shared" ca="1" si="40"/>
        <v>0.94455924842000183</v>
      </c>
      <c r="EC49">
        <f t="shared" ca="1" si="41"/>
        <v>30.5</v>
      </c>
      <c r="ED49">
        <f t="shared" ca="1" si="42"/>
        <v>1.2805876391430715E-2</v>
      </c>
      <c r="EE49">
        <f t="shared" ca="1" si="43"/>
        <v>8.5</v>
      </c>
      <c r="EF49">
        <f t="shared" ca="1" si="44"/>
        <v>7.9848665116519557E-2</v>
      </c>
      <c r="EG49">
        <f t="shared" ca="1" si="45"/>
        <v>23.5</v>
      </c>
      <c r="EN49">
        <v>48</v>
      </c>
      <c r="EO49">
        <v>47.5</v>
      </c>
      <c r="EP49">
        <v>5.168103613842988E-3</v>
      </c>
      <c r="EQ49">
        <v>0.98266558811637428</v>
      </c>
      <c r="ER49">
        <v>1.9238424764728208E-2</v>
      </c>
      <c r="ES49">
        <v>0.94513490470723671</v>
      </c>
      <c r="EU49">
        <f t="shared" ca="1" si="46"/>
        <v>9.2042475091394557E-2</v>
      </c>
      <c r="EV49">
        <f t="shared" ca="1" si="47"/>
        <v>0.16784216046077832</v>
      </c>
      <c r="EW49">
        <f t="shared" ca="1" si="48"/>
        <v>4.6314195035825657E-2</v>
      </c>
      <c r="EX49">
        <f t="shared" ca="1" si="49"/>
        <v>8.4455296830035026E-2</v>
      </c>
      <c r="EY49">
        <f t="shared" ca="1" si="50"/>
        <v>4.6775684062839856E-2</v>
      </c>
      <c r="EZ49">
        <f t="shared" ca="1" si="51"/>
        <v>6.070886654964322E-2</v>
      </c>
      <c r="FA49">
        <f t="shared" ca="1" si="52"/>
        <v>2.3536722067386807E-2</v>
      </c>
      <c r="FB49">
        <f t="shared" ca="1" si="53"/>
        <v>3.0547660555544583E-2</v>
      </c>
      <c r="FC49">
        <f t="shared" si="93"/>
        <v>43</v>
      </c>
      <c r="FD49">
        <v>0.62071000960661649</v>
      </c>
      <c r="FE49">
        <v>0.6117015912570013</v>
      </c>
      <c r="FF49">
        <v>0.63051839469698945</v>
      </c>
      <c r="FH49">
        <f t="shared" si="76"/>
        <v>48</v>
      </c>
      <c r="FI49">
        <v>6.188333515717858E-3</v>
      </c>
      <c r="FJ49">
        <v>4.7913444120037015E-3</v>
      </c>
      <c r="FK49">
        <v>-3.0426334762233115E-3</v>
      </c>
      <c r="FL49">
        <v>-2.5038108649782357E-3</v>
      </c>
      <c r="FM49">
        <v>5.3412776166595075E-3</v>
      </c>
      <c r="FN49">
        <v>3.9777073236359249E-3</v>
      </c>
      <c r="FO49">
        <v>-2.213409795740617E-3</v>
      </c>
      <c r="FP49">
        <v>-1.7440612183953421E-3</v>
      </c>
    </row>
    <row r="50" spans="1:172">
      <c r="A50">
        <v>-0.60206000000000004</v>
      </c>
      <c r="B50">
        <v>0.36361197000000001</v>
      </c>
      <c r="C50">
        <f t="shared" si="54"/>
        <v>0.24999999500797387</v>
      </c>
      <c r="D50">
        <f t="shared" si="55"/>
        <v>2.3099999473839663</v>
      </c>
      <c r="G50">
        <v>-0.60206000000000004</v>
      </c>
      <c r="H50">
        <f t="shared" si="78"/>
        <v>49</v>
      </c>
      <c r="I50">
        <f t="shared" si="56"/>
        <v>0.14333087693441415</v>
      </c>
      <c r="J50">
        <f t="shared" si="57"/>
        <v>-1.0654734060782636</v>
      </c>
      <c r="K50">
        <f t="shared" si="58"/>
        <v>-0.53223722922680938</v>
      </c>
      <c r="L50">
        <f t="shared" si="59"/>
        <v>0.29360454269880287</v>
      </c>
      <c r="N50">
        <f t="shared" si="60"/>
        <v>-0.5971003957229003</v>
      </c>
      <c r="O50">
        <f t="shared" si="61"/>
        <v>0.25287133669767781</v>
      </c>
      <c r="AR50">
        <f t="shared" si="97"/>
        <v>49</v>
      </c>
      <c r="AS50">
        <f t="shared" si="79"/>
        <v>2.6025853749347041E-3</v>
      </c>
      <c r="AT50">
        <f t="shared" si="80"/>
        <v>-2.7940544874791216</v>
      </c>
      <c r="AU50">
        <f t="shared" si="62"/>
        <v>-0.48021295805368081</v>
      </c>
      <c r="AV50">
        <f t="shared" si="81"/>
        <v>0.33096878980270605</v>
      </c>
      <c r="AW50">
        <f t="shared" si="82"/>
        <v>0.2424999999964384</v>
      </c>
      <c r="AX50">
        <f t="shared" si="83"/>
        <v>-0.69828336557398007</v>
      </c>
      <c r="AY50">
        <f t="shared" si="84"/>
        <v>-2.8562113590528293</v>
      </c>
      <c r="AZ50">
        <f t="shared" si="85"/>
        <v>1.3924789572107752E-3</v>
      </c>
      <c r="BA50">
        <v>-0.60206000000000004</v>
      </c>
      <c r="BB50">
        <f t="shared" si="0"/>
        <v>49</v>
      </c>
      <c r="BD50">
        <f t="shared" si="86"/>
        <v>8.2644818272745884</v>
      </c>
      <c r="BE50">
        <f t="shared" si="102"/>
        <v>0.14375461936437547</v>
      </c>
      <c r="BF50">
        <f t="shared" si="63"/>
        <v>-1.0636015526999836</v>
      </c>
      <c r="BG50">
        <f t="shared" si="64"/>
        <v>0.14701775806700274</v>
      </c>
      <c r="BH50">
        <f t="shared" si="65"/>
        <v>1.4028710660300563</v>
      </c>
      <c r="BI50">
        <f t="shared" si="66"/>
        <v>-2.3880046560587234</v>
      </c>
      <c r="BJ50">
        <f t="shared" si="67"/>
        <v>4.0925627208169904E-3</v>
      </c>
      <c r="BK50">
        <f t="shared" si="68"/>
        <v>0.7915527119945569</v>
      </c>
      <c r="BZ50">
        <v>-0.60206000000000004</v>
      </c>
      <c r="CB50">
        <f t="shared" si="103"/>
        <v>10.224232718183385</v>
      </c>
      <c r="CW50">
        <f t="shared" si="104"/>
        <v>49</v>
      </c>
      <c r="CX50">
        <f t="shared" si="112"/>
        <v>2.5832143191330511E-3</v>
      </c>
      <c r="CY50">
        <f t="shared" si="105"/>
        <v>-2.7964695046441692</v>
      </c>
      <c r="CZ50">
        <f t="shared" si="106"/>
        <v>-0.47540838068600833</v>
      </c>
      <c r="DA50">
        <f t="shared" si="107"/>
        <v>0.33465060872336333</v>
      </c>
      <c r="DB50">
        <f t="shared" si="113"/>
        <v>0.24249999998558064</v>
      </c>
      <c r="DC50">
        <f t="shared" si="108"/>
        <v>-0.69828336560871074</v>
      </c>
      <c r="DD50">
        <f t="shared" si="109"/>
        <v>-1.3266526377559202</v>
      </c>
      <c r="DE50">
        <f t="shared" si="110"/>
        <v>4.7135417941111021E-2</v>
      </c>
      <c r="DI50">
        <f t="shared" si="75"/>
        <v>49</v>
      </c>
      <c r="DJ50">
        <f t="shared" ca="1" si="23"/>
        <v>0.10586198063941321</v>
      </c>
      <c r="DK50">
        <f t="shared" ca="1" si="24"/>
        <v>-1.2488390137506369</v>
      </c>
      <c r="DL50">
        <f t="shared" ca="1" si="25"/>
        <v>2.7565813017277354</v>
      </c>
      <c r="DM50">
        <f t="shared" ca="1" si="26"/>
        <v>0.53955346141123783</v>
      </c>
      <c r="DN50">
        <f t="shared" ca="1" si="27"/>
        <v>9.9308818126224357E-2</v>
      </c>
      <c r="DO50">
        <f t="shared" ca="1" si="28"/>
        <v>2.906953941231655</v>
      </c>
      <c r="DP50">
        <f t="shared" ca="1" si="29"/>
        <v>1.0545504097447338</v>
      </c>
      <c r="DQ50">
        <f t="shared" ca="1" si="30"/>
        <v>0.21912845143603921</v>
      </c>
      <c r="DR50">
        <f t="shared" ca="1" si="31"/>
        <v>-0.7751400589329045</v>
      </c>
      <c r="DS50">
        <f t="shared" ca="1" si="32"/>
        <v>-7.5819475562757524E-3</v>
      </c>
      <c r="DT50">
        <f t="shared" ca="1" si="33"/>
        <v>0.1320243771459042</v>
      </c>
      <c r="DU50">
        <f t="shared" ca="1" si="34"/>
        <v>-1.1168727105320602</v>
      </c>
      <c r="DV50">
        <f t="shared" ca="1" si="35"/>
        <v>-4.7095304597561099E-3</v>
      </c>
      <c r="DW50">
        <f t="shared" ca="1" si="36"/>
        <v>0.71639596926924298</v>
      </c>
      <c r="DX50">
        <f t="shared" ca="1" si="37"/>
        <v>0.44559557104399516</v>
      </c>
      <c r="DZ50">
        <f t="shared" ca="1" si="38"/>
        <v>0.48937081686796469</v>
      </c>
      <c r="EA50">
        <f t="shared" ca="1" si="39"/>
        <v>21.5</v>
      </c>
      <c r="EB50">
        <f t="shared" ca="1" si="40"/>
        <v>0.22260499155504676</v>
      </c>
      <c r="EC50">
        <f t="shared" ca="1" si="41"/>
        <v>26.5</v>
      </c>
      <c r="ED50">
        <f t="shared" ca="1" si="42"/>
        <v>6.0431275218881808E-3</v>
      </c>
      <c r="EE50">
        <f t="shared" ca="1" si="43"/>
        <v>7.5</v>
      </c>
      <c r="EF50">
        <f t="shared" ca="1" si="44"/>
        <v>0.99197057303493907</v>
      </c>
      <c r="EG50">
        <f t="shared" ca="1" si="45"/>
        <v>51.5</v>
      </c>
      <c r="EN50">
        <v>49</v>
      </c>
      <c r="EO50">
        <v>48.5</v>
      </c>
      <c r="EP50">
        <v>4.2081797055143408E-3</v>
      </c>
      <c r="EQ50">
        <v>0.98687376782188863</v>
      </c>
      <c r="ER50">
        <v>1.6788003728888098E-2</v>
      </c>
      <c r="ES50">
        <v>0.96192290843612482</v>
      </c>
      <c r="EU50">
        <f t="shared" ca="1" si="46"/>
        <v>3.3320742756708974E-2</v>
      </c>
      <c r="EV50">
        <f t="shared" ca="1" si="47"/>
        <v>9.5519462569232397E-2</v>
      </c>
      <c r="EW50">
        <f t="shared" ca="1" si="48"/>
        <v>2.0725375397395124E-2</v>
      </c>
      <c r="EX50">
        <f t="shared" ca="1" si="49"/>
        <v>5.9412742805866024E-2</v>
      </c>
      <c r="EY50">
        <f t="shared" ca="1" si="50"/>
        <v>2.7033810161103507E-2</v>
      </c>
      <c r="EZ50">
        <f t="shared" ca="1" si="51"/>
        <v>1.3910601345033845E-2</v>
      </c>
      <c r="FA50">
        <f t="shared" ca="1" si="52"/>
        <v>1.6814927209207364E-2</v>
      </c>
      <c r="FB50">
        <f t="shared" ca="1" si="53"/>
        <v>8.6523411853202947E-3</v>
      </c>
      <c r="FC50">
        <f t="shared" si="93"/>
        <v>44</v>
      </c>
      <c r="FD50">
        <v>0.62083953573506689</v>
      </c>
      <c r="FE50">
        <v>0.61233587566714154</v>
      </c>
      <c r="FF50">
        <v>0.63324948594677655</v>
      </c>
      <c r="FH50">
        <f t="shared" si="76"/>
        <v>49</v>
      </c>
      <c r="FI50">
        <v>6.2954896299537043E-3</v>
      </c>
      <c r="FJ50">
        <v>4.950626484463783E-3</v>
      </c>
      <c r="FK50">
        <v>-2.8323564483874095E-3</v>
      </c>
      <c r="FL50">
        <v>-2.4738109481806897E-3</v>
      </c>
      <c r="FM50">
        <v>5.3493462764209812E-3</v>
      </c>
      <c r="FN50">
        <v>4.0107128916076814E-3</v>
      </c>
      <c r="FO50">
        <v>-2.1970793409405755E-3</v>
      </c>
      <c r="FP50">
        <v>-1.7314644758742311E-3</v>
      </c>
    </row>
    <row r="51" spans="1:172">
      <c r="A51">
        <v>-0.60206000000000004</v>
      </c>
      <c r="B51">
        <v>-0.60206000000000004</v>
      </c>
      <c r="C51">
        <f t="shared" si="54"/>
        <v>0.24999999500797387</v>
      </c>
      <c r="D51">
        <f t="shared" si="55"/>
        <v>0.24999999500797387</v>
      </c>
      <c r="G51">
        <v>-0.60206000000000004</v>
      </c>
      <c r="H51">
        <f t="shared" si="78"/>
        <v>50</v>
      </c>
      <c r="I51">
        <f t="shared" si="56"/>
        <v>0.14627855563743553</v>
      </c>
      <c r="J51">
        <f t="shared" si="57"/>
        <v>-1.0525285666385105</v>
      </c>
      <c r="K51">
        <f t="shared" si="58"/>
        <v>-0.52482114754006592</v>
      </c>
      <c r="L51">
        <f t="shared" si="59"/>
        <v>0.29866123213608803</v>
      </c>
      <c r="N51">
        <f t="shared" si="60"/>
        <v>-0.58931547025358044</v>
      </c>
      <c r="O51">
        <f t="shared" si="61"/>
        <v>0.25744504043141997</v>
      </c>
      <c r="AR51">
        <f t="shared" si="97"/>
        <v>50</v>
      </c>
      <c r="AS51">
        <f t="shared" si="79"/>
        <v>2.6562469290570693E-3</v>
      </c>
      <c r="AT51">
        <f t="shared" si="80"/>
        <v>-2.7874482497189081</v>
      </c>
      <c r="AU51">
        <f t="shared" si="62"/>
        <v>-0.47781842009317221</v>
      </c>
      <c r="AV51">
        <f t="shared" si="81"/>
        <v>0.33279866839351252</v>
      </c>
      <c r="AW51">
        <f t="shared" si="82"/>
        <v>0.24749999999636496</v>
      </c>
      <c r="AX51">
        <f t="shared" si="83"/>
        <v>-0.68237794179993427</v>
      </c>
      <c r="AY51">
        <f t="shared" si="84"/>
        <v>-2.8544239167371561</v>
      </c>
      <c r="AZ51">
        <f t="shared" si="85"/>
        <v>1.3982218458176714E-3</v>
      </c>
      <c r="BA51">
        <v>-0.60206000000000004</v>
      </c>
      <c r="BB51">
        <f t="shared" si="0"/>
        <v>50</v>
      </c>
      <c r="BD51">
        <f t="shared" si="86"/>
        <v>8.2644818272745884</v>
      </c>
      <c r="BE51">
        <f t="shared" si="102"/>
        <v>0.14671101256467109</v>
      </c>
      <c r="BF51">
        <f t="shared" si="63"/>
        <v>-1.0506442166282273</v>
      </c>
      <c r="BG51">
        <f t="shared" si="64"/>
        <v>0.15171435455914678</v>
      </c>
      <c r="BH51">
        <f t="shared" si="65"/>
        <v>1.4181244818869001</v>
      </c>
      <c r="BI51">
        <f t="shared" si="66"/>
        <v>-2.3844988042208533</v>
      </c>
      <c r="BJ51">
        <f t="shared" si="67"/>
        <v>4.1257337308776565E-3</v>
      </c>
      <c r="BK51">
        <f t="shared" si="68"/>
        <v>0.80015431342492771</v>
      </c>
      <c r="BZ51">
        <v>-0.60206000000000004</v>
      </c>
      <c r="CB51">
        <f t="shared" si="103"/>
        <v>10.224232718183385</v>
      </c>
      <c r="CW51">
        <f t="shared" si="104"/>
        <v>50</v>
      </c>
      <c r="CX51">
        <f t="shared" si="112"/>
        <v>2.636476470043011E-3</v>
      </c>
      <c r="CY51">
        <f t="shared" si="105"/>
        <v>-2.789868031998044</v>
      </c>
      <c r="CZ51">
        <f t="shared" si="106"/>
        <v>-0.47307778684376267</v>
      </c>
      <c r="DA51">
        <f t="shared" si="107"/>
        <v>0.33645130190748468</v>
      </c>
      <c r="DB51">
        <f t="shared" si="113"/>
        <v>0.24749999998528333</v>
      </c>
      <c r="DC51">
        <f t="shared" si="108"/>
        <v>-0.68237794183499378</v>
      </c>
      <c r="DD51">
        <f t="shared" si="109"/>
        <v>-1.3243675852410441</v>
      </c>
      <c r="DE51">
        <f t="shared" si="110"/>
        <v>4.7384075842271479E-2</v>
      </c>
      <c r="DI51">
        <f t="shared" si="75"/>
        <v>50</v>
      </c>
      <c r="DJ51">
        <f t="shared" ca="1" si="23"/>
        <v>0.73344103079932133</v>
      </c>
      <c r="DK51">
        <f t="shared" ca="1" si="24"/>
        <v>0.62325351706797649</v>
      </c>
      <c r="DL51">
        <f t="shared" ca="1" si="25"/>
        <v>3.511589462103069</v>
      </c>
      <c r="DM51">
        <f t="shared" ca="1" si="26"/>
        <v>0.88570765612088831</v>
      </c>
      <c r="DN51">
        <f t="shared" ca="1" si="27"/>
        <v>1.2040126538335647</v>
      </c>
      <c r="DO51">
        <f t="shared" ca="1" si="28"/>
        <v>3.1887406810503696</v>
      </c>
      <c r="DP51">
        <f t="shared" ca="1" si="29"/>
        <v>0.90806192337205971</v>
      </c>
      <c r="DQ51">
        <f t="shared" ca="1" si="30"/>
        <v>0.65976268013007511</v>
      </c>
      <c r="DR51">
        <f t="shared" ca="1" si="31"/>
        <v>0.41181552708922042</v>
      </c>
      <c r="DS51">
        <f t="shared" ca="1" si="32"/>
        <v>-5.1595447052342393E-3</v>
      </c>
      <c r="DT51">
        <f t="shared" ca="1" si="33"/>
        <v>0.68953500821100988</v>
      </c>
      <c r="DU51">
        <f t="shared" ca="1" si="34"/>
        <v>0.49453274933563152</v>
      </c>
      <c r="DV51">
        <f t="shared" ca="1" si="35"/>
        <v>-2.2430482091970435E-3</v>
      </c>
      <c r="DW51">
        <f t="shared" ca="1" si="36"/>
        <v>0.56658188262046849</v>
      </c>
      <c r="DX51">
        <f t="shared" ca="1" si="37"/>
        <v>0.24671006454278199</v>
      </c>
      <c r="DZ51">
        <f t="shared" ca="1" si="38"/>
        <v>0.18442590475685372</v>
      </c>
      <c r="EA51">
        <f t="shared" ca="1" si="39"/>
        <v>16.5</v>
      </c>
      <c r="EB51">
        <f t="shared" ca="1" si="40"/>
        <v>0.91590331163192684</v>
      </c>
      <c r="EC51">
        <f t="shared" ca="1" si="41"/>
        <v>30.5</v>
      </c>
      <c r="ED51">
        <f t="shared" ca="1" si="42"/>
        <v>0.50879565760007806</v>
      </c>
      <c r="EE51">
        <f t="shared" ca="1" si="43"/>
        <v>26.5</v>
      </c>
      <c r="EF51">
        <f t="shared" ca="1" si="44"/>
        <v>0.59776331578895725</v>
      </c>
      <c r="EG51">
        <f t="shared" ca="1" si="45"/>
        <v>36.5</v>
      </c>
      <c r="EN51">
        <v>50</v>
      </c>
      <c r="EO51">
        <v>49.5</v>
      </c>
      <c r="EP51">
        <v>3.6703999188956731E-3</v>
      </c>
      <c r="EQ51">
        <v>0.99054416774078435</v>
      </c>
      <c r="ER51">
        <v>1.5059388784691295E-2</v>
      </c>
      <c r="ES51">
        <v>0.97698229722081609</v>
      </c>
      <c r="EU51">
        <f t="shared" ca="1" si="46"/>
        <v>3.433829591639203E-2</v>
      </c>
      <c r="EV51">
        <f t="shared" ca="1" si="47"/>
        <v>2.1380448400772394E-2</v>
      </c>
      <c r="EW51">
        <f t="shared" ca="1" si="48"/>
        <v>1.495212512380497E-2</v>
      </c>
      <c r="EX51">
        <f t="shared" ca="1" si="49"/>
        <v>9.3098137563313952E-3</v>
      </c>
      <c r="EY51">
        <f t="shared" ca="1" si="50"/>
        <v>1.8576455167884212E-2</v>
      </c>
      <c r="EZ51">
        <f t="shared" ca="1" si="51"/>
        <v>1.552279130467037E-2</v>
      </c>
      <c r="FA51">
        <f t="shared" ca="1" si="52"/>
        <v>8.0888545751731794E-3</v>
      </c>
      <c r="FB51">
        <f t="shared" ca="1" si="53"/>
        <v>6.7591798504871778E-3</v>
      </c>
      <c r="FC51">
        <f t="shared" si="93"/>
        <v>45</v>
      </c>
      <c r="FD51">
        <v>0.62349690054164242</v>
      </c>
      <c r="FE51">
        <v>0.61240124199498802</v>
      </c>
      <c r="FF51">
        <v>0.6334645510889978</v>
      </c>
      <c r="FH51">
        <f t="shared" si="76"/>
        <v>50</v>
      </c>
      <c r="FI51">
        <v>6.3213619093842642E-3</v>
      </c>
      <c r="FJ51">
        <v>4.9989550894428492E-3</v>
      </c>
      <c r="FK51">
        <v>-2.8271456327064316E-3</v>
      </c>
      <c r="FL51">
        <v>-2.3457806258474581E-3</v>
      </c>
      <c r="FM51">
        <v>5.3686309710830387E-3</v>
      </c>
      <c r="FN51">
        <v>4.0408712850972892E-3</v>
      </c>
      <c r="FO51">
        <v>-2.1811634567067508E-3</v>
      </c>
      <c r="FP51">
        <v>-1.7240074479119873E-3</v>
      </c>
    </row>
    <row r="52" spans="1:172">
      <c r="A52">
        <v>-0.60206000000000004</v>
      </c>
      <c r="B52">
        <v>-0.60206000000000004</v>
      </c>
      <c r="C52">
        <f t="shared" si="54"/>
        <v>0.24999999500797387</v>
      </c>
      <c r="D52">
        <f t="shared" si="55"/>
        <v>0.24999999500797387</v>
      </c>
      <c r="G52">
        <v>-0.60206000000000004</v>
      </c>
      <c r="H52">
        <f t="shared" si="78"/>
        <v>51</v>
      </c>
      <c r="I52">
        <f t="shared" si="56"/>
        <v>0.1492262343404569</v>
      </c>
      <c r="J52">
        <f t="shared" si="57"/>
        <v>-1.0397577372126883</v>
      </c>
      <c r="K52">
        <f t="shared" si="58"/>
        <v>-0.51750475596409062</v>
      </c>
      <c r="L52">
        <f t="shared" si="59"/>
        <v>0.30373528296766367</v>
      </c>
      <c r="N52">
        <f t="shared" si="60"/>
        <v>-0.58163519304936051</v>
      </c>
      <c r="O52">
        <f t="shared" si="61"/>
        <v>0.26203832034006491</v>
      </c>
      <c r="AR52">
        <f t="shared" si="97"/>
        <v>51</v>
      </c>
      <c r="AS52">
        <f t="shared" si="79"/>
        <v>2.7099084831794344E-3</v>
      </c>
      <c r="AT52">
        <f t="shared" si="80"/>
        <v>-2.78096146769811</v>
      </c>
      <c r="AU52">
        <f t="shared" si="62"/>
        <v>-0.47546718080174155</v>
      </c>
      <c r="AV52">
        <f t="shared" si="81"/>
        <v>0.33460530268491984</v>
      </c>
      <c r="AW52">
        <f t="shared" si="82"/>
        <v>0.25249999999629152</v>
      </c>
      <c r="AX52">
        <f t="shared" si="83"/>
        <v>-0.66664330639791514</v>
      </c>
      <c r="AY52">
        <f t="shared" si="84"/>
        <v>-2.8526687954264531</v>
      </c>
      <c r="AZ52">
        <f t="shared" si="85"/>
        <v>1.4038839358091124E-3</v>
      </c>
      <c r="BA52">
        <v>-0.60206000000000004</v>
      </c>
      <c r="BB52">
        <f t="shared" si="0"/>
        <v>51</v>
      </c>
      <c r="BD52">
        <f t="shared" si="86"/>
        <v>8.2644818272745884</v>
      </c>
      <c r="BE52">
        <f t="shared" si="102"/>
        <v>0.14966740576496673</v>
      </c>
      <c r="BF52">
        <f t="shared" si="63"/>
        <v>-1.0378609165127886</v>
      </c>
      <c r="BG52">
        <f t="shared" si="64"/>
        <v>0.15634786889787428</v>
      </c>
      <c r="BH52">
        <f t="shared" si="65"/>
        <v>1.4333355381087525</v>
      </c>
      <c r="BI52">
        <f t="shared" si="66"/>
        <v>-2.3810400410958117</v>
      </c>
      <c r="BJ52">
        <f t="shared" si="67"/>
        <v>4.1587226612260888E-3</v>
      </c>
      <c r="BK52">
        <f t="shared" si="68"/>
        <v>0.80873198838439231</v>
      </c>
      <c r="BZ52">
        <v>-0.60206000000000004</v>
      </c>
      <c r="CB52">
        <f t="shared" si="103"/>
        <v>10.224232718183385</v>
      </c>
      <c r="CW52">
        <f t="shared" si="104"/>
        <v>51</v>
      </c>
      <c r="CX52">
        <f t="shared" si="112"/>
        <v>2.689738620952971E-3</v>
      </c>
      <c r="CY52">
        <f t="shared" si="105"/>
        <v>-2.7833859460588748</v>
      </c>
      <c r="CZ52">
        <f t="shared" si="106"/>
        <v>-0.47078934146429086</v>
      </c>
      <c r="DA52">
        <f t="shared" si="107"/>
        <v>0.33822885744313358</v>
      </c>
      <c r="DB52">
        <f t="shared" si="113"/>
        <v>0.25249999998498601</v>
      </c>
      <c r="DC52">
        <f t="shared" si="108"/>
        <v>-0.6666433064333056</v>
      </c>
      <c r="DD52">
        <f t="shared" si="109"/>
        <v>-1.3221070690355783</v>
      </c>
      <c r="DE52">
        <f t="shared" si="110"/>
        <v>4.7631354410028047E-2</v>
      </c>
      <c r="DI52">
        <f t="shared" si="75"/>
        <v>51</v>
      </c>
      <c r="DJ52">
        <f t="shared" ca="1" si="23"/>
        <v>0.48187128463486828</v>
      </c>
      <c r="DK52">
        <f t="shared" ca="1" si="24"/>
        <v>-4.5457601214265883E-2</v>
      </c>
      <c r="DL52">
        <f t="shared" ca="1" si="25"/>
        <v>3.2419006818075582</v>
      </c>
      <c r="DM52">
        <f t="shared" ca="1" si="26"/>
        <v>9.3058608594763559E-2</v>
      </c>
      <c r="DN52">
        <f t="shared" ca="1" si="27"/>
        <v>-1.3221529727483645</v>
      </c>
      <c r="DO52">
        <f t="shared" ca="1" si="28"/>
        <v>2.544368901802557</v>
      </c>
      <c r="DP52">
        <f t="shared" ca="1" si="29"/>
        <v>0.7848386337313441</v>
      </c>
      <c r="DQ52">
        <f t="shared" ca="1" si="30"/>
        <v>0.15875330207065463</v>
      </c>
      <c r="DR52">
        <f t="shared" ca="1" si="31"/>
        <v>-0.99959487544387615</v>
      </c>
      <c r="DS52">
        <f t="shared" ca="1" si="32"/>
        <v>-8.0400270276975612E-3</v>
      </c>
      <c r="DT52">
        <f t="shared" ca="1" si="33"/>
        <v>0.52734397480344541</v>
      </c>
      <c r="DU52">
        <f t="shared" ca="1" si="34"/>
        <v>6.8594935331045548E-2</v>
      </c>
      <c r="DV52">
        <f t="shared" ca="1" si="35"/>
        <v>-2.8950058227516728E-3</v>
      </c>
      <c r="DW52">
        <f t="shared" ca="1" si="36"/>
        <v>1.0191885583861762</v>
      </c>
      <c r="DX52">
        <f t="shared" ca="1" si="37"/>
        <v>0.36818689931986626</v>
      </c>
      <c r="DZ52">
        <f t="shared" ca="1" si="38"/>
        <v>0.45014134889645829</v>
      </c>
      <c r="EA52">
        <f t="shared" ca="1" si="39"/>
        <v>20.5</v>
      </c>
      <c r="EB52">
        <f t="shared" ca="1" si="40"/>
        <v>0.55024683450528222</v>
      </c>
      <c r="EC52">
        <f t="shared" ca="1" si="41"/>
        <v>28.5</v>
      </c>
      <c r="ED52">
        <f t="shared" ca="1" si="42"/>
        <v>0.18449957303083941</v>
      </c>
      <c r="EE52">
        <f t="shared" ca="1" si="43"/>
        <v>18.5</v>
      </c>
      <c r="EF52">
        <f t="shared" ca="1" si="44"/>
        <v>0.1400719521124536</v>
      </c>
      <c r="EG52">
        <f t="shared" ca="1" si="45"/>
        <v>25.5</v>
      </c>
      <c r="EN52">
        <v>51</v>
      </c>
      <c r="EO52">
        <v>50.5</v>
      </c>
      <c r="EP52">
        <v>2.8668965390673444E-3</v>
      </c>
      <c r="EQ52">
        <v>0.99341106427985171</v>
      </c>
      <c r="ER52">
        <v>1.1904108739106904E-2</v>
      </c>
      <c r="ES52">
        <v>0.98888640595992294</v>
      </c>
      <c r="EU52">
        <f t="shared" ca="1" si="46"/>
        <v>4.9716515043228104E-2</v>
      </c>
      <c r="EV52">
        <f t="shared" ca="1" si="47"/>
        <v>5.5091273426279792E-2</v>
      </c>
      <c r="EW52">
        <f t="shared" ca="1" si="48"/>
        <v>1.7960336552188597E-2</v>
      </c>
      <c r="EX52">
        <f t="shared" ca="1" si="49"/>
        <v>1.9901994557830607E-2</v>
      </c>
      <c r="EY52">
        <f t="shared" ca="1" si="50"/>
        <v>3.5761002048637761E-2</v>
      </c>
      <c r="EZ52">
        <f t="shared" ca="1" si="51"/>
        <v>3.9968178760242203E-2</v>
      </c>
      <c r="FA52">
        <f t="shared" ca="1" si="52"/>
        <v>1.2918838572626885E-2</v>
      </c>
      <c r="FB52">
        <f t="shared" ca="1" si="53"/>
        <v>1.4438701934112402E-2</v>
      </c>
      <c r="FC52">
        <f t="shared" si="93"/>
        <v>46</v>
      </c>
      <c r="FD52">
        <v>0.62361789260312472</v>
      </c>
      <c r="FE52">
        <v>0.61298084575730605</v>
      </c>
      <c r="FF52">
        <v>0.63371966056359885</v>
      </c>
      <c r="FH52">
        <f t="shared" si="76"/>
        <v>51</v>
      </c>
      <c r="FI52">
        <v>6.4234482251871823E-3</v>
      </c>
      <c r="FJ52">
        <v>5.0008600170770023E-3</v>
      </c>
      <c r="FK52">
        <v>-2.7823855598800773E-3</v>
      </c>
      <c r="FL52">
        <v>-2.3113064685587907E-3</v>
      </c>
      <c r="FM52">
        <v>5.529425720785415E-3</v>
      </c>
      <c r="FN52">
        <v>4.1072938744502272E-3</v>
      </c>
      <c r="FO52">
        <v>-2.1423204532003198E-3</v>
      </c>
      <c r="FP52">
        <v>-1.7044678309857911E-3</v>
      </c>
    </row>
    <row r="53" spans="1:172">
      <c r="A53">
        <v>-0.60206000000000004</v>
      </c>
      <c r="B53">
        <v>-0.60206000000000004</v>
      </c>
      <c r="C53">
        <f t="shared" si="54"/>
        <v>0.24999999500797387</v>
      </c>
      <c r="D53">
        <f t="shared" si="55"/>
        <v>0.24999999500797387</v>
      </c>
      <c r="G53">
        <v>-0.60206000000000004</v>
      </c>
      <c r="H53">
        <f t="shared" si="78"/>
        <v>52</v>
      </c>
      <c r="I53">
        <f t="shared" si="56"/>
        <v>0.15217391304347827</v>
      </c>
      <c r="J53">
        <f t="shared" si="57"/>
        <v>-1.0271542729149992</v>
      </c>
      <c r="K53">
        <f t="shared" si="58"/>
        <v>-0.51028424765244829</v>
      </c>
      <c r="L53">
        <f t="shared" si="59"/>
        <v>0.30882734822931629</v>
      </c>
      <c r="N53">
        <f t="shared" si="60"/>
        <v>-0.57405556792775181</v>
      </c>
      <c r="O53">
        <f t="shared" si="61"/>
        <v>0.26665174620986737</v>
      </c>
      <c r="AR53">
        <f t="shared" si="97"/>
        <v>52</v>
      </c>
      <c r="AS53">
        <f t="shared" si="79"/>
        <v>2.7635700373017996E-3</v>
      </c>
      <c r="AT53">
        <f t="shared" si="80"/>
        <v>-2.7745896345527976</v>
      </c>
      <c r="AU53">
        <f t="shared" si="62"/>
        <v>-0.47315760659350359</v>
      </c>
      <c r="AV53">
        <f t="shared" si="81"/>
        <v>0.33638947061079011</v>
      </c>
      <c r="AW53">
        <f t="shared" si="82"/>
        <v>0.25749999999621809</v>
      </c>
      <c r="AX53">
        <f t="shared" si="83"/>
        <v>-0.65107201581304386</v>
      </c>
      <c r="AY53">
        <f t="shared" si="84"/>
        <v>-2.8509447757036193</v>
      </c>
      <c r="AZ53">
        <f t="shared" si="85"/>
        <v>1.4094680130652319E-3</v>
      </c>
      <c r="BA53">
        <v>-0.60206000000000004</v>
      </c>
      <c r="BB53">
        <f t="shared" si="0"/>
        <v>52</v>
      </c>
      <c r="BD53">
        <f t="shared" si="86"/>
        <v>8.2644818272745884</v>
      </c>
      <c r="BE53">
        <f t="shared" si="102"/>
        <v>0.15262379896526237</v>
      </c>
      <c r="BF53">
        <f t="shared" si="63"/>
        <v>-1.025245004501917</v>
      </c>
      <c r="BG53">
        <f t="shared" si="64"/>
        <v>0.16092071070481107</v>
      </c>
      <c r="BH53">
        <f t="shared" si="65"/>
        <v>1.448507374905355</v>
      </c>
      <c r="BI53">
        <f t="shared" si="66"/>
        <v>-2.3776265679818334</v>
      </c>
      <c r="BJ53">
        <f t="shared" si="67"/>
        <v>4.1915382339677001E-3</v>
      </c>
      <c r="BK53">
        <f t="shared" si="68"/>
        <v>0.81728750850584997</v>
      </c>
      <c r="BZ53">
        <v>-0.60206000000000004</v>
      </c>
      <c r="CB53">
        <f t="shared" si="103"/>
        <v>10.224232718183385</v>
      </c>
      <c r="CW53">
        <f t="shared" si="104"/>
        <v>52</v>
      </c>
      <c r="CX53">
        <f t="shared" si="112"/>
        <v>2.743000771862931E-3</v>
      </c>
      <c r="CY53">
        <f t="shared" si="105"/>
        <v>-2.7770187423901449</v>
      </c>
      <c r="CZ53">
        <f t="shared" si="106"/>
        <v>-0.46854145429454308</v>
      </c>
      <c r="DA53">
        <f t="shared" si="107"/>
        <v>0.33998405208364701</v>
      </c>
      <c r="DB53">
        <f t="shared" si="113"/>
        <v>0.2574999999846887</v>
      </c>
      <c r="DC53">
        <f t="shared" si="108"/>
        <v>-0.65107201584876673</v>
      </c>
      <c r="DD53">
        <f t="shared" si="109"/>
        <v>-1.3198700197613009</v>
      </c>
      <c r="DE53">
        <f t="shared" si="110"/>
        <v>4.7877336322975368E-2</v>
      </c>
      <c r="DI53">
        <f t="shared" si="75"/>
        <v>52</v>
      </c>
      <c r="DJ53">
        <f t="shared" ca="1" si="23"/>
        <v>0.93818201823655123</v>
      </c>
      <c r="DK53">
        <f t="shared" ca="1" si="24"/>
        <v>1.5396898852202416</v>
      </c>
      <c r="DL53">
        <f t="shared" ca="1" si="25"/>
        <v>3.8811849415087467</v>
      </c>
      <c r="DM53">
        <f t="shared" ca="1" si="26"/>
        <v>0.24744756777904953</v>
      </c>
      <c r="DN53">
        <f t="shared" ca="1" si="27"/>
        <v>-0.68254383367185034</v>
      </c>
      <c r="DO53">
        <f t="shared" ca="1" si="28"/>
        <v>2.7075197556630606</v>
      </c>
      <c r="DP53">
        <f t="shared" ca="1" si="29"/>
        <v>0.69760132445802925</v>
      </c>
      <c r="DQ53">
        <f t="shared" ca="1" si="30"/>
        <v>0.28492961205374256</v>
      </c>
      <c r="DR53">
        <f t="shared" ca="1" si="31"/>
        <v>-0.56825883849548187</v>
      </c>
      <c r="DS53">
        <f t="shared" ca="1" si="32"/>
        <v>-7.1597332256670768E-3</v>
      </c>
      <c r="DT53">
        <f t="shared" ca="1" si="33"/>
        <v>0.9815718056310776</v>
      </c>
      <c r="DU53">
        <f t="shared" ca="1" si="34"/>
        <v>2.0873513219930668</v>
      </c>
      <c r="DV53">
        <f t="shared" ca="1" si="35"/>
        <v>1.9498420143098305E-4</v>
      </c>
      <c r="DW53">
        <f t="shared" ca="1" si="36"/>
        <v>1.0210871012945688</v>
      </c>
      <c r="DX53">
        <f t="shared" ca="1" si="37"/>
        <v>-2.7954570443412763E-2</v>
      </c>
      <c r="DZ53">
        <f t="shared" ca="1" si="38"/>
        <v>0.47682525130675213</v>
      </c>
      <c r="EA53">
        <f t="shared" ca="1" si="39"/>
        <v>20.5</v>
      </c>
      <c r="EB53">
        <f t="shared" ca="1" si="40"/>
        <v>0.63484213910692344</v>
      </c>
      <c r="EC53">
        <f t="shared" ca="1" si="41"/>
        <v>29.5</v>
      </c>
      <c r="ED53">
        <f t="shared" ca="1" si="42"/>
        <v>0.44438558938140837</v>
      </c>
      <c r="EE53">
        <f t="shared" ca="1" si="43"/>
        <v>24.5</v>
      </c>
      <c r="EF53">
        <f t="shared" ca="1" si="44"/>
        <v>0.29135389871245465</v>
      </c>
      <c r="EG53">
        <f t="shared" ca="1" si="45"/>
        <v>29.5</v>
      </c>
      <c r="EN53">
        <v>52</v>
      </c>
      <c r="EO53">
        <v>51.5</v>
      </c>
      <c r="EP53">
        <v>2.4823188252860347E-3</v>
      </c>
      <c r="EQ53">
        <v>0.99589338310513775</v>
      </c>
      <c r="ER53">
        <v>1.1113594040077016E-2</v>
      </c>
      <c r="ES53">
        <v>1</v>
      </c>
      <c r="EU53">
        <f t="shared" ca="1" si="46"/>
        <v>4.9809126892417989E-2</v>
      </c>
      <c r="EV53">
        <f t="shared" ca="1" si="47"/>
        <v>4.1677024542635464E-2</v>
      </c>
      <c r="EW53">
        <f t="shared" ca="1" si="48"/>
        <v>-1.3636375826055005E-3</v>
      </c>
      <c r="EX53">
        <f t="shared" ca="1" si="49"/>
        <v>-1.1410028752413372E-3</v>
      </c>
      <c r="EY53">
        <f t="shared" ca="1" si="50"/>
        <v>3.4613122077781992E-2</v>
      </c>
      <c r="EZ53">
        <f t="shared" ca="1" si="51"/>
        <v>3.4613122077781992E-2</v>
      </c>
      <c r="FA53">
        <f t="shared" ca="1" si="52"/>
        <v>-9.4761255740382245E-4</v>
      </c>
      <c r="FB53">
        <f t="shared" ca="1" si="53"/>
        <v>-9.4761255740382245E-4</v>
      </c>
      <c r="FC53">
        <f t="shared" si="93"/>
        <v>47</v>
      </c>
      <c r="FD53">
        <v>0.62404035196037155</v>
      </c>
      <c r="FE53">
        <v>0.61327755067540102</v>
      </c>
      <c r="FF53">
        <v>0.63409299027706589</v>
      </c>
      <c r="FH53">
        <f t="shared" si="76"/>
        <v>52</v>
      </c>
      <c r="FI53">
        <v>6.4835910461955547E-3</v>
      </c>
      <c r="FJ53">
        <v>5.1215317054777382E-3</v>
      </c>
      <c r="FK53">
        <v>-2.7628070451618846E-3</v>
      </c>
      <c r="FL53">
        <v>-2.3054051781863497E-3</v>
      </c>
      <c r="FM53">
        <v>5.5420586627470828E-3</v>
      </c>
      <c r="FN53">
        <v>4.1271314840334731E-3</v>
      </c>
      <c r="FO53">
        <v>-2.1363533787955979E-3</v>
      </c>
      <c r="FP53">
        <v>-1.6791262194601586E-3</v>
      </c>
    </row>
    <row r="54" spans="1:172">
      <c r="A54">
        <v>-0.60206000000000004</v>
      </c>
      <c r="B54">
        <v>-0.60206000000000004</v>
      </c>
      <c r="C54">
        <f t="shared" si="54"/>
        <v>0.24999999500797387</v>
      </c>
      <c r="D54">
        <f t="shared" si="55"/>
        <v>0.24999999500797387</v>
      </c>
      <c r="G54">
        <v>-0.60206000000000004</v>
      </c>
      <c r="H54">
        <f t="shared" si="78"/>
        <v>53</v>
      </c>
      <c r="I54">
        <f t="shared" si="56"/>
        <v>0.15512159174649964</v>
      </c>
      <c r="J54">
        <f t="shared" si="57"/>
        <v>-1.0147118925049077</v>
      </c>
      <c r="K54">
        <f t="shared" si="58"/>
        <v>-0.50315602409060145</v>
      </c>
      <c r="L54">
        <f t="shared" si="59"/>
        <v>0.31393806413071773</v>
      </c>
      <c r="N54">
        <f t="shared" si="60"/>
        <v>-0.56657281739969001</v>
      </c>
      <c r="O54">
        <f t="shared" si="61"/>
        <v>0.27128587537115018</v>
      </c>
      <c r="AR54">
        <f t="shared" si="97"/>
        <v>53</v>
      </c>
      <c r="AS54">
        <f t="shared" si="79"/>
        <v>2.8172315914241648E-3</v>
      </c>
      <c r="AT54">
        <f t="shared" si="80"/>
        <v>-2.7683284973799251</v>
      </c>
      <c r="AU54">
        <f t="shared" si="62"/>
        <v>-0.47088815593481115</v>
      </c>
      <c r="AV54">
        <f t="shared" si="81"/>
        <v>0.33815190941611051</v>
      </c>
      <c r="AW54">
        <f t="shared" si="82"/>
        <v>0.26249999999614465</v>
      </c>
      <c r="AX54">
        <f t="shared" si="83"/>
        <v>-0.63565701370940997</v>
      </c>
      <c r="AY54">
        <f t="shared" si="84"/>
        <v>-2.8492507068654636</v>
      </c>
      <c r="AZ54">
        <f t="shared" si="85"/>
        <v>1.4149767150305062E-3</v>
      </c>
      <c r="BA54">
        <v>-0.60206000000000004</v>
      </c>
      <c r="BB54">
        <f t="shared" si="0"/>
        <v>53</v>
      </c>
      <c r="BD54">
        <f t="shared" si="86"/>
        <v>8.2644818272745884</v>
      </c>
      <c r="BE54">
        <f t="shared" si="102"/>
        <v>0.15558019216555802</v>
      </c>
      <c r="BF54">
        <f t="shared" si="63"/>
        <v>-1.0127901965148627</v>
      </c>
      <c r="BG54">
        <f t="shared" si="64"/>
        <v>0.16543515774688722</v>
      </c>
      <c r="BH54">
        <f t="shared" si="65"/>
        <v>1.4636429923039351</v>
      </c>
      <c r="BI54">
        <f t="shared" si="66"/>
        <v>-2.3742566846022615</v>
      </c>
      <c r="BJ54">
        <f t="shared" si="67"/>
        <v>4.2241887480455442E-3</v>
      </c>
      <c r="BK54">
        <f t="shared" si="68"/>
        <v>0.82582256631973261</v>
      </c>
      <c r="BZ54">
        <v>-0.60206000000000004</v>
      </c>
      <c r="CB54">
        <f t="shared" si="103"/>
        <v>10.224232718183385</v>
      </c>
      <c r="CW54">
        <f t="shared" si="104"/>
        <v>53</v>
      </c>
      <c r="CX54">
        <f t="shared" si="112"/>
        <v>2.796262922772891E-3</v>
      </c>
      <c r="CY54">
        <f t="shared" si="105"/>
        <v>-2.7707621703851979</v>
      </c>
      <c r="CZ54">
        <f t="shared" si="106"/>
        <v>-0.46633262469394565</v>
      </c>
      <c r="DA54">
        <f t="shared" si="107"/>
        <v>0.34171762187684379</v>
      </c>
      <c r="DB54">
        <f t="shared" si="113"/>
        <v>0.26249999998439139</v>
      </c>
      <c r="DC54">
        <f t="shared" si="108"/>
        <v>-0.63565701374546724</v>
      </c>
      <c r="DD54">
        <f t="shared" si="109"/>
        <v>-1.3176554236697984</v>
      </c>
      <c r="DE54">
        <f t="shared" si="110"/>
        <v>4.8122100562321565E-2</v>
      </c>
      <c r="DI54">
        <f t="shared" si="75"/>
        <v>53</v>
      </c>
      <c r="DJ54">
        <f t="shared" ca="1" si="23"/>
        <v>0.55359054614760872</v>
      </c>
      <c r="DK54">
        <f t="shared" ca="1" si="24"/>
        <v>0.1347381514732558</v>
      </c>
      <c r="DL54">
        <f t="shared" ca="1" si="25"/>
        <v>3.3145729784512308</v>
      </c>
      <c r="DM54">
        <f t="shared" ca="1" si="26"/>
        <v>0.6781612062475626</v>
      </c>
      <c r="DN54">
        <f t="shared" ca="1" si="27"/>
        <v>0.46256306614052811</v>
      </c>
      <c r="DO54">
        <f t="shared" ca="1" si="28"/>
        <v>2.9996124683089223</v>
      </c>
      <c r="DP54">
        <f t="shared" ca="1" si="29"/>
        <v>0.90497704766498244</v>
      </c>
      <c r="DQ54">
        <f t="shared" ca="1" si="30"/>
        <v>0.92938288294702343</v>
      </c>
      <c r="DR54">
        <f t="shared" ca="1" si="31"/>
        <v>1.471210368131239</v>
      </c>
      <c r="DS54">
        <f t="shared" ca="1" si="32"/>
        <v>-2.9974746888494649E-3</v>
      </c>
      <c r="DT54">
        <f t="shared" ca="1" si="33"/>
        <v>0.54232299253542937</v>
      </c>
      <c r="DU54">
        <f t="shared" ca="1" si="34"/>
        <v>0.10628779498170435</v>
      </c>
      <c r="DV54">
        <f t="shared" ca="1" si="35"/>
        <v>-2.8373116100804574E-3</v>
      </c>
      <c r="DW54">
        <f t="shared" ca="1" si="36"/>
        <v>0.33067314125496239</v>
      </c>
      <c r="DX54">
        <f t="shared" ca="1" si="37"/>
        <v>0.3130320762448946</v>
      </c>
      <c r="DZ54">
        <f t="shared" ca="1" si="38"/>
        <v>0.30040149916269243</v>
      </c>
      <c r="EA54">
        <f t="shared" ca="1" si="39"/>
        <v>18.5</v>
      </c>
      <c r="EB54">
        <f t="shared" ca="1" si="40"/>
        <v>0.31728475500048692</v>
      </c>
      <c r="EC54">
        <f t="shared" ca="1" si="41"/>
        <v>27.5</v>
      </c>
      <c r="ED54">
        <f t="shared" ca="1" si="42"/>
        <v>0.45638579818346248</v>
      </c>
      <c r="EE54">
        <f t="shared" ca="1" si="43"/>
        <v>25.5</v>
      </c>
      <c r="EF54">
        <f t="shared" ca="1" si="44"/>
        <v>0.24004959141823279</v>
      </c>
      <c r="EG54">
        <f t="shared" ca="1" si="45"/>
        <v>28.5</v>
      </c>
      <c r="EN54">
        <v>53</v>
      </c>
      <c r="EO54">
        <v>52.5</v>
      </c>
      <c r="EP54">
        <v>4.1066168948622472E-3</v>
      </c>
      <c r="EQ54">
        <v>1</v>
      </c>
      <c r="ER54">
        <v>0</v>
      </c>
      <c r="ES54">
        <v>1</v>
      </c>
      <c r="EU54">
        <f t="shared" ca="1" si="46"/>
        <v>1.7874223851619589E-2</v>
      </c>
      <c r="EV54">
        <f t="shared" ca="1" si="47"/>
        <v>1.296757416686127E-2</v>
      </c>
      <c r="EW54">
        <f t="shared" ca="1" si="48"/>
        <v>1.6920652769994302E-2</v>
      </c>
      <c r="EX54">
        <f t="shared" ca="1" si="49"/>
        <v>1.227576769587822E-2</v>
      </c>
      <c r="EY54">
        <f t="shared" ca="1" si="50"/>
        <v>1.2024477863816814E-2</v>
      </c>
      <c r="EZ54">
        <f t="shared" ca="1" si="51"/>
        <v>1.1602566359823242E-2</v>
      </c>
      <c r="FA54">
        <f t="shared" ca="1" si="52"/>
        <v>1.1382984590723439E-2</v>
      </c>
      <c r="FB54">
        <f t="shared" ca="1" si="53"/>
        <v>1.0983581622627881E-2</v>
      </c>
      <c r="FC54">
        <f t="shared" si="93"/>
        <v>48</v>
      </c>
      <c r="FD54">
        <v>0.62405496751175871</v>
      </c>
      <c r="FE54">
        <v>0.61379630499379156</v>
      </c>
      <c r="FF54">
        <v>0.63443695981778792</v>
      </c>
      <c r="FH54">
        <f t="shared" si="76"/>
        <v>53</v>
      </c>
      <c r="FI54">
        <v>6.6179642884021941E-3</v>
      </c>
      <c r="FJ54">
        <v>5.2124977384895915E-3</v>
      </c>
      <c r="FK54">
        <v>-2.7575239607852283E-3</v>
      </c>
      <c r="FL54">
        <v>-2.2521068720707618E-3</v>
      </c>
      <c r="FM54">
        <v>5.5736047241675716E-3</v>
      </c>
      <c r="FN54">
        <v>4.1668664038087893E-3</v>
      </c>
      <c r="FO54">
        <v>-2.1344824823646084E-3</v>
      </c>
      <c r="FP54">
        <v>-1.6763263280463962E-3</v>
      </c>
    </row>
    <row r="55" spans="1:172">
      <c r="A55">
        <v>-0.60206000000000004</v>
      </c>
      <c r="B55">
        <v>0.34242268999999997</v>
      </c>
      <c r="C55">
        <f t="shared" si="54"/>
        <v>0.24999999500797387</v>
      </c>
      <c r="D55">
        <f t="shared" si="55"/>
        <v>2.2000000464918328</v>
      </c>
      <c r="G55">
        <v>-0.60206000000000004</v>
      </c>
      <c r="H55">
        <f t="shared" si="78"/>
        <v>54</v>
      </c>
      <c r="I55">
        <f t="shared" si="56"/>
        <v>0.15806927044952102</v>
      </c>
      <c r="J55">
        <f t="shared" si="57"/>
        <v>-1.0024246517740272</v>
      </c>
      <c r="K55">
        <f t="shared" si="58"/>
        <v>-0.49611667984929281</v>
      </c>
      <c r="L55">
        <f t="shared" si="59"/>
        <v>0.31906805148580092</v>
      </c>
      <c r="N55">
        <f t="shared" si="60"/>
        <v>-0.5591833666646161</v>
      </c>
      <c r="O55">
        <f t="shared" si="61"/>
        <v>0.27594125383835871</v>
      </c>
      <c r="AR55">
        <f t="shared" si="97"/>
        <v>54</v>
      </c>
      <c r="AS55">
        <f t="shared" si="79"/>
        <v>2.8708931455465299E-3</v>
      </c>
      <c r="AT55">
        <f t="shared" si="80"/>
        <v>-2.7621740383866267</v>
      </c>
      <c r="AU55">
        <f t="shared" si="62"/>
        <v>-0.46865737251151363</v>
      </c>
      <c r="AV55">
        <f t="shared" si="81"/>
        <v>0.33989331851993043</v>
      </c>
      <c r="AW55">
        <f t="shared" si="82"/>
        <v>0.26749999999607121</v>
      </c>
      <c r="AX55">
        <f t="shared" si="83"/>
        <v>-0.62039160208101551</v>
      </c>
      <c r="AY55">
        <f t="shared" si="84"/>
        <v>-2.8475855018222922</v>
      </c>
      <c r="AZ55">
        <f t="shared" si="85"/>
        <v>1.4204125412972893E-3</v>
      </c>
      <c r="BA55">
        <v>-0.60206000000000004</v>
      </c>
      <c r="BB55">
        <f t="shared" si="0"/>
        <v>54</v>
      </c>
      <c r="BD55">
        <f t="shared" si="86"/>
        <v>8.2644818272745884</v>
      </c>
      <c r="BE55">
        <f t="shared" si="102"/>
        <v>0.15853658536585366</v>
      </c>
      <c r="BF55">
        <f t="shared" si="63"/>
        <v>-1.0004905456193149</v>
      </c>
      <c r="BG55">
        <f t="shared" si="64"/>
        <v>0.16989336558611601</v>
      </c>
      <c r="BH55">
        <f t="shared" si="65"/>
        <v>1.4787452601505819</v>
      </c>
      <c r="BI55">
        <f t="shared" si="66"/>
        <v>-2.3709287819023142</v>
      </c>
      <c r="BJ55">
        <f t="shared" si="67"/>
        <v>4.256682109230068E-3</v>
      </c>
      <c r="BK55">
        <f t="shared" si="68"/>
        <v>0.83433878089751368</v>
      </c>
      <c r="BZ55">
        <v>-0.60206000000000004</v>
      </c>
      <c r="CB55">
        <f t="shared" si="103"/>
        <v>10.224232718183385</v>
      </c>
      <c r="CW55">
        <f t="shared" si="104"/>
        <v>54</v>
      </c>
      <c r="CX55">
        <f t="shared" si="112"/>
        <v>2.8495250736828509E-3</v>
      </c>
      <c r="CY55">
        <f t="shared" si="105"/>
        <v>-2.7646122144259708</v>
      </c>
      <c r="CZ55">
        <f t="shared" si="106"/>
        <v>-0.4641614349826515</v>
      </c>
      <c r="DA55">
        <f t="shared" si="107"/>
        <v>0.3434302650330861</v>
      </c>
      <c r="DB55">
        <f t="shared" si="113"/>
        <v>0.26749999998409407</v>
      </c>
      <c r="DC55">
        <f t="shared" si="108"/>
        <v>-0.62039160211740874</v>
      </c>
      <c r="DD55">
        <f t="shared" si="109"/>
        <v>-1.3154623184921195</v>
      </c>
      <c r="DE55">
        <f t="shared" si="110"/>
        <v>4.8365722694202321E-2</v>
      </c>
      <c r="DI55">
        <f t="shared" si="75"/>
        <v>54</v>
      </c>
      <c r="DJ55">
        <f t="shared" ca="1" si="23"/>
        <v>0.46486457398824066</v>
      </c>
      <c r="DK55">
        <f t="shared" ca="1" si="24"/>
        <v>-8.8185617971832747E-2</v>
      </c>
      <c r="DL55">
        <f t="shared" ca="1" si="25"/>
        <v>3.2246686268756846</v>
      </c>
      <c r="DM55">
        <f t="shared" ca="1" si="26"/>
        <v>0.8623453722424772</v>
      </c>
      <c r="DN55">
        <f t="shared" ca="1" si="27"/>
        <v>1.0909173420144391</v>
      </c>
      <c r="DO55">
        <f t="shared" ca="1" si="28"/>
        <v>3.1598924430193258</v>
      </c>
      <c r="DP55">
        <f t="shared" ca="1" si="29"/>
        <v>0.97991229755625497</v>
      </c>
      <c r="DQ55">
        <f t="shared" ca="1" si="30"/>
        <v>0.9592673036046534</v>
      </c>
      <c r="DR55">
        <f t="shared" ca="1" si="31"/>
        <v>1.7422460867419174</v>
      </c>
      <c r="DS55">
        <f t="shared" ca="1" si="32"/>
        <v>-2.4443304050798158E-3</v>
      </c>
      <c r="DT55">
        <f t="shared" ca="1" si="33"/>
        <v>0.93269952121079958</v>
      </c>
      <c r="DU55">
        <f t="shared" ca="1" si="34"/>
        <v>1.4962022532266572</v>
      </c>
      <c r="DV55">
        <f t="shared" ca="1" si="35"/>
        <v>-7.0985242836831518E-4</v>
      </c>
      <c r="DW55">
        <f t="shared" ca="1" si="36"/>
        <v>0.24913294069352787</v>
      </c>
      <c r="DX55">
        <f t="shared" ca="1" si="37"/>
        <v>7.2414172393408194E-2</v>
      </c>
      <c r="DZ55">
        <f t="shared" ca="1" si="38"/>
        <v>0.82497637303458138</v>
      </c>
      <c r="EA55">
        <f t="shared" ca="1" si="39"/>
        <v>25.5</v>
      </c>
      <c r="EB55">
        <f t="shared" ca="1" si="40"/>
        <v>0.14452937199864246</v>
      </c>
      <c r="EC55">
        <f t="shared" ca="1" si="41"/>
        <v>25.5</v>
      </c>
      <c r="ED55">
        <f t="shared" ca="1" si="42"/>
        <v>0.93515173616188974</v>
      </c>
      <c r="EE55">
        <f t="shared" ca="1" si="43"/>
        <v>42.5</v>
      </c>
      <c r="EF55">
        <f t="shared" ca="1" si="44"/>
        <v>0.70300232363455351</v>
      </c>
      <c r="EG55">
        <f t="shared" ca="1" si="45"/>
        <v>39.5</v>
      </c>
      <c r="EN55">
        <v>54</v>
      </c>
      <c r="EO55">
        <v>53.5</v>
      </c>
      <c r="EP55">
        <v>0</v>
      </c>
      <c r="EQ55">
        <v>1</v>
      </c>
      <c r="ER55">
        <v>0</v>
      </c>
      <c r="ES55">
        <v>1</v>
      </c>
      <c r="EU55">
        <f t="shared" ca="1" si="46"/>
        <v>9.7699192428834462E-3</v>
      </c>
      <c r="EV55">
        <f t="shared" ca="1" si="47"/>
        <v>5.8619515457300677E-3</v>
      </c>
      <c r="EW55">
        <f t="shared" ca="1" si="48"/>
        <v>2.8397714664081643E-3</v>
      </c>
      <c r="EX55">
        <f t="shared" ca="1" si="49"/>
        <v>1.7038628798448988E-3</v>
      </c>
      <c r="EY55">
        <f t="shared" ca="1" si="50"/>
        <v>9.7699192428834462E-3</v>
      </c>
      <c r="EZ55">
        <f t="shared" ca="1" si="51"/>
        <v>6.3071630555323515E-3</v>
      </c>
      <c r="FA55">
        <f t="shared" ca="1" si="52"/>
        <v>2.8397714664081643E-3</v>
      </c>
      <c r="FB55">
        <f t="shared" ca="1" si="53"/>
        <v>1.8332701871748909E-3</v>
      </c>
      <c r="FC55">
        <f t="shared" si="93"/>
        <v>49</v>
      </c>
      <c r="FD55">
        <v>0.62458085885720938</v>
      </c>
      <c r="FE55">
        <v>0.61405478162628047</v>
      </c>
      <c r="FF55">
        <v>0.63511373417084138</v>
      </c>
      <c r="FH55">
        <f t="shared" si="76"/>
        <v>54</v>
      </c>
      <c r="FI55">
        <v>6.6420829983341641E-3</v>
      </c>
      <c r="FJ55">
        <v>5.2476276306134984E-3</v>
      </c>
      <c r="FK55">
        <v>-2.6892958880599758E-3</v>
      </c>
      <c r="FL55">
        <v>-2.2222532258801189E-3</v>
      </c>
      <c r="FM55">
        <v>5.6936241156000213E-3</v>
      </c>
      <c r="FN55">
        <v>4.2530712887800699E-3</v>
      </c>
      <c r="FO55">
        <v>-2.0301981005559355E-3</v>
      </c>
      <c r="FP55">
        <v>-1.5737508485099343E-3</v>
      </c>
    </row>
    <row r="56" spans="1:172">
      <c r="A56">
        <v>-0.60206000000000004</v>
      </c>
      <c r="B56">
        <v>-0.60206000000000004</v>
      </c>
      <c r="C56">
        <f t="shared" si="54"/>
        <v>0.24999999500797387</v>
      </c>
      <c r="D56">
        <f t="shared" si="55"/>
        <v>0.24999999500797387</v>
      </c>
      <c r="G56">
        <v>-0.60206000000000004</v>
      </c>
      <c r="H56">
        <f t="shared" si="78"/>
        <v>55</v>
      </c>
      <c r="I56">
        <f t="shared" si="56"/>
        <v>0.16101694915254236</v>
      </c>
      <c r="J56">
        <f t="shared" si="57"/>
        <v>-0.99028691933576685</v>
      </c>
      <c r="K56">
        <f t="shared" si="58"/>
        <v>-0.48916298871446567</v>
      </c>
      <c r="L56">
        <f t="shared" si="59"/>
        <v>0.3242179170262402</v>
      </c>
      <c r="N56">
        <f t="shared" si="60"/>
        <v>-0.55188382905055944</v>
      </c>
      <c r="O56">
        <f t="shared" si="61"/>
        <v>0.280618417358173</v>
      </c>
      <c r="AR56">
        <f t="shared" si="97"/>
        <v>55</v>
      </c>
      <c r="AS56">
        <f t="shared" si="79"/>
        <v>2.9245546996688951E-3</v>
      </c>
      <c r="AT56">
        <f t="shared" si="80"/>
        <v>-2.7561224577629191</v>
      </c>
      <c r="AU56">
        <f t="shared" si="62"/>
        <v>-0.46646387902088904</v>
      </c>
      <c r="AV56">
        <f t="shared" si="81"/>
        <v>0.34161436212718788</v>
      </c>
      <c r="AW56">
        <f t="shared" si="82"/>
        <v>0.27249999999599778</v>
      </c>
      <c r="AX56">
        <f t="shared" si="83"/>
        <v>-0.60526941495355824</v>
      </c>
      <c r="AY56">
        <f t="shared" si="84"/>
        <v>-2.845948132463795</v>
      </c>
      <c r="AZ56">
        <f t="shared" si="85"/>
        <v>1.425777863251474E-3</v>
      </c>
      <c r="BA56">
        <v>-0.60206000000000004</v>
      </c>
      <c r="BB56">
        <f t="shared" si="0"/>
        <v>55</v>
      </c>
      <c r="BD56">
        <f t="shared" si="86"/>
        <v>8.2644818272745884</v>
      </c>
      <c r="BE56">
        <f t="shared" si="102"/>
        <v>0.1614929785661493</v>
      </c>
      <c r="BF56">
        <f t="shared" si="63"/>
        <v>-0.98834041781255833</v>
      </c>
      <c r="BG56">
        <f t="shared" si="64"/>
        <v>0.17429737635810644</v>
      </c>
      <c r="BH56">
        <f t="shared" si="65"/>
        <v>1.4938169272539077</v>
      </c>
      <c r="BI56">
        <f t="shared" si="66"/>
        <v>-2.3676413354962178</v>
      </c>
      <c r="BJ56">
        <f t="shared" si="67"/>
        <v>4.2890258575037322E-3</v>
      </c>
      <c r="BK56">
        <f t="shared" si="68"/>
        <v>0.84283770301121641</v>
      </c>
      <c r="BZ56">
        <v>-0.60206000000000004</v>
      </c>
      <c r="CB56">
        <f t="shared" si="103"/>
        <v>10.224232718183385</v>
      </c>
      <c r="CW56">
        <f t="shared" si="104"/>
        <v>55</v>
      </c>
      <c r="CX56">
        <f t="shared" si="112"/>
        <v>2.9027872245928109E-3</v>
      </c>
      <c r="CY56">
        <f t="shared" si="105"/>
        <v>-2.7585650767642922</v>
      </c>
      <c r="CZ56">
        <f t="shared" si="106"/>
        <v>-0.46202654439792845</v>
      </c>
      <c r="DA56">
        <f t="shared" si="107"/>
        <v>0.34512264454150804</v>
      </c>
      <c r="DB56">
        <f t="shared" si="113"/>
        <v>0.27249999998379676</v>
      </c>
      <c r="DC56">
        <f t="shared" si="108"/>
        <v>-0.60526941499028952</v>
      </c>
      <c r="DD56">
        <f t="shared" si="109"/>
        <v>-1.313289789660643</v>
      </c>
      <c r="DE56">
        <f t="shared" si="110"/>
        <v>4.8608275127643284E-2</v>
      </c>
      <c r="DI56">
        <f t="shared" si="75"/>
        <v>55</v>
      </c>
      <c r="DJ56">
        <f t="shared" ca="1" si="23"/>
        <v>0.49381830299135054</v>
      </c>
      <c r="DK56">
        <f t="shared" ca="1" si="24"/>
        <v>-1.5495836630589788E-2</v>
      </c>
      <c r="DL56">
        <f t="shared" ca="1" si="25"/>
        <v>3.2539841533173925</v>
      </c>
      <c r="DM56">
        <f t="shared" ca="1" si="26"/>
        <v>0.99736432670678088</v>
      </c>
      <c r="DN56">
        <f t="shared" ca="1" si="27"/>
        <v>2.7899666819331355</v>
      </c>
      <c r="DO56">
        <f t="shared" ca="1" si="28"/>
        <v>3.5932842343859894</v>
      </c>
      <c r="DP56">
        <f t="shared" ca="1" si="29"/>
        <v>1.1042721983518835</v>
      </c>
      <c r="DQ56">
        <f t="shared" ca="1" si="30"/>
        <v>0.8044405919957005</v>
      </c>
      <c r="DR56">
        <f t="shared" ca="1" si="31"/>
        <v>0.85759014992199667</v>
      </c>
      <c r="DS56">
        <f t="shared" ca="1" si="32"/>
        <v>-4.2497838599350598E-3</v>
      </c>
      <c r="DT56">
        <f t="shared" ca="1" si="33"/>
        <v>0.3300225438144917</v>
      </c>
      <c r="DU56">
        <f t="shared" ca="1" si="34"/>
        <v>-0.43985091636860019</v>
      </c>
      <c r="DV56">
        <f t="shared" ca="1" si="35"/>
        <v>-3.6732535697157004E-3</v>
      </c>
      <c r="DW56">
        <f t="shared" ca="1" si="36"/>
        <v>0.38410970727278482</v>
      </c>
      <c r="DX56">
        <f t="shared" ca="1" si="37"/>
        <v>0.332087594351961</v>
      </c>
      <c r="DZ56">
        <f t="shared" ca="1" si="38"/>
        <v>0.58703064446451325</v>
      </c>
      <c r="EA56">
        <f t="shared" ca="1" si="39"/>
        <v>22.5</v>
      </c>
      <c r="EB56">
        <f t="shared" ca="1" si="40"/>
        <v>0.43694697773058699</v>
      </c>
      <c r="EC56">
        <f t="shared" ca="1" si="41"/>
        <v>27.5</v>
      </c>
      <c r="ED56">
        <f t="shared" ca="1" si="42"/>
        <v>0.9782976388778204</v>
      </c>
      <c r="EE56">
        <f t="shared" ca="1" si="43"/>
        <v>47.5</v>
      </c>
      <c r="EF56">
        <f t="shared" ca="1" si="44"/>
        <v>0.26197230509824276</v>
      </c>
      <c r="EG56">
        <f t="shared" ca="1" si="45"/>
        <v>29.5</v>
      </c>
      <c r="EU56">
        <f t="shared" ca="1" si="46"/>
        <v>1.7071542545457102E-2</v>
      </c>
      <c r="EV56">
        <f t="shared" ca="1" si="47"/>
        <v>8.0865201531112596E-3</v>
      </c>
      <c r="EW56">
        <f t="shared" ca="1" si="48"/>
        <v>1.4759448637864934E-2</v>
      </c>
      <c r="EX56">
        <f t="shared" ca="1" si="49"/>
        <v>6.9913177758307576E-3</v>
      </c>
      <c r="EY56">
        <f t="shared" ca="1" si="50"/>
        <v>1.3967625719010357E-2</v>
      </c>
      <c r="EZ56">
        <f t="shared" ca="1" si="51"/>
        <v>1.3020668043145249E-2</v>
      </c>
      <c r="FA56">
        <f t="shared" ca="1" si="52"/>
        <v>1.2075912521889491E-2</v>
      </c>
      <c r="FB56">
        <f t="shared" ca="1" si="53"/>
        <v>1.1257206588202067E-2</v>
      </c>
      <c r="FC56">
        <f t="shared" si="93"/>
        <v>50</v>
      </c>
      <c r="FD56">
        <v>0.62479477586807608</v>
      </c>
      <c r="FE56">
        <v>0.61440180106747411</v>
      </c>
      <c r="FF56">
        <v>0.63670141266970803</v>
      </c>
      <c r="FH56">
        <f t="shared" si="76"/>
        <v>55</v>
      </c>
      <c r="FI56">
        <v>6.7724489553289474E-3</v>
      </c>
      <c r="FJ56">
        <v>5.2576805297994411E-3</v>
      </c>
      <c r="FK56">
        <v>-2.5787727240141754E-3</v>
      </c>
      <c r="FL56">
        <v>-2.2033528612060613E-3</v>
      </c>
      <c r="FM56">
        <v>5.6995886068218777E-3</v>
      </c>
      <c r="FN56">
        <v>4.2539756183222997E-3</v>
      </c>
      <c r="FO56">
        <v>-1.8791531500598876E-3</v>
      </c>
      <c r="FP56">
        <v>-1.5441591004351938E-3</v>
      </c>
    </row>
    <row r="57" spans="1:172">
      <c r="A57">
        <v>-0.60206000000000004</v>
      </c>
      <c r="B57">
        <v>-0.60206000000000004</v>
      </c>
      <c r="C57">
        <f t="shared" si="54"/>
        <v>0.24999999500797387</v>
      </c>
      <c r="D57">
        <f t="shared" si="55"/>
        <v>0.24999999500797387</v>
      </c>
      <c r="G57">
        <v>-0.60206000000000004</v>
      </c>
      <c r="H57">
        <f t="shared" si="78"/>
        <v>56</v>
      </c>
      <c r="I57">
        <f t="shared" si="56"/>
        <v>0.16396462785556373</v>
      </c>
      <c r="J57">
        <f t="shared" si="57"/>
        <v>-0.9782933545609912</v>
      </c>
      <c r="K57">
        <f t="shared" si="58"/>
        <v>-0.48229189104663089</v>
      </c>
      <c r="L57">
        <f t="shared" si="59"/>
        <v>0.32938825461003796</v>
      </c>
      <c r="N57">
        <f t="shared" si="60"/>
        <v>-0.54467099274481456</v>
      </c>
      <c r="O57">
        <f t="shared" si="61"/>
        <v>0.28531789237514299</v>
      </c>
      <c r="AR57">
        <f t="shared" si="97"/>
        <v>56</v>
      </c>
      <c r="AS57">
        <f t="shared" si="79"/>
        <v>2.9782162537912603E-3</v>
      </c>
      <c r="AT57">
        <f t="shared" si="80"/>
        <v>-2.7501701580917115</v>
      </c>
      <c r="AU57">
        <f t="shared" si="62"/>
        <v>-0.46430637152080034</v>
      </c>
      <c r="AV57">
        <f t="shared" si="81"/>
        <v>0.34331567161563631</v>
      </c>
      <c r="AW57">
        <f t="shared" si="82"/>
        <v>0.27749999999592434</v>
      </c>
      <c r="AX57">
        <f t="shared" si="83"/>
        <v>-0.59028439439912905</v>
      </c>
      <c r="AY57">
        <f t="shared" si="84"/>
        <v>-2.8443376254408781</v>
      </c>
      <c r="AZ57">
        <f t="shared" si="85"/>
        <v>1.4310749328790221E-3</v>
      </c>
      <c r="BA57">
        <v>-0.60206000000000004</v>
      </c>
      <c r="BB57">
        <f t="shared" si="0"/>
        <v>56</v>
      </c>
      <c r="BD57">
        <f t="shared" si="86"/>
        <v>8.2644818272745884</v>
      </c>
      <c r="BE57">
        <f t="shared" si="102"/>
        <v>0.16444937176644495</v>
      </c>
      <c r="BF57">
        <f t="shared" si="63"/>
        <v>-0.97633446994923245</v>
      </c>
      <c r="BG57">
        <f t="shared" si="64"/>
        <v>0.17864912677250455</v>
      </c>
      <c r="BH57">
        <f t="shared" si="65"/>
        <v>1.5088606297596323</v>
      </c>
      <c r="BI57">
        <f t="shared" si="66"/>
        <v>-2.364392899695146</v>
      </c>
      <c r="BJ57">
        <f t="shared" si="67"/>
        <v>4.3212271921113177E-3</v>
      </c>
      <c r="BK57">
        <f t="shared" si="68"/>
        <v>0.85132081985894104</v>
      </c>
      <c r="BZ57">
        <v>-0.60206000000000004</v>
      </c>
      <c r="CB57">
        <f t="shared" si="103"/>
        <v>10.224232718183385</v>
      </c>
      <c r="CW57">
        <f t="shared" si="104"/>
        <v>56</v>
      </c>
      <c r="CX57">
        <f t="shared" si="112"/>
        <v>2.9560493755027709E-3</v>
      </c>
      <c r="CY57">
        <f t="shared" si="105"/>
        <v>-2.7526171619397153</v>
      </c>
      <c r="CZ57">
        <f t="shared" si="106"/>
        <v>-0.45992668359300681</v>
      </c>
      <c r="DA57">
        <f t="shared" si="107"/>
        <v>0.34679539056073355</v>
      </c>
      <c r="DB57">
        <f t="shared" si="113"/>
        <v>0.27749999998349945</v>
      </c>
      <c r="DC57">
        <f t="shared" si="108"/>
        <v>-0.59028439443620095</v>
      </c>
      <c r="DD57">
        <f t="shared" si="109"/>
        <v>-1.3111369668632289</v>
      </c>
      <c r="DE57">
        <f t="shared" si="110"/>
        <v>4.8849827350758664E-2</v>
      </c>
      <c r="DI57">
        <f t="shared" si="75"/>
        <v>56</v>
      </c>
      <c r="DJ57">
        <f t="shared" ca="1" si="23"/>
        <v>0.65310852149392407</v>
      </c>
      <c r="DK57">
        <f t="shared" ca="1" si="24"/>
        <v>0.39372652339997227</v>
      </c>
      <c r="DL57">
        <f t="shared" ca="1" si="25"/>
        <v>3.4190220540327085</v>
      </c>
      <c r="DM57">
        <f t="shared" ca="1" si="26"/>
        <v>0.49995929734398636</v>
      </c>
      <c r="DN57">
        <f t="shared" ca="1" si="27"/>
        <v>-1.0202642859350394E-4</v>
      </c>
      <c r="DO57">
        <f t="shared" ca="1" si="28"/>
        <v>2.8815963233034156</v>
      </c>
      <c r="DP57">
        <f t="shared" ca="1" si="29"/>
        <v>0.84281302599513697</v>
      </c>
      <c r="DQ57">
        <f t="shared" ca="1" si="30"/>
        <v>0.15942209933995288</v>
      </c>
      <c r="DR57">
        <f t="shared" ca="1" si="31"/>
        <v>-0.99683583988281033</v>
      </c>
      <c r="DS57">
        <f t="shared" ca="1" si="32"/>
        <v>-8.0343962394120033E-3</v>
      </c>
      <c r="DT57">
        <f t="shared" ca="1" si="33"/>
        <v>0.80331472011569383</v>
      </c>
      <c r="DU57">
        <f t="shared" ca="1" si="34"/>
        <v>0.85352079682703574</v>
      </c>
      <c r="DV57">
        <f t="shared" ca="1" si="35"/>
        <v>-1.6935666110813805E-3</v>
      </c>
      <c r="DW57">
        <f t="shared" ca="1" si="36"/>
        <v>0.94875400712494695</v>
      </c>
      <c r="DX57">
        <f t="shared" ca="1" si="37"/>
        <v>0.20074039596646287</v>
      </c>
      <c r="DZ57">
        <f t="shared" ca="1" si="38"/>
        <v>9.5562936825355216E-2</v>
      </c>
      <c r="EA57">
        <f t="shared" ca="1" si="39"/>
        <v>14.5</v>
      </c>
      <c r="EB57">
        <f t="shared" ca="1" si="40"/>
        <v>8.2274128573320837E-2</v>
      </c>
      <c r="EC57">
        <f t="shared" ca="1" si="41"/>
        <v>23.5</v>
      </c>
      <c r="ED57">
        <f t="shared" ca="1" si="42"/>
        <v>0.45567232548774572</v>
      </c>
      <c r="EE57">
        <f t="shared" ca="1" si="43"/>
        <v>25.5</v>
      </c>
      <c r="EF57">
        <f t="shared" ca="1" si="44"/>
        <v>0.2499809382121263</v>
      </c>
      <c r="EG57">
        <f t="shared" ca="1" si="45"/>
        <v>28.5</v>
      </c>
      <c r="EU57">
        <f t="shared" ca="1" si="46"/>
        <v>6.5431310836203238E-2</v>
      </c>
      <c r="EV57">
        <f t="shared" ca="1" si="47"/>
        <v>3.7206039495095961E-2</v>
      </c>
      <c r="EW57">
        <f t="shared" ca="1" si="48"/>
        <v>1.3844165239066404E-2</v>
      </c>
      <c r="EX57">
        <f t="shared" ca="1" si="49"/>
        <v>7.8721723908416804E-3</v>
      </c>
      <c r="EY57">
        <f t="shared" ca="1" si="50"/>
        <v>4.0372510941487104E-2</v>
      </c>
      <c r="EZ57">
        <f t="shared" ca="1" si="51"/>
        <v>3.328961428508586E-2</v>
      </c>
      <c r="FA57">
        <f t="shared" ca="1" si="52"/>
        <v>8.5421445092111851E-3</v>
      </c>
      <c r="FB57">
        <f t="shared" ca="1" si="53"/>
        <v>7.0435226654899253E-3</v>
      </c>
      <c r="FC57">
        <f t="shared" si="93"/>
        <v>51</v>
      </c>
      <c r="FD57">
        <v>0.62492548722571528</v>
      </c>
      <c r="FE57">
        <v>0.61554679442170523</v>
      </c>
      <c r="FF57">
        <v>0.63726069529845619</v>
      </c>
      <c r="FH57">
        <f t="shared" si="76"/>
        <v>56</v>
      </c>
      <c r="FI57">
        <v>6.82583545721961E-3</v>
      </c>
      <c r="FJ57">
        <v>5.684615536662288E-3</v>
      </c>
      <c r="FK57">
        <v>-2.4707069146662937E-3</v>
      </c>
      <c r="FL57">
        <v>-2.0143036046754467E-3</v>
      </c>
      <c r="FM57">
        <v>5.7597032784682829E-3</v>
      </c>
      <c r="FN57">
        <v>4.2835196316643228E-3</v>
      </c>
      <c r="FO57">
        <v>-1.7944771820438865E-3</v>
      </c>
      <c r="FP57">
        <v>-1.3856089633503428E-3</v>
      </c>
    </row>
    <row r="58" spans="1:172">
      <c r="A58">
        <v>-0.60206000000000004</v>
      </c>
      <c r="B58">
        <v>-0.60206000000000004</v>
      </c>
      <c r="C58">
        <f t="shared" si="54"/>
        <v>0.24999999500797387</v>
      </c>
      <c r="D58">
        <f t="shared" si="55"/>
        <v>0.24999999500797387</v>
      </c>
      <c r="G58">
        <v>-0.60206000000000004</v>
      </c>
      <c r="H58">
        <f t="shared" si="78"/>
        <v>57</v>
      </c>
      <c r="I58">
        <f t="shared" si="56"/>
        <v>0.16691230655858511</v>
      </c>
      <c r="J58">
        <f t="shared" si="57"/>
        <v>-0.96643888743428041</v>
      </c>
      <c r="K58">
        <f t="shared" si="58"/>
        <v>-0.47550048224054559</v>
      </c>
      <c r="L58">
        <f t="shared" si="59"/>
        <v>0.3345796463358916</v>
      </c>
      <c r="N58">
        <f t="shared" si="60"/>
        <v>-0.53754180867965429</v>
      </c>
      <c r="O58">
        <f t="shared" si="61"/>
        <v>0.29004019692328048</v>
      </c>
      <c r="AR58">
        <f t="shared" si="97"/>
        <v>57</v>
      </c>
      <c r="AS58">
        <f t="shared" si="79"/>
        <v>3.0318778079136254E-3</v>
      </c>
      <c r="AT58">
        <f t="shared" si="80"/>
        <v>-2.7443137301330767</v>
      </c>
      <c r="AU58">
        <f t="shared" si="62"/>
        <v>-0.46218361427697363</v>
      </c>
      <c r="AV58">
        <f t="shared" si="81"/>
        <v>0.34499784772093867</v>
      </c>
      <c r="AW58">
        <f t="shared" si="82"/>
        <v>0.2824999999958509</v>
      </c>
      <c r="AX58">
        <f t="shared" si="83"/>
        <v>-0.57543076862004594</v>
      </c>
      <c r="AY58">
        <f t="shared" si="84"/>
        <v>-2.8427530583193312</v>
      </c>
      <c r="AZ58">
        <f t="shared" si="85"/>
        <v>1.4363058908201114E-3</v>
      </c>
      <c r="BA58">
        <v>-0.60206000000000004</v>
      </c>
      <c r="BB58">
        <f t="shared" si="0"/>
        <v>57</v>
      </c>
      <c r="BD58">
        <f t="shared" si="86"/>
        <v>8.2644818272745884</v>
      </c>
      <c r="BE58">
        <f t="shared" si="102"/>
        <v>0.16740576496674059</v>
      </c>
      <c r="BF58">
        <f t="shared" si="63"/>
        <v>-0.96446762959044741</v>
      </c>
      <c r="BG58">
        <f t="shared" si="64"/>
        <v>0.182950455417008</v>
      </c>
      <c r="BH58">
        <f t="shared" si="65"/>
        <v>1.5238788988338432</v>
      </c>
      <c r="BI58">
        <f t="shared" si="66"/>
        <v>-2.3611821020550163</v>
      </c>
      <c r="BJ58">
        <f t="shared" si="67"/>
        <v>4.3532929945137291E-3</v>
      </c>
      <c r="BK58">
        <f t="shared" si="68"/>
        <v>0.85978955940028501</v>
      </c>
      <c r="BZ58">
        <v>-0.60206000000000004</v>
      </c>
      <c r="CB58">
        <f t="shared" si="103"/>
        <v>10.224232718183385</v>
      </c>
      <c r="CW58">
        <f t="shared" si="104"/>
        <v>57</v>
      </c>
      <c r="CX58">
        <f t="shared" si="112"/>
        <v>3.0093115264127309E-3</v>
      </c>
      <c r="CY58">
        <f t="shared" si="105"/>
        <v>-2.7467650625709714</v>
      </c>
      <c r="CZ58">
        <f t="shared" si="106"/>
        <v>-0.45786064962087347</v>
      </c>
      <c r="DA58">
        <f t="shared" si="107"/>
        <v>0.34844910260721257</v>
      </c>
      <c r="DB58">
        <f t="shared" si="113"/>
        <v>0.28249999998320213</v>
      </c>
      <c r="DC58">
        <f t="shared" si="108"/>
        <v>-0.57543076865746046</v>
      </c>
      <c r="DD58">
        <f t="shared" si="109"/>
        <v>-1.3090030208946324</v>
      </c>
      <c r="DE58">
        <f t="shared" si="110"/>
        <v>4.9090446147460866E-2</v>
      </c>
      <c r="DI58">
        <f t="shared" si="75"/>
        <v>57</v>
      </c>
      <c r="DJ58">
        <f t="shared" ca="1" si="23"/>
        <v>0.54897601049840783</v>
      </c>
      <c r="DK58">
        <f t="shared" ca="1" si="24"/>
        <v>0.12307465759026426</v>
      </c>
      <c r="DL58">
        <f t="shared" ca="1" si="25"/>
        <v>3.3098691334675134</v>
      </c>
      <c r="DM58">
        <f t="shared" ca="1" si="26"/>
        <v>0.56462275677275953</v>
      </c>
      <c r="DN58">
        <f t="shared" ca="1" si="27"/>
        <v>0.16270020388204898</v>
      </c>
      <c r="DO58">
        <f t="shared" ca="1" si="28"/>
        <v>2.9231237519513642</v>
      </c>
      <c r="DP58">
        <f t="shared" ca="1" si="29"/>
        <v>0.88315387529808964</v>
      </c>
      <c r="DQ58">
        <f t="shared" ca="1" si="30"/>
        <v>0.48692733421896683</v>
      </c>
      <c r="DR58">
        <f t="shared" ca="1" si="31"/>
        <v>-3.277418010685583E-2</v>
      </c>
      <c r="DS58">
        <f t="shared" ca="1" si="32"/>
        <v>-6.0668873109207605E-3</v>
      </c>
      <c r="DT58">
        <f t="shared" ca="1" si="33"/>
        <v>0.86329319619028944</v>
      </c>
      <c r="DU58">
        <f t="shared" ca="1" si="34"/>
        <v>1.095235201312883</v>
      </c>
      <c r="DV58">
        <f t="shared" ca="1" si="35"/>
        <v>-1.3235887853777562E-3</v>
      </c>
      <c r="DW58">
        <f t="shared" ca="1" si="36"/>
        <v>0.68460283784351361</v>
      </c>
      <c r="DX58">
        <f t="shared" ca="1" si="37"/>
        <v>0.14975843755750873</v>
      </c>
      <c r="DZ58">
        <f t="shared" ca="1" si="38"/>
        <v>0.92543017845528741</v>
      </c>
      <c r="EA58">
        <f t="shared" ca="1" si="39"/>
        <v>28.5</v>
      </c>
      <c r="EB58">
        <f t="shared" ca="1" si="40"/>
        <v>0.37975292583585318</v>
      </c>
      <c r="EC58">
        <f t="shared" ca="1" si="41"/>
        <v>27.5</v>
      </c>
      <c r="ED58">
        <f t="shared" ca="1" si="42"/>
        <v>0.94015280903348408</v>
      </c>
      <c r="EE58">
        <f t="shared" ca="1" si="43"/>
        <v>42.5</v>
      </c>
      <c r="EF58">
        <f t="shared" ca="1" si="44"/>
        <v>0.24823067250207842</v>
      </c>
      <c r="EG58">
        <f t="shared" ca="1" si="45"/>
        <v>28.5</v>
      </c>
      <c r="EU58">
        <f t="shared" ca="1" si="46"/>
        <v>2.4021152205035565E-2</v>
      </c>
      <c r="EV58">
        <f t="shared" ca="1" si="47"/>
        <v>1.6108302066906204E-2</v>
      </c>
      <c r="EW58">
        <f t="shared" ca="1" si="48"/>
        <v>5.25468201956171E-3</v>
      </c>
      <c r="EX58">
        <f t="shared" ca="1" si="49"/>
        <v>3.5237279425296172E-3</v>
      </c>
      <c r="EY58">
        <f t="shared" ca="1" si="50"/>
        <v>2.4894648648855041E-2</v>
      </c>
      <c r="EZ58">
        <f t="shared" ca="1" si="51"/>
        <v>2.4021152205035565E-2</v>
      </c>
      <c r="FA58">
        <f t="shared" ca="1" si="52"/>
        <v>5.4457613657275901E-3</v>
      </c>
      <c r="FB58">
        <f t="shared" ca="1" si="53"/>
        <v>5.25468201956171E-3</v>
      </c>
      <c r="FC58">
        <f t="shared" si="93"/>
        <v>52</v>
      </c>
      <c r="FD58">
        <v>0.626213178319875</v>
      </c>
      <c r="FE58">
        <v>0.61590564322625951</v>
      </c>
      <c r="FF58">
        <v>0.63759405090733512</v>
      </c>
      <c r="FH58">
        <f t="shared" si="76"/>
        <v>57</v>
      </c>
      <c r="FI58">
        <v>7.0663121101327908E-3</v>
      </c>
      <c r="FJ58">
        <v>5.6931749312020153E-3</v>
      </c>
      <c r="FK58">
        <v>-2.4445242435265344E-3</v>
      </c>
      <c r="FL58">
        <v>-1.9621537578639295E-3</v>
      </c>
      <c r="FM58">
        <v>5.7811338554157295E-3</v>
      </c>
      <c r="FN58">
        <v>4.4032408100338101E-3</v>
      </c>
      <c r="FO58">
        <v>-1.7148260395104585E-3</v>
      </c>
      <c r="FP58">
        <v>-1.3584985507810127E-3</v>
      </c>
    </row>
    <row r="59" spans="1:172">
      <c r="A59">
        <v>-0.60206000000000004</v>
      </c>
      <c r="B59">
        <v>-0.60206000000000004</v>
      </c>
      <c r="C59">
        <f t="shared" si="54"/>
        <v>0.24999999500797387</v>
      </c>
      <c r="D59">
        <f t="shared" si="55"/>
        <v>0.24999999500797387</v>
      </c>
      <c r="G59">
        <v>-0.60206000000000004</v>
      </c>
      <c r="H59">
        <f t="shared" si="78"/>
        <v>58</v>
      </c>
      <c r="I59">
        <f t="shared" si="56"/>
        <v>0.16985998526160648</v>
      </c>
      <c r="J59">
        <f t="shared" si="57"/>
        <v>-0.95471870013278026</v>
      </c>
      <c r="K59">
        <f t="shared" si="58"/>
        <v>-0.46878600217175964</v>
      </c>
      <c r="L59">
        <f t="shared" si="59"/>
        <v>0.33979266357270621</v>
      </c>
      <c r="N59">
        <f t="shared" si="60"/>
        <v>-0.530493379453993</v>
      </c>
      <c r="O59">
        <f t="shared" si="61"/>
        <v>0.29478584145099734</v>
      </c>
      <c r="AR59">
        <f t="shared" si="97"/>
        <v>58</v>
      </c>
      <c r="AS59">
        <f t="shared" si="79"/>
        <v>3.0855393620359906E-3</v>
      </c>
      <c r="AT59">
        <f t="shared" si="80"/>
        <v>-2.7385499398396056</v>
      </c>
      <c r="AU59">
        <f t="shared" si="62"/>
        <v>-0.46009443505650283</v>
      </c>
      <c r="AV59">
        <f t="shared" si="81"/>
        <v>0.34666146254025432</v>
      </c>
      <c r="AW59">
        <f t="shared" si="82"/>
        <v>0.28749999999577747</v>
      </c>
      <c r="AX59">
        <f t="shared" si="83"/>
        <v>-0.56070303188746939</v>
      </c>
      <c r="AY59">
        <f t="shared" si="84"/>
        <v>-2.8411935560665871</v>
      </c>
      <c r="AZ59">
        <f t="shared" si="85"/>
        <v>1.4414727737473419E-3</v>
      </c>
      <c r="BA59">
        <v>-0.60206000000000004</v>
      </c>
      <c r="BB59">
        <f t="shared" si="0"/>
        <v>58</v>
      </c>
      <c r="BD59">
        <f t="shared" si="86"/>
        <v>8.2644818272745884</v>
      </c>
      <c r="BE59">
        <f t="shared" si="102"/>
        <v>0.1703621581670362</v>
      </c>
      <c r="BF59">
        <f t="shared" si="63"/>
        <v>-0.95273507657597745</v>
      </c>
      <c r="BG59">
        <f t="shared" si="64"/>
        <v>0.18720310943682339</v>
      </c>
      <c r="BH59">
        <f t="shared" si="65"/>
        <v>1.5388741677238733</v>
      </c>
      <c r="BI59">
        <f t="shared" si="66"/>
        <v>-2.358007638390502</v>
      </c>
      <c r="BJ59">
        <f t="shared" si="67"/>
        <v>4.3852298494555892E-3</v>
      </c>
      <c r="BK59">
        <f t="shared" si="68"/>
        <v>0.86824529434056119</v>
      </c>
      <c r="BZ59">
        <v>-0.60206000000000004</v>
      </c>
      <c r="CB59">
        <f t="shared" si="103"/>
        <v>10.224232718183385</v>
      </c>
      <c r="CW59">
        <f t="shared" si="104"/>
        <v>58</v>
      </c>
      <c r="CX59">
        <f t="shared" si="112"/>
        <v>3.0625736773226908E-3</v>
      </c>
      <c r="CY59">
        <f t="shared" si="105"/>
        <v>-2.7410055463778664</v>
      </c>
      <c r="CZ59">
        <f t="shared" si="106"/>
        <v>-0.45582730135246197</v>
      </c>
      <c r="DA59">
        <f t="shared" si="107"/>
        <v>0.35008435156159645</v>
      </c>
      <c r="DB59">
        <f t="shared" si="113"/>
        <v>0.28749999998290482</v>
      </c>
      <c r="DC59">
        <f t="shared" si="108"/>
        <v>-0.56070303192522886</v>
      </c>
      <c r="DD59">
        <f t="shared" si="109"/>
        <v>-1.3068871607743866</v>
      </c>
      <c r="DE59">
        <f t="shared" si="110"/>
        <v>4.9330195796687203E-2</v>
      </c>
      <c r="DI59">
        <f t="shared" si="75"/>
        <v>58</v>
      </c>
      <c r="DJ59">
        <f t="shared" ca="1" si="23"/>
        <v>0.65805586913003467</v>
      </c>
      <c r="DK59">
        <f t="shared" ca="1" si="24"/>
        <v>0.4071630176744665</v>
      </c>
      <c r="DL59">
        <f t="shared" ca="1" si="25"/>
        <v>3.4244409436746879</v>
      </c>
      <c r="DM59">
        <f t="shared" ca="1" si="26"/>
        <v>0.65402635485119465</v>
      </c>
      <c r="DN59">
        <f t="shared" ca="1" si="27"/>
        <v>0.39621382900420965</v>
      </c>
      <c r="DO59">
        <f t="shared" ca="1" si="28"/>
        <v>2.982688171843408</v>
      </c>
      <c r="DP59">
        <f t="shared" ca="1" si="29"/>
        <v>0.87100003209363419</v>
      </c>
      <c r="DQ59">
        <f t="shared" ca="1" si="30"/>
        <v>0.11747187784112345</v>
      </c>
      <c r="DR59">
        <f t="shared" ca="1" si="31"/>
        <v>-1.1877199641105411</v>
      </c>
      <c r="DS59">
        <f t="shared" ca="1" si="32"/>
        <v>-8.4239628349890659E-3</v>
      </c>
      <c r="DT59">
        <f t="shared" ca="1" si="33"/>
        <v>0.1733689357763164</v>
      </c>
      <c r="DU59">
        <f t="shared" ca="1" si="34"/>
        <v>-0.94093558259090315</v>
      </c>
      <c r="DV59">
        <f t="shared" ca="1" si="35"/>
        <v>-4.440233989011352E-3</v>
      </c>
      <c r="DW59">
        <f t="shared" ca="1" si="36"/>
        <v>0.96249792700513126</v>
      </c>
      <c r="DX59">
        <f t="shared" ca="1" si="37"/>
        <v>0.50848854117701592</v>
      </c>
      <c r="DZ59">
        <f t="shared" ca="1" si="38"/>
        <v>0.57753828328365131</v>
      </c>
      <c r="EA59">
        <f t="shared" ca="1" si="39"/>
        <v>22.5</v>
      </c>
      <c r="EB59">
        <f t="shared" ca="1" si="40"/>
        <v>7.3447314512113948E-3</v>
      </c>
      <c r="EC59">
        <f t="shared" ca="1" si="41"/>
        <v>19.5</v>
      </c>
      <c r="ED59">
        <f t="shared" ca="1" si="42"/>
        <v>0.97875164301222028</v>
      </c>
      <c r="EE59">
        <f t="shared" ca="1" si="43"/>
        <v>47.5</v>
      </c>
      <c r="EF59">
        <f t="shared" ca="1" si="44"/>
        <v>0.68496594216861606</v>
      </c>
      <c r="EG59">
        <f t="shared" ca="1" si="45"/>
        <v>39.5</v>
      </c>
      <c r="EU59">
        <f t="shared" ca="1" si="46"/>
        <v>4.2777685644672499E-2</v>
      </c>
      <c r="EV59">
        <f t="shared" ca="1" si="47"/>
        <v>2.0263114252739606E-2</v>
      </c>
      <c r="EW59">
        <f t="shared" ca="1" si="48"/>
        <v>2.2599490718978484E-2</v>
      </c>
      <c r="EX59">
        <f t="shared" ca="1" si="49"/>
        <v>1.0705021919516125E-2</v>
      </c>
      <c r="EY59">
        <f t="shared" ca="1" si="50"/>
        <v>4.9358868051545192E-2</v>
      </c>
      <c r="EZ59">
        <f t="shared" ca="1" si="51"/>
        <v>2.4367036126712184E-2</v>
      </c>
      <c r="FA59">
        <f t="shared" ca="1" si="52"/>
        <v>2.6076335444975174E-2</v>
      </c>
      <c r="FB59">
        <f t="shared" ca="1" si="53"/>
        <v>1.287312762473458E-2</v>
      </c>
      <c r="FC59">
        <f t="shared" si="93"/>
        <v>53</v>
      </c>
      <c r="FD59">
        <v>0.6264312328471574</v>
      </c>
      <c r="FE59">
        <v>0.61593507495783584</v>
      </c>
      <c r="FF59">
        <v>0.63794417996796127</v>
      </c>
      <c r="FH59">
        <f t="shared" si="76"/>
        <v>58</v>
      </c>
      <c r="FI59">
        <v>7.1913269473519127E-3</v>
      </c>
      <c r="FJ59">
        <v>5.7134341557679652E-3</v>
      </c>
      <c r="FK59">
        <v>-2.4168380511881541E-3</v>
      </c>
      <c r="FL59">
        <v>-1.9369423859659817E-3</v>
      </c>
      <c r="FM59">
        <v>5.9012940646854927E-3</v>
      </c>
      <c r="FN59">
        <v>4.4461497989391717E-3</v>
      </c>
      <c r="FO59">
        <v>-1.6662907098912213E-3</v>
      </c>
      <c r="FP59">
        <v>-1.3498142345500601E-3</v>
      </c>
    </row>
    <row r="60" spans="1:172">
      <c r="A60">
        <v>-0.60206000000000004</v>
      </c>
      <c r="B60">
        <v>-0.60206000000000004</v>
      </c>
      <c r="C60">
        <f t="shared" si="54"/>
        <v>0.24999999500797387</v>
      </c>
      <c r="D60">
        <f t="shared" si="55"/>
        <v>0.24999999500797387</v>
      </c>
      <c r="G60">
        <v>-0.60206000000000004</v>
      </c>
      <c r="H60">
        <f t="shared" si="78"/>
        <v>59</v>
      </c>
      <c r="I60">
        <f t="shared" si="56"/>
        <v>0.17280766396462785</v>
      </c>
      <c r="J60">
        <f t="shared" si="57"/>
        <v>-0.94312821015294446</v>
      </c>
      <c r="K60">
        <f t="shared" si="58"/>
        <v>-0.46214582552994871</v>
      </c>
      <c r="L60">
        <f t="shared" si="59"/>
        <v>0.34502786791262757</v>
      </c>
      <c r="N60">
        <f t="shared" si="60"/>
        <v>-0.52352294918594167</v>
      </c>
      <c r="O60">
        <f t="shared" si="61"/>
        <v>0.29955532958600634</v>
      </c>
      <c r="AR60">
        <f t="shared" si="97"/>
        <v>59</v>
      </c>
      <c r="AS60">
        <f t="shared" si="79"/>
        <v>3.1392009161583558E-3</v>
      </c>
      <c r="AT60">
        <f t="shared" si="80"/>
        <v>-2.7328757164768027</v>
      </c>
      <c r="AU60">
        <f t="shared" si="62"/>
        <v>-0.45803772082189476</v>
      </c>
      <c r="AV60">
        <f t="shared" si="81"/>
        <v>0.34830706137228251</v>
      </c>
      <c r="AW60">
        <f t="shared" si="82"/>
        <v>0.29249999999570403</v>
      </c>
      <c r="AX60">
        <f t="shared" si="83"/>
        <v>-0.54609592614585589</v>
      </c>
      <c r="AY60">
        <f t="shared" si="84"/>
        <v>-2.8396582878374694</v>
      </c>
      <c r="AZ60">
        <f t="shared" si="85"/>
        <v>1.4465775211354435E-3</v>
      </c>
      <c r="BA60">
        <v>-0.60206000000000004</v>
      </c>
      <c r="BB60">
        <f t="shared" si="0"/>
        <v>59</v>
      </c>
      <c r="BD60">
        <f t="shared" si="86"/>
        <v>8.2644818272745884</v>
      </c>
      <c r="BE60">
        <f t="shared" si="102"/>
        <v>0.17331855136733185</v>
      </c>
      <c r="BF60">
        <f t="shared" si="63"/>
        <v>-0.94113222614497383</v>
      </c>
      <c r="BG60">
        <f t="shared" si="64"/>
        <v>0.19140875065283741</v>
      </c>
      <c r="BH60">
        <f t="shared" si="65"/>
        <v>1.5538487782575665</v>
      </c>
      <c r="BI60">
        <f t="shared" si="66"/>
        <v>-2.35486826820802</v>
      </c>
      <c r="BJ60">
        <f t="shared" si="67"/>
        <v>4.417044064332183E-3</v>
      </c>
      <c r="BK60">
        <f t="shared" si="68"/>
        <v>0.87668934579810642</v>
      </c>
      <c r="BZ60">
        <v>-0.60206000000000004</v>
      </c>
      <c r="CB60">
        <f t="shared" si="103"/>
        <v>10.224232718183385</v>
      </c>
      <c r="CW60">
        <f t="shared" si="104"/>
        <v>59</v>
      </c>
      <c r="CX60">
        <f t="shared" si="112"/>
        <v>3.1158358282326508E-3</v>
      </c>
      <c r="CY60">
        <f t="shared" si="105"/>
        <v>-2.7353355443076897</v>
      </c>
      <c r="CZ60">
        <f t="shared" si="106"/>
        <v>-0.45382555528478263</v>
      </c>
      <c r="DA60">
        <f t="shared" si="107"/>
        <v>0.3517016815111621</v>
      </c>
      <c r="DB60">
        <f t="shared" si="113"/>
        <v>0.29249999998260751</v>
      </c>
      <c r="DC60">
        <f t="shared" si="108"/>
        <v>-0.54609592618396274</v>
      </c>
      <c r="DD60">
        <f t="shared" si="109"/>
        <v>-1.3047886311040047</v>
      </c>
      <c r="DE60">
        <f t="shared" si="110"/>
        <v>4.9569138255915399E-2</v>
      </c>
      <c r="DI60">
        <f t="shared" si="75"/>
        <v>59</v>
      </c>
      <c r="DJ60">
        <f t="shared" ca="1" si="23"/>
        <v>0.56774726765489381</v>
      </c>
      <c r="DK60">
        <f t="shared" ca="1" si="24"/>
        <v>0.17064175371161994</v>
      </c>
      <c r="DL60">
        <f t="shared" ca="1" si="25"/>
        <v>3.3290527716401828</v>
      </c>
      <c r="DM60">
        <f t="shared" ca="1" si="26"/>
        <v>0.52362651276463268</v>
      </c>
      <c r="DN60">
        <f t="shared" ca="1" si="27"/>
        <v>5.9257546720757615E-2</v>
      </c>
      <c r="DO60">
        <f t="shared" ca="1" si="28"/>
        <v>2.8967377033313726</v>
      </c>
      <c r="DP60">
        <f t="shared" ca="1" si="29"/>
        <v>0.87013871573570345</v>
      </c>
      <c r="DQ60">
        <f t="shared" ca="1" si="30"/>
        <v>0.8842350181360854</v>
      </c>
      <c r="DR60">
        <f t="shared" ca="1" si="31"/>
        <v>1.1964270164351762</v>
      </c>
      <c r="DS60">
        <f t="shared" ca="1" si="32"/>
        <v>-3.5582673439462308E-3</v>
      </c>
      <c r="DT60">
        <f t="shared" ca="1" si="33"/>
        <v>0.64150347419236176</v>
      </c>
      <c r="DU60">
        <f t="shared" ca="1" si="34"/>
        <v>0.36248042145602222</v>
      </c>
      <c r="DV60">
        <f t="shared" ca="1" si="35"/>
        <v>-2.4451728333042531E-3</v>
      </c>
      <c r="DW60">
        <f t="shared" ca="1" si="36"/>
        <v>0.40809606064459558</v>
      </c>
      <c r="DX60">
        <f t="shared" ca="1" si="37"/>
        <v>0.28061508130662105</v>
      </c>
      <c r="DZ60">
        <f t="shared" ca="1" si="38"/>
        <v>0.27681797724700896</v>
      </c>
      <c r="EA60">
        <f t="shared" ca="1" si="39"/>
        <v>18.5</v>
      </c>
      <c r="EB60">
        <f t="shared" ca="1" si="40"/>
        <v>0.15207087206772218</v>
      </c>
      <c r="EC60">
        <f t="shared" ca="1" si="41"/>
        <v>25.5</v>
      </c>
      <c r="ED60">
        <f t="shared" ca="1" si="42"/>
        <v>0.14913877463965775</v>
      </c>
      <c r="EE60">
        <f t="shared" ca="1" si="43"/>
        <v>16.5</v>
      </c>
      <c r="EF60">
        <f t="shared" ca="1" si="44"/>
        <v>9.6461684938863534E-2</v>
      </c>
      <c r="EG60">
        <f t="shared" ca="1" si="45"/>
        <v>23.5</v>
      </c>
      <c r="EU60">
        <f t="shared" ca="1" si="46"/>
        <v>2.2059246521329491E-2</v>
      </c>
      <c r="EV60">
        <f t="shared" ca="1" si="47"/>
        <v>2.4733094584520943E-2</v>
      </c>
      <c r="EW60">
        <f t="shared" ca="1" si="48"/>
        <v>1.5168382773330867E-2</v>
      </c>
      <c r="EX60">
        <f t="shared" ca="1" si="49"/>
        <v>1.7006974624643699E-2</v>
      </c>
      <c r="EY60">
        <f t="shared" ca="1" si="50"/>
        <v>1.6003767084101787E-2</v>
      </c>
      <c r="EZ60">
        <f t="shared" ca="1" si="51"/>
        <v>1.7365789814663642E-2</v>
      </c>
      <c r="FA60">
        <f t="shared" ca="1" si="52"/>
        <v>1.1004512992416511E-2</v>
      </c>
      <c r="FB60">
        <f t="shared" ca="1" si="53"/>
        <v>1.194106728964345E-2</v>
      </c>
      <c r="FC60">
        <f t="shared" si="93"/>
        <v>54</v>
      </c>
      <c r="FD60">
        <v>0.62664659918909527</v>
      </c>
      <c r="FE60">
        <v>0.61606431316995358</v>
      </c>
      <c r="FF60">
        <v>0.63815395020701171</v>
      </c>
      <c r="FH60">
        <f t="shared" si="76"/>
        <v>59</v>
      </c>
      <c r="FI60">
        <v>7.1979789124286993E-3</v>
      </c>
      <c r="FJ60">
        <v>5.7485794640101291E-3</v>
      </c>
      <c r="FK60">
        <v>-2.2741698441314726E-3</v>
      </c>
      <c r="FL60">
        <v>-1.9268981581290093E-3</v>
      </c>
      <c r="FM60">
        <v>5.9074627124400692E-3</v>
      </c>
      <c r="FN60">
        <v>4.4975713614684634E-3</v>
      </c>
      <c r="FO60">
        <v>-1.5186466864951251E-3</v>
      </c>
      <c r="FP60">
        <v>-1.3383250373897805E-3</v>
      </c>
    </row>
    <row r="61" spans="1:172">
      <c r="A61">
        <v>-0.60206000000000004</v>
      </c>
      <c r="B61">
        <v>-0.60206000000000004</v>
      </c>
      <c r="C61">
        <f t="shared" si="54"/>
        <v>0.24999999500797387</v>
      </c>
      <c r="D61">
        <f t="shared" si="55"/>
        <v>0.24999999500797387</v>
      </c>
      <c r="G61">
        <v>-0.60206000000000004</v>
      </c>
      <c r="H61">
        <f t="shared" si="78"/>
        <v>60</v>
      </c>
      <c r="I61">
        <f t="shared" si="56"/>
        <v>0.17575534266764922</v>
      </c>
      <c r="J61">
        <f t="shared" si="57"/>
        <v>-0.93166305483101608</v>
      </c>
      <c r="K61">
        <f t="shared" si="58"/>
        <v>-0.45557745295071778</v>
      </c>
      <c r="L61">
        <f t="shared" si="59"/>
        <v>0.35028581205496473</v>
      </c>
      <c r="N61">
        <f t="shared" si="60"/>
        <v>-0.51662789420354538</v>
      </c>
      <c r="O61">
        <f t="shared" si="61"/>
        <v>0.30434915884600217</v>
      </c>
      <c r="AR61">
        <f t="shared" si="97"/>
        <v>60</v>
      </c>
      <c r="AS61">
        <f t="shared" si="79"/>
        <v>3.1928624702807209E-3</v>
      </c>
      <c r="AT61">
        <f t="shared" si="80"/>
        <v>-2.7272881417372807</v>
      </c>
      <c r="AU61">
        <f t="shared" si="62"/>
        <v>-0.4560124137853323</v>
      </c>
      <c r="AV61">
        <f t="shared" si="81"/>
        <v>0.34993516440968009</v>
      </c>
      <c r="AW61">
        <f t="shared" si="82"/>
        <v>0.29749999999563059</v>
      </c>
      <c r="AX61">
        <f t="shared" si="83"/>
        <v>-0.53160442411632058</v>
      </c>
      <c r="AY61">
        <f t="shared" si="84"/>
        <v>-2.8381464640288327</v>
      </c>
      <c r="AZ61">
        <f t="shared" si="85"/>
        <v>1.4516219814822097E-3</v>
      </c>
      <c r="BA61">
        <v>-0.60206000000000004</v>
      </c>
      <c r="BB61">
        <f t="shared" si="0"/>
        <v>60</v>
      </c>
      <c r="BD61">
        <f t="shared" si="86"/>
        <v>8.2644818272745884</v>
      </c>
      <c r="BE61">
        <f t="shared" si="102"/>
        <v>0.17627494456762749</v>
      </c>
      <c r="BF61">
        <f t="shared" si="63"/>
        <v>-0.92965471345080708</v>
      </c>
      <c r="BG61">
        <f t="shared" si="64"/>
        <v>0.19556896117446326</v>
      </c>
      <c r="BH61">
        <f t="shared" si="65"/>
        <v>1.5688049868350848</v>
      </c>
      <c r="BI61">
        <f t="shared" si="66"/>
        <v>-2.3517628105159303</v>
      </c>
      <c r="BJ61">
        <f t="shared" si="67"/>
        <v>4.4487416870206183E-3</v>
      </c>
      <c r="BK61">
        <f t="shared" si="68"/>
        <v>0.8851229866852387</v>
      </c>
      <c r="BZ61">
        <v>-0.60206000000000004</v>
      </c>
      <c r="CB61">
        <f t="shared" si="103"/>
        <v>10.224232718183385</v>
      </c>
      <c r="CW61">
        <f t="shared" si="104"/>
        <v>60</v>
      </c>
      <c r="CX61">
        <f t="shared" si="112"/>
        <v>3.1690979791426108E-3</v>
      </c>
      <c r="CY61">
        <f t="shared" si="105"/>
        <v>-2.7297521396549378</v>
      </c>
      <c r="CZ61">
        <f t="shared" si="106"/>
        <v>-0.45185438169973302</v>
      </c>
      <c r="DA61">
        <f t="shared" si="107"/>
        <v>0.35330161144425865</v>
      </c>
      <c r="DB61">
        <f t="shared" si="113"/>
        <v>0.29749999998231019</v>
      </c>
      <c r="DC61">
        <f t="shared" si="108"/>
        <v>-0.53160442415477749</v>
      </c>
      <c r="DD61">
        <f t="shared" si="109"/>
        <v>-1.3027067096395264</v>
      </c>
      <c r="DE61">
        <f t="shared" si="110"/>
        <v>4.9807333330537343E-2</v>
      </c>
      <c r="DI61">
        <f t="shared" si="75"/>
        <v>60</v>
      </c>
      <c r="DJ61">
        <f t="shared" ca="1" si="23"/>
        <v>0.80981453580319251</v>
      </c>
      <c r="DK61">
        <f t="shared" ca="1" si="24"/>
        <v>0.87721305142631434</v>
      </c>
      <c r="DL61">
        <f t="shared" ca="1" si="25"/>
        <v>3.6140104256447705</v>
      </c>
      <c r="DM61">
        <f t="shared" ca="1" si="26"/>
        <v>0.85049085397279889</v>
      </c>
      <c r="DN61">
        <f t="shared" ca="1" si="27"/>
        <v>1.0385409259670038</v>
      </c>
      <c r="DO61">
        <f t="shared" ca="1" si="28"/>
        <v>3.1465323196592534</v>
      </c>
      <c r="DP61">
        <f t="shared" ca="1" si="29"/>
        <v>0.87064837924419791</v>
      </c>
      <c r="DQ61">
        <f t="shared" ca="1" si="30"/>
        <v>0.65534971563908417</v>
      </c>
      <c r="DR61">
        <f t="shared" ca="1" si="31"/>
        <v>0.39980442847082109</v>
      </c>
      <c r="DS61">
        <f t="shared" ca="1" si="32"/>
        <v>-5.1840576018244659E-3</v>
      </c>
      <c r="DT61">
        <f t="shared" ca="1" si="33"/>
        <v>0.4908811344404489</v>
      </c>
      <c r="DU61">
        <f t="shared" ca="1" si="34"/>
        <v>-2.285959701106359E-2</v>
      </c>
      <c r="DV61">
        <f t="shared" ca="1" si="35"/>
        <v>-3.0349898220447579E-3</v>
      </c>
      <c r="DW61">
        <f t="shared" ca="1" si="36"/>
        <v>0.59365580012982377</v>
      </c>
      <c r="DX61">
        <f t="shared" ca="1" si="37"/>
        <v>0.34798274548812458</v>
      </c>
      <c r="DZ61">
        <f t="shared" ca="1" si="38"/>
        <v>0.94937448791211665</v>
      </c>
      <c r="EA61">
        <f t="shared" ca="1" si="39"/>
        <v>28.5</v>
      </c>
      <c r="EB61">
        <f t="shared" ca="1" si="40"/>
        <v>0.44063064646148487</v>
      </c>
      <c r="EC61">
        <f t="shared" ca="1" si="41"/>
        <v>27.5</v>
      </c>
      <c r="ED61">
        <f t="shared" ca="1" si="42"/>
        <v>0.27595292567505503</v>
      </c>
      <c r="EE61">
        <f t="shared" ca="1" si="43"/>
        <v>20.5</v>
      </c>
      <c r="EF61">
        <f t="shared" ca="1" si="44"/>
        <v>0.62124095252124167</v>
      </c>
      <c r="EG61">
        <f t="shared" ca="1" si="45"/>
        <v>37.5</v>
      </c>
      <c r="EU61">
        <f t="shared" ca="1" si="46"/>
        <v>2.083002807473066E-2</v>
      </c>
      <c r="EV61">
        <f t="shared" ca="1" si="47"/>
        <v>2.8958819518527988E-2</v>
      </c>
      <c r="EW61">
        <f t="shared" ca="1" si="48"/>
        <v>1.220992089432016E-2</v>
      </c>
      <c r="EX61">
        <f t="shared" ca="1" si="49"/>
        <v>1.6974768072591444E-2</v>
      </c>
      <c r="EY61">
        <f t="shared" ca="1" si="50"/>
        <v>2.1587483641084503E-2</v>
      </c>
      <c r="EZ61">
        <f t="shared" ca="1" si="51"/>
        <v>1.5830821336795302E-2</v>
      </c>
      <c r="FA61">
        <f t="shared" ca="1" si="52"/>
        <v>1.2653918017749984E-2</v>
      </c>
      <c r="FB61">
        <f t="shared" ca="1" si="53"/>
        <v>9.2795398796833226E-3</v>
      </c>
      <c r="FC61">
        <f t="shared" si="93"/>
        <v>55</v>
      </c>
      <c r="FD61">
        <v>0.62766354951538716</v>
      </c>
      <c r="FE61">
        <v>0.61616185215432495</v>
      </c>
      <c r="FF61">
        <v>0.63825042066954507</v>
      </c>
      <c r="FH61">
        <f t="shared" si="76"/>
        <v>60</v>
      </c>
      <c r="FI61">
        <v>7.2233721866008654E-3</v>
      </c>
      <c r="FJ61">
        <v>5.8201991759171219E-3</v>
      </c>
      <c r="FK61">
        <v>-2.1868704357680437E-3</v>
      </c>
      <c r="FL61">
        <v>-1.8411512956745494E-3</v>
      </c>
      <c r="FM61">
        <v>5.9092927409531461E-3</v>
      </c>
      <c r="FN61">
        <v>4.5354233892501618E-3</v>
      </c>
      <c r="FO61">
        <v>-1.5022865189869416E-3</v>
      </c>
      <c r="FP61">
        <v>-1.2711655160658735E-3</v>
      </c>
    </row>
    <row r="62" spans="1:172">
      <c r="A62">
        <v>-0.60206000000000004</v>
      </c>
      <c r="B62">
        <v>2.530584E-2</v>
      </c>
      <c r="C62">
        <f t="shared" si="54"/>
        <v>0.24999999500797387</v>
      </c>
      <c r="D62">
        <f t="shared" si="55"/>
        <v>1.0599999383352614</v>
      </c>
      <c r="G62">
        <v>-0.60206000000000004</v>
      </c>
      <c r="H62">
        <f t="shared" si="78"/>
        <v>61</v>
      </c>
      <c r="I62">
        <f t="shared" si="56"/>
        <v>0.1787030213706706</v>
      </c>
      <c r="J62">
        <f t="shared" si="57"/>
        <v>-0.92031907712062033</v>
      </c>
      <c r="K62">
        <f t="shared" si="58"/>
        <v>-0.44907850286760315</v>
      </c>
      <c r="L62">
        <f t="shared" si="59"/>
        <v>0.35556704062762745</v>
      </c>
      <c r="N62">
        <f t="shared" si="60"/>
        <v>-0.50980571449153955</v>
      </c>
      <c r="O62">
        <f t="shared" si="61"/>
        <v>0.30916782130035864</v>
      </c>
      <c r="AR62">
        <f t="shared" si="97"/>
        <v>61</v>
      </c>
      <c r="AS62">
        <f t="shared" si="79"/>
        <v>3.2465240244030861E-3</v>
      </c>
      <c r="AT62">
        <f t="shared" si="80"/>
        <v>-2.7217844397504267</v>
      </c>
      <c r="AU62">
        <f t="shared" si="62"/>
        <v>-0.45401750778751626</v>
      </c>
      <c r="AV62">
        <f t="shared" si="81"/>
        <v>0.35154626829796748</v>
      </c>
      <c r="AW62">
        <f t="shared" si="82"/>
        <v>0.30249999999555716</v>
      </c>
      <c r="AX62">
        <f t="shared" si="83"/>
        <v>-0.51722371375109422</v>
      </c>
      <c r="AY62">
        <f t="shared" si="84"/>
        <v>-2.8366573335764889</v>
      </c>
      <c r="AZ62">
        <f t="shared" si="85"/>
        <v>1.4566079180335699E-3</v>
      </c>
      <c r="BA62">
        <v>-0.60206000000000004</v>
      </c>
      <c r="BB62">
        <f t="shared" si="0"/>
        <v>61</v>
      </c>
      <c r="BD62">
        <f t="shared" si="86"/>
        <v>8.2644818272745884</v>
      </c>
      <c r="BE62">
        <f t="shared" si="102"/>
        <v>0.17923133776792313</v>
      </c>
      <c r="BF62">
        <f t="shared" si="63"/>
        <v>-0.91829837933351377</v>
      </c>
      <c r="BG62">
        <f t="shared" si="64"/>
        <v>0.19968524855664782</v>
      </c>
      <c r="BH62">
        <f t="shared" si="65"/>
        <v>1.5837449699611887</v>
      </c>
      <c r="BI62">
        <f t="shared" si="66"/>
        <v>-2.3486901399750031</v>
      </c>
      <c r="BJ62">
        <f t="shared" si="67"/>
        <v>4.4803285223212501E-3</v>
      </c>
      <c r="BK62">
        <f t="shared" si="68"/>
        <v>0.89354744482990978</v>
      </c>
      <c r="BZ62">
        <v>-0.60206000000000004</v>
      </c>
      <c r="CB62">
        <f t="shared" si="103"/>
        <v>10.224232718183385</v>
      </c>
      <c r="CW62">
        <f t="shared" si="104"/>
        <v>61</v>
      </c>
      <c r="CX62">
        <f t="shared" si="112"/>
        <v>3.2223601300525708E-3</v>
      </c>
      <c r="CY62">
        <f t="shared" si="105"/>
        <v>-2.7242525580760475</v>
      </c>
      <c r="CZ62">
        <f t="shared" si="106"/>
        <v>-0.44991280113888465</v>
      </c>
      <c r="DA62">
        <f t="shared" si="107"/>
        <v>0.35488463681094257</v>
      </c>
      <c r="DB62">
        <f t="shared" si="113"/>
        <v>0.30249999998201288</v>
      </c>
      <c r="DC62">
        <f t="shared" si="108"/>
        <v>-0.51722371378990362</v>
      </c>
      <c r="DD62">
        <f t="shared" si="109"/>
        <v>-1.3006407050581672</v>
      </c>
      <c r="DE62">
        <f t="shared" si="110"/>
        <v>5.0044838830484835E-2</v>
      </c>
      <c r="DI62">
        <f t="shared" si="75"/>
        <v>61</v>
      </c>
      <c r="DJ62">
        <f t="shared" ca="1" si="23"/>
        <v>0.89166613221780322</v>
      </c>
      <c r="DK62">
        <f t="shared" ca="1" si="24"/>
        <v>1.2354374679372486</v>
      </c>
      <c r="DL62">
        <f t="shared" ca="1" si="25"/>
        <v>3.7584810398153117</v>
      </c>
      <c r="DM62">
        <f t="shared" ca="1" si="26"/>
        <v>0.30120997067038724</v>
      </c>
      <c r="DN62">
        <f t="shared" ca="1" si="27"/>
        <v>-0.52092367612770629</v>
      </c>
      <c r="DO62">
        <f t="shared" ca="1" si="28"/>
        <v>2.7487456623823854</v>
      </c>
      <c r="DP62">
        <f t="shared" ca="1" si="29"/>
        <v>0.73134482607831808</v>
      </c>
      <c r="DQ62">
        <f t="shared" ca="1" si="30"/>
        <v>0.15062535391641951</v>
      </c>
      <c r="DR62">
        <f t="shared" ca="1" si="31"/>
        <v>-1.0337550125552544</v>
      </c>
      <c r="DS62">
        <f t="shared" ca="1" si="32"/>
        <v>-8.1097428742760262E-3</v>
      </c>
      <c r="DT62">
        <f t="shared" ca="1" si="33"/>
        <v>0.5457180748706707</v>
      </c>
      <c r="DU62">
        <f t="shared" ca="1" si="34"/>
        <v>0.11485021031490808</v>
      </c>
      <c r="DV62">
        <f t="shared" ca="1" si="35"/>
        <v>-2.8242056315001219E-3</v>
      </c>
      <c r="DW62">
        <f t="shared" ca="1" si="36"/>
        <v>1.1027554487597797</v>
      </c>
      <c r="DX62">
        <f t="shared" ca="1" si="37"/>
        <v>0.38542141565072541</v>
      </c>
      <c r="DZ62">
        <f t="shared" ca="1" si="38"/>
        <v>0.78189409099379237</v>
      </c>
      <c r="EA62">
        <f t="shared" ca="1" si="39"/>
        <v>25.5</v>
      </c>
      <c r="EB62">
        <f t="shared" ca="1" si="40"/>
        <v>0.53295940361591976</v>
      </c>
      <c r="EC62">
        <f t="shared" ca="1" si="41"/>
        <v>28.5</v>
      </c>
      <c r="ED62">
        <f t="shared" ca="1" si="42"/>
        <v>0.4771515359360865</v>
      </c>
      <c r="EE62">
        <f t="shared" ca="1" si="43"/>
        <v>25.5</v>
      </c>
      <c r="EF62">
        <f t="shared" ca="1" si="44"/>
        <v>0.69640429971533102</v>
      </c>
      <c r="EG62">
        <f t="shared" ca="1" si="45"/>
        <v>39.5</v>
      </c>
      <c r="EU62">
        <f t="shared" ca="1" si="46"/>
        <v>4.3245311716069795E-2</v>
      </c>
      <c r="EV62">
        <f t="shared" ca="1" si="47"/>
        <v>4.3245311716069795E-2</v>
      </c>
      <c r="EW62">
        <f t="shared" ca="1" si="48"/>
        <v>1.5114565319636291E-2</v>
      </c>
      <c r="EX62">
        <f t="shared" ca="1" si="49"/>
        <v>1.5114565319636291E-2</v>
      </c>
      <c r="EY62">
        <f t="shared" ca="1" si="50"/>
        <v>3.8693173640694023E-2</v>
      </c>
      <c r="EZ62">
        <f t="shared" ca="1" si="51"/>
        <v>2.7917859462272904E-2</v>
      </c>
      <c r="FA62">
        <f t="shared" ca="1" si="52"/>
        <v>1.3523558443885102E-2</v>
      </c>
      <c r="FB62">
        <f t="shared" ca="1" si="53"/>
        <v>9.7575041936892506E-3</v>
      </c>
      <c r="FC62">
        <f t="shared" si="93"/>
        <v>56</v>
      </c>
      <c r="FD62">
        <v>0.62769149246901013</v>
      </c>
      <c r="FE62">
        <v>0.61858355914871854</v>
      </c>
      <c r="FF62">
        <v>0.63825524647658005</v>
      </c>
      <c r="FH62">
        <f t="shared" si="76"/>
        <v>61</v>
      </c>
      <c r="FI62">
        <v>7.3124622453420076E-3</v>
      </c>
      <c r="FJ62">
        <v>5.9084778558113433E-3</v>
      </c>
      <c r="FK62">
        <v>-2.1213511888111105E-3</v>
      </c>
      <c r="FL62">
        <v>-1.8351647089497889E-3</v>
      </c>
      <c r="FM62">
        <v>5.9213364685703849E-3</v>
      </c>
      <c r="FN62">
        <v>4.5928102110851486E-3</v>
      </c>
      <c r="FO62">
        <v>-1.438085566045282E-3</v>
      </c>
      <c r="FP62">
        <v>-1.2665930921679414E-3</v>
      </c>
    </row>
    <row r="63" spans="1:172">
      <c r="A63">
        <v>-0.60206000000000004</v>
      </c>
      <c r="B63">
        <v>-0.60206000000000004</v>
      </c>
      <c r="C63">
        <f t="shared" si="54"/>
        <v>0.24999999500797387</v>
      </c>
      <c r="D63">
        <f t="shared" si="55"/>
        <v>0.24999999500797387</v>
      </c>
      <c r="G63">
        <v>-0.60206000000000004</v>
      </c>
      <c r="H63">
        <f t="shared" si="78"/>
        <v>62</v>
      </c>
      <c r="I63">
        <f t="shared" si="56"/>
        <v>0.18165070007369197</v>
      </c>
      <c r="J63">
        <f t="shared" si="57"/>
        <v>-0.9090923125063729</v>
      </c>
      <c r="K63">
        <f t="shared" si="58"/>
        <v>-0.44264670401489475</v>
      </c>
      <c r="L63">
        <f t="shared" si="59"/>
        <v>0.36087209095193928</v>
      </c>
      <c r="N63">
        <f t="shared" si="60"/>
        <v>-0.5030540258212951</v>
      </c>
      <c r="O63">
        <f t="shared" si="61"/>
        <v>0.31401180418746971</v>
      </c>
      <c r="AR63">
        <f t="shared" si="97"/>
        <v>62</v>
      </c>
      <c r="AS63">
        <f t="shared" si="79"/>
        <v>3.3001855785254513E-3</v>
      </c>
      <c r="AT63">
        <f t="shared" si="80"/>
        <v>-2.7163619679003443</v>
      </c>
      <c r="AU63">
        <f t="shared" si="62"/>
        <v>-0.45205204496947926</v>
      </c>
      <c r="AV63">
        <f t="shared" si="81"/>
        <v>0.35314084757349218</v>
      </c>
      <c r="AW63">
        <f t="shared" si="82"/>
        <v>0.30749999999548372</v>
      </c>
      <c r="AX63">
        <f t="shared" si="83"/>
        <v>-0.50294918390790488</v>
      </c>
      <c r="AY63">
        <f t="shared" si="84"/>
        <v>-2.8351901814708298</v>
      </c>
      <c r="AZ63">
        <f t="shared" si="85"/>
        <v>1.4615370140598643E-3</v>
      </c>
      <c r="BA63">
        <v>-0.60206000000000004</v>
      </c>
      <c r="BB63">
        <f t="shared" si="0"/>
        <v>62</v>
      </c>
      <c r="BD63">
        <f t="shared" si="86"/>
        <v>8.2644818272745884</v>
      </c>
      <c r="BE63">
        <f t="shared" si="102"/>
        <v>0.18218773096821878</v>
      </c>
      <c r="BF63">
        <f t="shared" si="63"/>
        <v>-0.90705925722860248</v>
      </c>
      <c r="BG63">
        <f t="shared" si="64"/>
        <v>0.20375905054498739</v>
      </c>
      <c r="BH63">
        <f t="shared" si="65"/>
        <v>1.598670829360846</v>
      </c>
      <c r="BI63">
        <f t="shared" si="66"/>
        <v>-2.3456491833563473</v>
      </c>
      <c r="BJ63">
        <f t="shared" si="67"/>
        <v>4.5118101471397012E-3</v>
      </c>
      <c r="BK63">
        <f t="shared" si="68"/>
        <v>0.90196390586223707</v>
      </c>
      <c r="BZ63">
        <v>-0.60206000000000004</v>
      </c>
      <c r="CB63">
        <f t="shared" si="103"/>
        <v>10.224232718183385</v>
      </c>
      <c r="CW63">
        <f t="shared" si="104"/>
        <v>62</v>
      </c>
      <c r="CX63">
        <f t="shared" si="112"/>
        <v>3.2756222809625308E-3</v>
      </c>
      <c r="CY63">
        <f t="shared" si="105"/>
        <v>-2.7188341584120206</v>
      </c>
      <c r="CZ63">
        <f t="shared" si="106"/>
        <v>-0.4479998811634881</v>
      </c>
      <c r="DA63">
        <f t="shared" si="107"/>
        <v>0.35645123096240205</v>
      </c>
      <c r="DB63">
        <f t="shared" si="113"/>
        <v>0.30749999998171557</v>
      </c>
      <c r="DC63">
        <f t="shared" si="108"/>
        <v>-0.50294918394706967</v>
      </c>
      <c r="DD63">
        <f t="shared" si="109"/>
        <v>-1.2985899549002278</v>
      </c>
      <c r="DE63">
        <f t="shared" si="110"/>
        <v>5.0281710715347212E-2</v>
      </c>
      <c r="DI63">
        <f t="shared" si="75"/>
        <v>62</v>
      </c>
      <c r="DJ63">
        <f t="shared" ca="1" si="23"/>
        <v>0.86319377472307202</v>
      </c>
      <c r="DK63">
        <f t="shared" ca="1" si="24"/>
        <v>1.0947813234500892</v>
      </c>
      <c r="DL63">
        <f t="shared" ca="1" si="25"/>
        <v>3.7017549244409289</v>
      </c>
      <c r="DM63">
        <f t="shared" ca="1" si="26"/>
        <v>0.27549675910662197</v>
      </c>
      <c r="DN63">
        <f t="shared" ca="1" si="27"/>
        <v>-0.59627202234418641</v>
      </c>
      <c r="DO63">
        <f t="shared" ca="1" si="28"/>
        <v>2.7295258822523754</v>
      </c>
      <c r="DP63">
        <f t="shared" ca="1" si="29"/>
        <v>0.7373599651966728</v>
      </c>
      <c r="DQ63">
        <f t="shared" ca="1" si="30"/>
        <v>0.79644291264531741</v>
      </c>
      <c r="DR63">
        <f t="shared" ca="1" si="31"/>
        <v>0.82898273876200834</v>
      </c>
      <c r="DS63">
        <f t="shared" ca="1" si="32"/>
        <v>-4.3081674045014704E-3</v>
      </c>
      <c r="DT63">
        <f t="shared" ca="1" si="33"/>
        <v>0.54891785064298793</v>
      </c>
      <c r="DU63">
        <f t="shared" ca="1" si="34"/>
        <v>0.12292776545695286</v>
      </c>
      <c r="DV63">
        <f t="shared" ca="1" si="35"/>
        <v>-2.8118417995025551E-3</v>
      </c>
      <c r="DW63">
        <f t="shared" ca="1" si="36"/>
        <v>0.5825656985120844</v>
      </c>
      <c r="DX63">
        <f t="shared" ca="1" si="37"/>
        <v>0.38061291830591415</v>
      </c>
      <c r="DZ63">
        <f t="shared" ca="1" si="38"/>
        <v>0.45166511135115872</v>
      </c>
      <c r="EA63">
        <f t="shared" ca="1" si="39"/>
        <v>20.5</v>
      </c>
      <c r="EB63">
        <f t="shared" ca="1" si="40"/>
        <v>0.40998086142735346</v>
      </c>
      <c r="EC63">
        <f t="shared" ca="1" si="41"/>
        <v>27.5</v>
      </c>
      <c r="ED63">
        <f t="shared" ca="1" si="42"/>
        <v>0.6891642627668384</v>
      </c>
      <c r="EE63">
        <f t="shared" ca="1" si="43"/>
        <v>31.5</v>
      </c>
      <c r="EF63">
        <f t="shared" ca="1" si="44"/>
        <v>0.47664066060996468</v>
      </c>
      <c r="EG63">
        <f t="shared" ca="1" si="45"/>
        <v>34.5</v>
      </c>
      <c r="EU63">
        <f t="shared" ca="1" si="46"/>
        <v>2.8417838951808994E-2</v>
      </c>
      <c r="EV63">
        <f t="shared" ca="1" si="47"/>
        <v>1.849414915911379E-2</v>
      </c>
      <c r="EW63">
        <f t="shared" ca="1" si="48"/>
        <v>1.8566483819800691E-2</v>
      </c>
      <c r="EX63">
        <f t="shared" ca="1" si="49"/>
        <v>1.2082949787489338E-2</v>
      </c>
      <c r="EY63">
        <f t="shared" ca="1" si="50"/>
        <v>2.118420721862125E-2</v>
      </c>
      <c r="EZ63">
        <f t="shared" ca="1" si="51"/>
        <v>1.6885962275712593E-2</v>
      </c>
      <c r="FA63">
        <f t="shared" ca="1" si="52"/>
        <v>1.3840469756578697E-2</v>
      </c>
      <c r="FB63">
        <f t="shared" ca="1" si="53"/>
        <v>1.1032258501620699E-2</v>
      </c>
      <c r="FC63">
        <f t="shared" si="93"/>
        <v>57</v>
      </c>
      <c r="FD63">
        <v>0.62771405567281424</v>
      </c>
      <c r="FE63">
        <v>0.61966821302107089</v>
      </c>
      <c r="FF63">
        <v>0.63903645538984155</v>
      </c>
      <c r="FH63">
        <f t="shared" si="76"/>
        <v>62</v>
      </c>
      <c r="FI63">
        <v>7.3227336186940141E-3</v>
      </c>
      <c r="FJ63">
        <v>5.9191850637919834E-3</v>
      </c>
      <c r="FK63">
        <v>-2.0951031985262112E-3</v>
      </c>
      <c r="FL63">
        <v>-1.7764381572787473E-3</v>
      </c>
      <c r="FM63">
        <v>5.9429163669305679E-3</v>
      </c>
      <c r="FN63">
        <v>4.6693536549740899E-3</v>
      </c>
      <c r="FO63">
        <v>-1.391025106557717E-3</v>
      </c>
      <c r="FP63">
        <v>-1.234702708454533E-3</v>
      </c>
    </row>
    <row r="64" spans="1:172">
      <c r="A64">
        <v>-0.60206000000000004</v>
      </c>
      <c r="B64">
        <v>-0.60206000000000004</v>
      </c>
      <c r="C64">
        <f t="shared" si="54"/>
        <v>0.24999999500797387</v>
      </c>
      <c r="D64">
        <f t="shared" si="55"/>
        <v>0.24999999500797387</v>
      </c>
      <c r="G64">
        <v>-0.60206000000000004</v>
      </c>
      <c r="H64">
        <f t="shared" si="78"/>
        <v>63</v>
      </c>
      <c r="I64">
        <f t="shared" si="56"/>
        <v>0.18459837877671334</v>
      </c>
      <c r="J64">
        <f t="shared" si="57"/>
        <v>-0.89797897694575368</v>
      </c>
      <c r="K64">
        <f t="shared" si="58"/>
        <v>-0.43627988851955229</v>
      </c>
      <c r="L64">
        <f t="shared" si="59"/>
        <v>0.36620149375610084</v>
      </c>
      <c r="N64">
        <f t="shared" si="60"/>
        <v>-0.49637055249915607</v>
      </c>
      <c r="O64">
        <f t="shared" si="61"/>
        <v>0.31888159049190751</v>
      </c>
      <c r="AR64">
        <f t="shared" si="97"/>
        <v>63</v>
      </c>
      <c r="AS64">
        <f t="shared" si="79"/>
        <v>3.3538471326478164E-3</v>
      </c>
      <c r="AT64">
        <f t="shared" si="80"/>
        <v>-2.7110182083746981</v>
      </c>
      <c r="AU64">
        <f t="shared" si="62"/>
        <v>-0.45011511270932758</v>
      </c>
      <c r="AV64">
        <f t="shared" si="81"/>
        <v>0.35471935599163396</v>
      </c>
      <c r="AW64">
        <f t="shared" si="82"/>
        <v>0.31249999999541028</v>
      </c>
      <c r="AX64">
        <f t="shared" si="83"/>
        <v>-0.48877641112763398</v>
      </c>
      <c r="AY64">
        <f t="shared" si="84"/>
        <v>-2.8337443264702049</v>
      </c>
      <c r="AZ64">
        <f t="shared" si="85"/>
        <v>1.4664108777252057E-3</v>
      </c>
      <c r="BA64">
        <v>-0.60206000000000004</v>
      </c>
      <c r="BB64">
        <f t="shared" si="0"/>
        <v>63</v>
      </c>
      <c r="BD64">
        <f t="shared" si="86"/>
        <v>8.2644818272745884</v>
      </c>
      <c r="BE64">
        <f t="shared" si="102"/>
        <v>0.18514412416851442</v>
      </c>
      <c r="BF64">
        <f t="shared" si="63"/>
        <v>-0.89593356110451416</v>
      </c>
      <c r="BG64">
        <f t="shared" si="64"/>
        <v>0.20779173944799051</v>
      </c>
      <c r="BH64">
        <f t="shared" si="65"/>
        <v>1.6135845967163054</v>
      </c>
      <c r="BI64">
        <f t="shared" si="66"/>
        <v>-2.3426389162776657</v>
      </c>
      <c r="BJ64">
        <f t="shared" si="67"/>
        <v>4.5431919245253844E-3</v>
      </c>
      <c r="BK64">
        <f t="shared" si="68"/>
        <v>0.91037351588743587</v>
      </c>
      <c r="BZ64">
        <v>-0.60206000000000004</v>
      </c>
      <c r="CB64">
        <f t="shared" si="103"/>
        <v>10.224232718183385</v>
      </c>
      <c r="CW64">
        <f t="shared" si="104"/>
        <v>63</v>
      </c>
      <c r="CX64">
        <f t="shared" si="112"/>
        <v>3.3288844318724907E-3</v>
      </c>
      <c r="CY64">
        <f t="shared" si="105"/>
        <v>-2.7134944242415791</v>
      </c>
      <c r="CZ64">
        <f t="shared" si="106"/>
        <v>-0.44611473337238661</v>
      </c>
      <c r="DA64">
        <f t="shared" si="107"/>
        <v>0.35800184648039524</v>
      </c>
      <c r="DB64">
        <f t="shared" si="113"/>
        <v>0.31249999998141825</v>
      </c>
      <c r="DC64">
        <f t="shared" si="108"/>
        <v>-0.4887764111671567</v>
      </c>
      <c r="DD64">
        <f t="shared" si="109"/>
        <v>-1.2965538236695073</v>
      </c>
      <c r="DE64">
        <f t="shared" si="110"/>
        <v>5.0518003229086089E-2</v>
      </c>
      <c r="DI64">
        <f t="shared" si="75"/>
        <v>63</v>
      </c>
      <c r="DJ64">
        <f t="shared" ca="1" si="23"/>
        <v>4.9027199635759189E-2</v>
      </c>
      <c r="DK64">
        <f t="shared" ca="1" si="24"/>
        <v>-1.6543599478526509</v>
      </c>
      <c r="DL64">
        <f t="shared" ca="1" si="25"/>
        <v>2.5930361727291338</v>
      </c>
      <c r="DM64">
        <f t="shared" ca="1" si="26"/>
        <v>0.21440830860559679</v>
      </c>
      <c r="DN64">
        <f t="shared" ca="1" si="27"/>
        <v>-0.79121829514143083</v>
      </c>
      <c r="DO64">
        <f t="shared" ca="1" si="28"/>
        <v>2.6797991836787514</v>
      </c>
      <c r="DP64">
        <f t="shared" ca="1" si="29"/>
        <v>1.0334600079482503</v>
      </c>
      <c r="DQ64">
        <f t="shared" ca="1" si="30"/>
        <v>0.16447432384757743</v>
      </c>
      <c r="DR64">
        <f t="shared" ca="1" si="31"/>
        <v>-0.97623373819449832</v>
      </c>
      <c r="DS64">
        <f t="shared" ca="1" si="32"/>
        <v>-7.9923503613227743E-3</v>
      </c>
      <c r="DT64">
        <f t="shared" ca="1" si="33"/>
        <v>0.21520759813181822</v>
      </c>
      <c r="DU64">
        <f t="shared" ca="1" si="34"/>
        <v>-0.78848136203759656</v>
      </c>
      <c r="DV64">
        <f t="shared" ca="1" si="35"/>
        <v>-4.2068814043375834E-3</v>
      </c>
      <c r="DW64">
        <f t="shared" ca="1" si="36"/>
        <v>0.7703757335367527</v>
      </c>
      <c r="DX64">
        <f t="shared" ca="1" si="37"/>
        <v>0.40624025620876125</v>
      </c>
      <c r="DZ64">
        <f t="shared" ca="1" si="38"/>
        <v>0.25881367580207471</v>
      </c>
      <c r="EA64">
        <f t="shared" ca="1" si="39"/>
        <v>17.5</v>
      </c>
      <c r="EB64">
        <f t="shared" ca="1" si="40"/>
        <v>0.17552161316651205</v>
      </c>
      <c r="EC64">
        <f t="shared" ca="1" si="41"/>
        <v>25.5</v>
      </c>
      <c r="ED64">
        <f t="shared" ca="1" si="42"/>
        <v>0.12102518303805554</v>
      </c>
      <c r="EE64">
        <f t="shared" ca="1" si="43"/>
        <v>15.5</v>
      </c>
      <c r="EF64">
        <f t="shared" ca="1" si="44"/>
        <v>1.982471673686792E-2</v>
      </c>
      <c r="EG64">
        <f t="shared" ca="1" si="45"/>
        <v>18.5</v>
      </c>
      <c r="EU64">
        <f t="shared" ca="1" si="46"/>
        <v>4.4021470487814442E-2</v>
      </c>
      <c r="EV64">
        <f t="shared" ca="1" si="47"/>
        <v>4.9701660228177597E-2</v>
      </c>
      <c r="EW64">
        <f t="shared" ca="1" si="48"/>
        <v>2.3213728926214927E-2</v>
      </c>
      <c r="EX64">
        <f t="shared" ca="1" si="49"/>
        <v>2.6209048787662018E-2</v>
      </c>
      <c r="EY64">
        <f t="shared" ca="1" si="50"/>
        <v>3.0210813079872657E-2</v>
      </c>
      <c r="EZ64">
        <f t="shared" ca="1" si="51"/>
        <v>4.1641931542527176E-2</v>
      </c>
      <c r="FA64">
        <f t="shared" ca="1" si="52"/>
        <v>1.5930990439559266E-2</v>
      </c>
      <c r="FB64">
        <f t="shared" ca="1" si="53"/>
        <v>2.1958932768041148E-2</v>
      </c>
      <c r="FC64">
        <f t="shared" si="93"/>
        <v>58</v>
      </c>
      <c r="FD64">
        <v>0.62826374643680283</v>
      </c>
      <c r="FE64">
        <v>0.62006511639512529</v>
      </c>
      <c r="FF64">
        <v>0.64004382496888945</v>
      </c>
      <c r="FH64">
        <f t="shared" si="76"/>
        <v>63</v>
      </c>
      <c r="FI64">
        <v>7.3800622758932897E-3</v>
      </c>
      <c r="FJ64">
        <v>5.9281797051830001E-3</v>
      </c>
      <c r="FK64">
        <v>-2.045444724378764E-3</v>
      </c>
      <c r="FL64">
        <v>-1.747925491741853E-3</v>
      </c>
      <c r="FM64">
        <v>5.9595244570607893E-3</v>
      </c>
      <c r="FN64">
        <v>4.6699014453266269E-3</v>
      </c>
      <c r="FO64">
        <v>-1.3227734628938072E-3</v>
      </c>
      <c r="FP64">
        <v>-1.2325997001601701E-3</v>
      </c>
    </row>
    <row r="65" spans="1:172">
      <c r="A65">
        <v>-0.60206000000000004</v>
      </c>
      <c r="B65">
        <v>0.15836251000000001</v>
      </c>
      <c r="C65">
        <f t="shared" si="54"/>
        <v>0.24999999500797387</v>
      </c>
      <c r="D65">
        <f t="shared" si="55"/>
        <v>1.4400000593671856</v>
      </c>
      <c r="G65">
        <v>-0.60206000000000004</v>
      </c>
      <c r="H65">
        <f t="shared" si="78"/>
        <v>64</v>
      </c>
      <c r="I65">
        <f t="shared" si="56"/>
        <v>0.18754605747973471</v>
      </c>
      <c r="J65">
        <f t="shared" si="57"/>
        <v>-0.88697545574332926</v>
      </c>
      <c r="K65">
        <f t="shared" si="58"/>
        <v>-0.42997598552726085</v>
      </c>
      <c r="L65">
        <f t="shared" si="59"/>
        <v>0.37155577384200789</v>
      </c>
      <c r="N65">
        <f t="shared" si="60"/>
        <v>-0.48975312067548349</v>
      </c>
      <c r="O65">
        <f t="shared" si="61"/>
        <v>0.32377765948511039</v>
      </c>
      <c r="AR65">
        <f t="shared" si="97"/>
        <v>64</v>
      </c>
      <c r="AS65">
        <f t="shared" si="79"/>
        <v>3.4075086867701816E-3</v>
      </c>
      <c r="AT65">
        <f t="shared" si="80"/>
        <v>-2.7057507603755342</v>
      </c>
      <c r="AU65">
        <f t="shared" si="62"/>
        <v>-0.448205840798927</v>
      </c>
      <c r="AV65">
        <f t="shared" si="81"/>
        <v>0.35628222775526014</v>
      </c>
      <c r="AW65">
        <f t="shared" si="82"/>
        <v>0.31749999999533685</v>
      </c>
      <c r="AX65">
        <f t="shared" si="83"/>
        <v>-0.47470114741129588</v>
      </c>
      <c r="AY65">
        <f t="shared" si="84"/>
        <v>-2.8323191189934143</v>
      </c>
      <c r="AZ65">
        <f t="shared" si="85"/>
        <v>1.4712310465873049E-3</v>
      </c>
      <c r="BA65">
        <v>-0.60206000000000004</v>
      </c>
      <c r="BB65">
        <f t="shared" si="0"/>
        <v>64</v>
      </c>
      <c r="BD65">
        <f t="shared" si="86"/>
        <v>8.2644818272745884</v>
      </c>
      <c r="BE65">
        <f t="shared" si="102"/>
        <v>0.18810051736881006</v>
      </c>
      <c r="BF65">
        <f t="shared" si="63"/>
        <v>-0.88491767433272306</v>
      </c>
      <c r="BG65">
        <f t="shared" si="64"/>
        <v>0.2117846261712904</v>
      </c>
      <c r="BH65">
        <f t="shared" si="65"/>
        <v>1.6284882380598376</v>
      </c>
      <c r="BI65">
        <f t="shared" si="66"/>
        <v>-2.3396583601918484</v>
      </c>
      <c r="BJ65">
        <f t="shared" si="67"/>
        <v>4.5744790166704239E-3</v>
      </c>
      <c r="BK65">
        <f t="shared" si="68"/>
        <v>0.91877738396444897</v>
      </c>
      <c r="BZ65">
        <v>-0.60206000000000004</v>
      </c>
      <c r="CB65">
        <f t="shared" si="103"/>
        <v>10.224232718183385</v>
      </c>
      <c r="CW65">
        <f t="shared" si="104"/>
        <v>64</v>
      </c>
      <c r="CX65">
        <f t="shared" si="112"/>
        <v>3.3821465827824507E-3</v>
      </c>
      <c r="CY65">
        <f t="shared" si="105"/>
        <v>-2.7082309560959685</v>
      </c>
      <c r="CZ65">
        <f t="shared" si="106"/>
        <v>-0.44425651065351857</v>
      </c>
      <c r="DA65">
        <f t="shared" si="107"/>
        <v>0.35953691640673713</v>
      </c>
      <c r="DB65">
        <f t="shared" si="113"/>
        <v>0.31749999998112094</v>
      </c>
      <c r="DC65">
        <f t="shared" si="108"/>
        <v>-0.47470114745117975</v>
      </c>
      <c r="DD65">
        <f t="shared" si="109"/>
        <v>-1.2945317010772828</v>
      </c>
      <c r="DE65">
        <f t="shared" si="110"/>
        <v>5.0753769025336078E-2</v>
      </c>
      <c r="DI65">
        <f t="shared" si="75"/>
        <v>64</v>
      </c>
      <c r="DJ65">
        <f t="shared" ca="1" si="23"/>
        <v>0.70953688236556989</v>
      </c>
      <c r="DK65">
        <f t="shared" ca="1" si="24"/>
        <v>0.5520322831068083</v>
      </c>
      <c r="DL65">
        <f t="shared" ca="1" si="25"/>
        <v>3.4828661955190348</v>
      </c>
      <c r="DM65">
        <f t="shared" ca="1" si="26"/>
        <v>0.55922255006981958</v>
      </c>
      <c r="DN65">
        <f t="shared" ca="1" si="27"/>
        <v>0.1489983944581601</v>
      </c>
      <c r="DO65">
        <f t="shared" ca="1" si="28"/>
        <v>2.9196287082279913</v>
      </c>
      <c r="DP65">
        <f t="shared" ca="1" si="29"/>
        <v>0.83828334030871177</v>
      </c>
      <c r="DQ65">
        <f t="shared" ca="1" si="30"/>
        <v>0.94461102812589726</v>
      </c>
      <c r="DR65">
        <f t="shared" ca="1" si="31"/>
        <v>1.5947062321877747</v>
      </c>
      <c r="DS65">
        <f t="shared" ca="1" si="32"/>
        <v>-2.7454376819847355E-3</v>
      </c>
      <c r="DT65">
        <f t="shared" ca="1" si="33"/>
        <v>0.72621410363991457</v>
      </c>
      <c r="DU65">
        <f t="shared" ca="1" si="34"/>
        <v>0.60140271210435969</v>
      </c>
      <c r="DV65">
        <f t="shared" ca="1" si="35"/>
        <v>-2.0794687297601179E-3</v>
      </c>
      <c r="DW65">
        <f t="shared" ca="1" si="36"/>
        <v>0.32697140717291973</v>
      </c>
      <c r="DX65">
        <f t="shared" ca="1" si="37"/>
        <v>0.24775533134888406</v>
      </c>
      <c r="DZ65">
        <f t="shared" ca="1" si="38"/>
        <v>0.2942674817035098</v>
      </c>
      <c r="EA65">
        <f t="shared" ca="1" si="39"/>
        <v>18.5</v>
      </c>
      <c r="EB65">
        <f t="shared" ca="1" si="40"/>
        <v>0.25670904088291024</v>
      </c>
      <c r="EC65">
        <f t="shared" ca="1" si="41"/>
        <v>26.5</v>
      </c>
      <c r="ED65">
        <f t="shared" ca="1" si="42"/>
        <v>0.17104834025242566</v>
      </c>
      <c r="EE65">
        <f t="shared" ca="1" si="43"/>
        <v>17.5</v>
      </c>
      <c r="EF65">
        <f t="shared" ca="1" si="44"/>
        <v>5.0316859316911433E-2</v>
      </c>
      <c r="EG65">
        <f t="shared" ca="1" si="45"/>
        <v>21.5</v>
      </c>
      <c r="EU65">
        <f t="shared" ca="1" si="46"/>
        <v>1.7674130117455122E-2</v>
      </c>
      <c r="EV65">
        <f t="shared" ca="1" si="47"/>
        <v>1.8684080409881128E-2</v>
      </c>
      <c r="EW65">
        <f t="shared" ca="1" si="48"/>
        <v>1.3392180072912652E-2</v>
      </c>
      <c r="EX65">
        <f t="shared" ca="1" si="49"/>
        <v>1.4157447505650518E-2</v>
      </c>
      <c r="EY65">
        <f t="shared" ca="1" si="50"/>
        <v>1.2338543666902631E-2</v>
      </c>
      <c r="EZ65">
        <f t="shared" ca="1" si="51"/>
        <v>1.5207972426647429E-2</v>
      </c>
      <c r="FA65">
        <f t="shared" ca="1" si="52"/>
        <v>9.3492577867503417E-3</v>
      </c>
      <c r="FB65">
        <f t="shared" ca="1" si="53"/>
        <v>1.1523503783669026E-2</v>
      </c>
      <c r="FC65">
        <f t="shared" si="93"/>
        <v>59</v>
      </c>
      <c r="FD65">
        <v>0.62976774665318092</v>
      </c>
      <c r="FE65">
        <v>0.62092454543628017</v>
      </c>
      <c r="FF65">
        <v>0.64019281644433235</v>
      </c>
      <c r="FH65">
        <f t="shared" si="76"/>
        <v>64</v>
      </c>
      <c r="FI65">
        <v>7.5178721385592935E-3</v>
      </c>
      <c r="FJ65">
        <v>5.9474011370403389E-3</v>
      </c>
      <c r="FK65">
        <v>-2.0390810777245589E-3</v>
      </c>
      <c r="FL65">
        <v>-1.633777732905628E-3</v>
      </c>
      <c r="FM65">
        <v>5.9639179546430955E-3</v>
      </c>
      <c r="FN65">
        <v>4.7145249011843289E-3</v>
      </c>
      <c r="FO65">
        <v>-1.3144206945058382E-3</v>
      </c>
      <c r="FP65">
        <v>-1.2249325565209747E-3</v>
      </c>
    </row>
    <row r="66" spans="1:172">
      <c r="A66">
        <v>-0.60206000000000004</v>
      </c>
      <c r="B66">
        <v>-0.60206000000000004</v>
      </c>
      <c r="C66">
        <f t="shared" si="54"/>
        <v>0.24999999500797387</v>
      </c>
      <c r="D66">
        <f t="shared" si="55"/>
        <v>0.24999999500797387</v>
      </c>
      <c r="G66">
        <v>-0.60206000000000004</v>
      </c>
      <c r="H66">
        <f t="shared" si="78"/>
        <v>65</v>
      </c>
      <c r="I66">
        <f t="shared" si="56"/>
        <v>0.19049373618275608</v>
      </c>
      <c r="J66">
        <f t="shared" si="57"/>
        <v>-0.87607829327166575</v>
      </c>
      <c r="K66">
        <f t="shared" si="58"/>
        <v>-0.42373301531355606</v>
      </c>
      <c r="L66">
        <f t="shared" si="59"/>
        <v>0.37693545070966028</v>
      </c>
      <c r="N66">
        <f t="shared" si="60"/>
        <v>-0.48319965216289229</v>
      </c>
      <c r="O66">
        <f t="shared" si="61"/>
        <v>0.32870048723295597</v>
      </c>
      <c r="AR66">
        <f t="shared" si="97"/>
        <v>65</v>
      </c>
      <c r="AS66">
        <f t="shared" si="79"/>
        <v>3.4611702408925468E-3</v>
      </c>
      <c r="AT66">
        <f t="shared" si="80"/>
        <v>-2.7005573329307069</v>
      </c>
      <c r="AU66">
        <f t="shared" si="62"/>
        <v>-0.44632339883828764</v>
      </c>
      <c r="AV66">
        <f t="shared" si="81"/>
        <v>0.3578298786523636</v>
      </c>
      <c r="AW66">
        <f t="shared" si="82"/>
        <v>0.32249999999526341</v>
      </c>
      <c r="AX66">
        <f t="shared" si="83"/>
        <v>-0.46071930890352752</v>
      </c>
      <c r="AY66">
        <f t="shared" si="84"/>
        <v>-2.8309139391747031</v>
      </c>
      <c r="AZ66">
        <f t="shared" si="85"/>
        <v>1.4759989917611746E-3</v>
      </c>
      <c r="BA66">
        <v>-0.60206000000000004</v>
      </c>
      <c r="BB66">
        <f t="shared" ref="BB66:BB129" si="121">H66</f>
        <v>65</v>
      </c>
      <c r="BD66">
        <f t="shared" si="86"/>
        <v>8.2644818272745884</v>
      </c>
      <c r="BE66">
        <f t="shared" ref="BE66:BE97" si="122">(BB66-3/8)/338.25</f>
        <v>0.1910569105691057</v>
      </c>
      <c r="BF66">
        <f t="shared" si="63"/>
        <v>-0.87400813940483568</v>
      </c>
      <c r="BG66">
        <f t="shared" si="64"/>
        <v>0.21573896394484893</v>
      </c>
      <c r="BH66">
        <f t="shared" si="65"/>
        <v>1.6433836578527183</v>
      </c>
      <c r="BI66">
        <f t="shared" si="66"/>
        <v>-2.3367065796047402</v>
      </c>
      <c r="BJ66">
        <f t="shared" si="67"/>
        <v>4.6056763969617616E-3</v>
      </c>
      <c r="BK66">
        <f t="shared" si="68"/>
        <v>0.92717658440752981</v>
      </c>
      <c r="BZ66">
        <v>-0.60206000000000004</v>
      </c>
      <c r="CB66">
        <f t="shared" ref="CB66:CB97" si="123">($CJ$2-$CL$2)^2</f>
        <v>10.224232718183385</v>
      </c>
      <c r="CW66">
        <f t="shared" ref="CW66:CW97" si="124">AR66</f>
        <v>65</v>
      </c>
      <c r="CX66">
        <f t="shared" si="112"/>
        <v>3.4354087336924107E-3</v>
      </c>
      <c r="CY66">
        <f t="shared" ref="CY66:CY97" si="125">NORMSINV(CX66)</f>
        <v>-2.7030414642740688</v>
      </c>
      <c r="CZ66">
        <f t="shared" ref="CZ66:CZ97" si="126">$CD$5+CY66*$CD$6</f>
        <v>-0.442424404647353</v>
      </c>
      <c r="DA66">
        <f t="shared" ref="DA66:DA97" si="127">10^CZ66</f>
        <v>0.36105685538179433</v>
      </c>
      <c r="DB66">
        <f t="shared" si="113"/>
        <v>0.32249999998082363</v>
      </c>
      <c r="DC66">
        <f t="shared" ref="DC66:DC97" si="128">NORMSINV(DB66)</f>
        <v>-0.46071930894377544</v>
      </c>
      <c r="DD66">
        <f t="shared" ref="DD66:DD97" si="129">$CD$7+DC66*$CD$8</f>
        <v>-1.2925230004165227</v>
      </c>
      <c r="DE66">
        <f t="shared" ref="DE66:DE97" si="130">10^DD66</f>
        <v>5.0989059284176297E-2</v>
      </c>
      <c r="DI66">
        <f t="shared" si="75"/>
        <v>65</v>
      </c>
      <c r="DJ66">
        <f t="shared" ref="DJ66:DJ129" ca="1" si="131">RAND()</f>
        <v>0.75838554658384738</v>
      </c>
      <c r="DK66">
        <f t="shared" ref="DK66:DK129" ca="1" si="132">NORMSINV(DJ66)</f>
        <v>0.70111875494287679</v>
      </c>
      <c r="DL66">
        <f t="shared" ref="DL66:DL129" ca="1" si="133">$CL$2+DK66*$CL$7</f>
        <v>3.5429922314840301</v>
      </c>
      <c r="DM66">
        <f t="shared" ref="DM66:DM129" ca="1" si="134">RAND()</f>
        <v>0.49937565231224124</v>
      </c>
      <c r="DN66">
        <f t="shared" ref="DN66:DN129" ca="1" si="135">NORMSINV(DM66)</f>
        <v>-1.56500820618608E-3</v>
      </c>
      <c r="DO66">
        <f t="shared" ref="DO66:DO129" ca="1" si="136">$AQ$2+DN66*$AQ$7</f>
        <v>2.8812231473876664</v>
      </c>
      <c r="DP66">
        <f t="shared" ref="DP66:DP129" ca="1" si="137">DO66/DL66</f>
        <v>0.81321746115735261</v>
      </c>
      <c r="DQ66">
        <f t="shared" ref="DQ66:DQ129" ca="1" si="138">RAND()</f>
        <v>0.35666948958278599</v>
      </c>
      <c r="DR66">
        <f t="shared" ref="DR66:DR129" ca="1" si="139">NORMSINV(DQ66)</f>
        <v>-0.36737545291642126</v>
      </c>
      <c r="DS66">
        <f t="shared" ref="DS66:DS129" ca="1" si="140">$DH$3+DR66*$DH$4</f>
        <v>-6.7497595992869926E-3</v>
      </c>
      <c r="DT66">
        <f t="shared" ref="DT66:DT129" ca="1" si="141">RAND()</f>
        <v>0.47751890073250269</v>
      </c>
      <c r="DU66">
        <f t="shared" ref="DU66:DU129" ca="1" si="142">NORMSINV(DT66)</f>
        <v>-5.6381616625365547E-2</v>
      </c>
      <c r="DV66">
        <f t="shared" ref="DV66:DV129" ca="1" si="143">$DH$9+DU66*$DH$10</f>
        <v>-3.0862999785762849E-3</v>
      </c>
      <c r="DW66">
        <f t="shared" ref="DW66:DW129" ca="1" si="144">100-EXP(LN(100)+DS66/DP66)</f>
        <v>0.82657167735825965</v>
      </c>
      <c r="DX66">
        <f t="shared" ref="DX66:DX129" ca="1" si="145">100-EXP(LN(100)+DV66/DP66)</f>
        <v>0.37879792407221657</v>
      </c>
      <c r="DZ66">
        <f t="shared" ref="DZ66:DZ129" ca="1" si="146">RAND()</f>
        <v>0.50198729842101186</v>
      </c>
      <c r="EA66">
        <f t="shared" ref="EA66:EA129" ca="1" si="147">LOOKUP(DZ66,EK$3:EK$36,EI$3:EI$36)+1</f>
        <v>21.5</v>
      </c>
      <c r="EB66">
        <f t="shared" ref="EB66:EB129" ca="1" si="148">RAND()</f>
        <v>0.68174521731704063</v>
      </c>
      <c r="EC66">
        <f t="shared" ref="EC66:EC129" ca="1" si="149">LOOKUP(EB66,EM$3:EM$36,EI$3:EI$36)+1</f>
        <v>29.5</v>
      </c>
      <c r="ED66">
        <f t="shared" ref="ED66:ED129" ca="1" si="150">RAND()</f>
        <v>0.26171927993023214</v>
      </c>
      <c r="EE66">
        <f t="shared" ref="EE66:EE129" ca="1" si="151">LOOKUP(ED66,EQ$5:EQ$54,$EO$5:$EO$54)+1</f>
        <v>20.5</v>
      </c>
      <c r="EF66">
        <f t="shared" ref="EF66:EF129" ca="1" si="152">RAND()</f>
        <v>0.39118517070818837</v>
      </c>
      <c r="EG66">
        <f t="shared" ref="EG66:EG129" ca="1" si="153">LOOKUP(EF66,ES$3:ES$54,$EO$3:$EO$54)+1</f>
        <v>32.5</v>
      </c>
      <c r="EU66">
        <f t="shared" ref="EU66:EU129" ca="1" si="154">DW66/EA66</f>
        <v>3.844519429573301E-2</v>
      </c>
      <c r="EV66">
        <f t="shared" ref="EV66:EV129" ca="1" si="155">DW66/EE66</f>
        <v>4.0320569627232176E-2</v>
      </c>
      <c r="EW66">
        <f t="shared" ref="EW66:EW129" ca="1" si="156">DX66/EA66</f>
        <v>1.7618508096382168E-2</v>
      </c>
      <c r="EX66">
        <f t="shared" ref="EX66:EX129" ca="1" si="157">DX66/EE66</f>
        <v>1.8477947515717883E-2</v>
      </c>
      <c r="EY66">
        <f t="shared" ref="EY66:EY129" ca="1" si="158">DW66/EC66</f>
        <v>2.8019378893500327E-2</v>
      </c>
      <c r="EZ66">
        <f t="shared" ref="EZ66:EZ129" ca="1" si="159">DW66/EG66</f>
        <v>2.543297468794645E-2</v>
      </c>
      <c r="FA66">
        <f t="shared" ref="FA66:FA129" ca="1" si="160">DX66/EC66</f>
        <v>1.2840607595668359E-2</v>
      </c>
      <c r="FB66">
        <f t="shared" ref="FB66:FB129" ca="1" si="161">DX66/EG66</f>
        <v>1.1655320740683588E-2</v>
      </c>
      <c r="FC66">
        <f t="shared" si="93"/>
        <v>60</v>
      </c>
      <c r="FD66">
        <v>0.62980265669159818</v>
      </c>
      <c r="FE66">
        <v>0.62355134922055611</v>
      </c>
      <c r="FF66">
        <v>0.64041848531045198</v>
      </c>
      <c r="FH66">
        <f t="shared" si="76"/>
        <v>65</v>
      </c>
      <c r="FI66">
        <v>7.5224050332180657E-3</v>
      </c>
      <c r="FJ66">
        <v>5.958340294122102E-3</v>
      </c>
      <c r="FK66">
        <v>-2.001719055778178E-3</v>
      </c>
      <c r="FL66">
        <v>-1.5771489990289535E-3</v>
      </c>
      <c r="FM66">
        <v>5.9785594982358975E-3</v>
      </c>
      <c r="FN66">
        <v>4.7148857280087126E-3</v>
      </c>
      <c r="FO66">
        <v>-1.2944455279671647E-3</v>
      </c>
      <c r="FP66">
        <v>-1.2075383690155553E-3</v>
      </c>
    </row>
    <row r="67" spans="1:172">
      <c r="A67">
        <v>-0.60206000000000004</v>
      </c>
      <c r="B67">
        <v>-0.60206000000000004</v>
      </c>
      <c r="C67">
        <f t="shared" ref="C67:C130" si="162">10^A67</f>
        <v>0.24999999500797387</v>
      </c>
      <c r="D67">
        <f t="shared" ref="D67:D130" si="163">10^B67</f>
        <v>0.24999999500797387</v>
      </c>
      <c r="G67">
        <v>-0.60206000000000004</v>
      </c>
      <c r="H67">
        <f t="shared" si="78"/>
        <v>66</v>
      </c>
      <c r="I67">
        <f t="shared" ref="I67:I130" si="164">(H67-3/8)/339.25</f>
        <v>0.19344141488577746</v>
      </c>
      <c r="J67">
        <f t="shared" ref="J67:J130" si="165">NORMSINV(I67)</f>
        <v>-0.86528418346238523</v>
      </c>
      <c r="K67">
        <f t="shared" ref="K67:K130" si="166">$AB$40+J67*$AB$41</f>
        <v>-0.41754908383616196</v>
      </c>
      <c r="L67">
        <f t="shared" ref="L67:L130" si="167">10^K67</f>
        <v>0.38234103914295653</v>
      </c>
      <c r="N67">
        <f>$U$40+J67*$U$41</f>
        <v>-0.47670815871764749</v>
      </c>
      <c r="O67">
        <f t="shared" ref="O67:O130" si="168">10^N67</f>
        <v>0.33365054707321662</v>
      </c>
      <c r="AR67">
        <f t="shared" si="97"/>
        <v>66</v>
      </c>
      <c r="AS67">
        <f t="shared" si="79"/>
        <v>3.5148317950149119E-3</v>
      </c>
      <c r="AT67">
        <f t="shared" si="80"/>
        <v>-2.6954357382510312</v>
      </c>
      <c r="AU67">
        <f t="shared" ref="AU67:AU130" si="169">$AH$5+AT67*$AH$6</f>
        <v>-0.44446699382775623</v>
      </c>
      <c r="AV67">
        <f t="shared" si="81"/>
        <v>0.35936270711090268</v>
      </c>
      <c r="AW67">
        <f t="shared" si="82"/>
        <v>0.32749999999518997</v>
      </c>
      <c r="AX67">
        <f t="shared" si="83"/>
        <v>-0.44682696539954853</v>
      </c>
      <c r="AY67">
        <f t="shared" si="84"/>
        <v>-2.8295281950664131</v>
      </c>
      <c r="AZ67">
        <f t="shared" si="85"/>
        <v>1.4807161217766122E-3</v>
      </c>
      <c r="BA67">
        <v>-0.60206000000000004</v>
      </c>
      <c r="BB67">
        <f t="shared" si="121"/>
        <v>66</v>
      </c>
      <c r="BD67">
        <f t="shared" si="86"/>
        <v>8.2644818272745884</v>
      </c>
      <c r="BE67">
        <f t="shared" si="122"/>
        <v>0.19401330376940132</v>
      </c>
      <c r="BF67">
        <f t="shared" ref="BF67:BF130" si="170">NORMSINV(BE67)</f>
        <v>-0.86320164842010261</v>
      </c>
      <c r="BG67">
        <f t="shared" ref="BG67:BG130" si="171">$AH$5+$AH$6*BF67</f>
        <v>0.21965595177091252</v>
      </c>
      <c r="BH67">
        <f t="shared" ref="BH67:BH130" si="172">10^BG67</f>
        <v>1.6582727027779089</v>
      </c>
      <c r="BI67">
        <f t="shared" ref="BI67:BI130" si="173">$AH$7+$AH$8*BF67</f>
        <v>-2.3337826795013585</v>
      </c>
      <c r="BJ67">
        <f t="shared" ref="BJ67:BJ130" si="174">10^BI67</f>
        <v>4.6367888611696141E-3</v>
      </c>
      <c r="BK67">
        <f t="shared" ref="BK67:BK130" si="175">$AH$9*BH67+(1-$AH$9)*BJ67</f>
        <v>0.93557215892626933</v>
      </c>
      <c r="BZ67">
        <v>-0.60206000000000004</v>
      </c>
      <c r="CB67">
        <f t="shared" si="123"/>
        <v>10.224232718183385</v>
      </c>
      <c r="CW67">
        <f t="shared" si="124"/>
        <v>66</v>
      </c>
      <c r="CX67">
        <f t="shared" ref="CX67:CX98" si="176">CX66+2*$CX$2</f>
        <v>3.4886708846023707E-3</v>
      </c>
      <c r="CY67">
        <f t="shared" si="125"/>
        <v>-2.6979237622029526</v>
      </c>
      <c r="CZ67">
        <f t="shared" si="126"/>
        <v>-0.44061764340289167</v>
      </c>
      <c r="DA67">
        <f t="shared" si="127"/>
        <v>0.36256206070003133</v>
      </c>
      <c r="DB67">
        <f t="shared" ref="DB67:DB98" si="177">DB66+2*$DB$2</f>
        <v>0.32749999998052631</v>
      </c>
      <c r="DC67">
        <f t="shared" si="128"/>
        <v>-0.44682696544016365</v>
      </c>
      <c r="DD67">
        <f t="shared" si="129"/>
        <v>-1.2905271570544044</v>
      </c>
      <c r="DE67">
        <f t="shared" si="130"/>
        <v>5.1223923821167271E-2</v>
      </c>
      <c r="DI67">
        <f t="shared" ref="DI67:DI130" si="178">1+DI66</f>
        <v>66</v>
      </c>
      <c r="DJ67">
        <f t="shared" ca="1" si="131"/>
        <v>0.25552608373722308</v>
      </c>
      <c r="DK67">
        <f t="shared" ca="1" si="132"/>
        <v>-0.65720024594203053</v>
      </c>
      <c r="DL67">
        <f t="shared" ca="1" si="133"/>
        <v>2.995187081269294</v>
      </c>
      <c r="DM67">
        <f t="shared" ca="1" si="134"/>
        <v>0.91530477524261844</v>
      </c>
      <c r="DN67">
        <f t="shared" ca="1" si="135"/>
        <v>1.3741650460912953</v>
      </c>
      <c r="DO67">
        <f t="shared" ca="1" si="136"/>
        <v>3.2321429815918181</v>
      </c>
      <c r="DP67">
        <f t="shared" ca="1" si="137"/>
        <v>1.0791122203365364</v>
      </c>
      <c r="DQ67">
        <f t="shared" ca="1" si="138"/>
        <v>0.9093706061598732</v>
      </c>
      <c r="DR67">
        <f t="shared" ca="1" si="139"/>
        <v>1.3368892581171146</v>
      </c>
      <c r="DS67">
        <f t="shared" ca="1" si="140"/>
        <v>-3.2716044403625182E-3</v>
      </c>
      <c r="DT67">
        <f t="shared" ca="1" si="141"/>
        <v>0.97335729371875179</v>
      </c>
      <c r="DU67">
        <f t="shared" ca="1" si="142"/>
        <v>1.9326006478995095</v>
      </c>
      <c r="DV67">
        <f t="shared" ca="1" si="143"/>
        <v>-4.1883427741099856E-5</v>
      </c>
      <c r="DW67">
        <f t="shared" ca="1" si="144"/>
        <v>0.30271643990553798</v>
      </c>
      <c r="DX67">
        <f t="shared" ca="1" si="145"/>
        <v>3.8812103277336973E-3</v>
      </c>
      <c r="DZ67">
        <f t="shared" ca="1" si="146"/>
        <v>0.38131648950662522</v>
      </c>
      <c r="EA67">
        <f t="shared" ca="1" si="147"/>
        <v>19.5</v>
      </c>
      <c r="EB67">
        <f t="shared" ca="1" si="148"/>
        <v>0.82724621129554787</v>
      </c>
      <c r="EC67">
        <f t="shared" ca="1" si="149"/>
        <v>30.5</v>
      </c>
      <c r="ED67">
        <f t="shared" ca="1" si="150"/>
        <v>0.64703201963682666</v>
      </c>
      <c r="EE67">
        <f t="shared" ca="1" si="151"/>
        <v>30.5</v>
      </c>
      <c r="EF67">
        <f t="shared" ca="1" si="152"/>
        <v>0.67950887332025789</v>
      </c>
      <c r="EG67">
        <f t="shared" ca="1" si="153"/>
        <v>38.5</v>
      </c>
      <c r="EU67">
        <f t="shared" ca="1" si="154"/>
        <v>1.5523919995155793E-2</v>
      </c>
      <c r="EV67">
        <f t="shared" ca="1" si="155"/>
        <v>9.9251291772307539E-3</v>
      </c>
      <c r="EW67">
        <f t="shared" ca="1" si="156"/>
        <v>1.9903642706326654E-4</v>
      </c>
      <c r="EX67">
        <f t="shared" ca="1" si="157"/>
        <v>1.2725279763061301E-4</v>
      </c>
      <c r="EY67">
        <f t="shared" ca="1" si="158"/>
        <v>9.9251291772307539E-3</v>
      </c>
      <c r="EZ67">
        <f t="shared" ca="1" si="159"/>
        <v>7.862764672871116E-3</v>
      </c>
      <c r="FA67">
        <f t="shared" ca="1" si="160"/>
        <v>1.2725279763061301E-4</v>
      </c>
      <c r="FB67">
        <f t="shared" ca="1" si="161"/>
        <v>1.0081065786321291E-4</v>
      </c>
      <c r="FC67">
        <f t="shared" si="93"/>
        <v>61</v>
      </c>
      <c r="FD67">
        <v>0.63038604985619529</v>
      </c>
      <c r="FE67">
        <v>0.62452869904373354</v>
      </c>
      <c r="FF67">
        <v>0.6413684436937519</v>
      </c>
      <c r="FH67">
        <f t="shared" ref="FH67:FH130" si="179">FH66+1</f>
        <v>66</v>
      </c>
      <c r="FI67">
        <v>7.5999776676744868E-3</v>
      </c>
      <c r="FJ67">
        <v>5.9597632854221649E-3</v>
      </c>
      <c r="FK67">
        <v>-1.9081769130660962E-3</v>
      </c>
      <c r="FL67">
        <v>-1.5466203257468128E-3</v>
      </c>
      <c r="FM67">
        <v>5.9808876453798761E-3</v>
      </c>
      <c r="FN67">
        <v>4.7233901014097643E-3</v>
      </c>
      <c r="FO67">
        <v>-1.2867212128854276E-3</v>
      </c>
      <c r="FP67">
        <v>-1.0816459500466119E-3</v>
      </c>
    </row>
    <row r="68" spans="1:172">
      <c r="A68">
        <v>-0.60206000000000004</v>
      </c>
      <c r="B68">
        <v>-0.60206000000000004</v>
      </c>
      <c r="C68">
        <f t="shared" si="162"/>
        <v>0.24999999500797387</v>
      </c>
      <c r="D68">
        <f t="shared" si="163"/>
        <v>0.24999999500797387</v>
      </c>
      <c r="G68">
        <v>-0.60206000000000004</v>
      </c>
      <c r="H68">
        <f t="shared" ref="H68:H131" si="180">H67+1</f>
        <v>67</v>
      </c>
      <c r="I68">
        <f t="shared" si="164"/>
        <v>0.19638909358879883</v>
      </c>
      <c r="J68">
        <f t="shared" si="165"/>
        <v>-0.8545899609987625</v>
      </c>
      <c r="K68">
        <f t="shared" si="166"/>
        <v>-0.41142237768924173</v>
      </c>
      <c r="L68">
        <f t="shared" si="167"/>
        <v>0.38777304976030563</v>
      </c>
      <c r="N68">
        <f>$U$40+J68*$U$41</f>
        <v>-0.47027673674296</v>
      </c>
      <c r="O68">
        <f t="shared" si="168"/>
        <v>0.33862831006561522</v>
      </c>
      <c r="AR68">
        <f t="shared" si="97"/>
        <v>67</v>
      </c>
      <c r="AS68">
        <f t="shared" ref="AS68:AS129" si="181">AS67+2*$AS$2</f>
        <v>3.5684933491372771E-3</v>
      </c>
      <c r="AT68">
        <f t="shared" ref="AT68:AT131" si="182">NORMSINV(AS68)</f>
        <v>-2.6903838855840663</v>
      </c>
      <c r="AU68">
        <f t="shared" si="169"/>
        <v>-0.44263586794022025</v>
      </c>
      <c r="AV68">
        <f t="shared" ref="AV68:AV131" si="183">10^AU68</f>
        <v>0.36088109517804268</v>
      </c>
      <c r="AW68">
        <f t="shared" ref="AW68:AW131" si="184">AW67+2*$AW$2</f>
        <v>0.33249999999511654</v>
      </c>
      <c r="AX68">
        <f t="shared" ref="AX68:AX131" si="185">NORMSINV(AW68)</f>
        <v>-0.43302033060116291</v>
      </c>
      <c r="AY68">
        <f t="shared" ref="AY68:AY131" si="186">$AH$7+AT68*$AH$8</f>
        <v>-2.8281613209760099</v>
      </c>
      <c r="AZ68">
        <f t="shared" ref="AZ68:AZ131" si="187">10^AY68</f>
        <v>1.4853837861563211E-3</v>
      </c>
      <c r="BA68">
        <v>-0.60206000000000004</v>
      </c>
      <c r="BB68">
        <f t="shared" si="121"/>
        <v>67</v>
      </c>
      <c r="BD68">
        <f t="shared" ref="BD68:BD131" si="188">BD67</f>
        <v>8.2644818272745884</v>
      </c>
      <c r="BE68">
        <f t="shared" si="122"/>
        <v>0.19696969696969696</v>
      </c>
      <c r="BF68">
        <f t="shared" si="170"/>
        <v>-0.85249503427469364</v>
      </c>
      <c r="BG68">
        <f t="shared" si="171"/>
        <v>0.22353673761760173</v>
      </c>
      <c r="BH68">
        <f t="shared" si="172"/>
        <v>1.6731571652711799</v>
      </c>
      <c r="BI68">
        <f t="shared" si="173"/>
        <v>-2.3308858029619852</v>
      </c>
      <c r="BJ68">
        <f t="shared" si="174"/>
        <v>4.6678210378473519E-3</v>
      </c>
      <c r="BK68">
        <f t="shared" si="175"/>
        <v>0.94396511861803245</v>
      </c>
      <c r="BZ68">
        <v>-0.60206000000000004</v>
      </c>
      <c r="CB68">
        <f t="shared" si="123"/>
        <v>10.224232718183385</v>
      </c>
      <c r="CW68">
        <f t="shared" si="124"/>
        <v>67</v>
      </c>
      <c r="CX68">
        <f t="shared" si="176"/>
        <v>3.5419330355123306E-3</v>
      </c>
      <c r="CY68">
        <f t="shared" si="125"/>
        <v>-2.6928757602948368</v>
      </c>
      <c r="CZ68">
        <f t="shared" si="126"/>
        <v>-0.43883548920891724</v>
      </c>
      <c r="DA68">
        <f t="shared" si="127"/>
        <v>0.36405291328982337</v>
      </c>
      <c r="DB68">
        <f t="shared" si="177"/>
        <v>0.332499999980229</v>
      </c>
      <c r="DC68">
        <f t="shared" si="128"/>
        <v>-0.43302033064214829</v>
      </c>
      <c r="DD68">
        <f t="shared" si="129"/>
        <v>-1.2885436270324431</v>
      </c>
      <c r="DE68">
        <f t="shared" si="130"/>
        <v>5.1458411189368003E-2</v>
      </c>
      <c r="DI68">
        <f t="shared" si="178"/>
        <v>67</v>
      </c>
      <c r="DJ68">
        <f t="shared" ca="1" si="131"/>
        <v>0.88985350588852374</v>
      </c>
      <c r="DK68">
        <f t="shared" ca="1" si="132"/>
        <v>1.2257494153412951</v>
      </c>
      <c r="DL68">
        <f t="shared" ca="1" si="133"/>
        <v>3.7545738831723163</v>
      </c>
      <c r="DM68">
        <f t="shared" ca="1" si="134"/>
        <v>0.32072301068258113</v>
      </c>
      <c r="DN68">
        <f t="shared" ca="1" si="135"/>
        <v>-0.46567797297136659</v>
      </c>
      <c r="DO68">
        <f t="shared" ca="1" si="136"/>
        <v>2.7628376806032233</v>
      </c>
      <c r="DP68">
        <f t="shared" ca="1" si="137"/>
        <v>0.7358591857749901</v>
      </c>
      <c r="DQ68">
        <f t="shared" ca="1" si="138"/>
        <v>0.95498387247452854</v>
      </c>
      <c r="DR68">
        <f t="shared" ca="1" si="139"/>
        <v>1.6952275895202362</v>
      </c>
      <c r="DS68">
        <f t="shared" ca="1" si="140"/>
        <v>-2.5402882851073209E-3</v>
      </c>
      <c r="DT68">
        <f t="shared" ca="1" si="141"/>
        <v>0.33293065384124021</v>
      </c>
      <c r="DU68">
        <f t="shared" ca="1" si="142"/>
        <v>-0.43183504378967863</v>
      </c>
      <c r="DV68">
        <f t="shared" ca="1" si="143"/>
        <v>-3.6609841515394229E-3</v>
      </c>
      <c r="DW68">
        <f t="shared" ca="1" si="144"/>
        <v>0.34461873426843681</v>
      </c>
      <c r="DX68">
        <f t="shared" ca="1" si="145"/>
        <v>0.49627597198346507</v>
      </c>
      <c r="DZ68">
        <f t="shared" ca="1" si="146"/>
        <v>0.62573660325561153</v>
      </c>
      <c r="EA68">
        <f t="shared" ca="1" si="147"/>
        <v>22.5</v>
      </c>
      <c r="EB68">
        <f t="shared" ca="1" si="148"/>
        <v>0.46204570991113503</v>
      </c>
      <c r="EC68">
        <f t="shared" ca="1" si="149"/>
        <v>28.5</v>
      </c>
      <c r="ED68">
        <f t="shared" ca="1" si="150"/>
        <v>0.33540099817276148</v>
      </c>
      <c r="EE68">
        <f t="shared" ca="1" si="151"/>
        <v>22.5</v>
      </c>
      <c r="EF68">
        <f t="shared" ca="1" si="152"/>
        <v>3.9043391598259092E-3</v>
      </c>
      <c r="EG68">
        <f t="shared" ca="1" si="153"/>
        <v>14.5</v>
      </c>
      <c r="EU68">
        <f t="shared" ca="1" si="154"/>
        <v>1.5316388189708303E-2</v>
      </c>
      <c r="EV68">
        <f t="shared" ca="1" si="155"/>
        <v>1.5316388189708303E-2</v>
      </c>
      <c r="EW68">
        <f t="shared" ca="1" si="156"/>
        <v>2.2056709865931782E-2</v>
      </c>
      <c r="EX68">
        <f t="shared" ca="1" si="157"/>
        <v>2.2056709865931782E-2</v>
      </c>
      <c r="EY68">
        <f t="shared" ca="1" si="158"/>
        <v>1.2091885412927607E-2</v>
      </c>
      <c r="EZ68">
        <f t="shared" ca="1" si="159"/>
        <v>2.3766809259892194E-2</v>
      </c>
      <c r="FA68">
        <f t="shared" ca="1" si="160"/>
        <v>1.7413191999419826E-2</v>
      </c>
      <c r="FB68">
        <f t="shared" ca="1" si="161"/>
        <v>3.4225929102307935E-2</v>
      </c>
      <c r="FC68">
        <f t="shared" si="93"/>
        <v>62</v>
      </c>
      <c r="FD68">
        <v>0.63122994978367553</v>
      </c>
      <c r="FE68">
        <v>0.62512816916615432</v>
      </c>
      <c r="FF68">
        <v>0.64221864847629029</v>
      </c>
      <c r="FH68">
        <f t="shared" si="179"/>
        <v>67</v>
      </c>
      <c r="FI68">
        <v>7.6625770986570819E-3</v>
      </c>
      <c r="FJ68">
        <v>6.0033261961707999E-3</v>
      </c>
      <c r="FK68">
        <v>-1.8532779508506558E-3</v>
      </c>
      <c r="FL68">
        <v>-1.4921905688528238E-3</v>
      </c>
      <c r="FM68">
        <v>6.0037925581697188E-3</v>
      </c>
      <c r="FN68">
        <v>4.8215042771108298E-3</v>
      </c>
      <c r="FO68">
        <v>-1.2791128963926294E-3</v>
      </c>
      <c r="FP68">
        <v>-1.0801786746719316E-3</v>
      </c>
    </row>
    <row r="69" spans="1:172">
      <c r="A69">
        <v>-0.60206000000000004</v>
      </c>
      <c r="B69">
        <v>-0.60206000000000004</v>
      </c>
      <c r="C69">
        <f t="shared" si="162"/>
        <v>0.24999999500797387</v>
      </c>
      <c r="D69">
        <f t="shared" si="163"/>
        <v>0.24999999500797387</v>
      </c>
      <c r="G69">
        <v>-0.60206000000000004</v>
      </c>
      <c r="H69">
        <f t="shared" si="180"/>
        <v>68</v>
      </c>
      <c r="I69">
        <f t="shared" si="164"/>
        <v>0.1993367722918202</v>
      </c>
      <c r="J69">
        <f t="shared" si="165"/>
        <v>-0.84399259314830977</v>
      </c>
      <c r="K69">
        <f t="shared" si="166"/>
        <v>-0.40535115942429556</v>
      </c>
      <c r="L69">
        <f t="shared" si="167"/>
        <v>0.39323198953315186</v>
      </c>
      <c r="N69">
        <f t="shared" ref="N69:N132" si="189">$U$40+J69*$U$41</f>
        <v>-0.46390356237716701</v>
      </c>
      <c r="O69">
        <f t="shared" si="168"/>
        <v>0.34363424541693044</v>
      </c>
      <c r="AR69">
        <f t="shared" si="97"/>
        <v>68</v>
      </c>
      <c r="AS69">
        <f t="shared" si="181"/>
        <v>3.6221549032596423E-3</v>
      </c>
      <c r="AT69">
        <f t="shared" si="182"/>
        <v>-2.6853997755205472</v>
      </c>
      <c r="AU69">
        <f t="shared" si="169"/>
        <v>-0.44082929645738222</v>
      </c>
      <c r="AV69">
        <f t="shared" si="183"/>
        <v>0.3623854094302652</v>
      </c>
      <c r="AW69">
        <f t="shared" si="184"/>
        <v>0.3374999999950431</v>
      </c>
      <c r="AX69">
        <f t="shared" si="185"/>
        <v>-0.41929575305496286</v>
      </c>
      <c r="AY69">
        <f t="shared" si="186"/>
        <v>-2.8268127759255792</v>
      </c>
      <c r="AZ69">
        <f t="shared" si="187"/>
        <v>1.4900032787387915E-3</v>
      </c>
      <c r="BA69">
        <v>-0.60206000000000004</v>
      </c>
      <c r="BB69">
        <f t="shared" si="121"/>
        <v>68</v>
      </c>
      <c r="BD69">
        <f t="shared" si="188"/>
        <v>8.2644818272745884</v>
      </c>
      <c r="BE69">
        <f t="shared" si="122"/>
        <v>0.1999260901699926</v>
      </c>
      <c r="BF69">
        <f t="shared" si="170"/>
        <v>-0.84188526249120754</v>
      </c>
      <c r="BG69">
        <f t="shared" si="171"/>
        <v>0.22738242138043829</v>
      </c>
      <c r="BH69">
        <f t="shared" si="172"/>
        <v>1.6880387868128737</v>
      </c>
      <c r="BI69">
        <f t="shared" si="173"/>
        <v>-2.3280151289514839</v>
      </c>
      <c r="BJ69">
        <f t="shared" si="174"/>
        <v>4.6987773980099179E-3</v>
      </c>
      <c r="BK69">
        <f t="shared" si="175"/>
        <v>0.95235644582532808</v>
      </c>
      <c r="BZ69">
        <v>-0.60206000000000004</v>
      </c>
      <c r="CB69">
        <f t="shared" si="123"/>
        <v>10.224232718183385</v>
      </c>
      <c r="CW69">
        <f t="shared" si="124"/>
        <v>68</v>
      </c>
      <c r="CX69">
        <f t="shared" si="176"/>
        <v>3.5951951864222906E-3</v>
      </c>
      <c r="CY69">
        <f t="shared" si="125"/>
        <v>-2.6878954602564411</v>
      </c>
      <c r="CZ69">
        <f t="shared" si="126"/>
        <v>-0.43707723658496167</v>
      </c>
      <c r="DA69">
        <f t="shared" si="127"/>
        <v>0.36552977862402314</v>
      </c>
      <c r="DB69">
        <f t="shared" si="177"/>
        <v>0.33749999997993169</v>
      </c>
      <c r="DC69">
        <f t="shared" si="128"/>
        <v>-0.41929575309632194</v>
      </c>
      <c r="DD69">
        <f t="shared" si="129"/>
        <v>-1.2865718857646293</v>
      </c>
      <c r="DE69">
        <f t="shared" si="130"/>
        <v>5.1692568774977243E-2</v>
      </c>
      <c r="DI69">
        <f t="shared" si="178"/>
        <v>68</v>
      </c>
      <c r="DJ69">
        <f t="shared" ca="1" si="131"/>
        <v>0.69883105423327097</v>
      </c>
      <c r="DK69">
        <f t="shared" ca="1" si="132"/>
        <v>0.52104145739527885</v>
      </c>
      <c r="DL69">
        <f t="shared" ca="1" si="133"/>
        <v>3.4703677073707255</v>
      </c>
      <c r="DM69">
        <f t="shared" ca="1" si="134"/>
        <v>0.42362467494032985</v>
      </c>
      <c r="DN69">
        <f t="shared" ca="1" si="135"/>
        <v>-0.19262923194576581</v>
      </c>
      <c r="DO69">
        <f t="shared" ca="1" si="136"/>
        <v>2.8324866779708691</v>
      </c>
      <c r="DP69">
        <f t="shared" ca="1" si="137"/>
        <v>0.81619209167804929</v>
      </c>
      <c r="DQ69">
        <f t="shared" ca="1" si="138"/>
        <v>0.24852330314062909</v>
      </c>
      <c r="DR69">
        <f t="shared" ca="1" si="139"/>
        <v>-0.67914403061144246</v>
      </c>
      <c r="DS69">
        <f t="shared" ca="1" si="140"/>
        <v>-7.3860336944320312E-3</v>
      </c>
      <c r="DT69">
        <f t="shared" ca="1" si="141"/>
        <v>0.9982884460794379</v>
      </c>
      <c r="DU69">
        <f t="shared" ca="1" si="142"/>
        <v>2.9269437515748846</v>
      </c>
      <c r="DV69">
        <f t="shared" ca="1" si="143"/>
        <v>1.4800982691451064E-3</v>
      </c>
      <c r="DW69">
        <f t="shared" ca="1" si="144"/>
        <v>0.90085591758501948</v>
      </c>
      <c r="DX69">
        <f t="shared" ca="1" si="145"/>
        <v>-0.181506426613808</v>
      </c>
      <c r="DZ69">
        <f t="shared" ca="1" si="146"/>
        <v>0.31732516532695243</v>
      </c>
      <c r="EA69">
        <f t="shared" ca="1" si="147"/>
        <v>18.5</v>
      </c>
      <c r="EB69">
        <f t="shared" ca="1" si="148"/>
        <v>0.12320134489242651</v>
      </c>
      <c r="EC69">
        <f t="shared" ca="1" si="149"/>
        <v>24.5</v>
      </c>
      <c r="ED69">
        <f t="shared" ca="1" si="150"/>
        <v>0.19784651954747279</v>
      </c>
      <c r="EE69">
        <f t="shared" ca="1" si="151"/>
        <v>18.5</v>
      </c>
      <c r="EF69">
        <f t="shared" ca="1" si="152"/>
        <v>0.54329215916238405</v>
      </c>
      <c r="EG69">
        <f t="shared" ca="1" si="153"/>
        <v>35.5</v>
      </c>
      <c r="EU69">
        <f t="shared" ca="1" si="154"/>
        <v>4.8694914464055106E-2</v>
      </c>
      <c r="EV69">
        <f t="shared" ca="1" si="155"/>
        <v>4.8694914464055106E-2</v>
      </c>
      <c r="EW69">
        <f t="shared" ca="1" si="156"/>
        <v>-9.8111581953409729E-3</v>
      </c>
      <c r="EX69">
        <f t="shared" ca="1" si="157"/>
        <v>-9.8111581953409729E-3</v>
      </c>
      <c r="EY69">
        <f t="shared" ca="1" si="158"/>
        <v>3.6769629289184466E-2</v>
      </c>
      <c r="EZ69">
        <f t="shared" ca="1" si="159"/>
        <v>2.537622303056393E-2</v>
      </c>
      <c r="FA69">
        <f t="shared" ca="1" si="160"/>
        <v>-7.408425576073796E-3</v>
      </c>
      <c r="FB69">
        <f t="shared" ca="1" si="161"/>
        <v>-5.1128570877129013E-3</v>
      </c>
      <c r="FC69">
        <f t="shared" si="93"/>
        <v>63</v>
      </c>
      <c r="FD69">
        <v>0.63229028949792332</v>
      </c>
      <c r="FE69">
        <v>0.6253884165900655</v>
      </c>
      <c r="FF69">
        <v>0.64241489661413587</v>
      </c>
      <c r="FH69">
        <f t="shared" si="179"/>
        <v>68</v>
      </c>
      <c r="FI69">
        <v>7.7347019549086843E-3</v>
      </c>
      <c r="FJ69">
        <v>6.0593083104752352E-3</v>
      </c>
      <c r="FK69">
        <v>-1.7888778869078201E-3</v>
      </c>
      <c r="FL69">
        <v>-1.4626398003788215E-3</v>
      </c>
      <c r="FM69">
        <v>6.1519885492038228E-3</v>
      </c>
      <c r="FN69">
        <v>4.8215345927575841E-3</v>
      </c>
      <c r="FO69">
        <v>-1.2106564171419491E-3</v>
      </c>
      <c r="FP69">
        <v>-9.2258818177741052E-4</v>
      </c>
    </row>
    <row r="70" spans="1:172">
      <c r="A70">
        <v>-0.60206000000000004</v>
      </c>
      <c r="B70">
        <v>-0.60206000000000004</v>
      </c>
      <c r="C70">
        <f t="shared" si="162"/>
        <v>0.24999999500797387</v>
      </c>
      <c r="D70">
        <f t="shared" si="163"/>
        <v>0.24999999500797387</v>
      </c>
      <c r="G70">
        <v>-0.60206000000000004</v>
      </c>
      <c r="H70">
        <f t="shared" si="180"/>
        <v>69</v>
      </c>
      <c r="I70">
        <f t="shared" si="164"/>
        <v>0.20228445099484157</v>
      </c>
      <c r="J70">
        <f t="shared" si="165"/>
        <v>-0.83348917218004848</v>
      </c>
      <c r="K70">
        <f t="shared" si="166"/>
        <v>-0.39933376320602593</v>
      </c>
      <c r="L70">
        <f t="shared" si="167"/>
        <v>0.3987183622751953</v>
      </c>
      <c r="N70">
        <f t="shared" si="189"/>
        <v>-0.45758688693353822</v>
      </c>
      <c r="O70">
        <f t="shared" si="168"/>
        <v>0.3486688208833561</v>
      </c>
      <c r="AR70">
        <f t="shared" si="97"/>
        <v>69</v>
      </c>
      <c r="AS70">
        <f t="shared" si="181"/>
        <v>3.6758164573820074E-3</v>
      </c>
      <c r="AT70">
        <f t="shared" si="182"/>
        <v>-2.6804814947139244</v>
      </c>
      <c r="AU70">
        <f t="shared" si="169"/>
        <v>-0.43904658585577061</v>
      </c>
      <c r="AV70">
        <f t="shared" si="183"/>
        <v>0.36387600182018126</v>
      </c>
      <c r="AW70">
        <f t="shared" si="184"/>
        <v>0.34249999999496966</v>
      </c>
      <c r="AX70">
        <f t="shared" si="185"/>
        <v>-0.40564970771260517</v>
      </c>
      <c r="AY70">
        <f t="shared" si="186"/>
        <v>-2.825482042223098</v>
      </c>
      <c r="AZ70">
        <f t="shared" si="187"/>
        <v>1.4945758407676458E-3</v>
      </c>
      <c r="BA70">
        <v>-0.60206000000000004</v>
      </c>
      <c r="BB70">
        <f t="shared" si="121"/>
        <v>69</v>
      </c>
      <c r="BD70">
        <f t="shared" si="188"/>
        <v>8.2644818272745884</v>
      </c>
      <c r="BE70">
        <f t="shared" si="122"/>
        <v>0.20288248337028825</v>
      </c>
      <c r="BF70">
        <f t="shared" si="170"/>
        <v>-0.83136942363304356</v>
      </c>
      <c r="BG70">
        <f t="shared" si="171"/>
        <v>0.23119405763187889</v>
      </c>
      <c r="BH70">
        <f t="shared" si="172"/>
        <v>1.7029192610004205</v>
      </c>
      <c r="BI70">
        <f t="shared" si="173"/>
        <v>-2.3251698702668686</v>
      </c>
      <c r="BJ70">
        <f t="shared" si="174"/>
        <v>4.7296622641515738E-3</v>
      </c>
      <c r="BK70">
        <f t="shared" si="175"/>
        <v>0.96074709586946105</v>
      </c>
      <c r="BZ70">
        <v>-0.60206000000000004</v>
      </c>
      <c r="CB70">
        <f t="shared" si="123"/>
        <v>10.224232718183385</v>
      </c>
      <c r="CW70">
        <f t="shared" si="124"/>
        <v>69</v>
      </c>
      <c r="CX70">
        <f t="shared" si="176"/>
        <v>3.6484573373322506E-3</v>
      </c>
      <c r="CY70">
        <f t="shared" si="125"/>
        <v>-2.68298094981126</v>
      </c>
      <c r="CZ70">
        <f t="shared" si="126"/>
        <v>-0.43534221041804821</v>
      </c>
      <c r="DA70">
        <f t="shared" si="127"/>
        <v>0.36699300756713032</v>
      </c>
      <c r="DB70">
        <f t="shared" si="177"/>
        <v>0.34249999997963437</v>
      </c>
      <c r="DC70">
        <f t="shared" si="128"/>
        <v>-0.40564970775434145</v>
      </c>
      <c r="DD70">
        <f t="shared" si="129"/>
        <v>-1.2846114268249353</v>
      </c>
      <c r="DE70">
        <f t="shared" si="130"/>
        <v>5.1926442887181574E-2</v>
      </c>
      <c r="DI70">
        <f t="shared" si="178"/>
        <v>69</v>
      </c>
      <c r="DJ70">
        <f t="shared" ca="1" si="131"/>
        <v>0.92471779915119345</v>
      </c>
      <c r="DK70">
        <f t="shared" ca="1" si="132"/>
        <v>1.437540753296533</v>
      </c>
      <c r="DL70">
        <f t="shared" ca="1" si="133"/>
        <v>3.8399885653104331</v>
      </c>
      <c r="DM70">
        <f t="shared" ca="1" si="134"/>
        <v>0.8111299926061708</v>
      </c>
      <c r="DN70">
        <f t="shared" ca="1" si="135"/>
        <v>0.88206803871552397</v>
      </c>
      <c r="DO70">
        <f t="shared" ca="1" si="136"/>
        <v>3.1066193734528307</v>
      </c>
      <c r="DP70">
        <f t="shared" ca="1" si="137"/>
        <v>0.80901787091693711</v>
      </c>
      <c r="DQ70">
        <f t="shared" ca="1" si="138"/>
        <v>0.26386539366205319</v>
      </c>
      <c r="DR70">
        <f t="shared" ca="1" si="139"/>
        <v>-0.63147378104208474</v>
      </c>
      <c r="DS70">
        <f t="shared" ca="1" si="140"/>
        <v>-7.2887456831310597E-3</v>
      </c>
      <c r="DT70">
        <f t="shared" ca="1" si="141"/>
        <v>0.94581279003593743</v>
      </c>
      <c r="DU70">
        <f t="shared" ca="1" si="142"/>
        <v>1.6055427185273929</v>
      </c>
      <c r="DV70">
        <f t="shared" ca="1" si="143"/>
        <v>-5.4249149801979986E-4</v>
      </c>
      <c r="DW70">
        <f t="shared" ca="1" si="144"/>
        <v>0.896891255747434</v>
      </c>
      <c r="DX70">
        <f t="shared" ca="1" si="145"/>
        <v>6.7033087005299308E-2</v>
      </c>
      <c r="DZ70">
        <f t="shared" ca="1" si="146"/>
        <v>0.78324261014569085</v>
      </c>
      <c r="EA70">
        <f t="shared" ca="1" si="147"/>
        <v>25.5</v>
      </c>
      <c r="EB70">
        <f t="shared" ca="1" si="148"/>
        <v>0.67011434138860815</v>
      </c>
      <c r="EC70">
        <f t="shared" ca="1" si="149"/>
        <v>29.5</v>
      </c>
      <c r="ED70">
        <f t="shared" ca="1" si="150"/>
        <v>0.78268506186333209</v>
      </c>
      <c r="EE70">
        <f t="shared" ca="1" si="151"/>
        <v>34.5</v>
      </c>
      <c r="EF70">
        <f t="shared" ca="1" si="152"/>
        <v>0.13139620853698819</v>
      </c>
      <c r="EG70">
        <f t="shared" ca="1" si="153"/>
        <v>25.5</v>
      </c>
      <c r="EU70">
        <f t="shared" ca="1" si="154"/>
        <v>3.5172206107742507E-2</v>
      </c>
      <c r="EV70">
        <f t="shared" ca="1" si="155"/>
        <v>2.5996847992679248E-2</v>
      </c>
      <c r="EW70">
        <f t="shared" ca="1" si="156"/>
        <v>2.6287485100117375E-3</v>
      </c>
      <c r="EX70">
        <f t="shared" ca="1" si="157"/>
        <v>1.9429880291391103E-3</v>
      </c>
      <c r="EY70">
        <f t="shared" ca="1" si="158"/>
        <v>3.0403093415167254E-2</v>
      </c>
      <c r="EZ70">
        <f t="shared" ca="1" si="159"/>
        <v>3.5172206107742507E-2</v>
      </c>
      <c r="FA70">
        <f t="shared" ca="1" si="160"/>
        <v>2.2723080340779425E-3</v>
      </c>
      <c r="FB70">
        <f t="shared" ca="1" si="161"/>
        <v>2.6287485100117375E-3</v>
      </c>
      <c r="FC70">
        <f t="shared" si="93"/>
        <v>64</v>
      </c>
      <c r="FD70">
        <v>0.63237610875715511</v>
      </c>
      <c r="FE70">
        <v>0.62556492882381887</v>
      </c>
      <c r="FF70">
        <v>0.64288962266626015</v>
      </c>
      <c r="FH70">
        <f t="shared" si="179"/>
        <v>69</v>
      </c>
      <c r="FI70">
        <v>7.7566789466841524E-3</v>
      </c>
      <c r="FJ70">
        <v>6.0876469835750534E-3</v>
      </c>
      <c r="FK70">
        <v>-1.7649137167375778E-3</v>
      </c>
      <c r="FL70">
        <v>-1.437497813788645E-3</v>
      </c>
      <c r="FM70">
        <v>6.1729224903687777E-3</v>
      </c>
      <c r="FN70">
        <v>4.8757819060356216E-3</v>
      </c>
      <c r="FO70">
        <v>-1.1913331913188259E-3</v>
      </c>
      <c r="FP70">
        <v>-8.8457408055953718E-4</v>
      </c>
    </row>
    <row r="71" spans="1:172">
      <c r="A71">
        <v>-0.60206000000000004</v>
      </c>
      <c r="B71">
        <v>-0.60206000000000004</v>
      </c>
      <c r="C71">
        <f t="shared" si="162"/>
        <v>0.24999999500797387</v>
      </c>
      <c r="D71">
        <f t="shared" si="163"/>
        <v>0.24999999500797387</v>
      </c>
      <c r="G71">
        <v>-0.60206000000000004</v>
      </c>
      <c r="H71">
        <f t="shared" si="180"/>
        <v>70</v>
      </c>
      <c r="I71">
        <f t="shared" si="164"/>
        <v>0.20523212969786292</v>
      </c>
      <c r="J71">
        <f t="shared" si="165"/>
        <v>-0.82307690831663172</v>
      </c>
      <c r="K71">
        <f t="shared" si="166"/>
        <v>-0.3933685907746175</v>
      </c>
      <c r="L71">
        <f t="shared" si="167"/>
        <v>0.40423266910485756</v>
      </c>
      <c r="N71">
        <f t="shared" si="189"/>
        <v>-0.45132503266173746</v>
      </c>
      <c r="O71">
        <f t="shared" si="168"/>
        <v>0.3537325031521335</v>
      </c>
      <c r="AR71">
        <f t="shared" si="97"/>
        <v>70</v>
      </c>
      <c r="AS71">
        <f t="shared" si="181"/>
        <v>3.7294780115043726E-3</v>
      </c>
      <c r="AT71">
        <f t="shared" si="182"/>
        <v>-2.6756272109774892</v>
      </c>
      <c r="AU71">
        <f t="shared" si="169"/>
        <v>-0.43728707202961403</v>
      </c>
      <c r="AV71">
        <f t="shared" si="183"/>
        <v>0.36535321046530655</v>
      </c>
      <c r="AW71">
        <f t="shared" si="184"/>
        <v>0.34749999999489622</v>
      </c>
      <c r="AX71">
        <f t="shared" si="185"/>
        <v>-0.3920787880589649</v>
      </c>
      <c r="AY71">
        <f t="shared" si="186"/>
        <v>-2.8241686241358708</v>
      </c>
      <c r="AZ71">
        <f t="shared" si="187"/>
        <v>1.4991026637670146E-3</v>
      </c>
      <c r="BA71">
        <v>-0.60206000000000004</v>
      </c>
      <c r="BB71">
        <f t="shared" si="121"/>
        <v>70</v>
      </c>
      <c r="BD71">
        <f t="shared" si="188"/>
        <v>8.2644818272745884</v>
      </c>
      <c r="BE71">
        <f t="shared" si="122"/>
        <v>0.20583887657058389</v>
      </c>
      <c r="BF71">
        <f t="shared" si="170"/>
        <v>-0.8209447262538353</v>
      </c>
      <c r="BG71">
        <f t="shared" si="171"/>
        <v>0.23497265817690716</v>
      </c>
      <c r="BH71">
        <f t="shared" si="172"/>
        <v>1.7178002364197045</v>
      </c>
      <c r="BI71">
        <f t="shared" si="173"/>
        <v>-2.3223492716296379</v>
      </c>
      <c r="BJ71">
        <f t="shared" si="174"/>
        <v>4.7604798186577759E-3</v>
      </c>
      <c r="BK71">
        <f t="shared" si="175"/>
        <v>0.96913799867068151</v>
      </c>
      <c r="BZ71">
        <v>-0.60206000000000004</v>
      </c>
      <c r="CB71">
        <f t="shared" si="123"/>
        <v>10.224232718183385</v>
      </c>
      <c r="CW71">
        <f t="shared" si="124"/>
        <v>70</v>
      </c>
      <c r="CX71">
        <f t="shared" si="176"/>
        <v>3.7017194882422106E-3</v>
      </c>
      <c r="CY71">
        <f t="shared" si="125"/>
        <v>-2.6781303977992184</v>
      </c>
      <c r="CZ71">
        <f t="shared" si="126"/>
        <v>-0.43362976423266686</v>
      </c>
      <c r="DA71">
        <f t="shared" si="127"/>
        <v>0.36844293716433657</v>
      </c>
      <c r="DB71">
        <f t="shared" si="177"/>
        <v>0.34749999997933706</v>
      </c>
      <c r="DC71">
        <f t="shared" si="128"/>
        <v>-0.39207878810108177</v>
      </c>
      <c r="DD71">
        <f t="shared" si="129"/>
        <v>-1.2826617608164064</v>
      </c>
      <c r="DE71">
        <f t="shared" si="130"/>
        <v>5.2160078842736456E-2</v>
      </c>
      <c r="DI71">
        <f t="shared" si="178"/>
        <v>70</v>
      </c>
      <c r="DJ71">
        <f t="shared" ca="1" si="131"/>
        <v>0.28617397000218436</v>
      </c>
      <c r="DK71">
        <f t="shared" ca="1" si="132"/>
        <v>-0.56459695040794999</v>
      </c>
      <c r="DL71">
        <f t="shared" ca="1" si="133"/>
        <v>3.0325336561072951</v>
      </c>
      <c r="DM71">
        <f t="shared" ca="1" si="134"/>
        <v>0.36140821387267863</v>
      </c>
      <c r="DN71">
        <f t="shared" ca="1" si="135"/>
        <v>-0.35469722811257143</v>
      </c>
      <c r="DO71">
        <f t="shared" ca="1" si="136"/>
        <v>2.7911465370275232</v>
      </c>
      <c r="DP71">
        <f t="shared" ca="1" si="137"/>
        <v>0.92040084416090939</v>
      </c>
      <c r="DQ71">
        <f t="shared" ca="1" si="138"/>
        <v>0.74743629759957653</v>
      </c>
      <c r="DR71">
        <f t="shared" ca="1" si="139"/>
        <v>0.66644390875673531</v>
      </c>
      <c r="DS71">
        <f t="shared" ca="1" si="140"/>
        <v>-4.6398853978673864E-3</v>
      </c>
      <c r="DT71">
        <f t="shared" ca="1" si="141"/>
        <v>0.88422059093162009</v>
      </c>
      <c r="DU71">
        <f t="shared" ca="1" si="142"/>
        <v>1.1963530413235706</v>
      </c>
      <c r="DV71">
        <f t="shared" ca="1" si="143"/>
        <v>-1.1688137372519354E-3</v>
      </c>
      <c r="DW71">
        <f t="shared" ca="1" si="144"/>
        <v>0.5028471952135618</v>
      </c>
      <c r="DX71">
        <f t="shared" ca="1" si="145"/>
        <v>0.12690904430576211</v>
      </c>
      <c r="DZ71">
        <f t="shared" ca="1" si="146"/>
        <v>0.71481622029313585</v>
      </c>
      <c r="EA71">
        <f t="shared" ca="1" si="147"/>
        <v>24.5</v>
      </c>
      <c r="EB71">
        <f t="shared" ca="1" si="148"/>
        <v>0.65556836335466206</v>
      </c>
      <c r="EC71">
        <f t="shared" ca="1" si="149"/>
        <v>29.5</v>
      </c>
      <c r="ED71">
        <f t="shared" ca="1" si="150"/>
        <v>0.61906335505852805</v>
      </c>
      <c r="EE71">
        <f t="shared" ca="1" si="151"/>
        <v>29.5</v>
      </c>
      <c r="EF71">
        <f t="shared" ca="1" si="152"/>
        <v>2.9786762962957347E-2</v>
      </c>
      <c r="EG71">
        <f t="shared" ca="1" si="153"/>
        <v>19.5</v>
      </c>
      <c r="EU71">
        <f t="shared" ca="1" si="154"/>
        <v>2.0524375314839256E-2</v>
      </c>
      <c r="EV71">
        <f t="shared" ca="1" si="155"/>
        <v>1.7045667634358028E-2</v>
      </c>
      <c r="EW71">
        <f t="shared" ca="1" si="156"/>
        <v>5.1799609920719228E-3</v>
      </c>
      <c r="EX71">
        <f t="shared" ca="1" si="157"/>
        <v>4.3020015018902409E-3</v>
      </c>
      <c r="EY71">
        <f t="shared" ca="1" si="158"/>
        <v>1.7045667634358028E-2</v>
      </c>
      <c r="EZ71">
        <f t="shared" ca="1" si="159"/>
        <v>2.5787035651977527E-2</v>
      </c>
      <c r="FA71">
        <f t="shared" ca="1" si="160"/>
        <v>4.3020015018902409E-3</v>
      </c>
      <c r="FB71">
        <f t="shared" ca="1" si="161"/>
        <v>6.5081561182442106E-3</v>
      </c>
      <c r="FC71">
        <f t="shared" si="93"/>
        <v>65</v>
      </c>
      <c r="FD71">
        <v>0.6329566891311813</v>
      </c>
      <c r="FE71">
        <v>0.62600986521235713</v>
      </c>
      <c r="FF71">
        <v>0.64320583744303494</v>
      </c>
      <c r="FH71">
        <f t="shared" si="179"/>
        <v>70</v>
      </c>
      <c r="FI71">
        <v>7.8505034873002765E-3</v>
      </c>
      <c r="FJ71">
        <v>6.1472998209908909E-3</v>
      </c>
      <c r="FK71">
        <v>-1.5990336282184531E-3</v>
      </c>
      <c r="FL71">
        <v>-1.4290381268078714E-3</v>
      </c>
      <c r="FM71">
        <v>6.2057042175537184E-3</v>
      </c>
      <c r="FN71">
        <v>4.9020062593033448E-3</v>
      </c>
      <c r="FO71">
        <v>-1.1004825227032933E-3</v>
      </c>
      <c r="FP71">
        <v>-8.7100092435262962E-4</v>
      </c>
    </row>
    <row r="72" spans="1:172">
      <c r="A72">
        <v>-0.60206000000000004</v>
      </c>
      <c r="B72">
        <v>-0.60206000000000004</v>
      </c>
      <c r="C72">
        <f t="shared" si="162"/>
        <v>0.24999999500797387</v>
      </c>
      <c r="D72">
        <f t="shared" si="163"/>
        <v>0.24999999500797387</v>
      </c>
      <c r="G72">
        <v>-0.60206000000000004</v>
      </c>
      <c r="H72">
        <f t="shared" si="180"/>
        <v>71</v>
      </c>
      <c r="I72">
        <f t="shared" si="164"/>
        <v>0.20817980840088429</v>
      </c>
      <c r="J72">
        <f t="shared" si="165"/>
        <v>-0.812753123176434</v>
      </c>
      <c r="K72">
        <f t="shared" si="166"/>
        <v>-0.38745410768871891</v>
      </c>
      <c r="L72">
        <f t="shared" si="167"/>
        <v>0.40977540888327108</v>
      </c>
      <c r="N72">
        <f t="shared" si="189"/>
        <v>-0.44511638880394666</v>
      </c>
      <c r="O72">
        <f t="shared" si="168"/>
        <v>0.35882575820426377</v>
      </c>
      <c r="AR72">
        <f t="shared" si="97"/>
        <v>71</v>
      </c>
      <c r="AS72">
        <f t="shared" si="181"/>
        <v>3.7831395656267378E-3</v>
      </c>
      <c r="AT72">
        <f t="shared" si="182"/>
        <v>-2.6708351687270531</v>
      </c>
      <c r="AU72">
        <f t="shared" si="169"/>
        <v>-0.43555011863896587</v>
      </c>
      <c r="AV72">
        <f t="shared" si="183"/>
        <v>0.36681736038355439</v>
      </c>
      <c r="AW72">
        <f t="shared" si="184"/>
        <v>0.35249999999482279</v>
      </c>
      <c r="AX72">
        <f t="shared" si="185"/>
        <v>-0.37857969875923958</v>
      </c>
      <c r="AY72">
        <f t="shared" si="186"/>
        <v>-2.8228720466574595</v>
      </c>
      <c r="AZ72">
        <f t="shared" si="187"/>
        <v>1.5035848922206481E-3</v>
      </c>
      <c r="BA72">
        <v>-0.60206000000000004</v>
      </c>
      <c r="BB72">
        <f t="shared" si="121"/>
        <v>71</v>
      </c>
      <c r="BD72">
        <f t="shared" si="188"/>
        <v>8.2644818272745884</v>
      </c>
      <c r="BE72">
        <f t="shared" si="122"/>
        <v>0.20879526977087953</v>
      </c>
      <c r="BF72">
        <f t="shared" si="170"/>
        <v>-0.810608490337003</v>
      </c>
      <c r="BG72">
        <f t="shared" si="171"/>
        <v>0.23871919443097434</v>
      </c>
      <c r="BH72">
        <f t="shared" si="172"/>
        <v>1.732683319331727</v>
      </c>
      <c r="BI72">
        <f t="shared" si="173"/>
        <v>-2.3195526079107212</v>
      </c>
      <c r="BJ72">
        <f t="shared" si="174"/>
        <v>4.7912341116607398E-3</v>
      </c>
      <c r="BK72">
        <f t="shared" si="175"/>
        <v>0.97753006026410838</v>
      </c>
      <c r="BZ72">
        <v>-0.60206000000000004</v>
      </c>
      <c r="CB72">
        <f t="shared" si="123"/>
        <v>10.224232718183385</v>
      </c>
      <c r="CW72">
        <f t="shared" si="124"/>
        <v>71</v>
      </c>
      <c r="CX72">
        <f t="shared" si="176"/>
        <v>3.7549816391521705E-3</v>
      </c>
      <c r="CY72">
        <f t="shared" si="125"/>
        <v>-2.6733420496217186</v>
      </c>
      <c r="CZ72">
        <f t="shared" si="126"/>
        <v>-0.43193927858268699</v>
      </c>
      <c r="DA72">
        <f t="shared" si="127"/>
        <v>0.369879891377209</v>
      </c>
      <c r="DB72">
        <f t="shared" si="177"/>
        <v>0.35249999997903975</v>
      </c>
      <c r="DC72">
        <f t="shared" si="128"/>
        <v>-0.37857969880174092</v>
      </c>
      <c r="DD72">
        <f t="shared" si="129"/>
        <v>-1.2807224143148082</v>
      </c>
      <c r="DE72">
        <f t="shared" si="130"/>
        <v>5.2393521045758659E-2</v>
      </c>
      <c r="DI72">
        <f t="shared" si="178"/>
        <v>71</v>
      </c>
      <c r="DJ72">
        <f t="shared" ca="1" si="131"/>
        <v>0.44445126718153927</v>
      </c>
      <c r="DK72">
        <f t="shared" ca="1" si="132"/>
        <v>-0.1396930291125289</v>
      </c>
      <c r="DL72">
        <f t="shared" ca="1" si="133"/>
        <v>3.2038958738782521</v>
      </c>
      <c r="DM72">
        <f t="shared" ca="1" si="134"/>
        <v>0.34807474114452397</v>
      </c>
      <c r="DN72">
        <f t="shared" ca="1" si="135"/>
        <v>-0.39052349903334327</v>
      </c>
      <c r="DO72">
        <f t="shared" ca="1" si="136"/>
        <v>2.7820080079880523</v>
      </c>
      <c r="DP72">
        <f t="shared" ca="1" si="137"/>
        <v>0.86832035668515251</v>
      </c>
      <c r="DQ72">
        <f t="shared" ca="1" si="138"/>
        <v>0.86992992693181526</v>
      </c>
      <c r="DR72">
        <f t="shared" ca="1" si="139"/>
        <v>1.1260599467179837</v>
      </c>
      <c r="DS72">
        <f t="shared" ca="1" si="140"/>
        <v>-3.7018762475224988E-3</v>
      </c>
      <c r="DT72">
        <f t="shared" ca="1" si="141"/>
        <v>0.65686201489466156</v>
      </c>
      <c r="DU72">
        <f t="shared" ca="1" si="142"/>
        <v>0.40391398742893303</v>
      </c>
      <c r="DV72">
        <f t="shared" ca="1" si="143"/>
        <v>-2.3817529445209892E-3</v>
      </c>
      <c r="DW72">
        <f t="shared" ca="1" si="144"/>
        <v>0.42541861293533145</v>
      </c>
      <c r="DX72">
        <f t="shared" ca="1" si="145"/>
        <v>0.27391842249257081</v>
      </c>
      <c r="DZ72">
        <f t="shared" ca="1" si="146"/>
        <v>0.70749425814025368</v>
      </c>
      <c r="EA72">
        <f t="shared" ca="1" si="147"/>
        <v>24.5</v>
      </c>
      <c r="EB72">
        <f t="shared" ca="1" si="148"/>
        <v>0.99001827504957429</v>
      </c>
      <c r="EC72">
        <f t="shared" ca="1" si="149"/>
        <v>31.5</v>
      </c>
      <c r="ED72">
        <f t="shared" ca="1" si="150"/>
        <v>0.3701382656655543</v>
      </c>
      <c r="EE72">
        <f t="shared" ca="1" si="151"/>
        <v>23.5</v>
      </c>
      <c r="EF72">
        <f t="shared" ca="1" si="152"/>
        <v>0.66441162465271741</v>
      </c>
      <c r="EG72">
        <f t="shared" ca="1" si="153"/>
        <v>38.5</v>
      </c>
      <c r="EU72">
        <f t="shared" ca="1" si="154"/>
        <v>1.7364025017768632E-2</v>
      </c>
      <c r="EV72">
        <f t="shared" ca="1" si="155"/>
        <v>1.8102919699375806E-2</v>
      </c>
      <c r="EW72">
        <f t="shared" ca="1" si="156"/>
        <v>1.1180343775206972E-2</v>
      </c>
      <c r="EX72">
        <f t="shared" ca="1" si="157"/>
        <v>1.1656103084790247E-2</v>
      </c>
      <c r="EY72">
        <f t="shared" ca="1" si="158"/>
        <v>1.3505352791597824E-2</v>
      </c>
      <c r="EZ72">
        <f t="shared" ca="1" si="159"/>
        <v>1.1049834102216402E-2</v>
      </c>
      <c r="FA72">
        <f t="shared" ca="1" si="160"/>
        <v>8.69582293627209E-3</v>
      </c>
      <c r="FB72">
        <f t="shared" ca="1" si="161"/>
        <v>7.114764220586255E-3</v>
      </c>
      <c r="FC72">
        <f t="shared" ref="FC72:FC135" si="190">FC71+1</f>
        <v>66</v>
      </c>
      <c r="FD72">
        <v>0.63354527624396406</v>
      </c>
      <c r="FE72">
        <v>0.62613594843563447</v>
      </c>
      <c r="FF72">
        <v>0.64327040720072215</v>
      </c>
      <c r="FH72">
        <f t="shared" si="179"/>
        <v>71</v>
      </c>
      <c r="FI72">
        <v>7.9089503892053672E-3</v>
      </c>
      <c r="FJ72">
        <v>6.2131521477910897E-3</v>
      </c>
      <c r="FK72">
        <v>-1.5022865189869416E-3</v>
      </c>
      <c r="FL72">
        <v>-1.3590704972904809E-3</v>
      </c>
      <c r="FM72">
        <v>6.2904758135161106E-3</v>
      </c>
      <c r="FN72">
        <v>4.908127403062755E-3</v>
      </c>
      <c r="FO72">
        <v>-1.0621615707746012E-3</v>
      </c>
      <c r="FP72">
        <v>-8.4807542232844652E-4</v>
      </c>
    </row>
    <row r="73" spans="1:172">
      <c r="A73">
        <v>-0.60206000000000004</v>
      </c>
      <c r="B73">
        <v>-0.60206000000000004</v>
      </c>
      <c r="C73">
        <f t="shared" si="162"/>
        <v>0.24999999500797387</v>
      </c>
      <c r="D73">
        <f t="shared" si="163"/>
        <v>0.24999999500797387</v>
      </c>
      <c r="G73">
        <v>-0.60206000000000004</v>
      </c>
      <c r="H73">
        <f t="shared" si="180"/>
        <v>72</v>
      </c>
      <c r="I73">
        <f t="shared" si="164"/>
        <v>0.21112748710390566</v>
      </c>
      <c r="J73">
        <f t="shared" si="165"/>
        <v>-0.80251524366502025</v>
      </c>
      <c r="K73">
        <f t="shared" si="166"/>
        <v>-0.38158883982587333</v>
      </c>
      <c r="L73">
        <f t="shared" si="167"/>
        <v>0.41534707862989489</v>
      </c>
      <c r="N73">
        <f t="shared" si="189"/>
        <v>-0.43895940792124261</v>
      </c>
      <c r="O73">
        <f t="shared" si="168"/>
        <v>0.36394905165996849</v>
      </c>
      <c r="AR73">
        <f t="shared" si="97"/>
        <v>72</v>
      </c>
      <c r="AS73">
        <f t="shared" si="181"/>
        <v>3.8368011197491029E-3</v>
      </c>
      <c r="AT73">
        <f t="shared" si="182"/>
        <v>-2.6661036847402966</v>
      </c>
      <c r="AU73">
        <f t="shared" si="169"/>
        <v>-0.43383511557261223</v>
      </c>
      <c r="AV73">
        <f t="shared" si="183"/>
        <v>0.36826876417974924</v>
      </c>
      <c r="AW73">
        <f t="shared" si="184"/>
        <v>0.35749999999474935</v>
      </c>
      <c r="AX73">
        <f t="shared" si="185"/>
        <v>-0.365149248780751</v>
      </c>
      <c r="AY73">
        <f t="shared" si="186"/>
        <v>-2.821591854360296</v>
      </c>
      <c r="AZ73">
        <f t="shared" si="187"/>
        <v>1.5080236260707298E-3</v>
      </c>
      <c r="BA73">
        <v>-0.60206000000000004</v>
      </c>
      <c r="BB73">
        <f t="shared" si="121"/>
        <v>72</v>
      </c>
      <c r="BD73">
        <f t="shared" si="188"/>
        <v>8.2644818272745884</v>
      </c>
      <c r="BE73">
        <f t="shared" si="122"/>
        <v>0.21175166297117518</v>
      </c>
      <c r="BF73">
        <f t="shared" si="170"/>
        <v>-0.80035814118484894</v>
      </c>
      <c r="BG73">
        <f t="shared" si="171"/>
        <v>0.24243459963499581</v>
      </c>
      <c r="BH73">
        <f t="shared" si="172"/>
        <v>1.7475700761894322</v>
      </c>
      <c r="BI73">
        <f t="shared" si="173"/>
        <v>-2.3167791824770609</v>
      </c>
      <c r="BJ73">
        <f t="shared" si="174"/>
        <v>4.8219290683835566E-3</v>
      </c>
      <c r="BK73">
        <f t="shared" si="175"/>
        <v>0.98592416421981932</v>
      </c>
      <c r="BZ73">
        <v>-0.60206000000000004</v>
      </c>
      <c r="CB73">
        <f t="shared" si="123"/>
        <v>10.224232718183385</v>
      </c>
      <c r="CW73">
        <f t="shared" si="124"/>
        <v>72</v>
      </c>
      <c r="CX73">
        <f t="shared" si="176"/>
        <v>3.8082437900621305E-3</v>
      </c>
      <c r="CY73">
        <f t="shared" si="125"/>
        <v>-2.6686142230031829</v>
      </c>
      <c r="CZ73">
        <f t="shared" si="126"/>
        <v>-0.43027015955500592</v>
      </c>
      <c r="DA73">
        <f t="shared" si="127"/>
        <v>0.37130418177033353</v>
      </c>
      <c r="DB73">
        <f t="shared" si="177"/>
        <v>0.35749999997874243</v>
      </c>
      <c r="DC73">
        <f t="shared" si="128"/>
        <v>-0.36514924882364047</v>
      </c>
      <c r="DD73">
        <f t="shared" si="129"/>
        <v>-1.2787929288804691</v>
      </c>
      <c r="DE73">
        <f t="shared" si="130"/>
        <v>5.2626813063165204E-2</v>
      </c>
      <c r="DI73">
        <f t="shared" si="178"/>
        <v>72</v>
      </c>
      <c r="DJ73">
        <f t="shared" ca="1" si="131"/>
        <v>0.81620544905669012</v>
      </c>
      <c r="DK73">
        <f t="shared" ca="1" si="132"/>
        <v>0.90099852884830245</v>
      </c>
      <c r="DL73">
        <f t="shared" ca="1" si="133"/>
        <v>3.623603022835558</v>
      </c>
      <c r="DM73">
        <f t="shared" ca="1" si="134"/>
        <v>0.35537187635633716</v>
      </c>
      <c r="DN73">
        <f t="shared" ca="1" si="135"/>
        <v>-0.37085739090949388</v>
      </c>
      <c r="DO73">
        <f t="shared" ca="1" si="136"/>
        <v>2.7870244190061184</v>
      </c>
      <c r="DP73">
        <f t="shared" ca="1" si="137"/>
        <v>0.76913072470758781</v>
      </c>
      <c r="DQ73">
        <f t="shared" ca="1" si="138"/>
        <v>0.62571781037011243</v>
      </c>
      <c r="DR73">
        <f t="shared" ca="1" si="139"/>
        <v>0.32053291981726328</v>
      </c>
      <c r="DS73">
        <f t="shared" ca="1" si="140"/>
        <v>-5.3458391636875234E-3</v>
      </c>
      <c r="DT73">
        <f t="shared" ca="1" si="141"/>
        <v>0.53313270830270754</v>
      </c>
      <c r="DU73">
        <f t="shared" ca="1" si="142"/>
        <v>8.3147089558404191E-2</v>
      </c>
      <c r="DV73">
        <f t="shared" ca="1" si="143"/>
        <v>-2.8727317080095485E-3</v>
      </c>
      <c r="DW73">
        <f t="shared" ca="1" si="144"/>
        <v>0.69263960551307946</v>
      </c>
      <c r="DX73">
        <f t="shared" ca="1" si="145"/>
        <v>0.37280704169114642</v>
      </c>
      <c r="DZ73">
        <f t="shared" ca="1" si="146"/>
        <v>0.20575615096134947</v>
      </c>
      <c r="EA73">
        <f t="shared" ca="1" si="147"/>
        <v>16.5</v>
      </c>
      <c r="EB73">
        <f t="shared" ca="1" si="148"/>
        <v>0.76125466224563931</v>
      </c>
      <c r="EC73">
        <f t="shared" ca="1" si="149"/>
        <v>29.5</v>
      </c>
      <c r="ED73">
        <f t="shared" ca="1" si="150"/>
        <v>0.55681776834329533</v>
      </c>
      <c r="EE73">
        <f t="shared" ca="1" si="151"/>
        <v>27.5</v>
      </c>
      <c r="EF73">
        <f t="shared" ca="1" si="152"/>
        <v>6.8841911564246239E-2</v>
      </c>
      <c r="EG73">
        <f t="shared" ca="1" si="153"/>
        <v>22.5</v>
      </c>
      <c r="EU73">
        <f t="shared" ca="1" si="154"/>
        <v>4.1978157909883601E-2</v>
      </c>
      <c r="EV73">
        <f t="shared" ca="1" si="155"/>
        <v>2.5186894745930163E-2</v>
      </c>
      <c r="EW73">
        <f t="shared" ca="1" si="156"/>
        <v>2.2594366163099785E-2</v>
      </c>
      <c r="EX73">
        <f t="shared" ca="1" si="157"/>
        <v>1.355661969785987E-2</v>
      </c>
      <c r="EY73">
        <f t="shared" ca="1" si="158"/>
        <v>2.3479308661460321E-2</v>
      </c>
      <c r="EZ73">
        <f t="shared" ca="1" si="159"/>
        <v>3.0783982467247974E-2</v>
      </c>
      <c r="FA73">
        <f t="shared" ca="1" si="160"/>
        <v>1.2637526836988015E-2</v>
      </c>
      <c r="FB73">
        <f t="shared" ca="1" si="161"/>
        <v>1.6569201852939842E-2</v>
      </c>
      <c r="FC73">
        <f t="shared" si="190"/>
        <v>67</v>
      </c>
      <c r="FD73">
        <v>0.63387810185903304</v>
      </c>
      <c r="FE73">
        <v>0.6280363977712955</v>
      </c>
      <c r="FF73">
        <v>0.64532599913192668</v>
      </c>
      <c r="FH73">
        <f t="shared" si="179"/>
        <v>72</v>
      </c>
      <c r="FI73">
        <v>8.0294699066154156E-3</v>
      </c>
      <c r="FJ73">
        <v>6.2411495391990219E-3</v>
      </c>
      <c r="FK73">
        <v>-1.4770839561728216E-3</v>
      </c>
      <c r="FL73">
        <v>-1.3512116435227502E-3</v>
      </c>
      <c r="FM73">
        <v>6.3281569181712263E-3</v>
      </c>
      <c r="FN73">
        <v>4.9109687210692546E-3</v>
      </c>
      <c r="FO73">
        <v>-1.0436934605712921E-3</v>
      </c>
      <c r="FP73">
        <v>-8.4387524744518794E-4</v>
      </c>
    </row>
    <row r="74" spans="1:172">
      <c r="A74">
        <v>-0.60206000000000004</v>
      </c>
      <c r="B74">
        <v>-0.60206000000000004</v>
      </c>
      <c r="C74">
        <f t="shared" si="162"/>
        <v>0.24999999500797387</v>
      </c>
      <c r="D74">
        <f t="shared" si="163"/>
        <v>0.24999999500797387</v>
      </c>
      <c r="G74">
        <v>-0.60206000000000004</v>
      </c>
      <c r="H74">
        <f t="shared" si="180"/>
        <v>73</v>
      </c>
      <c r="I74">
        <f t="shared" si="164"/>
        <v>0.21407516580692704</v>
      </c>
      <c r="J74">
        <f t="shared" si="165"/>
        <v>-0.79236079627932654</v>
      </c>
      <c r="K74">
        <f t="shared" si="166"/>
        <v>-0.37577137011939099</v>
      </c>
      <c r="L74">
        <f t="shared" si="167"/>
        <v>0.42094817391764355</v>
      </c>
      <c r="N74">
        <f t="shared" si="189"/>
        <v>-0.43285260246817603</v>
      </c>
      <c r="O74">
        <f t="shared" si="168"/>
        <v>0.36910284910839603</v>
      </c>
      <c r="AR74">
        <f t="shared" si="97"/>
        <v>73</v>
      </c>
      <c r="AS74">
        <f t="shared" si="181"/>
        <v>3.8904626738714681E-3</v>
      </c>
      <c r="AT74">
        <f t="shared" si="182"/>
        <v>-2.6614311442066807</v>
      </c>
      <c r="AU74">
        <f t="shared" si="169"/>
        <v>-0.43214147751629794</v>
      </c>
      <c r="AV74">
        <f t="shared" si="183"/>
        <v>0.36970772268706248</v>
      </c>
      <c r="AW74">
        <f t="shared" si="184"/>
        <v>0.36249999999467591</v>
      </c>
      <c r="AX74">
        <f t="shared" si="185"/>
        <v>-0.35178434494935357</v>
      </c>
      <c r="AY74">
        <f t="shared" si="186"/>
        <v>-2.8203276103269093</v>
      </c>
      <c r="AZ74">
        <f t="shared" si="187"/>
        <v>1.5124199230508858E-3</v>
      </c>
      <c r="BA74">
        <v>-0.60206000000000004</v>
      </c>
      <c r="BB74">
        <f t="shared" si="121"/>
        <v>73</v>
      </c>
      <c r="BD74">
        <f t="shared" si="188"/>
        <v>8.2644818272745884</v>
      </c>
      <c r="BE74">
        <f t="shared" si="122"/>
        <v>0.21470805617147082</v>
      </c>
      <c r="BF74">
        <f t="shared" si="170"/>
        <v>-0.79019120372050711</v>
      </c>
      <c r="BG74">
        <f t="shared" si="171"/>
        <v>0.24611977092070159</v>
      </c>
      <c r="BH74">
        <f t="shared" si="172"/>
        <v>1.7624620359981888</v>
      </c>
      <c r="BI74">
        <f t="shared" si="173"/>
        <v>-2.314028325649895</v>
      </c>
      <c r="BJ74">
        <f t="shared" si="174"/>
        <v>4.8525684960136024E-3</v>
      </c>
      <c r="BK74">
        <f t="shared" si="175"/>
        <v>0.99432117297471623</v>
      </c>
      <c r="BZ74">
        <v>-0.60206000000000004</v>
      </c>
      <c r="CB74">
        <f t="shared" si="123"/>
        <v>10.224232718183385</v>
      </c>
      <c r="CW74">
        <f t="shared" si="124"/>
        <v>73</v>
      </c>
      <c r="CX74">
        <f t="shared" si="176"/>
        <v>3.8615059409720905E-3</v>
      </c>
      <c r="CY74">
        <f t="shared" si="125"/>
        <v>-2.6639453040430272</v>
      </c>
      <c r="CZ74">
        <f t="shared" si="126"/>
        <v>-0.42862183737573123</v>
      </c>
      <c r="DA74">
        <f t="shared" si="127"/>
        <v>0.37271610815281636</v>
      </c>
      <c r="DB74">
        <f t="shared" si="177"/>
        <v>0.36249999997844512</v>
      </c>
      <c r="DC74">
        <f t="shared" si="128"/>
        <v>-0.35178434499263511</v>
      </c>
      <c r="DD74">
        <f t="shared" si="129"/>
        <v>-1.276872860132563</v>
      </c>
      <c r="DE74">
        <f t="shared" si="130"/>
        <v>5.285999769615421E-2</v>
      </c>
      <c r="DI74">
        <f t="shared" si="178"/>
        <v>73</v>
      </c>
      <c r="DJ74">
        <f t="shared" ca="1" si="131"/>
        <v>5.5735932442162239E-2</v>
      </c>
      <c r="DK74">
        <f t="shared" ca="1" si="132"/>
        <v>-1.5916122099815055</v>
      </c>
      <c r="DL74">
        <f t="shared" ca="1" si="133"/>
        <v>2.618342108925082</v>
      </c>
      <c r="DM74">
        <f t="shared" ca="1" si="134"/>
        <v>0.81719146464653214</v>
      </c>
      <c r="DN74">
        <f t="shared" ca="1" si="135"/>
        <v>0.9047137199480646</v>
      </c>
      <c r="DO74">
        <f t="shared" ca="1" si="136"/>
        <v>3.1123958109732142</v>
      </c>
      <c r="DP74">
        <f t="shared" ca="1" si="137"/>
        <v>1.1886895147750414</v>
      </c>
      <c r="DQ74">
        <f t="shared" ca="1" si="138"/>
        <v>0.22531246201120236</v>
      </c>
      <c r="DR74">
        <f t="shared" ca="1" si="139"/>
        <v>-0.75437359207848109</v>
      </c>
      <c r="DS74">
        <f t="shared" ca="1" si="140"/>
        <v>-7.5395662329081261E-3</v>
      </c>
      <c r="DT74">
        <f t="shared" ca="1" si="141"/>
        <v>0.93907779583234596</v>
      </c>
      <c r="DU74">
        <f t="shared" ca="1" si="142"/>
        <v>1.5470781238898619</v>
      </c>
      <c r="DV74">
        <f t="shared" ca="1" si="143"/>
        <v>-6.3197976683293956E-4</v>
      </c>
      <c r="DW74">
        <f t="shared" ca="1" si="144"/>
        <v>0.63226820819078</v>
      </c>
      <c r="DX74">
        <f t="shared" ca="1" si="145"/>
        <v>5.3151961826401362E-2</v>
      </c>
      <c r="DZ74">
        <f t="shared" ca="1" si="146"/>
        <v>0.67374375133298425</v>
      </c>
      <c r="EA74">
        <f t="shared" ca="1" si="147"/>
        <v>23.5</v>
      </c>
      <c r="EB74">
        <f t="shared" ca="1" si="148"/>
        <v>0.48593260420668782</v>
      </c>
      <c r="EC74">
        <f t="shared" ca="1" si="149"/>
        <v>28.5</v>
      </c>
      <c r="ED74">
        <f t="shared" ca="1" si="150"/>
        <v>0.33668604999599094</v>
      </c>
      <c r="EE74">
        <f t="shared" ca="1" si="151"/>
        <v>22.5</v>
      </c>
      <c r="EF74">
        <f t="shared" ca="1" si="152"/>
        <v>0.39461395176816194</v>
      </c>
      <c r="EG74">
        <f t="shared" ca="1" si="153"/>
        <v>32.5</v>
      </c>
      <c r="EU74">
        <f t="shared" ca="1" si="154"/>
        <v>2.6905030135777872E-2</v>
      </c>
      <c r="EV74">
        <f t="shared" ca="1" si="155"/>
        <v>2.8100809252923555E-2</v>
      </c>
      <c r="EW74">
        <f t="shared" ca="1" si="156"/>
        <v>2.2617856096341007E-3</v>
      </c>
      <c r="EX74">
        <f t="shared" ca="1" si="157"/>
        <v>2.3623094145067271E-3</v>
      </c>
      <c r="EY74">
        <f t="shared" ca="1" si="158"/>
        <v>2.2184849410202809E-2</v>
      </c>
      <c r="EZ74">
        <f t="shared" ca="1" si="159"/>
        <v>1.9454406405870154E-2</v>
      </c>
      <c r="FA74">
        <f t="shared" ca="1" si="160"/>
        <v>1.8649811167158372E-3</v>
      </c>
      <c r="FB74">
        <f t="shared" ca="1" si="161"/>
        <v>1.6354449792738881E-3</v>
      </c>
      <c r="FC74">
        <f t="shared" si="190"/>
        <v>68</v>
      </c>
      <c r="FD74">
        <v>0.6354681145396891</v>
      </c>
      <c r="FE74">
        <v>0.62810476263574455</v>
      </c>
      <c r="FF74">
        <v>0.64565522976410539</v>
      </c>
      <c r="FH74">
        <f t="shared" si="179"/>
        <v>73</v>
      </c>
      <c r="FI74">
        <v>8.0901946189700629E-3</v>
      </c>
      <c r="FJ74">
        <v>6.4322753922009994E-3</v>
      </c>
      <c r="FK74">
        <v>-1.4422420108341309E-3</v>
      </c>
      <c r="FL74">
        <v>-1.3402988238424398E-3</v>
      </c>
      <c r="FM74">
        <v>6.3958580788448273E-3</v>
      </c>
      <c r="FN74">
        <v>4.9187376336296404E-3</v>
      </c>
      <c r="FO74">
        <v>-1.0322924283800194E-3</v>
      </c>
      <c r="FP74">
        <v>-8.3184722924249741E-4</v>
      </c>
    </row>
    <row r="75" spans="1:172">
      <c r="A75">
        <v>-0.60206000000000004</v>
      </c>
      <c r="B75">
        <v>-0.60206000000000004</v>
      </c>
      <c r="C75">
        <f t="shared" si="162"/>
        <v>0.24999999500797387</v>
      </c>
      <c r="D75">
        <f t="shared" si="163"/>
        <v>0.24999999500797387</v>
      </c>
      <c r="G75">
        <v>-0.60206000000000004</v>
      </c>
      <c r="H75">
        <f t="shared" si="180"/>
        <v>74</v>
      </c>
      <c r="I75">
        <f t="shared" si="164"/>
        <v>0.21702284450994841</v>
      </c>
      <c r="J75">
        <f t="shared" si="165"/>
        <v>-0.78228740179130529</v>
      </c>
      <c r="K75">
        <f t="shared" si="166"/>
        <v>-0.37000033551261646</v>
      </c>
      <c r="L75">
        <f t="shared" si="167"/>
        <v>0.42657918924927007</v>
      </c>
      <c r="N75">
        <f t="shared" si="189"/>
        <v>-0.42679454159555708</v>
      </c>
      <c r="O75">
        <f t="shared" si="168"/>
        <v>0.37428761642295549</v>
      </c>
      <c r="AR75">
        <f t="shared" si="97"/>
        <v>74</v>
      </c>
      <c r="AS75">
        <f t="shared" si="181"/>
        <v>3.9441242279938333E-3</v>
      </c>
      <c r="AT75">
        <f t="shared" si="182"/>
        <v>-2.6568159970442911</v>
      </c>
      <c r="AU75">
        <f t="shared" si="169"/>
        <v>-0.43046864261770679</v>
      </c>
      <c r="AV75">
        <f t="shared" si="183"/>
        <v>0.37113452556691001</v>
      </c>
      <c r="AW75">
        <f t="shared" si="184"/>
        <v>0.36749999999460248</v>
      </c>
      <c r="AX75">
        <f t="shared" si="185"/>
        <v>-0.33848198590406697</v>
      </c>
      <c r="AY75">
        <f t="shared" si="186"/>
        <v>-2.8190788951533809</v>
      </c>
      <c r="AZ75">
        <f t="shared" si="187"/>
        <v>1.516774800866504E-3</v>
      </c>
      <c r="BA75">
        <v>-0.60206000000000004</v>
      </c>
      <c r="BB75">
        <f t="shared" si="121"/>
        <v>74</v>
      </c>
      <c r="BD75">
        <f t="shared" si="188"/>
        <v>8.2644818272745884</v>
      </c>
      <c r="BE75">
        <f t="shared" si="122"/>
        <v>0.21766444937176643</v>
      </c>
      <c r="BF75">
        <f t="shared" si="170"/>
        <v>-0.78010529716947941</v>
      </c>
      <c r="BG75">
        <f t="shared" si="171"/>
        <v>0.24977557123839977</v>
      </c>
      <c r="BH75">
        <f t="shared" si="172"/>
        <v>1.7773606925322432</v>
      </c>
      <c r="BI75">
        <f t="shared" si="173"/>
        <v>-2.3112993932657466</v>
      </c>
      <c r="BJ75">
        <f t="shared" si="174"/>
        <v>4.8831560901421928E-3</v>
      </c>
      <c r="BK75">
        <f t="shared" si="175"/>
        <v>1.0027219290831215</v>
      </c>
      <c r="BZ75">
        <v>-0.60206000000000004</v>
      </c>
      <c r="CB75">
        <f t="shared" si="123"/>
        <v>10.224232718183385</v>
      </c>
      <c r="CW75">
        <f t="shared" si="124"/>
        <v>74</v>
      </c>
      <c r="CX75">
        <f t="shared" si="176"/>
        <v>3.9147680918820505E-3</v>
      </c>
      <c r="CY75">
        <f t="shared" si="125"/>
        <v>-2.6593337435344169</v>
      </c>
      <c r="CZ75">
        <f t="shared" si="126"/>
        <v>-0.42699376511054987</v>
      </c>
      <c r="DA75">
        <f t="shared" si="127"/>
        <v>0.37411595917820256</v>
      </c>
      <c r="DB75">
        <f t="shared" si="177"/>
        <v>0.36749999997814781</v>
      </c>
      <c r="DC75">
        <f t="shared" si="128"/>
        <v>-0.33848198594774448</v>
      </c>
      <c r="DD75">
        <f t="shared" si="129"/>
        <v>-1.2749617768806008</v>
      </c>
      <c r="DE75">
        <f t="shared" si="130"/>
        <v>5.3093117048090173E-2</v>
      </c>
      <c r="DI75">
        <f t="shared" si="178"/>
        <v>74</v>
      </c>
      <c r="DJ75">
        <f t="shared" ca="1" si="131"/>
        <v>0.43158711468173294</v>
      </c>
      <c r="DK75">
        <f t="shared" ca="1" si="132"/>
        <v>-0.17233492440662451</v>
      </c>
      <c r="DL75">
        <f t="shared" ca="1" si="133"/>
        <v>3.1907315153268172</v>
      </c>
      <c r="DM75">
        <f t="shared" ca="1" si="134"/>
        <v>0.40346704307671732</v>
      </c>
      <c r="DN75">
        <f t="shared" ca="1" si="135"/>
        <v>-0.24438315570368763</v>
      </c>
      <c r="DO75">
        <f t="shared" ca="1" si="136"/>
        <v>2.8192853393159405</v>
      </c>
      <c r="DP75">
        <f t="shared" ca="1" si="137"/>
        <v>0.88358588799257509</v>
      </c>
      <c r="DQ75">
        <f t="shared" ca="1" si="138"/>
        <v>0.79248947597593733</v>
      </c>
      <c r="DR75">
        <f t="shared" ca="1" si="139"/>
        <v>0.81508955838524466</v>
      </c>
      <c r="DS75">
        <f t="shared" ca="1" si="140"/>
        <v>-4.3365213548522954E-3</v>
      </c>
      <c r="DT75">
        <f t="shared" ca="1" si="141"/>
        <v>0.20836826627277638</v>
      </c>
      <c r="DU75">
        <f t="shared" ca="1" si="142"/>
        <v>-0.81209602734159314</v>
      </c>
      <c r="DV75">
        <f t="shared" ca="1" si="143"/>
        <v>-4.243026964394196E-3</v>
      </c>
      <c r="DW75">
        <f t="shared" ca="1" si="144"/>
        <v>0.48958423487543712</v>
      </c>
      <c r="DX75">
        <f t="shared" ca="1" si="145"/>
        <v>0.47905423656762025</v>
      </c>
      <c r="DZ75">
        <f t="shared" ca="1" si="146"/>
        <v>0.80048829536853106</v>
      </c>
      <c r="EA75">
        <f t="shared" ca="1" si="147"/>
        <v>25.5</v>
      </c>
      <c r="EB75">
        <f t="shared" ca="1" si="148"/>
        <v>0.69542601965162287</v>
      </c>
      <c r="EC75">
        <f t="shared" ca="1" si="149"/>
        <v>29.5</v>
      </c>
      <c r="ED75">
        <f t="shared" ca="1" si="150"/>
        <v>0.77343846704865982</v>
      </c>
      <c r="EE75">
        <f t="shared" ca="1" si="151"/>
        <v>33.5</v>
      </c>
      <c r="EF75">
        <f t="shared" ca="1" si="152"/>
        <v>0.77106468274712858</v>
      </c>
      <c r="EG75">
        <f t="shared" ca="1" si="153"/>
        <v>41.5</v>
      </c>
      <c r="EU75">
        <f t="shared" ca="1" si="154"/>
        <v>1.9199381759821065E-2</v>
      </c>
      <c r="EV75">
        <f t="shared" ca="1" si="155"/>
        <v>1.4614454772401107E-2</v>
      </c>
      <c r="EW75">
        <f t="shared" ca="1" si="156"/>
        <v>1.8786440649710599E-2</v>
      </c>
      <c r="EX75">
        <f t="shared" ca="1" si="157"/>
        <v>1.4300126464705082E-2</v>
      </c>
      <c r="EY75">
        <f t="shared" ca="1" si="158"/>
        <v>1.6596075758489395E-2</v>
      </c>
      <c r="EZ75">
        <f t="shared" ca="1" si="159"/>
        <v>1.1797210478926196E-2</v>
      </c>
      <c r="FA75">
        <f t="shared" ca="1" si="160"/>
        <v>1.6239126663309161E-2</v>
      </c>
      <c r="FB75">
        <f t="shared" ca="1" si="161"/>
        <v>1.1543475579942657E-2</v>
      </c>
      <c r="FC75">
        <f t="shared" si="190"/>
        <v>69</v>
      </c>
      <c r="FD75">
        <v>0.63579255859648054</v>
      </c>
      <c r="FE75">
        <v>0.63008807457953619</v>
      </c>
      <c r="FF75">
        <v>0.64581637387835034</v>
      </c>
      <c r="FH75">
        <f t="shared" si="179"/>
        <v>74</v>
      </c>
      <c r="FI75">
        <v>8.1549615652236722E-3</v>
      </c>
      <c r="FJ75">
        <v>6.4366754761420002E-3</v>
      </c>
      <c r="FK75">
        <v>-1.394610042221667E-3</v>
      </c>
      <c r="FL75">
        <v>-1.3000240298479922E-3</v>
      </c>
      <c r="FM75">
        <v>6.4835910461955547E-3</v>
      </c>
      <c r="FN75">
        <v>4.9257098808460935E-3</v>
      </c>
      <c r="FO75">
        <v>-1.0164107087378251E-3</v>
      </c>
      <c r="FP75">
        <v>-7.8073374437390413E-4</v>
      </c>
    </row>
    <row r="76" spans="1:172">
      <c r="A76">
        <v>-0.60206000000000004</v>
      </c>
      <c r="B76">
        <v>-0.60206000000000004</v>
      </c>
      <c r="C76">
        <f t="shared" si="162"/>
        <v>0.24999999500797387</v>
      </c>
      <c r="D76">
        <f t="shared" si="163"/>
        <v>0.24999999500797387</v>
      </c>
      <c r="G76">
        <v>-0.60206000000000004</v>
      </c>
      <c r="H76">
        <f t="shared" si="180"/>
        <v>75</v>
      </c>
      <c r="I76">
        <f t="shared" si="164"/>
        <v>0.21997052321296978</v>
      </c>
      <c r="J76">
        <f t="shared" si="165"/>
        <v>-0.77229277028089816</v>
      </c>
      <c r="K76">
        <f t="shared" si="166"/>
        <v>-0.36427442411332517</v>
      </c>
      <c r="L76">
        <f t="shared" si="167"/>
        <v>0.43224061841658135</v>
      </c>
      <c r="N76">
        <f t="shared" si="189"/>
        <v>-0.42078384816332398</v>
      </c>
      <c r="O76">
        <f t="shared" si="168"/>
        <v>0.37950382006353661</v>
      </c>
      <c r="AR76">
        <f t="shared" ref="AR76:AR129" si="191">AR75+1</f>
        <v>75</v>
      </c>
      <c r="AS76">
        <f t="shared" si="181"/>
        <v>3.9977857821161984E-3</v>
      </c>
      <c r="AT76">
        <f t="shared" si="182"/>
        <v>-2.6522567544622162</v>
      </c>
      <c r="AU76">
        <f t="shared" si="169"/>
        <v>-0.4288160712404403</v>
      </c>
      <c r="AV76">
        <f t="shared" si="183"/>
        <v>0.37254945187052763</v>
      </c>
      <c r="AW76">
        <f t="shared" si="184"/>
        <v>0.37249999999452904</v>
      </c>
      <c r="AX76">
        <f t="shared" si="185"/>
        <v>-0.32523925641685392</v>
      </c>
      <c r="AY76">
        <f t="shared" si="186"/>
        <v>-2.8178453060192301</v>
      </c>
      <c r="AZ76">
        <f t="shared" si="187"/>
        <v>1.5210892392343185E-3</v>
      </c>
      <c r="BA76">
        <v>-0.60206000000000004</v>
      </c>
      <c r="BB76">
        <f t="shared" si="121"/>
        <v>75</v>
      </c>
      <c r="BD76">
        <f t="shared" si="188"/>
        <v>8.2644818272745884</v>
      </c>
      <c r="BE76">
        <f t="shared" si="122"/>
        <v>0.22062084257206208</v>
      </c>
      <c r="BF76">
        <f t="shared" si="170"/>
        <v>-0.77009813009064054</v>
      </c>
      <c r="BG76">
        <f t="shared" si="171"/>
        <v>0.25340283115806966</v>
      </c>
      <c r="BH76">
        <f t="shared" si="172"/>
        <v>1.7922675064182636</v>
      </c>
      <c r="BI76">
        <f t="shared" si="173"/>
        <v>-2.3085917653319696</v>
      </c>
      <c r="BJ76">
        <f t="shared" si="174"/>
        <v>4.9136954408040929E-3</v>
      </c>
      <c r="BK76">
        <f t="shared" si="175"/>
        <v>1.0111272563923748</v>
      </c>
      <c r="BZ76">
        <v>-0.60206000000000004</v>
      </c>
      <c r="CB76">
        <f t="shared" si="123"/>
        <v>10.224232718183385</v>
      </c>
      <c r="CW76">
        <f t="shared" si="124"/>
        <v>75</v>
      </c>
      <c r="CX76">
        <f t="shared" si="176"/>
        <v>3.9680302427920104E-3</v>
      </c>
      <c r="CY76">
        <f t="shared" si="125"/>
        <v>-2.6547780535284446</v>
      </c>
      <c r="CZ76">
        <f t="shared" si="126"/>
        <v>-0.42538541745173908</v>
      </c>
      <c r="DA76">
        <f t="shared" si="127"/>
        <v>0.3755040129060272</v>
      </c>
      <c r="DB76">
        <f t="shared" si="177"/>
        <v>0.37249999997785049</v>
      </c>
      <c r="DC76">
        <f t="shared" si="128"/>
        <v>-0.32523925646093155</v>
      </c>
      <c r="DD76">
        <f t="shared" si="129"/>
        <v>-1.2730592603083815</v>
      </c>
      <c r="DE76">
        <f t="shared" si="130"/>
        <v>5.3326212589125094E-2</v>
      </c>
      <c r="DI76">
        <f t="shared" si="178"/>
        <v>75</v>
      </c>
      <c r="DJ76">
        <f t="shared" ca="1" si="131"/>
        <v>0.53634031583169683</v>
      </c>
      <c r="DK76">
        <f t="shared" ca="1" si="132"/>
        <v>9.1218005425603238E-2</v>
      </c>
      <c r="DL76">
        <f t="shared" ca="1" si="133"/>
        <v>3.2970214606358503</v>
      </c>
      <c r="DM76">
        <f t="shared" ca="1" si="134"/>
        <v>0.33624294066173377</v>
      </c>
      <c r="DN76">
        <f t="shared" ca="1" si="135"/>
        <v>-0.42273874840256798</v>
      </c>
      <c r="DO76">
        <f t="shared" ca="1" si="136"/>
        <v>2.7737905746826015</v>
      </c>
      <c r="DP76">
        <f t="shared" ca="1" si="137"/>
        <v>0.84130194716647655</v>
      </c>
      <c r="DQ76">
        <f t="shared" ca="1" si="138"/>
        <v>0.61572397458762929</v>
      </c>
      <c r="DR76">
        <f t="shared" ca="1" si="139"/>
        <v>0.29426940318529948</v>
      </c>
      <c r="DS76">
        <f t="shared" ca="1" si="140"/>
        <v>-5.3994391621346935E-3</v>
      </c>
      <c r="DT76">
        <f t="shared" ca="1" si="141"/>
        <v>0.83695040328513048</v>
      </c>
      <c r="DU76">
        <f t="shared" ca="1" si="142"/>
        <v>0.98200132909872306</v>
      </c>
      <c r="DV76">
        <f t="shared" ca="1" si="143"/>
        <v>-1.4969091215278091E-3</v>
      </c>
      <c r="DW76">
        <f t="shared" ca="1" si="144"/>
        <v>0.6397405242874612</v>
      </c>
      <c r="DX76">
        <f t="shared" ca="1" si="145"/>
        <v>0.17776949264498398</v>
      </c>
      <c r="DZ76">
        <f t="shared" ca="1" si="146"/>
        <v>0.81402645701239007</v>
      </c>
      <c r="EA76">
        <f t="shared" ca="1" si="147"/>
        <v>25.5</v>
      </c>
      <c r="EB76">
        <f t="shared" ca="1" si="148"/>
        <v>0.44664428477498519</v>
      </c>
      <c r="EC76">
        <f t="shared" ca="1" si="149"/>
        <v>27.5</v>
      </c>
      <c r="ED76">
        <f t="shared" ca="1" si="150"/>
        <v>0.60102470581764145</v>
      </c>
      <c r="EE76">
        <f t="shared" ca="1" si="151"/>
        <v>28.5</v>
      </c>
      <c r="EF76">
        <f t="shared" ca="1" si="152"/>
        <v>0.79840139563855872</v>
      </c>
      <c r="EG76">
        <f t="shared" ca="1" si="153"/>
        <v>42.5</v>
      </c>
      <c r="EU76">
        <f t="shared" ca="1" si="154"/>
        <v>2.5087863697547497E-2</v>
      </c>
      <c r="EV76">
        <f t="shared" ca="1" si="155"/>
        <v>2.2447035939910921E-2</v>
      </c>
      <c r="EW76">
        <f t="shared" ca="1" si="156"/>
        <v>6.9713526527444697E-3</v>
      </c>
      <c r="EX76">
        <f t="shared" ca="1" si="157"/>
        <v>6.2375260577187362E-3</v>
      </c>
      <c r="EY76">
        <f t="shared" ca="1" si="158"/>
        <v>2.3263291792271316E-2</v>
      </c>
      <c r="EZ76">
        <f t="shared" ca="1" si="159"/>
        <v>1.5052718218528499E-2</v>
      </c>
      <c r="FA76">
        <f t="shared" ca="1" si="160"/>
        <v>6.4643451870903266E-3</v>
      </c>
      <c r="FB76">
        <f t="shared" ca="1" si="161"/>
        <v>4.182811591646682E-3</v>
      </c>
      <c r="FC76">
        <f t="shared" si="190"/>
        <v>70</v>
      </c>
      <c r="FD76">
        <v>0.63597464196159847</v>
      </c>
      <c r="FE76">
        <v>0.6309821136512973</v>
      </c>
      <c r="FF76">
        <v>0.64595357559859889</v>
      </c>
      <c r="FH76">
        <f t="shared" si="179"/>
        <v>75</v>
      </c>
      <c r="FI76">
        <v>8.1883853546885713E-3</v>
      </c>
      <c r="FJ76">
        <v>6.4835910461955547E-3</v>
      </c>
      <c r="FK76">
        <v>-1.3852838106315271E-3</v>
      </c>
      <c r="FL76">
        <v>-1.2321095758356675E-3</v>
      </c>
      <c r="FM76">
        <v>6.5211224001083543E-3</v>
      </c>
      <c r="FN76">
        <v>4.9691954799744838E-3</v>
      </c>
      <c r="FO76">
        <v>-1.0025929898044531E-3</v>
      </c>
      <c r="FP76">
        <v>-7.5678767259427051E-4</v>
      </c>
    </row>
    <row r="77" spans="1:172">
      <c r="A77">
        <v>-0.60206000000000004</v>
      </c>
      <c r="B77">
        <v>-0.60206000000000004</v>
      </c>
      <c r="C77">
        <f t="shared" si="162"/>
        <v>0.24999999500797387</v>
      </c>
      <c r="D77">
        <f t="shared" si="163"/>
        <v>0.24999999500797387</v>
      </c>
      <c r="G77">
        <v>-0.60206000000000004</v>
      </c>
      <c r="H77">
        <f t="shared" si="180"/>
        <v>76</v>
      </c>
      <c r="I77">
        <f t="shared" si="164"/>
        <v>0.22291820191599115</v>
      </c>
      <c r="J77">
        <f t="shared" si="165"/>
        <v>-0.76237469649096301</v>
      </c>
      <c r="K77">
        <f t="shared" si="166"/>
        <v>-0.35859237253256726</v>
      </c>
      <c r="L77">
        <f t="shared" si="167"/>
        <v>0.43793295484392802</v>
      </c>
      <c r="N77">
        <f t="shared" si="189"/>
        <v>-0.41481919594703254</v>
      </c>
      <c r="O77">
        <f t="shared" si="168"/>
        <v>0.38475192736675856</v>
      </c>
      <c r="AR77">
        <f t="shared" si="191"/>
        <v>76</v>
      </c>
      <c r="AS77">
        <f t="shared" si="181"/>
        <v>4.0514473362385636E-3</v>
      </c>
      <c r="AT77">
        <f t="shared" si="182"/>
        <v>-2.647751985749013</v>
      </c>
      <c r="AU77">
        <f t="shared" si="169"/>
        <v>-0.42718324479994485</v>
      </c>
      <c r="AV77">
        <f t="shared" si="183"/>
        <v>0.37395277056515802</v>
      </c>
      <c r="AW77">
        <f t="shared" si="184"/>
        <v>0.3774999999944556</v>
      </c>
      <c r="AX77">
        <f t="shared" si="185"/>
        <v>-0.31205332204742331</v>
      </c>
      <c r="AY77">
        <f t="shared" si="186"/>
        <v>-2.8166264558184708</v>
      </c>
      <c r="AZ77">
        <f t="shared" si="187"/>
        <v>1.5253641817921024E-3</v>
      </c>
      <c r="BA77">
        <v>-0.60206000000000004</v>
      </c>
      <c r="BB77">
        <f t="shared" si="121"/>
        <v>76</v>
      </c>
      <c r="BD77">
        <f t="shared" si="188"/>
        <v>8.2644818272745884</v>
      </c>
      <c r="BE77">
        <f t="shared" si="122"/>
        <v>0.22357723577235772</v>
      </c>
      <c r="BF77">
        <f t="shared" si="170"/>
        <v>-0.76016749572928599</v>
      </c>
      <c r="BG77">
        <f t="shared" si="171"/>
        <v>0.25700235055372433</v>
      </c>
      <c r="BH77">
        <f t="shared" si="172"/>
        <v>1.8071839070962157</v>
      </c>
      <c r="BI77">
        <f t="shared" si="173"/>
        <v>-2.3059048447694273</v>
      </c>
      <c r="BJ77">
        <f t="shared" si="174"/>
        <v>4.944190038147553E-3</v>
      </c>
      <c r="BK77">
        <f t="shared" si="175"/>
        <v>1.0195379611492104</v>
      </c>
      <c r="BZ77">
        <v>-0.60206000000000004</v>
      </c>
      <c r="CB77">
        <f t="shared" si="123"/>
        <v>10.224232718183385</v>
      </c>
      <c r="CW77">
        <f t="shared" si="124"/>
        <v>76</v>
      </c>
      <c r="CX77">
        <f t="shared" si="176"/>
        <v>4.0212923937019704E-3</v>
      </c>
      <c r="CY77">
        <f t="shared" si="125"/>
        <v>-2.6502768041242675</v>
      </c>
      <c r="CZ77">
        <f t="shared" si="126"/>
        <v>-0.42379628958495241</v>
      </c>
      <c r="DA77">
        <f t="shared" si="127"/>
        <v>0.37688053732794213</v>
      </c>
      <c r="DB77">
        <f t="shared" si="177"/>
        <v>0.37749999997755318</v>
      </c>
      <c r="DC77">
        <f t="shared" si="128"/>
        <v>-0.31205332209190539</v>
      </c>
      <c r="DD77">
        <f t="shared" si="129"/>
        <v>-1.271164903206075</v>
      </c>
      <c r="DE77">
        <f t="shared" si="130"/>
        <v>5.3559325217859284E-2</v>
      </c>
      <c r="DI77">
        <f t="shared" si="178"/>
        <v>76</v>
      </c>
      <c r="DJ77">
        <f t="shared" ca="1" si="131"/>
        <v>0.17423903821154685</v>
      </c>
      <c r="DK77">
        <f t="shared" ca="1" si="132"/>
        <v>-0.93754541074436903</v>
      </c>
      <c r="DL77">
        <f t="shared" ca="1" si="133"/>
        <v>2.8821248882082604</v>
      </c>
      <c r="DM77">
        <f t="shared" ca="1" si="134"/>
        <v>0.42818836650537939</v>
      </c>
      <c r="DN77">
        <f t="shared" ca="1" si="135"/>
        <v>-0.1809883338786078</v>
      </c>
      <c r="DO77">
        <f t="shared" ca="1" si="136"/>
        <v>2.8354560265047284</v>
      </c>
      <c r="DP77">
        <f t="shared" ca="1" si="137"/>
        <v>0.98380748110726568</v>
      </c>
      <c r="DQ77">
        <f t="shared" ca="1" si="138"/>
        <v>0.60137283134030639</v>
      </c>
      <c r="DR77">
        <f t="shared" ca="1" si="139"/>
        <v>0.25690211566503418</v>
      </c>
      <c r="DS77">
        <f t="shared" ca="1" si="140"/>
        <v>-5.4757003339011411E-3</v>
      </c>
      <c r="DT77">
        <f t="shared" ca="1" si="141"/>
        <v>0.5067374611862705</v>
      </c>
      <c r="DU77">
        <f t="shared" ca="1" si="142"/>
        <v>1.6889113588915781E-2</v>
      </c>
      <c r="DV77">
        <f t="shared" ca="1" si="143"/>
        <v>-2.9741488409142183E-3</v>
      </c>
      <c r="DW77">
        <f t="shared" ca="1" si="144"/>
        <v>0.55503645538463786</v>
      </c>
      <c r="DX77">
        <f t="shared" ca="1" si="145"/>
        <v>0.30185354852039836</v>
      </c>
      <c r="DZ77">
        <f t="shared" ca="1" si="146"/>
        <v>0.75737602787700009</v>
      </c>
      <c r="EA77">
        <f t="shared" ca="1" si="147"/>
        <v>24.5</v>
      </c>
      <c r="EB77">
        <f t="shared" ca="1" si="148"/>
        <v>0.89541297744295201</v>
      </c>
      <c r="EC77">
        <f t="shared" ca="1" si="149"/>
        <v>30.5</v>
      </c>
      <c r="ED77">
        <f t="shared" ca="1" si="150"/>
        <v>0.82794880268742777</v>
      </c>
      <c r="EE77">
        <f t="shared" ca="1" si="151"/>
        <v>35.5</v>
      </c>
      <c r="EF77">
        <f t="shared" ca="1" si="152"/>
        <v>0.25251691456700609</v>
      </c>
      <c r="EG77">
        <f t="shared" ca="1" si="153"/>
        <v>28.5</v>
      </c>
      <c r="EU77">
        <f t="shared" ca="1" si="154"/>
        <v>2.2654549199372973E-2</v>
      </c>
      <c r="EV77">
        <f t="shared" ca="1" si="155"/>
        <v>1.563482972914473E-2</v>
      </c>
      <c r="EW77">
        <f t="shared" ca="1" si="156"/>
        <v>1.2320553000832585E-2</v>
      </c>
      <c r="EX77">
        <f t="shared" ca="1" si="157"/>
        <v>8.5029168597295316E-3</v>
      </c>
      <c r="EY77">
        <f t="shared" ca="1" si="158"/>
        <v>1.8197916569988128E-2</v>
      </c>
      <c r="EZ77">
        <f t="shared" ca="1" si="159"/>
        <v>1.94749633468294E-2</v>
      </c>
      <c r="FA77">
        <f t="shared" ca="1" si="160"/>
        <v>9.8968376564065041E-3</v>
      </c>
      <c r="FB77">
        <f t="shared" ca="1" si="161"/>
        <v>1.0591352579663101E-2</v>
      </c>
      <c r="FC77">
        <f t="shared" si="190"/>
        <v>71</v>
      </c>
      <c r="FD77">
        <v>0.63615334506204668</v>
      </c>
      <c r="FE77">
        <v>0.6319798253945097</v>
      </c>
      <c r="FF77">
        <v>0.64630104909767183</v>
      </c>
      <c r="FH77">
        <f t="shared" si="179"/>
        <v>76</v>
      </c>
      <c r="FI77">
        <v>8.2132520603858308E-3</v>
      </c>
      <c r="FJ77">
        <v>6.5180356295769203E-3</v>
      </c>
      <c r="FK77">
        <v>-1.3743111172678775E-3</v>
      </c>
      <c r="FL77">
        <v>-1.1892377712195679E-3</v>
      </c>
      <c r="FM77">
        <v>6.5519195535683281E-3</v>
      </c>
      <c r="FN77">
        <v>4.9787646388785578E-3</v>
      </c>
      <c r="FO77">
        <v>-9.9300363841457436E-4</v>
      </c>
      <c r="FP77">
        <v>-7.5184722783082293E-4</v>
      </c>
    </row>
    <row r="78" spans="1:172">
      <c r="A78">
        <v>-0.60206000000000004</v>
      </c>
      <c r="B78">
        <v>-0.60206000000000004</v>
      </c>
      <c r="C78">
        <f t="shared" si="162"/>
        <v>0.24999999500797387</v>
      </c>
      <c r="D78">
        <f t="shared" si="163"/>
        <v>0.24999999500797387</v>
      </c>
      <c r="G78">
        <v>-0.60206000000000004</v>
      </c>
      <c r="H78">
        <f t="shared" si="180"/>
        <v>77</v>
      </c>
      <c r="I78">
        <f t="shared" si="164"/>
        <v>0.22586588061901253</v>
      </c>
      <c r="J78">
        <f t="shared" si="165"/>
        <v>-0.75253105547923749</v>
      </c>
      <c r="K78">
        <f t="shared" si="166"/>
        <v>-0.35295296339368304</v>
      </c>
      <c r="L78">
        <f t="shared" si="167"/>
        <v>0.443656691917303</v>
      </c>
      <c r="N78">
        <f t="shared" si="189"/>
        <v>-0.40889930702298072</v>
      </c>
      <c r="O78">
        <f t="shared" si="168"/>
        <v>0.39003240682531487</v>
      </c>
      <c r="AR78">
        <f t="shared" si="191"/>
        <v>77</v>
      </c>
      <c r="AS78">
        <f t="shared" si="181"/>
        <v>4.1051088903609288E-3</v>
      </c>
      <c r="AT78">
        <f t="shared" si="182"/>
        <v>-2.6433003152696148</v>
      </c>
      <c r="AU78">
        <f t="shared" si="169"/>
        <v>-0.4255696646749918</v>
      </c>
      <c r="AV78">
        <f t="shared" si="183"/>
        <v>0.37534474102751542</v>
      </c>
      <c r="AW78">
        <f t="shared" si="184"/>
        <v>0.38249999999438217</v>
      </c>
      <c r="AX78">
        <f t="shared" si="185"/>
        <v>-0.29892142410558253</v>
      </c>
      <c r="AY78">
        <f t="shared" si="186"/>
        <v>-2.8154219723470719</v>
      </c>
      <c r="AZ78">
        <f t="shared" si="187"/>
        <v>1.529600537888331E-3</v>
      </c>
      <c r="BA78">
        <v>-0.60206000000000004</v>
      </c>
      <c r="BB78">
        <f t="shared" si="121"/>
        <v>77</v>
      </c>
      <c r="BD78">
        <f t="shared" si="188"/>
        <v>8.2644818272745884</v>
      </c>
      <c r="BE78">
        <f t="shared" si="122"/>
        <v>0.22653362897265336</v>
      </c>
      <c r="BF78">
        <f t="shared" si="170"/>
        <v>-0.75031126766733303</v>
      </c>
      <c r="BG78">
        <f t="shared" si="171"/>
        <v>0.26057490018006629</v>
      </c>
      <c r="BH78">
        <f t="shared" si="172"/>
        <v>1.8221112946668454</v>
      </c>
      <c r="BI78">
        <f t="shared" si="173"/>
        <v>-2.3032380562355721</v>
      </c>
      <c r="BJ78">
        <f t="shared" si="174"/>
        <v>4.9746432777628084E-3</v>
      </c>
      <c r="BK78">
        <f t="shared" si="175"/>
        <v>1.0279548330421497</v>
      </c>
      <c r="BZ78">
        <v>-0.60206000000000004</v>
      </c>
      <c r="CB78">
        <f t="shared" si="123"/>
        <v>10.224232718183385</v>
      </c>
      <c r="CW78">
        <f t="shared" si="124"/>
        <v>77</v>
      </c>
      <c r="CX78">
        <f t="shared" si="176"/>
        <v>4.0745545446119304E-3</v>
      </c>
      <c r="CY78">
        <f t="shared" si="125"/>
        <v>-2.6458286204675989</v>
      </c>
      <c r="CZ78">
        <f t="shared" si="126"/>
        <v>-0.42222589612956274</v>
      </c>
      <c r="DA78">
        <f t="shared" si="127"/>
        <v>0.37824579086108423</v>
      </c>
      <c r="DB78">
        <f t="shared" si="177"/>
        <v>0.38249999997725587</v>
      </c>
      <c r="DC78">
        <f t="shared" si="128"/>
        <v>-0.29892142415047324</v>
      </c>
      <c r="DD78">
        <f t="shared" si="129"/>
        <v>-1.2692783092464879</v>
      </c>
      <c r="DE78">
        <f t="shared" si="130"/>
        <v>5.3792495320322667E-2</v>
      </c>
      <c r="DI78">
        <f t="shared" si="178"/>
        <v>77</v>
      </c>
      <c r="DJ78">
        <f t="shared" ca="1" si="131"/>
        <v>0.71335409283826756</v>
      </c>
      <c r="DK78">
        <f t="shared" ca="1" si="132"/>
        <v>0.56321011738508764</v>
      </c>
      <c r="DL78">
        <f t="shared" ca="1" si="133"/>
        <v>3.4873741757371564</v>
      </c>
      <c r="DM78">
        <f t="shared" ca="1" si="134"/>
        <v>0.95120220747189443</v>
      </c>
      <c r="DN78">
        <f t="shared" ca="1" si="135"/>
        <v>1.6566236636696101</v>
      </c>
      <c r="DO78">
        <f t="shared" ca="1" si="136"/>
        <v>3.304192240776413</v>
      </c>
      <c r="DP78">
        <f t="shared" ca="1" si="137"/>
        <v>0.94747281888040513</v>
      </c>
      <c r="DQ78">
        <f t="shared" ca="1" si="138"/>
        <v>0.51461295757591907</v>
      </c>
      <c r="DR78">
        <f t="shared" ca="1" si="139"/>
        <v>3.6637447408930157E-2</v>
      </c>
      <c r="DS78">
        <f t="shared" ca="1" si="140"/>
        <v>-5.9252283252183785E-3</v>
      </c>
      <c r="DT78">
        <f t="shared" ca="1" si="141"/>
        <v>0.61383300791357076</v>
      </c>
      <c r="DU78">
        <f t="shared" ca="1" si="142"/>
        <v>0.28932329922914768</v>
      </c>
      <c r="DV78">
        <f t="shared" ca="1" si="143"/>
        <v>-2.5571500779943521E-3</v>
      </c>
      <c r="DW78">
        <f t="shared" ca="1" si="144"/>
        <v>0.62342047325677186</v>
      </c>
      <c r="DX78">
        <f t="shared" ca="1" si="145"/>
        <v>0.26952777558520324</v>
      </c>
      <c r="DZ78">
        <f t="shared" ca="1" si="146"/>
        <v>0.18654851642692583</v>
      </c>
      <c r="EA78">
        <f t="shared" ca="1" si="147"/>
        <v>16.5</v>
      </c>
      <c r="EB78">
        <f t="shared" ca="1" si="148"/>
        <v>0.48212864915388315</v>
      </c>
      <c r="EC78">
        <f t="shared" ca="1" si="149"/>
        <v>28.5</v>
      </c>
      <c r="ED78">
        <f t="shared" ca="1" si="150"/>
        <v>0.78611203079005998</v>
      </c>
      <c r="EE78">
        <f t="shared" ca="1" si="151"/>
        <v>34.5</v>
      </c>
      <c r="EF78">
        <f t="shared" ca="1" si="152"/>
        <v>0.86500218821093977</v>
      </c>
      <c r="EG78">
        <f t="shared" ca="1" si="153"/>
        <v>44.5</v>
      </c>
      <c r="EU78">
        <f t="shared" ca="1" si="154"/>
        <v>3.7783058985258904E-2</v>
      </c>
      <c r="EV78">
        <f t="shared" ca="1" si="155"/>
        <v>1.8070158645123822E-2</v>
      </c>
      <c r="EW78">
        <f t="shared" ca="1" si="156"/>
        <v>1.6335016702133529E-2</v>
      </c>
      <c r="EX78">
        <f t="shared" ca="1" si="157"/>
        <v>7.8123992923247315E-3</v>
      </c>
      <c r="EY78">
        <f t="shared" ca="1" si="158"/>
        <v>2.1874402570413048E-2</v>
      </c>
      <c r="EZ78">
        <f t="shared" ca="1" si="159"/>
        <v>1.4009448837230829E-2</v>
      </c>
      <c r="FA78">
        <f t="shared" ca="1" si="160"/>
        <v>9.4571149328141497E-3</v>
      </c>
      <c r="FB78">
        <f t="shared" ca="1" si="161"/>
        <v>6.0568039457349039E-3</v>
      </c>
      <c r="FC78">
        <f t="shared" si="190"/>
        <v>72</v>
      </c>
      <c r="FD78">
        <v>0.63657789031894207</v>
      </c>
      <c r="FE78">
        <v>0.6331507875989284</v>
      </c>
      <c r="FF78">
        <v>0.64685172046743844</v>
      </c>
      <c r="FH78">
        <f t="shared" si="179"/>
        <v>77</v>
      </c>
      <c r="FI78">
        <v>8.2593931474066878E-3</v>
      </c>
      <c r="FJ78">
        <v>6.5211224001083543E-3</v>
      </c>
      <c r="FK78">
        <v>-1.3624933643362764E-3</v>
      </c>
      <c r="FL78">
        <v>-1.1714924475524043E-3</v>
      </c>
      <c r="FM78">
        <v>6.5841206550741943E-3</v>
      </c>
      <c r="FN78">
        <v>4.9798766011055909E-3</v>
      </c>
      <c r="FO78">
        <v>-9.9130880927713922E-4</v>
      </c>
      <c r="FP78">
        <v>-7.4815846003154158E-4</v>
      </c>
    </row>
    <row r="79" spans="1:172">
      <c r="A79">
        <v>-0.60206000000000004</v>
      </c>
      <c r="B79">
        <v>-0.60206000000000004</v>
      </c>
      <c r="C79">
        <f t="shared" si="162"/>
        <v>0.24999999500797387</v>
      </c>
      <c r="D79">
        <f t="shared" si="163"/>
        <v>0.24999999500797387</v>
      </c>
      <c r="G79">
        <v>-0.60206000000000004</v>
      </c>
      <c r="H79">
        <f t="shared" si="180"/>
        <v>78</v>
      </c>
      <c r="I79">
        <f t="shared" si="164"/>
        <v>0.2288135593220339</v>
      </c>
      <c r="J79">
        <f t="shared" si="165"/>
        <v>-0.74275979854467489</v>
      </c>
      <c r="K79">
        <f t="shared" si="166"/>
        <v>-0.34735502299850612</v>
      </c>
      <c r="L79">
        <f t="shared" si="167"/>
        <v>0.44941232330025571</v>
      </c>
      <c r="N79">
        <f t="shared" si="189"/>
        <v>-0.40302294931833887</v>
      </c>
      <c r="O79">
        <f t="shared" si="168"/>
        <v>0.3953457283573758</v>
      </c>
      <c r="AR79">
        <f t="shared" si="191"/>
        <v>78</v>
      </c>
      <c r="AS79">
        <f t="shared" si="181"/>
        <v>4.1587704444832939E-3</v>
      </c>
      <c r="AT79">
        <f t="shared" si="182"/>
        <v>-2.6389004196546213</v>
      </c>
      <c r="AU79">
        <f t="shared" si="169"/>
        <v>-0.42397485118889089</v>
      </c>
      <c r="AV79">
        <f t="shared" si="183"/>
        <v>0.3767256135069606</v>
      </c>
      <c r="AW79">
        <f t="shared" si="184"/>
        <v>0.38749999999430873</v>
      </c>
      <c r="AX79">
        <f t="shared" si="185"/>
        <v>-0.28584087489602639</v>
      </c>
      <c r="AY79">
        <f t="shared" si="186"/>
        <v>-2.814231497542464</v>
      </c>
      <c r="AZ79">
        <f t="shared" si="187"/>
        <v>1.5337991842608468E-3</v>
      </c>
      <c r="BA79">
        <v>-0.60206000000000004</v>
      </c>
      <c r="BB79">
        <f t="shared" si="121"/>
        <v>78</v>
      </c>
      <c r="BD79">
        <f t="shared" si="188"/>
        <v>8.2644818272745884</v>
      </c>
      <c r="BE79">
        <f t="shared" si="122"/>
        <v>0.229490022172949</v>
      </c>
      <c r="BF79">
        <f t="shared" si="170"/>
        <v>-0.74052739574798465</v>
      </c>
      <c r="BG79">
        <f t="shared" si="171"/>
        <v>0.26412122314965875</v>
      </c>
      <c r="BH79">
        <f t="shared" si="172"/>
        <v>1.8370510416342627</v>
      </c>
      <c r="BI79">
        <f t="shared" si="173"/>
        <v>-2.3005908450217869</v>
      </c>
      <c r="BJ79">
        <f t="shared" si="174"/>
        <v>5.0050584656944801E-3</v>
      </c>
      <c r="BK79">
        <f t="shared" si="175"/>
        <v>1.0363786461847038</v>
      </c>
      <c r="BZ79">
        <v>-0.60206000000000004</v>
      </c>
      <c r="CB79">
        <f t="shared" si="123"/>
        <v>10.224232718183385</v>
      </c>
      <c r="CW79">
        <f t="shared" si="124"/>
        <v>78</v>
      </c>
      <c r="CX79">
        <f t="shared" si="176"/>
        <v>4.1278166955218904E-3</v>
      </c>
      <c r="CY79">
        <f t="shared" si="125"/>
        <v>-2.6414321799414564</v>
      </c>
      <c r="CZ79">
        <f t="shared" si="126"/>
        <v>-0.42067377014687901</v>
      </c>
      <c r="DA79">
        <f t="shared" si="127"/>
        <v>0.37960002281113525</v>
      </c>
      <c r="DB79">
        <f t="shared" si="177"/>
        <v>0.38749999997695855</v>
      </c>
      <c r="DC79">
        <f t="shared" si="128"/>
        <v>-0.28584087494133031</v>
      </c>
      <c r="DD79">
        <f t="shared" si="129"/>
        <v>-1.2673990923019067</v>
      </c>
      <c r="DE79">
        <f t="shared" si="130"/>
        <v>5.402576282653411E-2</v>
      </c>
      <c r="DI79">
        <f t="shared" si="178"/>
        <v>78</v>
      </c>
      <c r="DJ79">
        <f t="shared" ca="1" si="131"/>
        <v>0.68043593885253228</v>
      </c>
      <c r="DK79">
        <f t="shared" ca="1" si="132"/>
        <v>0.46891817811098568</v>
      </c>
      <c r="DL79">
        <f t="shared" ca="1" si="133"/>
        <v>3.449346576973952</v>
      </c>
      <c r="DM79">
        <f t="shared" ca="1" si="134"/>
        <v>0.50973996161658741</v>
      </c>
      <c r="DN79">
        <f t="shared" ca="1" si="135"/>
        <v>2.4416889126710604E-2</v>
      </c>
      <c r="DO79">
        <f t="shared" ca="1" si="136"/>
        <v>2.8878505835448456</v>
      </c>
      <c r="DP79">
        <f t="shared" ca="1" si="137"/>
        <v>0.83721670730991127</v>
      </c>
      <c r="DQ79">
        <f t="shared" ca="1" si="138"/>
        <v>0.52393783659945958</v>
      </c>
      <c r="DR79">
        <f t="shared" ca="1" si="139"/>
        <v>6.0039309361521812E-2</v>
      </c>
      <c r="DS79">
        <f t="shared" ca="1" si="140"/>
        <v>-5.8774685456771565E-3</v>
      </c>
      <c r="DT79">
        <f t="shared" ca="1" si="141"/>
        <v>0.3530398154481722</v>
      </c>
      <c r="DU79">
        <f t="shared" ca="1" si="142"/>
        <v>-0.37712645645523102</v>
      </c>
      <c r="DV79">
        <f t="shared" ca="1" si="143"/>
        <v>-3.5772449791373045E-3</v>
      </c>
      <c r="DW79">
        <f t="shared" ca="1" si="144"/>
        <v>0.69956631840101124</v>
      </c>
      <c r="DX79">
        <f t="shared" ca="1" si="145"/>
        <v>0.4263667251341019</v>
      </c>
      <c r="DZ79">
        <f t="shared" ca="1" si="146"/>
        <v>0.96663344236008641</v>
      </c>
      <c r="EA79">
        <f t="shared" ca="1" si="147"/>
        <v>29.5</v>
      </c>
      <c r="EB79">
        <f t="shared" ca="1" si="148"/>
        <v>0.33342574302410499</v>
      </c>
      <c r="EC79">
        <f t="shared" ca="1" si="149"/>
        <v>27.5</v>
      </c>
      <c r="ED79">
        <f t="shared" ca="1" si="150"/>
        <v>0.10233344491245688</v>
      </c>
      <c r="EE79">
        <f t="shared" ca="1" si="151"/>
        <v>15.5</v>
      </c>
      <c r="EF79">
        <f t="shared" ca="1" si="152"/>
        <v>0.16311375357157076</v>
      </c>
      <c r="EG79">
        <f t="shared" ca="1" si="153"/>
        <v>26.5</v>
      </c>
      <c r="EU79">
        <f t="shared" ca="1" si="154"/>
        <v>2.3714112488169872E-2</v>
      </c>
      <c r="EV79">
        <f t="shared" ca="1" si="155"/>
        <v>4.5133310864581368E-2</v>
      </c>
      <c r="EW79">
        <f t="shared" ca="1" si="156"/>
        <v>1.4453109326579726E-2</v>
      </c>
      <c r="EX79">
        <f t="shared" ca="1" si="157"/>
        <v>2.7507530653813027E-2</v>
      </c>
      <c r="EY79">
        <f t="shared" ca="1" si="158"/>
        <v>2.5438775214582227E-2</v>
      </c>
      <c r="EZ79">
        <f t="shared" ca="1" si="159"/>
        <v>2.6398728996264574E-2</v>
      </c>
      <c r="FA79">
        <f t="shared" ca="1" si="160"/>
        <v>1.5504244550330977E-2</v>
      </c>
      <c r="FB79">
        <f t="shared" ca="1" si="161"/>
        <v>1.6089310382418939E-2</v>
      </c>
      <c r="FC79">
        <f t="shared" si="190"/>
        <v>73</v>
      </c>
      <c r="FD79">
        <v>0.63693246896415345</v>
      </c>
      <c r="FE79">
        <v>0.63350576303921369</v>
      </c>
      <c r="FF79">
        <v>0.64695238257221266</v>
      </c>
      <c r="FH79">
        <f t="shared" si="179"/>
        <v>78</v>
      </c>
      <c r="FI79">
        <v>8.30625065250825E-3</v>
      </c>
      <c r="FJ79">
        <v>6.5513032277860865E-3</v>
      </c>
      <c r="FK79">
        <v>-1.3544760551315608E-3</v>
      </c>
      <c r="FL79">
        <v>-1.1487689150286252E-3</v>
      </c>
      <c r="FM79">
        <v>6.5969213229703982E-3</v>
      </c>
      <c r="FN79">
        <v>5.0063171369358079E-3</v>
      </c>
      <c r="FO79">
        <v>-9.533464139412052E-4</v>
      </c>
      <c r="FP79">
        <v>-7.4799423940101126E-4</v>
      </c>
    </row>
    <row r="80" spans="1:172">
      <c r="A80">
        <v>-0.60206000000000004</v>
      </c>
      <c r="B80">
        <v>-0.60206000000000004</v>
      </c>
      <c r="C80">
        <f t="shared" si="162"/>
        <v>0.24999999500797387</v>
      </c>
      <c r="D80">
        <f t="shared" si="163"/>
        <v>0.24999999500797387</v>
      </c>
      <c r="G80">
        <v>-0.60206000000000004</v>
      </c>
      <c r="H80">
        <f t="shared" si="180"/>
        <v>79</v>
      </c>
      <c r="I80">
        <f t="shared" si="164"/>
        <v>0.23176123802505527</v>
      </c>
      <c r="J80">
        <f t="shared" si="165"/>
        <v>-0.73305894940746585</v>
      </c>
      <c r="K80">
        <f t="shared" si="166"/>
        <v>-0.34179741913890294</v>
      </c>
      <c r="L80">
        <f t="shared" si="167"/>
        <v>0.45520034323774461</v>
      </c>
      <c r="N80">
        <f t="shared" si="189"/>
        <v>-0.39718893431384461</v>
      </c>
      <c r="O80">
        <f t="shared" si="168"/>
        <v>0.40069236356694349</v>
      </c>
      <c r="AR80">
        <f t="shared" si="191"/>
        <v>79</v>
      </c>
      <c r="AS80">
        <f t="shared" si="181"/>
        <v>4.2124319986056591E-3</v>
      </c>
      <c r="AT80">
        <f t="shared" si="182"/>
        <v>-2.6345510251673052</v>
      </c>
      <c r="AU80">
        <f t="shared" si="169"/>
        <v>-0.42239834265511855</v>
      </c>
      <c r="AV80">
        <f t="shared" si="183"/>
        <v>0.37809562956062243</v>
      </c>
      <c r="AW80">
        <f t="shared" si="184"/>
        <v>0.39249999999423529</v>
      </c>
      <c r="AX80">
        <f t="shared" si="185"/>
        <v>-0.2728090532225802</v>
      </c>
      <c r="AY80">
        <f t="shared" si="186"/>
        <v>-2.8130546867711343</v>
      </c>
      <c r="AZ80">
        <f t="shared" si="187"/>
        <v>1.5379609666127554E-3</v>
      </c>
      <c r="BA80">
        <v>-0.60206000000000004</v>
      </c>
      <c r="BB80">
        <f t="shared" si="121"/>
        <v>79</v>
      </c>
      <c r="BD80">
        <f t="shared" si="188"/>
        <v>8.2644818272745884</v>
      </c>
      <c r="BE80">
        <f t="shared" si="122"/>
        <v>0.23244641537324465</v>
      </c>
      <c r="BF80">
        <f t="shared" si="170"/>
        <v>-0.73081390225416321</v>
      </c>
      <c r="BG80">
        <f t="shared" si="171"/>
        <v>0.26764203631811445</v>
      </c>
      <c r="BH80">
        <f t="shared" si="172"/>
        <v>1.8520044945514216</v>
      </c>
      <c r="BI80">
        <f t="shared" si="173"/>
        <v>-2.2979626760193881</v>
      </c>
      <c r="BJ80">
        <f t="shared" si="174"/>
        <v>5.0354388231612585E-3</v>
      </c>
      <c r="BK80">
        <f t="shared" si="175"/>
        <v>1.0448101600437769</v>
      </c>
      <c r="BZ80">
        <v>-0.60206000000000004</v>
      </c>
      <c r="CB80">
        <f t="shared" si="123"/>
        <v>10.224232718183385</v>
      </c>
      <c r="CW80">
        <f t="shared" si="124"/>
        <v>79</v>
      </c>
      <c r="CX80">
        <f t="shared" si="176"/>
        <v>4.1810788464318504E-3</v>
      </c>
      <c r="CY80">
        <f t="shared" si="125"/>
        <v>-2.6370862095345693</v>
      </c>
      <c r="CZ80">
        <f t="shared" si="126"/>
        <v>-0.41913946221108567</v>
      </c>
      <c r="DA80">
        <f t="shared" si="127"/>
        <v>0.38094347380729365</v>
      </c>
      <c r="DB80">
        <f t="shared" si="177"/>
        <v>0.39249999997666124</v>
      </c>
      <c r="DC80">
        <f t="shared" si="128"/>
        <v>-0.27280905326830202</v>
      </c>
      <c r="DD80">
        <f t="shared" si="129"/>
        <v>-1.2655268757982145</v>
      </c>
      <c r="DE80">
        <f t="shared" si="130"/>
        <v>5.4259167264879414E-2</v>
      </c>
      <c r="DI80">
        <f t="shared" si="178"/>
        <v>79</v>
      </c>
      <c r="DJ80">
        <f t="shared" ca="1" si="131"/>
        <v>0.76947651092316072</v>
      </c>
      <c r="DK80">
        <f t="shared" ca="1" si="132"/>
        <v>0.73712394611669452</v>
      </c>
      <c r="DL80">
        <f t="shared" ca="1" si="133"/>
        <v>3.5575129951239659</v>
      </c>
      <c r="DM80">
        <f t="shared" ca="1" si="134"/>
        <v>0.94738484259150524</v>
      </c>
      <c r="DN80">
        <f t="shared" ca="1" si="135"/>
        <v>1.6200091340551697</v>
      </c>
      <c r="DO80">
        <f t="shared" ca="1" si="136"/>
        <v>3.2948526435046768</v>
      </c>
      <c r="DP80">
        <f t="shared" ca="1" si="137"/>
        <v>0.92616742314664791</v>
      </c>
      <c r="DQ80">
        <f t="shared" ca="1" si="138"/>
        <v>0.39964742010023269</v>
      </c>
      <c r="DR80">
        <f t="shared" ca="1" si="139"/>
        <v>-0.25425981836622036</v>
      </c>
      <c r="DS80">
        <f t="shared" ca="1" si="140"/>
        <v>-6.518907123542657E-3</v>
      </c>
      <c r="DT80">
        <f t="shared" ca="1" si="141"/>
        <v>0.53402216588156692</v>
      </c>
      <c r="DU80">
        <f t="shared" ca="1" si="142"/>
        <v>8.5384559284618272E-2</v>
      </c>
      <c r="DV80">
        <f t="shared" ca="1" si="143"/>
        <v>-2.8693069465182209E-3</v>
      </c>
      <c r="DW80">
        <f t="shared" ca="1" si="144"/>
        <v>0.70138710944313232</v>
      </c>
      <c r="DX80">
        <f t="shared" ca="1" si="145"/>
        <v>0.30932494950717171</v>
      </c>
      <c r="DZ80">
        <f t="shared" ca="1" si="146"/>
        <v>0.42719205431084895</v>
      </c>
      <c r="EA80">
        <f t="shared" ca="1" si="147"/>
        <v>20.5</v>
      </c>
      <c r="EB80">
        <f t="shared" ca="1" si="148"/>
        <v>6.2005679334576236E-2</v>
      </c>
      <c r="EC80">
        <f t="shared" ca="1" si="149"/>
        <v>23.5</v>
      </c>
      <c r="ED80">
        <f t="shared" ca="1" si="150"/>
        <v>0.84769811976227682</v>
      </c>
      <c r="EE80">
        <f t="shared" ca="1" si="151"/>
        <v>36.5</v>
      </c>
      <c r="EF80">
        <f t="shared" ca="1" si="152"/>
        <v>0.43422278709894613</v>
      </c>
      <c r="EG80">
        <f t="shared" ca="1" si="153"/>
        <v>33.5</v>
      </c>
      <c r="EU80">
        <f t="shared" ca="1" si="154"/>
        <v>3.4214005338689381E-2</v>
      </c>
      <c r="EV80">
        <f t="shared" ca="1" si="155"/>
        <v>1.9216085190222804E-2</v>
      </c>
      <c r="EW80">
        <f t="shared" ca="1" si="156"/>
        <v>1.5089021927179107E-2</v>
      </c>
      <c r="EX80">
        <f t="shared" ca="1" si="157"/>
        <v>8.4746561508814173E-3</v>
      </c>
      <c r="EY80">
        <f t="shared" ca="1" si="158"/>
        <v>2.9846259976303503E-2</v>
      </c>
      <c r="EZ80">
        <f t="shared" ca="1" si="159"/>
        <v>2.0936928640093503E-2</v>
      </c>
      <c r="FA80">
        <f t="shared" ca="1" si="160"/>
        <v>1.3162763808815817E-2</v>
      </c>
      <c r="FB80">
        <f t="shared" ca="1" si="161"/>
        <v>9.2335805823036323E-3</v>
      </c>
      <c r="FC80">
        <f t="shared" si="190"/>
        <v>74</v>
      </c>
      <c r="FD80">
        <v>0.63693790548502194</v>
      </c>
      <c r="FE80">
        <v>0.63362184792188869</v>
      </c>
      <c r="FF80">
        <v>0.64697103432256153</v>
      </c>
      <c r="FH80">
        <f t="shared" si="179"/>
        <v>79</v>
      </c>
      <c r="FI80">
        <v>8.3435493900046072E-3</v>
      </c>
      <c r="FJ80">
        <v>6.5737741579894159E-3</v>
      </c>
      <c r="FK80">
        <v>-1.3495361291997402E-3</v>
      </c>
      <c r="FL80">
        <v>-1.1449061478396578E-3</v>
      </c>
      <c r="FM80">
        <v>6.6345944954578307E-3</v>
      </c>
      <c r="FN80">
        <v>5.0111533972114928E-3</v>
      </c>
      <c r="FO80">
        <v>-9.4557762339373113E-4</v>
      </c>
      <c r="FP80">
        <v>-7.2567800762697772E-4</v>
      </c>
    </row>
    <row r="81" spans="1:172">
      <c r="A81">
        <v>-0.60206000000000004</v>
      </c>
      <c r="B81">
        <v>-0.60206000000000004</v>
      </c>
      <c r="C81">
        <f t="shared" si="162"/>
        <v>0.24999999500797387</v>
      </c>
      <c r="D81">
        <f t="shared" si="163"/>
        <v>0.24999999500797387</v>
      </c>
      <c r="G81">
        <v>-0.60206000000000004</v>
      </c>
      <c r="H81">
        <f t="shared" si="180"/>
        <v>80</v>
      </c>
      <c r="I81">
        <f t="shared" si="164"/>
        <v>0.23470891672807664</v>
      </c>
      <c r="J81">
        <f t="shared" si="165"/>
        <v>-0.72342660062386321</v>
      </c>
      <c r="K81">
        <f t="shared" si="166"/>
        <v>-0.3362790590428304</v>
      </c>
      <c r="L81">
        <f t="shared" si="167"/>
        <v>0.46102124684895646</v>
      </c>
      <c r="N81">
        <f t="shared" si="189"/>
        <v>-0.39139611488770648</v>
      </c>
      <c r="O81">
        <f t="shared" si="168"/>
        <v>0.40607278599598573</v>
      </c>
      <c r="AR81">
        <f t="shared" si="191"/>
        <v>80</v>
      </c>
      <c r="AS81">
        <f t="shared" si="181"/>
        <v>4.2660935527280243E-3</v>
      </c>
      <c r="AT81">
        <f t="shared" si="182"/>
        <v>-2.6302509052350289</v>
      </c>
      <c r="AU81">
        <f t="shared" si="169"/>
        <v>-0.42083969448254011</v>
      </c>
      <c r="AV81">
        <f t="shared" si="183"/>
        <v>0.37945502246248558</v>
      </c>
      <c r="AW81">
        <f t="shared" si="184"/>
        <v>0.39749999999416186</v>
      </c>
      <c r="AX81">
        <f t="shared" si="185"/>
        <v>-0.25982340013081329</v>
      </c>
      <c r="AY81">
        <f t="shared" si="186"/>
        <v>-2.8118912081607048</v>
      </c>
      <c r="AZ81">
        <f t="shared" si="187"/>
        <v>1.5420867010930517E-3</v>
      </c>
      <c r="BA81">
        <v>-0.60206000000000004</v>
      </c>
      <c r="BB81">
        <f t="shared" si="121"/>
        <v>80</v>
      </c>
      <c r="BD81">
        <f t="shared" si="188"/>
        <v>8.2644818272745884</v>
      </c>
      <c r="BE81">
        <f t="shared" si="122"/>
        <v>0.23540280857354029</v>
      </c>
      <c r="BF81">
        <f t="shared" si="170"/>
        <v>-0.72116887832183607</v>
      </c>
      <c r="BG81">
        <f t="shared" si="171"/>
        <v>0.2711380315841439</v>
      </c>
      <c r="BH81">
        <f t="shared" si="172"/>
        <v>1.866972975575609</v>
      </c>
      <c r="BI81">
        <f t="shared" si="173"/>
        <v>-2.2953530327491825</v>
      </c>
      <c r="BJ81">
        <f t="shared" si="174"/>
        <v>5.0657874910042134E-3</v>
      </c>
      <c r="BK81">
        <f t="shared" si="175"/>
        <v>1.0532501203172946</v>
      </c>
      <c r="BZ81">
        <v>-0.60206000000000004</v>
      </c>
      <c r="CB81">
        <f t="shared" si="123"/>
        <v>10.224232718183385</v>
      </c>
      <c r="CW81">
        <f t="shared" si="124"/>
        <v>80</v>
      </c>
      <c r="CX81">
        <f t="shared" si="176"/>
        <v>4.2343409973418103E-3</v>
      </c>
      <c r="CY81">
        <f t="shared" si="125"/>
        <v>-2.632789483374081</v>
      </c>
      <c r="CZ81">
        <f t="shared" si="126"/>
        <v>-0.41762253953818362</v>
      </c>
      <c r="DA81">
        <f t="shared" si="127"/>
        <v>0.38227637621120253</v>
      </c>
      <c r="DB81">
        <f t="shared" si="177"/>
        <v>0.39749999997636393</v>
      </c>
      <c r="DC81">
        <f t="shared" si="128"/>
        <v>-0.25982340017695765</v>
      </c>
      <c r="DD81">
        <f t="shared" si="129"/>
        <v>-1.263661292103254</v>
      </c>
      <c r="DE81">
        <f t="shared" si="130"/>
        <v>5.4492747814528675E-2</v>
      </c>
      <c r="DI81">
        <f t="shared" si="178"/>
        <v>80</v>
      </c>
      <c r="DJ81">
        <f t="shared" ca="1" si="131"/>
        <v>0.9052581514991016</v>
      </c>
      <c r="DK81">
        <f t="shared" ca="1" si="132"/>
        <v>1.3121080003057388</v>
      </c>
      <c r="DL81">
        <f t="shared" ca="1" si="133"/>
        <v>3.7894019887778181</v>
      </c>
      <c r="DM81">
        <f t="shared" ca="1" si="134"/>
        <v>0.82877010667617612</v>
      </c>
      <c r="DN81">
        <f t="shared" ca="1" si="135"/>
        <v>0.94931625897586347</v>
      </c>
      <c r="DO81">
        <f t="shared" ca="1" si="136"/>
        <v>3.1237729816265896</v>
      </c>
      <c r="DP81">
        <f t="shared" ca="1" si="137"/>
        <v>0.82434457755538593</v>
      </c>
      <c r="DQ81">
        <f t="shared" ca="1" si="138"/>
        <v>0.51555488136108729</v>
      </c>
      <c r="DR81">
        <f t="shared" ca="1" si="139"/>
        <v>3.9000189817337313E-2</v>
      </c>
      <c r="DS81">
        <f t="shared" ca="1" si="140"/>
        <v>-5.9204063133303144E-3</v>
      </c>
      <c r="DT81">
        <f t="shared" ca="1" si="141"/>
        <v>0.54835237210680088</v>
      </c>
      <c r="DU81">
        <f t="shared" ca="1" si="142"/>
        <v>0.12149969560983553</v>
      </c>
      <c r="DV81">
        <f t="shared" ca="1" si="143"/>
        <v>-2.8140276608628382E-3</v>
      </c>
      <c r="DW81">
        <f t="shared" ca="1" si="144"/>
        <v>0.71562271782116227</v>
      </c>
      <c r="DX81">
        <f t="shared" ca="1" si="145"/>
        <v>0.34078347074515136</v>
      </c>
      <c r="DZ81">
        <f t="shared" ca="1" si="146"/>
        <v>0.15401548120665787</v>
      </c>
      <c r="EA81">
        <f t="shared" ca="1" si="147"/>
        <v>15.5</v>
      </c>
      <c r="EB81">
        <f t="shared" ca="1" si="148"/>
        <v>0.74409313098192786</v>
      </c>
      <c r="EC81">
        <f t="shared" ca="1" si="149"/>
        <v>29.5</v>
      </c>
      <c r="ED81">
        <f t="shared" ca="1" si="150"/>
        <v>0.99511098385012731</v>
      </c>
      <c r="EE81">
        <f t="shared" ca="1" si="151"/>
        <v>51.5</v>
      </c>
      <c r="EF81">
        <f t="shared" ca="1" si="152"/>
        <v>0.39419539407228221</v>
      </c>
      <c r="EG81">
        <f t="shared" ca="1" si="153"/>
        <v>32.5</v>
      </c>
      <c r="EU81">
        <f t="shared" ca="1" si="154"/>
        <v>4.6169207601365309E-2</v>
      </c>
      <c r="EV81">
        <f t="shared" ca="1" si="155"/>
        <v>1.3895586753808977E-2</v>
      </c>
      <c r="EW81">
        <f t="shared" ca="1" si="156"/>
        <v>2.1986030370654927E-2</v>
      </c>
      <c r="EX81">
        <f t="shared" ca="1" si="157"/>
        <v>6.6171547717505117E-3</v>
      </c>
      <c r="EY81">
        <f t="shared" ca="1" si="158"/>
        <v>2.4258397214276688E-2</v>
      </c>
      <c r="EZ81">
        <f t="shared" ca="1" si="159"/>
        <v>2.2019160548343453E-2</v>
      </c>
      <c r="FA81">
        <f t="shared" ca="1" si="160"/>
        <v>1.1551982059157674E-2</v>
      </c>
      <c r="FB81">
        <f t="shared" ca="1" si="161"/>
        <v>1.0485645253696965E-2</v>
      </c>
      <c r="FC81">
        <f t="shared" si="190"/>
        <v>75</v>
      </c>
      <c r="FD81">
        <v>0.63745409216416715</v>
      </c>
      <c r="FE81">
        <v>0.63452466525792617</v>
      </c>
      <c r="FF81">
        <v>0.64741736805679828</v>
      </c>
      <c r="FH81">
        <f t="shared" si="179"/>
        <v>80</v>
      </c>
      <c r="FI81">
        <v>8.4039320023084965E-3</v>
      </c>
      <c r="FJ81">
        <v>6.6245654598051876E-3</v>
      </c>
      <c r="FK81">
        <v>-1.3220117167236367E-3</v>
      </c>
      <c r="FL81">
        <v>-1.138686832428576E-3</v>
      </c>
      <c r="FM81">
        <v>6.7724489553289474E-3</v>
      </c>
      <c r="FN81">
        <v>5.0559139241051097E-3</v>
      </c>
      <c r="FO81">
        <v>-9.3996251756452284E-4</v>
      </c>
      <c r="FP81">
        <v>-7.1341500335900211E-4</v>
      </c>
    </row>
    <row r="82" spans="1:172">
      <c r="A82">
        <v>-0.60206000000000004</v>
      </c>
      <c r="B82">
        <v>-0.60206000000000004</v>
      </c>
      <c r="C82">
        <f t="shared" si="162"/>
        <v>0.24999999500797387</v>
      </c>
      <c r="D82">
        <f t="shared" si="163"/>
        <v>0.24999999500797387</v>
      </c>
      <c r="G82">
        <v>-0.60206000000000004</v>
      </c>
      <c r="H82">
        <f t="shared" si="180"/>
        <v>81</v>
      </c>
      <c r="I82">
        <f t="shared" si="164"/>
        <v>0.23765659543109802</v>
      </c>
      <c r="J82">
        <f t="shared" si="165"/>
        <v>-0.7138609102185649</v>
      </c>
      <c r="K82">
        <f t="shared" si="166"/>
        <v>-0.33079888744503255</v>
      </c>
      <c r="L82">
        <f t="shared" si="167"/>
        <v>0.46687553041003615</v>
      </c>
      <c r="N82">
        <f t="shared" si="189"/>
        <v>-0.38564338329034525</v>
      </c>
      <c r="O82">
        <f t="shared" si="168"/>
        <v>0.41148747136910063</v>
      </c>
      <c r="AR82">
        <f t="shared" si="191"/>
        <v>81</v>
      </c>
      <c r="AS82">
        <f t="shared" si="181"/>
        <v>4.3197551068503894E-3</v>
      </c>
      <c r="AT82">
        <f t="shared" si="182"/>
        <v>-2.6259988781328296</v>
      </c>
      <c r="AU82">
        <f t="shared" si="169"/>
        <v>-0.41929847833578759</v>
      </c>
      <c r="AV82">
        <f t="shared" si="183"/>
        <v>0.38080401758832555</v>
      </c>
      <c r="AW82">
        <f t="shared" si="184"/>
        <v>0.40249999999408842</v>
      </c>
      <c r="AX82">
        <f t="shared" si="185"/>
        <v>-0.24688141486965512</v>
      </c>
      <c r="AY82">
        <f t="shared" si="186"/>
        <v>-2.8107407419731825</v>
      </c>
      <c r="AZ82">
        <f t="shared" si="187"/>
        <v>1.5461771756888829E-3</v>
      </c>
      <c r="BA82">
        <v>-0.60206000000000004</v>
      </c>
      <c r="BB82">
        <f t="shared" si="121"/>
        <v>81</v>
      </c>
      <c r="BD82">
        <f t="shared" si="188"/>
        <v>8.2644818272745884</v>
      </c>
      <c r="BE82">
        <f t="shared" si="122"/>
        <v>0.23835920177383593</v>
      </c>
      <c r="BF82">
        <f t="shared" si="170"/>
        <v>-0.71159048057096486</v>
      </c>
      <c r="BG82">
        <f t="shared" si="171"/>
        <v>0.27460987711072249</v>
      </c>
      <c r="BH82">
        <f t="shared" si="172"/>
        <v>1.8819577839404837</v>
      </c>
      <c r="BI82">
        <f t="shared" si="173"/>
        <v>-2.2927614164499075</v>
      </c>
      <c r="BJ82">
        <f t="shared" si="174"/>
        <v>5.0961075338832448E-3</v>
      </c>
      <c r="BK82">
        <f t="shared" si="175"/>
        <v>1.0616992597647408</v>
      </c>
      <c r="BZ82">
        <v>-0.60206000000000004</v>
      </c>
      <c r="CB82">
        <f t="shared" si="123"/>
        <v>10.224232718183385</v>
      </c>
      <c r="CW82">
        <f t="shared" si="124"/>
        <v>81</v>
      </c>
      <c r="CX82">
        <f t="shared" si="176"/>
        <v>4.2876031482517703E-3</v>
      </c>
      <c r="CY82">
        <f t="shared" si="125"/>
        <v>-2.6285408204103615</v>
      </c>
      <c r="CZ82">
        <f t="shared" si="126"/>
        <v>-0.41612258516863343</v>
      </c>
      <c r="DA82">
        <f t="shared" si="127"/>
        <v>0.38359895450170128</v>
      </c>
      <c r="DB82">
        <f t="shared" si="177"/>
        <v>0.40249999997606661</v>
      </c>
      <c r="DC82">
        <f t="shared" si="128"/>
        <v>-0.24688141491622698</v>
      </c>
      <c r="DD82">
        <f t="shared" si="129"/>
        <v>-1.2618019819466524</v>
      </c>
      <c r="DE82">
        <f t="shared" si="130"/>
        <v>5.4726543356101394E-2</v>
      </c>
      <c r="DI82">
        <f t="shared" si="178"/>
        <v>81</v>
      </c>
      <c r="DJ82">
        <f t="shared" ca="1" si="131"/>
        <v>5.8018258098486264E-2</v>
      </c>
      <c r="DK82">
        <f t="shared" ca="1" si="132"/>
        <v>-1.5716294338000387</v>
      </c>
      <c r="DL82">
        <f t="shared" ca="1" si="133"/>
        <v>2.6264010904313881</v>
      </c>
      <c r="DM82">
        <f t="shared" ca="1" si="134"/>
        <v>0.21097823987103537</v>
      </c>
      <c r="DN82">
        <f t="shared" ca="1" si="135"/>
        <v>-0.80303158359408444</v>
      </c>
      <c r="DO82">
        <f t="shared" ca="1" si="136"/>
        <v>2.6767858619792935</v>
      </c>
      <c r="DP82">
        <f t="shared" ca="1" si="137"/>
        <v>1.0191839592709084</v>
      </c>
      <c r="DQ82">
        <f t="shared" ca="1" si="138"/>
        <v>0.14173864101749389</v>
      </c>
      <c r="DR82">
        <f t="shared" ca="1" si="139"/>
        <v>-1.0725406140888691</v>
      </c>
      <c r="DS82">
        <f t="shared" ca="1" si="140"/>
        <v>-8.1888986176254976E-3</v>
      </c>
      <c r="DT82">
        <f t="shared" ca="1" si="141"/>
        <v>4.7088583119931915E-2</v>
      </c>
      <c r="DU82">
        <f t="shared" ca="1" si="142"/>
        <v>-1.6737631041034029</v>
      </c>
      <c r="DV82">
        <f t="shared" ca="1" si="143"/>
        <v>-5.5619293782526065E-3</v>
      </c>
      <c r="DW82">
        <f t="shared" ca="1" si="144"/>
        <v>0.80025676991157013</v>
      </c>
      <c r="DX82">
        <f t="shared" ca="1" si="145"/>
        <v>0.54423742752129556</v>
      </c>
      <c r="DZ82">
        <f t="shared" ca="1" si="146"/>
        <v>0.2174360292926687</v>
      </c>
      <c r="EA82">
        <f t="shared" ca="1" si="147"/>
        <v>17.5</v>
      </c>
      <c r="EB82">
        <f t="shared" ca="1" si="148"/>
        <v>0.16344957310087072</v>
      </c>
      <c r="EC82">
        <f t="shared" ca="1" si="149"/>
        <v>25.5</v>
      </c>
      <c r="ED82">
        <f t="shared" ca="1" si="150"/>
        <v>2.3680155411013537E-2</v>
      </c>
      <c r="EE82">
        <f t="shared" ca="1" si="151"/>
        <v>10.5</v>
      </c>
      <c r="EF82">
        <f t="shared" ca="1" si="152"/>
        <v>0.94860398813990465</v>
      </c>
      <c r="EG82">
        <f t="shared" ca="1" si="153"/>
        <v>48.5</v>
      </c>
      <c r="EU82">
        <f t="shared" ca="1" si="154"/>
        <v>4.5728958280661147E-2</v>
      </c>
      <c r="EV82">
        <f t="shared" ca="1" si="155"/>
        <v>7.6214930467768588E-2</v>
      </c>
      <c r="EW82">
        <f t="shared" ca="1" si="156"/>
        <v>3.1099281572645462E-2</v>
      </c>
      <c r="EX82">
        <f t="shared" ca="1" si="157"/>
        <v>5.1832135954409102E-2</v>
      </c>
      <c r="EY82">
        <f t="shared" ca="1" si="158"/>
        <v>3.1382618427904713E-2</v>
      </c>
      <c r="EZ82">
        <f t="shared" ca="1" si="159"/>
        <v>1.6500139585805571E-2</v>
      </c>
      <c r="FA82">
        <f t="shared" ca="1" si="160"/>
        <v>2.1342644216521395E-2</v>
      </c>
      <c r="FB82">
        <f t="shared" ca="1" si="161"/>
        <v>1.1221390258171043E-2</v>
      </c>
      <c r="FC82">
        <f t="shared" si="190"/>
        <v>76</v>
      </c>
      <c r="FD82">
        <v>0.63764504853036075</v>
      </c>
      <c r="FE82">
        <v>0.63491993475598951</v>
      </c>
      <c r="FF82">
        <v>0.6478586315202014</v>
      </c>
      <c r="FH82">
        <f t="shared" si="179"/>
        <v>81</v>
      </c>
      <c r="FI82">
        <v>8.5377660480157776E-3</v>
      </c>
      <c r="FJ82">
        <v>6.6350208440970268E-3</v>
      </c>
      <c r="FK82">
        <v>-1.2563415649586266E-3</v>
      </c>
      <c r="FL82">
        <v>-1.0327605213061675E-3</v>
      </c>
      <c r="FM82">
        <v>6.8014364232174213E-3</v>
      </c>
      <c r="FN82">
        <v>5.0667084700239335E-3</v>
      </c>
      <c r="FO82">
        <v>-8.6845013387683041E-4</v>
      </c>
      <c r="FP82">
        <v>-6.6564771334733899E-4</v>
      </c>
    </row>
    <row r="83" spans="1:172">
      <c r="A83">
        <v>-0.60206000000000004</v>
      </c>
      <c r="B83">
        <v>-0.60206000000000004</v>
      </c>
      <c r="C83">
        <f t="shared" si="162"/>
        <v>0.24999999500797387</v>
      </c>
      <c r="D83">
        <f t="shared" si="163"/>
        <v>0.24999999500797387</v>
      </c>
      <c r="G83">
        <v>-0.60206000000000004</v>
      </c>
      <c r="H83">
        <f t="shared" si="180"/>
        <v>82</v>
      </c>
      <c r="I83">
        <f t="shared" si="164"/>
        <v>0.24060427413411939</v>
      </c>
      <c r="J83">
        <f t="shared" si="165"/>
        <v>-0.70436009851884362</v>
      </c>
      <c r="K83">
        <f t="shared" si="166"/>
        <v>-0.32535588477331745</v>
      </c>
      <c r="L83">
        <f t="shared" si="167"/>
        <v>0.47276369162761189</v>
      </c>
      <c r="N83">
        <f t="shared" si="189"/>
        <v>-0.37992966924046412</v>
      </c>
      <c r="O83">
        <f t="shared" si="168"/>
        <v>0.41693689783142573</v>
      </c>
      <c r="AR83">
        <f t="shared" si="191"/>
        <v>82</v>
      </c>
      <c r="AS83">
        <f t="shared" si="181"/>
        <v>4.3734166609727546E-3</v>
      </c>
      <c r="AT83">
        <f t="shared" si="182"/>
        <v>-2.6217938048080627</v>
      </c>
      <c r="AU83">
        <f t="shared" si="169"/>
        <v>-0.4177742813467662</v>
      </c>
      <c r="AV83">
        <f t="shared" si="183"/>
        <v>0.38214283277818561</v>
      </c>
      <c r="AW83">
        <f t="shared" si="184"/>
        <v>0.40749999999401498</v>
      </c>
      <c r="AX83">
        <f t="shared" si="185"/>
        <v>-0.23398065105418284</v>
      </c>
      <c r="AY83">
        <f t="shared" si="186"/>
        <v>-2.8096029800163751</v>
      </c>
      <c r="AZ83">
        <f t="shared" si="187"/>
        <v>1.5502331515357323E-3</v>
      </c>
      <c r="BA83">
        <v>-0.60206000000000004</v>
      </c>
      <c r="BB83">
        <f t="shared" si="121"/>
        <v>82</v>
      </c>
      <c r="BD83">
        <f t="shared" si="188"/>
        <v>8.2644818272745884</v>
      </c>
      <c r="BE83">
        <f t="shared" si="122"/>
        <v>0.24131559497413155</v>
      </c>
      <c r="BF83">
        <f t="shared" si="170"/>
        <v>-0.70207692793827192</v>
      </c>
      <c r="BG83">
        <f t="shared" si="171"/>
        <v>0.27805821847310541</v>
      </c>
      <c r="BH83">
        <f t="shared" si="172"/>
        <v>1.8969601973506862</v>
      </c>
      <c r="BI83">
        <f t="shared" si="173"/>
        <v>-2.2901873452212773</v>
      </c>
      <c r="BJ83">
        <f t="shared" si="174"/>
        <v>5.1264019442396874E-3</v>
      </c>
      <c r="BK83">
        <f t="shared" si="175"/>
        <v>1.0701582989940022</v>
      </c>
      <c r="BZ83">
        <v>-0.60206000000000004</v>
      </c>
      <c r="CB83">
        <f t="shared" si="123"/>
        <v>10.224232718183385</v>
      </c>
      <c r="CW83">
        <f t="shared" si="124"/>
        <v>82</v>
      </c>
      <c r="CX83">
        <f t="shared" si="176"/>
        <v>4.3408652991617303E-3</v>
      </c>
      <c r="CY83">
        <f t="shared" si="125"/>
        <v>-2.6243390822427943</v>
      </c>
      <c r="CZ83">
        <f t="shared" si="126"/>
        <v>-0.41463919719976738</v>
      </c>
      <c r="DA83">
        <f t="shared" si="127"/>
        <v>0.38491142563710995</v>
      </c>
      <c r="DB83">
        <f t="shared" si="177"/>
        <v>0.4074999999757693</v>
      </c>
      <c r="DC83">
        <f t="shared" si="128"/>
        <v>-0.23398065110118721</v>
      </c>
      <c r="DD83">
        <f t="shared" si="129"/>
        <v>-1.2599485938685495</v>
      </c>
      <c r="DE83">
        <f t="shared" si="130"/>
        <v>5.4960592520771595E-2</v>
      </c>
      <c r="DI83">
        <f t="shared" si="178"/>
        <v>82</v>
      </c>
      <c r="DJ83">
        <f t="shared" ca="1" si="131"/>
        <v>0.19287553377966926</v>
      </c>
      <c r="DK83">
        <f t="shared" ca="1" si="132"/>
        <v>-0.86734854152959207</v>
      </c>
      <c r="DL83">
        <f t="shared" ca="1" si="133"/>
        <v>2.9104350321875123</v>
      </c>
      <c r="DM83">
        <f t="shared" ca="1" si="134"/>
        <v>0.4659390132732959</v>
      </c>
      <c r="DN83">
        <f t="shared" ca="1" si="135"/>
        <v>-8.5482224485675329E-2</v>
      </c>
      <c r="DO83">
        <f t="shared" ca="1" si="136"/>
        <v>2.8598176285275656</v>
      </c>
      <c r="DP83">
        <f t="shared" ca="1" si="137"/>
        <v>0.98260830319173897</v>
      </c>
      <c r="DQ83">
        <f t="shared" ca="1" si="138"/>
        <v>0.34877751608405649</v>
      </c>
      <c r="DR83">
        <f t="shared" ca="1" si="139"/>
        <v>-0.38862302424680262</v>
      </c>
      <c r="DS83">
        <f t="shared" ca="1" si="140"/>
        <v>-6.7931227865659013E-3</v>
      </c>
      <c r="DT83">
        <f t="shared" ca="1" si="141"/>
        <v>0.40646243968282136</v>
      </c>
      <c r="DU83">
        <f t="shared" ca="1" si="142"/>
        <v>-0.23665444412859843</v>
      </c>
      <c r="DV83">
        <f t="shared" ca="1" si="143"/>
        <v>-3.3622328461063032E-3</v>
      </c>
      <c r="DW83">
        <f t="shared" ca="1" si="144"/>
        <v>0.68895155264648622</v>
      </c>
      <c r="DX83">
        <f t="shared" ca="1" si="145"/>
        <v>0.34158952684049382</v>
      </c>
      <c r="DZ83">
        <f t="shared" ca="1" si="146"/>
        <v>0.28948209371525024</v>
      </c>
      <c r="EA83">
        <f t="shared" ca="1" si="147"/>
        <v>18.5</v>
      </c>
      <c r="EB83">
        <f t="shared" ca="1" si="148"/>
        <v>0.25987372663137442</v>
      </c>
      <c r="EC83">
        <f t="shared" ca="1" si="149"/>
        <v>26.5</v>
      </c>
      <c r="ED83">
        <f t="shared" ca="1" si="150"/>
        <v>0.55323966489075693</v>
      </c>
      <c r="EE83">
        <f t="shared" ca="1" si="151"/>
        <v>27.5</v>
      </c>
      <c r="EF83">
        <f t="shared" ca="1" si="152"/>
        <v>0.48024164227194532</v>
      </c>
      <c r="EG83">
        <f t="shared" ca="1" si="153"/>
        <v>34.5</v>
      </c>
      <c r="EU83">
        <f t="shared" ca="1" si="154"/>
        <v>3.7240624467377637E-2</v>
      </c>
      <c r="EV83">
        <f t="shared" ca="1" si="155"/>
        <v>2.5052783732599501E-2</v>
      </c>
      <c r="EW83">
        <f t="shared" ca="1" si="156"/>
        <v>1.8464298748134801E-2</v>
      </c>
      <c r="EX83">
        <f t="shared" ca="1" si="157"/>
        <v>1.2421437339654321E-2</v>
      </c>
      <c r="EY83">
        <f t="shared" ca="1" si="158"/>
        <v>2.5998171797980613E-2</v>
      </c>
      <c r="EZ83">
        <f t="shared" ca="1" si="159"/>
        <v>1.996961022163728E-2</v>
      </c>
      <c r="FA83">
        <f t="shared" ca="1" si="160"/>
        <v>1.2890170824169577E-2</v>
      </c>
      <c r="FB83">
        <f t="shared" ca="1" si="161"/>
        <v>9.9011457055215597E-3</v>
      </c>
      <c r="FC83">
        <f t="shared" si="190"/>
        <v>77</v>
      </c>
      <c r="FD83">
        <v>0.63828682583967444</v>
      </c>
      <c r="FE83">
        <v>0.63548980830848911</v>
      </c>
      <c r="FF83">
        <v>0.64839569039842049</v>
      </c>
      <c r="FH83">
        <f t="shared" si="179"/>
        <v>82</v>
      </c>
      <c r="FI83">
        <v>8.6106837082460131E-3</v>
      </c>
      <c r="FJ83">
        <v>6.6708483833999143E-3</v>
      </c>
      <c r="FK83">
        <v>-1.1527070157966114E-3</v>
      </c>
      <c r="FL83">
        <v>-1.0226806985914746E-3</v>
      </c>
      <c r="FM83">
        <v>6.8091272435107514E-3</v>
      </c>
      <c r="FN83">
        <v>5.0759657419286505E-3</v>
      </c>
      <c r="FO83">
        <v>-8.5929068450292848E-4</v>
      </c>
      <c r="FP83">
        <v>-6.6526428904212546E-4</v>
      </c>
    </row>
    <row r="84" spans="1:172">
      <c r="A84">
        <v>-0.60206000000000004</v>
      </c>
      <c r="B84">
        <v>-0.60206000000000004</v>
      </c>
      <c r="C84">
        <f t="shared" si="162"/>
        <v>0.24999999500797387</v>
      </c>
      <c r="D84">
        <f t="shared" si="163"/>
        <v>0.24999999500797387</v>
      </c>
      <c r="G84">
        <v>-0.60206000000000004</v>
      </c>
      <c r="H84">
        <f t="shared" si="180"/>
        <v>83</v>
      </c>
      <c r="I84">
        <f t="shared" si="164"/>
        <v>0.24355195283714076</v>
      </c>
      <c r="J84">
        <f t="shared" si="165"/>
        <v>-0.69492244517597102</v>
      </c>
      <c r="K84">
        <f t="shared" si="166"/>
        <v>-0.31994906544213508</v>
      </c>
      <c r="L84">
        <f t="shared" si="167"/>
        <v>0.47868622990391713</v>
      </c>
      <c r="N84">
        <f t="shared" si="189"/>
        <v>-0.37425393813375663</v>
      </c>
      <c r="O84">
        <f t="shared" si="168"/>
        <v>0.42242154618043509</v>
      </c>
      <c r="AR84">
        <f t="shared" si="191"/>
        <v>83</v>
      </c>
      <c r="AS84">
        <f t="shared" si="181"/>
        <v>4.4270782150951198E-3</v>
      </c>
      <c r="AT84">
        <f t="shared" si="182"/>
        <v>-2.6176345868358633</v>
      </c>
      <c r="AU84">
        <f t="shared" si="169"/>
        <v>-0.41626670537357879</v>
      </c>
      <c r="AV84">
        <f t="shared" si="183"/>
        <v>0.38347167867797632</v>
      </c>
      <c r="AW84">
        <f t="shared" si="184"/>
        <v>0.41249999999394155</v>
      </c>
      <c r="AX84">
        <f t="shared" si="185"/>
        <v>-0.22111871301313266</v>
      </c>
      <c r="AY84">
        <f t="shared" si="186"/>
        <v>-2.8084776250907031</v>
      </c>
      <c r="AZ84">
        <f t="shared" si="187"/>
        <v>1.554255364151332E-3</v>
      </c>
      <c r="BA84">
        <v>-0.60206000000000004</v>
      </c>
      <c r="BB84">
        <f t="shared" si="121"/>
        <v>83</v>
      </c>
      <c r="BD84">
        <f t="shared" si="188"/>
        <v>8.2644818272745884</v>
      </c>
      <c r="BE84">
        <f t="shared" si="122"/>
        <v>0.24427198817442719</v>
      </c>
      <c r="BF84">
        <f t="shared" si="170"/>
        <v>-0.69262649869737292</v>
      </c>
      <c r="BG84">
        <f t="shared" si="171"/>
        <v>0.28148367973892913</v>
      </c>
      <c r="BH84">
        <f t="shared" si="172"/>
        <v>1.9119814733045064</v>
      </c>
      <c r="BI84">
        <f t="shared" si="173"/>
        <v>-2.2876303532177209</v>
      </c>
      <c r="BJ84">
        <f t="shared" si="174"/>
        <v>5.1566736460415289E-3</v>
      </c>
      <c r="BK84">
        <f t="shared" si="175"/>
        <v>1.0786279472076172</v>
      </c>
      <c r="BZ84">
        <v>-0.60206000000000004</v>
      </c>
      <c r="CB84">
        <f t="shared" si="123"/>
        <v>10.224232718183385</v>
      </c>
      <c r="CW84">
        <f t="shared" si="124"/>
        <v>83</v>
      </c>
      <c r="CX84">
        <f t="shared" si="176"/>
        <v>4.3941274500716903E-3</v>
      </c>
      <c r="CY84">
        <f t="shared" si="125"/>
        <v>-2.6201831710763268</v>
      </c>
      <c r="CZ84">
        <f t="shared" si="126"/>
        <v>-0.41317198806436717</v>
      </c>
      <c r="DA84">
        <f t="shared" si="127"/>
        <v>0.3862139993966191</v>
      </c>
      <c r="DB84">
        <f t="shared" si="177"/>
        <v>0.41249999997547199</v>
      </c>
      <c r="DC84">
        <f t="shared" si="128"/>
        <v>-0.22111871306057468</v>
      </c>
      <c r="DD84">
        <f t="shared" si="129"/>
        <v>-1.2581007836948621</v>
      </c>
      <c r="DE84">
        <f t="shared" si="130"/>
        <v>5.5194933737995514E-2</v>
      </c>
      <c r="DI84">
        <f t="shared" si="178"/>
        <v>83</v>
      </c>
      <c r="DJ84">
        <f t="shared" ca="1" si="131"/>
        <v>0.90114950398756344</v>
      </c>
      <c r="DK84">
        <f t="shared" ca="1" si="132"/>
        <v>1.288129200814478</v>
      </c>
      <c r="DL84">
        <f t="shared" ca="1" si="133"/>
        <v>3.7797314254942878</v>
      </c>
      <c r="DM84">
        <f t="shared" ca="1" si="134"/>
        <v>0.41725123542486875</v>
      </c>
      <c r="DN84">
        <f t="shared" ca="1" si="135"/>
        <v>-0.20893052965080716</v>
      </c>
      <c r="DO84">
        <f t="shared" ca="1" si="136"/>
        <v>2.8283285593994996</v>
      </c>
      <c r="DP84">
        <f t="shared" ca="1" si="137"/>
        <v>0.74828823559325508</v>
      </c>
      <c r="DQ84">
        <f t="shared" ca="1" si="138"/>
        <v>0.98356509396803471</v>
      </c>
      <c r="DR84">
        <f t="shared" ca="1" si="139"/>
        <v>2.1336698950719679</v>
      </c>
      <c r="DS84">
        <f t="shared" ca="1" si="140"/>
        <v>-1.6454916275970609E-3</v>
      </c>
      <c r="DT84">
        <f t="shared" ca="1" si="141"/>
        <v>0.90534642635153917</v>
      </c>
      <c r="DU84">
        <f t="shared" ca="1" si="142"/>
        <v>1.3126315076088177</v>
      </c>
      <c r="DV84">
        <f t="shared" ca="1" si="143"/>
        <v>-9.9083322250405727E-4</v>
      </c>
      <c r="DW84">
        <f t="shared" ca="1" si="144"/>
        <v>0.21965917014748015</v>
      </c>
      <c r="DX84">
        <f t="shared" ca="1" si="145"/>
        <v>0.13232568244656306</v>
      </c>
      <c r="DZ84">
        <f t="shared" ca="1" si="146"/>
        <v>0.10260954230053199</v>
      </c>
      <c r="EA84">
        <f t="shared" ca="1" si="147"/>
        <v>14.5</v>
      </c>
      <c r="EB84">
        <f t="shared" ca="1" si="148"/>
        <v>0.65356661572200259</v>
      </c>
      <c r="EC84">
        <f t="shared" ca="1" si="149"/>
        <v>29.5</v>
      </c>
      <c r="ED84">
        <f t="shared" ca="1" si="150"/>
        <v>0.17337386871379223</v>
      </c>
      <c r="EE84">
        <f t="shared" ca="1" si="151"/>
        <v>17.5</v>
      </c>
      <c r="EF84">
        <f t="shared" ca="1" si="152"/>
        <v>0.73752605558048989</v>
      </c>
      <c r="EG84">
        <f t="shared" ca="1" si="153"/>
        <v>40.5</v>
      </c>
      <c r="EU84">
        <f t="shared" ca="1" si="154"/>
        <v>1.5148908286033115E-2</v>
      </c>
      <c r="EV84">
        <f t="shared" ca="1" si="155"/>
        <v>1.2551952579856009E-2</v>
      </c>
      <c r="EW84">
        <f t="shared" ca="1" si="156"/>
        <v>9.1259091342457289E-3</v>
      </c>
      <c r="EX84">
        <f t="shared" ca="1" si="157"/>
        <v>7.5614675683750325E-3</v>
      </c>
      <c r="EY84">
        <f t="shared" ca="1" si="158"/>
        <v>7.4460735643213614E-3</v>
      </c>
      <c r="EZ84">
        <f t="shared" ca="1" si="159"/>
        <v>5.4236832135180282E-3</v>
      </c>
      <c r="FA84">
        <f t="shared" ca="1" si="160"/>
        <v>4.4856163541207817E-3</v>
      </c>
      <c r="FB84">
        <f t="shared" ca="1" si="161"/>
        <v>3.2673008011497055E-3</v>
      </c>
      <c r="FC84">
        <f t="shared" si="190"/>
        <v>78</v>
      </c>
      <c r="FD84">
        <v>0.63876994005824739</v>
      </c>
      <c r="FE84">
        <v>0.63549558823032515</v>
      </c>
      <c r="FF84">
        <v>0.64867995634304876</v>
      </c>
      <c r="FH84">
        <f t="shared" si="179"/>
        <v>83</v>
      </c>
      <c r="FI84">
        <v>8.6511513879266727E-3</v>
      </c>
      <c r="FJ84">
        <v>6.6969593723145999E-3</v>
      </c>
      <c r="FK84">
        <v>-1.0804539224668335E-3</v>
      </c>
      <c r="FL84">
        <v>-9.9382243198219708E-4</v>
      </c>
      <c r="FM84">
        <v>6.8182844547031206E-3</v>
      </c>
      <c r="FN84">
        <v>5.110254503945583E-3</v>
      </c>
      <c r="FO84">
        <v>-8.5045014295617683E-4</v>
      </c>
      <c r="FP84">
        <v>-6.6476002504466981E-4</v>
      </c>
    </row>
    <row r="85" spans="1:172">
      <c r="A85">
        <v>-0.60206000000000004</v>
      </c>
      <c r="B85">
        <v>-0.60206000000000004</v>
      </c>
      <c r="C85">
        <f t="shared" si="162"/>
        <v>0.24999999500797387</v>
      </c>
      <c r="D85">
        <f t="shared" si="163"/>
        <v>0.24999999500797387</v>
      </c>
      <c r="G85">
        <v>-0.60206000000000004</v>
      </c>
      <c r="H85">
        <f t="shared" si="180"/>
        <v>84</v>
      </c>
      <c r="I85">
        <f t="shared" si="164"/>
        <v>0.24649963154016213</v>
      </c>
      <c r="J85">
        <f t="shared" si="165"/>
        <v>-0.68554628636065762</v>
      </c>
      <c r="K85">
        <f t="shared" si="166"/>
        <v>-0.31457747624584848</v>
      </c>
      <c r="L85">
        <f t="shared" si="167"/>
        <v>0.48464364659426612</v>
      </c>
      <c r="N85">
        <f t="shared" si="189"/>
        <v>-0.36861518935626592</v>
      </c>
      <c r="O85">
        <f t="shared" si="168"/>
        <v>0.42794190009223187</v>
      </c>
      <c r="AR85">
        <f t="shared" si="191"/>
        <v>84</v>
      </c>
      <c r="AS85">
        <f t="shared" si="181"/>
        <v>4.4807397692174849E-3</v>
      </c>
      <c r="AT85">
        <f t="shared" si="182"/>
        <v>-2.6135201644961032</v>
      </c>
      <c r="AU85">
        <f t="shared" si="169"/>
        <v>-0.41477536630348733</v>
      </c>
      <c r="AV85">
        <f t="shared" si="183"/>
        <v>0.38479075906162902</v>
      </c>
      <c r="AW85">
        <f t="shared" si="184"/>
        <v>0.41749999999386811</v>
      </c>
      <c r="AX85">
        <f t="shared" si="185"/>
        <v>-0.20829325230593254</v>
      </c>
      <c r="AY85">
        <f t="shared" si="186"/>
        <v>-2.8073643904688841</v>
      </c>
      <c r="AZ85">
        <f t="shared" si="187"/>
        <v>1.5582445245985849E-3</v>
      </c>
      <c r="BA85">
        <v>-0.60206000000000004</v>
      </c>
      <c r="BB85">
        <f t="shared" si="121"/>
        <v>84</v>
      </c>
      <c r="BD85">
        <f t="shared" si="188"/>
        <v>8.2644818272745884</v>
      </c>
      <c r="BE85">
        <f t="shared" si="122"/>
        <v>0.24722838137472283</v>
      </c>
      <c r="BF85">
        <f t="shared" si="170"/>
        <v>-0.68323752765297041</v>
      </c>
      <c r="BG85">
        <f t="shared" si="171"/>
        <v>0.28488686448522132</v>
      </c>
      <c r="BH85">
        <f t="shared" si="172"/>
        <v>1.9270228503497391</v>
      </c>
      <c r="BI85">
        <f t="shared" si="173"/>
        <v>-2.2850899898892219</v>
      </c>
      <c r="BJ85">
        <f t="shared" si="174"/>
        <v>5.1869254983263648E-3</v>
      </c>
      <c r="BK85">
        <f t="shared" si="175"/>
        <v>1.0871089029113268</v>
      </c>
      <c r="BZ85">
        <v>-0.60206000000000004</v>
      </c>
      <c r="CB85">
        <f t="shared" si="123"/>
        <v>10.224232718183385</v>
      </c>
      <c r="CW85">
        <f t="shared" si="124"/>
        <v>84</v>
      </c>
      <c r="CX85">
        <f t="shared" si="176"/>
        <v>4.4473896009816502E-3</v>
      </c>
      <c r="CY85">
        <f t="shared" si="125"/>
        <v>-2.6160720277994352</v>
      </c>
      <c r="CZ85">
        <f t="shared" si="126"/>
        <v>-0.41172058385210597</v>
      </c>
      <c r="DA85">
        <f t="shared" si="127"/>
        <v>0.38750687870223038</v>
      </c>
      <c r="DB85">
        <f t="shared" si="177"/>
        <v>0.41749999997517467</v>
      </c>
      <c r="DC85">
        <f t="shared" si="128"/>
        <v>-0.2082932523538176</v>
      </c>
      <c r="DD85">
        <f t="shared" si="129"/>
        <v>-1.2562582140369039</v>
      </c>
      <c r="DE85">
        <f t="shared" si="130"/>
        <v>5.5429605282032127E-2</v>
      </c>
      <c r="DI85">
        <f t="shared" si="178"/>
        <v>84</v>
      </c>
      <c r="DJ85">
        <f t="shared" ca="1" si="131"/>
        <v>0.97258566782391642</v>
      </c>
      <c r="DK85">
        <f t="shared" ca="1" si="132"/>
        <v>1.9202315005186921</v>
      </c>
      <c r="DL85">
        <f t="shared" ca="1" si="133"/>
        <v>4.0346560013965336</v>
      </c>
      <c r="DM85">
        <f t="shared" ca="1" si="134"/>
        <v>0.93275970059580748</v>
      </c>
      <c r="DN85">
        <f t="shared" ca="1" si="135"/>
        <v>1.4966644195064074</v>
      </c>
      <c r="DO85">
        <f t="shared" ca="1" si="136"/>
        <v>3.2633899981665162</v>
      </c>
      <c r="DP85">
        <f t="shared" ca="1" si="137"/>
        <v>0.80883971199451565</v>
      </c>
      <c r="DQ85">
        <f t="shared" ca="1" si="138"/>
        <v>6.3325106956054977E-2</v>
      </c>
      <c r="DR85">
        <f t="shared" ca="1" si="139"/>
        <v>-1.5274457240419599</v>
      </c>
      <c r="DS85">
        <f t="shared" ca="1" si="140"/>
        <v>-9.117293452512925E-3</v>
      </c>
      <c r="DT85">
        <f t="shared" ca="1" si="141"/>
        <v>8.3538478677495975E-2</v>
      </c>
      <c r="DU85">
        <f t="shared" ca="1" si="142"/>
        <v>-1.3816572797942732</v>
      </c>
      <c r="DV85">
        <f t="shared" ca="1" si="143"/>
        <v>-5.1148204110268471E-3</v>
      </c>
      <c r="DW85">
        <f t="shared" ca="1" si="144"/>
        <v>1.1208772873088435</v>
      </c>
      <c r="DX85">
        <f t="shared" ca="1" si="145"/>
        <v>0.63036992372114753</v>
      </c>
      <c r="DZ85">
        <f t="shared" ca="1" si="146"/>
        <v>0.2226803690764676</v>
      </c>
      <c r="EA85">
        <f t="shared" ca="1" si="147"/>
        <v>17.5</v>
      </c>
      <c r="EB85">
        <f t="shared" ca="1" si="148"/>
        <v>0.27103055707685098</v>
      </c>
      <c r="EC85">
        <f t="shared" ca="1" si="149"/>
        <v>26.5</v>
      </c>
      <c r="ED85">
        <f t="shared" ca="1" si="150"/>
        <v>0.51488380433277836</v>
      </c>
      <c r="EE85">
        <f t="shared" ca="1" si="151"/>
        <v>26.5</v>
      </c>
      <c r="EF85">
        <f t="shared" ca="1" si="152"/>
        <v>0.8168336710120716</v>
      </c>
      <c r="EG85">
        <f t="shared" ca="1" si="153"/>
        <v>42.5</v>
      </c>
      <c r="EU85">
        <f t="shared" ca="1" si="154"/>
        <v>6.405013070336249E-2</v>
      </c>
      <c r="EV85">
        <f t="shared" ca="1" si="155"/>
        <v>4.2297256124862022E-2</v>
      </c>
      <c r="EW85">
        <f t="shared" ca="1" si="156"/>
        <v>3.6021138498351285E-2</v>
      </c>
      <c r="EX85">
        <f t="shared" ca="1" si="157"/>
        <v>2.3787544291364059E-2</v>
      </c>
      <c r="EY85">
        <f t="shared" ca="1" si="158"/>
        <v>4.2297256124862022E-2</v>
      </c>
      <c r="EZ85">
        <f t="shared" ca="1" si="159"/>
        <v>2.6373583230796319E-2</v>
      </c>
      <c r="FA85">
        <f t="shared" ca="1" si="160"/>
        <v>2.3787544291364059E-2</v>
      </c>
      <c r="FB85">
        <f t="shared" ca="1" si="161"/>
        <v>1.4832233499321118E-2</v>
      </c>
      <c r="FC85">
        <f t="shared" si="190"/>
        <v>79</v>
      </c>
      <c r="FD85">
        <v>0.63907695420191546</v>
      </c>
      <c r="FE85">
        <v>0.63787814562797795</v>
      </c>
      <c r="FF85">
        <v>0.65011627360710855</v>
      </c>
      <c r="FH85">
        <f t="shared" si="179"/>
        <v>84</v>
      </c>
      <c r="FI85">
        <v>8.7042662163626799E-3</v>
      </c>
      <c r="FJ85">
        <v>6.7156994633079331E-3</v>
      </c>
      <c r="FK85">
        <v>-1.0700631071954595E-3</v>
      </c>
      <c r="FL85">
        <v>-9.4322652218775975E-4</v>
      </c>
      <c r="FM85">
        <v>6.8591508169653656E-3</v>
      </c>
      <c r="FN85">
        <v>5.1278612574587141E-3</v>
      </c>
      <c r="FO85">
        <v>-8.4387524744518794E-4</v>
      </c>
      <c r="FP85">
        <v>-6.4381554578527348E-4</v>
      </c>
    </row>
    <row r="86" spans="1:172">
      <c r="A86">
        <v>-0.60206000000000004</v>
      </c>
      <c r="B86">
        <v>-0.60206000000000004</v>
      </c>
      <c r="C86">
        <f t="shared" si="162"/>
        <v>0.24999999500797387</v>
      </c>
      <c r="D86">
        <f t="shared" si="163"/>
        <v>0.24999999500797387</v>
      </c>
      <c r="G86">
        <v>-0.60206000000000004</v>
      </c>
      <c r="H86">
        <f t="shared" si="180"/>
        <v>85</v>
      </c>
      <c r="I86">
        <f t="shared" si="164"/>
        <v>0.24944731024318351</v>
      </c>
      <c r="J86">
        <f t="shared" si="165"/>
        <v>-0.67623001212032396</v>
      </c>
      <c r="K86">
        <f t="shared" si="166"/>
        <v>-0.30924019484471782</v>
      </c>
      <c r="L86">
        <f t="shared" si="167"/>
        <v>0.49063644525757771</v>
      </c>
      <c r="N86">
        <f t="shared" si="189"/>
        <v>-0.36301245469506832</v>
      </c>
      <c r="O86">
        <f t="shared" si="168"/>
        <v>0.4334984463429023</v>
      </c>
      <c r="AR86">
        <f t="shared" si="191"/>
        <v>85</v>
      </c>
      <c r="AS86">
        <f t="shared" si="181"/>
        <v>4.5344013233398501E-3</v>
      </c>
      <c r="AT86">
        <f t="shared" si="182"/>
        <v>-2.6094495149632335</v>
      </c>
      <c r="AU86">
        <f t="shared" si="169"/>
        <v>-0.41329989339679185</v>
      </c>
      <c r="AV86">
        <f t="shared" si="183"/>
        <v>0.38610027113513884</v>
      </c>
      <c r="AW86">
        <f t="shared" si="184"/>
        <v>0.42249999999379467</v>
      </c>
      <c r="AX86">
        <f t="shared" si="185"/>
        <v>-0.19550196439517398</v>
      </c>
      <c r="AY86">
        <f t="shared" si="186"/>
        <v>-2.8062629994061608</v>
      </c>
      <c r="AZ86">
        <f t="shared" si="187"/>
        <v>1.562201320582415E-3</v>
      </c>
      <c r="BA86">
        <v>-0.60206000000000004</v>
      </c>
      <c r="BB86">
        <f t="shared" si="121"/>
        <v>85</v>
      </c>
      <c r="BD86">
        <f t="shared" si="188"/>
        <v>8.2644818272745884</v>
      </c>
      <c r="BE86">
        <f t="shared" si="122"/>
        <v>0.25018477457501848</v>
      </c>
      <c r="BF86">
        <f t="shared" si="170"/>
        <v>-0.67390840349694614</v>
      </c>
      <c r="BG86">
        <f t="shared" si="171"/>
        <v>0.28826835675672813</v>
      </c>
      <c r="BH86">
        <f t="shared" si="172"/>
        <v>1.9420855492773701</v>
      </c>
      <c r="BI86">
        <f t="shared" si="173"/>
        <v>-2.2825658192659555</v>
      </c>
      <c r="BJ86">
        <f t="shared" si="174"/>
        <v>5.2171602985561349E-3</v>
      </c>
      <c r="BK86">
        <f t="shared" si="175"/>
        <v>1.0956018545875383</v>
      </c>
      <c r="BZ86">
        <v>-0.60206000000000004</v>
      </c>
      <c r="CB86">
        <f t="shared" si="123"/>
        <v>10.224232718183385</v>
      </c>
      <c r="CW86">
        <f t="shared" si="124"/>
        <v>85</v>
      </c>
      <c r="CX86">
        <f t="shared" si="176"/>
        <v>4.5006517518916102E-3</v>
      </c>
      <c r="CY86">
        <f t="shared" si="125"/>
        <v>-2.612004630174936</v>
      </c>
      <c r="CZ86">
        <f t="shared" si="126"/>
        <v>-0.41028462367082941</v>
      </c>
      <c r="DA86">
        <f t="shared" si="127"/>
        <v>0.38879025992257282</v>
      </c>
      <c r="DB86">
        <f t="shared" si="177"/>
        <v>0.42249999997487736</v>
      </c>
      <c r="DC86">
        <f t="shared" si="128"/>
        <v>-0.19550196444350754</v>
      </c>
      <c r="DD86">
        <f t="shared" si="129"/>
        <v>-1.2544205538133353</v>
      </c>
      <c r="DE86">
        <f t="shared" si="130"/>
        <v>5.5664645317418243E-2</v>
      </c>
      <c r="DI86">
        <f t="shared" si="178"/>
        <v>85</v>
      </c>
      <c r="DJ86">
        <f t="shared" ca="1" si="131"/>
        <v>0.23682342199117468</v>
      </c>
      <c r="DK86">
        <f t="shared" ca="1" si="132"/>
        <v>-0.71655803829092202</v>
      </c>
      <c r="DL86">
        <f t="shared" ca="1" si="133"/>
        <v>2.971248297866488</v>
      </c>
      <c r="DM86">
        <f t="shared" ca="1" si="134"/>
        <v>0.55520713838651758</v>
      </c>
      <c r="DN86">
        <f t="shared" ca="1" si="135"/>
        <v>0.13882843557180191</v>
      </c>
      <c r="DO86">
        <f t="shared" ca="1" si="136"/>
        <v>2.9170345653762628</v>
      </c>
      <c r="DP86">
        <f t="shared" ca="1" si="137"/>
        <v>0.98175388690027909</v>
      </c>
      <c r="DQ86">
        <f t="shared" ca="1" si="138"/>
        <v>0.65693484466121088</v>
      </c>
      <c r="DR86">
        <f t="shared" ca="1" si="139"/>
        <v>0.40411206853051251</v>
      </c>
      <c r="DS86">
        <f t="shared" ca="1" si="140"/>
        <v>-5.1752663381202969E-3</v>
      </c>
      <c r="DT86">
        <f t="shared" ca="1" si="141"/>
        <v>0.50310015339752545</v>
      </c>
      <c r="DU86">
        <f t="shared" ca="1" si="142"/>
        <v>7.7710103746311335E-3</v>
      </c>
      <c r="DV86">
        <f t="shared" ca="1" si="143"/>
        <v>-2.9881053777988864E-3</v>
      </c>
      <c r="DW86">
        <f t="shared" ca="1" si="144"/>
        <v>0.5257580097831891</v>
      </c>
      <c r="DX86">
        <f t="shared" ca="1" si="145"/>
        <v>0.30390128005767281</v>
      </c>
      <c r="DZ86">
        <f t="shared" ca="1" si="146"/>
        <v>0.38611625843790298</v>
      </c>
      <c r="EA86">
        <f t="shared" ca="1" si="147"/>
        <v>19.5</v>
      </c>
      <c r="EB86">
        <f t="shared" ca="1" si="148"/>
        <v>0.24865415109600253</v>
      </c>
      <c r="EC86">
        <f t="shared" ca="1" si="149"/>
        <v>26.5</v>
      </c>
      <c r="ED86">
        <f t="shared" ca="1" si="150"/>
        <v>0.6061793728016116</v>
      </c>
      <c r="EE86">
        <f t="shared" ca="1" si="151"/>
        <v>28.5</v>
      </c>
      <c r="EF86">
        <f t="shared" ca="1" si="152"/>
        <v>0.55266576211513208</v>
      </c>
      <c r="EG86">
        <f t="shared" ca="1" si="153"/>
        <v>35.5</v>
      </c>
      <c r="EU86">
        <f t="shared" ca="1" si="154"/>
        <v>2.6961949219650724E-2</v>
      </c>
      <c r="EV86">
        <f t="shared" ca="1" si="155"/>
        <v>1.8447649466076809E-2</v>
      </c>
      <c r="EW86">
        <f t="shared" ca="1" si="156"/>
        <v>1.5584681028598606E-2</v>
      </c>
      <c r="EX86">
        <f t="shared" ca="1" si="157"/>
        <v>1.0663202809041152E-2</v>
      </c>
      <c r="EY86">
        <f t="shared" ca="1" si="158"/>
        <v>1.9839924897478833E-2</v>
      </c>
      <c r="EZ86">
        <f t="shared" ca="1" si="159"/>
        <v>1.4810084782625046E-2</v>
      </c>
      <c r="FA86">
        <f t="shared" ca="1" si="160"/>
        <v>1.1467972832365012E-2</v>
      </c>
      <c r="FB86">
        <f t="shared" ca="1" si="161"/>
        <v>8.560599438244304E-3</v>
      </c>
      <c r="FC86">
        <f t="shared" si="190"/>
        <v>80</v>
      </c>
      <c r="FD86">
        <v>0.63987295245141629</v>
      </c>
      <c r="FE86">
        <v>0.63825581452882385</v>
      </c>
      <c r="FF86">
        <v>0.65016563979515785</v>
      </c>
      <c r="FH86">
        <f t="shared" si="179"/>
        <v>85</v>
      </c>
      <c r="FI86">
        <v>8.7460460510224974E-3</v>
      </c>
      <c r="FJ86">
        <v>6.7348869137390469E-3</v>
      </c>
      <c r="FK86">
        <v>-1.0661245684678666E-3</v>
      </c>
      <c r="FL86">
        <v>-8.9515460555705936E-4</v>
      </c>
      <c r="FM86">
        <v>6.9406970614732258E-3</v>
      </c>
      <c r="FN86">
        <v>5.1853221985489542E-3</v>
      </c>
      <c r="FO86">
        <v>-8.3228977215917942E-4</v>
      </c>
      <c r="FP86">
        <v>-6.4252155828973699E-4</v>
      </c>
    </row>
    <row r="87" spans="1:172">
      <c r="A87">
        <v>-0.60206000000000004</v>
      </c>
      <c r="B87">
        <v>-0.60206000000000004</v>
      </c>
      <c r="C87">
        <f t="shared" si="162"/>
        <v>0.24999999500797387</v>
      </c>
      <c r="D87">
        <f t="shared" si="163"/>
        <v>0.24999999500797387</v>
      </c>
      <c r="G87">
        <v>-0.60206000000000004</v>
      </c>
      <c r="H87">
        <f t="shared" si="180"/>
        <v>86</v>
      </c>
      <c r="I87">
        <f t="shared" si="164"/>
        <v>0.25239498894620488</v>
      </c>
      <c r="J87">
        <f t="shared" si="165"/>
        <v>-0.66697206388700347</v>
      </c>
      <c r="K87">
        <f t="shared" si="166"/>
        <v>-0.30393632833718121</v>
      </c>
      <c r="L87">
        <f t="shared" si="167"/>
        <v>0.49666513190059969</v>
      </c>
      <c r="N87">
        <f t="shared" si="189"/>
        <v>-0.35744479683954561</v>
      </c>
      <c r="O87">
        <f t="shared" si="168"/>
        <v>0.43909167502545388</v>
      </c>
      <c r="AR87">
        <f t="shared" si="191"/>
        <v>86</v>
      </c>
      <c r="AS87">
        <f t="shared" si="181"/>
        <v>4.5880628774622153E-3</v>
      </c>
      <c r="AT87">
        <f t="shared" si="182"/>
        <v>-2.6054216506011536</v>
      </c>
      <c r="AU87">
        <f t="shared" si="169"/>
        <v>-0.41183992866877872</v>
      </c>
      <c r="AV87">
        <f t="shared" si="183"/>
        <v>0.38740040582370933</v>
      </c>
      <c r="AW87">
        <f t="shared" si="184"/>
        <v>0.42749999999372124</v>
      </c>
      <c r="AX87">
        <f t="shared" si="185"/>
        <v>-0.18274258546144745</v>
      </c>
      <c r="AY87">
        <f t="shared" si="186"/>
        <v>-2.8051731846789445</v>
      </c>
      <c r="AZ87">
        <f t="shared" si="187"/>
        <v>1.566126417485009E-3</v>
      </c>
      <c r="BA87">
        <v>-0.60206000000000004</v>
      </c>
      <c r="BB87">
        <f t="shared" si="121"/>
        <v>86</v>
      </c>
      <c r="BD87">
        <f t="shared" si="188"/>
        <v>8.2644818272745884</v>
      </c>
      <c r="BE87">
        <f t="shared" si="122"/>
        <v>0.25314116777531409</v>
      </c>
      <c r="BF87">
        <f t="shared" si="170"/>
        <v>-0.66463756631512572</v>
      </c>
      <c r="BG87">
        <f t="shared" si="171"/>
        <v>0.29162872196962752</v>
      </c>
      <c r="BH87">
        <f t="shared" si="172"/>
        <v>1.9571707742574531</v>
      </c>
      <c r="BI87">
        <f t="shared" si="173"/>
        <v>-2.2800574192836991</v>
      </c>
      <c r="BJ87">
        <f t="shared" si="174"/>
        <v>5.2473807857964716E-3</v>
      </c>
      <c r="BK87">
        <f t="shared" si="175"/>
        <v>1.1041074813361729</v>
      </c>
      <c r="BZ87">
        <v>-0.60206000000000004</v>
      </c>
      <c r="CB87">
        <f t="shared" si="123"/>
        <v>10.224232718183385</v>
      </c>
      <c r="CW87">
        <f t="shared" si="124"/>
        <v>86</v>
      </c>
      <c r="CX87">
        <f t="shared" si="176"/>
        <v>4.5539139028015702E-3</v>
      </c>
      <c r="CY87">
        <f t="shared" si="125"/>
        <v>-2.6079799911357546</v>
      </c>
      <c r="CZ87">
        <f t="shared" si="126"/>
        <v>-0.40886375904489136</v>
      </c>
      <c r="DA87">
        <f t="shared" si="127"/>
        <v>0.39006433315981903</v>
      </c>
      <c r="DB87">
        <f t="shared" si="177"/>
        <v>0.42749999997458005</v>
      </c>
      <c r="DC87">
        <f t="shared" si="128"/>
        <v>-0.18274258551023517</v>
      </c>
      <c r="DD87">
        <f t="shared" si="129"/>
        <v>-1.2525874777925687</v>
      </c>
      <c r="DE87">
        <f t="shared" si="130"/>
        <v>5.5900091943551763E-2</v>
      </c>
      <c r="DI87">
        <f t="shared" si="178"/>
        <v>86</v>
      </c>
      <c r="DJ87">
        <f t="shared" ca="1" si="131"/>
        <v>0.857727854546531</v>
      </c>
      <c r="DK87">
        <f t="shared" ca="1" si="132"/>
        <v>1.0701666767007683</v>
      </c>
      <c r="DL87">
        <f t="shared" ca="1" si="133"/>
        <v>3.6918279262533087</v>
      </c>
      <c r="DM87">
        <f t="shared" ca="1" si="134"/>
        <v>0.81435123016793542</v>
      </c>
      <c r="DN87">
        <f t="shared" ca="1" si="135"/>
        <v>0.89404551413248745</v>
      </c>
      <c r="DO87">
        <f t="shared" ca="1" si="136"/>
        <v>3.109674575797488</v>
      </c>
      <c r="DP87">
        <f t="shared" ca="1" si="137"/>
        <v>0.84231297826314855</v>
      </c>
      <c r="DQ87">
        <f t="shared" ca="1" si="138"/>
        <v>0.34419488078969285</v>
      </c>
      <c r="DR87">
        <f t="shared" ca="1" si="139"/>
        <v>-0.40104123975973605</v>
      </c>
      <c r="DS87">
        <f t="shared" ca="1" si="140"/>
        <v>-6.8184665492286578E-3</v>
      </c>
      <c r="DT87">
        <f t="shared" ca="1" si="141"/>
        <v>0.83789120965482189</v>
      </c>
      <c r="DU87">
        <f t="shared" ca="1" si="142"/>
        <v>0.98582788286135581</v>
      </c>
      <c r="DV87">
        <f t="shared" ca="1" si="143"/>
        <v>-1.4910520438577864E-3</v>
      </c>
      <c r="DW87">
        <f t="shared" ca="1" si="144"/>
        <v>0.80622565816656788</v>
      </c>
      <c r="DX87">
        <f t="shared" ca="1" si="145"/>
        <v>0.17686218065104242</v>
      </c>
      <c r="DZ87">
        <f t="shared" ca="1" si="146"/>
        <v>0.95271431269521067</v>
      </c>
      <c r="EA87">
        <f t="shared" ca="1" si="147"/>
        <v>28.5</v>
      </c>
      <c r="EB87">
        <f t="shared" ca="1" si="148"/>
        <v>0.40207474577606028</v>
      </c>
      <c r="EC87">
        <f t="shared" ca="1" si="149"/>
        <v>27.5</v>
      </c>
      <c r="ED87">
        <f t="shared" ca="1" si="150"/>
        <v>0.47793198332033127</v>
      </c>
      <c r="EE87">
        <f t="shared" ca="1" si="151"/>
        <v>25.5</v>
      </c>
      <c r="EF87">
        <f t="shared" ca="1" si="152"/>
        <v>0.93442135336674981</v>
      </c>
      <c r="EG87">
        <f t="shared" ca="1" si="153"/>
        <v>47.5</v>
      </c>
      <c r="EU87">
        <f t="shared" ca="1" si="154"/>
        <v>2.8288619584791855E-2</v>
      </c>
      <c r="EV87">
        <f t="shared" ca="1" si="155"/>
        <v>3.161669247712031E-2</v>
      </c>
      <c r="EW87">
        <f t="shared" ca="1" si="156"/>
        <v>6.2056905491593836E-3</v>
      </c>
      <c r="EX87">
        <f t="shared" ca="1" si="157"/>
        <v>6.9357717902369578E-3</v>
      </c>
      <c r="EY87">
        <f t="shared" ca="1" si="158"/>
        <v>2.9317296660602468E-2</v>
      </c>
      <c r="EZ87">
        <f t="shared" ca="1" si="159"/>
        <v>1.6973171750875114E-2</v>
      </c>
      <c r="FA87">
        <f t="shared" ca="1" si="160"/>
        <v>6.4313520236742696E-3</v>
      </c>
      <c r="FB87">
        <f t="shared" ca="1" si="161"/>
        <v>3.72341432949563E-3</v>
      </c>
      <c r="FC87">
        <f t="shared" si="190"/>
        <v>81</v>
      </c>
      <c r="FD87">
        <v>0.64051754656360027</v>
      </c>
      <c r="FE87">
        <v>0.63883171854165255</v>
      </c>
      <c r="FF87">
        <v>0.65021933197733095</v>
      </c>
      <c r="FH87">
        <f t="shared" si="179"/>
        <v>86</v>
      </c>
      <c r="FI87">
        <v>8.7915496111994184E-3</v>
      </c>
      <c r="FJ87">
        <v>6.7420940944756856E-3</v>
      </c>
      <c r="FK87">
        <v>-1.0655465696016015E-3</v>
      </c>
      <c r="FL87">
        <v>-8.4941718711640255E-4</v>
      </c>
      <c r="FM87">
        <v>6.9753210308022059E-3</v>
      </c>
      <c r="FN87">
        <v>5.2919271991903527E-3</v>
      </c>
      <c r="FO87">
        <v>-7.8596568166669728E-4</v>
      </c>
      <c r="FP87">
        <v>-6.39557818497475E-4</v>
      </c>
    </row>
    <row r="88" spans="1:172">
      <c r="A88">
        <v>-0.60206000000000004</v>
      </c>
      <c r="B88">
        <v>-0.60206000000000004</v>
      </c>
      <c r="C88">
        <f t="shared" si="162"/>
        <v>0.24999999500797387</v>
      </c>
      <c r="D88">
        <f t="shared" si="163"/>
        <v>0.24999999500797387</v>
      </c>
      <c r="G88">
        <v>-0.60206000000000004</v>
      </c>
      <c r="H88">
        <f t="shared" si="180"/>
        <v>87</v>
      </c>
      <c r="I88">
        <f t="shared" si="164"/>
        <v>0.25534266764922625</v>
      </c>
      <c r="J88">
        <f t="shared" si="165"/>
        <v>-0.65777093212557691</v>
      </c>
      <c r="K88">
        <f t="shared" si="166"/>
        <v>-0.29866501191253125</v>
      </c>
      <c r="L88">
        <f t="shared" si="167"/>
        <v>0.50273021521642969</v>
      </c>
      <c r="N88">
        <f t="shared" si="189"/>
        <v>-0.35191130796705139</v>
      </c>
      <c r="O88">
        <f t="shared" si="168"/>
        <v>0.44472207976282679</v>
      </c>
      <c r="AR88">
        <f t="shared" si="191"/>
        <v>87</v>
      </c>
      <c r="AS88">
        <f t="shared" si="181"/>
        <v>4.6417244315845804E-3</v>
      </c>
      <c r="AT88">
        <f t="shared" si="182"/>
        <v>-2.6014356173558451</v>
      </c>
      <c r="AU88">
        <f t="shared" si="169"/>
        <v>-0.41039512630710406</v>
      </c>
      <c r="AV88">
        <f t="shared" si="183"/>
        <v>0.38869134804313182</v>
      </c>
      <c r="AW88">
        <f t="shared" si="184"/>
        <v>0.4324999999936478</v>
      </c>
      <c r="AX88">
        <f t="shared" si="185"/>
        <v>-0.1700128893483738</v>
      </c>
      <c r="AY88">
        <f t="shared" si="186"/>
        <v>-2.8040946881499131</v>
      </c>
      <c r="AZ88">
        <f t="shared" si="187"/>
        <v>1.5700204593436101E-3</v>
      </c>
      <c r="BA88">
        <v>-0.60206000000000004</v>
      </c>
      <c r="BB88">
        <f t="shared" si="121"/>
        <v>87</v>
      </c>
      <c r="BD88">
        <f t="shared" si="188"/>
        <v>8.2644818272745884</v>
      </c>
      <c r="BE88">
        <f t="shared" si="122"/>
        <v>0.25609756097560976</v>
      </c>
      <c r="BF88">
        <f t="shared" si="170"/>
        <v>-0.65542350523442661</v>
      </c>
      <c r="BG88">
        <f t="shared" si="171"/>
        <v>0.2949685077643589</v>
      </c>
      <c r="BH88">
        <f t="shared" si="172"/>
        <v>1.9722797139211437</v>
      </c>
      <c r="BI88">
        <f t="shared" si="173"/>
        <v>-2.2775643811472235</v>
      </c>
      <c r="BJ88">
        <f t="shared" si="174"/>
        <v>5.2775896437324407E-3</v>
      </c>
      <c r="BK88">
        <f t="shared" si="175"/>
        <v>1.112626453485128</v>
      </c>
      <c r="BZ88">
        <v>-0.60206000000000004</v>
      </c>
      <c r="CB88">
        <f t="shared" si="123"/>
        <v>10.224232718183385</v>
      </c>
      <c r="CW88">
        <f t="shared" si="124"/>
        <v>87</v>
      </c>
      <c r="CX88">
        <f t="shared" si="176"/>
        <v>4.6071760537115302E-3</v>
      </c>
      <c r="CY88">
        <f t="shared" si="125"/>
        <v>-2.6039971571784197</v>
      </c>
      <c r="CZ88">
        <f t="shared" si="126"/>
        <v>-0.40745765334799044</v>
      </c>
      <c r="DA88">
        <f t="shared" si="127"/>
        <v>0.39132928252082827</v>
      </c>
      <c r="DB88">
        <f t="shared" si="177"/>
        <v>0.43249999997428273</v>
      </c>
      <c r="DC88">
        <f t="shared" si="128"/>
        <v>-0.17001288939762141</v>
      </c>
      <c r="DD88">
        <f t="shared" si="129"/>
        <v>-1.2507586661538745</v>
      </c>
      <c r="DE88">
        <f t="shared" si="130"/>
        <v>5.6135983238529495E-2</v>
      </c>
      <c r="DI88">
        <f t="shared" si="178"/>
        <v>87</v>
      </c>
      <c r="DJ88">
        <f t="shared" ca="1" si="131"/>
        <v>0.55114143268991223</v>
      </c>
      <c r="DK88">
        <f t="shared" ca="1" si="132"/>
        <v>0.1285457002433697</v>
      </c>
      <c r="DL88">
        <f t="shared" ca="1" si="133"/>
        <v>3.3120755852218235</v>
      </c>
      <c r="DM88">
        <f t="shared" ca="1" si="134"/>
        <v>0.25184283122423801</v>
      </c>
      <c r="DN88">
        <f t="shared" ca="1" si="135"/>
        <v>-0.66870188875399039</v>
      </c>
      <c r="DO88">
        <f t="shared" ca="1" si="136"/>
        <v>2.7110505450068456</v>
      </c>
      <c r="DP88">
        <f t="shared" ca="1" si="137"/>
        <v>0.81853522821257574</v>
      </c>
      <c r="DQ88">
        <f t="shared" ca="1" si="138"/>
        <v>0.63214627565303538</v>
      </c>
      <c r="DR88">
        <f t="shared" ca="1" si="139"/>
        <v>0.33754320439527241</v>
      </c>
      <c r="DS88">
        <f t="shared" ca="1" si="140"/>
        <v>-5.3111236592962505E-3</v>
      </c>
      <c r="DT88">
        <f t="shared" ca="1" si="141"/>
        <v>0.3609738158091611</v>
      </c>
      <c r="DU88">
        <f t="shared" ca="1" si="142"/>
        <v>-0.35585703734233454</v>
      </c>
      <c r="DV88">
        <f t="shared" ca="1" si="143"/>
        <v>-3.5446891475801939E-3</v>
      </c>
      <c r="DW88">
        <f t="shared" ca="1" si="144"/>
        <v>0.64675653333635807</v>
      </c>
      <c r="DX88">
        <f t="shared" ca="1" si="145"/>
        <v>0.43211640822940467</v>
      </c>
      <c r="DZ88">
        <f t="shared" ca="1" si="146"/>
        <v>0.70051973002786605</v>
      </c>
      <c r="EA88">
        <f t="shared" ca="1" si="147"/>
        <v>24.5</v>
      </c>
      <c r="EB88">
        <f t="shared" ca="1" si="148"/>
        <v>0.18783173103402673</v>
      </c>
      <c r="EC88">
        <f t="shared" ca="1" si="149"/>
        <v>25.5</v>
      </c>
      <c r="ED88">
        <f t="shared" ca="1" si="150"/>
        <v>0.78919827322554514</v>
      </c>
      <c r="EE88">
        <f t="shared" ca="1" si="151"/>
        <v>34.5</v>
      </c>
      <c r="EF88">
        <f t="shared" ca="1" si="152"/>
        <v>0.74198115561671507</v>
      </c>
      <c r="EG88">
        <f t="shared" ca="1" si="153"/>
        <v>40.5</v>
      </c>
      <c r="EU88">
        <f t="shared" ca="1" si="154"/>
        <v>2.6398225850463596E-2</v>
      </c>
      <c r="EV88">
        <f t="shared" ca="1" si="155"/>
        <v>1.8746566183662553E-2</v>
      </c>
      <c r="EW88">
        <f t="shared" ca="1" si="156"/>
        <v>1.763740441752672E-2</v>
      </c>
      <c r="EX88">
        <f t="shared" ca="1" si="157"/>
        <v>1.2525113282011729E-2</v>
      </c>
      <c r="EY88">
        <f t="shared" ca="1" si="158"/>
        <v>2.5363001307308161E-2</v>
      </c>
      <c r="EZ88">
        <f t="shared" ca="1" si="159"/>
        <v>1.5969297119416248E-2</v>
      </c>
      <c r="FA88">
        <f t="shared" ca="1" si="160"/>
        <v>1.6945741499192341E-2</v>
      </c>
      <c r="FB88">
        <f t="shared" ca="1" si="161"/>
        <v>1.0669540943935917E-2</v>
      </c>
      <c r="FC88">
        <f t="shared" si="190"/>
        <v>82</v>
      </c>
      <c r="FD88">
        <v>0.64077593425407231</v>
      </c>
      <c r="FE88">
        <v>0.63886384209815927</v>
      </c>
      <c r="FF88">
        <v>0.65140901815489738</v>
      </c>
      <c r="FH88">
        <f t="shared" si="179"/>
        <v>87</v>
      </c>
      <c r="FI88">
        <v>8.8764576273441687E-3</v>
      </c>
      <c r="FJ88">
        <v>6.7653620696340273E-3</v>
      </c>
      <c r="FK88">
        <v>-1.0609971397901774E-3</v>
      </c>
      <c r="FL88">
        <v>-8.4750718796801241E-4</v>
      </c>
      <c r="FM88">
        <v>7.0847249444423183E-3</v>
      </c>
      <c r="FN88">
        <v>5.307615700983071E-3</v>
      </c>
      <c r="FO88">
        <v>-7.7910151692481516E-4</v>
      </c>
      <c r="FP88">
        <v>-6.3350582196045112E-4</v>
      </c>
    </row>
    <row r="89" spans="1:172">
      <c r="A89">
        <v>-0.60206000000000004</v>
      </c>
      <c r="B89">
        <v>-0.60206000000000004</v>
      </c>
      <c r="C89">
        <f t="shared" si="162"/>
        <v>0.24999999500797387</v>
      </c>
      <c r="D89">
        <f t="shared" si="163"/>
        <v>0.24999999500797387</v>
      </c>
      <c r="G89">
        <v>-0.60206000000000004</v>
      </c>
      <c r="H89">
        <f t="shared" si="180"/>
        <v>88</v>
      </c>
      <c r="I89">
        <f t="shared" si="164"/>
        <v>0.25829034635224762</v>
      </c>
      <c r="J89">
        <f t="shared" si="165"/>
        <v>-0.64862515411284094</v>
      </c>
      <c r="K89">
        <f t="shared" si="166"/>
        <v>-0.29342540757854624</v>
      </c>
      <c r="L89">
        <f t="shared" si="167"/>
        <v>0.5088322068179062</v>
      </c>
      <c r="N89">
        <f t="shared" si="189"/>
        <v>-0.34641110840726047</v>
      </c>
      <c r="O89">
        <f t="shared" si="168"/>
        <v>0.45039015791744108</v>
      </c>
      <c r="AR89">
        <f t="shared" si="191"/>
        <v>88</v>
      </c>
      <c r="AS89">
        <f t="shared" si="181"/>
        <v>4.6953859857069456E-3</v>
      </c>
      <c r="AT89">
        <f t="shared" si="182"/>
        <v>-2.5974904932391198</v>
      </c>
      <c r="AU89">
        <f t="shared" si="169"/>
        <v>-0.40896515212220408</v>
      </c>
      <c r="AV89">
        <f t="shared" si="183"/>
        <v>0.38997327695642969</v>
      </c>
      <c r="AW89">
        <f t="shared" si="184"/>
        <v>0.43749999999357436</v>
      </c>
      <c r="AX89">
        <f t="shared" si="185"/>
        <v>-0.15731068462647793</v>
      </c>
      <c r="AY89">
        <f t="shared" si="186"/>
        <v>-2.8030272603577613</v>
      </c>
      <c r="AZ89">
        <f t="shared" si="187"/>
        <v>1.5738840697746446E-3</v>
      </c>
      <c r="BA89">
        <v>-0.60206000000000004</v>
      </c>
      <c r="BB89">
        <f t="shared" si="121"/>
        <v>88</v>
      </c>
      <c r="BD89">
        <f t="shared" si="188"/>
        <v>8.2644818272745884</v>
      </c>
      <c r="BE89">
        <f t="shared" si="122"/>
        <v>0.25905395417590538</v>
      </c>
      <c r="BF89">
        <f t="shared" si="170"/>
        <v>-0.64626475620088042</v>
      </c>
      <c r="BG89">
        <f t="shared" si="171"/>
        <v>0.29828824481101485</v>
      </c>
      <c r="BH89">
        <f t="shared" si="172"/>
        <v>1.9874135423926043</v>
      </c>
      <c r="BI89">
        <f t="shared" si="173"/>
        <v>-2.2750863087290942</v>
      </c>
      <c r="BJ89">
        <f t="shared" si="174"/>
        <v>5.3077895035318276E-3</v>
      </c>
      <c r="BK89">
        <f t="shared" si="175"/>
        <v>1.1211594331724526</v>
      </c>
      <c r="BZ89">
        <v>-0.60206000000000004</v>
      </c>
      <c r="CB89">
        <f t="shared" si="123"/>
        <v>10.224232718183385</v>
      </c>
      <c r="CW89">
        <f t="shared" si="124"/>
        <v>88</v>
      </c>
      <c r="CX89">
        <f t="shared" si="176"/>
        <v>4.6604382046214901E-3</v>
      </c>
      <c r="CY89">
        <f t="shared" si="125"/>
        <v>-2.600055206847613</v>
      </c>
      <c r="CZ89">
        <f t="shared" si="126"/>
        <v>-0.40606598126815407</v>
      </c>
      <c r="DA89">
        <f t="shared" si="127"/>
        <v>0.39258528637355328</v>
      </c>
      <c r="DB89">
        <f t="shared" si="177"/>
        <v>0.43749999997398542</v>
      </c>
      <c r="DC89">
        <f t="shared" si="128"/>
        <v>-0.15731068467619147</v>
      </c>
      <c r="DD89">
        <f t="shared" si="129"/>
        <v>-1.2489338040655635</v>
      </c>
      <c r="DE89">
        <f t="shared" si="130"/>
        <v>5.6372357302379619E-2</v>
      </c>
      <c r="DI89">
        <f t="shared" si="178"/>
        <v>88</v>
      </c>
      <c r="DJ89">
        <f t="shared" ca="1" si="131"/>
        <v>0.80756728951771373</v>
      </c>
      <c r="DK89">
        <f t="shared" ca="1" si="132"/>
        <v>0.86896656101463909</v>
      </c>
      <c r="DL89">
        <f t="shared" ca="1" si="133"/>
        <v>3.6106846458273867</v>
      </c>
      <c r="DM89">
        <f t="shared" ca="1" si="134"/>
        <v>0.48527006256308258</v>
      </c>
      <c r="DN89">
        <f t="shared" ca="1" si="135"/>
        <v>-3.6930870881876118E-2</v>
      </c>
      <c r="DO89">
        <f t="shared" ca="1" si="136"/>
        <v>2.8722020588188211</v>
      </c>
      <c r="DP89">
        <f t="shared" ca="1" si="137"/>
        <v>0.79547297550286544</v>
      </c>
      <c r="DQ89">
        <f t="shared" ca="1" si="138"/>
        <v>0.7610651711525307</v>
      </c>
      <c r="DR89">
        <f t="shared" ca="1" si="139"/>
        <v>0.70973310700716552</v>
      </c>
      <c r="DS89">
        <f t="shared" ca="1" si="140"/>
        <v>-4.5515384719199917E-3</v>
      </c>
      <c r="DT89">
        <f t="shared" ca="1" si="141"/>
        <v>0.46316653618991488</v>
      </c>
      <c r="DU89">
        <f t="shared" ca="1" si="142"/>
        <v>-9.2459368188004099E-2</v>
      </c>
      <c r="DV89">
        <f t="shared" ca="1" si="143"/>
        <v>-3.1415220416048128E-3</v>
      </c>
      <c r="DW89">
        <f t="shared" ca="1" si="144"/>
        <v>0.5705463179557313</v>
      </c>
      <c r="DX89">
        <f t="shared" ca="1" si="145"/>
        <v>0.39414624601106141</v>
      </c>
      <c r="DZ89">
        <f t="shared" ca="1" si="146"/>
        <v>0.75725268919284683</v>
      </c>
      <c r="EA89">
        <f t="shared" ca="1" si="147"/>
        <v>24.5</v>
      </c>
      <c r="EB89">
        <f t="shared" ca="1" si="148"/>
        <v>3.232466880476359E-2</v>
      </c>
      <c r="EC89">
        <f t="shared" ca="1" si="149"/>
        <v>21.5</v>
      </c>
      <c r="ED89">
        <f t="shared" ca="1" si="150"/>
        <v>0.72198584420592038</v>
      </c>
      <c r="EE89">
        <f t="shared" ca="1" si="151"/>
        <v>32.5</v>
      </c>
      <c r="EF89">
        <f t="shared" ca="1" si="152"/>
        <v>0.81491277208764656</v>
      </c>
      <c r="EG89">
        <f t="shared" ca="1" si="153"/>
        <v>42.5</v>
      </c>
      <c r="EU89">
        <f t="shared" ca="1" si="154"/>
        <v>2.3287604814519646E-2</v>
      </c>
      <c r="EV89">
        <f t="shared" ca="1" si="155"/>
        <v>1.7555271321714808E-2</v>
      </c>
      <c r="EW89">
        <f t="shared" ca="1" si="156"/>
        <v>1.6087601878002507E-2</v>
      </c>
      <c r="EX89">
        <f t="shared" ca="1" si="157"/>
        <v>1.2127576800340351E-2</v>
      </c>
      <c r="EY89">
        <f t="shared" ca="1" si="158"/>
        <v>2.6537038044452618E-2</v>
      </c>
      <c r="EZ89">
        <f t="shared" ca="1" si="159"/>
        <v>1.3424619246017207E-2</v>
      </c>
      <c r="FA89">
        <f t="shared" ca="1" si="160"/>
        <v>1.8332383535398206E-2</v>
      </c>
      <c r="FB89">
        <f t="shared" ca="1" si="161"/>
        <v>9.2740293179073268E-3</v>
      </c>
      <c r="FC89">
        <f t="shared" si="190"/>
        <v>83</v>
      </c>
      <c r="FD89">
        <v>0.64101300831294561</v>
      </c>
      <c r="FE89">
        <v>0.63912601325885521</v>
      </c>
      <c r="FF89">
        <v>0.65179096436138317</v>
      </c>
      <c r="FH89">
        <f t="shared" si="179"/>
        <v>88</v>
      </c>
      <c r="FI89">
        <v>8.9147016646901941E-3</v>
      </c>
      <c r="FJ89">
        <v>6.8127738579826305E-3</v>
      </c>
      <c r="FK89">
        <v>-1.0122443174908939E-3</v>
      </c>
      <c r="FL89">
        <v>-8.1354342488307264E-4</v>
      </c>
      <c r="FM89">
        <v>7.1178980524005276E-3</v>
      </c>
      <c r="FN89">
        <v>5.3412776166595075E-3</v>
      </c>
      <c r="FO89">
        <v>-7.7175280176202397E-4</v>
      </c>
      <c r="FP89">
        <v>-6.228667285066115E-4</v>
      </c>
    </row>
    <row r="90" spans="1:172">
      <c r="A90">
        <v>-0.60206000000000004</v>
      </c>
      <c r="B90">
        <v>-0.60206000000000004</v>
      </c>
      <c r="C90">
        <f t="shared" si="162"/>
        <v>0.24999999500797387</v>
      </c>
      <c r="D90">
        <f t="shared" si="163"/>
        <v>0.24999999500797387</v>
      </c>
      <c r="G90">
        <v>-0.60206000000000004</v>
      </c>
      <c r="H90">
        <f t="shared" si="180"/>
        <v>89</v>
      </c>
      <c r="I90">
        <f t="shared" si="164"/>
        <v>0.261238025055269</v>
      </c>
      <c r="J90">
        <f t="shared" si="165"/>
        <v>-0.63953331183866546</v>
      </c>
      <c r="K90">
        <f t="shared" si="166"/>
        <v>-0.28821670295906604</v>
      </c>
      <c r="L90">
        <f t="shared" si="167"/>
        <v>0.51497162146638908</v>
      </c>
      <c r="N90">
        <f t="shared" si="189"/>
        <v>-0.34094334537994109</v>
      </c>
      <c r="O90">
        <f t="shared" si="168"/>
        <v>0.45609641079770802</v>
      </c>
      <c r="AR90">
        <f t="shared" si="191"/>
        <v>89</v>
      </c>
      <c r="AS90">
        <f t="shared" si="181"/>
        <v>4.7490475398293108E-3</v>
      </c>
      <c r="AT90">
        <f t="shared" si="182"/>
        <v>-2.5935853868973111</v>
      </c>
      <c r="AU90">
        <f t="shared" si="169"/>
        <v>-0.40754968302849381</v>
      </c>
      <c r="AV90">
        <f t="shared" si="183"/>
        <v>0.39124636621673675</v>
      </c>
      <c r="AW90">
        <f t="shared" si="184"/>
        <v>0.44249999999350093</v>
      </c>
      <c r="AX90">
        <f t="shared" si="185"/>
        <v>-0.14463381176528312</v>
      </c>
      <c r="AY90">
        <f t="shared" si="186"/>
        <v>-2.8019706601299297</v>
      </c>
      <c r="AZ90">
        <f t="shared" si="187"/>
        <v>1.5777178528477724E-3</v>
      </c>
      <c r="BA90">
        <v>-0.60206000000000004</v>
      </c>
      <c r="BB90">
        <f t="shared" si="121"/>
        <v>89</v>
      </c>
      <c r="BD90">
        <f t="shared" si="188"/>
        <v>8.2644818272745884</v>
      </c>
      <c r="BE90">
        <f t="shared" si="122"/>
        <v>0.26201034737620105</v>
      </c>
      <c r="BF90">
        <f t="shared" si="170"/>
        <v>-0.63715989987978372</v>
      </c>
      <c r="BG90">
        <f t="shared" si="171"/>
        <v>0.30158844757046538</v>
      </c>
      <c r="BH90">
        <f t="shared" si="172"/>
        <v>2.0025734202741905</v>
      </c>
      <c r="BI90">
        <f t="shared" si="173"/>
        <v>-2.2726228180015178</v>
      </c>
      <c r="BJ90">
        <f t="shared" si="174"/>
        <v>5.337982946565914E-3</v>
      </c>
      <c r="BK90">
        <f t="shared" si="175"/>
        <v>1.12970707490216</v>
      </c>
      <c r="BZ90">
        <v>-0.60206000000000004</v>
      </c>
      <c r="CB90">
        <f t="shared" si="123"/>
        <v>10.224232718183385</v>
      </c>
      <c r="CW90">
        <f t="shared" si="124"/>
        <v>89</v>
      </c>
      <c r="CX90">
        <f t="shared" si="176"/>
        <v>4.7137003555314501E-3</v>
      </c>
      <c r="CY90">
        <f t="shared" si="125"/>
        <v>-2.5961532493056305</v>
      </c>
      <c r="CZ90">
        <f t="shared" si="126"/>
        <v>-0.4046884283026978</v>
      </c>
      <c r="DA90">
        <f t="shared" si="127"/>
        <v>0.39383251758967697</v>
      </c>
      <c r="DB90">
        <f t="shared" si="177"/>
        <v>0.44249999997368811</v>
      </c>
      <c r="DC90">
        <f t="shared" si="128"/>
        <v>-0.14463381181546867</v>
      </c>
      <c r="DD90">
        <f t="shared" si="129"/>
        <v>-1.247112581278716</v>
      </c>
      <c r="DE90">
        <f t="shared" si="130"/>
        <v>5.6609252299824102E-2</v>
      </c>
      <c r="DI90">
        <f t="shared" si="178"/>
        <v>89</v>
      </c>
      <c r="DJ90">
        <f t="shared" ca="1" si="131"/>
        <v>0.66847342399389431</v>
      </c>
      <c r="DK90">
        <f t="shared" ca="1" si="132"/>
        <v>0.43570172777117222</v>
      </c>
      <c r="DL90">
        <f t="shared" ca="1" si="133"/>
        <v>3.4359505024464312</v>
      </c>
      <c r="DM90">
        <f t="shared" ca="1" si="134"/>
        <v>0.94151588184577273</v>
      </c>
      <c r="DN90">
        <f t="shared" ca="1" si="135"/>
        <v>1.5676268751135454</v>
      </c>
      <c r="DO90">
        <f t="shared" ca="1" si="136"/>
        <v>3.2814910297450499</v>
      </c>
      <c r="DP90">
        <f t="shared" ca="1" si="137"/>
        <v>0.95504607164992494</v>
      </c>
      <c r="DQ90">
        <f t="shared" ca="1" si="138"/>
        <v>4.753364854529174E-2</v>
      </c>
      <c r="DR90">
        <f t="shared" ca="1" si="139"/>
        <v>-1.6692527646585571</v>
      </c>
      <c r="DS90">
        <f t="shared" ca="1" si="140"/>
        <v>-9.4067008941499212E-3</v>
      </c>
      <c r="DT90">
        <f t="shared" ca="1" si="141"/>
        <v>0.45284748814843945</v>
      </c>
      <c r="DU90">
        <f t="shared" ca="1" si="142"/>
        <v>-0.1184703633777992</v>
      </c>
      <c r="DV90">
        <f t="shared" ca="1" si="143"/>
        <v>-3.1813355209263203E-3</v>
      </c>
      <c r="DW90">
        <f t="shared" ca="1" si="144"/>
        <v>0.9801126214798046</v>
      </c>
      <c r="DX90">
        <f t="shared" ca="1" si="145"/>
        <v>0.33255387892381805</v>
      </c>
      <c r="DZ90">
        <f t="shared" ca="1" si="146"/>
        <v>0.7305374717606723</v>
      </c>
      <c r="EA90">
        <f t="shared" ca="1" si="147"/>
        <v>24.5</v>
      </c>
      <c r="EB90">
        <f t="shared" ca="1" si="148"/>
        <v>0.49432443814194205</v>
      </c>
      <c r="EC90">
        <f t="shared" ca="1" si="149"/>
        <v>28.5</v>
      </c>
      <c r="ED90">
        <f t="shared" ca="1" si="150"/>
        <v>0.68847044739267194</v>
      </c>
      <c r="EE90">
        <f t="shared" ca="1" si="151"/>
        <v>31.5</v>
      </c>
      <c r="EF90">
        <f t="shared" ca="1" si="152"/>
        <v>0.48792847622574165</v>
      </c>
      <c r="EG90">
        <f t="shared" ca="1" si="153"/>
        <v>34.5</v>
      </c>
      <c r="EU90">
        <f t="shared" ca="1" si="154"/>
        <v>4.0004596795094063E-2</v>
      </c>
      <c r="EV90">
        <f t="shared" ca="1" si="155"/>
        <v>3.1114686396184272E-2</v>
      </c>
      <c r="EW90">
        <f t="shared" ca="1" si="156"/>
        <v>1.3573627711176248E-2</v>
      </c>
      <c r="EX90">
        <f t="shared" ca="1" si="157"/>
        <v>1.0557265997581526E-2</v>
      </c>
      <c r="EY90">
        <f t="shared" ca="1" si="158"/>
        <v>3.4389916543151038E-2</v>
      </c>
      <c r="EZ90">
        <f t="shared" ca="1" si="159"/>
        <v>2.840906149216825E-2</v>
      </c>
      <c r="FA90">
        <f t="shared" ca="1" si="160"/>
        <v>1.1668557155221686E-2</v>
      </c>
      <c r="FB90">
        <f t="shared" ca="1" si="161"/>
        <v>9.6392428673570448E-3</v>
      </c>
      <c r="FC90">
        <f t="shared" si="190"/>
        <v>84</v>
      </c>
      <c r="FD90">
        <v>0.6412371309153293</v>
      </c>
      <c r="FE90">
        <v>0.63930348514248381</v>
      </c>
      <c r="FF90">
        <v>0.65330576707881327</v>
      </c>
      <c r="FH90">
        <f t="shared" si="179"/>
        <v>89</v>
      </c>
      <c r="FI90">
        <v>8.9501146761732601E-3</v>
      </c>
      <c r="FJ90">
        <v>6.8235432243496192E-3</v>
      </c>
      <c r="FK90">
        <v>-9.8962922232476028E-4</v>
      </c>
      <c r="FL90">
        <v>-7.3382600167268741E-4</v>
      </c>
      <c r="FM90">
        <v>7.1211127223531736E-3</v>
      </c>
      <c r="FN90">
        <v>5.3493918908423732E-3</v>
      </c>
      <c r="FO90">
        <v>-7.4974229399985568E-4</v>
      </c>
      <c r="FP90">
        <v>-6.1775931695021863E-4</v>
      </c>
    </row>
    <row r="91" spans="1:172">
      <c r="A91">
        <v>-0.60206000000000004</v>
      </c>
      <c r="B91">
        <v>-0.60206000000000004</v>
      </c>
      <c r="C91">
        <f t="shared" si="162"/>
        <v>0.24999999500797387</v>
      </c>
      <c r="D91">
        <f t="shared" si="163"/>
        <v>0.24999999500797387</v>
      </c>
      <c r="G91">
        <v>-0.60206000000000004</v>
      </c>
      <c r="H91">
        <f t="shared" si="180"/>
        <v>90</v>
      </c>
      <c r="I91">
        <f t="shared" si="164"/>
        <v>0.26418570375829037</v>
      </c>
      <c r="J91">
        <f t="shared" si="165"/>
        <v>-0.63049403002115956</v>
      </c>
      <c r="K91">
        <f t="shared" si="166"/>
        <v>-0.28303811015688329</v>
      </c>
      <c r="L91">
        <f t="shared" si="167"/>
        <v>0.52114897729643095</v>
      </c>
      <c r="N91">
        <f t="shared" si="189"/>
        <v>-0.33550719180129118</v>
      </c>
      <c r="O91">
        <f t="shared" si="168"/>
        <v>0.46184134386191422</v>
      </c>
      <c r="AR91">
        <f t="shared" si="191"/>
        <v>90</v>
      </c>
      <c r="AS91">
        <f t="shared" si="181"/>
        <v>4.8027090939516759E-3</v>
      </c>
      <c r="AT91">
        <f t="shared" si="182"/>
        <v>-2.5897194362592852</v>
      </c>
      <c r="AU91">
        <f t="shared" si="169"/>
        <v>-0.40614840655431705</v>
      </c>
      <c r="AV91">
        <f t="shared" si="183"/>
        <v>0.39251078419728291</v>
      </c>
      <c r="AW91">
        <f t="shared" si="184"/>
        <v>0.44749999999342749</v>
      </c>
      <c r="AX91">
        <f t="shared" si="185"/>
        <v>-0.13198014040366024</v>
      </c>
      <c r="AY91">
        <f t="shared" si="186"/>
        <v>-2.8009246542168018</v>
      </c>
      <c r="AZ91">
        <f t="shared" si="187"/>
        <v>1.5815223939130223E-3</v>
      </c>
      <c r="BA91">
        <v>-0.60206000000000004</v>
      </c>
      <c r="BB91">
        <f t="shared" si="121"/>
        <v>90</v>
      </c>
      <c r="BD91">
        <f t="shared" si="188"/>
        <v>8.2644818272745884</v>
      </c>
      <c r="BE91">
        <f t="shared" si="122"/>
        <v>0.26496674057649666</v>
      </c>
      <c r="BF91">
        <f t="shared" si="170"/>
        <v>-0.62810755966989928</v>
      </c>
      <c r="BG91">
        <f t="shared" si="171"/>
        <v>0.30486961501414311</v>
      </c>
      <c r="BH91">
        <f t="shared" si="172"/>
        <v>2.0177604955880919</v>
      </c>
      <c r="BI91">
        <f t="shared" si="173"/>
        <v>-2.2701735364990467</v>
      </c>
      <c r="BJ91">
        <f t="shared" si="174"/>
        <v>5.3681725069972368E-3</v>
      </c>
      <c r="BK91">
        <f t="shared" si="175"/>
        <v>1.138270026075467</v>
      </c>
      <c r="BZ91">
        <v>-0.60206000000000004</v>
      </c>
      <c r="CB91">
        <f t="shared" si="123"/>
        <v>10.224232718183385</v>
      </c>
      <c r="CW91">
        <f t="shared" si="124"/>
        <v>90</v>
      </c>
      <c r="CX91">
        <f t="shared" si="176"/>
        <v>4.7669625064414101E-3</v>
      </c>
      <c r="CY91">
        <f t="shared" si="125"/>
        <v>-2.5922904229811077</v>
      </c>
      <c r="CZ91">
        <f t="shared" si="126"/>
        <v>-0.40332469028116991</v>
      </c>
      <c r="DA91">
        <f t="shared" si="127"/>
        <v>0.39507114377435804</v>
      </c>
      <c r="DB91">
        <f t="shared" si="177"/>
        <v>0.44749999997339079</v>
      </c>
      <c r="DC91">
        <f t="shared" si="128"/>
        <v>-0.13198014045432413</v>
      </c>
      <c r="DD91">
        <f t="shared" si="129"/>
        <v>-1.245294691735026</v>
      </c>
      <c r="DE91">
        <f t="shared" si="130"/>
        <v>5.6846706502701766E-2</v>
      </c>
      <c r="DI91">
        <f t="shared" si="178"/>
        <v>90</v>
      </c>
      <c r="DJ91">
        <f t="shared" ca="1" si="131"/>
        <v>0.28322606628669966</v>
      </c>
      <c r="DK91">
        <f t="shared" ca="1" si="132"/>
        <v>-0.5732844201197369</v>
      </c>
      <c r="DL91">
        <f t="shared" ca="1" si="133"/>
        <v>3.0290300309298877</v>
      </c>
      <c r="DM91">
        <f t="shared" ca="1" si="134"/>
        <v>0.59341107824686801</v>
      </c>
      <c r="DN91">
        <f t="shared" ca="1" si="135"/>
        <v>0.23632840963109586</v>
      </c>
      <c r="DO91">
        <f t="shared" ca="1" si="136"/>
        <v>2.941904760386481</v>
      </c>
      <c r="DP91">
        <f t="shared" ca="1" si="137"/>
        <v>0.9712365775004681</v>
      </c>
      <c r="DQ91">
        <f t="shared" ca="1" si="138"/>
        <v>0.40866403563234499</v>
      </c>
      <c r="DR91">
        <f t="shared" ca="1" si="139"/>
        <v>-0.23098291983093061</v>
      </c>
      <c r="DS91">
        <f t="shared" ca="1" si="140"/>
        <v>-6.4714023760699584E-3</v>
      </c>
      <c r="DT91">
        <f t="shared" ca="1" si="141"/>
        <v>0.83162140431496678</v>
      </c>
      <c r="DU91">
        <f t="shared" ca="1" si="142"/>
        <v>0.96059232073335088</v>
      </c>
      <c r="DV91">
        <f t="shared" ca="1" si="143"/>
        <v>-1.5296786140300853E-3</v>
      </c>
      <c r="DW91">
        <f t="shared" ca="1" si="144"/>
        <v>0.66409057035383512</v>
      </c>
      <c r="DX91">
        <f t="shared" ca="1" si="145"/>
        <v>0.15737408110965134</v>
      </c>
      <c r="DZ91">
        <f t="shared" ca="1" si="146"/>
        <v>0.135932440786527</v>
      </c>
      <c r="EA91">
        <f t="shared" ca="1" si="147"/>
        <v>15.5</v>
      </c>
      <c r="EB91">
        <f t="shared" ca="1" si="148"/>
        <v>0.9046192153290431</v>
      </c>
      <c r="EC91">
        <f t="shared" ca="1" si="149"/>
        <v>30.5</v>
      </c>
      <c r="ED91">
        <f t="shared" ca="1" si="150"/>
        <v>1.0790689206721105E-2</v>
      </c>
      <c r="EE91">
        <f t="shared" ca="1" si="151"/>
        <v>8.5</v>
      </c>
      <c r="EF91">
        <f t="shared" ca="1" si="152"/>
        <v>0.34926501726035886</v>
      </c>
      <c r="EG91">
        <f t="shared" ca="1" si="153"/>
        <v>31.5</v>
      </c>
      <c r="EU91">
        <f t="shared" ca="1" si="154"/>
        <v>4.284455292605388E-2</v>
      </c>
      <c r="EV91">
        <f t="shared" ca="1" si="155"/>
        <v>7.8128302394568833E-2</v>
      </c>
      <c r="EW91">
        <f t="shared" ca="1" si="156"/>
        <v>1.0153166523203312E-2</v>
      </c>
      <c r="EX91">
        <f t="shared" ca="1" si="157"/>
        <v>1.8514597777606039E-2</v>
      </c>
      <c r="EY91">
        <f t="shared" ca="1" si="158"/>
        <v>2.1773461323076563E-2</v>
      </c>
      <c r="EZ91">
        <f t="shared" ca="1" si="159"/>
        <v>2.1082240328693179E-2</v>
      </c>
      <c r="FA91">
        <f t="shared" ca="1" si="160"/>
        <v>5.1598059380213558E-3</v>
      </c>
      <c r="FB91">
        <f t="shared" ca="1" si="161"/>
        <v>4.9960025749095664E-3</v>
      </c>
      <c r="FC91">
        <f t="shared" si="190"/>
        <v>85</v>
      </c>
      <c r="FD91">
        <v>0.64277103763966525</v>
      </c>
      <c r="FE91">
        <v>0.63949227166450995</v>
      </c>
      <c r="FF91">
        <v>0.65356178157570011</v>
      </c>
      <c r="FH91">
        <f t="shared" si="179"/>
        <v>90</v>
      </c>
      <c r="FI91">
        <v>9.008252135268029E-3</v>
      </c>
      <c r="FJ91">
        <v>6.840150601695915E-3</v>
      </c>
      <c r="FK91">
        <v>-8.8263581082307014E-4</v>
      </c>
      <c r="FL91">
        <v>-7.0464386247836967E-4</v>
      </c>
      <c r="FM91">
        <v>7.1361042491876886E-3</v>
      </c>
      <c r="FN91">
        <v>5.3912424801625695E-3</v>
      </c>
      <c r="FO91">
        <v>-7.2594541143538454E-4</v>
      </c>
      <c r="FP91">
        <v>-5.8478558390961195E-4</v>
      </c>
    </row>
    <row r="92" spans="1:172">
      <c r="A92">
        <v>-0.60206000000000004</v>
      </c>
      <c r="B92">
        <v>-0.60206000000000004</v>
      </c>
      <c r="C92">
        <f t="shared" si="162"/>
        <v>0.24999999500797387</v>
      </c>
      <c r="D92">
        <f t="shared" si="163"/>
        <v>0.24999999500797387</v>
      </c>
      <c r="G92">
        <v>-0.60206000000000004</v>
      </c>
      <c r="H92">
        <f t="shared" si="180"/>
        <v>91</v>
      </c>
      <c r="I92">
        <f t="shared" si="164"/>
        <v>0.26713338246131174</v>
      </c>
      <c r="J92">
        <f t="shared" si="165"/>
        <v>-0.62150597422840204</v>
      </c>
      <c r="K92">
        <f t="shared" si="166"/>
        <v>-0.27788886467768503</v>
      </c>
      <c r="L92">
        <f t="shared" si="167"/>
        <v>0.52736479603679154</v>
      </c>
      <c r="N92">
        <f t="shared" si="189"/>
        <v>-0.33010184515436203</v>
      </c>
      <c r="O92">
        <f t="shared" si="168"/>
        <v>0.46762546691985069</v>
      </c>
      <c r="AR92">
        <f t="shared" si="191"/>
        <v>91</v>
      </c>
      <c r="AS92">
        <f t="shared" si="181"/>
        <v>4.8563706480740411E-3</v>
      </c>
      <c r="AT92">
        <f t="shared" si="182"/>
        <v>-2.5858918072585011</v>
      </c>
      <c r="AU92">
        <f t="shared" si="169"/>
        <v>-0.40476102037873607</v>
      </c>
      <c r="AV92">
        <f t="shared" si="183"/>
        <v>0.3937666942093212</v>
      </c>
      <c r="AW92">
        <f t="shared" si="184"/>
        <v>0.45249999999335405</v>
      </c>
      <c r="AX92">
        <f t="shared" si="185"/>
        <v>-0.11934756670905315</v>
      </c>
      <c r="AY92">
        <f t="shared" si="186"/>
        <v>-2.799889016945933</v>
      </c>
      <c r="AZ92">
        <f t="shared" si="187"/>
        <v>1.5852982603841007E-3</v>
      </c>
      <c r="BA92">
        <v>-0.60206000000000004</v>
      </c>
      <c r="BB92">
        <f t="shared" si="121"/>
        <v>91</v>
      </c>
      <c r="BD92">
        <f t="shared" si="188"/>
        <v>8.2644818272745884</v>
      </c>
      <c r="BE92">
        <f t="shared" si="122"/>
        <v>0.26792313377679233</v>
      </c>
      <c r="BF92">
        <f t="shared" si="170"/>
        <v>-0.61910639982424442</v>
      </c>
      <c r="BG92">
        <f t="shared" si="171"/>
        <v>0.30813223130519374</v>
      </c>
      <c r="BH92">
        <f t="shared" si="172"/>
        <v>2.032975904677365</v>
      </c>
      <c r="BI92">
        <f t="shared" si="173"/>
        <v>-2.267738102810124</v>
      </c>
      <c r="BJ92">
        <f t="shared" si="174"/>
        <v>5.3983606742429554E-3</v>
      </c>
      <c r="BK92">
        <f t="shared" si="175"/>
        <v>1.146848927499118</v>
      </c>
      <c r="BZ92">
        <v>-0.60206000000000004</v>
      </c>
      <c r="CB92">
        <f t="shared" si="123"/>
        <v>10.224232718183385</v>
      </c>
      <c r="CW92">
        <f t="shared" si="124"/>
        <v>91</v>
      </c>
      <c r="CX92">
        <f t="shared" si="176"/>
        <v>4.8202246573513701E-3</v>
      </c>
      <c r="CY92">
        <f t="shared" si="125"/>
        <v>-2.5884658942917729</v>
      </c>
      <c r="CZ92">
        <f t="shared" si="126"/>
        <v>-0.40197447291443023</v>
      </c>
      <c r="DA92">
        <f t="shared" si="127"/>
        <v>0.39630132748391139</v>
      </c>
      <c r="DB92">
        <f t="shared" si="177"/>
        <v>0.45249999997309348</v>
      </c>
      <c r="DC92">
        <f t="shared" si="128"/>
        <v>-0.11934756676020186</v>
      </c>
      <c r="DD92">
        <f t="shared" si="129"/>
        <v>-1.2434798331874146</v>
      </c>
      <c r="DE92">
        <f t="shared" si="130"/>
        <v>5.7084758332179179E-2</v>
      </c>
      <c r="DI92">
        <f t="shared" si="178"/>
        <v>91</v>
      </c>
      <c r="DJ92">
        <f t="shared" ca="1" si="131"/>
        <v>0.27260213502394071</v>
      </c>
      <c r="DK92">
        <f t="shared" ca="1" si="132"/>
        <v>-0.60496196363053456</v>
      </c>
      <c r="DL92">
        <f t="shared" ca="1" si="133"/>
        <v>3.016254591971836</v>
      </c>
      <c r="DM92">
        <f t="shared" ca="1" si="134"/>
        <v>0.47474992477142308</v>
      </c>
      <c r="DN92">
        <f t="shared" ca="1" si="135"/>
        <v>-6.3334869626682361E-2</v>
      </c>
      <c r="DO92">
        <f t="shared" ca="1" si="136"/>
        <v>2.865466953459372</v>
      </c>
      <c r="DP92">
        <f t="shared" ca="1" si="137"/>
        <v>0.95000831862343271</v>
      </c>
      <c r="DQ92">
        <f t="shared" ca="1" si="138"/>
        <v>0.76125706149392691</v>
      </c>
      <c r="DR92">
        <f t="shared" ca="1" si="139"/>
        <v>0.71035200646183094</v>
      </c>
      <c r="DS92">
        <f t="shared" ca="1" si="140"/>
        <v>-4.5502753885989771E-3</v>
      </c>
      <c r="DT92">
        <f t="shared" ca="1" si="141"/>
        <v>0.69240867496694936</v>
      </c>
      <c r="DU92">
        <f t="shared" ca="1" si="142"/>
        <v>0.5026894189681328</v>
      </c>
      <c r="DV92">
        <f t="shared" ca="1" si="143"/>
        <v>-2.2305632813664706E-3</v>
      </c>
      <c r="DW92">
        <f t="shared" ca="1" si="144"/>
        <v>0.47782692013186079</v>
      </c>
      <c r="DX92">
        <f t="shared" ca="1" si="145"/>
        <v>0.23451865322481069</v>
      </c>
      <c r="DZ92">
        <f t="shared" ca="1" si="146"/>
        <v>0.83080144572017911</v>
      </c>
      <c r="EA92">
        <f t="shared" ca="1" si="147"/>
        <v>26.5</v>
      </c>
      <c r="EB92">
        <f t="shared" ca="1" si="148"/>
        <v>0.94331493739827343</v>
      </c>
      <c r="EC92">
        <f t="shared" ca="1" si="149"/>
        <v>30.5</v>
      </c>
      <c r="ED92">
        <f t="shared" ca="1" si="150"/>
        <v>0.89195405189533528</v>
      </c>
      <c r="EE92">
        <f t="shared" ca="1" si="151"/>
        <v>39.5</v>
      </c>
      <c r="EF92">
        <f t="shared" ca="1" si="152"/>
        <v>0.85459842031330835</v>
      </c>
      <c r="EG92">
        <f t="shared" ca="1" si="153"/>
        <v>44.5</v>
      </c>
      <c r="EU92">
        <f t="shared" ca="1" si="154"/>
        <v>1.8031204533277764E-2</v>
      </c>
      <c r="EV92">
        <f t="shared" ca="1" si="155"/>
        <v>1.209688405397116E-2</v>
      </c>
      <c r="EW92">
        <f t="shared" ca="1" si="156"/>
        <v>8.8497604990494597E-3</v>
      </c>
      <c r="EX92">
        <f t="shared" ca="1" si="157"/>
        <v>5.9371810942990049E-3</v>
      </c>
      <c r="EY92">
        <f t="shared" ca="1" si="158"/>
        <v>1.5666456397765927E-2</v>
      </c>
      <c r="EZ92">
        <f t="shared" ca="1" si="159"/>
        <v>1.0737683598468781E-2</v>
      </c>
      <c r="FA92">
        <f t="shared" ca="1" si="160"/>
        <v>7.6891361713052686E-3</v>
      </c>
      <c r="FB92">
        <f t="shared" ca="1" si="161"/>
        <v>5.2700820949395663E-3</v>
      </c>
      <c r="FC92">
        <f t="shared" si="190"/>
        <v>86</v>
      </c>
      <c r="FD92">
        <v>0.64295854711062084</v>
      </c>
      <c r="FE92">
        <v>0.63971283050851857</v>
      </c>
      <c r="FF92">
        <v>0.65432149270445183</v>
      </c>
      <c r="FH92">
        <f t="shared" si="179"/>
        <v>91</v>
      </c>
      <c r="FI92">
        <v>9.0187194112186179E-3</v>
      </c>
      <c r="FJ92">
        <v>6.846245333174226E-3</v>
      </c>
      <c r="FK92">
        <v>-8.821341858975502E-4</v>
      </c>
      <c r="FL92">
        <v>-6.8096435903932859E-4</v>
      </c>
      <c r="FM92">
        <v>7.1462432818581506E-3</v>
      </c>
      <c r="FN92">
        <v>5.49609849615737E-3</v>
      </c>
      <c r="FO92">
        <v>-6.258859683596085E-4</v>
      </c>
      <c r="FP92">
        <v>-5.7883501636347826E-4</v>
      </c>
    </row>
    <row r="93" spans="1:172">
      <c r="A93">
        <v>-0.60206000000000004</v>
      </c>
      <c r="B93">
        <v>-0.60206000000000004</v>
      </c>
      <c r="C93">
        <f t="shared" si="162"/>
        <v>0.24999999500797387</v>
      </c>
      <c r="D93">
        <f t="shared" si="163"/>
        <v>0.24999999500797387</v>
      </c>
      <c r="G93">
        <v>-0.60206000000000004</v>
      </c>
      <c r="H93">
        <f t="shared" si="180"/>
        <v>92</v>
      </c>
      <c r="I93">
        <f t="shared" si="164"/>
        <v>0.27008106116433311</v>
      </c>
      <c r="J93">
        <f t="shared" si="165"/>
        <v>-0.61256784909981832</v>
      </c>
      <c r="K93">
        <f t="shared" si="166"/>
        <v>-0.27276822441108206</v>
      </c>
      <c r="L93">
        <f t="shared" si="167"/>
        <v>0.53361960322824809</v>
      </c>
      <c r="N93">
        <f t="shared" si="189"/>
        <v>-0.32472652641940775</v>
      </c>
      <c r="O93">
        <f t="shared" si="168"/>
        <v>0.47344929433256278</v>
      </c>
      <c r="AR93">
        <f t="shared" si="191"/>
        <v>92</v>
      </c>
      <c r="AS93">
        <f t="shared" si="181"/>
        <v>4.9100322021964063E-3</v>
      </c>
      <c r="AT93">
        <f t="shared" si="182"/>
        <v>-2.5821016926243217</v>
      </c>
      <c r="AU93">
        <f t="shared" si="169"/>
        <v>-0.40338723189342296</v>
      </c>
      <c r="AV93">
        <f t="shared" si="183"/>
        <v>0.39501425470874424</v>
      </c>
      <c r="AW93">
        <f t="shared" si="184"/>
        <v>0.45749999999328061</v>
      </c>
      <c r="AX93">
        <f t="shared" si="185"/>
        <v>-0.1067340108167255</v>
      </c>
      <c r="AY93">
        <f t="shared" si="186"/>
        <v>-2.7988635298950149</v>
      </c>
      <c r="AZ93">
        <f t="shared" si="187"/>
        <v>1.5890460024806166E-3</v>
      </c>
      <c r="BA93">
        <v>-0.60206000000000004</v>
      </c>
      <c r="BB93">
        <f t="shared" si="121"/>
        <v>92</v>
      </c>
      <c r="BD93">
        <f t="shared" si="188"/>
        <v>8.2644818272745884</v>
      </c>
      <c r="BE93">
        <f t="shared" si="122"/>
        <v>0.27087952697708795</v>
      </c>
      <c r="BF93">
        <f t="shared" si="170"/>
        <v>-0.61015512367057201</v>
      </c>
      <c r="BG93">
        <f t="shared" si="171"/>
        <v>0.31137676644349188</v>
      </c>
      <c r="BH93">
        <f t="shared" si="172"/>
        <v>2.0482207730690951</v>
      </c>
      <c r="BI93">
        <f t="shared" si="173"/>
        <v>-2.265316166095598</v>
      </c>
      <c r="BJ93">
        <f t="shared" si="174"/>
        <v>5.4285498953219663E-3</v>
      </c>
      <c r="BK93">
        <f t="shared" si="175"/>
        <v>1.1554444138723394</v>
      </c>
      <c r="BZ93">
        <v>-0.60206000000000004</v>
      </c>
      <c r="CB93">
        <f t="shared" si="123"/>
        <v>10.224232718183385</v>
      </c>
      <c r="CW93">
        <f t="shared" si="124"/>
        <v>92</v>
      </c>
      <c r="CX93">
        <f t="shared" si="176"/>
        <v>4.8734868082613301E-3</v>
      </c>
      <c r="CY93">
        <f t="shared" si="125"/>
        <v>-2.5846788564364021</v>
      </c>
      <c r="CZ93">
        <f t="shared" si="126"/>
        <v>-0.40063749136815974</v>
      </c>
      <c r="DA93">
        <f t="shared" si="127"/>
        <v>0.39752322643218441</v>
      </c>
      <c r="DB93">
        <f t="shared" si="177"/>
        <v>0.45749999997279617</v>
      </c>
      <c r="DC93">
        <f t="shared" si="128"/>
        <v>-0.10673401086836572</v>
      </c>
      <c r="DD93">
        <f t="shared" si="129"/>
        <v>-1.2416677068321396</v>
      </c>
      <c r="DE93">
        <f t="shared" si="130"/>
        <v>5.7323446400873904E-2</v>
      </c>
      <c r="DI93">
        <f t="shared" si="178"/>
        <v>92</v>
      </c>
      <c r="DJ93">
        <f t="shared" ca="1" si="131"/>
        <v>0.44251202295182157</v>
      </c>
      <c r="DK93">
        <f t="shared" ca="1" si="132"/>
        <v>-0.14460335787285539</v>
      </c>
      <c r="DL93">
        <f t="shared" ca="1" si="133"/>
        <v>3.2019155560130068</v>
      </c>
      <c r="DM93">
        <f t="shared" ca="1" si="134"/>
        <v>0.93677744144216923</v>
      </c>
      <c r="DN93">
        <f t="shared" ca="1" si="135"/>
        <v>1.528271603979436</v>
      </c>
      <c r="DO93">
        <f t="shared" ca="1" si="136"/>
        <v>3.2714523268917537</v>
      </c>
      <c r="DP93">
        <f t="shared" ca="1" si="137"/>
        <v>1.0217172407149093</v>
      </c>
      <c r="DQ93">
        <f t="shared" ca="1" si="138"/>
        <v>0.48268557498006448</v>
      </c>
      <c r="DR93">
        <f t="shared" ca="1" si="139"/>
        <v>-4.3414461500459217E-2</v>
      </c>
      <c r="DS93">
        <f t="shared" ca="1" si="140"/>
        <v>-6.0886025699306871E-3</v>
      </c>
      <c r="DT93">
        <f t="shared" ca="1" si="141"/>
        <v>0.19263158447450035</v>
      </c>
      <c r="DU93">
        <f t="shared" ca="1" si="142"/>
        <v>-0.86823961979412578</v>
      </c>
      <c r="DV93">
        <f t="shared" ca="1" si="143"/>
        <v>-4.3289626135623229E-3</v>
      </c>
      <c r="DW93">
        <f t="shared" ca="1" si="144"/>
        <v>0.59414647757847661</v>
      </c>
      <c r="DX93">
        <f t="shared" ca="1" si="145"/>
        <v>0.4227984598344392</v>
      </c>
      <c r="DZ93">
        <f t="shared" ca="1" si="146"/>
        <v>0.32703392293115319</v>
      </c>
      <c r="EA93">
        <f t="shared" ca="1" si="147"/>
        <v>18.5</v>
      </c>
      <c r="EB93">
        <f t="shared" ca="1" si="148"/>
        <v>0.65160716290107623</v>
      </c>
      <c r="EC93">
        <f t="shared" ca="1" si="149"/>
        <v>29.5</v>
      </c>
      <c r="ED93">
        <f t="shared" ca="1" si="150"/>
        <v>0.3140699031344063</v>
      </c>
      <c r="EE93">
        <f t="shared" ca="1" si="151"/>
        <v>21.5</v>
      </c>
      <c r="EF93">
        <f t="shared" ca="1" si="152"/>
        <v>0.43814992831295596</v>
      </c>
      <c r="EG93">
        <f t="shared" ca="1" si="153"/>
        <v>33.5</v>
      </c>
      <c r="EU93">
        <f t="shared" ca="1" si="154"/>
        <v>3.2116025815052789E-2</v>
      </c>
      <c r="EV93">
        <f t="shared" ca="1" si="155"/>
        <v>2.7634719887371005E-2</v>
      </c>
      <c r="EW93">
        <f t="shared" ca="1" si="156"/>
        <v>2.2853970801861578E-2</v>
      </c>
      <c r="EX93">
        <f t="shared" ca="1" si="157"/>
        <v>1.966504464346229E-2</v>
      </c>
      <c r="EY93">
        <f t="shared" ca="1" si="158"/>
        <v>2.0140558561982259E-2</v>
      </c>
      <c r="EZ93">
        <f t="shared" ca="1" si="159"/>
        <v>1.7735715748611242E-2</v>
      </c>
      <c r="FA93">
        <f t="shared" ca="1" si="160"/>
        <v>1.4332151180828447E-2</v>
      </c>
      <c r="FB93">
        <f t="shared" ca="1" si="161"/>
        <v>1.2620849547296692E-2</v>
      </c>
      <c r="FC93">
        <f t="shared" si="190"/>
        <v>87</v>
      </c>
      <c r="FD93">
        <v>0.64325460312894278</v>
      </c>
      <c r="FE93">
        <v>0.63999579626177816</v>
      </c>
      <c r="FF93">
        <v>0.65479089985986272</v>
      </c>
      <c r="FH93">
        <f t="shared" si="179"/>
        <v>92</v>
      </c>
      <c r="FI93">
        <v>9.0275497197216809E-3</v>
      </c>
      <c r="FJ93">
        <v>6.8550520262717516E-3</v>
      </c>
      <c r="FK93">
        <v>-7.8087954952849861E-4</v>
      </c>
      <c r="FL93">
        <v>-6.6582044425309678E-4</v>
      </c>
      <c r="FM93">
        <v>7.1678325059844799E-3</v>
      </c>
      <c r="FN93">
        <v>5.5600385028133524E-3</v>
      </c>
      <c r="FO93">
        <v>-6.2205659030236337E-4</v>
      </c>
      <c r="FP93">
        <v>-5.526500851943466E-4</v>
      </c>
    </row>
    <row r="94" spans="1:172">
      <c r="A94">
        <v>-0.60206000000000004</v>
      </c>
      <c r="B94">
        <v>-0.60206000000000004</v>
      </c>
      <c r="C94">
        <f t="shared" si="162"/>
        <v>0.24999999500797387</v>
      </c>
      <c r="D94">
        <f t="shared" si="163"/>
        <v>0.24999999500797387</v>
      </c>
      <c r="G94">
        <v>-0.60206000000000004</v>
      </c>
      <c r="H94">
        <f t="shared" si="180"/>
        <v>93</v>
      </c>
      <c r="I94">
        <f t="shared" si="164"/>
        <v>0.27302873986735443</v>
      </c>
      <c r="J94">
        <f t="shared" si="165"/>
        <v>-0.60367839666084744</v>
      </c>
      <c r="K94">
        <f t="shared" si="166"/>
        <v>-0.26767546866508385</v>
      </c>
      <c r="L94">
        <f t="shared" si="167"/>
        <v>0.53991392843859476</v>
      </c>
      <c r="N94">
        <f t="shared" si="189"/>
        <v>-0.31938047906033973</v>
      </c>
      <c r="O94">
        <f t="shared" si="168"/>
        <v>0.47931334521054525</v>
      </c>
      <c r="AR94">
        <f t="shared" si="191"/>
        <v>93</v>
      </c>
      <c r="AS94">
        <f t="shared" si="181"/>
        <v>4.9636937563187714E-3</v>
      </c>
      <c r="AT94">
        <f t="shared" si="182"/>
        <v>-2.5783483107381073</v>
      </c>
      <c r="AU94">
        <f t="shared" si="169"/>
        <v>-0.4020267577880321</v>
      </c>
      <c r="AV94">
        <f t="shared" si="183"/>
        <v>0.3962536194920972</v>
      </c>
      <c r="AW94">
        <f t="shared" si="184"/>
        <v>0.46249999999320718</v>
      </c>
      <c r="AX94">
        <f t="shared" si="185"/>
        <v>-9.4137414340639131E-2</v>
      </c>
      <c r="AY94">
        <f t="shared" si="186"/>
        <v>-2.7978479815823727</v>
      </c>
      <c r="AZ94">
        <f t="shared" si="187"/>
        <v>1.5927661539318018E-3</v>
      </c>
      <c r="BA94">
        <v>-0.60206000000000004</v>
      </c>
      <c r="BB94">
        <f t="shared" si="121"/>
        <v>93</v>
      </c>
      <c r="BD94">
        <f t="shared" si="188"/>
        <v>8.2644818272745884</v>
      </c>
      <c r="BE94">
        <f t="shared" si="122"/>
        <v>0.27383592017738362</v>
      </c>
      <c r="BF94">
        <f t="shared" si="170"/>
        <v>-0.60125247192515696</v>
      </c>
      <c r="BG94">
        <f t="shared" si="171"/>
        <v>0.31460367687683594</v>
      </c>
      <c r="BH94">
        <f t="shared" si="172"/>
        <v>2.0634962163022244</v>
      </c>
      <c r="BI94">
        <f t="shared" si="173"/>
        <v>-2.2629073856324888</v>
      </c>
      <c r="BJ94">
        <f t="shared" si="174"/>
        <v>5.4587425770931119E-3</v>
      </c>
      <c r="BK94">
        <f t="shared" si="175"/>
        <v>1.1640571142538547</v>
      </c>
      <c r="BZ94">
        <v>-0.60206000000000004</v>
      </c>
      <c r="CB94">
        <f t="shared" si="123"/>
        <v>10.224232718183385</v>
      </c>
      <c r="CW94">
        <f t="shared" si="124"/>
        <v>93</v>
      </c>
      <c r="CX94">
        <f t="shared" si="176"/>
        <v>4.92674895917129E-3</v>
      </c>
      <c r="CY94">
        <f t="shared" si="125"/>
        <v>-2.5809285282515191</v>
      </c>
      <c r="CZ94">
        <f t="shared" si="126"/>
        <v>-0.39931346985922889</v>
      </c>
      <c r="DA94">
        <f t="shared" si="127"/>
        <v>0.39873699368632887</v>
      </c>
      <c r="DB94">
        <f t="shared" si="177"/>
        <v>0.46249999997249885</v>
      </c>
      <c r="DC94">
        <f t="shared" si="128"/>
        <v>-9.4137414392777716E-2</v>
      </c>
      <c r="DD94">
        <f t="shared" si="129"/>
        <v>-1.2398580169511955</v>
      </c>
      <c r="DE94">
        <f t="shared" si="130"/>
        <v>5.7562809555012646E-2</v>
      </c>
      <c r="DI94">
        <f t="shared" si="178"/>
        <v>93</v>
      </c>
      <c r="DJ94">
        <f t="shared" ca="1" si="131"/>
        <v>0.91104033899607306</v>
      </c>
      <c r="DK94">
        <f t="shared" ca="1" si="132"/>
        <v>1.3471891483592429</v>
      </c>
      <c r="DL94">
        <f t="shared" ca="1" si="133"/>
        <v>3.8035500891626581</v>
      </c>
      <c r="DM94">
        <f t="shared" ca="1" si="134"/>
        <v>0.57005725466326496</v>
      </c>
      <c r="DN94">
        <f t="shared" ca="1" si="135"/>
        <v>0.17651993250263825</v>
      </c>
      <c r="DO94">
        <f t="shared" ca="1" si="136"/>
        <v>2.9266488743844565</v>
      </c>
      <c r="DP94">
        <f t="shared" ca="1" si="137"/>
        <v>0.76945190829043375</v>
      </c>
      <c r="DQ94">
        <f t="shared" ca="1" si="138"/>
        <v>0.68224526295023669</v>
      </c>
      <c r="DR94">
        <f t="shared" ca="1" si="139"/>
        <v>0.47398658420534912</v>
      </c>
      <c r="DS94">
        <f t="shared" ca="1" si="140"/>
        <v>-5.0326626653467189E-3</v>
      </c>
      <c r="DT94">
        <f t="shared" ca="1" si="141"/>
        <v>0.2944607997114963</v>
      </c>
      <c r="DU94">
        <f t="shared" ca="1" si="142"/>
        <v>-0.54039943204846352</v>
      </c>
      <c r="DV94">
        <f t="shared" ca="1" si="143"/>
        <v>-3.8271571870366976E-3</v>
      </c>
      <c r="DW94">
        <f t="shared" ca="1" si="144"/>
        <v>0.65192381298659541</v>
      </c>
      <c r="DX94">
        <f t="shared" ca="1" si="145"/>
        <v>0.49615252193227377</v>
      </c>
      <c r="DZ94">
        <f t="shared" ca="1" si="146"/>
        <v>0.54021424733292367</v>
      </c>
      <c r="EA94">
        <f t="shared" ca="1" si="147"/>
        <v>21.5</v>
      </c>
      <c r="EB94">
        <f t="shared" ca="1" si="148"/>
        <v>0.34754582715214388</v>
      </c>
      <c r="EC94">
        <f t="shared" ca="1" si="149"/>
        <v>27.5</v>
      </c>
      <c r="ED94">
        <f t="shared" ca="1" si="150"/>
        <v>0.83876732805305299</v>
      </c>
      <c r="EE94">
        <f t="shared" ca="1" si="151"/>
        <v>36.5</v>
      </c>
      <c r="EF94">
        <f t="shared" ca="1" si="152"/>
        <v>0.66072062764690109</v>
      </c>
      <c r="EG94">
        <f t="shared" ca="1" si="153"/>
        <v>38.5</v>
      </c>
      <c r="EU94">
        <f t="shared" ca="1" si="154"/>
        <v>3.0322037813330018E-2</v>
      </c>
      <c r="EV94">
        <f t="shared" ca="1" si="155"/>
        <v>1.7860926383194396E-2</v>
      </c>
      <c r="EW94">
        <f t="shared" ca="1" si="156"/>
        <v>2.3076861485222037E-2</v>
      </c>
      <c r="EX94">
        <f t="shared" ca="1" si="157"/>
        <v>1.3593219778966405E-2</v>
      </c>
      <c r="EY94">
        <f t="shared" ca="1" si="158"/>
        <v>2.3706320472239834E-2</v>
      </c>
      <c r="EZ94">
        <f t="shared" ca="1" si="159"/>
        <v>1.6933086051599881E-2</v>
      </c>
      <c r="FA94">
        <f t="shared" ca="1" si="160"/>
        <v>1.8041909888446318E-2</v>
      </c>
      <c r="FB94">
        <f t="shared" ca="1" si="161"/>
        <v>1.288707849174737E-2</v>
      </c>
      <c r="FC94">
        <f t="shared" si="190"/>
        <v>88</v>
      </c>
      <c r="FD94">
        <v>0.64341254454075547</v>
      </c>
      <c r="FE94">
        <v>0.6410702407668939</v>
      </c>
      <c r="FF94">
        <v>0.65502163078705411</v>
      </c>
      <c r="FH94">
        <f t="shared" si="179"/>
        <v>93</v>
      </c>
      <c r="FI94">
        <v>9.0846389156532883E-3</v>
      </c>
      <c r="FJ94">
        <v>6.8797190707479815E-3</v>
      </c>
      <c r="FK94">
        <v>-7.567476130968013E-4</v>
      </c>
      <c r="FL94">
        <v>-6.4130623853535674E-4</v>
      </c>
      <c r="FM94">
        <v>7.1765188425088203E-3</v>
      </c>
      <c r="FN94">
        <v>5.5666218586662413E-3</v>
      </c>
      <c r="FO94">
        <v>-5.9743232612905362E-4</v>
      </c>
      <c r="FP94">
        <v>-5.4012042154844583E-4</v>
      </c>
    </row>
    <row r="95" spans="1:172">
      <c r="A95">
        <v>-0.60206000000000004</v>
      </c>
      <c r="B95">
        <v>-0.60206000000000004</v>
      </c>
      <c r="C95">
        <f t="shared" si="162"/>
        <v>0.24999999500797387</v>
      </c>
      <c r="D95">
        <f t="shared" si="163"/>
        <v>0.24999999500797387</v>
      </c>
      <c r="G95">
        <v>-0.60206000000000004</v>
      </c>
      <c r="H95">
        <f t="shared" si="180"/>
        <v>94</v>
      </c>
      <c r="I95">
        <f t="shared" si="164"/>
        <v>0.2759764185703758</v>
      </c>
      <c r="J95">
        <f t="shared" si="165"/>
        <v>-0.59483639472497207</v>
      </c>
      <c r="K95">
        <f t="shared" si="166"/>
        <v>-0.26260989725062334</v>
      </c>
      <c r="L95">
        <f t="shared" si="167"/>
        <v>0.54624830547523406</v>
      </c>
      <c r="N95">
        <f t="shared" si="189"/>
        <v>-0.31406296806371936</v>
      </c>
      <c r="O95">
        <f t="shared" si="168"/>
        <v>0.48521814361072041</v>
      </c>
      <c r="AR95">
        <f t="shared" si="191"/>
        <v>94</v>
      </c>
      <c r="AS95">
        <f t="shared" si="181"/>
        <v>5.0173553104411366E-3</v>
      </c>
      <c r="AT95">
        <f t="shared" si="182"/>
        <v>-2.5746309045499305</v>
      </c>
      <c r="AU95">
        <f t="shared" si="169"/>
        <v>-0.40067932365754577</v>
      </c>
      <c r="AV95">
        <f t="shared" si="183"/>
        <v>0.39748493788264722</v>
      </c>
      <c r="AW95">
        <f t="shared" si="184"/>
        <v>0.46749999999313374</v>
      </c>
      <c r="AX95">
        <f t="shared" si="185"/>
        <v>-8.1555737947986956E-2</v>
      </c>
      <c r="AY95">
        <f t="shared" si="186"/>
        <v>-2.7968421671738586</v>
      </c>
      <c r="AZ95">
        <f t="shared" si="187"/>
        <v>1.5964592326441517E-3</v>
      </c>
      <c r="BA95">
        <v>-0.60206000000000004</v>
      </c>
      <c r="BB95">
        <f t="shared" si="121"/>
        <v>94</v>
      </c>
      <c r="BD95">
        <f t="shared" si="188"/>
        <v>8.2644818272745884</v>
      </c>
      <c r="BE95">
        <f t="shared" si="122"/>
        <v>0.27679231337767923</v>
      </c>
      <c r="BF95">
        <f t="shared" si="170"/>
        <v>-0.59239722109397985</v>
      </c>
      <c r="BG95">
        <f t="shared" si="171"/>
        <v>0.31781340608046571</v>
      </c>
      <c r="BH95">
        <f t="shared" si="172"/>
        <v>2.0788033407224127</v>
      </c>
      <c r="BI95">
        <f t="shared" si="173"/>
        <v>-2.2605114303813973</v>
      </c>
      <c r="BJ95">
        <f t="shared" si="174"/>
        <v>5.4889410883915343E-3</v>
      </c>
      <c r="BK95">
        <f t="shared" si="175"/>
        <v>1.1726876525102936</v>
      </c>
      <c r="BZ95">
        <v>-0.60206000000000004</v>
      </c>
      <c r="CB95">
        <f t="shared" si="123"/>
        <v>10.224232718183385</v>
      </c>
      <c r="CW95">
        <f t="shared" si="124"/>
        <v>94</v>
      </c>
      <c r="CX95">
        <f t="shared" si="176"/>
        <v>4.98001111008125E-3</v>
      </c>
      <c r="CY95">
        <f t="shared" si="125"/>
        <v>-2.5772141531287076</v>
      </c>
      <c r="CZ95">
        <f t="shared" si="126"/>
        <v>-0.39800214127346312</v>
      </c>
      <c r="DA95">
        <f t="shared" si="127"/>
        <v>0.3999427778526255</v>
      </c>
      <c r="DB95">
        <f t="shared" si="177"/>
        <v>0.46749999997220154</v>
      </c>
      <c r="DC95">
        <f t="shared" si="128"/>
        <v>-8.1555738000630998E-2</v>
      </c>
      <c r="DD95">
        <f t="shared" si="129"/>
        <v>-1.2380504705638593</v>
      </c>
      <c r="DE95">
        <f t="shared" si="130"/>
        <v>5.7802886916745212E-2</v>
      </c>
      <c r="DI95">
        <f t="shared" si="178"/>
        <v>94</v>
      </c>
      <c r="DJ95">
        <f t="shared" ca="1" si="131"/>
        <v>0.63009274965218687</v>
      </c>
      <c r="DK95">
        <f t="shared" ca="1" si="132"/>
        <v>0.33209900597290976</v>
      </c>
      <c r="DL95">
        <f t="shared" ca="1" si="133"/>
        <v>3.3941678986984316</v>
      </c>
      <c r="DM95">
        <f t="shared" ca="1" si="134"/>
        <v>1.1221919814903281E-2</v>
      </c>
      <c r="DN95">
        <f t="shared" ca="1" si="135"/>
        <v>-2.2827713633476092</v>
      </c>
      <c r="DO95">
        <f t="shared" ca="1" si="136"/>
        <v>2.2993353319466694</v>
      </c>
      <c r="DP95">
        <f t="shared" ca="1" si="137"/>
        <v>0.67743712172529835</v>
      </c>
      <c r="DQ95">
        <f t="shared" ca="1" si="138"/>
        <v>0.14195721215072066</v>
      </c>
      <c r="DR95">
        <f t="shared" ca="1" si="139"/>
        <v>-1.0715673067608753</v>
      </c>
      <c r="DS95">
        <f t="shared" ca="1" si="140"/>
        <v>-8.1869122396396338E-3</v>
      </c>
      <c r="DT95">
        <f t="shared" ca="1" si="141"/>
        <v>0.48481191453396866</v>
      </c>
      <c r="DU95">
        <f t="shared" ca="1" si="142"/>
        <v>-3.8080085742356634E-2</v>
      </c>
      <c r="DV95">
        <f t="shared" ca="1" si="143"/>
        <v>-3.058286916559785E-3</v>
      </c>
      <c r="DW95">
        <f t="shared" ca="1" si="144"/>
        <v>1.2012393081067216</v>
      </c>
      <c r="DX95">
        <f t="shared" ca="1" si="145"/>
        <v>0.45043205987262525</v>
      </c>
      <c r="DZ95">
        <f t="shared" ca="1" si="146"/>
        <v>0.26377166274530994</v>
      </c>
      <c r="EA95">
        <f t="shared" ca="1" si="147"/>
        <v>17.5</v>
      </c>
      <c r="EB95">
        <f t="shared" ca="1" si="148"/>
        <v>0.18794153049353679</v>
      </c>
      <c r="EC95">
        <f t="shared" ca="1" si="149"/>
        <v>25.5</v>
      </c>
      <c r="ED95">
        <f t="shared" ca="1" si="150"/>
        <v>6.0236492129086994E-2</v>
      </c>
      <c r="EE95">
        <f t="shared" ca="1" si="151"/>
        <v>13.5</v>
      </c>
      <c r="EF95">
        <f t="shared" ca="1" si="152"/>
        <v>0.65780842653408911</v>
      </c>
      <c r="EG95">
        <f t="shared" ca="1" si="153"/>
        <v>38.5</v>
      </c>
      <c r="EU95">
        <f t="shared" ca="1" si="154"/>
        <v>6.8642246177526955E-2</v>
      </c>
      <c r="EV95">
        <f t="shared" ca="1" si="155"/>
        <v>8.8980689489386783E-2</v>
      </c>
      <c r="EW95">
        <f t="shared" ca="1" si="156"/>
        <v>2.5738974849864298E-2</v>
      </c>
      <c r="EX95">
        <f t="shared" ca="1" si="157"/>
        <v>3.3365337768342614E-2</v>
      </c>
      <c r="EY95">
        <f t="shared" ca="1" si="158"/>
        <v>4.7107423847322416E-2</v>
      </c>
      <c r="EZ95">
        <f t="shared" ca="1" si="159"/>
        <v>3.1201020989784979E-2</v>
      </c>
      <c r="FA95">
        <f t="shared" ca="1" si="160"/>
        <v>1.7664002347946087E-2</v>
      </c>
      <c r="FB95">
        <f t="shared" ca="1" si="161"/>
        <v>1.1699534022665591E-2</v>
      </c>
      <c r="FC95">
        <f t="shared" si="190"/>
        <v>89</v>
      </c>
      <c r="FD95">
        <v>0.64349661905289912</v>
      </c>
      <c r="FE95">
        <v>0.64121980278170432</v>
      </c>
      <c r="FF95">
        <v>0.6550547785261982</v>
      </c>
      <c r="FH95">
        <f t="shared" si="179"/>
        <v>94</v>
      </c>
      <c r="FI95">
        <v>9.1465033950665561E-3</v>
      </c>
      <c r="FJ95">
        <v>6.9166860262688109E-3</v>
      </c>
      <c r="FK95">
        <v>-7.5269129601210957E-4</v>
      </c>
      <c r="FL95">
        <v>-6.137790603592346E-4</v>
      </c>
      <c r="FM95">
        <v>7.1979789124286993E-3</v>
      </c>
      <c r="FN95">
        <v>5.5736047241675716E-3</v>
      </c>
      <c r="FO95">
        <v>-5.9324702038927662E-4</v>
      </c>
      <c r="FP95">
        <v>-5.0365208646780952E-4</v>
      </c>
    </row>
    <row r="96" spans="1:172">
      <c r="A96">
        <v>-0.60206000000000004</v>
      </c>
      <c r="B96">
        <v>-0.60206000000000004</v>
      </c>
      <c r="C96">
        <f t="shared" si="162"/>
        <v>0.24999999500797387</v>
      </c>
      <c r="D96">
        <f t="shared" si="163"/>
        <v>0.24999999500797387</v>
      </c>
      <c r="G96">
        <v>-0.60206000000000004</v>
      </c>
      <c r="H96">
        <f t="shared" si="180"/>
        <v>95</v>
      </c>
      <c r="I96">
        <f t="shared" si="164"/>
        <v>0.27892409727339718</v>
      </c>
      <c r="J96">
        <f t="shared" si="165"/>
        <v>-0.58604065537764283</v>
      </c>
      <c r="K96">
        <f t="shared" si="166"/>
        <v>-0.2575708296129996</v>
      </c>
      <c r="L96">
        <f t="shared" si="167"/>
        <v>0.55262327259571908</v>
      </c>
      <c r="N96">
        <f t="shared" si="189"/>
        <v>-0.30877327902700247</v>
      </c>
      <c r="O96">
        <f t="shared" si="168"/>
        <v>0.49116421873249677</v>
      </c>
      <c r="AR96">
        <f t="shared" si="191"/>
        <v>95</v>
      </c>
      <c r="AS96">
        <f t="shared" si="181"/>
        <v>5.0710168645635018E-3</v>
      </c>
      <c r="AT96">
        <f t="shared" si="182"/>
        <v>-2.5709487405521312</v>
      </c>
      <c r="AU96">
        <f t="shared" si="169"/>
        <v>-0.39934466363022281</v>
      </c>
      <c r="AV96">
        <f t="shared" si="183"/>
        <v>0.39870835490710183</v>
      </c>
      <c r="AW96">
        <f t="shared" si="184"/>
        <v>0.4724999999930603</v>
      </c>
      <c r="AX96">
        <f t="shared" si="185"/>
        <v>-6.898695898976466E-2</v>
      </c>
      <c r="AY96">
        <f t="shared" si="186"/>
        <v>-2.7958458882051311</v>
      </c>
      <c r="AZ96">
        <f t="shared" si="187"/>
        <v>1.6001257413351528E-3</v>
      </c>
      <c r="BA96">
        <v>-0.60206000000000004</v>
      </c>
      <c r="BB96">
        <f t="shared" si="121"/>
        <v>95</v>
      </c>
      <c r="BD96">
        <f t="shared" si="188"/>
        <v>8.2644818272745884</v>
      </c>
      <c r="BE96">
        <f t="shared" si="122"/>
        <v>0.27974870657797485</v>
      </c>
      <c r="BF96">
        <f t="shared" si="170"/>
        <v>-0.58358818195582884</v>
      </c>
      <c r="BG96">
        <f t="shared" si="171"/>
        <v>0.32100638510688628</v>
      </c>
      <c r="BH96">
        <f t="shared" si="172"/>
        <v>2.094143244246125</v>
      </c>
      <c r="BI96">
        <f t="shared" si="173"/>
        <v>-2.2581279785760775</v>
      </c>
      <c r="BJ96">
        <f t="shared" si="174"/>
        <v>5.5191477620696308E-3</v>
      </c>
      <c r="BK96">
        <f t="shared" si="175"/>
        <v>1.1813366477472373</v>
      </c>
      <c r="BZ96">
        <v>-0.60206000000000004</v>
      </c>
      <c r="CB96">
        <f t="shared" si="123"/>
        <v>10.224232718183385</v>
      </c>
      <c r="CW96">
        <f t="shared" si="124"/>
        <v>95</v>
      </c>
      <c r="CX96">
        <f t="shared" si="176"/>
        <v>5.03327326099121E-3</v>
      </c>
      <c r="CY96">
        <f t="shared" si="125"/>
        <v>-2.5735349979887037</v>
      </c>
      <c r="CZ96">
        <f t="shared" si="126"/>
        <v>-0.39670324680345537</v>
      </c>
      <c r="DA96">
        <f t="shared" si="127"/>
        <v>0.40114072325296801</v>
      </c>
      <c r="DB96">
        <f t="shared" si="177"/>
        <v>0.47249999997190423</v>
      </c>
      <c r="DC96">
        <f t="shared" si="128"/>
        <v>-6.8986959042921431E-2</v>
      </c>
      <c r="DD96">
        <f t="shared" si="129"/>
        <v>-1.2362447770862861</v>
      </c>
      <c r="DE96">
        <f t="shared" si="130"/>
        <v>5.8043717926734795E-2</v>
      </c>
      <c r="DI96">
        <f t="shared" si="178"/>
        <v>95</v>
      </c>
      <c r="DJ96">
        <f t="shared" ca="1" si="131"/>
        <v>0.32274033198786456</v>
      </c>
      <c r="DK96">
        <f t="shared" ca="1" si="132"/>
        <v>-0.46004953732517595</v>
      </c>
      <c r="DL96">
        <f t="shared" ca="1" si="133"/>
        <v>3.0746972504404821</v>
      </c>
      <c r="DM96">
        <f t="shared" ca="1" si="134"/>
        <v>0.74153668679475881</v>
      </c>
      <c r="DN96">
        <f t="shared" ca="1" si="135"/>
        <v>0.64809017786647871</v>
      </c>
      <c r="DO96">
        <f t="shared" ca="1" si="136"/>
        <v>3.046936536779965</v>
      </c>
      <c r="DP96">
        <f t="shared" ca="1" si="137"/>
        <v>0.99097123671069076</v>
      </c>
      <c r="DQ96">
        <f t="shared" ca="1" si="138"/>
        <v>0.63078656256981369</v>
      </c>
      <c r="DR96">
        <f t="shared" ca="1" si="139"/>
        <v>0.33393729686510332</v>
      </c>
      <c r="DS96">
        <f t="shared" ca="1" si="140"/>
        <v>-5.3184827894815238E-3</v>
      </c>
      <c r="DT96">
        <f t="shared" ca="1" si="141"/>
        <v>0.66563409447585409</v>
      </c>
      <c r="DU96">
        <f t="shared" ca="1" si="142"/>
        <v>0.42788917166593865</v>
      </c>
      <c r="DV96">
        <f t="shared" ca="1" si="143"/>
        <v>-2.3450555596310849E-3</v>
      </c>
      <c r="DW96">
        <f t="shared" ca="1" si="144"/>
        <v>0.53525633268361617</v>
      </c>
      <c r="DX96">
        <f t="shared" ca="1" si="145"/>
        <v>0.23636236506304442</v>
      </c>
      <c r="DZ96">
        <f t="shared" ca="1" si="146"/>
        <v>0.9923924523232821</v>
      </c>
      <c r="EA96">
        <f t="shared" ca="1" si="147"/>
        <v>31.5</v>
      </c>
      <c r="EB96">
        <f t="shared" ca="1" si="148"/>
        <v>0.88996333524314553</v>
      </c>
      <c r="EC96">
        <f t="shared" ca="1" si="149"/>
        <v>30.5</v>
      </c>
      <c r="ED96">
        <f t="shared" ca="1" si="150"/>
        <v>0.43081042650022772</v>
      </c>
      <c r="EE96">
        <f t="shared" ca="1" si="151"/>
        <v>24.5</v>
      </c>
      <c r="EF96">
        <f t="shared" ca="1" si="152"/>
        <v>0.13591656833450649</v>
      </c>
      <c r="EG96">
        <f t="shared" ca="1" si="153"/>
        <v>25.5</v>
      </c>
      <c r="EU96">
        <f t="shared" ca="1" si="154"/>
        <v>1.6992264529638607E-2</v>
      </c>
      <c r="EV96">
        <f t="shared" ca="1" si="155"/>
        <v>2.1847197252392498E-2</v>
      </c>
      <c r="EW96">
        <f t="shared" ca="1" si="156"/>
        <v>7.5035671448585532E-3</v>
      </c>
      <c r="EX96">
        <f t="shared" ca="1" si="157"/>
        <v>9.6474434719609967E-3</v>
      </c>
      <c r="EY96">
        <f t="shared" ca="1" si="158"/>
        <v>1.7549387956839874E-2</v>
      </c>
      <c r="EZ96">
        <f t="shared" ca="1" si="159"/>
        <v>2.0990444418965339E-2</v>
      </c>
      <c r="FA96">
        <f t="shared" ca="1" si="160"/>
        <v>7.7495857397719484E-3</v>
      </c>
      <c r="FB96">
        <f t="shared" ca="1" si="161"/>
        <v>9.2691123554135071E-3</v>
      </c>
      <c r="FC96">
        <f t="shared" si="190"/>
        <v>90</v>
      </c>
      <c r="FD96">
        <v>0.64363991822493916</v>
      </c>
      <c r="FE96">
        <v>0.64180993080364546</v>
      </c>
      <c r="FF96">
        <v>0.65557602902420387</v>
      </c>
      <c r="FH96">
        <f t="shared" si="179"/>
        <v>95</v>
      </c>
      <c r="FI96">
        <v>9.1759658640616967E-3</v>
      </c>
      <c r="FJ96">
        <v>6.9250564615555184E-3</v>
      </c>
      <c r="FK96">
        <v>-7.2621399102783431E-4</v>
      </c>
      <c r="FL96">
        <v>-5.8196414601858332E-4</v>
      </c>
      <c r="FM96">
        <v>7.2018844508922398E-3</v>
      </c>
      <c r="FN96">
        <v>5.5849205162564596E-3</v>
      </c>
      <c r="FO96">
        <v>-5.6178818173851326E-4</v>
      </c>
      <c r="FP96">
        <v>-4.8935118437119253E-4</v>
      </c>
    </row>
    <row r="97" spans="1:172">
      <c r="A97">
        <v>-0.60206000000000004</v>
      </c>
      <c r="B97">
        <v>-0.60206000000000004</v>
      </c>
      <c r="C97">
        <f t="shared" si="162"/>
        <v>0.24999999500797387</v>
      </c>
      <c r="D97">
        <f t="shared" si="163"/>
        <v>0.24999999500797387</v>
      </c>
      <c r="G97">
        <v>-0.60206000000000004</v>
      </c>
      <c r="H97">
        <f t="shared" si="180"/>
        <v>96</v>
      </c>
      <c r="I97">
        <f t="shared" si="164"/>
        <v>0.28187177597641855</v>
      </c>
      <c r="J97">
        <f t="shared" si="165"/>
        <v>-0.5772900235370122</v>
      </c>
      <c r="K97">
        <f t="shared" si="166"/>
        <v>-0.25255760400732369</v>
      </c>
      <c r="L97">
        <f t="shared" si="167"/>
        <v>0.55903937271659976</v>
      </c>
      <c r="N97">
        <f t="shared" si="189"/>
        <v>-0.30351071729297557</v>
      </c>
      <c r="O97">
        <f t="shared" si="168"/>
        <v>0.49715210511320934</v>
      </c>
      <c r="AR97">
        <f t="shared" si="191"/>
        <v>96</v>
      </c>
      <c r="AS97">
        <f t="shared" si="181"/>
        <v>5.1246784186858669E-3</v>
      </c>
      <c r="AT97">
        <f t="shared" si="182"/>
        <v>-2.5673011078061267</v>
      </c>
      <c r="AU97">
        <f t="shared" si="169"/>
        <v>-0.39802252001484983</v>
      </c>
      <c r="AV97">
        <f t="shared" si="183"/>
        <v>0.39992401146355133</v>
      </c>
      <c r="AW97">
        <f t="shared" si="184"/>
        <v>0.47749999999298687</v>
      </c>
      <c r="AX97">
        <f t="shared" si="185"/>
        <v>-5.642906918008133E-2</v>
      </c>
      <c r="AY97">
        <f t="shared" si="186"/>
        <v>-2.794858952318338</v>
      </c>
      <c r="AZ97">
        <f t="shared" si="187"/>
        <v>1.6037661681351934E-3</v>
      </c>
      <c r="BA97">
        <v>-0.60206000000000004</v>
      </c>
      <c r="BB97">
        <f t="shared" si="121"/>
        <v>96</v>
      </c>
      <c r="BD97">
        <f t="shared" si="188"/>
        <v>8.2644818272745884</v>
      </c>
      <c r="BE97">
        <f t="shared" si="122"/>
        <v>0.28270509977827052</v>
      </c>
      <c r="BF97">
        <f t="shared" si="170"/>
        <v>-0.57482419812222818</v>
      </c>
      <c r="BG97">
        <f t="shared" si="171"/>
        <v>0.32418303310784502</v>
      </c>
      <c r="BH97">
        <f t="shared" si="172"/>
        <v>2.1095170170960174</v>
      </c>
      <c r="BI97">
        <f t="shared" si="173"/>
        <v>-2.255756717333802</v>
      </c>
      <c r="BJ97">
        <f t="shared" si="174"/>
        <v>5.5493648969485157E-3</v>
      </c>
      <c r="BK97">
        <f t="shared" si="175"/>
        <v>1.1900047147240673</v>
      </c>
      <c r="BZ97">
        <v>-0.60206000000000004</v>
      </c>
      <c r="CB97">
        <f t="shared" si="123"/>
        <v>10.224232718183385</v>
      </c>
      <c r="CW97">
        <f t="shared" si="124"/>
        <v>96</v>
      </c>
      <c r="CX97">
        <f t="shared" si="176"/>
        <v>5.08653541190117E-3</v>
      </c>
      <c r="CY97">
        <f t="shared" si="125"/>
        <v>-2.56989035230874</v>
      </c>
      <c r="CZ97">
        <f t="shared" si="126"/>
        <v>-0.39541653560517809</v>
      </c>
      <c r="DA97">
        <f t="shared" si="127"/>
        <v>0.40233097009256513</v>
      </c>
      <c r="DB97">
        <f t="shared" si="177"/>
        <v>0.47749999997160691</v>
      </c>
      <c r="DC97">
        <f t="shared" si="128"/>
        <v>-5.6429069233758317E-2</v>
      </c>
      <c r="DD97">
        <f t="shared" si="129"/>
        <v>-1.2344406479981078</v>
      </c>
      <c r="DE97">
        <f t="shared" si="130"/>
        <v>5.8285342387144994E-2</v>
      </c>
      <c r="DI97">
        <f t="shared" si="178"/>
        <v>96</v>
      </c>
      <c r="DJ97">
        <f t="shared" ca="1" si="131"/>
        <v>0.78782273286657745</v>
      </c>
      <c r="DK97">
        <f t="shared" ca="1" si="132"/>
        <v>0.79888941997110896</v>
      </c>
      <c r="DL97">
        <f t="shared" ca="1" si="133"/>
        <v>3.5824227877874408</v>
      </c>
      <c r="DM97">
        <f t="shared" ca="1" si="134"/>
        <v>0.3131780137632294</v>
      </c>
      <c r="DN97">
        <f t="shared" ca="1" si="135"/>
        <v>-0.48686214411442619</v>
      </c>
      <c r="DO97">
        <f t="shared" ca="1" si="136"/>
        <v>2.7574340436018705</v>
      </c>
      <c r="DP97">
        <f t="shared" ca="1" si="137"/>
        <v>0.76971206553342186</v>
      </c>
      <c r="DQ97">
        <f t="shared" ca="1" si="138"/>
        <v>0.81006705273993851</v>
      </c>
      <c r="DR97">
        <f t="shared" ca="1" si="139"/>
        <v>0.87814341588933198</v>
      </c>
      <c r="DS97">
        <f t="shared" ca="1" si="140"/>
        <v>-4.2078376484139153E-3</v>
      </c>
      <c r="DT97">
        <f t="shared" ca="1" si="141"/>
        <v>0.83756392340250385</v>
      </c>
      <c r="DU97">
        <f t="shared" ca="1" si="142"/>
        <v>0.98449507218599885</v>
      </c>
      <c r="DV97">
        <f t="shared" ca="1" si="143"/>
        <v>-1.4930920976840864E-3</v>
      </c>
      <c r="DW97">
        <f t="shared" ca="1" si="144"/>
        <v>0.5451852880513286</v>
      </c>
      <c r="DX97">
        <f t="shared" ca="1" si="145"/>
        <v>0.19379258113316666</v>
      </c>
      <c r="DZ97">
        <f t="shared" ca="1" si="146"/>
        <v>0.17541609517114054</v>
      </c>
      <c r="EA97">
        <f t="shared" ca="1" si="147"/>
        <v>16.5</v>
      </c>
      <c r="EB97">
        <f t="shared" ca="1" si="148"/>
        <v>0.1520568402718574</v>
      </c>
      <c r="EC97">
        <f t="shared" ca="1" si="149"/>
        <v>25.5</v>
      </c>
      <c r="ED97">
        <f t="shared" ca="1" si="150"/>
        <v>0.24469972077901536</v>
      </c>
      <c r="EE97">
        <f t="shared" ca="1" si="151"/>
        <v>19.5</v>
      </c>
      <c r="EF97">
        <f t="shared" ca="1" si="152"/>
        <v>0.19512365458709913</v>
      </c>
      <c r="EG97">
        <f t="shared" ca="1" si="153"/>
        <v>27.5</v>
      </c>
      <c r="EU97">
        <f t="shared" ca="1" si="154"/>
        <v>3.3041532609171427E-2</v>
      </c>
      <c r="EV97">
        <f t="shared" ca="1" si="155"/>
        <v>2.7958219900068134E-2</v>
      </c>
      <c r="EW97">
        <f t="shared" ca="1" si="156"/>
        <v>1.1745004917161616E-2</v>
      </c>
      <c r="EX97">
        <f t="shared" ca="1" si="157"/>
        <v>9.9380810837521368E-3</v>
      </c>
      <c r="EY97">
        <f t="shared" ca="1" si="158"/>
        <v>2.1379815217699161E-2</v>
      </c>
      <c r="EZ97">
        <f t="shared" ca="1" si="159"/>
        <v>1.982491956550286E-2</v>
      </c>
      <c r="FA97">
        <f t="shared" ca="1" si="160"/>
        <v>7.5997090640457518E-3</v>
      </c>
      <c r="FB97">
        <f t="shared" ca="1" si="161"/>
        <v>7.0470029502969697E-3</v>
      </c>
      <c r="FC97">
        <f t="shared" si="190"/>
        <v>91</v>
      </c>
      <c r="FD97">
        <v>0.64365647515590807</v>
      </c>
      <c r="FE97">
        <v>0.64199828879597021</v>
      </c>
      <c r="FF97">
        <v>0.65565750332141193</v>
      </c>
      <c r="FH97">
        <f t="shared" si="179"/>
        <v>96</v>
      </c>
      <c r="FI97">
        <v>9.2023862314498089E-3</v>
      </c>
      <c r="FJ97">
        <v>6.9337248387262729E-3</v>
      </c>
      <c r="FK97">
        <v>-7.0563992031762808E-4</v>
      </c>
      <c r="FL97">
        <v>-5.8113702284747263E-4</v>
      </c>
      <c r="FM97">
        <v>7.2329298489223004E-3</v>
      </c>
      <c r="FN97">
        <v>5.6678350488221325E-3</v>
      </c>
      <c r="FO97">
        <v>-5.1195504126083549E-4</v>
      </c>
      <c r="FP97">
        <v>-4.5782254087334501E-4</v>
      </c>
    </row>
    <row r="98" spans="1:172">
      <c r="A98">
        <v>-0.60206000000000004</v>
      </c>
      <c r="B98">
        <v>-0.60206000000000004</v>
      </c>
      <c r="C98">
        <f t="shared" si="162"/>
        <v>0.24999999500797387</v>
      </c>
      <c r="D98">
        <f t="shared" si="163"/>
        <v>0.24999999500797387</v>
      </c>
      <c r="G98">
        <v>-0.60206000000000004</v>
      </c>
      <c r="H98">
        <f t="shared" si="180"/>
        <v>97</v>
      </c>
      <c r="I98">
        <f t="shared" si="164"/>
        <v>0.28481945467943992</v>
      </c>
      <c r="J98">
        <f t="shared" si="165"/>
        <v>-0.56858337558675909</v>
      </c>
      <c r="K98">
        <f t="shared" si="166"/>
        <v>-0.24756957671526603</v>
      </c>
      <c r="L98">
        <f t="shared" si="167"/>
        <v>0.56549715362090236</v>
      </c>
      <c r="N98">
        <f t="shared" si="189"/>
        <v>-0.29827460712754733</v>
      </c>
      <c r="O98">
        <f t="shared" si="168"/>
        <v>0.50318234282321772</v>
      </c>
      <c r="AR98">
        <f t="shared" si="191"/>
        <v>97</v>
      </c>
      <c r="AS98">
        <f t="shared" si="181"/>
        <v>5.1783399728082321E-3</v>
      </c>
      <c r="AT98">
        <f t="shared" si="182"/>
        <v>-2.5636873170192018</v>
      </c>
      <c r="AU98">
        <f t="shared" si="169"/>
        <v>-0.39671264296610909</v>
      </c>
      <c r="AV98">
        <f t="shared" si="183"/>
        <v>0.40113204448115292</v>
      </c>
      <c r="AW98">
        <f t="shared" si="184"/>
        <v>0.48249999999291343</v>
      </c>
      <c r="AX98">
        <f t="shared" si="185"/>
        <v>-4.3880072317181648E-2</v>
      </c>
      <c r="AY98">
        <f t="shared" si="186"/>
        <v>-2.7938811730123252</v>
      </c>
      <c r="AZ98">
        <f t="shared" si="187"/>
        <v>1.6073809871595774E-3</v>
      </c>
      <c r="BA98">
        <v>-0.60206000000000004</v>
      </c>
      <c r="BB98">
        <f t="shared" si="121"/>
        <v>97</v>
      </c>
      <c r="BD98">
        <f t="shared" si="188"/>
        <v>8.2644818272745884</v>
      </c>
      <c r="BE98">
        <f t="shared" ref="BE98:BE129" si="192">(BB98-3/8)/338.25</f>
        <v>0.28566149297856613</v>
      </c>
      <c r="BF98">
        <f t="shared" si="170"/>
        <v>-0.56610414466948622</v>
      </c>
      <c r="BG98">
        <f t="shared" si="171"/>
        <v>0.32734375783016872</v>
      </c>
      <c r="BH98">
        <f t="shared" si="172"/>
        <v>2.1249257425095243</v>
      </c>
      <c r="BI98">
        <f t="shared" si="173"/>
        <v>-2.2533973422852331</v>
      </c>
      <c r="BJ98">
        <f t="shared" si="174"/>
        <v>5.5795947596857434E-3</v>
      </c>
      <c r="BK98">
        <f t="shared" si="175"/>
        <v>1.1986924642536889</v>
      </c>
      <c r="BZ98">
        <v>-0.60206000000000004</v>
      </c>
      <c r="CB98">
        <f t="shared" ref="CB98:CB129" si="193">($CJ$2-$CL$2)^2</f>
        <v>10.224232718183385</v>
      </c>
      <c r="CW98">
        <f t="shared" ref="CW98:CW129" si="194">AR98</f>
        <v>97</v>
      </c>
      <c r="CX98">
        <f t="shared" si="176"/>
        <v>5.1397975628111299E-3</v>
      </c>
      <c r="CY98">
        <f t="shared" ref="CY98:CY129" si="195">NORMSINV(CX98)</f>
        <v>-2.5662795271998258</v>
      </c>
      <c r="CZ98">
        <f t="shared" ref="CZ98:CZ129" si="196">$CD$5+CY98*$CD$6</f>
        <v>-0.39414176447222482</v>
      </c>
      <c r="DA98">
        <f t="shared" ref="DA98:DA129" si="197">10^CZ98</f>
        <v>0.40351365461939342</v>
      </c>
      <c r="DB98">
        <f t="shared" si="177"/>
        <v>0.4824999999713096</v>
      </c>
      <c r="DC98">
        <f t="shared" ref="DC98:DC129" si="198">NORMSINV(DB98)</f>
        <v>-4.3880072371386573E-2</v>
      </c>
      <c r="DD98">
        <f t="shared" ref="DD98:DD129" si="199">$CD$7+DC98*$CD$8</f>
        <v>-1.2326377965150233</v>
      </c>
      <c r="DE98">
        <f t="shared" ref="DE98:DE129" si="200">10^DD98</f>
        <v>5.8527800505144723E-2</v>
      </c>
      <c r="DI98">
        <f t="shared" si="178"/>
        <v>97</v>
      </c>
      <c r="DJ98">
        <f t="shared" ca="1" si="131"/>
        <v>0.35451779460466382</v>
      </c>
      <c r="DK98">
        <f t="shared" ca="1" si="132"/>
        <v>-0.37315163642820137</v>
      </c>
      <c r="DL98">
        <f t="shared" ca="1" si="133"/>
        <v>3.1097428602149164</v>
      </c>
      <c r="DM98">
        <f t="shared" ca="1" si="134"/>
        <v>0.96298998324749374</v>
      </c>
      <c r="DN98">
        <f t="shared" ca="1" si="135"/>
        <v>1.7864895143365134</v>
      </c>
      <c r="DO98">
        <f t="shared" ca="1" si="136"/>
        <v>3.3373182909360737</v>
      </c>
      <c r="DP98">
        <f t="shared" ca="1" si="137"/>
        <v>1.0731814304110756</v>
      </c>
      <c r="DQ98">
        <f t="shared" ca="1" si="138"/>
        <v>4.5355010446550548E-2</v>
      </c>
      <c r="DR98">
        <f t="shared" ca="1" si="139"/>
        <v>-1.691664184925505</v>
      </c>
      <c r="DS98">
        <f t="shared" ca="1" si="140"/>
        <v>-9.4524393269858828E-3</v>
      </c>
      <c r="DT98">
        <f t="shared" ca="1" si="141"/>
        <v>0.36993703236241693</v>
      </c>
      <c r="DU98">
        <f t="shared" ca="1" si="142"/>
        <v>-0.33202012224379185</v>
      </c>
      <c r="DV98">
        <f t="shared" ca="1" si="143"/>
        <v>-3.5082034030156531E-3</v>
      </c>
      <c r="DW98">
        <f t="shared" ca="1" si="144"/>
        <v>0.87691913921248954</v>
      </c>
      <c r="DX98">
        <f t="shared" ca="1" si="145"/>
        <v>0.32636378454333226</v>
      </c>
      <c r="DZ98">
        <f t="shared" ca="1" si="146"/>
        <v>0.64181541896885985</v>
      </c>
      <c r="EA98">
        <f t="shared" ca="1" si="147"/>
        <v>23.5</v>
      </c>
      <c r="EB98">
        <f t="shared" ca="1" si="148"/>
        <v>0.14528135869850489</v>
      </c>
      <c r="EC98">
        <f t="shared" ca="1" si="149"/>
        <v>25.5</v>
      </c>
      <c r="ED98">
        <f t="shared" ca="1" si="150"/>
        <v>0.32401698479351349</v>
      </c>
      <c r="EE98">
        <f t="shared" ca="1" si="151"/>
        <v>21.5</v>
      </c>
      <c r="EF98">
        <f t="shared" ca="1" si="152"/>
        <v>7.2552957966527831E-2</v>
      </c>
      <c r="EG98">
        <f t="shared" ca="1" si="153"/>
        <v>22.5</v>
      </c>
      <c r="EU98">
        <f t="shared" ca="1" si="154"/>
        <v>3.73157080515953E-2</v>
      </c>
      <c r="EV98">
        <f t="shared" ca="1" si="155"/>
        <v>4.0786936707557654E-2</v>
      </c>
      <c r="EW98">
        <f t="shared" ca="1" si="156"/>
        <v>1.3887820618865203E-2</v>
      </c>
      <c r="EX98">
        <f t="shared" ca="1" si="157"/>
        <v>1.5179710908992198E-2</v>
      </c>
      <c r="EY98">
        <f t="shared" ca="1" si="158"/>
        <v>3.4388985851470176E-2</v>
      </c>
      <c r="EZ98">
        <f t="shared" ca="1" si="159"/>
        <v>3.8974183964999534E-2</v>
      </c>
      <c r="FA98">
        <f t="shared" ca="1" si="160"/>
        <v>1.279857978601303E-2</v>
      </c>
      <c r="FB98">
        <f t="shared" ca="1" si="161"/>
        <v>1.4505057090814767E-2</v>
      </c>
      <c r="FC98">
        <f t="shared" si="190"/>
        <v>92</v>
      </c>
      <c r="FD98">
        <v>0.64376145158469145</v>
      </c>
      <c r="FE98">
        <v>0.64225956387590954</v>
      </c>
      <c r="FF98">
        <v>0.65584413632698679</v>
      </c>
      <c r="FH98">
        <f t="shared" si="179"/>
        <v>97</v>
      </c>
      <c r="FI98">
        <v>9.2137998861257561E-3</v>
      </c>
      <c r="FJ98">
        <v>6.940944151297577E-3</v>
      </c>
      <c r="FK98">
        <v>-7.039885334150411E-4</v>
      </c>
      <c r="FL98">
        <v>-5.1193484415200472E-4</v>
      </c>
      <c r="FM98">
        <v>7.2361369611169419E-3</v>
      </c>
      <c r="FN98">
        <v>5.66987076803116E-3</v>
      </c>
      <c r="FO98">
        <v>-4.9146369313880225E-4</v>
      </c>
      <c r="FP98">
        <v>-4.5441036058985272E-4</v>
      </c>
    </row>
    <row r="99" spans="1:172">
      <c r="A99">
        <v>-0.60206000000000004</v>
      </c>
      <c r="B99">
        <v>-0.60206000000000004</v>
      </c>
      <c r="C99">
        <f t="shared" si="162"/>
        <v>0.24999999500797387</v>
      </c>
      <c r="D99">
        <f t="shared" si="163"/>
        <v>0.24999999500797387</v>
      </c>
      <c r="G99">
        <v>-0.60206000000000004</v>
      </c>
      <c r="H99">
        <f t="shared" si="180"/>
        <v>98</v>
      </c>
      <c r="I99">
        <f t="shared" si="164"/>
        <v>0.28776713338246129</v>
      </c>
      <c r="J99">
        <f t="shared" si="165"/>
        <v>-0.55991961807661872</v>
      </c>
      <c r="K99">
        <f t="shared" si="166"/>
        <v>-0.24260612130059134</v>
      </c>
      <c r="L99">
        <f t="shared" si="167"/>
        <v>0.57199716816456347</v>
      </c>
      <c r="N99">
        <f t="shared" si="189"/>
        <v>-0.29306429093825753</v>
      </c>
      <c r="O99">
        <f t="shared" si="168"/>
        <v>0.50925547766093482</v>
      </c>
      <c r="AR99">
        <f t="shared" si="191"/>
        <v>98</v>
      </c>
      <c r="AS99">
        <f t="shared" si="181"/>
        <v>5.2320015269305973E-3</v>
      </c>
      <c r="AT99">
        <f t="shared" si="182"/>
        <v>-2.5601066996682134</v>
      </c>
      <c r="AU99">
        <f t="shared" si="169"/>
        <v>-0.39541479016695091</v>
      </c>
      <c r="AV99">
        <f t="shared" si="183"/>
        <v>0.40233258707204705</v>
      </c>
      <c r="AW99">
        <f t="shared" si="184"/>
        <v>0.48749999999283999</v>
      </c>
      <c r="AX99">
        <f t="shared" si="185"/>
        <v>-3.1337982039382879E-2</v>
      </c>
      <c r="AY99">
        <f t="shared" si="186"/>
        <v>-2.7929123694055376</v>
      </c>
      <c r="AZ99">
        <f t="shared" si="187"/>
        <v>1.6109706590523908E-3</v>
      </c>
      <c r="BA99">
        <v>-0.60206000000000004</v>
      </c>
      <c r="BB99">
        <f t="shared" si="121"/>
        <v>98</v>
      </c>
      <c r="BD99">
        <f t="shared" si="188"/>
        <v>8.2644818272745884</v>
      </c>
      <c r="BE99">
        <f t="shared" si="192"/>
        <v>0.2886178861788618</v>
      </c>
      <c r="BF99">
        <f t="shared" si="170"/>
        <v>-0.55742692683845951</v>
      </c>
      <c r="BG99">
        <f t="shared" si="171"/>
        <v>0.33048895608705442</v>
      </c>
      <c r="BH99">
        <f t="shared" si="172"/>
        <v>2.1403704974224551</v>
      </c>
      <c r="BI99">
        <f t="shared" si="173"/>
        <v>-2.2510495572226219</v>
      </c>
      <c r="BJ99">
        <f t="shared" si="174"/>
        <v>5.6098395865643537E-3</v>
      </c>
      <c r="BK99">
        <f t="shared" si="175"/>
        <v>1.2074005035881521</v>
      </c>
      <c r="BZ99">
        <v>-0.60206000000000004</v>
      </c>
      <c r="CB99">
        <f t="shared" si="193"/>
        <v>10.224232718183385</v>
      </c>
      <c r="CW99">
        <f t="shared" si="194"/>
        <v>98</v>
      </c>
      <c r="CX99">
        <f t="shared" ref="CX99:CX130" si="201">CX98+2*$CX$2</f>
        <v>5.1930597137210899E-3</v>
      </c>
      <c r="CY99">
        <f t="shared" si="195"/>
        <v>-2.562701854530935</v>
      </c>
      <c r="CZ99">
        <f t="shared" si="196"/>
        <v>-0.39287869752661209</v>
      </c>
      <c r="DA99">
        <f t="shared" si="197"/>
        <v>0.40468890927587864</v>
      </c>
      <c r="DB99">
        <f t="shared" ref="DB99:DB130" si="202">DB98+2*$DB$2</f>
        <v>0.48749999997101229</v>
      </c>
      <c r="DC99">
        <f t="shared" si="198"/>
        <v>-3.1337982094123695E-2</v>
      </c>
      <c r="DD99">
        <f t="shared" si="199"/>
        <v>-1.2308359372664051</v>
      </c>
      <c r="DE99">
        <f t="shared" si="200"/>
        <v>5.8771132937053362E-2</v>
      </c>
      <c r="DI99">
        <f t="shared" si="178"/>
        <v>98</v>
      </c>
      <c r="DJ99">
        <f t="shared" ca="1" si="131"/>
        <v>0.74196715690895143</v>
      </c>
      <c r="DK99">
        <f t="shared" ca="1" si="132"/>
        <v>0.64942194057502256</v>
      </c>
      <c r="DL99">
        <f t="shared" ca="1" si="133"/>
        <v>3.5221430928487343</v>
      </c>
      <c r="DM99">
        <f t="shared" ca="1" si="134"/>
        <v>0.52690840527022753</v>
      </c>
      <c r="DN99">
        <f t="shared" ca="1" si="135"/>
        <v>6.7500593626391575E-2</v>
      </c>
      <c r="DO99">
        <f t="shared" ca="1" si="136"/>
        <v>2.8988403314192199</v>
      </c>
      <c r="DP99">
        <f t="shared" ca="1" si="137"/>
        <v>0.82303309519279566</v>
      </c>
      <c r="DQ99">
        <f t="shared" ca="1" si="138"/>
        <v>0.8916331395639272</v>
      </c>
      <c r="DR99">
        <f t="shared" ca="1" si="139"/>
        <v>1.2352600928257682</v>
      </c>
      <c r="DS99">
        <f t="shared" ca="1" si="140"/>
        <v>-3.4790147113531781E-3</v>
      </c>
      <c r="DT99">
        <f t="shared" ca="1" si="141"/>
        <v>0.60759601790749995</v>
      </c>
      <c r="DU99">
        <f t="shared" ca="1" si="142"/>
        <v>0.27305886797666246</v>
      </c>
      <c r="DV99">
        <f t="shared" ca="1" si="143"/>
        <v>-2.5820450730770837E-3</v>
      </c>
      <c r="DW99">
        <f t="shared" ca="1" si="144"/>
        <v>0.42181439238663643</v>
      </c>
      <c r="DX99">
        <f t="shared" ca="1" si="145"/>
        <v>0.31323151938744331</v>
      </c>
      <c r="DZ99">
        <f t="shared" ca="1" si="146"/>
        <v>0.84418427744659863</v>
      </c>
      <c r="EA99">
        <f t="shared" ca="1" si="147"/>
        <v>26.5</v>
      </c>
      <c r="EB99">
        <f t="shared" ca="1" si="148"/>
        <v>0.24622014222011246</v>
      </c>
      <c r="EC99">
        <f t="shared" ca="1" si="149"/>
        <v>26.5</v>
      </c>
      <c r="ED99">
        <f t="shared" ca="1" si="150"/>
        <v>4.9577773491183308E-2</v>
      </c>
      <c r="EE99">
        <f t="shared" ca="1" si="151"/>
        <v>12.5</v>
      </c>
      <c r="EF99">
        <f t="shared" ca="1" si="152"/>
        <v>0.55755482211061835</v>
      </c>
      <c r="EG99">
        <f t="shared" ca="1" si="153"/>
        <v>36.5</v>
      </c>
      <c r="EU99">
        <f t="shared" ca="1" si="154"/>
        <v>1.5917524241005149E-2</v>
      </c>
      <c r="EV99">
        <f t="shared" ca="1" si="155"/>
        <v>3.3745151390930914E-2</v>
      </c>
      <c r="EW99">
        <f t="shared" ca="1" si="156"/>
        <v>1.1820057335375219E-2</v>
      </c>
      <c r="EX99">
        <f t="shared" ca="1" si="157"/>
        <v>2.5058521550995465E-2</v>
      </c>
      <c r="EY99">
        <f t="shared" ca="1" si="158"/>
        <v>1.5917524241005149E-2</v>
      </c>
      <c r="EZ99">
        <f t="shared" ca="1" si="159"/>
        <v>1.1556558695524285E-2</v>
      </c>
      <c r="FA99">
        <f t="shared" ca="1" si="160"/>
        <v>1.1820057335375219E-2</v>
      </c>
      <c r="FB99">
        <f t="shared" ca="1" si="161"/>
        <v>8.581685462669679E-3</v>
      </c>
      <c r="FC99">
        <f t="shared" si="190"/>
        <v>93</v>
      </c>
      <c r="FD99">
        <v>0.64546023293783983</v>
      </c>
      <c r="FE99">
        <v>0.64306440631660855</v>
      </c>
      <c r="FF99">
        <v>0.65589449152096646</v>
      </c>
      <c r="FH99">
        <f t="shared" si="179"/>
        <v>98</v>
      </c>
      <c r="FI99">
        <v>9.2512905442989658E-3</v>
      </c>
      <c r="FJ99">
        <v>6.9416011967549903E-3</v>
      </c>
      <c r="FK99">
        <v>-6.5381208557552435E-4</v>
      </c>
      <c r="FL99">
        <v>-5.1073677914424546E-4</v>
      </c>
      <c r="FM99">
        <v>7.3122680098712681E-3</v>
      </c>
      <c r="FN99">
        <v>5.6995886068218777E-3</v>
      </c>
      <c r="FO99">
        <v>-4.7470321912276798E-4</v>
      </c>
      <c r="FP99">
        <v>-3.6391984860709994E-4</v>
      </c>
    </row>
    <row r="100" spans="1:172">
      <c r="A100">
        <v>-0.60206000000000004</v>
      </c>
      <c r="B100">
        <v>-0.60206000000000004</v>
      </c>
      <c r="C100">
        <f t="shared" si="162"/>
        <v>0.24999999500797387</v>
      </c>
      <c r="D100">
        <f t="shared" si="163"/>
        <v>0.24999999500797387</v>
      </c>
      <c r="G100">
        <v>-0.60206000000000004</v>
      </c>
      <c r="H100">
        <f t="shared" si="180"/>
        <v>99</v>
      </c>
      <c r="I100">
        <f t="shared" si="164"/>
        <v>0.29071481208548267</v>
      </c>
      <c r="J100">
        <f t="shared" si="165"/>
        <v>-0.55129768648654343</v>
      </c>
      <c r="K100">
        <f t="shared" si="166"/>
        <v>-0.23766662790114829</v>
      </c>
      <c r="L100">
        <f t="shared" si="167"/>
        <v>0.57853997448211192</v>
      </c>
      <c r="N100">
        <f t="shared" si="189"/>
        <v>-0.28787912853105263</v>
      </c>
      <c r="O100">
        <f t="shared" si="168"/>
        <v>0.51537206134804125</v>
      </c>
      <c r="AR100">
        <f t="shared" si="191"/>
        <v>99</v>
      </c>
      <c r="AS100">
        <f t="shared" si="181"/>
        <v>5.2856630810529624E-3</v>
      </c>
      <c r="AT100">
        <f t="shared" si="182"/>
        <v>-2.5565586071673843</v>
      </c>
      <c r="AU100">
        <f t="shared" si="169"/>
        <v>-0.39412872652694708</v>
      </c>
      <c r="AV100">
        <f t="shared" si="183"/>
        <v>0.40352576867595596</v>
      </c>
      <c r="AW100">
        <f t="shared" si="184"/>
        <v>0.49249999999276656</v>
      </c>
      <c r="AX100">
        <f t="shared" si="185"/>
        <v>-1.8800819609322415E-2</v>
      </c>
      <c r="AY100">
        <f t="shared" si="186"/>
        <v>-2.7919523660108521</v>
      </c>
      <c r="AZ100">
        <f t="shared" si="187"/>
        <v>1.6145356315039011E-3</v>
      </c>
      <c r="BA100">
        <v>-0.60206000000000004</v>
      </c>
      <c r="BB100">
        <f t="shared" si="121"/>
        <v>99</v>
      </c>
      <c r="BD100">
        <f t="shared" si="188"/>
        <v>8.2644818272745884</v>
      </c>
      <c r="BE100">
        <f t="shared" si="192"/>
        <v>0.29157427937915742</v>
      </c>
      <c r="BF100">
        <f t="shared" si="170"/>
        <v>-0.5487914787979713</v>
      </c>
      <c r="BG100">
        <f t="shared" si="171"/>
        <v>0.33361901420628876</v>
      </c>
      <c r="BH100">
        <f t="shared" si="172"/>
        <v>2.1558523531292604</v>
      </c>
      <c r="BI100">
        <f t="shared" si="173"/>
        <v>-2.2487130737652259</v>
      </c>
      <c r="BJ100">
        <f t="shared" si="174"/>
        <v>5.6401015852082488E-3</v>
      </c>
      <c r="BK100">
        <f t="shared" si="175"/>
        <v>1.2161294367911075</v>
      </c>
      <c r="BZ100">
        <v>-0.60206000000000004</v>
      </c>
      <c r="CB100">
        <f t="shared" si="193"/>
        <v>10.224232718183385</v>
      </c>
      <c r="CW100">
        <f t="shared" si="194"/>
        <v>99</v>
      </c>
      <c r="CX100">
        <f t="shared" si="201"/>
        <v>5.2463218646310499E-3</v>
      </c>
      <c r="CY100">
        <f t="shared" si="195"/>
        <v>-2.5591566860972423</v>
      </c>
      <c r="CZ100">
        <f t="shared" si="196"/>
        <v>-0.3916271059251325</v>
      </c>
      <c r="DA100">
        <f t="shared" si="197"/>
        <v>0.40585686284326794</v>
      </c>
      <c r="DB100">
        <f t="shared" si="202"/>
        <v>0.49249999997071497</v>
      </c>
      <c r="DC100">
        <f t="shared" si="198"/>
        <v>-1.8800819664607307E-2</v>
      </c>
      <c r="DD100">
        <f t="shared" si="199"/>
        <v>-1.2290347859769739</v>
      </c>
      <c r="DE100">
        <f t="shared" si="200"/>
        <v>5.9015380833250294E-2</v>
      </c>
      <c r="DI100">
        <f t="shared" si="178"/>
        <v>99</v>
      </c>
      <c r="DJ100">
        <f t="shared" ca="1" si="131"/>
        <v>8.7954474423002083E-4</v>
      </c>
      <c r="DK100">
        <f t="shared" ca="1" si="132"/>
        <v>-3.1281523929238686</v>
      </c>
      <c r="DL100">
        <f t="shared" ca="1" si="133"/>
        <v>1.9986609992745814</v>
      </c>
      <c r="DM100">
        <f t="shared" ca="1" si="134"/>
        <v>0.57977844867568806</v>
      </c>
      <c r="DN100">
        <f t="shared" ca="1" si="135"/>
        <v>0.20132673036096338</v>
      </c>
      <c r="DO100">
        <f t="shared" ca="1" si="136"/>
        <v>2.9329765673532817</v>
      </c>
      <c r="DP100">
        <f t="shared" ca="1" si="137"/>
        <v>1.4674707558799678</v>
      </c>
      <c r="DQ100">
        <f t="shared" ca="1" si="138"/>
        <v>0.50127430451151156</v>
      </c>
      <c r="DR100">
        <f t="shared" ca="1" si="139"/>
        <v>3.1942131507944806E-3</v>
      </c>
      <c r="DS100">
        <f t="shared" ca="1" si="140"/>
        <v>-5.9934810778647157E-3</v>
      </c>
      <c r="DT100">
        <f t="shared" ca="1" si="141"/>
        <v>0.23029661126416467</v>
      </c>
      <c r="DU100">
        <f t="shared" ca="1" si="142"/>
        <v>-0.73787037562083602</v>
      </c>
      <c r="DV100">
        <f t="shared" ca="1" si="143"/>
        <v>-4.1294141853233978E-3</v>
      </c>
      <c r="DW100">
        <f t="shared" ca="1" si="144"/>
        <v>0.40758961201571253</v>
      </c>
      <c r="DX100">
        <f t="shared" ca="1" si="145"/>
        <v>0.28100114412573873</v>
      </c>
      <c r="DZ100">
        <f t="shared" ca="1" si="146"/>
        <v>0.73515651465825238</v>
      </c>
      <c r="EA100">
        <f t="shared" ca="1" si="147"/>
        <v>24.5</v>
      </c>
      <c r="EB100">
        <f t="shared" ca="1" si="148"/>
        <v>1.1020014041400295E-2</v>
      </c>
      <c r="EC100">
        <f t="shared" ca="1" si="149"/>
        <v>19.5</v>
      </c>
      <c r="ED100">
        <f t="shared" ca="1" si="150"/>
        <v>8.7262048760619937E-2</v>
      </c>
      <c r="EE100">
        <f t="shared" ca="1" si="151"/>
        <v>14.5</v>
      </c>
      <c r="EF100">
        <f t="shared" ca="1" si="152"/>
        <v>0.17861300165522676</v>
      </c>
      <c r="EG100">
        <f t="shared" ca="1" si="153"/>
        <v>26.5</v>
      </c>
      <c r="EU100">
        <f t="shared" ca="1" si="154"/>
        <v>1.6636310694518878E-2</v>
      </c>
      <c r="EV100">
        <f t="shared" ca="1" si="155"/>
        <v>2.8109628414876728E-2</v>
      </c>
      <c r="EW100">
        <f t="shared" ca="1" si="156"/>
        <v>1.1469434454111785E-2</v>
      </c>
      <c r="EX100">
        <f t="shared" ca="1" si="157"/>
        <v>1.9379389250050946E-2</v>
      </c>
      <c r="EY100">
        <f t="shared" ca="1" si="158"/>
        <v>2.0902031385421155E-2</v>
      </c>
      <c r="EZ100">
        <f t="shared" ca="1" si="159"/>
        <v>1.5380740076064624E-2</v>
      </c>
      <c r="FA100">
        <f t="shared" ca="1" si="160"/>
        <v>1.4410315083371218E-2</v>
      </c>
      <c r="FB100">
        <f t="shared" ca="1" si="161"/>
        <v>1.0603816759461839E-2</v>
      </c>
      <c r="FC100">
        <f t="shared" si="190"/>
        <v>94</v>
      </c>
      <c r="FD100">
        <v>0.64561987741520044</v>
      </c>
      <c r="FE100">
        <v>0.64410072536136576</v>
      </c>
      <c r="FF100">
        <v>0.65592278696077522</v>
      </c>
      <c r="FH100">
        <f t="shared" si="179"/>
        <v>99</v>
      </c>
      <c r="FI100">
        <v>9.2749114934754726E-3</v>
      </c>
      <c r="FJ100">
        <v>6.9431317817558224E-3</v>
      </c>
      <c r="FK100">
        <v>-6.4266696668913398E-4</v>
      </c>
      <c r="FL100">
        <v>-5.0788994109667637E-4</v>
      </c>
      <c r="FM100">
        <v>7.4259088556833247E-3</v>
      </c>
      <c r="FN100">
        <v>5.744637191702864E-3</v>
      </c>
      <c r="FO100">
        <v>-4.5097994252966023E-4</v>
      </c>
      <c r="FP100">
        <v>-3.3173026472045657E-4</v>
      </c>
    </row>
    <row r="101" spans="1:172">
      <c r="A101">
        <v>-0.60206000000000004</v>
      </c>
      <c r="B101">
        <v>-0.60206000000000004</v>
      </c>
      <c r="C101">
        <f t="shared" si="162"/>
        <v>0.24999999500797387</v>
      </c>
      <c r="D101">
        <f t="shared" si="163"/>
        <v>0.24999999500797387</v>
      </c>
      <c r="G101">
        <v>-0.60206000000000004</v>
      </c>
      <c r="H101">
        <f t="shared" si="180"/>
        <v>100</v>
      </c>
      <c r="I101">
        <f t="shared" si="164"/>
        <v>0.29366249078850404</v>
      </c>
      <c r="J101">
        <f t="shared" si="165"/>
        <v>-0.54271654405069292</v>
      </c>
      <c r="K101">
        <f t="shared" si="166"/>
        <v>-0.23275050255513469</v>
      </c>
      <c r="L101">
        <f t="shared" si="167"/>
        <v>0.58512613619189946</v>
      </c>
      <c r="N101">
        <f t="shared" si="189"/>
        <v>-0.28271849640304314</v>
      </c>
      <c r="O101">
        <f t="shared" si="168"/>
        <v>0.52153265172513907</v>
      </c>
      <c r="AR101">
        <f t="shared" si="191"/>
        <v>100</v>
      </c>
      <c r="AS101">
        <f t="shared" si="181"/>
        <v>5.3393246351753276E-3</v>
      </c>
      <c r="AT101">
        <f t="shared" si="182"/>
        <v>-2.5530424100775342</v>
      </c>
      <c r="AU101">
        <f t="shared" si="169"/>
        <v>-0.3928542238956636</v>
      </c>
      <c r="AV101">
        <f t="shared" si="183"/>
        <v>0.40471171519788895</v>
      </c>
      <c r="AW101">
        <f t="shared" si="184"/>
        <v>0.49749999999269312</v>
      </c>
      <c r="AX101">
        <f t="shared" si="185"/>
        <v>-6.2666117200664596E-3</v>
      </c>
      <c r="AY101">
        <f t="shared" si="186"/>
        <v>-2.7910009925216182</v>
      </c>
      <c r="AZ101">
        <f t="shared" si="187"/>
        <v>1.6180763397430241E-3</v>
      </c>
      <c r="BA101">
        <v>-0.60206000000000004</v>
      </c>
      <c r="BB101">
        <f t="shared" si="121"/>
        <v>100</v>
      </c>
      <c r="BD101">
        <f t="shared" si="188"/>
        <v>8.2644818272745884</v>
      </c>
      <c r="BE101">
        <f t="shared" si="192"/>
        <v>0.29453067257945309</v>
      </c>
      <c r="BF101">
        <f t="shared" si="170"/>
        <v>-0.54019676246807091</v>
      </c>
      <c r="BG101">
        <f t="shared" si="171"/>
        <v>0.33673430845677677</v>
      </c>
      <c r="BH101">
        <f t="shared" si="172"/>
        <v>2.1713723759215684</v>
      </c>
      <c r="BI101">
        <f t="shared" si="173"/>
        <v>-2.2463876110409213</v>
      </c>
      <c r="BJ101">
        <f t="shared" si="174"/>
        <v>5.6703829362283742E-3</v>
      </c>
      <c r="BK101">
        <f t="shared" si="175"/>
        <v>1.2248798650979973</v>
      </c>
      <c r="BZ101">
        <v>-0.60206000000000004</v>
      </c>
      <c r="CB101">
        <f t="shared" si="193"/>
        <v>10.224232718183385</v>
      </c>
      <c r="CW101">
        <f t="shared" si="194"/>
        <v>100</v>
      </c>
      <c r="CX101">
        <f t="shared" si="201"/>
        <v>5.2995840155410099E-3</v>
      </c>
      <c r="CY101">
        <f t="shared" si="195"/>
        <v>-2.5556433928297833</v>
      </c>
      <c r="CZ101">
        <f t="shared" si="196"/>
        <v>-0.39038676758033164</v>
      </c>
      <c r="DA101">
        <f t="shared" si="197"/>
        <v>0.4070176405791105</v>
      </c>
      <c r="DB101">
        <f t="shared" si="202"/>
        <v>0.49749999997041766</v>
      </c>
      <c r="DC101">
        <f t="shared" si="198"/>
        <v>-6.2666117759038525E-3</v>
      </c>
      <c r="DD101">
        <f t="shared" si="199"/>
        <v>-1.2272340591516133</v>
      </c>
      <c r="DE101">
        <f t="shared" si="200"/>
        <v>5.9260585883976077E-2</v>
      </c>
      <c r="DI101">
        <f t="shared" si="178"/>
        <v>100</v>
      </c>
      <c r="DJ101">
        <f t="shared" ca="1" si="131"/>
        <v>0.68137394712326249</v>
      </c>
      <c r="DK101">
        <f t="shared" ca="1" si="132"/>
        <v>0.47154428098169676</v>
      </c>
      <c r="DL101">
        <f t="shared" ca="1" si="133"/>
        <v>3.4504056747828113</v>
      </c>
      <c r="DM101">
        <f t="shared" ca="1" si="134"/>
        <v>0.20176692599169233</v>
      </c>
      <c r="DN101">
        <f t="shared" ca="1" si="135"/>
        <v>-0.83532658662563275</v>
      </c>
      <c r="DO101">
        <f t="shared" ca="1" si="136"/>
        <v>2.6685480851901247</v>
      </c>
      <c r="DP101">
        <f t="shared" ca="1" si="137"/>
        <v>0.7734012567545695</v>
      </c>
      <c r="DQ101">
        <f t="shared" ca="1" si="138"/>
        <v>0.97986618952693672</v>
      </c>
      <c r="DR101">
        <f t="shared" ca="1" si="139"/>
        <v>2.0509930769477975</v>
      </c>
      <c r="DS101">
        <f t="shared" ca="1" si="140"/>
        <v>-1.8142229283277167E-3</v>
      </c>
      <c r="DT101">
        <f t="shared" ca="1" si="141"/>
        <v>0.42461677977632029</v>
      </c>
      <c r="DU101">
        <f t="shared" ca="1" si="142"/>
        <v>-0.19009644017168414</v>
      </c>
      <c r="DV101">
        <f t="shared" ca="1" si="143"/>
        <v>-3.2909692856671964E-3</v>
      </c>
      <c r="DW101">
        <f t="shared" ca="1" si="144"/>
        <v>0.23430227178829455</v>
      </c>
      <c r="DX101">
        <f t="shared" ca="1" si="145"/>
        <v>0.42461494962030599</v>
      </c>
      <c r="DZ101">
        <f t="shared" ca="1" si="146"/>
        <v>0.21555599191073505</v>
      </c>
      <c r="EA101">
        <f t="shared" ca="1" si="147"/>
        <v>17.5</v>
      </c>
      <c r="EB101">
        <f t="shared" ca="1" si="148"/>
        <v>0.78100680888332841</v>
      </c>
      <c r="EC101">
        <f t="shared" ca="1" si="149"/>
        <v>29.5</v>
      </c>
      <c r="ED101">
        <f t="shared" ca="1" si="150"/>
        <v>0.93499971267543569</v>
      </c>
      <c r="EE101">
        <f t="shared" ca="1" si="151"/>
        <v>42.5</v>
      </c>
      <c r="EF101">
        <f t="shared" ca="1" si="152"/>
        <v>0.70835789100684665</v>
      </c>
      <c r="EG101">
        <f t="shared" ca="1" si="153"/>
        <v>39.5</v>
      </c>
      <c r="EU101">
        <f t="shared" ca="1" si="154"/>
        <v>1.3388701245045403E-2</v>
      </c>
      <c r="EV101">
        <f t="shared" ca="1" si="155"/>
        <v>5.5129946303128126E-3</v>
      </c>
      <c r="EW101">
        <f t="shared" ca="1" si="156"/>
        <v>2.4263711406874628E-2</v>
      </c>
      <c r="EX101">
        <f t="shared" ca="1" si="157"/>
        <v>9.9909399910660234E-3</v>
      </c>
      <c r="EY101">
        <f t="shared" ca="1" si="158"/>
        <v>7.9424498911286282E-3</v>
      </c>
      <c r="EZ101">
        <f t="shared" ca="1" si="159"/>
        <v>5.9317030832479632E-3</v>
      </c>
      <c r="FA101">
        <f t="shared" ca="1" si="160"/>
        <v>1.4393727105773085E-2</v>
      </c>
      <c r="FB101">
        <f t="shared" ca="1" si="161"/>
        <v>1.0749745560007747E-2</v>
      </c>
      <c r="FC101">
        <f t="shared" si="190"/>
        <v>95</v>
      </c>
      <c r="FD101">
        <v>0.646224755103744</v>
      </c>
      <c r="FE101">
        <v>0.64412345876342769</v>
      </c>
      <c r="FF101">
        <v>0.6563640424881203</v>
      </c>
      <c r="FH101">
        <f t="shared" si="179"/>
        <v>100</v>
      </c>
      <c r="FI101">
        <v>9.3444542642582978E-3</v>
      </c>
      <c r="FJ101">
        <v>6.9602872492566803E-3</v>
      </c>
      <c r="FK101">
        <v>-5.5119770753625139E-4</v>
      </c>
      <c r="FL101">
        <v>-5.0465718020578317E-4</v>
      </c>
      <c r="FM101">
        <v>7.4333440020041049E-3</v>
      </c>
      <c r="FN101">
        <v>5.7544192706827585E-3</v>
      </c>
      <c r="FO101">
        <v>-3.8414142188222762E-4</v>
      </c>
      <c r="FP101">
        <v>-3.0622094863125076E-4</v>
      </c>
    </row>
    <row r="102" spans="1:172">
      <c r="A102">
        <v>-0.60206000000000004</v>
      </c>
      <c r="B102">
        <v>-0.60206000000000004</v>
      </c>
      <c r="C102">
        <f t="shared" si="162"/>
        <v>0.24999999500797387</v>
      </c>
      <c r="D102">
        <f t="shared" si="163"/>
        <v>0.24999999500797387</v>
      </c>
      <c r="G102">
        <v>-0.60206000000000004</v>
      </c>
      <c r="H102">
        <f t="shared" si="180"/>
        <v>101</v>
      </c>
      <c r="I102">
        <f t="shared" si="164"/>
        <v>0.29661016949152541</v>
      </c>
      <c r="J102">
        <f t="shared" si="165"/>
        <v>-0.5341751806377244</v>
      </c>
      <c r="K102">
        <f t="shared" si="166"/>
        <v>-0.22785716655961746</v>
      </c>
      <c r="L102">
        <f t="shared" si="167"/>
        <v>0.59175622260114913</v>
      </c>
      <c r="N102">
        <f t="shared" si="189"/>
        <v>-0.27758178706911851</v>
      </c>
      <c r="O102">
        <f t="shared" si="168"/>
        <v>0.52773781294808275</v>
      </c>
      <c r="AR102">
        <f t="shared" si="191"/>
        <v>101</v>
      </c>
      <c r="AS102">
        <f t="shared" si="181"/>
        <v>5.3929861892976928E-3</v>
      </c>
      <c r="AT102">
        <f t="shared" si="182"/>
        <v>-2.5495574973542774</v>
      </c>
      <c r="AU102">
        <f t="shared" si="169"/>
        <v>-0.39159106079015826</v>
      </c>
      <c r="AV102">
        <f t="shared" si="183"/>
        <v>0.40589054913935546</v>
      </c>
      <c r="AW102">
        <f t="shared" si="184"/>
        <v>0.50249999999261974</v>
      </c>
      <c r="AX102">
        <f t="shared" si="185"/>
        <v>6.2666116832505352E-3</v>
      </c>
      <c r="AY102">
        <f t="shared" si="186"/>
        <v>-2.7900580836082436</v>
      </c>
      <c r="AZ102">
        <f t="shared" si="187"/>
        <v>1.6215932070063274E-3</v>
      </c>
      <c r="BA102">
        <v>-0.60206000000000004</v>
      </c>
      <c r="BB102">
        <f t="shared" si="121"/>
        <v>101</v>
      </c>
      <c r="BD102">
        <f t="shared" si="188"/>
        <v>8.2644818272745884</v>
      </c>
      <c r="BE102">
        <f t="shared" si="192"/>
        <v>0.29748706577974871</v>
      </c>
      <c r="BF102">
        <f t="shared" si="170"/>
        <v>-0.53164176639961058</v>
      </c>
      <c r="BG102">
        <f t="shared" si="171"/>
        <v>0.33983520545465717</v>
      </c>
      <c r="BH102">
        <f t="shared" si="172"/>
        <v>2.1869316277064375</v>
      </c>
      <c r="BI102">
        <f t="shared" si="173"/>
        <v>-2.2440728953830504</v>
      </c>
      <c r="BJ102">
        <f t="shared" si="174"/>
        <v>5.7006857948039636E-3</v>
      </c>
      <c r="BK102">
        <f t="shared" si="175"/>
        <v>1.2336523872648002</v>
      </c>
      <c r="BZ102">
        <v>-0.60206000000000004</v>
      </c>
      <c r="CB102">
        <f t="shared" si="193"/>
        <v>10.224232718183385</v>
      </c>
      <c r="CW102">
        <f t="shared" si="194"/>
        <v>101</v>
      </c>
      <c r="CX102">
        <f t="shared" si="201"/>
        <v>5.3528461664509698E-3</v>
      </c>
      <c r="CY102">
        <f t="shared" si="195"/>
        <v>-2.5521613640440663</v>
      </c>
      <c r="CZ102">
        <f t="shared" si="196"/>
        <v>-0.38915746689523711</v>
      </c>
      <c r="DA102">
        <f t="shared" si="197"/>
        <v>0.40817136434824552</v>
      </c>
      <c r="DB102">
        <f t="shared" si="202"/>
        <v>0.5024999999701204</v>
      </c>
      <c r="DC102">
        <f t="shared" si="198"/>
        <v>6.2666116268519567E-3</v>
      </c>
      <c r="DD102">
        <f t="shared" si="199"/>
        <v>-1.2254334737624142</v>
      </c>
      <c r="DE102">
        <f t="shared" si="200"/>
        <v>5.950679036615554E-2</v>
      </c>
      <c r="DI102">
        <f t="shared" si="178"/>
        <v>101</v>
      </c>
      <c r="DJ102">
        <f t="shared" ca="1" si="131"/>
        <v>8.771588440875977E-2</v>
      </c>
      <c r="DK102">
        <f t="shared" ca="1" si="132"/>
        <v>-1.3549553950235445</v>
      </c>
      <c r="DL102">
        <f t="shared" ca="1" si="133"/>
        <v>2.7137849481866461</v>
      </c>
      <c r="DM102">
        <f t="shared" ca="1" si="134"/>
        <v>0.80539250983702315</v>
      </c>
      <c r="DN102">
        <f t="shared" ca="1" si="135"/>
        <v>0.86104187496531304</v>
      </c>
      <c r="DO102">
        <f t="shared" ca="1" si="136"/>
        <v>3.101256040817824</v>
      </c>
      <c r="DP102">
        <f t="shared" ca="1" si="137"/>
        <v>1.1427788494774012</v>
      </c>
      <c r="DQ102">
        <f t="shared" ca="1" si="138"/>
        <v>7.9387741239490772E-2</v>
      </c>
      <c r="DR102">
        <f t="shared" ca="1" si="139"/>
        <v>-1.4092018784499425</v>
      </c>
      <c r="DS102">
        <f t="shared" ca="1" si="140"/>
        <v>-8.8759750476346509E-3</v>
      </c>
      <c r="DT102">
        <f t="shared" ca="1" si="141"/>
        <v>0.45273454941065983</v>
      </c>
      <c r="DU102">
        <f t="shared" ca="1" si="142"/>
        <v>-0.1187554572710309</v>
      </c>
      <c r="DV102">
        <f t="shared" ca="1" si="143"/>
        <v>-3.1817718971487619E-3</v>
      </c>
      <c r="DW102">
        <f t="shared" ca="1" si="144"/>
        <v>0.77369249760860725</v>
      </c>
      <c r="DX102">
        <f t="shared" ca="1" si="145"/>
        <v>0.27803687445461378</v>
      </c>
      <c r="DZ102">
        <f t="shared" ca="1" si="146"/>
        <v>6.8659265927383917E-2</v>
      </c>
      <c r="EA102">
        <f t="shared" ca="1" si="147"/>
        <v>13.5</v>
      </c>
      <c r="EB102">
        <f t="shared" ca="1" si="148"/>
        <v>0.17822398535700068</v>
      </c>
      <c r="EC102">
        <f t="shared" ca="1" si="149"/>
        <v>25.5</v>
      </c>
      <c r="ED102">
        <f t="shared" ca="1" si="150"/>
        <v>0.64443336159120745</v>
      </c>
      <c r="EE102">
        <f t="shared" ca="1" si="151"/>
        <v>29.5</v>
      </c>
      <c r="EF102">
        <f t="shared" ca="1" si="152"/>
        <v>0.12469229411462024</v>
      </c>
      <c r="EG102">
        <f t="shared" ca="1" si="153"/>
        <v>25.5</v>
      </c>
      <c r="EU102">
        <f t="shared" ca="1" si="154"/>
        <v>5.7310555378415354E-2</v>
      </c>
      <c r="EV102">
        <f t="shared" ca="1" si="155"/>
        <v>2.6226864325715499E-2</v>
      </c>
      <c r="EW102">
        <f t="shared" ca="1" si="156"/>
        <v>2.0595324033675096E-2</v>
      </c>
      <c r="EX102">
        <f t="shared" ca="1" si="157"/>
        <v>9.4249787950716531E-3</v>
      </c>
      <c r="EY102">
        <f t="shared" ca="1" si="158"/>
        <v>3.0340882259161067E-2</v>
      </c>
      <c r="EZ102">
        <f t="shared" ca="1" si="159"/>
        <v>3.0340882259161067E-2</v>
      </c>
      <c r="FA102">
        <f t="shared" ca="1" si="160"/>
        <v>1.0903406841357403E-2</v>
      </c>
      <c r="FB102">
        <f t="shared" ca="1" si="161"/>
        <v>1.0903406841357403E-2</v>
      </c>
      <c r="FC102">
        <f t="shared" si="190"/>
        <v>96</v>
      </c>
      <c r="FD102">
        <v>0.64627346658667639</v>
      </c>
      <c r="FE102">
        <v>0.64423906974506095</v>
      </c>
      <c r="FF102">
        <v>0.65679058302862081</v>
      </c>
      <c r="FH102">
        <f t="shared" si="179"/>
        <v>101</v>
      </c>
      <c r="FI102">
        <v>9.3706723262819633E-3</v>
      </c>
      <c r="FJ102">
        <v>6.9686978271780893E-3</v>
      </c>
      <c r="FK102">
        <v>-5.3427354508743736E-4</v>
      </c>
      <c r="FL102">
        <v>-4.5097994252966023E-4</v>
      </c>
      <c r="FM102">
        <v>7.5178721385592935E-3</v>
      </c>
      <c r="FN102">
        <v>5.7787104421214725E-3</v>
      </c>
      <c r="FO102">
        <v>-3.6466433171618323E-4</v>
      </c>
      <c r="FP102">
        <v>-2.8690853903024437E-4</v>
      </c>
    </row>
    <row r="103" spans="1:172">
      <c r="A103">
        <v>-0.60206000000000004</v>
      </c>
      <c r="B103">
        <v>-0.60206000000000004</v>
      </c>
      <c r="C103">
        <f t="shared" si="162"/>
        <v>0.24999999500797387</v>
      </c>
      <c r="D103">
        <f t="shared" si="163"/>
        <v>0.24999999500797387</v>
      </c>
      <c r="G103">
        <v>-0.60206000000000004</v>
      </c>
      <c r="H103">
        <f t="shared" si="180"/>
        <v>102</v>
      </c>
      <c r="I103">
        <f t="shared" si="164"/>
        <v>0.29955784819454678</v>
      </c>
      <c r="J103">
        <f t="shared" si="165"/>
        <v>-0.52567261168408574</v>
      </c>
      <c r="K103">
        <f t="shared" si="166"/>
        <v>-0.22298605585941755</v>
      </c>
      <c r="L103">
        <f t="shared" si="167"/>
        <v>0.59843080891109368</v>
      </c>
      <c r="N103">
        <f t="shared" si="189"/>
        <v>-0.27246840842043807</v>
      </c>
      <c r="O103">
        <f t="shared" si="168"/>
        <v>0.53398811568522209</v>
      </c>
      <c r="AR103">
        <f t="shared" si="191"/>
        <v>102</v>
      </c>
      <c r="AS103">
        <f t="shared" si="181"/>
        <v>5.4466477434200579E-3</v>
      </c>
      <c r="AT103">
        <f t="shared" si="182"/>
        <v>-2.5461032756329356</v>
      </c>
      <c r="AU103">
        <f t="shared" si="169"/>
        <v>-0.3903390221357852</v>
      </c>
      <c r="AV103">
        <f t="shared" si="183"/>
        <v>0.40706238972343961</v>
      </c>
      <c r="AW103">
        <f t="shared" si="184"/>
        <v>0.50749999999254636</v>
      </c>
      <c r="AX103">
        <f t="shared" si="185"/>
        <v>1.8800819572500849E-2</v>
      </c>
      <c r="AY103">
        <f t="shared" si="186"/>
        <v>-2.7891234787247154</v>
      </c>
      <c r="AZ103">
        <f t="shared" si="187"/>
        <v>1.6250866449848405E-3</v>
      </c>
      <c r="BA103">
        <v>-0.60206000000000004</v>
      </c>
      <c r="BB103">
        <f t="shared" si="121"/>
        <v>102</v>
      </c>
      <c r="BD103">
        <f t="shared" si="188"/>
        <v>8.2644818272745884</v>
      </c>
      <c r="BE103">
        <f t="shared" si="192"/>
        <v>0.30044345898004432</v>
      </c>
      <c r="BF103">
        <f t="shared" si="170"/>
        <v>-0.52312550470683195</v>
      </c>
      <c r="BG103">
        <f t="shared" si="171"/>
        <v>0.34292206255020397</v>
      </c>
      <c r="BH103">
        <f t="shared" si="172"/>
        <v>2.2025311666057394</v>
      </c>
      <c r="BI103">
        <f t="shared" si="173"/>
        <v>-2.2417686600416138</v>
      </c>
      <c r="BJ103">
        <f t="shared" si="174"/>
        <v>5.7310122922028615E-3</v>
      </c>
      <c r="BK103">
        <f t="shared" si="175"/>
        <v>1.2424475999061255</v>
      </c>
      <c r="BZ103">
        <v>-0.60206000000000004</v>
      </c>
      <c r="CB103">
        <f t="shared" si="193"/>
        <v>10.224232718183385</v>
      </c>
      <c r="CW103">
        <f t="shared" si="194"/>
        <v>102</v>
      </c>
      <c r="CX103">
        <f t="shared" si="201"/>
        <v>5.4061083173609298E-3</v>
      </c>
      <c r="CY103">
        <f t="shared" si="195"/>
        <v>-2.5487100067253636</v>
      </c>
      <c r="CZ103">
        <f t="shared" si="196"/>
        <v>-0.38793899451103675</v>
      </c>
      <c r="DA103">
        <f t="shared" si="197"/>
        <v>0.40931815274766237</v>
      </c>
      <c r="DB103">
        <f t="shared" si="202"/>
        <v>0.50749999996982309</v>
      </c>
      <c r="DC103">
        <f t="shared" si="198"/>
        <v>1.8800819515531992E-2</v>
      </c>
      <c r="DD103">
        <f t="shared" si="199"/>
        <v>-1.2236327469370569</v>
      </c>
      <c r="DE103">
        <f t="shared" si="200"/>
        <v>5.9754037191376605E-2</v>
      </c>
      <c r="DI103">
        <f t="shared" si="178"/>
        <v>102</v>
      </c>
      <c r="DJ103">
        <f t="shared" ca="1" si="131"/>
        <v>0.94857332821294826</v>
      </c>
      <c r="DK103">
        <f t="shared" ca="1" si="132"/>
        <v>1.6311752620185014</v>
      </c>
      <c r="DL103">
        <f t="shared" ca="1" si="133"/>
        <v>3.9180806637557102</v>
      </c>
      <c r="DM103">
        <f t="shared" ca="1" si="134"/>
        <v>0.98445034210928828</v>
      </c>
      <c r="DN103">
        <f t="shared" ca="1" si="135"/>
        <v>2.1557996122528236</v>
      </c>
      <c r="DO103">
        <f t="shared" ca="1" si="136"/>
        <v>3.4315215380962805</v>
      </c>
      <c r="DP103">
        <f t="shared" ca="1" si="137"/>
        <v>0.87581697075296194</v>
      </c>
      <c r="DQ103">
        <f t="shared" ca="1" si="138"/>
        <v>0.91819918051873417</v>
      </c>
      <c r="DR103">
        <f t="shared" ca="1" si="139"/>
        <v>1.3930600287066621</v>
      </c>
      <c r="DS103">
        <f t="shared" ca="1" si="140"/>
        <v>-3.1569681082000592E-3</v>
      </c>
      <c r="DT103">
        <f t="shared" ca="1" si="141"/>
        <v>0.66596175373398747</v>
      </c>
      <c r="DU103">
        <f t="shared" ca="1" si="142"/>
        <v>0.42878940145709021</v>
      </c>
      <c r="DV103">
        <f t="shared" ca="1" si="143"/>
        <v>-2.3436776315697754E-3</v>
      </c>
      <c r="DW103">
        <f t="shared" ca="1" si="144"/>
        <v>0.35981092434620621</v>
      </c>
      <c r="DX103">
        <f t="shared" ca="1" si="145"/>
        <v>0.26724129308068711</v>
      </c>
      <c r="DZ103">
        <f t="shared" ca="1" si="146"/>
        <v>0.42661957278490181</v>
      </c>
      <c r="EA103">
        <f t="shared" ca="1" si="147"/>
        <v>20.5</v>
      </c>
      <c r="EB103">
        <f t="shared" ca="1" si="148"/>
        <v>0.82124373626797231</v>
      </c>
      <c r="EC103">
        <f t="shared" ca="1" si="149"/>
        <v>29.5</v>
      </c>
      <c r="ED103">
        <f t="shared" ca="1" si="150"/>
        <v>0.74010267892706216</v>
      </c>
      <c r="EE103">
        <f t="shared" ca="1" si="151"/>
        <v>32.5</v>
      </c>
      <c r="EF103">
        <f t="shared" ca="1" si="152"/>
        <v>0.3566361487345035</v>
      </c>
      <c r="EG103">
        <f t="shared" ca="1" si="153"/>
        <v>31.5</v>
      </c>
      <c r="EU103">
        <f t="shared" ca="1" si="154"/>
        <v>1.7551752407132009E-2</v>
      </c>
      <c r="EV103">
        <f t="shared" ca="1" si="155"/>
        <v>1.1071105364498653E-2</v>
      </c>
      <c r="EW103">
        <f t="shared" ca="1" si="156"/>
        <v>1.3036160638082299E-2</v>
      </c>
      <c r="EX103">
        <f t="shared" ca="1" si="157"/>
        <v>8.2228090178672955E-3</v>
      </c>
      <c r="EY103">
        <f t="shared" ca="1" si="158"/>
        <v>1.2196980486312075E-2</v>
      </c>
      <c r="EZ103">
        <f t="shared" ca="1" si="159"/>
        <v>1.1422569026863689E-2</v>
      </c>
      <c r="FA103">
        <f t="shared" ca="1" si="160"/>
        <v>9.0590268840910881E-3</v>
      </c>
      <c r="FB103">
        <f t="shared" ca="1" si="161"/>
        <v>8.4838505739900667E-3</v>
      </c>
      <c r="FC103">
        <f t="shared" si="190"/>
        <v>97</v>
      </c>
      <c r="FD103">
        <v>0.64642799285781438</v>
      </c>
      <c r="FE103">
        <v>0.64454565860279711</v>
      </c>
      <c r="FF103">
        <v>0.65688889486651103</v>
      </c>
      <c r="FH103">
        <f t="shared" si="179"/>
        <v>102</v>
      </c>
      <c r="FI103">
        <v>9.5450975474137816E-3</v>
      </c>
      <c r="FJ103">
        <v>7.0118604017403875E-3</v>
      </c>
      <c r="FK103">
        <v>-4.8214583894189768E-4</v>
      </c>
      <c r="FL103">
        <v>-4.0969196486947447E-4</v>
      </c>
      <c r="FM103">
        <v>7.5596150443540972E-3</v>
      </c>
      <c r="FN103">
        <v>5.7825411540314417E-3</v>
      </c>
      <c r="FO103">
        <v>-3.4723197934815952E-4</v>
      </c>
      <c r="FP103">
        <v>-2.6322304743949681E-4</v>
      </c>
    </row>
    <row r="104" spans="1:172">
      <c r="A104">
        <v>-0.60206000000000004</v>
      </c>
      <c r="B104">
        <v>-0.60206000000000004</v>
      </c>
      <c r="C104">
        <f t="shared" si="162"/>
        <v>0.24999999500797387</v>
      </c>
      <c r="D104">
        <f t="shared" si="163"/>
        <v>0.24999999500797387</v>
      </c>
      <c r="G104">
        <v>-0.60206000000000004</v>
      </c>
      <c r="H104">
        <f t="shared" si="180"/>
        <v>103</v>
      </c>
      <c r="I104">
        <f t="shared" si="164"/>
        <v>0.30250552689756816</v>
      </c>
      <c r="J104">
        <f t="shared" si="165"/>
        <v>-0.51720787717723371</v>
      </c>
      <c r="K104">
        <f t="shared" si="166"/>
        <v>-0.21813662046459686</v>
      </c>
      <c r="L104">
        <f t="shared" si="167"/>
        <v>0.60515047642246389</v>
      </c>
      <c r="N104">
        <f t="shared" si="189"/>
        <v>-0.26737778311294635</v>
      </c>
      <c r="O104">
        <f t="shared" si="168"/>
        <v>0.54028413731578639</v>
      </c>
      <c r="AR104">
        <f t="shared" si="191"/>
        <v>103</v>
      </c>
      <c r="AS104">
        <f t="shared" si="181"/>
        <v>5.5003092975424231E-3</v>
      </c>
      <c r="AT104">
        <f t="shared" si="182"/>
        <v>-2.5426791685479895</v>
      </c>
      <c r="AU104">
        <f t="shared" si="169"/>
        <v>-0.38909789901951919</v>
      </c>
      <c r="AV104">
        <f t="shared" si="183"/>
        <v>0.40822735301409585</v>
      </c>
      <c r="AW104">
        <f t="shared" si="184"/>
        <v>0.51249999999247298</v>
      </c>
      <c r="AX104">
        <f t="shared" si="185"/>
        <v>3.133798200254987E-2</v>
      </c>
      <c r="AY104">
        <f t="shared" si="186"/>
        <v>-2.7881970219244638</v>
      </c>
      <c r="AZ104">
        <f t="shared" si="187"/>
        <v>1.6285570542500136E-3</v>
      </c>
      <c r="BA104">
        <v>-0.60206000000000004</v>
      </c>
      <c r="BB104">
        <f t="shared" si="121"/>
        <v>103</v>
      </c>
      <c r="BD104">
        <f t="shared" si="188"/>
        <v>8.2644818272745884</v>
      </c>
      <c r="BE104">
        <f t="shared" si="192"/>
        <v>0.30339985218033999</v>
      </c>
      <c r="BF104">
        <f t="shared" si="170"/>
        <v>-0.51464701604989871</v>
      </c>
      <c r="BG104">
        <f t="shared" si="171"/>
        <v>0.34599522819662365</v>
      </c>
      <c r="BH104">
        <f t="shared" si="172"/>
        <v>2.2181720475379487</v>
      </c>
      <c r="BI104">
        <f t="shared" si="173"/>
        <v>-2.2394746449079737</v>
      </c>
      <c r="BJ104">
        <f t="shared" si="174"/>
        <v>5.7613645372446651E-3</v>
      </c>
      <c r="BK104">
        <f t="shared" si="175"/>
        <v>1.2512660978233783</v>
      </c>
      <c r="BZ104">
        <v>-0.60206000000000004</v>
      </c>
      <c r="CB104">
        <f t="shared" si="193"/>
        <v>10.224232718183385</v>
      </c>
      <c r="CW104">
        <f t="shared" si="194"/>
        <v>103</v>
      </c>
      <c r="CX104">
        <f t="shared" si="201"/>
        <v>5.4593704682708898E-3</v>
      </c>
      <c r="CY104">
        <f t="shared" si="195"/>
        <v>-2.5452887448485408</v>
      </c>
      <c r="CZ104">
        <f t="shared" si="196"/>
        <v>-0.38673114706694967</v>
      </c>
      <c r="DA104">
        <f t="shared" si="197"/>
        <v>0.41045812122557901</v>
      </c>
      <c r="DB104">
        <f t="shared" si="202"/>
        <v>0.51249999996952578</v>
      </c>
      <c r="DC104">
        <f t="shared" si="198"/>
        <v>3.1337981945001522E-2</v>
      </c>
      <c r="DD104">
        <f t="shared" si="199"/>
        <v>-1.2218315956476327</v>
      </c>
      <c r="DE104">
        <f t="shared" si="200"/>
        <v>6.0002369955164607E-2</v>
      </c>
      <c r="DI104">
        <f t="shared" si="178"/>
        <v>103</v>
      </c>
      <c r="DJ104">
        <f t="shared" ca="1" si="131"/>
        <v>0.38118206400109433</v>
      </c>
      <c r="DK104">
        <f t="shared" ca="1" si="132"/>
        <v>-0.30237773201711815</v>
      </c>
      <c r="DL104">
        <f t="shared" ca="1" si="133"/>
        <v>3.1382857204060346</v>
      </c>
      <c r="DM104">
        <f t="shared" ca="1" si="134"/>
        <v>0.64888784965820534</v>
      </c>
      <c r="DN104">
        <f t="shared" ca="1" si="135"/>
        <v>0.38231962369690153</v>
      </c>
      <c r="DO104">
        <f t="shared" ca="1" si="136"/>
        <v>2.9791440519722103</v>
      </c>
      <c r="DP104">
        <f t="shared" ca="1" si="137"/>
        <v>0.94929025505898346</v>
      </c>
      <c r="DQ104">
        <f t="shared" ca="1" si="138"/>
        <v>0.71978300993304833</v>
      </c>
      <c r="DR104">
        <f t="shared" ca="1" si="139"/>
        <v>0.58219702038878296</v>
      </c>
      <c r="DS104">
        <f t="shared" ca="1" si="140"/>
        <v>-4.8118209824648209E-3</v>
      </c>
      <c r="DT104">
        <f t="shared" ca="1" si="141"/>
        <v>0.4933439500212673</v>
      </c>
      <c r="DU104">
        <f t="shared" ca="1" si="142"/>
        <v>-1.6685017198152505E-2</v>
      </c>
      <c r="DV104">
        <f t="shared" ca="1" si="143"/>
        <v>-3.0255387609105502E-3</v>
      </c>
      <c r="DW104">
        <f t="shared" ca="1" si="144"/>
        <v>0.50560366638663368</v>
      </c>
      <c r="DX104">
        <f t="shared" ca="1" si="145"/>
        <v>0.31820851702249797</v>
      </c>
      <c r="DZ104">
        <f t="shared" ca="1" si="146"/>
        <v>0.86709578634487627</v>
      </c>
      <c r="EA104">
        <f t="shared" ca="1" si="147"/>
        <v>26.5</v>
      </c>
      <c r="EB104">
        <f t="shared" ca="1" si="148"/>
        <v>0.18445981249510357</v>
      </c>
      <c r="EC104">
        <f t="shared" ca="1" si="149"/>
        <v>25.5</v>
      </c>
      <c r="ED104">
        <f t="shared" ca="1" si="150"/>
        <v>0.77210485042862143</v>
      </c>
      <c r="EE104">
        <f t="shared" ca="1" si="151"/>
        <v>33.5</v>
      </c>
      <c r="EF104">
        <f t="shared" ca="1" si="152"/>
        <v>0.25573213312279042</v>
      </c>
      <c r="EG104">
        <f t="shared" ca="1" si="153"/>
        <v>29.5</v>
      </c>
      <c r="EU104">
        <f t="shared" ca="1" si="154"/>
        <v>1.907938363723146E-2</v>
      </c>
      <c r="EV104">
        <f t="shared" ca="1" si="155"/>
        <v>1.509264675780996E-2</v>
      </c>
      <c r="EW104">
        <f t="shared" ca="1" si="156"/>
        <v>1.2007868566886716E-2</v>
      </c>
      <c r="EX104">
        <f t="shared" ca="1" si="157"/>
        <v>9.4987617021641182E-3</v>
      </c>
      <c r="EY104">
        <f t="shared" ca="1" si="158"/>
        <v>1.9827594760260144E-2</v>
      </c>
      <c r="EZ104">
        <f t="shared" ca="1" si="159"/>
        <v>1.7139107335140125E-2</v>
      </c>
      <c r="FA104">
        <f t="shared" ca="1" si="160"/>
        <v>1.2478765373431294E-2</v>
      </c>
      <c r="FB104">
        <f t="shared" ca="1" si="161"/>
        <v>1.0786729390593152E-2</v>
      </c>
      <c r="FC104">
        <f t="shared" si="190"/>
        <v>98</v>
      </c>
      <c r="FD104">
        <v>0.6465139015900877</v>
      </c>
      <c r="FE104">
        <v>0.64474951391712032</v>
      </c>
      <c r="FF104">
        <v>0.65809048702115225</v>
      </c>
      <c r="FH104">
        <f t="shared" si="179"/>
        <v>103</v>
      </c>
      <c r="FI104">
        <v>9.6406604642932138E-3</v>
      </c>
      <c r="FJ104">
        <v>7.0303620063127646E-3</v>
      </c>
      <c r="FK104">
        <v>-4.6253763042962106E-4</v>
      </c>
      <c r="FL104">
        <v>-4.0063108928654184E-4</v>
      </c>
      <c r="FM104">
        <v>7.5759702780790238E-3</v>
      </c>
      <c r="FN104">
        <v>5.8986381394849838E-3</v>
      </c>
      <c r="FO104">
        <v>-3.4352838394646193E-4</v>
      </c>
      <c r="FP104">
        <v>-2.4802284239154251E-4</v>
      </c>
    </row>
    <row r="105" spans="1:172">
      <c r="A105">
        <v>-0.60206000000000004</v>
      </c>
      <c r="B105">
        <v>-0.60206000000000004</v>
      </c>
      <c r="C105">
        <f t="shared" si="162"/>
        <v>0.24999999500797387</v>
      </c>
      <c r="D105">
        <f t="shared" si="163"/>
        <v>0.24999999500797387</v>
      </c>
      <c r="G105">
        <v>-0.60206000000000004</v>
      </c>
      <c r="H105">
        <f t="shared" si="180"/>
        <v>104</v>
      </c>
      <c r="I105">
        <f t="shared" si="164"/>
        <v>0.30545320560058953</v>
      </c>
      <c r="J105">
        <f t="shared" si="165"/>
        <v>-0.50878004068591609</v>
      </c>
      <c r="K105">
        <f t="shared" si="166"/>
        <v>-0.21330832389490845</v>
      </c>
      <c r="L105">
        <f t="shared" si="167"/>
        <v>0.61191581274157136</v>
      </c>
      <c r="N105">
        <f t="shared" si="189"/>
        <v>-0.26230934798419259</v>
      </c>
      <c r="O105">
        <f t="shared" si="168"/>
        <v>0.54662646212962662</v>
      </c>
      <c r="AR105">
        <f t="shared" si="191"/>
        <v>104</v>
      </c>
      <c r="AS105">
        <f t="shared" si="181"/>
        <v>5.5539708516647883E-3</v>
      </c>
      <c r="AT105">
        <f t="shared" si="182"/>
        <v>-2.5392846160851037</v>
      </c>
      <c r="AU105">
        <f t="shared" si="169"/>
        <v>-0.38786748845508701</v>
      </c>
      <c r="AV105">
        <f t="shared" si="183"/>
        <v>0.40938555202997801</v>
      </c>
      <c r="AW105">
        <f t="shared" si="184"/>
        <v>0.5174999999923996</v>
      </c>
      <c r="AX105">
        <f t="shared" si="185"/>
        <v>4.3880072280331403E-2</v>
      </c>
      <c r="AY105">
        <f t="shared" si="186"/>
        <v>-2.7872785616850404</v>
      </c>
      <c r="AZ105">
        <f t="shared" si="187"/>
        <v>1.6320048246599469E-3</v>
      </c>
      <c r="BA105">
        <v>-0.60206000000000004</v>
      </c>
      <c r="BB105">
        <f t="shared" si="121"/>
        <v>104</v>
      </c>
      <c r="BD105">
        <f t="shared" si="188"/>
        <v>8.2644818272745884</v>
      </c>
      <c r="BE105">
        <f t="shared" si="192"/>
        <v>0.30635624538063561</v>
      </c>
      <c r="BF105">
        <f t="shared" si="170"/>
        <v>-0.50620536266449323</v>
      </c>
      <c r="BG105">
        <f t="shared" si="171"/>
        <v>0.34905504230179385</v>
      </c>
      <c r="BH105">
        <f t="shared" si="172"/>
        <v>2.233855322783588</v>
      </c>
      <c r="BI105">
        <f t="shared" si="173"/>
        <v>-2.2371905962522938</v>
      </c>
      <c r="BJ105">
        <f t="shared" si="174"/>
        <v>5.7917446177101302E-3</v>
      </c>
      <c r="BK105">
        <f t="shared" si="175"/>
        <v>1.2601084743237008</v>
      </c>
      <c r="BZ105">
        <v>-0.60206000000000004</v>
      </c>
      <c r="CB105">
        <f t="shared" si="193"/>
        <v>10.224232718183385</v>
      </c>
      <c r="CW105">
        <f t="shared" si="194"/>
        <v>104</v>
      </c>
      <c r="CX105">
        <f t="shared" si="201"/>
        <v>5.5126326191808498E-3</v>
      </c>
      <c r="CY105">
        <f t="shared" si="195"/>
        <v>-2.5418970187304297</v>
      </c>
      <c r="CZ105">
        <f t="shared" si="196"/>
        <v>-0.38553372697158761</v>
      </c>
      <c r="DA105">
        <f t="shared" si="197"/>
        <v>0.41159138219506147</v>
      </c>
      <c r="DB105">
        <f t="shared" si="202"/>
        <v>0.51749999996922846</v>
      </c>
      <c r="DC105">
        <f t="shared" si="198"/>
        <v>4.3880072222194047E-2</v>
      </c>
      <c r="DD105">
        <f t="shared" si="199"/>
        <v>-1.2200297363990245</v>
      </c>
      <c r="DE105">
        <f t="shared" si="200"/>
        <v>6.0251832987695771E-2</v>
      </c>
      <c r="DI105">
        <f t="shared" si="178"/>
        <v>104</v>
      </c>
      <c r="DJ105">
        <f t="shared" ca="1" si="131"/>
        <v>0.47864799289464588</v>
      </c>
      <c r="DK105">
        <f t="shared" ca="1" si="132"/>
        <v>-5.3547122955805895E-2</v>
      </c>
      <c r="DL105">
        <f t="shared" ca="1" si="133"/>
        <v>3.2386382068882624</v>
      </c>
      <c r="DM105">
        <f t="shared" ca="1" si="134"/>
        <v>8.1900289224973388E-2</v>
      </c>
      <c r="DN105">
        <f t="shared" ca="1" si="135"/>
        <v>-1.3924023989140308</v>
      </c>
      <c r="DO105">
        <f t="shared" ca="1" si="136"/>
        <v>2.5264497490545414</v>
      </c>
      <c r="DP105">
        <f t="shared" ca="1" si="137"/>
        <v>0.7800963206328615</v>
      </c>
      <c r="DQ105">
        <f t="shared" ca="1" si="138"/>
        <v>0.26623948065651781</v>
      </c>
      <c r="DR105">
        <f t="shared" ca="1" si="139"/>
        <v>-0.62422632407994016</v>
      </c>
      <c r="DS105">
        <f t="shared" ca="1" si="140"/>
        <v>-7.2739546828487853E-3</v>
      </c>
      <c r="DT105">
        <f t="shared" ca="1" si="141"/>
        <v>0.62207129673902206</v>
      </c>
      <c r="DU105">
        <f t="shared" ca="1" si="142"/>
        <v>0.31092530519673145</v>
      </c>
      <c r="DV105">
        <f t="shared" ca="1" si="143"/>
        <v>-2.5240851755706684E-3</v>
      </c>
      <c r="DW105">
        <f t="shared" ca="1" si="144"/>
        <v>0.92810937647145408</v>
      </c>
      <c r="DX105">
        <f t="shared" ca="1" si="145"/>
        <v>0.32303781412662147</v>
      </c>
      <c r="DZ105">
        <f t="shared" ca="1" si="146"/>
        <v>4.0504098102075226E-2</v>
      </c>
      <c r="EA105">
        <f t="shared" ca="1" si="147"/>
        <v>12.5</v>
      </c>
      <c r="EB105">
        <f t="shared" ca="1" si="148"/>
        <v>0.89419748979774294</v>
      </c>
      <c r="EC105">
        <f t="shared" ca="1" si="149"/>
        <v>30.5</v>
      </c>
      <c r="ED105">
        <f t="shared" ca="1" si="150"/>
        <v>0.46530322347051722</v>
      </c>
      <c r="EE105">
        <f t="shared" ca="1" si="151"/>
        <v>25.5</v>
      </c>
      <c r="EF105">
        <f t="shared" ca="1" si="152"/>
        <v>0.52119017459575923</v>
      </c>
      <c r="EG105">
        <f t="shared" ca="1" si="153"/>
        <v>35.5</v>
      </c>
      <c r="EU105">
        <f t="shared" ca="1" si="154"/>
        <v>7.4248750117716325E-2</v>
      </c>
      <c r="EV105">
        <f t="shared" ca="1" si="155"/>
        <v>3.6396446136135456E-2</v>
      </c>
      <c r="EW105">
        <f t="shared" ca="1" si="156"/>
        <v>2.5843025130129718E-2</v>
      </c>
      <c r="EX105">
        <f t="shared" ca="1" si="157"/>
        <v>1.2668149573593E-2</v>
      </c>
      <c r="EY105">
        <f t="shared" ca="1" si="158"/>
        <v>3.0429815622014886E-2</v>
      </c>
      <c r="EZ105">
        <f t="shared" ca="1" si="159"/>
        <v>2.6143926097787439E-2</v>
      </c>
      <c r="FA105">
        <f t="shared" ca="1" si="160"/>
        <v>1.0591403741856442E-2</v>
      </c>
      <c r="FB105">
        <f t="shared" ca="1" si="161"/>
        <v>9.0996567359611681E-3</v>
      </c>
      <c r="FC105">
        <f t="shared" si="190"/>
        <v>99</v>
      </c>
      <c r="FD105">
        <v>0.64652139588713242</v>
      </c>
      <c r="FE105">
        <v>0.64482564514200047</v>
      </c>
      <c r="FF105">
        <v>0.65901304261979754</v>
      </c>
      <c r="FH105">
        <f t="shared" si="179"/>
        <v>104</v>
      </c>
      <c r="FI105">
        <v>9.7655373602276961E-3</v>
      </c>
      <c r="FJ105">
        <v>7.0468582509533913E-3</v>
      </c>
      <c r="FK105">
        <v>-3.8693597609004915E-4</v>
      </c>
      <c r="FL105">
        <v>-3.7446586008134847E-4</v>
      </c>
      <c r="FM105">
        <v>7.7209244079578339E-3</v>
      </c>
      <c r="FN105">
        <v>5.9527452717134111E-3</v>
      </c>
      <c r="FO105">
        <v>-3.1510720504650377E-4</v>
      </c>
      <c r="FP105">
        <v>-2.3541621414589043E-4</v>
      </c>
    </row>
    <row r="106" spans="1:172">
      <c r="A106">
        <v>-0.60206000000000004</v>
      </c>
      <c r="B106">
        <v>-0.60206000000000004</v>
      </c>
      <c r="C106">
        <f t="shared" si="162"/>
        <v>0.24999999500797387</v>
      </c>
      <c r="D106">
        <f t="shared" si="163"/>
        <v>0.24999999500797387</v>
      </c>
      <c r="G106">
        <v>-0.60206000000000004</v>
      </c>
      <c r="H106">
        <f t="shared" si="180"/>
        <v>105</v>
      </c>
      <c r="I106">
        <f t="shared" si="164"/>
        <v>0.3084008843036109</v>
      </c>
      <c r="J106">
        <f t="shared" si="165"/>
        <v>-0.50038818843482813</v>
      </c>
      <c r="K106">
        <f t="shared" si="166"/>
        <v>-0.20850064264966806</v>
      </c>
      <c r="L106">
        <f t="shared" si="167"/>
        <v>0.61872741198723791</v>
      </c>
      <c r="N106">
        <f t="shared" si="189"/>
        <v>-0.25726255349683586</v>
      </c>
      <c r="O106">
        <f t="shared" si="168"/>
        <v>0.55301568152853764</v>
      </c>
      <c r="AR106">
        <f t="shared" si="191"/>
        <v>105</v>
      </c>
      <c r="AS106">
        <f t="shared" si="181"/>
        <v>5.6076324057871534E-3</v>
      </c>
      <c r="AT106">
        <f t="shared" si="182"/>
        <v>-2.5359190739638642</v>
      </c>
      <c r="AU106">
        <f t="shared" si="169"/>
        <v>-0.3866475931592297</v>
      </c>
      <c r="AV106">
        <f t="shared" si="183"/>
        <v>0.41053709685310441</v>
      </c>
      <c r="AW106">
        <f t="shared" si="184"/>
        <v>0.52249999999232621</v>
      </c>
      <c r="AX106">
        <f t="shared" si="185"/>
        <v>5.6429069143208034E-2</v>
      </c>
      <c r="AY106">
        <f t="shared" si="186"/>
        <v>-2.7863679507411061</v>
      </c>
      <c r="AZ106">
        <f t="shared" si="187"/>
        <v>1.6354303357469754E-3</v>
      </c>
      <c r="BA106">
        <v>-0.60206000000000004</v>
      </c>
      <c r="BB106">
        <f t="shared" si="121"/>
        <v>105</v>
      </c>
      <c r="BD106">
        <f t="shared" si="188"/>
        <v>8.2644818272745884</v>
      </c>
      <c r="BE106">
        <f t="shared" si="192"/>
        <v>0.30931263858093128</v>
      </c>
      <c r="BF106">
        <f t="shared" si="170"/>
        <v>-0.49779962943580408</v>
      </c>
      <c r="BG106">
        <f t="shared" si="171"/>
        <v>0.35210183656391175</v>
      </c>
      <c r="BH106">
        <f t="shared" si="172"/>
        <v>2.2495820425354727</v>
      </c>
      <c r="BI106">
        <f t="shared" si="173"/>
        <v>-2.2349162664729896</v>
      </c>
      <c r="BJ106">
        <f t="shared" si="174"/>
        <v>5.8221546017001328E-3</v>
      </c>
      <c r="BK106">
        <f t="shared" si="175"/>
        <v>1.2689753215303328</v>
      </c>
      <c r="BZ106">
        <v>-0.60206000000000004</v>
      </c>
      <c r="CB106">
        <f t="shared" si="193"/>
        <v>10.224232718183385</v>
      </c>
      <c r="CW106">
        <f t="shared" si="194"/>
        <v>105</v>
      </c>
      <c r="CX106">
        <f t="shared" si="201"/>
        <v>5.5658947700908097E-3</v>
      </c>
      <c r="CY106">
        <f t="shared" si="195"/>
        <v>-2.5385342844129113</v>
      </c>
      <c r="CZ106">
        <f t="shared" si="196"/>
        <v>-0.38434654218515718</v>
      </c>
      <c r="DA106">
        <f t="shared" si="197"/>
        <v>0.41271804514247912</v>
      </c>
      <c r="DB106">
        <f t="shared" si="202"/>
        <v>0.52249999996893115</v>
      </c>
      <c r="DC106">
        <f t="shared" si="198"/>
        <v>5.6429069084471865E-2</v>
      </c>
      <c r="DD106">
        <f t="shared" si="199"/>
        <v>-1.2182268849159534</v>
      </c>
      <c r="DE106">
        <f t="shared" si="200"/>
        <v>6.0502471406100981E-2</v>
      </c>
      <c r="DI106">
        <f t="shared" si="178"/>
        <v>105</v>
      </c>
      <c r="DJ106">
        <f t="shared" ca="1" si="131"/>
        <v>0.73124840858667195</v>
      </c>
      <c r="DK106">
        <f t="shared" ca="1" si="132"/>
        <v>0.61659304546347427</v>
      </c>
      <c r="DL106">
        <f t="shared" ca="1" si="133"/>
        <v>3.5089033179458951</v>
      </c>
      <c r="DM106">
        <f t="shared" ca="1" si="134"/>
        <v>5.8553231730957833E-2</v>
      </c>
      <c r="DN106">
        <f t="shared" ca="1" si="135"/>
        <v>-1.5670352027772254</v>
      </c>
      <c r="DO106">
        <f t="shared" ca="1" si="136"/>
        <v>2.4819045896412928</v>
      </c>
      <c r="DP106">
        <f t="shared" ca="1" si="137"/>
        <v>0.70731632215338291</v>
      </c>
      <c r="DQ106">
        <f t="shared" ca="1" si="138"/>
        <v>0.18657458973606733</v>
      </c>
      <c r="DR106">
        <f t="shared" ca="1" si="139"/>
        <v>-0.89058997474927448</v>
      </c>
      <c r="DS106">
        <f t="shared" ca="1" si="140"/>
        <v>-7.8175639588770746E-3</v>
      </c>
      <c r="DT106">
        <f t="shared" ca="1" si="141"/>
        <v>0.49302442740385732</v>
      </c>
      <c r="DU106">
        <f t="shared" ca="1" si="142"/>
        <v>-1.7486058556447859E-2</v>
      </c>
      <c r="DV106">
        <f t="shared" ca="1" si="143"/>
        <v>-3.0267648671522167E-3</v>
      </c>
      <c r="DW106">
        <f t="shared" ca="1" si="144"/>
        <v>1.0991576044555273</v>
      </c>
      <c r="DX106">
        <f t="shared" ca="1" si="145"/>
        <v>0.42700810062744665</v>
      </c>
      <c r="DZ106">
        <f t="shared" ca="1" si="146"/>
        <v>0.79685918447155024</v>
      </c>
      <c r="EA106">
        <f t="shared" ca="1" si="147"/>
        <v>25.5</v>
      </c>
      <c r="EB106">
        <f t="shared" ca="1" si="148"/>
        <v>0.88337184702636584</v>
      </c>
      <c r="EC106">
        <f t="shared" ca="1" si="149"/>
        <v>30.5</v>
      </c>
      <c r="ED106">
        <f t="shared" ca="1" si="150"/>
        <v>0.9408422986042535</v>
      </c>
      <c r="EE106">
        <f t="shared" ca="1" si="151"/>
        <v>42.5</v>
      </c>
      <c r="EF106">
        <f t="shared" ca="1" si="152"/>
        <v>0.84323811359299405</v>
      </c>
      <c r="EG106">
        <f t="shared" ca="1" si="153"/>
        <v>43.5</v>
      </c>
      <c r="EU106">
        <f t="shared" ca="1" si="154"/>
        <v>4.3104219782569703E-2</v>
      </c>
      <c r="EV106">
        <f t="shared" ca="1" si="155"/>
        <v>2.5862531869541822E-2</v>
      </c>
      <c r="EW106">
        <f t="shared" ca="1" si="156"/>
        <v>1.6745415710880261E-2</v>
      </c>
      <c r="EX106">
        <f t="shared" ca="1" si="157"/>
        <v>1.0047249426528156E-2</v>
      </c>
      <c r="EY106">
        <f t="shared" ca="1" si="158"/>
        <v>3.6037954244443518E-2</v>
      </c>
      <c r="EZ106">
        <f t="shared" ca="1" si="159"/>
        <v>2.5267990907023617E-2</v>
      </c>
      <c r="FA106">
        <f t="shared" ca="1" si="160"/>
        <v>1.4000265594342514E-2</v>
      </c>
      <c r="FB106">
        <f t="shared" ca="1" si="161"/>
        <v>9.8162781753436019E-3</v>
      </c>
      <c r="FC106">
        <f t="shared" si="190"/>
        <v>100</v>
      </c>
      <c r="FD106">
        <v>0.64693621092265186</v>
      </c>
      <c r="FE106">
        <v>0.64513284635889101</v>
      </c>
      <c r="FF106">
        <v>0.65975599480971348</v>
      </c>
      <c r="FH106">
        <f t="shared" si="179"/>
        <v>105</v>
      </c>
      <c r="FI106">
        <v>9.7721853012382245E-3</v>
      </c>
      <c r="FJ106">
        <v>7.075303515781191E-3</v>
      </c>
      <c r="FK106">
        <v>-3.8654739411429415E-4</v>
      </c>
      <c r="FL106">
        <v>-3.6391984860709994E-4</v>
      </c>
      <c r="FM106">
        <v>7.7738605764945904E-3</v>
      </c>
      <c r="FN106">
        <v>5.9686431017351221E-3</v>
      </c>
      <c r="FO106">
        <v>-2.8749956275772901E-4</v>
      </c>
      <c r="FP106">
        <v>-1.9977341130585785E-4</v>
      </c>
    </row>
    <row r="107" spans="1:172">
      <c r="A107">
        <v>-0.60206000000000004</v>
      </c>
      <c r="B107">
        <v>-0.60206000000000004</v>
      </c>
      <c r="C107">
        <f t="shared" si="162"/>
        <v>0.24999999500797387</v>
      </c>
      <c r="D107">
        <f t="shared" si="163"/>
        <v>0.24999999500797387</v>
      </c>
      <c r="G107">
        <v>-0.60206000000000004</v>
      </c>
      <c r="H107">
        <f t="shared" si="180"/>
        <v>106</v>
      </c>
      <c r="I107">
        <f t="shared" si="164"/>
        <v>0.31134856300663227</v>
      </c>
      <c r="J107">
        <f t="shared" si="165"/>
        <v>-0.49203142842114495</v>
      </c>
      <c r="K107">
        <f t="shared" si="166"/>
        <v>-0.20371306570161701</v>
      </c>
      <c r="L107">
        <f t="shared" si="167"/>
        <v>0.62558587499879781</v>
      </c>
      <c r="N107">
        <f t="shared" si="189"/>
        <v>-0.2522368632073349</v>
      </c>
      <c r="O107">
        <f t="shared" si="168"/>
        <v>0.55945239422936799</v>
      </c>
      <c r="AR107">
        <f t="shared" si="191"/>
        <v>106</v>
      </c>
      <c r="AS107">
        <f t="shared" si="181"/>
        <v>5.6612939599095186E-3</v>
      </c>
      <c r="AT107">
        <f t="shared" si="182"/>
        <v>-2.5325820130494909</v>
      </c>
      <c r="AU107">
        <f t="shared" si="169"/>
        <v>-0.38543802133846949</v>
      </c>
      <c r="AV107">
        <f t="shared" si="183"/>
        <v>0.41168209473264034</v>
      </c>
      <c r="AW107">
        <f t="shared" si="184"/>
        <v>0.52749999999225283</v>
      </c>
      <c r="AX107">
        <f t="shared" si="185"/>
        <v>6.8986958952862457E-2</v>
      </c>
      <c r="AY107">
        <f t="shared" si="186"/>
        <v>-2.7854650459252586</v>
      </c>
      <c r="AZ107">
        <f t="shared" si="187"/>
        <v>1.6388339570876714E-3</v>
      </c>
      <c r="BA107">
        <v>-0.60206000000000004</v>
      </c>
      <c r="BB107">
        <f t="shared" si="121"/>
        <v>106</v>
      </c>
      <c r="BD107">
        <f t="shared" si="188"/>
        <v>8.2644818272745884</v>
      </c>
      <c r="BE107">
        <f t="shared" si="192"/>
        <v>0.31226903178122689</v>
      </c>
      <c r="BF107">
        <f t="shared" si="170"/>
        <v>-0.4894289230143925</v>
      </c>
      <c r="BG107">
        <f t="shared" si="171"/>
        <v>0.35513593479196215</v>
      </c>
      <c r="BH107">
        <f t="shared" si="172"/>
        <v>2.2653532554348481</v>
      </c>
      <c r="BI107">
        <f t="shared" si="173"/>
        <v>-2.2326514138575089</v>
      </c>
      <c r="BJ107">
        <f t="shared" si="174"/>
        <v>5.8525965389473545E-3</v>
      </c>
      <c r="BK107">
        <f t="shared" si="175"/>
        <v>1.2778672306850105</v>
      </c>
      <c r="BZ107">
        <v>-0.60206000000000004</v>
      </c>
      <c r="CB107">
        <f t="shared" si="193"/>
        <v>10.224232718183385</v>
      </c>
      <c r="CW107">
        <f t="shared" si="194"/>
        <v>106</v>
      </c>
      <c r="CX107">
        <f t="shared" si="201"/>
        <v>5.6191569210007697E-3</v>
      </c>
      <c r="CY107">
        <f t="shared" si="195"/>
        <v>-2.5352000130749346</v>
      </c>
      <c r="CZ107">
        <f t="shared" si="196"/>
        <v>-0.38316940601187832</v>
      </c>
      <c r="DA107">
        <f t="shared" si="197"/>
        <v>0.41383821673108906</v>
      </c>
      <c r="DB107">
        <f t="shared" si="202"/>
        <v>0.52749999996863384</v>
      </c>
      <c r="DC107">
        <f t="shared" si="198"/>
        <v>6.8986958893517358E-2</v>
      </c>
      <c r="DD107">
        <f t="shared" si="199"/>
        <v>-1.216422755827792</v>
      </c>
      <c r="DE107">
        <f t="shared" si="200"/>
        <v>6.0754331168518298E-2</v>
      </c>
      <c r="DI107">
        <f t="shared" si="178"/>
        <v>106</v>
      </c>
      <c r="DJ107">
        <f t="shared" ca="1" si="131"/>
        <v>0.13683591875154821</v>
      </c>
      <c r="DK107">
        <f t="shared" ca="1" si="132"/>
        <v>-1.0946458108342245</v>
      </c>
      <c r="DL107">
        <f t="shared" ca="1" si="133"/>
        <v>2.8187668639047261</v>
      </c>
      <c r="DM107">
        <f t="shared" ca="1" si="134"/>
        <v>0.24572044200255938</v>
      </c>
      <c r="DN107">
        <f t="shared" ca="1" si="135"/>
        <v>-0.68801889290828133</v>
      </c>
      <c r="DO107">
        <f t="shared" ca="1" si="136"/>
        <v>2.7061231830771053</v>
      </c>
      <c r="DP107">
        <f t="shared" ca="1" si="137"/>
        <v>0.96003795763670219</v>
      </c>
      <c r="DQ107">
        <f t="shared" ca="1" si="138"/>
        <v>0.18265717890823918</v>
      </c>
      <c r="DR107">
        <f t="shared" ca="1" si="139"/>
        <v>-0.90528511917099586</v>
      </c>
      <c r="DS107">
        <f t="shared" ca="1" si="140"/>
        <v>-7.847554600618728E-3</v>
      </c>
      <c r="DT107">
        <f t="shared" ca="1" si="141"/>
        <v>0.2971676618553003</v>
      </c>
      <c r="DU107">
        <f t="shared" ca="1" si="142"/>
        <v>-0.53256415061889695</v>
      </c>
      <c r="DV107">
        <f t="shared" ca="1" si="143"/>
        <v>-3.8151641889642273E-3</v>
      </c>
      <c r="DW107">
        <f t="shared" ca="1" si="144"/>
        <v>0.81408948073578813</v>
      </c>
      <c r="DX107">
        <f t="shared" ca="1" si="145"/>
        <v>0.39660864575493804</v>
      </c>
      <c r="DZ107">
        <f t="shared" ca="1" si="146"/>
        <v>0.78181054607831957</v>
      </c>
      <c r="EA107">
        <f t="shared" ca="1" si="147"/>
        <v>25.5</v>
      </c>
      <c r="EB107">
        <f t="shared" ca="1" si="148"/>
        <v>0.6971427644050614</v>
      </c>
      <c r="EC107">
        <f t="shared" ca="1" si="149"/>
        <v>29.5</v>
      </c>
      <c r="ED107">
        <f t="shared" ca="1" si="150"/>
        <v>0.4618363739791127</v>
      </c>
      <c r="EE107">
        <f t="shared" ca="1" si="151"/>
        <v>25.5</v>
      </c>
      <c r="EF107">
        <f t="shared" ca="1" si="152"/>
        <v>0.62716080248289696</v>
      </c>
      <c r="EG107">
        <f t="shared" ca="1" si="153"/>
        <v>37.5</v>
      </c>
      <c r="EU107">
        <f t="shared" ca="1" si="154"/>
        <v>3.1925077675913259E-2</v>
      </c>
      <c r="EV107">
        <f t="shared" ca="1" si="155"/>
        <v>3.1925077675913259E-2</v>
      </c>
      <c r="EW107">
        <f t="shared" ca="1" si="156"/>
        <v>1.5553280225683844E-2</v>
      </c>
      <c r="EX107">
        <f t="shared" ca="1" si="157"/>
        <v>1.5553280225683844E-2</v>
      </c>
      <c r="EY107">
        <f t="shared" ca="1" si="158"/>
        <v>2.7596253584264003E-2</v>
      </c>
      <c r="EZ107">
        <f t="shared" ca="1" si="159"/>
        <v>2.1709052819621016E-2</v>
      </c>
      <c r="FA107">
        <f t="shared" ca="1" si="160"/>
        <v>1.3444360873048747E-2</v>
      </c>
      <c r="FB107">
        <f t="shared" ca="1" si="161"/>
        <v>1.0576230553465014E-2</v>
      </c>
      <c r="FC107">
        <f t="shared" si="190"/>
        <v>101</v>
      </c>
      <c r="FD107">
        <v>0.64732736508203537</v>
      </c>
      <c r="FE107">
        <v>0.64525567516386728</v>
      </c>
      <c r="FF107">
        <v>0.66038607533208771</v>
      </c>
      <c r="FH107">
        <f t="shared" si="179"/>
        <v>106</v>
      </c>
      <c r="FI107">
        <v>9.7922567496830336E-3</v>
      </c>
      <c r="FJ107">
        <v>7.0900476724940816E-3</v>
      </c>
      <c r="FK107">
        <v>-3.6033507290846739E-4</v>
      </c>
      <c r="FL107">
        <v>-2.932843697894509E-4</v>
      </c>
      <c r="FM107">
        <v>7.8093523039783688E-3</v>
      </c>
      <c r="FN107">
        <v>5.9764575490845106E-3</v>
      </c>
      <c r="FO107">
        <v>-2.7985757123627676E-4</v>
      </c>
      <c r="FP107">
        <v>-1.9374754931742236E-4</v>
      </c>
    </row>
    <row r="108" spans="1:172">
      <c r="A108">
        <v>-0.60206000000000004</v>
      </c>
      <c r="B108">
        <v>-0.60206000000000004</v>
      </c>
      <c r="C108">
        <f t="shared" si="162"/>
        <v>0.24999999500797387</v>
      </c>
      <c r="D108">
        <f t="shared" si="163"/>
        <v>0.24999999500797387</v>
      </c>
      <c r="G108">
        <v>-0.60206000000000004</v>
      </c>
      <c r="H108">
        <f t="shared" si="180"/>
        <v>107</v>
      </c>
      <c r="I108">
        <f t="shared" si="164"/>
        <v>0.31429624170965365</v>
      </c>
      <c r="J108">
        <f t="shared" si="165"/>
        <v>-0.48370888957058161</v>
      </c>
      <c r="K108">
        <f t="shared" si="166"/>
        <v>-0.19894509401342975</v>
      </c>
      <c r="L108">
        <f t="shared" si="167"/>
        <v>0.63249180954541184</v>
      </c>
      <c r="N108">
        <f t="shared" si="189"/>
        <v>-0.24723175325840913</v>
      </c>
      <c r="O108">
        <f t="shared" si="168"/>
        <v>0.56593720646912671</v>
      </c>
      <c r="AR108">
        <f t="shared" si="191"/>
        <v>107</v>
      </c>
      <c r="AS108">
        <f t="shared" si="181"/>
        <v>5.7149555140318838E-3</v>
      </c>
      <c r="AT108">
        <f t="shared" si="182"/>
        <v>-2.5292729187919005</v>
      </c>
      <c r="AU108">
        <f t="shared" si="169"/>
        <v>-0.3842385864857879</v>
      </c>
      <c r="AV108">
        <f t="shared" si="183"/>
        <v>0.41282065018406389</v>
      </c>
      <c r="AW108">
        <f t="shared" si="184"/>
        <v>0.53249999999217945</v>
      </c>
      <c r="AX108">
        <f t="shared" si="185"/>
        <v>8.1555737911049975E-2</v>
      </c>
      <c r="AY108">
        <f t="shared" si="186"/>
        <v>-2.7845697080162619</v>
      </c>
      <c r="AZ108">
        <f t="shared" si="187"/>
        <v>1.6422160486561923E-3</v>
      </c>
      <c r="BA108">
        <v>-0.60206000000000004</v>
      </c>
      <c r="BB108">
        <f t="shared" si="121"/>
        <v>107</v>
      </c>
      <c r="BD108">
        <f t="shared" si="188"/>
        <v>8.2644818272745884</v>
      </c>
      <c r="BE108">
        <f t="shared" si="192"/>
        <v>0.31522542498152256</v>
      </c>
      <c r="BF108">
        <f t="shared" si="170"/>
        <v>-0.48109237097159502</v>
      </c>
      <c r="BG108">
        <f t="shared" si="171"/>
        <v>0.35815765321185583</v>
      </c>
      <c r="BH108">
        <f t="shared" si="172"/>
        <v>2.2811700090944553</v>
      </c>
      <c r="BI108">
        <f t="shared" si="173"/>
        <v>-2.2303958023538102</v>
      </c>
      <c r="BJ108">
        <f t="shared" si="174"/>
        <v>5.8830724620834605E-3</v>
      </c>
      <c r="BK108">
        <f t="shared" si="175"/>
        <v>1.2867847924429865</v>
      </c>
      <c r="BZ108">
        <v>-0.60206000000000004</v>
      </c>
      <c r="CB108">
        <f t="shared" si="193"/>
        <v>10.224232718183385</v>
      </c>
      <c r="CW108">
        <f t="shared" si="194"/>
        <v>107</v>
      </c>
      <c r="CX108">
        <f t="shared" si="201"/>
        <v>5.6724190719107297E-3</v>
      </c>
      <c r="CY108">
        <f t="shared" si="195"/>
        <v>-2.5318936904718976</v>
      </c>
      <c r="CZ108">
        <f t="shared" si="196"/>
        <v>-0.38200213690206264</v>
      </c>
      <c r="DA108">
        <f t="shared" si="197"/>
        <v>0.41495200089999823</v>
      </c>
      <c r="DB108">
        <f t="shared" si="202"/>
        <v>0.53249999996833652</v>
      </c>
      <c r="DC108">
        <f t="shared" si="198"/>
        <v>8.1555737851085525E-2</v>
      </c>
      <c r="DD108">
        <f t="shared" si="199"/>
        <v>-1.2146170623502393</v>
      </c>
      <c r="DE108">
        <f t="shared" si="200"/>
        <v>6.1007459130058769E-2</v>
      </c>
      <c r="DI108">
        <f t="shared" si="178"/>
        <v>107</v>
      </c>
      <c r="DJ108">
        <f t="shared" ca="1" si="131"/>
        <v>0.40949387955321415</v>
      </c>
      <c r="DK108">
        <f t="shared" ca="1" si="132"/>
        <v>-0.22884709795571728</v>
      </c>
      <c r="DL108">
        <f t="shared" ca="1" si="133"/>
        <v>3.1679403597147306</v>
      </c>
      <c r="DM108">
        <f t="shared" ca="1" si="134"/>
        <v>0.91046152514180023</v>
      </c>
      <c r="DN108">
        <f t="shared" ca="1" si="135"/>
        <v>1.3436025338092241</v>
      </c>
      <c r="DO108">
        <f t="shared" ca="1" si="136"/>
        <v>3.2243471267950254</v>
      </c>
      <c r="DP108">
        <f t="shared" ca="1" si="137"/>
        <v>1.0178055015800154</v>
      </c>
      <c r="DQ108">
        <f t="shared" ca="1" si="138"/>
        <v>0.87250879917709767</v>
      </c>
      <c r="DR108">
        <f t="shared" ca="1" si="139"/>
        <v>1.1383307423843663</v>
      </c>
      <c r="DS108">
        <f t="shared" ca="1" si="140"/>
        <v>-3.6768333472178543E-3</v>
      </c>
      <c r="DT108">
        <f t="shared" ca="1" si="141"/>
        <v>0.77739004826509994</v>
      </c>
      <c r="DU108">
        <f t="shared" ca="1" si="142"/>
        <v>0.76340834702003724</v>
      </c>
      <c r="DV108">
        <f t="shared" ca="1" si="143"/>
        <v>-1.8314963646653144E-3</v>
      </c>
      <c r="DW108">
        <f t="shared" ca="1" si="144"/>
        <v>0.36059935139917343</v>
      </c>
      <c r="DX108">
        <f t="shared" ca="1" si="145"/>
        <v>0.17978380948970596</v>
      </c>
      <c r="DZ108">
        <f t="shared" ca="1" si="146"/>
        <v>0.91339236644223587</v>
      </c>
      <c r="EA108">
        <f t="shared" ca="1" si="147"/>
        <v>27.5</v>
      </c>
      <c r="EB108">
        <f t="shared" ca="1" si="148"/>
        <v>8.1214081438792496E-2</v>
      </c>
      <c r="EC108">
        <f t="shared" ca="1" si="149"/>
        <v>23.5</v>
      </c>
      <c r="ED108">
        <f t="shared" ca="1" si="150"/>
        <v>0.21552829095002224</v>
      </c>
      <c r="EE108">
        <f t="shared" ca="1" si="151"/>
        <v>19.5</v>
      </c>
      <c r="EF108">
        <f t="shared" ca="1" si="152"/>
        <v>0.55789334658839018</v>
      </c>
      <c r="EG108">
        <f t="shared" ca="1" si="153"/>
        <v>36.5</v>
      </c>
      <c r="EU108">
        <f t="shared" ca="1" si="154"/>
        <v>1.3112703687242671E-2</v>
      </c>
      <c r="EV108">
        <f t="shared" ca="1" si="155"/>
        <v>1.8492274430726843E-2</v>
      </c>
      <c r="EW108">
        <f t="shared" ca="1" si="156"/>
        <v>6.5375930723529443E-3</v>
      </c>
      <c r="EX108">
        <f t="shared" ca="1" si="157"/>
        <v>9.2196825379336385E-3</v>
      </c>
      <c r="EY108">
        <f t="shared" ca="1" si="158"/>
        <v>1.5344653251028656E-2</v>
      </c>
      <c r="EZ108">
        <f t="shared" ca="1" si="159"/>
        <v>9.8794342849088616E-3</v>
      </c>
      <c r="FA108">
        <f t="shared" ca="1" si="160"/>
        <v>7.6503748719023816E-3</v>
      </c>
      <c r="FB108">
        <f t="shared" ca="1" si="161"/>
        <v>4.9255838216357801E-3</v>
      </c>
      <c r="FC108">
        <f t="shared" si="190"/>
        <v>102</v>
      </c>
      <c r="FD108">
        <v>0.64737474880704204</v>
      </c>
      <c r="FE108">
        <v>0.64530657722024565</v>
      </c>
      <c r="FF108">
        <v>0.66065921384796022</v>
      </c>
      <c r="FH108">
        <f t="shared" si="179"/>
        <v>107</v>
      </c>
      <c r="FI108">
        <v>9.8451951250260999E-3</v>
      </c>
      <c r="FJ108">
        <v>7.1209457893404403E-3</v>
      </c>
      <c r="FK108">
        <v>-3.3888888089907013E-4</v>
      </c>
      <c r="FL108">
        <v>-2.7632477981001104E-4</v>
      </c>
      <c r="FM108">
        <v>7.8182561035574014E-3</v>
      </c>
      <c r="FN108">
        <v>6.0472389929532716E-3</v>
      </c>
      <c r="FO108">
        <v>-2.557712384324054E-4</v>
      </c>
      <c r="FP108">
        <v>-1.8906432302790227E-4</v>
      </c>
    </row>
    <row r="109" spans="1:172">
      <c r="A109">
        <v>-0.60206000000000004</v>
      </c>
      <c r="B109">
        <v>-0.60206000000000004</v>
      </c>
      <c r="C109">
        <f t="shared" si="162"/>
        <v>0.24999999500797387</v>
      </c>
      <c r="D109">
        <f t="shared" si="163"/>
        <v>0.24999999500797387</v>
      </c>
      <c r="G109">
        <v>-0.60206000000000004</v>
      </c>
      <c r="H109">
        <f t="shared" si="180"/>
        <v>108</v>
      </c>
      <c r="I109">
        <f t="shared" si="164"/>
        <v>0.31724392041267502</v>
      </c>
      <c r="J109">
        <f t="shared" si="165"/>
        <v>-0.47541972093078744</v>
      </c>
      <c r="K109">
        <f t="shared" si="166"/>
        <v>-0.19419624007561093</v>
      </c>
      <c r="L109">
        <f t="shared" si="167"/>
        <v>0.63944583053691584</v>
      </c>
      <c r="N109">
        <f t="shared" si="189"/>
        <v>-0.2422467118939523</v>
      </c>
      <c r="O109">
        <f t="shared" si="168"/>
        <v>0.57247073221229605</v>
      </c>
      <c r="AR109">
        <f t="shared" si="191"/>
        <v>108</v>
      </c>
      <c r="AS109">
        <f t="shared" si="181"/>
        <v>5.7686170681542489E-3</v>
      </c>
      <c r="AT109">
        <f t="shared" si="182"/>
        <v>-2.525991290690611</v>
      </c>
      <c r="AU109">
        <f t="shared" si="169"/>
        <v>-0.38304910718667229</v>
      </c>
      <c r="AV109">
        <f t="shared" si="183"/>
        <v>0.41395286508395923</v>
      </c>
      <c r="AW109">
        <f t="shared" si="184"/>
        <v>0.53749999999210607</v>
      </c>
      <c r="AX109">
        <f t="shared" si="185"/>
        <v>9.4137414303661432E-2</v>
      </c>
      <c r="AY109">
        <f t="shared" si="186"/>
        <v>-2.7836818015942626</v>
      </c>
      <c r="AZ109">
        <f t="shared" si="187"/>
        <v>1.645576961161897E-3</v>
      </c>
      <c r="BA109">
        <v>-0.60206000000000004</v>
      </c>
      <c r="BB109">
        <f t="shared" si="121"/>
        <v>108</v>
      </c>
      <c r="BD109">
        <f t="shared" si="188"/>
        <v>8.2644818272745884</v>
      </c>
      <c r="BE109">
        <f t="shared" si="192"/>
        <v>0.31818181818181818</v>
      </c>
      <c r="BF109">
        <f t="shared" si="170"/>
        <v>-0.47278912099226744</v>
      </c>
      <c r="BG109">
        <f t="shared" si="171"/>
        <v>0.36116730075903247</v>
      </c>
      <c r="BH109">
        <f t="shared" si="172"/>
        <v>2.2970333506094902</v>
      </c>
      <c r="BI109">
        <f t="shared" si="173"/>
        <v>-2.2281492013519442</v>
      </c>
      <c r="BJ109">
        <f t="shared" si="174"/>
        <v>5.913584387864621E-3</v>
      </c>
      <c r="BK109">
        <f t="shared" si="175"/>
        <v>1.2957285971612171</v>
      </c>
      <c r="BZ109">
        <v>-0.60206000000000004</v>
      </c>
      <c r="CB109">
        <f t="shared" si="193"/>
        <v>10.224232718183385</v>
      </c>
      <c r="CW109">
        <f t="shared" si="194"/>
        <v>108</v>
      </c>
      <c r="CX109">
        <f t="shared" si="201"/>
        <v>5.7256812228206897E-3</v>
      </c>
      <c r="CY109">
        <f t="shared" si="195"/>
        <v>-2.5286148164008435</v>
      </c>
      <c r="CZ109">
        <f t="shared" si="196"/>
        <v>-0.38084455826330499</v>
      </c>
      <c r="DA109">
        <f t="shared" si="197"/>
        <v>0.41605949895876182</v>
      </c>
      <c r="DB109">
        <f t="shared" si="202"/>
        <v>0.53749999996803921</v>
      </c>
      <c r="DC109">
        <f t="shared" si="198"/>
        <v>9.4137414243066847E-2</v>
      </c>
      <c r="DD109">
        <f t="shared" si="199"/>
        <v>-1.2128095159629269</v>
      </c>
      <c r="DE109">
        <f t="shared" si="200"/>
        <v>6.1261903100861825E-2</v>
      </c>
      <c r="DI109">
        <f t="shared" si="178"/>
        <v>108</v>
      </c>
      <c r="DJ109">
        <f t="shared" ca="1" si="131"/>
        <v>0.41808691251194086</v>
      </c>
      <c r="DK109">
        <f t="shared" ca="1" si="132"/>
        <v>-0.2067900527261633</v>
      </c>
      <c r="DL109">
        <f t="shared" ca="1" si="133"/>
        <v>3.1768358864410717</v>
      </c>
      <c r="DM109">
        <f t="shared" ca="1" si="134"/>
        <v>7.5130046230036607E-2</v>
      </c>
      <c r="DN109">
        <f t="shared" ca="1" si="135"/>
        <v>-1.4386133829596561</v>
      </c>
      <c r="DO109">
        <f t="shared" ca="1" si="136"/>
        <v>2.5146622978688637</v>
      </c>
      <c r="DP109">
        <f t="shared" ca="1" si="137"/>
        <v>0.79156191498641615</v>
      </c>
      <c r="DQ109">
        <f t="shared" ca="1" si="138"/>
        <v>0.71631828513901841</v>
      </c>
      <c r="DR109">
        <f t="shared" ca="1" si="139"/>
        <v>0.57193881047492434</v>
      </c>
      <c r="DS109">
        <f t="shared" ca="1" si="140"/>
        <v>-4.832756489432855E-3</v>
      </c>
      <c r="DT109">
        <f t="shared" ca="1" si="141"/>
        <v>0.32435595492342717</v>
      </c>
      <c r="DU109">
        <f t="shared" ca="1" si="142"/>
        <v>-0.45555235678509276</v>
      </c>
      <c r="DV109">
        <f t="shared" ca="1" si="143"/>
        <v>-3.6972868282964858E-3</v>
      </c>
      <c r="DW109">
        <f t="shared" ca="1" si="144"/>
        <v>0.60867426282845827</v>
      </c>
      <c r="DX109">
        <f t="shared" ca="1" si="145"/>
        <v>0.46599835139926427</v>
      </c>
      <c r="DZ109">
        <f t="shared" ca="1" si="146"/>
        <v>0.48034955199010998</v>
      </c>
      <c r="EA109">
        <f t="shared" ca="1" si="147"/>
        <v>21.5</v>
      </c>
      <c r="EB109">
        <f t="shared" ca="1" si="148"/>
        <v>0.73336547228651816</v>
      </c>
      <c r="EC109">
        <f t="shared" ca="1" si="149"/>
        <v>29.5</v>
      </c>
      <c r="ED109">
        <f t="shared" ca="1" si="150"/>
        <v>0.47063565568727617</v>
      </c>
      <c r="EE109">
        <f t="shared" ca="1" si="151"/>
        <v>25.5</v>
      </c>
      <c r="EF109">
        <f t="shared" ca="1" si="152"/>
        <v>0.90153292665567286</v>
      </c>
      <c r="EG109">
        <f t="shared" ca="1" si="153"/>
        <v>45.5</v>
      </c>
      <c r="EU109">
        <f t="shared" ca="1" si="154"/>
        <v>2.8310430829230616E-2</v>
      </c>
      <c r="EV109">
        <f t="shared" ca="1" si="155"/>
        <v>2.3869578934449343E-2</v>
      </c>
      <c r="EW109">
        <f t="shared" ca="1" si="156"/>
        <v>2.1674341925547177E-2</v>
      </c>
      <c r="EX109">
        <f t="shared" ca="1" si="157"/>
        <v>1.8274445152912325E-2</v>
      </c>
      <c r="EY109">
        <f t="shared" ca="1" si="158"/>
        <v>2.0633025858591805E-2</v>
      </c>
      <c r="EZ109">
        <f t="shared" ca="1" si="159"/>
        <v>1.3377456325900181E-2</v>
      </c>
      <c r="FA109">
        <f t="shared" ca="1" si="160"/>
        <v>1.5796554284720824E-2</v>
      </c>
      <c r="FB109">
        <f t="shared" ca="1" si="161"/>
        <v>1.0241722008775038E-2</v>
      </c>
      <c r="FC109">
        <f t="shared" si="190"/>
        <v>103</v>
      </c>
      <c r="FD109">
        <v>0.6473921642401449</v>
      </c>
      <c r="FE109">
        <v>0.64600252751868736</v>
      </c>
      <c r="FF109">
        <v>0.66096783113007562</v>
      </c>
      <c r="FH109">
        <f t="shared" si="179"/>
        <v>108</v>
      </c>
      <c r="FI109">
        <v>9.8704853219745512E-3</v>
      </c>
      <c r="FJ109">
        <v>7.1261702078678534E-3</v>
      </c>
      <c r="FK109">
        <v>-3.3814328940955172E-4</v>
      </c>
      <c r="FL109">
        <v>-2.712465690443913E-4</v>
      </c>
      <c r="FM109">
        <v>7.8659111595814537E-3</v>
      </c>
      <c r="FN109">
        <v>6.0537358940301817E-3</v>
      </c>
      <c r="FO109">
        <v>-2.4598470534545992E-4</v>
      </c>
      <c r="FP109">
        <v>-1.8630250700631996E-4</v>
      </c>
    </row>
    <row r="110" spans="1:172">
      <c r="A110">
        <v>-0.60206000000000004</v>
      </c>
      <c r="B110">
        <v>-0.60206000000000004</v>
      </c>
      <c r="C110">
        <f t="shared" si="162"/>
        <v>0.24999999500797387</v>
      </c>
      <c r="D110">
        <f t="shared" si="163"/>
        <v>0.24999999500797387</v>
      </c>
      <c r="G110">
        <v>-0.60206000000000004</v>
      </c>
      <c r="H110">
        <f t="shared" si="180"/>
        <v>109</v>
      </c>
      <c r="I110">
        <f t="shared" si="164"/>
        <v>0.32019159911569639</v>
      </c>
      <c r="J110">
        <f t="shared" si="165"/>
        <v>-0.46716309090002101</v>
      </c>
      <c r="K110">
        <f t="shared" si="166"/>
        <v>-0.18946602746460384</v>
      </c>
      <c r="L110">
        <f t="shared" si="167"/>
        <v>0.64644856023642339</v>
      </c>
      <c r="N110">
        <f t="shared" si="189"/>
        <v>-0.23728123899516362</v>
      </c>
      <c r="O110">
        <f t="shared" si="168"/>
        <v>0.57905359336054563</v>
      </c>
      <c r="AR110">
        <f t="shared" si="191"/>
        <v>109</v>
      </c>
      <c r="AS110">
        <f t="shared" si="181"/>
        <v>5.8222786222766141E-3</v>
      </c>
      <c r="AT110">
        <f t="shared" si="182"/>
        <v>-2.5227366417840646</v>
      </c>
      <c r="AU110">
        <f t="shared" si="169"/>
        <v>-0.38186940693401272</v>
      </c>
      <c r="AV110">
        <f t="shared" si="183"/>
        <v>0.41507883876066853</v>
      </c>
      <c r="AW110">
        <f t="shared" si="184"/>
        <v>0.54249999999203269</v>
      </c>
      <c r="AX110">
        <f t="shared" si="185"/>
        <v>0.10673401077970111</v>
      </c>
      <c r="AY110">
        <f t="shared" si="186"/>
        <v>-2.7828011949026208</v>
      </c>
      <c r="AZ110">
        <f t="shared" si="187"/>
        <v>1.648917036372031E-3</v>
      </c>
      <c r="BA110">
        <v>-0.60206000000000004</v>
      </c>
      <c r="BB110">
        <f t="shared" si="121"/>
        <v>109</v>
      </c>
      <c r="BD110">
        <f t="shared" si="188"/>
        <v>8.2644818272745884</v>
      </c>
      <c r="BE110">
        <f t="shared" si="192"/>
        <v>0.32113821138211385</v>
      </c>
      <c r="BF110">
        <f t="shared" si="170"/>
        <v>-0.46451834010281057</v>
      </c>
      <c r="BG110">
        <f t="shared" si="171"/>
        <v>0.3641651793582753</v>
      </c>
      <c r="BH110">
        <f t="shared" si="172"/>
        <v>2.3129443270573953</v>
      </c>
      <c r="BI110">
        <f t="shared" si="173"/>
        <v>-2.2259113854751815</v>
      </c>
      <c r="BJ110">
        <f t="shared" si="174"/>
        <v>5.9441343183578429E-3</v>
      </c>
      <c r="BK110">
        <f t="shared" si="175"/>
        <v>1.304699235180244</v>
      </c>
      <c r="BZ110">
        <v>-0.60206000000000004</v>
      </c>
      <c r="CB110">
        <f t="shared" si="193"/>
        <v>10.224232718183385</v>
      </c>
      <c r="CW110">
        <f t="shared" si="194"/>
        <v>109</v>
      </c>
      <c r="CX110">
        <f t="shared" si="201"/>
        <v>5.7789433737306497E-3</v>
      </c>
      <c r="CY110">
        <f t="shared" si="195"/>
        <v>-2.5253629041900565</v>
      </c>
      <c r="CZ110">
        <f t="shared" si="196"/>
        <v>-0.37969649828029006</v>
      </c>
      <c r="DA110">
        <f t="shared" si="197"/>
        <v>0.41716080967784702</v>
      </c>
      <c r="DB110">
        <f t="shared" si="202"/>
        <v>0.5424999999677419</v>
      </c>
      <c r="DC110">
        <f t="shared" si="198"/>
        <v>0.10673401071846532</v>
      </c>
      <c r="DD110">
        <f t="shared" si="199"/>
        <v>-1.2109998260820098</v>
      </c>
      <c r="DE110">
        <f t="shared" si="200"/>
        <v>6.1517711906424542E-2</v>
      </c>
      <c r="DI110">
        <f t="shared" si="178"/>
        <v>109</v>
      </c>
      <c r="DJ110">
        <f t="shared" ca="1" si="131"/>
        <v>0.60777683224680912</v>
      </c>
      <c r="DK110">
        <f t="shared" ca="1" si="132"/>
        <v>0.27352934829729936</v>
      </c>
      <c r="DL110">
        <f t="shared" ca="1" si="133"/>
        <v>3.3705469671645938</v>
      </c>
      <c r="DM110">
        <f t="shared" ca="1" si="134"/>
        <v>9.8190808225120385E-3</v>
      </c>
      <c r="DN110">
        <f t="shared" ca="1" si="135"/>
        <v>-2.3331902632592048</v>
      </c>
      <c r="DO110">
        <f t="shared" ca="1" si="136"/>
        <v>2.2864745298274864</v>
      </c>
      <c r="DP110">
        <f t="shared" ca="1" si="137"/>
        <v>0.67836898642920795</v>
      </c>
      <c r="DQ110">
        <f t="shared" ca="1" si="138"/>
        <v>0.83430983198492115</v>
      </c>
      <c r="DR110">
        <f t="shared" ca="1" si="139"/>
        <v>0.9713373083755279</v>
      </c>
      <c r="DS110">
        <f t="shared" ca="1" si="140"/>
        <v>-4.0176425362153292E-3</v>
      </c>
      <c r="DT110">
        <f t="shared" ca="1" si="141"/>
        <v>0.7662049619986564</v>
      </c>
      <c r="DU110">
        <f t="shared" ca="1" si="142"/>
        <v>0.7264057357542586</v>
      </c>
      <c r="DV110">
        <f t="shared" ca="1" si="143"/>
        <v>-1.8881340552927704E-3</v>
      </c>
      <c r="DW110">
        <f t="shared" ca="1" si="144"/>
        <v>0.59049998131801829</v>
      </c>
      <c r="DX110">
        <f t="shared" ca="1" si="145"/>
        <v>0.27794738058264556</v>
      </c>
      <c r="DZ110">
        <f t="shared" ca="1" si="146"/>
        <v>0.3463887379097903</v>
      </c>
      <c r="EA110">
        <f t="shared" ca="1" si="147"/>
        <v>19.5</v>
      </c>
      <c r="EB110">
        <f t="shared" ca="1" si="148"/>
        <v>0.39097930090216026</v>
      </c>
      <c r="EC110">
        <f t="shared" ca="1" si="149"/>
        <v>27.5</v>
      </c>
      <c r="ED110">
        <f t="shared" ca="1" si="150"/>
        <v>0.41192895228910409</v>
      </c>
      <c r="EE110">
        <f t="shared" ca="1" si="151"/>
        <v>24.5</v>
      </c>
      <c r="EF110">
        <f t="shared" ca="1" si="152"/>
        <v>0.53418378231175301</v>
      </c>
      <c r="EG110">
        <f t="shared" ca="1" si="153"/>
        <v>35.5</v>
      </c>
      <c r="EU110">
        <f t="shared" ca="1" si="154"/>
        <v>3.0282050324000939E-2</v>
      </c>
      <c r="EV110">
        <f t="shared" ca="1" si="155"/>
        <v>2.4102040053796663E-2</v>
      </c>
      <c r="EW110">
        <f t="shared" ca="1" si="156"/>
        <v>1.4253711824751054E-2</v>
      </c>
      <c r="EX110">
        <f t="shared" ca="1" si="157"/>
        <v>1.1344791044189615E-2</v>
      </c>
      <c r="EY110">
        <f t="shared" ca="1" si="158"/>
        <v>2.1472726593382483E-2</v>
      </c>
      <c r="EZ110">
        <f t="shared" ca="1" si="159"/>
        <v>1.6633802290648401E-2</v>
      </c>
      <c r="FA110">
        <f t="shared" ca="1" si="160"/>
        <v>1.0107177475732566E-2</v>
      </c>
      <c r="FB110">
        <f t="shared" ca="1" si="161"/>
        <v>7.8295036783843815E-3</v>
      </c>
      <c r="FC110">
        <f t="shared" si="190"/>
        <v>104</v>
      </c>
      <c r="FD110">
        <v>0.64790002142223491</v>
      </c>
      <c r="FE110">
        <v>0.64639365931908965</v>
      </c>
      <c r="FF110">
        <v>0.66161923603840078</v>
      </c>
      <c r="FH110">
        <f t="shared" si="179"/>
        <v>109</v>
      </c>
      <c r="FI110">
        <v>9.8715646376513633E-3</v>
      </c>
      <c r="FJ110">
        <v>7.1599318840023926E-3</v>
      </c>
      <c r="FK110">
        <v>-3.2741675315495547E-4</v>
      </c>
      <c r="FL110">
        <v>-2.5615892056936351E-4</v>
      </c>
      <c r="FM110">
        <v>7.8705190303236458E-3</v>
      </c>
      <c r="FN110">
        <v>6.0593083104752352E-3</v>
      </c>
      <c r="FO110">
        <v>-2.4477407965516957E-4</v>
      </c>
      <c r="FP110">
        <v>-1.5731381926350821E-4</v>
      </c>
    </row>
    <row r="111" spans="1:172">
      <c r="A111">
        <v>-0.60206000000000004</v>
      </c>
      <c r="B111">
        <v>-0.60206000000000004</v>
      </c>
      <c r="C111">
        <f t="shared" si="162"/>
        <v>0.24999999500797387</v>
      </c>
      <c r="D111">
        <f t="shared" si="163"/>
        <v>0.24999999500797387</v>
      </c>
      <c r="G111">
        <v>-0.60206000000000004</v>
      </c>
      <c r="H111">
        <f t="shared" si="180"/>
        <v>110</v>
      </c>
      <c r="I111">
        <f t="shared" si="164"/>
        <v>0.32313927781871776</v>
      </c>
      <c r="J111">
        <f t="shared" si="165"/>
        <v>-0.45893818648917722</v>
      </c>
      <c r="K111">
        <f t="shared" si="166"/>
        <v>-0.18475399042000717</v>
      </c>
      <c r="L111">
        <f t="shared" si="167"/>
        <v>0.65350062847490331</v>
      </c>
      <c r="N111">
        <f t="shared" si="189"/>
        <v>-0.23233484563673656</v>
      </c>
      <c r="O111">
        <f t="shared" si="168"/>
        <v>0.5856864199650581</v>
      </c>
      <c r="AR111">
        <f t="shared" si="191"/>
        <v>110</v>
      </c>
      <c r="AS111">
        <f t="shared" si="181"/>
        <v>5.8759401763989793E-3</v>
      </c>
      <c r="AT111">
        <f t="shared" si="182"/>
        <v>-2.5195084981620393</v>
      </c>
      <c r="AU111">
        <f t="shared" si="169"/>
        <v>-0.38069931395136725</v>
      </c>
      <c r="AV111">
        <f t="shared" si="183"/>
        <v>0.41619866808102407</v>
      </c>
      <c r="AW111">
        <f t="shared" si="184"/>
        <v>0.54749999999195931</v>
      </c>
      <c r="AX111">
        <f t="shared" si="185"/>
        <v>0.11934756667197609</v>
      </c>
      <c r="AY111">
        <f t="shared" si="186"/>
        <v>-2.7819277597159813</v>
      </c>
      <c r="AZ111">
        <f t="shared" si="187"/>
        <v>1.6522366074203274E-3</v>
      </c>
      <c r="BA111">
        <v>-0.60206000000000004</v>
      </c>
      <c r="BB111">
        <f t="shared" si="121"/>
        <v>110</v>
      </c>
      <c r="BD111">
        <f t="shared" si="188"/>
        <v>8.2644818272745884</v>
      </c>
      <c r="BE111">
        <f t="shared" si="192"/>
        <v>0.32409460458240946</v>
      </c>
      <c r="BF111">
        <f t="shared" si="170"/>
        <v>-0.45627921393255577</v>
      </c>
      <c r="BG111">
        <f t="shared" si="171"/>
        <v>0.36715158419143373</v>
      </c>
      <c r="BH111">
        <f t="shared" si="172"/>
        <v>2.3289039859873433</v>
      </c>
      <c r="BI111">
        <f t="shared" si="173"/>
        <v>-2.2236821343801667</v>
      </c>
      <c r="BJ111">
        <f t="shared" si="174"/>
        <v>5.974724242090639E-3</v>
      </c>
      <c r="BK111">
        <f t="shared" si="175"/>
        <v>1.3136972971002581</v>
      </c>
      <c r="BZ111">
        <v>-0.60206000000000004</v>
      </c>
      <c r="CB111">
        <f t="shared" si="193"/>
        <v>10.224232718183385</v>
      </c>
      <c r="CW111">
        <f t="shared" si="194"/>
        <v>110</v>
      </c>
      <c r="CX111">
        <f t="shared" si="201"/>
        <v>5.8322055246406096E-3</v>
      </c>
      <c r="CY111">
        <f t="shared" si="195"/>
        <v>-2.5221374802117484</v>
      </c>
      <c r="CZ111">
        <f t="shared" si="196"/>
        <v>-0.37855778974275067</v>
      </c>
      <c r="DA111">
        <f t="shared" si="197"/>
        <v>0.4182560293751732</v>
      </c>
      <c r="DB111">
        <f t="shared" si="202"/>
        <v>0.54749999996744458</v>
      </c>
      <c r="DC111">
        <f t="shared" si="198"/>
        <v>0.11934756661008757</v>
      </c>
      <c r="DD111">
        <f t="shared" si="199"/>
        <v>-1.2091876997267657</v>
      </c>
      <c r="DE111">
        <f t="shared" si="200"/>
        <v>6.1774935450400463E-2</v>
      </c>
      <c r="DI111">
        <f t="shared" si="178"/>
        <v>110</v>
      </c>
      <c r="DJ111">
        <f t="shared" ca="1" si="131"/>
        <v>3.3814061641722404E-2</v>
      </c>
      <c r="DK111">
        <f t="shared" ca="1" si="132"/>
        <v>-1.8274767204326974</v>
      </c>
      <c r="DL111">
        <f t="shared" ca="1" si="133"/>
        <v>2.5232188032112806</v>
      </c>
      <c r="DM111">
        <f t="shared" ca="1" si="134"/>
        <v>0.34091646428552291</v>
      </c>
      <c r="DN111">
        <f t="shared" ca="1" si="135"/>
        <v>-0.40996321950395398</v>
      </c>
      <c r="DO111">
        <f t="shared" ca="1" si="136"/>
        <v>2.7770493437041606</v>
      </c>
      <c r="DP111">
        <f t="shared" ca="1" si="137"/>
        <v>1.1005979109579525</v>
      </c>
      <c r="DQ111">
        <f t="shared" ca="1" si="138"/>
        <v>0.36990596813215859</v>
      </c>
      <c r="DR111">
        <f t="shared" ca="1" si="139"/>
        <v>-0.33210240222852028</v>
      </c>
      <c r="DS111">
        <f t="shared" ca="1" si="140"/>
        <v>-6.6777724587759827E-3</v>
      </c>
      <c r="DT111">
        <f t="shared" ca="1" si="141"/>
        <v>0.38949596817187881</v>
      </c>
      <c r="DU111">
        <f t="shared" ca="1" si="142"/>
        <v>-0.28063295573658642</v>
      </c>
      <c r="DV111">
        <f t="shared" ca="1" si="143"/>
        <v>-3.4295481314200408E-3</v>
      </c>
      <c r="DW111">
        <f t="shared" ca="1" si="144"/>
        <v>0.6049034738101966</v>
      </c>
      <c r="DX111">
        <f t="shared" ca="1" si="145"/>
        <v>0.31112273380097122</v>
      </c>
      <c r="DZ111">
        <f t="shared" ca="1" si="146"/>
        <v>0.19004967467645884</v>
      </c>
      <c r="EA111">
        <f t="shared" ca="1" si="147"/>
        <v>16.5</v>
      </c>
      <c r="EB111">
        <f t="shared" ca="1" si="148"/>
        <v>0.16082614162313025</v>
      </c>
      <c r="EC111">
        <f t="shared" ca="1" si="149"/>
        <v>25.5</v>
      </c>
      <c r="ED111">
        <f t="shared" ca="1" si="150"/>
        <v>9.1072282699659057E-2</v>
      </c>
      <c r="EE111">
        <f t="shared" ca="1" si="151"/>
        <v>14.5</v>
      </c>
      <c r="EF111">
        <f t="shared" ca="1" si="152"/>
        <v>0.80783170106388735</v>
      </c>
      <c r="EG111">
        <f t="shared" ca="1" si="153"/>
        <v>42.5</v>
      </c>
      <c r="EU111">
        <f t="shared" ca="1" si="154"/>
        <v>3.6660816594557367E-2</v>
      </c>
      <c r="EV111">
        <f t="shared" ca="1" si="155"/>
        <v>4.1717480952427353E-2</v>
      </c>
      <c r="EW111">
        <f t="shared" ca="1" si="156"/>
        <v>1.8855923260664924E-2</v>
      </c>
      <c r="EX111">
        <f t="shared" ca="1" si="157"/>
        <v>2.1456740262135947E-2</v>
      </c>
      <c r="EY111">
        <f t="shared" ca="1" si="158"/>
        <v>2.3721704855301829E-2</v>
      </c>
      <c r="EZ111">
        <f t="shared" ca="1" si="159"/>
        <v>1.4233022913181096E-2</v>
      </c>
      <c r="FA111">
        <f t="shared" ca="1" si="160"/>
        <v>1.2200891521606715E-2</v>
      </c>
      <c r="FB111">
        <f t="shared" ca="1" si="161"/>
        <v>7.3205349129640291E-3</v>
      </c>
      <c r="FC111">
        <f t="shared" si="190"/>
        <v>105</v>
      </c>
      <c r="FD111">
        <v>0.64809036201614389</v>
      </c>
      <c r="FE111">
        <v>0.64650148432797361</v>
      </c>
      <c r="FF111">
        <v>0.6620545747098916</v>
      </c>
      <c r="FH111">
        <f t="shared" si="179"/>
        <v>110</v>
      </c>
      <c r="FI111">
        <v>9.9237210876847518E-3</v>
      </c>
      <c r="FJ111">
        <v>7.1764887014449004E-3</v>
      </c>
      <c r="FK111">
        <v>-2.5062482509280345E-4</v>
      </c>
      <c r="FL111">
        <v>-2.5518135943738534E-4</v>
      </c>
      <c r="FM111">
        <v>7.8961962589318598E-3</v>
      </c>
      <c r="FN111">
        <v>6.0701698876090074E-3</v>
      </c>
      <c r="FO111">
        <v>-2.3698693778500054E-4</v>
      </c>
      <c r="FP111">
        <v>-1.5659062107410915E-4</v>
      </c>
    </row>
    <row r="112" spans="1:172">
      <c r="A112">
        <v>-0.60206000000000004</v>
      </c>
      <c r="B112">
        <v>-0.60206000000000004</v>
      </c>
      <c r="C112">
        <f t="shared" si="162"/>
        <v>0.24999999500797387</v>
      </c>
      <c r="D112">
        <f t="shared" si="163"/>
        <v>0.24999999500797387</v>
      </c>
      <c r="G112">
        <v>-0.60206000000000004</v>
      </c>
      <c r="H112">
        <f t="shared" si="180"/>
        <v>111</v>
      </c>
      <c r="I112">
        <f t="shared" si="164"/>
        <v>0.32608695652173914</v>
      </c>
      <c r="J112">
        <f t="shared" si="165"/>
        <v>-0.4507442126153593</v>
      </c>
      <c r="K112">
        <f t="shared" si="166"/>
        <v>-0.18005967343986296</v>
      </c>
      <c r="L112">
        <f t="shared" si="167"/>
        <v>0.66060267286794816</v>
      </c>
      <c r="N112">
        <f t="shared" si="189"/>
        <v>-0.22740705366201869</v>
      </c>
      <c r="O112">
        <f t="shared" si="168"/>
        <v>0.59236985044165669</v>
      </c>
      <c r="AR112">
        <f t="shared" si="191"/>
        <v>111</v>
      </c>
      <c r="AS112">
        <f t="shared" si="181"/>
        <v>5.9296017305213444E-3</v>
      </c>
      <c r="AT112">
        <f t="shared" si="182"/>
        <v>-2.5163063984999088</v>
      </c>
      <c r="AU112">
        <f t="shared" si="169"/>
        <v>-0.37953866102414724</v>
      </c>
      <c r="AV112">
        <f t="shared" si="183"/>
        <v>0.41731244753335905</v>
      </c>
      <c r="AW112">
        <f t="shared" si="184"/>
        <v>0.55249999999188593</v>
      </c>
      <c r="AX112">
        <f t="shared" si="185"/>
        <v>0.13198014036652439</v>
      </c>
      <c r="AY112">
        <f t="shared" si="186"/>
        <v>-2.7810613712142587</v>
      </c>
      <c r="AZ112">
        <f t="shared" si="187"/>
        <v>1.6555359991022194E-3</v>
      </c>
      <c r="BA112">
        <v>-0.60206000000000004</v>
      </c>
      <c r="BB112">
        <f t="shared" si="121"/>
        <v>111</v>
      </c>
      <c r="BD112">
        <f t="shared" si="188"/>
        <v>8.2644818272745884</v>
      </c>
      <c r="BE112">
        <f t="shared" si="192"/>
        <v>0.32705099778270508</v>
      </c>
      <c r="BF112">
        <f t="shared" si="170"/>
        <v>-0.44807094600669545</v>
      </c>
      <c r="BG112">
        <f t="shared" si="171"/>
        <v>0.37012680395371228</v>
      </c>
      <c r="BH112">
        <f t="shared" si="172"/>
        <v>2.3449133759002638</v>
      </c>
      <c r="BI112">
        <f t="shared" si="173"/>
        <v>-2.2214612325656082</v>
      </c>
      <c r="BJ112">
        <f t="shared" si="174"/>
        <v>6.0053561351661889E-3</v>
      </c>
      <c r="BK112">
        <f t="shared" si="175"/>
        <v>1.3227233740518243</v>
      </c>
      <c r="BZ112">
        <v>-0.60206000000000004</v>
      </c>
      <c r="CB112">
        <f t="shared" si="193"/>
        <v>10.224232718183385</v>
      </c>
      <c r="CW112">
        <f t="shared" si="194"/>
        <v>111</v>
      </c>
      <c r="CX112">
        <f t="shared" si="201"/>
        <v>5.8854676755505696E-3</v>
      </c>
      <c r="CY112">
        <f t="shared" si="195"/>
        <v>-2.5189380834165713</v>
      </c>
      <c r="CZ112">
        <f t="shared" si="196"/>
        <v>-0.37742826988113054</v>
      </c>
      <c r="DA112">
        <f t="shared" si="197"/>
        <v>0.41934525199894207</v>
      </c>
      <c r="DB112">
        <f t="shared" si="202"/>
        <v>0.55249999996714727</v>
      </c>
      <c r="DC112">
        <f t="shared" si="198"/>
        <v>0.13198014030397137</v>
      </c>
      <c r="DD112">
        <f t="shared" si="199"/>
        <v>-1.2073728411791884</v>
      </c>
      <c r="DE112">
        <f t="shared" si="200"/>
        <v>6.2033624780077637E-2</v>
      </c>
      <c r="DI112">
        <f t="shared" si="178"/>
        <v>111</v>
      </c>
      <c r="DJ112">
        <f t="shared" ca="1" si="131"/>
        <v>0.51478282758429006</v>
      </c>
      <c r="DK112">
        <f t="shared" ca="1" si="132"/>
        <v>3.7063537586399492E-2</v>
      </c>
      <c r="DL112">
        <f t="shared" ca="1" si="133"/>
        <v>3.2751811592264408</v>
      </c>
      <c r="DM112">
        <f t="shared" ca="1" si="134"/>
        <v>0.23005349775828554</v>
      </c>
      <c r="DN112">
        <f t="shared" ca="1" si="135"/>
        <v>-0.73867067722922619</v>
      </c>
      <c r="DO112">
        <f t="shared" ca="1" si="136"/>
        <v>2.6932029770377546</v>
      </c>
      <c r="DP112">
        <f t="shared" ca="1" si="137"/>
        <v>0.82230656751636222</v>
      </c>
      <c r="DQ112">
        <f t="shared" ca="1" si="138"/>
        <v>0.85149925320782893</v>
      </c>
      <c r="DR112">
        <f t="shared" ca="1" si="139"/>
        <v>1.0428851381789257</v>
      </c>
      <c r="DS112">
        <f t="shared" ca="1" si="140"/>
        <v>-3.8716238738975353E-3</v>
      </c>
      <c r="DT112">
        <f t="shared" ca="1" si="141"/>
        <v>0.8238951479292429</v>
      </c>
      <c r="DU112">
        <f t="shared" ca="1" si="142"/>
        <v>0.93031173401764877</v>
      </c>
      <c r="DV112">
        <f t="shared" ca="1" si="143"/>
        <v>-1.5760273025078606E-3</v>
      </c>
      <c r="DW112">
        <f t="shared" ca="1" si="144"/>
        <v>0.46971823278794034</v>
      </c>
      <c r="DX112">
        <f t="shared" ca="1" si="145"/>
        <v>0.19147578620857075</v>
      </c>
      <c r="DZ112">
        <f t="shared" ca="1" si="146"/>
        <v>0.56417125654024058</v>
      </c>
      <c r="EA112">
        <f t="shared" ca="1" si="147"/>
        <v>22.5</v>
      </c>
      <c r="EB112">
        <f t="shared" ca="1" si="148"/>
        <v>0.19418657875055256</v>
      </c>
      <c r="EC112">
        <f t="shared" ca="1" si="149"/>
        <v>25.5</v>
      </c>
      <c r="ED112">
        <f t="shared" ca="1" si="150"/>
        <v>0.38438657863966075</v>
      </c>
      <c r="EE112">
        <f t="shared" ca="1" si="151"/>
        <v>23.5</v>
      </c>
      <c r="EF112">
        <f t="shared" ca="1" si="152"/>
        <v>0.86343916995746262</v>
      </c>
      <c r="EG112">
        <f t="shared" ca="1" si="153"/>
        <v>44.5</v>
      </c>
      <c r="EU112">
        <f t="shared" ca="1" si="154"/>
        <v>2.0876365901686237E-2</v>
      </c>
      <c r="EV112">
        <f t="shared" ca="1" si="155"/>
        <v>1.99880099058698E-2</v>
      </c>
      <c r="EW112">
        <f t="shared" ca="1" si="156"/>
        <v>8.5100349426031445E-3</v>
      </c>
      <c r="EX112">
        <f t="shared" ca="1" si="157"/>
        <v>8.1479057961093941E-3</v>
      </c>
      <c r="EY112">
        <f t="shared" ca="1" si="158"/>
        <v>1.8420322854429034E-2</v>
      </c>
      <c r="EZ112">
        <f t="shared" ca="1" si="159"/>
        <v>1.0555465905346974E-2</v>
      </c>
      <c r="FA112">
        <f t="shared" ca="1" si="160"/>
        <v>7.5088543611204215E-3</v>
      </c>
      <c r="FB112">
        <f t="shared" ca="1" si="161"/>
        <v>4.3028266563723766E-3</v>
      </c>
      <c r="FC112">
        <f t="shared" si="190"/>
        <v>106</v>
      </c>
      <c r="FD112">
        <v>0.64878583018536973</v>
      </c>
      <c r="FE112">
        <v>0.64860232919399019</v>
      </c>
      <c r="FF112">
        <v>0.66243785738772498</v>
      </c>
      <c r="FH112">
        <f t="shared" si="179"/>
        <v>111</v>
      </c>
      <c r="FI112">
        <v>9.9238330071534965E-3</v>
      </c>
      <c r="FJ112">
        <v>7.1791480163856738E-3</v>
      </c>
      <c r="FK112">
        <v>-2.1208984137865254E-4</v>
      </c>
      <c r="FL112">
        <v>-2.4249665608116238E-4</v>
      </c>
      <c r="FM112">
        <v>7.9108129697838727E-3</v>
      </c>
      <c r="FN112">
        <v>6.0868009656604664E-3</v>
      </c>
      <c r="FO112">
        <v>-2.2597320295252772E-4</v>
      </c>
      <c r="FP112">
        <v>-1.4718136136121086E-4</v>
      </c>
    </row>
    <row r="113" spans="1:172">
      <c r="A113">
        <v>-0.60206000000000004</v>
      </c>
      <c r="B113">
        <v>-0.60206000000000004</v>
      </c>
      <c r="C113">
        <f t="shared" si="162"/>
        <v>0.24999999500797387</v>
      </c>
      <c r="D113">
        <f t="shared" si="163"/>
        <v>0.24999999500797387</v>
      </c>
      <c r="G113">
        <v>-0.60206000000000004</v>
      </c>
      <c r="H113">
        <f t="shared" si="180"/>
        <v>112</v>
      </c>
      <c r="I113">
        <f t="shared" si="164"/>
        <v>0.32903463522476051</v>
      </c>
      <c r="J113">
        <f t="shared" si="165"/>
        <v>-0.44258039142530342</v>
      </c>
      <c r="K113">
        <f t="shared" si="166"/>
        <v>-0.17538263089304745</v>
      </c>
      <c r="L113">
        <f t="shared" si="167"/>
        <v>0.66775533903493822</v>
      </c>
      <c r="N113">
        <f t="shared" si="189"/>
        <v>-0.22249739527612439</v>
      </c>
      <c r="O113">
        <f t="shared" si="168"/>
        <v>0.5991045317889403</v>
      </c>
      <c r="AR113">
        <f t="shared" si="191"/>
        <v>112</v>
      </c>
      <c r="AS113">
        <f t="shared" si="181"/>
        <v>5.9832632846437096E-3</v>
      </c>
      <c r="AT113">
        <f t="shared" si="182"/>
        <v>-2.5131298936135797</v>
      </c>
      <c r="AU113">
        <f t="shared" si="169"/>
        <v>-0.37838728533829691</v>
      </c>
      <c r="AV113">
        <f t="shared" si="183"/>
        <v>0.418420269306993</v>
      </c>
      <c r="AW113">
        <f t="shared" si="184"/>
        <v>0.55749999999181254</v>
      </c>
      <c r="AX113">
        <f t="shared" si="185"/>
        <v>0.14463381172808237</v>
      </c>
      <c r="AY113">
        <f t="shared" si="186"/>
        <v>-2.7802019078622187</v>
      </c>
      <c r="AZ113">
        <f t="shared" si="187"/>
        <v>1.6588155281573673E-3</v>
      </c>
      <c r="BA113">
        <v>-0.60206000000000004</v>
      </c>
      <c r="BB113">
        <f t="shared" si="121"/>
        <v>112</v>
      </c>
      <c r="BD113">
        <f t="shared" si="188"/>
        <v>8.2644818272745884</v>
      </c>
      <c r="BE113">
        <f t="shared" si="192"/>
        <v>0.33000739098300075</v>
      </c>
      <c r="BF113">
        <f t="shared" si="170"/>
        <v>-0.4398927570690685</v>
      </c>
      <c r="BG113">
        <f t="shared" si="171"/>
        <v>0.373091121099138</v>
      </c>
      <c r="BH113">
        <f t="shared" si="172"/>
        <v>2.3609735467201922</v>
      </c>
      <c r="BI113">
        <f t="shared" si="173"/>
        <v>-2.2192484691890431</v>
      </c>
      <c r="BJ113">
        <f t="shared" si="174"/>
        <v>6.036031962346344E-3</v>
      </c>
      <c r="BK113">
        <f t="shared" si="175"/>
        <v>1.3317780579617065</v>
      </c>
      <c r="BZ113">
        <v>-0.60206000000000004</v>
      </c>
      <c r="CB113">
        <f t="shared" si="193"/>
        <v>10.224232718183385</v>
      </c>
      <c r="CW113">
        <f t="shared" si="194"/>
        <v>112</v>
      </c>
      <c r="CX113">
        <f t="shared" si="201"/>
        <v>5.9387298264605296E-3</v>
      </c>
      <c r="CY113">
        <f t="shared" si="195"/>
        <v>-2.5157642648887975</v>
      </c>
      <c r="CZ113">
        <f t="shared" si="196"/>
        <v>-0.37630778020954547</v>
      </c>
      <c r="DA113">
        <f t="shared" si="197"/>
        <v>0.4204285692069421</v>
      </c>
      <c r="DB113">
        <f t="shared" si="202"/>
        <v>0.55749999996684996</v>
      </c>
      <c r="DC113">
        <f t="shared" si="198"/>
        <v>0.14463381166485256</v>
      </c>
      <c r="DD113">
        <f t="shared" si="199"/>
        <v>-1.2055549516355362</v>
      </c>
      <c r="DE113">
        <f t="shared" si="200"/>
        <v>6.2293832154756298E-2</v>
      </c>
      <c r="DI113">
        <f t="shared" si="178"/>
        <v>112</v>
      </c>
      <c r="DJ113">
        <f t="shared" ca="1" si="131"/>
        <v>0.14869520407793435</v>
      </c>
      <c r="DK113">
        <f t="shared" ca="1" si="132"/>
        <v>-1.0420458801286712</v>
      </c>
      <c r="DL113">
        <f t="shared" ca="1" si="133"/>
        <v>2.8399802260992244</v>
      </c>
      <c r="DM113">
        <f t="shared" ca="1" si="134"/>
        <v>0.9393252770749202</v>
      </c>
      <c r="DN113">
        <f t="shared" ca="1" si="135"/>
        <v>1.5491342716227341</v>
      </c>
      <c r="DO113">
        <f t="shared" ca="1" si="136"/>
        <v>3.276773955104769</v>
      </c>
      <c r="DP113">
        <f t="shared" ca="1" si="137"/>
        <v>1.153801679670668</v>
      </c>
      <c r="DQ113">
        <f t="shared" ca="1" si="138"/>
        <v>0.13343606380085071</v>
      </c>
      <c r="DR113">
        <f t="shared" ca="1" si="139"/>
        <v>-1.110294534283212</v>
      </c>
      <c r="DS113">
        <f t="shared" ca="1" si="140"/>
        <v>-8.2659488501647498E-3</v>
      </c>
      <c r="DT113">
        <f t="shared" ca="1" si="141"/>
        <v>0.20115727760851088</v>
      </c>
      <c r="DU113">
        <f t="shared" ca="1" si="142"/>
        <v>-0.83749469932398868</v>
      </c>
      <c r="DV113">
        <f t="shared" ca="1" si="143"/>
        <v>-4.2819031970944962E-3</v>
      </c>
      <c r="DW113">
        <f t="shared" ca="1" si="144"/>
        <v>0.71384974908721688</v>
      </c>
      <c r="DX113">
        <f t="shared" ca="1" si="145"/>
        <v>0.37042480967603808</v>
      </c>
      <c r="DZ113">
        <f t="shared" ca="1" si="146"/>
        <v>0.57460936734339518</v>
      </c>
      <c r="EA113">
        <f t="shared" ca="1" si="147"/>
        <v>22.5</v>
      </c>
      <c r="EB113">
        <f t="shared" ca="1" si="148"/>
        <v>0.63223626149538736</v>
      </c>
      <c r="EC113">
        <f t="shared" ca="1" si="149"/>
        <v>29.5</v>
      </c>
      <c r="ED113">
        <f t="shared" ca="1" si="150"/>
        <v>0.88064462217137329</v>
      </c>
      <c r="EE113">
        <f t="shared" ca="1" si="151"/>
        <v>38.5</v>
      </c>
      <c r="EF113">
        <f t="shared" ca="1" si="152"/>
        <v>6.020263033722717E-2</v>
      </c>
      <c r="EG113">
        <f t="shared" ca="1" si="153"/>
        <v>21.5</v>
      </c>
      <c r="EU113">
        <f t="shared" ca="1" si="154"/>
        <v>3.172665551498742E-2</v>
      </c>
      <c r="EV113">
        <f t="shared" ca="1" si="155"/>
        <v>1.8541551924343296E-2</v>
      </c>
      <c r="EW113">
        <f t="shared" ca="1" si="156"/>
        <v>1.6463324874490582E-2</v>
      </c>
      <c r="EX113">
        <f t="shared" ca="1" si="157"/>
        <v>9.6214236279490405E-3</v>
      </c>
      <c r="EY113">
        <f t="shared" ca="1" si="158"/>
        <v>2.4198296579227691E-2</v>
      </c>
      <c r="EZ113">
        <f t="shared" ca="1" si="159"/>
        <v>3.3202313911033343E-2</v>
      </c>
      <c r="FA113">
        <f t="shared" ca="1" si="160"/>
        <v>1.2556773209357223E-2</v>
      </c>
      <c r="FB113">
        <f t="shared" ca="1" si="161"/>
        <v>1.7229060915164563E-2</v>
      </c>
      <c r="FC113">
        <f t="shared" si="190"/>
        <v>107</v>
      </c>
      <c r="FD113">
        <v>0.65009875584395027</v>
      </c>
      <c r="FE113">
        <v>0.64883237770834978</v>
      </c>
      <c r="FF113">
        <v>0.66265088342728129</v>
      </c>
      <c r="FH113">
        <f t="shared" si="179"/>
        <v>112</v>
      </c>
      <c r="FI113">
        <v>9.9711520403306612E-3</v>
      </c>
      <c r="FJ113">
        <v>7.2079292110766311E-3</v>
      </c>
      <c r="FK113">
        <v>-2.1163599081711119E-4</v>
      </c>
      <c r="FL113">
        <v>-1.9607476513043906E-4</v>
      </c>
      <c r="FM113">
        <v>7.9765097971342385E-3</v>
      </c>
      <c r="FN113">
        <v>6.1222854844818807E-3</v>
      </c>
      <c r="FO113">
        <v>-1.8767719940385332E-4</v>
      </c>
      <c r="FP113">
        <v>-1.4602653215940967E-4</v>
      </c>
    </row>
    <row r="114" spans="1:172">
      <c r="A114">
        <v>-0.60206000000000004</v>
      </c>
      <c r="B114">
        <v>-0.60206000000000004</v>
      </c>
      <c r="C114">
        <f t="shared" si="162"/>
        <v>0.24999999500797387</v>
      </c>
      <c r="D114">
        <f t="shared" si="163"/>
        <v>0.24999999500797387</v>
      </c>
      <c r="G114">
        <v>-0.60206000000000004</v>
      </c>
      <c r="H114">
        <f t="shared" si="180"/>
        <v>113</v>
      </c>
      <c r="I114">
        <f t="shared" si="164"/>
        <v>0.33198231392778188</v>
      </c>
      <c r="J114">
        <f t="shared" si="165"/>
        <v>-0.43444596164705812</v>
      </c>
      <c r="K114">
        <f t="shared" si="166"/>
        <v>-0.17072242664784945</v>
      </c>
      <c r="L114">
        <f t="shared" si="167"/>
        <v>0.67495928082082302</v>
      </c>
      <c r="N114">
        <f t="shared" si="189"/>
        <v>-0.21760541265603989</v>
      </c>
      <c r="O114">
        <f t="shared" si="168"/>
        <v>0.60589111980962052</v>
      </c>
      <c r="AR114">
        <f t="shared" si="191"/>
        <v>113</v>
      </c>
      <c r="AS114">
        <f t="shared" si="181"/>
        <v>6.0369248387660748E-3</v>
      </c>
      <c r="AT114">
        <f t="shared" si="182"/>
        <v>-2.5099785460340067</v>
      </c>
      <c r="AU114">
        <f t="shared" si="169"/>
        <v>-0.37724502832606965</v>
      </c>
      <c r="AV114">
        <f t="shared" si="183"/>
        <v>0.41952222336837119</v>
      </c>
      <c r="AW114">
        <f t="shared" si="184"/>
        <v>0.56249999999173916</v>
      </c>
      <c r="AX114">
        <f t="shared" si="185"/>
        <v>0.15731068458920608</v>
      </c>
      <c r="AY114">
        <f t="shared" si="186"/>
        <v>-2.7793492512943541</v>
      </c>
      <c r="AZ114">
        <f t="shared" si="187"/>
        <v>1.6620755035401764E-3</v>
      </c>
      <c r="BA114">
        <v>-0.60206000000000004</v>
      </c>
      <c r="BB114">
        <f t="shared" si="121"/>
        <v>113</v>
      </c>
      <c r="BD114">
        <f t="shared" si="188"/>
        <v>8.2644818272745884</v>
      </c>
      <c r="BE114">
        <f t="shared" si="192"/>
        <v>0.33296378418329636</v>
      </c>
      <c r="BF114">
        <f t="shared" si="170"/>
        <v>-0.43174388443320283</v>
      </c>
      <c r="BG114">
        <f t="shared" si="171"/>
        <v>0.37604481207578544</v>
      </c>
      <c r="BH114">
        <f t="shared" si="172"/>
        <v>2.3770855502576982</v>
      </c>
      <c r="BI114">
        <f t="shared" si="173"/>
        <v>-2.2170436378912508</v>
      </c>
      <c r="BJ114">
        <f t="shared" si="174"/>
        <v>6.0667536781043099E-3</v>
      </c>
      <c r="BK114">
        <f t="shared" si="175"/>
        <v>1.3408619418142198</v>
      </c>
      <c r="BZ114">
        <v>-0.60206000000000004</v>
      </c>
      <c r="CB114">
        <f t="shared" si="193"/>
        <v>10.224232718183385</v>
      </c>
      <c r="CW114">
        <f t="shared" si="194"/>
        <v>113</v>
      </c>
      <c r="CX114">
        <f t="shared" si="201"/>
        <v>5.9919919773704896E-3</v>
      </c>
      <c r="CY114">
        <f t="shared" si="195"/>
        <v>-2.5126155874210725</v>
      </c>
      <c r="CZ114">
        <f t="shared" si="196"/>
        <v>-0.37519616637565267</v>
      </c>
      <c r="DA114">
        <f t="shared" si="197"/>
        <v>0.42150607044251232</v>
      </c>
      <c r="DB114">
        <f t="shared" si="202"/>
        <v>0.56249999996655264</v>
      </c>
      <c r="DC114">
        <f t="shared" si="198"/>
        <v>0.15731068452528682</v>
      </c>
      <c r="DD114">
        <f t="shared" si="199"/>
        <v>-1.20373372884873</v>
      </c>
      <c r="DE114">
        <f t="shared" si="200"/>
        <v>6.2555611117264751E-2</v>
      </c>
      <c r="DI114">
        <f t="shared" si="178"/>
        <v>113</v>
      </c>
      <c r="DJ114">
        <f t="shared" ca="1" si="131"/>
        <v>1.6720207251741392E-3</v>
      </c>
      <c r="DK114">
        <f t="shared" ca="1" si="132"/>
        <v>-2.9342041825067797</v>
      </c>
      <c r="DL114">
        <f t="shared" ca="1" si="133"/>
        <v>2.0768796124811963</v>
      </c>
      <c r="DM114">
        <f t="shared" ca="1" si="134"/>
        <v>0.25174042973526967</v>
      </c>
      <c r="DN114">
        <f t="shared" ca="1" si="135"/>
        <v>-0.66902291672154779</v>
      </c>
      <c r="DO114">
        <f t="shared" ca="1" si="136"/>
        <v>2.7109686575167826</v>
      </c>
      <c r="DP114">
        <f t="shared" ca="1" si="137"/>
        <v>1.3053085220852334</v>
      </c>
      <c r="DQ114">
        <f t="shared" ca="1" si="138"/>
        <v>0.53340260375109327</v>
      </c>
      <c r="DR114">
        <f t="shared" ca="1" si="139"/>
        <v>8.3825978945564511E-2</v>
      </c>
      <c r="DS114">
        <f t="shared" ca="1" si="140"/>
        <v>-5.8289234300083611E-3</v>
      </c>
      <c r="DT114">
        <f t="shared" ca="1" si="141"/>
        <v>0.42947710097713721</v>
      </c>
      <c r="DU114">
        <f t="shared" ca="1" si="142"/>
        <v>-0.17770558107249218</v>
      </c>
      <c r="DV114">
        <f t="shared" ca="1" si="143"/>
        <v>-3.2720033365014013E-3</v>
      </c>
      <c r="DW114">
        <f t="shared" ca="1" si="144"/>
        <v>0.44555965133589837</v>
      </c>
      <c r="DX114">
        <f t="shared" ca="1" si="145"/>
        <v>0.25035505072155217</v>
      </c>
      <c r="DZ114">
        <f t="shared" ca="1" si="146"/>
        <v>0.55388451808306094</v>
      </c>
      <c r="EA114">
        <f t="shared" ca="1" si="147"/>
        <v>21.5</v>
      </c>
      <c r="EB114">
        <f t="shared" ca="1" si="148"/>
        <v>0.93502416851736703</v>
      </c>
      <c r="EC114">
        <f t="shared" ca="1" si="149"/>
        <v>30.5</v>
      </c>
      <c r="ED114">
        <f t="shared" ca="1" si="150"/>
        <v>0.47944988481751505</v>
      </c>
      <c r="EE114">
        <f t="shared" ca="1" si="151"/>
        <v>25.5</v>
      </c>
      <c r="EF114">
        <f t="shared" ca="1" si="152"/>
        <v>0.60022928498794159</v>
      </c>
      <c r="EG114">
        <f t="shared" ca="1" si="153"/>
        <v>37.5</v>
      </c>
      <c r="EU114">
        <f t="shared" ca="1" si="154"/>
        <v>2.0723704713297597E-2</v>
      </c>
      <c r="EV114">
        <f t="shared" ca="1" si="155"/>
        <v>1.7472927503368565E-2</v>
      </c>
      <c r="EW114">
        <f t="shared" ca="1" si="156"/>
        <v>1.1644420963793124E-2</v>
      </c>
      <c r="EX114">
        <f t="shared" ca="1" si="157"/>
        <v>9.81784512633538E-3</v>
      </c>
      <c r="EY114">
        <f t="shared" ca="1" si="158"/>
        <v>1.4608513158554045E-2</v>
      </c>
      <c r="EZ114">
        <f t="shared" ca="1" si="159"/>
        <v>1.1881590702290622E-2</v>
      </c>
      <c r="FA114">
        <f t="shared" ca="1" si="160"/>
        <v>8.2083623187394154E-3</v>
      </c>
      <c r="FB114">
        <f t="shared" ca="1" si="161"/>
        <v>6.676134685908058E-3</v>
      </c>
      <c r="FC114">
        <f t="shared" si="190"/>
        <v>108</v>
      </c>
      <c r="FD114">
        <v>0.65016393265485151</v>
      </c>
      <c r="FE114">
        <v>0.64946614736713437</v>
      </c>
      <c r="FF114">
        <v>0.66289951421500826</v>
      </c>
      <c r="FH114">
        <f t="shared" si="179"/>
        <v>113</v>
      </c>
      <c r="FI114">
        <v>9.9831589865248451E-3</v>
      </c>
      <c r="FJ114">
        <v>7.2341788503117723E-3</v>
      </c>
      <c r="FK114">
        <v>-2.1092721311914727E-4</v>
      </c>
      <c r="FL114">
        <v>-1.9101902617103694E-4</v>
      </c>
      <c r="FM114">
        <v>7.9765175944593071E-3</v>
      </c>
      <c r="FN114">
        <v>6.1519885492038228E-3</v>
      </c>
      <c r="FO114">
        <v>-1.8313140430700899E-4</v>
      </c>
      <c r="FP114">
        <v>-1.4241219783158205E-4</v>
      </c>
    </row>
    <row r="115" spans="1:172">
      <c r="A115">
        <v>-0.60206000000000004</v>
      </c>
      <c r="B115">
        <v>-0.60206000000000004</v>
      </c>
      <c r="C115">
        <f t="shared" si="162"/>
        <v>0.24999999500797387</v>
      </c>
      <c r="D115">
        <f t="shared" si="163"/>
        <v>0.24999999500797387</v>
      </c>
      <c r="G115">
        <v>-0.60206000000000004</v>
      </c>
      <c r="H115">
        <f t="shared" si="180"/>
        <v>114</v>
      </c>
      <c r="I115">
        <f t="shared" si="164"/>
        <v>0.33492999263080325</v>
      </c>
      <c r="J115">
        <f t="shared" si="165"/>
        <v>-0.42634017796842477</v>
      </c>
      <c r="K115">
        <f t="shared" si="166"/>
        <v>-0.16607863371587919</v>
      </c>
      <c r="L115">
        <f t="shared" si="167"/>
        <v>0.68221516052071962</v>
      </c>
      <c r="N115">
        <f t="shared" si="189"/>
        <v>-0.21273065757682252</v>
      </c>
      <c r="O115">
        <f t="shared" si="168"/>
        <v>0.61273027933525948</v>
      </c>
      <c r="AR115">
        <f t="shared" si="191"/>
        <v>114</v>
      </c>
      <c r="AS115">
        <f t="shared" si="181"/>
        <v>6.0905863928884399E-3</v>
      </c>
      <c r="AT115">
        <f t="shared" si="182"/>
        <v>-2.5068519296002734</v>
      </c>
      <c r="AU115">
        <f t="shared" si="169"/>
        <v>-0.37611173551853327</v>
      </c>
      <c r="AV115">
        <f t="shared" si="183"/>
        <v>0.42061839753402447</v>
      </c>
      <c r="AW115">
        <f t="shared" si="184"/>
        <v>0.56749999999166578</v>
      </c>
      <c r="AX115">
        <f t="shared" si="185"/>
        <v>0.17001288931102448</v>
      </c>
      <c r="AY115">
        <f t="shared" si="186"/>
        <v>-2.7785032862047849</v>
      </c>
      <c r="AZ115">
        <f t="shared" si="187"/>
        <v>1.6653162266788949E-3</v>
      </c>
      <c r="BA115">
        <v>-0.60206000000000004</v>
      </c>
      <c r="BB115">
        <f t="shared" si="121"/>
        <v>114</v>
      </c>
      <c r="BD115">
        <f t="shared" si="188"/>
        <v>8.2644818272745884</v>
      </c>
      <c r="BE115">
        <f t="shared" si="192"/>
        <v>0.33592017738359203</v>
      </c>
      <c r="BF115">
        <f t="shared" si="170"/>
        <v>-0.42362358136011719</v>
      </c>
      <c r="BG115">
        <f t="shared" si="171"/>
        <v>0.37898814755130272</v>
      </c>
      <c r="BH115">
        <f t="shared" si="172"/>
        <v>2.3932504406661286</v>
      </c>
      <c r="BI115">
        <f t="shared" si="173"/>
        <v>-2.2148465366279058</v>
      </c>
      <c r="BJ115">
        <f t="shared" si="174"/>
        <v>6.0975232276491093E-3</v>
      </c>
      <c r="BK115">
        <f t="shared" si="175"/>
        <v>1.3499756199085278</v>
      </c>
      <c r="BZ115">
        <v>-0.60206000000000004</v>
      </c>
      <c r="CB115">
        <f t="shared" si="193"/>
        <v>10.224232718183385</v>
      </c>
      <c r="CW115">
        <f t="shared" si="194"/>
        <v>114</v>
      </c>
      <c r="CX115">
        <f t="shared" si="201"/>
        <v>6.0452541282804495E-3</v>
      </c>
      <c r="CY115">
        <f t="shared" si="195"/>
        <v>-2.5094916251077182</v>
      </c>
      <c r="CZ115">
        <f t="shared" si="196"/>
        <v>-0.37409327801707037</v>
      </c>
      <c r="DA115">
        <f t="shared" si="197"/>
        <v>0.42257784300732959</v>
      </c>
      <c r="DB115">
        <f t="shared" si="202"/>
        <v>0.56749999996625533</v>
      </c>
      <c r="DC115">
        <f t="shared" si="198"/>
        <v>0.17001288924640273</v>
      </c>
      <c r="DD115">
        <f t="shared" si="199"/>
        <v>-1.2019088667604643</v>
      </c>
      <c r="DE115">
        <f t="shared" si="200"/>
        <v>6.2819016568866418E-2</v>
      </c>
      <c r="DI115">
        <f t="shared" si="178"/>
        <v>114</v>
      </c>
      <c r="DJ115">
        <f t="shared" ca="1" si="131"/>
        <v>0.85464777387978419</v>
      </c>
      <c r="DK115">
        <f t="shared" ca="1" si="132"/>
        <v>1.0565775031254918</v>
      </c>
      <c r="DL115">
        <f t="shared" ca="1" si="133"/>
        <v>3.6863474616004188</v>
      </c>
      <c r="DM115">
        <f t="shared" ca="1" si="134"/>
        <v>9.1832839630494156E-2</v>
      </c>
      <c r="DN115">
        <f t="shared" ca="1" si="135"/>
        <v>-1.3295527364917152</v>
      </c>
      <c r="DO115">
        <f t="shared" ca="1" si="136"/>
        <v>2.542481377532912</v>
      </c>
      <c r="DP115">
        <f t="shared" ca="1" si="137"/>
        <v>0.68970204355861231</v>
      </c>
      <c r="DQ115">
        <f t="shared" ca="1" si="138"/>
        <v>0.25096984335797767</v>
      </c>
      <c r="DR115">
        <f t="shared" ca="1" si="139"/>
        <v>-0.6714409162406727</v>
      </c>
      <c r="DS115">
        <f t="shared" ca="1" si="140"/>
        <v>-7.3703127639832451E-3</v>
      </c>
      <c r="DT115">
        <f t="shared" ca="1" si="141"/>
        <v>0.62937925332300182</v>
      </c>
      <c r="DU115">
        <f t="shared" ca="1" si="142"/>
        <v>0.33020973261790854</v>
      </c>
      <c r="DV115">
        <f t="shared" ca="1" si="143"/>
        <v>-2.4945676524325542E-3</v>
      </c>
      <c r="DW115">
        <f t="shared" ca="1" si="144"/>
        <v>1.0629332355939454</v>
      </c>
      <c r="DX115">
        <f t="shared" ca="1" si="145"/>
        <v>0.36103442597354274</v>
      </c>
      <c r="DZ115">
        <f t="shared" ca="1" si="146"/>
        <v>0.62080568342328268</v>
      </c>
      <c r="EA115">
        <f t="shared" ca="1" si="147"/>
        <v>22.5</v>
      </c>
      <c r="EB115">
        <f t="shared" ca="1" si="148"/>
        <v>4.2994433692250311E-2</v>
      </c>
      <c r="EC115">
        <f t="shared" ca="1" si="149"/>
        <v>22.5</v>
      </c>
      <c r="ED115">
        <f t="shared" ca="1" si="150"/>
        <v>0.41405698223940068</v>
      </c>
      <c r="EE115">
        <f t="shared" ca="1" si="151"/>
        <v>24.5</v>
      </c>
      <c r="EF115">
        <f t="shared" ca="1" si="152"/>
        <v>0.29833888027426703</v>
      </c>
      <c r="EG115">
        <f t="shared" ca="1" si="153"/>
        <v>30.5</v>
      </c>
      <c r="EU115">
        <f t="shared" ca="1" si="154"/>
        <v>4.7241477137508682E-2</v>
      </c>
      <c r="EV115">
        <f t="shared" ca="1" si="155"/>
        <v>4.3385030024242668E-2</v>
      </c>
      <c r="EW115">
        <f t="shared" ca="1" si="156"/>
        <v>1.604597448771301E-2</v>
      </c>
      <c r="EX115">
        <f t="shared" ca="1" si="157"/>
        <v>1.4736099019328276E-2</v>
      </c>
      <c r="EY115">
        <f t="shared" ca="1" si="158"/>
        <v>4.7241477137508682E-2</v>
      </c>
      <c r="EZ115">
        <f t="shared" ca="1" si="159"/>
        <v>3.485027001947362E-2</v>
      </c>
      <c r="FA115">
        <f t="shared" ca="1" si="160"/>
        <v>1.604597448771301E-2</v>
      </c>
      <c r="FB115">
        <f t="shared" ca="1" si="161"/>
        <v>1.1837194294214516E-2</v>
      </c>
      <c r="FC115">
        <f t="shared" si="190"/>
        <v>109</v>
      </c>
      <c r="FD115">
        <v>0.65031871679517617</v>
      </c>
      <c r="FE115">
        <v>0.64958746346913598</v>
      </c>
      <c r="FF115">
        <v>0.66322997954176421</v>
      </c>
      <c r="FH115">
        <f t="shared" si="179"/>
        <v>114</v>
      </c>
      <c r="FI115">
        <v>1.0006585447320412E-2</v>
      </c>
      <c r="FJ115">
        <v>7.238540692341912E-3</v>
      </c>
      <c r="FK115">
        <v>-2.0026970153604783E-4</v>
      </c>
      <c r="FL115">
        <v>-1.6306379620334796E-4</v>
      </c>
      <c r="FM115">
        <v>8.0079973418392316E-3</v>
      </c>
      <c r="FN115">
        <v>6.2210499699178277E-3</v>
      </c>
      <c r="FO115">
        <v>-1.6247164940329535E-4</v>
      </c>
      <c r="FP115">
        <v>-1.2280113047412623E-4</v>
      </c>
    </row>
    <row r="116" spans="1:172">
      <c r="A116">
        <v>-0.60206000000000004</v>
      </c>
      <c r="B116">
        <v>-0.60206000000000004</v>
      </c>
      <c r="C116">
        <f t="shared" si="162"/>
        <v>0.24999999500797387</v>
      </c>
      <c r="D116">
        <f t="shared" si="163"/>
        <v>0.24999999500797387</v>
      </c>
      <c r="G116">
        <v>-0.60206000000000004</v>
      </c>
      <c r="H116">
        <f t="shared" si="180"/>
        <v>115</v>
      </c>
      <c r="I116">
        <f t="shared" si="164"/>
        <v>0.33787767133382463</v>
      </c>
      <c r="J116">
        <f t="shared" si="165"/>
        <v>-0.41826231044075213</v>
      </c>
      <c r="K116">
        <f t="shared" si="166"/>
        <v>-0.16145083391050333</v>
      </c>
      <c r="L116">
        <f t="shared" si="167"/>
        <v>0.68952364910754127</v>
      </c>
      <c r="N116">
        <f t="shared" si="189"/>
        <v>-0.2078726910530469</v>
      </c>
      <c r="O116">
        <f t="shared" si="168"/>
        <v>0.61962268445460811</v>
      </c>
      <c r="AR116">
        <f t="shared" si="191"/>
        <v>115</v>
      </c>
      <c r="AS116">
        <f t="shared" si="181"/>
        <v>6.1442479470108051E-3</v>
      </c>
      <c r="AT116">
        <f t="shared" si="182"/>
        <v>-2.5037496290702586</v>
      </c>
      <c r="AU116">
        <f t="shared" si="169"/>
        <v>-0.3749872564044503</v>
      </c>
      <c r="AV116">
        <f t="shared" si="183"/>
        <v>0.42170887754051156</v>
      </c>
      <c r="AW116">
        <f t="shared" si="184"/>
        <v>0.5724999999915924</v>
      </c>
      <c r="AX116">
        <f t="shared" si="185"/>
        <v>0.18274258542401434</v>
      </c>
      <c r="AY116">
        <f t="shared" si="186"/>
        <v>-2.7776639002419179</v>
      </c>
      <c r="AZ116">
        <f t="shared" si="187"/>
        <v>1.6685379917238724E-3</v>
      </c>
      <c r="BA116">
        <v>-0.60206000000000004</v>
      </c>
      <c r="BB116">
        <f t="shared" si="121"/>
        <v>115</v>
      </c>
      <c r="BD116">
        <f t="shared" si="188"/>
        <v>8.2644818272745884</v>
      </c>
      <c r="BE116">
        <f t="shared" si="192"/>
        <v>0.33887657058388765</v>
      </c>
      <c r="BF116">
        <f t="shared" si="170"/>
        <v>-0.4155311164614785</v>
      </c>
      <c r="BG116">
        <f t="shared" si="171"/>
        <v>0.38192139262924674</v>
      </c>
      <c r="BH116">
        <f t="shared" si="172"/>
        <v>2.4094692748913311</v>
      </c>
      <c r="BI116">
        <f t="shared" si="173"/>
        <v>-2.21265696750809</v>
      </c>
      <c r="BJ116">
        <f t="shared" si="174"/>
        <v>6.1283425479235418E-3</v>
      </c>
      <c r="BK116">
        <f t="shared" si="175"/>
        <v>1.3591196881122549</v>
      </c>
      <c r="BZ116">
        <v>-0.60206000000000004</v>
      </c>
      <c r="CB116">
        <f t="shared" si="193"/>
        <v>10.224232718183385</v>
      </c>
      <c r="CW116">
        <f t="shared" si="194"/>
        <v>115</v>
      </c>
      <c r="CX116">
        <f t="shared" si="201"/>
        <v>6.0985162791904095E-3</v>
      </c>
      <c r="CY116">
        <f t="shared" si="195"/>
        <v>-2.5063919629556128</v>
      </c>
      <c r="CZ116">
        <f t="shared" si="196"/>
        <v>-0.37299896862400206</v>
      </c>
      <c r="DA116">
        <f t="shared" si="197"/>
        <v>0.42364397213118365</v>
      </c>
      <c r="DB116">
        <f t="shared" si="202"/>
        <v>0.57249999996595802</v>
      </c>
      <c r="DC116">
        <f t="shared" si="198"/>
        <v>0.18274258535867655</v>
      </c>
      <c r="DD116">
        <f t="shared" si="199"/>
        <v>-1.2000800551218189</v>
      </c>
      <c r="DE116">
        <f t="shared" si="200"/>
        <v>6.3084104847830696E-2</v>
      </c>
      <c r="DI116">
        <f t="shared" si="178"/>
        <v>115</v>
      </c>
      <c r="DJ116">
        <f t="shared" ca="1" si="131"/>
        <v>1.4780184982496891E-2</v>
      </c>
      <c r="DK116">
        <f t="shared" ca="1" si="132"/>
        <v>-2.1759316741398891</v>
      </c>
      <c r="DL116">
        <f t="shared" ca="1" si="133"/>
        <v>2.3826881781266867</v>
      </c>
      <c r="DM116">
        <f t="shared" ca="1" si="134"/>
        <v>0.22956245186973412</v>
      </c>
      <c r="DN116">
        <f t="shared" ca="1" si="135"/>
        <v>-0.7402885884544379</v>
      </c>
      <c r="DO116">
        <f t="shared" ca="1" si="136"/>
        <v>2.6927902818748231</v>
      </c>
      <c r="DP116">
        <f t="shared" ca="1" si="137"/>
        <v>1.1301480011505092</v>
      </c>
      <c r="DQ116">
        <f t="shared" ca="1" si="138"/>
        <v>0.76891788503248559</v>
      </c>
      <c r="DR116">
        <f t="shared" ca="1" si="139"/>
        <v>0.73528781102647889</v>
      </c>
      <c r="DS116">
        <f t="shared" ca="1" si="140"/>
        <v>-4.4993850564064714E-3</v>
      </c>
      <c r="DT116">
        <f t="shared" ca="1" si="141"/>
        <v>0.84359501535346526</v>
      </c>
      <c r="DU116">
        <f t="shared" ca="1" si="142"/>
        <v>1.0093434074262793</v>
      </c>
      <c r="DV116">
        <f t="shared" ca="1" si="143"/>
        <v>-1.4550582326187879E-3</v>
      </c>
      <c r="DW116">
        <f t="shared" ca="1" si="144"/>
        <v>0.39733206366574336</v>
      </c>
      <c r="DX116">
        <f t="shared" ca="1" si="145"/>
        <v>0.12866650597766238</v>
      </c>
      <c r="DZ116">
        <f t="shared" ca="1" si="146"/>
        <v>2.4796091275886889E-2</v>
      </c>
      <c r="EA116">
        <f t="shared" ca="1" si="147"/>
        <v>11.5</v>
      </c>
      <c r="EB116">
        <f t="shared" ca="1" si="148"/>
        <v>0.70454035519562641</v>
      </c>
      <c r="EC116">
        <f t="shared" ca="1" si="149"/>
        <v>29.5</v>
      </c>
      <c r="ED116">
        <f t="shared" ca="1" si="150"/>
        <v>0.26571654079775753</v>
      </c>
      <c r="EE116">
        <f t="shared" ca="1" si="151"/>
        <v>20.5</v>
      </c>
      <c r="EF116">
        <f t="shared" ca="1" si="152"/>
        <v>0.30200276463757247</v>
      </c>
      <c r="EG116">
        <f t="shared" ca="1" si="153"/>
        <v>30.5</v>
      </c>
      <c r="EU116">
        <f t="shared" ca="1" si="154"/>
        <v>3.4550614231803771E-2</v>
      </c>
      <c r="EV116">
        <f t="shared" ca="1" si="155"/>
        <v>1.9382051886133823E-2</v>
      </c>
      <c r="EW116">
        <f t="shared" ca="1" si="156"/>
        <v>1.1188391824144555E-2</v>
      </c>
      <c r="EX116">
        <f t="shared" ca="1" si="157"/>
        <v>6.2764149257396283E-3</v>
      </c>
      <c r="EY116">
        <f t="shared" ca="1" si="158"/>
        <v>1.3468883514092995E-2</v>
      </c>
      <c r="EZ116">
        <f t="shared" ca="1" si="159"/>
        <v>1.3027280775926011E-2</v>
      </c>
      <c r="FA116">
        <f t="shared" ca="1" si="160"/>
        <v>4.3615764738190637E-3</v>
      </c>
      <c r="FB116">
        <f t="shared" ca="1" si="161"/>
        <v>4.2185739664807338E-3</v>
      </c>
      <c r="FC116">
        <f t="shared" si="190"/>
        <v>110</v>
      </c>
      <c r="FD116">
        <v>0.65109068795957825</v>
      </c>
      <c r="FE116">
        <v>0.64980959502740276</v>
      </c>
      <c r="FF116">
        <v>0.66348943174575559</v>
      </c>
      <c r="FH116">
        <f t="shared" si="179"/>
        <v>115</v>
      </c>
      <c r="FI116">
        <v>1.0097483283637958E-2</v>
      </c>
      <c r="FJ116">
        <v>7.2588746397122149E-3</v>
      </c>
      <c r="FK116">
        <v>-1.9132352564214843E-4</v>
      </c>
      <c r="FL116">
        <v>-1.628194664825904E-4</v>
      </c>
      <c r="FM116">
        <v>8.0823656477727688E-3</v>
      </c>
      <c r="FN116">
        <v>6.2462938199486975E-3</v>
      </c>
      <c r="FO116">
        <v>-1.6087668797223098E-4</v>
      </c>
      <c r="FP116">
        <v>-1.2104212730200693E-4</v>
      </c>
    </row>
    <row r="117" spans="1:172">
      <c r="A117">
        <v>-0.60206000000000004</v>
      </c>
      <c r="B117">
        <v>-0.60206000000000004</v>
      </c>
      <c r="C117">
        <f t="shared" si="162"/>
        <v>0.24999999500797387</v>
      </c>
      <c r="D117">
        <f t="shared" si="163"/>
        <v>0.24999999500797387</v>
      </c>
      <c r="G117">
        <v>-0.60206000000000004</v>
      </c>
      <c r="H117">
        <f t="shared" si="180"/>
        <v>116</v>
      </c>
      <c r="I117">
        <f t="shared" si="164"/>
        <v>0.340825350036846</v>
      </c>
      <c r="J117">
        <f t="shared" si="165"/>
        <v>-0.41021164390675935</v>
      </c>
      <c r="K117">
        <f t="shared" si="166"/>
        <v>-0.15683861751904535</v>
      </c>
      <c r="L117">
        <f t="shared" si="167"/>
        <v>0.69688542646286256</v>
      </c>
      <c r="N117">
        <f t="shared" si="189"/>
        <v>-0.20303108299470263</v>
      </c>
      <c r="O117">
        <f t="shared" si="168"/>
        <v>0.62656901874574267</v>
      </c>
      <c r="AR117">
        <f t="shared" si="191"/>
        <v>116</v>
      </c>
      <c r="AS117">
        <f t="shared" si="181"/>
        <v>6.1979095011331703E-3</v>
      </c>
      <c r="AT117">
        <f t="shared" si="182"/>
        <v>-2.500671239747978</v>
      </c>
      <c r="AU117">
        <f t="shared" si="169"/>
        <v>-0.37387144429520114</v>
      </c>
      <c r="AV117">
        <f t="shared" si="183"/>
        <v>0.42279374711149798</v>
      </c>
      <c r="AW117">
        <f t="shared" si="184"/>
        <v>0.57749999999151902</v>
      </c>
      <c r="AX117">
        <f t="shared" si="185"/>
        <v>0.19550196435765058</v>
      </c>
      <c r="AY117">
        <f t="shared" si="186"/>
        <v>-2.7768309839076166</v>
      </c>
      <c r="AZ117">
        <f t="shared" si="187"/>
        <v>1.6717410857855443E-3</v>
      </c>
      <c r="BA117">
        <v>-0.60206000000000004</v>
      </c>
      <c r="BB117">
        <f t="shared" si="121"/>
        <v>116</v>
      </c>
      <c r="BD117">
        <f t="shared" si="188"/>
        <v>8.2644818272745884</v>
      </c>
      <c r="BE117">
        <f t="shared" si="192"/>
        <v>0.34183296378418332</v>
      </c>
      <c r="BF117">
        <f t="shared" si="170"/>
        <v>-0.40746577312678323</v>
      </c>
      <c r="BG117">
        <f t="shared" si="171"/>
        <v>0.38484480705671037</v>
      </c>
      <c r="BH117">
        <f t="shared" si="172"/>
        <v>2.4257431131155398</v>
      </c>
      <c r="BI117">
        <f t="shared" si="173"/>
        <v>-2.2104747366393056</v>
      </c>
      <c r="BJ117">
        <f t="shared" si="174"/>
        <v>6.1592135685775186E-3</v>
      </c>
      <c r="BK117">
        <f t="shared" si="175"/>
        <v>1.3682947441118023</v>
      </c>
      <c r="BZ117">
        <v>-0.60206000000000004</v>
      </c>
      <c r="CB117">
        <f t="shared" si="193"/>
        <v>10.224232718183385</v>
      </c>
      <c r="CW117">
        <f t="shared" si="194"/>
        <v>116</v>
      </c>
      <c r="CX117">
        <f t="shared" si="201"/>
        <v>6.1517784301003695E-3</v>
      </c>
      <c r="CY117">
        <f t="shared" si="195"/>
        <v>-2.5033161965117432</v>
      </c>
      <c r="CZ117">
        <f t="shared" si="196"/>
        <v>-0.37191309540774686</v>
      </c>
      <c r="DA117">
        <f t="shared" si="197"/>
        <v>0.42470454103888922</v>
      </c>
      <c r="DB117">
        <f t="shared" si="202"/>
        <v>0.5774999999656607</v>
      </c>
      <c r="DC117">
        <f t="shared" si="198"/>
        <v>0.19550196429158276</v>
      </c>
      <c r="DD117">
        <f t="shared" si="199"/>
        <v>-1.1982469791011048</v>
      </c>
      <c r="DE117">
        <f t="shared" si="200"/>
        <v>6.3350933811959581E-2</v>
      </c>
      <c r="DI117">
        <f t="shared" si="178"/>
        <v>116</v>
      </c>
      <c r="DJ117">
        <f t="shared" ca="1" si="131"/>
        <v>0.14069501406625484</v>
      </c>
      <c r="DK117">
        <f t="shared" ca="1" si="132"/>
        <v>-1.0772020086236154</v>
      </c>
      <c r="DL117">
        <f t="shared" ca="1" si="133"/>
        <v>2.825801886372993</v>
      </c>
      <c r="DM117">
        <f t="shared" ca="1" si="134"/>
        <v>0.72537872140874082</v>
      </c>
      <c r="DN117">
        <f t="shared" ca="1" si="135"/>
        <v>0.59889552290335435</v>
      </c>
      <c r="DO117">
        <f t="shared" ca="1" si="136"/>
        <v>3.0343880138270336</v>
      </c>
      <c r="DP117">
        <f t="shared" ca="1" si="137"/>
        <v>1.0738148447206848</v>
      </c>
      <c r="DQ117">
        <f t="shared" ca="1" si="138"/>
        <v>0.29551305512027337</v>
      </c>
      <c r="DR117">
        <f t="shared" ca="1" si="139"/>
        <v>-0.53734965781928579</v>
      </c>
      <c r="DS117">
        <f t="shared" ca="1" si="140"/>
        <v>-7.0966521059730335E-3</v>
      </c>
      <c r="DT117">
        <f t="shared" ca="1" si="141"/>
        <v>0.51194774945976684</v>
      </c>
      <c r="DU117">
        <f t="shared" ca="1" si="142"/>
        <v>2.9953044914628441E-2</v>
      </c>
      <c r="DV117">
        <f t="shared" ca="1" si="143"/>
        <v>-2.9541526602260642E-3</v>
      </c>
      <c r="DW117">
        <f t="shared" ca="1" si="144"/>
        <v>0.65870326310603389</v>
      </c>
      <c r="DX117">
        <f t="shared" ca="1" si="145"/>
        <v>0.27473012135183694</v>
      </c>
      <c r="DZ117">
        <f t="shared" ca="1" si="146"/>
        <v>0.23702619815423809</v>
      </c>
      <c r="EA117">
        <f t="shared" ca="1" si="147"/>
        <v>17.5</v>
      </c>
      <c r="EB117">
        <f t="shared" ca="1" si="148"/>
        <v>0.10668314054440842</v>
      </c>
      <c r="EC117">
        <f t="shared" ca="1" si="149"/>
        <v>24.5</v>
      </c>
      <c r="ED117">
        <f t="shared" ca="1" si="150"/>
        <v>4.0232866136793E-2</v>
      </c>
      <c r="EE117">
        <f t="shared" ca="1" si="151"/>
        <v>11.5</v>
      </c>
      <c r="EF117">
        <f t="shared" ca="1" si="152"/>
        <v>0.95839015306650399</v>
      </c>
      <c r="EG117">
        <f t="shared" ca="1" si="153"/>
        <v>48.5</v>
      </c>
      <c r="EU117">
        <f t="shared" ca="1" si="154"/>
        <v>3.7640186463201934E-2</v>
      </c>
      <c r="EV117">
        <f t="shared" ca="1" si="155"/>
        <v>5.727854461791599E-2</v>
      </c>
      <c r="EW117">
        <f t="shared" ca="1" si="156"/>
        <v>1.5698864077247826E-2</v>
      </c>
      <c r="EX117">
        <f t="shared" ca="1" si="157"/>
        <v>2.388957576972495E-2</v>
      </c>
      <c r="EY117">
        <f t="shared" ca="1" si="158"/>
        <v>2.6885847473715668E-2</v>
      </c>
      <c r="EZ117">
        <f t="shared" ca="1" si="159"/>
        <v>1.3581510579505853E-2</v>
      </c>
      <c r="FA117">
        <f t="shared" ca="1" si="160"/>
        <v>1.1213474340891304E-2</v>
      </c>
      <c r="FB117">
        <f t="shared" ca="1" si="161"/>
        <v>5.6645385845739572E-3</v>
      </c>
      <c r="FC117">
        <f t="shared" si="190"/>
        <v>111</v>
      </c>
      <c r="FD117">
        <v>0.65138901256847948</v>
      </c>
      <c r="FE117">
        <v>0.65012377855259029</v>
      </c>
      <c r="FF117">
        <v>0.66373289816187131</v>
      </c>
      <c r="FH117">
        <f t="shared" si="179"/>
        <v>116</v>
      </c>
      <c r="FI117">
        <v>1.0130652728150141E-2</v>
      </c>
      <c r="FJ117">
        <v>7.2641401672158589E-3</v>
      </c>
      <c r="FK117">
        <v>-1.8019582933820029E-4</v>
      </c>
      <c r="FL117">
        <v>-1.6087668797223098E-4</v>
      </c>
      <c r="FM117">
        <v>8.093634171444819E-3</v>
      </c>
      <c r="FN117">
        <v>6.2553619443009552E-3</v>
      </c>
      <c r="FO117">
        <v>-1.2870855361380893E-4</v>
      </c>
      <c r="FP117">
        <v>-9.1934681152720671E-5</v>
      </c>
    </row>
    <row r="118" spans="1:172">
      <c r="A118">
        <v>-0.60206000000000004</v>
      </c>
      <c r="B118">
        <v>-0.60206000000000004</v>
      </c>
      <c r="C118">
        <f t="shared" si="162"/>
        <v>0.24999999500797387</v>
      </c>
      <c r="D118">
        <f t="shared" si="163"/>
        <v>0.24999999500797387</v>
      </c>
      <c r="G118">
        <v>-0.60206000000000004</v>
      </c>
      <c r="H118">
        <f t="shared" si="180"/>
        <v>117</v>
      </c>
      <c r="I118">
        <f t="shared" si="164"/>
        <v>0.34377302873986737</v>
      </c>
      <c r="J118">
        <f t="shared" si="165"/>
        <v>-0.40218747745114092</v>
      </c>
      <c r="K118">
        <f t="shared" si="166"/>
        <v>-0.15224158298803794</v>
      </c>
      <c r="L118">
        <f t="shared" si="167"/>
        <v>0.70430118161122879</v>
      </c>
      <c r="N118">
        <f t="shared" si="189"/>
        <v>-0.19820541187679203</v>
      </c>
      <c r="O118">
        <f t="shared" si="168"/>
        <v>0.63356997551220184</v>
      </c>
      <c r="AR118">
        <f t="shared" si="191"/>
        <v>117</v>
      </c>
      <c r="AS118">
        <f t="shared" si="181"/>
        <v>6.2515710552555354E-3</v>
      </c>
      <c r="AT118">
        <f t="shared" si="182"/>
        <v>-2.4976163671267755</v>
      </c>
      <c r="AU118">
        <f t="shared" si="169"/>
        <v>-0.37276415619545356</v>
      </c>
      <c r="AV118">
        <f t="shared" si="183"/>
        <v>0.42387308802210028</v>
      </c>
      <c r="AW118">
        <f t="shared" si="184"/>
        <v>0.58249999999144564</v>
      </c>
      <c r="AX118">
        <f t="shared" si="185"/>
        <v>0.20829325226831222</v>
      </c>
      <c r="AY118">
        <f t="shared" si="186"/>
        <v>-2.7760044304606586</v>
      </c>
      <c r="AZ118">
        <f t="shared" si="187"/>
        <v>1.6749257891626249E-3</v>
      </c>
      <c r="BA118">
        <v>-0.60206000000000004</v>
      </c>
      <c r="BB118">
        <f t="shared" si="121"/>
        <v>117</v>
      </c>
      <c r="BD118">
        <f t="shared" si="188"/>
        <v>8.2644818272745884</v>
      </c>
      <c r="BE118">
        <f t="shared" si="192"/>
        <v>0.34478935698447893</v>
      </c>
      <c r="BF118">
        <f t="shared" si="170"/>
        <v>-0.39942684897332253</v>
      </c>
      <c r="BG118">
        <f t="shared" si="171"/>
        <v>0.38775864542369176</v>
      </c>
      <c r="BH118">
        <f t="shared" si="172"/>
        <v>2.4420730191960436</v>
      </c>
      <c r="BI118">
        <f t="shared" si="173"/>
        <v>-2.2082996539786541</v>
      </c>
      <c r="BJ118">
        <f t="shared" si="174"/>
        <v>6.1901382129182451E-3</v>
      </c>
      <c r="BK118">
        <f t="shared" si="175"/>
        <v>1.3775013876597195</v>
      </c>
      <c r="BZ118">
        <v>-0.60206000000000004</v>
      </c>
      <c r="CB118">
        <f t="shared" si="193"/>
        <v>10.224232718183385</v>
      </c>
      <c r="CW118">
        <f t="shared" si="194"/>
        <v>117</v>
      </c>
      <c r="CX118">
        <f t="shared" si="201"/>
        <v>6.2050405810103295E-3</v>
      </c>
      <c r="CY118">
        <f t="shared" si="195"/>
        <v>-2.5002639315065833</v>
      </c>
      <c r="CZ118">
        <f t="shared" si="196"/>
        <v>-0.37083551917479785</v>
      </c>
      <c r="DA118">
        <f t="shared" si="197"/>
        <v>0.42575963101447284</v>
      </c>
      <c r="DB118">
        <f t="shared" si="202"/>
        <v>0.58249999996536339</v>
      </c>
      <c r="DC118">
        <f t="shared" si="198"/>
        <v>0.2082932522015</v>
      </c>
      <c r="DD118">
        <f t="shared" si="199"/>
        <v>-1.1964093188775928</v>
      </c>
      <c r="DE118">
        <f t="shared" si="200"/>
        <v>6.3619562925385259E-2</v>
      </c>
      <c r="DI118">
        <f t="shared" si="178"/>
        <v>117</v>
      </c>
      <c r="DJ118">
        <f t="shared" ca="1" si="131"/>
        <v>0.84268987050458843</v>
      </c>
      <c r="DK118">
        <f t="shared" ca="1" si="132"/>
        <v>1.0055745757993266</v>
      </c>
      <c r="DL118">
        <f t="shared" ca="1" si="133"/>
        <v>3.6657781651044563</v>
      </c>
      <c r="DM118">
        <f t="shared" ca="1" si="134"/>
        <v>3.8283802563239711E-2</v>
      </c>
      <c r="DN118">
        <f t="shared" ca="1" si="135"/>
        <v>-1.7709584877074134</v>
      </c>
      <c r="DO118">
        <f t="shared" ca="1" si="136"/>
        <v>2.4298880438701751</v>
      </c>
      <c r="DP118">
        <f t="shared" ca="1" si="137"/>
        <v>0.66285736191047873</v>
      </c>
      <c r="DQ118">
        <f t="shared" ca="1" si="138"/>
        <v>0.14441457807477365</v>
      </c>
      <c r="DR118">
        <f t="shared" ca="1" si="139"/>
        <v>-1.0606936292521758</v>
      </c>
      <c r="DS118">
        <f t="shared" ca="1" si="140"/>
        <v>-8.1647206532748443E-3</v>
      </c>
      <c r="DT118">
        <f t="shared" ca="1" si="141"/>
        <v>0.94420385811173624</v>
      </c>
      <c r="DU118">
        <f t="shared" ca="1" si="142"/>
        <v>1.5910768408544032</v>
      </c>
      <c r="DV118">
        <f t="shared" ca="1" si="143"/>
        <v>-5.646335543847557E-4</v>
      </c>
      <c r="DW118">
        <f t="shared" ca="1" si="144"/>
        <v>1.2241913002426372</v>
      </c>
      <c r="DX118">
        <f t="shared" ca="1" si="145"/>
        <v>8.5145488711390271E-2</v>
      </c>
      <c r="DZ118">
        <f t="shared" ca="1" si="146"/>
        <v>0.45528291495300444</v>
      </c>
      <c r="EA118">
        <f t="shared" ca="1" si="147"/>
        <v>20.5</v>
      </c>
      <c r="EB118">
        <f t="shared" ca="1" si="148"/>
        <v>0.8961472365283587</v>
      </c>
      <c r="EC118">
        <f t="shared" ca="1" si="149"/>
        <v>30.5</v>
      </c>
      <c r="ED118">
        <f t="shared" ca="1" si="150"/>
        <v>0.1655202458876599</v>
      </c>
      <c r="EE118">
        <f t="shared" ca="1" si="151"/>
        <v>17.5</v>
      </c>
      <c r="EF118">
        <f t="shared" ca="1" si="152"/>
        <v>0.56688713370402488</v>
      </c>
      <c r="EG118">
        <f t="shared" ca="1" si="153"/>
        <v>36.5</v>
      </c>
      <c r="EU118">
        <f t="shared" ca="1" si="154"/>
        <v>5.9716648792323766E-2</v>
      </c>
      <c r="EV118">
        <f t="shared" ca="1" si="155"/>
        <v>6.9953788585293553E-2</v>
      </c>
      <c r="EW118">
        <f t="shared" ca="1" si="156"/>
        <v>4.1534384737263548E-3</v>
      </c>
      <c r="EX118">
        <f t="shared" ca="1" si="157"/>
        <v>4.8654564977937296E-3</v>
      </c>
      <c r="EY118">
        <f t="shared" ca="1" si="158"/>
        <v>4.0137419680086467E-2</v>
      </c>
      <c r="EZ118">
        <f t="shared" ca="1" si="159"/>
        <v>3.3539487677880474E-2</v>
      </c>
      <c r="FA118">
        <f t="shared" ca="1" si="160"/>
        <v>2.7916553675865663E-3</v>
      </c>
      <c r="FB118">
        <f t="shared" ca="1" si="161"/>
        <v>2.3327531153805553E-3</v>
      </c>
      <c r="FC118">
        <f t="shared" si="190"/>
        <v>112</v>
      </c>
      <c r="FD118">
        <v>0.6515421145712561</v>
      </c>
      <c r="FE118">
        <v>0.65013690703146687</v>
      </c>
      <c r="FF118">
        <v>0.66382396383227738</v>
      </c>
      <c r="FH118">
        <f t="shared" si="179"/>
        <v>117</v>
      </c>
      <c r="FI118">
        <v>1.0131166597958301E-2</v>
      </c>
      <c r="FJ118">
        <v>7.2944242054954122E-3</v>
      </c>
      <c r="FK118">
        <v>-1.3763323723525432E-4</v>
      </c>
      <c r="FL118">
        <v>-1.3356548016527344E-4</v>
      </c>
      <c r="FM118">
        <v>8.1171548308089456E-3</v>
      </c>
      <c r="FN118">
        <v>6.2930612186223476E-3</v>
      </c>
      <c r="FO118">
        <v>-1.0361238776164844E-4</v>
      </c>
      <c r="FP118">
        <v>-9.0455259156994679E-5</v>
      </c>
    </row>
    <row r="119" spans="1:172">
      <c r="A119">
        <v>-0.60206000000000004</v>
      </c>
      <c r="B119">
        <v>-0.60206000000000004</v>
      </c>
      <c r="C119">
        <f t="shared" si="162"/>
        <v>0.24999999500797387</v>
      </c>
      <c r="D119">
        <f t="shared" si="163"/>
        <v>0.24999999500797387</v>
      </c>
      <c r="G119">
        <v>-0.60206000000000004</v>
      </c>
      <c r="H119">
        <f t="shared" si="180"/>
        <v>118</v>
      </c>
      <c r="I119">
        <f t="shared" si="164"/>
        <v>0.34672070744288874</v>
      </c>
      <c r="J119">
        <f t="shared" si="165"/>
        <v>-0.39418912387277999</v>
      </c>
      <c r="K119">
        <f t="shared" si="166"/>
        <v>-0.14765933662085462</v>
      </c>
      <c r="L119">
        <f t="shared" si="167"/>
        <v>0.71177161295811975</v>
      </c>
      <c r="N119">
        <f t="shared" si="189"/>
        <v>-0.19339526442192367</v>
      </c>
      <c r="O119">
        <f t="shared" si="168"/>
        <v>0.6406262580233264</v>
      </c>
      <c r="AR119">
        <f t="shared" si="191"/>
        <v>118</v>
      </c>
      <c r="AS119">
        <f t="shared" si="181"/>
        <v>6.3052326093779006E-3</v>
      </c>
      <c r="AT119">
        <f t="shared" si="182"/>
        <v>-2.4945846265475176</v>
      </c>
      <c r="AU119">
        <f t="shared" si="169"/>
        <v>-0.37166525267926931</v>
      </c>
      <c r="AV119">
        <f t="shared" si="183"/>
        <v>0.42494698016064741</v>
      </c>
      <c r="AW119">
        <f t="shared" si="184"/>
        <v>0.58749999999137226</v>
      </c>
      <c r="AX119">
        <f t="shared" si="185"/>
        <v>0.22111871297540875</v>
      </c>
      <c r="AY119">
        <f t="shared" si="186"/>
        <v>-2.7751841358242553</v>
      </c>
      <c r="AZ119">
        <f t="shared" si="187"/>
        <v>1.6780923755610169E-3</v>
      </c>
      <c r="BA119">
        <v>-0.60206000000000004</v>
      </c>
      <c r="BB119">
        <f t="shared" si="121"/>
        <v>118</v>
      </c>
      <c r="BD119">
        <f t="shared" si="188"/>
        <v>8.2644818272745884</v>
      </c>
      <c r="BE119">
        <f t="shared" si="192"/>
        <v>0.34774575018477455</v>
      </c>
      <c r="BF119">
        <f t="shared" si="170"/>
        <v>-0.39141365531774841</v>
      </c>
      <c r="BG119">
        <f t="shared" si="171"/>
        <v>0.39066315735463364</v>
      </c>
      <c r="BH119">
        <f t="shared" si="172"/>
        <v>2.4584600610992542</v>
      </c>
      <c r="BI119">
        <f t="shared" si="173"/>
        <v>-2.2061315331898572</v>
      </c>
      <c r="BJ119">
        <f t="shared" si="174"/>
        <v>6.221118398839042E-3</v>
      </c>
      <c r="BK119">
        <f t="shared" si="175"/>
        <v>1.3867402208194719</v>
      </c>
      <c r="BZ119">
        <v>-0.60206000000000004</v>
      </c>
      <c r="CB119">
        <f t="shared" si="193"/>
        <v>10.224232718183385</v>
      </c>
      <c r="CW119">
        <f t="shared" si="194"/>
        <v>118</v>
      </c>
      <c r="CX119">
        <f t="shared" si="201"/>
        <v>6.2583027319202894E-3</v>
      </c>
      <c r="CY119">
        <f t="shared" si="195"/>
        <v>-2.4972347835124933</v>
      </c>
      <c r="CZ119">
        <f t="shared" si="196"/>
        <v>-0.36976610420624223</v>
      </c>
      <c r="DA119">
        <f t="shared" si="197"/>
        <v>0.42680932146277117</v>
      </c>
      <c r="DB119">
        <f t="shared" si="202"/>
        <v>0.58749999996506608</v>
      </c>
      <c r="DC119">
        <f t="shared" si="198"/>
        <v>0.22111871290783702</v>
      </c>
      <c r="DD119">
        <f t="shared" si="199"/>
        <v>-1.1945667492196947</v>
      </c>
      <c r="DE119">
        <f t="shared" si="200"/>
        <v>6.3890053349977757E-2</v>
      </c>
      <c r="DI119">
        <f t="shared" si="178"/>
        <v>118</v>
      </c>
      <c r="DJ119">
        <f t="shared" ca="1" si="131"/>
        <v>6.8622899318105723E-2</v>
      </c>
      <c r="DK119">
        <f t="shared" ca="1" si="132"/>
        <v>-1.4861259911513121</v>
      </c>
      <c r="DL119">
        <f t="shared" ca="1" si="133"/>
        <v>2.6608843202275909</v>
      </c>
      <c r="DM119">
        <f t="shared" ca="1" si="134"/>
        <v>0.95300464455445333</v>
      </c>
      <c r="DN119">
        <f t="shared" ca="1" si="135"/>
        <v>1.6747122086367652</v>
      </c>
      <c r="DO119">
        <f t="shared" ca="1" si="136"/>
        <v>3.3088062485761554</v>
      </c>
      <c r="DP119">
        <f t="shared" ca="1" si="137"/>
        <v>1.243498720866282</v>
      </c>
      <c r="DQ119">
        <f t="shared" ca="1" si="138"/>
        <v>0.67262549741815469</v>
      </c>
      <c r="DR119">
        <f t="shared" ca="1" si="139"/>
        <v>0.44717459186662956</v>
      </c>
      <c r="DS119">
        <f t="shared" ca="1" si="140"/>
        <v>-5.0873820225394214E-3</v>
      </c>
      <c r="DT119">
        <f t="shared" ca="1" si="141"/>
        <v>0.43740652139740277</v>
      </c>
      <c r="DU119">
        <f t="shared" ca="1" si="142"/>
        <v>-0.15754792242809518</v>
      </c>
      <c r="DV119">
        <f t="shared" ca="1" si="143"/>
        <v>-3.2411492104000069E-3</v>
      </c>
      <c r="DW119">
        <f t="shared" ca="1" si="144"/>
        <v>0.40828264692947869</v>
      </c>
      <c r="DX119">
        <f t="shared" ca="1" si="145"/>
        <v>0.26030818007748735</v>
      </c>
      <c r="DZ119">
        <f t="shared" ca="1" si="146"/>
        <v>4.9611205500463385E-2</v>
      </c>
      <c r="EA119">
        <f t="shared" ca="1" si="147"/>
        <v>12.5</v>
      </c>
      <c r="EB119">
        <f t="shared" ca="1" si="148"/>
        <v>0.14727060187233687</v>
      </c>
      <c r="EC119">
        <f t="shared" ca="1" si="149"/>
        <v>25.5</v>
      </c>
      <c r="ED119">
        <f t="shared" ca="1" si="150"/>
        <v>0.34524658250314832</v>
      </c>
      <c r="EE119">
        <f t="shared" ca="1" si="151"/>
        <v>22.5</v>
      </c>
      <c r="EF119">
        <f t="shared" ca="1" si="152"/>
        <v>0.42590588859509371</v>
      </c>
      <c r="EG119">
        <f t="shared" ca="1" si="153"/>
        <v>33.5</v>
      </c>
      <c r="EU119">
        <f t="shared" ca="1" si="154"/>
        <v>3.2662611754358292E-2</v>
      </c>
      <c r="EV119">
        <f t="shared" ca="1" si="155"/>
        <v>1.814589541908794E-2</v>
      </c>
      <c r="EW119">
        <f t="shared" ca="1" si="156"/>
        <v>2.0824654406198989E-2</v>
      </c>
      <c r="EX119">
        <f t="shared" ca="1" si="157"/>
        <v>1.1569252447888327E-2</v>
      </c>
      <c r="EY119">
        <f t="shared" ca="1" si="158"/>
        <v>1.6011084193312888E-2</v>
      </c>
      <c r="EZ119">
        <f t="shared" ca="1" si="159"/>
        <v>1.2187541699387424E-2</v>
      </c>
      <c r="FA119">
        <f t="shared" ca="1" si="160"/>
        <v>1.0208163924607347E-2</v>
      </c>
      <c r="FB119">
        <f t="shared" ca="1" si="161"/>
        <v>7.7703934351488757E-3</v>
      </c>
      <c r="FC119">
        <f t="shared" si="190"/>
        <v>113</v>
      </c>
      <c r="FD119">
        <v>0.65348500700652223</v>
      </c>
      <c r="FE119">
        <v>0.65047209104675485</v>
      </c>
      <c r="FF119">
        <v>0.66433379427729433</v>
      </c>
      <c r="FH119">
        <f t="shared" si="179"/>
        <v>118</v>
      </c>
      <c r="FI119">
        <v>1.0143104792952136E-2</v>
      </c>
      <c r="FJ119">
        <v>7.3227336186940141E-3</v>
      </c>
      <c r="FK119">
        <v>-1.1629961891613601E-4</v>
      </c>
      <c r="FL119">
        <v>-1.1873354784740144E-4</v>
      </c>
      <c r="FM119">
        <v>8.1519427819669431E-3</v>
      </c>
      <c r="FN119">
        <v>6.2955245972769348E-3</v>
      </c>
      <c r="FO119">
        <v>-8.9340873293059823E-5</v>
      </c>
      <c r="FP119">
        <v>-6.29668289520821E-5</v>
      </c>
    </row>
    <row r="120" spans="1:172">
      <c r="A120">
        <v>-0.60206000000000004</v>
      </c>
      <c r="B120">
        <v>-0.60206000000000004</v>
      </c>
      <c r="C120">
        <f t="shared" si="162"/>
        <v>0.24999999500797387</v>
      </c>
      <c r="D120">
        <f t="shared" si="163"/>
        <v>0.24999999500797387</v>
      </c>
      <c r="G120">
        <v>-0.60206000000000004</v>
      </c>
      <c r="H120">
        <f t="shared" si="180"/>
        <v>119</v>
      </c>
      <c r="I120">
        <f t="shared" si="164"/>
        <v>0.34966838614591012</v>
      </c>
      <c r="J120">
        <f t="shared" si="165"/>
        <v>-0.38621590917746224</v>
      </c>
      <c r="K120">
        <f t="shared" si="166"/>
        <v>-0.14309149228708617</v>
      </c>
      <c r="L120">
        <f t="shared" si="167"/>
        <v>0.71929742853177525</v>
      </c>
      <c r="N120">
        <f t="shared" si="189"/>
        <v>-0.18860023529523423</v>
      </c>
      <c r="O120">
        <f t="shared" si="168"/>
        <v>0.64773857975900495</v>
      </c>
      <c r="AR120">
        <f t="shared" si="191"/>
        <v>119</v>
      </c>
      <c r="AS120">
        <f t="shared" si="181"/>
        <v>6.3588941635002658E-3</v>
      </c>
      <c r="AT120">
        <f t="shared" si="182"/>
        <v>-2.4915756428710845</v>
      </c>
      <c r="AU120">
        <f t="shared" si="169"/>
        <v>-0.37057459777139368</v>
      </c>
      <c r="AV120">
        <f t="shared" si="183"/>
        <v>0.4260155015879652</v>
      </c>
      <c r="AW120">
        <f t="shared" si="184"/>
        <v>0.59249999999129888</v>
      </c>
      <c r="AX120">
        <f t="shared" si="185"/>
        <v>0.23398065101634855</v>
      </c>
      <c r="AY120">
        <f t="shared" si="186"/>
        <v>-2.7743699984974373</v>
      </c>
      <c r="AZ120">
        <f t="shared" si="187"/>
        <v>1.6812411123038622E-3</v>
      </c>
      <c r="BA120">
        <v>-0.60206000000000004</v>
      </c>
      <c r="BB120">
        <f t="shared" si="121"/>
        <v>119</v>
      </c>
      <c r="BD120">
        <f t="shared" si="188"/>
        <v>8.2644818272745884</v>
      </c>
      <c r="BE120">
        <f t="shared" si="192"/>
        <v>0.35070214338507022</v>
      </c>
      <c r="BF120">
        <f t="shared" si="170"/>
        <v>-0.3834255166681394</v>
      </c>
      <c r="BG120">
        <f t="shared" si="171"/>
        <v>0.39355858769253249</v>
      </c>
      <c r="BH120">
        <f t="shared" si="172"/>
        <v>2.4749053113307533</v>
      </c>
      <c r="BI120">
        <f t="shared" si="173"/>
        <v>-2.2039701915058254</v>
      </c>
      <c r="BJ120">
        <f t="shared" si="174"/>
        <v>6.2521560397280863E-3</v>
      </c>
      <c r="BK120">
        <f t="shared" si="175"/>
        <v>1.3960118482079396</v>
      </c>
      <c r="BZ120">
        <v>-0.60206000000000004</v>
      </c>
      <c r="CB120">
        <f t="shared" si="193"/>
        <v>10.224232718183385</v>
      </c>
      <c r="CW120">
        <f t="shared" si="194"/>
        <v>119</v>
      </c>
      <c r="CX120">
        <f t="shared" si="201"/>
        <v>6.3115648828302494E-3</v>
      </c>
      <c r="CY120">
        <f t="shared" si="195"/>
        <v>-2.4942283776163778</v>
      </c>
      <c r="CZ120">
        <f t="shared" si="196"/>
        <v>-0.3687047181421963</v>
      </c>
      <c r="DA120">
        <f t="shared" si="197"/>
        <v>0.42785368996856693</v>
      </c>
      <c r="DB120">
        <f t="shared" si="202"/>
        <v>0.59249999996476876</v>
      </c>
      <c r="DC120">
        <f t="shared" si="198"/>
        <v>0.23398065094800191</v>
      </c>
      <c r="DD120">
        <f t="shared" si="199"/>
        <v>-1.1927189390460717</v>
      </c>
      <c r="DE120">
        <f t="shared" si="200"/>
        <v>6.4162468041729023E-2</v>
      </c>
      <c r="DI120">
        <f t="shared" si="178"/>
        <v>119</v>
      </c>
      <c r="DJ120">
        <f t="shared" ca="1" si="131"/>
        <v>0.62449186004338419</v>
      </c>
      <c r="DK120">
        <f t="shared" ca="1" si="132"/>
        <v>0.31729960123297385</v>
      </c>
      <c r="DL120">
        <f t="shared" ca="1" si="133"/>
        <v>3.388199352185155</v>
      </c>
      <c r="DM120">
        <f t="shared" ca="1" si="134"/>
        <v>0.83657979357886703</v>
      </c>
      <c r="DN120">
        <f t="shared" ca="1" si="135"/>
        <v>0.98049788557753148</v>
      </c>
      <c r="DO120">
        <f t="shared" ca="1" si="136"/>
        <v>3.1317267594793678</v>
      </c>
      <c r="DP120">
        <f t="shared" ca="1" si="137"/>
        <v>0.92430416098734569</v>
      </c>
      <c r="DQ120">
        <f t="shared" ca="1" si="138"/>
        <v>1.549690047893737E-3</v>
      </c>
      <c r="DR120">
        <f t="shared" ca="1" si="139"/>
        <v>-2.9577055701994253</v>
      </c>
      <c r="DS120">
        <f t="shared" ca="1" si="140"/>
        <v>-1.2036244734147026E-2</v>
      </c>
      <c r="DT120">
        <f t="shared" ca="1" si="141"/>
        <v>0.38320638972635823</v>
      </c>
      <c r="DU120">
        <f t="shared" ca="1" si="142"/>
        <v>-0.2970703773808937</v>
      </c>
      <c r="DV120">
        <f t="shared" ca="1" si="143"/>
        <v>-3.4547079125802514E-3</v>
      </c>
      <c r="DW120">
        <f t="shared" ca="1" si="144"/>
        <v>1.2937533550663289</v>
      </c>
      <c r="DX120">
        <f t="shared" ca="1" si="145"/>
        <v>0.37306547806583978</v>
      </c>
      <c r="DZ120">
        <f t="shared" ca="1" si="146"/>
        <v>0.38673440892489097</v>
      </c>
      <c r="EA120">
        <f t="shared" ca="1" si="147"/>
        <v>19.5</v>
      </c>
      <c r="EB120">
        <f t="shared" ca="1" si="148"/>
        <v>0.98631133043462205</v>
      </c>
      <c r="EC120">
        <f t="shared" ca="1" si="149"/>
        <v>31.5</v>
      </c>
      <c r="ED120">
        <f t="shared" ca="1" si="150"/>
        <v>0.97507383795980918</v>
      </c>
      <c r="EE120">
        <f t="shared" ca="1" si="151"/>
        <v>46.5</v>
      </c>
      <c r="EF120">
        <f t="shared" ca="1" si="152"/>
        <v>0.89298643074198747</v>
      </c>
      <c r="EG120">
        <f t="shared" ca="1" si="153"/>
        <v>45.5</v>
      </c>
      <c r="EU120">
        <f t="shared" ca="1" si="154"/>
        <v>6.6346325900837375E-2</v>
      </c>
      <c r="EV120">
        <f t="shared" ca="1" si="155"/>
        <v>2.7822652797125355E-2</v>
      </c>
      <c r="EW120">
        <f t="shared" ca="1" si="156"/>
        <v>1.9131562977735373E-2</v>
      </c>
      <c r="EX120">
        <f t="shared" ca="1" si="157"/>
        <v>8.0229135067922536E-3</v>
      </c>
      <c r="EY120">
        <f t="shared" ca="1" si="158"/>
        <v>4.107153508147076E-2</v>
      </c>
      <c r="EZ120">
        <f t="shared" ca="1" si="159"/>
        <v>2.8434139671787449E-2</v>
      </c>
      <c r="FA120">
        <f t="shared" ca="1" si="160"/>
        <v>1.184334851002666E-2</v>
      </c>
      <c r="FB120">
        <f t="shared" ca="1" si="161"/>
        <v>8.1992412761723032E-3</v>
      </c>
      <c r="FC120">
        <f t="shared" si="190"/>
        <v>114</v>
      </c>
      <c r="FD120">
        <v>0.65373077189880169</v>
      </c>
      <c r="FE120">
        <v>0.65105594632115982</v>
      </c>
      <c r="FF120">
        <v>0.66480803338642336</v>
      </c>
      <c r="FH120">
        <f t="shared" si="179"/>
        <v>119</v>
      </c>
      <c r="FI120">
        <v>1.0222341958641643E-2</v>
      </c>
      <c r="FJ120">
        <v>7.3362796051751724E-3</v>
      </c>
      <c r="FK120">
        <v>-7.6959457608100345E-5</v>
      </c>
      <c r="FL120">
        <v>-1.1135697318652828E-4</v>
      </c>
      <c r="FM120">
        <v>8.1822145883161009E-3</v>
      </c>
      <c r="FN120">
        <v>6.3369566050207405E-3</v>
      </c>
      <c r="FO120">
        <v>-8.8153560532914932E-5</v>
      </c>
      <c r="FP120">
        <v>-5.2499276058808354E-5</v>
      </c>
    </row>
    <row r="121" spans="1:172">
      <c r="A121">
        <v>-0.60206000000000004</v>
      </c>
      <c r="B121">
        <v>-0.60206000000000004</v>
      </c>
      <c r="C121">
        <f t="shared" si="162"/>
        <v>0.24999999500797387</v>
      </c>
      <c r="D121">
        <f t="shared" si="163"/>
        <v>0.24999999500797387</v>
      </c>
      <c r="G121">
        <v>-0.60206000000000004</v>
      </c>
      <c r="H121">
        <f t="shared" si="180"/>
        <v>120</v>
      </c>
      <c r="I121">
        <f t="shared" si="164"/>
        <v>0.35261606484893149</v>
      </c>
      <c r="J121">
        <f t="shared" si="165"/>
        <v>-0.37826717209004751</v>
      </c>
      <c r="K121">
        <f t="shared" si="166"/>
        <v>-0.13853767114306451</v>
      </c>
      <c r="L121">
        <f t="shared" si="167"/>
        <v>0.72687934622909367</v>
      </c>
      <c r="N121">
        <f t="shared" si="189"/>
        <v>-0.18381992681101228</v>
      </c>
      <c r="O121">
        <f t="shared" si="168"/>
        <v>0.65490766465903516</v>
      </c>
      <c r="AR121">
        <f t="shared" si="191"/>
        <v>120</v>
      </c>
      <c r="AS121">
        <f t="shared" si="181"/>
        <v>6.4125557176226309E-3</v>
      </c>
      <c r="AT121">
        <f t="shared" si="182"/>
        <v>-2.4885890501644079</v>
      </c>
      <c r="AU121">
        <f t="shared" si="169"/>
        <v>-0.3694920588334546</v>
      </c>
      <c r="AV121">
        <f t="shared" si="183"/>
        <v>0.42707872859431784</v>
      </c>
      <c r="AW121">
        <f t="shared" si="184"/>
        <v>0.59749999999122549</v>
      </c>
      <c r="AX121">
        <f t="shared" si="185"/>
        <v>0.24688141483170345</v>
      </c>
      <c r="AY121">
        <f t="shared" si="186"/>
        <v>-2.7735619194701058</v>
      </c>
      <c r="AZ121">
        <f t="shared" si="187"/>
        <v>1.6843722605332024E-3</v>
      </c>
      <c r="BA121">
        <v>-0.60206000000000004</v>
      </c>
      <c r="BB121">
        <f t="shared" si="121"/>
        <v>120</v>
      </c>
      <c r="BD121">
        <f t="shared" si="188"/>
        <v>8.2644818272745884</v>
      </c>
      <c r="BE121">
        <f t="shared" si="192"/>
        <v>0.35365853658536583</v>
      </c>
      <c r="BF121">
        <f t="shared" si="170"/>
        <v>-0.37546177023551847</v>
      </c>
      <c r="BG121">
        <f t="shared" si="171"/>
        <v>0.39644517667599649</v>
      </c>
      <c r="BH121">
        <f t="shared" si="172"/>
        <v>2.4914098473618842</v>
      </c>
      <c r="BI121">
        <f t="shared" si="173"/>
        <v>-2.2018154495964914</v>
      </c>
      <c r="BJ121">
        <f t="shared" si="174"/>
        <v>6.2832530453586907E-3</v>
      </c>
      <c r="BK121">
        <f t="shared" si="175"/>
        <v>1.4053168772359614</v>
      </c>
      <c r="BZ121">
        <v>-0.60206000000000004</v>
      </c>
      <c r="CB121">
        <f t="shared" si="193"/>
        <v>10.224232718183385</v>
      </c>
      <c r="CW121">
        <f t="shared" si="194"/>
        <v>120</v>
      </c>
      <c r="CX121">
        <f t="shared" si="201"/>
        <v>6.3648270337402094E-3</v>
      </c>
      <c r="CY121">
        <f t="shared" si="195"/>
        <v>-2.4912443481059041</v>
      </c>
      <c r="CZ121">
        <f t="shared" si="196"/>
        <v>-0.36765123187102755</v>
      </c>
      <c r="DA121">
        <f t="shared" si="197"/>
        <v>0.42889281235337773</v>
      </c>
      <c r="DB121">
        <f t="shared" si="202"/>
        <v>0.59749999996447145</v>
      </c>
      <c r="DC121">
        <f t="shared" si="198"/>
        <v>0.24688141476256578</v>
      </c>
      <c r="DD121">
        <f t="shared" si="199"/>
        <v>-1.1908655509680373</v>
      </c>
      <c r="DE121">
        <f t="shared" si="200"/>
        <v>6.4436871852510083E-2</v>
      </c>
      <c r="DI121">
        <f t="shared" si="178"/>
        <v>120</v>
      </c>
      <c r="DJ121">
        <f t="shared" ca="1" si="131"/>
        <v>0.37878828545220644</v>
      </c>
      <c r="DK121">
        <f t="shared" ca="1" si="132"/>
        <v>-0.30866473660423177</v>
      </c>
      <c r="DL121">
        <f t="shared" ca="1" si="133"/>
        <v>3.135750194148947</v>
      </c>
      <c r="DM121">
        <f t="shared" ca="1" si="134"/>
        <v>0.51092235186496482</v>
      </c>
      <c r="DN121">
        <f t="shared" ca="1" si="135"/>
        <v>2.7381697230178956E-2</v>
      </c>
      <c r="DO121">
        <f t="shared" ca="1" si="136"/>
        <v>2.8886068438045283</v>
      </c>
      <c r="DP121">
        <f t="shared" ca="1" si="137"/>
        <v>0.92118525550741637</v>
      </c>
      <c r="DQ121">
        <f t="shared" ca="1" si="138"/>
        <v>0.94270871305664006</v>
      </c>
      <c r="DR121">
        <f t="shared" ca="1" si="139"/>
        <v>1.5779261620046401</v>
      </c>
      <c r="DS121">
        <f t="shared" ca="1" si="140"/>
        <v>-2.7796833524470375E-3</v>
      </c>
      <c r="DT121">
        <f t="shared" ca="1" si="141"/>
        <v>1.0399022712245021E-2</v>
      </c>
      <c r="DU121">
        <f t="shared" ca="1" si="142"/>
        <v>-2.311630661975979</v>
      </c>
      <c r="DV121">
        <f t="shared" ca="1" si="143"/>
        <v>-6.5382752135393664E-3</v>
      </c>
      <c r="DW121">
        <f t="shared" ca="1" si="144"/>
        <v>0.30129593297557733</v>
      </c>
      <c r="DX121">
        <f t="shared" ca="1" si="145"/>
        <v>0.70725477765142841</v>
      </c>
      <c r="DZ121">
        <f t="shared" ca="1" si="146"/>
        <v>0.92941937892587334</v>
      </c>
      <c r="EA121">
        <f t="shared" ca="1" si="147"/>
        <v>28.5</v>
      </c>
      <c r="EB121">
        <f t="shared" ca="1" si="148"/>
        <v>0.49858383106864768</v>
      </c>
      <c r="EC121">
        <f t="shared" ca="1" si="149"/>
        <v>28.5</v>
      </c>
      <c r="ED121">
        <f t="shared" ca="1" si="150"/>
        <v>9.9791588007461574E-2</v>
      </c>
      <c r="EE121">
        <f t="shared" ca="1" si="151"/>
        <v>15.5</v>
      </c>
      <c r="EF121">
        <f t="shared" ca="1" si="152"/>
        <v>0.63349142887481258</v>
      </c>
      <c r="EG121">
        <f t="shared" ca="1" si="153"/>
        <v>37.5</v>
      </c>
      <c r="EU121">
        <f t="shared" ca="1" si="154"/>
        <v>1.0571787121950081E-2</v>
      </c>
      <c r="EV121">
        <f t="shared" ca="1" si="155"/>
        <v>1.9438447288746923E-2</v>
      </c>
      <c r="EW121">
        <f t="shared" ca="1" si="156"/>
        <v>2.4815957110576436E-2</v>
      </c>
      <c r="EX121">
        <f t="shared" ca="1" si="157"/>
        <v>4.5629340493640543E-2</v>
      </c>
      <c r="EY121">
        <f t="shared" ca="1" si="158"/>
        <v>1.0571787121950081E-2</v>
      </c>
      <c r="EZ121">
        <f t="shared" ca="1" si="159"/>
        <v>8.0345582126820619E-3</v>
      </c>
      <c r="FA121">
        <f t="shared" ca="1" si="160"/>
        <v>2.4815957110576436E-2</v>
      </c>
      <c r="FB121">
        <f t="shared" ca="1" si="161"/>
        <v>1.8860127404038092E-2</v>
      </c>
      <c r="FC121">
        <f t="shared" si="190"/>
        <v>115</v>
      </c>
      <c r="FD121">
        <v>0.65517984710853194</v>
      </c>
      <c r="FE121">
        <v>0.65138648440721736</v>
      </c>
      <c r="FF121">
        <v>0.66509430972008754</v>
      </c>
      <c r="FH121">
        <f t="shared" si="179"/>
        <v>120</v>
      </c>
      <c r="FI121">
        <v>1.0241212000391414E-2</v>
      </c>
      <c r="FJ121">
        <v>7.3440924659699987E-3</v>
      </c>
      <c r="FK121">
        <v>-7.294606973136279E-5</v>
      </c>
      <c r="FL121">
        <v>-5.9488093443683791E-5</v>
      </c>
      <c r="FM121">
        <v>8.1984180888968958E-3</v>
      </c>
      <c r="FN121">
        <v>6.352582008173728E-3</v>
      </c>
      <c r="FO121">
        <v>-5.3677296594776396E-5</v>
      </c>
      <c r="FP121">
        <v>-4.4279014526113067E-5</v>
      </c>
    </row>
    <row r="122" spans="1:172">
      <c r="A122">
        <v>-0.60206000000000004</v>
      </c>
      <c r="B122">
        <v>-0.60206000000000004</v>
      </c>
      <c r="C122">
        <f t="shared" si="162"/>
        <v>0.24999999500797387</v>
      </c>
      <c r="D122">
        <f t="shared" si="163"/>
        <v>0.24999999500797387</v>
      </c>
      <c r="G122">
        <v>-0.60206000000000004</v>
      </c>
      <c r="H122">
        <f t="shared" si="180"/>
        <v>121</v>
      </c>
      <c r="I122">
        <f t="shared" si="164"/>
        <v>0.35556374355195286</v>
      </c>
      <c r="J122">
        <f t="shared" si="165"/>
        <v>-0.3703422635851103</v>
      </c>
      <c r="K122">
        <f t="shared" si="166"/>
        <v>-0.13399750136296704</v>
      </c>
      <c r="L122">
        <f t="shared" si="167"/>
        <v>0.73451809406582014</v>
      </c>
      <c r="N122">
        <f t="shared" si="189"/>
        <v>-0.1790539486504294</v>
      </c>
      <c r="O122">
        <f t="shared" si="168"/>
        <v>0.66213424737730797</v>
      </c>
      <c r="AR122">
        <f t="shared" si="191"/>
        <v>121</v>
      </c>
      <c r="AS122">
        <f t="shared" si="181"/>
        <v>6.4662172717449961E-3</v>
      </c>
      <c r="AT122">
        <f t="shared" si="182"/>
        <v>-2.4856244913994039</v>
      </c>
      <c r="AU122">
        <f t="shared" si="169"/>
        <v>-0.3684175064548354</v>
      </c>
      <c r="AV122">
        <f t="shared" si="183"/>
        <v>0.42813673575411176</v>
      </c>
      <c r="AW122">
        <f t="shared" si="184"/>
        <v>0.60249999999115211</v>
      </c>
      <c r="AX122">
        <f t="shared" si="185"/>
        <v>0.25982340009273708</v>
      </c>
      <c r="AY122">
        <f t="shared" si="186"/>
        <v>-2.7727598021415742</v>
      </c>
      <c r="AZ122">
        <f t="shared" si="187"/>
        <v>1.6874860754036108E-3</v>
      </c>
      <c r="BA122">
        <v>-0.60206000000000004</v>
      </c>
      <c r="BB122">
        <f t="shared" si="121"/>
        <v>121</v>
      </c>
      <c r="BD122">
        <f t="shared" si="188"/>
        <v>8.2644818272745884</v>
      </c>
      <c r="BE122">
        <f t="shared" si="192"/>
        <v>0.35661492978566151</v>
      </c>
      <c r="BF122">
        <f t="shared" si="170"/>
        <v>-0.36752176546383486</v>
      </c>
      <c r="BG122">
        <f t="shared" si="171"/>
        <v>0.39932316010961144</v>
      </c>
      <c r="BH122">
        <f t="shared" si="172"/>
        <v>2.5079747520534452</v>
      </c>
      <c r="BI122">
        <f t="shared" si="173"/>
        <v>-2.1996671314416369</v>
      </c>
      <c r="BJ122">
        <f t="shared" si="174"/>
        <v>6.3144113227623488E-3</v>
      </c>
      <c r="BK122">
        <f t="shared" si="175"/>
        <v>1.4146559183472409</v>
      </c>
      <c r="BZ122">
        <v>-0.60206000000000004</v>
      </c>
      <c r="CB122">
        <f t="shared" si="193"/>
        <v>10.224232718183385</v>
      </c>
      <c r="CW122">
        <f t="shared" si="194"/>
        <v>121</v>
      </c>
      <c r="CX122">
        <f t="shared" si="201"/>
        <v>6.4180891846501694E-3</v>
      </c>
      <c r="CY122">
        <f t="shared" si="195"/>
        <v>-2.4882823381686028</v>
      </c>
      <c r="CZ122">
        <f t="shared" si="196"/>
        <v>-0.36660551942312447</v>
      </c>
      <c r="DA122">
        <f t="shared" si="197"/>
        <v>0.42992676273001246</v>
      </c>
      <c r="DB122">
        <f t="shared" si="202"/>
        <v>0.60249999996417414</v>
      </c>
      <c r="DC122">
        <f t="shared" si="198"/>
        <v>0.25982340002279181</v>
      </c>
      <c r="DD122">
        <f t="shared" si="199"/>
        <v>-1.1890062408115083</v>
      </c>
      <c r="DE122">
        <f t="shared" si="200"/>
        <v>6.4713331637630378E-2</v>
      </c>
      <c r="DI122">
        <f t="shared" si="178"/>
        <v>121</v>
      </c>
      <c r="DJ122">
        <f t="shared" ca="1" si="131"/>
        <v>0.25698855445686863</v>
      </c>
      <c r="DK122">
        <f t="shared" ca="1" si="132"/>
        <v>-0.65265749748037227</v>
      </c>
      <c r="DL122">
        <f t="shared" ca="1" si="133"/>
        <v>2.997019155326865</v>
      </c>
      <c r="DM122">
        <f t="shared" ca="1" si="134"/>
        <v>0.63083309745246008</v>
      </c>
      <c r="DN122">
        <f t="shared" ca="1" si="135"/>
        <v>0.33406063361074567</v>
      </c>
      <c r="DO122">
        <f t="shared" ca="1" si="136"/>
        <v>2.9668341974720547</v>
      </c>
      <c r="DP122">
        <f t="shared" ca="1" si="137"/>
        <v>0.98992834003040653</v>
      </c>
      <c r="DQ122">
        <f t="shared" ca="1" si="138"/>
        <v>0.85977178322233283</v>
      </c>
      <c r="DR122">
        <f t="shared" ca="1" si="139"/>
        <v>1.079294568216346</v>
      </c>
      <c r="DS122">
        <f t="shared" ca="1" si="140"/>
        <v>-3.7973175492413409E-3</v>
      </c>
      <c r="DT122">
        <f t="shared" ca="1" si="141"/>
        <v>8.4473209196179733E-2</v>
      </c>
      <c r="DU122">
        <f t="shared" ca="1" si="142"/>
        <v>-1.375597056884899</v>
      </c>
      <c r="DV122">
        <f t="shared" ca="1" si="143"/>
        <v>-5.1055443891858694E-3</v>
      </c>
      <c r="DW122">
        <f t="shared" ca="1" si="144"/>
        <v>0.38286040876333516</v>
      </c>
      <c r="DX122">
        <f t="shared" ca="1" si="145"/>
        <v>0.51442118527772607</v>
      </c>
      <c r="DZ122">
        <f t="shared" ca="1" si="146"/>
        <v>0.54312847240398865</v>
      </c>
      <c r="EA122">
        <f t="shared" ca="1" si="147"/>
        <v>21.5</v>
      </c>
      <c r="EB122">
        <f t="shared" ca="1" si="148"/>
        <v>0.9217454160835532</v>
      </c>
      <c r="EC122">
        <f t="shared" ca="1" si="149"/>
        <v>30.5</v>
      </c>
      <c r="ED122">
        <f t="shared" ca="1" si="150"/>
        <v>0.35408800513220218</v>
      </c>
      <c r="EE122">
        <f t="shared" ca="1" si="151"/>
        <v>22.5</v>
      </c>
      <c r="EF122">
        <f t="shared" ca="1" si="152"/>
        <v>0.94621843499446534</v>
      </c>
      <c r="EG122">
        <f t="shared" ca="1" si="153"/>
        <v>48.5</v>
      </c>
      <c r="EU122">
        <f t="shared" ca="1" si="154"/>
        <v>1.7807460872713263E-2</v>
      </c>
      <c r="EV122">
        <f t="shared" ca="1" si="155"/>
        <v>1.7016018167259339E-2</v>
      </c>
      <c r="EW122">
        <f t="shared" ca="1" si="156"/>
        <v>2.3926566757103539E-2</v>
      </c>
      <c r="EX122">
        <f t="shared" ca="1" si="157"/>
        <v>2.2863163790121158E-2</v>
      </c>
      <c r="EY122">
        <f t="shared" ca="1" si="158"/>
        <v>1.2552800287322464E-2</v>
      </c>
      <c r="EZ122">
        <f t="shared" ca="1" si="159"/>
        <v>7.8940290466667038E-3</v>
      </c>
      <c r="FA122">
        <f t="shared" ca="1" si="160"/>
        <v>1.686626836976151E-2</v>
      </c>
      <c r="FB122">
        <f t="shared" ca="1" si="161"/>
        <v>1.0606622376860331E-2</v>
      </c>
      <c r="FC122">
        <f t="shared" si="190"/>
        <v>116</v>
      </c>
      <c r="FD122">
        <v>0.65549602664673401</v>
      </c>
      <c r="FE122">
        <v>0.6513984017284874</v>
      </c>
      <c r="FF122">
        <v>0.66586182088511547</v>
      </c>
      <c r="FH122">
        <f t="shared" si="179"/>
        <v>121</v>
      </c>
      <c r="FI122">
        <v>1.0242846773635213E-2</v>
      </c>
      <c r="FJ122">
        <v>7.3505836533807427E-3</v>
      </c>
      <c r="FK122">
        <v>-7.0607077217315438E-5</v>
      </c>
      <c r="FL122">
        <v>-5.8054707934237135E-5</v>
      </c>
      <c r="FM122">
        <v>8.2078109761747169E-3</v>
      </c>
      <c r="FN122">
        <v>6.3829217294964101E-3</v>
      </c>
      <c r="FO122">
        <v>-4.5372274660436788E-5</v>
      </c>
      <c r="FP122">
        <v>-2.9328832160032463E-5</v>
      </c>
    </row>
    <row r="123" spans="1:172">
      <c r="A123">
        <v>-0.60206000000000004</v>
      </c>
      <c r="B123">
        <v>-0.60206000000000004</v>
      </c>
      <c r="C123">
        <f t="shared" si="162"/>
        <v>0.24999999500797387</v>
      </c>
      <c r="D123">
        <f t="shared" si="163"/>
        <v>0.24999999500797387</v>
      </c>
      <c r="G123">
        <v>-0.60206000000000004</v>
      </c>
      <c r="H123">
        <f t="shared" si="180"/>
        <v>122</v>
      </c>
      <c r="I123">
        <f t="shared" si="164"/>
        <v>0.35851142225497423</v>
      </c>
      <c r="J123">
        <f t="shared" si="165"/>
        <v>-0.36244054643512535</v>
      </c>
      <c r="K123">
        <f t="shared" si="166"/>
        <v>-0.12947061787997294</v>
      </c>
      <c r="L123">
        <f t="shared" si="167"/>
        <v>0.74221441043123071</v>
      </c>
      <c r="N123">
        <f t="shared" si="189"/>
        <v>-0.17430191758982222</v>
      </c>
      <c r="O123">
        <f t="shared" si="168"/>
        <v>0.6694190735410287</v>
      </c>
      <c r="AR123">
        <f t="shared" si="191"/>
        <v>122</v>
      </c>
      <c r="AS123">
        <f t="shared" si="181"/>
        <v>6.5198788258673613E-3</v>
      </c>
      <c r="AT123">
        <f t="shared" si="182"/>
        <v>-2.4826816181641691</v>
      </c>
      <c r="AU123">
        <f t="shared" si="169"/>
        <v>-0.36735081434799444</v>
      </c>
      <c r="AV123">
        <f t="shared" si="183"/>
        <v>0.42918959597846612</v>
      </c>
      <c r="AW123">
        <f t="shared" si="184"/>
        <v>0.60749999999107873</v>
      </c>
      <c r="AX123">
        <f t="shared" si="185"/>
        <v>0.27280905318437226</v>
      </c>
      <c r="AY123">
        <f t="shared" si="186"/>
        <v>-2.7719635522424255</v>
      </c>
      <c r="AZ123">
        <f t="shared" si="187"/>
        <v>1.6905828062682188E-3</v>
      </c>
      <c r="BA123">
        <v>-0.60206000000000004</v>
      </c>
      <c r="BB123">
        <f t="shared" si="121"/>
        <v>122</v>
      </c>
      <c r="BD123">
        <f t="shared" si="188"/>
        <v>8.2644818272745884</v>
      </c>
      <c r="BE123">
        <f t="shared" si="192"/>
        <v>0.35957132298595712</v>
      </c>
      <c r="BF123">
        <f t="shared" si="170"/>
        <v>-0.35960486357748417</v>
      </c>
      <c r="BG123">
        <f t="shared" si="171"/>
        <v>0.40219276952794947</v>
      </c>
      <c r="BH123">
        <f t="shared" si="172"/>
        <v>2.5246011140769964</v>
      </c>
      <c r="BI123">
        <f t="shared" si="173"/>
        <v>-2.1975250642084654</v>
      </c>
      <c r="BJ123">
        <f t="shared" si="174"/>
        <v>6.3456327770859489E-3</v>
      </c>
      <c r="BK123">
        <f t="shared" si="175"/>
        <v>1.4240295852558993</v>
      </c>
      <c r="BZ123">
        <v>-0.60206000000000004</v>
      </c>
      <c r="CB123">
        <f t="shared" si="193"/>
        <v>10.224232718183385</v>
      </c>
      <c r="CW123">
        <f t="shared" si="194"/>
        <v>122</v>
      </c>
      <c r="CX123">
        <f t="shared" si="201"/>
        <v>6.4713513355601293E-3</v>
      </c>
      <c r="CY123">
        <f t="shared" si="195"/>
        <v>-2.4853419996032224</v>
      </c>
      <c r="CZ123">
        <f t="shared" si="196"/>
        <v>-0.36556745786899303</v>
      </c>
      <c r="DA123">
        <f t="shared" si="197"/>
        <v>0.43095561355499917</v>
      </c>
      <c r="DB123">
        <f t="shared" si="202"/>
        <v>0.60749999996387682</v>
      </c>
      <c r="DC123">
        <f t="shared" si="198"/>
        <v>0.2728090531136021</v>
      </c>
      <c r="DD123">
        <f t="shared" si="199"/>
        <v>-1.1871406571166245</v>
      </c>
      <c r="DE123">
        <f t="shared" si="200"/>
        <v>6.499191636966542E-2</v>
      </c>
      <c r="DI123">
        <f t="shared" si="178"/>
        <v>122</v>
      </c>
      <c r="DJ123">
        <f t="shared" ca="1" si="131"/>
        <v>0.49696142585468728</v>
      </c>
      <c r="DK123">
        <f t="shared" ca="1" si="132"/>
        <v>-7.6166495111215857E-3</v>
      </c>
      <c r="DL123">
        <f t="shared" ca="1" si="133"/>
        <v>3.2571618010428076</v>
      </c>
      <c r="DM123">
        <f t="shared" ca="1" si="134"/>
        <v>0.53110783162129871</v>
      </c>
      <c r="DN123">
        <f t="shared" ca="1" si="135"/>
        <v>7.8054957220599214E-2</v>
      </c>
      <c r="DO123">
        <f t="shared" ca="1" si="136"/>
        <v>2.9015325278359807</v>
      </c>
      <c r="DP123">
        <f t="shared" ca="1" si="137"/>
        <v>0.89081620904034631</v>
      </c>
      <c r="DQ123">
        <f t="shared" ca="1" si="138"/>
        <v>0.2291260445665837</v>
      </c>
      <c r="DR123">
        <f t="shared" ca="1" si="139"/>
        <v>-0.74172810304403192</v>
      </c>
      <c r="DS123">
        <f t="shared" ca="1" si="140"/>
        <v>-7.5137586382090487E-3</v>
      </c>
      <c r="DT123">
        <f t="shared" ca="1" si="141"/>
        <v>0.82751499509598236</v>
      </c>
      <c r="DU123">
        <f t="shared" ca="1" si="142"/>
        <v>0.94439074371102771</v>
      </c>
      <c r="DV123">
        <f t="shared" ca="1" si="143"/>
        <v>-1.5544774018906569E-3</v>
      </c>
      <c r="DW123">
        <f t="shared" ca="1" si="144"/>
        <v>0.83992178803559625</v>
      </c>
      <c r="DX123">
        <f t="shared" ca="1" si="145"/>
        <v>0.17434818657751805</v>
      </c>
      <c r="DZ123">
        <f t="shared" ca="1" si="146"/>
        <v>0.12703964015076874</v>
      </c>
      <c r="EA123">
        <f t="shared" ca="1" si="147"/>
        <v>15.5</v>
      </c>
      <c r="EB123">
        <f t="shared" ca="1" si="148"/>
        <v>0.61480202614197754</v>
      </c>
      <c r="EC123">
        <f t="shared" ca="1" si="149"/>
        <v>28.5</v>
      </c>
      <c r="ED123">
        <f t="shared" ca="1" si="150"/>
        <v>0.40948403225888352</v>
      </c>
      <c r="EE123">
        <f t="shared" ca="1" si="151"/>
        <v>24.5</v>
      </c>
      <c r="EF123">
        <f t="shared" ca="1" si="152"/>
        <v>6.1712566973136873E-2</v>
      </c>
      <c r="EG123">
        <f t="shared" ca="1" si="153"/>
        <v>22.5</v>
      </c>
      <c r="EU123">
        <f t="shared" ca="1" si="154"/>
        <v>5.4188502453909437E-2</v>
      </c>
      <c r="EV123">
        <f t="shared" ca="1" si="155"/>
        <v>3.4282521960636581E-2</v>
      </c>
      <c r="EW123">
        <f t="shared" ca="1" si="156"/>
        <v>1.1248270101775358E-2</v>
      </c>
      <c r="EX123">
        <f t="shared" ca="1" si="157"/>
        <v>7.1162525133680833E-3</v>
      </c>
      <c r="EY123">
        <f t="shared" ca="1" si="158"/>
        <v>2.9470939931073553E-2</v>
      </c>
      <c r="EZ123">
        <f t="shared" ca="1" si="159"/>
        <v>3.7329857246026499E-2</v>
      </c>
      <c r="FA123">
        <f t="shared" ca="1" si="160"/>
        <v>6.1174802307901073E-3</v>
      </c>
      <c r="FB123">
        <f t="shared" ca="1" si="161"/>
        <v>7.7488082923341355E-3</v>
      </c>
      <c r="FC123">
        <f t="shared" si="190"/>
        <v>117</v>
      </c>
      <c r="FD123">
        <v>0.65565010874667962</v>
      </c>
      <c r="FE123">
        <v>0.65176357450819622</v>
      </c>
      <c r="FF123">
        <v>0.6661088446767367</v>
      </c>
      <c r="FH123">
        <f t="shared" si="179"/>
        <v>122</v>
      </c>
      <c r="FI123">
        <v>1.0254437942800988E-2</v>
      </c>
      <c r="FJ123">
        <v>7.3607520274541005E-3</v>
      </c>
      <c r="FK123">
        <v>-5.2489494215015109E-5</v>
      </c>
      <c r="FL123">
        <v>-4.1230387239465927E-5</v>
      </c>
      <c r="FM123">
        <v>8.2371714622499741E-3</v>
      </c>
      <c r="FN123">
        <v>6.3917995912863984E-3</v>
      </c>
      <c r="FO123">
        <v>-4.2827243558043784E-5</v>
      </c>
      <c r="FP123">
        <v>-2.6504596088770004E-5</v>
      </c>
    </row>
    <row r="124" spans="1:172">
      <c r="A124">
        <v>-0.60206000000000004</v>
      </c>
      <c r="B124">
        <v>-0.60206000000000004</v>
      </c>
      <c r="C124">
        <f t="shared" si="162"/>
        <v>0.24999999500797387</v>
      </c>
      <c r="D124">
        <f t="shared" si="163"/>
        <v>0.24999999500797387</v>
      </c>
      <c r="G124">
        <v>-0.60206000000000004</v>
      </c>
      <c r="H124">
        <f t="shared" si="180"/>
        <v>123</v>
      </c>
      <c r="I124">
        <f t="shared" si="164"/>
        <v>0.3614591009579956</v>
      </c>
      <c r="J124">
        <f t="shared" si="165"/>
        <v>-0.35456139477531073</v>
      </c>
      <c r="K124">
        <f t="shared" si="166"/>
        <v>-0.1249566621369623</v>
      </c>
      <c r="L124">
        <f t="shared" si="167"/>
        <v>0.74996904434754097</v>
      </c>
      <c r="N124">
        <f t="shared" si="189"/>
        <v>-0.16956345723899263</v>
      </c>
      <c r="O124">
        <f t="shared" si="168"/>
        <v>0.67676290001519379</v>
      </c>
      <c r="AR124">
        <f t="shared" si="191"/>
        <v>123</v>
      </c>
      <c r="AS124">
        <f t="shared" si="181"/>
        <v>6.5735403799897264E-3</v>
      </c>
      <c r="AT124">
        <f t="shared" si="182"/>
        <v>-2.4797600903858328</v>
      </c>
      <c r="AU124">
        <f t="shared" si="169"/>
        <v>-0.36629185924800722</v>
      </c>
      <c r="AV124">
        <f t="shared" si="183"/>
        <v>0.43023738056575583</v>
      </c>
      <c r="AW124">
        <f t="shared" si="184"/>
        <v>0.61249999999100535</v>
      </c>
      <c r="AX124">
        <f t="shared" si="185"/>
        <v>0.28584087485767928</v>
      </c>
      <c r="AY124">
        <f t="shared" si="186"/>
        <v>-2.7711730777595269</v>
      </c>
      <c r="AZ124">
        <f t="shared" si="187"/>
        <v>1.6936626968574551E-3</v>
      </c>
      <c r="BA124">
        <v>-0.60206000000000004</v>
      </c>
      <c r="BB124">
        <f t="shared" si="121"/>
        <v>123</v>
      </c>
      <c r="BD124">
        <f t="shared" si="188"/>
        <v>8.2644818272745884</v>
      </c>
      <c r="BE124">
        <f t="shared" si="192"/>
        <v>0.36252771618625279</v>
      </c>
      <c r="BF124">
        <f t="shared" si="170"/>
        <v>-0.3517104371454795</v>
      </c>
      <c r="BG124">
        <f t="shared" si="171"/>
        <v>0.40505423235354221</v>
      </c>
      <c r="BH124">
        <f t="shared" si="172"/>
        <v>2.5412900283343109</v>
      </c>
      <c r="BI124">
        <f t="shared" si="173"/>
        <v>-2.1953890781336804</v>
      </c>
      <c r="BJ124">
        <f t="shared" si="174"/>
        <v>6.3769193124343648E-3</v>
      </c>
      <c r="BK124">
        <f t="shared" si="175"/>
        <v>1.4334384951829804</v>
      </c>
      <c r="BZ124">
        <v>-0.60206000000000004</v>
      </c>
      <c r="CB124">
        <f t="shared" si="193"/>
        <v>10.224232718183385</v>
      </c>
      <c r="CW124">
        <f t="shared" si="194"/>
        <v>123</v>
      </c>
      <c r="CX124">
        <f t="shared" si="201"/>
        <v>6.5246134864700893E-3</v>
      </c>
      <c r="CY124">
        <f t="shared" si="195"/>
        <v>-2.4824229925427392</v>
      </c>
      <c r="CZ124">
        <f t="shared" si="196"/>
        <v>-0.36453692722146747</v>
      </c>
      <c r="DA124">
        <f t="shared" si="197"/>
        <v>0.43197943567898589</v>
      </c>
      <c r="DB124">
        <f t="shared" si="202"/>
        <v>0.61249999996357951</v>
      </c>
      <c r="DC124">
        <f t="shared" si="198"/>
        <v>0.28584087478606623</v>
      </c>
      <c r="DD124">
        <f t="shared" si="199"/>
        <v>-1.1852684406130134</v>
      </c>
      <c r="DE124">
        <f t="shared" si="200"/>
        <v>6.5272697259058751E-2</v>
      </c>
      <c r="DI124">
        <f t="shared" si="178"/>
        <v>123</v>
      </c>
      <c r="DJ124">
        <f t="shared" ca="1" si="131"/>
        <v>0.61425198183164031</v>
      </c>
      <c r="DK124">
        <f t="shared" ca="1" si="132"/>
        <v>0.29041857321765174</v>
      </c>
      <c r="DL124">
        <f t="shared" ca="1" si="133"/>
        <v>3.3773583306134425</v>
      </c>
      <c r="DM124">
        <f t="shared" ca="1" si="134"/>
        <v>0.89918707479997018</v>
      </c>
      <c r="DN124">
        <f t="shared" ca="1" si="135"/>
        <v>1.2769331472214134</v>
      </c>
      <c r="DO124">
        <f t="shared" ca="1" si="136"/>
        <v>3.2073411669304401</v>
      </c>
      <c r="DP124">
        <f t="shared" ca="1" si="137"/>
        <v>0.94965972010079203</v>
      </c>
      <c r="DQ124">
        <f t="shared" ca="1" si="138"/>
        <v>0.75333397684155834</v>
      </c>
      <c r="DR124">
        <f t="shared" ca="1" si="139"/>
        <v>0.68501881805275766</v>
      </c>
      <c r="DS124">
        <f t="shared" ca="1" si="140"/>
        <v>-4.6019767231314452E-3</v>
      </c>
      <c r="DT124">
        <f t="shared" ca="1" si="141"/>
        <v>0.4333964829298298</v>
      </c>
      <c r="DU124">
        <f t="shared" ca="1" si="142"/>
        <v>-0.16773346758376617</v>
      </c>
      <c r="DV124">
        <f t="shared" ca="1" si="143"/>
        <v>-3.256739617013618E-3</v>
      </c>
      <c r="DW124">
        <f t="shared" ca="1" si="144"/>
        <v>0.48341992461898542</v>
      </c>
      <c r="DX124">
        <f t="shared" ca="1" si="145"/>
        <v>0.34235017396454737</v>
      </c>
      <c r="DZ124">
        <f t="shared" ca="1" si="146"/>
        <v>0.12765420614754763</v>
      </c>
      <c r="EA124">
        <f t="shared" ca="1" si="147"/>
        <v>15.5</v>
      </c>
      <c r="EB124">
        <f t="shared" ca="1" si="148"/>
        <v>0.24070141358080477</v>
      </c>
      <c r="EC124">
        <f t="shared" ca="1" si="149"/>
        <v>26.5</v>
      </c>
      <c r="ED124">
        <f t="shared" ca="1" si="150"/>
        <v>0.82987820823901548</v>
      </c>
      <c r="EE124">
        <f t="shared" ca="1" si="151"/>
        <v>36.5</v>
      </c>
      <c r="EF124">
        <f t="shared" ca="1" si="152"/>
        <v>2.3859157782447626E-2</v>
      </c>
      <c r="EG124">
        <f t="shared" ca="1" si="153"/>
        <v>18.5</v>
      </c>
      <c r="EU124">
        <f t="shared" ca="1" si="154"/>
        <v>3.1188382233482932E-2</v>
      </c>
      <c r="EV124">
        <f t="shared" ca="1" si="155"/>
        <v>1.324438149641056E-2</v>
      </c>
      <c r="EW124">
        <f t="shared" ca="1" si="156"/>
        <v>2.2087107997712734E-2</v>
      </c>
      <c r="EX124">
        <f t="shared" ca="1" si="157"/>
        <v>9.379456820946503E-3</v>
      </c>
      <c r="EY124">
        <f t="shared" ca="1" si="158"/>
        <v>1.8242261306376809E-2</v>
      </c>
      <c r="EZ124">
        <f t="shared" ca="1" si="159"/>
        <v>2.6130806736161374E-2</v>
      </c>
      <c r="FA124">
        <f t="shared" ca="1" si="160"/>
        <v>1.2918874489228202E-2</v>
      </c>
      <c r="FB124">
        <f t="shared" ca="1" si="161"/>
        <v>1.8505414808894453E-2</v>
      </c>
      <c r="FC124">
        <f t="shared" si="190"/>
        <v>118</v>
      </c>
      <c r="FD124">
        <v>0.65582187392116731</v>
      </c>
      <c r="FE124">
        <v>0.65253264467145677</v>
      </c>
      <c r="FF124">
        <v>0.66663877009507055</v>
      </c>
      <c r="FH124">
        <f t="shared" si="179"/>
        <v>123</v>
      </c>
      <c r="FI124">
        <v>1.0333913170902116E-2</v>
      </c>
      <c r="FJ124">
        <v>7.3961684882851422E-3</v>
      </c>
      <c r="FK124">
        <v>5.9780242901619002E-6</v>
      </c>
      <c r="FL124">
        <v>5.760641588701467E-6</v>
      </c>
      <c r="FM124">
        <v>8.2455123485122711E-3</v>
      </c>
      <c r="FN124">
        <v>6.4045327184635136E-3</v>
      </c>
      <c r="FO124">
        <v>5.9780242901619002E-6</v>
      </c>
      <c r="FP124">
        <v>6.4660262730322587E-6</v>
      </c>
    </row>
    <row r="125" spans="1:172">
      <c r="A125">
        <v>-0.60206000000000004</v>
      </c>
      <c r="B125">
        <v>-0.60206000000000004</v>
      </c>
      <c r="C125">
        <f t="shared" si="162"/>
        <v>0.24999999500797387</v>
      </c>
      <c r="D125">
        <f t="shared" si="163"/>
        <v>0.24999999500797387</v>
      </c>
      <c r="G125">
        <v>-0.60206000000000004</v>
      </c>
      <c r="H125">
        <f t="shared" si="180"/>
        <v>124</v>
      </c>
      <c r="I125">
        <f t="shared" si="164"/>
        <v>0.36440677966101692</v>
      </c>
      <c r="J125">
        <f t="shared" si="165"/>
        <v>-0.34670419368430466</v>
      </c>
      <c r="K125">
        <f t="shared" si="166"/>
        <v>-0.12045528184628634</v>
      </c>
      <c r="L125">
        <f t="shared" si="167"/>
        <v>0.75778275573425036</v>
      </c>
      <c r="N125">
        <f t="shared" si="189"/>
        <v>-0.16483819778903008</v>
      </c>
      <c r="O125">
        <f t="shared" si="168"/>
        <v>0.68416649517254013</v>
      </c>
      <c r="AR125">
        <f t="shared" si="191"/>
        <v>124</v>
      </c>
      <c r="AS125">
        <f t="shared" si="181"/>
        <v>6.6272019341120916E-3</v>
      </c>
      <c r="AT125">
        <f t="shared" si="182"/>
        <v>-2.4768595760645216</v>
      </c>
      <c r="AU125">
        <f t="shared" si="169"/>
        <v>-0.36524052081613789</v>
      </c>
      <c r="AV125">
        <f t="shared" si="183"/>
        <v>0.43128015925021385</v>
      </c>
      <c r="AW125">
        <f t="shared" si="184"/>
        <v>0.61749999999093197</v>
      </c>
      <c r="AX125">
        <f t="shared" si="185"/>
        <v>0.2989214240670886</v>
      </c>
      <c r="AY125">
        <f t="shared" si="186"/>
        <v>-2.7703882888640452</v>
      </c>
      <c r="AZ125">
        <f t="shared" si="187"/>
        <v>1.6967259854508889E-3</v>
      </c>
      <c r="BA125">
        <v>-0.60206000000000004</v>
      </c>
      <c r="BB125">
        <f t="shared" si="121"/>
        <v>124</v>
      </c>
      <c r="BD125">
        <f t="shared" si="188"/>
        <v>8.2644818272745884</v>
      </c>
      <c r="BE125">
        <f t="shared" si="192"/>
        <v>0.36548410938654841</v>
      </c>
      <c r="BF125">
        <f t="shared" si="170"/>
        <v>-0.34383786966144997</v>
      </c>
      <c r="BG125">
        <f t="shared" si="171"/>
        <v>0.40790777204911705</v>
      </c>
      <c r="BH125">
        <f t="shared" si="172"/>
        <v>2.5580425963754498</v>
      </c>
      <c r="BI125">
        <f t="shared" si="173"/>
        <v>-2.1932590064098481</v>
      </c>
      <c r="BJ125">
        <f t="shared" si="174"/>
        <v>6.4082728326995868E-3</v>
      </c>
      <c r="BK125">
        <f t="shared" si="175"/>
        <v>1.4428832690921738</v>
      </c>
      <c r="BZ125">
        <v>-0.60206000000000004</v>
      </c>
      <c r="CB125">
        <f t="shared" si="193"/>
        <v>10.224232718183385</v>
      </c>
      <c r="CW125">
        <f t="shared" si="194"/>
        <v>124</v>
      </c>
      <c r="CX125">
        <f t="shared" si="201"/>
        <v>6.5778756373800493E-3</v>
      </c>
      <c r="CY125">
        <f t="shared" si="195"/>
        <v>-2.4795249851884655</v>
      </c>
      <c r="CZ125">
        <f t="shared" si="196"/>
        <v>-0.36351381034183949</v>
      </c>
      <c r="DA125">
        <f t="shared" si="197"/>
        <v>0.43299829839520765</v>
      </c>
      <c r="DB125">
        <f t="shared" si="202"/>
        <v>0.6174999999632822</v>
      </c>
      <c r="DC125">
        <f t="shared" si="198"/>
        <v>0.29892142399461419</v>
      </c>
      <c r="DD125">
        <f t="shared" si="199"/>
        <v>-1.1833892236685175</v>
      </c>
      <c r="DE125">
        <f t="shared" si="200"/>
        <v>6.5555747882049112E-2</v>
      </c>
      <c r="DI125">
        <f t="shared" si="178"/>
        <v>124</v>
      </c>
      <c r="DJ125">
        <f t="shared" ca="1" si="131"/>
        <v>0.4794324788546831</v>
      </c>
      <c r="DK125">
        <f t="shared" ca="1" si="132"/>
        <v>-5.157798964575129E-2</v>
      </c>
      <c r="DL125">
        <f t="shared" ca="1" si="133"/>
        <v>3.2394323512446359</v>
      </c>
      <c r="DM125">
        <f t="shared" ca="1" si="134"/>
        <v>0.71690020557837464</v>
      </c>
      <c r="DN125">
        <f t="shared" ca="1" si="135"/>
        <v>0.57365750660318282</v>
      </c>
      <c r="DO125">
        <f t="shared" ca="1" si="136"/>
        <v>3.0279503260931411</v>
      </c>
      <c r="DP125">
        <f t="shared" ca="1" si="137"/>
        <v>0.93471633230116991</v>
      </c>
      <c r="DQ125">
        <f t="shared" ca="1" si="138"/>
        <v>0.13949335055957768</v>
      </c>
      <c r="DR125">
        <f t="shared" ca="1" si="139"/>
        <v>-1.0825984375769719</v>
      </c>
      <c r="DS125">
        <f t="shared" ca="1" si="140"/>
        <v>-8.209425165189509E-3</v>
      </c>
      <c r="DT125">
        <f t="shared" ca="1" si="141"/>
        <v>0.81157088581585324</v>
      </c>
      <c r="DU125">
        <f t="shared" ca="1" si="142"/>
        <v>0.88369991104900802</v>
      </c>
      <c r="DV125">
        <f t="shared" ca="1" si="143"/>
        <v>-1.647373240499031E-3</v>
      </c>
      <c r="DW125">
        <f t="shared" ca="1" si="144"/>
        <v>0.8744342353436565</v>
      </c>
      <c r="DX125">
        <f t="shared" ca="1" si="145"/>
        <v>0.17608790443360078</v>
      </c>
      <c r="DZ125">
        <f t="shared" ca="1" si="146"/>
        <v>0.60292291201778259</v>
      </c>
      <c r="EA125">
        <f t="shared" ca="1" si="147"/>
        <v>22.5</v>
      </c>
      <c r="EB125">
        <f t="shared" ca="1" si="148"/>
        <v>4.4925997043885779E-2</v>
      </c>
      <c r="EC125">
        <f t="shared" ca="1" si="149"/>
        <v>22.5</v>
      </c>
      <c r="ED125">
        <f t="shared" ca="1" si="150"/>
        <v>0.83104816795464709</v>
      </c>
      <c r="EE125">
        <f t="shared" ca="1" si="151"/>
        <v>36.5</v>
      </c>
      <c r="EF125">
        <f t="shared" ca="1" si="152"/>
        <v>0.48188005111379084</v>
      </c>
      <c r="EG125">
        <f t="shared" ca="1" si="153"/>
        <v>34.5</v>
      </c>
      <c r="EU125">
        <f t="shared" ca="1" si="154"/>
        <v>3.8863743793051402E-2</v>
      </c>
      <c r="EV125">
        <f t="shared" ca="1" si="155"/>
        <v>2.3957102338182368E-2</v>
      </c>
      <c r="EW125">
        <f t="shared" ca="1" si="156"/>
        <v>7.8261290859378118E-3</v>
      </c>
      <c r="EX125">
        <f t="shared" ca="1" si="157"/>
        <v>4.8243261488657751E-3</v>
      </c>
      <c r="EY125">
        <f t="shared" ca="1" si="158"/>
        <v>3.8863743793051402E-2</v>
      </c>
      <c r="EZ125">
        <f t="shared" ca="1" si="159"/>
        <v>2.5345919865033522E-2</v>
      </c>
      <c r="FA125">
        <f t="shared" ca="1" si="160"/>
        <v>7.8261290859378118E-3</v>
      </c>
      <c r="FB125">
        <f t="shared" ca="1" si="161"/>
        <v>5.1039972299594429E-3</v>
      </c>
      <c r="FC125">
        <f t="shared" si="190"/>
        <v>119</v>
      </c>
      <c r="FD125">
        <v>0.6563209126313041</v>
      </c>
      <c r="FE125">
        <v>0.65283865226678039</v>
      </c>
      <c r="FF125">
        <v>0.66666470430264879</v>
      </c>
      <c r="FH125">
        <f t="shared" si="179"/>
        <v>124</v>
      </c>
      <c r="FI125">
        <v>1.0363687380552248E-2</v>
      </c>
      <c r="FJ125">
        <v>7.4292724480501775E-3</v>
      </c>
      <c r="FK125">
        <v>6.4304159669769973E-5</v>
      </c>
      <c r="FL125">
        <v>3.7312290178755419E-5</v>
      </c>
      <c r="FM125">
        <v>8.2502512126406274E-3</v>
      </c>
      <c r="FN125">
        <v>6.4282196227195172E-3</v>
      </c>
      <c r="FO125">
        <v>4.9545827942281785E-5</v>
      </c>
      <c r="FP125">
        <v>4.0297273393055852E-5</v>
      </c>
    </row>
    <row r="126" spans="1:172">
      <c r="A126">
        <v>-0.60206000000000004</v>
      </c>
      <c r="B126">
        <v>-0.60206000000000004</v>
      </c>
      <c r="C126">
        <f t="shared" si="162"/>
        <v>0.24999999500797387</v>
      </c>
      <c r="D126">
        <f t="shared" si="163"/>
        <v>0.24999999500797387</v>
      </c>
      <c r="G126">
        <v>-0.60206000000000004</v>
      </c>
      <c r="H126">
        <f t="shared" si="180"/>
        <v>125</v>
      </c>
      <c r="I126">
        <f t="shared" si="164"/>
        <v>0.36735445836403829</v>
      </c>
      <c r="J126">
        <f t="shared" si="165"/>
        <v>-0.3388683387798847</v>
      </c>
      <c r="K126">
        <f t="shared" si="166"/>
        <v>-0.11596613075815554</v>
      </c>
      <c r="L126">
        <f t="shared" si="167"/>
        <v>0.76565631567765224</v>
      </c>
      <c r="N126">
        <f t="shared" si="189"/>
        <v>-0.16012577576918019</v>
      </c>
      <c r="O126">
        <f t="shared" si="168"/>
        <v>0.69163063916919687</v>
      </c>
      <c r="AR126">
        <f t="shared" si="191"/>
        <v>125</v>
      </c>
      <c r="AS126">
        <f t="shared" si="181"/>
        <v>6.6808634882344568E-3</v>
      </c>
      <c r="AT126">
        <f t="shared" si="182"/>
        <v>-2.4739797510178878</v>
      </c>
      <c r="AU126">
        <f t="shared" si="169"/>
        <v>-0.36419668154723983</v>
      </c>
      <c r="AV126">
        <f t="shared" si="183"/>
        <v>0.43231800024868772</v>
      </c>
      <c r="AW126">
        <f t="shared" si="184"/>
        <v>0.62249999999085859</v>
      </c>
      <c r="AX126">
        <f t="shared" si="185"/>
        <v>0.31205332200877489</v>
      </c>
      <c r="AY126">
        <f t="shared" si="186"/>
        <v>-2.769609097842328</v>
      </c>
      <c r="AZ126">
        <f t="shared" si="187"/>
        <v>1.6997729050424299E-3</v>
      </c>
      <c r="BA126">
        <v>-0.60206000000000004</v>
      </c>
      <c r="BB126">
        <f t="shared" si="121"/>
        <v>125</v>
      </c>
      <c r="BD126">
        <f t="shared" si="188"/>
        <v>8.2644818272745884</v>
      </c>
      <c r="BE126">
        <f t="shared" si="192"/>
        <v>0.36844050258684408</v>
      </c>
      <c r="BF126">
        <f t="shared" si="170"/>
        <v>-0.33598655513867176</v>
      </c>
      <c r="BG126">
        <f t="shared" si="171"/>
        <v>0.41075360826438484</v>
      </c>
      <c r="BH126">
        <f t="shared" si="172"/>
        <v>2.5748599268159702</v>
      </c>
      <c r="BI126">
        <f t="shared" si="173"/>
        <v>-2.1911346850758218</v>
      </c>
      <c r="BJ126">
        <f t="shared" si="174"/>
        <v>6.4396952423776558E-3</v>
      </c>
      <c r="BK126">
        <f t="shared" si="175"/>
        <v>1.4523645319250431</v>
      </c>
      <c r="BZ126">
        <v>-0.60206000000000004</v>
      </c>
      <c r="CB126">
        <f t="shared" si="193"/>
        <v>10.224232718183385</v>
      </c>
      <c r="CW126">
        <f t="shared" si="194"/>
        <v>125</v>
      </c>
      <c r="CX126">
        <f t="shared" si="201"/>
        <v>6.6311377882900093E-3</v>
      </c>
      <c r="CY126">
        <f t="shared" si="195"/>
        <v>-2.4766476535547213</v>
      </c>
      <c r="CZ126">
        <f t="shared" si="196"/>
        <v>-0.36249799284971695</v>
      </c>
      <c r="DA126">
        <f t="shared" si="197"/>
        <v>0.43401226948610916</v>
      </c>
      <c r="DB126">
        <f t="shared" si="202"/>
        <v>0.62249999996298488</v>
      </c>
      <c r="DC126">
        <f t="shared" si="198"/>
        <v>0.31205332193541985</v>
      </c>
      <c r="DD126">
        <f t="shared" si="199"/>
        <v>-1.1815026297090205</v>
      </c>
      <c r="DE126">
        <f t="shared" si="200"/>
        <v>6.5841144316522687E-2</v>
      </c>
      <c r="DI126">
        <f t="shared" si="178"/>
        <v>125</v>
      </c>
      <c r="DJ126">
        <f t="shared" ca="1" si="131"/>
        <v>0.6615006519082467</v>
      </c>
      <c r="DK126">
        <f t="shared" ca="1" si="132"/>
        <v>0.41656215426419274</v>
      </c>
      <c r="DL126">
        <f t="shared" ca="1" si="133"/>
        <v>3.4282315815352118</v>
      </c>
      <c r="DM126">
        <f t="shared" ca="1" si="134"/>
        <v>0.43867687861174609</v>
      </c>
      <c r="DN126">
        <f t="shared" ca="1" si="135"/>
        <v>-0.15432465636500148</v>
      </c>
      <c r="DO126">
        <f t="shared" ca="1" si="136"/>
        <v>2.8422573704625194</v>
      </c>
      <c r="DP126">
        <f t="shared" ca="1" si="137"/>
        <v>0.82907391255923124</v>
      </c>
      <c r="DQ126">
        <f t="shared" ca="1" si="138"/>
        <v>0.55318540901579194</v>
      </c>
      <c r="DR126">
        <f t="shared" ca="1" si="139"/>
        <v>0.13371343374688116</v>
      </c>
      <c r="DS126">
        <f t="shared" ca="1" si="140"/>
        <v>-5.7271104269229515E-3</v>
      </c>
      <c r="DT126">
        <f t="shared" ca="1" si="141"/>
        <v>0.9646044856371252</v>
      </c>
      <c r="DU126">
        <f t="shared" ca="1" si="142"/>
        <v>1.806815643657627</v>
      </c>
      <c r="DV126">
        <f t="shared" ca="1" si="143"/>
        <v>-2.3441503327169873E-4</v>
      </c>
      <c r="DW126">
        <f t="shared" ca="1" si="144"/>
        <v>0.68840363047632991</v>
      </c>
      <c r="DX126">
        <f t="shared" ca="1" si="145"/>
        <v>2.8270325867509882E-2</v>
      </c>
      <c r="DZ126">
        <f t="shared" ca="1" si="146"/>
        <v>0.21548146010779323</v>
      </c>
      <c r="EA126">
        <f t="shared" ca="1" si="147"/>
        <v>17.5</v>
      </c>
      <c r="EB126">
        <f t="shared" ca="1" si="148"/>
        <v>0.90265165498432598</v>
      </c>
      <c r="EC126">
        <f t="shared" ca="1" si="149"/>
        <v>30.5</v>
      </c>
      <c r="ED126">
        <f t="shared" ca="1" si="150"/>
        <v>0.5348134416161876</v>
      </c>
      <c r="EE126">
        <f t="shared" ca="1" si="151"/>
        <v>27.5</v>
      </c>
      <c r="EF126">
        <f t="shared" ca="1" si="152"/>
        <v>0.98159990681119957</v>
      </c>
      <c r="EG126">
        <f t="shared" ca="1" si="153"/>
        <v>50.5</v>
      </c>
      <c r="EU126">
        <f t="shared" ca="1" si="154"/>
        <v>3.9337350312933138E-2</v>
      </c>
      <c r="EV126">
        <f t="shared" ca="1" si="155"/>
        <v>2.5032859290048361E-2</v>
      </c>
      <c r="EW126">
        <f t="shared" ca="1" si="156"/>
        <v>1.6154471924291361E-3</v>
      </c>
      <c r="EX126">
        <f t="shared" ca="1" si="157"/>
        <v>1.0280118497276321E-3</v>
      </c>
      <c r="EY126">
        <f t="shared" ca="1" si="158"/>
        <v>2.2570610835289506E-2</v>
      </c>
      <c r="EZ126">
        <f t="shared" ca="1" si="159"/>
        <v>1.3631755058937225E-2</v>
      </c>
      <c r="FA126">
        <f t="shared" ca="1" si="160"/>
        <v>9.2689593008229119E-4</v>
      </c>
      <c r="FB126">
        <f t="shared" ca="1" si="161"/>
        <v>5.5980843301999764E-4</v>
      </c>
      <c r="FC126">
        <f t="shared" si="190"/>
        <v>120</v>
      </c>
      <c r="FD126">
        <v>0.65633491490587859</v>
      </c>
      <c r="FE126">
        <v>0.65287947123006385</v>
      </c>
      <c r="FF126">
        <v>0.66691563575429424</v>
      </c>
      <c r="FH126">
        <f t="shared" si="179"/>
        <v>125</v>
      </c>
      <c r="FI126">
        <v>1.0394935962945637E-2</v>
      </c>
      <c r="FJ126">
        <v>7.4304540524711893E-3</v>
      </c>
      <c r="FK126">
        <v>8.9136552347491823E-5</v>
      </c>
      <c r="FL126">
        <v>6.5309369044699552E-5</v>
      </c>
      <c r="FM126">
        <v>8.2537615591219277E-3</v>
      </c>
      <c r="FN126">
        <v>6.4305477869995705E-3</v>
      </c>
      <c r="FO126">
        <v>4.9812230627313217E-5</v>
      </c>
      <c r="FP126">
        <v>5.1560028193183859E-5</v>
      </c>
    </row>
    <row r="127" spans="1:172">
      <c r="A127">
        <v>-0.60206000000000004</v>
      </c>
      <c r="B127">
        <v>-0.60206000000000004</v>
      </c>
      <c r="C127">
        <f t="shared" si="162"/>
        <v>0.24999999500797387</v>
      </c>
      <c r="D127">
        <f t="shared" si="163"/>
        <v>0.24999999500797387</v>
      </c>
      <c r="G127">
        <v>-0.60206000000000004</v>
      </c>
      <c r="H127">
        <f t="shared" si="180"/>
        <v>126</v>
      </c>
      <c r="I127">
        <f t="shared" si="164"/>
        <v>0.37030213706705967</v>
      </c>
      <c r="J127">
        <f t="shared" si="165"/>
        <v>-0.33105323582898916</v>
      </c>
      <c r="K127">
        <f t="shared" si="166"/>
        <v>-0.11148886843722131</v>
      </c>
      <c r="L127">
        <f t="shared" si="167"/>
        <v>0.77359050670573415</v>
      </c>
      <c r="N127">
        <f t="shared" si="189"/>
        <v>-0.15542583381231462</v>
      </c>
      <c r="O127">
        <f t="shared" si="168"/>
        <v>0.69915612422626383</v>
      </c>
      <c r="AR127">
        <f t="shared" si="191"/>
        <v>126</v>
      </c>
      <c r="AS127">
        <f t="shared" si="181"/>
        <v>6.7345250423568219E-3</v>
      </c>
      <c r="AT127">
        <f t="shared" si="182"/>
        <v>-2.4711202986357041</v>
      </c>
      <c r="AU127">
        <f t="shared" si="169"/>
        <v>-0.36316022668080394</v>
      </c>
      <c r="AV127">
        <f t="shared" si="183"/>
        <v>0.43335097030563524</v>
      </c>
      <c r="AW127">
        <f t="shared" si="184"/>
        <v>0.62749999999078521</v>
      </c>
      <c r="AX127">
        <f t="shared" si="185"/>
        <v>0.3252392563780428</v>
      </c>
      <c r="AY127">
        <f t="shared" si="186"/>
        <v>-2.7688354190295019</v>
      </c>
      <c r="AZ127">
        <f t="shared" si="187"/>
        <v>1.702803683499281E-3</v>
      </c>
      <c r="BA127">
        <v>-0.60206000000000004</v>
      </c>
      <c r="BB127">
        <f t="shared" si="121"/>
        <v>126</v>
      </c>
      <c r="BD127">
        <f t="shared" si="188"/>
        <v>8.2644818272745884</v>
      </c>
      <c r="BE127">
        <f t="shared" si="192"/>
        <v>0.37139689578713969</v>
      </c>
      <c r="BF127">
        <f t="shared" si="170"/>
        <v>-0.32815589771939235</v>
      </c>
      <c r="BG127">
        <f t="shared" si="171"/>
        <v>0.41359195697764661</v>
      </c>
      <c r="BH127">
        <f t="shared" si="172"/>
        <v>2.5917431357537191</v>
      </c>
      <c r="BI127">
        <f t="shared" si="173"/>
        <v>-2.1890159529110402</v>
      </c>
      <c r="BJ127">
        <f t="shared" si="174"/>
        <v>6.4711884473743703E-3</v>
      </c>
      <c r="BK127">
        <f t="shared" si="175"/>
        <v>1.4618829128360185</v>
      </c>
      <c r="BZ127">
        <v>-0.60206000000000004</v>
      </c>
      <c r="CB127">
        <f t="shared" si="193"/>
        <v>10.224232718183385</v>
      </c>
      <c r="CW127">
        <f t="shared" si="194"/>
        <v>126</v>
      </c>
      <c r="CX127">
        <f t="shared" si="201"/>
        <v>6.6843999391999693E-3</v>
      </c>
      <c r="CY127">
        <f t="shared" si="195"/>
        <v>-2.4737906812235715</v>
      </c>
      <c r="CZ127">
        <f t="shared" si="196"/>
        <v>-0.36148936303643542</v>
      </c>
      <c r="DA127">
        <f t="shared" si="197"/>
        <v>0.43502141526820698</v>
      </c>
      <c r="DB127">
        <f t="shared" si="202"/>
        <v>0.62749999996268757</v>
      </c>
      <c r="DC127">
        <f t="shared" si="198"/>
        <v>0.32523925630378714</v>
      </c>
      <c r="DD127">
        <f t="shared" si="199"/>
        <v>-1.1796082726068087</v>
      </c>
      <c r="DE127">
        <f t="shared" si="200"/>
        <v>6.612896528644574E-2</v>
      </c>
      <c r="DI127">
        <f t="shared" si="178"/>
        <v>126</v>
      </c>
      <c r="DJ127">
        <f t="shared" ca="1" si="131"/>
        <v>0.34287640346919179</v>
      </c>
      <c r="DK127">
        <f t="shared" ca="1" si="132"/>
        <v>-0.40462550633113925</v>
      </c>
      <c r="DL127">
        <f t="shared" ca="1" si="133"/>
        <v>3.0970495620877569</v>
      </c>
      <c r="DM127">
        <f t="shared" ca="1" si="134"/>
        <v>0.13572564360756267</v>
      </c>
      <c r="DN127">
        <f t="shared" ca="1" si="135"/>
        <v>-1.099726540713085</v>
      </c>
      <c r="DO127">
        <f t="shared" ca="1" si="136"/>
        <v>2.6011052116684485</v>
      </c>
      <c r="DP127">
        <f t="shared" ca="1" si="137"/>
        <v>0.83986554284104298</v>
      </c>
      <c r="DQ127">
        <f t="shared" ca="1" si="138"/>
        <v>0.72005926445185953</v>
      </c>
      <c r="DR127">
        <f t="shared" ca="1" si="139"/>
        <v>0.58301757198539561</v>
      </c>
      <c r="DS127">
        <f t="shared" ca="1" si="140"/>
        <v>-4.8101463565980492E-3</v>
      </c>
      <c r="DT127">
        <f t="shared" ca="1" si="141"/>
        <v>0.88283192675484568</v>
      </c>
      <c r="DU127">
        <f t="shared" ca="1" si="142"/>
        <v>1.1892631113596761</v>
      </c>
      <c r="DV127">
        <f t="shared" ca="1" si="143"/>
        <v>-1.1796658702806322E-3</v>
      </c>
      <c r="DW127">
        <f t="shared" ca="1" si="144"/>
        <v>0.57109118545328386</v>
      </c>
      <c r="DX127">
        <f t="shared" ca="1" si="145"/>
        <v>0.14036029877054546</v>
      </c>
      <c r="DZ127">
        <f t="shared" ca="1" si="146"/>
        <v>3.1787945317577782E-2</v>
      </c>
      <c r="EA127">
        <f t="shared" ca="1" si="147"/>
        <v>11.5</v>
      </c>
      <c r="EB127">
        <f t="shared" ca="1" si="148"/>
        <v>0.6316721603246469</v>
      </c>
      <c r="EC127">
        <f t="shared" ca="1" si="149"/>
        <v>29.5</v>
      </c>
      <c r="ED127">
        <f t="shared" ca="1" si="150"/>
        <v>0.41052561342374005</v>
      </c>
      <c r="EE127">
        <f t="shared" ca="1" si="151"/>
        <v>24.5</v>
      </c>
      <c r="EF127">
        <f t="shared" ca="1" si="152"/>
        <v>0.93326986842278914</v>
      </c>
      <c r="EG127">
        <f t="shared" ca="1" si="153"/>
        <v>47.5</v>
      </c>
      <c r="EU127">
        <f t="shared" ca="1" si="154"/>
        <v>4.9660103082894251E-2</v>
      </c>
      <c r="EV127">
        <f t="shared" ca="1" si="155"/>
        <v>2.3309844304215666E-2</v>
      </c>
      <c r="EW127">
        <f t="shared" ca="1" si="156"/>
        <v>1.2205243371351778E-2</v>
      </c>
      <c r="EX127">
        <f t="shared" ca="1" si="157"/>
        <v>5.7289917865528759E-3</v>
      </c>
      <c r="EY127">
        <f t="shared" ca="1" si="158"/>
        <v>1.9359023235704539E-2</v>
      </c>
      <c r="EZ127">
        <f t="shared" ca="1" si="159"/>
        <v>1.2022972325332292E-2</v>
      </c>
      <c r="FA127">
        <f t="shared" ca="1" si="160"/>
        <v>4.7579762295100157E-3</v>
      </c>
      <c r="FB127">
        <f t="shared" ca="1" si="161"/>
        <v>2.9549536583272727E-3</v>
      </c>
      <c r="FC127">
        <f t="shared" si="190"/>
        <v>121</v>
      </c>
      <c r="FD127">
        <v>0.65665522566006951</v>
      </c>
      <c r="FE127">
        <v>0.65409455985419462</v>
      </c>
      <c r="FF127">
        <v>0.66717515780045056</v>
      </c>
      <c r="FH127">
        <f t="shared" si="179"/>
        <v>126</v>
      </c>
      <c r="FI127">
        <v>1.0408206180564279E-2</v>
      </c>
      <c r="FJ127">
        <v>7.4463708486064203E-3</v>
      </c>
      <c r="FK127">
        <v>1.2379247907181077E-4</v>
      </c>
      <c r="FL127">
        <v>8.182892684407831E-5</v>
      </c>
      <c r="FM127">
        <v>8.2607270551850517E-3</v>
      </c>
      <c r="FN127">
        <v>6.4325897231808258E-3</v>
      </c>
      <c r="FO127">
        <v>8.182892684407831E-5</v>
      </c>
      <c r="FP127">
        <v>5.3053919602204615E-5</v>
      </c>
    </row>
    <row r="128" spans="1:172">
      <c r="A128">
        <v>-0.60206000000000004</v>
      </c>
      <c r="B128">
        <v>-0.60206000000000004</v>
      </c>
      <c r="C128">
        <f t="shared" si="162"/>
        <v>0.24999999500797387</v>
      </c>
      <c r="D128">
        <f t="shared" si="163"/>
        <v>0.24999999500797387</v>
      </c>
      <c r="G128">
        <v>-0.60206000000000004</v>
      </c>
      <c r="H128">
        <f t="shared" si="180"/>
        <v>127</v>
      </c>
      <c r="I128">
        <f t="shared" si="164"/>
        <v>0.37324981577008104</v>
      </c>
      <c r="J128">
        <f t="shared" si="165"/>
        <v>-0.32325830037133202</v>
      </c>
      <c r="K128">
        <f t="shared" si="166"/>
        <v>-0.10702316004694562</v>
      </c>
      <c r="L128">
        <f t="shared" si="167"/>
        <v>0.78158612306870334</v>
      </c>
      <c r="N128">
        <f t="shared" si="189"/>
        <v>-0.1507380204285762</v>
      </c>
      <c r="O128">
        <f t="shared" si="168"/>
        <v>0.7067437549175577</v>
      </c>
      <c r="AR128">
        <f t="shared" si="191"/>
        <v>127</v>
      </c>
      <c r="AS128">
        <f t="shared" si="181"/>
        <v>6.7881865964791871E-3</v>
      </c>
      <c r="AT128">
        <f t="shared" si="182"/>
        <v>-2.4682809096440623</v>
      </c>
      <c r="AU128">
        <f t="shared" si="169"/>
        <v>-0.36213104411548902</v>
      </c>
      <c r="AV128">
        <f t="shared" si="183"/>
        <v>0.43437913473643408</v>
      </c>
      <c r="AW128">
        <f t="shared" si="184"/>
        <v>0.63249999999071183</v>
      </c>
      <c r="AX128">
        <f t="shared" si="185"/>
        <v>0.3384819858650851</v>
      </c>
      <c r="AY128">
        <f t="shared" si="186"/>
        <v>-2.7680671687456746</v>
      </c>
      <c r="AZ128">
        <f t="shared" si="187"/>
        <v>1.7058185437148338E-3</v>
      </c>
      <c r="BA128">
        <v>-0.60206000000000004</v>
      </c>
      <c r="BB128">
        <f t="shared" si="121"/>
        <v>127</v>
      </c>
      <c r="BD128">
        <f t="shared" si="188"/>
        <v>8.2644818272745884</v>
      </c>
      <c r="BE128">
        <f t="shared" si="192"/>
        <v>0.37435328898743531</v>
      </c>
      <c r="BF128">
        <f t="shared" si="170"/>
        <v>-0.32034531129773958</v>
      </c>
      <c r="BG128">
        <f t="shared" si="171"/>
        <v>0.41642303063247615</v>
      </c>
      <c r="BH128">
        <f t="shared" si="172"/>
        <v>2.6086933471856919</v>
      </c>
      <c r="BI128">
        <f t="shared" si="173"/>
        <v>-2.1869026513334973</v>
      </c>
      <c r="BJ128">
        <f t="shared" si="174"/>
        <v>6.5027543558009793E-3</v>
      </c>
      <c r="BK128">
        <f t="shared" si="175"/>
        <v>1.4714390454274202</v>
      </c>
      <c r="BZ128">
        <v>-0.60206000000000004</v>
      </c>
      <c r="CB128">
        <f t="shared" si="193"/>
        <v>10.224232718183385</v>
      </c>
      <c r="CW128">
        <f t="shared" si="194"/>
        <v>127</v>
      </c>
      <c r="CX128">
        <f t="shared" si="201"/>
        <v>6.7376620901099292E-3</v>
      </c>
      <c r="CY128">
        <f t="shared" si="195"/>
        <v>-2.4709537591091504</v>
      </c>
      <c r="CZ128">
        <f t="shared" si="196"/>
        <v>-0.36048781178185574</v>
      </c>
      <c r="DA128">
        <f t="shared" si="197"/>
        <v>0.43602580063527313</v>
      </c>
      <c r="DB128">
        <f t="shared" si="202"/>
        <v>0.63249999996239026</v>
      </c>
      <c r="DC128">
        <f t="shared" si="198"/>
        <v>0.33848198578990807</v>
      </c>
      <c r="DD128">
        <f t="shared" si="199"/>
        <v>-1.1777057560346889</v>
      </c>
      <c r="DE128">
        <f t="shared" si="200"/>
        <v>6.6419292315592543E-2</v>
      </c>
      <c r="DI128">
        <f t="shared" si="178"/>
        <v>127</v>
      </c>
      <c r="DJ128">
        <f t="shared" ca="1" si="131"/>
        <v>0.69822982693750157</v>
      </c>
      <c r="DK128">
        <f t="shared" ca="1" si="132"/>
        <v>0.51931607383803735</v>
      </c>
      <c r="DL128">
        <f t="shared" ca="1" si="133"/>
        <v>3.4696718664098487</v>
      </c>
      <c r="DM128">
        <f t="shared" ca="1" si="134"/>
        <v>0.66879971710268671</v>
      </c>
      <c r="DN128">
        <f t="shared" ca="1" si="135"/>
        <v>0.43660123645042237</v>
      </c>
      <c r="DO128">
        <f t="shared" ca="1" si="136"/>
        <v>2.9929901509858188</v>
      </c>
      <c r="DP128">
        <f t="shared" ca="1" si="137"/>
        <v>0.86261475615639016</v>
      </c>
      <c r="DQ128">
        <f t="shared" ca="1" si="138"/>
        <v>0.45771512610941922</v>
      </c>
      <c r="DR128">
        <f t="shared" ca="1" si="139"/>
        <v>-0.10619170495748323</v>
      </c>
      <c r="DS128">
        <f t="shared" ca="1" si="140"/>
        <v>-6.2167217475323222E-3</v>
      </c>
      <c r="DT128">
        <f t="shared" ca="1" si="141"/>
        <v>0.68263067975019087</v>
      </c>
      <c r="DU128">
        <f t="shared" ca="1" si="142"/>
        <v>0.47506781137976328</v>
      </c>
      <c r="DV128">
        <f t="shared" ca="1" si="143"/>
        <v>-2.2728420290469057E-3</v>
      </c>
      <c r="DW128">
        <f t="shared" ca="1" si="144"/>
        <v>0.71809274983426974</v>
      </c>
      <c r="DX128">
        <f t="shared" ca="1" si="145"/>
        <v>0.26313604843025473</v>
      </c>
      <c r="DZ128">
        <f t="shared" ca="1" si="146"/>
        <v>0.80770496953318771</v>
      </c>
      <c r="EA128">
        <f t="shared" ca="1" si="147"/>
        <v>25.5</v>
      </c>
      <c r="EB128">
        <f t="shared" ca="1" si="148"/>
        <v>0.82573236402716343</v>
      </c>
      <c r="EC128">
        <f t="shared" ca="1" si="149"/>
        <v>30.5</v>
      </c>
      <c r="ED128">
        <f t="shared" ca="1" si="150"/>
        <v>0.20660815719241077</v>
      </c>
      <c r="EE128">
        <f t="shared" ca="1" si="151"/>
        <v>18.5</v>
      </c>
      <c r="EF128">
        <f t="shared" ca="1" si="152"/>
        <v>0.82062220429832067</v>
      </c>
      <c r="EG128">
        <f t="shared" ca="1" si="153"/>
        <v>42.5</v>
      </c>
      <c r="EU128">
        <f t="shared" ca="1" si="154"/>
        <v>2.8160499993500773E-2</v>
      </c>
      <c r="EV128">
        <f t="shared" ca="1" si="155"/>
        <v>3.8815824315365934E-2</v>
      </c>
      <c r="EW128">
        <f t="shared" ca="1" si="156"/>
        <v>1.0319060722755088E-2</v>
      </c>
      <c r="EX128">
        <f t="shared" ca="1" si="157"/>
        <v>1.4223570185419174E-2</v>
      </c>
      <c r="EY128">
        <f t="shared" ca="1" si="158"/>
        <v>2.3544024584730157E-2</v>
      </c>
      <c r="EZ128">
        <f t="shared" ca="1" si="159"/>
        <v>1.6896299996100466E-2</v>
      </c>
      <c r="FA128">
        <f t="shared" ca="1" si="160"/>
        <v>8.6274114239427782E-3</v>
      </c>
      <c r="FB128">
        <f t="shared" ca="1" si="161"/>
        <v>6.1914364336530525E-3</v>
      </c>
      <c r="FC128">
        <f t="shared" si="190"/>
        <v>122</v>
      </c>
      <c r="FD128">
        <v>0.65680569612310313</v>
      </c>
      <c r="FE128">
        <v>0.65434739717222334</v>
      </c>
      <c r="FF128">
        <v>0.66800074444280211</v>
      </c>
      <c r="FH128">
        <f t="shared" si="179"/>
        <v>127</v>
      </c>
      <c r="FI128">
        <v>1.0456823863666415E-2</v>
      </c>
      <c r="FJ128">
        <v>7.4601853859605103E-3</v>
      </c>
      <c r="FK128">
        <v>1.4577655564442074E-4</v>
      </c>
      <c r="FL128">
        <v>1.0102142599382407E-4</v>
      </c>
      <c r="FM128">
        <v>8.2891363074204284E-3</v>
      </c>
      <c r="FN128">
        <v>6.4718050634473912E-3</v>
      </c>
      <c r="FO128">
        <v>9.2549264000778728E-5</v>
      </c>
      <c r="FP128">
        <v>5.9097722795677985E-5</v>
      </c>
    </row>
    <row r="129" spans="1:172">
      <c r="A129">
        <v>-0.60206000000000004</v>
      </c>
      <c r="B129">
        <v>-0.60206000000000004</v>
      </c>
      <c r="C129">
        <f t="shared" si="162"/>
        <v>0.24999999500797387</v>
      </c>
      <c r="D129">
        <f t="shared" si="163"/>
        <v>0.24999999500797387</v>
      </c>
      <c r="G129">
        <v>-0.60206000000000004</v>
      </c>
      <c r="H129">
        <f t="shared" si="180"/>
        <v>128</v>
      </c>
      <c r="I129">
        <f t="shared" si="164"/>
        <v>0.37619749447310241</v>
      </c>
      <c r="J129">
        <f t="shared" si="165"/>
        <v>-0.31548295735594561</v>
      </c>
      <c r="K129">
        <f t="shared" si="166"/>
        <v>-0.10256867614137669</v>
      </c>
      <c r="L129">
        <f t="shared" si="167"/>
        <v>0.78964397102537076</v>
      </c>
      <c r="N129">
        <f t="shared" si="189"/>
        <v>-0.14606198978679835</v>
      </c>
      <c r="O129">
        <f t="shared" si="168"/>
        <v>0.71439434846376204</v>
      </c>
      <c r="AR129">
        <f t="shared" si="191"/>
        <v>128</v>
      </c>
      <c r="AS129">
        <f t="shared" si="181"/>
        <v>6.8418481506015523E-3</v>
      </c>
      <c r="AT129">
        <f t="shared" si="182"/>
        <v>-2.4654612818787172</v>
      </c>
      <c r="AU129">
        <f t="shared" si="169"/>
        <v>-0.36110902432696645</v>
      </c>
      <c r="AV129">
        <f t="shared" si="183"/>
        <v>0.43540255746908413</v>
      </c>
      <c r="AW129">
        <f t="shared" si="184"/>
        <v>0.63749999999063844</v>
      </c>
      <c r="AX129">
        <f t="shared" si="185"/>
        <v>0.3517843449101925</v>
      </c>
      <c r="AY129">
        <f t="shared" si="186"/>
        <v>-2.7673042652346052</v>
      </c>
      <c r="AZ129">
        <f t="shared" si="187"/>
        <v>1.7088177037558672E-3</v>
      </c>
      <c r="BA129">
        <v>-0.60206000000000004</v>
      </c>
      <c r="BB129">
        <f t="shared" si="121"/>
        <v>128</v>
      </c>
      <c r="BD129">
        <f t="shared" si="188"/>
        <v>8.2644818272745884</v>
      </c>
      <c r="BE129">
        <f t="shared" si="192"/>
        <v>0.37730968218773098</v>
      </c>
      <c r="BF129">
        <f t="shared" si="170"/>
        <v>-0.31255421915554787</v>
      </c>
      <c r="BG129">
        <f t="shared" si="171"/>
        <v>0.4192470382697211</v>
      </c>
      <c r="BH129">
        <f t="shared" si="172"/>
        <v>2.625711693425405</v>
      </c>
      <c r="BI129">
        <f t="shared" si="173"/>
        <v>-2.1847946243012077</v>
      </c>
      <c r="BJ129">
        <f t="shared" si="174"/>
        <v>6.5343948787607211E-3</v>
      </c>
      <c r="BK129">
        <f t="shared" si="175"/>
        <v>1.4810335679847677</v>
      </c>
      <c r="BZ129">
        <v>-0.60206000000000004</v>
      </c>
      <c r="CB129">
        <f t="shared" si="193"/>
        <v>10.224232718183385</v>
      </c>
      <c r="CW129">
        <f t="shared" si="194"/>
        <v>128</v>
      </c>
      <c r="CX129">
        <f t="shared" si="201"/>
        <v>6.7909242410198892E-3</v>
      </c>
      <c r="CY129">
        <f t="shared" si="195"/>
        <v>-2.4681365852311314</v>
      </c>
      <c r="CZ129">
        <f t="shared" si="196"/>
        <v>-0.35949323247438869</v>
      </c>
      <c r="DA129">
        <f t="shared" si="197"/>
        <v>0.43702548909991368</v>
      </c>
      <c r="DB129">
        <f t="shared" si="202"/>
        <v>0.63749999996209294</v>
      </c>
      <c r="DC129">
        <f t="shared" si="198"/>
        <v>0.35178434483407228</v>
      </c>
      <c r="DD129">
        <f t="shared" si="199"/>
        <v>-1.175794672782831</v>
      </c>
      <c r="DE129">
        <f t="shared" si="200"/>
        <v>6.6712209891352042E-2</v>
      </c>
      <c r="DI129">
        <f t="shared" si="178"/>
        <v>128</v>
      </c>
      <c r="DJ129">
        <f t="shared" ca="1" si="131"/>
        <v>0.67992176202228816</v>
      </c>
      <c r="DK129">
        <f t="shared" ca="1" si="132"/>
        <v>0.46748003071288957</v>
      </c>
      <c r="DL129">
        <f t="shared" ca="1" si="133"/>
        <v>3.4487665773192822</v>
      </c>
      <c r="DM129">
        <f t="shared" ca="1" si="134"/>
        <v>0.31999701766038058</v>
      </c>
      <c r="DN129">
        <f t="shared" ca="1" si="135"/>
        <v>-0.46770713875131009</v>
      </c>
      <c r="DO129">
        <f t="shared" ca="1" si="136"/>
        <v>2.7623200830434071</v>
      </c>
      <c r="DP129">
        <f t="shared" ca="1" si="137"/>
        <v>0.80095884169422449</v>
      </c>
      <c r="DQ129">
        <f t="shared" ca="1" si="138"/>
        <v>0.11670067612138535</v>
      </c>
      <c r="DR129">
        <f t="shared" ca="1" si="139"/>
        <v>-1.1916427568390646</v>
      </c>
      <c r="DS129">
        <f t="shared" ca="1" si="140"/>
        <v>-8.4319686815443416E-3</v>
      </c>
      <c r="DT129">
        <f t="shared" ca="1" si="141"/>
        <v>4.0577313032409856E-2</v>
      </c>
      <c r="DU129">
        <f t="shared" ca="1" si="142"/>
        <v>-1.7440255995823635</v>
      </c>
      <c r="DV129">
        <f t="shared" ca="1" si="143"/>
        <v>-5.6694759903840267E-3</v>
      </c>
      <c r="DW129">
        <f t="shared" ca="1" si="144"/>
        <v>1.0472124742097435</v>
      </c>
      <c r="DX129">
        <f t="shared" ca="1" si="145"/>
        <v>0.7053368608146684</v>
      </c>
      <c r="DZ129">
        <f t="shared" ca="1" si="146"/>
        <v>0.68970444739191272</v>
      </c>
      <c r="EA129">
        <f t="shared" ca="1" si="147"/>
        <v>23.5</v>
      </c>
      <c r="EB129">
        <f t="shared" ca="1" si="148"/>
        <v>0.58382650355685506</v>
      </c>
      <c r="EC129">
        <f t="shared" ca="1" si="149"/>
        <v>28.5</v>
      </c>
      <c r="ED129">
        <f t="shared" ca="1" si="150"/>
        <v>0.46097236658592733</v>
      </c>
      <c r="EE129">
        <f t="shared" ca="1" si="151"/>
        <v>25.5</v>
      </c>
      <c r="EF129">
        <f t="shared" ca="1" si="152"/>
        <v>0.29498335585635438</v>
      </c>
      <c r="EG129">
        <f t="shared" ca="1" si="153"/>
        <v>30.5</v>
      </c>
      <c r="EU129">
        <f t="shared" ca="1" si="154"/>
        <v>4.4562232945095467E-2</v>
      </c>
      <c r="EV129">
        <f t="shared" ca="1" si="155"/>
        <v>4.1067155851362488E-2</v>
      </c>
      <c r="EW129">
        <f t="shared" ca="1" si="156"/>
        <v>3.0014334502751847E-2</v>
      </c>
      <c r="EX129">
        <f t="shared" ca="1" si="157"/>
        <v>2.7660269051555622E-2</v>
      </c>
      <c r="EY129">
        <f t="shared" ca="1" si="158"/>
        <v>3.6744297340692754E-2</v>
      </c>
      <c r="EZ129">
        <f t="shared" ca="1" si="159"/>
        <v>3.4334835219991588E-2</v>
      </c>
      <c r="FA129">
        <f t="shared" ca="1" si="160"/>
        <v>2.4748661782970822E-2</v>
      </c>
      <c r="FB129">
        <f t="shared" ca="1" si="161"/>
        <v>2.312579871523503E-2</v>
      </c>
      <c r="FC129">
        <f t="shared" si="190"/>
        <v>123</v>
      </c>
      <c r="FD129">
        <v>0.65689715180373742</v>
      </c>
      <c r="FE129">
        <v>0.65491575226569143</v>
      </c>
      <c r="FF129">
        <v>0.66807591574070357</v>
      </c>
      <c r="FH129">
        <f t="shared" si="179"/>
        <v>128</v>
      </c>
      <c r="FI129">
        <v>1.0538430263582805E-2</v>
      </c>
      <c r="FJ129">
        <v>7.4738114247233376E-3</v>
      </c>
      <c r="FK129">
        <v>1.691417583462508E-4</v>
      </c>
      <c r="FL129">
        <v>1.0608913588447901E-4</v>
      </c>
      <c r="FM129">
        <v>8.2943948321084846E-3</v>
      </c>
      <c r="FN129">
        <v>6.5229447356393621E-3</v>
      </c>
      <c r="FO129">
        <v>9.8067864706246678E-5</v>
      </c>
      <c r="FP129">
        <v>6.9937910303416662E-5</v>
      </c>
    </row>
    <row r="130" spans="1:172">
      <c r="A130">
        <v>-0.60206000000000004</v>
      </c>
      <c r="B130">
        <v>-0.60206000000000004</v>
      </c>
      <c r="C130">
        <f t="shared" si="162"/>
        <v>0.24999999500797387</v>
      </c>
      <c r="D130">
        <f t="shared" si="163"/>
        <v>0.24999999500797387</v>
      </c>
      <c r="G130">
        <v>-0.60206000000000004</v>
      </c>
      <c r="H130">
        <f t="shared" si="180"/>
        <v>129</v>
      </c>
      <c r="I130">
        <f t="shared" si="164"/>
        <v>0.37914517317612378</v>
      </c>
      <c r="J130">
        <f t="shared" si="165"/>
        <v>-0.30772664079001799</v>
      </c>
      <c r="K130">
        <f t="shared" si="166"/>
        <v>-9.8125092463968278E-2</v>
      </c>
      <c r="L130">
        <f t="shared" si="167"/>
        <v>0.7977648691356386</v>
      </c>
      <c r="N130">
        <f t="shared" si="189"/>
        <v>-0.1413974015033187</v>
      </c>
      <c r="O130">
        <f t="shared" si="168"/>
        <v>0.72210873503322959</v>
      </c>
      <c r="AR130">
        <f t="shared" ref="AR130:AR193" si="203">AR129+1</f>
        <v>129</v>
      </c>
      <c r="AS130">
        <f t="shared" ref="AS130:AS193" si="204">AS129+2*$AS$2</f>
        <v>6.8955097047239174E-3</v>
      </c>
      <c r="AT130">
        <f t="shared" si="182"/>
        <v>-2.4626611200671458</v>
      </c>
      <c r="AU130">
        <f t="shared" si="169"/>
        <v>-0.3600940602889241</v>
      </c>
      <c r="AV130">
        <f t="shared" si="183"/>
        <v>0.43642130108437932</v>
      </c>
      <c r="AW130">
        <f t="shared" si="184"/>
        <v>0.64249999999056506</v>
      </c>
      <c r="AX130">
        <f t="shared" si="185"/>
        <v>0.36514924874140198</v>
      </c>
      <c r="AY130">
        <f t="shared" si="186"/>
        <v>-2.7665466286047407</v>
      </c>
      <c r="AZ130">
        <f t="shared" si="187"/>
        <v>1.7118013770042345E-3</v>
      </c>
      <c r="BA130">
        <v>-0.60206000000000004</v>
      </c>
      <c r="BB130">
        <f t="shared" ref="BB130:BB193" si="205">H130</f>
        <v>129</v>
      </c>
      <c r="BD130">
        <f t="shared" si="188"/>
        <v>8.2644818272745884</v>
      </c>
      <c r="BE130">
        <f t="shared" ref="BE130:BE156" si="206">(BB130-3/8)/338.25</f>
        <v>0.38026607538802659</v>
      </c>
      <c r="BF130">
        <f t="shared" si="170"/>
        <v>-0.30478205361046751</v>
      </c>
      <c r="BG130">
        <f t="shared" si="171"/>
        <v>0.42206418565505083</v>
      </c>
      <c r="BH130">
        <f t="shared" si="172"/>
        <v>2.6427993155212257</v>
      </c>
      <c r="BI130">
        <f t="shared" si="173"/>
        <v>-2.1826917182169976</v>
      </c>
      <c r="BJ130">
        <f t="shared" si="174"/>
        <v>6.5661119311273882E-3</v>
      </c>
      <c r="BK130">
        <f t="shared" si="175"/>
        <v>1.4906671237126232</v>
      </c>
      <c r="BZ130">
        <v>-0.60206000000000004</v>
      </c>
      <c r="CB130">
        <f t="shared" ref="CB130:CB166" si="207">($CJ$2-$CL$2)^2</f>
        <v>10.224232718183385</v>
      </c>
      <c r="CW130">
        <f t="shared" ref="CW130:CW161" si="208">AR130</f>
        <v>129</v>
      </c>
      <c r="CX130">
        <f t="shared" si="201"/>
        <v>6.8441863919298492E-3</v>
      </c>
      <c r="CY130">
        <f t="shared" ref="CY130:CY161" si="209">NORMSINV(CX130)</f>
        <v>-2.4653388644969181</v>
      </c>
      <c r="CZ130">
        <f t="shared" ref="CZ130:CZ161" si="210">$CD$5+CY130*$CD$6</f>
        <v>-0.3585055209340996</v>
      </c>
      <c r="DA130">
        <f t="shared" ref="DA130:DA161" si="211">10^CZ130</f>
        <v>0.4380205428336138</v>
      </c>
      <c r="DB130">
        <f t="shared" si="202"/>
        <v>0.64249999996179563</v>
      </c>
      <c r="DC130">
        <f t="shared" ref="DC130:DC161" si="212">NORMSINV(DB130)</f>
        <v>0.36514924866431608</v>
      </c>
      <c r="DD130">
        <f t="shared" ref="DD130:DD161" si="213">$CD$7+DC130*$CD$8</f>
        <v>-1.1738746040350343</v>
      </c>
      <c r="DE130">
        <f t="shared" ref="DE130:DE161" si="214">10^DD130</f>
        <v>6.7007805639470772E-2</v>
      </c>
      <c r="DI130">
        <f t="shared" si="178"/>
        <v>129</v>
      </c>
      <c r="DJ130">
        <f t="shared" ref="DJ130:DJ193" ca="1" si="215">RAND()</f>
        <v>0.90609897887901703</v>
      </c>
      <c r="DK130">
        <f t="shared" ref="DK130:DK193" ca="1" si="216">NORMSINV(DJ130)</f>
        <v>1.3171091445135845</v>
      </c>
      <c r="DL130">
        <f t="shared" ref="DL130:DL193" ca="1" si="217">$CL$2+DK130*$CL$7</f>
        <v>3.7914189321852501</v>
      </c>
      <c r="DM130">
        <f t="shared" ref="DM130:DM193" ca="1" si="218">RAND()</f>
        <v>0.267957209400147</v>
      </c>
      <c r="DN130">
        <f t="shared" ref="DN130:DN193" ca="1" si="219">NORMSINV(DM130)</f>
        <v>-0.6190029449884622</v>
      </c>
      <c r="DO130">
        <f t="shared" ref="DO130:DO193" ca="1" si="220">$AQ$2+DN130*$AQ$7</f>
        <v>2.7237277014386909</v>
      </c>
      <c r="DP130">
        <f t="shared" ref="DP130:DP193" ca="1" si="221">DO130/DL130</f>
        <v>0.71839270472514716</v>
      </c>
      <c r="DQ130">
        <f t="shared" ref="DQ130:DQ193" ca="1" si="222">RAND()</f>
        <v>0.24384598834117366</v>
      </c>
      <c r="DR130">
        <f t="shared" ref="DR130:DR193" ca="1" si="223">NORMSINV(DQ130)</f>
        <v>-0.69398442462241672</v>
      </c>
      <c r="DS130">
        <f t="shared" ref="DS130:DS193" ca="1" si="224">$DH$3+DR130*$DH$4</f>
        <v>-7.4163207693538841E-3</v>
      </c>
      <c r="DT130">
        <f t="shared" ref="DT130:DT193" ca="1" si="225">RAND()</f>
        <v>0.89807943168910498</v>
      </c>
      <c r="DU130">
        <f t="shared" ref="DU130:DU193" ca="1" si="226">NORMSINV(DT130)</f>
        <v>1.2706838687534523</v>
      </c>
      <c r="DV130">
        <f t="shared" ref="DV130:DV193" ca="1" si="227">$DH$9+DU130*$DH$10</f>
        <v>-1.055039971994726E-3</v>
      </c>
      <c r="DW130">
        <f t="shared" ref="DW130:DW193" ca="1" si="228">100-EXP(LN(100)+DS130/DP130)</f>
        <v>1.0270386868026407</v>
      </c>
      <c r="DX130">
        <f t="shared" ref="DX130:DX193" ca="1" si="229">100-EXP(LN(100)+DV130/DP130)</f>
        <v>0.14675338740536858</v>
      </c>
      <c r="DZ130">
        <f t="shared" ref="DZ130:DZ193" ca="1" si="230">RAND()</f>
        <v>0.37918332004114319</v>
      </c>
      <c r="EA130">
        <f t="shared" ref="EA130:EA193" ca="1" si="231">LOOKUP(DZ130,EK$3:EK$36,EI$3:EI$36)+1</f>
        <v>19.5</v>
      </c>
      <c r="EB130">
        <f t="shared" ref="EB130:EB193" ca="1" si="232">RAND()</f>
        <v>0.40229769664064197</v>
      </c>
      <c r="EC130">
        <f t="shared" ref="EC130:EC193" ca="1" si="233">LOOKUP(EB130,EM$3:EM$36,EI$3:EI$36)+1</f>
        <v>27.5</v>
      </c>
      <c r="ED130">
        <f t="shared" ref="ED130:ED193" ca="1" si="234">RAND()</f>
        <v>0.44137168544058625</v>
      </c>
      <c r="EE130">
        <f t="shared" ref="EE130:EE193" ca="1" si="235">LOOKUP(ED130,EQ$5:EQ$54,$EO$5:$EO$54)+1</f>
        <v>24.5</v>
      </c>
      <c r="EF130">
        <f t="shared" ref="EF130:EF193" ca="1" si="236">RAND()</f>
        <v>0.55621160818836501</v>
      </c>
      <c r="EG130">
        <f t="shared" ref="EG130:EG193" ca="1" si="237">LOOKUP(EF130,ES$3:ES$54,$EO$3:$EO$54)+1</f>
        <v>36.5</v>
      </c>
      <c r="EU130">
        <f t="shared" ref="EU130:EU193" ca="1" si="238">DW130/EA130</f>
        <v>5.2668650605263621E-2</v>
      </c>
      <c r="EV130">
        <f t="shared" ref="EV130:EV193" ca="1" si="239">DW130/EE130</f>
        <v>4.191994640010778E-2</v>
      </c>
      <c r="EW130">
        <f t="shared" ref="EW130:EW193" ca="1" si="240">DX130/EA130</f>
        <v>7.5258147387368508E-3</v>
      </c>
      <c r="EX130">
        <f t="shared" ref="EX130:EX193" ca="1" si="241">DX130/EE130</f>
        <v>5.9899341798109627E-3</v>
      </c>
      <c r="EY130">
        <f t="shared" ref="EY130:EY193" ca="1" si="242">DW130/EC130</f>
        <v>3.7346861338277845E-2</v>
      </c>
      <c r="EZ130">
        <f t="shared" ref="EZ130:EZ193" ca="1" si="243">DW130/EG130</f>
        <v>2.8138046213770977E-2</v>
      </c>
      <c r="FA130">
        <f t="shared" ref="FA130:FA193" ca="1" si="244">DX130/EC130</f>
        <v>5.3364868147406756E-3</v>
      </c>
      <c r="FB130">
        <f t="shared" ref="FB130:FB193" ca="1" si="245">DX130/EG130</f>
        <v>4.0206407508320162E-3</v>
      </c>
      <c r="FC130">
        <f t="shared" si="190"/>
        <v>124</v>
      </c>
      <c r="FD130">
        <v>0.6569127995025279</v>
      </c>
      <c r="FE130">
        <v>0.65495660240384113</v>
      </c>
      <c r="FF130">
        <v>0.66808838331750398</v>
      </c>
      <c r="FH130">
        <f t="shared" si="179"/>
        <v>129</v>
      </c>
      <c r="FI130">
        <v>1.0563496273743407E-2</v>
      </c>
      <c r="FJ130">
        <v>7.5678447005046367E-3</v>
      </c>
      <c r="FK130">
        <v>1.7287774158891058E-4</v>
      </c>
      <c r="FL130">
        <v>1.5053579150037607E-4</v>
      </c>
      <c r="FM130">
        <v>8.3098414968915523E-3</v>
      </c>
      <c r="FN130">
        <v>6.5471647313716172E-3</v>
      </c>
      <c r="FO130">
        <v>1.05720096970281E-4</v>
      </c>
      <c r="FP130">
        <v>7.8170037084689369E-5</v>
      </c>
    </row>
    <row r="131" spans="1:172">
      <c r="A131">
        <v>-0.60206000000000004</v>
      </c>
      <c r="B131">
        <v>-0.60206000000000004</v>
      </c>
      <c r="C131">
        <f t="shared" ref="C131:C194" si="246">10^A131</f>
        <v>0.24999999500797387</v>
      </c>
      <c r="D131">
        <f t="shared" ref="D131:D194" si="247">10^B131</f>
        <v>0.24999999500797387</v>
      </c>
      <c r="G131">
        <v>-0.60206000000000004</v>
      </c>
      <c r="H131">
        <f t="shared" si="180"/>
        <v>130</v>
      </c>
      <c r="I131">
        <f t="shared" ref="I131:I159" si="248">(H131-3/8)/339.25</f>
        <v>0.38209285187914516</v>
      </c>
      <c r="J131">
        <f t="shared" ref="J131:J159" si="249">NORMSINV(I131)</f>
        <v>-0.29998879339942197</v>
      </c>
      <c r="K131">
        <f t="shared" ref="K131:K166" si="250">$AB$40+J131*$AB$41</f>
        <v>-9.3692089753097424E-2</v>
      </c>
      <c r="L131">
        <f t="shared" ref="L131:L166" si="251">10^K131</f>
        <v>0.80594964855933671</v>
      </c>
      <c r="N131">
        <f t="shared" si="189"/>
        <v>-0.13674392043782385</v>
      </c>
      <c r="O131">
        <f t="shared" ref="O131:O159" si="252">10^N131</f>
        <v>0.72988775804968908</v>
      </c>
      <c r="AR131">
        <f t="shared" si="203"/>
        <v>130</v>
      </c>
      <c r="AS131">
        <f t="shared" si="204"/>
        <v>6.9491712588462826E-3</v>
      </c>
      <c r="AT131">
        <f t="shared" si="182"/>
        <v>-2.4598801356189433</v>
      </c>
      <c r="AU131">
        <f t="shared" ref="AU131:AU195" si="253">$AH$5+AT131*$AH$6</f>
        <v>-0.35908604739709171</v>
      </c>
      <c r="AV131">
        <f t="shared" si="183"/>
        <v>0.43743542685460507</v>
      </c>
      <c r="AW131">
        <f t="shared" si="184"/>
        <v>0.64749999999049168</v>
      </c>
      <c r="AX131">
        <f t="shared" si="185"/>
        <v>0.37857969871969371</v>
      </c>
      <c r="AY131">
        <f t="shared" si="186"/>
        <v>-2.7657941807724988</v>
      </c>
      <c r="AZ131">
        <f t="shared" si="187"/>
        <v>1.7147697722933513E-3</v>
      </c>
      <c r="BA131">
        <v>-0.60206000000000004</v>
      </c>
      <c r="BB131">
        <f t="shared" si="205"/>
        <v>130</v>
      </c>
      <c r="BD131">
        <f t="shared" si="188"/>
        <v>8.2644818272745884</v>
      </c>
      <c r="BE131">
        <f t="shared" si="206"/>
        <v>0.38322246858832226</v>
      </c>
      <c r="BF131">
        <f t="shared" ref="BF131:BF156" si="254">NORMSINV(BE131)</f>
        <v>-0.29702825567575308</v>
      </c>
      <c r="BG131">
        <f t="shared" ref="BG131:BG156" si="255">$AH$5+$AH$6*BF131</f>
        <v>0.42487467540227225</v>
      </c>
      <c r="BH131">
        <f t="shared" ref="BH131:BH156" si="256">10^BG131</f>
        <v>2.6599573636761127</v>
      </c>
      <c r="BI131">
        <f t="shared" ref="BI131:BI156" si="257">$AH$7+$AH$8*BF131</f>
        <v>-2.180593781836452</v>
      </c>
      <c r="BJ131">
        <f t="shared" ref="BJ131:BJ156" si="258">10^BI131</f>
        <v>6.5979074323167719E-3</v>
      </c>
      <c r="BK131">
        <f t="shared" ref="BK131:BK156" si="259">$AH$9*BH131+(1-$AH$9)*BJ131</f>
        <v>1.5003403609712278</v>
      </c>
      <c r="BZ131">
        <v>-0.60206000000000004</v>
      </c>
      <c r="CB131">
        <f t="shared" si="207"/>
        <v>10.224232718183385</v>
      </c>
      <c r="CW131">
        <f t="shared" si="208"/>
        <v>130</v>
      </c>
      <c r="CX131">
        <f t="shared" ref="CX131:CX162" si="260">CX130+2*$CX$2</f>
        <v>6.8974485428398092E-3</v>
      </c>
      <c r="CY131">
        <f t="shared" si="209"/>
        <v>-2.4625603084921437</v>
      </c>
      <c r="CZ131">
        <f t="shared" si="210"/>
        <v>-0.35752457533874626</v>
      </c>
      <c r="DA131">
        <f t="shared" si="211"/>
        <v>0.43901102270532194</v>
      </c>
      <c r="DB131">
        <f t="shared" ref="DB131:DB162" si="261">DB130+2*$DB$2</f>
        <v>0.64749999996149832</v>
      </c>
      <c r="DC131">
        <f t="shared" si="212"/>
        <v>0.37857969864161889</v>
      </c>
      <c r="DD131">
        <f t="shared" si="213"/>
        <v>-1.1719451186008099</v>
      </c>
      <c r="DE131">
        <f t="shared" si="214"/>
        <v>6.730617051067371E-2</v>
      </c>
      <c r="DI131">
        <f t="shared" ref="DI131:DI194" si="262">1+DI130</f>
        <v>130</v>
      </c>
      <c r="DJ131">
        <f t="shared" ca="1" si="215"/>
        <v>0.2240852395151931</v>
      </c>
      <c r="DK131">
        <f t="shared" ca="1" si="216"/>
        <v>-0.75846864142516046</v>
      </c>
      <c r="DL131">
        <f t="shared" ca="1" si="217"/>
        <v>2.9543459028984547</v>
      </c>
      <c r="DM131">
        <f t="shared" ca="1" si="218"/>
        <v>0.79006908106592766</v>
      </c>
      <c r="DN131">
        <f t="shared" ca="1" si="219"/>
        <v>0.80666096747869176</v>
      </c>
      <c r="DO131">
        <f t="shared" ca="1" si="220"/>
        <v>3.0873846138038803</v>
      </c>
      <c r="DP131">
        <f t="shared" ca="1" si="221"/>
        <v>1.0450315282225091</v>
      </c>
      <c r="DQ131">
        <f t="shared" ca="1" si="222"/>
        <v>0.65063742648324596</v>
      </c>
      <c r="DR131">
        <f t="shared" ca="1" si="223"/>
        <v>0.38704195654258033</v>
      </c>
      <c r="DS131">
        <f t="shared" ca="1" si="224"/>
        <v>-5.2101039415101118E-3</v>
      </c>
      <c r="DT131">
        <f t="shared" ca="1" si="225"/>
        <v>0.21235751431679906</v>
      </c>
      <c r="DU131">
        <f t="shared" ca="1" si="226"/>
        <v>-0.79826792262798563</v>
      </c>
      <c r="DV131">
        <f t="shared" ca="1" si="227"/>
        <v>-4.2218611090682583E-3</v>
      </c>
      <c r="DW131">
        <f t="shared" ca="1" si="228"/>
        <v>0.49731875298589046</v>
      </c>
      <c r="DX131">
        <f t="shared" ca="1" si="229"/>
        <v>0.40317870249185717</v>
      </c>
      <c r="DZ131">
        <f t="shared" ca="1" si="230"/>
        <v>0.72462801496632023</v>
      </c>
      <c r="EA131">
        <f t="shared" ca="1" si="231"/>
        <v>24.5</v>
      </c>
      <c r="EB131">
        <f t="shared" ca="1" si="232"/>
        <v>0.898571945650952</v>
      </c>
      <c r="EC131">
        <f t="shared" ca="1" si="233"/>
        <v>30.5</v>
      </c>
      <c r="ED131">
        <f t="shared" ca="1" si="234"/>
        <v>0.79862942237623913</v>
      </c>
      <c r="EE131">
        <f t="shared" ca="1" si="235"/>
        <v>34.5</v>
      </c>
      <c r="EF131">
        <f t="shared" ca="1" si="236"/>
        <v>0.67590622875759765</v>
      </c>
      <c r="EG131">
        <f t="shared" ca="1" si="237"/>
        <v>38.5</v>
      </c>
      <c r="EU131">
        <f t="shared" ca="1" si="238"/>
        <v>2.0298724611668997E-2</v>
      </c>
      <c r="EV131">
        <f t="shared" ca="1" si="239"/>
        <v>1.4415036318431607E-2</v>
      </c>
      <c r="EW131">
        <f t="shared" ca="1" si="240"/>
        <v>1.6456273571096212E-2</v>
      </c>
      <c r="EX131">
        <f t="shared" ca="1" si="241"/>
        <v>1.1686339202662526E-2</v>
      </c>
      <c r="EY131">
        <f t="shared" ca="1" si="242"/>
        <v>1.6305532884783293E-2</v>
      </c>
      <c r="EZ131">
        <f t="shared" ca="1" si="243"/>
        <v>1.2917370207425727E-2</v>
      </c>
      <c r="FA131">
        <f t="shared" ca="1" si="244"/>
        <v>1.3218973852192038E-2</v>
      </c>
      <c r="FB131">
        <f t="shared" ca="1" si="245"/>
        <v>1.0472174090697589E-2</v>
      </c>
      <c r="FC131">
        <f t="shared" si="190"/>
        <v>125</v>
      </c>
      <c r="FD131">
        <v>0.65806671886376555</v>
      </c>
      <c r="FE131">
        <v>0.65504676471648193</v>
      </c>
      <c r="FF131">
        <v>0.66859653406666797</v>
      </c>
      <c r="FH131">
        <f t="shared" ref="FH131:FH194" si="263">FH130+1</f>
        <v>130</v>
      </c>
      <c r="FI131">
        <v>1.0585763560807421E-2</v>
      </c>
      <c r="FJ131">
        <v>7.5977000460707034E-3</v>
      </c>
      <c r="FK131">
        <v>2.0245190466994245E-4</v>
      </c>
      <c r="FL131">
        <v>1.5568154343621293E-4</v>
      </c>
      <c r="FM131">
        <v>8.3281052056721899E-3</v>
      </c>
      <c r="FN131">
        <v>6.5612974574025384E-3</v>
      </c>
      <c r="FO131">
        <v>1.4435079144937309E-4</v>
      </c>
      <c r="FP131">
        <v>9.893705930799728E-5</v>
      </c>
    </row>
    <row r="132" spans="1:172">
      <c r="A132">
        <v>-0.60206000000000004</v>
      </c>
      <c r="B132">
        <v>-0.60206000000000004</v>
      </c>
      <c r="C132">
        <f t="shared" si="246"/>
        <v>0.24999999500797387</v>
      </c>
      <c r="D132">
        <f t="shared" si="247"/>
        <v>0.24999999500797387</v>
      </c>
      <c r="G132">
        <v>-0.60206000000000004</v>
      </c>
      <c r="H132">
        <f t="shared" ref="H132:H195" si="264">H131+1</f>
        <v>131</v>
      </c>
      <c r="I132">
        <f t="shared" si="248"/>
        <v>0.38504053058216653</v>
      </c>
      <c r="J132">
        <f t="shared" si="249"/>
        <v>-0.29226886630036703</v>
      </c>
      <c r="K132">
        <f t="shared" si="250"/>
        <v>-8.9269353553954073E-2</v>
      </c>
      <c r="L132">
        <f t="shared" si="251"/>
        <v>0.81419915336166104</v>
      </c>
      <c r="N132">
        <f t="shared" si="189"/>
        <v>-0.13210121649588358</v>
      </c>
      <c r="O132">
        <f t="shared" si="252"/>
        <v>0.73773227450711543</v>
      </c>
      <c r="AR132">
        <f t="shared" si="203"/>
        <v>131</v>
      </c>
      <c r="AS132">
        <f t="shared" si="204"/>
        <v>7.0028328129686478E-3</v>
      </c>
      <c r="AT132">
        <f t="shared" ref="AT132:AT195" si="265">NORMSINV(AS132)</f>
        <v>-2.4571180464241489</v>
      </c>
      <c r="AU132">
        <f t="shared" si="253"/>
        <v>-0.3580848833961412</v>
      </c>
      <c r="AV132">
        <f t="shared" ref="AV132:AV195" si="266">10^AU132</f>
        <v>0.43844499478083959</v>
      </c>
      <c r="AW132">
        <f t="shared" ref="AW132:AW195" si="267">AW131+2*$AW$2</f>
        <v>0.6524999999904183</v>
      </c>
      <c r="AX132">
        <f t="shared" ref="AX132:AX195" si="268">NORMSINV(AW132)</f>
        <v>0.39207878801921281</v>
      </c>
      <c r="AY132">
        <f t="shared" ref="AY132:AY195" si="269">$AH$7+AT132*$AH$8</f>
        <v>-2.7650468454077055</v>
      </c>
      <c r="AZ132">
        <f t="shared" ref="AZ132:AZ195" si="270">10^AY132</f>
        <v>1.717723094039653E-3</v>
      </c>
      <c r="BA132">
        <v>-0.60206000000000004</v>
      </c>
      <c r="BB132">
        <f t="shared" si="205"/>
        <v>131</v>
      </c>
      <c r="BD132">
        <f t="shared" ref="BD132:BD156" si="271">BD131</f>
        <v>8.2644818272745884</v>
      </c>
      <c r="BE132">
        <f t="shared" si="206"/>
        <v>0.38617886178861788</v>
      </c>
      <c r="BF132">
        <f t="shared" si="254"/>
        <v>-0.28929227473116415</v>
      </c>
      <c r="BG132">
        <f t="shared" si="255"/>
        <v>0.42767870709261685</v>
      </c>
      <c r="BH132">
        <f t="shared" si="256"/>
        <v>2.6771869976691844</v>
      </c>
      <c r="BI132">
        <f t="shared" si="257"/>
        <v>-2.1785006661788722</v>
      </c>
      <c r="BJ132">
        <f t="shared" si="258"/>
        <v>6.6297833070518997E-3</v>
      </c>
      <c r="BK132">
        <f t="shared" si="259"/>
        <v>1.5100539335141632</v>
      </c>
      <c r="BZ132">
        <v>-0.60206000000000004</v>
      </c>
      <c r="CB132">
        <f t="shared" si="207"/>
        <v>10.224232718183385</v>
      </c>
      <c r="CW132">
        <f t="shared" si="208"/>
        <v>131</v>
      </c>
      <c r="CX132">
        <f t="shared" si="260"/>
        <v>6.9507106937497691E-3</v>
      </c>
      <c r="CY132">
        <f t="shared" si="209"/>
        <v>-2.4598006352791235</v>
      </c>
      <c r="CZ132">
        <f t="shared" si="210"/>
        <v>-0.35655029615262401</v>
      </c>
      <c r="DA132">
        <f t="shared" si="211"/>
        <v>0.43999698831862888</v>
      </c>
      <c r="DB132">
        <f t="shared" si="261"/>
        <v>0.652499999961201</v>
      </c>
      <c r="DC132">
        <f t="shared" si="212"/>
        <v>0.3920787879401248</v>
      </c>
      <c r="DD132">
        <f t="shared" si="213"/>
        <v>-1.1700057720993313</v>
      </c>
      <c r="DE132">
        <f t="shared" si="214"/>
        <v>6.7607398980197339E-2</v>
      </c>
      <c r="DI132">
        <f t="shared" si="262"/>
        <v>131</v>
      </c>
      <c r="DJ132">
        <f t="shared" ca="1" si="215"/>
        <v>0.90147234396275611</v>
      </c>
      <c r="DK132">
        <f t="shared" ca="1" si="216"/>
        <v>1.2899865959835313</v>
      </c>
      <c r="DL132">
        <f t="shared" ca="1" si="217"/>
        <v>3.7804805062617133</v>
      </c>
      <c r="DM132">
        <f t="shared" ca="1" si="218"/>
        <v>0.13593730045527197</v>
      </c>
      <c r="DN132">
        <f t="shared" ca="1" si="219"/>
        <v>-1.0987557893091724</v>
      </c>
      <c r="DO132">
        <f t="shared" ca="1" si="220"/>
        <v>2.6013528299571167</v>
      </c>
      <c r="DP132">
        <f t="shared" ca="1" si="221"/>
        <v>0.68810110927656543</v>
      </c>
      <c r="DQ132">
        <f t="shared" ca="1" si="222"/>
        <v>0.31704348151457173</v>
      </c>
      <c r="DR132">
        <f t="shared" ca="1" si="223"/>
        <v>-0.47598233490258135</v>
      </c>
      <c r="DS132">
        <f t="shared" ca="1" si="224"/>
        <v>-6.9714103701028598E-3</v>
      </c>
      <c r="DT132">
        <f t="shared" ca="1" si="225"/>
        <v>0.82077311154445654</v>
      </c>
      <c r="DU132">
        <f t="shared" ca="1" si="226"/>
        <v>0.91831538134839041</v>
      </c>
      <c r="DV132">
        <f t="shared" ca="1" si="227"/>
        <v>-1.5943894042054693E-3</v>
      </c>
      <c r="DW132">
        <f t="shared" ca="1" si="228"/>
        <v>1.0080225495807014</v>
      </c>
      <c r="DX132">
        <f t="shared" ca="1" si="229"/>
        <v>0.23144035665077922</v>
      </c>
      <c r="DZ132">
        <f t="shared" ca="1" si="230"/>
        <v>0.12286034922744626</v>
      </c>
      <c r="EA132">
        <f t="shared" ca="1" si="231"/>
        <v>15.5</v>
      </c>
      <c r="EB132">
        <f t="shared" ca="1" si="232"/>
        <v>0.27152940444773677</v>
      </c>
      <c r="EC132">
        <f t="shared" ca="1" si="233"/>
        <v>26.5</v>
      </c>
      <c r="ED132">
        <f t="shared" ca="1" si="234"/>
        <v>0.57934445036406945</v>
      </c>
      <c r="EE132">
        <f t="shared" ca="1" si="235"/>
        <v>28.5</v>
      </c>
      <c r="EF132">
        <f t="shared" ca="1" si="236"/>
        <v>0.91834723638457239</v>
      </c>
      <c r="EG132">
        <f t="shared" ca="1" si="237"/>
        <v>46.5</v>
      </c>
      <c r="EU132">
        <f t="shared" ca="1" si="238"/>
        <v>6.5033712876174279E-2</v>
      </c>
      <c r="EV132">
        <f t="shared" ca="1" si="239"/>
        <v>3.5369212265989519E-2</v>
      </c>
      <c r="EW132">
        <f t="shared" ca="1" si="240"/>
        <v>1.4931635912953498E-2</v>
      </c>
      <c r="EX132">
        <f t="shared" ca="1" si="241"/>
        <v>8.1207142684483931E-3</v>
      </c>
      <c r="EY132">
        <f t="shared" ca="1" si="242"/>
        <v>3.8038586776630239E-2</v>
      </c>
      <c r="EZ132">
        <f t="shared" ca="1" si="243"/>
        <v>2.1677904292058094E-2</v>
      </c>
      <c r="FA132">
        <f t="shared" ca="1" si="244"/>
        <v>8.7335983641803477E-3</v>
      </c>
      <c r="FB132">
        <f t="shared" ca="1" si="245"/>
        <v>4.977211970984499E-3</v>
      </c>
      <c r="FC132">
        <f t="shared" si="190"/>
        <v>126</v>
      </c>
      <c r="FD132">
        <v>0.65814445083852569</v>
      </c>
      <c r="FE132">
        <v>0.65540155474655171</v>
      </c>
      <c r="FF132">
        <v>0.66877928175572687</v>
      </c>
      <c r="FH132">
        <f t="shared" si="263"/>
        <v>131</v>
      </c>
      <c r="FI132">
        <v>1.0620334094642686E-2</v>
      </c>
      <c r="FJ132">
        <v>7.6043139776483977E-3</v>
      </c>
      <c r="FK132">
        <v>2.3545341747494721E-4</v>
      </c>
      <c r="FL132">
        <v>1.5822938684004106E-4</v>
      </c>
      <c r="FM132">
        <v>8.3334522657449814E-3</v>
      </c>
      <c r="FN132">
        <v>6.5688050925987824E-3</v>
      </c>
      <c r="FO132">
        <v>1.6109970669338493E-4</v>
      </c>
      <c r="FP132">
        <v>1.4624346498457382E-4</v>
      </c>
    </row>
    <row r="133" spans="1:172">
      <c r="A133">
        <v>-0.60206000000000004</v>
      </c>
      <c r="B133">
        <v>-0.60206000000000004</v>
      </c>
      <c r="C133">
        <f t="shared" si="246"/>
        <v>0.24999999500797387</v>
      </c>
      <c r="D133">
        <f t="shared" si="247"/>
        <v>0.24999999500797387</v>
      </c>
      <c r="G133">
        <v>-0.60206000000000004</v>
      </c>
      <c r="H133">
        <f t="shared" si="264"/>
        <v>132</v>
      </c>
      <c r="I133">
        <f t="shared" si="248"/>
        <v>0.3879882092851879</v>
      </c>
      <c r="J133">
        <f t="shared" si="249"/>
        <v>-0.28456631868163151</v>
      </c>
      <c r="K133">
        <f t="shared" si="250"/>
        <v>-8.485657403649241E-2</v>
      </c>
      <c r="L133">
        <f t="shared" si="251"/>
        <v>0.82251424082547331</v>
      </c>
      <c r="N133">
        <f t="shared" ref="N133:N159" si="272">$U$40+J133*$U$41</f>
        <v>-0.1274689644378475</v>
      </c>
      <c r="O133">
        <f t="shared" si="252"/>
        <v>0.74564315529203196</v>
      </c>
      <c r="AR133">
        <f t="shared" si="203"/>
        <v>132</v>
      </c>
      <c r="AS133">
        <f t="shared" si="204"/>
        <v>7.0564943670910129E-3</v>
      </c>
      <c r="AT133">
        <f t="shared" si="265"/>
        <v>-2.4543745766591685</v>
      </c>
      <c r="AU133">
        <f t="shared" si="253"/>
        <v>-0.35709046830933977</v>
      </c>
      <c r="AV133">
        <f t="shared" si="266"/>
        <v>0.43945006362890798</v>
      </c>
      <c r="AW133">
        <f t="shared" si="267"/>
        <v>0.65749999999034492</v>
      </c>
      <c r="AX133">
        <f t="shared" si="268"/>
        <v>0.40564970767263753</v>
      </c>
      <c r="AY133">
        <f t="shared" si="269"/>
        <v>-2.7643045478810819</v>
      </c>
      <c r="AZ133">
        <f t="shared" si="270"/>
        <v>1.7206615423692854E-3</v>
      </c>
      <c r="BA133">
        <v>-0.60206000000000004</v>
      </c>
      <c r="BB133">
        <f t="shared" si="205"/>
        <v>132</v>
      </c>
      <c r="BD133">
        <f t="shared" si="271"/>
        <v>8.2644818272745884</v>
      </c>
      <c r="BE133">
        <f t="shared" si="206"/>
        <v>0.38913525498891355</v>
      </c>
      <c r="BF133">
        <f t="shared" si="254"/>
        <v>-0.28157356820442919</v>
      </c>
      <c r="BG133">
        <f t="shared" si="255"/>
        <v>0.43047647739019923</v>
      </c>
      <c r="BH133">
        <f t="shared" si="256"/>
        <v>2.6944893872795612</v>
      </c>
      <c r="BI133">
        <f t="shared" si="257"/>
        <v>-2.1764122244410893</v>
      </c>
      <c r="BJ133">
        <f t="shared" si="258"/>
        <v>6.6617414861230712E-3</v>
      </c>
      <c r="BK133">
        <f t="shared" si="259"/>
        <v>1.5198085007272903</v>
      </c>
      <c r="BZ133">
        <v>-0.60206000000000004</v>
      </c>
      <c r="CB133">
        <f t="shared" si="207"/>
        <v>10.224232718183385</v>
      </c>
      <c r="CW133">
        <f t="shared" si="208"/>
        <v>132</v>
      </c>
      <c r="CX133">
        <f t="shared" si="260"/>
        <v>7.0039728446597291E-3</v>
      </c>
      <c r="CY133">
        <f t="shared" si="209"/>
        <v>-2.4570595692028778</v>
      </c>
      <c r="CZ133">
        <f t="shared" si="210"/>
        <v>-0.35558258605808379</v>
      </c>
      <c r="DA133">
        <f t="shared" si="211"/>
        <v>0.44097849804761186</v>
      </c>
      <c r="DB133">
        <f t="shared" si="261"/>
        <v>0.65749999996090369</v>
      </c>
      <c r="DC133">
        <f t="shared" si="212"/>
        <v>0.40564970759251068</v>
      </c>
      <c r="DD133">
        <f t="shared" si="213"/>
        <v>-1.168056106090928</v>
      </c>
      <c r="DE133">
        <f t="shared" si="214"/>
        <v>6.7911589261372862E-2</v>
      </c>
      <c r="DI133">
        <f t="shared" si="262"/>
        <v>132</v>
      </c>
      <c r="DJ133">
        <f t="shared" ca="1" si="215"/>
        <v>0.55171868449499262</v>
      </c>
      <c r="DK133">
        <f t="shared" ca="1" si="216"/>
        <v>0.130004797550474</v>
      </c>
      <c r="DL133">
        <f t="shared" ca="1" si="217"/>
        <v>3.3126640338991784</v>
      </c>
      <c r="DM133">
        <f t="shared" ca="1" si="218"/>
        <v>0.61928381788716891</v>
      </c>
      <c r="DN133">
        <f t="shared" ca="1" si="219"/>
        <v>0.3036003771308029</v>
      </c>
      <c r="DO133">
        <f t="shared" ca="1" si="220"/>
        <v>2.9590644259820977</v>
      </c>
      <c r="DP133">
        <f t="shared" ca="1" si="221"/>
        <v>0.89325823437009533</v>
      </c>
      <c r="DQ133">
        <f t="shared" ca="1" si="222"/>
        <v>9.3331024566558618E-2</v>
      </c>
      <c r="DR133">
        <f t="shared" ca="1" si="223"/>
        <v>-1.320518243371529</v>
      </c>
      <c r="DS133">
        <f t="shared" ca="1" si="224"/>
        <v>-8.6949847115306428E-3</v>
      </c>
      <c r="DT133">
        <f t="shared" ca="1" si="225"/>
        <v>0.56710648409323472</v>
      </c>
      <c r="DU133">
        <f t="shared" ca="1" si="226"/>
        <v>0.16901221706791786</v>
      </c>
      <c r="DV133">
        <f t="shared" ca="1" si="227"/>
        <v>-2.7413030774018333E-3</v>
      </c>
      <c r="DW133">
        <f t="shared" ca="1" si="228"/>
        <v>0.9686788008333167</v>
      </c>
      <c r="DX133">
        <f t="shared" ca="1" si="229"/>
        <v>0.3064176635032112</v>
      </c>
      <c r="DZ133">
        <f t="shared" ca="1" si="230"/>
        <v>0.65425146978558057</v>
      </c>
      <c r="EA133">
        <f t="shared" ca="1" si="231"/>
        <v>23.5</v>
      </c>
      <c r="EB133">
        <f t="shared" ca="1" si="232"/>
        <v>0.97527739218231124</v>
      </c>
      <c r="EC133">
        <f t="shared" ca="1" si="233"/>
        <v>30.5</v>
      </c>
      <c r="ED133">
        <f t="shared" ca="1" si="234"/>
        <v>0.77218229358290036</v>
      </c>
      <c r="EE133">
        <f t="shared" ca="1" si="235"/>
        <v>33.5</v>
      </c>
      <c r="EF133">
        <f t="shared" ca="1" si="236"/>
        <v>0.11483660167972509</v>
      </c>
      <c r="EG133">
        <f t="shared" ca="1" si="237"/>
        <v>24.5</v>
      </c>
      <c r="EU133">
        <f t="shared" ca="1" si="238"/>
        <v>4.122037450354539E-2</v>
      </c>
      <c r="EV133">
        <f t="shared" ca="1" si="239"/>
        <v>2.8915785099501989E-2</v>
      </c>
      <c r="EW133">
        <f t="shared" ca="1" si="240"/>
        <v>1.3039049510774945E-2</v>
      </c>
      <c r="EX133">
        <f t="shared" ca="1" si="241"/>
        <v>9.1467959254689906E-3</v>
      </c>
      <c r="EY133">
        <f t="shared" ca="1" si="242"/>
        <v>3.1759960683059564E-2</v>
      </c>
      <c r="EZ133">
        <f t="shared" ca="1" si="243"/>
        <v>3.953791023809456E-2</v>
      </c>
      <c r="FA133">
        <f t="shared" ca="1" si="244"/>
        <v>1.0046480770597088E-2</v>
      </c>
      <c r="FB133">
        <f t="shared" ca="1" si="245"/>
        <v>1.2506843408294334E-2</v>
      </c>
      <c r="FC133">
        <f t="shared" si="190"/>
        <v>127</v>
      </c>
      <c r="FD133">
        <v>0.65819024951414307</v>
      </c>
      <c r="FE133">
        <v>0.65545248243491061</v>
      </c>
      <c r="FF133">
        <v>0.66886097019257096</v>
      </c>
      <c r="FH133">
        <f t="shared" si="263"/>
        <v>132</v>
      </c>
      <c r="FI133">
        <v>1.0679300322629438E-2</v>
      </c>
      <c r="FJ133">
        <v>7.6770302218562847E-3</v>
      </c>
      <c r="FK133">
        <v>2.5158280795462164E-4</v>
      </c>
      <c r="FL133">
        <v>1.7399137286592151E-4</v>
      </c>
      <c r="FM133">
        <v>8.3902655373400761E-3</v>
      </c>
      <c r="FN133">
        <v>6.5693533922754873E-3</v>
      </c>
      <c r="FO133">
        <v>1.9534832906748832E-4</v>
      </c>
      <c r="FP133">
        <v>1.6877678819010255E-4</v>
      </c>
    </row>
    <row r="134" spans="1:172">
      <c r="A134">
        <v>-0.60206000000000004</v>
      </c>
      <c r="B134">
        <v>-0.60206000000000004</v>
      </c>
      <c r="C134">
        <f t="shared" si="246"/>
        <v>0.24999999500797387</v>
      </c>
      <c r="D134">
        <f t="shared" si="247"/>
        <v>0.24999999500797387</v>
      </c>
      <c r="G134">
        <v>-0.60206000000000004</v>
      </c>
      <c r="H134">
        <f t="shared" si="264"/>
        <v>133</v>
      </c>
      <c r="I134">
        <f t="shared" si="248"/>
        <v>0.39093588798820927</v>
      </c>
      <c r="J134">
        <f t="shared" si="249"/>
        <v>-0.27688061749685888</v>
      </c>
      <c r="K134">
        <f t="shared" si="250"/>
        <v>-8.0453445819147706E-2</v>
      </c>
      <c r="L134">
        <f t="shared" si="251"/>
        <v>0.83089578177072965</v>
      </c>
      <c r="N134">
        <f t="shared" si="272"/>
        <v>-0.12284684369379446</v>
      </c>
      <c r="O134">
        <f t="shared" si="252"/>
        <v>0.75362128551351582</v>
      </c>
      <c r="AR134">
        <f t="shared" si="203"/>
        <v>133</v>
      </c>
      <c r="AS134">
        <f t="shared" si="204"/>
        <v>7.1101559212133781E-3</v>
      </c>
      <c r="AT134">
        <f t="shared" si="265"/>
        <v>-2.4516494565999296</v>
      </c>
      <c r="AU134">
        <f t="shared" si="253"/>
        <v>-0.35610270437082547</v>
      </c>
      <c r="AV134">
        <f t="shared" si="266"/>
        <v>0.44045069096405698</v>
      </c>
      <c r="AW134">
        <f t="shared" si="267"/>
        <v>0.66249999999027154</v>
      </c>
      <c r="AX134">
        <f t="shared" si="268"/>
        <v>0.41929575301476979</v>
      </c>
      <c r="AY134">
        <f t="shared" si="269"/>
        <v>-2.7635672152136888</v>
      </c>
      <c r="AZ134">
        <f t="shared" si="270"/>
        <v>1.7235853132402282E-3</v>
      </c>
      <c r="BA134">
        <v>-0.60206000000000004</v>
      </c>
      <c r="BB134">
        <f t="shared" si="205"/>
        <v>133</v>
      </c>
      <c r="BD134">
        <f t="shared" si="271"/>
        <v>8.2644818272745884</v>
      </c>
      <c r="BE134">
        <f t="shared" si="206"/>
        <v>0.39209164818920916</v>
      </c>
      <c r="BF134">
        <f t="shared" si="254"/>
        <v>-0.27387160126276366</v>
      </c>
      <c r="BG134">
        <f t="shared" si="255"/>
        <v>0.43326818015383162</v>
      </c>
      <c r="BH134">
        <f t="shared" si="256"/>
        <v>2.7118657127128949</v>
      </c>
      <c r="BI134">
        <f t="shared" si="257"/>
        <v>-2.1743283119139987</v>
      </c>
      <c r="BJ134">
        <f t="shared" si="258"/>
        <v>6.6937839071435227E-3</v>
      </c>
      <c r="BK134">
        <f t="shared" si="259"/>
        <v>1.5296047278692013</v>
      </c>
      <c r="BZ134">
        <v>-0.60206000000000004</v>
      </c>
      <c r="CB134">
        <f t="shared" si="207"/>
        <v>10.224232718183385</v>
      </c>
      <c r="CW134">
        <f t="shared" si="208"/>
        <v>133</v>
      </c>
      <c r="CX134">
        <f t="shared" si="260"/>
        <v>7.0572349955696891E-3</v>
      </c>
      <c r="CY134">
        <f t="shared" si="209"/>
        <v>-2.4543368407043924</v>
      </c>
      <c r="CZ134">
        <f t="shared" si="210"/>
        <v>-0.35462134988960536</v>
      </c>
      <c r="DA134">
        <f t="shared" si="211"/>
        <v>0.44195560907139725</v>
      </c>
      <c r="DB134">
        <f t="shared" si="261"/>
        <v>0.66249999996060638</v>
      </c>
      <c r="DC134">
        <f t="shared" si="212"/>
        <v>0.41929575293357785</v>
      </c>
      <c r="DD134">
        <f t="shared" si="213"/>
        <v>-1.1660956471513653</v>
      </c>
      <c r="DE134">
        <f t="shared" si="214"/>
        <v>6.8218843534515364E-2</v>
      </c>
      <c r="DI134">
        <f t="shared" si="262"/>
        <v>133</v>
      </c>
      <c r="DJ134">
        <f t="shared" ca="1" si="215"/>
        <v>0.26496623622226156</v>
      </c>
      <c r="DK134">
        <f t="shared" ca="1" si="216"/>
        <v>-0.62810909957710681</v>
      </c>
      <c r="DL134">
        <f t="shared" ca="1" si="217"/>
        <v>3.0069194355939954</v>
      </c>
      <c r="DM134">
        <f t="shared" ca="1" si="218"/>
        <v>8.447934925229772E-2</v>
      </c>
      <c r="DN134">
        <f t="shared" ca="1" si="219"/>
        <v>-1.3755574152964227</v>
      </c>
      <c r="DO134">
        <f t="shared" ca="1" si="220"/>
        <v>2.5307465504799356</v>
      </c>
      <c r="DP134">
        <f t="shared" ca="1" si="221"/>
        <v>0.8416409566956039</v>
      </c>
      <c r="DQ134">
        <f t="shared" ca="1" si="222"/>
        <v>0.62576533364483478</v>
      </c>
      <c r="DR134">
        <f t="shared" ca="1" si="223"/>
        <v>0.32065832486688617</v>
      </c>
      <c r="DS134">
        <f t="shared" ca="1" si="224"/>
        <v>-5.3455832303119875E-3</v>
      </c>
      <c r="DT134">
        <f t="shared" ca="1" si="225"/>
        <v>0.42208832708146682</v>
      </c>
      <c r="DU134">
        <f t="shared" ca="1" si="226"/>
        <v>-0.19655389369331377</v>
      </c>
      <c r="DV134">
        <f t="shared" ca="1" si="227"/>
        <v>-3.3008533247197995E-3</v>
      </c>
      <c r="DW134">
        <f t="shared" ca="1" si="228"/>
        <v>0.63312546169862571</v>
      </c>
      <c r="DX134">
        <f t="shared" ca="1" si="229"/>
        <v>0.39142450250778893</v>
      </c>
      <c r="DZ134">
        <f t="shared" ca="1" si="230"/>
        <v>0.9806848452087964</v>
      </c>
      <c r="EA134">
        <f t="shared" ca="1" si="231"/>
        <v>30.5</v>
      </c>
      <c r="EB134">
        <f t="shared" ca="1" si="232"/>
        <v>0.90045261842268065</v>
      </c>
      <c r="EC134">
        <f t="shared" ca="1" si="233"/>
        <v>30.5</v>
      </c>
      <c r="ED134">
        <f t="shared" ca="1" si="234"/>
        <v>3.6571512850851917E-2</v>
      </c>
      <c r="EE134">
        <f t="shared" ca="1" si="235"/>
        <v>11.5</v>
      </c>
      <c r="EF134">
        <f t="shared" ca="1" si="236"/>
        <v>0.56489975886961474</v>
      </c>
      <c r="EG134">
        <f t="shared" ca="1" si="237"/>
        <v>36.5</v>
      </c>
      <c r="EU134">
        <f t="shared" ca="1" si="238"/>
        <v>2.0758211858971334E-2</v>
      </c>
      <c r="EV134">
        <f t="shared" ca="1" si="239"/>
        <v>5.5054387973793542E-2</v>
      </c>
      <c r="EW134">
        <f t="shared" ca="1" si="240"/>
        <v>1.2833590246157014E-2</v>
      </c>
      <c r="EX134">
        <f t="shared" ca="1" si="241"/>
        <v>3.4036913261546863E-2</v>
      </c>
      <c r="EY134">
        <f t="shared" ca="1" si="242"/>
        <v>2.0758211858971334E-2</v>
      </c>
      <c r="EZ134">
        <f t="shared" ca="1" si="243"/>
        <v>1.7345903060236322E-2</v>
      </c>
      <c r="FA134">
        <f t="shared" ca="1" si="244"/>
        <v>1.2833590246157014E-2</v>
      </c>
      <c r="FB134">
        <f t="shared" ca="1" si="245"/>
        <v>1.0723958972816135E-2</v>
      </c>
      <c r="FC134">
        <f t="shared" si="190"/>
        <v>128</v>
      </c>
      <c r="FD134">
        <v>0.65839437602908946</v>
      </c>
      <c r="FE134">
        <v>0.65565188162053134</v>
      </c>
      <c r="FF134">
        <v>0.66899505604385578</v>
      </c>
      <c r="FH134">
        <f t="shared" si="263"/>
        <v>133</v>
      </c>
      <c r="FI134">
        <v>1.0735052318357573E-2</v>
      </c>
      <c r="FJ134">
        <v>7.7085226868646396E-3</v>
      </c>
      <c r="FK134">
        <v>2.67653134028371E-4</v>
      </c>
      <c r="FL134">
        <v>2.3750128116623115E-4</v>
      </c>
      <c r="FM134">
        <v>8.4848111490502948E-3</v>
      </c>
      <c r="FN134">
        <v>6.6154474722408783E-3</v>
      </c>
      <c r="FO134">
        <v>2.0317760753539653E-4</v>
      </c>
      <c r="FP134">
        <v>1.7674372629915611E-4</v>
      </c>
    </row>
    <row r="135" spans="1:172">
      <c r="A135">
        <v>-0.60206000000000004</v>
      </c>
      <c r="B135">
        <v>-0.60206000000000004</v>
      </c>
      <c r="C135">
        <f t="shared" si="246"/>
        <v>0.24999999500797387</v>
      </c>
      <c r="D135">
        <f t="shared" si="247"/>
        <v>0.24999999500797387</v>
      </c>
      <c r="G135">
        <v>-0.60206000000000004</v>
      </c>
      <c r="H135">
        <f t="shared" si="264"/>
        <v>134</v>
      </c>
      <c r="I135">
        <f t="shared" si="248"/>
        <v>0.39388356669123065</v>
      </c>
      <c r="J135">
        <f t="shared" si="249"/>
        <v>-0.26921123716642903</v>
      </c>
      <c r="K135">
        <f t="shared" si="250"/>
        <v>-7.6059667798038882E-2</v>
      </c>
      <c r="L135">
        <f t="shared" si="251"/>
        <v>0.83934466088130588</v>
      </c>
      <c r="N135">
        <f t="shared" si="272"/>
        <v>-0.11823453818424053</v>
      </c>
      <c r="O135">
        <f t="shared" si="252"/>
        <v>0.76166756484119036</v>
      </c>
      <c r="AR135">
        <f t="shared" si="203"/>
        <v>134</v>
      </c>
      <c r="AS135">
        <f t="shared" si="204"/>
        <v>7.1638174753357433E-3</v>
      </c>
      <c r="AT135">
        <f t="shared" si="265"/>
        <v>-2.4489424224419607</v>
      </c>
      <c r="AU135">
        <f t="shared" si="253"/>
        <v>-0.35512149596039111</v>
      </c>
      <c r="AV135">
        <f t="shared" si="266"/>
        <v>0.44144693318440031</v>
      </c>
      <c r="AW135">
        <f t="shared" si="267"/>
        <v>0.66749999999019816</v>
      </c>
      <c r="AX135">
        <f t="shared" si="268"/>
        <v>0.43302033056073425</v>
      </c>
      <c r="AY135">
        <f t="shared" si="269"/>
        <v>-2.7628347760282468</v>
      </c>
      <c r="AZ135">
        <f t="shared" si="270"/>
        <v>1.7264945985600421E-3</v>
      </c>
      <c r="BA135">
        <v>-0.60206000000000004</v>
      </c>
      <c r="BB135">
        <f t="shared" si="205"/>
        <v>134</v>
      </c>
      <c r="BD135">
        <f t="shared" si="271"/>
        <v>8.2644818272745884</v>
      </c>
      <c r="BE135">
        <f t="shared" si="206"/>
        <v>0.39504804138950478</v>
      </c>
      <c r="BF135">
        <f t="shared" si="254"/>
        <v>-0.26618584651394434</v>
      </c>
      <c r="BG135">
        <f t="shared" si="255"/>
        <v>0.43605400654537413</v>
      </c>
      <c r="BH135">
        <f t="shared" si="256"/>
        <v>2.7293171650310133</v>
      </c>
      <c r="BI135">
        <f t="shared" si="257"/>
        <v>-2.1722487859016804</v>
      </c>
      <c r="BJ135">
        <f t="shared" si="258"/>
        <v>6.7259125153015555E-3</v>
      </c>
      <c r="BK135">
        <f t="shared" si="259"/>
        <v>1.5394432863134206</v>
      </c>
      <c r="BZ135">
        <v>-0.60206000000000004</v>
      </c>
      <c r="CB135">
        <f t="shared" si="207"/>
        <v>10.224232718183385</v>
      </c>
      <c r="CW135">
        <f t="shared" si="208"/>
        <v>134</v>
      </c>
      <c r="CX135">
        <f t="shared" si="260"/>
        <v>7.1104971464796491E-3</v>
      </c>
      <c r="CY135">
        <f t="shared" si="209"/>
        <v>-2.4516321861408077</v>
      </c>
      <c r="CZ135">
        <f t="shared" si="210"/>
        <v>-0.35366649457031663</v>
      </c>
      <c r="DA135">
        <f t="shared" si="211"/>
        <v>0.44292837740749463</v>
      </c>
      <c r="DB135">
        <f t="shared" si="261"/>
        <v>0.66749999996030907</v>
      </c>
      <c r="DC135">
        <f t="shared" si="212"/>
        <v>0.43302033047844951</v>
      </c>
      <c r="DD135">
        <f t="shared" si="213"/>
        <v>-1.1641239058836885</v>
      </c>
      <c r="DE135">
        <f t="shared" si="214"/>
        <v>6.8529268192501797E-2</v>
      </c>
      <c r="DI135">
        <f t="shared" si="262"/>
        <v>134</v>
      </c>
      <c r="DJ135">
        <f t="shared" ca="1" si="215"/>
        <v>0.96538558586474599</v>
      </c>
      <c r="DK135">
        <f t="shared" ca="1" si="216"/>
        <v>1.8169234969965808</v>
      </c>
      <c r="DL135">
        <f t="shared" ca="1" si="217"/>
        <v>3.9929922564655222</v>
      </c>
      <c r="DM135">
        <f t="shared" ca="1" si="218"/>
        <v>0.13989469995429049</v>
      </c>
      <c r="DN135">
        <f t="shared" ca="1" si="219"/>
        <v>-1.0807925572978814</v>
      </c>
      <c r="DO135">
        <f t="shared" ca="1" si="220"/>
        <v>2.6059348730545118</v>
      </c>
      <c r="DP135">
        <f t="shared" ca="1" si="221"/>
        <v>0.65262707906205852</v>
      </c>
      <c r="DQ135">
        <f t="shared" ca="1" si="222"/>
        <v>0.73227577246080999</v>
      </c>
      <c r="DR135">
        <f t="shared" ca="1" si="223"/>
        <v>0.61971041871720023</v>
      </c>
      <c r="DS135">
        <f t="shared" ca="1" si="224"/>
        <v>-4.7352616198962872E-3</v>
      </c>
      <c r="DT135">
        <f t="shared" ca="1" si="225"/>
        <v>2.0142356976708964E-2</v>
      </c>
      <c r="DU135">
        <f t="shared" ca="1" si="226"/>
        <v>-2.0508175895661207</v>
      </c>
      <c r="DV135">
        <f t="shared" ca="1" si="227"/>
        <v>-6.1390641956832453E-3</v>
      </c>
      <c r="DW135">
        <f t="shared" ca="1" si="228"/>
        <v>0.72294338407772329</v>
      </c>
      <c r="DX135">
        <f t="shared" ca="1" si="229"/>
        <v>0.93625909225627879</v>
      </c>
      <c r="DZ135">
        <f t="shared" ca="1" si="230"/>
        <v>0.3460478401296081</v>
      </c>
      <c r="EA135">
        <f t="shared" ca="1" si="231"/>
        <v>19.5</v>
      </c>
      <c r="EB135">
        <f t="shared" ca="1" si="232"/>
        <v>0.6494624078088751</v>
      </c>
      <c r="EC135">
        <f t="shared" ca="1" si="233"/>
        <v>29.5</v>
      </c>
      <c r="ED135">
        <f t="shared" ca="1" si="234"/>
        <v>0.38351174264232823</v>
      </c>
      <c r="EE135">
        <f t="shared" ca="1" si="235"/>
        <v>23.5</v>
      </c>
      <c r="EF135">
        <f t="shared" ca="1" si="236"/>
        <v>0.90619714031033149</v>
      </c>
      <c r="EG135">
        <f t="shared" ca="1" si="237"/>
        <v>46.5</v>
      </c>
      <c r="EU135">
        <f t="shared" ca="1" si="238"/>
        <v>3.7074019696293502E-2</v>
      </c>
      <c r="EV135">
        <f t="shared" ca="1" si="239"/>
        <v>3.0763548258626525E-2</v>
      </c>
      <c r="EW135">
        <f t="shared" ca="1" si="240"/>
        <v>4.8013286782373273E-2</v>
      </c>
      <c r="EX135">
        <f t="shared" ca="1" si="241"/>
        <v>3.9840812436437396E-2</v>
      </c>
      <c r="EY135">
        <f t="shared" ca="1" si="242"/>
        <v>2.4506555392465195E-2</v>
      </c>
      <c r="EZ135">
        <f t="shared" ca="1" si="243"/>
        <v>1.5547169550058566E-2</v>
      </c>
      <c r="FA135">
        <f t="shared" ca="1" si="244"/>
        <v>3.1737596347670469E-2</v>
      </c>
      <c r="FB135">
        <f t="shared" ca="1" si="245"/>
        <v>2.013460413454363E-2</v>
      </c>
      <c r="FC135">
        <f t="shared" si="190"/>
        <v>129</v>
      </c>
      <c r="FD135">
        <v>0.658793557533915</v>
      </c>
      <c r="FE135">
        <v>0.6568225329098194</v>
      </c>
      <c r="FF135">
        <v>0.66900199037498265</v>
      </c>
      <c r="FH135">
        <f t="shared" si="263"/>
        <v>134</v>
      </c>
      <c r="FI135">
        <v>1.0759949426886278E-2</v>
      </c>
      <c r="FJ135">
        <v>7.7602453396414606E-3</v>
      </c>
      <c r="FK135">
        <v>2.9338393555828555E-4</v>
      </c>
      <c r="FL135">
        <v>2.4043417124582479E-4</v>
      </c>
      <c r="FM135">
        <v>8.4923384097461817E-3</v>
      </c>
      <c r="FN135">
        <v>6.6209419745683184E-3</v>
      </c>
      <c r="FO135">
        <v>2.3743175287760189E-4</v>
      </c>
      <c r="FP135">
        <v>1.7891759469534918E-4</v>
      </c>
    </row>
    <row r="136" spans="1:172">
      <c r="A136">
        <v>-0.60206000000000004</v>
      </c>
      <c r="B136">
        <v>-0.60206000000000004</v>
      </c>
      <c r="C136">
        <f t="shared" si="246"/>
        <v>0.24999999500797387</v>
      </c>
      <c r="D136">
        <f t="shared" si="247"/>
        <v>0.24999999500797387</v>
      </c>
      <c r="G136">
        <v>-0.60206000000000004</v>
      </c>
      <c r="H136">
        <f t="shared" si="264"/>
        <v>135</v>
      </c>
      <c r="I136">
        <f t="shared" si="248"/>
        <v>0.39683124539425202</v>
      </c>
      <c r="J136">
        <f t="shared" si="249"/>
        <v>-0.26155765928843733</v>
      </c>
      <c r="K136">
        <f t="shared" si="250"/>
        <v>-7.1674942981388684E-2</v>
      </c>
      <c r="L136">
        <f t="shared" si="251"/>
        <v>0.84786177703950727</v>
      </c>
      <c r="N136">
        <f t="shared" si="272"/>
        <v>-0.11363173614632378</v>
      </c>
      <c r="O136">
        <f t="shared" si="252"/>
        <v>0.76978290785149495</v>
      </c>
      <c r="AR136">
        <f t="shared" si="203"/>
        <v>135</v>
      </c>
      <c r="AS136">
        <f t="shared" si="204"/>
        <v>7.2174790294581084E-3</v>
      </c>
      <c r="AT136">
        <f t="shared" si="265"/>
        <v>-2.4462532161270873</v>
      </c>
      <c r="AU136">
        <f t="shared" si="253"/>
        <v>-0.3541467495406686</v>
      </c>
      <c r="AV136">
        <f t="shared" si="266"/>
        <v>0.44243884555318674</v>
      </c>
      <c r="AW136">
        <f t="shared" si="267"/>
        <v>0.67249999999012477</v>
      </c>
      <c r="AX136">
        <f t="shared" si="268"/>
        <v>0.44682696535887384</v>
      </c>
      <c r="AY136">
        <f t="shared" si="269"/>
        <v>-2.7621071605022465</v>
      </c>
      <c r="AZ136">
        <f t="shared" si="270"/>
        <v>1.7293895862994172E-3</v>
      </c>
      <c r="BA136">
        <v>-0.60206000000000004</v>
      </c>
      <c r="BB136">
        <f t="shared" si="205"/>
        <v>135</v>
      </c>
      <c r="BD136">
        <f t="shared" si="271"/>
        <v>8.2644818272745884</v>
      </c>
      <c r="BE136">
        <f t="shared" si="206"/>
        <v>0.39800443458980045</v>
      </c>
      <c r="BF136">
        <f t="shared" si="254"/>
        <v>-0.25851578371647743</v>
      </c>
      <c r="BG136">
        <f t="shared" si="255"/>
        <v>0.43883414513478902</v>
      </c>
      <c r="BH136">
        <f t="shared" si="256"/>
        <v>2.746844946585107</v>
      </c>
      <c r="BI136">
        <f t="shared" si="257"/>
        <v>-2.1701735056429787</v>
      </c>
      <c r="BJ136">
        <f t="shared" si="258"/>
        <v>6.7581292641100566E-3</v>
      </c>
      <c r="BK136">
        <f t="shared" si="259"/>
        <v>1.5493248537926017</v>
      </c>
      <c r="BZ136">
        <v>-0.60206000000000004</v>
      </c>
      <c r="CB136">
        <f t="shared" si="207"/>
        <v>10.224232718183385</v>
      </c>
      <c r="CW136">
        <f t="shared" si="208"/>
        <v>135</v>
      </c>
      <c r="CX136">
        <f t="shared" si="260"/>
        <v>7.163759297389609E-3</v>
      </c>
      <c r="CY136">
        <f t="shared" si="209"/>
        <v>-2.4489453476122001</v>
      </c>
      <c r="CZ136">
        <f t="shared" si="210"/>
        <v>-0.3527179290508401</v>
      </c>
      <c r="DA136">
        <f t="shared" si="211"/>
        <v>0.443896857943963</v>
      </c>
      <c r="DB136">
        <f t="shared" si="261"/>
        <v>0.67249999996001175</v>
      </c>
      <c r="DC136">
        <f t="shared" si="212"/>
        <v>0.4468269652754675</v>
      </c>
      <c r="DD136">
        <f t="shared" si="213"/>
        <v>-1.1621403758618707</v>
      </c>
      <c r="DE136">
        <f t="shared" si="214"/>
        <v>6.8842974104569715E-2</v>
      </c>
      <c r="DI136">
        <f t="shared" si="262"/>
        <v>135</v>
      </c>
      <c r="DJ136">
        <f t="shared" ca="1" si="215"/>
        <v>0.53788920581292854</v>
      </c>
      <c r="DK136">
        <f t="shared" ca="1" si="216"/>
        <v>9.5117386354172884E-2</v>
      </c>
      <c r="DL136">
        <f t="shared" ca="1" si="217"/>
        <v>3.2985940668895566</v>
      </c>
      <c r="DM136">
        <f t="shared" ca="1" si="218"/>
        <v>0.24942915312982628</v>
      </c>
      <c r="DN136">
        <f t="shared" ca="1" si="219"/>
        <v>-0.67628721840676009</v>
      </c>
      <c r="DO136">
        <f t="shared" ca="1" si="220"/>
        <v>2.709115686772253</v>
      </c>
      <c r="DP136">
        <f t="shared" ca="1" si="221"/>
        <v>0.82129405190097904</v>
      </c>
      <c r="DQ136">
        <f t="shared" ca="1" si="222"/>
        <v>0.16589925604206224</v>
      </c>
      <c r="DR136">
        <f t="shared" ca="1" si="223"/>
        <v>-0.97049761714658822</v>
      </c>
      <c r="DS136">
        <f t="shared" ca="1" si="224"/>
        <v>-7.9806437767260055E-3</v>
      </c>
      <c r="DT136">
        <f t="shared" ca="1" si="225"/>
        <v>3.5080739609379741E-2</v>
      </c>
      <c r="DU136">
        <f t="shared" ca="1" si="226"/>
        <v>-1.8108667591011032</v>
      </c>
      <c r="DV136">
        <f t="shared" ca="1" si="227"/>
        <v>-5.7717857675727516E-3</v>
      </c>
      <c r="DW136">
        <f t="shared" ca="1" si="228"/>
        <v>0.9670098620472487</v>
      </c>
      <c r="DX136">
        <f t="shared" ca="1" si="229"/>
        <v>0.7003036330301029</v>
      </c>
      <c r="DZ136">
        <f t="shared" ca="1" si="230"/>
        <v>0.44392352115152667</v>
      </c>
      <c r="EA136">
        <f t="shared" ca="1" si="231"/>
        <v>20.5</v>
      </c>
      <c r="EB136">
        <f t="shared" ca="1" si="232"/>
        <v>0.1108801565556834</v>
      </c>
      <c r="EC136">
        <f t="shared" ca="1" si="233"/>
        <v>24.5</v>
      </c>
      <c r="ED136">
        <f t="shared" ca="1" si="234"/>
        <v>0.72180339301016572</v>
      </c>
      <c r="EE136">
        <f t="shared" ca="1" si="235"/>
        <v>32.5</v>
      </c>
      <c r="EF136">
        <f t="shared" ca="1" si="236"/>
        <v>0.34301305186176823</v>
      </c>
      <c r="EG136">
        <f t="shared" ca="1" si="237"/>
        <v>31.5</v>
      </c>
      <c r="EU136">
        <f t="shared" ca="1" si="238"/>
        <v>4.7171212782792619E-2</v>
      </c>
      <c r="EV136">
        <f t="shared" ca="1" si="239"/>
        <v>2.9754149601453807E-2</v>
      </c>
      <c r="EW136">
        <f t="shared" ca="1" si="240"/>
        <v>3.416115283073673E-2</v>
      </c>
      <c r="EX136">
        <f t="shared" ca="1" si="241"/>
        <v>2.1547804093233935E-2</v>
      </c>
      <c r="EY136">
        <f t="shared" ca="1" si="242"/>
        <v>3.9469790287642803E-2</v>
      </c>
      <c r="EZ136">
        <f t="shared" ca="1" si="243"/>
        <v>3.0698725779277736E-2</v>
      </c>
      <c r="FA136">
        <f t="shared" ca="1" si="244"/>
        <v>2.858382175633073E-2</v>
      </c>
      <c r="FB136">
        <f t="shared" ca="1" si="245"/>
        <v>2.2231861366035013E-2</v>
      </c>
      <c r="FC136">
        <f t="shared" ref="FC136:FC199" si="273">FC135+1</f>
        <v>130</v>
      </c>
      <c r="FD136">
        <v>0.65924767639587345</v>
      </c>
      <c r="FE136">
        <v>0.65730547055445887</v>
      </c>
      <c r="FF136">
        <v>0.66900288510413586</v>
      </c>
      <c r="FH136">
        <f t="shared" si="263"/>
        <v>135</v>
      </c>
      <c r="FI136">
        <v>1.0862272068731959E-2</v>
      </c>
      <c r="FJ136">
        <v>7.9187156017646535E-3</v>
      </c>
      <c r="FK136">
        <v>3.0914464306633973E-4</v>
      </c>
      <c r="FL136">
        <v>2.6390331007016389E-4</v>
      </c>
      <c r="FM136">
        <v>8.4969165998784978E-3</v>
      </c>
      <c r="FN136">
        <v>6.6223589613212015E-3</v>
      </c>
      <c r="FO136">
        <v>2.6250141602583444E-4</v>
      </c>
      <c r="FP136">
        <v>1.8740169962291715E-4</v>
      </c>
    </row>
    <row r="137" spans="1:172">
      <c r="A137">
        <v>-0.60206000000000004</v>
      </c>
      <c r="B137">
        <v>-0.60206000000000004</v>
      </c>
      <c r="C137">
        <f t="shared" si="246"/>
        <v>0.24999999500797387</v>
      </c>
      <c r="D137">
        <f t="shared" si="247"/>
        <v>0.24999999500797387</v>
      </c>
      <c r="G137">
        <v>-0.60206000000000004</v>
      </c>
      <c r="H137">
        <f t="shared" si="264"/>
        <v>136</v>
      </c>
      <c r="I137">
        <f t="shared" si="248"/>
        <v>0.39977892409727339</v>
      </c>
      <c r="J137">
        <f t="shared" si="249"/>
        <v>-0.25391937235833673</v>
      </c>
      <c r="K137">
        <f t="shared" si="250"/>
        <v>-6.729897832890705E-2</v>
      </c>
      <c r="L137">
        <f t="shared" si="251"/>
        <v>0.85644804366854543</v>
      </c>
      <c r="N137">
        <f t="shared" si="272"/>
        <v>-0.10903812996519933</v>
      </c>
      <c r="O137">
        <f t="shared" si="252"/>
        <v>0.77796824438253165</v>
      </c>
      <c r="AR137">
        <f t="shared" si="203"/>
        <v>136</v>
      </c>
      <c r="AS137">
        <f t="shared" si="204"/>
        <v>7.2711405835804736E-3</v>
      </c>
      <c r="AT137">
        <f t="shared" si="265"/>
        <v>-2.4435815851764486</v>
      </c>
      <c r="AU137">
        <f t="shared" si="253"/>
        <v>-0.3531783735966022</v>
      </c>
      <c r="AV137">
        <f t="shared" si="266"/>
        <v>0.44342648222994335</v>
      </c>
      <c r="AW137">
        <f t="shared" si="267"/>
        <v>0.67749999999005139</v>
      </c>
      <c r="AX137">
        <f t="shared" si="268"/>
        <v>0.46071930886259571</v>
      </c>
      <c r="AY137">
        <f t="shared" si="269"/>
        <v>-2.7613843003227672</v>
      </c>
      <c r="AZ137">
        <f t="shared" si="270"/>
        <v>1.7322704606017334E-3</v>
      </c>
      <c r="BA137">
        <v>-0.60206000000000004</v>
      </c>
      <c r="BB137">
        <f t="shared" si="205"/>
        <v>136</v>
      </c>
      <c r="BD137">
        <f t="shared" si="271"/>
        <v>8.2644818272745884</v>
      </c>
      <c r="BE137">
        <f t="shared" si="206"/>
        <v>0.40096082779009606</v>
      </c>
      <c r="BF137">
        <f t="shared" si="254"/>
        <v>-0.2508608994984135</v>
      </c>
      <c r="BG137">
        <f t="shared" si="255"/>
        <v>0.441608782002061</v>
      </c>
      <c r="BH137">
        <f t="shared" si="256"/>
        <v>2.7644502714528612</v>
      </c>
      <c r="BI137">
        <f t="shared" si="257"/>
        <v>-2.1681023322354229</v>
      </c>
      <c r="BJ137">
        <f t="shared" si="258"/>
        <v>6.7904361161541214E-3</v>
      </c>
      <c r="BK137">
        <f t="shared" si="259"/>
        <v>1.5592501146449418</v>
      </c>
      <c r="BZ137">
        <v>-0.60206000000000004</v>
      </c>
      <c r="CB137">
        <f t="shared" si="207"/>
        <v>10.224232718183385</v>
      </c>
      <c r="CW137">
        <f t="shared" si="208"/>
        <v>136</v>
      </c>
      <c r="CX137">
        <f t="shared" si="260"/>
        <v>7.217021448299569E-3</v>
      </c>
      <c r="CY137">
        <f t="shared" si="209"/>
        <v>-2.4462760727947033</v>
      </c>
      <c r="CZ137">
        <f t="shared" si="210"/>
        <v>-0.35177556425037837</v>
      </c>
      <c r="DA137">
        <f t="shared" si="211"/>
        <v>0.44486110447044613</v>
      </c>
      <c r="DB137">
        <f t="shared" si="261"/>
        <v>0.67749999995971444</v>
      </c>
      <c r="DC137">
        <f t="shared" si="212"/>
        <v>0.46071930877803785</v>
      </c>
      <c r="DD137">
        <f t="shared" si="213"/>
        <v>-1.160144532499902</v>
      </c>
      <c r="DE137">
        <f t="shared" si="214"/>
        <v>6.9160076900030648E-2</v>
      </c>
      <c r="DI137">
        <f t="shared" si="262"/>
        <v>136</v>
      </c>
      <c r="DJ137">
        <f t="shared" ca="1" si="215"/>
        <v>0.95376672389815242</v>
      </c>
      <c r="DK137">
        <f t="shared" ca="1" si="216"/>
        <v>1.6825277310196602</v>
      </c>
      <c r="DL137">
        <f t="shared" ca="1" si="217"/>
        <v>3.9387909291475296</v>
      </c>
      <c r="DM137">
        <f t="shared" ca="1" si="218"/>
        <v>0.78046345416472662</v>
      </c>
      <c r="DN137">
        <f t="shared" ca="1" si="219"/>
        <v>0.77375939017045381</v>
      </c>
      <c r="DO137">
        <f t="shared" ca="1" si="220"/>
        <v>3.078992112660218</v>
      </c>
      <c r="DP137">
        <f t="shared" ca="1" si="221"/>
        <v>0.78170996329744336</v>
      </c>
      <c r="DQ137">
        <f t="shared" ca="1" si="222"/>
        <v>0.54368532178148765</v>
      </c>
      <c r="DR137">
        <f t="shared" ca="1" si="223"/>
        <v>0.10972262520000814</v>
      </c>
      <c r="DS137">
        <f t="shared" ca="1" si="224"/>
        <v>-5.7760721603754223E-3</v>
      </c>
      <c r="DT137">
        <f t="shared" ca="1" si="225"/>
        <v>0.39010066284207578</v>
      </c>
      <c r="DU137">
        <f t="shared" ca="1" si="226"/>
        <v>-0.27905668216206392</v>
      </c>
      <c r="DV137">
        <f t="shared" ca="1" si="227"/>
        <v>-3.4271354234514926E-3</v>
      </c>
      <c r="DW137">
        <f t="shared" ca="1" si="228"/>
        <v>0.7361790345932917</v>
      </c>
      <c r="DX137">
        <f t="shared" ca="1" si="229"/>
        <v>0.43745557932113854</v>
      </c>
      <c r="DZ137">
        <f t="shared" ca="1" si="230"/>
        <v>0.85124857025832412</v>
      </c>
      <c r="EA137">
        <f t="shared" ca="1" si="231"/>
        <v>26.5</v>
      </c>
      <c r="EB137">
        <f t="shared" ca="1" si="232"/>
        <v>0.58476965435904305</v>
      </c>
      <c r="EC137">
        <f t="shared" ca="1" si="233"/>
        <v>28.5</v>
      </c>
      <c r="ED137">
        <f t="shared" ca="1" si="234"/>
        <v>0.10976338679462128</v>
      </c>
      <c r="EE137">
        <f t="shared" ca="1" si="235"/>
        <v>15.5</v>
      </c>
      <c r="EF137">
        <f t="shared" ca="1" si="236"/>
        <v>0.35167247966122694</v>
      </c>
      <c r="EG137">
        <f t="shared" ca="1" si="237"/>
        <v>31.5</v>
      </c>
      <c r="EU137">
        <f t="shared" ca="1" si="238"/>
        <v>2.7780340928048743E-2</v>
      </c>
      <c r="EV137">
        <f t="shared" ca="1" si="239"/>
        <v>4.7495421586663984E-2</v>
      </c>
      <c r="EW137">
        <f t="shared" ca="1" si="240"/>
        <v>1.6507757710231642E-2</v>
      </c>
      <c r="EX137">
        <f t="shared" ca="1" si="241"/>
        <v>2.8222940601363777E-2</v>
      </c>
      <c r="EY137">
        <f t="shared" ca="1" si="242"/>
        <v>2.5830843319062866E-2</v>
      </c>
      <c r="EZ137">
        <f t="shared" ca="1" si="243"/>
        <v>2.3370763002961641E-2</v>
      </c>
      <c r="FA137">
        <f t="shared" ca="1" si="244"/>
        <v>1.5349318572671527E-2</v>
      </c>
      <c r="FB137">
        <f t="shared" ca="1" si="245"/>
        <v>1.3887478708607574E-2</v>
      </c>
      <c r="FC137">
        <f t="shared" si="273"/>
        <v>131</v>
      </c>
      <c r="FD137">
        <v>0.65929921507204969</v>
      </c>
      <c r="FE137">
        <v>0.65736769194892475</v>
      </c>
      <c r="FF137">
        <v>0.66935854855007793</v>
      </c>
      <c r="FH137">
        <f t="shared" si="263"/>
        <v>136</v>
      </c>
      <c r="FI137">
        <v>1.0871807841322318E-2</v>
      </c>
      <c r="FJ137">
        <v>7.9564602388225922E-3</v>
      </c>
      <c r="FK137">
        <v>3.8669286595446433E-4</v>
      </c>
      <c r="FL137">
        <v>2.6431081924110396E-4</v>
      </c>
      <c r="FM137">
        <v>8.5021021825375763E-3</v>
      </c>
      <c r="FN137">
        <v>6.6297688855614248E-3</v>
      </c>
      <c r="FO137">
        <v>2.67653134028371E-4</v>
      </c>
      <c r="FP137">
        <v>2.1074057342919102E-4</v>
      </c>
    </row>
    <row r="138" spans="1:172">
      <c r="A138">
        <v>-0.60206000000000004</v>
      </c>
      <c r="B138">
        <v>-0.60206000000000004</v>
      </c>
      <c r="C138">
        <f t="shared" si="246"/>
        <v>0.24999999500797387</v>
      </c>
      <c r="D138">
        <f t="shared" si="247"/>
        <v>0.24999999500797387</v>
      </c>
      <c r="G138">
        <v>-0.60206000000000004</v>
      </c>
      <c r="H138">
        <f t="shared" si="264"/>
        <v>137</v>
      </c>
      <c r="I138">
        <f t="shared" si="248"/>
        <v>0.40272660280029476</v>
      </c>
      <c r="J138">
        <f t="shared" si="249"/>
        <v>-0.2462958714968205</v>
      </c>
      <c r="K138">
        <f t="shared" si="250"/>
        <v>-6.2931484595895509E-2</v>
      </c>
      <c r="L138">
        <f t="shared" si="251"/>
        <v>0.86510438908328002</v>
      </c>
      <c r="N138">
        <f t="shared" si="272"/>
        <v>-0.1044534160103902</v>
      </c>
      <c r="O138">
        <f t="shared" si="252"/>
        <v>0.78622451989779485</v>
      </c>
      <c r="AR138">
        <f t="shared" si="203"/>
        <v>137</v>
      </c>
      <c r="AS138">
        <f t="shared" si="204"/>
        <v>7.3248021377028388E-3</v>
      </c>
      <c r="AT138">
        <f t="shared" si="265"/>
        <v>-2.4409272825295645</v>
      </c>
      <c r="AU138">
        <f t="shared" si="253"/>
        <v>-0.35221627857711602</v>
      </c>
      <c r="AV138">
        <f t="shared" si="266"/>
        <v>0.44440989630053984</v>
      </c>
      <c r="AW138">
        <f t="shared" si="267"/>
        <v>0.68249999998997801</v>
      </c>
      <c r="AX138">
        <f t="shared" si="268"/>
        <v>0.47470114737009556</v>
      </c>
      <c r="AY138">
        <f t="shared" si="269"/>
        <v>-2.7606661286429315</v>
      </c>
      <c r="AZ138">
        <f t="shared" si="270"/>
        <v>1.7351374018887851E-3</v>
      </c>
      <c r="BA138">
        <v>-0.60206000000000004</v>
      </c>
      <c r="BB138">
        <f t="shared" si="205"/>
        <v>137</v>
      </c>
      <c r="BD138">
        <f t="shared" si="271"/>
        <v>8.2644818272745884</v>
      </c>
      <c r="BE138">
        <f t="shared" si="206"/>
        <v>0.40391722099039173</v>
      </c>
      <c r="BF138">
        <f t="shared" si="254"/>
        <v>-0.24322068708438258</v>
      </c>
      <c r="BG138">
        <f t="shared" si="255"/>
        <v>0.44437810083613749</v>
      </c>
      <c r="BH138">
        <f t="shared" si="256"/>
        <v>2.782134365879974</v>
      </c>
      <c r="BI138">
        <f t="shared" si="257"/>
        <v>-2.1660351285613717</v>
      </c>
      <c r="BJ138">
        <f t="shared" si="258"/>
        <v>6.8228350438377305E-3</v>
      </c>
      <c r="BK138">
        <f t="shared" si="259"/>
        <v>1.5692197600630671</v>
      </c>
      <c r="BZ138">
        <v>-0.60206000000000004</v>
      </c>
      <c r="CB138">
        <f t="shared" si="207"/>
        <v>10.224232718183385</v>
      </c>
      <c r="CW138">
        <f t="shared" si="208"/>
        <v>137</v>
      </c>
      <c r="CX138">
        <f t="shared" si="260"/>
        <v>7.270283599209529E-3</v>
      </c>
      <c r="CY138">
        <f t="shared" si="209"/>
        <v>-2.443624114779658</v>
      </c>
      <c r="CZ138">
        <f t="shared" si="210"/>
        <v>-0.35083931299992654</v>
      </c>
      <c r="DA138">
        <f t="shared" si="211"/>
        <v>0.44582116970813868</v>
      </c>
      <c r="DB138">
        <f t="shared" si="261"/>
        <v>0.68249999995941713</v>
      </c>
      <c r="DC138">
        <f t="shared" si="212"/>
        <v>0.47470114728435459</v>
      </c>
      <c r="DD138">
        <f t="shared" si="213"/>
        <v>-1.158135831839298</v>
      </c>
      <c r="DE138">
        <f t="shared" si="214"/>
        <v>6.9480697273777189E-2</v>
      </c>
      <c r="DI138">
        <f t="shared" si="262"/>
        <v>137</v>
      </c>
      <c r="DJ138">
        <f t="shared" ca="1" si="215"/>
        <v>5.9542939542758688E-2</v>
      </c>
      <c r="DK138">
        <f t="shared" ca="1" si="216"/>
        <v>-1.5586219736912401</v>
      </c>
      <c r="DL138">
        <f t="shared" ca="1" si="217"/>
        <v>2.6316469521429378</v>
      </c>
      <c r="DM138">
        <f t="shared" ca="1" si="218"/>
        <v>0.42958376914807372</v>
      </c>
      <c r="DN138">
        <f t="shared" ca="1" si="219"/>
        <v>-0.17743395487233887</v>
      </c>
      <c r="DO138">
        <f t="shared" ca="1" si="220"/>
        <v>2.8363626739154486</v>
      </c>
      <c r="DP138">
        <f t="shared" ca="1" si="221"/>
        <v>1.0777899640397477</v>
      </c>
      <c r="DQ138">
        <f t="shared" ca="1" si="222"/>
        <v>0.79367909988999696</v>
      </c>
      <c r="DR138">
        <f t="shared" ca="1" si="223"/>
        <v>0.81925349381279378</v>
      </c>
      <c r="DS138">
        <f t="shared" ca="1" si="224"/>
        <v>-4.3280233712966916E-3</v>
      </c>
      <c r="DT138">
        <f t="shared" ca="1" si="225"/>
        <v>0.96717021043501394</v>
      </c>
      <c r="DU138">
        <f t="shared" ca="1" si="226"/>
        <v>1.8407406141689968</v>
      </c>
      <c r="DV138">
        <f t="shared" ca="1" si="227"/>
        <v>-1.8248810382968028E-4</v>
      </c>
      <c r="DW138">
        <f t="shared" ca="1" si="228"/>
        <v>0.40075944570891409</v>
      </c>
      <c r="DX138">
        <f t="shared" ca="1" si="229"/>
        <v>1.6930261147848569E-2</v>
      </c>
      <c r="DZ138">
        <f t="shared" ca="1" si="230"/>
        <v>0.45820375927861723</v>
      </c>
      <c r="EA138">
        <f t="shared" ca="1" si="231"/>
        <v>20.5</v>
      </c>
      <c r="EB138">
        <f t="shared" ca="1" si="232"/>
        <v>0.40074972120336394</v>
      </c>
      <c r="EC138">
        <f t="shared" ca="1" si="233"/>
        <v>27.5</v>
      </c>
      <c r="ED138">
        <f t="shared" ca="1" si="234"/>
        <v>0.44402209936896453</v>
      </c>
      <c r="EE138">
        <f t="shared" ca="1" si="235"/>
        <v>24.5</v>
      </c>
      <c r="EF138">
        <f t="shared" ca="1" si="236"/>
        <v>0.72393727198333391</v>
      </c>
      <c r="EG138">
        <f t="shared" ca="1" si="237"/>
        <v>40.5</v>
      </c>
      <c r="EU138">
        <f t="shared" ca="1" si="238"/>
        <v>1.954924125409337E-2</v>
      </c>
      <c r="EV138">
        <f t="shared" ca="1" si="239"/>
        <v>1.6357528396282208E-2</v>
      </c>
      <c r="EW138">
        <f t="shared" ca="1" si="240"/>
        <v>8.258663974560277E-4</v>
      </c>
      <c r="EX138">
        <f t="shared" ca="1" si="241"/>
        <v>6.9103106725912529E-4</v>
      </c>
      <c r="EY138">
        <f t="shared" ca="1" si="242"/>
        <v>1.4573070753051422E-2</v>
      </c>
      <c r="EZ138">
        <f t="shared" ca="1" si="243"/>
        <v>9.8952949557756572E-3</v>
      </c>
      <c r="FA138">
        <f t="shared" ca="1" si="244"/>
        <v>6.1564585992176612E-4</v>
      </c>
      <c r="FB138">
        <f t="shared" ca="1" si="245"/>
        <v>4.1803113945305107E-4</v>
      </c>
      <c r="FC138">
        <f t="shared" si="273"/>
        <v>132</v>
      </c>
      <c r="FD138">
        <v>0.65961004522586686</v>
      </c>
      <c r="FE138">
        <v>0.65754564329491594</v>
      </c>
      <c r="FF138">
        <v>0.66992241581067702</v>
      </c>
      <c r="FH138">
        <f t="shared" si="263"/>
        <v>137</v>
      </c>
      <c r="FI138">
        <v>1.0874781861385272E-2</v>
      </c>
      <c r="FJ138">
        <v>7.9571373730910541E-3</v>
      </c>
      <c r="FK138">
        <v>4.1306467693569921E-4</v>
      </c>
      <c r="FL138">
        <v>2.7624729966214831E-4</v>
      </c>
      <c r="FM138">
        <v>8.5255162498154083E-3</v>
      </c>
      <c r="FN138">
        <v>6.6309570831897613E-3</v>
      </c>
      <c r="FO138">
        <v>2.8309627807526669E-4</v>
      </c>
      <c r="FP138">
        <v>2.2233467829514372E-4</v>
      </c>
    </row>
    <row r="139" spans="1:172">
      <c r="A139">
        <v>-0.60206000000000004</v>
      </c>
      <c r="B139">
        <v>-0.60206000000000004</v>
      </c>
      <c r="C139">
        <f t="shared" si="246"/>
        <v>0.24999999500797387</v>
      </c>
      <c r="D139">
        <f t="shared" si="247"/>
        <v>0.24999999500797387</v>
      </c>
      <c r="G139">
        <v>-0.60206000000000004</v>
      </c>
      <c r="H139">
        <f t="shared" si="264"/>
        <v>138</v>
      </c>
      <c r="I139">
        <f t="shared" si="248"/>
        <v>0.40567428150331614</v>
      </c>
      <c r="J139">
        <f t="shared" si="249"/>
        <v>-0.23868665818553914</v>
      </c>
      <c r="K139">
        <f t="shared" si="250"/>
        <v>-5.8572176181839741E-2</v>
      </c>
      <c r="L139">
        <f t="shared" si="251"/>
        <v>0.8738317568495344</v>
      </c>
      <c r="N139">
        <f t="shared" si="272"/>
        <v>-9.9877294476849413E-2</v>
      </c>
      <c r="O139">
        <f t="shared" si="252"/>
        <v>0.79455269585910848</v>
      </c>
      <c r="AR139">
        <f t="shared" si="203"/>
        <v>138</v>
      </c>
      <c r="AS139">
        <f t="shared" si="204"/>
        <v>7.3784636918252039E-3</v>
      </c>
      <c r="AT139">
        <f t="shared" si="265"/>
        <v>-2.4382900663891838</v>
      </c>
      <c r="AU139">
        <f t="shared" si="253"/>
        <v>-0.35126037683887712</v>
      </c>
      <c r="AV139">
        <f t="shared" si="266"/>
        <v>0.44538913980621947</v>
      </c>
      <c r="AW139">
        <f t="shared" si="267"/>
        <v>0.68749999998990463</v>
      </c>
      <c r="AX139">
        <f t="shared" si="268"/>
        <v>0.48877641108615344</v>
      </c>
      <c r="AY139">
        <f t="shared" si="269"/>
        <v>-2.7599525800399309</v>
      </c>
      <c r="AZ139">
        <f t="shared" si="270"/>
        <v>1.7379905869628054E-3</v>
      </c>
      <c r="BA139">
        <v>-0.60206000000000004</v>
      </c>
      <c r="BB139">
        <f t="shared" si="205"/>
        <v>138</v>
      </c>
      <c r="BD139">
        <f t="shared" si="271"/>
        <v>8.2644818272745884</v>
      </c>
      <c r="BE139">
        <f t="shared" si="206"/>
        <v>0.40687361419068735</v>
      </c>
      <c r="BF139">
        <f t="shared" si="254"/>
        <v>-0.23559464603045008</v>
      </c>
      <c r="BG139">
        <f t="shared" si="255"/>
        <v>0.44714228303103448</v>
      </c>
      <c r="BH139">
        <f t="shared" si="256"/>
        <v>2.7998984687264592</v>
      </c>
      <c r="BI139">
        <f t="shared" si="257"/>
        <v>-2.163971759216273</v>
      </c>
      <c r="BJ139">
        <f t="shared" si="258"/>
        <v>6.8553280301301162E-3</v>
      </c>
      <c r="BK139">
        <f t="shared" si="259"/>
        <v>1.5792344883456109</v>
      </c>
      <c r="BZ139">
        <v>-0.60206000000000004</v>
      </c>
      <c r="CB139">
        <f t="shared" si="207"/>
        <v>10.224232718183385</v>
      </c>
      <c r="CW139">
        <f t="shared" si="208"/>
        <v>138</v>
      </c>
      <c r="CX139">
        <f t="shared" si="260"/>
        <v>7.323545750119489E-3</v>
      </c>
      <c r="CY139">
        <f t="shared" si="209"/>
        <v>-2.4409892319185551</v>
      </c>
      <c r="CZ139">
        <f t="shared" si="210"/>
        <v>-0.34990908998753112</v>
      </c>
      <c r="DA139">
        <f t="shared" si="211"/>
        <v>0.44677710533871612</v>
      </c>
      <c r="DB139">
        <f t="shared" si="261"/>
        <v>0.68749999995911981</v>
      </c>
      <c r="DC139">
        <f t="shared" si="212"/>
        <v>0.48877641099919678</v>
      </c>
      <c r="DD139">
        <f t="shared" si="213"/>
        <v>-1.1561137092472367</v>
      </c>
      <c r="DE139">
        <f t="shared" si="214"/>
        <v>6.980496131567028E-2</v>
      </c>
      <c r="DI139">
        <f t="shared" si="262"/>
        <v>138</v>
      </c>
      <c r="DJ139">
        <f t="shared" ca="1" si="215"/>
        <v>3.7316749888598011E-2</v>
      </c>
      <c r="DK139">
        <f t="shared" ca="1" si="216"/>
        <v>-1.7827101405460777</v>
      </c>
      <c r="DL139">
        <f t="shared" ca="1" si="217"/>
        <v>2.5412730032949233</v>
      </c>
      <c r="DM139">
        <f t="shared" ca="1" si="218"/>
        <v>0.10742527072867158</v>
      </c>
      <c r="DN139">
        <f t="shared" ca="1" si="219"/>
        <v>-1.2403376248165432</v>
      </c>
      <c r="DO139">
        <f t="shared" ca="1" si="220"/>
        <v>2.5652382782052197</v>
      </c>
      <c r="DP139">
        <f t="shared" ca="1" si="221"/>
        <v>1.0094304212413321</v>
      </c>
      <c r="DQ139">
        <f t="shared" ca="1" si="222"/>
        <v>0.33537225026593998</v>
      </c>
      <c r="DR139">
        <f t="shared" ca="1" si="223"/>
        <v>-0.42512644546159462</v>
      </c>
      <c r="DS139">
        <f t="shared" ca="1" si="224"/>
        <v>-6.8676209334762039E-3</v>
      </c>
      <c r="DT139">
        <f t="shared" ca="1" si="225"/>
        <v>0.36047269374496449</v>
      </c>
      <c r="DU139">
        <f t="shared" ca="1" si="226"/>
        <v>-0.35719558948328978</v>
      </c>
      <c r="DV139">
        <f t="shared" ca="1" si="227"/>
        <v>-3.5467379895255261E-3</v>
      </c>
      <c r="DW139">
        <f t="shared" ca="1" si="228"/>
        <v>0.67803702788897624</v>
      </c>
      <c r="DX139">
        <f t="shared" ca="1" si="229"/>
        <v>0.35074377502810705</v>
      </c>
      <c r="DZ139">
        <f t="shared" ca="1" si="230"/>
        <v>0.57530201425316219</v>
      </c>
      <c r="EA139">
        <f t="shared" ca="1" si="231"/>
        <v>22.5</v>
      </c>
      <c r="EB139">
        <f t="shared" ca="1" si="232"/>
        <v>0.23156673878201151</v>
      </c>
      <c r="EC139">
        <f t="shared" ca="1" si="233"/>
        <v>26.5</v>
      </c>
      <c r="ED139">
        <f t="shared" ca="1" si="234"/>
        <v>0.92076406627189855</v>
      </c>
      <c r="EE139">
        <f t="shared" ca="1" si="235"/>
        <v>40.5</v>
      </c>
      <c r="EF139">
        <f t="shared" ca="1" si="236"/>
        <v>0.36133281774425563</v>
      </c>
      <c r="EG139">
        <f t="shared" ca="1" si="237"/>
        <v>31.5</v>
      </c>
      <c r="EU139">
        <f t="shared" ca="1" si="238"/>
        <v>3.0134979017287834E-2</v>
      </c>
      <c r="EV139">
        <f t="shared" ca="1" si="239"/>
        <v>1.6741655009604353E-2</v>
      </c>
      <c r="EW139">
        <f t="shared" ca="1" si="240"/>
        <v>1.5588612223471425E-2</v>
      </c>
      <c r="EX139">
        <f t="shared" ca="1" si="241"/>
        <v>8.6603401241507911E-3</v>
      </c>
      <c r="EY139">
        <f t="shared" ca="1" si="242"/>
        <v>2.5586302939206652E-2</v>
      </c>
      <c r="EZ139">
        <f t="shared" ca="1" si="243"/>
        <v>2.1524985012348452E-2</v>
      </c>
      <c r="FA139">
        <f t="shared" ca="1" si="244"/>
        <v>1.3235614152004039E-2</v>
      </c>
      <c r="FB139">
        <f t="shared" ca="1" si="245"/>
        <v>1.1134723016765304E-2</v>
      </c>
      <c r="FC139">
        <f t="shared" si="273"/>
        <v>133</v>
      </c>
      <c r="FD139">
        <v>0.65977286219638454</v>
      </c>
      <c r="FE139">
        <v>0.65804621777528272</v>
      </c>
      <c r="FF139">
        <v>0.67092056418518742</v>
      </c>
      <c r="FH139">
        <f t="shared" si="263"/>
        <v>138</v>
      </c>
      <c r="FI139">
        <v>1.0933093225569715E-2</v>
      </c>
      <c r="FJ139">
        <v>7.9706844901935529E-3</v>
      </c>
      <c r="FK139">
        <v>4.3661071322115378E-4</v>
      </c>
      <c r="FL139">
        <v>2.8550909632940602E-4</v>
      </c>
      <c r="FM139">
        <v>8.6167112445255569E-3</v>
      </c>
      <c r="FN139">
        <v>6.6452195840270836E-3</v>
      </c>
      <c r="FO139">
        <v>2.9513022305014091E-4</v>
      </c>
      <c r="FP139">
        <v>2.6512156521132154E-4</v>
      </c>
    </row>
    <row r="140" spans="1:172">
      <c r="A140">
        <v>-0.60206000000000004</v>
      </c>
      <c r="B140">
        <v>-0.60206000000000004</v>
      </c>
      <c r="C140">
        <f t="shared" si="246"/>
        <v>0.24999999500797387</v>
      </c>
      <c r="D140">
        <f t="shared" si="247"/>
        <v>0.24999999500797387</v>
      </c>
      <c r="G140">
        <v>-0.60206000000000004</v>
      </c>
      <c r="H140">
        <f t="shared" si="264"/>
        <v>139</v>
      </c>
      <c r="I140">
        <f t="shared" si="248"/>
        <v>0.40862196020633751</v>
      </c>
      <c r="J140">
        <f t="shared" si="249"/>
        <v>-0.23109124001026882</v>
      </c>
      <c r="K140">
        <f t="shared" si="250"/>
        <v>-5.4220770983270994E-2</v>
      </c>
      <c r="L140">
        <f t="shared" si="251"/>
        <v>0.88263110615229645</v>
      </c>
      <c r="N140">
        <f t="shared" si="272"/>
        <v>-9.530946923050361E-2</v>
      </c>
      <c r="O140">
        <f t="shared" si="252"/>
        <v>0.80295375010909076</v>
      </c>
      <c r="AR140">
        <f t="shared" si="203"/>
        <v>139</v>
      </c>
      <c r="AS140">
        <f t="shared" si="204"/>
        <v>7.4321252459475691E-3</v>
      </c>
      <c r="AT140">
        <f t="shared" si="265"/>
        <v>-2.4356697000716778</v>
      </c>
      <c r="AU140">
        <f t="shared" si="253"/>
        <v>-0.35031058259206771</v>
      </c>
      <c r="AV140">
        <f t="shared" si="266"/>
        <v>0.44636426377163813</v>
      </c>
      <c r="AW140">
        <f t="shared" si="267"/>
        <v>0.69249999998983125</v>
      </c>
      <c r="AX140">
        <f t="shared" si="268"/>
        <v>0.50294918386613208</v>
      </c>
      <c r="AY140">
        <f t="shared" si="269"/>
        <v>-2.7592435904745409</v>
      </c>
      <c r="AZ140">
        <f t="shared" si="270"/>
        <v>1.7408301891050091E-3</v>
      </c>
      <c r="BA140">
        <v>-0.60206000000000004</v>
      </c>
      <c r="BB140">
        <f t="shared" si="205"/>
        <v>139</v>
      </c>
      <c r="BD140">
        <f t="shared" si="271"/>
        <v>8.2644818272745884</v>
      </c>
      <c r="BE140">
        <f t="shared" si="206"/>
        <v>0.40983000739098302</v>
      </c>
      <c r="BF140">
        <f t="shared" si="254"/>
        <v>-0.22798228196639905</v>
      </c>
      <c r="BG140">
        <f t="shared" si="255"/>
        <v>0.44990150777925075</v>
      </c>
      <c r="BH140">
        <f t="shared" si="256"/>
        <v>2.8177438319181785</v>
      </c>
      <c r="BI140">
        <f t="shared" si="257"/>
        <v>-2.1619120904389333</v>
      </c>
      <c r="BJ140">
        <f t="shared" si="258"/>
        <v>6.8879170693127876E-3</v>
      </c>
      <c r="BK140">
        <f t="shared" si="259"/>
        <v>1.5892950051517354</v>
      </c>
      <c r="BZ140">
        <v>-0.60206000000000004</v>
      </c>
      <c r="CB140">
        <f t="shared" si="207"/>
        <v>10.224232718183385</v>
      </c>
      <c r="CW140">
        <f t="shared" si="208"/>
        <v>139</v>
      </c>
      <c r="CX140">
        <f t="shared" si="260"/>
        <v>7.376807901029449E-3</v>
      </c>
      <c r="CY140">
        <f t="shared" si="209"/>
        <v>-2.4383711876735088</v>
      </c>
      <c r="CZ140">
        <f t="shared" si="210"/>
        <v>-0.34898481170550066</v>
      </c>
      <c r="DA140">
        <f t="shared" si="211"/>
        <v>0.44772896203227786</v>
      </c>
      <c r="DB140">
        <f t="shared" si="261"/>
        <v>0.6924999999588225</v>
      </c>
      <c r="DC140">
        <f t="shared" si="212"/>
        <v>0.50294918377792497</v>
      </c>
      <c r="DD140">
        <f t="shared" si="213"/>
        <v>-1.1540775780166863</v>
      </c>
      <c r="DE140">
        <f t="shared" si="214"/>
        <v>7.0133000866128725E-2</v>
      </c>
      <c r="DI140">
        <f t="shared" si="262"/>
        <v>139</v>
      </c>
      <c r="DJ140">
        <f t="shared" ca="1" si="215"/>
        <v>0.29871606965982966</v>
      </c>
      <c r="DK140">
        <f t="shared" ca="1" si="216"/>
        <v>-0.52809681790493967</v>
      </c>
      <c r="DL140">
        <f t="shared" ca="1" si="217"/>
        <v>3.0472540277988069</v>
      </c>
      <c r="DM140">
        <f t="shared" ca="1" si="218"/>
        <v>0.95679711044830817</v>
      </c>
      <c r="DN140">
        <f t="shared" ca="1" si="219"/>
        <v>1.7146698239118692</v>
      </c>
      <c r="DO140">
        <f t="shared" ca="1" si="220"/>
        <v>3.3189985967651996</v>
      </c>
      <c r="DP140">
        <f t="shared" ca="1" si="221"/>
        <v>1.0891768675953439</v>
      </c>
      <c r="DQ140">
        <f t="shared" ca="1" si="222"/>
        <v>0.14852655820466421</v>
      </c>
      <c r="DR140">
        <f t="shared" ca="1" si="223"/>
        <v>-1.0427736964472127</v>
      </c>
      <c r="DS140">
        <f t="shared" ca="1" si="224"/>
        <v>-8.1281486898177324E-3</v>
      </c>
      <c r="DT140">
        <f t="shared" ca="1" si="225"/>
        <v>0.27706418443757297</v>
      </c>
      <c r="DU140">
        <f t="shared" ca="1" si="226"/>
        <v>-0.59158522683893522</v>
      </c>
      <c r="DV140">
        <f t="shared" ca="1" si="227"/>
        <v>-3.9055042309531452E-3</v>
      </c>
      <c r="DW140">
        <f t="shared" ca="1" si="228"/>
        <v>0.74348762438815186</v>
      </c>
      <c r="DX140">
        <f t="shared" ca="1" si="229"/>
        <v>0.35793181518509698</v>
      </c>
      <c r="DZ140">
        <f t="shared" ca="1" si="230"/>
        <v>0.37380417967341906</v>
      </c>
      <c r="EA140">
        <f t="shared" ca="1" si="231"/>
        <v>19.5</v>
      </c>
      <c r="EB140">
        <f t="shared" ca="1" si="232"/>
        <v>1.2361925295453879E-2</v>
      </c>
      <c r="EC140">
        <f t="shared" ca="1" si="233"/>
        <v>19.5</v>
      </c>
      <c r="ED140">
        <f t="shared" ca="1" si="234"/>
        <v>0.18600099964131833</v>
      </c>
      <c r="EE140">
        <f t="shared" ca="1" si="235"/>
        <v>18.5</v>
      </c>
      <c r="EF140">
        <f t="shared" ca="1" si="236"/>
        <v>0.46057686132964459</v>
      </c>
      <c r="EG140">
        <f t="shared" ca="1" si="237"/>
        <v>33.5</v>
      </c>
      <c r="EU140">
        <f t="shared" ca="1" si="238"/>
        <v>3.8127570481443683E-2</v>
      </c>
      <c r="EV140">
        <f t="shared" ca="1" si="239"/>
        <v>4.0188520237197399E-2</v>
      </c>
      <c r="EW140">
        <f t="shared" ca="1" si="240"/>
        <v>1.8355477701799846E-2</v>
      </c>
      <c r="EX140">
        <f t="shared" ca="1" si="241"/>
        <v>1.9347665685680918E-2</v>
      </c>
      <c r="EY140">
        <f t="shared" ca="1" si="242"/>
        <v>3.8127570481443683E-2</v>
      </c>
      <c r="EZ140">
        <f t="shared" ca="1" si="243"/>
        <v>2.219366042949707E-2</v>
      </c>
      <c r="FA140">
        <f t="shared" ca="1" si="244"/>
        <v>1.8355477701799846E-2</v>
      </c>
      <c r="FB140">
        <f t="shared" ca="1" si="245"/>
        <v>1.0684531796570059E-2</v>
      </c>
      <c r="FC140">
        <f t="shared" si="273"/>
        <v>134</v>
      </c>
      <c r="FD140">
        <v>0.65991314843715909</v>
      </c>
      <c r="FE140">
        <v>0.65833862201616788</v>
      </c>
      <c r="FF140">
        <v>0.67108655096298631</v>
      </c>
      <c r="FH140">
        <f t="shared" si="263"/>
        <v>139</v>
      </c>
      <c r="FI140">
        <v>1.0961378035476952E-2</v>
      </c>
      <c r="FJ140">
        <v>7.9748314028760484E-3</v>
      </c>
      <c r="FK140">
        <v>4.5188623934769393E-4</v>
      </c>
      <c r="FL140">
        <v>3.2592067324959366E-4</v>
      </c>
      <c r="FM140">
        <v>8.677421995394629E-3</v>
      </c>
      <c r="FN140">
        <v>6.7066438353859141E-3</v>
      </c>
      <c r="FO140">
        <v>3.6275658037628712E-4</v>
      </c>
      <c r="FP140">
        <v>2.7358829251585275E-4</v>
      </c>
    </row>
    <row r="141" spans="1:172">
      <c r="A141">
        <v>-0.60206000000000004</v>
      </c>
      <c r="B141">
        <v>-0.60206000000000004</v>
      </c>
      <c r="C141">
        <f t="shared" si="246"/>
        <v>0.24999999500797387</v>
      </c>
      <c r="D141">
        <f t="shared" si="247"/>
        <v>0.24999999500797387</v>
      </c>
      <c r="G141">
        <v>-0.60206000000000004</v>
      </c>
      <c r="H141">
        <f t="shared" si="264"/>
        <v>140</v>
      </c>
      <c r="I141">
        <f t="shared" si="248"/>
        <v>0.41156963890935888</v>
      </c>
      <c r="J141">
        <f t="shared" si="249"/>
        <v>-0.22350913041115991</v>
      </c>
      <c r="K141">
        <f t="shared" si="250"/>
        <v>-4.9876990250683984E-2</v>
      </c>
      <c r="L141">
        <f t="shared" si="251"/>
        <v>0.89150341217313034</v>
      </c>
      <c r="N141">
        <f t="shared" si="272"/>
        <v>-9.0749647658054364E-2</v>
      </c>
      <c r="O141">
        <f t="shared" si="252"/>
        <v>0.81142867726349521</v>
      </c>
      <c r="AR141">
        <f t="shared" si="203"/>
        <v>140</v>
      </c>
      <c r="AS141">
        <f t="shared" si="204"/>
        <v>7.4857868000699343E-3</v>
      </c>
      <c r="AT141">
        <f t="shared" si="265"/>
        <v>-2.4330659518627304</v>
      </c>
      <c r="AU141">
        <f t="shared" si="253"/>
        <v>-0.34936681184807772</v>
      </c>
      <c r="AV141">
        <f t="shared" si="266"/>
        <v>0.44733531823195377</v>
      </c>
      <c r="AW141">
        <f t="shared" si="267"/>
        <v>0.69749999998975787</v>
      </c>
      <c r="AX141">
        <f t="shared" si="268"/>
        <v>0.51722371370901621</v>
      </c>
      <c r="AY141">
        <f t="shared" si="269"/>
        <v>-2.7585390972520809</v>
      </c>
      <c r="AZ141">
        <f t="shared" si="270"/>
        <v>1.7436563781707177E-3</v>
      </c>
      <c r="BA141">
        <v>-0.60206000000000004</v>
      </c>
      <c r="BB141">
        <f t="shared" si="205"/>
        <v>140</v>
      </c>
      <c r="BD141">
        <f t="shared" si="271"/>
        <v>8.2644818272745884</v>
      </c>
      <c r="BE141">
        <f t="shared" si="206"/>
        <v>0.41278640059127863</v>
      </c>
      <c r="BF141">
        <f t="shared" si="254"/>
        <v>-0.22038310634507746</v>
      </c>
      <c r="BG141">
        <f t="shared" si="255"/>
        <v>0.45265595216262067</v>
      </c>
      <c r="BH141">
        <f t="shared" si="256"/>
        <v>2.8356717209039983</v>
      </c>
      <c r="BI141">
        <f t="shared" si="257"/>
        <v>-2.1598559900437002</v>
      </c>
      <c r="BJ141">
        <f t="shared" si="258"/>
        <v>6.9206041677277869E-3</v>
      </c>
      <c r="BK141">
        <f t="shared" si="259"/>
        <v>1.5994020237588209</v>
      </c>
      <c r="BZ141">
        <v>-0.60206000000000004</v>
      </c>
      <c r="CB141">
        <f t="shared" si="207"/>
        <v>10.224232718183385</v>
      </c>
      <c r="CW141">
        <f t="shared" si="208"/>
        <v>140</v>
      </c>
      <c r="CX141">
        <f t="shared" si="260"/>
        <v>7.4300700519394089E-3</v>
      </c>
      <c r="CY141">
        <f t="shared" si="209"/>
        <v>-2.4357697504730305</v>
      </c>
      <c r="CZ141">
        <f t="shared" si="210"/>
        <v>-0.34806639639948822</v>
      </c>
      <c r="DA141">
        <f t="shared" si="211"/>
        <v>0.44867678947434164</v>
      </c>
      <c r="DB141">
        <f t="shared" si="261"/>
        <v>0.69749999995852519</v>
      </c>
      <c r="DC141">
        <f t="shared" si="212"/>
        <v>0.5172237136195228</v>
      </c>
      <c r="DD141">
        <f t="shared" si="213"/>
        <v>-1.1520268278589245</v>
      </c>
      <c r="DE141">
        <f t="shared" si="214"/>
        <v>7.0464953900507429E-2</v>
      </c>
      <c r="DI141">
        <f t="shared" si="262"/>
        <v>140</v>
      </c>
      <c r="DJ141">
        <f t="shared" ca="1" si="215"/>
        <v>7.4149538176740526E-2</v>
      </c>
      <c r="DK141">
        <f t="shared" ca="1" si="216"/>
        <v>-1.4455656166467339</v>
      </c>
      <c r="DL141">
        <f t="shared" ca="1" si="217"/>
        <v>2.6772421728629228</v>
      </c>
      <c r="DM141">
        <f t="shared" ca="1" si="218"/>
        <v>0.4644258253683291</v>
      </c>
      <c r="DN141">
        <f t="shared" ca="1" si="219"/>
        <v>-8.9289736297947619E-2</v>
      </c>
      <c r="DO141">
        <f t="shared" ca="1" si="220"/>
        <v>2.858846412256089</v>
      </c>
      <c r="DP141">
        <f t="shared" ca="1" si="221"/>
        <v>1.0678325783277822</v>
      </c>
      <c r="DQ141">
        <f t="shared" ca="1" si="222"/>
        <v>0.46454885250686306</v>
      </c>
      <c r="DR141">
        <f t="shared" ca="1" si="223"/>
        <v>-8.8980125498004964E-2</v>
      </c>
      <c r="DS141">
        <f t="shared" ca="1" si="224"/>
        <v>-6.181595429711707E-3</v>
      </c>
      <c r="DT141">
        <f t="shared" ca="1" si="225"/>
        <v>0.65389538519793811</v>
      </c>
      <c r="DU141">
        <f t="shared" ca="1" si="226"/>
        <v>0.3958587548858703</v>
      </c>
      <c r="DV141">
        <f t="shared" ca="1" si="227"/>
        <v>-2.3940826086473735E-3</v>
      </c>
      <c r="DW141">
        <f t="shared" ca="1" si="228"/>
        <v>0.57721946826096371</v>
      </c>
      <c r="DX141">
        <f t="shared" ca="1" si="229"/>
        <v>0.22394904340990252</v>
      </c>
      <c r="DZ141">
        <f t="shared" ca="1" si="230"/>
        <v>1.7153594569077057E-2</v>
      </c>
      <c r="EA141">
        <f t="shared" ca="1" si="231"/>
        <v>10.5</v>
      </c>
      <c r="EB141">
        <f t="shared" ca="1" si="232"/>
        <v>9.1465363841489733E-2</v>
      </c>
      <c r="EC141">
        <f t="shared" ca="1" si="233"/>
        <v>23.5</v>
      </c>
      <c r="ED141">
        <f t="shared" ca="1" si="234"/>
        <v>0.45436713138953655</v>
      </c>
      <c r="EE141">
        <f t="shared" ca="1" si="235"/>
        <v>25.5</v>
      </c>
      <c r="EF141">
        <f t="shared" ca="1" si="236"/>
        <v>0.86436522172387154</v>
      </c>
      <c r="EG141">
        <f t="shared" ca="1" si="237"/>
        <v>44.5</v>
      </c>
      <c r="EU141">
        <f t="shared" ca="1" si="238"/>
        <v>5.4973282691520353E-2</v>
      </c>
      <c r="EV141">
        <f t="shared" ca="1" si="239"/>
        <v>2.2636057578861321E-2</v>
      </c>
      <c r="EW141">
        <f t="shared" ca="1" si="240"/>
        <v>2.1328480324752621E-2</v>
      </c>
      <c r="EX141">
        <f t="shared" ca="1" si="241"/>
        <v>8.7823154278393149E-3</v>
      </c>
      <c r="EY141">
        <f t="shared" ca="1" si="242"/>
        <v>2.4562530564296328E-2</v>
      </c>
      <c r="EZ141">
        <f t="shared" ca="1" si="243"/>
        <v>1.2971224005864352E-2</v>
      </c>
      <c r="FA141">
        <f t="shared" ca="1" si="244"/>
        <v>9.5297465280809578E-3</v>
      </c>
      <c r="FB141">
        <f t="shared" ca="1" si="245"/>
        <v>5.0325627732562359E-3</v>
      </c>
      <c r="FC141">
        <f t="shared" si="273"/>
        <v>135</v>
      </c>
      <c r="FD141">
        <v>0.660894099291222</v>
      </c>
      <c r="FE141">
        <v>0.65835402787579511</v>
      </c>
      <c r="FF141">
        <v>0.6713051853784473</v>
      </c>
      <c r="FH141">
        <f t="shared" si="263"/>
        <v>140</v>
      </c>
      <c r="FI141">
        <v>1.1025745787068129E-2</v>
      </c>
      <c r="FJ141">
        <v>8.0470280199370671E-3</v>
      </c>
      <c r="FK141">
        <v>5.3228138227584673E-4</v>
      </c>
      <c r="FL141">
        <v>3.4928714146888396E-4</v>
      </c>
      <c r="FM141">
        <v>8.7042662163626799E-3</v>
      </c>
      <c r="FN141">
        <v>6.7336952084084646E-3</v>
      </c>
      <c r="FO141">
        <v>3.6958418462667826E-4</v>
      </c>
      <c r="FP141">
        <v>2.8309627807526669E-4</v>
      </c>
    </row>
    <row r="142" spans="1:172">
      <c r="A142">
        <v>-0.60206000000000004</v>
      </c>
      <c r="B142">
        <v>-0.60206000000000004</v>
      </c>
      <c r="C142">
        <f t="shared" si="246"/>
        <v>0.24999999500797387</v>
      </c>
      <c r="D142">
        <f t="shared" si="247"/>
        <v>0.24999999500797387</v>
      </c>
      <c r="G142">
        <v>-0.60206000000000004</v>
      </c>
      <c r="H142">
        <f t="shared" si="264"/>
        <v>141</v>
      </c>
      <c r="I142">
        <f t="shared" si="248"/>
        <v>0.41451731761238025</v>
      </c>
      <c r="J142">
        <f t="shared" si="249"/>
        <v>-0.21593984843971545</v>
      </c>
      <c r="K142">
        <f t="shared" si="250"/>
        <v>-4.5540558449310015E-2</v>
      </c>
      <c r="L142">
        <f t="shared" si="251"/>
        <v>0.90044966647713665</v>
      </c>
      <c r="N142">
        <f t="shared" si="272"/>
        <v>-8.6197540520827051E-2</v>
      </c>
      <c r="O142">
        <f t="shared" si="252"/>
        <v>0.81997848911377214</v>
      </c>
      <c r="AR142">
        <f t="shared" si="203"/>
        <v>141</v>
      </c>
      <c r="AS142">
        <f t="shared" si="204"/>
        <v>7.5394483541922994E-3</v>
      </c>
      <c r="AT142">
        <f t="shared" si="265"/>
        <v>-2.4304785948781067</v>
      </c>
      <c r="AU142">
        <f t="shared" si="253"/>
        <v>-0.34842898236903874</v>
      </c>
      <c r="AV142">
        <f t="shared" si="266"/>
        <v>0.44830235225900428</v>
      </c>
      <c r="AW142">
        <f t="shared" si="267"/>
        <v>0.70249999998968449</v>
      </c>
      <c r="AX142">
        <f t="shared" si="268"/>
        <v>0.53160442407392428</v>
      </c>
      <c r="AY142">
        <f t="shared" si="269"/>
        <v>-2.7578390389847387</v>
      </c>
      <c r="AZ142">
        <f t="shared" si="270"/>
        <v>1.7464693206812826E-3</v>
      </c>
      <c r="BA142">
        <v>-0.60206000000000004</v>
      </c>
      <c r="BB142">
        <f t="shared" si="205"/>
        <v>141</v>
      </c>
      <c r="BD142">
        <f t="shared" si="271"/>
        <v>8.2644818272745884</v>
      </c>
      <c r="BE142">
        <f t="shared" si="206"/>
        <v>0.41574279379157431</v>
      </c>
      <c r="BF142">
        <f t="shared" si="254"/>
        <v>-0.21279663619845091</v>
      </c>
      <c r="BG142">
        <f t="shared" si="255"/>
        <v>0.45540579124073699</v>
      </c>
      <c r="BH142">
        <f t="shared" si="256"/>
        <v>2.8536834151190282</v>
      </c>
      <c r="BI142">
        <f t="shared" si="257"/>
        <v>-2.1578033273544555</v>
      </c>
      <c r="BJ142">
        <f t="shared" si="258"/>
        <v>6.9533913445281696E-3</v>
      </c>
      <c r="BK142">
        <f t="shared" si="259"/>
        <v>1.6095562653235811</v>
      </c>
      <c r="BZ142">
        <v>-0.60206000000000004</v>
      </c>
      <c r="CB142">
        <f t="shared" si="207"/>
        <v>10.224232718183385</v>
      </c>
      <c r="CW142">
        <f t="shared" si="208"/>
        <v>141</v>
      </c>
      <c r="CX142">
        <f t="shared" si="260"/>
        <v>7.4833322028493689E-3</v>
      </c>
      <c r="CY142">
        <f t="shared" si="209"/>
        <v>-2.4331846935728767</v>
      </c>
      <c r="CZ142">
        <f t="shared" si="210"/>
        <v>-0.34715376401936482</v>
      </c>
      <c r="DA142">
        <f t="shared" si="211"/>
        <v>0.44962063639192917</v>
      </c>
      <c r="DB142">
        <f t="shared" si="261"/>
        <v>0.70249999995822787</v>
      </c>
      <c r="DC142">
        <f t="shared" si="212"/>
        <v>0.53160442398310692</v>
      </c>
      <c r="DD142">
        <f t="shared" si="213"/>
        <v>-1.1499608232777505</v>
      </c>
      <c r="DE142">
        <f t="shared" si="214"/>
        <v>7.0800964945153214E-2</v>
      </c>
      <c r="DI142">
        <f t="shared" si="262"/>
        <v>141</v>
      </c>
      <c r="DJ142">
        <f t="shared" ca="1" si="215"/>
        <v>0.14461829065356246</v>
      </c>
      <c r="DK142">
        <f t="shared" ca="1" si="216"/>
        <v>-1.0597978364766143</v>
      </c>
      <c r="DL142">
        <f t="shared" ca="1" si="217"/>
        <v>2.8328209261796506</v>
      </c>
      <c r="DM142">
        <f t="shared" ca="1" si="218"/>
        <v>0.88542034924193413</v>
      </c>
      <c r="DN142">
        <f t="shared" ca="1" si="219"/>
        <v>1.2025272845285691</v>
      </c>
      <c r="DO142">
        <f t="shared" ca="1" si="220"/>
        <v>3.1883617945467182</v>
      </c>
      <c r="DP142">
        <f t="shared" ca="1" si="221"/>
        <v>1.1255077103820152</v>
      </c>
      <c r="DQ142">
        <f t="shared" ca="1" si="222"/>
        <v>0.31756031752182245</v>
      </c>
      <c r="DR142">
        <f t="shared" ca="1" si="223"/>
        <v>-0.47453192875894767</v>
      </c>
      <c r="DS142">
        <f t="shared" ca="1" si="224"/>
        <v>-6.9684503031729071E-3</v>
      </c>
      <c r="DT142">
        <f t="shared" ca="1" si="225"/>
        <v>0.81437478656087414</v>
      </c>
      <c r="DU142">
        <f t="shared" ca="1" si="226"/>
        <v>0.89413357549179251</v>
      </c>
      <c r="DV142">
        <f t="shared" ca="1" si="227"/>
        <v>-1.6314030524877962E-3</v>
      </c>
      <c r="DW142">
        <f t="shared" ca="1" si="228"/>
        <v>0.61722567649628957</v>
      </c>
      <c r="DX142">
        <f t="shared" ca="1" si="229"/>
        <v>0.14484319066927753</v>
      </c>
      <c r="DZ142">
        <f t="shared" ca="1" si="230"/>
        <v>0.9648410215994625</v>
      </c>
      <c r="EA142">
        <f t="shared" ca="1" si="231"/>
        <v>29.5</v>
      </c>
      <c r="EB142">
        <f t="shared" ca="1" si="232"/>
        <v>0.5293676113639012</v>
      </c>
      <c r="EC142">
        <f t="shared" ca="1" si="233"/>
        <v>28.5</v>
      </c>
      <c r="ED142">
        <f t="shared" ca="1" si="234"/>
        <v>0.81828656763852603</v>
      </c>
      <c r="EE142">
        <f t="shared" ca="1" si="235"/>
        <v>35.5</v>
      </c>
      <c r="EF142">
        <f t="shared" ca="1" si="236"/>
        <v>0.94121786387048134</v>
      </c>
      <c r="EG142">
        <f t="shared" ca="1" si="237"/>
        <v>47.5</v>
      </c>
      <c r="EU142">
        <f t="shared" ca="1" si="238"/>
        <v>2.0922904288009816E-2</v>
      </c>
      <c r="EV142">
        <f t="shared" ca="1" si="239"/>
        <v>1.7386638774543366E-2</v>
      </c>
      <c r="EW142">
        <f t="shared" ca="1" si="240"/>
        <v>4.909938666755171E-3</v>
      </c>
      <c r="EX142">
        <f t="shared" ca="1" si="241"/>
        <v>4.0800898780078178E-3</v>
      </c>
      <c r="EY142">
        <f t="shared" ca="1" si="242"/>
        <v>2.1657041280571564E-2</v>
      </c>
      <c r="EZ142">
        <f t="shared" ca="1" si="243"/>
        <v>1.2994224768342938E-2</v>
      </c>
      <c r="FA142">
        <f t="shared" ca="1" si="244"/>
        <v>5.0822172164658782E-3</v>
      </c>
      <c r="FB142">
        <f t="shared" ca="1" si="245"/>
        <v>3.0493303298795272E-3</v>
      </c>
      <c r="FC142">
        <f t="shared" si="273"/>
        <v>136</v>
      </c>
      <c r="FD142">
        <v>0.66174076020605765</v>
      </c>
      <c r="FE142">
        <v>0.65848631414873482</v>
      </c>
      <c r="FF142">
        <v>0.6713287003697469</v>
      </c>
      <c r="FH142">
        <f t="shared" si="263"/>
        <v>141</v>
      </c>
      <c r="FI142">
        <v>1.1036913133616528E-2</v>
      </c>
      <c r="FJ142">
        <v>8.0511644125648291E-3</v>
      </c>
      <c r="FK142">
        <v>5.5884121841752346E-4</v>
      </c>
      <c r="FL142">
        <v>3.5705590718170611E-4</v>
      </c>
      <c r="FM142">
        <v>8.7297972987834156E-3</v>
      </c>
      <c r="FN142">
        <v>6.7558018023794655E-3</v>
      </c>
      <c r="FO142">
        <v>3.7296762563626592E-4</v>
      </c>
      <c r="FP142">
        <v>2.8512580870945818E-4</v>
      </c>
    </row>
    <row r="143" spans="1:172">
      <c r="A143">
        <v>-0.60206000000000004</v>
      </c>
      <c r="B143">
        <v>-0.60206000000000004</v>
      </c>
      <c r="C143">
        <f t="shared" si="246"/>
        <v>0.24999999500797387</v>
      </c>
      <c r="D143">
        <f t="shared" si="247"/>
        <v>0.24999999500797387</v>
      </c>
      <c r="G143">
        <v>-0.60206000000000004</v>
      </c>
      <c r="H143">
        <f t="shared" si="264"/>
        <v>142</v>
      </c>
      <c r="I143">
        <f t="shared" si="248"/>
        <v>0.41746499631540163</v>
      </c>
      <c r="J143">
        <f t="shared" si="249"/>
        <v>-0.2083829185221614</v>
      </c>
      <c r="K143">
        <f t="shared" si="250"/>
        <v>-4.1211203123552184E-2</v>
      </c>
      <c r="L143">
        <f t="shared" si="251"/>
        <v>0.9094708774098057</v>
      </c>
      <c r="N143">
        <f t="shared" si="272"/>
        <v>-8.1652861812463409E-2</v>
      </c>
      <c r="O143">
        <f t="shared" si="252"/>
        <v>0.82860421504021831</v>
      </c>
      <c r="AR143">
        <f t="shared" si="203"/>
        <v>142</v>
      </c>
      <c r="AS143">
        <f t="shared" si="204"/>
        <v>7.5931099083146646E-3</v>
      </c>
      <c r="AT143">
        <f t="shared" si="265"/>
        <v>-2.4279074069292856</v>
      </c>
      <c r="AU143">
        <f t="shared" si="253"/>
        <v>-0.34749701361911967</v>
      </c>
      <c r="AV143">
        <f t="shared" si="266"/>
        <v>0.44926541398661091</v>
      </c>
      <c r="AW143">
        <f t="shared" si="267"/>
        <v>0.70749999998961111</v>
      </c>
      <c r="AX143">
        <f t="shared" si="268"/>
        <v>0.54609592610312729</v>
      </c>
      <c r="AY143">
        <f t="shared" si="269"/>
        <v>-2.7571433555552152</v>
      </c>
      <c r="AZ143">
        <f t="shared" si="270"/>
        <v>1.7492691799128909E-3</v>
      </c>
      <c r="BA143">
        <v>-0.60206000000000004</v>
      </c>
      <c r="BB143">
        <f t="shared" si="205"/>
        <v>142</v>
      </c>
      <c r="BD143">
        <f t="shared" si="271"/>
        <v>8.2644818272745884</v>
      </c>
      <c r="BE143">
        <f t="shared" si="206"/>
        <v>0.41869918699186992</v>
      </c>
      <c r="BF143">
        <f t="shared" si="254"/>
        <v>-0.20522239390002694</v>
      </c>
      <c r="BG143">
        <f t="shared" si="255"/>
        <v>0.45815119813706406</v>
      </c>
      <c r="BH143">
        <f t="shared" si="256"/>
        <v>2.871780208454346</v>
      </c>
      <c r="BI143">
        <f t="shared" si="257"/>
        <v>-2.1557539731403366</v>
      </c>
      <c r="BJ143">
        <f t="shared" si="258"/>
        <v>6.9862806324312021E-3</v>
      </c>
      <c r="BK143">
        <f t="shared" si="259"/>
        <v>1.6197584591468275</v>
      </c>
      <c r="BZ143">
        <v>-0.60206000000000004</v>
      </c>
      <c r="CB143">
        <f t="shared" si="207"/>
        <v>10.224232718183385</v>
      </c>
      <c r="CW143">
        <f t="shared" si="208"/>
        <v>142</v>
      </c>
      <c r="CX143">
        <f t="shared" si="260"/>
        <v>7.5365943537593289E-3</v>
      </c>
      <c r="CY143">
        <f t="shared" si="209"/>
        <v>-2.4306157949217564</v>
      </c>
      <c r="CZ143">
        <f t="shared" si="210"/>
        <v>-0.34624683617180818</v>
      </c>
      <c r="DA143">
        <f t="shared" si="211"/>
        <v>0.45056055057877981</v>
      </c>
      <c r="DB143">
        <f t="shared" si="261"/>
        <v>0.70749999995793056</v>
      </c>
      <c r="DC143">
        <f t="shared" si="212"/>
        <v>0.54609592601094659</v>
      </c>
      <c r="DD143">
        <f t="shared" si="213"/>
        <v>-1.1478789018134656</v>
      </c>
      <c r="DE143">
        <f t="shared" si="214"/>
        <v>7.1141185528367235E-2</v>
      </c>
      <c r="DI143">
        <f t="shared" si="262"/>
        <v>142</v>
      </c>
      <c r="DJ143">
        <f t="shared" ca="1" si="215"/>
        <v>0.88761837089418649</v>
      </c>
      <c r="DK143">
        <f t="shared" ca="1" si="216"/>
        <v>1.2139593215107638</v>
      </c>
      <c r="DL143">
        <f t="shared" ca="1" si="217"/>
        <v>3.7498189808867175</v>
      </c>
      <c r="DM143">
        <f t="shared" ca="1" si="218"/>
        <v>0.64373094834488764</v>
      </c>
      <c r="DN143">
        <f t="shared" ca="1" si="219"/>
        <v>0.36844948713450854</v>
      </c>
      <c r="DO143">
        <f t="shared" ca="1" si="220"/>
        <v>2.9756060715321819</v>
      </c>
      <c r="DP143">
        <f t="shared" ca="1" si="221"/>
        <v>0.79353325765835825</v>
      </c>
      <c r="DQ143">
        <f t="shared" ca="1" si="222"/>
        <v>0.84193348762198705</v>
      </c>
      <c r="DR143">
        <f t="shared" ca="1" si="223"/>
        <v>1.002436077912257</v>
      </c>
      <c r="DS143">
        <f t="shared" ca="1" si="224"/>
        <v>-3.9541744933695782E-3</v>
      </c>
      <c r="DT143">
        <f t="shared" ca="1" si="225"/>
        <v>0.14896495029083301</v>
      </c>
      <c r="DU143">
        <f t="shared" ca="1" si="226"/>
        <v>-1.0408828964376711</v>
      </c>
      <c r="DV143">
        <f t="shared" ca="1" si="227"/>
        <v>-4.59321738253563E-3</v>
      </c>
      <c r="DW143">
        <f t="shared" ca="1" si="228"/>
        <v>0.49706032826783542</v>
      </c>
      <c r="DX143">
        <f t="shared" ca="1" si="229"/>
        <v>0.57715911268617504</v>
      </c>
      <c r="DZ143">
        <f t="shared" ca="1" si="230"/>
        <v>0.81408712062709832</v>
      </c>
      <c r="EA143">
        <f t="shared" ca="1" si="231"/>
        <v>25.5</v>
      </c>
      <c r="EB143">
        <f t="shared" ca="1" si="232"/>
        <v>0.56844975517468299</v>
      </c>
      <c r="EC143">
        <f t="shared" ca="1" si="233"/>
        <v>28.5</v>
      </c>
      <c r="ED143">
        <f t="shared" ca="1" si="234"/>
        <v>0.14495306702627819</v>
      </c>
      <c r="EE143">
        <f t="shared" ca="1" si="235"/>
        <v>16.5</v>
      </c>
      <c r="EF143">
        <f t="shared" ca="1" si="236"/>
        <v>0.37216402498988477</v>
      </c>
      <c r="EG143">
        <f t="shared" ca="1" si="237"/>
        <v>31.5</v>
      </c>
      <c r="EU143">
        <f t="shared" ca="1" si="238"/>
        <v>1.9492561892856291E-2</v>
      </c>
      <c r="EV143">
        <f t="shared" ca="1" si="239"/>
        <v>3.0124868379868813E-2</v>
      </c>
      <c r="EW143">
        <f t="shared" ca="1" si="240"/>
        <v>2.263369069357549E-2</v>
      </c>
      <c r="EX143">
        <f t="shared" ca="1" si="241"/>
        <v>3.4979340162798488E-2</v>
      </c>
      <c r="EY143">
        <f t="shared" ca="1" si="242"/>
        <v>1.7440713272555627E-2</v>
      </c>
      <c r="EZ143">
        <f t="shared" ca="1" si="243"/>
        <v>1.5779692960883666E-2</v>
      </c>
      <c r="FA143">
        <f t="shared" ca="1" si="244"/>
        <v>2.0251196936357019E-2</v>
      </c>
      <c r="FB143">
        <f t="shared" ca="1" si="245"/>
        <v>1.8322511513846826E-2</v>
      </c>
      <c r="FC143">
        <f t="shared" si="273"/>
        <v>137</v>
      </c>
      <c r="FD143">
        <v>0.66191755494741389</v>
      </c>
      <c r="FE143">
        <v>0.65890004951389658</v>
      </c>
      <c r="FF143">
        <v>0.67136420234991023</v>
      </c>
      <c r="FH143">
        <f t="shared" si="263"/>
        <v>142</v>
      </c>
      <c r="FI143">
        <v>1.1117497165503852E-2</v>
      </c>
      <c r="FJ143">
        <v>8.0653966418137244E-3</v>
      </c>
      <c r="FK143">
        <v>5.9425850380822503E-4</v>
      </c>
      <c r="FL143">
        <v>4.053229764647565E-4</v>
      </c>
      <c r="FM143">
        <v>8.7571175868106366E-3</v>
      </c>
      <c r="FN143">
        <v>6.7607114524093955E-3</v>
      </c>
      <c r="FO143">
        <v>4.053229764647565E-4</v>
      </c>
      <c r="FP143">
        <v>2.9098048897746289E-4</v>
      </c>
    </row>
    <row r="144" spans="1:172">
      <c r="A144">
        <v>-0.60206000000000004</v>
      </c>
      <c r="B144">
        <v>-0.60206000000000004</v>
      </c>
      <c r="C144">
        <f t="shared" si="246"/>
        <v>0.24999999500797387</v>
      </c>
      <c r="D144">
        <f t="shared" si="247"/>
        <v>0.24999999500797387</v>
      </c>
      <c r="G144">
        <v>-0.60206000000000004</v>
      </c>
      <c r="H144">
        <f t="shared" si="264"/>
        <v>143</v>
      </c>
      <c r="I144">
        <f t="shared" si="248"/>
        <v>0.420412675018423</v>
      </c>
      <c r="J144">
        <f t="shared" si="249"/>
        <v>-0.20083787022888666</v>
      </c>
      <c r="K144">
        <f t="shared" si="250"/>
        <v>-3.6888654764897874E-2</v>
      </c>
      <c r="L144">
        <f t="shared" si="251"/>
        <v>0.91856807050412137</v>
      </c>
      <c r="N144">
        <f t="shared" si="272"/>
        <v>-7.711532862026467E-2</v>
      </c>
      <c r="O144">
        <f t="shared" si="252"/>
        <v>0.83730690243608685</v>
      </c>
      <c r="AR144">
        <f t="shared" si="203"/>
        <v>143</v>
      </c>
      <c r="AS144">
        <f t="shared" si="204"/>
        <v>7.6467714624370298E-3</v>
      </c>
      <c r="AT144">
        <f t="shared" si="265"/>
        <v>-2.4253521703937522</v>
      </c>
      <c r="AU144">
        <f t="shared" si="253"/>
        <v>-0.34657082671751238</v>
      </c>
      <c r="AV144">
        <f t="shared" si="266"/>
        <v>0.45022455063504324</v>
      </c>
      <c r="AW144">
        <f t="shared" si="267"/>
        <v>0.71249999998953772</v>
      </c>
      <c r="AX144">
        <f t="shared" si="268"/>
        <v>0.56070303184439418</v>
      </c>
      <c r="AY144">
        <f t="shared" si="269"/>
        <v>-2.7564519880816323</v>
      </c>
      <c r="AZ144">
        <f t="shared" si="270"/>
        <v>1.7520561159823794E-3</v>
      </c>
      <c r="BA144">
        <v>-0.60206000000000004</v>
      </c>
      <c r="BB144">
        <f t="shared" si="205"/>
        <v>143</v>
      </c>
      <c r="BD144">
        <f t="shared" si="271"/>
        <v>8.2644818272745884</v>
      </c>
      <c r="BE144">
        <f t="shared" si="206"/>
        <v>0.42165558019216554</v>
      </c>
      <c r="BF144">
        <f t="shared" si="254"/>
        <v>-0.19765990693332514</v>
      </c>
      <c r="BG144">
        <f t="shared" si="255"/>
        <v>0.46089234412285945</v>
      </c>
      <c r="BH144">
        <f t="shared" si="256"/>
        <v>2.8899634097336642</v>
      </c>
      <c r="BI144">
        <f t="shared" si="257"/>
        <v>-2.153707799553092</v>
      </c>
      <c r="BJ144">
        <f t="shared" si="258"/>
        <v>7.0192740784752782E-3</v>
      </c>
      <c r="BK144">
        <f t="shared" si="259"/>
        <v>1.6300093429421487</v>
      </c>
      <c r="BZ144">
        <v>-0.60206000000000004</v>
      </c>
      <c r="CB144">
        <f t="shared" si="207"/>
        <v>10.224232718183385</v>
      </c>
      <c r="CW144">
        <f t="shared" si="208"/>
        <v>143</v>
      </c>
      <c r="CX144">
        <f t="shared" si="260"/>
        <v>7.5898565046692889E-3</v>
      </c>
      <c r="CY144">
        <f t="shared" si="209"/>
        <v>-2.428062837031697</v>
      </c>
      <c r="CZ144">
        <f t="shared" si="210"/>
        <v>-0.34534553607453722</v>
      </c>
      <c r="DA144">
        <f t="shared" si="211"/>
        <v>0.45149657891972633</v>
      </c>
      <c r="DB144">
        <f t="shared" si="261"/>
        <v>0.71249999995763325</v>
      </c>
      <c r="DC144">
        <f t="shared" si="212"/>
        <v>0.56070303175080838</v>
      </c>
      <c r="DD144">
        <f t="shared" si="213"/>
        <v>-1.1457803721432855</v>
      </c>
      <c r="DE144">
        <f t="shared" si="214"/>
        <v>7.1485774669893837E-2</v>
      </c>
      <c r="DI144">
        <f t="shared" si="262"/>
        <v>143</v>
      </c>
      <c r="DJ144">
        <f t="shared" ca="1" si="215"/>
        <v>0.12208301611505235</v>
      </c>
      <c r="DK144">
        <f t="shared" ca="1" si="216"/>
        <v>-1.164636822084919</v>
      </c>
      <c r="DL144">
        <f t="shared" ca="1" si="217"/>
        <v>2.7905397416993463</v>
      </c>
      <c r="DM144">
        <f t="shared" ca="1" si="218"/>
        <v>0.63508294638776608</v>
      </c>
      <c r="DN144">
        <f t="shared" ca="1" si="219"/>
        <v>0.3453462143876892</v>
      </c>
      <c r="DO144">
        <f t="shared" ca="1" si="220"/>
        <v>2.9697129120300243</v>
      </c>
      <c r="DP144">
        <f t="shared" ca="1" si="221"/>
        <v>1.0642073530268261</v>
      </c>
      <c r="DQ144">
        <f t="shared" ca="1" si="222"/>
        <v>0.73074833607413159</v>
      </c>
      <c r="DR144">
        <f t="shared" ca="1" si="223"/>
        <v>0.6150778217901105</v>
      </c>
      <c r="DS144">
        <f t="shared" ca="1" si="224"/>
        <v>-4.744716073067123E-3</v>
      </c>
      <c r="DT144">
        <f t="shared" ca="1" si="225"/>
        <v>0.75764985897395043</v>
      </c>
      <c r="DU144">
        <f t="shared" ca="1" si="226"/>
        <v>0.6987627967925687</v>
      </c>
      <c r="DV144">
        <f t="shared" ca="1" si="227"/>
        <v>-1.9304454536343736E-3</v>
      </c>
      <c r="DW144">
        <f t="shared" ca="1" si="228"/>
        <v>0.44485266143837521</v>
      </c>
      <c r="DX144">
        <f t="shared" ca="1" si="229"/>
        <v>0.18123306670783279</v>
      </c>
      <c r="DZ144">
        <f t="shared" ca="1" si="230"/>
        <v>0.10053024309831837</v>
      </c>
      <c r="EA144">
        <f t="shared" ca="1" si="231"/>
        <v>14.5</v>
      </c>
      <c r="EB144">
        <f t="shared" ca="1" si="232"/>
        <v>0.7432735956429033</v>
      </c>
      <c r="EC144">
        <f t="shared" ca="1" si="233"/>
        <v>29.5</v>
      </c>
      <c r="ED144">
        <f t="shared" ca="1" si="234"/>
        <v>0.99118089928759523</v>
      </c>
      <c r="EE144">
        <f t="shared" ca="1" si="235"/>
        <v>50.5</v>
      </c>
      <c r="EF144">
        <f t="shared" ca="1" si="236"/>
        <v>0.10618099677824722</v>
      </c>
      <c r="EG144">
        <f t="shared" ca="1" si="237"/>
        <v>24.5</v>
      </c>
      <c r="EU144">
        <f t="shared" ca="1" si="238"/>
        <v>3.0679493892301738E-2</v>
      </c>
      <c r="EV144">
        <f t="shared" ca="1" si="239"/>
        <v>8.8089635928391124E-3</v>
      </c>
      <c r="EW144">
        <f t="shared" ca="1" si="240"/>
        <v>1.249883218674709E-2</v>
      </c>
      <c r="EX144">
        <f t="shared" ca="1" si="241"/>
        <v>3.5887735981749067E-3</v>
      </c>
      <c r="EY144">
        <f t="shared" ca="1" si="242"/>
        <v>1.5079751235199159E-2</v>
      </c>
      <c r="EZ144">
        <f t="shared" ca="1" si="243"/>
        <v>1.8157251487280621E-2</v>
      </c>
      <c r="FA144">
        <f t="shared" ca="1" si="244"/>
        <v>6.1434937867061966E-3</v>
      </c>
      <c r="FB144">
        <f t="shared" ca="1" si="245"/>
        <v>7.3972680288911345E-3</v>
      </c>
      <c r="FC144">
        <f t="shared" si="273"/>
        <v>138</v>
      </c>
      <c r="FD144">
        <v>0.66226214786009385</v>
      </c>
      <c r="FE144">
        <v>0.65985488439252526</v>
      </c>
      <c r="FF144">
        <v>0.67140883096691428</v>
      </c>
      <c r="FH144">
        <f t="shared" si="263"/>
        <v>143</v>
      </c>
      <c r="FI144">
        <v>1.1135894499881047E-2</v>
      </c>
      <c r="FJ144">
        <v>8.0738720919178338E-3</v>
      </c>
      <c r="FK144">
        <v>6.1588170088129471E-4</v>
      </c>
      <c r="FL144">
        <v>4.4025258155973762E-4</v>
      </c>
      <c r="FM144">
        <v>8.8128077561829415E-3</v>
      </c>
      <c r="FN144">
        <v>6.7627851199039283E-3</v>
      </c>
      <c r="FO144">
        <v>4.1176484289263618E-4</v>
      </c>
      <c r="FP144">
        <v>3.1782589991840904E-4</v>
      </c>
    </row>
    <row r="145" spans="1:172">
      <c r="A145">
        <v>-0.60206000000000004</v>
      </c>
      <c r="B145">
        <v>-0.60206000000000004</v>
      </c>
      <c r="C145">
        <f t="shared" si="246"/>
        <v>0.24999999500797387</v>
      </c>
      <c r="D145">
        <f t="shared" si="247"/>
        <v>0.24999999500797387</v>
      </c>
      <c r="G145">
        <v>-0.60206000000000004</v>
      </c>
      <c r="H145">
        <f t="shared" si="264"/>
        <v>144</v>
      </c>
      <c r="I145">
        <f t="shared" si="248"/>
        <v>0.42336035372144437</v>
      </c>
      <c r="J145">
        <f t="shared" si="249"/>
        <v>-0.19330423804964317</v>
      </c>
      <c r="K145">
        <f t="shared" si="250"/>
        <v>-3.2572646683131104E-2</v>
      </c>
      <c r="L145">
        <f t="shared" si="251"/>
        <v>0.92774228889828592</v>
      </c>
      <c r="N145">
        <f t="shared" si="272"/>
        <v>-7.258466098999862E-2</v>
      </c>
      <c r="O145">
        <f t="shared" si="252"/>
        <v>0.84608761714304892</v>
      </c>
      <c r="AR145">
        <f t="shared" si="203"/>
        <v>144</v>
      </c>
      <c r="AS145">
        <f t="shared" si="204"/>
        <v>7.7004330165593949E-3</v>
      </c>
      <c r="AT145">
        <f t="shared" si="265"/>
        <v>-2.4228126720897585</v>
      </c>
      <c r="AU145">
        <f t="shared" si="253"/>
        <v>-0.34565034439303677</v>
      </c>
      <c r="AV145">
        <f t="shared" si="266"/>
        <v>0.45117980853467671</v>
      </c>
      <c r="AW145">
        <f t="shared" si="267"/>
        <v>0.71749999998946434</v>
      </c>
      <c r="AX145">
        <f t="shared" si="268"/>
        <v>0.57543076857660902</v>
      </c>
      <c r="AY145">
        <f t="shared" si="269"/>
        <v>-2.7557648788836442</v>
      </c>
      <c r="AZ145">
        <f t="shared" si="270"/>
        <v>1.7548302859302257E-3</v>
      </c>
      <c r="BA145">
        <v>-0.60206000000000004</v>
      </c>
      <c r="BB145">
        <f t="shared" si="205"/>
        <v>144</v>
      </c>
      <c r="BD145">
        <f t="shared" si="271"/>
        <v>8.2644818272745884</v>
      </c>
      <c r="BE145">
        <f t="shared" si="206"/>
        <v>0.42461197339246121</v>
      </c>
      <c r="BF145">
        <f t="shared" si="254"/>
        <v>-0.1901087076660834</v>
      </c>
      <c r="BG145">
        <f t="shared" si="255"/>
        <v>0.46362939869901676</v>
      </c>
      <c r="BH145">
        <f t="shared" si="256"/>
        <v>2.9082343431973632</v>
      </c>
      <c r="BI145">
        <f t="shared" si="257"/>
        <v>-2.151664680065986</v>
      </c>
      <c r="BJ145">
        <f t="shared" si="258"/>
        <v>7.0523737447812339E-3</v>
      </c>
      <c r="BK145">
        <f t="shared" si="259"/>
        <v>1.6403096631087326</v>
      </c>
      <c r="BZ145">
        <v>-0.60206000000000004</v>
      </c>
      <c r="CB145">
        <f t="shared" si="207"/>
        <v>10.224232718183385</v>
      </c>
      <c r="CW145">
        <f t="shared" si="208"/>
        <v>144</v>
      </c>
      <c r="CX145">
        <f t="shared" si="260"/>
        <v>7.6431186555792488E-3</v>
      </c>
      <c r="CY145">
        <f t="shared" si="209"/>
        <v>-2.4255256068528812</v>
      </c>
      <c r="CZ145">
        <f t="shared" si="210"/>
        <v>-0.34444978851212338</v>
      </c>
      <c r="DA145">
        <f t="shared" si="211"/>
        <v>0.45242876741426619</v>
      </c>
      <c r="DB145">
        <f t="shared" si="261"/>
        <v>0.71749999995733593</v>
      </c>
      <c r="DC145">
        <f t="shared" si="212"/>
        <v>0.57543076848157459</v>
      </c>
      <c r="DD145">
        <f t="shared" si="213"/>
        <v>-1.14366451202325</v>
      </c>
      <c r="DE145">
        <f t="shared" si="214"/>
        <v>7.1834899412997422E-2</v>
      </c>
      <c r="DI145">
        <f t="shared" si="262"/>
        <v>144</v>
      </c>
      <c r="DJ145">
        <f t="shared" ca="1" si="215"/>
        <v>0.99777088600852637</v>
      </c>
      <c r="DK145">
        <f t="shared" ca="1" si="216"/>
        <v>2.8437767042216011</v>
      </c>
      <c r="DL145">
        <f t="shared" ca="1" si="217"/>
        <v>4.4071184485204977</v>
      </c>
      <c r="DM145">
        <f t="shared" ca="1" si="218"/>
        <v>0.38570105961808121</v>
      </c>
      <c r="DN145">
        <f t="shared" ca="1" si="219"/>
        <v>-0.29054135309559759</v>
      </c>
      <c r="DO145">
        <f t="shared" ca="1" si="220"/>
        <v>2.8075113528966331</v>
      </c>
      <c r="DP145">
        <f t="shared" ca="1" si="221"/>
        <v>0.63704013987623487</v>
      </c>
      <c r="DQ145">
        <f t="shared" ca="1" si="222"/>
        <v>0.16697989130542035</v>
      </c>
      <c r="DR145">
        <f t="shared" ca="1" si="223"/>
        <v>-0.96616867934765982</v>
      </c>
      <c r="DS145">
        <f t="shared" ca="1" si="224"/>
        <v>-7.971809047449192E-3</v>
      </c>
      <c r="DT145">
        <f t="shared" ca="1" si="225"/>
        <v>0.21048152669338993</v>
      </c>
      <c r="DU145">
        <f t="shared" ca="1" si="226"/>
        <v>-0.80475157085430116</v>
      </c>
      <c r="DV145">
        <f t="shared" ca="1" si="227"/>
        <v>-4.2317852427933541E-3</v>
      </c>
      <c r="DW145">
        <f t="shared" ca="1" si="228"/>
        <v>1.2435853014431046</v>
      </c>
      <c r="DX145">
        <f t="shared" ca="1" si="229"/>
        <v>0.66208711449965563</v>
      </c>
      <c r="DZ145">
        <f t="shared" ca="1" si="230"/>
        <v>0.59968879236113937</v>
      </c>
      <c r="EA145">
        <f t="shared" ca="1" si="231"/>
        <v>22.5</v>
      </c>
      <c r="EB145">
        <f t="shared" ca="1" si="232"/>
        <v>0.61278604025837469</v>
      </c>
      <c r="EC145">
        <f t="shared" ca="1" si="233"/>
        <v>28.5</v>
      </c>
      <c r="ED145">
        <f t="shared" ca="1" si="234"/>
        <v>0.72267292854489362</v>
      </c>
      <c r="EE145">
        <f t="shared" ca="1" si="235"/>
        <v>32.5</v>
      </c>
      <c r="EF145">
        <f t="shared" ca="1" si="236"/>
        <v>6.3726957099487613E-2</v>
      </c>
      <c r="EG145">
        <f t="shared" ca="1" si="237"/>
        <v>22.5</v>
      </c>
      <c r="EU145">
        <f t="shared" ca="1" si="238"/>
        <v>5.5270457841915761E-2</v>
      </c>
      <c r="EV145">
        <f t="shared" ca="1" si="239"/>
        <v>3.82641631213263E-2</v>
      </c>
      <c r="EW145">
        <f t="shared" ca="1" si="240"/>
        <v>2.9426093977762472E-2</v>
      </c>
      <c r="EX145">
        <f t="shared" ca="1" si="241"/>
        <v>2.037191121537402E-2</v>
      </c>
      <c r="EY145">
        <f t="shared" ca="1" si="242"/>
        <v>4.3634571980459814E-2</v>
      </c>
      <c r="EZ145">
        <f t="shared" ca="1" si="243"/>
        <v>5.5270457841915761E-2</v>
      </c>
      <c r="FA145">
        <f t="shared" ca="1" si="244"/>
        <v>2.3231126824549319E-2</v>
      </c>
      <c r="FB145">
        <f t="shared" ca="1" si="245"/>
        <v>2.9426093977762472E-2</v>
      </c>
      <c r="FC145">
        <f t="shared" si="273"/>
        <v>139</v>
      </c>
      <c r="FD145">
        <v>0.66254548869664442</v>
      </c>
      <c r="FE145">
        <v>0.65985533982095557</v>
      </c>
      <c r="FF145">
        <v>0.67142376304410789</v>
      </c>
      <c r="FH145">
        <f t="shared" si="263"/>
        <v>144</v>
      </c>
      <c r="FI145">
        <v>1.1147957114787275E-2</v>
      </c>
      <c r="FJ145">
        <v>8.0808408239262195E-3</v>
      </c>
      <c r="FK145">
        <v>6.190333194715967E-4</v>
      </c>
      <c r="FL145">
        <v>4.6996885277419639E-4</v>
      </c>
      <c r="FM145">
        <v>8.81478373991962E-3</v>
      </c>
      <c r="FN145">
        <v>6.763164983269938E-3</v>
      </c>
      <c r="FO145">
        <v>4.2073396001311182E-4</v>
      </c>
      <c r="FP145">
        <v>3.199918235248078E-4</v>
      </c>
    </row>
    <row r="146" spans="1:172">
      <c r="A146">
        <v>-0.60206000000000004</v>
      </c>
      <c r="B146">
        <v>-0.60206000000000004</v>
      </c>
      <c r="C146">
        <f t="shared" si="246"/>
        <v>0.24999999500797387</v>
      </c>
      <c r="D146">
        <f t="shared" si="247"/>
        <v>0.24999999500797387</v>
      </c>
      <c r="G146">
        <v>-0.60206000000000004</v>
      </c>
      <c r="H146">
        <f t="shared" si="264"/>
        <v>145</v>
      </c>
      <c r="I146">
        <f t="shared" si="248"/>
        <v>0.42630803242446574</v>
      </c>
      <c r="J146">
        <f t="shared" si="249"/>
        <v>-0.18578156117420999</v>
      </c>
      <c r="K146">
        <f t="shared" si="250"/>
        <v>-2.826291488067538E-2</v>
      </c>
      <c r="L146">
        <f t="shared" si="251"/>
        <v>0.93699459376444905</v>
      </c>
      <c r="N146">
        <f t="shared" si="272"/>
        <v>-6.8060581793992742E-2</v>
      </c>
      <c r="O146">
        <f t="shared" si="252"/>
        <v>0.85494744389840815</v>
      </c>
      <c r="AR146">
        <f t="shared" si="203"/>
        <v>145</v>
      </c>
      <c r="AS146">
        <f t="shared" si="204"/>
        <v>7.7540945706817601E-3</v>
      </c>
      <c r="AT146">
        <f t="shared" si="265"/>
        <v>-2.4202887031553701</v>
      </c>
      <c r="AU146">
        <f t="shared" si="253"/>
        <v>-0.34473549094029898</v>
      </c>
      <c r="AV146">
        <f t="shared" si="266"/>
        <v>0.45213123314887727</v>
      </c>
      <c r="AW146">
        <f t="shared" si="267"/>
        <v>0.72249999998939096</v>
      </c>
      <c r="AX146">
        <f t="shared" si="268"/>
        <v>0.59028439435531466</v>
      </c>
      <c r="AY146">
        <f t="shared" si="269"/>
        <v>-2.7550819714497128</v>
      </c>
      <c r="AZ146">
        <f t="shared" si="270"/>
        <v>1.7575918438007545E-3</v>
      </c>
      <c r="BA146">
        <v>-0.60206000000000004</v>
      </c>
      <c r="BB146">
        <f t="shared" si="205"/>
        <v>145</v>
      </c>
      <c r="BD146">
        <f t="shared" si="271"/>
        <v>8.2644818272745884</v>
      </c>
      <c r="BE146">
        <f t="shared" si="206"/>
        <v>0.42756836659275682</v>
      </c>
      <c r="BF146">
        <f t="shared" si="254"/>
        <v>-0.18256833312990389</v>
      </c>
      <c r="BG146">
        <f t="shared" si="255"/>
        <v>0.46636252967593617</v>
      </c>
      <c r="BH146">
        <f t="shared" si="256"/>
        <v>2.9265943489943433</v>
      </c>
      <c r="BI146">
        <f t="shared" si="257"/>
        <v>-2.1496244894141809</v>
      </c>
      <c r="BJ146">
        <f t="shared" si="258"/>
        <v>7.0855817093186191E-3</v>
      </c>
      <c r="BK146">
        <f t="shared" si="259"/>
        <v>1.6506601750085983</v>
      </c>
      <c r="BZ146">
        <v>-0.60206000000000004</v>
      </c>
      <c r="CB146">
        <f t="shared" si="207"/>
        <v>10.224232718183385</v>
      </c>
      <c r="CW146">
        <f t="shared" si="208"/>
        <v>145</v>
      </c>
      <c r="CX146">
        <f t="shared" si="260"/>
        <v>7.6963808064892088E-3</v>
      </c>
      <c r="CY146">
        <f t="shared" si="209"/>
        <v>-2.4230038956527515</v>
      </c>
      <c r="CZ146">
        <f t="shared" si="210"/>
        <v>-0.34355951979331056</v>
      </c>
      <c r="DA146">
        <f t="shared" si="211"/>
        <v>0.45335716119936381</v>
      </c>
      <c r="DB146">
        <f t="shared" si="261"/>
        <v>0.72249999995703862</v>
      </c>
      <c r="DC146">
        <f t="shared" si="212"/>
        <v>0.59028439425878565</v>
      </c>
      <c r="DD146">
        <f t="shared" si="213"/>
        <v>-1.1415305660548736</v>
      </c>
      <c r="DE146">
        <f t="shared" si="214"/>
        <v>7.2188735403697676E-2</v>
      </c>
      <c r="DI146">
        <f t="shared" si="262"/>
        <v>145</v>
      </c>
      <c r="DJ146">
        <f t="shared" ca="1" si="215"/>
        <v>0.49274844016238539</v>
      </c>
      <c r="DK146">
        <f t="shared" ca="1" si="216"/>
        <v>-1.8177965991001355E-2</v>
      </c>
      <c r="DL146">
        <f t="shared" ca="1" si="217"/>
        <v>3.2529024602274639</v>
      </c>
      <c r="DM146">
        <f t="shared" ca="1" si="218"/>
        <v>0.9617526219740371</v>
      </c>
      <c r="DN146">
        <f t="shared" ca="1" si="219"/>
        <v>1.7713967055762199</v>
      </c>
      <c r="DO146">
        <f t="shared" ca="1" si="220"/>
        <v>3.3334684325054225</v>
      </c>
      <c r="DP146">
        <f t="shared" ca="1" si="221"/>
        <v>1.0247674110315392</v>
      </c>
      <c r="DQ146">
        <f t="shared" ca="1" si="222"/>
        <v>0.44124098926188271</v>
      </c>
      <c r="DR146">
        <f t="shared" ca="1" si="223"/>
        <v>-0.14782360674401845</v>
      </c>
      <c r="DS146">
        <f t="shared" ca="1" si="224"/>
        <v>-6.3016863736477455E-3</v>
      </c>
      <c r="DT146">
        <f t="shared" ca="1" si="225"/>
        <v>0.27797194745321763</v>
      </c>
      <c r="DU146">
        <f t="shared" ca="1" si="226"/>
        <v>-0.58887684015405362</v>
      </c>
      <c r="DV146">
        <f t="shared" ca="1" si="227"/>
        <v>-3.9013586649535989E-3</v>
      </c>
      <c r="DW146">
        <f t="shared" ca="1" si="228"/>
        <v>0.61305133463628181</v>
      </c>
      <c r="DX146">
        <f t="shared" ca="1" si="229"/>
        <v>0.37998297667236614</v>
      </c>
      <c r="DZ146">
        <f t="shared" ca="1" si="230"/>
        <v>0.74529329270828892</v>
      </c>
      <c r="EA146">
        <f t="shared" ca="1" si="231"/>
        <v>24.5</v>
      </c>
      <c r="EB146">
        <f t="shared" ca="1" si="232"/>
        <v>5.5530926341583076E-2</v>
      </c>
      <c r="EC146">
        <f t="shared" ca="1" si="233"/>
        <v>22.5</v>
      </c>
      <c r="ED146">
        <f t="shared" ca="1" si="234"/>
        <v>0.98462499397173242</v>
      </c>
      <c r="EE146">
        <f t="shared" ca="1" si="235"/>
        <v>48.5</v>
      </c>
      <c r="EF146">
        <f t="shared" ca="1" si="236"/>
        <v>0.8084531187832722</v>
      </c>
      <c r="EG146">
        <f t="shared" ca="1" si="237"/>
        <v>42.5</v>
      </c>
      <c r="EU146">
        <f t="shared" ca="1" si="238"/>
        <v>2.5022503454542114E-2</v>
      </c>
      <c r="EV146">
        <f t="shared" ca="1" si="239"/>
        <v>1.2640233703840861E-2</v>
      </c>
      <c r="EW146">
        <f t="shared" ca="1" si="240"/>
        <v>1.5509509251933312E-2</v>
      </c>
      <c r="EX146">
        <f t="shared" ca="1" si="241"/>
        <v>7.8347005499456931E-3</v>
      </c>
      <c r="EY146">
        <f t="shared" ca="1" si="242"/>
        <v>2.7246725983834746E-2</v>
      </c>
      <c r="EZ146">
        <f t="shared" ca="1" si="243"/>
        <v>1.4424737285559572E-2</v>
      </c>
      <c r="FA146">
        <f t="shared" ca="1" si="244"/>
        <v>1.6888132296549604E-2</v>
      </c>
      <c r="FB146">
        <f t="shared" ca="1" si="245"/>
        <v>8.940775921702733E-3</v>
      </c>
      <c r="FC146">
        <f t="shared" si="273"/>
        <v>140</v>
      </c>
      <c r="FD146">
        <v>0.66310328437891675</v>
      </c>
      <c r="FE146">
        <v>0.66034779701868929</v>
      </c>
      <c r="FF146">
        <v>0.67157408464583368</v>
      </c>
      <c r="FH146">
        <f t="shared" si="263"/>
        <v>145</v>
      </c>
      <c r="FI146">
        <v>1.1155783502771908E-2</v>
      </c>
      <c r="FJ146">
        <v>8.0960599171790333E-3</v>
      </c>
      <c r="FK146">
        <v>6.2871685464399108E-4</v>
      </c>
      <c r="FL146">
        <v>4.7191619958099394E-4</v>
      </c>
      <c r="FM146">
        <v>8.8251887228828069E-3</v>
      </c>
      <c r="FN146">
        <v>6.7631737597004648E-3</v>
      </c>
      <c r="FO146">
        <v>4.2576677158881211E-4</v>
      </c>
      <c r="FP146">
        <v>3.2588369563676852E-4</v>
      </c>
    </row>
    <row r="147" spans="1:172">
      <c r="A147">
        <v>-0.60206000000000004</v>
      </c>
      <c r="B147">
        <v>-0.60206000000000004</v>
      </c>
      <c r="C147">
        <f t="shared" si="246"/>
        <v>0.24999999500797387</v>
      </c>
      <c r="D147">
        <f t="shared" si="247"/>
        <v>0.24999999500797387</v>
      </c>
      <c r="G147">
        <v>-0.60206000000000004</v>
      </c>
      <c r="H147">
        <f t="shared" si="264"/>
        <v>146</v>
      </c>
      <c r="I147">
        <f t="shared" si="248"/>
        <v>0.42925571112748712</v>
      </c>
      <c r="J147">
        <f t="shared" si="249"/>
        <v>-0.1782693832782361</v>
      </c>
      <c r="K147">
        <f t="shared" si="250"/>
        <v>-2.3959197929903212E-2</v>
      </c>
      <c r="L147">
        <f t="shared" si="251"/>
        <v>0.94632606474883785</v>
      </c>
      <c r="N147">
        <f t="shared" si="272"/>
        <v>-6.3542816602341637E-2</v>
      </c>
      <c r="O147">
        <f t="shared" si="252"/>
        <v>0.86388748679448557</v>
      </c>
      <c r="AR147">
        <f t="shared" si="203"/>
        <v>146</v>
      </c>
      <c r="AS147">
        <f t="shared" si="204"/>
        <v>7.8077561248041253E-3</v>
      </c>
      <c r="AT147">
        <f t="shared" si="265"/>
        <v>-2.4177800589316116</v>
      </c>
      <c r="AU147">
        <f t="shared" si="253"/>
        <v>-0.34382619217733623</v>
      </c>
      <c r="AV147">
        <f t="shared" si="266"/>
        <v>0.45307886909614453</v>
      </c>
      <c r="AW147">
        <f t="shared" si="267"/>
        <v>0.72749999998931758</v>
      </c>
      <c r="AX147">
        <f t="shared" si="268"/>
        <v>0.60526941490934993</v>
      </c>
      <c r="AY147">
        <f t="shared" si="269"/>
        <v>-2.7544032104054885</v>
      </c>
      <c r="AZ147">
        <f t="shared" si="270"/>
        <v>1.7603409407197488E-3</v>
      </c>
      <c r="BA147">
        <v>-0.60206000000000004</v>
      </c>
      <c r="BB147">
        <f t="shared" si="205"/>
        <v>146</v>
      </c>
      <c r="BD147">
        <f t="shared" si="271"/>
        <v>8.2644818272745884</v>
      </c>
      <c r="BE147">
        <f t="shared" si="206"/>
        <v>0.43052475979305249</v>
      </c>
      <c r="BF147">
        <f t="shared" si="254"/>
        <v>-0.17503832480504974</v>
      </c>
      <c r="BG147">
        <f t="shared" si="255"/>
        <v>0.46909190325152889</v>
      </c>
      <c r="BH147">
        <f t="shared" si="256"/>
        <v>2.9450447836821594</v>
      </c>
      <c r="BI147">
        <f t="shared" si="257"/>
        <v>-2.1475871035365071</v>
      </c>
      <c r="BJ147">
        <f t="shared" si="258"/>
        <v>7.1189000666780347E-3</v>
      </c>
      <c r="BK147">
        <f t="shared" si="259"/>
        <v>1.661061643248489</v>
      </c>
      <c r="BZ147">
        <v>-0.60206000000000004</v>
      </c>
      <c r="CB147">
        <f t="shared" si="207"/>
        <v>10.224232718183385</v>
      </c>
      <c r="CW147">
        <f t="shared" si="208"/>
        <v>146</v>
      </c>
      <c r="CX147">
        <f t="shared" si="260"/>
        <v>7.7496429573991688E-3</v>
      </c>
      <c r="CY147">
        <f t="shared" si="209"/>
        <v>-2.4204974988992367</v>
      </c>
      <c r="CZ147">
        <f t="shared" si="210"/>
        <v>-0.34267465770978822</v>
      </c>
      <c r="DA147">
        <f t="shared" si="211"/>
        <v>0.45428180457150796</v>
      </c>
      <c r="DB147">
        <f t="shared" si="261"/>
        <v>0.72749999995674131</v>
      </c>
      <c r="DC147">
        <f t="shared" si="212"/>
        <v>0.60526941481127805</v>
      </c>
      <c r="DD147">
        <f t="shared" si="213"/>
        <v>-1.1393777432576886</v>
      </c>
      <c r="DE147">
        <f t="shared" si="214"/>
        <v>7.254746752231328E-2</v>
      </c>
      <c r="DI147">
        <f t="shared" si="262"/>
        <v>146</v>
      </c>
      <c r="DJ147">
        <f t="shared" ca="1" si="215"/>
        <v>0.22703796334233761</v>
      </c>
      <c r="DK147">
        <f t="shared" ca="1" si="216"/>
        <v>-0.7486371628498627</v>
      </c>
      <c r="DL147">
        <f t="shared" ca="1" si="217"/>
        <v>2.9583109027212249</v>
      </c>
      <c r="DM147">
        <f t="shared" ca="1" si="218"/>
        <v>0.54807375885494203</v>
      </c>
      <c r="DN147">
        <f t="shared" ca="1" si="219"/>
        <v>0.12079617189163136</v>
      </c>
      <c r="DO147">
        <f t="shared" ca="1" si="220"/>
        <v>2.9124349137504195</v>
      </c>
      <c r="DP147">
        <f t="shared" ca="1" si="221"/>
        <v>0.98449250586589598</v>
      </c>
      <c r="DQ147">
        <f t="shared" ca="1" si="222"/>
        <v>0.68347520429202113</v>
      </c>
      <c r="DR147">
        <f t="shared" ca="1" si="223"/>
        <v>0.47743893956825623</v>
      </c>
      <c r="DS147">
        <f t="shared" ca="1" si="224"/>
        <v>-5.0256169126897537E-3</v>
      </c>
      <c r="DT147">
        <f t="shared" ca="1" si="225"/>
        <v>8.220188919832605E-2</v>
      </c>
      <c r="DU147">
        <f t="shared" ca="1" si="226"/>
        <v>-1.3904120863277836</v>
      </c>
      <c r="DV147">
        <f t="shared" ca="1" si="227"/>
        <v>-5.1282208713453537E-3</v>
      </c>
      <c r="DW147">
        <f t="shared" ca="1" si="228"/>
        <v>0.50917720037837455</v>
      </c>
      <c r="DX147">
        <f t="shared" ca="1" si="229"/>
        <v>0.5195456087504482</v>
      </c>
      <c r="DZ147">
        <f t="shared" ca="1" si="230"/>
        <v>0.18531929988227436</v>
      </c>
      <c r="EA147">
        <f t="shared" ca="1" si="231"/>
        <v>16.5</v>
      </c>
      <c r="EB147">
        <f t="shared" ca="1" si="232"/>
        <v>0.25634151140574724</v>
      </c>
      <c r="EC147">
        <f t="shared" ca="1" si="233"/>
        <v>26.5</v>
      </c>
      <c r="ED147">
        <f t="shared" ca="1" si="234"/>
        <v>0.21100514017489713</v>
      </c>
      <c r="EE147">
        <f t="shared" ca="1" si="235"/>
        <v>18.5</v>
      </c>
      <c r="EF147">
        <f t="shared" ca="1" si="236"/>
        <v>0.49792212742640896</v>
      </c>
      <c r="EG147">
        <f t="shared" ca="1" si="237"/>
        <v>34.5</v>
      </c>
      <c r="EU147">
        <f t="shared" ca="1" si="238"/>
        <v>3.0859224265356033E-2</v>
      </c>
      <c r="EV147">
        <f t="shared" ca="1" si="239"/>
        <v>2.7523091912344571E-2</v>
      </c>
      <c r="EW147">
        <f t="shared" ca="1" si="240"/>
        <v>3.1487612651542318E-2</v>
      </c>
      <c r="EX147">
        <f t="shared" ca="1" si="241"/>
        <v>2.8083546418943145E-2</v>
      </c>
      <c r="EY147">
        <f t="shared" ca="1" si="242"/>
        <v>1.9214233976542434E-2</v>
      </c>
      <c r="EZ147">
        <f t="shared" ca="1" si="243"/>
        <v>1.4758759431257233E-2</v>
      </c>
      <c r="FA147">
        <f t="shared" ca="1" si="244"/>
        <v>1.9605494669828232E-2</v>
      </c>
      <c r="FB147">
        <f t="shared" ca="1" si="245"/>
        <v>1.5059293007259368E-2</v>
      </c>
      <c r="FC147">
        <f t="shared" si="273"/>
        <v>141</v>
      </c>
      <c r="FD147">
        <v>0.66332574878521777</v>
      </c>
      <c r="FE147">
        <v>0.66051653701975399</v>
      </c>
      <c r="FF147">
        <v>0.67157543876186254</v>
      </c>
      <c r="FH147">
        <f t="shared" si="263"/>
        <v>146</v>
      </c>
      <c r="FI147">
        <v>1.1196223960008222E-2</v>
      </c>
      <c r="FJ147">
        <v>8.121743218709546E-3</v>
      </c>
      <c r="FK147">
        <v>6.6032152245735197E-4</v>
      </c>
      <c r="FL147">
        <v>4.8147035958901965E-4</v>
      </c>
      <c r="FM147">
        <v>8.8426291065585166E-3</v>
      </c>
      <c r="FN147">
        <v>6.7632238515253828E-3</v>
      </c>
      <c r="FO147">
        <v>4.2714619109643782E-4</v>
      </c>
      <c r="FP147">
        <v>3.654486161109087E-4</v>
      </c>
    </row>
    <row r="148" spans="1:172">
      <c r="A148">
        <v>-0.60206000000000004</v>
      </c>
      <c r="B148">
        <v>-0.60206000000000004</v>
      </c>
      <c r="C148">
        <f t="shared" si="246"/>
        <v>0.24999999500797387</v>
      </c>
      <c r="D148">
        <f t="shared" si="247"/>
        <v>0.24999999500797387</v>
      </c>
      <c r="G148">
        <v>-0.60206000000000004</v>
      </c>
      <c r="H148">
        <f t="shared" si="264"/>
        <v>147</v>
      </c>
      <c r="I148">
        <f t="shared" si="248"/>
        <v>0.43220338983050849</v>
      </c>
      <c r="J148">
        <f t="shared" si="249"/>
        <v>-0.17076725231398893</v>
      </c>
      <c r="K148">
        <f t="shared" si="250"/>
        <v>-1.9661236853256256E-2</v>
      </c>
      <c r="L148">
        <f t="shared" si="251"/>
        <v>0.95573780042369405</v>
      </c>
      <c r="N148">
        <f t="shared" si="272"/>
        <v>-5.9031093557064901E-2</v>
      </c>
      <c r="O148">
        <f t="shared" si="252"/>
        <v>0.87290886975060644</v>
      </c>
      <c r="AR148">
        <f t="shared" si="203"/>
        <v>147</v>
      </c>
      <c r="AS148">
        <f t="shared" si="204"/>
        <v>7.8614176789264904E-3</v>
      </c>
      <c r="AT148">
        <f t="shared" si="265"/>
        <v>-2.415286538849569</v>
      </c>
      <c r="AU148">
        <f t="shared" si="253"/>
        <v>-0.34292237540469428</v>
      </c>
      <c r="AV148">
        <f t="shared" si="266"/>
        <v>0.45402276017153725</v>
      </c>
      <c r="AW148">
        <f t="shared" si="267"/>
        <v>0.7324999999892442</v>
      </c>
      <c r="AX148">
        <f t="shared" si="268"/>
        <v>0.62039160203639554</v>
      </c>
      <c r="AY148">
        <f t="shared" si="269"/>
        <v>-2.7537285414832668</v>
      </c>
      <c r="AZ148">
        <f t="shared" si="270"/>
        <v>1.7630777249694981E-3</v>
      </c>
      <c r="BA148">
        <v>-0.60206000000000004</v>
      </c>
      <c r="BB148">
        <f t="shared" si="205"/>
        <v>147</v>
      </c>
      <c r="BD148">
        <f t="shared" si="271"/>
        <v>8.2644818272745884</v>
      </c>
      <c r="BE148">
        <f t="shared" si="206"/>
        <v>0.43348115299334811</v>
      </c>
      <c r="BF148">
        <f t="shared" si="254"/>
        <v>-0.16751822841012279</v>
      </c>
      <c r="BG148">
        <f t="shared" si="255"/>
        <v>0.47181768408745123</v>
      </c>
      <c r="BH148">
        <f t="shared" si="256"/>
        <v>2.9635870207358797</v>
      </c>
      <c r="BI148">
        <f t="shared" si="257"/>
        <v>-2.1455523995185581</v>
      </c>
      <c r="BJ148">
        <f t="shared" si="258"/>
        <v>7.1523309288499077E-3</v>
      </c>
      <c r="BK148">
        <f t="shared" si="259"/>
        <v>1.6715148419666823</v>
      </c>
      <c r="BZ148">
        <v>-0.60206000000000004</v>
      </c>
      <c r="CB148">
        <f t="shared" si="207"/>
        <v>10.224232718183385</v>
      </c>
      <c r="CW148">
        <f t="shared" si="208"/>
        <v>147</v>
      </c>
      <c r="CX148">
        <f t="shared" si="260"/>
        <v>7.8029051083091288E-3</v>
      </c>
      <c r="CY148">
        <f t="shared" si="209"/>
        <v>-2.4180062161479068</v>
      </c>
      <c r="CZ148">
        <f t="shared" si="210"/>
        <v>-0.34179513149635299</v>
      </c>
      <c r="DA148">
        <f t="shared" si="211"/>
        <v>0.4552027410080593</v>
      </c>
      <c r="DB148">
        <f t="shared" si="261"/>
        <v>0.73249999995644399</v>
      </c>
      <c r="DC148">
        <f t="shared" si="212"/>
        <v>0.62039160193673049</v>
      </c>
      <c r="DD148">
        <f t="shared" si="213"/>
        <v>-1.1372052144264515</v>
      </c>
      <c r="DE148">
        <f t="shared" si="214"/>
        <v>7.2911290573130283E-2</v>
      </c>
      <c r="DI148">
        <f t="shared" si="262"/>
        <v>147</v>
      </c>
      <c r="DJ148">
        <f t="shared" ca="1" si="215"/>
        <v>0.95573673817661664</v>
      </c>
      <c r="DK148">
        <f t="shared" ca="1" si="216"/>
        <v>1.7032220397124878</v>
      </c>
      <c r="DL148">
        <f t="shared" ca="1" si="217"/>
        <v>3.9471368691473963</v>
      </c>
      <c r="DM148">
        <f t="shared" ca="1" si="218"/>
        <v>0.10153995208278754</v>
      </c>
      <c r="DN148">
        <f t="shared" ca="1" si="219"/>
        <v>-1.2728256863988623</v>
      </c>
      <c r="DO148">
        <f t="shared" ca="1" si="220"/>
        <v>2.5569512562357075</v>
      </c>
      <c r="DP148">
        <f t="shared" ca="1" si="221"/>
        <v>0.6477989846822878</v>
      </c>
      <c r="DQ148">
        <f t="shared" ca="1" si="222"/>
        <v>0.90771575315206565</v>
      </c>
      <c r="DR148">
        <f t="shared" ca="1" si="223"/>
        <v>1.3268192118320705</v>
      </c>
      <c r="DS148">
        <f t="shared" ca="1" si="224"/>
        <v>-3.2921559328684528E-3</v>
      </c>
      <c r="DT148">
        <f t="shared" ca="1" si="225"/>
        <v>0.96134924483333961</v>
      </c>
      <c r="DU148">
        <f t="shared" ca="1" si="226"/>
        <v>1.7665625926743971</v>
      </c>
      <c r="DV148">
        <f t="shared" ca="1" si="227"/>
        <v>-2.9602797815345312E-4</v>
      </c>
      <c r="DW148">
        <f t="shared" ca="1" si="228"/>
        <v>0.50691722126167349</v>
      </c>
      <c r="DX148">
        <f t="shared" ca="1" si="229"/>
        <v>4.5687066011566912E-2</v>
      </c>
      <c r="DZ148">
        <f t="shared" ca="1" si="230"/>
        <v>0.7178632616191809</v>
      </c>
      <c r="EA148">
        <f t="shared" ca="1" si="231"/>
        <v>24.5</v>
      </c>
      <c r="EB148">
        <f t="shared" ca="1" si="232"/>
        <v>0.99618163539015914</v>
      </c>
      <c r="EC148">
        <f t="shared" ca="1" si="233"/>
        <v>31.5</v>
      </c>
      <c r="ED148">
        <f t="shared" ca="1" si="234"/>
        <v>0.73960243725496255</v>
      </c>
      <c r="EE148">
        <f t="shared" ca="1" si="235"/>
        <v>32.5</v>
      </c>
      <c r="EF148">
        <f t="shared" ca="1" si="236"/>
        <v>0.21448717012385643</v>
      </c>
      <c r="EG148">
        <f t="shared" ca="1" si="237"/>
        <v>27.5</v>
      </c>
      <c r="EU148">
        <f t="shared" ca="1" si="238"/>
        <v>2.0690498827007082E-2</v>
      </c>
      <c r="EV148">
        <f t="shared" ca="1" si="239"/>
        <v>1.5597452961897646E-2</v>
      </c>
      <c r="EW148">
        <f t="shared" ca="1" si="240"/>
        <v>1.8647782045537516E-3</v>
      </c>
      <c r="EX148">
        <f t="shared" ca="1" si="241"/>
        <v>1.4057558772789819E-3</v>
      </c>
      <c r="EY148">
        <f t="shared" ca="1" si="242"/>
        <v>1.6092610198783285E-2</v>
      </c>
      <c r="EZ148">
        <f t="shared" ca="1" si="243"/>
        <v>1.843335350042449E-2</v>
      </c>
      <c r="FA148">
        <f t="shared" ca="1" si="244"/>
        <v>1.4503830479862512E-3</v>
      </c>
      <c r="FB148">
        <f t="shared" ca="1" si="245"/>
        <v>1.6613478549660696E-3</v>
      </c>
      <c r="FC148">
        <f t="shared" si="273"/>
        <v>142</v>
      </c>
      <c r="FD148">
        <v>0.66345040473197292</v>
      </c>
      <c r="FE148">
        <v>0.66132281536483184</v>
      </c>
      <c r="FF148">
        <v>0.67170382678879692</v>
      </c>
      <c r="FH148">
        <f t="shared" si="263"/>
        <v>147</v>
      </c>
      <c r="FI148">
        <v>1.1251693063564454E-2</v>
      </c>
      <c r="FJ148">
        <v>8.1591526181366298E-3</v>
      </c>
      <c r="FK148">
        <v>6.9204355159313948E-4</v>
      </c>
      <c r="FL148">
        <v>5.1149497191836342E-4</v>
      </c>
      <c r="FM148">
        <v>8.8529505278924555E-3</v>
      </c>
      <c r="FN148">
        <v>6.7685706270186581E-3</v>
      </c>
      <c r="FO148">
        <v>4.7322538173654908E-4</v>
      </c>
      <c r="FP148">
        <v>3.7935029181510082E-4</v>
      </c>
    </row>
    <row r="149" spans="1:172">
      <c r="A149">
        <v>-0.60206000000000004</v>
      </c>
      <c r="B149">
        <v>-0.60206000000000004</v>
      </c>
      <c r="C149">
        <f t="shared" si="246"/>
        <v>0.24999999500797387</v>
      </c>
      <c r="D149">
        <f t="shared" si="247"/>
        <v>0.24999999500797387</v>
      </c>
      <c r="G149">
        <v>-0.60206000000000004</v>
      </c>
      <c r="H149">
        <f t="shared" si="264"/>
        <v>148</v>
      </c>
      <c r="I149">
        <f t="shared" si="248"/>
        <v>0.43515106853352986</v>
      </c>
      <c r="J149">
        <f t="shared" si="249"/>
        <v>-0.16327472030574525</v>
      </c>
      <c r="K149">
        <f t="shared" si="250"/>
        <v>-1.5368775006025057E-2</v>
      </c>
      <c r="L149">
        <f t="shared" si="251"/>
        <v>0.96523091875144795</v>
      </c>
      <c r="N149">
        <f t="shared" si="272"/>
        <v>-5.4525143249056815E-2</v>
      </c>
      <c r="O149">
        <f t="shared" si="252"/>
        <v>0.88201273699813854</v>
      </c>
      <c r="AR149">
        <f t="shared" si="203"/>
        <v>148</v>
      </c>
      <c r="AS149">
        <f t="shared" si="204"/>
        <v>7.9150792330488547E-3</v>
      </c>
      <c r="AT149">
        <f t="shared" si="265"/>
        <v>-2.4128079463212622</v>
      </c>
      <c r="AU149">
        <f t="shared" si="253"/>
        <v>-0.34202396936587309</v>
      </c>
      <c r="AV149">
        <f t="shared" si="266"/>
        <v>0.45496294936741488</v>
      </c>
      <c r="AW149">
        <f t="shared" si="267"/>
        <v>0.73749999998917082</v>
      </c>
      <c r="AX149">
        <f t="shared" si="268"/>
        <v>0.63565701366436056</v>
      </c>
      <c r="AY149">
        <f t="shared" si="269"/>
        <v>-2.7530579114924594</v>
      </c>
      <c r="AZ149">
        <f t="shared" si="270"/>
        <v>1.7658023420614372E-3</v>
      </c>
      <c r="BA149">
        <v>-0.60206000000000004</v>
      </c>
      <c r="BB149">
        <f t="shared" si="205"/>
        <v>148</v>
      </c>
      <c r="BD149">
        <f t="shared" si="271"/>
        <v>8.2644818272745884</v>
      </c>
      <c r="BE149">
        <f t="shared" si="206"/>
        <v>0.43643754619364378</v>
      </c>
      <c r="BF149">
        <f t="shared" si="254"/>
        <v>-0.16000759369635195</v>
      </c>
      <c r="BG149">
        <f t="shared" si="255"/>
        <v>0.47454003538366873</v>
      </c>
      <c r="BH149">
        <f t="shared" si="256"/>
        <v>2.9822224510661579</v>
      </c>
      <c r="BI149">
        <f t="shared" si="257"/>
        <v>-2.1435202555370307</v>
      </c>
      <c r="BJ149">
        <f t="shared" si="258"/>
        <v>7.1858764260107587E-3</v>
      </c>
      <c r="BK149">
        <f t="shared" si="259"/>
        <v>1.682020555124988</v>
      </c>
      <c r="BZ149">
        <v>-0.60206000000000004</v>
      </c>
      <c r="CB149">
        <f t="shared" si="207"/>
        <v>10.224232718183385</v>
      </c>
      <c r="CW149">
        <f t="shared" si="208"/>
        <v>148</v>
      </c>
      <c r="CX149">
        <f t="shared" si="260"/>
        <v>7.8561672592190879E-3</v>
      </c>
      <c r="CY149">
        <f t="shared" si="209"/>
        <v>-2.4155298509329119</v>
      </c>
      <c r="CZ149">
        <f t="shared" si="210"/>
        <v>-0.3409208717924056</v>
      </c>
      <c r="DA149">
        <f t="shared" si="211"/>
        <v>0.45612001318791262</v>
      </c>
      <c r="DB149">
        <f t="shared" si="261"/>
        <v>0.73749999995614668</v>
      </c>
      <c r="DC149">
        <f t="shared" si="212"/>
        <v>0.63565701356304849</v>
      </c>
      <c r="DD149">
        <f t="shared" si="213"/>
        <v>-1.1350121092490228</v>
      </c>
      <c r="DE149">
        <f t="shared" si="214"/>
        <v>7.3280410038781357E-2</v>
      </c>
      <c r="DI149">
        <f t="shared" si="262"/>
        <v>148</v>
      </c>
      <c r="DJ149">
        <f t="shared" ca="1" si="215"/>
        <v>0.18201168001904122</v>
      </c>
      <c r="DK149">
        <f t="shared" ca="1" si="216"/>
        <v>-0.9077253256225275</v>
      </c>
      <c r="DL149">
        <f t="shared" ca="1" si="217"/>
        <v>2.8941512209025277</v>
      </c>
      <c r="DM149">
        <f t="shared" ca="1" si="218"/>
        <v>0.53768422929605642</v>
      </c>
      <c r="DN149">
        <f t="shared" ca="1" si="219"/>
        <v>9.4601269546673139E-2</v>
      </c>
      <c r="DO149">
        <f t="shared" ca="1" si="220"/>
        <v>2.9057531444896751</v>
      </c>
      <c r="DP149">
        <f t="shared" ca="1" si="221"/>
        <v>1.0040087482310374</v>
      </c>
      <c r="DQ149">
        <f t="shared" ca="1" si="222"/>
        <v>0.53300806607959617</v>
      </c>
      <c r="DR149">
        <f t="shared" ca="1" si="223"/>
        <v>8.283358006132413E-2</v>
      </c>
      <c r="DS149">
        <f t="shared" ca="1" si="224"/>
        <v>-5.8309487710698667E-3</v>
      </c>
      <c r="DT149">
        <f t="shared" ca="1" si="225"/>
        <v>0.39881664845143217</v>
      </c>
      <c r="DU149">
        <f t="shared" ca="1" si="226"/>
        <v>-0.25641125650243179</v>
      </c>
      <c r="DV149">
        <f t="shared" ca="1" si="227"/>
        <v>-3.392473420723499E-3</v>
      </c>
      <c r="DW149">
        <f t="shared" ca="1" si="228"/>
        <v>0.57908353958228531</v>
      </c>
      <c r="DX149">
        <f t="shared" ca="1" si="229"/>
        <v>0.33732259949660204</v>
      </c>
      <c r="DZ149">
        <f t="shared" ca="1" si="230"/>
        <v>0.9294350440403123</v>
      </c>
      <c r="EA149">
        <f t="shared" ca="1" si="231"/>
        <v>28.5</v>
      </c>
      <c r="EB149">
        <f t="shared" ca="1" si="232"/>
        <v>0.76064827339651164</v>
      </c>
      <c r="EC149">
        <f t="shared" ca="1" si="233"/>
        <v>29.5</v>
      </c>
      <c r="ED149">
        <f t="shared" ca="1" si="234"/>
        <v>0.83079317267565234</v>
      </c>
      <c r="EE149">
        <f t="shared" ca="1" si="235"/>
        <v>36.5</v>
      </c>
      <c r="EF149">
        <f t="shared" ca="1" si="236"/>
        <v>0.41306127287520678</v>
      </c>
      <c r="EG149">
        <f t="shared" ca="1" si="237"/>
        <v>32.5</v>
      </c>
      <c r="EU149">
        <f t="shared" ca="1" si="238"/>
        <v>2.0318720687097731E-2</v>
      </c>
      <c r="EV149">
        <f t="shared" ca="1" si="239"/>
        <v>1.5865302454309185E-2</v>
      </c>
      <c r="EW149">
        <f t="shared" ca="1" si="240"/>
        <v>1.1835880684091299E-2</v>
      </c>
      <c r="EX149">
        <f t="shared" ca="1" si="241"/>
        <v>9.241715054701425E-3</v>
      </c>
      <c r="EY149">
        <f t="shared" ca="1" si="242"/>
        <v>1.9629950494314756E-2</v>
      </c>
      <c r="EZ149">
        <f t="shared" ca="1" si="243"/>
        <v>1.7817955064070318E-2</v>
      </c>
      <c r="FA149">
        <f t="shared" ca="1" si="244"/>
        <v>1.1434664389715323E-2</v>
      </c>
      <c r="FB149">
        <f t="shared" ca="1" si="245"/>
        <v>1.0379156907587755E-2</v>
      </c>
      <c r="FC149">
        <f t="shared" si="273"/>
        <v>143</v>
      </c>
      <c r="FD149">
        <v>0.6642304911472543</v>
      </c>
      <c r="FE149">
        <v>0.66163913750312209</v>
      </c>
      <c r="FF149">
        <v>0.67205082398128813</v>
      </c>
      <c r="FH149">
        <f t="shared" si="263"/>
        <v>148</v>
      </c>
      <c r="FI149">
        <v>1.1257285798965868E-2</v>
      </c>
      <c r="FJ149">
        <v>8.1667645813915824E-3</v>
      </c>
      <c r="FK149">
        <v>7.2792383529700128E-4</v>
      </c>
      <c r="FL149">
        <v>5.1431888315693532E-4</v>
      </c>
      <c r="FM149">
        <v>8.8737644532841387E-3</v>
      </c>
      <c r="FN149">
        <v>6.7804756338691258E-3</v>
      </c>
      <c r="FO149">
        <v>4.8932950292816585E-4</v>
      </c>
      <c r="FP149">
        <v>3.8246982907474514E-4</v>
      </c>
    </row>
    <row r="150" spans="1:172">
      <c r="A150">
        <v>-0.60206000000000004</v>
      </c>
      <c r="B150">
        <v>-0.60206000000000004</v>
      </c>
      <c r="C150">
        <f t="shared" si="246"/>
        <v>0.24999999500797387</v>
      </c>
      <c r="D150">
        <f t="shared" si="247"/>
        <v>0.24999999500797387</v>
      </c>
      <c r="G150">
        <v>-0.60206000000000004</v>
      </c>
      <c r="H150">
        <f t="shared" si="264"/>
        <v>149</v>
      </c>
      <c r="I150">
        <f t="shared" si="248"/>
        <v>0.43809874723655123</v>
      </c>
      <c r="J150">
        <f t="shared" si="249"/>
        <v>-0.15579134314957083</v>
      </c>
      <c r="K150">
        <f t="shared" si="250"/>
        <v>-1.1081557961643035E-2</v>
      </c>
      <c r="L150">
        <f t="shared" si="251"/>
        <v>0.97480655756156509</v>
      </c>
      <c r="N150">
        <f t="shared" si="272"/>
        <v>-5.0024698597675332E-2</v>
      </c>
      <c r="O150">
        <f t="shared" si="252"/>
        <v>0.89120025357904509</v>
      </c>
      <c r="AR150">
        <f t="shared" si="203"/>
        <v>149</v>
      </c>
      <c r="AS150">
        <f t="shared" si="204"/>
        <v>7.968740787171219E-3</v>
      </c>
      <c r="AT150">
        <f t="shared" si="265"/>
        <v>-2.4103440886341541</v>
      </c>
      <c r="AU150">
        <f t="shared" si="253"/>
        <v>-0.34113090420909009</v>
      </c>
      <c r="AV150">
        <f t="shared" si="266"/>
        <v>0.45589947889351834</v>
      </c>
      <c r="AW150">
        <f t="shared" si="267"/>
        <v>0.74249999998909744</v>
      </c>
      <c r="AX150">
        <f t="shared" si="268"/>
        <v>0.6510720157675457</v>
      </c>
      <c r="AY150">
        <f t="shared" si="269"/>
        <v>-2.752391268291051</v>
      </c>
      <c r="AZ150">
        <f t="shared" si="270"/>
        <v>1.7685149348064403E-3</v>
      </c>
      <c r="BA150">
        <v>-0.30103000000000002</v>
      </c>
      <c r="BB150">
        <f t="shared" si="205"/>
        <v>149</v>
      </c>
      <c r="BD150">
        <f t="shared" si="271"/>
        <v>8.2644818272745884</v>
      </c>
      <c r="BE150">
        <f t="shared" si="206"/>
        <v>0.43939393939393939</v>
      </c>
      <c r="BF150">
        <f t="shared" si="254"/>
        <v>-0.15250597424624437</v>
      </c>
      <c r="BG150">
        <f t="shared" si="255"/>
        <v>0.47725911895143786</v>
      </c>
      <c r="BH150">
        <f t="shared" si="256"/>
        <v>3.0009524835469841</v>
      </c>
      <c r="BI150">
        <f t="shared" si="257"/>
        <v>-2.1414905508052464</v>
      </c>
      <c r="BJ150">
        <f t="shared" si="258"/>
        <v>7.2195387073175138E-3</v>
      </c>
      <c r="BK150">
        <f t="shared" si="259"/>
        <v>1.6925795768061995</v>
      </c>
      <c r="BZ150">
        <v>-0.60206000000000004</v>
      </c>
      <c r="CB150">
        <f t="shared" si="207"/>
        <v>10.224232718183385</v>
      </c>
      <c r="CW150">
        <f t="shared" si="208"/>
        <v>149</v>
      </c>
      <c r="CX150">
        <f t="shared" si="260"/>
        <v>7.9094294101290478E-3</v>
      </c>
      <c r="CY150">
        <f t="shared" si="209"/>
        <v>-2.4130682106615517</v>
      </c>
      <c r="CZ150">
        <f t="shared" si="210"/>
        <v>-0.34005181060472911</v>
      </c>
      <c r="DA150">
        <f t="shared" si="211"/>
        <v>0.457033663011501</v>
      </c>
      <c r="DB150">
        <f t="shared" si="261"/>
        <v>0.74249999995584937</v>
      </c>
      <c r="DC150">
        <f t="shared" si="212"/>
        <v>0.65107201566452988</v>
      </c>
      <c r="DD150">
        <f t="shared" si="213"/>
        <v>-1.1327975131577814</v>
      </c>
      <c r="DE150">
        <f t="shared" si="214"/>
        <v>7.3655042906804802E-2</v>
      </c>
      <c r="DI150">
        <f t="shared" si="262"/>
        <v>149</v>
      </c>
      <c r="DJ150">
        <f t="shared" ca="1" si="215"/>
        <v>0.36865073997205111</v>
      </c>
      <c r="DK150">
        <f t="shared" ca="1" si="216"/>
        <v>-0.33542901990428231</v>
      </c>
      <c r="DL150">
        <f t="shared" ca="1" si="217"/>
        <v>3.1249562552995145</v>
      </c>
      <c r="DM150">
        <f t="shared" ca="1" si="218"/>
        <v>0.31990944915195696</v>
      </c>
      <c r="DN150">
        <f t="shared" ca="1" si="219"/>
        <v>-0.46795202461373298</v>
      </c>
      <c r="DO150">
        <f t="shared" ca="1" si="220"/>
        <v>2.7622576178046985</v>
      </c>
      <c r="DP150">
        <f t="shared" ca="1" si="221"/>
        <v>0.88393481128584539</v>
      </c>
      <c r="DQ150">
        <f t="shared" ca="1" si="222"/>
        <v>0.49681847706606641</v>
      </c>
      <c r="DR150">
        <f t="shared" ca="1" si="223"/>
        <v>-7.9749798769694E-3</v>
      </c>
      <c r="DS150">
        <f t="shared" ca="1" si="224"/>
        <v>-6.0162757682077324E-3</v>
      </c>
      <c r="DT150">
        <f t="shared" ca="1" si="225"/>
        <v>0.84509163506952345</v>
      </c>
      <c r="DU150">
        <f t="shared" ca="1" si="226"/>
        <v>1.015606664718355</v>
      </c>
      <c r="DV150">
        <f t="shared" ca="1" si="227"/>
        <v>-1.4454714381549924E-3</v>
      </c>
      <c r="DW150">
        <f t="shared" ca="1" si="228"/>
        <v>0.678313371497822</v>
      </c>
      <c r="DX150">
        <f t="shared" ca="1" si="229"/>
        <v>0.16339329508909373</v>
      </c>
      <c r="DZ150">
        <f t="shared" ca="1" si="230"/>
        <v>0.28948938561531712</v>
      </c>
      <c r="EA150">
        <f t="shared" ca="1" si="231"/>
        <v>18.5</v>
      </c>
      <c r="EB150">
        <f t="shared" ca="1" si="232"/>
        <v>0.88028626294667323</v>
      </c>
      <c r="EC150">
        <f t="shared" ca="1" si="233"/>
        <v>30.5</v>
      </c>
      <c r="ED150">
        <f t="shared" ca="1" si="234"/>
        <v>0.24219004650979947</v>
      </c>
      <c r="EE150">
        <f t="shared" ca="1" si="235"/>
        <v>19.5</v>
      </c>
      <c r="EF150">
        <f t="shared" ca="1" si="236"/>
        <v>0.17160671695859531</v>
      </c>
      <c r="EG150">
        <f t="shared" ca="1" si="237"/>
        <v>26.5</v>
      </c>
      <c r="EU150">
        <f t="shared" ca="1" si="238"/>
        <v>3.6665587648530916E-2</v>
      </c>
      <c r="EV150">
        <f t="shared" ca="1" si="239"/>
        <v>3.4785301102452412E-2</v>
      </c>
      <c r="EW150">
        <f t="shared" ca="1" si="240"/>
        <v>8.8320700048158778E-3</v>
      </c>
      <c r="EX150">
        <f t="shared" ca="1" si="241"/>
        <v>8.379143337902243E-3</v>
      </c>
      <c r="EY150">
        <f t="shared" ca="1" si="242"/>
        <v>2.2239782672059737E-2</v>
      </c>
      <c r="EZ150">
        <f t="shared" ca="1" si="243"/>
        <v>2.559673099991781E-2</v>
      </c>
      <c r="FA150">
        <f t="shared" ca="1" si="244"/>
        <v>5.3571572160358598E-3</v>
      </c>
      <c r="FB150">
        <f t="shared" ca="1" si="245"/>
        <v>6.1657847203431598E-3</v>
      </c>
      <c r="FC150">
        <f t="shared" si="273"/>
        <v>144</v>
      </c>
      <c r="FD150">
        <v>0.66466636370844867</v>
      </c>
      <c r="FE150">
        <v>0.66165127013554026</v>
      </c>
      <c r="FF150">
        <v>0.67211133318237648</v>
      </c>
      <c r="FH150">
        <f t="shared" si="263"/>
        <v>149</v>
      </c>
      <c r="FI150">
        <v>1.1265877352110558E-2</v>
      </c>
      <c r="FJ150">
        <v>8.2249215130820227E-3</v>
      </c>
      <c r="FK150">
        <v>7.9670649350919737E-4</v>
      </c>
      <c r="FL150">
        <v>5.2623539770214238E-4</v>
      </c>
      <c r="FM150">
        <v>8.9036440219999527E-3</v>
      </c>
      <c r="FN150">
        <v>6.8077528819273916E-3</v>
      </c>
      <c r="FO150">
        <v>5.1149497191836342E-4</v>
      </c>
      <c r="FP150">
        <v>4.3599520076642318E-4</v>
      </c>
    </row>
    <row r="151" spans="1:172">
      <c r="A151">
        <v>-0.60206000000000004</v>
      </c>
      <c r="B151">
        <v>-0.60206000000000004</v>
      </c>
      <c r="C151">
        <f t="shared" si="246"/>
        <v>0.24999999500797387</v>
      </c>
      <c r="D151">
        <f t="shared" si="247"/>
        <v>0.24999999500797387</v>
      </c>
      <c r="G151">
        <v>-0.60206000000000004</v>
      </c>
      <c r="H151">
        <f t="shared" si="264"/>
        <v>150</v>
      </c>
      <c r="I151">
        <f t="shared" si="248"/>
        <v>0.44104642593957261</v>
      </c>
      <c r="J151">
        <f t="shared" si="249"/>
        <v>-0.14831668041724566</v>
      </c>
      <c r="K151">
        <f t="shared" si="250"/>
        <v>-6.7993333993554977E-3</v>
      </c>
      <c r="L151">
        <f t="shared" si="251"/>
        <v>0.9844658750405243</v>
      </c>
      <c r="N151">
        <f t="shared" si="272"/>
        <v>-4.5529494732824291E-2</v>
      </c>
      <c r="O151">
        <f t="shared" si="252"/>
        <v>0.90047260585843569</v>
      </c>
      <c r="AR151">
        <f t="shared" si="203"/>
        <v>150</v>
      </c>
      <c r="AS151">
        <f t="shared" si="204"/>
        <v>8.0224023412935833E-3</v>
      </c>
      <c r="AT151">
        <f t="shared" si="265"/>
        <v>-2.4078947768491443</v>
      </c>
      <c r="AU151">
        <f t="shared" si="253"/>
        <v>-0.3402431114503055</v>
      </c>
      <c r="AV151">
        <f t="shared" si="266"/>
        <v>0.45683239019641786</v>
      </c>
      <c r="AW151">
        <f t="shared" si="267"/>
        <v>0.74749999998902406</v>
      </c>
      <c r="AX151">
        <f t="shared" si="268"/>
        <v>0.6666433063519478</v>
      </c>
      <c r="AY151">
        <f t="shared" si="269"/>
        <v>-2.7517285607580027</v>
      </c>
      <c r="AZ151">
        <f t="shared" si="270"/>
        <v>1.7712156433828707E-3</v>
      </c>
      <c r="BA151">
        <v>-0.30103000000000002</v>
      </c>
      <c r="BB151">
        <f t="shared" si="205"/>
        <v>150</v>
      </c>
      <c r="BD151">
        <f t="shared" si="271"/>
        <v>8.2644818272745884</v>
      </c>
      <c r="BE151">
        <f t="shared" si="206"/>
        <v>0.44235033259423501</v>
      </c>
      <c r="BF151">
        <f t="shared" si="254"/>
        <v>-0.14501292727634799</v>
      </c>
      <c r="BG151">
        <f t="shared" si="255"/>
        <v>0.4799750952847982</v>
      </c>
      <c r="BH151">
        <f t="shared" si="256"/>
        <v>3.0197785455536175</v>
      </c>
      <c r="BI151">
        <f t="shared" si="257"/>
        <v>-2.1394631655197847</v>
      </c>
      <c r="BJ151">
        <f t="shared" si="258"/>
        <v>7.2533199417107201E-3</v>
      </c>
      <c r="BK151">
        <f t="shared" si="259"/>
        <v>1.7031927115172818</v>
      </c>
      <c r="BZ151">
        <v>-0.60206000000000004</v>
      </c>
      <c r="CB151">
        <f t="shared" si="207"/>
        <v>10.224232718183385</v>
      </c>
      <c r="CW151">
        <f t="shared" si="208"/>
        <v>150</v>
      </c>
      <c r="CX151">
        <f t="shared" si="260"/>
        <v>7.9626915610390078E-3</v>
      </c>
      <c r="CY151">
        <f t="shared" si="209"/>
        <v>-2.4106211065123304</v>
      </c>
      <c r="CZ151">
        <f t="shared" si="210"/>
        <v>-0.33918788127149813</v>
      </c>
      <c r="DA151">
        <f t="shared" si="211"/>
        <v>0.45794373162016605</v>
      </c>
      <c r="DB151">
        <f t="shared" si="261"/>
        <v>0.74749999995555205</v>
      </c>
      <c r="DC151">
        <f t="shared" si="212"/>
        <v>0.66664330624716883</v>
      </c>
      <c r="DD151">
        <f t="shared" si="213"/>
        <v>-1.130560463883777</v>
      </c>
      <c r="DE151">
        <f t="shared" si="214"/>
        <v>7.4035418576878176E-2</v>
      </c>
      <c r="DI151">
        <f t="shared" si="262"/>
        <v>150</v>
      </c>
      <c r="DJ151">
        <f t="shared" ca="1" si="215"/>
        <v>6.4526776940141417E-2</v>
      </c>
      <c r="DK151">
        <f t="shared" ca="1" si="216"/>
        <v>-1.5178446983883602</v>
      </c>
      <c r="DL151">
        <f t="shared" ca="1" si="217"/>
        <v>2.6480922800873232</v>
      </c>
      <c r="DM151">
        <f t="shared" ca="1" si="218"/>
        <v>0.9909877495429511</v>
      </c>
      <c r="DN151">
        <f t="shared" ca="1" si="219"/>
        <v>2.3651144270202726</v>
      </c>
      <c r="DO151">
        <f t="shared" ca="1" si="220"/>
        <v>3.4849133498584908</v>
      </c>
      <c r="DP151">
        <f t="shared" ca="1" si="221"/>
        <v>1.3160090288634401</v>
      </c>
      <c r="DQ151">
        <f t="shared" ca="1" si="222"/>
        <v>8.4638710091207603E-2</v>
      </c>
      <c r="DR151">
        <f t="shared" ca="1" si="223"/>
        <v>-1.3745293009513952</v>
      </c>
      <c r="DS151">
        <f t="shared" ca="1" si="224"/>
        <v>-8.8052133851305638E-3</v>
      </c>
      <c r="DT151">
        <f t="shared" ca="1" si="225"/>
        <v>0.65403988881117581</v>
      </c>
      <c r="DU151">
        <f t="shared" ca="1" si="226"/>
        <v>0.3962505240070352</v>
      </c>
      <c r="DV151">
        <f t="shared" ca="1" si="227"/>
        <v>-2.393482951014496E-3</v>
      </c>
      <c r="DW151">
        <f t="shared" ca="1" si="228"/>
        <v>0.66685118555528788</v>
      </c>
      <c r="DX151">
        <f t="shared" ca="1" si="229"/>
        <v>0.18170906518491847</v>
      </c>
      <c r="DZ151">
        <f t="shared" ca="1" si="230"/>
        <v>0.80977071733862727</v>
      </c>
      <c r="EA151">
        <f t="shared" ca="1" si="231"/>
        <v>25.5</v>
      </c>
      <c r="EB151">
        <f t="shared" ca="1" si="232"/>
        <v>0.56283702399217628</v>
      </c>
      <c r="EC151">
        <f t="shared" ca="1" si="233"/>
        <v>28.5</v>
      </c>
      <c r="ED151">
        <f t="shared" ca="1" si="234"/>
        <v>0.21858476202302146</v>
      </c>
      <c r="EE151">
        <f t="shared" ca="1" si="235"/>
        <v>19.5</v>
      </c>
      <c r="EF151">
        <f t="shared" ca="1" si="236"/>
        <v>0.92592831240183049</v>
      </c>
      <c r="EG151">
        <f t="shared" ca="1" si="237"/>
        <v>47.5</v>
      </c>
      <c r="EU151">
        <f t="shared" ca="1" si="238"/>
        <v>2.6151026884521093E-2</v>
      </c>
      <c r="EV151">
        <f t="shared" ca="1" si="239"/>
        <v>3.4197496695142972E-2</v>
      </c>
      <c r="EW151">
        <f t="shared" ca="1" si="240"/>
        <v>7.1258456935262143E-3</v>
      </c>
      <c r="EX151">
        <f t="shared" ca="1" si="241"/>
        <v>9.3184135992265878E-3</v>
      </c>
      <c r="EY151">
        <f t="shared" ca="1" si="242"/>
        <v>2.3398287212466243E-2</v>
      </c>
      <c r="EZ151">
        <f t="shared" ca="1" si="243"/>
        <v>1.4038972327479745E-2</v>
      </c>
      <c r="FA151">
        <f t="shared" ca="1" si="244"/>
        <v>6.3757566731550341E-3</v>
      </c>
      <c r="FB151">
        <f t="shared" ca="1" si="245"/>
        <v>3.8254540038930203E-3</v>
      </c>
      <c r="FC151">
        <f t="shared" si="273"/>
        <v>145</v>
      </c>
      <c r="FD151">
        <v>0.66471787078728095</v>
      </c>
      <c r="FE151">
        <v>0.66190325987166743</v>
      </c>
      <c r="FF151">
        <v>0.67234665598135179</v>
      </c>
      <c r="FH151">
        <f t="shared" si="263"/>
        <v>150</v>
      </c>
      <c r="FI151">
        <v>1.1296485853931032E-2</v>
      </c>
      <c r="FJ151">
        <v>8.2378163291034704E-3</v>
      </c>
      <c r="FK151">
        <v>8.0046800097689091E-4</v>
      </c>
      <c r="FL151">
        <v>5.4265879722122687E-4</v>
      </c>
      <c r="FM151">
        <v>8.9068208034000541E-3</v>
      </c>
      <c r="FN151">
        <v>6.8262386363771082E-3</v>
      </c>
      <c r="FO151">
        <v>5.1411241786624134E-4</v>
      </c>
      <c r="FP151">
        <v>4.5272586050907818E-4</v>
      </c>
    </row>
    <row r="152" spans="1:172">
      <c r="A152">
        <v>-0.60206000000000004</v>
      </c>
      <c r="B152">
        <v>-0.60206000000000004</v>
      </c>
      <c r="C152">
        <f t="shared" si="246"/>
        <v>0.24999999500797387</v>
      </c>
      <c r="D152">
        <f t="shared" si="247"/>
        <v>0.24999999500797387</v>
      </c>
      <c r="G152">
        <v>-0.60206000000000004</v>
      </c>
      <c r="H152">
        <f t="shared" si="264"/>
        <v>151</v>
      </c>
      <c r="I152">
        <f t="shared" si="248"/>
        <v>0.44399410464259398</v>
      </c>
      <c r="J152">
        <f t="shared" si="249"/>
        <v>-0.14085029516409805</v>
      </c>
      <c r="K152">
        <f t="shared" si="250"/>
        <v>-2.5218509941280637E-3</v>
      </c>
      <c r="L152">
        <f t="shared" si="251"/>
        <v>0.99421005023539999</v>
      </c>
      <c r="N152">
        <f t="shared" si="272"/>
        <v>-4.1039268879386304E-2</v>
      </c>
      <c r="O152">
        <f t="shared" si="252"/>
        <v>0.90983100205161394</v>
      </c>
      <c r="AI152" t="s">
        <v>314</v>
      </c>
      <c r="AR152">
        <f t="shared" si="203"/>
        <v>151</v>
      </c>
      <c r="AS152">
        <f t="shared" si="204"/>
        <v>8.0760638954159476E-3</v>
      </c>
      <c r="AT152">
        <f t="shared" si="265"/>
        <v>-2.4054598257019149</v>
      </c>
      <c r="AU152">
        <f t="shared" si="253"/>
        <v>-0.33936052393746419</v>
      </c>
      <c r="AV152">
        <f t="shared" si="266"/>
        <v>0.45776172397834719</v>
      </c>
      <c r="AW152">
        <f t="shared" si="267"/>
        <v>0.75249999998895067</v>
      </c>
      <c r="AX152">
        <f t="shared" si="268"/>
        <v>0.68237794175347632</v>
      </c>
      <c r="AY152">
        <f t="shared" si="269"/>
        <v>-2.7510697387665557</v>
      </c>
      <c r="AZ152">
        <f t="shared" si="270"/>
        <v>1.7739046054024714E-3</v>
      </c>
      <c r="BA152">
        <v>-0.30103000000000002</v>
      </c>
      <c r="BB152">
        <f t="shared" si="205"/>
        <v>151</v>
      </c>
      <c r="BD152">
        <f t="shared" si="271"/>
        <v>8.2644818272745884</v>
      </c>
      <c r="BE152">
        <f t="shared" si="206"/>
        <v>0.44530672579453068</v>
      </c>
      <c r="BF152">
        <f t="shared" si="254"/>
        <v>-0.13752801344389273</v>
      </c>
      <c r="BG152">
        <f t="shared" si="255"/>
        <v>0.48268812363065822</v>
      </c>
      <c r="BH152">
        <f t="shared" si="256"/>
        <v>3.0387020835111875</v>
      </c>
      <c r="BI152">
        <f t="shared" si="257"/>
        <v>-2.1374379808081669</v>
      </c>
      <c r="BJ152">
        <f t="shared" si="258"/>
        <v>7.2872223187274094E-3</v>
      </c>
      <c r="BK152">
        <f t="shared" si="259"/>
        <v>1.7138607744985672</v>
      </c>
      <c r="BZ152">
        <v>-0.60206000000000004</v>
      </c>
      <c r="CB152">
        <f t="shared" si="207"/>
        <v>10.224232718183385</v>
      </c>
      <c r="CW152">
        <f t="shared" si="208"/>
        <v>151</v>
      </c>
      <c r="CX152">
        <f t="shared" si="260"/>
        <v>8.0159537119489678E-3</v>
      </c>
      <c r="CY152">
        <f t="shared" si="209"/>
        <v>-2.4081883533363531</v>
      </c>
      <c r="CZ152">
        <f t="shared" si="210"/>
        <v>-0.33832901842746832</v>
      </c>
      <c r="DA152">
        <f t="shared" si="211"/>
        <v>0.4588502594149213</v>
      </c>
      <c r="DB152">
        <f t="shared" si="261"/>
        <v>0.75249999995525474</v>
      </c>
      <c r="DC152">
        <f t="shared" si="212"/>
        <v>0.68237794164687082</v>
      </c>
      <c r="DD152">
        <f t="shared" si="213"/>
        <v>-1.1282999476785966</v>
      </c>
      <c r="DE152">
        <f t="shared" si="214"/>
        <v>7.4421779858410197E-2</v>
      </c>
      <c r="DI152">
        <f t="shared" si="262"/>
        <v>151</v>
      </c>
      <c r="DJ152">
        <f t="shared" ca="1" si="215"/>
        <v>5.877528056479342E-3</v>
      </c>
      <c r="DK152">
        <f t="shared" ca="1" si="216"/>
        <v>-2.5194133742784803</v>
      </c>
      <c r="DL152">
        <f t="shared" ca="1" si="217"/>
        <v>2.2441632482553886</v>
      </c>
      <c r="DM152">
        <f t="shared" ca="1" si="218"/>
        <v>0.72680451215977726</v>
      </c>
      <c r="DN152">
        <f t="shared" ca="1" si="219"/>
        <v>0.60317695636544899</v>
      </c>
      <c r="DO152">
        <f t="shared" ca="1" si="220"/>
        <v>3.0354801175547821</v>
      </c>
      <c r="DP152">
        <f t="shared" ca="1" si="221"/>
        <v>1.3526110989985076</v>
      </c>
      <c r="DQ152">
        <f t="shared" ca="1" si="222"/>
        <v>0.74078286670649174</v>
      </c>
      <c r="DR152">
        <f t="shared" ca="1" si="223"/>
        <v>0.64576081818383457</v>
      </c>
      <c r="DS152">
        <f t="shared" ca="1" si="224"/>
        <v>-4.6820965624317281E-3</v>
      </c>
      <c r="DT152">
        <f t="shared" ca="1" si="225"/>
        <v>0.18864455865294349</v>
      </c>
      <c r="DU152">
        <f t="shared" ca="1" si="226"/>
        <v>-0.88290219547902682</v>
      </c>
      <c r="DV152">
        <f t="shared" ca="1" si="227"/>
        <v>-4.3514057438451608E-3</v>
      </c>
      <c r="DW152">
        <f t="shared" ca="1" si="228"/>
        <v>0.34555404076677121</v>
      </c>
      <c r="DX152">
        <f t="shared" ca="1" si="229"/>
        <v>0.32118721491929136</v>
      </c>
      <c r="DZ152">
        <f t="shared" ca="1" si="230"/>
        <v>0.16671658495930952</v>
      </c>
      <c r="EA152">
        <f t="shared" ca="1" si="231"/>
        <v>16.5</v>
      </c>
      <c r="EB152">
        <f t="shared" ca="1" si="232"/>
        <v>0.24518617299967094</v>
      </c>
      <c r="EC152">
        <f t="shared" ca="1" si="233"/>
        <v>26.5</v>
      </c>
      <c r="ED152">
        <f t="shared" ca="1" si="234"/>
        <v>0.91978751795203895</v>
      </c>
      <c r="EE152">
        <f t="shared" ca="1" si="235"/>
        <v>40.5</v>
      </c>
      <c r="EF152">
        <f t="shared" ca="1" si="236"/>
        <v>0.80514929218313314</v>
      </c>
      <c r="EG152">
        <f t="shared" ca="1" si="237"/>
        <v>42.5</v>
      </c>
      <c r="EU152">
        <f t="shared" ca="1" si="238"/>
        <v>2.0942669137380073E-2</v>
      </c>
      <c r="EV152">
        <f t="shared" ca="1" si="239"/>
        <v>8.5321985374511404E-3</v>
      </c>
      <c r="EW152">
        <f t="shared" ca="1" si="240"/>
        <v>1.9465891813290385E-2</v>
      </c>
      <c r="EX152">
        <f t="shared" ca="1" si="241"/>
        <v>7.9305485165257119E-3</v>
      </c>
      <c r="EY152">
        <f t="shared" ca="1" si="242"/>
        <v>1.3039775123274385E-2</v>
      </c>
      <c r="EZ152">
        <f t="shared" ca="1" si="243"/>
        <v>8.1306833121593224E-3</v>
      </c>
      <c r="FA152">
        <f t="shared" ca="1" si="244"/>
        <v>1.2120272261105335E-2</v>
      </c>
      <c r="FB152">
        <f t="shared" ca="1" si="245"/>
        <v>7.557346233395091E-3</v>
      </c>
      <c r="FC152">
        <f t="shared" si="273"/>
        <v>146</v>
      </c>
      <c r="FD152">
        <v>0.66563324654680955</v>
      </c>
      <c r="FE152">
        <v>0.66225517120843591</v>
      </c>
      <c r="FF152">
        <v>0.67246757287794534</v>
      </c>
      <c r="FH152">
        <f t="shared" si="263"/>
        <v>151</v>
      </c>
      <c r="FI152">
        <v>1.1298067556517291E-2</v>
      </c>
      <c r="FJ152">
        <v>8.3359257136551915E-3</v>
      </c>
      <c r="FK152">
        <v>8.0416892585806943E-4</v>
      </c>
      <c r="FL152">
        <v>5.4745681416581168E-4</v>
      </c>
      <c r="FM152">
        <v>8.9388301449928095E-3</v>
      </c>
      <c r="FN152">
        <v>6.886470266607915E-3</v>
      </c>
      <c r="FO152">
        <v>5.1716035543579474E-4</v>
      </c>
      <c r="FP152">
        <v>4.5365120491564002E-4</v>
      </c>
    </row>
    <row r="153" spans="1:172">
      <c r="A153">
        <v>-0.60206000000000004</v>
      </c>
      <c r="B153">
        <v>-0.60206000000000004</v>
      </c>
      <c r="C153">
        <f t="shared" si="246"/>
        <v>0.24999999500797387</v>
      </c>
      <c r="D153">
        <f t="shared" si="247"/>
        <v>0.24999999500797387</v>
      </c>
      <c r="G153">
        <v>-0.60206000000000004</v>
      </c>
      <c r="H153">
        <f t="shared" si="264"/>
        <v>152</v>
      </c>
      <c r="I153">
        <f t="shared" si="248"/>
        <v>0.44694178334561535</v>
      </c>
      <c r="J153">
        <f t="shared" si="249"/>
        <v>-0.13339175374052117</v>
      </c>
      <c r="K153">
        <f t="shared" si="250"/>
        <v>1.7511376913352805E-3</v>
      </c>
      <c r="L153">
        <f t="shared" si="251"/>
        <v>1.0040402835715372</v>
      </c>
      <c r="N153">
        <f t="shared" si="272"/>
        <v>-3.6553760243870262E-2</v>
      </c>
      <c r="O153">
        <f t="shared" si="252"/>
        <v>0.91927667276614478</v>
      </c>
      <c r="AR153">
        <f t="shared" si="203"/>
        <v>152</v>
      </c>
      <c r="AS153">
        <f t="shared" si="204"/>
        <v>8.1297254495383119E-3</v>
      </c>
      <c r="AT153">
        <f t="shared" si="265"/>
        <v>-2.4030390535074924</v>
      </c>
      <c r="AU153">
        <f t="shared" si="253"/>
        <v>-0.33848307581590265</v>
      </c>
      <c r="AV153">
        <f t="shared" si="266"/>
        <v>0.45868752021545234</v>
      </c>
      <c r="AW153">
        <f t="shared" si="267"/>
        <v>0.75749999998887729</v>
      </c>
      <c r="AX153">
        <f t="shared" si="268"/>
        <v>0.69828336552700998</v>
      </c>
      <c r="AY153">
        <f t="shared" si="269"/>
        <v>-2.7504147531584122</v>
      </c>
      <c r="AZ153">
        <f t="shared" si="270"/>
        <v>1.7765819559741672E-3</v>
      </c>
      <c r="BA153">
        <v>-0.30103000000000002</v>
      </c>
      <c r="BB153">
        <f t="shared" si="205"/>
        <v>152</v>
      </c>
      <c r="BD153">
        <f t="shared" si="271"/>
        <v>8.2644818272745884</v>
      </c>
      <c r="BE153">
        <f t="shared" si="206"/>
        <v>0.44826311899482629</v>
      </c>
      <c r="BF153">
        <f t="shared" si="254"/>
        <v>-0.13005079665708083</v>
      </c>
      <c r="BG153">
        <f t="shared" si="255"/>
        <v>0.48539836205755899</v>
      </c>
      <c r="BH153">
        <f t="shared" si="256"/>
        <v>3.0577245634544901</v>
      </c>
      <c r="BI153">
        <f t="shared" si="257"/>
        <v>-2.1354148786775262</v>
      </c>
      <c r="BJ153">
        <f t="shared" si="258"/>
        <v>7.3212480493243699E-3</v>
      </c>
      <c r="BK153">
        <f t="shared" si="259"/>
        <v>1.7245845920392611</v>
      </c>
      <c r="BZ153">
        <v>-0.60206000000000004</v>
      </c>
      <c r="CB153">
        <f t="shared" si="207"/>
        <v>10.224232718183385</v>
      </c>
      <c r="CW153">
        <f t="shared" si="208"/>
        <v>152</v>
      </c>
      <c r="CX153">
        <f t="shared" si="260"/>
        <v>8.0692158628589278E-3</v>
      </c>
      <c r="CY153">
        <f t="shared" si="209"/>
        <v>-2.405769769561946</v>
      </c>
      <c r="CZ153">
        <f t="shared" si="210"/>
        <v>-0.33747515797030248</v>
      </c>
      <c r="DA153">
        <f t="shared" si="211"/>
        <v>0.45975328607462823</v>
      </c>
      <c r="DB153">
        <f t="shared" si="261"/>
        <v>0.75749999995495743</v>
      </c>
      <c r="DC153">
        <f t="shared" si="212"/>
        <v>0.69828336541851066</v>
      </c>
      <c r="DD153">
        <f t="shared" si="213"/>
        <v>-1.1260148951640188</v>
      </c>
      <c r="DE153">
        <f t="shared" si="214"/>
        <v>7.4814384069555984E-2</v>
      </c>
      <c r="DI153">
        <f t="shared" si="262"/>
        <v>152</v>
      </c>
      <c r="DJ153">
        <f t="shared" ca="1" si="215"/>
        <v>0.11500901806267239</v>
      </c>
      <c r="DK153">
        <f t="shared" ca="1" si="216"/>
        <v>-1.2003123989997246</v>
      </c>
      <c r="DL153">
        <f t="shared" ca="1" si="217"/>
        <v>2.7761519103003298</v>
      </c>
      <c r="DM153">
        <f t="shared" ca="1" si="218"/>
        <v>0.75604546952796481</v>
      </c>
      <c r="DN153">
        <f t="shared" ca="1" si="219"/>
        <v>0.693638312061162</v>
      </c>
      <c r="DO153">
        <f t="shared" ca="1" si="220"/>
        <v>3.0585549088944486</v>
      </c>
      <c r="DP153">
        <f t="shared" ca="1" si="221"/>
        <v>1.1017246201644519</v>
      </c>
      <c r="DQ153">
        <f t="shared" ca="1" si="222"/>
        <v>0.45266899048692544</v>
      </c>
      <c r="DR153">
        <f t="shared" ca="1" si="223"/>
        <v>-0.11892095361952756</v>
      </c>
      <c r="DS153">
        <f t="shared" ca="1" si="224"/>
        <v>-6.2427002833879827E-3</v>
      </c>
      <c r="DT153">
        <f t="shared" ca="1" si="225"/>
        <v>0.67687243953559606</v>
      </c>
      <c r="DU153">
        <f t="shared" ca="1" si="226"/>
        <v>0.45897081965633657</v>
      </c>
      <c r="DV153">
        <f t="shared" ca="1" si="227"/>
        <v>-2.2974807344267969E-3</v>
      </c>
      <c r="DW153">
        <f t="shared" ca="1" si="228"/>
        <v>0.56502750569546834</v>
      </c>
      <c r="DX153">
        <f t="shared" ca="1" si="229"/>
        <v>0.2083176532255635</v>
      </c>
      <c r="DZ153">
        <f t="shared" ca="1" si="230"/>
        <v>0.44112517143897723</v>
      </c>
      <c r="EA153">
        <f t="shared" ca="1" si="231"/>
        <v>20.5</v>
      </c>
      <c r="EB153">
        <f t="shared" ca="1" si="232"/>
        <v>0.94357638834802904</v>
      </c>
      <c r="EC153">
        <f t="shared" ca="1" si="233"/>
        <v>30.5</v>
      </c>
      <c r="ED153">
        <f t="shared" ca="1" si="234"/>
        <v>0.68042801389941499</v>
      </c>
      <c r="EE153">
        <f t="shared" ca="1" si="235"/>
        <v>30.5</v>
      </c>
      <c r="EF153">
        <f t="shared" ca="1" si="236"/>
        <v>0.84011627174267645</v>
      </c>
      <c r="EG153">
        <f t="shared" ca="1" si="237"/>
        <v>43.5</v>
      </c>
      <c r="EU153">
        <f t="shared" ca="1" si="238"/>
        <v>2.7562317350998455E-2</v>
      </c>
      <c r="EV153">
        <f t="shared" ca="1" si="239"/>
        <v>1.8525491990015356E-2</v>
      </c>
      <c r="EW153">
        <f t="shared" ca="1" si="240"/>
        <v>1.0161836742710414E-2</v>
      </c>
      <c r="EX153">
        <f t="shared" ca="1" si="241"/>
        <v>6.8300869910020824E-3</v>
      </c>
      <c r="EY153">
        <f t="shared" ca="1" si="242"/>
        <v>1.8525491990015356E-2</v>
      </c>
      <c r="EZ153">
        <f t="shared" ca="1" si="243"/>
        <v>1.298913806196479E-2</v>
      </c>
      <c r="FA153">
        <f t="shared" ca="1" si="244"/>
        <v>6.8300869910020824E-3</v>
      </c>
      <c r="FB153">
        <f t="shared" ca="1" si="245"/>
        <v>4.7889115684037588E-3</v>
      </c>
      <c r="FC153">
        <f t="shared" si="273"/>
        <v>147</v>
      </c>
      <c r="FD153">
        <v>0.66590953568587485</v>
      </c>
      <c r="FE153">
        <v>0.66233575229721009</v>
      </c>
      <c r="FF153">
        <v>0.67282857408322583</v>
      </c>
      <c r="FH153">
        <f t="shared" si="263"/>
        <v>152</v>
      </c>
      <c r="FI153">
        <v>1.1310041290925004E-2</v>
      </c>
      <c r="FJ153">
        <v>8.3485591957893953E-3</v>
      </c>
      <c r="FK153">
        <v>8.1295565402225267E-4</v>
      </c>
      <c r="FL153">
        <v>5.503814364440742E-4</v>
      </c>
      <c r="FM153">
        <v>8.9485194278009581E-3</v>
      </c>
      <c r="FN153">
        <v>6.9001278799764847E-3</v>
      </c>
      <c r="FO153">
        <v>5.3170497709156969E-4</v>
      </c>
      <c r="FP153">
        <v>4.9676932613782344E-4</v>
      </c>
    </row>
    <row r="154" spans="1:172">
      <c r="A154">
        <v>-0.60206000000000004</v>
      </c>
      <c r="B154">
        <v>-0.60206000000000004</v>
      </c>
      <c r="C154">
        <f t="shared" si="246"/>
        <v>0.24999999500797387</v>
      </c>
      <c r="D154">
        <f t="shared" si="247"/>
        <v>0.24999999500797387</v>
      </c>
      <c r="G154">
        <v>-0.60206000000000004</v>
      </c>
      <c r="H154">
        <f t="shared" si="264"/>
        <v>153</v>
      </c>
      <c r="I154">
        <f t="shared" si="248"/>
        <v>0.44988946204863672</v>
      </c>
      <c r="J154">
        <f t="shared" si="249"/>
        <v>-0.1259406256069516</v>
      </c>
      <c r="K154">
        <f t="shared" si="250"/>
        <v>6.0198793125907091E-3</v>
      </c>
      <c r="L154">
        <f t="shared" si="251"/>
        <v>1.0139577973848319</v>
      </c>
      <c r="N154">
        <f t="shared" si="272"/>
        <v>-3.207270990314097E-2</v>
      </c>
      <c r="O154">
        <f t="shared" si="252"/>
        <v>0.92881087155947606</v>
      </c>
      <c r="AR154">
        <f t="shared" si="203"/>
        <v>153</v>
      </c>
      <c r="AS154">
        <f t="shared" si="204"/>
        <v>8.1833870036606762E-3</v>
      </c>
      <c r="AT154">
        <f t="shared" si="265"/>
        <v>-2.4006322820678991</v>
      </c>
      <c r="AU154">
        <f t="shared" si="253"/>
        <v>-0.33761070249487524</v>
      </c>
      <c r="AV154">
        <f t="shared" si="266"/>
        <v>0.45960981817547647</v>
      </c>
      <c r="AW154">
        <f t="shared" si="267"/>
        <v>0.76249999998880391</v>
      </c>
      <c r="AX154">
        <f t="shared" si="268"/>
        <v>0.71436744024396537</v>
      </c>
      <c r="AY154">
        <f t="shared" si="269"/>
        <v>-2.749763555718745</v>
      </c>
      <c r="AZ154">
        <f t="shared" si="270"/>
        <v>1.7792478277659039E-3</v>
      </c>
      <c r="BA154">
        <v>-0.30103000000000002</v>
      </c>
      <c r="BB154">
        <f t="shared" si="205"/>
        <v>153</v>
      </c>
      <c r="BD154">
        <f t="shared" si="271"/>
        <v>8.2644818272745884</v>
      </c>
      <c r="BE154">
        <f t="shared" si="206"/>
        <v>0.45121951219512196</v>
      </c>
      <c r="BF154">
        <f t="shared" si="254"/>
        <v>-0.12258084388880242</v>
      </c>
      <c r="BG154">
        <f t="shared" si="255"/>
        <v>0.48810596752319563</v>
      </c>
      <c r="BH154">
        <f t="shared" si="256"/>
        <v>3.0768474715994971</v>
      </c>
      <c r="BI154">
        <f t="shared" si="257"/>
        <v>-2.1333937419642046</v>
      </c>
      <c r="BJ154">
        <f t="shared" si="258"/>
        <v>7.3553993667126397E-3</v>
      </c>
      <c r="BK154">
        <f t="shared" si="259"/>
        <v>1.7353650017995441</v>
      </c>
      <c r="BZ154">
        <v>-0.60206000000000004</v>
      </c>
      <c r="CB154">
        <f t="shared" si="207"/>
        <v>10.224232718183385</v>
      </c>
      <c r="CW154">
        <f t="shared" si="208"/>
        <v>153</v>
      </c>
      <c r="CX154">
        <f t="shared" si="260"/>
        <v>8.1224780137688878E-3</v>
      </c>
      <c r="CY154">
        <f t="shared" si="209"/>
        <v>-2.403365177102359</v>
      </c>
      <c r="CZ154">
        <f t="shared" si="210"/>
        <v>-0.33662623702798622</v>
      </c>
      <c r="DA154">
        <f t="shared" si="211"/>
        <v>0.4606528505736105</v>
      </c>
      <c r="DB154">
        <f t="shared" si="261"/>
        <v>0.76249999995466011</v>
      </c>
      <c r="DC154">
        <f t="shared" si="212"/>
        <v>0.71436744013350273</v>
      </c>
      <c r="DD154">
        <f t="shared" si="213"/>
        <v>-1.1237041767638161</v>
      </c>
      <c r="DE154">
        <f t="shared" si="214"/>
        <v>7.5213504250334115E-2</v>
      </c>
      <c r="DI154">
        <f t="shared" si="262"/>
        <v>153</v>
      </c>
      <c r="DJ154">
        <f t="shared" ca="1" si="215"/>
        <v>0.98788171669568769</v>
      </c>
      <c r="DK154">
        <f t="shared" ca="1" si="216"/>
        <v>2.2533582992364947</v>
      </c>
      <c r="DL154">
        <f t="shared" ca="1" si="217"/>
        <v>4.1690048369007657</v>
      </c>
      <c r="DM154">
        <f t="shared" ca="1" si="218"/>
        <v>0.34902651587184064</v>
      </c>
      <c r="DN154">
        <f t="shared" ca="1" si="219"/>
        <v>-0.38795000508452737</v>
      </c>
      <c r="DO154">
        <f t="shared" ca="1" si="220"/>
        <v>2.7826644522279835</v>
      </c>
      <c r="DP154">
        <f t="shared" ca="1" si="221"/>
        <v>0.66746491335246649</v>
      </c>
      <c r="DQ154">
        <f t="shared" ca="1" si="222"/>
        <v>0.87391538989627837</v>
      </c>
      <c r="DR154">
        <f t="shared" ca="1" si="223"/>
        <v>1.1450964154519583</v>
      </c>
      <c r="DS154">
        <f t="shared" ca="1" si="224"/>
        <v>-3.6630255974409017E-3</v>
      </c>
      <c r="DT154">
        <f t="shared" ca="1" si="225"/>
        <v>0.8361178846148587</v>
      </c>
      <c r="DU154">
        <f t="shared" ca="1" si="226"/>
        <v>0.97862716731300958</v>
      </c>
      <c r="DV154">
        <f t="shared" ca="1" si="227"/>
        <v>-1.502073749774545E-3</v>
      </c>
      <c r="DW154">
        <f t="shared" ca="1" si="228"/>
        <v>0.54729358860801369</v>
      </c>
      <c r="DX154">
        <f t="shared" ca="1" si="229"/>
        <v>0.22478857561756627</v>
      </c>
      <c r="DZ154">
        <f t="shared" ca="1" si="230"/>
        <v>0.56148779339489763</v>
      </c>
      <c r="EA154">
        <f t="shared" ca="1" si="231"/>
        <v>22.5</v>
      </c>
      <c r="EB154">
        <f t="shared" ca="1" si="232"/>
        <v>0.89869911318356088</v>
      </c>
      <c r="EC154">
        <f t="shared" ca="1" si="233"/>
        <v>30.5</v>
      </c>
      <c r="ED154">
        <f t="shared" ca="1" si="234"/>
        <v>0.30071943795145151</v>
      </c>
      <c r="EE154">
        <f t="shared" ca="1" si="235"/>
        <v>21.5</v>
      </c>
      <c r="EF154">
        <f t="shared" ca="1" si="236"/>
        <v>0.79866584721719125</v>
      </c>
      <c r="EG154">
        <f t="shared" ca="1" si="237"/>
        <v>42.5</v>
      </c>
      <c r="EU154">
        <f t="shared" ca="1" si="238"/>
        <v>2.4324159493689497E-2</v>
      </c>
      <c r="EV154">
        <f t="shared" ca="1" si="239"/>
        <v>2.5455515749209939E-2</v>
      </c>
      <c r="EW154">
        <f t="shared" ca="1" si="240"/>
        <v>9.9906033607807237E-3</v>
      </c>
      <c r="EX154">
        <f t="shared" ca="1" si="241"/>
        <v>1.0455282586863547E-2</v>
      </c>
      <c r="EY154">
        <f t="shared" ca="1" si="242"/>
        <v>1.7944052085508647E-2</v>
      </c>
      <c r="EZ154">
        <f t="shared" ca="1" si="243"/>
        <v>1.2877496202541498E-2</v>
      </c>
      <c r="FA154">
        <f t="shared" ca="1" si="244"/>
        <v>7.370117233362828E-3</v>
      </c>
      <c r="FB154">
        <f t="shared" ca="1" si="245"/>
        <v>5.2891429557074413E-3</v>
      </c>
      <c r="FC154">
        <f t="shared" si="273"/>
        <v>148</v>
      </c>
      <c r="FD154">
        <v>0.66605327975360518</v>
      </c>
      <c r="FE154">
        <v>0.66309154717809871</v>
      </c>
      <c r="FF154">
        <v>0.67287787970280566</v>
      </c>
      <c r="FH154">
        <f t="shared" si="263"/>
        <v>153</v>
      </c>
      <c r="FI154">
        <v>1.1310339554900429E-2</v>
      </c>
      <c r="FJ154">
        <v>8.4173952754418354E-3</v>
      </c>
      <c r="FK154">
        <v>8.2486973350747968E-4</v>
      </c>
      <c r="FL154">
        <v>5.5103970353126322E-4</v>
      </c>
      <c r="FM154">
        <v>8.9700666694682244E-3</v>
      </c>
      <c r="FN154">
        <v>6.9056391844195507E-3</v>
      </c>
      <c r="FO154">
        <v>5.8459769026784837E-4</v>
      </c>
      <c r="FP154">
        <v>4.9777462147584288E-4</v>
      </c>
    </row>
    <row r="155" spans="1:172">
      <c r="A155">
        <v>-0.60206000000000004</v>
      </c>
      <c r="B155">
        <v>-0.60206000000000004</v>
      </c>
      <c r="C155">
        <f t="shared" si="246"/>
        <v>0.24999999500797387</v>
      </c>
      <c r="D155">
        <f t="shared" si="247"/>
        <v>0.24999999500797387</v>
      </c>
      <c r="G155">
        <v>-0.60206000000000004</v>
      </c>
      <c r="H155">
        <f t="shared" si="264"/>
        <v>154</v>
      </c>
      <c r="I155">
        <f t="shared" si="248"/>
        <v>0.4528371407516581</v>
      </c>
      <c r="J155">
        <f t="shared" si="249"/>
        <v>-0.11849648315209671</v>
      </c>
      <c r="K155">
        <f t="shared" si="250"/>
        <v>1.0284618847591895E-2</v>
      </c>
      <c r="L155">
        <f t="shared" si="251"/>
        <v>1.023963836469143</v>
      </c>
      <c r="N155">
        <f t="shared" si="272"/>
        <v>-2.7595860695102378E-2</v>
      </c>
      <c r="O155">
        <f t="shared" si="252"/>
        <v>0.93843487551268001</v>
      </c>
      <c r="AR155">
        <f t="shared" si="203"/>
        <v>154</v>
      </c>
      <c r="AS155">
        <f t="shared" si="204"/>
        <v>8.2370485577830405E-3</v>
      </c>
      <c r="AT155">
        <f t="shared" si="265"/>
        <v>-2.3982393365827774</v>
      </c>
      <c r="AU155">
        <f t="shared" si="253"/>
        <v>-0.33674334061515887</v>
      </c>
      <c r="AV155">
        <f t="shared" si="266"/>
        <v>0.46052865643489904</v>
      </c>
      <c r="AW155">
        <f t="shared" si="267"/>
        <v>0.76749999998873053</v>
      </c>
      <c r="AX155">
        <f t="shared" si="268"/>
        <v>0.73063848256248154</v>
      </c>
      <c r="AY155">
        <f t="shared" si="269"/>
        <v>-2.7491160991520189</v>
      </c>
      <c r="AZ155">
        <f t="shared" si="270"/>
        <v>1.7819023510645112E-3</v>
      </c>
      <c r="BA155">
        <v>-0.30103000000000002</v>
      </c>
      <c r="BB155">
        <f t="shared" si="205"/>
        <v>154</v>
      </c>
      <c r="BD155">
        <f t="shared" si="271"/>
        <v>8.2644818272745884</v>
      </c>
      <c r="BE155">
        <f t="shared" si="206"/>
        <v>0.45417590539541758</v>
      </c>
      <c r="BF155">
        <f t="shared" si="254"/>
        <v>-0.11511772499356644</v>
      </c>
      <c r="BG155">
        <f t="shared" si="255"/>
        <v>0.49081109594077382</v>
      </c>
      <c r="BH155">
        <f t="shared" si="256"/>
        <v>3.0960723149271172</v>
      </c>
      <c r="BI155">
        <f t="shared" si="257"/>
        <v>-2.1313744542842206</v>
      </c>
      <c r="BJ155">
        <f t="shared" si="258"/>
        <v>7.3896785272039829E-3</v>
      </c>
      <c r="BK155">
        <f t="shared" si="259"/>
        <v>1.7462028531395783</v>
      </c>
      <c r="BZ155">
        <v>-0.60206000000000004</v>
      </c>
      <c r="CB155">
        <f t="shared" si="207"/>
        <v>10.224232718183385</v>
      </c>
      <c r="CW155">
        <f t="shared" si="208"/>
        <v>154</v>
      </c>
      <c r="CX155">
        <f t="shared" si="260"/>
        <v>8.1757401646788477E-3</v>
      </c>
      <c r="CY155">
        <f t="shared" si="209"/>
        <v>-2.4009744012664478</v>
      </c>
      <c r="CZ155">
        <f t="shared" si="210"/>
        <v>-0.33578219392729491</v>
      </c>
      <c r="DA155">
        <f t="shared" si="211"/>
        <v>0.46154899119872211</v>
      </c>
      <c r="DB155">
        <f t="shared" si="261"/>
        <v>0.7674999999543628</v>
      </c>
      <c r="DC155">
        <f t="shared" si="212"/>
        <v>0.73063848244997964</v>
      </c>
      <c r="DD155">
        <f t="shared" si="213"/>
        <v>-1.1213665976653981</v>
      </c>
      <c r="DE155">
        <f t="shared" si="214"/>
        <v>7.5619430504412097E-2</v>
      </c>
      <c r="DI155">
        <f t="shared" si="262"/>
        <v>154</v>
      </c>
      <c r="DJ155">
        <f t="shared" ca="1" si="215"/>
        <v>0.67419168536515439</v>
      </c>
      <c r="DK155">
        <f t="shared" ca="1" si="216"/>
        <v>0.45151748044644757</v>
      </c>
      <c r="DL155">
        <f t="shared" ca="1" si="217"/>
        <v>3.4423289384135303</v>
      </c>
      <c r="DM155">
        <f t="shared" ca="1" si="218"/>
        <v>0.39353523530663148</v>
      </c>
      <c r="DN155">
        <f t="shared" ca="1" si="219"/>
        <v>-0.2701167053816943</v>
      </c>
      <c r="DO155">
        <f t="shared" ca="1" si="220"/>
        <v>2.8127212514279996</v>
      </c>
      <c r="DP155">
        <f t="shared" ca="1" si="221"/>
        <v>0.81709833712878743</v>
      </c>
      <c r="DQ155">
        <f t="shared" ca="1" si="222"/>
        <v>0.11804479004239088</v>
      </c>
      <c r="DR155">
        <f t="shared" ca="1" si="223"/>
        <v>-1.1848175803381329</v>
      </c>
      <c r="DS155">
        <f t="shared" ca="1" si="224"/>
        <v>-8.4180394939576964E-3</v>
      </c>
      <c r="DT155">
        <f t="shared" ca="1" si="225"/>
        <v>0.83594476167326581</v>
      </c>
      <c r="DU155">
        <f t="shared" ca="1" si="226"/>
        <v>0.97792690604775623</v>
      </c>
      <c r="DV155">
        <f t="shared" ca="1" si="227"/>
        <v>-1.503145597937231E-3</v>
      </c>
      <c r="DW155">
        <f t="shared" ca="1" si="228"/>
        <v>1.0249470370962541</v>
      </c>
      <c r="DX155">
        <f t="shared" ca="1" si="229"/>
        <v>0.18379230176228134</v>
      </c>
      <c r="DZ155">
        <f t="shared" ca="1" si="230"/>
        <v>0.93466478050368473</v>
      </c>
      <c r="EA155">
        <f t="shared" ca="1" si="231"/>
        <v>28.5</v>
      </c>
      <c r="EB155">
        <f t="shared" ca="1" si="232"/>
        <v>0.88516542131937315</v>
      </c>
      <c r="EC155">
        <f t="shared" ca="1" si="233"/>
        <v>30.5</v>
      </c>
      <c r="ED155">
        <f t="shared" ca="1" si="234"/>
        <v>0.33618790420328559</v>
      </c>
      <c r="EE155">
        <f t="shared" ca="1" si="235"/>
        <v>22.5</v>
      </c>
      <c r="EF155">
        <f t="shared" ca="1" si="236"/>
        <v>0.84175664092127112</v>
      </c>
      <c r="EG155">
        <f t="shared" ca="1" si="237"/>
        <v>43.5</v>
      </c>
      <c r="EU155">
        <f t="shared" ca="1" si="238"/>
        <v>3.5963053933201899E-2</v>
      </c>
      <c r="EV155">
        <f t="shared" ca="1" si="239"/>
        <v>4.5553201648722404E-2</v>
      </c>
      <c r="EW155">
        <f t="shared" ca="1" si="240"/>
        <v>6.4488526934133802E-3</v>
      </c>
      <c r="EX155">
        <f t="shared" ca="1" si="241"/>
        <v>8.1685467449902818E-3</v>
      </c>
      <c r="EY155">
        <f t="shared" ca="1" si="242"/>
        <v>3.3604820888401776E-2</v>
      </c>
      <c r="EZ155">
        <f t="shared" ca="1" si="243"/>
        <v>2.3562000852787451E-2</v>
      </c>
      <c r="FA155">
        <f t="shared" ca="1" si="244"/>
        <v>6.0259771069600442E-3</v>
      </c>
      <c r="FB155">
        <f t="shared" ca="1" si="245"/>
        <v>4.2251103853398007E-3</v>
      </c>
      <c r="FC155">
        <f t="shared" si="273"/>
        <v>149</v>
      </c>
      <c r="FD155">
        <v>0.6660605973074204</v>
      </c>
      <c r="FE155">
        <v>0.6634202498774755</v>
      </c>
      <c r="FF155">
        <v>0.67350438713578997</v>
      </c>
      <c r="FH155">
        <f t="shared" si="263"/>
        <v>154</v>
      </c>
      <c r="FI155">
        <v>1.1342411313078379E-2</v>
      </c>
      <c r="FJ155">
        <v>8.4314526606991576E-3</v>
      </c>
      <c r="FK155">
        <v>8.8628164311552518E-4</v>
      </c>
      <c r="FL155">
        <v>6.0386637209969903E-4</v>
      </c>
      <c r="FM155">
        <v>8.970818786766175E-3</v>
      </c>
      <c r="FN155">
        <v>6.9065520412607932E-3</v>
      </c>
      <c r="FO155">
        <v>5.9323937153464134E-4</v>
      </c>
      <c r="FP155">
        <v>5.0187308644368599E-4</v>
      </c>
    </row>
    <row r="156" spans="1:172">
      <c r="A156">
        <v>-0.60206000000000004</v>
      </c>
      <c r="B156">
        <v>-0.60206000000000004</v>
      </c>
      <c r="C156">
        <f t="shared" si="246"/>
        <v>0.24999999500797387</v>
      </c>
      <c r="D156">
        <f t="shared" si="247"/>
        <v>0.24999999500797387</v>
      </c>
      <c r="G156">
        <v>-0.60206000000000004</v>
      </c>
      <c r="H156">
        <f t="shared" si="264"/>
        <v>155</v>
      </c>
      <c r="I156">
        <f t="shared" si="248"/>
        <v>0.45578481945467941</v>
      </c>
      <c r="J156">
        <f t="shared" si="249"/>
        <v>-0.11105890151420553</v>
      </c>
      <c r="K156">
        <f t="shared" si="250"/>
        <v>1.4545599699083617E-2</v>
      </c>
      <c r="L156">
        <f t="shared" si="251"/>
        <v>1.0340596686393866</v>
      </c>
      <c r="N156">
        <f t="shared" si="272"/>
        <v>-2.3122957111211401E-2</v>
      </c>
      <c r="O156">
        <f t="shared" si="252"/>
        <v>0.94814998582089438</v>
      </c>
      <c r="AH156" t="s">
        <v>315</v>
      </c>
      <c r="AI156">
        <v>-0.3</v>
      </c>
      <c r="AR156">
        <f t="shared" si="203"/>
        <v>155</v>
      </c>
      <c r="AS156">
        <f t="shared" si="204"/>
        <v>8.2907101119054048E-3</v>
      </c>
      <c r="AT156">
        <f t="shared" si="265"/>
        <v>-2.3958600455628813</v>
      </c>
      <c r="AU156">
        <f t="shared" si="253"/>
        <v>-0.33588092801769676</v>
      </c>
      <c r="AV156">
        <f t="shared" si="266"/>
        <v>0.46144407289554834</v>
      </c>
      <c r="AW156">
        <f t="shared" si="267"/>
        <v>0.77249999998865715</v>
      </c>
      <c r="AX156">
        <f t="shared" si="268"/>
        <v>0.74710530198865988</v>
      </c>
      <c r="AY156">
        <f t="shared" si="269"/>
        <v>-2.7484723370585811</v>
      </c>
      <c r="AZ156">
        <f t="shared" si="270"/>
        <v>1.7845456538337632E-3</v>
      </c>
      <c r="BA156">
        <v>-0.30103000000000002</v>
      </c>
      <c r="BB156">
        <f t="shared" si="205"/>
        <v>155</v>
      </c>
      <c r="BD156">
        <f t="shared" si="271"/>
        <v>8.2644818272745884</v>
      </c>
      <c r="BE156">
        <f t="shared" si="206"/>
        <v>0.45713229859571325</v>
      </c>
      <c r="BF156">
        <f t="shared" si="254"/>
        <v>-0.10766101252743432</v>
      </c>
      <c r="BG156">
        <f t="shared" si="255"/>
        <v>0.49351390224427788</v>
      </c>
      <c r="BH156">
        <f t="shared" si="256"/>
        <v>3.1154006217797767</v>
      </c>
      <c r="BI156">
        <f t="shared" si="257"/>
        <v>-2.1293568999845491</v>
      </c>
      <c r="BJ156">
        <f t="shared" si="258"/>
        <v>7.4240878110701531E-3</v>
      </c>
      <c r="BK156">
        <f t="shared" si="259"/>
        <v>1.7570990074557356</v>
      </c>
      <c r="BZ156">
        <v>-0.60206000000000004</v>
      </c>
      <c r="CB156">
        <f t="shared" si="207"/>
        <v>10.224232718183385</v>
      </c>
      <c r="CW156">
        <f t="shared" si="208"/>
        <v>155</v>
      </c>
      <c r="CX156">
        <f t="shared" si="260"/>
        <v>8.2290023155888077E-3</v>
      </c>
      <c r="CY156">
        <f t="shared" si="209"/>
        <v>-2.3985972706722007</v>
      </c>
      <c r="CZ156">
        <f t="shared" si="210"/>
        <v>-0.33494296816326519</v>
      </c>
      <c r="DA156">
        <f t="shared" si="211"/>
        <v>0.46244174556589862</v>
      </c>
      <c r="DB156">
        <f t="shared" si="261"/>
        <v>0.77249999995406549</v>
      </c>
      <c r="DC156">
        <f t="shared" si="212"/>
        <v>0.7471053018740389</v>
      </c>
      <c r="DD156">
        <f t="shared" si="213"/>
        <v>-1.1190008922511774</v>
      </c>
      <c r="DE156">
        <f t="shared" si="214"/>
        <v>7.6032471486341749E-2</v>
      </c>
      <c r="DI156">
        <f t="shared" si="262"/>
        <v>155</v>
      </c>
      <c r="DJ156">
        <f t="shared" ca="1" si="215"/>
        <v>0.82645735281219501</v>
      </c>
      <c r="DK156">
        <f t="shared" ca="1" si="216"/>
        <v>0.94025788916410891</v>
      </c>
      <c r="DL156">
        <f t="shared" ca="1" si="217"/>
        <v>3.6394361811445588</v>
      </c>
      <c r="DM156">
        <f t="shared" ca="1" si="218"/>
        <v>0.1502560848920611</v>
      </c>
      <c r="DN156">
        <f t="shared" ca="1" si="219"/>
        <v>-1.0353356855908817</v>
      </c>
      <c r="DO156">
        <f t="shared" ca="1" si="220"/>
        <v>2.6175299660257165</v>
      </c>
      <c r="DP156">
        <f t="shared" ca="1" si="221"/>
        <v>0.71921304173069323</v>
      </c>
      <c r="DQ156">
        <f t="shared" ca="1" si="222"/>
        <v>0.76805039072363379</v>
      </c>
      <c r="DR156">
        <f t="shared" ca="1" si="223"/>
        <v>0.73244136565313211</v>
      </c>
      <c r="DS156">
        <f t="shared" ca="1" si="224"/>
        <v>-4.5051942353420008E-3</v>
      </c>
      <c r="DT156">
        <f t="shared" ca="1" si="225"/>
        <v>2.7921261855545776E-2</v>
      </c>
      <c r="DU156">
        <f t="shared" ca="1" si="226"/>
        <v>-1.9122625736894125</v>
      </c>
      <c r="DV156">
        <f t="shared" ca="1" si="227"/>
        <v>-5.9269862948091289E-3</v>
      </c>
      <c r="DW156">
        <f t="shared" ca="1" si="228"/>
        <v>0.62444824914730646</v>
      </c>
      <c r="DX156">
        <f t="shared" ca="1" si="229"/>
        <v>0.82070693288463303</v>
      </c>
      <c r="DZ156">
        <f t="shared" ca="1" si="230"/>
        <v>0.5306565736616653</v>
      </c>
      <c r="EA156">
        <f t="shared" ca="1" si="231"/>
        <v>21.5</v>
      </c>
      <c r="EB156">
        <f t="shared" ca="1" si="232"/>
        <v>0.71334828777726411</v>
      </c>
      <c r="EC156">
        <f t="shared" ca="1" si="233"/>
        <v>29.5</v>
      </c>
      <c r="ED156">
        <f t="shared" ca="1" si="234"/>
        <v>0.28890954345844211</v>
      </c>
      <c r="EE156">
        <f t="shared" ca="1" si="235"/>
        <v>21.5</v>
      </c>
      <c r="EF156">
        <f t="shared" ca="1" si="236"/>
        <v>0.35329308609310961</v>
      </c>
      <c r="EG156">
        <f t="shared" ca="1" si="237"/>
        <v>31.5</v>
      </c>
      <c r="EU156">
        <f t="shared" ca="1" si="238"/>
        <v>2.9044104611502627E-2</v>
      </c>
      <c r="EV156">
        <f t="shared" ca="1" si="239"/>
        <v>2.9044104611502627E-2</v>
      </c>
      <c r="EW156">
        <f t="shared" ca="1" si="240"/>
        <v>3.8172415483006185E-2</v>
      </c>
      <c r="EX156">
        <f t="shared" ca="1" si="241"/>
        <v>3.8172415483006185E-2</v>
      </c>
      <c r="EY156">
        <f t="shared" ca="1" si="242"/>
        <v>2.1167737259230726E-2</v>
      </c>
      <c r="EZ156">
        <f t="shared" ca="1" si="243"/>
        <v>1.9823753941184331E-2</v>
      </c>
      <c r="FA156">
        <f t="shared" ca="1" si="244"/>
        <v>2.7820573996089254E-2</v>
      </c>
      <c r="FB156">
        <f t="shared" ca="1" si="245"/>
        <v>2.6054188345543905E-2</v>
      </c>
      <c r="FC156">
        <f t="shared" si="273"/>
        <v>150</v>
      </c>
      <c r="FD156">
        <v>0.666410216457472</v>
      </c>
      <c r="FE156">
        <v>0.6634346382575943</v>
      </c>
      <c r="FF156">
        <v>0.67411995876198172</v>
      </c>
      <c r="FH156">
        <f t="shared" si="263"/>
        <v>155</v>
      </c>
      <c r="FI156">
        <v>1.1397216320995407E-2</v>
      </c>
      <c r="FJ156">
        <v>8.4398361474976955E-3</v>
      </c>
      <c r="FK156">
        <v>8.9870296874799581E-4</v>
      </c>
      <c r="FL156">
        <v>6.1846417721455281E-4</v>
      </c>
      <c r="FM156">
        <v>9.0187194112186179E-3</v>
      </c>
      <c r="FN156">
        <v>6.9180580094567456E-3</v>
      </c>
      <c r="FO156">
        <v>6.1589063335146666E-4</v>
      </c>
      <c r="FP156">
        <v>5.0478420537049793E-4</v>
      </c>
    </row>
    <row r="157" spans="1:172">
      <c r="A157">
        <v>-0.60206000000000004</v>
      </c>
      <c r="B157">
        <v>-0.60206000000000004</v>
      </c>
      <c r="C157">
        <f t="shared" si="246"/>
        <v>0.24999999500797387</v>
      </c>
      <c r="D157">
        <f t="shared" si="247"/>
        <v>0.24999999500797387</v>
      </c>
      <c r="G157">
        <v>-0.60206000000000004</v>
      </c>
      <c r="H157">
        <f t="shared" si="264"/>
        <v>156</v>
      </c>
      <c r="I157">
        <f t="shared" si="248"/>
        <v>0.45873249815770079</v>
      </c>
      <c r="J157">
        <f t="shared" si="249"/>
        <v>-0.1036274584051811</v>
      </c>
      <c r="K157">
        <f t="shared" si="250"/>
        <v>1.8803063795367669E-2</v>
      </c>
      <c r="L157">
        <f t="shared" si="251"/>
        <v>1.0442465853108838</v>
      </c>
      <c r="N157">
        <f t="shared" si="272"/>
        <v>-1.8653745190700365E-2</v>
      </c>
      <c r="O157">
        <f t="shared" si="252"/>
        <v>0.95795752840106818</v>
      </c>
      <c r="AR157">
        <f t="shared" si="203"/>
        <v>156</v>
      </c>
      <c r="AS157">
        <f t="shared" si="204"/>
        <v>8.3443716660277691E-3</v>
      </c>
      <c r="AT157">
        <f t="shared" si="265"/>
        <v>-2.3934942407463007</v>
      </c>
      <c r="AU157">
        <f t="shared" si="253"/>
        <v>-0.3350234037132318</v>
      </c>
      <c r="AV157">
        <f t="shared" si="266"/>
        <v>0.46235610480071598</v>
      </c>
      <c r="AW157">
        <f t="shared" si="267"/>
        <v>0.77749999998858377</v>
      </c>
      <c r="AX157">
        <f t="shared" si="268"/>
        <v>0.76377724381121459</v>
      </c>
      <c r="AY157">
        <f t="shared" si="269"/>
        <v>-2.7478322239119959</v>
      </c>
      <c r="AZ157">
        <f t="shared" si="270"/>
        <v>1.7871778617706258E-3</v>
      </c>
      <c r="BA157">
        <v>-0.25963730000000002</v>
      </c>
      <c r="BB157">
        <f t="shared" si="205"/>
        <v>156</v>
      </c>
      <c r="BC157">
        <f>10^BA157</f>
        <v>0.5500000133047187</v>
      </c>
      <c r="BD157">
        <f>(BC157-$AQ$2)^2</f>
        <v>5.4364627121249729</v>
      </c>
      <c r="BM157">
        <f t="shared" ref="BM157:BM188" si="274">(BB157-3/8)/338.25</f>
        <v>0.46008869179600886</v>
      </c>
      <c r="BN157">
        <f t="shared" ref="BN157:BN188" si="275">NORMSINV(BM157)</f>
        <v>-0.10021028157075908</v>
      </c>
      <c r="BZ157">
        <v>-0.60206000000000004</v>
      </c>
      <c r="CB157">
        <f t="shared" si="207"/>
        <v>10.224232718183385</v>
      </c>
      <c r="CW157">
        <f t="shared" si="208"/>
        <v>156</v>
      </c>
      <c r="CX157">
        <f t="shared" si="260"/>
        <v>8.2822644664987677E-3</v>
      </c>
      <c r="CY157">
        <f t="shared" si="209"/>
        <v>-2.396233617163027</v>
      </c>
      <c r="CZ157">
        <f t="shared" si="210"/>
        <v>-0.3341085003696409</v>
      </c>
      <c r="DA157">
        <f t="shared" si="211"/>
        <v>0.46333115063619856</v>
      </c>
      <c r="DB157">
        <f t="shared" si="261"/>
        <v>0.77749999995376817</v>
      </c>
      <c r="DC157">
        <f t="shared" si="212"/>
        <v>0.76377724369438904</v>
      </c>
      <c r="DD157">
        <f t="shared" si="213"/>
        <v>-1.1166057179303641</v>
      </c>
      <c r="DE157">
        <f t="shared" si="214"/>
        <v>7.6452956053636376E-2</v>
      </c>
      <c r="DI157">
        <f t="shared" si="262"/>
        <v>156</v>
      </c>
      <c r="DJ157">
        <f t="shared" ca="1" si="215"/>
        <v>0.38420585684498398</v>
      </c>
      <c r="DK157">
        <f t="shared" ca="1" si="216"/>
        <v>-0.29445307733407833</v>
      </c>
      <c r="DL157">
        <f t="shared" ca="1" si="217"/>
        <v>3.1414817050357233</v>
      </c>
      <c r="DM157">
        <f t="shared" ca="1" si="218"/>
        <v>0.41631493039846057</v>
      </c>
      <c r="DN157">
        <f t="shared" ca="1" si="219"/>
        <v>-0.21132988990804907</v>
      </c>
      <c r="DO157">
        <f t="shared" ca="1" si="220"/>
        <v>2.8277165330059222</v>
      </c>
      <c r="DP157">
        <f t="shared" ca="1" si="221"/>
        <v>0.90012191650620066</v>
      </c>
      <c r="DQ157">
        <f t="shared" ca="1" si="222"/>
        <v>0.93255819327344813</v>
      </c>
      <c r="DR157">
        <f t="shared" ca="1" si="223"/>
        <v>1.4951181361631418</v>
      </c>
      <c r="DS157">
        <f t="shared" ca="1" si="224"/>
        <v>-2.9486824289498255E-3</v>
      </c>
      <c r="DT157">
        <f t="shared" ca="1" si="225"/>
        <v>0.11500393140177767</v>
      </c>
      <c r="DU157">
        <f t="shared" ca="1" si="226"/>
        <v>-1.2003386040143522</v>
      </c>
      <c r="DV157">
        <f t="shared" ca="1" si="227"/>
        <v>-4.8372867259028254E-3</v>
      </c>
      <c r="DW157">
        <f t="shared" ca="1" si="228"/>
        <v>0.3270510243443141</v>
      </c>
      <c r="DX157">
        <f t="shared" ca="1" si="229"/>
        <v>0.53596207532172002</v>
      </c>
      <c r="DZ157">
        <f t="shared" ca="1" si="230"/>
        <v>0.66229834749528038</v>
      </c>
      <c r="EA157">
        <f t="shared" ca="1" si="231"/>
        <v>23.5</v>
      </c>
      <c r="EB157">
        <f t="shared" ca="1" si="232"/>
        <v>0.64202418409443252</v>
      </c>
      <c r="EC157">
        <f t="shared" ca="1" si="233"/>
        <v>29.5</v>
      </c>
      <c r="ED157">
        <f t="shared" ca="1" si="234"/>
        <v>0.29035338568624702</v>
      </c>
      <c r="EE157">
        <f t="shared" ca="1" si="235"/>
        <v>21.5</v>
      </c>
      <c r="EF157">
        <f t="shared" ca="1" si="236"/>
        <v>0.85840678664370085</v>
      </c>
      <c r="EG157">
        <f t="shared" ca="1" si="237"/>
        <v>44.5</v>
      </c>
      <c r="EU157">
        <f t="shared" ca="1" si="238"/>
        <v>1.3917064865715494E-2</v>
      </c>
      <c r="EV157">
        <f t="shared" ca="1" si="239"/>
        <v>1.521167555089833E-2</v>
      </c>
      <c r="EW157">
        <f t="shared" ca="1" si="240"/>
        <v>2.2806896822200853E-2</v>
      </c>
      <c r="EX157">
        <f t="shared" ca="1" si="241"/>
        <v>2.4928468619614886E-2</v>
      </c>
      <c r="EY157">
        <f t="shared" ca="1" si="242"/>
        <v>1.1086475401502174E-2</v>
      </c>
      <c r="EZ157">
        <f t="shared" ca="1" si="243"/>
        <v>7.3494612212205417E-3</v>
      </c>
      <c r="FA157">
        <f t="shared" ca="1" si="244"/>
        <v>1.8168205943109153E-2</v>
      </c>
      <c r="FB157">
        <f t="shared" ca="1" si="245"/>
        <v>1.2044091580263372E-2</v>
      </c>
      <c r="FC157">
        <f t="shared" si="273"/>
        <v>151</v>
      </c>
      <c r="FD157">
        <v>0.66642666457048572</v>
      </c>
      <c r="FE157">
        <v>0.66464668402182137</v>
      </c>
      <c r="FF157">
        <v>0.67433965471804036</v>
      </c>
      <c r="FH157">
        <f t="shared" si="263"/>
        <v>156</v>
      </c>
      <c r="FI157">
        <v>1.1401949218997528E-2</v>
      </c>
      <c r="FJ157">
        <v>8.4515929283942044E-3</v>
      </c>
      <c r="FK157">
        <v>9.1437074631637812E-4</v>
      </c>
      <c r="FL157">
        <v>6.2719447361362344E-4</v>
      </c>
      <c r="FM157">
        <v>9.0754968896614302E-3</v>
      </c>
      <c r="FN157">
        <v>6.9227500304421081E-3</v>
      </c>
      <c r="FO157">
        <v>6.1675403353957168E-4</v>
      </c>
      <c r="FP157">
        <v>5.0770745131196906E-4</v>
      </c>
    </row>
    <row r="158" spans="1:172">
      <c r="A158">
        <v>-0.60206000000000004</v>
      </c>
      <c r="B158">
        <v>-0.60206000000000004</v>
      </c>
      <c r="C158">
        <f t="shared" si="246"/>
        <v>0.24999999500797387</v>
      </c>
      <c r="D158">
        <f t="shared" si="247"/>
        <v>0.24999999500797387</v>
      </c>
      <c r="G158">
        <v>-0.60206000000000004</v>
      </c>
      <c r="H158">
        <f t="shared" si="264"/>
        <v>157</v>
      </c>
      <c r="I158">
        <f t="shared" si="248"/>
        <v>0.46168017686072216</v>
      </c>
      <c r="J158">
        <f t="shared" si="249"/>
        <v>-9.6201733937342132E-2</v>
      </c>
      <c r="K158">
        <f t="shared" si="250"/>
        <v>2.3057251689550806E-2</v>
      </c>
      <c r="L158">
        <f t="shared" si="251"/>
        <v>1.0545259020955504</v>
      </c>
      <c r="N158">
        <f t="shared" si="272"/>
        <v>-1.4187972416392851E-2</v>
      </c>
      <c r="O158">
        <f t="shared" si="252"/>
        <v>0.96785885451764486</v>
      </c>
      <c r="AR158">
        <f t="shared" si="203"/>
        <v>157</v>
      </c>
      <c r="AS158">
        <f t="shared" si="204"/>
        <v>8.3980332201501334E-3</v>
      </c>
      <c r="AT158">
        <f t="shared" si="265"/>
        <v>-2.3911417570173401</v>
      </c>
      <c r="AU158">
        <f t="shared" si="253"/>
        <v>-0.33417070785290415</v>
      </c>
      <c r="AV158">
        <f t="shared" si="266"/>
        <v>0.4632647887507792</v>
      </c>
      <c r="AW158">
        <f t="shared" si="267"/>
        <v>0.78249999998851039</v>
      </c>
      <c r="AX158">
        <f t="shared" si="268"/>
        <v>0.78066423676717334</v>
      </c>
      <c r="AY158">
        <f t="shared" si="269"/>
        <v>-2.7471957150370958</v>
      </c>
      <c r="AZ158">
        <f t="shared" si="270"/>
        <v>1.7897990983598063E-3</v>
      </c>
      <c r="BA158">
        <v>-0.22184870000000001</v>
      </c>
      <c r="BB158">
        <f t="shared" si="205"/>
        <v>157</v>
      </c>
      <c r="BC158">
        <f t="shared" ref="BC158:BC221" si="276">10^BA158</f>
        <v>0.60000006854753341</v>
      </c>
      <c r="BD158">
        <f t="shared" ref="BD158:BD221" si="277">(BC158-$AQ$2)^2</f>
        <v>5.2058002265587797</v>
      </c>
      <c r="BM158">
        <f t="shared" si="274"/>
        <v>0.46304508499630453</v>
      </c>
      <c r="BN158">
        <f t="shared" si="275"/>
        <v>-9.2765109553529096E-2</v>
      </c>
      <c r="BZ158">
        <v>-0.60206000000000004</v>
      </c>
      <c r="CB158">
        <f t="shared" si="207"/>
        <v>10.224232718183385</v>
      </c>
      <c r="CW158">
        <f t="shared" si="208"/>
        <v>157</v>
      </c>
      <c r="CX158">
        <f t="shared" si="260"/>
        <v>8.3355266174087277E-3</v>
      </c>
      <c r="CY158">
        <f t="shared" si="209"/>
        <v>-2.3938832757266724</v>
      </c>
      <c r="CZ158">
        <f t="shared" si="210"/>
        <v>-0.33327873229024763</v>
      </c>
      <c r="DA158">
        <f t="shared" si="211"/>
        <v>0.46421724273136655</v>
      </c>
      <c r="DB158">
        <f t="shared" si="261"/>
        <v>0.78249999995347086</v>
      </c>
      <c r="DC158">
        <f t="shared" si="212"/>
        <v>0.78066423664805318</v>
      </c>
      <c r="DD158">
        <f t="shared" si="213"/>
        <v>-1.1141796482910733</v>
      </c>
      <c r="DE158">
        <f t="shared" si="214"/>
        <v>7.6881235106166262E-2</v>
      </c>
      <c r="DI158">
        <f t="shared" si="262"/>
        <v>157</v>
      </c>
      <c r="DJ158">
        <f t="shared" ca="1" si="215"/>
        <v>0.8960305927430241</v>
      </c>
      <c r="DK158">
        <f t="shared" ca="1" si="216"/>
        <v>1.2592534128666095</v>
      </c>
      <c r="DL158">
        <f t="shared" ca="1" si="217"/>
        <v>3.7680859244418503</v>
      </c>
      <c r="DM158">
        <f t="shared" ca="1" si="218"/>
        <v>0.56904387634934595</v>
      </c>
      <c r="DN158">
        <f t="shared" ca="1" si="219"/>
        <v>0.17394046952748743</v>
      </c>
      <c r="DO158">
        <f t="shared" ca="1" si="220"/>
        <v>2.9259909075713102</v>
      </c>
      <c r="DP158">
        <f t="shared" ca="1" si="221"/>
        <v>0.77651915753612333</v>
      </c>
      <c r="DQ158">
        <f t="shared" ca="1" si="222"/>
        <v>0.38503453753899053</v>
      </c>
      <c r="DR158">
        <f t="shared" ca="1" si="223"/>
        <v>-0.29228454417869876</v>
      </c>
      <c r="DS158">
        <f t="shared" ca="1" si="224"/>
        <v>-6.5965100307642435E-3</v>
      </c>
      <c r="DT158">
        <f t="shared" ca="1" si="225"/>
        <v>0.39912260769645425</v>
      </c>
      <c r="DU158">
        <f t="shared" ca="1" si="226"/>
        <v>-0.25561878043269681</v>
      </c>
      <c r="DV158">
        <f t="shared" ca="1" si="227"/>
        <v>-3.3912604248582906E-3</v>
      </c>
      <c r="DW158">
        <f t="shared" ca="1" si="228"/>
        <v>0.84589936350808159</v>
      </c>
      <c r="DX158">
        <f t="shared" ca="1" si="229"/>
        <v>0.43577365784979349</v>
      </c>
      <c r="DZ158">
        <f t="shared" ca="1" si="230"/>
        <v>0.57968952700197107</v>
      </c>
      <c r="EA158">
        <f t="shared" ca="1" si="231"/>
        <v>22.5</v>
      </c>
      <c r="EB158">
        <f t="shared" ca="1" si="232"/>
        <v>0.87363205133518829</v>
      </c>
      <c r="EC158">
        <f t="shared" ca="1" si="233"/>
        <v>30.5</v>
      </c>
      <c r="ED158">
        <f t="shared" ca="1" si="234"/>
        <v>0.61283721999238616</v>
      </c>
      <c r="EE158">
        <f t="shared" ca="1" si="235"/>
        <v>29.5</v>
      </c>
      <c r="EF158">
        <f t="shared" ca="1" si="236"/>
        <v>0.55086110064944949</v>
      </c>
      <c r="EG158">
        <f t="shared" ca="1" si="237"/>
        <v>35.5</v>
      </c>
      <c r="EU158">
        <f t="shared" ca="1" si="238"/>
        <v>3.7595527267025849E-2</v>
      </c>
      <c r="EV158">
        <f t="shared" ca="1" si="239"/>
        <v>2.8674554695189206E-2</v>
      </c>
      <c r="EW158">
        <f t="shared" ca="1" si="240"/>
        <v>1.9367718126657489E-2</v>
      </c>
      <c r="EX158">
        <f t="shared" ca="1" si="241"/>
        <v>1.4771988401687915E-2</v>
      </c>
      <c r="EY158">
        <f t="shared" ca="1" si="242"/>
        <v>2.7734405360920707E-2</v>
      </c>
      <c r="EZ158">
        <f t="shared" ca="1" si="243"/>
        <v>2.3828151084734694E-2</v>
      </c>
      <c r="FA158">
        <f t="shared" ca="1" si="244"/>
        <v>1.4287660913107984E-2</v>
      </c>
      <c r="FB158">
        <f t="shared" ca="1" si="245"/>
        <v>1.2275314305627985E-2</v>
      </c>
      <c r="FC158">
        <f t="shared" si="273"/>
        <v>152</v>
      </c>
      <c r="FD158">
        <v>0.66710847017653763</v>
      </c>
      <c r="FE158">
        <v>0.66516170197172342</v>
      </c>
      <c r="FF158">
        <v>0.67437058778129277</v>
      </c>
      <c r="FH158">
        <f t="shared" si="263"/>
        <v>157</v>
      </c>
      <c r="FI158">
        <v>1.1429786969002279E-2</v>
      </c>
      <c r="FJ158">
        <v>8.4529219512062461E-3</v>
      </c>
      <c r="FK158">
        <v>9.6276888008470327E-4</v>
      </c>
      <c r="FL158">
        <v>6.32383719468106E-4</v>
      </c>
      <c r="FM158">
        <v>9.1463385378344284E-3</v>
      </c>
      <c r="FN158">
        <v>6.9298005969578884E-3</v>
      </c>
      <c r="FO158">
        <v>6.2169954415527376E-4</v>
      </c>
      <c r="FP158">
        <v>5.1431888315693532E-4</v>
      </c>
    </row>
    <row r="159" spans="1:172">
      <c r="A159">
        <v>-0.60206000000000004</v>
      </c>
      <c r="B159">
        <v>-0.60206000000000004</v>
      </c>
      <c r="C159">
        <f t="shared" si="246"/>
        <v>0.24999999500797387</v>
      </c>
      <c r="D159">
        <f t="shared" si="247"/>
        <v>0.24999999500797387</v>
      </c>
      <c r="G159">
        <v>-0.60206000000000004</v>
      </c>
      <c r="H159">
        <f t="shared" si="264"/>
        <v>158</v>
      </c>
      <c r="I159">
        <f t="shared" si="248"/>
        <v>0.46462785556374353</v>
      </c>
      <c r="J159">
        <f t="shared" si="249"/>
        <v>-8.8781310452641579E-2</v>
      </c>
      <c r="K159">
        <f t="shared" si="250"/>
        <v>2.7308402657385225E-2</v>
      </c>
      <c r="L159">
        <f t="shared" si="251"/>
        <v>1.0648989594155545</v>
      </c>
      <c r="N159">
        <f t="shared" si="272"/>
        <v>-9.7253876119971217E-3</v>
      </c>
      <c r="O159">
        <f t="shared" si="252"/>
        <v>0.97785534142683417</v>
      </c>
      <c r="AR159">
        <f t="shared" si="203"/>
        <v>158</v>
      </c>
      <c r="AS159">
        <f t="shared" si="204"/>
        <v>8.4516947742724977E-3</v>
      </c>
      <c r="AT159">
        <f t="shared" si="265"/>
        <v>-2.3888024323279446</v>
      </c>
      <c r="AU159">
        <f t="shared" si="253"/>
        <v>-0.33332278169976914</v>
      </c>
      <c r="AV159">
        <f t="shared" si="266"/>
        <v>0.46417016071835682</v>
      </c>
      <c r="AW159">
        <f t="shared" si="267"/>
        <v>0.787499999988437</v>
      </c>
      <c r="AX159">
        <f t="shared" si="268"/>
        <v>0.79777684608539445</v>
      </c>
      <c r="AY159">
        <f t="shared" si="269"/>
        <v>-2.7465627665887209</v>
      </c>
      <c r="AZ159">
        <f t="shared" si="270"/>
        <v>1.7924094849266308E-3</v>
      </c>
      <c r="BA159">
        <v>-0.21467020000000001</v>
      </c>
      <c r="BB159">
        <f t="shared" si="205"/>
        <v>158</v>
      </c>
      <c r="BC159">
        <f t="shared" si="276"/>
        <v>0.60999995082468705</v>
      </c>
      <c r="BD159">
        <f t="shared" si="277"/>
        <v>5.160268315811388</v>
      </c>
      <c r="BM159">
        <f t="shared" si="274"/>
        <v>0.46600147819660015</v>
      </c>
      <c r="BN159">
        <f t="shared" si="275"/>
        <v>-8.5325076083130294E-2</v>
      </c>
      <c r="BZ159">
        <v>-0.60206000000000004</v>
      </c>
      <c r="CB159">
        <f t="shared" si="207"/>
        <v>10.224232718183385</v>
      </c>
      <c r="CW159">
        <f t="shared" si="208"/>
        <v>158</v>
      </c>
      <c r="CX159">
        <f t="shared" si="260"/>
        <v>8.3887887683186876E-3</v>
      </c>
      <c r="CY159">
        <f t="shared" si="209"/>
        <v>-2.3915460844166923</v>
      </c>
      <c r="CZ159">
        <f t="shared" si="210"/>
        <v>-0.33245360675126856</v>
      </c>
      <c r="DA159">
        <f t="shared" si="211"/>
        <v>0.46510005754892414</v>
      </c>
      <c r="DB159">
        <f t="shared" si="261"/>
        <v>0.78749999995317355</v>
      </c>
      <c r="DC159">
        <f t="shared" si="212"/>
        <v>0.79777684596388232</v>
      </c>
      <c r="DD159">
        <f t="shared" si="213"/>
        <v>-1.1117211654798298</v>
      </c>
      <c r="DE159">
        <f t="shared" si="214"/>
        <v>7.7317683639007234E-2</v>
      </c>
      <c r="DI159">
        <f t="shared" si="262"/>
        <v>158</v>
      </c>
      <c r="DJ159">
        <f t="shared" ca="1" si="215"/>
        <v>0.62714760525242852</v>
      </c>
      <c r="DK159">
        <f t="shared" ca="1" si="216"/>
        <v>0.3243080978878804</v>
      </c>
      <c r="DL159">
        <f t="shared" ca="1" si="217"/>
        <v>3.391025853588963</v>
      </c>
      <c r="DM159">
        <f t="shared" ca="1" si="218"/>
        <v>6.8367223659703491E-2</v>
      </c>
      <c r="DN159">
        <f t="shared" ca="1" si="219"/>
        <v>-1.4880623654269227</v>
      </c>
      <c r="DO159">
        <f t="shared" ca="1" si="220"/>
        <v>2.5020489013127793</v>
      </c>
      <c r="DP159">
        <f t="shared" ca="1" si="221"/>
        <v>0.73784424222678324</v>
      </c>
      <c r="DQ159">
        <f t="shared" ca="1" si="222"/>
        <v>0.72280481794956519</v>
      </c>
      <c r="DR159">
        <f t="shared" ca="1" si="223"/>
        <v>0.59119411697205626</v>
      </c>
      <c r="DS159">
        <f t="shared" ca="1" si="224"/>
        <v>-4.7934592234646738E-3</v>
      </c>
      <c r="DT159">
        <f t="shared" ca="1" si="225"/>
        <v>0.40821967909281121</v>
      </c>
      <c r="DU159">
        <f t="shared" ca="1" si="226"/>
        <v>-0.23212702110482092</v>
      </c>
      <c r="DV159">
        <f t="shared" ca="1" si="227"/>
        <v>-3.3553029896505378E-3</v>
      </c>
      <c r="DW159">
        <f t="shared" ca="1" si="228"/>
        <v>0.6475516218771844</v>
      </c>
      <c r="DX159">
        <f t="shared" ca="1" si="229"/>
        <v>0.4537116817200797</v>
      </c>
      <c r="DZ159">
        <f t="shared" ca="1" si="230"/>
        <v>0.44438561219216188</v>
      </c>
      <c r="EA159">
        <f t="shared" ca="1" si="231"/>
        <v>20.5</v>
      </c>
      <c r="EB159">
        <f t="shared" ca="1" si="232"/>
        <v>0.13391976914753023</v>
      </c>
      <c r="EC159">
        <f t="shared" ca="1" si="233"/>
        <v>24.5</v>
      </c>
      <c r="ED159">
        <f t="shared" ca="1" si="234"/>
        <v>7.4251378649144772E-2</v>
      </c>
      <c r="EE159">
        <f t="shared" ca="1" si="235"/>
        <v>13.5</v>
      </c>
      <c r="EF159">
        <f t="shared" ca="1" si="236"/>
        <v>0.13589510540427163</v>
      </c>
      <c r="EG159">
        <f t="shared" ca="1" si="237"/>
        <v>25.5</v>
      </c>
      <c r="EU159">
        <f t="shared" ca="1" si="238"/>
        <v>3.1587883994008997E-2</v>
      </c>
      <c r="EV159">
        <f t="shared" ca="1" si="239"/>
        <v>4.7966786805717365E-2</v>
      </c>
      <c r="EW159">
        <f t="shared" ca="1" si="240"/>
        <v>2.2132277157077059E-2</v>
      </c>
      <c r="EX159">
        <f t="shared" ca="1" si="241"/>
        <v>3.3608272720005904E-2</v>
      </c>
      <c r="EY159">
        <f t="shared" ca="1" si="242"/>
        <v>2.643067844396671E-2</v>
      </c>
      <c r="EZ159">
        <f t="shared" ca="1" si="243"/>
        <v>2.5394181250085662E-2</v>
      </c>
      <c r="FA159">
        <f t="shared" ca="1" si="244"/>
        <v>1.8518844151839988E-2</v>
      </c>
      <c r="FB159">
        <f t="shared" ca="1" si="245"/>
        <v>1.779261496941489E-2</v>
      </c>
      <c r="FC159">
        <f t="shared" si="273"/>
        <v>153</v>
      </c>
      <c r="FD159">
        <v>0.66713741580580899</v>
      </c>
      <c r="FE159">
        <v>0.66565485675826341</v>
      </c>
      <c r="FF159">
        <v>0.67440911868921727</v>
      </c>
      <c r="FH159">
        <f t="shared" si="263"/>
        <v>158</v>
      </c>
      <c r="FI159">
        <v>1.1564902022764615E-2</v>
      </c>
      <c r="FJ159">
        <v>8.4542091135048399E-3</v>
      </c>
      <c r="FK159">
        <v>9.6431692720871606E-4</v>
      </c>
      <c r="FL159">
        <v>6.3561169130036343E-4</v>
      </c>
      <c r="FM159">
        <v>9.1537081163177367E-3</v>
      </c>
      <c r="FN159">
        <v>6.9758980292521219E-3</v>
      </c>
      <c r="FO159">
        <v>6.9241499697650323E-4</v>
      </c>
      <c r="FP159">
        <v>5.4961843758654641E-4</v>
      </c>
    </row>
    <row r="160" spans="1:172">
      <c r="A160">
        <v>-0.30103000000000002</v>
      </c>
      <c r="B160">
        <v>0.36172782999999997</v>
      </c>
      <c r="C160">
        <f t="shared" si="246"/>
        <v>0.49999999500797382</v>
      </c>
      <c r="D160">
        <f t="shared" si="247"/>
        <v>2.2999999681311549</v>
      </c>
      <c r="G160">
        <v>-0.30103000000000002</v>
      </c>
      <c r="H160">
        <f t="shared" si="264"/>
        <v>159</v>
      </c>
      <c r="I160">
        <f>(H160-3/8)/339.25</f>
        <v>0.4675755342667649</v>
      </c>
      <c r="J160">
        <f>NORMSINV(I160)</f>
        <v>-8.1365772354160024E-2</v>
      </c>
      <c r="K160">
        <f t="shared" si="250"/>
        <v>3.1556754793805777E-2</v>
      </c>
      <c r="L160">
        <f t="shared" si="251"/>
        <v>1.0753671231350714</v>
      </c>
      <c r="AR160">
        <f t="shared" si="203"/>
        <v>159</v>
      </c>
      <c r="AS160">
        <f t="shared" si="204"/>
        <v>8.505356328394862E-3</v>
      </c>
      <c r="AT160">
        <f t="shared" si="265"/>
        <v>-2.3864761076215624</v>
      </c>
      <c r="AU160">
        <f t="shared" si="253"/>
        <v>-0.33247956760120156</v>
      </c>
      <c r="AV160">
        <f t="shared" si="266"/>
        <v>0.46507225606301478</v>
      </c>
      <c r="AW160">
        <f t="shared" si="267"/>
        <v>0.79249999998836362</v>
      </c>
      <c r="AX160">
        <f t="shared" si="268"/>
        <v>0.81512633266049306</v>
      </c>
      <c r="AY160">
        <f t="shared" si="269"/>
        <v>-2.7459333355311184</v>
      </c>
      <c r="AZ160">
        <f t="shared" si="270"/>
        <v>1.7950091406883539E-3</v>
      </c>
      <c r="BA160">
        <v>-0.1366771</v>
      </c>
      <c r="BB160">
        <f t="shared" si="205"/>
        <v>159</v>
      </c>
      <c r="BC160">
        <f t="shared" si="276"/>
        <v>0.73000006703301501</v>
      </c>
      <c r="BD160">
        <f t="shared" si="277"/>
        <v>4.6294784403919929</v>
      </c>
      <c r="BM160">
        <f t="shared" si="274"/>
        <v>0.46895787139689576</v>
      </c>
      <c r="BN160">
        <f t="shared" si="275"/>
        <v>-7.7889762774335375E-2</v>
      </c>
      <c r="BZ160">
        <v>-0.30103000000000002</v>
      </c>
      <c r="CB160">
        <f t="shared" si="207"/>
        <v>10.224232718183385</v>
      </c>
      <c r="CW160">
        <f t="shared" si="208"/>
        <v>159</v>
      </c>
      <c r="CX160">
        <f t="shared" si="260"/>
        <v>8.4420509192286476E-3</v>
      </c>
      <c r="CY160">
        <f t="shared" si="209"/>
        <v>-2.389221884276362</v>
      </c>
      <c r="CZ160">
        <f t="shared" si="210"/>
        <v>-0.33163306763438238</v>
      </c>
      <c r="DA160">
        <f t="shared" si="211"/>
        <v>0.46597963017681354</v>
      </c>
      <c r="DB160">
        <f t="shared" si="261"/>
        <v>0.79249999995287623</v>
      </c>
      <c r="DC160">
        <f t="shared" si="212"/>
        <v>0.81512633253648792</v>
      </c>
      <c r="DD160">
        <f t="shared" si="213"/>
        <v>-1.1092286517003445</v>
      </c>
      <c r="DE160">
        <f t="shared" si="214"/>
        <v>7.7762703039233563E-2</v>
      </c>
      <c r="DI160">
        <f t="shared" si="262"/>
        <v>159</v>
      </c>
      <c r="DJ160">
        <f t="shared" ca="1" si="215"/>
        <v>0.78190125079837802</v>
      </c>
      <c r="DK160">
        <f t="shared" ca="1" si="216"/>
        <v>0.77863034503529116</v>
      </c>
      <c r="DL160">
        <f t="shared" ca="1" si="217"/>
        <v>3.5742523759908034</v>
      </c>
      <c r="DM160">
        <f t="shared" ca="1" si="218"/>
        <v>0.30561520513459861</v>
      </c>
      <c r="DN160">
        <f t="shared" ca="1" si="219"/>
        <v>-0.50831791216820821</v>
      </c>
      <c r="DO160">
        <f t="shared" ca="1" si="220"/>
        <v>2.751961127934559</v>
      </c>
      <c r="DP160">
        <f t="shared" ca="1" si="221"/>
        <v>0.76994035072067335</v>
      </c>
      <c r="DQ160">
        <f t="shared" ca="1" si="222"/>
        <v>0.30872952855774827</v>
      </c>
      <c r="DR160">
        <f t="shared" ca="1" si="223"/>
        <v>-0.49945474985109739</v>
      </c>
      <c r="DS160">
        <f t="shared" ca="1" si="224"/>
        <v>-7.0193141379958687E-3</v>
      </c>
      <c r="DT160">
        <f t="shared" ca="1" si="225"/>
        <v>0.65644643792136659</v>
      </c>
      <c r="DU160">
        <f t="shared" ca="1" si="226"/>
        <v>0.40278401146888287</v>
      </c>
      <c r="DV160">
        <f t="shared" ca="1" si="227"/>
        <v>-2.3834825313434464E-3</v>
      </c>
      <c r="DW160">
        <f t="shared" ca="1" si="228"/>
        <v>0.9075267530232054</v>
      </c>
      <c r="DX160">
        <f t="shared" ca="1" si="229"/>
        <v>0.30908850190651549</v>
      </c>
      <c r="DZ160">
        <f t="shared" ca="1" si="230"/>
        <v>0.93046177552010012</v>
      </c>
      <c r="EA160">
        <f t="shared" ca="1" si="231"/>
        <v>28.5</v>
      </c>
      <c r="EB160">
        <f t="shared" ca="1" si="232"/>
        <v>0.17103084861820883</v>
      </c>
      <c r="EC160">
        <f t="shared" ca="1" si="233"/>
        <v>25.5</v>
      </c>
      <c r="ED160">
        <f t="shared" ca="1" si="234"/>
        <v>0.80431166518149411</v>
      </c>
      <c r="EE160">
        <f t="shared" ca="1" si="235"/>
        <v>35.5</v>
      </c>
      <c r="EF160">
        <f t="shared" ca="1" si="236"/>
        <v>0.9647910821562935</v>
      </c>
      <c r="EG160">
        <f t="shared" ca="1" si="237"/>
        <v>49.5</v>
      </c>
      <c r="EU160">
        <f t="shared" ca="1" si="238"/>
        <v>3.1843043965726507E-2</v>
      </c>
      <c r="EV160">
        <f t="shared" ca="1" si="239"/>
        <v>2.5564133887977618E-2</v>
      </c>
      <c r="EW160">
        <f t="shared" ca="1" si="240"/>
        <v>1.084521059321107E-2</v>
      </c>
      <c r="EX160">
        <f t="shared" ca="1" si="241"/>
        <v>8.7067183635638166E-3</v>
      </c>
      <c r="EY160">
        <f t="shared" ca="1" si="242"/>
        <v>3.5589284432282563E-2</v>
      </c>
      <c r="EZ160">
        <f t="shared" ca="1" si="243"/>
        <v>1.8333873798448592E-2</v>
      </c>
      <c r="FA160">
        <f t="shared" ca="1" si="244"/>
        <v>1.2121117721824138E-2</v>
      </c>
      <c r="FB160">
        <f t="shared" ca="1" si="245"/>
        <v>6.244212159727586E-3</v>
      </c>
      <c r="FC160">
        <f t="shared" si="273"/>
        <v>154</v>
      </c>
      <c r="FD160">
        <v>0.66737011718997741</v>
      </c>
      <c r="FE160">
        <v>0.66633216490764124</v>
      </c>
      <c r="FF160">
        <v>0.67444570114110047</v>
      </c>
      <c r="FH160">
        <f t="shared" si="263"/>
        <v>159</v>
      </c>
      <c r="FI160">
        <v>1.1605258831088473E-2</v>
      </c>
      <c r="FJ160">
        <v>8.5043874332384247E-3</v>
      </c>
      <c r="FK160">
        <v>1.0224555323857256E-3</v>
      </c>
      <c r="FL160">
        <v>6.379377420350689E-4</v>
      </c>
      <c r="FM160">
        <v>9.1742312241202793E-3</v>
      </c>
      <c r="FN160">
        <v>6.987932032854546E-3</v>
      </c>
      <c r="FO160">
        <v>7.1732492342123388E-4</v>
      </c>
      <c r="FP160">
        <v>5.6156943507297064E-4</v>
      </c>
    </row>
    <row r="161" spans="1:172">
      <c r="A161">
        <v>-0.30103000000000002</v>
      </c>
      <c r="B161">
        <v>0.11394334</v>
      </c>
      <c r="C161">
        <f t="shared" si="246"/>
        <v>0.49999999500797382</v>
      </c>
      <c r="D161">
        <f t="shared" si="247"/>
        <v>1.2999999631612</v>
      </c>
      <c r="G161">
        <v>-0.30103000000000002</v>
      </c>
      <c r="H161">
        <f t="shared" si="264"/>
        <v>160</v>
      </c>
      <c r="I161">
        <f t="shared" ref="I161:I224" si="278">(H161-3/8)/339.25</f>
        <v>0.47052321296978628</v>
      </c>
      <c r="J161">
        <f t="shared" ref="J161:J224" si="279">NORMSINV(I161)</f>
        <v>-7.3954705939692375E-2</v>
      </c>
      <c r="K161">
        <f t="shared" si="250"/>
        <v>3.5802545108267955E-2</v>
      </c>
      <c r="L161">
        <f t="shared" si="251"/>
        <v>1.0859317852108132</v>
      </c>
      <c r="AR161">
        <f t="shared" si="203"/>
        <v>160</v>
      </c>
      <c r="AS161">
        <f t="shared" si="204"/>
        <v>8.5590178825172263E-3</v>
      </c>
      <c r="AT161">
        <f t="shared" si="265"/>
        <v>-2.3841626267593772</v>
      </c>
      <c r="AU161">
        <f t="shared" si="253"/>
        <v>-0.33164100896215654</v>
      </c>
      <c r="AV161">
        <f t="shared" si="266"/>
        <v>0.465971109545535</v>
      </c>
      <c r="AW161">
        <f t="shared" si="267"/>
        <v>0.79749999998829024</v>
      </c>
      <c r="AX161">
        <f t="shared" si="268"/>
        <v>0.83272471923592828</v>
      </c>
      <c r="AY161">
        <f t="shared" si="269"/>
        <v>-2.7453073796179854</v>
      </c>
      <c r="AZ161">
        <f t="shared" si="270"/>
        <v>1.7975981828039066E-3</v>
      </c>
      <c r="BA161">
        <v>-0.1079054</v>
      </c>
      <c r="BB161">
        <f t="shared" si="205"/>
        <v>160</v>
      </c>
      <c r="BC161">
        <f t="shared" si="276"/>
        <v>0.77999999516785323</v>
      </c>
      <c r="BD161">
        <f t="shared" si="277"/>
        <v>4.4168165143519627</v>
      </c>
      <c r="BM161">
        <f t="shared" si="274"/>
        <v>0.47191426459719144</v>
      </c>
      <c r="BN161">
        <f t="shared" si="275"/>
        <v>-7.0458753081342321E-2</v>
      </c>
      <c r="BZ161">
        <v>-0.30103000000000002</v>
      </c>
      <c r="CB161">
        <f t="shared" si="207"/>
        <v>10.224232718183385</v>
      </c>
      <c r="CW161">
        <f t="shared" si="208"/>
        <v>160</v>
      </c>
      <c r="CX161">
        <f t="shared" si="260"/>
        <v>8.4953130701386076E-3</v>
      </c>
      <c r="CY161">
        <f t="shared" si="209"/>
        <v>-2.3869105192649434</v>
      </c>
      <c r="CZ161">
        <f t="shared" si="210"/>
        <v>-0.33081705985073184</v>
      </c>
      <c r="DA161">
        <f t="shared" si="211"/>
        <v>0.46685599510760833</v>
      </c>
      <c r="DB161">
        <f t="shared" si="261"/>
        <v>0.79749999995257892</v>
      </c>
      <c r="DC161">
        <f t="shared" si="212"/>
        <v>0.83272471910931645</v>
      </c>
      <c r="DD161">
        <f t="shared" si="213"/>
        <v>-1.106700379705325</v>
      </c>
      <c r="DE161">
        <f t="shared" si="214"/>
        <v>7.8216723662350246E-2</v>
      </c>
      <c r="DI161">
        <f t="shared" si="262"/>
        <v>160</v>
      </c>
      <c r="DJ161">
        <f t="shared" ca="1" si="215"/>
        <v>7.6605675479922697E-2</v>
      </c>
      <c r="DK161">
        <f t="shared" ca="1" si="216"/>
        <v>-1.4282797605947888</v>
      </c>
      <c r="DL161">
        <f t="shared" ca="1" si="217"/>
        <v>2.6842134962155058</v>
      </c>
      <c r="DM161">
        <f t="shared" ca="1" si="218"/>
        <v>0.9027461141507036</v>
      </c>
      <c r="DN161">
        <f t="shared" ca="1" si="219"/>
        <v>1.2973587701723752</v>
      </c>
      <c r="DO161">
        <f t="shared" ca="1" si="220"/>
        <v>3.2125513142242914</v>
      </c>
      <c r="DP161">
        <f t="shared" ca="1" si="221"/>
        <v>1.196831518339988</v>
      </c>
      <c r="DQ161">
        <f t="shared" ca="1" si="222"/>
        <v>0.5329296541640407</v>
      </c>
      <c r="DR161">
        <f t="shared" ca="1" si="223"/>
        <v>8.2636356685807932E-2</v>
      </c>
      <c r="DS161">
        <f t="shared" ca="1" si="224"/>
        <v>-5.8313512751507002E-3</v>
      </c>
      <c r="DT161">
        <f t="shared" ca="1" si="225"/>
        <v>0.40499678016605412</v>
      </c>
      <c r="DU161">
        <f t="shared" ca="1" si="226"/>
        <v>-0.24043433874978715</v>
      </c>
      <c r="DV161">
        <f t="shared" ca="1" si="227"/>
        <v>-3.3680185054107662E-3</v>
      </c>
      <c r="DW161">
        <f t="shared" ca="1" si="228"/>
        <v>0.48604737700992473</v>
      </c>
      <c r="DX161">
        <f t="shared" ca="1" si="229"/>
        <v>0.28101565714581511</v>
      </c>
      <c r="DZ161">
        <f t="shared" ca="1" si="230"/>
        <v>0.17607375693981453</v>
      </c>
      <c r="EA161">
        <f t="shared" ca="1" si="231"/>
        <v>16.5</v>
      </c>
      <c r="EB161">
        <f t="shared" ca="1" si="232"/>
        <v>0.31482148096911855</v>
      </c>
      <c r="EC161">
        <f t="shared" ca="1" si="233"/>
        <v>27.5</v>
      </c>
      <c r="ED161">
        <f t="shared" ca="1" si="234"/>
        <v>0.24290903521800411</v>
      </c>
      <c r="EE161">
        <f t="shared" ca="1" si="235"/>
        <v>19.5</v>
      </c>
      <c r="EF161">
        <f t="shared" ca="1" si="236"/>
        <v>0.30609209215014754</v>
      </c>
      <c r="EG161">
        <f t="shared" ca="1" si="237"/>
        <v>30.5</v>
      </c>
      <c r="EU161">
        <f t="shared" ca="1" si="238"/>
        <v>2.9457416788480288E-2</v>
      </c>
      <c r="EV161">
        <f t="shared" ca="1" si="239"/>
        <v>2.4925506513329473E-2</v>
      </c>
      <c r="EW161">
        <f t="shared" ca="1" si="240"/>
        <v>1.703125194823122E-2</v>
      </c>
      <c r="EX161">
        <f t="shared" ca="1" si="241"/>
        <v>1.4411059340811031E-2</v>
      </c>
      <c r="EY161">
        <f t="shared" ca="1" si="242"/>
        <v>1.7674450073088172E-2</v>
      </c>
      <c r="EZ161">
        <f t="shared" ca="1" si="243"/>
        <v>1.5935979574095892E-2</v>
      </c>
      <c r="FA161">
        <f t="shared" ca="1" si="244"/>
        <v>1.0218751168938731E-2</v>
      </c>
      <c r="FB161">
        <f t="shared" ca="1" si="245"/>
        <v>9.2136281031414795E-3</v>
      </c>
      <c r="FC161">
        <f t="shared" si="273"/>
        <v>155</v>
      </c>
      <c r="FD161">
        <v>0.66780452312865235</v>
      </c>
      <c r="FE161">
        <v>0.66667005022584347</v>
      </c>
      <c r="FF161">
        <v>0.67464240871146597</v>
      </c>
      <c r="FH161">
        <f t="shared" si="263"/>
        <v>160</v>
      </c>
      <c r="FI161">
        <v>1.1608231401846482E-2</v>
      </c>
      <c r="FJ161">
        <v>8.5255162498154083E-3</v>
      </c>
      <c r="FK161">
        <v>1.0283816016320791E-3</v>
      </c>
      <c r="FL161">
        <v>6.4476490693563286E-4</v>
      </c>
      <c r="FM161">
        <v>9.1767318065135908E-3</v>
      </c>
      <c r="FN161">
        <v>7.0206595362425489E-3</v>
      </c>
      <c r="FO161">
        <v>7.2074734250141307E-4</v>
      </c>
      <c r="FP161">
        <v>5.6189922563402268E-4</v>
      </c>
    </row>
    <row r="162" spans="1:172">
      <c r="A162">
        <v>-0.30103000000000002</v>
      </c>
      <c r="B162">
        <v>-0.30103000000000002</v>
      </c>
      <c r="C162">
        <f t="shared" si="246"/>
        <v>0.49999999500797382</v>
      </c>
      <c r="D162">
        <f t="shared" si="247"/>
        <v>0.49999999500797382</v>
      </c>
      <c r="G162">
        <v>-0.30103000000000002</v>
      </c>
      <c r="H162">
        <f t="shared" si="264"/>
        <v>161</v>
      </c>
      <c r="I162">
        <f t="shared" si="278"/>
        <v>0.47347089167280765</v>
      </c>
      <c r="J162">
        <f t="shared" si="279"/>
        <v>-6.6547699237252081E-2</v>
      </c>
      <c r="K162">
        <f t="shared" si="250"/>
        <v>4.0046009618987286E-2</v>
      </c>
      <c r="L162">
        <f t="shared" si="251"/>
        <v>1.0965943643620208</v>
      </c>
      <c r="AR162">
        <f t="shared" si="203"/>
        <v>161</v>
      </c>
      <c r="AS162">
        <f t="shared" si="204"/>
        <v>8.6126794366395906E-3</v>
      </c>
      <c r="AT162">
        <f t="shared" si="265"/>
        <v>-2.3818618364488056</v>
      </c>
      <c r="AU162">
        <f t="shared" si="253"/>
        <v>-0.33080705021925227</v>
      </c>
      <c r="AV162">
        <f t="shared" si="266"/>
        <v>0.46686675534176403</v>
      </c>
      <c r="AW162">
        <f t="shared" si="267"/>
        <v>0.80249999998821686</v>
      </c>
      <c r="AX162">
        <f t="shared" si="268"/>
        <v>0.85058486462597616</v>
      </c>
      <c r="AY162">
        <f t="shared" si="269"/>
        <v>-2.7446848573731195</v>
      </c>
      <c r="AZ162">
        <f t="shared" si="270"/>
        <v>1.8001767264221825E-3</v>
      </c>
      <c r="BA162">
        <v>-7.5720700000000002E-2</v>
      </c>
      <c r="BB162">
        <f t="shared" si="205"/>
        <v>161</v>
      </c>
      <c r="BC162">
        <f t="shared" si="276"/>
        <v>0.84000002695871134</v>
      </c>
      <c r="BD162">
        <f t="shared" si="277"/>
        <v>4.1682217021900252</v>
      </c>
      <c r="BM162">
        <f t="shared" si="274"/>
        <v>0.47487065779748705</v>
      </c>
      <c r="BN162">
        <f t="shared" si="275"/>
        <v>-6.303163213168253E-2</v>
      </c>
      <c r="BZ162">
        <v>-0.30103000000000002</v>
      </c>
      <c r="CB162">
        <f t="shared" si="207"/>
        <v>10.224232718183385</v>
      </c>
      <c r="CW162">
        <f t="shared" ref="CW162:CW193" si="280">AR162</f>
        <v>161</v>
      </c>
      <c r="CX162">
        <f t="shared" si="260"/>
        <v>8.5485752210485676E-3</v>
      </c>
      <c r="CY162">
        <f t="shared" ref="CY162:CY193" si="281">NORMSINV(CX162)</f>
        <v>-2.3846118361862372</v>
      </c>
      <c r="CZ162">
        <f t="shared" ref="CZ162:CZ193" si="282">$CD$5+CY162*$CD$6</f>
        <v>-0.33000552931570015</v>
      </c>
      <c r="DA162">
        <f t="shared" ref="DA162:DA193" si="283">10^CZ162</f>
        <v>0.46772918625229831</v>
      </c>
      <c r="DB162">
        <f t="shared" si="261"/>
        <v>0.80249999995228161</v>
      </c>
      <c r="DC162">
        <f t="shared" ref="DC162:DC193" si="284">NORMSINV(DB162)</f>
        <v>0.85058486449664172</v>
      </c>
      <c r="DD162">
        <f t="shared" ref="DD162:DD193" si="285">$CD$7+DC162*$CD$8</f>
        <v>-1.1041345021333737</v>
      </c>
      <c r="DE162">
        <f t="shared" ref="DE162:DE193" si="286">10^DD162</f>
        <v>7.8680207730310883E-2</v>
      </c>
      <c r="DI162">
        <f t="shared" si="262"/>
        <v>161</v>
      </c>
      <c r="DJ162">
        <f t="shared" ca="1" si="215"/>
        <v>0.20442392823849964</v>
      </c>
      <c r="DK162">
        <f t="shared" ca="1" si="216"/>
        <v>-0.82592285210067562</v>
      </c>
      <c r="DL162">
        <f t="shared" ca="1" si="217"/>
        <v>2.9271418632084818</v>
      </c>
      <c r="DM162">
        <f t="shared" ca="1" si="218"/>
        <v>0.47912704256935257</v>
      </c>
      <c r="DN162">
        <f t="shared" ca="1" si="219"/>
        <v>-5.2344639163564771E-2</v>
      </c>
      <c r="DO162">
        <f t="shared" ca="1" si="220"/>
        <v>2.8682703303572854</v>
      </c>
      <c r="DP162">
        <f t="shared" ca="1" si="221"/>
        <v>0.97988770766762001</v>
      </c>
      <c r="DQ162">
        <f t="shared" ca="1" si="222"/>
        <v>0.56941888850022959</v>
      </c>
      <c r="DR162">
        <f t="shared" ca="1" si="223"/>
        <v>0.1748948932835786</v>
      </c>
      <c r="DS162">
        <f t="shared" ca="1" si="224"/>
        <v>-5.6430650875972672E-3</v>
      </c>
      <c r="DT162">
        <f t="shared" ca="1" si="225"/>
        <v>0.51706816390876842</v>
      </c>
      <c r="DU162">
        <f t="shared" ca="1" si="226"/>
        <v>4.2796602675332668E-2</v>
      </c>
      <c r="DV162">
        <f t="shared" ca="1" si="227"/>
        <v>-2.9344937922131629E-3</v>
      </c>
      <c r="DW162">
        <f t="shared" ca="1" si="228"/>
        <v>0.57423389397274605</v>
      </c>
      <c r="DX162">
        <f t="shared" ca="1" si="229"/>
        <v>0.29902448535162307</v>
      </c>
      <c r="DZ162">
        <f t="shared" ca="1" si="230"/>
        <v>0.44888855591244536</v>
      </c>
      <c r="EA162">
        <f t="shared" ca="1" si="231"/>
        <v>20.5</v>
      </c>
      <c r="EB162">
        <f t="shared" ca="1" si="232"/>
        <v>0.82887078714027251</v>
      </c>
      <c r="EC162">
        <f t="shared" ca="1" si="233"/>
        <v>30.5</v>
      </c>
      <c r="ED162">
        <f t="shared" ca="1" si="234"/>
        <v>0.83034803030333126</v>
      </c>
      <c r="EE162">
        <f t="shared" ca="1" si="235"/>
        <v>36.5</v>
      </c>
      <c r="EF162">
        <f t="shared" ca="1" si="236"/>
        <v>0.80115324748242744</v>
      </c>
      <c r="EG162">
        <f t="shared" ca="1" si="237"/>
        <v>42.5</v>
      </c>
      <c r="EU162">
        <f t="shared" ca="1" si="238"/>
        <v>2.8011409462085173E-2</v>
      </c>
      <c r="EV162">
        <f t="shared" ca="1" si="239"/>
        <v>1.5732435451308112E-2</v>
      </c>
      <c r="EW162">
        <f t="shared" ca="1" si="240"/>
        <v>1.4586560261054784E-2</v>
      </c>
      <c r="EX162">
        <f t="shared" ca="1" si="241"/>
        <v>8.1924516534691259E-3</v>
      </c>
      <c r="EY162">
        <f t="shared" ca="1" si="242"/>
        <v>1.8827340785991672E-2</v>
      </c>
      <c r="EZ162">
        <f t="shared" ca="1" si="243"/>
        <v>1.3511385740535202E-2</v>
      </c>
      <c r="FA162">
        <f t="shared" ca="1" si="244"/>
        <v>9.804081486938461E-3</v>
      </c>
      <c r="FB162">
        <f t="shared" ca="1" si="245"/>
        <v>7.0358702435676015E-3</v>
      </c>
      <c r="FC162">
        <f t="shared" si="273"/>
        <v>156</v>
      </c>
      <c r="FD162">
        <v>0.66823846262794118</v>
      </c>
      <c r="FE162">
        <v>0.66682886675245989</v>
      </c>
      <c r="FF162">
        <v>0.67501766135817132</v>
      </c>
      <c r="FH162">
        <f t="shared" si="263"/>
        <v>161</v>
      </c>
      <c r="FI162">
        <v>1.1617100753701773E-2</v>
      </c>
      <c r="FJ162">
        <v>8.5395268082855691E-3</v>
      </c>
      <c r="FK162">
        <v>1.0513943553775605E-3</v>
      </c>
      <c r="FL162">
        <v>6.7525699630625999E-4</v>
      </c>
      <c r="FM162">
        <v>9.1943898633728306E-3</v>
      </c>
      <c r="FN162">
        <v>7.1005346688497858E-3</v>
      </c>
      <c r="FO162">
        <v>7.3379850934988781E-4</v>
      </c>
      <c r="FP162">
        <v>5.6271670211801824E-4</v>
      </c>
    </row>
    <row r="163" spans="1:172">
      <c r="A163">
        <v>-0.30103000000000002</v>
      </c>
      <c r="B163">
        <v>0.27875359999999999</v>
      </c>
      <c r="C163">
        <f t="shared" si="246"/>
        <v>0.49999999500797382</v>
      </c>
      <c r="D163">
        <f t="shared" si="247"/>
        <v>1.8999999958314575</v>
      </c>
      <c r="G163">
        <v>-0.30103000000000002</v>
      </c>
      <c r="H163">
        <f t="shared" si="264"/>
        <v>162</v>
      </c>
      <c r="I163">
        <f t="shared" si="278"/>
        <v>0.47641857037582902</v>
      </c>
      <c r="J163">
        <f t="shared" si="279"/>
        <v>-5.9144341842320723E-2</v>
      </c>
      <c r="K163">
        <f t="shared" si="250"/>
        <v>4.428738344617885E-2</v>
      </c>
      <c r="L163">
        <f t="shared" si="251"/>
        <v>1.1073563067606433</v>
      </c>
      <c r="AH163">
        <v>7</v>
      </c>
      <c r="AI163">
        <v>-7.0000000000000007E-2</v>
      </c>
      <c r="AR163">
        <f t="shared" si="203"/>
        <v>162</v>
      </c>
      <c r="AS163">
        <f t="shared" si="204"/>
        <v>8.6663409907619549E-3</v>
      </c>
      <c r="AT163">
        <f t="shared" si="265"/>
        <v>-2.3795735861741818</v>
      </c>
      <c r="AU163">
        <f t="shared" si="253"/>
        <v>-0.32997763681564607</v>
      </c>
      <c r="AV163">
        <f t="shared" si="266"/>
        <v>0.46775922705605827</v>
      </c>
      <c r="AW163">
        <f t="shared" si="267"/>
        <v>0.80749999998814348</v>
      </c>
      <c r="AX163">
        <f t="shared" si="268"/>
        <v>0.86872054718788583</v>
      </c>
      <c r="AY163">
        <f t="shared" si="269"/>
        <v>-2.7440657280716665</v>
      </c>
      <c r="AZ163">
        <f t="shared" si="270"/>
        <v>1.8027448847288893E-3</v>
      </c>
      <c r="BA163">
        <v>-7.0581099999999994E-2</v>
      </c>
      <c r="BB163">
        <f t="shared" si="205"/>
        <v>162</v>
      </c>
      <c r="BC163">
        <f t="shared" si="276"/>
        <v>0.84999994967205639</v>
      </c>
      <c r="BD163">
        <f t="shared" si="277"/>
        <v>4.1274895698017549</v>
      </c>
      <c r="BM163">
        <f t="shared" si="274"/>
        <v>0.47782705099778272</v>
      </c>
      <c r="BN163">
        <f t="shared" si="275"/>
        <v>-5.5607986561822538E-2</v>
      </c>
      <c r="BZ163">
        <v>-0.30103000000000002</v>
      </c>
      <c r="CB163">
        <f t="shared" si="207"/>
        <v>10.224232718183385</v>
      </c>
      <c r="CW163">
        <f t="shared" si="280"/>
        <v>162</v>
      </c>
      <c r="CX163">
        <f t="shared" ref="CX163:CX194" si="287">CX162+2*$CX$2</f>
        <v>8.6018373719585275E-3</v>
      </c>
      <c r="CY163">
        <f t="shared" si="281"/>
        <v>-2.38232568461929</v>
      </c>
      <c r="CZ163">
        <f t="shared" si="282"/>
        <v>-0.32919842292444745</v>
      </c>
      <c r="DA163">
        <f t="shared" si="283"/>
        <v>0.46859923695368366</v>
      </c>
      <c r="DB163">
        <f t="shared" ref="DB163:DB194" si="288">DB162+2*$DB$2</f>
        <v>0.80749999995198429</v>
      </c>
      <c r="DC163">
        <f t="shared" si="284"/>
        <v>0.86872054705569957</v>
      </c>
      <c r="DD163">
        <f t="shared" si="285"/>
        <v>-1.1015290395169641</v>
      </c>
      <c r="DE163">
        <f t="shared" si="286"/>
        <v>7.9153652600592789E-2</v>
      </c>
      <c r="DI163">
        <f t="shared" si="262"/>
        <v>162</v>
      </c>
      <c r="DJ163">
        <f t="shared" ca="1" si="215"/>
        <v>0.96732209780917278</v>
      </c>
      <c r="DK163">
        <f t="shared" ca="1" si="216"/>
        <v>1.8428165171984285</v>
      </c>
      <c r="DL163">
        <f t="shared" ca="1" si="217"/>
        <v>4.0034348180522672</v>
      </c>
      <c r="DM163">
        <f t="shared" ca="1" si="218"/>
        <v>0.94782082018242519</v>
      </c>
      <c r="DN163">
        <f t="shared" ca="1" si="219"/>
        <v>1.6240817628663997</v>
      </c>
      <c r="DO163">
        <f t="shared" ca="1" si="220"/>
        <v>3.2958914855527572</v>
      </c>
      <c r="DP163">
        <f t="shared" ca="1" si="221"/>
        <v>0.82326592921931452</v>
      </c>
      <c r="DQ163">
        <f t="shared" ca="1" si="222"/>
        <v>0.45107773058604472</v>
      </c>
      <c r="DR163">
        <f t="shared" ca="1" si="223"/>
        <v>-0.12293892568546458</v>
      </c>
      <c r="DS163">
        <f t="shared" ca="1" si="224"/>
        <v>-6.250900377058337E-3</v>
      </c>
      <c r="DT163">
        <f t="shared" ca="1" si="225"/>
        <v>0.51923803497647669</v>
      </c>
      <c r="DU163">
        <f t="shared" ca="1" si="226"/>
        <v>4.8241307276173387E-2</v>
      </c>
      <c r="DV163">
        <f t="shared" ca="1" si="227"/>
        <v>-2.9261599075441776E-3</v>
      </c>
      <c r="DW163">
        <f t="shared" ca="1" si="228"/>
        <v>0.75640557438229905</v>
      </c>
      <c r="DX163">
        <f t="shared" ca="1" si="229"/>
        <v>0.35480221986681215</v>
      </c>
      <c r="DZ163">
        <f t="shared" ca="1" si="230"/>
        <v>0.28793264807859664</v>
      </c>
      <c r="EA163">
        <f t="shared" ca="1" si="231"/>
        <v>18.5</v>
      </c>
      <c r="EB163">
        <f t="shared" ca="1" si="232"/>
        <v>0.65871456328818345</v>
      </c>
      <c r="EC163">
        <f t="shared" ca="1" si="233"/>
        <v>29.5</v>
      </c>
      <c r="ED163">
        <f t="shared" ca="1" si="234"/>
        <v>0.77979310107414612</v>
      </c>
      <c r="EE163">
        <f t="shared" ca="1" si="235"/>
        <v>34.5</v>
      </c>
      <c r="EF163">
        <f t="shared" ca="1" si="236"/>
        <v>0.63216055473772759</v>
      </c>
      <c r="EG163">
        <f t="shared" ca="1" si="237"/>
        <v>37.5</v>
      </c>
      <c r="EU163">
        <f t="shared" ca="1" si="238"/>
        <v>4.0886787804448599E-2</v>
      </c>
      <c r="EV163">
        <f t="shared" ca="1" si="239"/>
        <v>2.1924799257457942E-2</v>
      </c>
      <c r="EW163">
        <f t="shared" ca="1" si="240"/>
        <v>1.9178498371179034E-2</v>
      </c>
      <c r="EX163">
        <f t="shared" ca="1" si="241"/>
        <v>1.0284122314980063E-2</v>
      </c>
      <c r="EY163">
        <f t="shared" ca="1" si="242"/>
        <v>2.5640866928213529E-2</v>
      </c>
      <c r="EZ163">
        <f t="shared" ca="1" si="243"/>
        <v>2.017081531686131E-2</v>
      </c>
      <c r="FA163">
        <f t="shared" ca="1" si="244"/>
        <v>1.2027193893790242E-2</v>
      </c>
      <c r="FB163">
        <f t="shared" ca="1" si="245"/>
        <v>9.4613925297816568E-3</v>
      </c>
      <c r="FC163">
        <f t="shared" si="273"/>
        <v>157</v>
      </c>
      <c r="FD163">
        <v>0.66888896369888051</v>
      </c>
      <c r="FE163">
        <v>0.66714151418894219</v>
      </c>
      <c r="FF163">
        <v>0.67545370376518088</v>
      </c>
      <c r="FH163">
        <f t="shared" si="263"/>
        <v>162</v>
      </c>
      <c r="FI163">
        <v>1.1664515503131325E-2</v>
      </c>
      <c r="FJ163">
        <v>8.5557617278293873E-3</v>
      </c>
      <c r="FK163">
        <v>1.0545503661400122E-3</v>
      </c>
      <c r="FL163">
        <v>6.9300882432220907E-4</v>
      </c>
      <c r="FM163">
        <v>9.2303988673748689E-3</v>
      </c>
      <c r="FN163">
        <v>7.1195204771558242E-3</v>
      </c>
      <c r="FO163">
        <v>7.5638048868926003E-4</v>
      </c>
      <c r="FP163">
        <v>5.8132089701744358E-4</v>
      </c>
    </row>
    <row r="164" spans="1:172">
      <c r="A164">
        <v>-0.30103000000000002</v>
      </c>
      <c r="B164">
        <v>0.17609126</v>
      </c>
      <c r="C164">
        <f t="shared" si="246"/>
        <v>0.49999999500797382</v>
      </c>
      <c r="D164">
        <f t="shared" si="247"/>
        <v>1.5000000032615615</v>
      </c>
      <c r="G164">
        <v>-0.30103000000000002</v>
      </c>
      <c r="H164">
        <f t="shared" si="264"/>
        <v>163</v>
      </c>
      <c r="I164">
        <f t="shared" si="278"/>
        <v>0.47936624907885039</v>
      </c>
      <c r="J164">
        <f t="shared" si="279"/>
        <v>-5.1744224756673521E-2</v>
      </c>
      <c r="K164">
        <f t="shared" si="250"/>
        <v>4.8526900904393919E-2</v>
      </c>
      <c r="L164">
        <f t="shared" si="251"/>
        <v>1.118219086742456</v>
      </c>
      <c r="AR164">
        <f t="shared" si="203"/>
        <v>163</v>
      </c>
      <c r="AS164">
        <f t="shared" si="204"/>
        <v>8.7200025448843192E-3</v>
      </c>
      <c r="AT164">
        <f t="shared" si="265"/>
        <v>-2.3772977281295491</v>
      </c>
      <c r="AU164">
        <f t="shared" si="253"/>
        <v>-0.32915271517667288</v>
      </c>
      <c r="AV164">
        <f t="shared" si="266"/>
        <v>0.46864855773433756</v>
      </c>
      <c r="AW164">
        <f t="shared" si="267"/>
        <v>0.8124999999880701</v>
      </c>
      <c r="AX164">
        <f t="shared" si="268"/>
        <v>0.88714655897455341</v>
      </c>
      <c r="AY164">
        <f t="shared" si="269"/>
        <v>-2.7434499517219351</v>
      </c>
      <c r="AZ164">
        <f t="shared" si="270"/>
        <v>1.805302768992023E-3</v>
      </c>
      <c r="BA164">
        <v>-4.0958599999999998E-2</v>
      </c>
      <c r="BB164">
        <f t="shared" si="205"/>
        <v>163</v>
      </c>
      <c r="BC164">
        <f t="shared" si="276"/>
        <v>0.91000001609001546</v>
      </c>
      <c r="BD164">
        <f t="shared" si="277"/>
        <v>3.8872946200879097</v>
      </c>
      <c r="BM164">
        <f t="shared" si="274"/>
        <v>0.48078344419807834</v>
      </c>
      <c r="BN164">
        <f t="shared" si="275"/>
        <v>-4.8187404354292349E-2</v>
      </c>
      <c r="BZ164">
        <v>-0.30103000000000002</v>
      </c>
      <c r="CB164">
        <f t="shared" si="207"/>
        <v>10.224232718183385</v>
      </c>
      <c r="CW164">
        <f t="shared" si="280"/>
        <v>163</v>
      </c>
      <c r="CX164">
        <f t="shared" si="287"/>
        <v>8.6550995228684875E-3</v>
      </c>
      <c r="CY164">
        <f t="shared" si="281"/>
        <v>-2.3800519168512393</v>
      </c>
      <c r="CZ164">
        <f t="shared" si="282"/>
        <v>-0.32839568852820245</v>
      </c>
      <c r="DA164">
        <f t="shared" si="283"/>
        <v>0.46946617999936652</v>
      </c>
      <c r="DB164">
        <f t="shared" si="288"/>
        <v>0.81249999995168698</v>
      </c>
      <c r="DC164">
        <f t="shared" si="284"/>
        <v>0.88714655883938043</v>
      </c>
      <c r="DD164">
        <f t="shared" si="285"/>
        <v>-1.0988818667559961</v>
      </c>
      <c r="DE164">
        <f t="shared" si="286"/>
        <v>7.9637594464920081E-2</v>
      </c>
      <c r="DI164">
        <f t="shared" si="262"/>
        <v>163</v>
      </c>
      <c r="DJ164">
        <f t="shared" ca="1" si="215"/>
        <v>0.32284082271124381</v>
      </c>
      <c r="DK164">
        <f t="shared" ca="1" si="216"/>
        <v>-0.45976954495670086</v>
      </c>
      <c r="DL164">
        <f t="shared" ca="1" si="217"/>
        <v>3.0748101703520576</v>
      </c>
      <c r="DM164">
        <f t="shared" ca="1" si="218"/>
        <v>0.54413186845008044</v>
      </c>
      <c r="DN164">
        <f t="shared" ca="1" si="219"/>
        <v>0.11084877965339535</v>
      </c>
      <c r="DO164">
        <f t="shared" ca="1" si="220"/>
        <v>2.9098975429747349</v>
      </c>
      <c r="DP164">
        <f t="shared" ca="1" si="221"/>
        <v>0.94636656631116822</v>
      </c>
      <c r="DQ164">
        <f t="shared" ca="1" si="222"/>
        <v>0.19919819915709813</v>
      </c>
      <c r="DR164">
        <f t="shared" ca="1" si="223"/>
        <v>-0.84448865860548783</v>
      </c>
      <c r="DS164">
        <f t="shared" ca="1" si="224"/>
        <v>-7.7234779113630834E-3</v>
      </c>
      <c r="DT164">
        <f t="shared" ca="1" si="225"/>
        <v>0.5852523823712501</v>
      </c>
      <c r="DU164">
        <f t="shared" ca="1" si="226"/>
        <v>0.21534899223285842</v>
      </c>
      <c r="DV164">
        <f t="shared" ca="1" si="227"/>
        <v>-2.6703781386828991E-3</v>
      </c>
      <c r="DW164">
        <f t="shared" ca="1" si="228"/>
        <v>0.81279784810816125</v>
      </c>
      <c r="DX164">
        <f t="shared" ca="1" si="229"/>
        <v>0.28177391824010556</v>
      </c>
      <c r="DZ164">
        <f t="shared" ca="1" si="230"/>
        <v>0.90886271434807542</v>
      </c>
      <c r="EA164">
        <f t="shared" ca="1" si="231"/>
        <v>27.5</v>
      </c>
      <c r="EB164">
        <f t="shared" ca="1" si="232"/>
        <v>0.84464904429574839</v>
      </c>
      <c r="EC164">
        <f t="shared" ca="1" si="233"/>
        <v>30.5</v>
      </c>
      <c r="ED164">
        <f t="shared" ca="1" si="234"/>
        <v>0.35147108232217739</v>
      </c>
      <c r="EE164">
        <f t="shared" ca="1" si="235"/>
        <v>22.5</v>
      </c>
      <c r="EF164">
        <f t="shared" ca="1" si="236"/>
        <v>0.45147601388079384</v>
      </c>
      <c r="EG164">
        <f t="shared" ca="1" si="237"/>
        <v>33.5</v>
      </c>
      <c r="EU164">
        <f t="shared" ca="1" si="238"/>
        <v>2.9556285385751318E-2</v>
      </c>
      <c r="EV164">
        <f t="shared" ca="1" si="239"/>
        <v>3.6124348804807166E-2</v>
      </c>
      <c r="EW164">
        <f t="shared" ca="1" si="240"/>
        <v>1.0246324299640203E-2</v>
      </c>
      <c r="EX164">
        <f t="shared" ca="1" si="241"/>
        <v>1.2523285255115802E-2</v>
      </c>
      <c r="EY164">
        <f t="shared" ca="1" si="242"/>
        <v>2.6649109774038074E-2</v>
      </c>
      <c r="EZ164">
        <f t="shared" ca="1" si="243"/>
        <v>2.4262622331586901E-2</v>
      </c>
      <c r="FA164">
        <f t="shared" ca="1" si="244"/>
        <v>9.2384891226264115E-3</v>
      </c>
      <c r="FB164">
        <f t="shared" ca="1" si="245"/>
        <v>8.4111617385106141E-3</v>
      </c>
      <c r="FC164">
        <f t="shared" si="273"/>
        <v>158</v>
      </c>
      <c r="FD164">
        <v>0.66899544020833956</v>
      </c>
      <c r="FE164">
        <v>0.66717821648700881</v>
      </c>
      <c r="FF164">
        <v>0.67589040176664694</v>
      </c>
      <c r="FH164">
        <f t="shared" si="263"/>
        <v>163</v>
      </c>
      <c r="FI164">
        <v>1.1673220900538203E-2</v>
      </c>
      <c r="FJ164">
        <v>8.5725688001616618E-3</v>
      </c>
      <c r="FK164">
        <v>1.0574779376116901E-3</v>
      </c>
      <c r="FL164">
        <v>7.1554098478248491E-4</v>
      </c>
      <c r="FM164">
        <v>9.2730324828739913E-3</v>
      </c>
      <c r="FN164">
        <v>7.1198785043630588E-3</v>
      </c>
      <c r="FO164">
        <v>7.6398516008856525E-4</v>
      </c>
      <c r="FP164">
        <v>5.9172947731732232E-4</v>
      </c>
    </row>
    <row r="165" spans="1:172">
      <c r="A165">
        <v>-0.30103000000000002</v>
      </c>
      <c r="B165">
        <v>0.44715801999999999</v>
      </c>
      <c r="C165">
        <f t="shared" si="246"/>
        <v>0.49999999500797382</v>
      </c>
      <c r="D165">
        <f t="shared" si="247"/>
        <v>2.799999926874011</v>
      </c>
      <c r="G165">
        <v>-0.30103000000000002</v>
      </c>
      <c r="H165">
        <f t="shared" si="264"/>
        <v>164</v>
      </c>
      <c r="I165">
        <f t="shared" si="278"/>
        <v>0.48231392778187177</v>
      </c>
      <c r="J165">
        <f t="shared" si="279"/>
        <v>-4.434694022861508E-2</v>
      </c>
      <c r="K165">
        <f t="shared" si="250"/>
        <v>5.2764795594048716E-2</v>
      </c>
      <c r="L165">
        <f t="shared" si="251"/>
        <v>1.129184207539903</v>
      </c>
      <c r="AR165">
        <f t="shared" si="203"/>
        <v>164</v>
      </c>
      <c r="AS165">
        <f t="shared" si="204"/>
        <v>8.7736640990066835E-3</v>
      </c>
      <c r="AT165">
        <f t="shared" si="265"/>
        <v>-2.3750341171534783</v>
      </c>
      <c r="AU165">
        <f t="shared" si="253"/>
        <v>-0.32833223268621969</v>
      </c>
      <c r="AV165">
        <f t="shared" si="266"/>
        <v>0.46953477987676362</v>
      </c>
      <c r="AW165">
        <f t="shared" si="267"/>
        <v>0.81749999998799672</v>
      </c>
      <c r="AX165">
        <f t="shared" si="268"/>
        <v>0.90587881226393308</v>
      </c>
      <c r="AY165">
        <f t="shared" si="269"/>
        <v>-2.7428374890477611</v>
      </c>
      <c r="AZ165">
        <f t="shared" si="270"/>
        <v>1.8078504886060232E-3</v>
      </c>
      <c r="BA165">
        <v>-3.62122E-2</v>
      </c>
      <c r="BB165">
        <f t="shared" si="205"/>
        <v>164</v>
      </c>
      <c r="BC165">
        <f t="shared" si="276"/>
        <v>0.91999994207177138</v>
      </c>
      <c r="BD165">
        <f t="shared" si="277"/>
        <v>3.8479624638393584</v>
      </c>
      <c r="BM165">
        <f t="shared" si="274"/>
        <v>0.48373983739837401</v>
      </c>
      <c r="BN165">
        <f t="shared" si="275"/>
        <v>-4.0769474676167386E-2</v>
      </c>
      <c r="BZ165">
        <v>-0.30103000000000002</v>
      </c>
      <c r="CB165">
        <f t="shared" si="207"/>
        <v>10.224232718183385</v>
      </c>
      <c r="CW165">
        <f t="shared" si="280"/>
        <v>164</v>
      </c>
      <c r="CX165">
        <f t="shared" si="287"/>
        <v>8.7083616737784475E-3</v>
      </c>
      <c r="CY165">
        <f t="shared" si="281"/>
        <v>-2.3777903878121651</v>
      </c>
      <c r="CZ165">
        <f t="shared" si="282"/>
        <v>-0.327597274911262</v>
      </c>
      <c r="DA165">
        <f t="shared" si="283"/>
        <v>0.47033004763437619</v>
      </c>
      <c r="DB165">
        <f t="shared" si="288"/>
        <v>0.81749999995138967</v>
      </c>
      <c r="DC165">
        <f t="shared" si="284"/>
        <v>0.90587881212562582</v>
      </c>
      <c r="DD165">
        <f t="shared" si="285"/>
        <v>-1.0961906978132507</v>
      </c>
      <c r="DE165">
        <f t="shared" si="286"/>
        <v>8.013261254731141E-2</v>
      </c>
      <c r="DI165">
        <f t="shared" si="262"/>
        <v>164</v>
      </c>
      <c r="DJ165">
        <f t="shared" ca="1" si="215"/>
        <v>0.93445272488609921</v>
      </c>
      <c r="DK165">
        <f t="shared" ca="1" si="216"/>
        <v>1.5097996663442936</v>
      </c>
      <c r="DL165">
        <f t="shared" ca="1" si="217"/>
        <v>3.8691303241245958</v>
      </c>
      <c r="DM165">
        <f t="shared" ca="1" si="218"/>
        <v>0.11031475420862691</v>
      </c>
      <c r="DN165">
        <f t="shared" ca="1" si="219"/>
        <v>-1.2248559274216184</v>
      </c>
      <c r="DO165">
        <f t="shared" ca="1" si="220"/>
        <v>2.5691873339564224</v>
      </c>
      <c r="DP165">
        <f t="shared" ca="1" si="221"/>
        <v>0.66402191674370903</v>
      </c>
      <c r="DQ165">
        <f t="shared" ca="1" si="222"/>
        <v>0.61820678308517607</v>
      </c>
      <c r="DR165">
        <f t="shared" ca="1" si="223"/>
        <v>0.30077452721316189</v>
      </c>
      <c r="DS165">
        <f t="shared" ca="1" si="224"/>
        <v>-5.3861631548627756E-3</v>
      </c>
      <c r="DT165">
        <f t="shared" ca="1" si="225"/>
        <v>0.84832462003994125</v>
      </c>
      <c r="DU165">
        <f t="shared" ca="1" si="226"/>
        <v>1.0292743777672304</v>
      </c>
      <c r="DV165">
        <f t="shared" ca="1" si="227"/>
        <v>-1.4245510847862297E-3</v>
      </c>
      <c r="DW165">
        <f t="shared" ca="1" si="228"/>
        <v>0.80786149343211378</v>
      </c>
      <c r="DX165">
        <f t="shared" ca="1" si="229"/>
        <v>0.21430378571331232</v>
      </c>
      <c r="DZ165">
        <f t="shared" ca="1" si="230"/>
        <v>0.44480119442585891</v>
      </c>
      <c r="EA165">
        <f t="shared" ca="1" si="231"/>
        <v>20.5</v>
      </c>
      <c r="EB165">
        <f t="shared" ca="1" si="232"/>
        <v>0.54055427124751265</v>
      </c>
      <c r="EC165">
        <f t="shared" ca="1" si="233"/>
        <v>28.5</v>
      </c>
      <c r="ED165">
        <f t="shared" ca="1" si="234"/>
        <v>0.49722722122078533</v>
      </c>
      <c r="EE165">
        <f t="shared" ca="1" si="235"/>
        <v>26.5</v>
      </c>
      <c r="EF165">
        <f t="shared" ca="1" si="236"/>
        <v>0.15156357347372396</v>
      </c>
      <c r="EG165">
        <f t="shared" ca="1" si="237"/>
        <v>25.5</v>
      </c>
      <c r="EU165">
        <f t="shared" ca="1" si="238"/>
        <v>3.9407877728395796E-2</v>
      </c>
      <c r="EV165">
        <f t="shared" ca="1" si="239"/>
        <v>3.0485339374796746E-2</v>
      </c>
      <c r="EW165">
        <f t="shared" ca="1" si="240"/>
        <v>1.0453843205527431E-2</v>
      </c>
      <c r="EX165">
        <f t="shared" ca="1" si="241"/>
        <v>8.0869353099363144E-3</v>
      </c>
      <c r="EY165">
        <f t="shared" ca="1" si="242"/>
        <v>2.8346017313407502E-2</v>
      </c>
      <c r="EZ165">
        <f t="shared" ca="1" si="243"/>
        <v>3.1680842879690738E-2</v>
      </c>
      <c r="FA165">
        <f t="shared" ca="1" si="244"/>
        <v>7.5194310776600815E-3</v>
      </c>
      <c r="FB165">
        <f t="shared" ca="1" si="245"/>
        <v>8.4040700279730315E-3</v>
      </c>
      <c r="FC165">
        <f t="shared" si="273"/>
        <v>159</v>
      </c>
      <c r="FD165">
        <v>0.66899875786541807</v>
      </c>
      <c r="FE165">
        <v>0.66778833619624467</v>
      </c>
      <c r="FF165">
        <v>0.67607748879934104</v>
      </c>
      <c r="FH165">
        <f t="shared" si="263"/>
        <v>164</v>
      </c>
      <c r="FI165">
        <v>1.1683977866550897E-2</v>
      </c>
      <c r="FJ165">
        <v>8.5780279289797493E-3</v>
      </c>
      <c r="FK165">
        <v>1.061927377974744E-3</v>
      </c>
      <c r="FL165">
        <v>7.6581944746105057E-4</v>
      </c>
      <c r="FM165">
        <v>9.2903804212712375E-3</v>
      </c>
      <c r="FN165">
        <v>7.1218546814124746E-3</v>
      </c>
      <c r="FO165">
        <v>7.7346044001586176E-4</v>
      </c>
      <c r="FP165">
        <v>5.9717454041133137E-4</v>
      </c>
    </row>
    <row r="166" spans="1:172">
      <c r="A166">
        <v>-0.30103000000000002</v>
      </c>
      <c r="B166">
        <v>0.82607478999999995</v>
      </c>
      <c r="C166">
        <f t="shared" si="246"/>
        <v>0.49999999500797382</v>
      </c>
      <c r="D166">
        <f t="shared" si="247"/>
        <v>6.6999998040602877</v>
      </c>
      <c r="F166" t="s">
        <v>301</v>
      </c>
      <c r="G166">
        <v>-0.30103000000000002</v>
      </c>
      <c r="H166">
        <f t="shared" si="264"/>
        <v>165</v>
      </c>
      <c r="I166">
        <f t="shared" si="278"/>
        <v>0.48526160648489314</v>
      </c>
      <c r="J166">
        <f t="shared" si="279"/>
        <v>-3.6952081594461825E-2</v>
      </c>
      <c r="K166">
        <f t="shared" si="250"/>
        <v>5.7001300492238886E-2</v>
      </c>
      <c r="L166">
        <f t="shared" si="251"/>
        <v>1.1402532020374772</v>
      </c>
      <c r="AR166">
        <f t="shared" si="203"/>
        <v>165</v>
      </c>
      <c r="AS166">
        <f t="shared" si="204"/>
        <v>8.8273256531290478E-3</v>
      </c>
      <c r="AT166">
        <f t="shared" si="265"/>
        <v>-2.3727826106658543</v>
      </c>
      <c r="AU166">
        <f t="shared" si="253"/>
        <v>-0.32751613766381271</v>
      </c>
      <c r="AV166">
        <f t="shared" si="266"/>
        <v>0.47041792545004979</v>
      </c>
      <c r="AW166">
        <f t="shared" si="267"/>
        <v>0.82249999998792334</v>
      </c>
      <c r="AX166">
        <f t="shared" si="268"/>
        <v>0.92493446048529382</v>
      </c>
      <c r="AY166">
        <f t="shared" si="269"/>
        <v>-2.7422283014714024</v>
      </c>
      <c r="AZ166">
        <f t="shared" si="270"/>
        <v>1.8103881511346398E-3</v>
      </c>
      <c r="BA166">
        <v>-3.62122E-2</v>
      </c>
      <c r="BB166">
        <f t="shared" si="205"/>
        <v>165</v>
      </c>
      <c r="BC166">
        <f t="shared" si="276"/>
        <v>0.91999994207177138</v>
      </c>
      <c r="BD166">
        <f t="shared" si="277"/>
        <v>3.8479624638393584</v>
      </c>
      <c r="BM166">
        <f t="shared" si="274"/>
        <v>0.48669623059866962</v>
      </c>
      <c r="BN166">
        <f t="shared" si="275"/>
        <v>-3.3353787718743207E-2</v>
      </c>
      <c r="BZ166">
        <v>-0.30103000000000002</v>
      </c>
      <c r="CB166">
        <f t="shared" si="207"/>
        <v>10.224232718183385</v>
      </c>
      <c r="CW166">
        <f t="shared" si="280"/>
        <v>165</v>
      </c>
      <c r="CX166">
        <f t="shared" si="287"/>
        <v>8.7616238246884075E-3</v>
      </c>
      <c r="CY166">
        <f t="shared" si="281"/>
        <v>-2.3755409550119087</v>
      </c>
      <c r="CZ166">
        <f t="shared" si="282"/>
        <v>-0.32680313176868614</v>
      </c>
      <c r="DA166">
        <f t="shared" si="283"/>
        <v>0.47119087157342565</v>
      </c>
      <c r="DB166">
        <f t="shared" si="288"/>
        <v>0.82249999995109235</v>
      </c>
      <c r="DC166">
        <f t="shared" si="284"/>
        <v>0.9249344603436912</v>
      </c>
      <c r="DD166">
        <f t="shared" si="285"/>
        <v>-1.0934530683415205</v>
      </c>
      <c r="DE166">
        <f t="shared" si="286"/>
        <v>8.0639333884683376E-2</v>
      </c>
      <c r="DI166">
        <f t="shared" si="262"/>
        <v>165</v>
      </c>
      <c r="DJ166">
        <f t="shared" ca="1" si="215"/>
        <v>0.73610953684039249</v>
      </c>
      <c r="DK166">
        <f t="shared" ca="1" si="216"/>
        <v>0.63139707766368502</v>
      </c>
      <c r="DL166">
        <f t="shared" ca="1" si="217"/>
        <v>3.514873730697198</v>
      </c>
      <c r="DM166">
        <f t="shared" ca="1" si="218"/>
        <v>0.47858465420650909</v>
      </c>
      <c r="DN166">
        <f t="shared" ca="1" si="219"/>
        <v>-5.3706117958306487E-2</v>
      </c>
      <c r="DO166">
        <f t="shared" ca="1" si="220"/>
        <v>2.8679230457199898</v>
      </c>
      <c r="DP166">
        <f t="shared" ca="1" si="221"/>
        <v>0.81593913905724247</v>
      </c>
      <c r="DQ166">
        <f t="shared" ca="1" si="222"/>
        <v>0.34818214314496454</v>
      </c>
      <c r="DR166">
        <f t="shared" ca="1" si="223"/>
        <v>-0.39023296668430452</v>
      </c>
      <c r="DS166">
        <f t="shared" ca="1" si="224"/>
        <v>-6.7964084437518515E-3</v>
      </c>
      <c r="DT166">
        <f t="shared" ca="1" si="225"/>
        <v>0.39272180112162669</v>
      </c>
      <c r="DU166">
        <f t="shared" ca="1" si="226"/>
        <v>-0.27223204678181212</v>
      </c>
      <c r="DV166">
        <f t="shared" ca="1" si="227"/>
        <v>-3.4166893610226672E-3</v>
      </c>
      <c r="DW166">
        <f t="shared" ca="1" si="228"/>
        <v>0.82949585629852152</v>
      </c>
      <c r="DX166">
        <f t="shared" ca="1" si="229"/>
        <v>0.41786765652653912</v>
      </c>
      <c r="DZ166">
        <f t="shared" ca="1" si="230"/>
        <v>0.42004040017731148</v>
      </c>
      <c r="EA166">
        <f t="shared" ca="1" si="231"/>
        <v>20.5</v>
      </c>
      <c r="EB166">
        <f t="shared" ca="1" si="232"/>
        <v>0.7423760816732603</v>
      </c>
      <c r="EC166">
        <f t="shared" ca="1" si="233"/>
        <v>29.5</v>
      </c>
      <c r="ED166">
        <f t="shared" ca="1" si="234"/>
        <v>0.50092363314867772</v>
      </c>
      <c r="EE166">
        <f t="shared" ca="1" si="235"/>
        <v>26.5</v>
      </c>
      <c r="EF166">
        <f t="shared" ca="1" si="236"/>
        <v>0.14324811239575186</v>
      </c>
      <c r="EG166">
        <f t="shared" ca="1" si="237"/>
        <v>25.5</v>
      </c>
      <c r="EU166">
        <f t="shared" ca="1" si="238"/>
        <v>4.0463212502366903E-2</v>
      </c>
      <c r="EV166">
        <f t="shared" ca="1" si="239"/>
        <v>3.1301730426359302E-2</v>
      </c>
      <c r="EW166">
        <f t="shared" ca="1" si="240"/>
        <v>2.0383788123245809E-2</v>
      </c>
      <c r="EX166">
        <f t="shared" ca="1" si="241"/>
        <v>1.5768590812322229E-2</v>
      </c>
      <c r="EY166">
        <f t="shared" ca="1" si="242"/>
        <v>2.8118503603339711E-2</v>
      </c>
      <c r="EZ166">
        <f t="shared" ca="1" si="243"/>
        <v>3.252924926660869E-2</v>
      </c>
      <c r="FA166">
        <f t="shared" ca="1" si="244"/>
        <v>1.4165005305984376E-2</v>
      </c>
      <c r="FB166">
        <f t="shared" ca="1" si="245"/>
        <v>1.6386966922609377E-2</v>
      </c>
      <c r="FC166">
        <f t="shared" si="273"/>
        <v>160</v>
      </c>
      <c r="FD166">
        <v>0.66917619068937706</v>
      </c>
      <c r="FE166">
        <v>0.66799337907077072</v>
      </c>
      <c r="FF166">
        <v>0.67610765992713384</v>
      </c>
      <c r="FH166">
        <f t="shared" si="263"/>
        <v>165</v>
      </c>
      <c r="FI166">
        <v>1.170554004527855E-2</v>
      </c>
      <c r="FJ166">
        <v>8.5795461566836057E-3</v>
      </c>
      <c r="FK166">
        <v>1.0666933737205589E-3</v>
      </c>
      <c r="FL166">
        <v>8.0484794298740781E-4</v>
      </c>
      <c r="FM166">
        <v>9.2953548221136346E-3</v>
      </c>
      <c r="FN166">
        <v>7.1257055605645492E-3</v>
      </c>
      <c r="FO166">
        <v>7.8865770726864936E-4</v>
      </c>
      <c r="FP166">
        <v>6.0226832729570138E-4</v>
      </c>
    </row>
    <row r="167" spans="1:172">
      <c r="A167">
        <v>-0.29242980000000002</v>
      </c>
      <c r="B167">
        <v>-0.60206000000000004</v>
      </c>
      <c r="C167">
        <f t="shared" si="246"/>
        <v>0.51000002806863376</v>
      </c>
      <c r="D167">
        <f t="shared" si="247"/>
        <v>0.24999999500797387</v>
      </c>
      <c r="F167">
        <f>10^G167</f>
        <v>0.51000002806863376</v>
      </c>
      <c r="G167">
        <v>-0.29242980000000002</v>
      </c>
      <c r="H167">
        <f t="shared" si="264"/>
        <v>166</v>
      </c>
      <c r="I167">
        <f t="shared" si="278"/>
        <v>0.48820928518791451</v>
      </c>
      <c r="J167">
        <f t="shared" si="279"/>
        <v>-2.9559243121110343E-2</v>
      </c>
      <c r="AR167">
        <f t="shared" si="203"/>
        <v>166</v>
      </c>
      <c r="AS167">
        <f t="shared" si="204"/>
        <v>8.8809872072514121E-3</v>
      </c>
      <c r="AT167">
        <f t="shared" si="265"/>
        <v>-2.3705430686065343</v>
      </c>
      <c r="AU167">
        <f t="shared" si="253"/>
        <v>-0.32670437934238294</v>
      </c>
      <c r="AV167">
        <f t="shared" si="266"/>
        <v>0.47129802589942621</v>
      </c>
      <c r="AW167">
        <f t="shared" si="267"/>
        <v>0.82749999998784995</v>
      </c>
      <c r="AX167">
        <f t="shared" si="268"/>
        <v>0.94433203595934989</v>
      </c>
      <c r="AY167">
        <f t="shared" si="269"/>
        <v>-2.7416223510969449</v>
      </c>
      <c r="AZ167">
        <f t="shared" si="270"/>
        <v>1.8129158623525518E-3</v>
      </c>
      <c r="BA167">
        <v>0</v>
      </c>
      <c r="BB167">
        <f t="shared" si="205"/>
        <v>166</v>
      </c>
      <c r="BC167">
        <f t="shared" si="276"/>
        <v>1</v>
      </c>
      <c r="BD167">
        <f t="shared" si="277"/>
        <v>3.5405026608764389</v>
      </c>
      <c r="BM167">
        <f t="shared" si="274"/>
        <v>0.48965262379896524</v>
      </c>
      <c r="BN167">
        <f t="shared" si="275"/>
        <v>-2.5939934538235322E-2</v>
      </c>
      <c r="BZ167">
        <v>-0.29242980000000002</v>
      </c>
      <c r="CA167">
        <f t="shared" ref="CA167:CA198" si="289">10^BZ167</f>
        <v>0.51000002806863376</v>
      </c>
      <c r="CB167">
        <f t="shared" ref="CB167:CB198" si="290">(CA167-$CL$2)^2</f>
        <v>7.5637845258047758</v>
      </c>
      <c r="CW167">
        <f t="shared" si="280"/>
        <v>166</v>
      </c>
      <c r="CX167">
        <f t="shared" si="287"/>
        <v>8.8148859755983675E-3</v>
      </c>
      <c r="CY167">
        <f t="shared" si="281"/>
        <v>-2.3733034784787717</v>
      </c>
      <c r="CZ167">
        <f t="shared" si="282"/>
        <v>-0.32601320968465552</v>
      </c>
      <c r="DA167">
        <f t="shared" si="283"/>
        <v>0.47204868301282288</v>
      </c>
      <c r="DB167">
        <f t="shared" si="288"/>
        <v>0.82749999995079504</v>
      </c>
      <c r="DC167">
        <f t="shared" si="284"/>
        <v>0.94433203581428093</v>
      </c>
      <c r="DD167">
        <f t="shared" si="285"/>
        <v>-1.0906663158951748</v>
      </c>
      <c r="DE167">
        <f t="shared" si="286"/>
        <v>8.115843878989247E-2</v>
      </c>
      <c r="DI167">
        <f t="shared" si="262"/>
        <v>166</v>
      </c>
      <c r="DJ167">
        <f t="shared" ca="1" si="215"/>
        <v>0.5333098159144134</v>
      </c>
      <c r="DK167">
        <f t="shared" ca="1" si="216"/>
        <v>8.3592578012382873E-2</v>
      </c>
      <c r="DL167">
        <f t="shared" ca="1" si="217"/>
        <v>3.2939461532840211</v>
      </c>
      <c r="DM167">
        <f t="shared" ca="1" si="218"/>
        <v>0.10675256442525338</v>
      </c>
      <c r="DN167">
        <f t="shared" ca="1" si="219"/>
        <v>-1.2439848770642978</v>
      </c>
      <c r="DO167">
        <f t="shared" ca="1" si="220"/>
        <v>2.5643079407817662</v>
      </c>
      <c r="DP167">
        <f t="shared" ca="1" si="221"/>
        <v>0.77849115360467713</v>
      </c>
      <c r="DQ167">
        <f t="shared" ca="1" si="222"/>
        <v>0.1969906408319444</v>
      </c>
      <c r="DR167">
        <f t="shared" ca="1" si="223"/>
        <v>-0.85241953478658639</v>
      </c>
      <c r="DS167">
        <f t="shared" ca="1" si="224"/>
        <v>-7.7396636703742821E-3</v>
      </c>
      <c r="DT167">
        <f t="shared" ca="1" si="225"/>
        <v>0.98162355131478507</v>
      </c>
      <c r="DU167">
        <f t="shared" ca="1" si="226"/>
        <v>2.0884984245304228</v>
      </c>
      <c r="DV167">
        <f t="shared" ca="1" si="227"/>
        <v>1.9674000288407746E-4</v>
      </c>
      <c r="DW167">
        <f t="shared" ca="1" si="228"/>
        <v>0.98926203897384823</v>
      </c>
      <c r="DX167">
        <f t="shared" ca="1" si="229"/>
        <v>-2.5275157475988408E-2</v>
      </c>
      <c r="DZ167">
        <f t="shared" ca="1" si="230"/>
        <v>0.2145183440351135</v>
      </c>
      <c r="EA167">
        <f t="shared" ca="1" si="231"/>
        <v>17.5</v>
      </c>
      <c r="EB167">
        <f t="shared" ca="1" si="232"/>
        <v>2.0038371844064651E-2</v>
      </c>
      <c r="EC167">
        <f t="shared" ca="1" si="233"/>
        <v>20.5</v>
      </c>
      <c r="ED167">
        <f t="shared" ca="1" si="234"/>
        <v>0.49714370354922188</v>
      </c>
      <c r="EE167">
        <f t="shared" ca="1" si="235"/>
        <v>26.5</v>
      </c>
      <c r="EF167">
        <f t="shared" ca="1" si="236"/>
        <v>0.10153003920218584</v>
      </c>
      <c r="EG167">
        <f t="shared" ca="1" si="237"/>
        <v>24.5</v>
      </c>
      <c r="EU167">
        <f t="shared" ca="1" si="238"/>
        <v>5.6529259369934186E-2</v>
      </c>
      <c r="EV167">
        <f t="shared" ca="1" si="239"/>
        <v>3.7330642980145219E-2</v>
      </c>
      <c r="EW167">
        <f t="shared" ca="1" si="240"/>
        <v>-1.4442947129136234E-3</v>
      </c>
      <c r="EX167">
        <f t="shared" ca="1" si="241"/>
        <v>-9.5377952739578902E-4</v>
      </c>
      <c r="EY167">
        <f t="shared" ca="1" si="242"/>
        <v>4.8256684827992599E-2</v>
      </c>
      <c r="EZ167">
        <f t="shared" ca="1" si="243"/>
        <v>4.0378042407095846E-2</v>
      </c>
      <c r="FA167">
        <f t="shared" ca="1" si="244"/>
        <v>-1.2329345110238248E-3</v>
      </c>
      <c r="FB167">
        <f t="shared" ca="1" si="245"/>
        <v>-1.0316390806525881E-3</v>
      </c>
      <c r="FC167">
        <f t="shared" si="273"/>
        <v>161</v>
      </c>
      <c r="FD167">
        <v>0.66919793258867388</v>
      </c>
      <c r="FE167">
        <v>0.66827319436005672</v>
      </c>
      <c r="FF167">
        <v>0.67612306095353991</v>
      </c>
      <c r="FH167">
        <f t="shared" si="263"/>
        <v>166</v>
      </c>
      <c r="FI167">
        <v>1.1724813673059864E-2</v>
      </c>
      <c r="FJ167">
        <v>8.5913470217146171E-3</v>
      </c>
      <c r="FK167">
        <v>1.0835334912420486E-3</v>
      </c>
      <c r="FL167">
        <v>8.200132881441603E-4</v>
      </c>
      <c r="FM167">
        <v>9.3057672047771635E-3</v>
      </c>
      <c r="FN167">
        <v>7.1316465859506458E-3</v>
      </c>
      <c r="FO167">
        <v>8.0185534655861674E-4</v>
      </c>
      <c r="FP167">
        <v>6.0534826521738334E-4</v>
      </c>
    </row>
    <row r="168" spans="1:172">
      <c r="A168">
        <v>-0.236572</v>
      </c>
      <c r="B168">
        <v>-0.60206000000000004</v>
      </c>
      <c r="C168">
        <f t="shared" si="246"/>
        <v>0.58000000859669321</v>
      </c>
      <c r="D168">
        <f t="shared" si="247"/>
        <v>0.24999999500797387</v>
      </c>
      <c r="F168">
        <f t="shared" ref="F168:F231" si="291">10^G168</f>
        <v>0.58000000859669321</v>
      </c>
      <c r="G168">
        <v>-0.236572</v>
      </c>
      <c r="H168">
        <f t="shared" si="264"/>
        <v>167</v>
      </c>
      <c r="I168">
        <f t="shared" si="278"/>
        <v>0.49115696389093588</v>
      </c>
      <c r="J168">
        <f t="shared" si="279"/>
        <v>-2.2168019849532546E-2</v>
      </c>
      <c r="AH168">
        <f>COUNT(BB163:BB167)</f>
        <v>5</v>
      </c>
      <c r="AI168">
        <v>0.01</v>
      </c>
      <c r="AR168">
        <f t="shared" si="203"/>
        <v>167</v>
      </c>
      <c r="AS168">
        <f t="shared" si="204"/>
        <v>8.9346487613737764E-3</v>
      </c>
      <c r="AT168">
        <f t="shared" si="265"/>
        <v>-2.368315353375833</v>
      </c>
      <c r="AU168">
        <f t="shared" si="253"/>
        <v>-0.32589690784669378</v>
      </c>
      <c r="AV168">
        <f t="shared" si="266"/>
        <v>0.47217511216026253</v>
      </c>
      <c r="AW168">
        <f t="shared" si="267"/>
        <v>0.83249999998777657</v>
      </c>
      <c r="AX168">
        <f t="shared" si="268"/>
        <v>0.96409160735816768</v>
      </c>
      <c r="AY168">
        <f t="shared" si="269"/>
        <v>-2.7410196006941958</v>
      </c>
      <c r="AZ168">
        <f t="shared" si="270"/>
        <v>1.8154337262858322E-3</v>
      </c>
      <c r="BA168">
        <v>8.6001600000000008E-3</v>
      </c>
      <c r="BB168">
        <f t="shared" si="205"/>
        <v>167</v>
      </c>
      <c r="BC168">
        <f t="shared" si="276"/>
        <v>1.019999972375528</v>
      </c>
      <c r="BD168">
        <f t="shared" si="277"/>
        <v>3.4656378698050334</v>
      </c>
      <c r="BM168">
        <f t="shared" si="274"/>
        <v>0.49260901699926091</v>
      </c>
      <c r="BN168">
        <f t="shared" si="275"/>
        <v>-1.8527506897346436E-2</v>
      </c>
      <c r="BZ168">
        <v>-0.236572</v>
      </c>
      <c r="CA168">
        <f t="shared" si="289"/>
        <v>0.58000000859669321</v>
      </c>
      <c r="CB168">
        <f t="shared" si="290"/>
        <v>7.1836519345513059</v>
      </c>
      <c r="CW168">
        <f t="shared" si="280"/>
        <v>167</v>
      </c>
      <c r="CX168">
        <f t="shared" si="287"/>
        <v>8.8681481265083274E-3</v>
      </c>
      <c r="CY168">
        <f t="shared" si="281"/>
        <v>-2.3710778207000343</v>
      </c>
      <c r="CZ168">
        <f t="shared" si="282"/>
        <v>-0.32522746011147263</v>
      </c>
      <c r="DA168">
        <f t="shared" si="283"/>
        <v>0.47290351264204061</v>
      </c>
      <c r="DB168">
        <f t="shared" si="288"/>
        <v>0.83249999995049773</v>
      </c>
      <c r="DC168">
        <f t="shared" si="284"/>
        <v>0.96409160720944287</v>
      </c>
      <c r="DD168">
        <f t="shared" si="285"/>
        <v>-1.0878275573086855</v>
      </c>
      <c r="DE168">
        <f t="shared" si="286"/>
        <v>8.1690667117676197E-2</v>
      </c>
      <c r="DI168">
        <f t="shared" si="262"/>
        <v>167</v>
      </c>
      <c r="DJ168">
        <f t="shared" ca="1" si="215"/>
        <v>0.3406742915078429</v>
      </c>
      <c r="DK168">
        <f t="shared" ca="1" si="216"/>
        <v>-0.41062356310721781</v>
      </c>
      <c r="DL168">
        <f t="shared" ca="1" si="217"/>
        <v>3.0946305674399048</v>
      </c>
      <c r="DM168">
        <f t="shared" ca="1" si="218"/>
        <v>0.49419307304810367</v>
      </c>
      <c r="DN168">
        <f t="shared" ca="1" si="219"/>
        <v>-1.4556321317975386E-2</v>
      </c>
      <c r="DO168">
        <f t="shared" ca="1" si="220"/>
        <v>2.8779093363467267</v>
      </c>
      <c r="DP168">
        <f t="shared" ca="1" si="221"/>
        <v>0.92996862586009255</v>
      </c>
      <c r="DQ168">
        <f t="shared" ca="1" si="222"/>
        <v>0.29139227290322278</v>
      </c>
      <c r="DR168">
        <f t="shared" ca="1" si="223"/>
        <v>-0.54932192176268746</v>
      </c>
      <c r="DS168">
        <f t="shared" ca="1" si="224"/>
        <v>-7.1210857466681432E-3</v>
      </c>
      <c r="DT168">
        <f t="shared" ca="1" si="225"/>
        <v>0.59528839335816053</v>
      </c>
      <c r="DU168">
        <f t="shared" ca="1" si="226"/>
        <v>0.24117019094123177</v>
      </c>
      <c r="DV168">
        <f t="shared" ca="1" si="227"/>
        <v>-2.6308551695180863E-3</v>
      </c>
      <c r="DW168">
        <f t="shared" ca="1" si="228"/>
        <v>0.76280970351740507</v>
      </c>
      <c r="DX168">
        <f t="shared" ca="1" si="229"/>
        <v>0.28249741930905259</v>
      </c>
      <c r="DZ168">
        <f t="shared" ca="1" si="230"/>
        <v>0.21097843533281058</v>
      </c>
      <c r="EA168">
        <f t="shared" ca="1" si="231"/>
        <v>16.5</v>
      </c>
      <c r="EB168">
        <f t="shared" ca="1" si="232"/>
        <v>0.13260670131668473</v>
      </c>
      <c r="EC168">
        <f t="shared" ca="1" si="233"/>
        <v>24.5</v>
      </c>
      <c r="ED168">
        <f t="shared" ca="1" si="234"/>
        <v>0.72725411273577656</v>
      </c>
      <c r="EE168">
        <f t="shared" ca="1" si="235"/>
        <v>32.5</v>
      </c>
      <c r="EF168">
        <f t="shared" ca="1" si="236"/>
        <v>0.40577236300117736</v>
      </c>
      <c r="EG168">
        <f t="shared" ca="1" si="237"/>
        <v>32.5</v>
      </c>
      <c r="EU168">
        <f t="shared" ca="1" si="238"/>
        <v>4.6230891122266971E-2</v>
      </c>
      <c r="EV168">
        <f t="shared" ca="1" si="239"/>
        <v>2.3471067800535539E-2</v>
      </c>
      <c r="EW168">
        <f t="shared" ca="1" si="240"/>
        <v>1.7121055715700158E-2</v>
      </c>
      <c r="EX168">
        <f t="shared" ca="1" si="241"/>
        <v>8.692228286432388E-3</v>
      </c>
      <c r="EY168">
        <f t="shared" ca="1" si="242"/>
        <v>3.1135089939485921E-2</v>
      </c>
      <c r="EZ168">
        <f t="shared" ca="1" si="243"/>
        <v>2.3471067800535539E-2</v>
      </c>
      <c r="FA168">
        <f t="shared" ca="1" si="244"/>
        <v>1.1530506910573574E-2</v>
      </c>
      <c r="FB168">
        <f t="shared" ca="1" si="245"/>
        <v>8.692228286432388E-3</v>
      </c>
      <c r="FC168">
        <f t="shared" si="273"/>
        <v>162</v>
      </c>
      <c r="FD168">
        <v>0.66958458729513215</v>
      </c>
      <c r="FE168">
        <v>0.66860134586754683</v>
      </c>
      <c r="FF168">
        <v>0.67634149565870216</v>
      </c>
      <c r="FH168">
        <f t="shared" si="263"/>
        <v>167</v>
      </c>
      <c r="FI168">
        <v>1.1731639472111415E-2</v>
      </c>
      <c r="FJ168">
        <v>8.609118670702574E-3</v>
      </c>
      <c r="FK168">
        <v>1.1132355189861949E-3</v>
      </c>
      <c r="FL168">
        <v>8.9362418089404647E-4</v>
      </c>
      <c r="FM168">
        <v>9.3075755886083428E-3</v>
      </c>
      <c r="FN168">
        <v>7.1361042491876886E-3</v>
      </c>
      <c r="FO168">
        <v>8.7839860795285816E-4</v>
      </c>
      <c r="FP168">
        <v>6.1294571245750894E-4</v>
      </c>
    </row>
    <row r="169" spans="1:172">
      <c r="A169">
        <v>-0.22914799999999999</v>
      </c>
      <c r="B169">
        <v>0.38201706000000002</v>
      </c>
      <c r="C169">
        <f t="shared" si="246"/>
        <v>0.58999998418385391</v>
      </c>
      <c r="D169">
        <f t="shared" si="247"/>
        <v>2.4100000966960664</v>
      </c>
      <c r="F169">
        <f t="shared" si="291"/>
        <v>0.58999998418385391</v>
      </c>
      <c r="G169">
        <v>-0.22914799999999999</v>
      </c>
      <c r="H169">
        <f t="shared" si="264"/>
        <v>168</v>
      </c>
      <c r="I169">
        <f t="shared" si="278"/>
        <v>0.49410464259395726</v>
      </c>
      <c r="J169">
        <f t="shared" si="279"/>
        <v>-1.4778007439040723E-2</v>
      </c>
      <c r="AR169">
        <f t="shared" si="203"/>
        <v>168</v>
      </c>
      <c r="AS169">
        <f t="shared" si="204"/>
        <v>8.9883103154961407E-3</v>
      </c>
      <c r="AT169">
        <f t="shared" si="265"/>
        <v>-2.3660993297767665</v>
      </c>
      <c r="AU169">
        <f t="shared" si="253"/>
        <v>-0.32509367417240709</v>
      </c>
      <c r="AV169">
        <f t="shared" si="266"/>
        <v>0.4730492146693604</v>
      </c>
      <c r="AW169">
        <f t="shared" si="267"/>
        <v>0.83749999998770319</v>
      </c>
      <c r="AX169">
        <f t="shared" si="268"/>
        <v>0.98423496039629443</v>
      </c>
      <c r="AY169">
        <f t="shared" si="269"/>
        <v>-2.7404200136830599</v>
      </c>
      <c r="AZ169">
        <f t="shared" si="270"/>
        <v>1.8179418452512084E-3</v>
      </c>
      <c r="BA169">
        <v>2.1189280000000001E-2</v>
      </c>
      <c r="BB169">
        <f t="shared" si="205"/>
        <v>168</v>
      </c>
      <c r="BC169">
        <f t="shared" si="276"/>
        <v>1.0499999538943381</v>
      </c>
      <c r="BD169">
        <f t="shared" si="277"/>
        <v>3.3548405949625741</v>
      </c>
      <c r="BM169">
        <f t="shared" si="274"/>
        <v>0.49556541019955652</v>
      </c>
      <c r="BN169">
        <f t="shared" si="275"/>
        <v>-1.1116097107539757E-2</v>
      </c>
      <c r="BZ169">
        <v>-0.22914799999999999</v>
      </c>
      <c r="CA169">
        <f t="shared" si="289"/>
        <v>0.58999998418385391</v>
      </c>
      <c r="CB169">
        <f t="shared" si="290"/>
        <v>7.1301473937332362</v>
      </c>
      <c r="CW169">
        <f t="shared" si="280"/>
        <v>168</v>
      </c>
      <c r="CX169">
        <f t="shared" si="287"/>
        <v>8.9214102774182874E-3</v>
      </c>
      <c r="CY169">
        <f t="shared" si="281"/>
        <v>-2.3688638465642313</v>
      </c>
      <c r="CZ169">
        <f t="shared" si="282"/>
        <v>-0.32444583534918237</v>
      </c>
      <c r="DA169">
        <f t="shared" si="283"/>
        <v>0.4737553906549607</v>
      </c>
      <c r="DB169">
        <f t="shared" si="288"/>
        <v>0.83749999995020041</v>
      </c>
      <c r="DC169">
        <f t="shared" si="284"/>
        <v>0.98423496024370838</v>
      </c>
      <c r="DD169">
        <f t="shared" si="285"/>
        <v>-1.0849336627376369</v>
      </c>
      <c r="DE169">
        <f t="shared" si="286"/>
        <v>8.2236825479517175E-2</v>
      </c>
      <c r="DI169">
        <f t="shared" si="262"/>
        <v>168</v>
      </c>
      <c r="DJ169">
        <f t="shared" ca="1" si="215"/>
        <v>5.5071644841062195E-2</v>
      </c>
      <c r="DK169">
        <f t="shared" ca="1" si="216"/>
        <v>-1.5975494249921911</v>
      </c>
      <c r="DL169">
        <f t="shared" ca="1" si="217"/>
        <v>2.6159476515416049</v>
      </c>
      <c r="DM169">
        <f t="shared" ca="1" si="218"/>
        <v>0.82015453645838132</v>
      </c>
      <c r="DN169">
        <f t="shared" ca="1" si="219"/>
        <v>0.91595418131284623</v>
      </c>
      <c r="DO169">
        <f t="shared" ca="1" si="220"/>
        <v>3.1152630165170532</v>
      </c>
      <c r="DP169">
        <f t="shared" ca="1" si="221"/>
        <v>1.1908736073832351</v>
      </c>
      <c r="DQ169">
        <f t="shared" ca="1" si="222"/>
        <v>0.62702765949599559</v>
      </c>
      <c r="DR169">
        <f t="shared" ca="1" si="223"/>
        <v>0.32399122058284258</v>
      </c>
      <c r="DS169">
        <f t="shared" ca="1" si="224"/>
        <v>-5.3387812773327582E-3</v>
      </c>
      <c r="DT169">
        <f t="shared" ca="1" si="225"/>
        <v>0.55185999422209986</v>
      </c>
      <c r="DU169">
        <f t="shared" ca="1" si="226"/>
        <v>0.13036202279719078</v>
      </c>
      <c r="DV169">
        <f t="shared" ca="1" si="227"/>
        <v>-2.8004626250908646E-3</v>
      </c>
      <c r="DW169">
        <f t="shared" ca="1" si="228"/>
        <v>0.44730456838384214</v>
      </c>
      <c r="DX169">
        <f t="shared" ca="1" si="229"/>
        <v>0.23488407152461832</v>
      </c>
      <c r="DZ169">
        <f t="shared" ca="1" si="230"/>
        <v>0.11625806548663409</v>
      </c>
      <c r="EA169">
        <f t="shared" ca="1" si="231"/>
        <v>14.5</v>
      </c>
      <c r="EB169">
        <f t="shared" ca="1" si="232"/>
        <v>0.1042101245654834</v>
      </c>
      <c r="EC169">
        <f t="shared" ca="1" si="233"/>
        <v>24.5</v>
      </c>
      <c r="ED169">
        <f t="shared" ca="1" si="234"/>
        <v>0.36541330589346477</v>
      </c>
      <c r="EE169">
        <f t="shared" ca="1" si="235"/>
        <v>23.5</v>
      </c>
      <c r="EF169">
        <f t="shared" ca="1" si="236"/>
        <v>0.34463883166949838</v>
      </c>
      <c r="EG169">
        <f t="shared" ca="1" si="237"/>
        <v>31.5</v>
      </c>
      <c r="EU169">
        <f t="shared" ca="1" si="238"/>
        <v>3.0848590923023597E-2</v>
      </c>
      <c r="EV169">
        <f t="shared" ca="1" si="239"/>
        <v>1.9034236952503922E-2</v>
      </c>
      <c r="EW169">
        <f t="shared" ca="1" si="240"/>
        <v>1.6198901484456435E-2</v>
      </c>
      <c r="EX169">
        <f t="shared" ca="1" si="241"/>
        <v>9.9950668733880133E-3</v>
      </c>
      <c r="EY169">
        <f t="shared" ca="1" si="242"/>
        <v>1.8257329321789476E-2</v>
      </c>
      <c r="EZ169">
        <f t="shared" ca="1" si="243"/>
        <v>1.420014502805848E-2</v>
      </c>
      <c r="FA169">
        <f t="shared" ca="1" si="244"/>
        <v>9.5871049601885024E-3</v>
      </c>
      <c r="FB169">
        <f t="shared" ca="1" si="245"/>
        <v>7.4566371912577244E-3</v>
      </c>
      <c r="FC169">
        <f t="shared" si="273"/>
        <v>163</v>
      </c>
      <c r="FD169">
        <v>0.66994782096067584</v>
      </c>
      <c r="FE169">
        <v>0.66894511157236947</v>
      </c>
      <c r="FF169">
        <v>0.67649606163831844</v>
      </c>
      <c r="FH169">
        <f t="shared" si="263"/>
        <v>168</v>
      </c>
      <c r="FI169">
        <v>1.1774406358796341E-2</v>
      </c>
      <c r="FJ169">
        <v>8.6106190783967786E-3</v>
      </c>
      <c r="FK169">
        <v>1.1267972822058803E-3</v>
      </c>
      <c r="FL169">
        <v>9.0046315989936307E-4</v>
      </c>
      <c r="FM169">
        <v>9.3173903502856842E-3</v>
      </c>
      <c r="FN169">
        <v>7.1678325059844799E-3</v>
      </c>
      <c r="FO169">
        <v>8.9351188338524911E-4</v>
      </c>
      <c r="FP169">
        <v>6.3150448627193956E-4</v>
      </c>
    </row>
    <row r="170" spans="1:172">
      <c r="A170">
        <v>-9.1514999999999999E-2</v>
      </c>
      <c r="B170">
        <v>0.10380370999999999</v>
      </c>
      <c r="C170">
        <f t="shared" si="246"/>
        <v>0.80999996478954572</v>
      </c>
      <c r="D170">
        <f t="shared" si="247"/>
        <v>1.2699999679616814</v>
      </c>
      <c r="F170">
        <f t="shared" si="291"/>
        <v>0.80999996478954572</v>
      </c>
      <c r="G170">
        <v>-9.1514999999999999E-2</v>
      </c>
      <c r="H170">
        <f t="shared" si="264"/>
        <v>169</v>
      </c>
      <c r="I170">
        <f t="shared" si="278"/>
        <v>0.49705232129697863</v>
      </c>
      <c r="J170">
        <f t="shared" si="279"/>
        <v>-7.3888020121665992E-3</v>
      </c>
      <c r="AR170">
        <f t="shared" si="203"/>
        <v>169</v>
      </c>
      <c r="AS170">
        <f t="shared" si="204"/>
        <v>9.041971869618505E-3</v>
      </c>
      <c r="AT170">
        <f t="shared" si="265"/>
        <v>-2.363894864958977</v>
      </c>
      <c r="AU170">
        <f t="shared" si="253"/>
        <v>-0.32429463016575721</v>
      </c>
      <c r="AV170">
        <f t="shared" si="266"/>
        <v>0.47392036337593596</v>
      </c>
      <c r="AW170">
        <f t="shared" si="267"/>
        <v>0.84249999998762981</v>
      </c>
      <c r="AX170">
        <f t="shared" si="268"/>
        <v>1.0047858060193333</v>
      </c>
      <c r="AY170">
        <f t="shared" si="269"/>
        <v>-2.7398235541183649</v>
      </c>
      <c r="AZ170">
        <f t="shared" si="270"/>
        <v>1.8204403198942567E-3</v>
      </c>
      <c r="BA170">
        <v>2.530584E-2</v>
      </c>
      <c r="BB170">
        <f t="shared" si="205"/>
        <v>169</v>
      </c>
      <c r="BC170">
        <f t="shared" si="276"/>
        <v>1.0599999383352614</v>
      </c>
      <c r="BD170">
        <f t="shared" si="277"/>
        <v>3.3183082037639484</v>
      </c>
      <c r="BM170">
        <f t="shared" si="274"/>
        <v>0.49852180339985219</v>
      </c>
      <c r="BN170">
        <f t="shared" si="275"/>
        <v>-3.7052978718589984E-3</v>
      </c>
      <c r="BZ170">
        <v>-9.1514999999999999E-2</v>
      </c>
      <c r="CA170">
        <f t="shared" si="289"/>
        <v>0.80999996478954572</v>
      </c>
      <c r="CB170">
        <f t="shared" si="290"/>
        <v>6.0036447117640073</v>
      </c>
      <c r="CW170">
        <f t="shared" si="280"/>
        <v>169</v>
      </c>
      <c r="CX170">
        <f t="shared" si="287"/>
        <v>8.9746724283282474E-3</v>
      </c>
      <c r="CY170">
        <f t="shared" si="281"/>
        <v>-2.3666614233051138</v>
      </c>
      <c r="CZ170">
        <f t="shared" si="282"/>
        <v>-0.32366828852578822</v>
      </c>
      <c r="DA170">
        <f t="shared" si="283"/>
        <v>0.4746043467608036</v>
      </c>
      <c r="DB170">
        <f t="shared" si="288"/>
        <v>0.8424999999499031</v>
      </c>
      <c r="DC170">
        <f t="shared" si="284"/>
        <v>1.0047858058626724</v>
      </c>
      <c r="DD170">
        <f t="shared" si="285"/>
        <v>-1.0819812257493158</v>
      </c>
      <c r="DE170">
        <f t="shared" si="286"/>
        <v>8.2797795585421954E-2</v>
      </c>
      <c r="DI170">
        <f t="shared" si="262"/>
        <v>169</v>
      </c>
      <c r="DJ170">
        <f t="shared" ca="1" si="215"/>
        <v>0.24060230273398298</v>
      </c>
      <c r="DK170">
        <f t="shared" ca="1" si="216"/>
        <v>-0.70436643134341947</v>
      </c>
      <c r="DL170">
        <f t="shared" ca="1" si="217"/>
        <v>2.976165128942903</v>
      </c>
      <c r="DM170">
        <f t="shared" ca="1" si="218"/>
        <v>1.0371483265822157E-2</v>
      </c>
      <c r="DN170">
        <f t="shared" ca="1" si="219"/>
        <v>-2.3126304383069236</v>
      </c>
      <c r="DO170">
        <f t="shared" ca="1" si="220"/>
        <v>2.291718909232431</v>
      </c>
      <c r="DP170">
        <f t="shared" ca="1" si="221"/>
        <v>0.77002411154733919</v>
      </c>
      <c r="DQ170">
        <f t="shared" ca="1" si="222"/>
        <v>0.35488111063376149</v>
      </c>
      <c r="DR170">
        <f t="shared" ca="1" si="223"/>
        <v>-0.37217545282649156</v>
      </c>
      <c r="DS170">
        <f t="shared" ca="1" si="224"/>
        <v>-6.759555697476413E-3</v>
      </c>
      <c r="DT170">
        <f t="shared" ca="1" si="225"/>
        <v>0.7604657728930686</v>
      </c>
      <c r="DU170">
        <f t="shared" ca="1" si="226"/>
        <v>0.70780162966209881</v>
      </c>
      <c r="DV170">
        <f t="shared" ca="1" si="227"/>
        <v>-1.916610251139592E-3</v>
      </c>
      <c r="DW170">
        <f t="shared" ca="1" si="228"/>
        <v>0.87399514958455882</v>
      </c>
      <c r="DX170">
        <f t="shared" ca="1" si="229"/>
        <v>0.24859312241522957</v>
      </c>
      <c r="DZ170">
        <f t="shared" ca="1" si="230"/>
        <v>5.9667658843971516E-2</v>
      </c>
      <c r="EA170">
        <f t="shared" ca="1" si="231"/>
        <v>13.5</v>
      </c>
      <c r="EB170">
        <f t="shared" ca="1" si="232"/>
        <v>0.73917722179838274</v>
      </c>
      <c r="EC170">
        <f t="shared" ca="1" si="233"/>
        <v>29.5</v>
      </c>
      <c r="ED170">
        <f t="shared" ca="1" si="234"/>
        <v>0.31670795846105948</v>
      </c>
      <c r="EE170">
        <f t="shared" ca="1" si="235"/>
        <v>21.5</v>
      </c>
      <c r="EF170">
        <f t="shared" ca="1" si="236"/>
        <v>0.81306158054100486</v>
      </c>
      <c r="EG170">
        <f t="shared" ca="1" si="237"/>
        <v>42.5</v>
      </c>
      <c r="EU170">
        <f t="shared" ca="1" si="238"/>
        <v>6.4740381450708054E-2</v>
      </c>
      <c r="EV170">
        <f t="shared" ca="1" si="239"/>
        <v>4.0650937189979482E-2</v>
      </c>
      <c r="EW170">
        <f t="shared" ca="1" si="240"/>
        <v>1.8414305364091079E-2</v>
      </c>
      <c r="EX170">
        <f t="shared" ca="1" si="241"/>
        <v>1.1562470810010678E-2</v>
      </c>
      <c r="EY170">
        <f t="shared" ca="1" si="242"/>
        <v>2.9626954223205385E-2</v>
      </c>
      <c r="EZ170">
        <f t="shared" ca="1" si="243"/>
        <v>2.0564591754930795E-2</v>
      </c>
      <c r="FA170">
        <f t="shared" ca="1" si="244"/>
        <v>8.4268855056010023E-3</v>
      </c>
      <c r="FB170">
        <f t="shared" ca="1" si="245"/>
        <v>5.849249939181872E-3</v>
      </c>
      <c r="FC170">
        <f t="shared" si="273"/>
        <v>164</v>
      </c>
      <c r="FD170">
        <v>0.67058518524471689</v>
      </c>
      <c r="FE170">
        <v>0.66919399556614578</v>
      </c>
      <c r="FF170">
        <v>0.67655634893089411</v>
      </c>
      <c r="FH170">
        <f t="shared" si="263"/>
        <v>169</v>
      </c>
      <c r="FI170">
        <v>1.178874857072919E-2</v>
      </c>
      <c r="FJ170">
        <v>8.6258540996307712E-3</v>
      </c>
      <c r="FK170">
        <v>1.1344293068254823E-3</v>
      </c>
      <c r="FL170">
        <v>9.0509583759620612E-4</v>
      </c>
      <c r="FM170">
        <v>9.3443058502382312E-3</v>
      </c>
      <c r="FN170">
        <v>7.1683638778387996E-3</v>
      </c>
      <c r="FO170">
        <v>8.9418478704808211E-4</v>
      </c>
      <c r="FP170">
        <v>6.3651579978524404E-4</v>
      </c>
    </row>
    <row r="171" spans="1:172">
      <c r="A171">
        <v>-9.1514999999999999E-2</v>
      </c>
      <c r="B171">
        <v>0.20951502</v>
      </c>
      <c r="C171">
        <f t="shared" si="246"/>
        <v>0.80999996478954572</v>
      </c>
      <c r="D171">
        <f t="shared" si="247"/>
        <v>1.620000020357012</v>
      </c>
      <c r="F171">
        <f t="shared" si="291"/>
        <v>0.80999996478954572</v>
      </c>
      <c r="G171">
        <v>-9.1514999999999999E-2</v>
      </c>
      <c r="H171">
        <f t="shared" si="264"/>
        <v>170</v>
      </c>
      <c r="I171">
        <f t="shared" si="278"/>
        <v>0.5</v>
      </c>
      <c r="J171">
        <f t="shared" si="279"/>
        <v>0</v>
      </c>
      <c r="AR171">
        <f t="shared" si="203"/>
        <v>170</v>
      </c>
      <c r="AS171">
        <f t="shared" si="204"/>
        <v>9.0956334237408693E-3</v>
      </c>
      <c r="AT171">
        <f t="shared" si="265"/>
        <v>-2.3617018283643039</v>
      </c>
      <c r="AU171">
        <f t="shared" si="253"/>
        <v>-0.32349972850382258</v>
      </c>
      <c r="AV171">
        <f t="shared" si="266"/>
        <v>0.47478858775229088</v>
      </c>
      <c r="AW171">
        <f t="shared" si="267"/>
        <v>0.84749999998755643</v>
      </c>
      <c r="AX171">
        <f t="shared" si="268"/>
        <v>1.0257700213027621</v>
      </c>
      <c r="AY171">
        <f t="shared" si="269"/>
        <v>-2.7392301866751358</v>
      </c>
      <c r="AZ171">
        <f t="shared" si="270"/>
        <v>1.8229292492264861E-3</v>
      </c>
      <c r="BA171">
        <v>2.530584E-2</v>
      </c>
      <c r="BB171">
        <f t="shared" si="205"/>
        <v>170</v>
      </c>
      <c r="BC171">
        <f t="shared" si="276"/>
        <v>1.0599999383352614</v>
      </c>
      <c r="BD171">
        <f t="shared" si="277"/>
        <v>3.3183082037639484</v>
      </c>
      <c r="BM171">
        <f t="shared" si="274"/>
        <v>0.50147819660014781</v>
      </c>
      <c r="BN171">
        <f t="shared" si="275"/>
        <v>3.7052978718589984E-3</v>
      </c>
      <c r="BZ171">
        <v>-9.1514999999999999E-2</v>
      </c>
      <c r="CA171">
        <f t="shared" si="289"/>
        <v>0.80999996478954572</v>
      </c>
      <c r="CB171">
        <f t="shared" si="290"/>
        <v>6.0036447117640073</v>
      </c>
      <c r="CW171">
        <f t="shared" si="280"/>
        <v>170</v>
      </c>
      <c r="CX171">
        <f t="shared" si="287"/>
        <v>9.0279345792382074E-3</v>
      </c>
      <c r="CY171">
        <f t="shared" si="281"/>
        <v>-2.3644704204472426</v>
      </c>
      <c r="CZ171">
        <f t="shared" si="282"/>
        <v>-0.32289477357804475</v>
      </c>
      <c r="DA171">
        <f t="shared" si="283"/>
        <v>0.47545041019475492</v>
      </c>
      <c r="DB171">
        <f t="shared" si="288"/>
        <v>0.84749999994960579</v>
      </c>
      <c r="DC171">
        <f t="shared" si="284"/>
        <v>1.0257700211417768</v>
      </c>
      <c r="DD171">
        <f t="shared" si="285"/>
        <v>-1.0789665287139902</v>
      </c>
      <c r="DE171">
        <f t="shared" si="286"/>
        <v>8.3374543930824718E-2</v>
      </c>
      <c r="DI171">
        <f t="shared" si="262"/>
        <v>170</v>
      </c>
      <c r="DJ171">
        <f t="shared" ca="1" si="215"/>
        <v>8.4195689429127363E-2</v>
      </c>
      <c r="DK171">
        <f t="shared" ca="1" si="216"/>
        <v>-1.3773910487627661</v>
      </c>
      <c r="DL171">
        <f t="shared" ca="1" si="217"/>
        <v>2.7047367300149405</v>
      </c>
      <c r="DM171">
        <f t="shared" ca="1" si="218"/>
        <v>0.52556317222021387</v>
      </c>
      <c r="DN171">
        <f t="shared" ca="1" si="219"/>
        <v>6.412128271551798E-2</v>
      </c>
      <c r="DO171">
        <f t="shared" ca="1" si="220"/>
        <v>2.8979783402016381</v>
      </c>
      <c r="DP171">
        <f t="shared" ca="1" si="221"/>
        <v>1.0714456264974928</v>
      </c>
      <c r="DQ171">
        <f t="shared" ca="1" si="222"/>
        <v>4.1654998970751755E-2</v>
      </c>
      <c r="DR171">
        <f t="shared" ca="1" si="223"/>
        <v>-1.7317953973558033</v>
      </c>
      <c r="DS171">
        <f t="shared" ca="1" si="224"/>
        <v>-9.5343412654844452E-3</v>
      </c>
      <c r="DT171">
        <f t="shared" ca="1" si="225"/>
        <v>0.63589289669504745</v>
      </c>
      <c r="DU171">
        <f t="shared" ca="1" si="226"/>
        <v>0.34750201281450277</v>
      </c>
      <c r="DV171">
        <f t="shared" ca="1" si="227"/>
        <v>-2.4680993902609122E-3</v>
      </c>
      <c r="DW171">
        <f t="shared" ca="1" si="228"/>
        <v>0.88591017088938884</v>
      </c>
      <c r="DX171">
        <f t="shared" ca="1" si="229"/>
        <v>0.23008716907182247</v>
      </c>
      <c r="DZ171">
        <f t="shared" ca="1" si="230"/>
        <v>7.0449553258410624E-2</v>
      </c>
      <c r="EA171">
        <f t="shared" ca="1" si="231"/>
        <v>13.5</v>
      </c>
      <c r="EB171">
        <f t="shared" ca="1" si="232"/>
        <v>0.78703403469731725</v>
      </c>
      <c r="EC171">
        <f t="shared" ca="1" si="233"/>
        <v>29.5</v>
      </c>
      <c r="ED171">
        <f t="shared" ca="1" si="234"/>
        <v>0.17975215750524898</v>
      </c>
      <c r="EE171">
        <f t="shared" ca="1" si="235"/>
        <v>17.5</v>
      </c>
      <c r="EF171">
        <f t="shared" ca="1" si="236"/>
        <v>0.81820773901109778</v>
      </c>
      <c r="EG171">
        <f t="shared" ca="1" si="237"/>
        <v>42.5</v>
      </c>
      <c r="EU171">
        <f t="shared" ca="1" si="238"/>
        <v>6.5622975621436208E-2</v>
      </c>
      <c r="EV171">
        <f t="shared" ca="1" si="239"/>
        <v>5.0623438336536507E-2</v>
      </c>
      <c r="EW171">
        <f t="shared" ca="1" si="240"/>
        <v>1.7043494005320185E-2</v>
      </c>
      <c r="EX171">
        <f t="shared" ca="1" si="241"/>
        <v>1.314783823267557E-2</v>
      </c>
      <c r="EY171">
        <f t="shared" ca="1" si="242"/>
        <v>3.0030853250487759E-2</v>
      </c>
      <c r="EZ171">
        <f t="shared" ca="1" si="243"/>
        <v>2.0844945197397383E-2</v>
      </c>
      <c r="FA171">
        <f t="shared" ca="1" si="244"/>
        <v>7.7995650532821179E-3</v>
      </c>
      <c r="FB171">
        <f t="shared" ca="1" si="245"/>
        <v>5.4138157428664114E-3</v>
      </c>
      <c r="FC171">
        <f t="shared" si="273"/>
        <v>165</v>
      </c>
      <c r="FD171">
        <v>0.6707649002235575</v>
      </c>
      <c r="FE171">
        <v>0.66937318374959065</v>
      </c>
      <c r="FF171">
        <v>0.67678719017876254</v>
      </c>
      <c r="FH171">
        <f t="shared" si="263"/>
        <v>170</v>
      </c>
      <c r="FI171">
        <v>1.1795440145297501E-2</v>
      </c>
      <c r="FJ171">
        <v>8.6265159271578743E-3</v>
      </c>
      <c r="FK171">
        <v>1.1375157241878052E-3</v>
      </c>
      <c r="FL171">
        <v>9.1497693308874523E-4</v>
      </c>
      <c r="FM171">
        <v>9.3763636520301785E-3</v>
      </c>
      <c r="FN171">
        <v>7.1864331979807705E-3</v>
      </c>
      <c r="FO171">
        <v>8.9841680106152297E-4</v>
      </c>
      <c r="FP171">
        <v>6.5770877407150883E-4</v>
      </c>
    </row>
    <row r="172" spans="1:172">
      <c r="A172">
        <v>-8.0921900000000005E-2</v>
      </c>
      <c r="B172">
        <v>-3.62122E-2</v>
      </c>
      <c r="C172">
        <f t="shared" si="246"/>
        <v>0.83000001457043315</v>
      </c>
      <c r="D172">
        <f t="shared" si="247"/>
        <v>0.91999994207177138</v>
      </c>
      <c r="F172">
        <f t="shared" si="291"/>
        <v>0.83000001457043315</v>
      </c>
      <c r="G172">
        <v>-8.0921900000000005E-2</v>
      </c>
      <c r="H172">
        <f t="shared" si="264"/>
        <v>171</v>
      </c>
      <c r="I172">
        <f t="shared" si="278"/>
        <v>0.50294767870302137</v>
      </c>
      <c r="J172">
        <f t="shared" si="279"/>
        <v>7.3888020121665992E-3</v>
      </c>
      <c r="AR172">
        <f t="shared" si="203"/>
        <v>171</v>
      </c>
      <c r="AS172">
        <f t="shared" si="204"/>
        <v>9.1492949778632336E-3</v>
      </c>
      <c r="AT172">
        <f t="shared" si="265"/>
        <v>-2.3595200916739203</v>
      </c>
      <c r="AU172">
        <f t="shared" si="253"/>
        <v>-0.32270892267536422</v>
      </c>
      <c r="AV172">
        <f t="shared" si="266"/>
        <v>0.47565391680419178</v>
      </c>
      <c r="AW172">
        <f t="shared" si="267"/>
        <v>0.85249999998748305</v>
      </c>
      <c r="AX172">
        <f t="shared" si="268"/>
        <v>1.0472159294689454</v>
      </c>
      <c r="AY172">
        <f t="shared" si="269"/>
        <v>-2.7386398766342932</v>
      </c>
      <c r="AZ172">
        <f t="shared" si="270"/>
        <v>1.8254087306614107E-3</v>
      </c>
      <c r="BA172">
        <v>4.1392699999999998E-2</v>
      </c>
      <c r="BB172">
        <f t="shared" si="205"/>
        <v>171</v>
      </c>
      <c r="BC172">
        <f t="shared" si="276"/>
        <v>1.1000000375918955</v>
      </c>
      <c r="BD172">
        <f t="shared" si="277"/>
        <v>3.1741780573069418</v>
      </c>
      <c r="BM172">
        <f t="shared" si="274"/>
        <v>0.50443458980044342</v>
      </c>
      <c r="BN172">
        <f t="shared" si="275"/>
        <v>1.1116097107539616E-2</v>
      </c>
      <c r="BZ172">
        <v>-8.0921900000000005E-2</v>
      </c>
      <c r="CA172">
        <f t="shared" si="289"/>
        <v>0.83000001457043315</v>
      </c>
      <c r="CB172">
        <f t="shared" si="290"/>
        <v>5.9060351256652845</v>
      </c>
      <c r="CW172">
        <f t="shared" si="280"/>
        <v>171</v>
      </c>
      <c r="CX172">
        <f t="shared" si="287"/>
        <v>9.0811967301481673E-3</v>
      </c>
      <c r="CY172">
        <f t="shared" si="281"/>
        <v>-2.3622907097531693</v>
      </c>
      <c r="CZ172">
        <f t="shared" si="282"/>
        <v>-0.32212524523281016</v>
      </c>
      <c r="DA172">
        <f t="shared" si="283"/>
        <v>0.47629360972829177</v>
      </c>
      <c r="DB172">
        <f t="shared" si="288"/>
        <v>0.85249999994930847</v>
      </c>
      <c r="DC172">
        <f t="shared" si="284"/>
        <v>1.0472159293033709</v>
      </c>
      <c r="DD172">
        <f t="shared" si="285"/>
        <v>-1.0758855025762628</v>
      </c>
      <c r="DE172">
        <f t="shared" si="286"/>
        <v>8.3968133097787168E-2</v>
      </c>
      <c r="DI172">
        <f t="shared" si="262"/>
        <v>171</v>
      </c>
      <c r="DJ172">
        <f t="shared" ca="1" si="215"/>
        <v>0.93509995129156787</v>
      </c>
      <c r="DK172">
        <f t="shared" ca="1" si="216"/>
        <v>1.5148906546142111</v>
      </c>
      <c r="DL172">
        <f t="shared" ca="1" si="217"/>
        <v>3.8711835013179696</v>
      </c>
      <c r="DM172">
        <f t="shared" ca="1" si="218"/>
        <v>0.88213960050698281</v>
      </c>
      <c r="DN172">
        <f t="shared" ca="1" si="219"/>
        <v>1.1857506163280656</v>
      </c>
      <c r="DO172">
        <f t="shared" ca="1" si="220"/>
        <v>3.1840824189489925</v>
      </c>
      <c r="DP172">
        <f t="shared" ca="1" si="221"/>
        <v>0.82250878003198524</v>
      </c>
      <c r="DQ172">
        <f t="shared" ca="1" si="222"/>
        <v>0.74428048751299358</v>
      </c>
      <c r="DR172">
        <f t="shared" ca="1" si="223"/>
        <v>0.656598637860073</v>
      </c>
      <c r="DS172">
        <f t="shared" ca="1" si="224"/>
        <v>-4.6599781566615695E-3</v>
      </c>
      <c r="DT172">
        <f t="shared" ca="1" si="225"/>
        <v>0.90511624438327343</v>
      </c>
      <c r="DU172">
        <f t="shared" ca="1" si="226"/>
        <v>1.311267183832876</v>
      </c>
      <c r="DV172">
        <f t="shared" ca="1" si="227"/>
        <v>-9.9292151155432051E-4</v>
      </c>
      <c r="DW172">
        <f t="shared" ca="1" si="228"/>
        <v>0.56495474043043714</v>
      </c>
      <c r="DX172">
        <f t="shared" ca="1" si="229"/>
        <v>0.12064581631273086</v>
      </c>
      <c r="DZ172">
        <f t="shared" ca="1" si="230"/>
        <v>3.8664280967846132E-2</v>
      </c>
      <c r="EA172">
        <f t="shared" ca="1" si="231"/>
        <v>12.5</v>
      </c>
      <c r="EB172">
        <f t="shared" ca="1" si="232"/>
        <v>0.92185262308778659</v>
      </c>
      <c r="EC172">
        <f t="shared" ca="1" si="233"/>
        <v>30.5</v>
      </c>
      <c r="ED172">
        <f t="shared" ca="1" si="234"/>
        <v>0.44461321776157092</v>
      </c>
      <c r="EE172">
        <f t="shared" ca="1" si="235"/>
        <v>24.5</v>
      </c>
      <c r="EF172">
        <f t="shared" ca="1" si="236"/>
        <v>2.4619790060630642E-2</v>
      </c>
      <c r="EG172">
        <f t="shared" ca="1" si="237"/>
        <v>18.5</v>
      </c>
      <c r="EU172">
        <f t="shared" ca="1" si="238"/>
        <v>4.5196379234434973E-2</v>
      </c>
      <c r="EV172">
        <f t="shared" ca="1" si="239"/>
        <v>2.3059377160426005E-2</v>
      </c>
      <c r="EW172">
        <f t="shared" ca="1" si="240"/>
        <v>9.6516653050184691E-3</v>
      </c>
      <c r="EX172">
        <f t="shared" ca="1" si="241"/>
        <v>4.9243190331726885E-3</v>
      </c>
      <c r="EY172">
        <f t="shared" ca="1" si="242"/>
        <v>1.8523106243620888E-2</v>
      </c>
      <c r="EZ172">
        <f t="shared" ca="1" si="243"/>
        <v>3.0538094077320926E-2</v>
      </c>
      <c r="FA172">
        <f t="shared" ca="1" si="244"/>
        <v>3.9556005348436347E-3</v>
      </c>
      <c r="FB172">
        <f t="shared" ca="1" si="245"/>
        <v>6.5213954763638305E-3</v>
      </c>
      <c r="FC172">
        <f t="shared" si="273"/>
        <v>166</v>
      </c>
      <c r="FD172">
        <v>0.67167908546431476</v>
      </c>
      <c r="FE172">
        <v>0.66963383510543761</v>
      </c>
      <c r="FF172">
        <v>0.67698906686450466</v>
      </c>
      <c r="FH172">
        <f t="shared" si="263"/>
        <v>171</v>
      </c>
      <c r="FI172">
        <v>1.1808334819905361E-2</v>
      </c>
      <c r="FJ172">
        <v>8.6359463608263083E-3</v>
      </c>
      <c r="FK172">
        <v>1.147736130008799E-3</v>
      </c>
      <c r="FL172">
        <v>9.2015194216125897E-4</v>
      </c>
      <c r="FM172">
        <v>9.3852538584113694E-3</v>
      </c>
      <c r="FN172">
        <v>7.187229719300396E-3</v>
      </c>
      <c r="FO172">
        <v>9.1182577079775983E-4</v>
      </c>
      <c r="FP172">
        <v>6.7092894440636767E-4</v>
      </c>
    </row>
    <row r="173" spans="1:172">
      <c r="A173">
        <v>-8.0921900000000005E-2</v>
      </c>
      <c r="B173">
        <v>9.6910010000000005E-2</v>
      </c>
      <c r="C173">
        <f t="shared" si="246"/>
        <v>0.83000001457043315</v>
      </c>
      <c r="D173">
        <f t="shared" si="247"/>
        <v>1.2499999913421178</v>
      </c>
      <c r="F173">
        <f t="shared" si="291"/>
        <v>0.83000001457043315</v>
      </c>
      <c r="G173">
        <v>-8.0921900000000005E-2</v>
      </c>
      <c r="H173">
        <f t="shared" si="264"/>
        <v>172</v>
      </c>
      <c r="I173">
        <f t="shared" si="278"/>
        <v>0.50589535740604274</v>
      </c>
      <c r="J173">
        <f t="shared" si="279"/>
        <v>1.4778007439040723E-2</v>
      </c>
      <c r="AR173">
        <f t="shared" si="203"/>
        <v>172</v>
      </c>
      <c r="AS173">
        <f t="shared" si="204"/>
        <v>9.2029565319855979E-3</v>
      </c>
      <c r="AT173">
        <f t="shared" si="265"/>
        <v>-2.357349528757005</v>
      </c>
      <c r="AU173">
        <f t="shared" si="253"/>
        <v>-0.32192216696222176</v>
      </c>
      <c r="AV173">
        <f t="shared" si="266"/>
        <v>0.4765163790809589</v>
      </c>
      <c r="AW173">
        <f t="shared" si="267"/>
        <v>0.85749999998740967</v>
      </c>
      <c r="AX173">
        <f t="shared" si="268"/>
        <v>1.0691546269505805</v>
      </c>
      <c r="AY173">
        <f t="shared" si="269"/>
        <v>-2.7380525898687624</v>
      </c>
      <c r="AZ173">
        <f t="shared" si="270"/>
        <v>1.8278788600495925E-3</v>
      </c>
      <c r="BA173">
        <v>4.9218030000000003E-2</v>
      </c>
      <c r="BB173">
        <f t="shared" si="205"/>
        <v>172</v>
      </c>
      <c r="BC173">
        <f t="shared" si="276"/>
        <v>1.1200000189028345</v>
      </c>
      <c r="BD173">
        <f t="shared" si="277"/>
        <v>3.1033132307326761</v>
      </c>
      <c r="BM173">
        <f t="shared" si="274"/>
        <v>0.50739098300073915</v>
      </c>
      <c r="BN173">
        <f t="shared" si="275"/>
        <v>1.8527506897346575E-2</v>
      </c>
      <c r="BZ173">
        <v>-8.0921900000000005E-2</v>
      </c>
      <c r="CA173">
        <f t="shared" si="289"/>
        <v>0.83000001457043315</v>
      </c>
      <c r="CB173">
        <f t="shared" si="290"/>
        <v>5.9060351256652845</v>
      </c>
      <c r="CW173">
        <f t="shared" si="280"/>
        <v>172</v>
      </c>
      <c r="CX173">
        <f t="shared" si="287"/>
        <v>9.1344588810581273E-3</v>
      </c>
      <c r="CY173">
        <f t="shared" si="281"/>
        <v>-2.360122165172124</v>
      </c>
      <c r="CZ173">
        <f t="shared" si="282"/>
        <v>-0.32135965898893082</v>
      </c>
      <c r="DA173">
        <f t="shared" si="283"/>
        <v>0.47713397367923088</v>
      </c>
      <c r="DB173">
        <f t="shared" si="288"/>
        <v>0.85749999994901116</v>
      </c>
      <c r="DC173">
        <f t="shared" si="284"/>
        <v>1.0691546267801202</v>
      </c>
      <c r="DD173">
        <f t="shared" si="285"/>
        <v>-1.0727336798675089</v>
      </c>
      <c r="DE173">
        <f t="shared" si="286"/>
        <v>8.4579735004696621E-2</v>
      </c>
      <c r="DI173">
        <f t="shared" si="262"/>
        <v>172</v>
      </c>
      <c r="DJ173">
        <f t="shared" ca="1" si="215"/>
        <v>0.26276958630759184</v>
      </c>
      <c r="DK173">
        <f t="shared" ca="1" si="216"/>
        <v>-0.63483018762952059</v>
      </c>
      <c r="DL173">
        <f t="shared" ca="1" si="217"/>
        <v>3.0042088450421733</v>
      </c>
      <c r="DM173">
        <f t="shared" ca="1" si="218"/>
        <v>0.73354167185167451</v>
      </c>
      <c r="DN173">
        <f t="shared" ca="1" si="219"/>
        <v>0.62355989418306335</v>
      </c>
      <c r="DO173">
        <f t="shared" ca="1" si="220"/>
        <v>3.0406793767678866</v>
      </c>
      <c r="DP173">
        <f t="shared" ca="1" si="221"/>
        <v>1.0121398123788565</v>
      </c>
      <c r="DQ173">
        <f t="shared" ca="1" si="222"/>
        <v>0.31240565775379281</v>
      </c>
      <c r="DR173">
        <f t="shared" ca="1" si="223"/>
        <v>-0.4890429137018969</v>
      </c>
      <c r="DS173">
        <f t="shared" ca="1" si="224"/>
        <v>-6.9980651023374019E-3</v>
      </c>
      <c r="DT173">
        <f t="shared" ca="1" si="225"/>
        <v>0.65177740969969622</v>
      </c>
      <c r="DU173">
        <f t="shared" ca="1" si="226"/>
        <v>0.39012356192548869</v>
      </c>
      <c r="DV173">
        <f t="shared" ca="1" si="227"/>
        <v>-2.4028611265267119E-3</v>
      </c>
      <c r="DW173">
        <f t="shared" ca="1" si="228"/>
        <v>0.68902812794172519</v>
      </c>
      <c r="DX173">
        <f t="shared" ca="1" si="229"/>
        <v>0.23712249116903195</v>
      </c>
      <c r="DZ173">
        <f t="shared" ca="1" si="230"/>
        <v>0.57498128124841785</v>
      </c>
      <c r="EA173">
        <f t="shared" ca="1" si="231"/>
        <v>22.5</v>
      </c>
      <c r="EB173">
        <f t="shared" ca="1" si="232"/>
        <v>0.8660472974821527</v>
      </c>
      <c r="EC173">
        <f t="shared" ca="1" si="233"/>
        <v>30.5</v>
      </c>
      <c r="ED173">
        <f t="shared" ca="1" si="234"/>
        <v>0.46153055211284366</v>
      </c>
      <c r="EE173">
        <f t="shared" ca="1" si="235"/>
        <v>25.5</v>
      </c>
      <c r="EF173">
        <f t="shared" ca="1" si="236"/>
        <v>0.63615289829688759</v>
      </c>
      <c r="EG173">
        <f t="shared" ca="1" si="237"/>
        <v>37.5</v>
      </c>
      <c r="EU173">
        <f t="shared" ca="1" si="238"/>
        <v>3.0623472352965565E-2</v>
      </c>
      <c r="EV173">
        <f t="shared" ca="1" si="239"/>
        <v>2.7020710899675497E-2</v>
      </c>
      <c r="EW173">
        <f t="shared" ca="1" si="240"/>
        <v>1.0538777385290309E-2</v>
      </c>
      <c r="EX173">
        <f t="shared" ca="1" si="241"/>
        <v>9.2989212223149788E-3</v>
      </c>
      <c r="EY173">
        <f t="shared" ca="1" si="242"/>
        <v>2.2591086162023776E-2</v>
      </c>
      <c r="EZ173">
        <f t="shared" ca="1" si="243"/>
        <v>1.8374083411779339E-2</v>
      </c>
      <c r="FA173">
        <f t="shared" ca="1" si="244"/>
        <v>7.7745079071813751E-3</v>
      </c>
      <c r="FB173">
        <f t="shared" ca="1" si="245"/>
        <v>6.323266431174185E-3</v>
      </c>
      <c r="FC173">
        <f t="shared" si="273"/>
        <v>167</v>
      </c>
      <c r="FD173">
        <v>0.67206874050628795</v>
      </c>
      <c r="FE173">
        <v>0.66998978363893191</v>
      </c>
      <c r="FF173">
        <v>0.67712877011017181</v>
      </c>
      <c r="FH173">
        <f t="shared" si="263"/>
        <v>172</v>
      </c>
      <c r="FI173">
        <v>1.1828031523275722E-2</v>
      </c>
      <c r="FJ173">
        <v>8.6616084992655086E-3</v>
      </c>
      <c r="FK173">
        <v>1.1516781748715252E-3</v>
      </c>
      <c r="FL173">
        <v>9.2199197317724543E-4</v>
      </c>
      <c r="FM173">
        <v>9.3894216187344042E-3</v>
      </c>
      <c r="FN173">
        <v>7.1972990033159125E-3</v>
      </c>
      <c r="FO173">
        <v>9.3171126088393186E-4</v>
      </c>
      <c r="FP173">
        <v>6.7275983210871948E-4</v>
      </c>
    </row>
    <row r="174" spans="1:172">
      <c r="A174">
        <v>-5.0610000000000002E-2</v>
      </c>
      <c r="B174">
        <v>0.17318627</v>
      </c>
      <c r="C174">
        <f t="shared" si="246"/>
        <v>0.88999998638257549</v>
      </c>
      <c r="D174">
        <f t="shared" si="247"/>
        <v>1.4900000054472524</v>
      </c>
      <c r="F174">
        <f t="shared" si="291"/>
        <v>0.88999998638257549</v>
      </c>
      <c r="G174">
        <v>-5.0610000000000002E-2</v>
      </c>
      <c r="H174">
        <f t="shared" si="264"/>
        <v>173</v>
      </c>
      <c r="I174">
        <f t="shared" si="278"/>
        <v>0.50884303610906412</v>
      </c>
      <c r="J174">
        <f t="shared" si="279"/>
        <v>2.2168019849532546E-2</v>
      </c>
      <c r="AR174">
        <f t="shared" si="203"/>
        <v>173</v>
      </c>
      <c r="AS174">
        <f t="shared" si="204"/>
        <v>9.2566180861079622E-3</v>
      </c>
      <c r="AT174">
        <f t="shared" si="265"/>
        <v>-2.3551900156208645</v>
      </c>
      <c r="AU174">
        <f t="shared" si="253"/>
        <v>-0.32113941642123323</v>
      </c>
      <c r="AV174">
        <f t="shared" si="266"/>
        <v>0.47737600268528779</v>
      </c>
      <c r="AW174">
        <f t="shared" si="267"/>
        <v>0.86249999998733629</v>
      </c>
      <c r="AX174">
        <f t="shared" si="268"/>
        <v>1.0916203673765694</v>
      </c>
      <c r="AY174">
        <f t="shared" si="269"/>
        <v>-2.7374682928299792</v>
      </c>
      <c r="AZ174">
        <f t="shared" si="270"/>
        <v>1.8303397317127584E-3</v>
      </c>
      <c r="BA174">
        <v>7.9181260000000003E-2</v>
      </c>
      <c r="BB174">
        <f t="shared" si="205"/>
        <v>173</v>
      </c>
      <c r="BC174">
        <f t="shared" si="276"/>
        <v>1.2000000385518379</v>
      </c>
      <c r="BD174">
        <f t="shared" si="277"/>
        <v>2.8278535919764232</v>
      </c>
      <c r="BM174">
        <f t="shared" si="274"/>
        <v>0.51034737620103476</v>
      </c>
      <c r="BN174">
        <f t="shared" si="275"/>
        <v>2.5939934538235322E-2</v>
      </c>
      <c r="BZ174">
        <v>-5.0610000000000002E-2</v>
      </c>
      <c r="CA174">
        <f t="shared" si="289"/>
        <v>0.88999998638257549</v>
      </c>
      <c r="CB174">
        <f t="shared" si="290"/>
        <v>5.6180072328415394</v>
      </c>
      <c r="CW174">
        <f t="shared" si="280"/>
        <v>173</v>
      </c>
      <c r="CX174">
        <f t="shared" si="287"/>
        <v>9.1877210319680873E-3</v>
      </c>
      <c r="CY174">
        <f t="shared" si="281"/>
        <v>-2.3579646627901751</v>
      </c>
      <c r="CZ174">
        <f t="shared" si="282"/>
        <v>-0.32059797109964572</v>
      </c>
      <c r="DA174">
        <f t="shared" si="283"/>
        <v>0.47797152992149994</v>
      </c>
      <c r="DB174">
        <f t="shared" si="288"/>
        <v>0.86249999994871385</v>
      </c>
      <c r="DC174">
        <f t="shared" si="284"/>
        <v>1.0916203672009028</v>
      </c>
      <c r="DD174">
        <f t="shared" si="285"/>
        <v>-1.0695061395405487</v>
      </c>
      <c r="DE174">
        <f t="shared" si="286"/>
        <v>8.5210646522301092E-2</v>
      </c>
      <c r="DI174">
        <f t="shared" si="262"/>
        <v>173</v>
      </c>
      <c r="DJ174">
        <f t="shared" ca="1" si="215"/>
        <v>0.86392167848784407</v>
      </c>
      <c r="DK174">
        <f t="shared" ca="1" si="216"/>
        <v>1.0981095790500914</v>
      </c>
      <c r="DL174">
        <f t="shared" ca="1" si="217"/>
        <v>3.7030971979110965</v>
      </c>
      <c r="DM174">
        <f t="shared" ca="1" si="218"/>
        <v>0.85311711951297609</v>
      </c>
      <c r="DN174">
        <f t="shared" ca="1" si="219"/>
        <v>1.0498963694398014</v>
      </c>
      <c r="DO174">
        <f t="shared" ca="1" si="220"/>
        <v>3.1494288547231934</v>
      </c>
      <c r="DP174">
        <f t="shared" ca="1" si="221"/>
        <v>0.85048506328696283</v>
      </c>
      <c r="DQ174">
        <f t="shared" ca="1" si="222"/>
        <v>0.70551561037858868</v>
      </c>
      <c r="DR174">
        <f t="shared" ca="1" si="223"/>
        <v>0.54033100590999905</v>
      </c>
      <c r="DS174">
        <f t="shared" ca="1" si="224"/>
        <v>-4.8972633983643326E-3</v>
      </c>
      <c r="DT174">
        <f t="shared" ca="1" si="225"/>
        <v>0.89232458589590391</v>
      </c>
      <c r="DU174">
        <f t="shared" ca="1" si="226"/>
        <v>1.2389856073052465</v>
      </c>
      <c r="DV174">
        <f t="shared" ca="1" si="227"/>
        <v>-1.1035586106506977E-3</v>
      </c>
      <c r="DW174">
        <f t="shared" ca="1" si="228"/>
        <v>0.57416537001039103</v>
      </c>
      <c r="DX174">
        <f t="shared" ca="1" si="229"/>
        <v>0.1296722304704474</v>
      </c>
      <c r="DZ174">
        <f t="shared" ca="1" si="230"/>
        <v>0.32632844696932861</v>
      </c>
      <c r="EA174">
        <f t="shared" ca="1" si="231"/>
        <v>18.5</v>
      </c>
      <c r="EB174">
        <f t="shared" ca="1" si="232"/>
        <v>0.41354209426996968</v>
      </c>
      <c r="EC174">
        <f t="shared" ca="1" si="233"/>
        <v>27.5</v>
      </c>
      <c r="ED174">
        <f t="shared" ca="1" si="234"/>
        <v>0.99854209448810605</v>
      </c>
      <c r="EE174">
        <f t="shared" ca="1" si="235"/>
        <v>52.5</v>
      </c>
      <c r="EF174">
        <f t="shared" ca="1" si="236"/>
        <v>0.74934580913693782</v>
      </c>
      <c r="EG174">
        <f t="shared" ca="1" si="237"/>
        <v>40.5</v>
      </c>
      <c r="EU174">
        <f t="shared" ca="1" si="238"/>
        <v>3.1035965946507624E-2</v>
      </c>
      <c r="EV174">
        <f t="shared" ca="1" si="239"/>
        <v>1.0936483238293163E-2</v>
      </c>
      <c r="EW174">
        <f t="shared" ca="1" si="240"/>
        <v>7.0093097551593188E-3</v>
      </c>
      <c r="EX174">
        <f t="shared" ca="1" si="241"/>
        <v>2.4699472470561409E-3</v>
      </c>
      <c r="EY174">
        <f t="shared" ca="1" si="242"/>
        <v>2.0878740727650582E-2</v>
      </c>
      <c r="EZ174">
        <f t="shared" ca="1" si="243"/>
        <v>1.4176922716305952E-2</v>
      </c>
      <c r="FA174">
        <f t="shared" ca="1" si="244"/>
        <v>4.7153538352889962E-3</v>
      </c>
      <c r="FB174">
        <f t="shared" ca="1" si="245"/>
        <v>3.2017834684061088E-3</v>
      </c>
      <c r="FC174">
        <f t="shared" si="273"/>
        <v>168</v>
      </c>
      <c r="FD174">
        <v>0.67207879552474181</v>
      </c>
      <c r="FE174">
        <v>0.67003883757126914</v>
      </c>
      <c r="FF174">
        <v>0.67735725609605657</v>
      </c>
      <c r="FH174">
        <f t="shared" si="263"/>
        <v>173</v>
      </c>
      <c r="FI174">
        <v>1.1828118842533054E-2</v>
      </c>
      <c r="FJ174">
        <v>8.662699033658107E-3</v>
      </c>
      <c r="FK174">
        <v>1.1689551128863562E-3</v>
      </c>
      <c r="FL174">
        <v>9.299401975899974E-4</v>
      </c>
      <c r="FM174">
        <v>9.4071590897743546E-3</v>
      </c>
      <c r="FN174">
        <v>7.2211454876128459E-3</v>
      </c>
      <c r="FO174">
        <v>9.495628629415685E-4</v>
      </c>
      <c r="FP174">
        <v>6.7525699630625999E-4</v>
      </c>
    </row>
    <row r="175" spans="1:172">
      <c r="A175">
        <v>-4.57575E-2</v>
      </c>
      <c r="B175">
        <v>0.19033169</v>
      </c>
      <c r="C175">
        <f t="shared" si="246"/>
        <v>0.89999998043863638</v>
      </c>
      <c r="D175">
        <f t="shared" si="247"/>
        <v>1.5499999708401737</v>
      </c>
      <c r="F175">
        <f t="shared" si="291"/>
        <v>0.89999998043863638</v>
      </c>
      <c r="G175">
        <v>-4.57575E-2</v>
      </c>
      <c r="H175">
        <f t="shared" si="264"/>
        <v>174</v>
      </c>
      <c r="I175">
        <f t="shared" si="278"/>
        <v>0.51179071481208549</v>
      </c>
      <c r="J175">
        <f t="shared" si="279"/>
        <v>2.9559243121110343E-2</v>
      </c>
      <c r="AR175">
        <f t="shared" si="203"/>
        <v>174</v>
      </c>
      <c r="AS175">
        <f t="shared" si="204"/>
        <v>9.3102796402303265E-3</v>
      </c>
      <c r="AT175">
        <f t="shared" si="265"/>
        <v>-2.3530414303624907</v>
      </c>
      <c r="AU175">
        <f t="shared" si="253"/>
        <v>-0.32036062686667766</v>
      </c>
      <c r="AV175">
        <f t="shared" si="266"/>
        <v>0.47823281528279454</v>
      </c>
      <c r="AW175">
        <f t="shared" si="267"/>
        <v>0.8674999999872629</v>
      </c>
      <c r="AX175">
        <f t="shared" si="268"/>
        <v>1.1146510148732371</v>
      </c>
      <c r="AY175">
        <f t="shared" si="269"/>
        <v>-2.7368869525347845</v>
      </c>
      <c r="AZ175">
        <f t="shared" si="270"/>
        <v>1.8327914384769189E-3</v>
      </c>
      <c r="BA175">
        <v>8.6359839999999993E-2</v>
      </c>
      <c r="BB175">
        <f t="shared" si="205"/>
        <v>174</v>
      </c>
      <c r="BC175">
        <f t="shared" si="276"/>
        <v>1.2200000261960668</v>
      </c>
      <c r="BD175">
        <f t="shared" si="277"/>
        <v>2.7609887406556712</v>
      </c>
      <c r="BM175">
        <f t="shared" si="274"/>
        <v>0.51330376940133038</v>
      </c>
      <c r="BN175">
        <f t="shared" si="275"/>
        <v>3.3353787718743207E-2</v>
      </c>
      <c r="BZ175">
        <v>-4.57575E-2</v>
      </c>
      <c r="CA175">
        <f t="shared" si="289"/>
        <v>0.89999998043863638</v>
      </c>
      <c r="CB175">
        <f t="shared" si="290"/>
        <v>5.5707025892613933</v>
      </c>
      <c r="CW175">
        <f t="shared" si="280"/>
        <v>174</v>
      </c>
      <c r="CX175">
        <f t="shared" si="287"/>
        <v>9.2409831828780473E-3</v>
      </c>
      <c r="CY175">
        <f t="shared" si="281"/>
        <v>-2.3558180807818139</v>
      </c>
      <c r="CZ175">
        <f t="shared" si="282"/>
        <v>-0.31984013855549387</v>
      </c>
      <c r="DA175">
        <f t="shared" si="283"/>
        <v>0.47880630589464002</v>
      </c>
      <c r="DB175">
        <f t="shared" si="288"/>
        <v>0.86749999994841653</v>
      </c>
      <c r="DC175">
        <f t="shared" si="284"/>
        <v>1.1146510146920046</v>
      </c>
      <c r="DD175">
        <f t="shared" si="285"/>
        <v>-1.0661974418461351</v>
      </c>
      <c r="DE175">
        <f t="shared" si="286"/>
        <v>8.5862307982371877E-2</v>
      </c>
      <c r="DI175">
        <f t="shared" si="262"/>
        <v>174</v>
      </c>
      <c r="DJ175">
        <f t="shared" ca="1" si="215"/>
        <v>9.7880911117888658E-2</v>
      </c>
      <c r="DK175">
        <f t="shared" ca="1" si="216"/>
        <v>-1.2937209614802292</v>
      </c>
      <c r="DL175">
        <f t="shared" ca="1" si="217"/>
        <v>2.7384805742094409</v>
      </c>
      <c r="DM175">
        <f t="shared" ca="1" si="218"/>
        <v>0.17693503510054054</v>
      </c>
      <c r="DN175">
        <f t="shared" ca="1" si="219"/>
        <v>-0.92710875644989943</v>
      </c>
      <c r="DO175">
        <f t="shared" ca="1" si="220"/>
        <v>2.6451363819151852</v>
      </c>
      <c r="DP175">
        <f t="shared" ca="1" si="221"/>
        <v>0.9659138745867486</v>
      </c>
      <c r="DQ175">
        <f t="shared" ca="1" si="222"/>
        <v>0.57260809153136272</v>
      </c>
      <c r="DR175">
        <f t="shared" ca="1" si="223"/>
        <v>0.18301809974380429</v>
      </c>
      <c r="DS175">
        <f t="shared" ca="1" si="224"/>
        <v>-5.6264868105997297E-3</v>
      </c>
      <c r="DT175">
        <f t="shared" ca="1" si="225"/>
        <v>0.14448820660728856</v>
      </c>
      <c r="DU175">
        <f t="shared" ca="1" si="226"/>
        <v>-1.0603697616192962</v>
      </c>
      <c r="DV175">
        <f t="shared" ca="1" si="227"/>
        <v>-4.6230447650824555E-3</v>
      </c>
      <c r="DW175">
        <f t="shared" ca="1" si="228"/>
        <v>0.58081071985630217</v>
      </c>
      <c r="DX175">
        <f t="shared" ca="1" si="229"/>
        <v>0.47747518040823422</v>
      </c>
      <c r="DZ175">
        <f t="shared" ca="1" si="230"/>
        <v>0.41086269358557281</v>
      </c>
      <c r="EA175">
        <f t="shared" ca="1" si="231"/>
        <v>20.5</v>
      </c>
      <c r="EB175">
        <f t="shared" ca="1" si="232"/>
        <v>0.74606121013384641</v>
      </c>
      <c r="EC175">
        <f t="shared" ca="1" si="233"/>
        <v>29.5</v>
      </c>
      <c r="ED175">
        <f t="shared" ca="1" si="234"/>
        <v>0.62034593186202192</v>
      </c>
      <c r="EE175">
        <f t="shared" ca="1" si="235"/>
        <v>29.5</v>
      </c>
      <c r="EF175">
        <f t="shared" ca="1" si="236"/>
        <v>0.38217161658600052</v>
      </c>
      <c r="EG175">
        <f t="shared" ca="1" si="237"/>
        <v>32.5</v>
      </c>
      <c r="EU175">
        <f t="shared" ca="1" si="238"/>
        <v>2.833223023689279E-2</v>
      </c>
      <c r="EV175">
        <f t="shared" ca="1" si="239"/>
        <v>1.9688498978179734E-2</v>
      </c>
      <c r="EW175">
        <f t="shared" ca="1" si="240"/>
        <v>2.3291472215035816E-2</v>
      </c>
      <c r="EX175">
        <f t="shared" ca="1" si="241"/>
        <v>1.6185599335872346E-2</v>
      </c>
      <c r="EY175">
        <f t="shared" ca="1" si="242"/>
        <v>1.9688498978179734E-2</v>
      </c>
      <c r="EZ175">
        <f t="shared" ca="1" si="243"/>
        <v>1.7871099072501607E-2</v>
      </c>
      <c r="FA175">
        <f t="shared" ca="1" si="244"/>
        <v>1.6185599335872346E-2</v>
      </c>
      <c r="FB175">
        <f t="shared" ca="1" si="245"/>
        <v>1.4691544012561054E-2</v>
      </c>
      <c r="FC175">
        <f t="shared" si="273"/>
        <v>169</v>
      </c>
      <c r="FD175">
        <v>0.67212948069641787</v>
      </c>
      <c r="FE175">
        <v>0.67042529536888873</v>
      </c>
      <c r="FF175">
        <v>0.67741467255393595</v>
      </c>
      <c r="FH175">
        <f t="shared" si="263"/>
        <v>174</v>
      </c>
      <c r="FI175">
        <v>1.183155809170373E-2</v>
      </c>
      <c r="FJ175">
        <v>8.6667291619723901E-3</v>
      </c>
      <c r="FK175">
        <v>1.1779242502806635E-3</v>
      </c>
      <c r="FL175">
        <v>9.3252435358708735E-4</v>
      </c>
      <c r="FM175">
        <v>9.4157685502876814E-3</v>
      </c>
      <c r="FN175">
        <v>7.2258427965736002E-3</v>
      </c>
      <c r="FO175">
        <v>9.5950992448292781E-4</v>
      </c>
      <c r="FP175">
        <v>6.8553814557768139E-4</v>
      </c>
    </row>
    <row r="176" spans="1:172">
      <c r="A176">
        <v>-3.62122E-2</v>
      </c>
      <c r="B176">
        <v>4.9218030000000003E-2</v>
      </c>
      <c r="C176">
        <f t="shared" si="246"/>
        <v>0.91999994207177138</v>
      </c>
      <c r="D176">
        <f t="shared" si="247"/>
        <v>1.1200000189028345</v>
      </c>
      <c r="F176">
        <f t="shared" si="291"/>
        <v>0.91999994207177138</v>
      </c>
      <c r="G176">
        <v>-3.62122E-2</v>
      </c>
      <c r="H176">
        <f t="shared" si="264"/>
        <v>175</v>
      </c>
      <c r="I176">
        <f t="shared" si="278"/>
        <v>0.51473839351510686</v>
      </c>
      <c r="J176">
        <f t="shared" si="279"/>
        <v>3.6952081594461825E-2</v>
      </c>
      <c r="AH176">
        <v>8</v>
      </c>
      <c r="AI176">
        <v>0.09</v>
      </c>
      <c r="AR176">
        <f t="shared" si="203"/>
        <v>175</v>
      </c>
      <c r="AS176">
        <f t="shared" si="204"/>
        <v>9.3639411943526908E-3</v>
      </c>
      <c r="AT176">
        <f t="shared" si="265"/>
        <v>-2.3509036531214864</v>
      </c>
      <c r="AU176">
        <f t="shared" si="253"/>
        <v>-0.31958575485321095</v>
      </c>
      <c r="AV176">
        <f t="shared" si="266"/>
        <v>0.47908684411130725</v>
      </c>
      <c r="AW176">
        <f t="shared" si="267"/>
        <v>0.87249999998718952</v>
      </c>
      <c r="AX176">
        <f t="shared" si="268"/>
        <v>1.1382885823534203</v>
      </c>
      <c r="AY176">
        <f t="shared" si="269"/>
        <v>-2.7363085365526856</v>
      </c>
      <c r="AZ176">
        <f t="shared" si="270"/>
        <v>1.8352340717046288E-3</v>
      </c>
      <c r="BA176">
        <v>8.9905120000000005E-2</v>
      </c>
      <c r="BB176">
        <f t="shared" si="205"/>
        <v>175</v>
      </c>
      <c r="BC176">
        <f t="shared" si="276"/>
        <v>1.2300000242451634</v>
      </c>
      <c r="BD176">
        <f t="shared" si="277"/>
        <v>2.7278563006618661</v>
      </c>
      <c r="BM176">
        <f t="shared" si="274"/>
        <v>0.51626016260162599</v>
      </c>
      <c r="BN176">
        <f t="shared" si="275"/>
        <v>4.0769474676167386E-2</v>
      </c>
      <c r="BZ176">
        <v>-3.62122E-2</v>
      </c>
      <c r="CA176">
        <f t="shared" si="289"/>
        <v>0.91999994207177138</v>
      </c>
      <c r="CB176">
        <f t="shared" si="290"/>
        <v>5.4766934253218551</v>
      </c>
      <c r="CW176">
        <f t="shared" si="280"/>
        <v>175</v>
      </c>
      <c r="CX176">
        <f t="shared" si="287"/>
        <v>9.2942453337880072E-3</v>
      </c>
      <c r="CY176">
        <f t="shared" si="281"/>
        <v>-2.3536822993629047</v>
      </c>
      <c r="CZ176">
        <f t="shared" si="282"/>
        <v>-0.31908611906770368</v>
      </c>
      <c r="DA176">
        <f t="shared" si="283"/>
        <v>0.47963832861305317</v>
      </c>
      <c r="DB176">
        <f t="shared" si="288"/>
        <v>0.87249999994811922</v>
      </c>
      <c r="DC176">
        <f t="shared" si="284"/>
        <v>1.1382885821662252</v>
      </c>
      <c r="DD176">
        <f t="shared" si="285"/>
        <v>-1.0628015509996569</v>
      </c>
      <c r="DE176">
        <f t="shared" si="286"/>
        <v>8.6536325247152643E-2</v>
      </c>
      <c r="DI176">
        <f t="shared" si="262"/>
        <v>175</v>
      </c>
      <c r="DJ176">
        <f t="shared" ca="1" si="215"/>
        <v>0.98724999502061994</v>
      </c>
      <c r="DK176">
        <f t="shared" ca="1" si="216"/>
        <v>2.2337426655885606</v>
      </c>
      <c r="DL176">
        <f t="shared" ca="1" si="217"/>
        <v>4.161093922653035</v>
      </c>
      <c r="DM176">
        <f t="shared" ca="1" si="218"/>
        <v>0.95016385674310833</v>
      </c>
      <c r="DN176">
        <f t="shared" ca="1" si="219"/>
        <v>1.6464444571021346</v>
      </c>
      <c r="DO176">
        <f t="shared" ca="1" si="220"/>
        <v>3.3015957390355157</v>
      </c>
      <c r="DP176">
        <f t="shared" ca="1" si="221"/>
        <v>0.79344417607629503</v>
      </c>
      <c r="DQ176">
        <f t="shared" ca="1" si="222"/>
        <v>0.91855315494592249</v>
      </c>
      <c r="DR176">
        <f t="shared" ca="1" si="223"/>
        <v>1.3954051801624527</v>
      </c>
      <c r="DS176">
        <f t="shared" ca="1" si="224"/>
        <v>-3.1521819968749758E-3</v>
      </c>
      <c r="DT176">
        <f t="shared" ca="1" si="225"/>
        <v>0.51318592838178656</v>
      </c>
      <c r="DU176">
        <f t="shared" ca="1" si="226"/>
        <v>3.3058241190454543E-2</v>
      </c>
      <c r="DV176">
        <f t="shared" ca="1" si="227"/>
        <v>-2.9493997214471079E-3</v>
      </c>
      <c r="DW176">
        <f t="shared" ca="1" si="228"/>
        <v>0.39649025185090636</v>
      </c>
      <c r="DX176">
        <f t="shared" ca="1" si="229"/>
        <v>0.3710311103287296</v>
      </c>
      <c r="DZ176">
        <f t="shared" ca="1" si="230"/>
        <v>0.42078150491485022</v>
      </c>
      <c r="EA176">
        <f t="shared" ca="1" si="231"/>
        <v>20.5</v>
      </c>
      <c r="EB176">
        <f t="shared" ca="1" si="232"/>
        <v>0.89405667745877815</v>
      </c>
      <c r="EC176">
        <f t="shared" ca="1" si="233"/>
        <v>30.5</v>
      </c>
      <c r="ED176">
        <f t="shared" ca="1" si="234"/>
        <v>0.1789764626507222</v>
      </c>
      <c r="EE176">
        <f t="shared" ca="1" si="235"/>
        <v>17.5</v>
      </c>
      <c r="EF176">
        <f t="shared" ca="1" si="236"/>
        <v>0.58527153660663833</v>
      </c>
      <c r="EG176">
        <f t="shared" ca="1" si="237"/>
        <v>36.5</v>
      </c>
      <c r="EU176">
        <f t="shared" ca="1" si="238"/>
        <v>1.9340987895166164E-2</v>
      </c>
      <c r="EV176">
        <f t="shared" ca="1" si="239"/>
        <v>2.2656585820051794E-2</v>
      </c>
      <c r="EW176">
        <f t="shared" ca="1" si="240"/>
        <v>1.8099078552620957E-2</v>
      </c>
      <c r="EX176">
        <f t="shared" ca="1" si="241"/>
        <v>2.1201777733070262E-2</v>
      </c>
      <c r="EY176">
        <f t="shared" ca="1" si="242"/>
        <v>1.2999680388554306E-2</v>
      </c>
      <c r="EZ176">
        <f t="shared" ca="1" si="243"/>
        <v>1.0862746626052229E-2</v>
      </c>
      <c r="FA176">
        <f t="shared" ca="1" si="244"/>
        <v>1.2164954437007528E-2</v>
      </c>
      <c r="FB176">
        <f t="shared" ca="1" si="245"/>
        <v>1.0165235899417249E-2</v>
      </c>
      <c r="FC176">
        <f t="shared" si="273"/>
        <v>170</v>
      </c>
      <c r="FD176">
        <v>0.67217039874757734</v>
      </c>
      <c r="FE176">
        <v>0.67044293738649718</v>
      </c>
      <c r="FF176">
        <v>0.6774778307757704</v>
      </c>
      <c r="FH176">
        <f t="shared" si="263"/>
        <v>175</v>
      </c>
      <c r="FI176">
        <v>1.1838082879492919E-2</v>
      </c>
      <c r="FJ176">
        <v>8.6884324090233667E-3</v>
      </c>
      <c r="FK176">
        <v>1.1953871137862144E-3</v>
      </c>
      <c r="FL176">
        <v>9.3581469200149374E-4</v>
      </c>
      <c r="FM176">
        <v>9.44457301008776E-3</v>
      </c>
      <c r="FN176">
        <v>7.2297021500500932E-3</v>
      </c>
      <c r="FO176">
        <v>9.6508530205305289E-4</v>
      </c>
      <c r="FP176">
        <v>7.0842260299121501E-4</v>
      </c>
    </row>
    <row r="177" spans="1:172">
      <c r="A177">
        <v>-3.1517000000000003E-2</v>
      </c>
      <c r="B177">
        <v>0.24303805000000001</v>
      </c>
      <c r="C177">
        <f t="shared" si="246"/>
        <v>0.9300001101668226</v>
      </c>
      <c r="D177">
        <f t="shared" si="247"/>
        <v>1.7500000052936082</v>
      </c>
      <c r="F177">
        <f t="shared" si="291"/>
        <v>0.9300001101668226</v>
      </c>
      <c r="G177">
        <v>-3.1517000000000003E-2</v>
      </c>
      <c r="H177">
        <f t="shared" si="264"/>
        <v>176</v>
      </c>
      <c r="I177">
        <f t="shared" si="278"/>
        <v>0.51768607221812823</v>
      </c>
      <c r="J177">
        <f t="shared" si="279"/>
        <v>4.434694022861508E-2</v>
      </c>
      <c r="AR177">
        <f t="shared" si="203"/>
        <v>176</v>
      </c>
      <c r="AS177">
        <f t="shared" si="204"/>
        <v>9.4176027484750551E-3</v>
      </c>
      <c r="AT177">
        <f t="shared" si="265"/>
        <v>-2.3487765660343056</v>
      </c>
      <c r="AU177">
        <f t="shared" si="253"/>
        <v>-0.31881475765928047</v>
      </c>
      <c r="AV177">
        <f t="shared" si="266"/>
        <v>0.47993811598990888</v>
      </c>
      <c r="AW177">
        <f t="shared" si="267"/>
        <v>0.87749999998711614</v>
      </c>
      <c r="AX177">
        <f t="shared" si="268"/>
        <v>1.1625798747801441</v>
      </c>
      <c r="AY177">
        <f t="shared" si="269"/>
        <v>-2.7357330129934754</v>
      </c>
      <c r="AZ177">
        <f t="shared" si="270"/>
        <v>1.8376677213263574E-3</v>
      </c>
      <c r="BA177">
        <v>9.6910010000000005E-2</v>
      </c>
      <c r="BB177">
        <f t="shared" si="205"/>
        <v>176</v>
      </c>
      <c r="BC177">
        <f t="shared" si="276"/>
        <v>1.2499999913421178</v>
      </c>
      <c r="BD177">
        <f t="shared" si="277"/>
        <v>2.6621915150782862</v>
      </c>
      <c r="BM177">
        <f t="shared" si="274"/>
        <v>0.51921655580192161</v>
      </c>
      <c r="BN177">
        <f t="shared" si="275"/>
        <v>4.8187404354292217E-2</v>
      </c>
      <c r="BZ177">
        <v>-3.1517000000000003E-2</v>
      </c>
      <c r="CA177">
        <f t="shared" si="289"/>
        <v>0.9300001101668226</v>
      </c>
      <c r="CB177">
        <f t="shared" si="290"/>
        <v>5.4299879693958699</v>
      </c>
      <c r="CW177">
        <f t="shared" si="280"/>
        <v>176</v>
      </c>
      <c r="CX177">
        <f t="shared" si="287"/>
        <v>9.3475074846979672E-3</v>
      </c>
      <c r="CY177">
        <f t="shared" si="281"/>
        <v>-2.3515572007449563</v>
      </c>
      <c r="CZ177">
        <f t="shared" si="282"/>
        <v>-0.31833587105204886</v>
      </c>
      <c r="DA177">
        <f t="shared" si="283"/>
        <v>0.48046762467500131</v>
      </c>
      <c r="DB177">
        <f t="shared" si="288"/>
        <v>0.87749999994782191</v>
      </c>
      <c r="DC177">
        <f t="shared" si="284"/>
        <v>1.1625798745865401</v>
      </c>
      <c r="DD177">
        <f t="shared" si="285"/>
        <v>-1.0593117427666718</v>
      </c>
      <c r="DE177">
        <f t="shared" si="286"/>
        <v>8.723449619509506E-2</v>
      </c>
      <c r="DI177">
        <f t="shared" si="262"/>
        <v>176</v>
      </c>
      <c r="DJ177">
        <f t="shared" ca="1" si="215"/>
        <v>0.6569456120498951</v>
      </c>
      <c r="DK177">
        <f t="shared" ca="1" si="216"/>
        <v>0.40414135482766178</v>
      </c>
      <c r="DL177">
        <f t="shared" ca="1" si="217"/>
        <v>3.4232223179552403</v>
      </c>
      <c r="DM177">
        <f t="shared" ca="1" si="218"/>
        <v>0.54684328300481266</v>
      </c>
      <c r="DN177">
        <f t="shared" ca="1" si="219"/>
        <v>0.1176898189821686</v>
      </c>
      <c r="DO177">
        <f t="shared" ca="1" si="220"/>
        <v>2.9116425483844357</v>
      </c>
      <c r="DP177">
        <f t="shared" ca="1" si="221"/>
        <v>0.8505560778546275</v>
      </c>
      <c r="DQ177">
        <f t="shared" ca="1" si="222"/>
        <v>0.91276716655266643</v>
      </c>
      <c r="DR177">
        <f t="shared" ca="1" si="223"/>
        <v>1.3579937514600156</v>
      </c>
      <c r="DS177">
        <f t="shared" ca="1" si="224"/>
        <v>-3.2285332543420188E-3</v>
      </c>
      <c r="DT177">
        <f t="shared" ca="1" si="225"/>
        <v>0.40449334524353553</v>
      </c>
      <c r="DU177">
        <f t="shared" ca="1" si="226"/>
        <v>-0.24173347354266322</v>
      </c>
      <c r="DV177">
        <f t="shared" ca="1" si="227"/>
        <v>-3.3700070135718194E-3</v>
      </c>
      <c r="DW177">
        <f t="shared" ca="1" si="228"/>
        <v>0.37885962662228678</v>
      </c>
      <c r="DX177">
        <f t="shared" ca="1" si="229"/>
        <v>0.39542832273060924</v>
      </c>
      <c r="DZ177">
        <f t="shared" ca="1" si="230"/>
        <v>0.57131682287622265</v>
      </c>
      <c r="EA177">
        <f t="shared" ca="1" si="231"/>
        <v>22.5</v>
      </c>
      <c r="EB177">
        <f t="shared" ca="1" si="232"/>
        <v>0.26550922330841731</v>
      </c>
      <c r="EC177">
        <f t="shared" ca="1" si="233"/>
        <v>26.5</v>
      </c>
      <c r="ED177">
        <f t="shared" ca="1" si="234"/>
        <v>0.75247829268582311</v>
      </c>
      <c r="EE177">
        <f t="shared" ca="1" si="235"/>
        <v>33.5</v>
      </c>
      <c r="EF177">
        <f t="shared" ca="1" si="236"/>
        <v>0.25125981505232442</v>
      </c>
      <c r="EG177">
        <f t="shared" ca="1" si="237"/>
        <v>28.5</v>
      </c>
      <c r="EU177">
        <f t="shared" ca="1" si="238"/>
        <v>1.6838205627657192E-2</v>
      </c>
      <c r="EV177">
        <f t="shared" ca="1" si="239"/>
        <v>1.1309242585739903E-2</v>
      </c>
      <c r="EW177">
        <f t="shared" ca="1" si="240"/>
        <v>1.7574592121360411E-2</v>
      </c>
      <c r="EX177">
        <f t="shared" ca="1" si="241"/>
        <v>1.1803830529271917E-2</v>
      </c>
      <c r="EY177">
        <f t="shared" ca="1" si="242"/>
        <v>1.4296589683859879E-2</v>
      </c>
      <c r="EZ177">
        <f t="shared" ca="1" si="243"/>
        <v>1.329332023236094E-2</v>
      </c>
      <c r="FA177">
        <f t="shared" ca="1" si="244"/>
        <v>1.4921823499268273E-2</v>
      </c>
      <c r="FB177">
        <f t="shared" ca="1" si="245"/>
        <v>1.3874677990547693E-2</v>
      </c>
      <c r="FC177">
        <f t="shared" si="273"/>
        <v>171</v>
      </c>
      <c r="FD177">
        <v>0.67247877711539839</v>
      </c>
      <c r="FE177">
        <v>0.67112183818631432</v>
      </c>
      <c r="FF177">
        <v>0.67751967176609562</v>
      </c>
      <c r="FH177">
        <f t="shared" si="263"/>
        <v>176</v>
      </c>
      <c r="FI177">
        <v>1.1894096723788128E-2</v>
      </c>
      <c r="FJ177">
        <v>8.710048597167782E-3</v>
      </c>
      <c r="FK177">
        <v>1.1977150226261284E-3</v>
      </c>
      <c r="FL177">
        <v>9.4882761682977819E-4</v>
      </c>
      <c r="FM177">
        <v>9.5037511800686193E-3</v>
      </c>
      <c r="FN177">
        <v>7.2392105020738506E-3</v>
      </c>
      <c r="FO177">
        <v>9.9892527828470442E-4</v>
      </c>
      <c r="FP177">
        <v>7.3004740507575554E-4</v>
      </c>
    </row>
    <row r="178" spans="1:172">
      <c r="A178">
        <v>-2.6872099999999999E-2</v>
      </c>
      <c r="B178">
        <v>0.10720996000000001</v>
      </c>
      <c r="C178">
        <f t="shared" si="246"/>
        <v>0.94000010043020887</v>
      </c>
      <c r="D178">
        <f t="shared" si="247"/>
        <v>1.2799999715647519</v>
      </c>
      <c r="F178">
        <f t="shared" si="291"/>
        <v>0.94000010043020887</v>
      </c>
      <c r="G178">
        <v>-2.6872099999999999E-2</v>
      </c>
      <c r="H178">
        <f t="shared" si="264"/>
        <v>177</v>
      </c>
      <c r="I178">
        <f t="shared" si="278"/>
        <v>0.52063375092114961</v>
      </c>
      <c r="J178">
        <f t="shared" si="279"/>
        <v>5.1744224756673521E-2</v>
      </c>
      <c r="AR178">
        <f t="shared" si="203"/>
        <v>177</v>
      </c>
      <c r="AS178">
        <f t="shared" si="204"/>
        <v>9.4712643025974194E-3</v>
      </c>
      <c r="AT178">
        <f t="shared" si="265"/>
        <v>-2.3466600531897863</v>
      </c>
      <c r="AU178">
        <f t="shared" si="253"/>
        <v>-0.31804759327100662</v>
      </c>
      <c r="AV178">
        <f t="shared" si="266"/>
        <v>0.48078665732773496</v>
      </c>
      <c r="AW178">
        <f t="shared" si="267"/>
        <v>0.88249999998704276</v>
      </c>
      <c r="AX178">
        <f t="shared" si="268"/>
        <v>1.1875772631228352</v>
      </c>
      <c r="AY178">
        <f t="shared" si="269"/>
        <v>-2.7351603504952005</v>
      </c>
      <c r="AZ178">
        <f t="shared" si="270"/>
        <v>1.8400924758710062E-3</v>
      </c>
      <c r="BA178">
        <v>9.6910010000000005E-2</v>
      </c>
      <c r="BB178">
        <f t="shared" si="205"/>
        <v>177</v>
      </c>
      <c r="BC178">
        <f t="shared" si="276"/>
        <v>1.2499999913421178</v>
      </c>
      <c r="BD178">
        <f t="shared" si="277"/>
        <v>2.6621915150782862</v>
      </c>
      <c r="BM178">
        <f t="shared" si="274"/>
        <v>0.52217294900221733</v>
      </c>
      <c r="BN178">
        <f t="shared" si="275"/>
        <v>5.5607986561822677E-2</v>
      </c>
      <c r="BZ178">
        <v>-2.6872099999999999E-2</v>
      </c>
      <c r="CA178">
        <f t="shared" si="289"/>
        <v>0.94000010043020887</v>
      </c>
      <c r="CB178">
        <f t="shared" si="290"/>
        <v>5.3834833454156712</v>
      </c>
      <c r="CW178">
        <f t="shared" si="280"/>
        <v>177</v>
      </c>
      <c r="CX178">
        <f t="shared" si="287"/>
        <v>9.4007696356079272E-3</v>
      </c>
      <c r="CY178">
        <f t="shared" si="281"/>
        <v>-2.3494426690906742</v>
      </c>
      <c r="CZ178">
        <f t="shared" si="282"/>
        <v>-0.31758935361315643</v>
      </c>
      <c r="DA178">
        <f t="shared" si="283"/>
        <v>0.48129422027136443</v>
      </c>
      <c r="DB178">
        <f t="shared" si="288"/>
        <v>0.88249999994752459</v>
      </c>
      <c r="DC178">
        <f t="shared" si="284"/>
        <v>1.1875772629223236</v>
      </c>
      <c r="DD178">
        <f t="shared" si="285"/>
        <v>-1.0557204932724957</v>
      </c>
      <c r="DE178">
        <f t="shared" si="286"/>
        <v>8.7958842728272951E-2</v>
      </c>
      <c r="DI178">
        <f t="shared" si="262"/>
        <v>177</v>
      </c>
      <c r="DJ178">
        <f t="shared" ca="1" si="215"/>
        <v>0.48636228543093107</v>
      </c>
      <c r="DK178">
        <f t="shared" ca="1" si="216"/>
        <v>-3.41913416578387E-2</v>
      </c>
      <c r="DL178">
        <f t="shared" ca="1" si="217"/>
        <v>3.2464443236211866</v>
      </c>
      <c r="DM178">
        <f t="shared" ca="1" si="218"/>
        <v>0.90926859434523766</v>
      </c>
      <c r="DN178">
        <f t="shared" ca="1" si="219"/>
        <v>1.3362645740164409</v>
      </c>
      <c r="DO178">
        <f t="shared" ca="1" si="220"/>
        <v>3.2224753674147339</v>
      </c>
      <c r="DP178">
        <f t="shared" ca="1" si="221"/>
        <v>0.99261685899491514</v>
      </c>
      <c r="DQ178">
        <f t="shared" ca="1" si="222"/>
        <v>0.59754841065186248</v>
      </c>
      <c r="DR178">
        <f t="shared" ca="1" si="223"/>
        <v>0.24700651931390943</v>
      </c>
      <c r="DS178">
        <f t="shared" ca="1" si="224"/>
        <v>-5.4958957995916947E-3</v>
      </c>
      <c r="DT178">
        <f t="shared" ca="1" si="225"/>
        <v>0.92555413616542159</v>
      </c>
      <c r="DU178">
        <f t="shared" ca="1" si="226"/>
        <v>1.4434571759143848</v>
      </c>
      <c r="DV178">
        <f t="shared" ca="1" si="227"/>
        <v>-7.9058617306207316E-4</v>
      </c>
      <c r="DW178">
        <f t="shared" ca="1" si="228"/>
        <v>0.55214749006626107</v>
      </c>
      <c r="DX178">
        <f t="shared" ca="1" si="229"/>
        <v>7.96149502931911E-2</v>
      </c>
      <c r="DZ178">
        <f t="shared" ca="1" si="230"/>
        <v>0.79367248971436999</v>
      </c>
      <c r="EA178">
        <f t="shared" ca="1" si="231"/>
        <v>25.5</v>
      </c>
      <c r="EB178">
        <f t="shared" ca="1" si="232"/>
        <v>0.26963866229584199</v>
      </c>
      <c r="EC178">
        <f t="shared" ca="1" si="233"/>
        <v>26.5</v>
      </c>
      <c r="ED178">
        <f t="shared" ca="1" si="234"/>
        <v>0.58638883370402439</v>
      </c>
      <c r="EE178">
        <f t="shared" ca="1" si="235"/>
        <v>28.5</v>
      </c>
      <c r="EF178">
        <f t="shared" ca="1" si="236"/>
        <v>0.82114327983128366</v>
      </c>
      <c r="EG178">
        <f t="shared" ca="1" si="237"/>
        <v>42.5</v>
      </c>
      <c r="EU178">
        <f t="shared" ca="1" si="238"/>
        <v>2.1652842747696511E-2</v>
      </c>
      <c r="EV178">
        <f t="shared" ca="1" si="239"/>
        <v>1.9373596142675826E-2</v>
      </c>
      <c r="EW178">
        <f t="shared" ca="1" si="240"/>
        <v>3.1221549134584745E-3</v>
      </c>
      <c r="EX178">
        <f t="shared" ca="1" si="241"/>
        <v>2.7935070278312666E-3</v>
      </c>
      <c r="EY178">
        <f t="shared" ca="1" si="242"/>
        <v>2.0835754342123061E-2</v>
      </c>
      <c r="EZ178">
        <f t="shared" ca="1" si="243"/>
        <v>1.2991705648617907E-2</v>
      </c>
      <c r="FA178">
        <f t="shared" ca="1" si="244"/>
        <v>3.0043377469128715E-3</v>
      </c>
      <c r="FB178">
        <f t="shared" ca="1" si="245"/>
        <v>1.8732929480750847E-3</v>
      </c>
      <c r="FC178">
        <f t="shared" si="273"/>
        <v>172</v>
      </c>
      <c r="FD178">
        <v>0.6728435879720851</v>
      </c>
      <c r="FE178">
        <v>0.67161602191541758</v>
      </c>
      <c r="FF178">
        <v>0.67762165888675296</v>
      </c>
      <c r="FH178">
        <f t="shared" si="263"/>
        <v>177</v>
      </c>
      <c r="FI178">
        <v>1.1904072555267931E-2</v>
      </c>
      <c r="FJ178">
        <v>8.711098792271289E-3</v>
      </c>
      <c r="FK178">
        <v>1.2629863758648855E-3</v>
      </c>
      <c r="FL178">
        <v>9.8808554509337266E-4</v>
      </c>
      <c r="FM178">
        <v>9.5695029881811694E-3</v>
      </c>
      <c r="FN178">
        <v>7.2506379156862099E-3</v>
      </c>
      <c r="FO178">
        <v>1.0117751859557772E-3</v>
      </c>
      <c r="FP178">
        <v>7.4657170792436411E-4</v>
      </c>
    </row>
    <row r="179" spans="1:172">
      <c r="A179">
        <v>4.3213699999999997E-3</v>
      </c>
      <c r="B179">
        <v>8.6001600000000008E-3</v>
      </c>
      <c r="C179">
        <f t="shared" si="246"/>
        <v>1.0099999912030451</v>
      </c>
      <c r="D179">
        <f t="shared" si="247"/>
        <v>1.019999972375528</v>
      </c>
      <c r="F179">
        <f t="shared" si="291"/>
        <v>1.0099999912030451</v>
      </c>
      <c r="G179">
        <v>4.3213699999999997E-3</v>
      </c>
      <c r="H179">
        <f t="shared" si="264"/>
        <v>178</v>
      </c>
      <c r="I179">
        <f t="shared" si="278"/>
        <v>0.52358142962417098</v>
      </c>
      <c r="J179">
        <f t="shared" si="279"/>
        <v>5.9144341842320723E-2</v>
      </c>
      <c r="AR179">
        <f t="shared" si="203"/>
        <v>178</v>
      </c>
      <c r="AS179">
        <f t="shared" si="204"/>
        <v>9.5249258567197837E-3</v>
      </c>
      <c r="AT179">
        <f t="shared" si="265"/>
        <v>-2.3445540005859087</v>
      </c>
      <c r="AU179">
        <f t="shared" si="253"/>
        <v>-0.3172842203665095</v>
      </c>
      <c r="AV179">
        <f t="shared" si="266"/>
        <v>0.48163249413254117</v>
      </c>
      <c r="AW179">
        <f t="shared" si="267"/>
        <v>0.88749999998696938</v>
      </c>
      <c r="AX179">
        <f t="shared" si="268"/>
        <v>1.2133396224203257</v>
      </c>
      <c r="AY179">
        <f t="shared" si="269"/>
        <v>-2.7345905182124639</v>
      </c>
      <c r="AZ179">
        <f t="shared" si="270"/>
        <v>1.8425084224956013E-3</v>
      </c>
      <c r="BA179">
        <v>0.10380370999999999</v>
      </c>
      <c r="BB179">
        <f t="shared" si="205"/>
        <v>178</v>
      </c>
      <c r="BC179">
        <f t="shared" si="276"/>
        <v>1.2699999679616814</v>
      </c>
      <c r="BD179">
        <f t="shared" si="277"/>
        <v>2.5973266961687642</v>
      </c>
      <c r="BM179">
        <f t="shared" si="274"/>
        <v>0.52512934220251295</v>
      </c>
      <c r="BN179">
        <f t="shared" si="275"/>
        <v>6.303163213168253E-2</v>
      </c>
      <c r="BZ179">
        <v>4.3213699999999997E-3</v>
      </c>
      <c r="CA179">
        <f t="shared" si="289"/>
        <v>1.0099999912030451</v>
      </c>
      <c r="CB179">
        <f t="shared" si="290"/>
        <v>5.0635511514873759</v>
      </c>
      <c r="CW179">
        <f t="shared" si="280"/>
        <v>178</v>
      </c>
      <c r="CX179">
        <f t="shared" si="287"/>
        <v>9.4540317865178872E-3</v>
      </c>
      <c r="CY179">
        <f t="shared" si="281"/>
        <v>-2.3473385904707524</v>
      </c>
      <c r="CZ179">
        <f t="shared" si="282"/>
        <v>-0.31684652652925294</v>
      </c>
      <c r="DA179">
        <f t="shared" si="283"/>
        <v>0.48211814119416307</v>
      </c>
      <c r="DB179">
        <f t="shared" si="288"/>
        <v>0.88749999994722728</v>
      </c>
      <c r="DC179">
        <f t="shared" si="284"/>
        <v>1.2133396222123451</v>
      </c>
      <c r="DD179">
        <f t="shared" si="285"/>
        <v>-1.0520193442353927</v>
      </c>
      <c r="DE179">
        <f t="shared" si="286"/>
        <v>8.8711649743842227E-2</v>
      </c>
      <c r="DI179">
        <f t="shared" si="262"/>
        <v>178</v>
      </c>
      <c r="DJ179">
        <f t="shared" ca="1" si="215"/>
        <v>0.55347863774575234</v>
      </c>
      <c r="DK179">
        <f t="shared" ca="1" si="216"/>
        <v>0.13445508624560043</v>
      </c>
      <c r="DL179">
        <f t="shared" ca="1" si="217"/>
        <v>3.3144588192666395</v>
      </c>
      <c r="DM179">
        <f t="shared" ca="1" si="218"/>
        <v>0.58666164146074973</v>
      </c>
      <c r="DN179">
        <f t="shared" ca="1" si="219"/>
        <v>0.21896576386572203</v>
      </c>
      <c r="DO179">
        <f t="shared" ca="1" si="220"/>
        <v>2.9374759142227314</v>
      </c>
      <c r="DP179">
        <f t="shared" ca="1" si="221"/>
        <v>0.88626109853815593</v>
      </c>
      <c r="DQ179">
        <f t="shared" ca="1" si="222"/>
        <v>0.95326422975171443</v>
      </c>
      <c r="DR179">
        <f t="shared" ca="1" si="223"/>
        <v>1.6773628950333705</v>
      </c>
      <c r="DS179">
        <f t="shared" ca="1" si="224"/>
        <v>-2.5767475152315071E-3</v>
      </c>
      <c r="DT179">
        <f t="shared" ca="1" si="225"/>
        <v>0.8162407781314549</v>
      </c>
      <c r="DU179">
        <f t="shared" ca="1" si="226"/>
        <v>0.90113142976381977</v>
      </c>
      <c r="DV179">
        <f t="shared" ca="1" si="227"/>
        <v>-1.6206918542302383E-3</v>
      </c>
      <c r="DW179">
        <f t="shared" ca="1" si="228"/>
        <v>0.29032136045996992</v>
      </c>
      <c r="DX179">
        <f t="shared" ca="1" si="229"/>
        <v>0.18270133855739346</v>
      </c>
      <c r="DZ179">
        <f t="shared" ca="1" si="230"/>
        <v>2.3999713588815474E-2</v>
      </c>
      <c r="EA179">
        <f t="shared" ca="1" si="231"/>
        <v>11.5</v>
      </c>
      <c r="EB179">
        <f t="shared" ca="1" si="232"/>
        <v>0.97983253673056581</v>
      </c>
      <c r="EC179">
        <f t="shared" ca="1" si="233"/>
        <v>31.5</v>
      </c>
      <c r="ED179">
        <f t="shared" ca="1" si="234"/>
        <v>0.65849435492069475</v>
      </c>
      <c r="EE179">
        <f t="shared" ca="1" si="235"/>
        <v>30.5</v>
      </c>
      <c r="EF179">
        <f t="shared" ca="1" si="236"/>
        <v>0.72470752345717937</v>
      </c>
      <c r="EG179">
        <f t="shared" ca="1" si="237"/>
        <v>40.5</v>
      </c>
      <c r="EU179">
        <f t="shared" ca="1" si="238"/>
        <v>2.5245335692171297E-2</v>
      </c>
      <c r="EV179">
        <f t="shared" ca="1" si="239"/>
        <v>9.5187331298350799E-3</v>
      </c>
      <c r="EW179">
        <f t="shared" ca="1" si="240"/>
        <v>1.5887072918034213E-2</v>
      </c>
      <c r="EX179">
        <f t="shared" ca="1" si="241"/>
        <v>5.9902078215538839E-3</v>
      </c>
      <c r="EY179">
        <f t="shared" ca="1" si="242"/>
        <v>9.2165511257133303E-3</v>
      </c>
      <c r="EZ179">
        <f t="shared" ca="1" si="243"/>
        <v>7.1684286533325904E-3</v>
      </c>
      <c r="FA179">
        <f t="shared" ca="1" si="244"/>
        <v>5.8000424938855063E-3</v>
      </c>
      <c r="FB179">
        <f t="shared" ca="1" si="245"/>
        <v>4.5111441619109498E-3</v>
      </c>
      <c r="FC179">
        <f t="shared" si="273"/>
        <v>173</v>
      </c>
      <c r="FD179">
        <v>0.67293582691333009</v>
      </c>
      <c r="FE179">
        <v>0.67169305898994625</v>
      </c>
      <c r="FF179">
        <v>0.67784622115279314</v>
      </c>
      <c r="FH179">
        <f t="shared" si="263"/>
        <v>178</v>
      </c>
      <c r="FI179">
        <v>1.1978330439392072E-2</v>
      </c>
      <c r="FJ179">
        <v>8.7464694730784425E-3</v>
      </c>
      <c r="FK179">
        <v>1.2780222050266807E-3</v>
      </c>
      <c r="FL179">
        <v>9.9200616152958455E-4</v>
      </c>
      <c r="FM179">
        <v>9.5968310102406678E-3</v>
      </c>
      <c r="FN179">
        <v>7.2820745721803365E-3</v>
      </c>
      <c r="FO179">
        <v>1.0157538687545925E-3</v>
      </c>
      <c r="FP179">
        <v>7.6422197304710506E-4</v>
      </c>
    </row>
    <row r="180" spans="1:172">
      <c r="A180">
        <v>1.7033320000000001E-2</v>
      </c>
      <c r="B180">
        <v>-0.60206000000000004</v>
      </c>
      <c r="C180">
        <f t="shared" si="246"/>
        <v>1.0399999537854336</v>
      </c>
      <c r="D180">
        <f t="shared" si="247"/>
        <v>0.24999999500797387</v>
      </c>
      <c r="F180">
        <f t="shared" si="291"/>
        <v>1.0399999537854336</v>
      </c>
      <c r="G180">
        <v>1.7033320000000001E-2</v>
      </c>
      <c r="H180">
        <f t="shared" si="264"/>
        <v>179</v>
      </c>
      <c r="I180">
        <f t="shared" si="278"/>
        <v>0.52652910832719235</v>
      </c>
      <c r="J180">
        <f t="shared" si="279"/>
        <v>6.6547699237252081E-2</v>
      </c>
      <c r="AR180">
        <f t="shared" si="203"/>
        <v>179</v>
      </c>
      <c r="AS180">
        <f t="shared" si="204"/>
        <v>9.578587410842148E-3</v>
      </c>
      <c r="AT180">
        <f t="shared" si="265"/>
        <v>-2.3424582960877616</v>
      </c>
      <c r="AU180">
        <f t="shared" si="253"/>
        <v>-0.31652459830067281</v>
      </c>
      <c r="AV180">
        <f t="shared" si="266"/>
        <v>0.48247565201903997</v>
      </c>
      <c r="AW180">
        <f t="shared" si="267"/>
        <v>0.892499999986896</v>
      </c>
      <c r="AX180">
        <f t="shared" si="268"/>
        <v>1.2399334778198876</v>
      </c>
      <c r="AY180">
        <f t="shared" si="269"/>
        <v>-2.7340234858050483</v>
      </c>
      <c r="AZ180">
        <f t="shared" si="270"/>
        <v>1.8449156470142101E-3</v>
      </c>
      <c r="BA180">
        <v>0.10720996000000001</v>
      </c>
      <c r="BB180">
        <f t="shared" si="205"/>
        <v>179</v>
      </c>
      <c r="BC180">
        <f t="shared" si="276"/>
        <v>1.2799999715647519</v>
      </c>
      <c r="BD180">
        <f t="shared" si="277"/>
        <v>2.5651942370244436</v>
      </c>
      <c r="BM180">
        <f t="shared" si="274"/>
        <v>0.52808573540280856</v>
      </c>
      <c r="BN180">
        <f t="shared" si="275"/>
        <v>7.0458753081342321E-2</v>
      </c>
      <c r="BZ180">
        <v>1.7033320000000001E-2</v>
      </c>
      <c r="CA180">
        <f t="shared" si="289"/>
        <v>1.0399999537854336</v>
      </c>
      <c r="CB180">
        <f t="shared" si="290"/>
        <v>4.9294373030133301</v>
      </c>
      <c r="CW180">
        <f t="shared" si="280"/>
        <v>179</v>
      </c>
      <c r="CX180">
        <f t="shared" si="287"/>
        <v>9.5072939374278471E-3</v>
      </c>
      <c r="CY180">
        <f t="shared" si="281"/>
        <v>-2.3452448528218595</v>
      </c>
      <c r="CZ180">
        <f t="shared" si="282"/>
        <v>-0.31610735023733083</v>
      </c>
      <c r="DA180">
        <f t="shared" si="283"/>
        <v>0.48293941284485747</v>
      </c>
      <c r="DB180">
        <f t="shared" si="288"/>
        <v>0.89249999994692997</v>
      </c>
      <c r="DC180">
        <f t="shared" si="284"/>
        <v>1.2399334776037991</v>
      </c>
      <c r="DD180">
        <f t="shared" si="285"/>
        <v>-1.0481987383208926</v>
      </c>
      <c r="DE180">
        <f t="shared" si="286"/>
        <v>8.9495512971669341E-2</v>
      </c>
      <c r="DI180">
        <f t="shared" si="262"/>
        <v>179</v>
      </c>
      <c r="DJ180">
        <f t="shared" ca="1" si="215"/>
        <v>0.25789764291427186</v>
      </c>
      <c r="DK180">
        <f t="shared" ca="1" si="216"/>
        <v>-0.64984045248753342</v>
      </c>
      <c r="DL180">
        <f t="shared" ca="1" si="217"/>
        <v>2.9981552594043741</v>
      </c>
      <c r="DM180">
        <f t="shared" ca="1" si="218"/>
        <v>0.28866665918785017</v>
      </c>
      <c r="DN180">
        <f t="shared" ca="1" si="219"/>
        <v>-0.55728412781789971</v>
      </c>
      <c r="DO180">
        <f t="shared" ca="1" si="220"/>
        <v>2.7394708750512136</v>
      </c>
      <c r="DP180">
        <f t="shared" ca="1" si="221"/>
        <v>0.91371881641494712</v>
      </c>
      <c r="DQ180">
        <f t="shared" ca="1" si="222"/>
        <v>0.34141501902492299</v>
      </c>
      <c r="DR180">
        <f t="shared" ca="1" si="223"/>
        <v>-0.40860434971319015</v>
      </c>
      <c r="DS180">
        <f t="shared" ca="1" si="224"/>
        <v>-6.8339017511264699E-3</v>
      </c>
      <c r="DT180">
        <f t="shared" ca="1" si="225"/>
        <v>0.16922348582145919</v>
      </c>
      <c r="DU180">
        <f t="shared" ca="1" si="226"/>
        <v>-0.95723833570981953</v>
      </c>
      <c r="DV180">
        <f t="shared" ca="1" si="227"/>
        <v>-4.4651876410899266E-3</v>
      </c>
      <c r="DW180">
        <f t="shared" ca="1" si="228"/>
        <v>0.74513177406123532</v>
      </c>
      <c r="DX180">
        <f t="shared" ca="1" si="229"/>
        <v>0.48749079118623229</v>
      </c>
      <c r="DZ180">
        <f t="shared" ca="1" si="230"/>
        <v>0.79257105125597649</v>
      </c>
      <c r="EA180">
        <f t="shared" ca="1" si="231"/>
        <v>25.5</v>
      </c>
      <c r="EB180">
        <f t="shared" ca="1" si="232"/>
        <v>0.16875612102933779</v>
      </c>
      <c r="EC180">
        <f t="shared" ca="1" si="233"/>
        <v>25.5</v>
      </c>
      <c r="ED180">
        <f t="shared" ca="1" si="234"/>
        <v>5.6489259203177156E-2</v>
      </c>
      <c r="EE180">
        <f t="shared" ca="1" si="235"/>
        <v>12.5</v>
      </c>
      <c r="EF180">
        <f t="shared" ca="1" si="236"/>
        <v>9.0689198865501641E-2</v>
      </c>
      <c r="EG180">
        <f t="shared" ca="1" si="237"/>
        <v>23.5</v>
      </c>
      <c r="EU180">
        <f t="shared" ca="1" si="238"/>
        <v>2.9220853884754327E-2</v>
      </c>
      <c r="EV180">
        <f t="shared" ca="1" si="239"/>
        <v>5.9610541924898827E-2</v>
      </c>
      <c r="EW180">
        <f t="shared" ca="1" si="240"/>
        <v>1.9117285928871856E-2</v>
      </c>
      <c r="EX180">
        <f t="shared" ca="1" si="241"/>
        <v>3.8999263294898584E-2</v>
      </c>
      <c r="EY180">
        <f t="shared" ca="1" si="242"/>
        <v>2.9220853884754327E-2</v>
      </c>
      <c r="EZ180">
        <f t="shared" ca="1" si="243"/>
        <v>3.1707735066435545E-2</v>
      </c>
      <c r="FA180">
        <f t="shared" ca="1" si="244"/>
        <v>1.9117285928871856E-2</v>
      </c>
      <c r="FB180">
        <f t="shared" ca="1" si="245"/>
        <v>2.0744288986648183E-2</v>
      </c>
      <c r="FC180">
        <f t="shared" si="273"/>
        <v>174</v>
      </c>
      <c r="FD180">
        <v>0.67304745212056583</v>
      </c>
      <c r="FE180">
        <v>0.6718155621209958</v>
      </c>
      <c r="FF180">
        <v>0.67820794738492207</v>
      </c>
      <c r="FH180">
        <f t="shared" si="263"/>
        <v>179</v>
      </c>
      <c r="FI180">
        <v>1.1998779940551051E-2</v>
      </c>
      <c r="FJ180">
        <v>8.7577426711304921E-3</v>
      </c>
      <c r="FK180">
        <v>1.2895711591433647E-3</v>
      </c>
      <c r="FL180">
        <v>9.9575249810002361E-4</v>
      </c>
      <c r="FM180">
        <v>9.6421880589291093E-3</v>
      </c>
      <c r="FN180">
        <v>7.2988898918403249E-3</v>
      </c>
      <c r="FO180">
        <v>1.0190241944258104E-3</v>
      </c>
      <c r="FP180">
        <v>8.1568334829944104E-4</v>
      </c>
    </row>
    <row r="181" spans="1:172">
      <c r="A181">
        <v>2.1189280000000001E-2</v>
      </c>
      <c r="B181">
        <v>8.9905120000000005E-2</v>
      </c>
      <c r="C181">
        <f t="shared" si="246"/>
        <v>1.0499999538943381</v>
      </c>
      <c r="D181">
        <f t="shared" si="247"/>
        <v>1.2300000242451634</v>
      </c>
      <c r="F181">
        <f t="shared" si="291"/>
        <v>1.0499999538943381</v>
      </c>
      <c r="G181">
        <v>2.1189280000000001E-2</v>
      </c>
      <c r="H181">
        <f t="shared" si="264"/>
        <v>180</v>
      </c>
      <c r="I181">
        <f t="shared" si="278"/>
        <v>0.52947678703021372</v>
      </c>
      <c r="J181">
        <f t="shared" si="279"/>
        <v>7.3954705939692375E-2</v>
      </c>
      <c r="AR181">
        <f t="shared" si="203"/>
        <v>180</v>
      </c>
      <c r="AS181">
        <f t="shared" si="204"/>
        <v>9.6322489649645123E-3</v>
      </c>
      <c r="AT181">
        <f t="shared" si="265"/>
        <v>-2.3403728293866517</v>
      </c>
      <c r="AU181">
        <f t="shared" si="253"/>
        <v>-0.31576868709032258</v>
      </c>
      <c r="AV181">
        <f t="shared" si="266"/>
        <v>0.48331615621702323</v>
      </c>
      <c r="AW181">
        <f t="shared" si="267"/>
        <v>0.89749999998682262</v>
      </c>
      <c r="AX181">
        <f t="shared" si="268"/>
        <v>1.2674344168431586</v>
      </c>
      <c r="AY181">
        <f t="shared" si="269"/>
        <v>-2.7334592234268547</v>
      </c>
      <c r="AZ181">
        <f t="shared" si="270"/>
        <v>1.8473142339260798E-3</v>
      </c>
      <c r="BA181">
        <v>0.11394334</v>
      </c>
      <c r="BB181">
        <f t="shared" si="205"/>
        <v>180</v>
      </c>
      <c r="BC181">
        <f t="shared" si="276"/>
        <v>1.2999999631612</v>
      </c>
      <c r="BD181">
        <f t="shared" si="277"/>
        <v>2.5015293685454498</v>
      </c>
      <c r="BM181">
        <f t="shared" si="274"/>
        <v>0.53104212860310418</v>
      </c>
      <c r="BN181">
        <f t="shared" si="275"/>
        <v>7.7889762774335222E-2</v>
      </c>
      <c r="BZ181">
        <v>2.1189280000000001E-2</v>
      </c>
      <c r="CA181">
        <f t="shared" si="289"/>
        <v>1.0499999538943381</v>
      </c>
      <c r="CB181">
        <f t="shared" si="290"/>
        <v>4.8851326302416611</v>
      </c>
      <c r="CW181">
        <f t="shared" si="280"/>
        <v>180</v>
      </c>
      <c r="CX181">
        <f t="shared" si="287"/>
        <v>9.5605560883378071E-3</v>
      </c>
      <c r="CY181">
        <f t="shared" si="281"/>
        <v>-2.3431613459057701</v>
      </c>
      <c r="CZ181">
        <f t="shared" si="282"/>
        <v>-0.31537178581872127</v>
      </c>
      <c r="DA181">
        <f t="shared" si="283"/>
        <v>0.48375806024243062</v>
      </c>
      <c r="DB181">
        <f t="shared" si="288"/>
        <v>0.89749999994663265</v>
      </c>
      <c r="DC181">
        <f t="shared" si="284"/>
        <v>1.267434416618237</v>
      </c>
      <c r="DD181">
        <f t="shared" si="285"/>
        <v>-1.044247816248622</v>
      </c>
      <c r="DE181">
        <f t="shared" si="286"/>
        <v>9.0313398215538507E-2</v>
      </c>
      <c r="DI181">
        <f t="shared" si="262"/>
        <v>180</v>
      </c>
      <c r="DJ181">
        <f t="shared" ca="1" si="215"/>
        <v>0.8073741713371243</v>
      </c>
      <c r="DK181">
        <f t="shared" ca="1" si="216"/>
        <v>0.86826065248097706</v>
      </c>
      <c r="DL181">
        <f t="shared" ca="1" si="217"/>
        <v>3.6103999554637323</v>
      </c>
      <c r="DM181">
        <f t="shared" ca="1" si="218"/>
        <v>0.82630743410968033</v>
      </c>
      <c r="DN181">
        <f t="shared" ca="1" si="219"/>
        <v>0.93967336425944481</v>
      </c>
      <c r="DO181">
        <f t="shared" ca="1" si="220"/>
        <v>3.1213132817715463</v>
      </c>
      <c r="DP181">
        <f t="shared" ca="1" si="221"/>
        <v>0.86453393537410295</v>
      </c>
      <c r="DQ181">
        <f t="shared" ca="1" si="222"/>
        <v>0.98811865004428179</v>
      </c>
      <c r="DR181">
        <f t="shared" ca="1" si="223"/>
        <v>2.2609444052733201</v>
      </c>
      <c r="DS181">
        <f t="shared" ca="1" si="224"/>
        <v>-1.3857429562841644E-3</v>
      </c>
      <c r="DT181">
        <f t="shared" ca="1" si="225"/>
        <v>0.61259795485208768</v>
      </c>
      <c r="DU181">
        <f t="shared" ca="1" si="226"/>
        <v>0.28609665912282312</v>
      </c>
      <c r="DV181">
        <f t="shared" ca="1" si="227"/>
        <v>-2.562088903603051E-3</v>
      </c>
      <c r="DW181">
        <f t="shared" ca="1" si="228"/>
        <v>0.16015946903833367</v>
      </c>
      <c r="DX181">
        <f t="shared" ca="1" si="229"/>
        <v>0.29591622816904817</v>
      </c>
      <c r="DZ181">
        <f t="shared" ca="1" si="230"/>
        <v>0.57333447887731914</v>
      </c>
      <c r="EA181">
        <f t="shared" ca="1" si="231"/>
        <v>22.5</v>
      </c>
      <c r="EB181">
        <f t="shared" ca="1" si="232"/>
        <v>0.55947508028140902</v>
      </c>
      <c r="EC181">
        <f t="shared" ca="1" si="233"/>
        <v>28.5</v>
      </c>
      <c r="ED181">
        <f t="shared" ca="1" si="234"/>
        <v>0.33554365932140695</v>
      </c>
      <c r="EE181">
        <f t="shared" ca="1" si="235"/>
        <v>22.5</v>
      </c>
      <c r="EF181">
        <f t="shared" ca="1" si="236"/>
        <v>0.65948356142347664</v>
      </c>
      <c r="EG181">
        <f t="shared" ca="1" si="237"/>
        <v>38.5</v>
      </c>
      <c r="EU181">
        <f t="shared" ca="1" si="238"/>
        <v>7.1181986239259405E-3</v>
      </c>
      <c r="EV181">
        <f t="shared" ca="1" si="239"/>
        <v>7.1181986239259405E-3</v>
      </c>
      <c r="EW181">
        <f t="shared" ca="1" si="240"/>
        <v>1.3151832363068808E-2</v>
      </c>
      <c r="EX181">
        <f t="shared" ca="1" si="241"/>
        <v>1.3151832363068808E-2</v>
      </c>
      <c r="EY181">
        <f t="shared" ca="1" si="242"/>
        <v>5.6196304925731112E-3</v>
      </c>
      <c r="EZ181">
        <f t="shared" ca="1" si="243"/>
        <v>4.1599862087878872E-3</v>
      </c>
      <c r="FA181">
        <f t="shared" ca="1" si="244"/>
        <v>1.0383025549791165E-2</v>
      </c>
      <c r="FB181">
        <f t="shared" ca="1" si="245"/>
        <v>7.6861357965986535E-3</v>
      </c>
      <c r="FC181">
        <f t="shared" si="273"/>
        <v>175</v>
      </c>
      <c r="FD181">
        <v>0.67314591558555525</v>
      </c>
      <c r="FE181">
        <v>0.67228460905555365</v>
      </c>
      <c r="FF181">
        <v>0.6782436926053409</v>
      </c>
      <c r="FH181">
        <f t="shared" si="263"/>
        <v>180</v>
      </c>
      <c r="FI181">
        <v>1.2038279369756899E-2</v>
      </c>
      <c r="FJ181">
        <v>8.7873858772912258E-3</v>
      </c>
      <c r="FK181">
        <v>1.2940325164506178E-3</v>
      </c>
      <c r="FL181">
        <v>1.0016930796155066E-3</v>
      </c>
      <c r="FM181">
        <v>9.6458254679423708E-3</v>
      </c>
      <c r="FN181">
        <v>7.3026572557365341E-3</v>
      </c>
      <c r="FO181">
        <v>1.0349739079200562E-3</v>
      </c>
      <c r="FP181">
        <v>8.2013427715119135E-4</v>
      </c>
    </row>
    <row r="182" spans="1:172">
      <c r="A182">
        <v>4.9218020000000001E-2</v>
      </c>
      <c r="B182">
        <v>9.6910010000000005E-2</v>
      </c>
      <c r="C182">
        <f t="shared" si="246"/>
        <v>1.1199999931138813</v>
      </c>
      <c r="D182">
        <f t="shared" si="247"/>
        <v>1.2499999913421178</v>
      </c>
      <c r="F182">
        <f t="shared" si="291"/>
        <v>1.1199999931138813</v>
      </c>
      <c r="G182">
        <v>4.9218020000000001E-2</v>
      </c>
      <c r="H182">
        <f t="shared" si="264"/>
        <v>181</v>
      </c>
      <c r="I182">
        <f t="shared" si="278"/>
        <v>0.5324244657332351</v>
      </c>
      <c r="J182">
        <f t="shared" si="279"/>
        <v>8.1365772354160024E-2</v>
      </c>
      <c r="AR182">
        <f t="shared" si="203"/>
        <v>181</v>
      </c>
      <c r="AS182">
        <f t="shared" si="204"/>
        <v>9.6859105190868766E-3</v>
      </c>
      <c r="AT182">
        <f t="shared" si="265"/>
        <v>-2.3382974919603408</v>
      </c>
      <c r="AU182">
        <f t="shared" si="253"/>
        <v>-0.31501644739981449</v>
      </c>
      <c r="AV182">
        <f t="shared" si="266"/>
        <v>0.48415403157926878</v>
      </c>
      <c r="AW182">
        <f t="shared" si="267"/>
        <v>0.90249999998674924</v>
      </c>
      <c r="AX182">
        <f t="shared" si="268"/>
        <v>1.2959288461835119</v>
      </c>
      <c r="AY182">
        <f t="shared" si="269"/>
        <v>-2.7328977017151432</v>
      </c>
      <c r="AZ182">
        <f t="shared" si="270"/>
        <v>1.8497042664430211E-3</v>
      </c>
      <c r="BA182">
        <v>0.12385166</v>
      </c>
      <c r="BB182">
        <f t="shared" si="205"/>
        <v>181</v>
      </c>
      <c r="BC182">
        <f t="shared" si="276"/>
        <v>1.3300000582871243</v>
      </c>
      <c r="BD182">
        <f t="shared" si="277"/>
        <v>2.4075317302499908</v>
      </c>
      <c r="BM182">
        <f t="shared" si="274"/>
        <v>0.53399852180339991</v>
      </c>
      <c r="BN182">
        <f t="shared" si="275"/>
        <v>8.5325076083130419E-2</v>
      </c>
      <c r="BZ182">
        <v>4.9218020000000001E-2</v>
      </c>
      <c r="CA182">
        <f t="shared" si="289"/>
        <v>1.1199999931138813</v>
      </c>
      <c r="CB182">
        <f t="shared" si="290"/>
        <v>4.5805997563471248</v>
      </c>
      <c r="CW182">
        <f t="shared" si="280"/>
        <v>181</v>
      </c>
      <c r="CX182">
        <f t="shared" si="287"/>
        <v>9.6138182392477671E-3</v>
      </c>
      <c r="CY182">
        <f t="shared" si="281"/>
        <v>-2.3410879612696287</v>
      </c>
      <c r="CZ182">
        <f t="shared" si="282"/>
        <v>-0.31463979498506478</v>
      </c>
      <c r="DA182">
        <f t="shared" si="283"/>
        <v>0.48457410803125467</v>
      </c>
      <c r="DB182">
        <f t="shared" si="288"/>
        <v>0.90249999994633534</v>
      </c>
      <c r="DC182">
        <f t="shared" si="284"/>
        <v>1.2959288459489227</v>
      </c>
      <c r="DD182">
        <f t="shared" si="285"/>
        <v>-1.0401541644020336</v>
      </c>
      <c r="DE182">
        <f t="shared" si="286"/>
        <v>9.1168715425347574E-2</v>
      </c>
      <c r="DI182">
        <f t="shared" si="262"/>
        <v>181</v>
      </c>
      <c r="DJ182">
        <f t="shared" ca="1" si="215"/>
        <v>0.38612900887208346</v>
      </c>
      <c r="DK182">
        <f t="shared" ca="1" si="216"/>
        <v>-0.28942257993167153</v>
      </c>
      <c r="DL182">
        <f t="shared" ca="1" si="217"/>
        <v>3.1435104864805719</v>
      </c>
      <c r="DM182">
        <f t="shared" ca="1" si="218"/>
        <v>0.46939476496545085</v>
      </c>
      <c r="DN182">
        <f t="shared" ca="1" si="219"/>
        <v>-7.679135275152818E-2</v>
      </c>
      <c r="DO182">
        <f t="shared" ca="1" si="220"/>
        <v>2.8620344873208365</v>
      </c>
      <c r="DP182">
        <f t="shared" ca="1" si="221"/>
        <v>0.91045806897406867</v>
      </c>
      <c r="DQ182">
        <f t="shared" ca="1" si="222"/>
        <v>0.26369428175526655</v>
      </c>
      <c r="DR182">
        <f t="shared" ca="1" si="223"/>
        <v>-0.6319974193754232</v>
      </c>
      <c r="DS182">
        <f t="shared" ca="1" si="224"/>
        <v>-7.289814352427983E-3</v>
      </c>
      <c r="DT182">
        <f t="shared" ca="1" si="225"/>
        <v>0.95880086024856426</v>
      </c>
      <c r="DU182">
        <f t="shared" ca="1" si="226"/>
        <v>1.7369370686942043</v>
      </c>
      <c r="DV182">
        <f t="shared" ca="1" si="227"/>
        <v>-3.4137400116286817E-4</v>
      </c>
      <c r="DW182">
        <f t="shared" ca="1" si="228"/>
        <v>0.79747859414851519</v>
      </c>
      <c r="DX182">
        <f t="shared" ca="1" si="229"/>
        <v>3.7487724270064859E-2</v>
      </c>
      <c r="DZ182">
        <f t="shared" ca="1" si="230"/>
        <v>0.36205065838042172</v>
      </c>
      <c r="EA182">
        <f t="shared" ca="1" si="231"/>
        <v>19.5</v>
      </c>
      <c r="EB182">
        <f t="shared" ca="1" si="232"/>
        <v>2.2363062432533276E-3</v>
      </c>
      <c r="EC182">
        <f t="shared" ca="1" si="233"/>
        <v>18.5</v>
      </c>
      <c r="ED182">
        <f t="shared" ca="1" si="234"/>
        <v>0.14180034166276911</v>
      </c>
      <c r="EE182">
        <f t="shared" ca="1" si="235"/>
        <v>16.5</v>
      </c>
      <c r="EF182">
        <f t="shared" ca="1" si="236"/>
        <v>3.124023253205177E-2</v>
      </c>
      <c r="EG182">
        <f t="shared" ca="1" si="237"/>
        <v>19.5</v>
      </c>
      <c r="EU182">
        <f t="shared" ca="1" si="238"/>
        <v>4.089633816146232E-2</v>
      </c>
      <c r="EV182">
        <f t="shared" ca="1" si="239"/>
        <v>4.833203600900092E-2</v>
      </c>
      <c r="EW182">
        <f t="shared" ca="1" si="240"/>
        <v>1.9224473984648645E-3</v>
      </c>
      <c r="EX182">
        <f t="shared" ca="1" si="241"/>
        <v>2.2719832890948401E-3</v>
      </c>
      <c r="EY182">
        <f t="shared" ca="1" si="242"/>
        <v>4.3106951035054873E-2</v>
      </c>
      <c r="EZ182">
        <f t="shared" ca="1" si="243"/>
        <v>4.089633816146232E-2</v>
      </c>
      <c r="FA182">
        <f t="shared" ca="1" si="244"/>
        <v>2.0263634740575599E-3</v>
      </c>
      <c r="FB182">
        <f t="shared" ca="1" si="245"/>
        <v>1.9224473984648645E-3</v>
      </c>
      <c r="FC182">
        <f t="shared" si="273"/>
        <v>176</v>
      </c>
      <c r="FD182">
        <v>0.67323588481199748</v>
      </c>
      <c r="FE182">
        <v>0.67253124272485831</v>
      </c>
      <c r="FF182">
        <v>0.67825398943146997</v>
      </c>
      <c r="FH182">
        <f t="shared" si="263"/>
        <v>181</v>
      </c>
      <c r="FI182">
        <v>1.2044353818076945E-2</v>
      </c>
      <c r="FJ182">
        <v>8.7934850106722376E-3</v>
      </c>
      <c r="FK182">
        <v>1.2974000937776434E-3</v>
      </c>
      <c r="FL182">
        <v>1.0168107039436182E-3</v>
      </c>
      <c r="FM182">
        <v>9.6842526011404178E-3</v>
      </c>
      <c r="FN182">
        <v>7.3139879479530521E-3</v>
      </c>
      <c r="FO182">
        <v>1.0367273896381409E-3</v>
      </c>
      <c r="FP182">
        <v>8.3016973162184109E-4</v>
      </c>
    </row>
    <row r="183" spans="1:172">
      <c r="A183">
        <v>7.9181260000000003E-2</v>
      </c>
      <c r="B183">
        <v>0.86332286999999996</v>
      </c>
      <c r="C183">
        <f t="shared" si="246"/>
        <v>1.2000000385518379</v>
      </c>
      <c r="D183">
        <f t="shared" si="247"/>
        <v>7.3000001660639873</v>
      </c>
      <c r="F183">
        <f t="shared" si="291"/>
        <v>1.2000000385518379</v>
      </c>
      <c r="G183">
        <v>7.9181260000000003E-2</v>
      </c>
      <c r="H183">
        <f t="shared" si="264"/>
        <v>182</v>
      </c>
      <c r="I183">
        <f t="shared" si="278"/>
        <v>0.53537214443625647</v>
      </c>
      <c r="J183">
        <f t="shared" si="279"/>
        <v>8.8781310452641579E-2</v>
      </c>
      <c r="AR183">
        <f t="shared" si="203"/>
        <v>182</v>
      </c>
      <c r="AS183">
        <f t="shared" si="204"/>
        <v>9.7395720732092409E-3</v>
      </c>
      <c r="AT183">
        <f t="shared" si="265"/>
        <v>-2.336232177034359</v>
      </c>
      <c r="AU183">
        <f t="shared" si="253"/>
        <v>-0.31426784052701118</v>
      </c>
      <c r="AV183">
        <f t="shared" si="266"/>
        <v>0.4849893025892435</v>
      </c>
      <c r="AW183">
        <f t="shared" si="267"/>
        <v>0.90749999998667585</v>
      </c>
      <c r="AX183">
        <f t="shared" si="268"/>
        <v>1.3255161997196585</v>
      </c>
      <c r="AY183">
        <f t="shared" si="269"/>
        <v>-2.7323388917800657</v>
      </c>
      <c r="AZ183">
        <f t="shared" si="270"/>
        <v>1.8520858265160985E-3</v>
      </c>
      <c r="BA183">
        <v>0.12710481000000001</v>
      </c>
      <c r="BB183">
        <f t="shared" si="205"/>
        <v>182</v>
      </c>
      <c r="BC183">
        <f t="shared" si="276"/>
        <v>1.340000035899968</v>
      </c>
      <c r="BD183">
        <f t="shared" si="277"/>
        <v>2.3765993534787748</v>
      </c>
      <c r="BM183">
        <f t="shared" si="274"/>
        <v>0.53695491500369552</v>
      </c>
      <c r="BN183">
        <f t="shared" si="275"/>
        <v>9.2765109553529235E-2</v>
      </c>
      <c r="BZ183">
        <v>7.9181260000000003E-2</v>
      </c>
      <c r="CA183">
        <f t="shared" si="289"/>
        <v>1.2000000385518379</v>
      </c>
      <c r="CB183">
        <f t="shared" si="290"/>
        <v>4.2445621970919962</v>
      </c>
      <c r="CW183">
        <f t="shared" si="280"/>
        <v>182</v>
      </c>
      <c r="CX183">
        <f t="shared" si="287"/>
        <v>9.6670803901577271E-3</v>
      </c>
      <c r="CY183">
        <f t="shared" si="281"/>
        <v>-2.3390245922072856</v>
      </c>
      <c r="CZ183">
        <f t="shared" si="282"/>
        <v>-0.31391134006466159</v>
      </c>
      <c r="DA183">
        <f t="shared" si="283"/>
        <v>0.48538758048875669</v>
      </c>
      <c r="DB183">
        <f t="shared" si="288"/>
        <v>0.90749999994603803</v>
      </c>
      <c r="DC183">
        <f t="shared" si="284"/>
        <v>1.3255161994744442</v>
      </c>
      <c r="DD183">
        <f t="shared" si="285"/>
        <v>-1.0359034976141581</v>
      </c>
      <c r="DE183">
        <f t="shared" si="286"/>
        <v>9.2065412293421522E-2</v>
      </c>
      <c r="DI183">
        <f t="shared" si="262"/>
        <v>182</v>
      </c>
      <c r="DJ183">
        <f t="shared" ca="1" si="215"/>
        <v>0.30943841468591327</v>
      </c>
      <c r="DK183">
        <f t="shared" ca="1" si="216"/>
        <v>-0.49744280090668047</v>
      </c>
      <c r="DL183">
        <f t="shared" ca="1" si="217"/>
        <v>3.0596166822087629</v>
      </c>
      <c r="DM183">
        <f t="shared" ca="1" si="218"/>
        <v>0.23669651147259785</v>
      </c>
      <c r="DN183">
        <f t="shared" ca="1" si="219"/>
        <v>-0.71696932719001683</v>
      </c>
      <c r="DO183">
        <f t="shared" ca="1" si="220"/>
        <v>2.6987385355101283</v>
      </c>
      <c r="DP183">
        <f t="shared" ca="1" si="221"/>
        <v>0.88205119000785626</v>
      </c>
      <c r="DQ183">
        <f t="shared" ca="1" si="222"/>
        <v>0.48570615000408779</v>
      </c>
      <c r="DR183">
        <f t="shared" ca="1" si="223"/>
        <v>-3.5837037953457135E-2</v>
      </c>
      <c r="DS183">
        <f t="shared" ca="1" si="224"/>
        <v>-6.073138156080694E-3</v>
      </c>
      <c r="DT183">
        <f t="shared" ca="1" si="225"/>
        <v>0.12625598636743951</v>
      </c>
      <c r="DU183">
        <f t="shared" ca="1" si="226"/>
        <v>-1.1442692957258451</v>
      </c>
      <c r="DV183">
        <f t="shared" ca="1" si="227"/>
        <v>-4.7514647790750653E-3</v>
      </c>
      <c r="DW183">
        <f t="shared" ca="1" si="228"/>
        <v>0.68615955693996966</v>
      </c>
      <c r="DX183">
        <f t="shared" ca="1" si="229"/>
        <v>0.53723526498482954</v>
      </c>
      <c r="DZ183">
        <f t="shared" ca="1" si="230"/>
        <v>0.39019197749272738</v>
      </c>
      <c r="EA183">
        <f t="shared" ca="1" si="231"/>
        <v>19.5</v>
      </c>
      <c r="EB183">
        <f t="shared" ca="1" si="232"/>
        <v>0.20039744615198729</v>
      </c>
      <c r="EC183">
        <f t="shared" ca="1" si="233"/>
        <v>25.5</v>
      </c>
      <c r="ED183">
        <f t="shared" ca="1" si="234"/>
        <v>2.9048578747477016E-2</v>
      </c>
      <c r="EE183">
        <f t="shared" ca="1" si="235"/>
        <v>10.5</v>
      </c>
      <c r="EF183">
        <f t="shared" ca="1" si="236"/>
        <v>0.61031801982365952</v>
      </c>
      <c r="EG183">
        <f t="shared" ca="1" si="237"/>
        <v>37.5</v>
      </c>
      <c r="EU183">
        <f t="shared" ca="1" si="238"/>
        <v>3.518766958666511E-2</v>
      </c>
      <c r="EV183">
        <f t="shared" ca="1" si="239"/>
        <v>6.5348529232378064E-2</v>
      </c>
      <c r="EW183">
        <f t="shared" ca="1" si="240"/>
        <v>2.755052640947844E-2</v>
      </c>
      <c r="EX183">
        <f t="shared" ca="1" si="241"/>
        <v>5.1165263331888526E-2</v>
      </c>
      <c r="EY183">
        <f t="shared" ca="1" si="242"/>
        <v>2.6908217919214498E-2</v>
      </c>
      <c r="EZ183">
        <f t="shared" ca="1" si="243"/>
        <v>1.8297588185065859E-2</v>
      </c>
      <c r="FA183">
        <f t="shared" ca="1" si="244"/>
        <v>2.1068049607248219E-2</v>
      </c>
      <c r="FB183">
        <f t="shared" ca="1" si="245"/>
        <v>1.4326273732928788E-2</v>
      </c>
      <c r="FC183">
        <f t="shared" si="273"/>
        <v>177</v>
      </c>
      <c r="FD183">
        <v>0.67426701869752281</v>
      </c>
      <c r="FE183">
        <v>0.67257409094766085</v>
      </c>
      <c r="FF183">
        <v>0.67833797605858792</v>
      </c>
      <c r="FH183">
        <f t="shared" si="263"/>
        <v>182</v>
      </c>
      <c r="FI183">
        <v>1.205400126149231E-2</v>
      </c>
      <c r="FJ183">
        <v>8.796698781830559E-3</v>
      </c>
      <c r="FK183">
        <v>1.3566188297234963E-3</v>
      </c>
      <c r="FL183">
        <v>1.0224555323857256E-3</v>
      </c>
      <c r="FM183">
        <v>9.7088145838416622E-3</v>
      </c>
      <c r="FN183">
        <v>7.3363739827912704E-3</v>
      </c>
      <c r="FO183">
        <v>1.0401765996626707E-3</v>
      </c>
      <c r="FP183">
        <v>8.3666309156214856E-4</v>
      </c>
    </row>
    <row r="184" spans="1:172">
      <c r="A184">
        <v>7.9181260000000003E-2</v>
      </c>
      <c r="B184">
        <v>0.57978359000000002</v>
      </c>
      <c r="C184">
        <f t="shared" si="246"/>
        <v>1.2000000385518379</v>
      </c>
      <c r="D184">
        <f t="shared" si="247"/>
        <v>3.7999999421040807</v>
      </c>
      <c r="F184">
        <f t="shared" si="291"/>
        <v>1.2000000385518379</v>
      </c>
      <c r="G184">
        <v>7.9181260000000003E-2</v>
      </c>
      <c r="H184">
        <f t="shared" si="264"/>
        <v>183</v>
      </c>
      <c r="I184">
        <f t="shared" si="278"/>
        <v>0.53831982313927784</v>
      </c>
      <c r="J184">
        <f t="shared" si="279"/>
        <v>9.6201733937342132E-2</v>
      </c>
      <c r="AR184">
        <f t="shared" si="203"/>
        <v>183</v>
      </c>
      <c r="AS184">
        <f t="shared" si="204"/>
        <v>9.7932336273316052E-3</v>
      </c>
      <c r="AT184">
        <f t="shared" si="265"/>
        <v>-2.3341767795443675</v>
      </c>
      <c r="AU184">
        <f t="shared" si="253"/>
        <v>-0.31352282838964007</v>
      </c>
      <c r="AV184">
        <f t="shared" si="266"/>
        <v>0.4858219933686061</v>
      </c>
      <c r="AW184">
        <f t="shared" si="267"/>
        <v>0.91249999998660247</v>
      </c>
      <c r="AX184">
        <f t="shared" si="268"/>
        <v>1.3563117452509965</v>
      </c>
      <c r="AY184">
        <f t="shared" si="269"/>
        <v>-2.7317827651944824</v>
      </c>
      <c r="AZ184">
        <f t="shared" si="270"/>
        <v>1.8544589948615963E-3</v>
      </c>
      <c r="BA184">
        <v>0.14612802999999999</v>
      </c>
      <c r="BB184">
        <f t="shared" si="205"/>
        <v>183</v>
      </c>
      <c r="BC184">
        <f t="shared" si="276"/>
        <v>1.3999999816955235</v>
      </c>
      <c r="BD184">
        <f t="shared" si="277"/>
        <v>2.1952048366355768</v>
      </c>
      <c r="BM184">
        <f t="shared" si="274"/>
        <v>0.53991130820399114</v>
      </c>
      <c r="BN184">
        <f t="shared" si="275"/>
        <v>0.10021028157075908</v>
      </c>
      <c r="BZ184">
        <v>7.9181260000000003E-2</v>
      </c>
      <c r="CA184">
        <f t="shared" si="289"/>
        <v>1.2000000385518379</v>
      </c>
      <c r="CB184">
        <f t="shared" si="290"/>
        <v>4.2445621970919962</v>
      </c>
      <c r="CW184">
        <f t="shared" si="280"/>
        <v>183</v>
      </c>
      <c r="CX184">
        <f t="shared" si="287"/>
        <v>9.7203425410676871E-3</v>
      </c>
      <c r="CY184">
        <f t="shared" si="281"/>
        <v>-2.3369711337216832</v>
      </c>
      <c r="CZ184">
        <f t="shared" si="282"/>
        <v>-0.31318638398919241</v>
      </c>
      <c r="DA184">
        <f t="shared" si="283"/>
        <v>0.48619850153288346</v>
      </c>
      <c r="DB184">
        <f t="shared" si="288"/>
        <v>0.91249999994574071</v>
      </c>
      <c r="DC184">
        <f t="shared" si="284"/>
        <v>1.3563117449940343</v>
      </c>
      <c r="DD184">
        <f t="shared" si="285"/>
        <v>-1.031479255938007</v>
      </c>
      <c r="DE184">
        <f t="shared" si="286"/>
        <v>9.3008093897919766E-2</v>
      </c>
      <c r="DI184">
        <f t="shared" si="262"/>
        <v>183</v>
      </c>
      <c r="DJ184">
        <f t="shared" ca="1" si="215"/>
        <v>0.68104664631826251</v>
      </c>
      <c r="DK184">
        <f t="shared" ca="1" si="216"/>
        <v>0.47062758197730492</v>
      </c>
      <c r="DL184">
        <f t="shared" ca="1" si="217"/>
        <v>3.4500359733831583</v>
      </c>
      <c r="DM184">
        <f t="shared" ca="1" si="218"/>
        <v>0.99799794929244179</v>
      </c>
      <c r="DN184">
        <f t="shared" ca="1" si="219"/>
        <v>2.8778384439565095</v>
      </c>
      <c r="DO184">
        <f t="shared" ca="1" si="220"/>
        <v>3.6156984747844922</v>
      </c>
      <c r="DP184">
        <f t="shared" ca="1" si="221"/>
        <v>1.0480176156652892</v>
      </c>
      <c r="DQ184">
        <f t="shared" ca="1" si="222"/>
        <v>6.1469337102745492E-2</v>
      </c>
      <c r="DR184">
        <f t="shared" ca="1" si="223"/>
        <v>-1.5425554502868115</v>
      </c>
      <c r="DS184">
        <f t="shared" ca="1" si="224"/>
        <v>-9.1481301951552088E-3</v>
      </c>
      <c r="DT184">
        <f t="shared" ca="1" si="225"/>
        <v>0.57318999132042858</v>
      </c>
      <c r="DU184">
        <f t="shared" ca="1" si="226"/>
        <v>0.1845015422847332</v>
      </c>
      <c r="DV184">
        <f t="shared" ca="1" si="227"/>
        <v>-2.7175944909089284E-3</v>
      </c>
      <c r="DW184">
        <f t="shared" ca="1" si="228"/>
        <v>0.86909981603017172</v>
      </c>
      <c r="DX184">
        <f t="shared" ca="1" si="229"/>
        <v>0.25897217973185604</v>
      </c>
      <c r="DZ184">
        <f t="shared" ca="1" si="230"/>
        <v>0.24708201865710144</v>
      </c>
      <c r="EA184">
        <f t="shared" ca="1" si="231"/>
        <v>17.5</v>
      </c>
      <c r="EB184">
        <f t="shared" ca="1" si="232"/>
        <v>0.30823524742781983</v>
      </c>
      <c r="EC184">
        <f t="shared" ca="1" si="233"/>
        <v>26.5</v>
      </c>
      <c r="ED184">
        <f t="shared" ca="1" si="234"/>
        <v>0.50812999182504637</v>
      </c>
      <c r="EE184">
        <f t="shared" ca="1" si="235"/>
        <v>26.5</v>
      </c>
      <c r="EF184">
        <f t="shared" ca="1" si="236"/>
        <v>0.85528801492188933</v>
      </c>
      <c r="EG184">
        <f t="shared" ca="1" si="237"/>
        <v>44.5</v>
      </c>
      <c r="EU184">
        <f t="shared" ca="1" si="238"/>
        <v>4.9662846630295528E-2</v>
      </c>
      <c r="EV184">
        <f t="shared" ca="1" si="239"/>
        <v>3.2796219472836667E-2</v>
      </c>
      <c r="EW184">
        <f t="shared" ca="1" si="240"/>
        <v>1.4798410270391775E-2</v>
      </c>
      <c r="EX184">
        <f t="shared" ca="1" si="241"/>
        <v>9.7725350842209832E-3</v>
      </c>
      <c r="EY184">
        <f t="shared" ca="1" si="242"/>
        <v>3.2796219472836667E-2</v>
      </c>
      <c r="EZ184">
        <f t="shared" ca="1" si="243"/>
        <v>1.9530332944498241E-2</v>
      </c>
      <c r="FA184">
        <f t="shared" ca="1" si="244"/>
        <v>9.7725350842209832E-3</v>
      </c>
      <c r="FB184">
        <f t="shared" ca="1" si="245"/>
        <v>5.8195995445360907E-3</v>
      </c>
      <c r="FC184">
        <f t="shared" si="273"/>
        <v>178</v>
      </c>
      <c r="FD184">
        <v>0.67427594113335532</v>
      </c>
      <c r="FE184">
        <v>0.67267135818960655</v>
      </c>
      <c r="FF184">
        <v>0.67846505884757935</v>
      </c>
      <c r="FH184">
        <f t="shared" si="263"/>
        <v>183</v>
      </c>
      <c r="FI184">
        <v>1.2157373675825688E-2</v>
      </c>
      <c r="FJ184">
        <v>8.8138799048601314E-3</v>
      </c>
      <c r="FK184">
        <v>1.3592647997477847E-3</v>
      </c>
      <c r="FL184">
        <v>1.0237035675873705E-3</v>
      </c>
      <c r="FM184">
        <v>9.7223456677614506E-3</v>
      </c>
      <c r="FN184">
        <v>7.3374880069729375E-3</v>
      </c>
      <c r="FO184">
        <v>1.068445884873777E-3</v>
      </c>
      <c r="FP184">
        <v>8.4959865359374805E-4</v>
      </c>
    </row>
    <row r="185" spans="1:172">
      <c r="A185">
        <v>7.9181260000000003E-2</v>
      </c>
      <c r="B185">
        <v>0.66275782000000005</v>
      </c>
      <c r="C185">
        <f t="shared" si="246"/>
        <v>1.2000000385518379</v>
      </c>
      <c r="D185">
        <f t="shared" si="247"/>
        <v>4.5999998762700383</v>
      </c>
      <c r="F185">
        <f t="shared" si="291"/>
        <v>1.2000000385518379</v>
      </c>
      <c r="G185">
        <v>7.9181260000000003E-2</v>
      </c>
      <c r="H185">
        <f t="shared" si="264"/>
        <v>184</v>
      </c>
      <c r="I185">
        <f t="shared" si="278"/>
        <v>0.54126750184229921</v>
      </c>
      <c r="J185">
        <f t="shared" si="279"/>
        <v>0.1036274584051811</v>
      </c>
      <c r="AH185">
        <v>9</v>
      </c>
      <c r="AI185">
        <v>0.17</v>
      </c>
      <c r="AR185">
        <f t="shared" si="203"/>
        <v>184</v>
      </c>
      <c r="AS185">
        <f t="shared" si="204"/>
        <v>9.8468951814539695E-3</v>
      </c>
      <c r="AT185">
        <f t="shared" si="265"/>
        <v>-2.3321311960995348</v>
      </c>
      <c r="AU185">
        <f t="shared" si="253"/>
        <v>-0.31278137351201818</v>
      </c>
      <c r="AV185">
        <f t="shared" si="266"/>
        <v>0.48665212768451688</v>
      </c>
      <c r="AW185">
        <f t="shared" si="267"/>
        <v>0.91749999998652909</v>
      </c>
      <c r="AX185">
        <f t="shared" si="268"/>
        <v>1.3884501972306162</v>
      </c>
      <c r="AY185">
        <f t="shared" si="269"/>
        <v>-2.7312292939840521</v>
      </c>
      <c r="AZ185">
        <f t="shared" si="270"/>
        <v>1.8568238509863275E-3</v>
      </c>
      <c r="BA185">
        <v>0.15836251000000001</v>
      </c>
      <c r="BB185">
        <f t="shared" si="205"/>
        <v>184</v>
      </c>
      <c r="BC185">
        <f t="shared" si="276"/>
        <v>1.4400000593671856</v>
      </c>
      <c r="BD185">
        <f t="shared" si="277"/>
        <v>2.0782748233766637</v>
      </c>
      <c r="BM185">
        <f t="shared" si="274"/>
        <v>0.54286770140428675</v>
      </c>
      <c r="BN185">
        <f t="shared" si="275"/>
        <v>0.10766101252743432</v>
      </c>
      <c r="BZ185">
        <v>7.9181260000000003E-2</v>
      </c>
      <c r="CA185">
        <f t="shared" si="289"/>
        <v>1.2000000385518379</v>
      </c>
      <c r="CB185">
        <f t="shared" si="290"/>
        <v>4.2445621970919962</v>
      </c>
      <c r="CW185">
        <f t="shared" si="280"/>
        <v>184</v>
      </c>
      <c r="CX185">
        <f t="shared" si="287"/>
        <v>9.773604691977647E-3</v>
      </c>
      <c r="CY185">
        <f t="shared" si="281"/>
        <v>-2.3349274824882449</v>
      </c>
      <c r="CZ185">
        <f t="shared" si="282"/>
        <v>-0.31246489028079316</v>
      </c>
      <c r="DA185">
        <f t="shared" si="283"/>
        <v>0.48700689472937747</v>
      </c>
      <c r="DB185">
        <f t="shared" si="288"/>
        <v>0.9174999999454434</v>
      </c>
      <c r="DC185">
        <f t="shared" si="284"/>
        <v>1.3884501969605965</v>
      </c>
      <c r="DD185">
        <f t="shared" si="285"/>
        <v>-1.0268620856233266</v>
      </c>
      <c r="DE185">
        <f t="shared" si="286"/>
        <v>9.4002177609961018E-2</v>
      </c>
      <c r="DI185">
        <f t="shared" si="262"/>
        <v>184</v>
      </c>
      <c r="DJ185">
        <f t="shared" ca="1" si="215"/>
        <v>0.88515532968323996</v>
      </c>
      <c r="DK185">
        <f t="shared" ca="1" si="216"/>
        <v>1.2011594886285661</v>
      </c>
      <c r="DL185">
        <f t="shared" ca="1" si="217"/>
        <v>3.7446568544862271</v>
      </c>
      <c r="DM185">
        <f t="shared" ca="1" si="218"/>
        <v>0.46836869321475394</v>
      </c>
      <c r="DN185">
        <f t="shared" ca="1" si="219"/>
        <v>-7.9371186163652324E-2</v>
      </c>
      <c r="DO185">
        <f t="shared" ca="1" si="220"/>
        <v>2.8613764260170007</v>
      </c>
      <c r="DP185">
        <f t="shared" ca="1" si="221"/>
        <v>0.76412246494334291</v>
      </c>
      <c r="DQ185">
        <f t="shared" ca="1" si="222"/>
        <v>0.64268671251024601</v>
      </c>
      <c r="DR185">
        <f t="shared" ca="1" si="223"/>
        <v>0.36564957830775124</v>
      </c>
      <c r="DS185">
        <f t="shared" ca="1" si="224"/>
        <v>-5.25376265851424E-3</v>
      </c>
      <c r="DT185">
        <f t="shared" ca="1" si="225"/>
        <v>0.79108408495231863</v>
      </c>
      <c r="DU185">
        <f t="shared" ca="1" si="226"/>
        <v>0.81018852757277071</v>
      </c>
      <c r="DV185">
        <f t="shared" ca="1" si="227"/>
        <v>-1.7598927317592056E-3</v>
      </c>
      <c r="DW185">
        <f t="shared" ca="1" si="228"/>
        <v>0.68519680625908563</v>
      </c>
      <c r="DX185">
        <f t="shared" ca="1" si="229"/>
        <v>0.23005051078108352</v>
      </c>
      <c r="DZ185">
        <f t="shared" ca="1" si="230"/>
        <v>0.70989771496963616</v>
      </c>
      <c r="EA185">
        <f t="shared" ca="1" si="231"/>
        <v>24.5</v>
      </c>
      <c r="EB185">
        <f t="shared" ca="1" si="232"/>
        <v>0.57733072671979291</v>
      </c>
      <c r="EC185">
        <f t="shared" ca="1" si="233"/>
        <v>28.5</v>
      </c>
      <c r="ED185">
        <f t="shared" ca="1" si="234"/>
        <v>0.42325868103962971</v>
      </c>
      <c r="EE185">
        <f t="shared" ca="1" si="235"/>
        <v>24.5</v>
      </c>
      <c r="EF185">
        <f t="shared" ca="1" si="236"/>
        <v>0.64748509924199737</v>
      </c>
      <c r="EG185">
        <f t="shared" ca="1" si="237"/>
        <v>38.5</v>
      </c>
      <c r="EU185">
        <f t="shared" ca="1" si="238"/>
        <v>2.7967216582003494E-2</v>
      </c>
      <c r="EV185">
        <f t="shared" ca="1" si="239"/>
        <v>2.7967216582003494E-2</v>
      </c>
      <c r="EW185">
        <f t="shared" ca="1" si="240"/>
        <v>9.3898167665748371E-3</v>
      </c>
      <c r="EX185">
        <f t="shared" ca="1" si="241"/>
        <v>9.3898167665748371E-3</v>
      </c>
      <c r="EY185">
        <f t="shared" ca="1" si="242"/>
        <v>2.4041993202073179E-2</v>
      </c>
      <c r="EZ185">
        <f t="shared" ca="1" si="243"/>
        <v>1.7797319643093133E-2</v>
      </c>
      <c r="FA185">
        <f t="shared" ca="1" si="244"/>
        <v>8.0719477467046854E-3</v>
      </c>
      <c r="FB185">
        <f t="shared" ca="1" si="245"/>
        <v>5.9753379423658059E-3</v>
      </c>
      <c r="FC185">
        <f t="shared" si="273"/>
        <v>179</v>
      </c>
      <c r="FD185">
        <v>0.67430000828542558</v>
      </c>
      <c r="FE185">
        <v>0.67304660107758041</v>
      </c>
      <c r="FF185">
        <v>0.67871200313665958</v>
      </c>
      <c r="FH185">
        <f t="shared" si="263"/>
        <v>184</v>
      </c>
      <c r="FI185">
        <v>1.2209291584600757E-2</v>
      </c>
      <c r="FJ185">
        <v>8.8205337249391575E-3</v>
      </c>
      <c r="FK185">
        <v>1.3605683191680454E-3</v>
      </c>
      <c r="FL185">
        <v>1.0917490017156868E-3</v>
      </c>
      <c r="FM185">
        <v>9.7270057610702766E-3</v>
      </c>
      <c r="FN185">
        <v>7.3391454568376381E-3</v>
      </c>
      <c r="FO185">
        <v>1.0703808306773829E-3</v>
      </c>
      <c r="FP185">
        <v>8.5511624726634331E-4</v>
      </c>
    </row>
    <row r="186" spans="1:172">
      <c r="A186">
        <v>0.11394334</v>
      </c>
      <c r="B186">
        <v>0.17609126</v>
      </c>
      <c r="C186">
        <f t="shared" si="246"/>
        <v>1.2999999631612</v>
      </c>
      <c r="D186">
        <f t="shared" si="247"/>
        <v>1.5000000032615615</v>
      </c>
      <c r="F186">
        <f t="shared" si="291"/>
        <v>1.2999999631612</v>
      </c>
      <c r="G186">
        <v>0.11394334</v>
      </c>
      <c r="H186">
        <f t="shared" si="264"/>
        <v>185</v>
      </c>
      <c r="I186">
        <f t="shared" si="278"/>
        <v>0.54421518054532059</v>
      </c>
      <c r="J186">
        <f t="shared" si="279"/>
        <v>0.11105890151420553</v>
      </c>
      <c r="AR186">
        <f t="shared" si="203"/>
        <v>185</v>
      </c>
      <c r="AS186">
        <f t="shared" si="204"/>
        <v>9.9005567355763338E-3</v>
      </c>
      <c r="AT186">
        <f t="shared" si="265"/>
        <v>-2.3300953249468854</v>
      </c>
      <c r="AU186">
        <f t="shared" si="253"/>
        <v>-0.31204343901213027</v>
      </c>
      <c r="AV186">
        <f t="shared" si="266"/>
        <v>0.487479728956763</v>
      </c>
      <c r="AW186">
        <f t="shared" si="267"/>
        <v>0.92249999998645571</v>
      </c>
      <c r="AX186">
        <f t="shared" si="268"/>
        <v>1.4220904320289969</v>
      </c>
      <c r="AY186">
        <f t="shared" si="269"/>
        <v>-2.7306784506175874</v>
      </c>
      <c r="AZ186">
        <f t="shared" si="270"/>
        <v>1.8591804732122779E-3</v>
      </c>
      <c r="BA186">
        <v>0.17318627</v>
      </c>
      <c r="BB186">
        <f t="shared" si="205"/>
        <v>185</v>
      </c>
      <c r="BC186">
        <f t="shared" si="276"/>
        <v>1.4900000054472524</v>
      </c>
      <c r="BD186">
        <f t="shared" si="277"/>
        <v>1.9366127445755583</v>
      </c>
      <c r="BM186">
        <f t="shared" si="274"/>
        <v>0.54582409460458237</v>
      </c>
      <c r="BN186">
        <f t="shared" si="275"/>
        <v>0.11511772499356629</v>
      </c>
      <c r="BZ186">
        <v>0.11394334</v>
      </c>
      <c r="CA186">
        <f t="shared" si="289"/>
        <v>1.2999999631612</v>
      </c>
      <c r="CB186">
        <f t="shared" si="290"/>
        <v>3.8425157867092006</v>
      </c>
      <c r="CW186">
        <f t="shared" si="280"/>
        <v>185</v>
      </c>
      <c r="CX186">
        <f t="shared" si="287"/>
        <v>9.826866842887607E-3</v>
      </c>
      <c r="CY186">
        <f t="shared" si="281"/>
        <v>-2.3328935368192592</v>
      </c>
      <c r="CZ186">
        <f t="shared" si="282"/>
        <v>-0.31174682303948109</v>
      </c>
      <c r="DA186">
        <f t="shared" si="283"/>
        <v>0.48781278329886191</v>
      </c>
      <c r="DB186">
        <f t="shared" si="288"/>
        <v>0.92249999994514609</v>
      </c>
      <c r="DC186">
        <f t="shared" si="284"/>
        <v>1.4220904317443623</v>
      </c>
      <c r="DD186">
        <f t="shared" si="285"/>
        <v>-1.022029161698301</v>
      </c>
      <c r="DE186">
        <f t="shared" si="286"/>
        <v>9.5054096526179646E-2</v>
      </c>
      <c r="DI186">
        <f t="shared" si="262"/>
        <v>185</v>
      </c>
      <c r="DJ186">
        <f t="shared" ca="1" si="215"/>
        <v>0.93070487230896859</v>
      </c>
      <c r="DK186">
        <f t="shared" ca="1" si="216"/>
        <v>1.4810612395125742</v>
      </c>
      <c r="DL186">
        <f t="shared" ca="1" si="217"/>
        <v>3.8575402203144975</v>
      </c>
      <c r="DM186">
        <f t="shared" ca="1" si="218"/>
        <v>0.13906135300222111</v>
      </c>
      <c r="DN186">
        <f t="shared" ca="1" si="219"/>
        <v>-1.08454617349692</v>
      </c>
      <c r="DO186">
        <f t="shared" ca="1" si="220"/>
        <v>2.6049774044216809</v>
      </c>
      <c r="DP186">
        <f t="shared" ca="1" si="221"/>
        <v>0.67529494331735118</v>
      </c>
      <c r="DQ186">
        <f t="shared" ca="1" si="222"/>
        <v>0.16281287359875929</v>
      </c>
      <c r="DR186">
        <f t="shared" ca="1" si="223"/>
        <v>-0.98296280087452215</v>
      </c>
      <c r="DS186">
        <f t="shared" ca="1" si="224"/>
        <v>-8.0060833946501257E-3</v>
      </c>
      <c r="DT186">
        <f t="shared" ca="1" si="225"/>
        <v>7.5143253764916373E-2</v>
      </c>
      <c r="DU186">
        <f t="shared" ca="1" si="226"/>
        <v>-1.4385202094698246</v>
      </c>
      <c r="DV186">
        <f t="shared" ca="1" si="227"/>
        <v>-5.201857106788727E-3</v>
      </c>
      <c r="DW186">
        <f t="shared" ca="1" si="228"/>
        <v>1.1785682202946504</v>
      </c>
      <c r="DX186">
        <f t="shared" ca="1" si="229"/>
        <v>0.76734963278939006</v>
      </c>
      <c r="DZ186">
        <f t="shared" ca="1" si="230"/>
        <v>0.91941069862927383</v>
      </c>
      <c r="EA186">
        <f t="shared" ca="1" si="231"/>
        <v>27.5</v>
      </c>
      <c r="EB186">
        <f t="shared" ca="1" si="232"/>
        <v>0.57656846666707562</v>
      </c>
      <c r="EC186">
        <f t="shared" ca="1" si="233"/>
        <v>28.5</v>
      </c>
      <c r="ED186">
        <f t="shared" ca="1" si="234"/>
        <v>0.71394986641055347</v>
      </c>
      <c r="EE186">
        <f t="shared" ca="1" si="235"/>
        <v>31.5</v>
      </c>
      <c r="EF186">
        <f t="shared" ca="1" si="236"/>
        <v>3.4736745524674539E-2</v>
      </c>
      <c r="EG186">
        <f t="shared" ca="1" si="237"/>
        <v>20.5</v>
      </c>
      <c r="EU186">
        <f t="shared" ca="1" si="238"/>
        <v>4.2857026192532739E-2</v>
      </c>
      <c r="EV186">
        <f t="shared" ca="1" si="239"/>
        <v>3.7414864136338107E-2</v>
      </c>
      <c r="EW186">
        <f t="shared" ca="1" si="240"/>
        <v>2.7903623010523276E-2</v>
      </c>
      <c r="EX186">
        <f t="shared" ca="1" si="241"/>
        <v>2.4360305802837781E-2</v>
      </c>
      <c r="EY186">
        <f t="shared" ca="1" si="242"/>
        <v>4.1353270887531594E-2</v>
      </c>
      <c r="EZ186">
        <f t="shared" ca="1" si="243"/>
        <v>5.7491132697300017E-2</v>
      </c>
      <c r="FA186">
        <f t="shared" ca="1" si="244"/>
        <v>2.6924548518925968E-2</v>
      </c>
      <c r="FB186">
        <f t="shared" ca="1" si="245"/>
        <v>3.7431689404360494E-2</v>
      </c>
      <c r="FC186">
        <f t="shared" si="273"/>
        <v>180</v>
      </c>
      <c r="FD186">
        <v>0.67449502785778204</v>
      </c>
      <c r="FE186">
        <v>0.67336776796587527</v>
      </c>
      <c r="FF186">
        <v>0.67873961375443503</v>
      </c>
      <c r="FH186">
        <f t="shared" si="263"/>
        <v>185</v>
      </c>
      <c r="FI186">
        <v>1.2211577478715136E-2</v>
      </c>
      <c r="FJ186">
        <v>8.8208207002775894E-3</v>
      </c>
      <c r="FK186">
        <v>1.3766504506983184E-3</v>
      </c>
      <c r="FL186">
        <v>1.1043952808620361E-3</v>
      </c>
      <c r="FM186">
        <v>9.7379305306412988E-3</v>
      </c>
      <c r="FN186">
        <v>7.3670122213590787E-3</v>
      </c>
      <c r="FO186">
        <v>1.0762903523641397E-3</v>
      </c>
      <c r="FP186">
        <v>8.598141098883896E-4</v>
      </c>
    </row>
    <row r="187" spans="1:172">
      <c r="A187">
        <v>0.11394334</v>
      </c>
      <c r="B187">
        <v>0.23044893</v>
      </c>
      <c r="C187">
        <f t="shared" si="246"/>
        <v>1.2999999631612</v>
      </c>
      <c r="D187">
        <f t="shared" si="247"/>
        <v>1.7000000337488388</v>
      </c>
      <c r="F187">
        <f t="shared" si="291"/>
        <v>1.2999999631612</v>
      </c>
      <c r="G187">
        <v>0.11394334</v>
      </c>
      <c r="H187">
        <f t="shared" si="264"/>
        <v>186</v>
      </c>
      <c r="I187">
        <f t="shared" si="278"/>
        <v>0.54716285924834196</v>
      </c>
      <c r="J187">
        <f t="shared" si="279"/>
        <v>0.11849648315209685</v>
      </c>
      <c r="AR187">
        <f t="shared" si="203"/>
        <v>186</v>
      </c>
      <c r="AS187">
        <f t="shared" si="204"/>
        <v>9.9542182896986981E-3</v>
      </c>
      <c r="AT187">
        <f t="shared" si="265"/>
        <v>-2.3280690659366066</v>
      </c>
      <c r="AU187">
        <f t="shared" si="253"/>
        <v>-0.31130898858905343</v>
      </c>
      <c r="AV187">
        <f t="shared" si="266"/>
        <v>0.48830482026469929</v>
      </c>
      <c r="AW187">
        <f t="shared" si="267"/>
        <v>0.92749999998638233</v>
      </c>
      <c r="AX187">
        <f t="shared" si="268"/>
        <v>1.4574217384989254</v>
      </c>
      <c r="AY187">
        <f t="shared" si="269"/>
        <v>-2.7301302079976657</v>
      </c>
      <c r="AZ187">
        <f t="shared" si="270"/>
        <v>1.8615289387006314E-3</v>
      </c>
      <c r="BA187">
        <v>0.17609126</v>
      </c>
      <c r="BB187">
        <f t="shared" si="205"/>
        <v>186</v>
      </c>
      <c r="BC187">
        <f t="shared" si="276"/>
        <v>1.5000000032615615</v>
      </c>
      <c r="BD187">
        <f t="shared" si="277"/>
        <v>1.9088803037620647</v>
      </c>
      <c r="BM187">
        <f t="shared" si="274"/>
        <v>0.54878048780487809</v>
      </c>
      <c r="BN187">
        <f t="shared" si="275"/>
        <v>0.12258084388880255</v>
      </c>
      <c r="BZ187">
        <v>0.11394334</v>
      </c>
      <c r="CA187">
        <f t="shared" si="289"/>
        <v>1.2999999631612</v>
      </c>
      <c r="CB187">
        <f t="shared" si="290"/>
        <v>3.8425157867092006</v>
      </c>
      <c r="CW187">
        <f t="shared" si="280"/>
        <v>186</v>
      </c>
      <c r="CX187">
        <f t="shared" si="287"/>
        <v>9.880128993797567E-3</v>
      </c>
      <c r="CY187">
        <f t="shared" si="281"/>
        <v>-2.3308691966291901</v>
      </c>
      <c r="CZ187">
        <f t="shared" si="282"/>
        <v>-0.31103214693090786</v>
      </c>
      <c r="DA187">
        <f t="shared" si="283"/>
        <v>0.4886161901237519</v>
      </c>
      <c r="DB187">
        <f t="shared" si="288"/>
        <v>0.92749999994484877</v>
      </c>
      <c r="DC187">
        <f t="shared" si="284"/>
        <v>1.4574217381978145</v>
      </c>
      <c r="DD187">
        <f t="shared" si="285"/>
        <v>-1.0169532899822182</v>
      </c>
      <c r="DE187">
        <f t="shared" si="286"/>
        <v>9.6171570899140552E-2</v>
      </c>
      <c r="DI187">
        <f t="shared" si="262"/>
        <v>186</v>
      </c>
      <c r="DJ187">
        <f t="shared" ca="1" si="215"/>
        <v>0.323848918177843</v>
      </c>
      <c r="DK187">
        <f t="shared" ca="1" si="216"/>
        <v>-0.45696272705063312</v>
      </c>
      <c r="DL187">
        <f t="shared" ca="1" si="217"/>
        <v>3.0759421498823869</v>
      </c>
      <c r="DM187">
        <f t="shared" ca="1" si="218"/>
        <v>0.81673159229860115</v>
      </c>
      <c r="DN187">
        <f t="shared" ca="1" si="219"/>
        <v>0.90297942400164066</v>
      </c>
      <c r="DO187">
        <f t="shared" ca="1" si="220"/>
        <v>3.1119534285130226</v>
      </c>
      <c r="DP187">
        <f t="shared" ca="1" si="221"/>
        <v>1.0117073978884852</v>
      </c>
      <c r="DQ187">
        <f t="shared" ca="1" si="222"/>
        <v>0.25041708156452813</v>
      </c>
      <c r="DR187">
        <f t="shared" ca="1" si="223"/>
        <v>-0.67317783102250517</v>
      </c>
      <c r="DS187">
        <f t="shared" ca="1" si="224"/>
        <v>-7.3738575531641344E-3</v>
      </c>
      <c r="DT187">
        <f t="shared" ca="1" si="225"/>
        <v>0.26967046225031188</v>
      </c>
      <c r="DU187">
        <f t="shared" ca="1" si="226"/>
        <v>-0.61380994533666655</v>
      </c>
      <c r="DV187">
        <f t="shared" ca="1" si="227"/>
        <v>-3.9395222823148598E-3</v>
      </c>
      <c r="DW187">
        <f t="shared" ca="1" si="228"/>
        <v>0.72620309519085424</v>
      </c>
      <c r="DX187">
        <f t="shared" ca="1" si="229"/>
        <v>0.38863629105954089</v>
      </c>
      <c r="DZ187">
        <f t="shared" ca="1" si="230"/>
        <v>0.78412907297657064</v>
      </c>
      <c r="EA187">
        <f t="shared" ca="1" si="231"/>
        <v>25.5</v>
      </c>
      <c r="EB187">
        <f t="shared" ca="1" si="232"/>
        <v>0.50287643329937137</v>
      </c>
      <c r="EC187">
        <f t="shared" ca="1" si="233"/>
        <v>28.5</v>
      </c>
      <c r="ED187">
        <f t="shared" ca="1" si="234"/>
        <v>0.892089648381444</v>
      </c>
      <c r="EE187">
        <f t="shared" ca="1" si="235"/>
        <v>39.5</v>
      </c>
      <c r="EF187">
        <f t="shared" ca="1" si="236"/>
        <v>0.13815307533049737</v>
      </c>
      <c r="EG187">
        <f t="shared" ca="1" si="237"/>
        <v>25.5</v>
      </c>
      <c r="EU187">
        <f t="shared" ca="1" si="238"/>
        <v>2.8478552752582518E-2</v>
      </c>
      <c r="EV187">
        <f t="shared" ca="1" si="239"/>
        <v>1.8384888485844412E-2</v>
      </c>
      <c r="EW187">
        <f t="shared" ca="1" si="240"/>
        <v>1.5240638865080034E-2</v>
      </c>
      <c r="EX187">
        <f t="shared" ca="1" si="241"/>
        <v>9.8388934445453394E-3</v>
      </c>
      <c r="EY187">
        <f t="shared" ca="1" si="242"/>
        <v>2.5480810357573835E-2</v>
      </c>
      <c r="EZ187">
        <f t="shared" ca="1" si="243"/>
        <v>2.8478552752582518E-2</v>
      </c>
      <c r="FA187">
        <f t="shared" ca="1" si="244"/>
        <v>1.3636361089808452E-2</v>
      </c>
      <c r="FB187">
        <f t="shared" ca="1" si="245"/>
        <v>1.5240638865080034E-2</v>
      </c>
      <c r="FC187">
        <f t="shared" si="273"/>
        <v>181</v>
      </c>
      <c r="FD187">
        <v>0.6747758618649754</v>
      </c>
      <c r="FE187">
        <v>0.67344955408787288</v>
      </c>
      <c r="FF187">
        <v>0.67913167412252351</v>
      </c>
      <c r="FH187">
        <f t="shared" si="263"/>
        <v>186</v>
      </c>
      <c r="FI187">
        <v>1.2225281968653084E-2</v>
      </c>
      <c r="FJ187">
        <v>8.8398192696414607E-3</v>
      </c>
      <c r="FK187">
        <v>1.4099145046555287E-3</v>
      </c>
      <c r="FL187">
        <v>1.1287022677190684E-3</v>
      </c>
      <c r="FM187">
        <v>9.7612262339678464E-3</v>
      </c>
      <c r="FN187">
        <v>7.3742073300227459E-3</v>
      </c>
      <c r="FO187">
        <v>1.1267972822058803E-3</v>
      </c>
      <c r="FP187">
        <v>8.6147676108554551E-4</v>
      </c>
    </row>
    <row r="188" spans="1:172">
      <c r="A188">
        <v>0.11394334</v>
      </c>
      <c r="B188">
        <v>0.50514999000000005</v>
      </c>
      <c r="C188">
        <f t="shared" si="246"/>
        <v>1.2999999631612</v>
      </c>
      <c r="D188">
        <f t="shared" si="247"/>
        <v>3.2000000860621154</v>
      </c>
      <c r="F188">
        <f t="shared" si="291"/>
        <v>1.2999999631612</v>
      </c>
      <c r="G188">
        <v>0.11394334</v>
      </c>
      <c r="H188">
        <f t="shared" si="264"/>
        <v>187</v>
      </c>
      <c r="I188">
        <f t="shared" si="278"/>
        <v>0.55011053795136333</v>
      </c>
      <c r="J188">
        <f t="shared" si="279"/>
        <v>0.12594062560695174</v>
      </c>
      <c r="AR188">
        <f t="shared" si="203"/>
        <v>187</v>
      </c>
      <c r="AS188">
        <f t="shared" si="204"/>
        <v>1.0007879843821062E-2</v>
      </c>
      <c r="AT188">
        <f t="shared" si="265"/>
        <v>-2.3260523204882646</v>
      </c>
      <c r="AU188">
        <f t="shared" si="253"/>
        <v>-0.31057798651071133</v>
      </c>
      <c r="AV188">
        <f t="shared" si="266"/>
        <v>0.48912742435401718</v>
      </c>
      <c r="AW188">
        <f t="shared" si="267"/>
        <v>0.93249999998630895</v>
      </c>
      <c r="AX188">
        <f t="shared" si="268"/>
        <v>1.4946722497017519</v>
      </c>
      <c r="AY188">
        <f t="shared" si="269"/>
        <v>-2.7295845394514897</v>
      </c>
      <c r="AZ188">
        <f t="shared" si="270"/>
        <v>1.8638693234751611E-3</v>
      </c>
      <c r="BA188">
        <v>0.17609126</v>
      </c>
      <c r="BB188">
        <f t="shared" si="205"/>
        <v>187</v>
      </c>
      <c r="BC188">
        <f t="shared" si="276"/>
        <v>1.5000000032615615</v>
      </c>
      <c r="BD188">
        <f t="shared" si="277"/>
        <v>1.9088803037620647</v>
      </c>
      <c r="BM188">
        <f t="shared" si="274"/>
        <v>0.55173688100517371</v>
      </c>
      <c r="BN188">
        <f t="shared" si="275"/>
        <v>0.13005079665708083</v>
      </c>
      <c r="BZ188">
        <v>0.11394334</v>
      </c>
      <c r="CA188">
        <f t="shared" si="289"/>
        <v>1.2999999631612</v>
      </c>
      <c r="CB188">
        <f t="shared" si="290"/>
        <v>3.8425157867092006</v>
      </c>
      <c r="CW188">
        <f t="shared" si="280"/>
        <v>187</v>
      </c>
      <c r="CX188">
        <f t="shared" si="287"/>
        <v>9.933391144707527E-3</v>
      </c>
      <c r="CY188">
        <f t="shared" si="281"/>
        <v>-2.3288543634009322</v>
      </c>
      <c r="CZ188">
        <f t="shared" si="282"/>
        <v>-0.3103208271744462</v>
      </c>
      <c r="DA188">
        <f t="shared" si="283"/>
        <v>0.48941713775498241</v>
      </c>
      <c r="DB188">
        <f t="shared" si="288"/>
        <v>0.93249999994455146</v>
      </c>
      <c r="DC188">
        <f t="shared" si="284"/>
        <v>1.494672249381906</v>
      </c>
      <c r="DD188">
        <f t="shared" si="285"/>
        <v>-1.0116016957416241</v>
      </c>
      <c r="DE188">
        <f t="shared" si="286"/>
        <v>9.7363976812796058E-2</v>
      </c>
      <c r="DI188">
        <f t="shared" si="262"/>
        <v>187</v>
      </c>
      <c r="DJ188">
        <f t="shared" ca="1" si="215"/>
        <v>0.74698451547832878</v>
      </c>
      <c r="DK188">
        <f t="shared" ca="1" si="216"/>
        <v>0.66503052542997398</v>
      </c>
      <c r="DL188">
        <f t="shared" ca="1" si="217"/>
        <v>3.5284379787816675</v>
      </c>
      <c r="DM188">
        <f t="shared" ca="1" si="218"/>
        <v>0.5453587521194283</v>
      </c>
      <c r="DN188">
        <f t="shared" ca="1" si="219"/>
        <v>0.11394360889327235</v>
      </c>
      <c r="DO188">
        <f t="shared" ca="1" si="220"/>
        <v>2.9106869688947072</v>
      </c>
      <c r="DP188">
        <f t="shared" ca="1" si="221"/>
        <v>0.82492224219277244</v>
      </c>
      <c r="DQ188">
        <f t="shared" ca="1" si="222"/>
        <v>0.33125850489536113</v>
      </c>
      <c r="DR188">
        <f t="shared" ca="1" si="223"/>
        <v>-0.43644070705575988</v>
      </c>
      <c r="DS188">
        <f t="shared" ca="1" si="224"/>
        <v>-6.8907116875582403E-3</v>
      </c>
      <c r="DT188">
        <f t="shared" ca="1" si="225"/>
        <v>0.3477361613837715</v>
      </c>
      <c r="DU188">
        <f t="shared" ca="1" si="226"/>
        <v>-0.39143960454398963</v>
      </c>
      <c r="DV188">
        <f t="shared" ca="1" si="227"/>
        <v>-3.5991532614348246E-3</v>
      </c>
      <c r="DW188">
        <f t="shared" ca="1" si="228"/>
        <v>0.8318374359385956</v>
      </c>
      <c r="DX188">
        <f t="shared" ca="1" si="229"/>
        <v>0.43535170869837714</v>
      </c>
      <c r="DZ188">
        <f t="shared" ca="1" si="230"/>
        <v>0.14226215812166476</v>
      </c>
      <c r="EA188">
        <f t="shared" ca="1" si="231"/>
        <v>15.5</v>
      </c>
      <c r="EB188">
        <f t="shared" ca="1" si="232"/>
        <v>0.28375881748034382</v>
      </c>
      <c r="EC188">
        <f t="shared" ca="1" si="233"/>
        <v>26.5</v>
      </c>
      <c r="ED188">
        <f t="shared" ca="1" si="234"/>
        <v>7.3599156619850392E-2</v>
      </c>
      <c r="EE188">
        <f t="shared" ca="1" si="235"/>
        <v>13.5</v>
      </c>
      <c r="EF188">
        <f t="shared" ca="1" si="236"/>
        <v>2.8474486595474247E-2</v>
      </c>
      <c r="EG188">
        <f t="shared" ca="1" si="237"/>
        <v>19.5</v>
      </c>
      <c r="EU188">
        <f t="shared" ca="1" si="238"/>
        <v>5.3666931350877134E-2</v>
      </c>
      <c r="EV188">
        <f t="shared" ca="1" si="239"/>
        <v>6.1617587847303375E-2</v>
      </c>
      <c r="EW188">
        <f t="shared" ca="1" si="240"/>
        <v>2.8087207012798526E-2</v>
      </c>
      <c r="EX188">
        <f t="shared" ca="1" si="241"/>
        <v>3.2248274718398307E-2</v>
      </c>
      <c r="EY188">
        <f t="shared" ca="1" si="242"/>
        <v>3.1390091922211157E-2</v>
      </c>
      <c r="EZ188">
        <f t="shared" ca="1" si="243"/>
        <v>4.265833004813311E-2</v>
      </c>
      <c r="FA188">
        <f t="shared" ca="1" si="244"/>
        <v>1.6428366365976495E-2</v>
      </c>
      <c r="FB188">
        <f t="shared" ca="1" si="245"/>
        <v>2.2325728651198827E-2</v>
      </c>
      <c r="FC188">
        <f t="shared" si="273"/>
        <v>182</v>
      </c>
      <c r="FD188">
        <v>0.67496263926121103</v>
      </c>
      <c r="FE188">
        <v>0.67425462611308307</v>
      </c>
      <c r="FF188">
        <v>0.67923501436116651</v>
      </c>
      <c r="FH188">
        <f t="shared" si="263"/>
        <v>187</v>
      </c>
      <c r="FI188">
        <v>1.2228385438666188E-2</v>
      </c>
      <c r="FJ188">
        <v>8.8539005959955494E-3</v>
      </c>
      <c r="FK188">
        <v>1.4275635461819169E-3</v>
      </c>
      <c r="FL188">
        <v>1.1478468212126095E-3</v>
      </c>
      <c r="FM188">
        <v>9.7634738994990412E-3</v>
      </c>
      <c r="FN188">
        <v>7.3758815709215903E-3</v>
      </c>
      <c r="FO188">
        <v>1.1354822299766197E-3</v>
      </c>
      <c r="FP188">
        <v>8.624944998204332E-4</v>
      </c>
    </row>
    <row r="189" spans="1:172">
      <c r="A189">
        <v>0.13672057000000001</v>
      </c>
      <c r="B189">
        <v>0.23804611000000001</v>
      </c>
      <c r="C189">
        <f t="shared" si="246"/>
        <v>1.3700000089702331</v>
      </c>
      <c r="D189">
        <f t="shared" si="247"/>
        <v>1.7300000273712528</v>
      </c>
      <c r="F189">
        <f t="shared" si="291"/>
        <v>1.3700000089702331</v>
      </c>
      <c r="G189">
        <v>0.13672057000000001</v>
      </c>
      <c r="H189">
        <f t="shared" si="264"/>
        <v>188</v>
      </c>
      <c r="I189">
        <f t="shared" si="278"/>
        <v>0.5530582166543847</v>
      </c>
      <c r="J189">
        <f t="shared" si="279"/>
        <v>0.13339175374052134</v>
      </c>
      <c r="AR189">
        <f t="shared" si="203"/>
        <v>188</v>
      </c>
      <c r="AS189">
        <f t="shared" si="204"/>
        <v>1.0061541397943427E-2</v>
      </c>
      <c r="AT189">
        <f t="shared" si="265"/>
        <v>-2.3240449915579195</v>
      </c>
      <c r="AU189">
        <f t="shared" si="253"/>
        <v>-0.3098503976019551</v>
      </c>
      <c r="AV189">
        <f t="shared" si="266"/>
        <v>0.48994756364333858</v>
      </c>
      <c r="AW189">
        <f t="shared" si="267"/>
        <v>0.93749999998623557</v>
      </c>
      <c r="AX189">
        <f t="shared" si="268"/>
        <v>1.5341205442406258</v>
      </c>
      <c r="AY189">
        <f t="shared" si="269"/>
        <v>-2.7290414187219905</v>
      </c>
      <c r="AZ189">
        <f t="shared" si="270"/>
        <v>1.8662017024450399E-3</v>
      </c>
      <c r="BA189">
        <v>0.18752071000000001</v>
      </c>
      <c r="BB189">
        <f t="shared" si="205"/>
        <v>188</v>
      </c>
      <c r="BC189">
        <f t="shared" si="276"/>
        <v>1.539999961574108</v>
      </c>
      <c r="BD189">
        <f t="shared" si="277"/>
        <v>1.7999506280324788</v>
      </c>
      <c r="BM189">
        <f t="shared" ref="BM189:BM220" si="292">(BB189-3/8)/338.25</f>
        <v>0.55469327420546932</v>
      </c>
      <c r="BN189">
        <f t="shared" ref="BN189:BN220" si="293">NORMSINV(BM189)</f>
        <v>0.13752801344389273</v>
      </c>
      <c r="BZ189">
        <v>0.13672057000000001</v>
      </c>
      <c r="CA189">
        <f t="shared" si="289"/>
        <v>1.3700000089702331</v>
      </c>
      <c r="CB189">
        <f t="shared" si="290"/>
        <v>3.5729829088104466</v>
      </c>
      <c r="CW189">
        <f t="shared" si="280"/>
        <v>188</v>
      </c>
      <c r="CX189">
        <f t="shared" si="287"/>
        <v>9.9866532956174869E-3</v>
      </c>
      <c r="CY189">
        <f t="shared" si="281"/>
        <v>-2.3268489401529262</v>
      </c>
      <c r="CZ189">
        <f t="shared" si="282"/>
        <v>-0.30961282953158054</v>
      </c>
      <c r="DA189">
        <f t="shared" si="283"/>
        <v>0.49021564841857529</v>
      </c>
      <c r="DB189">
        <f t="shared" si="288"/>
        <v>0.93749999994425415</v>
      </c>
      <c r="DC189">
        <f t="shared" si="284"/>
        <v>1.5341205438992689</v>
      </c>
      <c r="DD189">
        <f t="shared" si="285"/>
        <v>-1.0059343569849271</v>
      </c>
      <c r="DE189">
        <f t="shared" si="286"/>
        <v>9.864285716890471E-2</v>
      </c>
      <c r="DI189">
        <f t="shared" si="262"/>
        <v>188</v>
      </c>
      <c r="DJ189">
        <f t="shared" ca="1" si="215"/>
        <v>5.2734156181797331E-2</v>
      </c>
      <c r="DK189">
        <f t="shared" ca="1" si="216"/>
        <v>-1.6189021772133714</v>
      </c>
      <c r="DL189">
        <f t="shared" ca="1" si="217"/>
        <v>2.6073361636434007</v>
      </c>
      <c r="DM189">
        <f t="shared" ca="1" si="218"/>
        <v>0.21519139944422627</v>
      </c>
      <c r="DN189">
        <f t="shared" ca="1" si="219"/>
        <v>-0.78853677103748265</v>
      </c>
      <c r="DO189">
        <f t="shared" ca="1" si="220"/>
        <v>2.6804831841416563</v>
      </c>
      <c r="DP189">
        <f t="shared" ca="1" si="221"/>
        <v>1.0280543113382214</v>
      </c>
      <c r="DQ189">
        <f t="shared" ca="1" si="222"/>
        <v>0.2039407234455215</v>
      </c>
      <c r="DR189">
        <f t="shared" ca="1" si="223"/>
        <v>-0.82762757484661575</v>
      </c>
      <c r="DS189">
        <f t="shared" ca="1" si="224"/>
        <v>-7.6890669040346419E-3</v>
      </c>
      <c r="DT189">
        <f t="shared" ca="1" si="225"/>
        <v>0.37901632087889414</v>
      </c>
      <c r="DU189">
        <f t="shared" ca="1" si="226"/>
        <v>-0.30806530370718332</v>
      </c>
      <c r="DV189">
        <f t="shared" ca="1" si="227"/>
        <v>-3.4715371906889557E-3</v>
      </c>
      <c r="DW189">
        <f t="shared" ca="1" si="228"/>
        <v>0.74513419928027247</v>
      </c>
      <c r="DX189">
        <f t="shared" ca="1" si="229"/>
        <v>0.33711083114201301</v>
      </c>
      <c r="DZ189">
        <f t="shared" ca="1" si="230"/>
        <v>0.22409803430660458</v>
      </c>
      <c r="EA189">
        <f t="shared" ca="1" si="231"/>
        <v>17.5</v>
      </c>
      <c r="EB189">
        <f t="shared" ca="1" si="232"/>
        <v>0.3518338954930238</v>
      </c>
      <c r="EC189">
        <f t="shared" ca="1" si="233"/>
        <v>27.5</v>
      </c>
      <c r="ED189">
        <f t="shared" ca="1" si="234"/>
        <v>0.34692792410961348</v>
      </c>
      <c r="EE189">
        <f t="shared" ca="1" si="235"/>
        <v>22.5</v>
      </c>
      <c r="EF189">
        <f t="shared" ca="1" si="236"/>
        <v>0.30192785813438139</v>
      </c>
      <c r="EG189">
        <f t="shared" ca="1" si="237"/>
        <v>30.5</v>
      </c>
      <c r="EU189">
        <f t="shared" ca="1" si="238"/>
        <v>4.2579097101729857E-2</v>
      </c>
      <c r="EV189">
        <f t="shared" ca="1" si="239"/>
        <v>3.3117075523567664E-2</v>
      </c>
      <c r="EW189">
        <f t="shared" ca="1" si="240"/>
        <v>1.9263476065257887E-2</v>
      </c>
      <c r="EX189">
        <f t="shared" ca="1" si="241"/>
        <v>1.498270360631169E-2</v>
      </c>
      <c r="EY189">
        <f t="shared" ca="1" si="242"/>
        <v>2.7095789064737179E-2</v>
      </c>
      <c r="EZ189">
        <f t="shared" ca="1" si="243"/>
        <v>2.4430629484599096E-2</v>
      </c>
      <c r="FA189">
        <f t="shared" ca="1" si="244"/>
        <v>1.2258575677891383E-2</v>
      </c>
      <c r="FB189">
        <f t="shared" ca="1" si="245"/>
        <v>1.1052814135803706E-2</v>
      </c>
      <c r="FC189">
        <f t="shared" si="273"/>
        <v>183</v>
      </c>
      <c r="FD189">
        <v>0.67550639040779692</v>
      </c>
      <c r="FE189">
        <v>0.67435325181506434</v>
      </c>
      <c r="FF189">
        <v>0.67931517871599723</v>
      </c>
      <c r="FH189">
        <f t="shared" si="263"/>
        <v>188</v>
      </c>
      <c r="FI189">
        <v>1.227835370226513E-2</v>
      </c>
      <c r="FJ189">
        <v>8.8603965871555026E-3</v>
      </c>
      <c r="FK189">
        <v>1.4472852250438633E-3</v>
      </c>
      <c r="FL189">
        <v>1.1585645131628785E-3</v>
      </c>
      <c r="FM189">
        <v>9.7777547040192574E-3</v>
      </c>
      <c r="FN189">
        <v>7.3830201343792184E-3</v>
      </c>
      <c r="FO189">
        <v>1.1445258463402743E-3</v>
      </c>
      <c r="FP189">
        <v>8.6514110103465009E-4</v>
      </c>
    </row>
    <row r="190" spans="1:172">
      <c r="A190">
        <v>0.14612802999999999</v>
      </c>
      <c r="B190">
        <v>0.38021126</v>
      </c>
      <c r="C190">
        <f t="shared" si="246"/>
        <v>1.3999999816955235</v>
      </c>
      <c r="D190">
        <f t="shared" si="247"/>
        <v>2.4000001010654022</v>
      </c>
      <c r="F190">
        <f t="shared" si="291"/>
        <v>1.3999999816955235</v>
      </c>
      <c r="G190">
        <v>0.14612802999999999</v>
      </c>
      <c r="H190">
        <f t="shared" si="264"/>
        <v>189</v>
      </c>
      <c r="I190">
        <f t="shared" si="278"/>
        <v>0.55600589535740608</v>
      </c>
      <c r="J190">
        <f t="shared" si="279"/>
        <v>0.14085029516409822</v>
      </c>
      <c r="AR190">
        <f t="shared" si="203"/>
        <v>189</v>
      </c>
      <c r="AS190">
        <f t="shared" si="204"/>
        <v>1.0115202952065791E-2</v>
      </c>
      <c r="AT190">
        <f t="shared" si="265"/>
        <v>-2.3220469836060911</v>
      </c>
      <c r="AU190">
        <f t="shared" si="253"/>
        <v>-0.30912618723295127</v>
      </c>
      <c r="AV190">
        <f t="shared" si="266"/>
        <v>0.4907652602306502</v>
      </c>
      <c r="AW190">
        <f t="shared" si="267"/>
        <v>0.94249999998616218</v>
      </c>
      <c r="AX190">
        <f t="shared" si="268"/>
        <v>1.5761119738665486</v>
      </c>
      <c r="AY190">
        <f t="shared" si="269"/>
        <v>-2.7285008199591578</v>
      </c>
      <c r="AZ190">
        <f t="shared" si="270"/>
        <v>1.868526149427067E-3</v>
      </c>
      <c r="BA190">
        <v>0.19033169</v>
      </c>
      <c r="BB190">
        <f t="shared" si="205"/>
        <v>189</v>
      </c>
      <c r="BC190">
        <f t="shared" si="276"/>
        <v>1.5499999708401737</v>
      </c>
      <c r="BD190">
        <f t="shared" si="277"/>
        <v>1.7732181556241224</v>
      </c>
      <c r="BM190">
        <f t="shared" si="292"/>
        <v>0.55764966740576494</v>
      </c>
      <c r="BN190">
        <f t="shared" si="293"/>
        <v>0.14501292727634785</v>
      </c>
      <c r="BZ190">
        <v>0.14612802999999999</v>
      </c>
      <c r="CA190">
        <f t="shared" si="289"/>
        <v>1.3999999816955235</v>
      </c>
      <c r="CB190">
        <f t="shared" si="290"/>
        <v>3.4604689967254174</v>
      </c>
      <c r="CW190">
        <f t="shared" si="280"/>
        <v>189</v>
      </c>
      <c r="CX190">
        <f t="shared" si="287"/>
        <v>1.0039915446527447E-2</v>
      </c>
      <c r="CY190">
        <f t="shared" si="281"/>
        <v>-2.3248528314071577</v>
      </c>
      <c r="CZ190">
        <f t="shared" si="282"/>
        <v>-0.30890812029460879</v>
      </c>
      <c r="DA190">
        <f t="shared" si="283"/>
        <v>0.4910117440220354</v>
      </c>
      <c r="DB190">
        <f t="shared" si="288"/>
        <v>0.94249999994395683</v>
      </c>
      <c r="DC190">
        <f t="shared" si="284"/>
        <v>1.5761119735002129</v>
      </c>
      <c r="DD190">
        <f t="shared" si="285"/>
        <v>-0.99990165875707859</v>
      </c>
      <c r="DE190">
        <f t="shared" si="286"/>
        <v>0.10002264647192408</v>
      </c>
      <c r="DI190">
        <f t="shared" si="262"/>
        <v>189</v>
      </c>
      <c r="DJ190">
        <f t="shared" ca="1" si="215"/>
        <v>0.39742867190430786</v>
      </c>
      <c r="DK190">
        <f t="shared" ca="1" si="216"/>
        <v>-0.26000833558735559</v>
      </c>
      <c r="DL190">
        <f t="shared" ca="1" si="217"/>
        <v>3.155373145054142</v>
      </c>
      <c r="DM190">
        <f t="shared" ca="1" si="218"/>
        <v>8.651504266765464E-2</v>
      </c>
      <c r="DN190">
        <f t="shared" ca="1" si="219"/>
        <v>-1.3625318955259571</v>
      </c>
      <c r="DO190">
        <f t="shared" ca="1" si="220"/>
        <v>2.5340690869208573</v>
      </c>
      <c r="DP190">
        <f t="shared" ca="1" si="221"/>
        <v>0.80309648666841782</v>
      </c>
      <c r="DQ190">
        <f t="shared" ca="1" si="222"/>
        <v>0.95629345240425767</v>
      </c>
      <c r="DR190">
        <f t="shared" ca="1" si="223"/>
        <v>1.709204394258137</v>
      </c>
      <c r="DS190">
        <f t="shared" ca="1" si="224"/>
        <v>-2.5117636696589799E-3</v>
      </c>
      <c r="DT190">
        <f t="shared" ca="1" si="225"/>
        <v>0.45474994433138871</v>
      </c>
      <c r="DU190">
        <f t="shared" ca="1" si="226"/>
        <v>-0.11366937711973771</v>
      </c>
      <c r="DV190">
        <f t="shared" ca="1" si="227"/>
        <v>-3.1739869375402006E-3</v>
      </c>
      <c r="DW190">
        <f t="shared" ca="1" si="228"/>
        <v>0.3122713034402409</v>
      </c>
      <c r="DX190">
        <f t="shared" ca="1" si="229"/>
        <v>0.39443866969151031</v>
      </c>
      <c r="DZ190">
        <f t="shared" ca="1" si="230"/>
        <v>0.86358938446972311</v>
      </c>
      <c r="EA190">
        <f t="shared" ca="1" si="231"/>
        <v>26.5</v>
      </c>
      <c r="EB190">
        <f t="shared" ca="1" si="232"/>
        <v>0.99870756602325894</v>
      </c>
      <c r="EC190">
        <f t="shared" ca="1" si="233"/>
        <v>31.5</v>
      </c>
      <c r="ED190">
        <f t="shared" ca="1" si="234"/>
        <v>0.62127914061069101</v>
      </c>
      <c r="EE190">
        <f t="shared" ca="1" si="235"/>
        <v>29.5</v>
      </c>
      <c r="EF190">
        <f t="shared" ca="1" si="236"/>
        <v>0.50611324270524083</v>
      </c>
      <c r="EG190">
        <f t="shared" ca="1" si="237"/>
        <v>34.5</v>
      </c>
      <c r="EU190">
        <f t="shared" ca="1" si="238"/>
        <v>1.1783822771329845E-2</v>
      </c>
      <c r="EV190">
        <f t="shared" ca="1" si="239"/>
        <v>1.0585467913228504E-2</v>
      </c>
      <c r="EW190">
        <f t="shared" ca="1" si="240"/>
        <v>1.4884478101566427E-2</v>
      </c>
      <c r="EX190">
        <f t="shared" ca="1" si="241"/>
        <v>1.3370802362424078E-2</v>
      </c>
      <c r="EY190">
        <f t="shared" ca="1" si="242"/>
        <v>9.9133747123886003E-3</v>
      </c>
      <c r="EZ190">
        <f t="shared" ca="1" si="243"/>
        <v>9.051342128702634E-3</v>
      </c>
      <c r="FA190">
        <f t="shared" ca="1" si="244"/>
        <v>1.2521862529889216E-2</v>
      </c>
      <c r="FB190">
        <f t="shared" ca="1" si="245"/>
        <v>1.1433004918594503E-2</v>
      </c>
      <c r="FC190">
        <f t="shared" si="273"/>
        <v>184</v>
      </c>
      <c r="FD190">
        <v>0.67566005777608928</v>
      </c>
      <c r="FE190">
        <v>0.67448645095827064</v>
      </c>
      <c r="FF190">
        <v>0.67947037627268125</v>
      </c>
      <c r="FH190">
        <f t="shared" si="263"/>
        <v>189</v>
      </c>
      <c r="FI190">
        <v>1.2315155442150245E-2</v>
      </c>
      <c r="FJ190">
        <v>8.9775485182721181E-3</v>
      </c>
      <c r="FK190">
        <v>1.461916613224284E-3</v>
      </c>
      <c r="FL190">
        <v>1.1807325438387673E-3</v>
      </c>
      <c r="FM190">
        <v>9.8047912486151738E-3</v>
      </c>
      <c r="FN190">
        <v>7.3932452579045819E-3</v>
      </c>
      <c r="FO190">
        <v>1.1488906690549977E-3</v>
      </c>
      <c r="FP190">
        <v>8.6900265303067198E-4</v>
      </c>
    </row>
    <row r="191" spans="1:172">
      <c r="A191">
        <v>0.17609126</v>
      </c>
      <c r="B191">
        <v>0.60205998999999999</v>
      </c>
      <c r="C191">
        <f t="shared" si="246"/>
        <v>1.5000000032615615</v>
      </c>
      <c r="D191">
        <f t="shared" si="247"/>
        <v>3.9999999877690149</v>
      </c>
      <c r="F191">
        <f t="shared" si="291"/>
        <v>1.5000000032615615</v>
      </c>
      <c r="G191">
        <v>0.17609126</v>
      </c>
      <c r="H191">
        <f t="shared" si="264"/>
        <v>190</v>
      </c>
      <c r="I191">
        <f t="shared" si="278"/>
        <v>0.55895357406042745</v>
      </c>
      <c r="J191">
        <f t="shared" si="279"/>
        <v>0.1483166804172458</v>
      </c>
      <c r="AR191">
        <f t="shared" si="203"/>
        <v>190</v>
      </c>
      <c r="AS191">
        <f t="shared" si="204"/>
        <v>1.0168864506188155E-2</v>
      </c>
      <c r="AT191">
        <f t="shared" si="265"/>
        <v>-2.3200582025665653</v>
      </c>
      <c r="AU191">
        <f t="shared" si="253"/>
        <v>-0.30840532130787579</v>
      </c>
      <c r="AV191">
        <f t="shared" si="266"/>
        <v>0.49158053589957434</v>
      </c>
      <c r="AW191">
        <f t="shared" si="267"/>
        <v>0.9474999999860888</v>
      </c>
      <c r="AX191">
        <f t="shared" si="268"/>
        <v>1.621082250722661</v>
      </c>
      <c r="AY191">
        <f t="shared" si="269"/>
        <v>-2.7279627177116024</v>
      </c>
      <c r="AZ191">
        <f t="shared" si="270"/>
        <v>1.8708427371673456E-3</v>
      </c>
      <c r="BA191">
        <v>0.19589967</v>
      </c>
      <c r="BB191">
        <f t="shared" si="205"/>
        <v>190</v>
      </c>
      <c r="BC191">
        <f t="shared" si="276"/>
        <v>1.5700000635916522</v>
      </c>
      <c r="BD191">
        <f t="shared" si="277"/>
        <v>1.7203530172238333</v>
      </c>
      <c r="BM191">
        <f t="shared" si="292"/>
        <v>0.56060606060606055</v>
      </c>
      <c r="BN191">
        <f t="shared" si="293"/>
        <v>0.15250597424624424</v>
      </c>
      <c r="BZ191">
        <v>0.17609126</v>
      </c>
      <c r="CA191">
        <f t="shared" si="289"/>
        <v>1.5000000032615615</v>
      </c>
      <c r="CB191">
        <f t="shared" si="290"/>
        <v>3.098422203482313</v>
      </c>
      <c r="CW191">
        <f t="shared" si="280"/>
        <v>190</v>
      </c>
      <c r="CX191">
        <f t="shared" si="287"/>
        <v>1.0093177597437407E-2</v>
      </c>
      <c r="CY191">
        <f t="shared" si="281"/>
        <v>-2.3228659431579768</v>
      </c>
      <c r="CZ191">
        <f t="shared" si="282"/>
        <v>-0.30820666627563487</v>
      </c>
      <c r="DA191">
        <f t="shared" si="283"/>
        <v>0.49180544616059008</v>
      </c>
      <c r="DB191">
        <f t="shared" si="288"/>
        <v>0.94749999994365952</v>
      </c>
      <c r="DC191">
        <f t="shared" si="284"/>
        <v>1.6210822503269315</v>
      </c>
      <c r="DD191">
        <f t="shared" si="285"/>
        <v>-0.99344100447841821</v>
      </c>
      <c r="DE191">
        <f t="shared" si="286"/>
        <v>0.10152172665618049</v>
      </c>
      <c r="DI191">
        <f t="shared" si="262"/>
        <v>190</v>
      </c>
      <c r="DJ191">
        <f t="shared" ca="1" si="215"/>
        <v>5.8271882626563576E-2</v>
      </c>
      <c r="DK191">
        <f t="shared" ca="1" si="216"/>
        <v>-1.5694472344810491</v>
      </c>
      <c r="DL191">
        <f t="shared" ca="1" si="217"/>
        <v>2.627281163540105</v>
      </c>
      <c r="DM191">
        <f t="shared" ca="1" si="218"/>
        <v>0.58354871683273135</v>
      </c>
      <c r="DN191">
        <f t="shared" ca="1" si="219"/>
        <v>0.2109803991208769</v>
      </c>
      <c r="DO191">
        <f t="shared" ca="1" si="220"/>
        <v>2.9354390154404686</v>
      </c>
      <c r="DP191">
        <f t="shared" ca="1" si="221"/>
        <v>1.1172915393208769</v>
      </c>
      <c r="DQ191">
        <f t="shared" ca="1" si="222"/>
        <v>0.95842453849953024</v>
      </c>
      <c r="DR191">
        <f t="shared" ca="1" si="223"/>
        <v>1.7326892119839181</v>
      </c>
      <c r="DS191">
        <f t="shared" ca="1" si="224"/>
        <v>-2.4638345895105149E-3</v>
      </c>
      <c r="DT191">
        <f t="shared" ca="1" si="225"/>
        <v>0.37718562139464318</v>
      </c>
      <c r="DU191">
        <f t="shared" ca="1" si="226"/>
        <v>-0.31288077676096315</v>
      </c>
      <c r="DV191">
        <f t="shared" ca="1" si="227"/>
        <v>-3.4789079481494451E-3</v>
      </c>
      <c r="DW191">
        <f t="shared" ca="1" si="228"/>
        <v>0.22027554072299438</v>
      </c>
      <c r="DX191">
        <f t="shared" ca="1" si="229"/>
        <v>0.31088550385695157</v>
      </c>
      <c r="DZ191">
        <f t="shared" ca="1" si="230"/>
        <v>0.52678949146592657</v>
      </c>
      <c r="EA191">
        <f t="shared" ca="1" si="231"/>
        <v>21.5</v>
      </c>
      <c r="EB191">
        <f t="shared" ca="1" si="232"/>
        <v>0.23941103415359244</v>
      </c>
      <c r="EC191">
        <f t="shared" ca="1" si="233"/>
        <v>26.5</v>
      </c>
      <c r="ED191">
        <f t="shared" ca="1" si="234"/>
        <v>6.566984987026836E-2</v>
      </c>
      <c r="EE191">
        <f t="shared" ca="1" si="235"/>
        <v>13.5</v>
      </c>
      <c r="EF191">
        <f t="shared" ca="1" si="236"/>
        <v>0.35168416494658783</v>
      </c>
      <c r="EG191">
        <f t="shared" ca="1" si="237"/>
        <v>31.5</v>
      </c>
      <c r="EU191">
        <f t="shared" ca="1" si="238"/>
        <v>1.0245373987116018E-2</v>
      </c>
      <c r="EV191">
        <f t="shared" ca="1" si="239"/>
        <v>1.6316706720221806E-2</v>
      </c>
      <c r="EW191">
        <f t="shared" ca="1" si="240"/>
        <v>1.4459790877067514E-2</v>
      </c>
      <c r="EX191">
        <f t="shared" ca="1" si="241"/>
        <v>2.3028555841255672E-2</v>
      </c>
      <c r="EY191">
        <f t="shared" ca="1" si="242"/>
        <v>8.3122845555846942E-3</v>
      </c>
      <c r="EZ191">
        <f t="shared" ca="1" si="243"/>
        <v>6.9928743086664878E-3</v>
      </c>
      <c r="FA191">
        <f t="shared" ca="1" si="244"/>
        <v>1.1731528447432134E-2</v>
      </c>
      <c r="FB191">
        <f t="shared" ca="1" si="245"/>
        <v>9.8693810748238589E-3</v>
      </c>
      <c r="FC191">
        <f t="shared" si="273"/>
        <v>185</v>
      </c>
      <c r="FD191">
        <v>0.67603750876102975</v>
      </c>
      <c r="FE191">
        <v>0.67490006156083537</v>
      </c>
      <c r="FF191">
        <v>0.67951947496199805</v>
      </c>
      <c r="FH191">
        <f t="shared" si="263"/>
        <v>190</v>
      </c>
      <c r="FI191">
        <v>1.2332426259898709E-2</v>
      </c>
      <c r="FJ191">
        <v>8.9802580484826637E-3</v>
      </c>
      <c r="FK191">
        <v>1.4942095071293344E-3</v>
      </c>
      <c r="FL191">
        <v>1.1953479527517864E-3</v>
      </c>
      <c r="FM191">
        <v>9.8066586136717517E-3</v>
      </c>
      <c r="FN191">
        <v>7.4091625825203821E-3</v>
      </c>
      <c r="FO191">
        <v>1.171971566104471E-3</v>
      </c>
      <c r="FP191">
        <v>8.7530992511788519E-4</v>
      </c>
    </row>
    <row r="192" spans="1:172">
      <c r="A192">
        <v>0.20411999</v>
      </c>
      <c r="B192">
        <v>0.23044893</v>
      </c>
      <c r="C192">
        <f t="shared" si="246"/>
        <v>1.6000000270565733</v>
      </c>
      <c r="D192">
        <f t="shared" si="247"/>
        <v>1.7000000337488388</v>
      </c>
      <c r="F192">
        <f t="shared" si="291"/>
        <v>1.6000000270565733</v>
      </c>
      <c r="G192">
        <v>0.20411999</v>
      </c>
      <c r="H192">
        <f t="shared" si="264"/>
        <v>191</v>
      </c>
      <c r="I192">
        <f t="shared" si="278"/>
        <v>0.56190125276344882</v>
      </c>
      <c r="J192">
        <f t="shared" si="279"/>
        <v>0.15579134314957097</v>
      </c>
      <c r="AR192">
        <f t="shared" si="203"/>
        <v>191</v>
      </c>
      <c r="AS192">
        <f t="shared" si="204"/>
        <v>1.022252606031052E-2</v>
      </c>
      <c r="AT192">
        <f t="shared" si="265"/>
        <v>-2.3180785558160104</v>
      </c>
      <c r="AU192">
        <f t="shared" si="253"/>
        <v>-0.30768776625390093</v>
      </c>
      <c r="AV192">
        <f t="shared" si="266"/>
        <v>0.4923934121254831</v>
      </c>
      <c r="AW192">
        <f t="shared" si="267"/>
        <v>0.95249999998601542</v>
      </c>
      <c r="AX192">
        <f t="shared" si="268"/>
        <v>1.6695925771469182</v>
      </c>
      <c r="AY192">
        <f t="shared" si="269"/>
        <v>-2.7274270869183335</v>
      </c>
      <c r="AZ192">
        <f t="shared" si="270"/>
        <v>1.8731515373623974E-3</v>
      </c>
      <c r="BA192">
        <v>0.20411999</v>
      </c>
      <c r="BB192">
        <f t="shared" si="205"/>
        <v>191</v>
      </c>
      <c r="BC192">
        <f t="shared" si="276"/>
        <v>1.6000000270565733</v>
      </c>
      <c r="BD192">
        <f t="shared" si="277"/>
        <v>1.6425557738015635</v>
      </c>
      <c r="BM192">
        <f t="shared" si="292"/>
        <v>0.56356245380635628</v>
      </c>
      <c r="BN192">
        <f t="shared" si="293"/>
        <v>0.16000759369635209</v>
      </c>
      <c r="BZ192">
        <v>0.20411999</v>
      </c>
      <c r="CA192">
        <f t="shared" si="289"/>
        <v>1.6000000270565733</v>
      </c>
      <c r="CB192">
        <f t="shared" si="290"/>
        <v>2.7563754114643904</v>
      </c>
      <c r="CW192">
        <f t="shared" si="280"/>
        <v>191</v>
      </c>
      <c r="CX192">
        <f t="shared" si="287"/>
        <v>1.0146439748347367E-2</v>
      </c>
      <c r="CY192">
        <f t="shared" si="281"/>
        <v>-2.3208881828417272</v>
      </c>
      <c r="CZ192">
        <f t="shared" si="282"/>
        <v>-0.30750843479584611</v>
      </c>
      <c r="DA192">
        <f t="shared" si="283"/>
        <v>0.49259677612327607</v>
      </c>
      <c r="DB192">
        <f t="shared" si="288"/>
        <v>0.95249999994336221</v>
      </c>
      <c r="DC192">
        <f t="shared" si="284"/>
        <v>1.6695925767160462</v>
      </c>
      <c r="DD192">
        <f t="shared" si="285"/>
        <v>-0.98647176902201483</v>
      </c>
      <c r="DE192">
        <f t="shared" si="286"/>
        <v>0.10316401382317976</v>
      </c>
      <c r="DI192">
        <f t="shared" si="262"/>
        <v>191</v>
      </c>
      <c r="DJ192">
        <f t="shared" ca="1" si="215"/>
        <v>0.55350770673075811</v>
      </c>
      <c r="DK192">
        <f t="shared" ca="1" si="216"/>
        <v>0.13452861336875793</v>
      </c>
      <c r="DL192">
        <f t="shared" ca="1" si="217"/>
        <v>3.3144884724900132</v>
      </c>
      <c r="DM192">
        <f t="shared" ca="1" si="218"/>
        <v>0.76250263729720302</v>
      </c>
      <c r="DN192">
        <f t="shared" ca="1" si="219"/>
        <v>0.71437597256009333</v>
      </c>
      <c r="DO192">
        <f t="shared" ca="1" si="220"/>
        <v>3.0638446504112054</v>
      </c>
      <c r="DP192">
        <f t="shared" ca="1" si="221"/>
        <v>0.92437933510430603</v>
      </c>
      <c r="DQ192">
        <f t="shared" ca="1" si="222"/>
        <v>0.34881616065824805</v>
      </c>
      <c r="DR192">
        <f t="shared" ca="1" si="223"/>
        <v>-0.38851856066136126</v>
      </c>
      <c r="DS192">
        <f t="shared" ca="1" si="224"/>
        <v>-6.7929095916576983E-3</v>
      </c>
      <c r="DT192">
        <f t="shared" ca="1" si="225"/>
        <v>0.72157153076764846</v>
      </c>
      <c r="DU192">
        <f t="shared" ca="1" si="226"/>
        <v>0.58751640128596661</v>
      </c>
      <c r="DV192">
        <f t="shared" ca="1" si="227"/>
        <v>-2.1007236776998655E-3</v>
      </c>
      <c r="DW192">
        <f t="shared" ca="1" si="228"/>
        <v>0.73216818204976164</v>
      </c>
      <c r="DX192">
        <f t="shared" ca="1" si="229"/>
        <v>0.22699971500237837</v>
      </c>
      <c r="DZ192">
        <f t="shared" ca="1" si="230"/>
        <v>0.91001386888599067</v>
      </c>
      <c r="EA192">
        <f t="shared" ca="1" si="231"/>
        <v>27.5</v>
      </c>
      <c r="EB192">
        <f t="shared" ca="1" si="232"/>
        <v>3.7759463359643419E-2</v>
      </c>
      <c r="EC192">
        <f t="shared" ca="1" si="233"/>
        <v>22.5</v>
      </c>
      <c r="ED192">
        <f t="shared" ca="1" si="234"/>
        <v>0.27176542214262711</v>
      </c>
      <c r="EE192">
        <f t="shared" ca="1" si="235"/>
        <v>20.5</v>
      </c>
      <c r="EF192">
        <f t="shared" ca="1" si="236"/>
        <v>0.57496407912699876</v>
      </c>
      <c r="EG192">
        <f t="shared" ca="1" si="237"/>
        <v>36.5</v>
      </c>
      <c r="EU192">
        <f t="shared" ca="1" si="238"/>
        <v>2.6624297529082241E-2</v>
      </c>
      <c r="EV192">
        <f t="shared" ca="1" si="239"/>
        <v>3.5715521075598132E-2</v>
      </c>
      <c r="EW192">
        <f t="shared" ca="1" si="240"/>
        <v>8.2545350909955777E-3</v>
      </c>
      <c r="EX192">
        <f t="shared" ca="1" si="241"/>
        <v>1.107315682938431E-2</v>
      </c>
      <c r="EY192">
        <f t="shared" ca="1" si="242"/>
        <v>3.254080809110052E-2</v>
      </c>
      <c r="EZ192">
        <f t="shared" ca="1" si="243"/>
        <v>2.0059402247938674E-2</v>
      </c>
      <c r="FA192">
        <f t="shared" ca="1" si="244"/>
        <v>1.0088876222327927E-2</v>
      </c>
      <c r="FB192">
        <f t="shared" ca="1" si="245"/>
        <v>6.2191702740377634E-3</v>
      </c>
      <c r="FC192">
        <f t="shared" si="273"/>
        <v>186</v>
      </c>
      <c r="FD192">
        <v>0.6763369823062676</v>
      </c>
      <c r="FE192">
        <v>0.67492931077357188</v>
      </c>
      <c r="FF192">
        <v>0.67963431287551723</v>
      </c>
      <c r="FH192">
        <f t="shared" si="263"/>
        <v>191</v>
      </c>
      <c r="FI192">
        <v>1.233303123816514E-2</v>
      </c>
      <c r="FJ192">
        <v>9.0202969397664319E-3</v>
      </c>
      <c r="FK192">
        <v>1.4985331629483361E-3</v>
      </c>
      <c r="FL192">
        <v>1.1953871137862144E-3</v>
      </c>
      <c r="FM192">
        <v>9.8164780438733858E-3</v>
      </c>
      <c r="FN192">
        <v>7.4314753325878478E-3</v>
      </c>
      <c r="FO192">
        <v>1.1869830645199718E-3</v>
      </c>
      <c r="FP192">
        <v>9.007872041475539E-4</v>
      </c>
    </row>
    <row r="193" spans="1:172">
      <c r="A193">
        <v>0.21748393999999999</v>
      </c>
      <c r="B193">
        <v>0.76342801000000005</v>
      </c>
      <c r="C193">
        <f t="shared" si="246"/>
        <v>1.6499999839902517</v>
      </c>
      <c r="D193">
        <f t="shared" si="247"/>
        <v>5.8000002195168721</v>
      </c>
      <c r="F193">
        <f t="shared" si="291"/>
        <v>1.6499999839902517</v>
      </c>
      <c r="G193">
        <v>0.21748393999999999</v>
      </c>
      <c r="H193">
        <f t="shared" si="264"/>
        <v>192</v>
      </c>
      <c r="I193">
        <f t="shared" si="278"/>
        <v>0.56484893146647019</v>
      </c>
      <c r="J193">
        <f t="shared" si="279"/>
        <v>0.16327472030574539</v>
      </c>
      <c r="AR193">
        <f t="shared" si="203"/>
        <v>192</v>
      </c>
      <c r="AS193">
        <f t="shared" si="204"/>
        <v>1.0276187614432884E-2</v>
      </c>
      <c r="AT193">
        <f t="shared" si="265"/>
        <v>-2.3161079521443679</v>
      </c>
      <c r="AU193">
        <f t="shared" si="253"/>
        <v>-0.30697348901046229</v>
      </c>
      <c r="AV193">
        <f t="shared" si="266"/>
        <v>0.49320391008146813</v>
      </c>
      <c r="AW193">
        <f t="shared" si="267"/>
        <v>0.95749999998594204</v>
      </c>
      <c r="AX193">
        <f t="shared" si="268"/>
        <v>1.7223838900973796</v>
      </c>
      <c r="AY193">
        <f t="shared" si="269"/>
        <v>-2.7268939029007484</v>
      </c>
      <c r="AZ193">
        <f t="shared" si="270"/>
        <v>1.8754526206797792E-3</v>
      </c>
      <c r="BA193">
        <v>0.20411999</v>
      </c>
      <c r="BB193">
        <f t="shared" si="205"/>
        <v>192</v>
      </c>
      <c r="BC193">
        <f t="shared" si="276"/>
        <v>1.6000000270565733</v>
      </c>
      <c r="BD193">
        <f t="shared" si="277"/>
        <v>1.6425557738015635</v>
      </c>
      <c r="BM193">
        <f t="shared" si="292"/>
        <v>0.56651884700665189</v>
      </c>
      <c r="BN193">
        <f t="shared" si="293"/>
        <v>0.16751822841012279</v>
      </c>
      <c r="BZ193">
        <v>0.21748393999999999</v>
      </c>
      <c r="CA193">
        <f t="shared" si="289"/>
        <v>1.6499999839902517</v>
      </c>
      <c r="CB193">
        <f t="shared" si="290"/>
        <v>2.5928521960338804</v>
      </c>
      <c r="CW193">
        <f t="shared" si="280"/>
        <v>192</v>
      </c>
      <c r="CX193">
        <f t="shared" si="287"/>
        <v>1.0199701899257327E-2</v>
      </c>
      <c r="CY193">
        <f t="shared" si="281"/>
        <v>-2.318919459307164</v>
      </c>
      <c r="CZ193">
        <f t="shared" si="282"/>
        <v>-0.30681339367506977</v>
      </c>
      <c r="DA193">
        <f t="shared" si="283"/>
        <v>0.4933857548988706</v>
      </c>
      <c r="DB193">
        <f t="shared" si="288"/>
        <v>0.95749999994306489</v>
      </c>
      <c r="DC193">
        <f t="shared" si="284"/>
        <v>1.7223838896236761</v>
      </c>
      <c r="DD193">
        <f t="shared" si="285"/>
        <v>-0.97888750568899185</v>
      </c>
      <c r="DE193">
        <f t="shared" si="286"/>
        <v>0.10498143244511648</v>
      </c>
      <c r="DI193">
        <f t="shared" si="262"/>
        <v>192</v>
      </c>
      <c r="DJ193">
        <f t="shared" ca="1" si="215"/>
        <v>0.34310640181171737</v>
      </c>
      <c r="DK193">
        <f t="shared" ca="1" si="216"/>
        <v>-0.40399988516168228</v>
      </c>
      <c r="DL193">
        <f t="shared" ca="1" si="217"/>
        <v>3.0973018728472237</v>
      </c>
      <c r="DM193">
        <f t="shared" ca="1" si="218"/>
        <v>0.28623292479145435</v>
      </c>
      <c r="DN193">
        <f t="shared" ca="1" si="219"/>
        <v>-0.56442364674390988</v>
      </c>
      <c r="DO193">
        <f t="shared" ca="1" si="220"/>
        <v>2.7376497337670012</v>
      </c>
      <c r="DP193">
        <f t="shared" ca="1" si="221"/>
        <v>0.88388211616273327</v>
      </c>
      <c r="DQ193">
        <f t="shared" ca="1" si="222"/>
        <v>0.25250834689882051</v>
      </c>
      <c r="DR193">
        <f t="shared" ca="1" si="223"/>
        <v>-0.66661717788966079</v>
      </c>
      <c r="DS193">
        <f t="shared" ca="1" si="224"/>
        <v>-7.3604682191057667E-3</v>
      </c>
      <c r="DT193">
        <f t="shared" ca="1" si="225"/>
        <v>0.8752426840490406</v>
      </c>
      <c r="DU193">
        <f t="shared" ca="1" si="226"/>
        <v>1.1515290969151426</v>
      </c>
      <c r="DV193">
        <f t="shared" ca="1" si="227"/>
        <v>-1.2374230761408029E-3</v>
      </c>
      <c r="DW193">
        <f t="shared" ca="1" si="228"/>
        <v>0.82928549847959232</v>
      </c>
      <c r="DX193">
        <f t="shared" ca="1" si="229"/>
        <v>0.13990070279409395</v>
      </c>
      <c r="DZ193">
        <f t="shared" ca="1" si="230"/>
        <v>5.7665507209396338E-2</v>
      </c>
      <c r="EA193">
        <f t="shared" ca="1" si="231"/>
        <v>13.5</v>
      </c>
      <c r="EB193">
        <f t="shared" ca="1" si="232"/>
        <v>0.59404299661579252</v>
      </c>
      <c r="EC193">
        <f t="shared" ca="1" si="233"/>
        <v>28.5</v>
      </c>
      <c r="ED193">
        <f t="shared" ca="1" si="234"/>
        <v>0.89870939933936289</v>
      </c>
      <c r="EE193">
        <f t="shared" ca="1" si="235"/>
        <v>39.5</v>
      </c>
      <c r="EF193">
        <f t="shared" ca="1" si="236"/>
        <v>0.19983041628454679</v>
      </c>
      <c r="EG193">
        <f t="shared" ca="1" si="237"/>
        <v>27.5</v>
      </c>
      <c r="EU193">
        <f t="shared" ca="1" si="238"/>
        <v>6.1428555442932763E-2</v>
      </c>
      <c r="EV193">
        <f t="shared" ca="1" si="239"/>
        <v>2.0994569581761831E-2</v>
      </c>
      <c r="EW193">
        <f t="shared" ca="1" si="240"/>
        <v>1.0363015021784737E-2</v>
      </c>
      <c r="EX193">
        <f t="shared" ca="1" si="241"/>
        <v>3.5417899441542769E-3</v>
      </c>
      <c r="EY193">
        <f t="shared" ca="1" si="242"/>
        <v>2.9097736788757624E-2</v>
      </c>
      <c r="EZ193">
        <f t="shared" ca="1" si="243"/>
        <v>3.015583630834881E-2</v>
      </c>
      <c r="FA193">
        <f t="shared" ca="1" si="244"/>
        <v>4.9087965892664542E-3</v>
      </c>
      <c r="FB193">
        <f t="shared" ca="1" si="245"/>
        <v>5.0872982834215983E-3</v>
      </c>
      <c r="FC193">
        <f t="shared" si="273"/>
        <v>187</v>
      </c>
      <c r="FD193">
        <v>0.67636430138520753</v>
      </c>
      <c r="FE193">
        <v>0.67495735600980322</v>
      </c>
      <c r="FF193">
        <v>0.6798418217992438</v>
      </c>
      <c r="FH193">
        <f t="shared" si="263"/>
        <v>192</v>
      </c>
      <c r="FI193">
        <v>1.234812954151814E-2</v>
      </c>
      <c r="FJ193">
        <v>9.0207849878667767E-3</v>
      </c>
      <c r="FK193">
        <v>1.5468350451360241E-3</v>
      </c>
      <c r="FL193">
        <v>1.2052446016097356E-3</v>
      </c>
      <c r="FM193">
        <v>9.8482031522211712E-3</v>
      </c>
      <c r="FN193">
        <v>7.4443878568051262E-3</v>
      </c>
      <c r="FO193">
        <v>1.1974925751630091E-3</v>
      </c>
      <c r="FP193">
        <v>9.1154800589278884E-4</v>
      </c>
    </row>
    <row r="194" spans="1:172">
      <c r="A194">
        <v>0.23044893</v>
      </c>
      <c r="B194">
        <v>0.59106462000000004</v>
      </c>
      <c r="C194">
        <f t="shared" si="246"/>
        <v>1.7000000337488388</v>
      </c>
      <c r="D194">
        <f t="shared" si="247"/>
        <v>3.9000001165031022</v>
      </c>
      <c r="F194">
        <f t="shared" si="291"/>
        <v>1.7000000337488388</v>
      </c>
      <c r="G194">
        <v>0.23044893</v>
      </c>
      <c r="H194">
        <f t="shared" si="264"/>
        <v>193</v>
      </c>
      <c r="I194">
        <f t="shared" si="278"/>
        <v>0.56779661016949157</v>
      </c>
      <c r="J194">
        <f t="shared" si="279"/>
        <v>0.17076725231398909</v>
      </c>
      <c r="AR194">
        <f>AR193+1</f>
        <v>193</v>
      </c>
      <c r="AS194">
        <f t="shared" ref="AS194:AS201" si="294">AS193+2*$AS$2</f>
        <v>1.0329849168555248E-2</v>
      </c>
      <c r="AT194">
        <f t="shared" si="265"/>
        <v>-2.31414630172601</v>
      </c>
      <c r="AU194">
        <f t="shared" si="253"/>
        <v>-0.30626245701880506</v>
      </c>
      <c r="AV194">
        <f t="shared" si="266"/>
        <v>0.49401205064415765</v>
      </c>
      <c r="AW194">
        <f t="shared" si="267"/>
        <v>0.96249999998586866</v>
      </c>
      <c r="AX194">
        <f t="shared" si="268"/>
        <v>1.7804643415191863</v>
      </c>
      <c r="AY194">
        <f t="shared" si="269"/>
        <v>-2.7263631413548275</v>
      </c>
      <c r="AZ194">
        <f t="shared" si="270"/>
        <v>1.8777460567781662E-3</v>
      </c>
      <c r="BA194">
        <v>0.20951502</v>
      </c>
      <c r="BB194">
        <f t="shared" ref="BB194:BB257" si="295">H194</f>
        <v>193</v>
      </c>
      <c r="BC194">
        <f t="shared" si="276"/>
        <v>1.620000020357012</v>
      </c>
      <c r="BD194">
        <f t="shared" si="277"/>
        <v>1.5916908978643833</v>
      </c>
      <c r="BM194">
        <f t="shared" si="292"/>
        <v>0.56947524020694751</v>
      </c>
      <c r="BN194">
        <f t="shared" si="293"/>
        <v>0.17503832480504974</v>
      </c>
      <c r="BZ194">
        <v>0.23044893</v>
      </c>
      <c r="CA194">
        <f t="shared" si="289"/>
        <v>1.7000000337488388</v>
      </c>
      <c r="CB194">
        <f t="shared" si="290"/>
        <v>2.4343286823330303</v>
      </c>
      <c r="CW194">
        <f t="shared" ref="CW194:CW201" si="296">AR194</f>
        <v>193</v>
      </c>
      <c r="CX194">
        <f t="shared" si="287"/>
        <v>1.0252964050167287E-2</v>
      </c>
      <c r="CY194">
        <f t="shared" ref="CY194:CY201" si="297">NORMSINV(CX194)</f>
        <v>-2.3169596827866212</v>
      </c>
      <c r="CZ194">
        <f t="shared" ref="CZ194:CZ201" si="298">$CD$5+CY194*$CD$6</f>
        <v>-0.30612151122159392</v>
      </c>
      <c r="DA194">
        <f t="shared" ref="DA194:DA201" si="299">10^CZ194</f>
        <v>0.49417240318168387</v>
      </c>
      <c r="DB194">
        <f t="shared" si="288"/>
        <v>0.96249999994276758</v>
      </c>
      <c r="DC194">
        <f t="shared" ref="DC194:DC201" si="300">NORMSINV(DB194)</f>
        <v>1.7804643409920213</v>
      </c>
      <c r="DD194">
        <f t="shared" ref="DD194:DD201" si="301">$CD$7+DC194*$CD$8</f>
        <v>-0.97054337834271576</v>
      </c>
      <c r="DE194">
        <f t="shared" ref="DE194:DE201" si="302">10^DD194</f>
        <v>0.10701794855573937</v>
      </c>
      <c r="DI194">
        <f t="shared" si="262"/>
        <v>193</v>
      </c>
      <c r="DJ194">
        <f t="shared" ref="DJ194:DJ257" ca="1" si="303">RAND()</f>
        <v>0.29366161050170714</v>
      </c>
      <c r="DK194">
        <f t="shared" ref="DK194:DK257" ca="1" si="304">NORMSINV(DJ194)</f>
        <v>-0.54271910071225871</v>
      </c>
      <c r="DL194">
        <f t="shared" ref="DL194:DL257" ca="1" si="305">$CL$2+DK194*$CL$7</f>
        <v>3.0413569139216343</v>
      </c>
      <c r="DM194">
        <f t="shared" ref="DM194:DM257" ca="1" si="306">RAND()</f>
        <v>0.57881493075602819</v>
      </c>
      <c r="DN194">
        <f t="shared" ref="DN194:DN257" ca="1" si="307">NORMSINV(DM194)</f>
        <v>0.19886271191465715</v>
      </c>
      <c r="DO194">
        <f t="shared" ref="DO194:DO257" ca="1" si="308">$AQ$2+DN194*$AQ$7</f>
        <v>2.9323480480140751</v>
      </c>
      <c r="DP194">
        <f t="shared" ref="DP194:DP257" ca="1" si="309">DO194/DL194</f>
        <v>0.96415781869974637</v>
      </c>
      <c r="DQ194">
        <f t="shared" ref="DQ194:DQ257" ca="1" si="310">RAND()</f>
        <v>0.58414974491098115</v>
      </c>
      <c r="DR194">
        <f t="shared" ref="DR194:DR257" ca="1" si="311">NORMSINV(DQ194)</f>
        <v>0.21252111042014171</v>
      </c>
      <c r="DS194">
        <f t="shared" ref="DS194:DS257" ca="1" si="312">$DH$3+DR194*$DH$4</f>
        <v>-5.5662754783322929E-3</v>
      </c>
      <c r="DT194">
        <f t="shared" ref="DT194:DT257" ca="1" si="313">RAND()</f>
        <v>0.17500665141399652</v>
      </c>
      <c r="DU194">
        <f t="shared" ref="DU194:DU257" ca="1" si="314">NORMSINV(DT194)</f>
        <v>-0.93456348823484858</v>
      </c>
      <c r="DV194">
        <f t="shared" ref="DV194:DV257" ca="1" si="315">$DH$9+DU194*$DH$10</f>
        <v>-4.4304806041435942E-3</v>
      </c>
      <c r="DW194">
        <f t="shared" ref="DW194:DW257" ca="1" si="316">100-EXP(LN(100)+DS194/DP194)</f>
        <v>0.57565666502831903</v>
      </c>
      <c r="DX194">
        <f t="shared" ref="DX194:DX257" ca="1" si="317">100-EXP(LN(100)+DV194/DP194)</f>
        <v>0.45846402532684749</v>
      </c>
      <c r="DZ194">
        <f t="shared" ref="DZ194:DZ257" ca="1" si="318">RAND()</f>
        <v>0.58404474337898948</v>
      </c>
      <c r="EA194">
        <f t="shared" ref="EA194:EA257" ca="1" si="319">LOOKUP(DZ194,EK$3:EK$36,EI$3:EI$36)+1</f>
        <v>22.5</v>
      </c>
      <c r="EB194">
        <f t="shared" ref="EB194:EB257" ca="1" si="320">RAND()</f>
        <v>0.14563095848690288</v>
      </c>
      <c r="EC194">
        <f t="shared" ref="EC194:EC257" ca="1" si="321">LOOKUP(EB194,EM$3:EM$36,EI$3:EI$36)+1</f>
        <v>25.5</v>
      </c>
      <c r="ED194">
        <f t="shared" ref="ED194:ED257" ca="1" si="322">RAND()</f>
        <v>0.96985589849971188</v>
      </c>
      <c r="EE194">
        <f t="shared" ref="EE194:EE257" ca="1" si="323">LOOKUP(ED194,EQ$5:EQ$54,$EO$5:$EO$54)+1</f>
        <v>45.5</v>
      </c>
      <c r="EF194">
        <f t="shared" ref="EF194:EF257" ca="1" si="324">RAND()</f>
        <v>0.6165733294311786</v>
      </c>
      <c r="EG194">
        <f t="shared" ref="EG194:EG257" ca="1" si="325">LOOKUP(EF194,ES$3:ES$54,$EO$3:$EO$54)+1</f>
        <v>37.5</v>
      </c>
      <c r="EU194">
        <f t="shared" ref="EU194:EU257" ca="1" si="326">DW194/EA194</f>
        <v>2.558474066792529E-2</v>
      </c>
      <c r="EV194">
        <f t="shared" ref="EV194:EV257" ca="1" si="327">DW194/EE194</f>
        <v>1.2651794835787232E-2</v>
      </c>
      <c r="EW194">
        <f t="shared" ref="EW194:EW257" ca="1" si="328">DX194/EA194</f>
        <v>2.0376178903415445E-2</v>
      </c>
      <c r="EX194">
        <f t="shared" ref="EX194:EX257" ca="1" si="329">DX194/EE194</f>
        <v>1.0076132424765879E-2</v>
      </c>
      <c r="EY194">
        <f t="shared" ref="EY194:EY257" ca="1" si="330">DW194/EC194</f>
        <v>2.2574771177581138E-2</v>
      </c>
      <c r="EZ194">
        <f t="shared" ref="EZ194:EZ257" ca="1" si="331">DW194/EG194</f>
        <v>1.5350844400755174E-2</v>
      </c>
      <c r="FA194">
        <f t="shared" ref="FA194:FA257" ca="1" si="332">DX194/EC194</f>
        <v>1.7978981385366567E-2</v>
      </c>
      <c r="FB194">
        <f t="shared" ref="FB194:FB257" ca="1" si="333">DX194/EG194</f>
        <v>1.2225707342049266E-2</v>
      </c>
      <c r="FC194">
        <f t="shared" si="273"/>
        <v>188</v>
      </c>
      <c r="FD194">
        <v>0.67672596665612317</v>
      </c>
      <c r="FE194">
        <v>0.67560640185202248</v>
      </c>
      <c r="FF194">
        <v>0.68008791400666635</v>
      </c>
      <c r="FH194">
        <f t="shared" si="263"/>
        <v>193</v>
      </c>
      <c r="FI194">
        <v>1.2391343283069553E-2</v>
      </c>
      <c r="FJ194">
        <v>9.0297492323651619E-3</v>
      </c>
      <c r="FK194">
        <v>1.5664937938480461E-3</v>
      </c>
      <c r="FL194">
        <v>1.2112049974777822E-3</v>
      </c>
      <c r="FM194">
        <v>9.862761494851097E-3</v>
      </c>
      <c r="FN194">
        <v>7.4505395760226887E-3</v>
      </c>
      <c r="FO194">
        <v>1.1982784299169776E-3</v>
      </c>
      <c r="FP194">
        <v>9.2099968866427668E-4</v>
      </c>
    </row>
    <row r="195" spans="1:172">
      <c r="A195">
        <v>0.23044893</v>
      </c>
      <c r="B195">
        <v>0.36172782999999997</v>
      </c>
      <c r="C195">
        <f t="shared" ref="C195:C258" si="334">10^A195</f>
        <v>1.7000000337488388</v>
      </c>
      <c r="D195">
        <f t="shared" ref="D195:D258" si="335">10^B195</f>
        <v>2.2999999681311549</v>
      </c>
      <c r="F195">
        <f t="shared" si="291"/>
        <v>1.7000000337488388</v>
      </c>
      <c r="G195">
        <v>0.23044893</v>
      </c>
      <c r="H195">
        <f t="shared" si="264"/>
        <v>194</v>
      </c>
      <c r="I195">
        <f t="shared" si="278"/>
        <v>0.57074428887251294</v>
      </c>
      <c r="J195">
        <f t="shared" si="279"/>
        <v>0.17826938327823624</v>
      </c>
      <c r="AR195">
        <f t="shared" ref="AR195:AR201" si="336">AR194+1</f>
        <v>194</v>
      </c>
      <c r="AS195">
        <f t="shared" si="294"/>
        <v>1.0383510722677613E-2</v>
      </c>
      <c r="AT195">
        <f t="shared" si="265"/>
        <v>-2.3121935160916318</v>
      </c>
      <c r="AU195">
        <f t="shared" si="253"/>
        <v>-0.30555463821179563</v>
      </c>
      <c r="AV195">
        <f t="shared" si="266"/>
        <v>0.49481785439939419</v>
      </c>
      <c r="AW195">
        <f t="shared" si="267"/>
        <v>0.96749999998579528</v>
      </c>
      <c r="AX195">
        <f t="shared" si="268"/>
        <v>1.8452581165601103</v>
      </c>
      <c r="AY195">
        <f t="shared" si="269"/>
        <v>-2.7258347783435313</v>
      </c>
      <c r="AZ195">
        <f t="shared" si="270"/>
        <v>1.8800319143269424E-3</v>
      </c>
      <c r="BA195">
        <v>0.23044893</v>
      </c>
      <c r="BB195">
        <f t="shared" si="295"/>
        <v>194</v>
      </c>
      <c r="BC195">
        <f t="shared" si="276"/>
        <v>1.7000000337488388</v>
      </c>
      <c r="BD195">
        <f t="shared" si="277"/>
        <v>1.3962312937770414</v>
      </c>
      <c r="BM195">
        <f t="shared" si="292"/>
        <v>0.57243163340724312</v>
      </c>
      <c r="BN195">
        <f t="shared" si="293"/>
        <v>0.1825683331299037</v>
      </c>
      <c r="BZ195">
        <v>0.23044893</v>
      </c>
      <c r="CA195">
        <f t="shared" si="289"/>
        <v>1.7000000337488388</v>
      </c>
      <c r="CB195">
        <f t="shared" si="290"/>
        <v>2.4343286823330303</v>
      </c>
      <c r="CW195">
        <f t="shared" si="296"/>
        <v>194</v>
      </c>
      <c r="CX195">
        <f t="shared" ref="CX195:CX201" si="337">CX194+2*$CX$2</f>
        <v>1.0306226201077247E-2</v>
      </c>
      <c r="CY195">
        <f t="shared" si="297"/>
        <v>-2.3150087648679261</v>
      </c>
      <c r="CZ195">
        <f t="shared" si="298"/>
        <v>-0.30543275622225208</v>
      </c>
      <c r="DA195">
        <f t="shared" si="299"/>
        <v>0.49495674137720302</v>
      </c>
      <c r="DB195">
        <f t="shared" ref="DB195:DB201" si="338">DB194+2*$DB$2</f>
        <v>0.96749999994247027</v>
      </c>
      <c r="DC195">
        <f t="shared" si="300"/>
        <v>1.8452581159641601</v>
      </c>
      <c r="DD195">
        <f t="shared" si="301"/>
        <v>-0.96123478144176033</v>
      </c>
      <c r="DE195">
        <f t="shared" si="302"/>
        <v>0.10933651286406468</v>
      </c>
      <c r="DI195">
        <f t="shared" ref="DI195:DI258" si="339">1+DI194</f>
        <v>194</v>
      </c>
      <c r="DJ195">
        <f t="shared" ca="1" si="303"/>
        <v>0.79597645918064952</v>
      </c>
      <c r="DK195">
        <f t="shared" ca="1" si="304"/>
        <v>0.82733522852347652</v>
      </c>
      <c r="DL195">
        <f t="shared" ca="1" si="305"/>
        <v>3.5938948797016801</v>
      </c>
      <c r="DM195">
        <f t="shared" ca="1" si="306"/>
        <v>0.35541788316839629</v>
      </c>
      <c r="DN195">
        <f t="shared" ca="1" si="307"/>
        <v>-0.37073386230978145</v>
      </c>
      <c r="DO195">
        <f t="shared" ca="1" si="308"/>
        <v>2.7870559285566983</v>
      </c>
      <c r="DP195">
        <f t="shared" ca="1" si="309"/>
        <v>0.77549734253441616</v>
      </c>
      <c r="DQ195">
        <f t="shared" ca="1" si="310"/>
        <v>6.235454013407904E-2</v>
      </c>
      <c r="DR195">
        <f t="shared" ca="1" si="311"/>
        <v>-1.5353043738897458</v>
      </c>
      <c r="DS195">
        <f t="shared" ca="1" si="312"/>
        <v>-9.1333318081353206E-3</v>
      </c>
      <c r="DT195">
        <f t="shared" ca="1" si="313"/>
        <v>0.28646458578958534</v>
      </c>
      <c r="DU195">
        <f t="shared" ca="1" si="314"/>
        <v>-0.56374281950853367</v>
      </c>
      <c r="DV195">
        <f t="shared" ca="1" si="315"/>
        <v>-3.8628875182736997E-3</v>
      </c>
      <c r="DW195">
        <f t="shared" ca="1" si="316"/>
        <v>1.1708304392370223</v>
      </c>
      <c r="DX195">
        <f t="shared" ca="1" si="317"/>
        <v>0.4968788934813233</v>
      </c>
      <c r="DZ195">
        <f t="shared" ca="1" si="318"/>
        <v>0.21439534837564533</v>
      </c>
      <c r="EA195">
        <f t="shared" ca="1" si="319"/>
        <v>17.5</v>
      </c>
      <c r="EB195">
        <f t="shared" ca="1" si="320"/>
        <v>0.44845948088836551</v>
      </c>
      <c r="EC195">
        <f t="shared" ca="1" si="321"/>
        <v>28.5</v>
      </c>
      <c r="ED195">
        <f t="shared" ca="1" si="322"/>
        <v>0.39100659886327893</v>
      </c>
      <c r="EE195">
        <f t="shared" ca="1" si="323"/>
        <v>23.5</v>
      </c>
      <c r="EF195">
        <f t="shared" ca="1" si="324"/>
        <v>0.33742162593316083</v>
      </c>
      <c r="EG195">
        <f t="shared" ca="1" si="325"/>
        <v>31.5</v>
      </c>
      <c r="EU195">
        <f t="shared" ca="1" si="326"/>
        <v>6.6904596527829846E-2</v>
      </c>
      <c r="EV195">
        <f t="shared" ca="1" si="327"/>
        <v>4.9822571882426482E-2</v>
      </c>
      <c r="EW195">
        <f t="shared" ca="1" si="328"/>
        <v>2.8393079627504189E-2</v>
      </c>
      <c r="EX195">
        <f t="shared" ca="1" si="329"/>
        <v>2.1143782701332905E-2</v>
      </c>
      <c r="EY195">
        <f t="shared" ca="1" si="330"/>
        <v>4.1081769797790255E-2</v>
      </c>
      <c r="EZ195">
        <f t="shared" ca="1" si="331"/>
        <v>3.7169220293238804E-2</v>
      </c>
      <c r="FA195">
        <f t="shared" ca="1" si="332"/>
        <v>1.7434347139695553E-2</v>
      </c>
      <c r="FB195">
        <f t="shared" ca="1" si="333"/>
        <v>1.5773933126391217E-2</v>
      </c>
      <c r="FC195">
        <f t="shared" si="273"/>
        <v>189</v>
      </c>
      <c r="FD195">
        <v>0.67674071948367831</v>
      </c>
      <c r="FE195">
        <v>0.67562600164611331</v>
      </c>
      <c r="FF195">
        <v>0.68011548888549367</v>
      </c>
      <c r="FH195">
        <f t="shared" ref="FH195:FH258" si="340">FH194+1</f>
        <v>194</v>
      </c>
      <c r="FI195">
        <v>1.2418251211890498E-2</v>
      </c>
      <c r="FJ195">
        <v>9.037696919290206E-3</v>
      </c>
      <c r="FK195">
        <v>1.5710761636689263E-3</v>
      </c>
      <c r="FL195">
        <v>1.2182599177834868E-3</v>
      </c>
      <c r="FM195">
        <v>9.8937308281736736E-3</v>
      </c>
      <c r="FN195">
        <v>7.4572368581493197E-3</v>
      </c>
      <c r="FO195">
        <v>1.2019826445279543E-3</v>
      </c>
      <c r="FP195">
        <v>9.3581469200149374E-4</v>
      </c>
    </row>
    <row r="196" spans="1:172">
      <c r="A196">
        <v>0.23044893</v>
      </c>
      <c r="B196">
        <v>0.63346848</v>
      </c>
      <c r="C196">
        <f t="shared" si="334"/>
        <v>1.7000000337488388</v>
      </c>
      <c r="D196">
        <f t="shared" si="335"/>
        <v>4.300000241789351</v>
      </c>
      <c r="F196">
        <f t="shared" si="291"/>
        <v>1.7000000337488388</v>
      </c>
      <c r="G196">
        <v>0.23044893</v>
      </c>
      <c r="H196">
        <f t="shared" ref="H196:H259" si="341">H195+1</f>
        <v>195</v>
      </c>
      <c r="I196">
        <f t="shared" si="278"/>
        <v>0.57369196757553431</v>
      </c>
      <c r="J196">
        <f t="shared" si="279"/>
        <v>0.18578156117421013</v>
      </c>
      <c r="AR196">
        <f t="shared" si="336"/>
        <v>195</v>
      </c>
      <c r="AS196">
        <f t="shared" si="294"/>
        <v>1.0437172276799977E-2</v>
      </c>
      <c r="AT196">
        <f t="shared" ref="AT196:AT201" si="342">NORMSINV(AS196)</f>
        <v>-2.3102495081008496</v>
      </c>
      <c r="AU196">
        <f t="shared" ref="AU196:AU201" si="343">$AH$5+AT196*$AH$6</f>
        <v>-0.30485000100398951</v>
      </c>
      <c r="AV196">
        <f t="shared" ref="AV196:AV201" si="344">10^AU196</f>
        <v>0.49562134164777721</v>
      </c>
      <c r="AW196">
        <f t="shared" ref="AW196:AW201" si="345">AW195+2*$AW$2</f>
        <v>0.9724999999857219</v>
      </c>
      <c r="AX196">
        <f t="shared" ref="AX196:AX201" si="346">NORMSINV(AW196)</f>
        <v>1.9188762259909884</v>
      </c>
      <c r="AY196">
        <f t="shared" ref="AY196:AY201" si="347">$AH$7+AT196*$AH$8</f>
        <v>-2.7253087902893838</v>
      </c>
      <c r="AZ196">
        <f t="shared" ref="AZ196:AZ201" si="348">10^AY196</f>
        <v>1.8823102610253373E-3</v>
      </c>
      <c r="BA196">
        <v>0.23044893</v>
      </c>
      <c r="BB196">
        <f t="shared" si="295"/>
        <v>195</v>
      </c>
      <c r="BC196">
        <f t="shared" si="276"/>
        <v>1.7000000337488388</v>
      </c>
      <c r="BD196">
        <f t="shared" si="277"/>
        <v>1.3962312937770414</v>
      </c>
      <c r="BM196">
        <f t="shared" si="292"/>
        <v>0.57538802660753885</v>
      </c>
      <c r="BN196">
        <f t="shared" si="293"/>
        <v>0.19010870766608359</v>
      </c>
      <c r="BZ196">
        <v>0.23044893</v>
      </c>
      <c r="CA196">
        <f t="shared" si="289"/>
        <v>1.7000000337488388</v>
      </c>
      <c r="CB196">
        <f t="shared" si="290"/>
        <v>2.4343286823330303</v>
      </c>
      <c r="CW196">
        <f t="shared" si="296"/>
        <v>195</v>
      </c>
      <c r="CX196">
        <f t="shared" si="337"/>
        <v>1.0359488351987207E-2</v>
      </c>
      <c r="CY196">
        <f t="shared" si="297"/>
        <v>-2.3130666184670066</v>
      </c>
      <c r="CZ196">
        <f t="shared" si="298"/>
        <v>-0.30474709793275212</v>
      </c>
      <c r="DA196">
        <f t="shared" si="299"/>
        <v>0.49573878960760864</v>
      </c>
      <c r="DB196">
        <f t="shared" si="338"/>
        <v>0.97249999994217295</v>
      </c>
      <c r="DC196">
        <f t="shared" si="300"/>
        <v>1.9188762253029346</v>
      </c>
      <c r="DD196">
        <f t="shared" si="301"/>
        <v>-0.95065843665030791</v>
      </c>
      <c r="DE196">
        <f t="shared" si="302"/>
        <v>0.11203186437972862</v>
      </c>
      <c r="DI196">
        <f t="shared" si="339"/>
        <v>195</v>
      </c>
      <c r="DJ196">
        <f t="shared" ca="1" si="303"/>
        <v>0.59914453318285954</v>
      </c>
      <c r="DK196">
        <f t="shared" ca="1" si="304"/>
        <v>0.25113345182481861</v>
      </c>
      <c r="DL196">
        <f t="shared" ca="1" si="305"/>
        <v>3.3615147829550609</v>
      </c>
      <c r="DM196">
        <f t="shared" ca="1" si="306"/>
        <v>0.74480057139903799</v>
      </c>
      <c r="DN196">
        <f t="shared" ca="1" si="307"/>
        <v>0.65821675930603485</v>
      </c>
      <c r="DO196">
        <f t="shared" ca="1" si="308"/>
        <v>3.0495196149563291</v>
      </c>
      <c r="DP196">
        <f t="shared" ca="1" si="309"/>
        <v>0.9071861383502644</v>
      </c>
      <c r="DQ196">
        <f t="shared" ca="1" si="310"/>
        <v>0.18069862823540284</v>
      </c>
      <c r="DR196">
        <f t="shared" ca="1" si="311"/>
        <v>-0.91270586882008375</v>
      </c>
      <c r="DS196">
        <f t="shared" ca="1" si="312"/>
        <v>-7.8626992659444634E-3</v>
      </c>
      <c r="DT196">
        <f t="shared" ca="1" si="313"/>
        <v>0.54129280894061704</v>
      </c>
      <c r="DU196">
        <f t="shared" ca="1" si="314"/>
        <v>0.1036912356259774</v>
      </c>
      <c r="DV196">
        <f t="shared" ca="1" si="315"/>
        <v>-2.8412860086554441E-3</v>
      </c>
      <c r="DW196">
        <f t="shared" ca="1" si="316"/>
        <v>0.86296776897219729</v>
      </c>
      <c r="DX196">
        <f t="shared" ca="1" si="317"/>
        <v>0.31270773540477137</v>
      </c>
      <c r="DZ196">
        <f t="shared" ca="1" si="318"/>
        <v>0.57885549846246187</v>
      </c>
      <c r="EA196">
        <f t="shared" ca="1" si="319"/>
        <v>22.5</v>
      </c>
      <c r="EB196">
        <f t="shared" ca="1" si="320"/>
        <v>0.12544015270707831</v>
      </c>
      <c r="EC196">
        <f t="shared" ca="1" si="321"/>
        <v>24.5</v>
      </c>
      <c r="ED196">
        <f t="shared" ca="1" si="322"/>
        <v>0.39324686513313534</v>
      </c>
      <c r="EE196">
        <f t="shared" ca="1" si="323"/>
        <v>23.5</v>
      </c>
      <c r="EF196">
        <f t="shared" ca="1" si="324"/>
        <v>0.3887505058867049</v>
      </c>
      <c r="EG196">
        <f t="shared" ca="1" si="325"/>
        <v>32.5</v>
      </c>
      <c r="EU196">
        <f t="shared" ca="1" si="326"/>
        <v>3.8354123065430991E-2</v>
      </c>
      <c r="EV196">
        <f t="shared" ca="1" si="327"/>
        <v>3.672203272222116E-2</v>
      </c>
      <c r="EW196">
        <f t="shared" ca="1" si="328"/>
        <v>1.3898121573545395E-2</v>
      </c>
      <c r="EX196">
        <f t="shared" ca="1" si="329"/>
        <v>1.3306712144883888E-2</v>
      </c>
      <c r="EY196">
        <f t="shared" ca="1" si="330"/>
        <v>3.5223174243763151E-2</v>
      </c>
      <c r="EZ196">
        <f t="shared" ca="1" si="331"/>
        <v>2.6552854429913762E-2</v>
      </c>
      <c r="FA196">
        <f t="shared" ca="1" si="332"/>
        <v>1.2763581036929443E-2</v>
      </c>
      <c r="FB196">
        <f t="shared" ca="1" si="333"/>
        <v>9.621776473992965E-3</v>
      </c>
      <c r="FC196">
        <f t="shared" si="273"/>
        <v>190</v>
      </c>
      <c r="FD196">
        <v>0.67676461347054584</v>
      </c>
      <c r="FE196">
        <v>0.67600395144065328</v>
      </c>
      <c r="FF196">
        <v>0.68024457371210123</v>
      </c>
      <c r="FH196">
        <f t="shared" si="340"/>
        <v>195</v>
      </c>
      <c r="FI196">
        <v>1.2424669751065967E-2</v>
      </c>
      <c r="FJ196">
        <v>9.0444956480626865E-3</v>
      </c>
      <c r="FK196">
        <v>1.5882245422589229E-3</v>
      </c>
      <c r="FL196">
        <v>1.2235174404692042E-3</v>
      </c>
      <c r="FM196">
        <v>9.9089590505706919E-3</v>
      </c>
      <c r="FN196">
        <v>7.4601853859605103E-3</v>
      </c>
      <c r="FO196">
        <v>1.211907985933903E-3</v>
      </c>
      <c r="FP196">
        <v>9.6210932782460855E-4</v>
      </c>
    </row>
    <row r="197" spans="1:172">
      <c r="A197">
        <v>0.23044893</v>
      </c>
      <c r="B197">
        <v>0.36172782999999997</v>
      </c>
      <c r="C197">
        <f t="shared" si="334"/>
        <v>1.7000000337488388</v>
      </c>
      <c r="D197">
        <f t="shared" si="335"/>
        <v>2.2999999681311549</v>
      </c>
      <c r="F197">
        <f t="shared" si="291"/>
        <v>1.7000000337488388</v>
      </c>
      <c r="G197">
        <v>0.23044893</v>
      </c>
      <c r="H197">
        <f t="shared" si="341"/>
        <v>196</v>
      </c>
      <c r="I197">
        <f t="shared" si="278"/>
        <v>0.57663964627855568</v>
      </c>
      <c r="J197">
        <f t="shared" si="279"/>
        <v>0.19330423804964331</v>
      </c>
      <c r="AR197">
        <f t="shared" si="336"/>
        <v>196</v>
      </c>
      <c r="AS197">
        <f t="shared" si="294"/>
        <v>1.0490833830922341E-2</v>
      </c>
      <c r="AT197">
        <f t="shared" si="342"/>
        <v>-2.3083141919155006</v>
      </c>
      <c r="AU197">
        <f t="shared" si="343"/>
        <v>-0.30414851428195322</v>
      </c>
      <c r="AV197">
        <f t="shared" si="344"/>
        <v>0.49642253241006729</v>
      </c>
      <c r="AW197">
        <f t="shared" si="345"/>
        <v>0.97749999998564852</v>
      </c>
      <c r="AX197">
        <f t="shared" si="346"/>
        <v>2.004654461496794</v>
      </c>
      <c r="AY197">
        <f t="shared" si="347"/>
        <v>-2.7247851539672499</v>
      </c>
      <c r="AZ197">
        <f t="shared" si="348"/>
        <v>1.8845811636210563E-3</v>
      </c>
      <c r="BA197">
        <v>0.23044893</v>
      </c>
      <c r="BB197">
        <f t="shared" si="295"/>
        <v>196</v>
      </c>
      <c r="BC197">
        <f t="shared" si="276"/>
        <v>1.7000000337488388</v>
      </c>
      <c r="BD197">
        <f t="shared" si="277"/>
        <v>1.3962312937770414</v>
      </c>
      <c r="BM197">
        <f t="shared" si="292"/>
        <v>0.57834441980783446</v>
      </c>
      <c r="BN197">
        <f t="shared" si="293"/>
        <v>0.19765990693332514</v>
      </c>
      <c r="BZ197">
        <v>0.23044893</v>
      </c>
      <c r="CA197">
        <f t="shared" si="289"/>
        <v>1.7000000337488388</v>
      </c>
      <c r="CB197">
        <f t="shared" si="290"/>
        <v>2.4343286823330303</v>
      </c>
      <c r="CW197">
        <f t="shared" si="296"/>
        <v>196</v>
      </c>
      <c r="CX197">
        <f t="shared" si="337"/>
        <v>1.0412750502897167E-2</v>
      </c>
      <c r="CY197">
        <f t="shared" si="297"/>
        <v>-2.3111331578012164</v>
      </c>
      <c r="CZ197">
        <f t="shared" si="298"/>
        <v>-0.30406450606825974</v>
      </c>
      <c r="DA197">
        <f t="shared" si="299"/>
        <v>0.49651856771714609</v>
      </c>
      <c r="DB197">
        <f t="shared" si="338"/>
        <v>0.97749999994187564</v>
      </c>
      <c r="DC197">
        <f t="shared" si="300"/>
        <v>2.0046544606784584</v>
      </c>
      <c r="DD197">
        <f t="shared" si="301"/>
        <v>-0.93833510749825</v>
      </c>
      <c r="DE197">
        <f t="shared" si="302"/>
        <v>0.11525635809686008</v>
      </c>
      <c r="DI197">
        <f t="shared" si="339"/>
        <v>196</v>
      </c>
      <c r="DJ197">
        <f t="shared" ca="1" si="303"/>
        <v>5.1630299807695845E-2</v>
      </c>
      <c r="DK197">
        <f t="shared" ca="1" si="304"/>
        <v>-1.6292476679877148</v>
      </c>
      <c r="DL197">
        <f t="shared" ca="1" si="305"/>
        <v>2.6031638645560786</v>
      </c>
      <c r="DM197">
        <f t="shared" ca="1" si="306"/>
        <v>0.49271870130972606</v>
      </c>
      <c r="DN197">
        <f t="shared" ca="1" si="307"/>
        <v>-1.8252522607684646E-2</v>
      </c>
      <c r="DO197">
        <f t="shared" ca="1" si="308"/>
        <v>2.8769665130510389</v>
      </c>
      <c r="DP197">
        <f t="shared" ca="1" si="309"/>
        <v>1.1051807195939438</v>
      </c>
      <c r="DQ197">
        <f t="shared" ca="1" si="310"/>
        <v>0.25755509919881492</v>
      </c>
      <c r="DR197">
        <f t="shared" ca="1" si="311"/>
        <v>-0.65090130591820983</v>
      </c>
      <c r="DS197">
        <f t="shared" ca="1" si="312"/>
        <v>-7.3283944216372089E-3</v>
      </c>
      <c r="DT197">
        <f t="shared" ca="1" si="313"/>
        <v>0.70749354183056923</v>
      </c>
      <c r="DU197">
        <f t="shared" ca="1" si="314"/>
        <v>0.54607713491427745</v>
      </c>
      <c r="DV197">
        <f t="shared" ca="1" si="315"/>
        <v>-2.1641522917436287E-3</v>
      </c>
      <c r="DW197">
        <f t="shared" ca="1" si="316"/>
        <v>0.66090104642221092</v>
      </c>
      <c r="DX197">
        <f t="shared" ca="1" si="317"/>
        <v>0.19562726046800094</v>
      </c>
      <c r="DZ197">
        <f t="shared" ca="1" si="318"/>
        <v>0.13315807656867307</v>
      </c>
      <c r="EA197">
        <f t="shared" ca="1" si="319"/>
        <v>15.5</v>
      </c>
      <c r="EB197">
        <f t="shared" ca="1" si="320"/>
        <v>0.96792775625241734</v>
      </c>
      <c r="EC197">
        <f t="shared" ca="1" si="321"/>
        <v>30.5</v>
      </c>
      <c r="ED197">
        <f t="shared" ca="1" si="322"/>
        <v>0.48810692116321319</v>
      </c>
      <c r="EE197">
        <f t="shared" ca="1" si="323"/>
        <v>25.5</v>
      </c>
      <c r="EF197">
        <f t="shared" ca="1" si="324"/>
        <v>0.93605648358905058</v>
      </c>
      <c r="EG197">
        <f t="shared" ca="1" si="325"/>
        <v>47.5</v>
      </c>
      <c r="EU197">
        <f t="shared" ca="1" si="326"/>
        <v>4.2638777188529736E-2</v>
      </c>
      <c r="EV197">
        <f t="shared" ca="1" si="327"/>
        <v>2.5917688094988664E-2</v>
      </c>
      <c r="EW197">
        <f t="shared" ca="1" si="328"/>
        <v>1.2621113578580706E-2</v>
      </c>
      <c r="EX197">
        <f t="shared" ca="1" si="329"/>
        <v>7.6716572732549388E-3</v>
      </c>
      <c r="EY197">
        <f t="shared" ca="1" si="330"/>
        <v>2.1668886767941341E-2</v>
      </c>
      <c r="EZ197">
        <f t="shared" ca="1" si="331"/>
        <v>1.3913706240467599E-2</v>
      </c>
      <c r="FA197">
        <f t="shared" ca="1" si="332"/>
        <v>6.4140085399344571E-3</v>
      </c>
      <c r="FB197">
        <f t="shared" ca="1" si="333"/>
        <v>4.1184686414315989E-3</v>
      </c>
      <c r="FC197">
        <f t="shared" si="273"/>
        <v>191</v>
      </c>
      <c r="FD197">
        <v>0.67681774920271365</v>
      </c>
      <c r="FE197">
        <v>0.67677502949847479</v>
      </c>
      <c r="FF197">
        <v>0.68102424955677421</v>
      </c>
      <c r="FH197">
        <f t="shared" si="340"/>
        <v>196</v>
      </c>
      <c r="FI197">
        <v>1.2447968069367465E-2</v>
      </c>
      <c r="FJ197">
        <v>9.0777167312372162E-3</v>
      </c>
      <c r="FK197">
        <v>1.5896389994463512E-3</v>
      </c>
      <c r="FL197">
        <v>1.2360304893036301E-3</v>
      </c>
      <c r="FM197">
        <v>9.923586261381432E-3</v>
      </c>
      <c r="FN197">
        <v>7.4825924090215594E-3</v>
      </c>
      <c r="FO197">
        <v>1.2134405015734211E-3</v>
      </c>
      <c r="FP197">
        <v>9.6753908896233241E-4</v>
      </c>
    </row>
    <row r="198" spans="1:172">
      <c r="A198">
        <v>0.23552845</v>
      </c>
      <c r="B198">
        <v>0.12385166</v>
      </c>
      <c r="C198">
        <f t="shared" si="334"/>
        <v>1.7200000122474868</v>
      </c>
      <c r="D198">
        <f t="shared" si="335"/>
        <v>1.3300000582871243</v>
      </c>
      <c r="F198">
        <f t="shared" si="291"/>
        <v>1.7200000122474868</v>
      </c>
      <c r="G198">
        <v>0.23552845</v>
      </c>
      <c r="H198">
        <f t="shared" si="341"/>
        <v>197</v>
      </c>
      <c r="I198">
        <f t="shared" si="278"/>
        <v>0.57958732498157706</v>
      </c>
      <c r="J198">
        <f t="shared" si="279"/>
        <v>0.20083787022888677</v>
      </c>
      <c r="AR198">
        <f t="shared" si="336"/>
        <v>197</v>
      </c>
      <c r="AS198">
        <f t="shared" si="294"/>
        <v>1.0544495385044705E-2</v>
      </c>
      <c r="AT198">
        <f t="shared" si="342"/>
        <v>-2.3063874829736108</v>
      </c>
      <c r="AU198">
        <f t="shared" si="343"/>
        <v>-0.30345014739482845</v>
      </c>
      <c r="AV198">
        <f t="shared" si="344"/>
        <v>0.49722144643246324</v>
      </c>
      <c r="AW198">
        <f t="shared" si="345"/>
        <v>0.98249999998557513</v>
      </c>
      <c r="AX198">
        <f t="shared" si="346"/>
        <v>2.10835839883533</v>
      </c>
      <c r="AY198">
        <f t="shared" si="347"/>
        <v>-2.7242638464972915</v>
      </c>
      <c r="AZ198">
        <f t="shared" si="348"/>
        <v>1.886844687928483E-3</v>
      </c>
      <c r="BA198">
        <v>0.23804611000000001</v>
      </c>
      <c r="BB198">
        <f t="shared" si="295"/>
        <v>197</v>
      </c>
      <c r="BC198">
        <f t="shared" si="276"/>
        <v>1.7300000273712528</v>
      </c>
      <c r="BD198">
        <f t="shared" si="277"/>
        <v>1.3262339696049994</v>
      </c>
      <c r="BM198">
        <f t="shared" si="292"/>
        <v>0.58130081300813008</v>
      </c>
      <c r="BN198">
        <f t="shared" si="293"/>
        <v>0.20522239390002694</v>
      </c>
      <c r="BZ198">
        <v>0.23552845</v>
      </c>
      <c r="CA198">
        <f t="shared" si="289"/>
        <v>1.7200000122474868</v>
      </c>
      <c r="CB198">
        <f t="shared" si="290"/>
        <v>2.3723194071852549</v>
      </c>
      <c r="CW198">
        <f t="shared" si="296"/>
        <v>197</v>
      </c>
      <c r="CX198">
        <f t="shared" si="337"/>
        <v>1.0466012653807127E-2</v>
      </c>
      <c r="CY198">
        <f t="shared" si="297"/>
        <v>-2.3092082983633073</v>
      </c>
      <c r="CZ198">
        <f t="shared" si="298"/>
        <v>-0.30338495079420846</v>
      </c>
      <c r="DA198">
        <f t="shared" si="299"/>
        <v>0.49729609527737884</v>
      </c>
      <c r="DB198">
        <f t="shared" si="338"/>
        <v>0.98249999994157833</v>
      </c>
      <c r="DC198">
        <f t="shared" si="300"/>
        <v>2.1083583978172804</v>
      </c>
      <c r="DD198">
        <f t="shared" si="301"/>
        <v>-0.92343648261827638</v>
      </c>
      <c r="DE198">
        <f t="shared" si="302"/>
        <v>0.11927887034287218</v>
      </c>
      <c r="DI198">
        <f t="shared" si="339"/>
        <v>197</v>
      </c>
      <c r="DJ198">
        <f t="shared" ca="1" si="303"/>
        <v>0.56084483652113115</v>
      </c>
      <c r="DK198">
        <f t="shared" ca="1" si="304"/>
        <v>0.15311152557085744</v>
      </c>
      <c r="DL198">
        <f t="shared" ca="1" si="305"/>
        <v>3.321982893906239</v>
      </c>
      <c r="DM198">
        <f t="shared" ca="1" si="306"/>
        <v>0.66239886353328803</v>
      </c>
      <c r="DN198">
        <f t="shared" ca="1" si="307"/>
        <v>0.41901896396976912</v>
      </c>
      <c r="DO198">
        <f t="shared" ca="1" si="308"/>
        <v>2.9885052826611287</v>
      </c>
      <c r="DP198">
        <f t="shared" ca="1" si="309"/>
        <v>0.89961489210048817</v>
      </c>
      <c r="DQ198">
        <f t="shared" ca="1" si="310"/>
        <v>2.0743956266616959E-2</v>
      </c>
      <c r="DR198">
        <f t="shared" ca="1" si="311"/>
        <v>-2.0386205511685649</v>
      </c>
      <c r="DS198">
        <f t="shared" ca="1" si="312"/>
        <v>-1.0160526555077437E-2</v>
      </c>
      <c r="DT198">
        <f t="shared" ca="1" si="313"/>
        <v>0.19653857634981797</v>
      </c>
      <c r="DU198">
        <f t="shared" ca="1" si="314"/>
        <v>-0.85405024070593516</v>
      </c>
      <c r="DV198">
        <f t="shared" ca="1" si="315"/>
        <v>-4.3072437770937224E-3</v>
      </c>
      <c r="DW198">
        <f t="shared" ca="1" si="316"/>
        <v>1.1230765518084098</v>
      </c>
      <c r="DX198">
        <f t="shared" ca="1" si="317"/>
        <v>0.47764315362140053</v>
      </c>
      <c r="DZ198">
        <f t="shared" ca="1" si="318"/>
        <v>0.38366109491283229</v>
      </c>
      <c r="EA198">
        <f t="shared" ca="1" si="319"/>
        <v>19.5</v>
      </c>
      <c r="EB198">
        <f t="shared" ca="1" si="320"/>
        <v>0.9316700710978254</v>
      </c>
      <c r="EC198">
        <f t="shared" ca="1" si="321"/>
        <v>30.5</v>
      </c>
      <c r="ED198">
        <f t="shared" ca="1" si="322"/>
        <v>0.51447832347197231</v>
      </c>
      <c r="EE198">
        <f t="shared" ca="1" si="323"/>
        <v>26.5</v>
      </c>
      <c r="EF198">
        <f t="shared" ca="1" si="324"/>
        <v>0.18706135434085969</v>
      </c>
      <c r="EG198">
        <f t="shared" ca="1" si="325"/>
        <v>27.5</v>
      </c>
      <c r="EU198">
        <f t="shared" ca="1" si="326"/>
        <v>5.7593669323508193E-2</v>
      </c>
      <c r="EV198">
        <f t="shared" ca="1" si="327"/>
        <v>4.2380247238053198E-2</v>
      </c>
      <c r="EW198">
        <f t="shared" ca="1" si="328"/>
        <v>2.4494520698533362E-2</v>
      </c>
      <c r="EX198">
        <f t="shared" ca="1" si="329"/>
        <v>1.802426994797738E-2</v>
      </c>
      <c r="EY198">
        <f t="shared" ca="1" si="330"/>
        <v>3.6822182026505237E-2</v>
      </c>
      <c r="EZ198">
        <f t="shared" ca="1" si="331"/>
        <v>4.0839147338487633E-2</v>
      </c>
      <c r="FA198">
        <f t="shared" ca="1" si="332"/>
        <v>1.5660431266275428E-2</v>
      </c>
      <c r="FB198">
        <f t="shared" ca="1" si="333"/>
        <v>1.736884194986911E-2</v>
      </c>
      <c r="FC198">
        <f t="shared" si="273"/>
        <v>192</v>
      </c>
      <c r="FD198">
        <v>0.67695348850490378</v>
      </c>
      <c r="FE198">
        <v>0.67697778609271131</v>
      </c>
      <c r="FF198">
        <v>0.68103173646840443</v>
      </c>
      <c r="FH198">
        <f t="shared" si="340"/>
        <v>197</v>
      </c>
      <c r="FI198">
        <v>1.2465101630799934E-2</v>
      </c>
      <c r="FJ198">
        <v>9.0980081623467327E-3</v>
      </c>
      <c r="FK198">
        <v>1.5969402749001838E-3</v>
      </c>
      <c r="FL198">
        <v>1.2629863758648855E-3</v>
      </c>
      <c r="FM198">
        <v>9.9392641980726067E-3</v>
      </c>
      <c r="FN198">
        <v>7.5141929637225109E-3</v>
      </c>
      <c r="FO198">
        <v>1.2178967584061371E-3</v>
      </c>
      <c r="FP198">
        <v>9.8753184468088149E-4</v>
      </c>
    </row>
    <row r="199" spans="1:172">
      <c r="A199">
        <v>0.25527249000000002</v>
      </c>
      <c r="B199">
        <v>0.94448268000000002</v>
      </c>
      <c r="C199">
        <f t="shared" si="334"/>
        <v>1.7999999374020359</v>
      </c>
      <c r="D199">
        <f t="shared" si="335"/>
        <v>8.8000001590591648</v>
      </c>
      <c r="F199">
        <f t="shared" si="291"/>
        <v>1.7999999374020359</v>
      </c>
      <c r="G199">
        <v>0.25527249000000002</v>
      </c>
      <c r="H199">
        <f t="shared" si="341"/>
        <v>198</v>
      </c>
      <c r="I199">
        <f t="shared" si="278"/>
        <v>0.58253500368459843</v>
      </c>
      <c r="J199">
        <f t="shared" si="279"/>
        <v>0.20838291852216156</v>
      </c>
      <c r="AH199">
        <v>14</v>
      </c>
      <c r="AI199">
        <v>0.25</v>
      </c>
      <c r="AR199">
        <f t="shared" si="336"/>
        <v>198</v>
      </c>
      <c r="AS199">
        <f t="shared" si="294"/>
        <v>1.059815693916707E-2</v>
      </c>
      <c r="AT199">
        <f t="shared" si="342"/>
        <v>-2.3044692979640029</v>
      </c>
      <c r="AU199">
        <f t="shared" si="343"/>
        <v>-0.30275487014512859</v>
      </c>
      <c r="AV199">
        <f t="shared" si="344"/>
        <v>0.49801810319175527</v>
      </c>
      <c r="AW199">
        <f t="shared" si="345"/>
        <v>0.98749999998550175</v>
      </c>
      <c r="AX199">
        <f t="shared" si="346"/>
        <v>2.2414027271568924</v>
      </c>
      <c r="AY199">
        <f t="shared" si="347"/>
        <v>-2.7237448453380977</v>
      </c>
      <c r="AZ199">
        <f t="shared" si="348"/>
        <v>1.8891008988464442E-3</v>
      </c>
      <c r="BA199">
        <v>0.24303805000000001</v>
      </c>
      <c r="BB199">
        <f t="shared" si="295"/>
        <v>198</v>
      </c>
      <c r="BC199">
        <f t="shared" si="276"/>
        <v>1.7500000052936082</v>
      </c>
      <c r="BD199">
        <f t="shared" si="277"/>
        <v>1.2805691267428856</v>
      </c>
      <c r="BM199">
        <f t="shared" si="292"/>
        <v>0.58425720620842569</v>
      </c>
      <c r="BN199">
        <f t="shared" si="293"/>
        <v>0.21279663619845091</v>
      </c>
      <c r="BZ199">
        <v>0.25527249000000002</v>
      </c>
      <c r="CA199">
        <f t="shared" ref="CA199:CA230" si="349">10^BZ199</f>
        <v>1.7999999374020359</v>
      </c>
      <c r="CB199">
        <f t="shared" ref="CB199:CB230" si="350">(CA199-$CL$2)^2</f>
        <v>2.1322822568007913</v>
      </c>
      <c r="CW199">
        <f t="shared" si="296"/>
        <v>198</v>
      </c>
      <c r="CX199">
        <f t="shared" si="337"/>
        <v>1.0519274804717087E-2</v>
      </c>
      <c r="CY199">
        <f t="shared" si="297"/>
        <v>-2.3072919568960604</v>
      </c>
      <c r="CZ199">
        <f t="shared" si="298"/>
        <v>-0.30270840271734456</v>
      </c>
      <c r="DA199">
        <f t="shared" si="299"/>
        <v>0.49807139159231045</v>
      </c>
      <c r="DB199">
        <f t="shared" si="338"/>
        <v>0.98749999994128101</v>
      </c>
      <c r="DC199">
        <f t="shared" si="300"/>
        <v>2.2414027257903011</v>
      </c>
      <c r="DD199">
        <f t="shared" si="301"/>
        <v>-0.90432267084250162</v>
      </c>
      <c r="DE199">
        <f t="shared" si="302"/>
        <v>0.12464570810939207</v>
      </c>
      <c r="DI199">
        <f t="shared" si="339"/>
        <v>198</v>
      </c>
      <c r="DJ199">
        <f t="shared" ca="1" si="303"/>
        <v>0.28107316197030063</v>
      </c>
      <c r="DK199">
        <f t="shared" ca="1" si="304"/>
        <v>-0.57965644002912309</v>
      </c>
      <c r="DL199">
        <f t="shared" ca="1" si="305"/>
        <v>3.0264602183001896</v>
      </c>
      <c r="DM199">
        <f t="shared" ca="1" si="306"/>
        <v>0.8421301998405113</v>
      </c>
      <c r="DN199">
        <f t="shared" ca="1" si="307"/>
        <v>1.0032513550762365</v>
      </c>
      <c r="DO199">
        <f t="shared" ca="1" si="308"/>
        <v>3.1375306915219312</v>
      </c>
      <c r="DP199">
        <f t="shared" ca="1" si="309"/>
        <v>1.0366997962008977</v>
      </c>
      <c r="DQ199">
        <f t="shared" ca="1" si="310"/>
        <v>0.99909710565963583</v>
      </c>
      <c r="DR199">
        <f t="shared" ca="1" si="311"/>
        <v>3.1204436105212991</v>
      </c>
      <c r="DS199">
        <f t="shared" ca="1" si="312"/>
        <v>3.6836928665009549E-4</v>
      </c>
      <c r="DT199">
        <f t="shared" ca="1" si="313"/>
        <v>0.21717567611362742</v>
      </c>
      <c r="DU199">
        <f t="shared" ca="1" si="314"/>
        <v>-0.78176728228492287</v>
      </c>
      <c r="DV199">
        <f t="shared" ca="1" si="315"/>
        <v>-4.1966045628155455E-3</v>
      </c>
      <c r="DW199">
        <f t="shared" ca="1" si="316"/>
        <v>-3.5539192913887518E-2</v>
      </c>
      <c r="DX199">
        <f t="shared" ca="1" si="317"/>
        <v>0.40398599591604523</v>
      </c>
      <c r="DZ199">
        <f t="shared" ca="1" si="318"/>
        <v>5.6194153886186538E-2</v>
      </c>
      <c r="EA199">
        <f t="shared" ca="1" si="319"/>
        <v>12.5</v>
      </c>
      <c r="EB199">
        <f t="shared" ca="1" si="320"/>
        <v>0.7548492929184798</v>
      </c>
      <c r="EC199">
        <f t="shared" ca="1" si="321"/>
        <v>29.5</v>
      </c>
      <c r="ED199">
        <f t="shared" ca="1" si="322"/>
        <v>0.26658404610981901</v>
      </c>
      <c r="EE199">
        <f t="shared" ca="1" si="323"/>
        <v>20.5</v>
      </c>
      <c r="EF199">
        <f t="shared" ca="1" si="324"/>
        <v>0.79552779403526741</v>
      </c>
      <c r="EG199">
        <f t="shared" ca="1" si="325"/>
        <v>42.5</v>
      </c>
      <c r="EU199">
        <f t="shared" ca="1" si="326"/>
        <v>-2.8431354331110016E-3</v>
      </c>
      <c r="EV199">
        <f t="shared" ca="1" si="327"/>
        <v>-1.7336191665310984E-3</v>
      </c>
      <c r="EW199">
        <f t="shared" ca="1" si="328"/>
        <v>3.2318879673283618E-2</v>
      </c>
      <c r="EX199">
        <f t="shared" ca="1" si="329"/>
        <v>1.9706633947124158E-2</v>
      </c>
      <c r="EY199">
        <f t="shared" ca="1" si="330"/>
        <v>-1.2047184038605939E-3</v>
      </c>
      <c r="EZ199">
        <f t="shared" ca="1" si="331"/>
        <v>-8.3621630385617685E-4</v>
      </c>
      <c r="FA199">
        <f t="shared" ca="1" si="332"/>
        <v>1.3694440539526957E-2</v>
      </c>
      <c r="FB199">
        <f t="shared" ca="1" si="333"/>
        <v>9.5055528450834169E-3</v>
      </c>
      <c r="FC199">
        <f t="shared" si="273"/>
        <v>193</v>
      </c>
      <c r="FD199">
        <v>0.6769700579142035</v>
      </c>
      <c r="FE199">
        <v>0.67748089257015898</v>
      </c>
      <c r="FF199">
        <v>0.68108048178059688</v>
      </c>
      <c r="FH199">
        <f t="shared" si="340"/>
        <v>198</v>
      </c>
      <c r="FI199">
        <v>1.2501890072724637E-2</v>
      </c>
      <c r="FJ199">
        <v>9.1081688015689603E-3</v>
      </c>
      <c r="FK199">
        <v>1.6237058536386624E-3</v>
      </c>
      <c r="FL199">
        <v>1.278934684094912E-3</v>
      </c>
      <c r="FM199">
        <v>9.9469420984028348E-3</v>
      </c>
      <c r="FN199">
        <v>7.5220966217442939E-3</v>
      </c>
      <c r="FO199">
        <v>1.2478848866247147E-3</v>
      </c>
      <c r="FP199">
        <v>9.8900549922894578E-4</v>
      </c>
    </row>
    <row r="200" spans="1:172">
      <c r="A200">
        <v>0.26245109999999999</v>
      </c>
      <c r="B200">
        <v>0.37657698000000001</v>
      </c>
      <c r="C200">
        <f t="shared" si="334"/>
        <v>1.8300000432732053</v>
      </c>
      <c r="D200">
        <f t="shared" si="335"/>
        <v>2.3800001257338175</v>
      </c>
      <c r="F200">
        <f t="shared" si="291"/>
        <v>1.8300000432732053</v>
      </c>
      <c r="G200">
        <v>0.26245109999999999</v>
      </c>
      <c r="H200">
        <f t="shared" si="341"/>
        <v>199</v>
      </c>
      <c r="I200">
        <f t="shared" si="278"/>
        <v>0.5854826823876198</v>
      </c>
      <c r="J200">
        <f t="shared" si="279"/>
        <v>0.21593984843971559</v>
      </c>
      <c r="AR200">
        <f t="shared" si="336"/>
        <v>199</v>
      </c>
      <c r="AS200">
        <f t="shared" si="294"/>
        <v>1.0651818493289434E-2</v>
      </c>
      <c r="AT200">
        <f t="shared" si="342"/>
        <v>-2.3025595548015518</v>
      </c>
      <c r="AU200">
        <f t="shared" si="343"/>
        <v>-0.3020626527797694</v>
      </c>
      <c r="AV200">
        <f t="shared" si="344"/>
        <v>0.4988125219003513</v>
      </c>
      <c r="AW200">
        <f t="shared" si="345"/>
        <v>0.99249999998542837</v>
      </c>
      <c r="AX200">
        <f t="shared" si="346"/>
        <v>2.4323790578808189</v>
      </c>
      <c r="AY200">
        <f t="shared" si="347"/>
        <v>-2.7232281282799877</v>
      </c>
      <c r="AZ200">
        <f t="shared" si="348"/>
        <v>1.8913498603755404E-3</v>
      </c>
      <c r="BA200">
        <v>0.26007140000000001</v>
      </c>
      <c r="BB200">
        <f t="shared" si="295"/>
        <v>199</v>
      </c>
      <c r="BC200">
        <f t="shared" si="276"/>
        <v>1.8200000503510065</v>
      </c>
      <c r="BD200">
        <f t="shared" si="277"/>
        <v>1.1270419030818477</v>
      </c>
      <c r="BM200">
        <f t="shared" si="292"/>
        <v>0.58721359940872131</v>
      </c>
      <c r="BN200">
        <f t="shared" si="293"/>
        <v>0.22038310634507735</v>
      </c>
      <c r="BZ200">
        <v>0.26245109999999999</v>
      </c>
      <c r="CA200">
        <f t="shared" si="349"/>
        <v>1.8300000432732053</v>
      </c>
      <c r="CB200">
        <f t="shared" si="350"/>
        <v>2.0455679361060066</v>
      </c>
      <c r="CW200">
        <f t="shared" si="296"/>
        <v>199</v>
      </c>
      <c r="CX200">
        <f t="shared" si="337"/>
        <v>1.0572536955627047E-2</v>
      </c>
      <c r="CY200">
        <f t="shared" si="297"/>
        <v>-2.3053840513675534</v>
      </c>
      <c r="CZ200">
        <f t="shared" si="298"/>
        <v>-0.30203483287699462</v>
      </c>
      <c r="DA200">
        <f t="shared" si="299"/>
        <v>0.49884447570338458</v>
      </c>
      <c r="DB200">
        <f t="shared" si="338"/>
        <v>0.9924999999409837</v>
      </c>
      <c r="DC200">
        <f t="shared" si="300"/>
        <v>2.4323790557346978</v>
      </c>
      <c r="DD200">
        <f t="shared" si="301"/>
        <v>-0.87688605870127834</v>
      </c>
      <c r="DE200">
        <f t="shared" si="302"/>
        <v>0.13277427580115947</v>
      </c>
      <c r="DI200">
        <f t="shared" si="339"/>
        <v>199</v>
      </c>
      <c r="DJ200">
        <f t="shared" ca="1" si="303"/>
        <v>0.7375388383789987</v>
      </c>
      <c r="DK200">
        <f t="shared" ca="1" si="304"/>
        <v>0.6357761675138982</v>
      </c>
      <c r="DL200">
        <f t="shared" ca="1" si="305"/>
        <v>3.5166398018274974</v>
      </c>
      <c r="DM200">
        <f t="shared" ca="1" si="306"/>
        <v>0.89408416496163534</v>
      </c>
      <c r="DN200">
        <f t="shared" ca="1" si="307"/>
        <v>1.2485446435203231</v>
      </c>
      <c r="DO200">
        <f t="shared" ca="1" si="308"/>
        <v>3.2000998560490128</v>
      </c>
      <c r="DP200">
        <f t="shared" ca="1" si="309"/>
        <v>0.90998795338266159</v>
      </c>
      <c r="DQ200">
        <f t="shared" ca="1" si="310"/>
        <v>0.19300739045364779</v>
      </c>
      <c r="DR200">
        <f t="shared" ca="1" si="311"/>
        <v>-0.86686719276401658</v>
      </c>
      <c r="DS200">
        <f t="shared" ca="1" si="312"/>
        <v>-7.7691492284588009E-3</v>
      </c>
      <c r="DT200">
        <f t="shared" ca="1" si="313"/>
        <v>0.72530110629905442</v>
      </c>
      <c r="DU200">
        <f t="shared" ca="1" si="314"/>
        <v>0.5986627719786628</v>
      </c>
      <c r="DV200">
        <f t="shared" ca="1" si="315"/>
        <v>-2.0836625927300131E-3</v>
      </c>
      <c r="DW200">
        <f t="shared" ca="1" si="316"/>
        <v>0.85012974998645063</v>
      </c>
      <c r="DX200">
        <f t="shared" ca="1" si="317"/>
        <v>0.22871499026901176</v>
      </c>
      <c r="DZ200">
        <f t="shared" ca="1" si="318"/>
        <v>0.33563984382730627</v>
      </c>
      <c r="EA200">
        <f t="shared" ca="1" si="319"/>
        <v>18.5</v>
      </c>
      <c r="EB200">
        <f t="shared" ca="1" si="320"/>
        <v>0.67522951267815756</v>
      </c>
      <c r="EC200">
        <f t="shared" ca="1" si="321"/>
        <v>29.5</v>
      </c>
      <c r="ED200">
        <f t="shared" ca="1" si="322"/>
        <v>0.85685054692333229</v>
      </c>
      <c r="EE200">
        <f t="shared" ca="1" si="323"/>
        <v>37.5</v>
      </c>
      <c r="EF200">
        <f t="shared" ca="1" si="324"/>
        <v>0.11272319292334654</v>
      </c>
      <c r="EG200">
        <f t="shared" ca="1" si="325"/>
        <v>24.5</v>
      </c>
      <c r="EU200">
        <f t="shared" ca="1" si="326"/>
        <v>4.5952959458727058E-2</v>
      </c>
      <c r="EV200">
        <f t="shared" ca="1" si="327"/>
        <v>2.267012666630535E-2</v>
      </c>
      <c r="EW200">
        <f t="shared" ca="1" si="328"/>
        <v>1.2362972446973609E-2</v>
      </c>
      <c r="EX200">
        <f t="shared" ca="1" si="329"/>
        <v>6.0990664071736474E-3</v>
      </c>
      <c r="EY200">
        <f t="shared" ca="1" si="330"/>
        <v>2.8817957626659344E-2</v>
      </c>
      <c r="EZ200">
        <f t="shared" ca="1" si="331"/>
        <v>3.4699173468834721E-2</v>
      </c>
      <c r="FA200">
        <f t="shared" ca="1" si="332"/>
        <v>7.7530505175936191E-3</v>
      </c>
      <c r="FB200">
        <f t="shared" ca="1" si="333"/>
        <v>9.335305725265787E-3</v>
      </c>
      <c r="FC200">
        <f t="shared" ref="FC200:FC263" si="351">FC199+1</f>
        <v>194</v>
      </c>
      <c r="FD200">
        <v>0.67713122531514669</v>
      </c>
      <c r="FE200">
        <v>0.67748350880403307</v>
      </c>
      <c r="FF200">
        <v>0.68181398979801389</v>
      </c>
      <c r="FH200">
        <f t="shared" si="340"/>
        <v>199</v>
      </c>
      <c r="FI200">
        <v>1.2519050075414566E-2</v>
      </c>
      <c r="FJ200">
        <v>9.1147783788227271E-3</v>
      </c>
      <c r="FK200">
        <v>1.6241107071500531E-3</v>
      </c>
      <c r="FL200">
        <v>1.2971292925189775E-3</v>
      </c>
      <c r="FM200">
        <v>9.9802491515614943E-3</v>
      </c>
      <c r="FN200">
        <v>7.5549851100714417E-3</v>
      </c>
      <c r="FO200">
        <v>1.2550708098096788E-3</v>
      </c>
      <c r="FP200">
        <v>9.9610787442594266E-4</v>
      </c>
    </row>
    <row r="201" spans="1:172">
      <c r="A201">
        <v>0.27184161000000001</v>
      </c>
      <c r="B201">
        <v>0.26007140000000001</v>
      </c>
      <c r="C201">
        <f t="shared" si="334"/>
        <v>1.870000014913261</v>
      </c>
      <c r="D201">
        <f t="shared" si="335"/>
        <v>1.8200000503510065</v>
      </c>
      <c r="F201">
        <f t="shared" si="291"/>
        <v>1.870000014913261</v>
      </c>
      <c r="G201">
        <v>0.27184161000000001</v>
      </c>
      <c r="H201">
        <f t="shared" si="341"/>
        <v>200</v>
      </c>
      <c r="I201">
        <f t="shared" si="278"/>
        <v>0.58843036109064117</v>
      </c>
      <c r="J201">
        <f t="shared" si="279"/>
        <v>0.22350913041116008</v>
      </c>
      <c r="AR201">
        <f t="shared" si="336"/>
        <v>200</v>
      </c>
      <c r="AS201">
        <f t="shared" si="294"/>
        <v>1.0705480047411798E-2</v>
      </c>
      <c r="AT201">
        <f t="shared" si="342"/>
        <v>-2.3006581726030362</v>
      </c>
      <c r="AU201">
        <f t="shared" si="343"/>
        <v>-0.30137346598131642</v>
      </c>
      <c r="AV201">
        <f t="shared" si="344"/>
        <v>0.49960472151118862</v>
      </c>
      <c r="AW201">
        <f t="shared" si="345"/>
        <v>0.99749999998535499</v>
      </c>
      <c r="AX201">
        <f t="shared" si="346"/>
        <v>2.8070337664567768</v>
      </c>
      <c r="AY201">
        <f t="shared" si="347"/>
        <v>-2.7227136734384798</v>
      </c>
      <c r="AZ201">
        <f t="shared" si="348"/>
        <v>1.8935916356350596E-3</v>
      </c>
      <c r="BA201">
        <v>0.26245109999999999</v>
      </c>
      <c r="BB201">
        <f t="shared" si="295"/>
        <v>200</v>
      </c>
      <c r="BC201">
        <f t="shared" si="276"/>
        <v>1.8300000432732053</v>
      </c>
      <c r="BD201">
        <f t="shared" si="277"/>
        <v>1.1059094720131775</v>
      </c>
      <c r="BM201">
        <f t="shared" si="292"/>
        <v>0.59016999260901704</v>
      </c>
      <c r="BN201">
        <f t="shared" si="293"/>
        <v>0.22798228196639919</v>
      </c>
      <c r="BZ201">
        <v>0.27184161000000001</v>
      </c>
      <c r="CA201">
        <f t="shared" si="349"/>
        <v>1.870000014913261</v>
      </c>
      <c r="CB201">
        <f t="shared" si="350"/>
        <v>1.9327493329578822</v>
      </c>
      <c r="CW201">
        <f t="shared" si="296"/>
        <v>200</v>
      </c>
      <c r="CX201">
        <f t="shared" si="337"/>
        <v>1.0625799106537007E-2</v>
      </c>
      <c r="CY201">
        <f t="shared" si="297"/>
        <v>-2.3034845009470284</v>
      </c>
      <c r="CZ201">
        <f t="shared" si="298"/>
        <v>-0.30136421273654623</v>
      </c>
      <c r="DA201">
        <f t="shared" si="299"/>
        <v>0.49961536639436999</v>
      </c>
      <c r="DB201">
        <f t="shared" si="338"/>
        <v>0.99749999994068639</v>
      </c>
      <c r="DC201">
        <f t="shared" si="300"/>
        <v>2.8070337607011773</v>
      </c>
      <c r="DD201">
        <f t="shared" si="301"/>
        <v>-0.82306129502484493</v>
      </c>
      <c r="DE201">
        <f t="shared" si="302"/>
        <v>0.15029298320969281</v>
      </c>
      <c r="DI201">
        <f t="shared" si="339"/>
        <v>200</v>
      </c>
      <c r="DJ201">
        <f t="shared" ca="1" si="303"/>
        <v>0.94721259066107688</v>
      </c>
      <c r="DK201">
        <f t="shared" ca="1" si="304"/>
        <v>1.6184074446667189</v>
      </c>
      <c r="DL201">
        <f t="shared" ca="1" si="305"/>
        <v>3.9129314491030764</v>
      </c>
      <c r="DM201">
        <f t="shared" ca="1" si="306"/>
        <v>0.3398935019927809</v>
      </c>
      <c r="DN201">
        <f t="shared" ca="1" si="307"/>
        <v>-0.41275379917366495</v>
      </c>
      <c r="DO201">
        <f t="shared" ca="1" si="308"/>
        <v>2.7763375254575724</v>
      </c>
      <c r="DP201">
        <f t="shared" ca="1" si="309"/>
        <v>0.70952879230582111</v>
      </c>
      <c r="DQ201">
        <f t="shared" ca="1" si="310"/>
        <v>0.36954668740865948</v>
      </c>
      <c r="DR201">
        <f t="shared" ca="1" si="311"/>
        <v>-0.33305419446460427</v>
      </c>
      <c r="DS201">
        <f t="shared" ca="1" si="312"/>
        <v>-6.6797149276041686E-3</v>
      </c>
      <c r="DT201">
        <f t="shared" ca="1" si="313"/>
        <v>0.29544925892693108</v>
      </c>
      <c r="DU201">
        <f t="shared" ca="1" si="314"/>
        <v>-0.53753441714372485</v>
      </c>
      <c r="DV201">
        <f t="shared" ca="1" si="315"/>
        <v>-3.8227718795606352E-3</v>
      </c>
      <c r="DW201">
        <f t="shared" ca="1" si="316"/>
        <v>0.93701214475261452</v>
      </c>
      <c r="DX201">
        <f t="shared" ca="1" si="317"/>
        <v>0.5373273500776321</v>
      </c>
      <c r="DZ201">
        <f t="shared" ca="1" si="318"/>
        <v>0.7056307671399642</v>
      </c>
      <c r="EA201">
        <f t="shared" ca="1" si="319"/>
        <v>24.5</v>
      </c>
      <c r="EB201">
        <f t="shared" ca="1" si="320"/>
        <v>0.39135975852514271</v>
      </c>
      <c r="EC201">
        <f t="shared" ca="1" si="321"/>
        <v>27.5</v>
      </c>
      <c r="ED201">
        <f t="shared" ca="1" si="322"/>
        <v>0.51950170393417761</v>
      </c>
      <c r="EE201">
        <f t="shared" ca="1" si="323"/>
        <v>26.5</v>
      </c>
      <c r="EF201">
        <f t="shared" ca="1" si="324"/>
        <v>0.54327347800247505</v>
      </c>
      <c r="EG201">
        <f t="shared" ca="1" si="325"/>
        <v>35.5</v>
      </c>
      <c r="EU201">
        <f t="shared" ca="1" si="326"/>
        <v>3.824539366337202E-2</v>
      </c>
      <c r="EV201">
        <f t="shared" ca="1" si="327"/>
        <v>3.5358948858589229E-2</v>
      </c>
      <c r="EW201">
        <f t="shared" ca="1" si="328"/>
        <v>2.1931728574597228E-2</v>
      </c>
      <c r="EX201">
        <f t="shared" ca="1" si="329"/>
        <v>2.027650377651442E-2</v>
      </c>
      <c r="EY201">
        <f t="shared" ca="1" si="330"/>
        <v>3.4073168900095076E-2</v>
      </c>
      <c r="EZ201">
        <f t="shared" ca="1" si="331"/>
        <v>2.6394708302890549E-2</v>
      </c>
      <c r="FA201">
        <f t="shared" ca="1" si="332"/>
        <v>1.9539176366459351E-2</v>
      </c>
      <c r="FB201">
        <f t="shared" ca="1" si="333"/>
        <v>1.5135981692327665E-2</v>
      </c>
      <c r="FC201">
        <f t="shared" si="351"/>
        <v>195</v>
      </c>
      <c r="FD201">
        <v>0.67730853068601338</v>
      </c>
      <c r="FE201">
        <v>0.67821271948771322</v>
      </c>
      <c r="FF201">
        <v>0.68196597460421027</v>
      </c>
      <c r="FH201">
        <f t="shared" si="340"/>
        <v>200</v>
      </c>
      <c r="FI201">
        <v>1.2526555568039536E-2</v>
      </c>
      <c r="FJ201">
        <v>9.1537081163177367E-3</v>
      </c>
      <c r="FK201">
        <v>1.6277860386960529E-3</v>
      </c>
      <c r="FL201">
        <v>1.3014237444393683E-3</v>
      </c>
      <c r="FM201">
        <v>9.9814905024801278E-3</v>
      </c>
      <c r="FN201">
        <v>7.5596150443540972E-3</v>
      </c>
      <c r="FO201">
        <v>1.2571657483256766E-3</v>
      </c>
      <c r="FP201">
        <v>1.0246148893492998E-3</v>
      </c>
    </row>
    <row r="202" spans="1:172">
      <c r="A202">
        <v>0.27646179999999998</v>
      </c>
      <c r="B202">
        <v>-0.22184870000000001</v>
      </c>
      <c r="C202">
        <f t="shared" si="334"/>
        <v>1.889999981838518</v>
      </c>
      <c r="D202">
        <f t="shared" si="335"/>
        <v>0.60000006854753341</v>
      </c>
      <c r="F202">
        <f t="shared" si="291"/>
        <v>1.889999981838518</v>
      </c>
      <c r="G202">
        <v>0.27646179999999998</v>
      </c>
      <c r="H202">
        <f t="shared" si="341"/>
        <v>201</v>
      </c>
      <c r="I202">
        <f t="shared" si="278"/>
        <v>0.59137803979366244</v>
      </c>
      <c r="J202">
        <f t="shared" si="279"/>
        <v>0.23109124001026865</v>
      </c>
      <c r="BA202">
        <v>0.27875359999999999</v>
      </c>
      <c r="BB202">
        <f t="shared" si="295"/>
        <v>201</v>
      </c>
      <c r="BC202">
        <f t="shared" si="276"/>
        <v>1.8999999958314575</v>
      </c>
      <c r="BD202">
        <f t="shared" si="277"/>
        <v>0.96358244247692071</v>
      </c>
      <c r="BM202">
        <f t="shared" si="292"/>
        <v>0.59312638580931265</v>
      </c>
      <c r="BN202">
        <f t="shared" si="293"/>
        <v>0.23559464603045008</v>
      </c>
      <c r="BZ202">
        <v>0.27646179999999998</v>
      </c>
      <c r="CA202">
        <f t="shared" si="349"/>
        <v>1.889999981838518</v>
      </c>
      <c r="CB202">
        <f t="shared" si="350"/>
        <v>1.8775400814627226</v>
      </c>
      <c r="DI202">
        <f t="shared" si="339"/>
        <v>201</v>
      </c>
      <c r="DJ202">
        <f t="shared" ca="1" si="303"/>
        <v>0.60551983849704349</v>
      </c>
      <c r="DK202">
        <f t="shared" ca="1" si="304"/>
        <v>0.26766093402207036</v>
      </c>
      <c r="DL202">
        <f t="shared" ca="1" si="305"/>
        <v>3.3681802568693908</v>
      </c>
      <c r="DM202">
        <f t="shared" ca="1" si="306"/>
        <v>0.25180737076308102</v>
      </c>
      <c r="DN202">
        <f t="shared" ca="1" si="307"/>
        <v>-0.66881304925536122</v>
      </c>
      <c r="DO202">
        <f t="shared" ca="1" si="308"/>
        <v>2.7110221902983116</v>
      </c>
      <c r="DP202">
        <f t="shared" ca="1" si="309"/>
        <v>0.80489225146700272</v>
      </c>
      <c r="DQ202">
        <f t="shared" ca="1" si="310"/>
        <v>0.17843844537066023</v>
      </c>
      <c r="DR202">
        <f t="shared" ca="1" si="311"/>
        <v>-0.921332437425463</v>
      </c>
      <c r="DS202">
        <f t="shared" ca="1" si="312"/>
        <v>-7.8803048315026561E-3</v>
      </c>
      <c r="DT202">
        <f t="shared" ca="1" si="313"/>
        <v>0.34161968141815535</v>
      </c>
      <c r="DU202">
        <f t="shared" ca="1" si="314"/>
        <v>-0.40804673671066383</v>
      </c>
      <c r="DV202">
        <f t="shared" ca="1" si="315"/>
        <v>-3.6245728083719149E-3</v>
      </c>
      <c r="DW202">
        <f t="shared" ca="1" si="316"/>
        <v>0.97427379940577907</v>
      </c>
      <c r="DX202">
        <f t="shared" ca="1" si="317"/>
        <v>0.44930535615937117</v>
      </c>
      <c r="DZ202">
        <f t="shared" ca="1" si="318"/>
        <v>0.83573688647187927</v>
      </c>
      <c r="EA202">
        <f t="shared" ca="1" si="319"/>
        <v>26.5</v>
      </c>
      <c r="EB202">
        <f t="shared" ca="1" si="320"/>
        <v>0.49774091385797536</v>
      </c>
      <c r="EC202">
        <f t="shared" ca="1" si="321"/>
        <v>28.5</v>
      </c>
      <c r="ED202">
        <f t="shared" ca="1" si="322"/>
        <v>0.13952145696809759</v>
      </c>
      <c r="EE202">
        <f t="shared" ca="1" si="323"/>
        <v>16.5</v>
      </c>
      <c r="EF202">
        <f t="shared" ca="1" si="324"/>
        <v>0.64968527583104096</v>
      </c>
      <c r="EG202">
        <f t="shared" ca="1" si="325"/>
        <v>38.5</v>
      </c>
      <c r="EU202">
        <f t="shared" ca="1" si="326"/>
        <v>3.676504903418034E-2</v>
      </c>
      <c r="EV202">
        <f t="shared" ca="1" si="327"/>
        <v>5.9046896933683583E-2</v>
      </c>
      <c r="EW202">
        <f t="shared" ca="1" si="328"/>
        <v>1.6954919100353631E-2</v>
      </c>
      <c r="EX202">
        <f t="shared" ca="1" si="329"/>
        <v>2.7230627646022496E-2</v>
      </c>
      <c r="EY202">
        <f t="shared" ca="1" si="330"/>
        <v>3.4185045593185227E-2</v>
      </c>
      <c r="EZ202">
        <f t="shared" ca="1" si="331"/>
        <v>2.5305812971578676E-2</v>
      </c>
      <c r="FA202">
        <f t="shared" ca="1" si="332"/>
        <v>1.5765100216118287E-2</v>
      </c>
      <c r="FB202">
        <f t="shared" ca="1" si="333"/>
        <v>1.1670268991152498E-2</v>
      </c>
      <c r="FC202">
        <f t="shared" si="351"/>
        <v>196</v>
      </c>
      <c r="FD202">
        <v>0.67731050297908768</v>
      </c>
      <c r="FE202">
        <v>0.67830018049524532</v>
      </c>
      <c r="FF202">
        <v>0.68220964252506167</v>
      </c>
      <c r="FH202">
        <f t="shared" si="340"/>
        <v>201</v>
      </c>
      <c r="FI202">
        <v>1.2544166537247747E-2</v>
      </c>
      <c r="FJ202">
        <v>9.1729505507378052E-3</v>
      </c>
      <c r="FK202">
        <v>1.7055638848968817E-3</v>
      </c>
      <c r="FL202">
        <v>1.3132471271336788E-3</v>
      </c>
      <c r="FM202">
        <v>9.9869042334187162E-3</v>
      </c>
      <c r="FN202">
        <v>7.5601415017313113E-3</v>
      </c>
      <c r="FO202">
        <v>1.2651187502073203E-3</v>
      </c>
      <c r="FP202">
        <v>1.02772891181469E-3</v>
      </c>
    </row>
    <row r="203" spans="1:172">
      <c r="A203">
        <v>0.27875359999999999</v>
      </c>
      <c r="B203">
        <v>0.34242268999999997</v>
      </c>
      <c r="C203">
        <f t="shared" si="334"/>
        <v>1.8999999958314575</v>
      </c>
      <c r="D203">
        <f t="shared" si="335"/>
        <v>2.2000000464918328</v>
      </c>
      <c r="F203">
        <f t="shared" si="291"/>
        <v>1.8999999958314575</v>
      </c>
      <c r="G203">
        <v>0.27875359999999999</v>
      </c>
      <c r="H203">
        <f t="shared" si="341"/>
        <v>202</v>
      </c>
      <c r="I203">
        <f t="shared" si="278"/>
        <v>0.59432571849668381</v>
      </c>
      <c r="J203">
        <f t="shared" si="279"/>
        <v>0.23868665818553897</v>
      </c>
      <c r="BA203">
        <v>0.31175385</v>
      </c>
      <c r="BB203">
        <f t="shared" si="295"/>
        <v>202</v>
      </c>
      <c r="BC203">
        <f t="shared" si="276"/>
        <v>2.04999994781353</v>
      </c>
      <c r="BD203">
        <f t="shared" si="277"/>
        <v>0.69159581666135939</v>
      </c>
      <c r="BM203">
        <f t="shared" si="292"/>
        <v>0.59608277900960827</v>
      </c>
      <c r="BN203">
        <f t="shared" si="293"/>
        <v>0.24322068708438258</v>
      </c>
      <c r="BZ203">
        <v>0.27875359999999999</v>
      </c>
      <c r="CA203">
        <f t="shared" si="349"/>
        <v>1.8999999958314575</v>
      </c>
      <c r="CB203">
        <f t="shared" si="350"/>
        <v>1.8502353716661926</v>
      </c>
      <c r="DI203">
        <f t="shared" si="339"/>
        <v>202</v>
      </c>
      <c r="DJ203">
        <f t="shared" ca="1" si="303"/>
        <v>0.65341773229301725</v>
      </c>
      <c r="DK203">
        <f t="shared" ca="1" si="304"/>
        <v>0.3945642041688262</v>
      </c>
      <c r="DL203">
        <f t="shared" ca="1" si="305"/>
        <v>3.4193598876631848</v>
      </c>
      <c r="DM203">
        <f t="shared" ca="1" si="306"/>
        <v>0.52171944883485666</v>
      </c>
      <c r="DN203">
        <f t="shared" ca="1" si="307"/>
        <v>5.4469507086553862E-2</v>
      </c>
      <c r="DO203">
        <f t="shared" ca="1" si="308"/>
        <v>2.8955163750123836</v>
      </c>
      <c r="DP203">
        <f t="shared" ca="1" si="309"/>
        <v>0.84680070836041788</v>
      </c>
      <c r="DQ203">
        <f t="shared" ca="1" si="310"/>
        <v>9.2780149044690674E-2</v>
      </c>
      <c r="DR203">
        <f t="shared" ca="1" si="311"/>
        <v>-1.32382762853066</v>
      </c>
      <c r="DS203">
        <f t="shared" ca="1" si="312"/>
        <v>-8.7017386828999854E-3</v>
      </c>
      <c r="DT203">
        <f t="shared" ca="1" si="313"/>
        <v>0.81042234161649329</v>
      </c>
      <c r="DU203">
        <f t="shared" ca="1" si="314"/>
        <v>0.87945371825832352</v>
      </c>
      <c r="DV203">
        <f t="shared" ca="1" si="315"/>
        <v>-1.653872634606542E-3</v>
      </c>
      <c r="DW203">
        <f t="shared" ca="1" si="316"/>
        <v>1.022339936892493</v>
      </c>
      <c r="DX203">
        <f t="shared" ca="1" si="317"/>
        <v>0.19511776424164395</v>
      </c>
      <c r="DZ203">
        <f t="shared" ca="1" si="318"/>
        <v>0.5209693805188087</v>
      </c>
      <c r="EA203">
        <f t="shared" ca="1" si="319"/>
        <v>21.5</v>
      </c>
      <c r="EB203">
        <f t="shared" ca="1" si="320"/>
        <v>0.99496569251874245</v>
      </c>
      <c r="EC203">
        <f t="shared" ca="1" si="321"/>
        <v>31.5</v>
      </c>
      <c r="ED203">
        <f t="shared" ca="1" si="322"/>
        <v>0.52505573258900395</v>
      </c>
      <c r="EE203">
        <f t="shared" ca="1" si="323"/>
        <v>26.5</v>
      </c>
      <c r="EF203">
        <f t="shared" ca="1" si="324"/>
        <v>0.56370696366211437</v>
      </c>
      <c r="EG203">
        <f t="shared" ca="1" si="325"/>
        <v>36.5</v>
      </c>
      <c r="EU203">
        <f t="shared" ca="1" si="326"/>
        <v>4.7550694739185724E-2</v>
      </c>
      <c r="EV203">
        <f t="shared" ca="1" si="327"/>
        <v>3.8578865543112947E-2</v>
      </c>
      <c r="EW203">
        <f t="shared" ca="1" si="328"/>
        <v>9.0752448484485559E-3</v>
      </c>
      <c r="EX203">
        <f t="shared" ca="1" si="329"/>
        <v>7.3629344996846771E-3</v>
      </c>
      <c r="EY203">
        <f t="shared" ca="1" si="330"/>
        <v>3.2455236091825178E-2</v>
      </c>
      <c r="EZ203">
        <f t="shared" ca="1" si="331"/>
        <v>2.8009313339520357E-2</v>
      </c>
      <c r="FA203">
        <f t="shared" ca="1" si="332"/>
        <v>6.1942147378299664E-3</v>
      </c>
      <c r="FB203">
        <f t="shared" ca="1" si="333"/>
        <v>5.3456921710039436E-3</v>
      </c>
      <c r="FC203">
        <f t="shared" si="351"/>
        <v>197</v>
      </c>
      <c r="FD203">
        <v>0.67747036587580378</v>
      </c>
      <c r="FE203">
        <v>0.67835755779836948</v>
      </c>
      <c r="FF203">
        <v>0.68252642318063383</v>
      </c>
      <c r="FH203">
        <f t="shared" si="340"/>
        <v>202</v>
      </c>
      <c r="FI203">
        <v>1.2551093194608808E-2</v>
      </c>
      <c r="FJ203">
        <v>9.1882772415191466E-3</v>
      </c>
      <c r="FK203">
        <v>1.714938750281034E-3</v>
      </c>
      <c r="FL203">
        <v>1.3177206442514789E-3</v>
      </c>
      <c r="FM203">
        <v>1.0004923954574514E-2</v>
      </c>
      <c r="FN203">
        <v>7.5686670907456951E-3</v>
      </c>
      <c r="FO203">
        <v>1.2701898442768369E-3</v>
      </c>
      <c r="FP203">
        <v>1.0286734808978375E-3</v>
      </c>
    </row>
    <row r="204" spans="1:172">
      <c r="A204">
        <v>0.29225607999999997</v>
      </c>
      <c r="B204">
        <v>-0.21467020000000001</v>
      </c>
      <c r="C204">
        <f t="shared" si="334"/>
        <v>1.9600000390088013</v>
      </c>
      <c r="D204">
        <f t="shared" si="335"/>
        <v>0.60999995082468705</v>
      </c>
      <c r="F204">
        <f t="shared" si="291"/>
        <v>1.9600000390088013</v>
      </c>
      <c r="G204">
        <v>0.29225607999999997</v>
      </c>
      <c r="H204">
        <f t="shared" si="341"/>
        <v>203</v>
      </c>
      <c r="I204">
        <f t="shared" si="278"/>
        <v>0.59727339719970518</v>
      </c>
      <c r="J204">
        <f t="shared" si="279"/>
        <v>0.24629587149682033</v>
      </c>
      <c r="AH204">
        <v>5</v>
      </c>
      <c r="AI204">
        <v>0.33</v>
      </c>
      <c r="BA204">
        <v>0.32837962999999998</v>
      </c>
      <c r="BB204">
        <f t="shared" si="295"/>
        <v>203</v>
      </c>
      <c r="BC204">
        <f t="shared" si="276"/>
        <v>2.1300001302698806</v>
      </c>
      <c r="BD204">
        <f t="shared" si="277"/>
        <v>0.56493595833869614</v>
      </c>
      <c r="BM204">
        <f t="shared" si="292"/>
        <v>0.59903917220990388</v>
      </c>
      <c r="BN204">
        <f t="shared" si="293"/>
        <v>0.25086089949841334</v>
      </c>
      <c r="BZ204">
        <v>0.29225607999999997</v>
      </c>
      <c r="CA204">
        <f t="shared" si="349"/>
        <v>1.9600000390088013</v>
      </c>
      <c r="CB204">
        <f t="shared" si="350"/>
        <v>1.6906072306888968</v>
      </c>
      <c r="DI204">
        <f t="shared" si="339"/>
        <v>203</v>
      </c>
      <c r="DJ204">
        <f t="shared" ca="1" si="303"/>
        <v>0.30982997988213334</v>
      </c>
      <c r="DK204">
        <f t="shared" ca="1" si="304"/>
        <v>-0.49633233023921786</v>
      </c>
      <c r="DL204">
        <f t="shared" ca="1" si="305"/>
        <v>3.0600645310207151</v>
      </c>
      <c r="DM204">
        <f t="shared" ca="1" si="306"/>
        <v>8.4415740595065181E-2</v>
      </c>
      <c r="DN204">
        <f t="shared" ca="1" si="307"/>
        <v>-1.3759681919948288</v>
      </c>
      <c r="DO204">
        <f t="shared" ca="1" si="308"/>
        <v>2.5306417699741601</v>
      </c>
      <c r="DP204">
        <f t="shared" ca="1" si="309"/>
        <v>0.8269896743419457</v>
      </c>
      <c r="DQ204">
        <f t="shared" ca="1" si="310"/>
        <v>0.16796632773609943</v>
      </c>
      <c r="DR204">
        <f t="shared" ca="1" si="311"/>
        <v>-0.96223284167345824</v>
      </c>
      <c r="DS204">
        <f t="shared" ca="1" si="312"/>
        <v>-7.9637765780665969E-3</v>
      </c>
      <c r="DT204">
        <f t="shared" ca="1" si="313"/>
        <v>0.84599494031842215</v>
      </c>
      <c r="DU204">
        <f t="shared" ca="1" si="314"/>
        <v>1.0194062939283377</v>
      </c>
      <c r="DV204">
        <f t="shared" ca="1" si="315"/>
        <v>-1.439655572292221E-3</v>
      </c>
      <c r="DW204">
        <f t="shared" ca="1" si="316"/>
        <v>0.95836195714429095</v>
      </c>
      <c r="DX204">
        <f t="shared" ca="1" si="317"/>
        <v>0.17393242500317285</v>
      </c>
      <c r="DZ204">
        <f t="shared" ca="1" si="318"/>
        <v>0.80404661066241823</v>
      </c>
      <c r="EA204">
        <f t="shared" ca="1" si="319"/>
        <v>25.5</v>
      </c>
      <c r="EB204">
        <f t="shared" ca="1" si="320"/>
        <v>0.62139326733170219</v>
      </c>
      <c r="EC204">
        <f t="shared" ca="1" si="321"/>
        <v>28.5</v>
      </c>
      <c r="ED204">
        <f t="shared" ca="1" si="322"/>
        <v>0.64917239590233167</v>
      </c>
      <c r="EE204">
        <f t="shared" ca="1" si="323"/>
        <v>30.5</v>
      </c>
      <c r="EF204">
        <f t="shared" ca="1" si="324"/>
        <v>0.71931632975599946</v>
      </c>
      <c r="EG204">
        <f t="shared" ca="1" si="325"/>
        <v>39.5</v>
      </c>
      <c r="EU204">
        <f t="shared" ca="1" si="326"/>
        <v>3.7582821848795724E-2</v>
      </c>
      <c r="EV204">
        <f t="shared" ca="1" si="327"/>
        <v>3.1421703512927571E-2</v>
      </c>
      <c r="EW204">
        <f t="shared" ca="1" si="328"/>
        <v>6.8208794118891315E-3</v>
      </c>
      <c r="EX204">
        <f t="shared" ca="1" si="329"/>
        <v>5.702702459120421E-3</v>
      </c>
      <c r="EY204">
        <f t="shared" ca="1" si="330"/>
        <v>3.3626735338396177E-2</v>
      </c>
      <c r="EZ204">
        <f t="shared" ca="1" si="331"/>
        <v>2.4262328028969393E-2</v>
      </c>
      <c r="FA204">
        <f t="shared" ca="1" si="332"/>
        <v>6.1028921053744864E-3</v>
      </c>
      <c r="FB204">
        <f t="shared" ca="1" si="333"/>
        <v>4.4033525317258952E-3</v>
      </c>
      <c r="FC204">
        <f t="shared" si="351"/>
        <v>198</v>
      </c>
      <c r="FD204">
        <v>0.67818872299446331</v>
      </c>
      <c r="FE204">
        <v>0.67841061450268692</v>
      </c>
      <c r="FF204">
        <v>0.68275363233386921</v>
      </c>
      <c r="FH204">
        <f t="shared" si="340"/>
        <v>203</v>
      </c>
      <c r="FI204">
        <v>1.2582511768982209E-2</v>
      </c>
      <c r="FJ204">
        <v>9.2071943570488195E-3</v>
      </c>
      <c r="FK204">
        <v>1.7409874813914289E-3</v>
      </c>
      <c r="FL204">
        <v>1.3386401511065122E-3</v>
      </c>
      <c r="FM204">
        <v>1.0009314824204028E-2</v>
      </c>
      <c r="FN204">
        <v>7.5690645407790339E-3</v>
      </c>
      <c r="FO204">
        <v>1.278934684094912E-3</v>
      </c>
      <c r="FP204">
        <v>1.0318220563656148E-3</v>
      </c>
    </row>
    <row r="205" spans="1:172">
      <c r="A205">
        <v>0.29666520000000002</v>
      </c>
      <c r="B205">
        <v>8.6359839999999993E-2</v>
      </c>
      <c r="C205">
        <f t="shared" si="334"/>
        <v>1.9800000443988344</v>
      </c>
      <c r="D205">
        <f t="shared" si="335"/>
        <v>1.2200000261960668</v>
      </c>
      <c r="F205">
        <f t="shared" si="291"/>
        <v>1.9800000443988344</v>
      </c>
      <c r="G205">
        <v>0.29666520000000002</v>
      </c>
      <c r="H205">
        <f t="shared" si="341"/>
        <v>204</v>
      </c>
      <c r="I205">
        <f t="shared" si="278"/>
        <v>0.60022107590272655</v>
      </c>
      <c r="J205">
        <f t="shared" si="279"/>
        <v>0.25391937235833661</v>
      </c>
      <c r="BA205">
        <v>0.33445376999999998</v>
      </c>
      <c r="BB205">
        <f t="shared" si="295"/>
        <v>204</v>
      </c>
      <c r="BC205">
        <f t="shared" si="276"/>
        <v>2.1600000937474269</v>
      </c>
      <c r="BD205">
        <f t="shared" si="277"/>
        <v>0.52073867797960549</v>
      </c>
      <c r="BM205">
        <f t="shared" si="292"/>
        <v>0.60199556541019961</v>
      </c>
      <c r="BN205">
        <f t="shared" si="293"/>
        <v>0.2585157837164776</v>
      </c>
      <c r="BZ205">
        <v>0.29666520000000002</v>
      </c>
      <c r="CA205">
        <f t="shared" si="349"/>
        <v>1.9800000443988344</v>
      </c>
      <c r="CB205">
        <f t="shared" si="350"/>
        <v>1.6389978757163106</v>
      </c>
      <c r="DI205">
        <f t="shared" si="339"/>
        <v>204</v>
      </c>
      <c r="DJ205">
        <f t="shared" ca="1" si="303"/>
        <v>0.89503623886707051</v>
      </c>
      <c r="DK205">
        <f t="shared" ca="1" si="304"/>
        <v>1.2537647579256901</v>
      </c>
      <c r="DL205">
        <f t="shared" ca="1" si="305"/>
        <v>3.7658723697154359</v>
      </c>
      <c r="DM205">
        <f t="shared" ca="1" si="306"/>
        <v>0.84993127464581519</v>
      </c>
      <c r="DN205">
        <f t="shared" ca="1" si="307"/>
        <v>1.0361386767618521</v>
      </c>
      <c r="DO205">
        <f t="shared" ca="1" si="308"/>
        <v>3.145919556355758</v>
      </c>
      <c r="DP205">
        <f t="shared" ca="1" si="309"/>
        <v>0.83537604238921037</v>
      </c>
      <c r="DQ205">
        <f t="shared" ca="1" si="310"/>
        <v>0.50057802416657493</v>
      </c>
      <c r="DR205">
        <f t="shared" ca="1" si="311"/>
        <v>1.4488922262969515E-3</v>
      </c>
      <c r="DS205">
        <f t="shared" ca="1" si="312"/>
        <v>-5.9970430227540396E-3</v>
      </c>
      <c r="DT205">
        <f t="shared" ca="1" si="313"/>
        <v>0.61054074366940547</v>
      </c>
      <c r="DU205">
        <f t="shared" ca="1" si="314"/>
        <v>0.28072867587868411</v>
      </c>
      <c r="DV205">
        <f t="shared" ca="1" si="315"/>
        <v>-2.5703053554661684E-3</v>
      </c>
      <c r="DW205">
        <f t="shared" ca="1" si="316"/>
        <v>0.71531480294724759</v>
      </c>
      <c r="DX205">
        <f t="shared" ca="1" si="317"/>
        <v>0.30720957850238051</v>
      </c>
      <c r="DZ205">
        <f t="shared" ca="1" si="318"/>
        <v>8.362565974872993E-2</v>
      </c>
      <c r="EA205">
        <f t="shared" ca="1" si="319"/>
        <v>13.5</v>
      </c>
      <c r="EB205">
        <f t="shared" ca="1" si="320"/>
        <v>6.5842939807542855E-2</v>
      </c>
      <c r="EC205">
        <f t="shared" ca="1" si="321"/>
        <v>23.5</v>
      </c>
      <c r="ED205">
        <f t="shared" ca="1" si="322"/>
        <v>0.60755209673123467</v>
      </c>
      <c r="EE205">
        <f t="shared" ca="1" si="323"/>
        <v>28.5</v>
      </c>
      <c r="EF205">
        <f t="shared" ca="1" si="324"/>
        <v>0.90802960319228321</v>
      </c>
      <c r="EG205">
        <f t="shared" ca="1" si="325"/>
        <v>46.5</v>
      </c>
      <c r="EU205">
        <f t="shared" ca="1" si="326"/>
        <v>5.298628169979612E-2</v>
      </c>
      <c r="EV205">
        <f t="shared" ca="1" si="327"/>
        <v>2.5098765015692897E-2</v>
      </c>
      <c r="EW205">
        <f t="shared" ca="1" si="328"/>
        <v>2.2756265074250409E-2</v>
      </c>
      <c r="EX205">
        <f t="shared" ca="1" si="329"/>
        <v>1.0779283456223877E-2</v>
      </c>
      <c r="EY205">
        <f t="shared" ca="1" si="330"/>
        <v>3.0438927784989259E-2</v>
      </c>
      <c r="EZ205">
        <f t="shared" ca="1" si="331"/>
        <v>1.5383114041876292E-2</v>
      </c>
      <c r="FA205">
        <f t="shared" ca="1" si="332"/>
        <v>1.3072748021377895E-2</v>
      </c>
      <c r="FB205">
        <f t="shared" ca="1" si="333"/>
        <v>6.6066576022017313E-3</v>
      </c>
      <c r="FC205">
        <f t="shared" si="351"/>
        <v>199</v>
      </c>
      <c r="FD205">
        <v>0.67891397878220683</v>
      </c>
      <c r="FE205">
        <v>0.67917400280074425</v>
      </c>
      <c r="FF205">
        <v>0.68293365228549086</v>
      </c>
      <c r="FH205">
        <f t="shared" si="340"/>
        <v>204</v>
      </c>
      <c r="FI205">
        <v>1.2603794542657773E-2</v>
      </c>
      <c r="FJ205">
        <v>9.2194190938873592E-3</v>
      </c>
      <c r="FK205">
        <v>1.7448545404671145E-3</v>
      </c>
      <c r="FL205">
        <v>1.3497931350783339E-3</v>
      </c>
      <c r="FM205">
        <v>1.0011161707514002E-2</v>
      </c>
      <c r="FN205">
        <v>7.5717296691460191E-3</v>
      </c>
      <c r="FO205">
        <v>1.2856050091663059E-3</v>
      </c>
      <c r="FP205">
        <v>1.0439709051263772E-3</v>
      </c>
    </row>
    <row r="206" spans="1:172">
      <c r="A206">
        <v>0.30535137000000001</v>
      </c>
      <c r="B206">
        <v>0.42160394000000001</v>
      </c>
      <c r="C206">
        <f t="shared" si="334"/>
        <v>2.0200000025738758</v>
      </c>
      <c r="D206">
        <f t="shared" si="335"/>
        <v>2.6400000798159957</v>
      </c>
      <c r="F206">
        <f t="shared" si="291"/>
        <v>2.0200000025738758</v>
      </c>
      <c r="G206">
        <v>0.30535137000000001</v>
      </c>
      <c r="H206">
        <f t="shared" si="341"/>
        <v>205</v>
      </c>
      <c r="I206">
        <f t="shared" si="278"/>
        <v>0.60316875460574793</v>
      </c>
      <c r="J206">
        <f t="shared" si="279"/>
        <v>0.26155765928843722</v>
      </c>
      <c r="BA206">
        <v>0.34242268999999997</v>
      </c>
      <c r="BB206">
        <f t="shared" si="295"/>
        <v>205</v>
      </c>
      <c r="BC206">
        <f t="shared" si="276"/>
        <v>2.2000000464918328</v>
      </c>
      <c r="BD206">
        <f t="shared" si="277"/>
        <v>0.46460896205218044</v>
      </c>
      <c r="BM206">
        <f t="shared" si="292"/>
        <v>0.60495195861049522</v>
      </c>
      <c r="BN206">
        <f t="shared" si="293"/>
        <v>0.26618584651394434</v>
      </c>
      <c r="BZ206">
        <v>0.30535137000000001</v>
      </c>
      <c r="CA206">
        <f t="shared" si="349"/>
        <v>2.0200000025738758</v>
      </c>
      <c r="CB206">
        <f t="shared" si="350"/>
        <v>1.5381792975497783</v>
      </c>
      <c r="DI206">
        <f t="shared" si="339"/>
        <v>205</v>
      </c>
      <c r="DJ206">
        <f t="shared" ca="1" si="303"/>
        <v>0.42771127427683009</v>
      </c>
      <c r="DK206">
        <f t="shared" ca="1" si="304"/>
        <v>-0.18220410887558641</v>
      </c>
      <c r="DL206">
        <f t="shared" ca="1" si="305"/>
        <v>3.1867513088532315</v>
      </c>
      <c r="DM206">
        <f t="shared" ca="1" si="306"/>
        <v>0.3988906681192208</v>
      </c>
      <c r="DN206">
        <f t="shared" ca="1" si="307"/>
        <v>-0.25621952074462706</v>
      </c>
      <c r="DO206">
        <f t="shared" ca="1" si="308"/>
        <v>2.8162661312636259</v>
      </c>
      <c r="DP206">
        <f t="shared" ca="1" si="309"/>
        <v>0.88374204897622632</v>
      </c>
      <c r="DQ206">
        <f t="shared" ca="1" si="310"/>
        <v>6.802639261993737E-2</v>
      </c>
      <c r="DR206">
        <f t="shared" ca="1" si="311"/>
        <v>-1.4906523773352451</v>
      </c>
      <c r="DS206">
        <f t="shared" ca="1" si="312"/>
        <v>-9.0422036100526841E-3</v>
      </c>
      <c r="DT206">
        <f t="shared" ca="1" si="313"/>
        <v>0.8890060411529972</v>
      </c>
      <c r="DU206">
        <f t="shared" ca="1" si="314"/>
        <v>1.2212591426834281</v>
      </c>
      <c r="DV206">
        <f t="shared" ca="1" si="315"/>
        <v>-1.1306914530319493E-3</v>
      </c>
      <c r="DW206">
        <f t="shared" ca="1" si="316"/>
        <v>1.017955672272052</v>
      </c>
      <c r="DX206">
        <f t="shared" ca="1" si="317"/>
        <v>0.12786179394882424</v>
      </c>
      <c r="DZ206">
        <f t="shared" ca="1" si="318"/>
        <v>7.2431490054654102E-2</v>
      </c>
      <c r="EA206">
        <f t="shared" ca="1" si="319"/>
        <v>13.5</v>
      </c>
      <c r="EB206">
        <f t="shared" ca="1" si="320"/>
        <v>0.3307834436928998</v>
      </c>
      <c r="EC206">
        <f t="shared" ca="1" si="321"/>
        <v>27.5</v>
      </c>
      <c r="ED206">
        <f t="shared" ca="1" si="322"/>
        <v>0.36969076796882816</v>
      </c>
      <c r="EE206">
        <f t="shared" ca="1" si="323"/>
        <v>23.5</v>
      </c>
      <c r="EF206">
        <f t="shared" ca="1" si="324"/>
        <v>0.36136468827009471</v>
      </c>
      <c r="EG206">
        <f t="shared" ca="1" si="325"/>
        <v>31.5</v>
      </c>
      <c r="EU206">
        <f t="shared" ca="1" si="326"/>
        <v>7.5404123872003848E-2</v>
      </c>
      <c r="EV206">
        <f t="shared" ca="1" si="327"/>
        <v>4.3317262649874552E-2</v>
      </c>
      <c r="EW206">
        <f t="shared" ca="1" si="328"/>
        <v>9.4712439962092027E-3</v>
      </c>
      <c r="EX206">
        <f t="shared" ca="1" si="329"/>
        <v>5.4409274020776272E-3</v>
      </c>
      <c r="EY206">
        <f t="shared" ca="1" si="330"/>
        <v>3.7016569900801891E-2</v>
      </c>
      <c r="EZ206">
        <f t="shared" ca="1" si="331"/>
        <v>3.2316053088001652E-2</v>
      </c>
      <c r="FA206">
        <f t="shared" ca="1" si="332"/>
        <v>4.649519779957245E-3</v>
      </c>
      <c r="FB206">
        <f t="shared" ca="1" si="333"/>
        <v>4.0591045698039445E-3</v>
      </c>
      <c r="FC206">
        <f t="shared" si="351"/>
        <v>200</v>
      </c>
      <c r="FD206">
        <v>0.6791058141482359</v>
      </c>
      <c r="FE206">
        <v>0.67980032703297055</v>
      </c>
      <c r="FF206">
        <v>0.68294927928828086</v>
      </c>
      <c r="FH206">
        <f t="shared" si="340"/>
        <v>205</v>
      </c>
      <c r="FI206">
        <v>1.2609197392920211E-2</v>
      </c>
      <c r="FJ206">
        <v>9.2458903995990219E-3</v>
      </c>
      <c r="FK206">
        <v>1.7463617508365488E-3</v>
      </c>
      <c r="FL206">
        <v>1.3716758793887811E-3</v>
      </c>
      <c r="FM206">
        <v>1.0033858310189695E-2</v>
      </c>
      <c r="FN206">
        <v>7.5933915355151692E-3</v>
      </c>
      <c r="FO206">
        <v>1.3357637971106822E-3</v>
      </c>
      <c r="FP206">
        <v>1.0483711234328494E-3</v>
      </c>
    </row>
    <row r="207" spans="1:172">
      <c r="A207">
        <v>0.31386721000000001</v>
      </c>
      <c r="B207">
        <v>7.9181260000000003E-2</v>
      </c>
      <c r="C207">
        <f t="shared" si="334"/>
        <v>2.0599999508157332</v>
      </c>
      <c r="D207">
        <f t="shared" si="335"/>
        <v>1.2000000385518379</v>
      </c>
      <c r="F207">
        <f t="shared" si="291"/>
        <v>2.0599999508157332</v>
      </c>
      <c r="G207">
        <v>0.31386721000000001</v>
      </c>
      <c r="H207">
        <f t="shared" si="341"/>
        <v>206</v>
      </c>
      <c r="I207">
        <f t="shared" si="278"/>
        <v>0.6061164333087693</v>
      </c>
      <c r="J207">
        <f t="shared" si="279"/>
        <v>0.26921123716642892</v>
      </c>
      <c r="BA207">
        <v>0.34242268999999997</v>
      </c>
      <c r="BB207">
        <f t="shared" si="295"/>
        <v>206</v>
      </c>
      <c r="BC207">
        <f t="shared" si="276"/>
        <v>2.2000000464918328</v>
      </c>
      <c r="BD207">
        <f t="shared" si="277"/>
        <v>0.46460896205218044</v>
      </c>
      <c r="BM207">
        <f t="shared" si="292"/>
        <v>0.60790835181079084</v>
      </c>
      <c r="BN207">
        <f t="shared" si="293"/>
        <v>0.27387160126276366</v>
      </c>
      <c r="BZ207">
        <v>0.31386721000000001</v>
      </c>
      <c r="CA207">
        <f t="shared" si="349"/>
        <v>2.0599999508157332</v>
      </c>
      <c r="CB207">
        <f t="shared" si="350"/>
        <v>1.4405607365355388</v>
      </c>
      <c r="DI207">
        <f t="shared" si="339"/>
        <v>206</v>
      </c>
      <c r="DJ207">
        <f t="shared" ca="1" si="303"/>
        <v>0.27325304856003885</v>
      </c>
      <c r="DK207">
        <f t="shared" ca="1" si="304"/>
        <v>-0.60300389643511298</v>
      </c>
      <c r="DL207">
        <f t="shared" ca="1" si="305"/>
        <v>3.017044273404121</v>
      </c>
      <c r="DM207">
        <f t="shared" ca="1" si="306"/>
        <v>0.10742590986267464</v>
      </c>
      <c r="DN207">
        <f t="shared" ca="1" si="307"/>
        <v>-1.2403341674265684</v>
      </c>
      <c r="DO207">
        <f t="shared" ca="1" si="308"/>
        <v>2.5652391601127662</v>
      </c>
      <c r="DP207">
        <f t="shared" ca="1" si="309"/>
        <v>0.85024909403083282</v>
      </c>
      <c r="DQ207">
        <f t="shared" ca="1" si="310"/>
        <v>0.96639374083638607</v>
      </c>
      <c r="DR207">
        <f t="shared" ca="1" si="311"/>
        <v>1.8302503073066467</v>
      </c>
      <c r="DS207">
        <f t="shared" ca="1" si="312"/>
        <v>-2.2647266546866542E-3</v>
      </c>
      <c r="DT207">
        <f t="shared" ca="1" si="313"/>
        <v>7.302953188741812E-2</v>
      </c>
      <c r="DU207">
        <f t="shared" ca="1" si="314"/>
        <v>-1.4535934145998337</v>
      </c>
      <c r="DV207">
        <f t="shared" ca="1" si="315"/>
        <v>-5.2249287630776759E-3</v>
      </c>
      <c r="DW207">
        <f t="shared" ca="1" si="316"/>
        <v>0.26600594808780897</v>
      </c>
      <c r="DX207">
        <f t="shared" ca="1" si="317"/>
        <v>0.61263311958208533</v>
      </c>
      <c r="DZ207">
        <f t="shared" ca="1" si="318"/>
        <v>0.83269431577042496</v>
      </c>
      <c r="EA207">
        <f t="shared" ca="1" si="319"/>
        <v>26.5</v>
      </c>
      <c r="EB207">
        <f t="shared" ca="1" si="320"/>
        <v>0.6810936238492955</v>
      </c>
      <c r="EC207">
        <f t="shared" ca="1" si="321"/>
        <v>29.5</v>
      </c>
      <c r="ED207">
        <f t="shared" ca="1" si="322"/>
        <v>0.33449495533678775</v>
      </c>
      <c r="EE207">
        <f t="shared" ca="1" si="323"/>
        <v>22.5</v>
      </c>
      <c r="EF207">
        <f t="shared" ca="1" si="324"/>
        <v>0.16357924349163877</v>
      </c>
      <c r="EG207">
        <f t="shared" ca="1" si="325"/>
        <v>26.5</v>
      </c>
      <c r="EU207">
        <f t="shared" ca="1" si="326"/>
        <v>1.0037960305200339E-2</v>
      </c>
      <c r="EV207">
        <f t="shared" ca="1" si="327"/>
        <v>1.1822486581680398E-2</v>
      </c>
      <c r="EW207">
        <f t="shared" ca="1" si="328"/>
        <v>2.3118230927625862E-2</v>
      </c>
      <c r="EX207">
        <f t="shared" ca="1" si="329"/>
        <v>2.7228138648092683E-2</v>
      </c>
      <c r="EY207">
        <f t="shared" ca="1" si="330"/>
        <v>9.0171507826375917E-3</v>
      </c>
      <c r="EZ207">
        <f t="shared" ca="1" si="331"/>
        <v>1.0037960305200339E-2</v>
      </c>
      <c r="FA207">
        <f t="shared" ca="1" si="332"/>
        <v>2.0767224392613061E-2</v>
      </c>
      <c r="FB207">
        <f t="shared" ca="1" si="333"/>
        <v>2.3118230927625862E-2</v>
      </c>
      <c r="FC207">
        <f t="shared" si="351"/>
        <v>201</v>
      </c>
      <c r="FD207">
        <v>0.68036875862404433</v>
      </c>
      <c r="FE207">
        <v>0.680104363014855</v>
      </c>
      <c r="FF207">
        <v>0.68349612947104987</v>
      </c>
      <c r="FH207">
        <f t="shared" si="340"/>
        <v>206</v>
      </c>
      <c r="FI207">
        <v>1.2611016158201127E-2</v>
      </c>
      <c r="FJ207">
        <v>9.2616603041358308E-3</v>
      </c>
      <c r="FK207">
        <v>1.7678449974147903E-3</v>
      </c>
      <c r="FL207">
        <v>1.424498202041647E-3</v>
      </c>
      <c r="FM207">
        <v>1.0052967247461022E-2</v>
      </c>
      <c r="FN207">
        <v>7.6371425501058771E-3</v>
      </c>
      <c r="FO207">
        <v>1.3454859220488277E-3</v>
      </c>
      <c r="FP207">
        <v>1.0697633921802755E-3</v>
      </c>
    </row>
    <row r="208" spans="1:172">
      <c r="A208">
        <v>0.31806331999999998</v>
      </c>
      <c r="B208">
        <v>-4.0958599999999998E-2</v>
      </c>
      <c r="C208">
        <f t="shared" si="334"/>
        <v>2.0799999283376955</v>
      </c>
      <c r="D208">
        <f t="shared" si="335"/>
        <v>0.91000001609001546</v>
      </c>
      <c r="F208">
        <f t="shared" si="291"/>
        <v>2.0799999283376955</v>
      </c>
      <c r="G208">
        <v>0.31806331999999998</v>
      </c>
      <c r="H208">
        <f t="shared" si="341"/>
        <v>207</v>
      </c>
      <c r="I208">
        <f t="shared" si="278"/>
        <v>0.60906411201179067</v>
      </c>
      <c r="J208">
        <f t="shared" si="279"/>
        <v>0.27688061749685872</v>
      </c>
      <c r="BA208">
        <v>0.34242268999999997</v>
      </c>
      <c r="BB208">
        <f t="shared" si="295"/>
        <v>207</v>
      </c>
      <c r="BC208">
        <f t="shared" si="276"/>
        <v>2.2000000464918328</v>
      </c>
      <c r="BD208">
        <f t="shared" si="277"/>
        <v>0.46460896205218044</v>
      </c>
      <c r="BM208">
        <f t="shared" si="292"/>
        <v>0.61086474501108645</v>
      </c>
      <c r="BN208">
        <f t="shared" si="293"/>
        <v>0.28157356820442919</v>
      </c>
      <c r="BZ208">
        <v>0.31806331999999998</v>
      </c>
      <c r="CA208">
        <f t="shared" si="349"/>
        <v>2.0799999283376955</v>
      </c>
      <c r="CB208">
        <f t="shared" si="350"/>
        <v>1.3929514448949039</v>
      </c>
      <c r="DI208">
        <f t="shared" si="339"/>
        <v>207</v>
      </c>
      <c r="DJ208">
        <f t="shared" ca="1" si="303"/>
        <v>0.73683011406510812</v>
      </c>
      <c r="DK208">
        <f t="shared" ca="1" si="304"/>
        <v>0.63360326138502643</v>
      </c>
      <c r="DL208">
        <f t="shared" ca="1" si="305"/>
        <v>3.5157634766288117</v>
      </c>
      <c r="DM208">
        <f t="shared" ca="1" si="306"/>
        <v>0.16799164394167398</v>
      </c>
      <c r="DN208">
        <f t="shared" ca="1" si="307"/>
        <v>-0.96213202731615244</v>
      </c>
      <c r="DO208">
        <f t="shared" ca="1" si="308"/>
        <v>2.6362026813194324</v>
      </c>
      <c r="DP208">
        <f t="shared" ca="1" si="309"/>
        <v>0.74982367239539938</v>
      </c>
      <c r="DQ208">
        <f t="shared" ca="1" si="310"/>
        <v>0.49957790821907899</v>
      </c>
      <c r="DR208">
        <f t="shared" ca="1" si="311"/>
        <v>-1.0580273899425735E-3</v>
      </c>
      <c r="DS208">
        <f t="shared" ca="1" si="312"/>
        <v>-6.0021592792485748E-3</v>
      </c>
      <c r="DT208">
        <f t="shared" ca="1" si="313"/>
        <v>0.8746135823891914</v>
      </c>
      <c r="DU208">
        <f t="shared" ca="1" si="314"/>
        <v>1.1484742547676796</v>
      </c>
      <c r="DV208">
        <f t="shared" ca="1" si="315"/>
        <v>-1.2420989408580517E-3</v>
      </c>
      <c r="DW208">
        <f t="shared" ca="1" si="316"/>
        <v>0.79728082018579016</v>
      </c>
      <c r="DX208">
        <f t="shared" ca="1" si="317"/>
        <v>0.16551501008252956</v>
      </c>
      <c r="DZ208">
        <f t="shared" ca="1" si="318"/>
        <v>0.6706578942250081</v>
      </c>
      <c r="EA208">
        <f t="shared" ca="1" si="319"/>
        <v>23.5</v>
      </c>
      <c r="EB208">
        <f t="shared" ca="1" si="320"/>
        <v>0.82238976589947255</v>
      </c>
      <c r="EC208">
        <f t="shared" ca="1" si="321"/>
        <v>30.5</v>
      </c>
      <c r="ED208">
        <f t="shared" ca="1" si="322"/>
        <v>0.31017644580979953</v>
      </c>
      <c r="EE208">
        <f t="shared" ca="1" si="323"/>
        <v>21.5</v>
      </c>
      <c r="EF208">
        <f t="shared" ca="1" si="324"/>
        <v>0.10330243093438884</v>
      </c>
      <c r="EG208">
        <f t="shared" ca="1" si="325"/>
        <v>24.5</v>
      </c>
      <c r="EU208">
        <f t="shared" ca="1" si="326"/>
        <v>3.3926843412161282E-2</v>
      </c>
      <c r="EV208">
        <f t="shared" ca="1" si="327"/>
        <v>3.7082828845850707E-2</v>
      </c>
      <c r="EW208">
        <f t="shared" ca="1" si="328"/>
        <v>7.043191918405513E-3</v>
      </c>
      <c r="EX208">
        <f t="shared" ca="1" si="329"/>
        <v>7.6983725619781188E-3</v>
      </c>
      <c r="EY208">
        <f t="shared" ca="1" si="330"/>
        <v>2.6140354760189843E-2</v>
      </c>
      <c r="EZ208">
        <f t="shared" ca="1" si="331"/>
        <v>3.2542074293297557E-2</v>
      </c>
      <c r="FA208">
        <f t="shared" ca="1" si="332"/>
        <v>5.4267216420501498E-3</v>
      </c>
      <c r="FB208">
        <f t="shared" ca="1" si="333"/>
        <v>6.7557146972461041E-3</v>
      </c>
      <c r="FC208">
        <f t="shared" si="351"/>
        <v>202</v>
      </c>
      <c r="FD208">
        <v>0.68091142318615072</v>
      </c>
      <c r="FE208">
        <v>0.68030855944971025</v>
      </c>
      <c r="FF208">
        <v>0.6836257108898397</v>
      </c>
      <c r="FH208">
        <f t="shared" si="340"/>
        <v>207</v>
      </c>
      <c r="FI208">
        <v>1.2614445151242824E-2</v>
      </c>
      <c r="FJ208">
        <v>9.2662553749083137E-3</v>
      </c>
      <c r="FK208">
        <v>1.7819408190994914E-3</v>
      </c>
      <c r="FL208">
        <v>1.4660822163409925E-3</v>
      </c>
      <c r="FM208">
        <v>1.0093582608364658E-2</v>
      </c>
      <c r="FN208">
        <v>7.6428308329849334E-3</v>
      </c>
      <c r="FO208">
        <v>1.3501285113515016E-3</v>
      </c>
      <c r="FP208">
        <v>1.0730656541284818E-3</v>
      </c>
    </row>
    <row r="209" spans="1:172">
      <c r="A209">
        <v>0.32221927</v>
      </c>
      <c r="B209">
        <v>0.46239801000000003</v>
      </c>
      <c r="C209">
        <f t="shared" si="334"/>
        <v>2.0999998804009006</v>
      </c>
      <c r="D209">
        <f t="shared" si="335"/>
        <v>2.9000000808046833</v>
      </c>
      <c r="F209">
        <f t="shared" si="291"/>
        <v>2.0999998804009006</v>
      </c>
      <c r="G209">
        <v>0.32221927</v>
      </c>
      <c r="H209">
        <f t="shared" si="341"/>
        <v>208</v>
      </c>
      <c r="I209">
        <f t="shared" si="278"/>
        <v>0.61201179071481204</v>
      </c>
      <c r="J209">
        <f t="shared" si="279"/>
        <v>0.2845663186816314</v>
      </c>
      <c r="BA209">
        <v>0.34242268999999997</v>
      </c>
      <c r="BB209">
        <f t="shared" si="295"/>
        <v>208</v>
      </c>
      <c r="BC209">
        <f t="shared" si="276"/>
        <v>2.2000000464918328</v>
      </c>
      <c r="BD209">
        <f t="shared" si="277"/>
        <v>0.46460896205218044</v>
      </c>
      <c r="BM209">
        <f t="shared" si="292"/>
        <v>0.61382113821138207</v>
      </c>
      <c r="BN209">
        <f t="shared" si="293"/>
        <v>0.28929227473116398</v>
      </c>
      <c r="BZ209">
        <v>0.32221927</v>
      </c>
      <c r="CA209">
        <f t="shared" si="349"/>
        <v>2.0999998804009006</v>
      </c>
      <c r="CB209">
        <f t="shared" si="350"/>
        <v>1.346142210532242</v>
      </c>
      <c r="DI209">
        <f t="shared" si="339"/>
        <v>208</v>
      </c>
      <c r="DJ209">
        <f t="shared" ca="1" si="303"/>
        <v>0.25762809227670669</v>
      </c>
      <c r="DK209">
        <f t="shared" ca="1" si="304"/>
        <v>-0.65067518592128715</v>
      </c>
      <c r="DL209">
        <f t="shared" ca="1" si="305"/>
        <v>2.9978186144235055</v>
      </c>
      <c r="DM209">
        <f t="shared" ca="1" si="306"/>
        <v>0.43589901871891845</v>
      </c>
      <c r="DN209">
        <f t="shared" ca="1" si="307"/>
        <v>-0.16137502318884789</v>
      </c>
      <c r="DO209">
        <f t="shared" ca="1" si="308"/>
        <v>2.8404589700065768</v>
      </c>
      <c r="DP209">
        <f t="shared" ca="1" si="309"/>
        <v>0.9475086172125895</v>
      </c>
      <c r="DQ209">
        <f t="shared" ca="1" si="310"/>
        <v>0.63381130907088301</v>
      </c>
      <c r="DR209">
        <f t="shared" ca="1" si="311"/>
        <v>0.34196480093499215</v>
      </c>
      <c r="DS209">
        <f t="shared" ca="1" si="312"/>
        <v>-5.3020998270736242E-3</v>
      </c>
      <c r="DT209">
        <f t="shared" ca="1" si="313"/>
        <v>0.32452284395036601</v>
      </c>
      <c r="DU209">
        <f t="shared" ca="1" si="314"/>
        <v>-0.45508833758458211</v>
      </c>
      <c r="DV209">
        <f t="shared" ca="1" si="315"/>
        <v>-3.6965765817753701E-3</v>
      </c>
      <c r="DW209">
        <f t="shared" ca="1" si="316"/>
        <v>0.55802053208759617</v>
      </c>
      <c r="DX209">
        <f t="shared" ca="1" si="317"/>
        <v>0.38937641689766167</v>
      </c>
      <c r="DZ209">
        <f t="shared" ca="1" si="318"/>
        <v>0.11792466167346327</v>
      </c>
      <c r="EA209">
        <f t="shared" ca="1" si="319"/>
        <v>14.5</v>
      </c>
      <c r="EB209">
        <f t="shared" ca="1" si="320"/>
        <v>0.59986065938059063</v>
      </c>
      <c r="EC209">
        <f t="shared" ca="1" si="321"/>
        <v>28.5</v>
      </c>
      <c r="ED209">
        <f t="shared" ca="1" si="322"/>
        <v>3.6877842215131906E-2</v>
      </c>
      <c r="EE209">
        <f t="shared" ca="1" si="323"/>
        <v>11.5</v>
      </c>
      <c r="EF209">
        <f t="shared" ca="1" si="324"/>
        <v>0.55193994243337352</v>
      </c>
      <c r="EG209">
        <f t="shared" ca="1" si="325"/>
        <v>35.5</v>
      </c>
      <c r="EU209">
        <f t="shared" ca="1" si="326"/>
        <v>3.8484174626730767E-2</v>
      </c>
      <c r="EV209">
        <f t="shared" ca="1" si="327"/>
        <v>4.8523524529356189E-2</v>
      </c>
      <c r="EW209">
        <f t="shared" ca="1" si="328"/>
        <v>2.6853545992942183E-2</v>
      </c>
      <c r="EX209">
        <f t="shared" ca="1" si="329"/>
        <v>3.3858818860666232E-2</v>
      </c>
      <c r="EY209">
        <f t="shared" ca="1" si="330"/>
        <v>1.9579667792547235E-2</v>
      </c>
      <c r="EZ209">
        <f t="shared" ca="1" si="331"/>
        <v>1.5718888227819611E-2</v>
      </c>
      <c r="FA209">
        <f t="shared" ca="1" si="332"/>
        <v>1.3662330417461814E-2</v>
      </c>
      <c r="FB209">
        <f t="shared" ca="1" si="333"/>
        <v>1.0968349771765118E-2</v>
      </c>
      <c r="FC209">
        <f t="shared" si="351"/>
        <v>203</v>
      </c>
      <c r="FD209">
        <v>0.68106299711745943</v>
      </c>
      <c r="FE209">
        <v>0.68071264061407721</v>
      </c>
      <c r="FF209">
        <v>0.68386075088079334</v>
      </c>
      <c r="FH209">
        <f t="shared" si="340"/>
        <v>208</v>
      </c>
      <c r="FI209">
        <v>1.2618613550937664E-2</v>
      </c>
      <c r="FJ209">
        <v>9.2746050182580635E-3</v>
      </c>
      <c r="FK209">
        <v>1.7936466751658979E-3</v>
      </c>
      <c r="FL209">
        <v>1.4727146617250239E-3</v>
      </c>
      <c r="FM209">
        <v>1.0110826309868518E-2</v>
      </c>
      <c r="FN209">
        <v>7.6523390001042709E-3</v>
      </c>
      <c r="FO209">
        <v>1.4264721843430573E-3</v>
      </c>
      <c r="FP209">
        <v>1.0826327874040042E-3</v>
      </c>
    </row>
    <row r="210" spans="1:172">
      <c r="A210">
        <v>0.32428244000000001</v>
      </c>
      <c r="B210">
        <v>0.31175385</v>
      </c>
      <c r="C210">
        <f t="shared" si="334"/>
        <v>2.1099999256768571</v>
      </c>
      <c r="D210">
        <f t="shared" si="335"/>
        <v>2.04999994781353</v>
      </c>
      <c r="F210">
        <f t="shared" si="291"/>
        <v>2.1099999256768571</v>
      </c>
      <c r="G210">
        <v>0.32428244000000001</v>
      </c>
      <c r="H210">
        <f t="shared" si="341"/>
        <v>209</v>
      </c>
      <c r="I210">
        <f t="shared" si="278"/>
        <v>0.61495946941783342</v>
      </c>
      <c r="J210">
        <f t="shared" si="279"/>
        <v>0.29226886630036686</v>
      </c>
      <c r="BA210">
        <v>0.35983547999999999</v>
      </c>
      <c r="BB210">
        <f t="shared" si="295"/>
        <v>209</v>
      </c>
      <c r="BC210">
        <f t="shared" si="276"/>
        <v>2.2899999876619583</v>
      </c>
      <c r="BD210">
        <f t="shared" si="277"/>
        <v>0.35001701737250657</v>
      </c>
      <c r="BM210">
        <f t="shared" si="292"/>
        <v>0.61677753141167779</v>
      </c>
      <c r="BN210">
        <f t="shared" si="293"/>
        <v>0.29702825567575325</v>
      </c>
      <c r="BZ210">
        <v>0.32428244000000001</v>
      </c>
      <c r="CA210">
        <f t="shared" si="349"/>
        <v>2.1099999256768571</v>
      </c>
      <c r="CB210">
        <f t="shared" si="350"/>
        <v>1.3230374326184331</v>
      </c>
      <c r="DI210">
        <f t="shared" si="339"/>
        <v>209</v>
      </c>
      <c r="DJ210">
        <f t="shared" ca="1" si="303"/>
        <v>0.77384942791287492</v>
      </c>
      <c r="DK210">
        <f t="shared" ca="1" si="304"/>
        <v>0.75158420620867039</v>
      </c>
      <c r="DL210">
        <f t="shared" ca="1" si="305"/>
        <v>3.5633447658248603</v>
      </c>
      <c r="DM210">
        <f t="shared" ca="1" si="306"/>
        <v>0.78024641710668452</v>
      </c>
      <c r="DN210">
        <f t="shared" ca="1" si="307"/>
        <v>0.77302570891794353</v>
      </c>
      <c r="DO210">
        <f t="shared" ca="1" si="308"/>
        <v>3.0788049659865773</v>
      </c>
      <c r="DP210">
        <f t="shared" ca="1" si="309"/>
        <v>0.86402107242459902</v>
      </c>
      <c r="DQ210">
        <f t="shared" ca="1" si="310"/>
        <v>0.9419366051383129</v>
      </c>
      <c r="DR210">
        <f t="shared" ca="1" si="311"/>
        <v>1.5712405270740755</v>
      </c>
      <c r="DS210">
        <f t="shared" ca="1" si="312"/>
        <v>-2.7933277560856758E-3</v>
      </c>
      <c r="DT210">
        <f t="shared" ca="1" si="313"/>
        <v>0.77137647020956024</v>
      </c>
      <c r="DU210">
        <f t="shared" ca="1" si="314"/>
        <v>0.74338758325211085</v>
      </c>
      <c r="DV210">
        <f t="shared" ca="1" si="315"/>
        <v>-1.8621409539422312E-3</v>
      </c>
      <c r="DW210">
        <f t="shared" ca="1" si="316"/>
        <v>0.32277190654585297</v>
      </c>
      <c r="DX210">
        <f t="shared" ca="1" si="317"/>
        <v>0.21528823868604263</v>
      </c>
      <c r="DZ210">
        <f t="shared" ca="1" si="318"/>
        <v>0.65261498031561072</v>
      </c>
      <c r="EA210">
        <f t="shared" ca="1" si="319"/>
        <v>23.5</v>
      </c>
      <c r="EB210">
        <f t="shared" ca="1" si="320"/>
        <v>0.58758057914902651</v>
      </c>
      <c r="EC210">
        <f t="shared" ca="1" si="321"/>
        <v>28.5</v>
      </c>
      <c r="ED210">
        <f t="shared" ca="1" si="322"/>
        <v>0.25692128693033123</v>
      </c>
      <c r="EE210">
        <f t="shared" ca="1" si="323"/>
        <v>20.5</v>
      </c>
      <c r="EF210">
        <f t="shared" ca="1" si="324"/>
        <v>0.92093277525929462</v>
      </c>
      <c r="EG210">
        <f t="shared" ca="1" si="325"/>
        <v>46.5</v>
      </c>
      <c r="EU210">
        <f t="shared" ca="1" si="326"/>
        <v>1.3734974746632041E-2</v>
      </c>
      <c r="EV210">
        <f t="shared" ca="1" si="327"/>
        <v>1.5744971051017218E-2</v>
      </c>
      <c r="EW210">
        <f t="shared" ca="1" si="328"/>
        <v>9.1612016462145809E-3</v>
      </c>
      <c r="EX210">
        <f t="shared" ca="1" si="329"/>
        <v>1.0501865301758177E-2</v>
      </c>
      <c r="EY210">
        <f t="shared" ca="1" si="330"/>
        <v>1.1325330054240456E-2</v>
      </c>
      <c r="EZ210">
        <f t="shared" ca="1" si="331"/>
        <v>6.9413313235667309E-3</v>
      </c>
      <c r="FA210">
        <f t="shared" ca="1" si="332"/>
        <v>7.5539732872295659E-3</v>
      </c>
      <c r="FB210">
        <f t="shared" ca="1" si="333"/>
        <v>4.629854595398766E-3</v>
      </c>
      <c r="FC210">
        <f t="shared" si="351"/>
        <v>204</v>
      </c>
      <c r="FD210">
        <v>0.68116610123186394</v>
      </c>
      <c r="FE210">
        <v>0.68087939093805816</v>
      </c>
      <c r="FF210">
        <v>0.68393752101110272</v>
      </c>
      <c r="FH210">
        <f t="shared" si="340"/>
        <v>209</v>
      </c>
      <c r="FI210">
        <v>1.2619524472549248E-2</v>
      </c>
      <c r="FJ210">
        <v>9.2793592632426543E-3</v>
      </c>
      <c r="FK210">
        <v>1.8008950848891815E-3</v>
      </c>
      <c r="FL210">
        <v>1.5194968775137784E-3</v>
      </c>
      <c r="FM210">
        <v>1.0112094849302105E-2</v>
      </c>
      <c r="FN210">
        <v>7.655604594091152E-3</v>
      </c>
      <c r="FO210">
        <v>1.4560467977061539E-3</v>
      </c>
      <c r="FP210">
        <v>1.0988837061322114E-3</v>
      </c>
    </row>
    <row r="211" spans="1:172">
      <c r="A211">
        <v>0.32633583999999999</v>
      </c>
      <c r="B211">
        <v>0.59659709999999999</v>
      </c>
      <c r="C211">
        <f t="shared" si="334"/>
        <v>2.1199998978367125</v>
      </c>
      <c r="D211">
        <f t="shared" si="335"/>
        <v>3.950000039778268</v>
      </c>
      <c r="F211">
        <f t="shared" si="291"/>
        <v>2.1199998978367125</v>
      </c>
      <c r="G211">
        <v>0.32633583999999999</v>
      </c>
      <c r="H211">
        <f t="shared" si="341"/>
        <v>210</v>
      </c>
      <c r="I211">
        <f t="shared" si="278"/>
        <v>0.61790714812085479</v>
      </c>
      <c r="J211">
        <f t="shared" si="279"/>
        <v>0.29998879339942175</v>
      </c>
      <c r="BA211">
        <v>0.36172782999999997</v>
      </c>
      <c r="BB211">
        <f t="shared" si="295"/>
        <v>210</v>
      </c>
      <c r="BC211">
        <f t="shared" si="276"/>
        <v>2.2999999681311549</v>
      </c>
      <c r="BD211">
        <f t="shared" si="277"/>
        <v>0.33828459288281243</v>
      </c>
      <c r="BM211">
        <f t="shared" si="292"/>
        <v>0.61973392461197341</v>
      </c>
      <c r="BN211">
        <f t="shared" si="293"/>
        <v>0.30478205361046751</v>
      </c>
      <c r="BZ211">
        <v>0.32633583999999999</v>
      </c>
      <c r="CA211">
        <f t="shared" si="349"/>
        <v>2.1199998978367125</v>
      </c>
      <c r="CB211">
        <f t="shared" si="350"/>
        <v>1.3001328232545419</v>
      </c>
      <c r="DI211">
        <f t="shared" si="339"/>
        <v>210</v>
      </c>
      <c r="DJ211">
        <f t="shared" ca="1" si="303"/>
        <v>0.17737251194202353</v>
      </c>
      <c r="DK211">
        <f t="shared" ca="1" si="304"/>
        <v>-0.92542472249648688</v>
      </c>
      <c r="DL211">
        <f t="shared" ca="1" si="305"/>
        <v>2.887013118029099</v>
      </c>
      <c r="DM211">
        <f t="shared" ca="1" si="306"/>
        <v>0.19151349470536538</v>
      </c>
      <c r="DN211">
        <f t="shared" ca="1" si="307"/>
        <v>-0.87233254244711378</v>
      </c>
      <c r="DO211">
        <f t="shared" ca="1" si="308"/>
        <v>2.659108643316427</v>
      </c>
      <c r="DP211">
        <f t="shared" ca="1" si="309"/>
        <v>0.92105873253937365</v>
      </c>
      <c r="DQ211">
        <f t="shared" ca="1" si="310"/>
        <v>0.42088141129394607</v>
      </c>
      <c r="DR211">
        <f t="shared" ca="1" si="311"/>
        <v>-0.19963912982975779</v>
      </c>
      <c r="DS211">
        <f t="shared" ca="1" si="312"/>
        <v>-6.4074342822714831E-3</v>
      </c>
      <c r="DT211">
        <f t="shared" ca="1" si="313"/>
        <v>0.46160849503437351</v>
      </c>
      <c r="DU211">
        <f t="shared" ca="1" si="314"/>
        <v>-9.6382248572533191E-2</v>
      </c>
      <c r="DV211">
        <f t="shared" ca="1" si="315"/>
        <v>-3.1475265606910902E-3</v>
      </c>
      <c r="DW211">
        <f t="shared" ca="1" si="316"/>
        <v>0.69324557477540338</v>
      </c>
      <c r="DX211">
        <f t="shared" ca="1" si="317"/>
        <v>0.34114596192331703</v>
      </c>
      <c r="DZ211">
        <f t="shared" ca="1" si="318"/>
        <v>0.95353485337206068</v>
      </c>
      <c r="EA211">
        <f t="shared" ca="1" si="319"/>
        <v>29.5</v>
      </c>
      <c r="EB211">
        <f t="shared" ca="1" si="320"/>
        <v>0.78736981174493037</v>
      </c>
      <c r="EC211">
        <f t="shared" ca="1" si="321"/>
        <v>29.5</v>
      </c>
      <c r="ED211">
        <f t="shared" ca="1" si="322"/>
        <v>0.631233072431864</v>
      </c>
      <c r="EE211">
        <f t="shared" ca="1" si="323"/>
        <v>29.5</v>
      </c>
      <c r="EF211">
        <f t="shared" ca="1" si="324"/>
        <v>0.53422548525047509</v>
      </c>
      <c r="EG211">
        <f t="shared" ca="1" si="325"/>
        <v>35.5</v>
      </c>
      <c r="EU211">
        <f t="shared" ca="1" si="326"/>
        <v>2.3499849992386555E-2</v>
      </c>
      <c r="EV211">
        <f t="shared" ca="1" si="327"/>
        <v>2.3499849992386555E-2</v>
      </c>
      <c r="EW211">
        <f t="shared" ca="1" si="328"/>
        <v>1.1564269895705663E-2</v>
      </c>
      <c r="EX211">
        <f t="shared" ca="1" si="329"/>
        <v>1.1564269895705663E-2</v>
      </c>
      <c r="EY211">
        <f t="shared" ca="1" si="330"/>
        <v>2.3499849992386555E-2</v>
      </c>
      <c r="EZ211">
        <f t="shared" ca="1" si="331"/>
        <v>1.9528044359870517E-2</v>
      </c>
      <c r="FA211">
        <f t="shared" ca="1" si="332"/>
        <v>1.1564269895705663E-2</v>
      </c>
      <c r="FB211">
        <f t="shared" ca="1" si="333"/>
        <v>9.6097454062906203E-3</v>
      </c>
      <c r="FC211">
        <f t="shared" si="351"/>
        <v>205</v>
      </c>
      <c r="FD211">
        <v>0.681661142829733</v>
      </c>
      <c r="FE211">
        <v>0.68114275368789867</v>
      </c>
      <c r="FF211">
        <v>0.6842560941505863</v>
      </c>
      <c r="FH211">
        <f t="shared" si="340"/>
        <v>210</v>
      </c>
      <c r="FI211">
        <v>1.2619549448576699E-2</v>
      </c>
      <c r="FJ211">
        <v>9.2902078524015625E-3</v>
      </c>
      <c r="FK211">
        <v>1.8347900282469126E-3</v>
      </c>
      <c r="FL211">
        <v>1.5254190978807394E-3</v>
      </c>
      <c r="FM211">
        <v>1.0118348174732308E-2</v>
      </c>
      <c r="FN211">
        <v>7.6578430961375616E-3</v>
      </c>
      <c r="FO211">
        <v>1.4591454580568097E-3</v>
      </c>
      <c r="FP211">
        <v>1.1056726079789782E-3</v>
      </c>
    </row>
    <row r="212" spans="1:172">
      <c r="A212">
        <v>0.32837962999999998</v>
      </c>
      <c r="B212">
        <v>0.18752071000000001</v>
      </c>
      <c r="C212">
        <f t="shared" si="334"/>
        <v>2.1300001302698806</v>
      </c>
      <c r="D212">
        <f t="shared" si="335"/>
        <v>1.539999961574108</v>
      </c>
      <c r="F212">
        <f t="shared" si="291"/>
        <v>2.1300001302698806</v>
      </c>
      <c r="G212">
        <v>0.32837962999999998</v>
      </c>
      <c r="H212">
        <f t="shared" si="341"/>
        <v>211</v>
      </c>
      <c r="I212">
        <f t="shared" si="278"/>
        <v>0.62085482682387616</v>
      </c>
      <c r="J212">
        <f t="shared" si="279"/>
        <v>0.30772664079001788</v>
      </c>
      <c r="BA212">
        <v>0.36172782999999997</v>
      </c>
      <c r="BB212">
        <f t="shared" si="295"/>
        <v>211</v>
      </c>
      <c r="BC212">
        <f t="shared" si="276"/>
        <v>2.2999999681311549</v>
      </c>
      <c r="BD212">
        <f t="shared" si="277"/>
        <v>0.33828459288281243</v>
      </c>
      <c r="BM212">
        <f t="shared" si="292"/>
        <v>0.62269031781226902</v>
      </c>
      <c r="BN212">
        <f t="shared" si="293"/>
        <v>0.31255421915554787</v>
      </c>
      <c r="BZ212">
        <v>0.32837962999999998</v>
      </c>
      <c r="CA212">
        <f t="shared" si="349"/>
        <v>2.1300001302698806</v>
      </c>
      <c r="CB212">
        <f t="shared" si="350"/>
        <v>1.2774276244377767</v>
      </c>
      <c r="DI212">
        <f t="shared" si="339"/>
        <v>211</v>
      </c>
      <c r="DJ212">
        <f t="shared" ca="1" si="303"/>
        <v>0.90295073684239213</v>
      </c>
      <c r="DK212">
        <f t="shared" ca="1" si="304"/>
        <v>1.2985496513700436</v>
      </c>
      <c r="DL212">
        <f t="shared" ca="1" si="305"/>
        <v>3.7839339555908098</v>
      </c>
      <c r="DM212">
        <f t="shared" ca="1" si="306"/>
        <v>0.73490406375314254</v>
      </c>
      <c r="DN212">
        <f t="shared" ca="1" si="307"/>
        <v>0.62771314519539168</v>
      </c>
      <c r="DO212">
        <f t="shared" ca="1" si="308"/>
        <v>3.0417387838456791</v>
      </c>
      <c r="DP212">
        <f t="shared" ca="1" si="309"/>
        <v>0.80385620350256692</v>
      </c>
      <c r="DQ212">
        <f t="shared" ca="1" si="310"/>
        <v>0.77994335358309241</v>
      </c>
      <c r="DR212">
        <f t="shared" ca="1" si="311"/>
        <v>0.77200191577300004</v>
      </c>
      <c r="DS212">
        <f t="shared" ca="1" si="312"/>
        <v>-4.4244569352040047E-3</v>
      </c>
      <c r="DT212">
        <f t="shared" ca="1" si="313"/>
        <v>0.10939705469867356</v>
      </c>
      <c r="DU212">
        <f t="shared" ca="1" si="314"/>
        <v>-1.2297409969297921</v>
      </c>
      <c r="DV212">
        <f t="shared" ca="1" si="315"/>
        <v>-4.8822912154965559E-3</v>
      </c>
      <c r="DW212">
        <f t="shared" ca="1" si="316"/>
        <v>0.5488920817017231</v>
      </c>
      <c r="DX212">
        <f t="shared" ca="1" si="317"/>
        <v>0.6055180831270377</v>
      </c>
      <c r="DZ212">
        <f t="shared" ca="1" si="318"/>
        <v>0.39505422621136166</v>
      </c>
      <c r="EA212">
        <f t="shared" ca="1" si="319"/>
        <v>19.5</v>
      </c>
      <c r="EB212">
        <f t="shared" ca="1" si="320"/>
        <v>0.6449909376614571</v>
      </c>
      <c r="EC212">
        <f t="shared" ca="1" si="321"/>
        <v>29.5</v>
      </c>
      <c r="ED212">
        <f t="shared" ca="1" si="322"/>
        <v>0.54358746432004001</v>
      </c>
      <c r="EE212">
        <f t="shared" ca="1" si="323"/>
        <v>27.5</v>
      </c>
      <c r="EF212">
        <f t="shared" ca="1" si="324"/>
        <v>0.55580017055541897</v>
      </c>
      <c r="EG212">
        <f t="shared" ca="1" si="325"/>
        <v>36.5</v>
      </c>
      <c r="EU212">
        <f t="shared" ca="1" si="326"/>
        <v>2.8148311882139645E-2</v>
      </c>
      <c r="EV212">
        <f t="shared" ca="1" si="327"/>
        <v>1.9959712061880842E-2</v>
      </c>
      <c r="EW212">
        <f t="shared" ca="1" si="328"/>
        <v>3.1052209391130139E-2</v>
      </c>
      <c r="EX212">
        <f t="shared" ca="1" si="329"/>
        <v>2.2018839386437734E-2</v>
      </c>
      <c r="EY212">
        <f t="shared" ca="1" si="330"/>
        <v>1.8606511244126208E-2</v>
      </c>
      <c r="EZ212">
        <f t="shared" ca="1" si="331"/>
        <v>1.5038139224704742E-2</v>
      </c>
      <c r="FA212">
        <f t="shared" ca="1" si="332"/>
        <v>2.0526036716170769E-2</v>
      </c>
      <c r="FB212">
        <f t="shared" ca="1" si="333"/>
        <v>1.658953652402843E-2</v>
      </c>
      <c r="FC212">
        <f t="shared" si="351"/>
        <v>206</v>
      </c>
      <c r="FD212">
        <v>0.68192377965627304</v>
      </c>
      <c r="FE212">
        <v>0.68178569349226725</v>
      </c>
      <c r="FF212">
        <v>0.68442710632203541</v>
      </c>
      <c r="FH212">
        <f t="shared" si="340"/>
        <v>211</v>
      </c>
      <c r="FI212">
        <v>1.2619706885360325E-2</v>
      </c>
      <c r="FJ212">
        <v>9.3069067663651486E-3</v>
      </c>
      <c r="FK212">
        <v>1.8475874847095756E-3</v>
      </c>
      <c r="FL212">
        <v>1.5393239016045941E-3</v>
      </c>
      <c r="FM212">
        <v>1.012329354967835E-2</v>
      </c>
      <c r="FN212">
        <v>7.7152617735887002E-3</v>
      </c>
      <c r="FO212">
        <v>1.4785418265701497E-3</v>
      </c>
      <c r="FP212">
        <v>1.1154595723743665E-3</v>
      </c>
    </row>
    <row r="213" spans="1:172">
      <c r="A213">
        <v>0.34242268999999997</v>
      </c>
      <c r="B213">
        <v>0.67209783999999995</v>
      </c>
      <c r="C213">
        <f t="shared" si="334"/>
        <v>2.2000000464918328</v>
      </c>
      <c r="D213">
        <f t="shared" si="335"/>
        <v>4.6999998058969803</v>
      </c>
      <c r="F213">
        <f t="shared" si="291"/>
        <v>2.2000000464918328</v>
      </c>
      <c r="G213">
        <v>0.34242268999999997</v>
      </c>
      <c r="H213">
        <f t="shared" si="341"/>
        <v>212</v>
      </c>
      <c r="I213">
        <f t="shared" si="278"/>
        <v>0.62380250552689753</v>
      </c>
      <c r="J213">
        <f t="shared" si="279"/>
        <v>0.31548295735594545</v>
      </c>
      <c r="BA213">
        <v>0.36172782999999997</v>
      </c>
      <c r="BB213">
        <f t="shared" si="295"/>
        <v>212</v>
      </c>
      <c r="BC213">
        <f t="shared" si="276"/>
        <v>2.2999999681311549</v>
      </c>
      <c r="BD213">
        <f t="shared" si="277"/>
        <v>0.33828459288281243</v>
      </c>
      <c r="BM213">
        <f t="shared" si="292"/>
        <v>0.62564671101256464</v>
      </c>
      <c r="BN213">
        <f t="shared" si="293"/>
        <v>0.32034531129773935</v>
      </c>
      <c r="BZ213">
        <v>0.34242268999999997</v>
      </c>
      <c r="CA213">
        <f t="shared" si="349"/>
        <v>2.2000000464918328</v>
      </c>
      <c r="CB213">
        <f t="shared" si="350"/>
        <v>1.1240951207623657</v>
      </c>
      <c r="DI213">
        <f t="shared" si="339"/>
        <v>212</v>
      </c>
      <c r="DJ213">
        <f t="shared" ca="1" si="303"/>
        <v>0.78220187489686088</v>
      </c>
      <c r="DK213">
        <f t="shared" ca="1" si="304"/>
        <v>0.77965113219881865</v>
      </c>
      <c r="DL213">
        <f t="shared" ca="1" si="305"/>
        <v>3.5746640557693303</v>
      </c>
      <c r="DM213">
        <f t="shared" ca="1" si="306"/>
        <v>0.30732491107840265</v>
      </c>
      <c r="DN213">
        <f t="shared" ca="1" si="307"/>
        <v>-0.50344730176966102</v>
      </c>
      <c r="DO213">
        <f t="shared" ca="1" si="308"/>
        <v>2.7532035183208068</v>
      </c>
      <c r="DP213">
        <f t="shared" ca="1" si="309"/>
        <v>0.77019923421258929</v>
      </c>
      <c r="DQ213">
        <f t="shared" ca="1" si="310"/>
        <v>0.77506324020340611</v>
      </c>
      <c r="DR213">
        <f t="shared" ca="1" si="311"/>
        <v>0.75562590532686258</v>
      </c>
      <c r="DS213">
        <f t="shared" ca="1" si="312"/>
        <v>-4.4578779788054376E-3</v>
      </c>
      <c r="DT213">
        <f t="shared" ca="1" si="313"/>
        <v>0.49618124142942932</v>
      </c>
      <c r="DU213">
        <f t="shared" ca="1" si="314"/>
        <v>-9.5723543907281876E-3</v>
      </c>
      <c r="DV213">
        <f t="shared" ca="1" si="315"/>
        <v>-3.0146518320738041E-3</v>
      </c>
      <c r="DW213">
        <f t="shared" ca="1" si="316"/>
        <v>0.57712363742709272</v>
      </c>
      <c r="DX213">
        <f t="shared" ca="1" si="317"/>
        <v>0.39064693065529354</v>
      </c>
      <c r="DZ213">
        <f t="shared" ca="1" si="318"/>
        <v>0.15940639298847947</v>
      </c>
      <c r="EA213">
        <f t="shared" ca="1" si="319"/>
        <v>15.5</v>
      </c>
      <c r="EB213">
        <f t="shared" ca="1" si="320"/>
        <v>0.52604157314174205</v>
      </c>
      <c r="EC213">
        <f t="shared" ca="1" si="321"/>
        <v>28.5</v>
      </c>
      <c r="ED213">
        <f t="shared" ca="1" si="322"/>
        <v>0.70631479460026725</v>
      </c>
      <c r="EE213">
        <f t="shared" ca="1" si="323"/>
        <v>31.5</v>
      </c>
      <c r="EF213">
        <f t="shared" ca="1" si="324"/>
        <v>0.75000228653916889</v>
      </c>
      <c r="EG213">
        <f t="shared" ca="1" si="325"/>
        <v>40.5</v>
      </c>
      <c r="EU213">
        <f t="shared" ca="1" si="326"/>
        <v>3.7233783059812432E-2</v>
      </c>
      <c r="EV213">
        <f t="shared" ca="1" si="327"/>
        <v>1.8321385315145801E-2</v>
      </c>
      <c r="EW213">
        <f t="shared" ca="1" si="328"/>
        <v>2.5203027784212486E-2</v>
      </c>
      <c r="EX213">
        <f t="shared" ca="1" si="329"/>
        <v>1.2401489862072811E-2</v>
      </c>
      <c r="EY213">
        <f t="shared" ca="1" si="330"/>
        <v>2.0249952190424306E-2</v>
      </c>
      <c r="EZ213">
        <f t="shared" ca="1" si="331"/>
        <v>1.4249966356224511E-2</v>
      </c>
      <c r="FA213">
        <f t="shared" ca="1" si="332"/>
        <v>1.370690984755416E-2</v>
      </c>
      <c r="FB213">
        <f t="shared" ca="1" si="333"/>
        <v>9.6456032260566309E-3</v>
      </c>
      <c r="FC213">
        <f t="shared" si="351"/>
        <v>207</v>
      </c>
      <c r="FD213">
        <v>0.682459434035112</v>
      </c>
      <c r="FE213">
        <v>0.68198545848009162</v>
      </c>
      <c r="FF213">
        <v>0.68457049987902718</v>
      </c>
      <c r="FH213">
        <f t="shared" si="340"/>
        <v>212</v>
      </c>
      <c r="FI213">
        <v>1.2624983187242316E-2</v>
      </c>
      <c r="FJ213">
        <v>9.3313410307665091E-3</v>
      </c>
      <c r="FK213">
        <v>1.8661882004480772E-3</v>
      </c>
      <c r="FL213">
        <v>1.5411947999518262E-3</v>
      </c>
      <c r="FM213">
        <v>1.0126951302712859E-2</v>
      </c>
      <c r="FN213">
        <v>7.7209244079578339E-3</v>
      </c>
      <c r="FO213">
        <v>1.488147258370264E-3</v>
      </c>
      <c r="FP213">
        <v>1.1231619433370696E-3</v>
      </c>
    </row>
    <row r="214" spans="1:172">
      <c r="A214">
        <v>0.34242268999999997</v>
      </c>
      <c r="B214">
        <v>0.20411999</v>
      </c>
      <c r="C214">
        <f t="shared" si="334"/>
        <v>2.2000000464918328</v>
      </c>
      <c r="D214">
        <f t="shared" si="335"/>
        <v>1.6000000270565733</v>
      </c>
      <c r="F214">
        <f t="shared" si="291"/>
        <v>2.2000000464918328</v>
      </c>
      <c r="G214">
        <v>0.34242268999999997</v>
      </c>
      <c r="H214">
        <f t="shared" si="341"/>
        <v>213</v>
      </c>
      <c r="I214">
        <f t="shared" si="278"/>
        <v>0.62675018422991891</v>
      </c>
      <c r="J214">
        <f t="shared" si="279"/>
        <v>0.3232583003713318</v>
      </c>
      <c r="BA214">
        <v>0.36361197000000001</v>
      </c>
      <c r="BB214">
        <f t="shared" si="295"/>
        <v>213</v>
      </c>
      <c r="BC214">
        <f t="shared" si="276"/>
        <v>2.3099999473839663</v>
      </c>
      <c r="BD214">
        <f t="shared" si="277"/>
        <v>0.32675216900251303</v>
      </c>
      <c r="BM214">
        <f t="shared" si="292"/>
        <v>0.62860310421286036</v>
      </c>
      <c r="BN214">
        <f t="shared" si="293"/>
        <v>0.32815589771939246</v>
      </c>
      <c r="BZ214">
        <v>0.34242268999999997</v>
      </c>
      <c r="CA214">
        <f t="shared" si="349"/>
        <v>2.2000000464918328</v>
      </c>
      <c r="CB214">
        <f t="shared" si="350"/>
        <v>1.1240951207623657</v>
      </c>
      <c r="DI214">
        <f t="shared" si="339"/>
        <v>213</v>
      </c>
      <c r="DJ214">
        <f t="shared" ca="1" si="303"/>
        <v>0.19830932608419172</v>
      </c>
      <c r="DK214">
        <f t="shared" ca="1" si="304"/>
        <v>-0.84767561168978722</v>
      </c>
      <c r="DL214">
        <f t="shared" ca="1" si="305"/>
        <v>2.9183690537826141</v>
      </c>
      <c r="DM214">
        <f t="shared" ca="1" si="306"/>
        <v>0.58691939852478825</v>
      </c>
      <c r="DN214">
        <f t="shared" ca="1" si="307"/>
        <v>0.21962758914718056</v>
      </c>
      <c r="DO214">
        <f t="shared" ca="1" si="308"/>
        <v>2.9376447319477759</v>
      </c>
      <c r="DP214">
        <f t="shared" ca="1" si="309"/>
        <v>1.0066049487950051</v>
      </c>
      <c r="DQ214">
        <f t="shared" ca="1" si="310"/>
        <v>0.47578390896236145</v>
      </c>
      <c r="DR214">
        <f t="shared" ca="1" si="311"/>
        <v>-6.073806276169294E-2</v>
      </c>
      <c r="DS214">
        <f t="shared" ca="1" si="312"/>
        <v>-6.1239575078742003E-3</v>
      </c>
      <c r="DT214">
        <f t="shared" ca="1" si="313"/>
        <v>0.27860755515964009</v>
      </c>
      <c r="DU214">
        <f t="shared" ca="1" si="314"/>
        <v>-0.58698302060957719</v>
      </c>
      <c r="DV214">
        <f t="shared" ca="1" si="315"/>
        <v>-3.8984599083038622E-3</v>
      </c>
      <c r="DW214">
        <f t="shared" ca="1" si="316"/>
        <v>0.60653058049614117</v>
      </c>
      <c r="DX214">
        <f t="shared" ca="1" si="317"/>
        <v>0.38653898095485317</v>
      </c>
      <c r="DZ214">
        <f t="shared" ca="1" si="318"/>
        <v>0.64937397753138537</v>
      </c>
      <c r="EA214">
        <f t="shared" ca="1" si="319"/>
        <v>23.5</v>
      </c>
      <c r="EB214">
        <f t="shared" ca="1" si="320"/>
        <v>0.24744669664751329</v>
      </c>
      <c r="EC214">
        <f t="shared" ca="1" si="321"/>
        <v>26.5</v>
      </c>
      <c r="ED214">
        <f t="shared" ca="1" si="322"/>
        <v>0.32496769489300048</v>
      </c>
      <c r="EE214">
        <f t="shared" ca="1" si="323"/>
        <v>22.5</v>
      </c>
      <c r="EF214">
        <f t="shared" ca="1" si="324"/>
        <v>0.39165391212010991</v>
      </c>
      <c r="EG214">
        <f t="shared" ca="1" si="325"/>
        <v>32.5</v>
      </c>
      <c r="EU214">
        <f t="shared" ca="1" si="326"/>
        <v>2.5809811936006007E-2</v>
      </c>
      <c r="EV214">
        <f t="shared" ca="1" si="327"/>
        <v>2.6956914688717384E-2</v>
      </c>
      <c r="EW214">
        <f t="shared" ca="1" si="328"/>
        <v>1.6448467274674604E-2</v>
      </c>
      <c r="EX214">
        <f t="shared" ca="1" si="329"/>
        <v>1.717951026466014E-2</v>
      </c>
      <c r="EY214">
        <f t="shared" ca="1" si="330"/>
        <v>2.2887946433816649E-2</v>
      </c>
      <c r="EZ214">
        <f t="shared" ca="1" si="331"/>
        <v>1.8662479399881266E-2</v>
      </c>
      <c r="FA214">
        <f t="shared" ca="1" si="332"/>
        <v>1.4586376639805779E-2</v>
      </c>
      <c r="FB214">
        <f t="shared" ca="1" si="333"/>
        <v>1.1893507106303174E-2</v>
      </c>
      <c r="FC214">
        <f t="shared" si="351"/>
        <v>208</v>
      </c>
      <c r="FD214">
        <v>0.68270631872181808</v>
      </c>
      <c r="FE214">
        <v>0.68200625589721764</v>
      </c>
      <c r="FF214">
        <v>0.68481106851771145</v>
      </c>
      <c r="FH214">
        <f t="shared" si="340"/>
        <v>213</v>
      </c>
      <c r="FI214">
        <v>1.2643530479075998E-2</v>
      </c>
      <c r="FJ214">
        <v>9.3511090906479369E-3</v>
      </c>
      <c r="FK214">
        <v>1.9086394076558528E-3</v>
      </c>
      <c r="FL214">
        <v>1.5473363016088319E-3</v>
      </c>
      <c r="FM214">
        <v>1.0143955468582757E-2</v>
      </c>
      <c r="FN214">
        <v>7.7271609645444671E-3</v>
      </c>
      <c r="FO214">
        <v>1.5059935648118674E-3</v>
      </c>
      <c r="FP214">
        <v>1.1243732064855621E-3</v>
      </c>
    </row>
    <row r="215" spans="1:172">
      <c r="A215">
        <v>0.35218252</v>
      </c>
      <c r="B215">
        <v>0.37291197999999998</v>
      </c>
      <c r="C215">
        <f t="shared" si="334"/>
        <v>2.2500000097846846</v>
      </c>
      <c r="D215">
        <f t="shared" si="335"/>
        <v>2.3599998751781284</v>
      </c>
      <c r="F215">
        <f t="shared" si="291"/>
        <v>2.2500000097846846</v>
      </c>
      <c r="G215">
        <v>0.35218252</v>
      </c>
      <c r="H215">
        <f t="shared" si="341"/>
        <v>214</v>
      </c>
      <c r="I215">
        <f t="shared" si="278"/>
        <v>0.62969786293294028</v>
      </c>
      <c r="J215">
        <f t="shared" si="279"/>
        <v>0.33105323582898899</v>
      </c>
      <c r="BA215">
        <v>0.37291197999999998</v>
      </c>
      <c r="BB215">
        <f t="shared" si="295"/>
        <v>214</v>
      </c>
      <c r="BC215">
        <f t="shared" si="276"/>
        <v>2.3599998751781284</v>
      </c>
      <c r="BD215">
        <f t="shared" si="277"/>
        <v>0.27209000425909174</v>
      </c>
      <c r="BM215">
        <f t="shared" si="292"/>
        <v>0.63155949741315598</v>
      </c>
      <c r="BN215">
        <f t="shared" si="293"/>
        <v>0.33598655513867187</v>
      </c>
      <c r="BZ215">
        <v>0.35218252</v>
      </c>
      <c r="CA215">
        <f t="shared" si="349"/>
        <v>2.2500000097846846</v>
      </c>
      <c r="CB215">
        <f t="shared" si="350"/>
        <v>1.020571842747293</v>
      </c>
      <c r="DI215">
        <f t="shared" si="339"/>
        <v>214</v>
      </c>
      <c r="DJ215">
        <f t="shared" ca="1" si="303"/>
        <v>0.17904472926896986</v>
      </c>
      <c r="DK215">
        <f t="shared" ca="1" si="304"/>
        <v>-0.9190116884756796</v>
      </c>
      <c r="DL215">
        <f t="shared" ca="1" si="305"/>
        <v>2.8895994715018927</v>
      </c>
      <c r="DM215">
        <f t="shared" ca="1" si="306"/>
        <v>0.40479018454523885</v>
      </c>
      <c r="DN215">
        <f t="shared" ca="1" si="307"/>
        <v>-0.24096741813893618</v>
      </c>
      <c r="DO215">
        <f t="shared" ca="1" si="308"/>
        <v>2.8201566222076409</v>
      </c>
      <c r="DP215">
        <f t="shared" ca="1" si="309"/>
        <v>0.97596800180124677</v>
      </c>
      <c r="DQ215">
        <f t="shared" ca="1" si="310"/>
        <v>0.96060914613341009</v>
      </c>
      <c r="DR215">
        <f t="shared" ca="1" si="311"/>
        <v>1.7577990460132491</v>
      </c>
      <c r="DS215">
        <f t="shared" ca="1" si="312"/>
        <v>-2.4125890886188776E-3</v>
      </c>
      <c r="DT215">
        <f t="shared" ca="1" si="313"/>
        <v>0.35510518403536384</v>
      </c>
      <c r="DU215">
        <f t="shared" ca="1" si="314"/>
        <v>-0.37157357314733686</v>
      </c>
      <c r="DV215">
        <f t="shared" ca="1" si="315"/>
        <v>-3.5687455117720448E-3</v>
      </c>
      <c r="DW215">
        <f t="shared" ca="1" si="316"/>
        <v>0.24689432280351298</v>
      </c>
      <c r="DX215">
        <f t="shared" ca="1" si="317"/>
        <v>0.36499441325430837</v>
      </c>
      <c r="DZ215">
        <f t="shared" ca="1" si="318"/>
        <v>0.73666021096893486</v>
      </c>
      <c r="EA215">
        <f t="shared" ca="1" si="319"/>
        <v>24.5</v>
      </c>
      <c r="EB215">
        <f t="shared" ca="1" si="320"/>
        <v>0.59522435088781656</v>
      </c>
      <c r="EC215">
        <f t="shared" ca="1" si="321"/>
        <v>28.5</v>
      </c>
      <c r="ED215">
        <f t="shared" ca="1" si="322"/>
        <v>6.9439669794352454E-2</v>
      </c>
      <c r="EE215">
        <f t="shared" ca="1" si="323"/>
        <v>13.5</v>
      </c>
      <c r="EF215">
        <f t="shared" ca="1" si="324"/>
        <v>0.49276728586878438</v>
      </c>
      <c r="EG215">
        <f t="shared" ca="1" si="325"/>
        <v>34.5</v>
      </c>
      <c r="EU215">
        <f t="shared" ca="1" si="326"/>
        <v>1.007731929810257E-2</v>
      </c>
      <c r="EV215">
        <f t="shared" ca="1" si="327"/>
        <v>1.8288468355815775E-2</v>
      </c>
      <c r="EW215">
        <f t="shared" ca="1" si="328"/>
        <v>1.4897731153237077E-2</v>
      </c>
      <c r="EX215">
        <f t="shared" ca="1" si="329"/>
        <v>2.7036623204022843E-2</v>
      </c>
      <c r="EY215">
        <f t="shared" ca="1" si="330"/>
        <v>8.6629586948601053E-3</v>
      </c>
      <c r="EZ215">
        <f t="shared" ca="1" si="331"/>
        <v>7.1563571827105207E-3</v>
      </c>
      <c r="FA215">
        <f t="shared" ca="1" si="332"/>
        <v>1.280682151769503E-2</v>
      </c>
      <c r="FB215">
        <f t="shared" ca="1" si="333"/>
        <v>1.0579548210269808E-2</v>
      </c>
      <c r="FC215">
        <f t="shared" si="351"/>
        <v>209</v>
      </c>
      <c r="FD215">
        <v>0.68300325672255002</v>
      </c>
      <c r="FE215">
        <v>0.68205416259058493</v>
      </c>
      <c r="FF215">
        <v>0.6850729944602344</v>
      </c>
      <c r="FH215">
        <f t="shared" si="340"/>
        <v>214</v>
      </c>
      <c r="FI215">
        <v>1.2650456004190987E-2</v>
      </c>
      <c r="FJ215">
        <v>9.3669997718869424E-3</v>
      </c>
      <c r="FK215">
        <v>1.9131335873673765E-3</v>
      </c>
      <c r="FL215">
        <v>1.5598632330130501E-3</v>
      </c>
      <c r="FM215">
        <v>1.0144969155672869E-2</v>
      </c>
      <c r="FN215">
        <v>7.7439360461076037E-3</v>
      </c>
      <c r="FO215">
        <v>1.5229075543861396E-3</v>
      </c>
      <c r="FP215">
        <v>1.1344293068254823E-3</v>
      </c>
    </row>
    <row r="216" spans="1:172">
      <c r="A216">
        <v>0.35983547999999999</v>
      </c>
      <c r="B216">
        <v>0.26245109999999999</v>
      </c>
      <c r="C216">
        <f t="shared" si="334"/>
        <v>2.2899999876619583</v>
      </c>
      <c r="D216">
        <f t="shared" si="335"/>
        <v>1.8300000432732053</v>
      </c>
      <c r="F216">
        <f t="shared" si="291"/>
        <v>2.2899999876619583</v>
      </c>
      <c r="G216">
        <v>0.35983547999999999</v>
      </c>
      <c r="H216">
        <f t="shared" si="341"/>
        <v>215</v>
      </c>
      <c r="I216">
        <f t="shared" si="278"/>
        <v>0.63264554163596165</v>
      </c>
      <c r="J216">
        <f t="shared" si="279"/>
        <v>0.33886833877988448</v>
      </c>
      <c r="BA216">
        <v>0.37474833000000002</v>
      </c>
      <c r="BB216">
        <f t="shared" si="295"/>
        <v>215</v>
      </c>
      <c r="BC216">
        <f t="shared" si="276"/>
        <v>2.3699999126308371</v>
      </c>
      <c r="BD216">
        <f t="shared" si="277"/>
        <v>0.26175751647732315</v>
      </c>
      <c r="BM216">
        <f t="shared" si="292"/>
        <v>0.63451589061345159</v>
      </c>
      <c r="BN216">
        <f t="shared" si="293"/>
        <v>0.34383786966144997</v>
      </c>
      <c r="BZ216">
        <v>0.35983547999999999</v>
      </c>
      <c r="CA216">
        <f t="shared" si="349"/>
        <v>2.2899999876619583</v>
      </c>
      <c r="CB216">
        <f t="shared" si="350"/>
        <v>0.94135320099461883</v>
      </c>
      <c r="DI216">
        <f t="shared" si="339"/>
        <v>215</v>
      </c>
      <c r="DJ216">
        <f t="shared" ca="1" si="303"/>
        <v>0.62227654956403433</v>
      </c>
      <c r="DK216">
        <f t="shared" ca="1" si="304"/>
        <v>0.31146532311336284</v>
      </c>
      <c r="DL216">
        <f t="shared" ca="1" si="305"/>
        <v>3.3858464088782982</v>
      </c>
      <c r="DM216">
        <f t="shared" ca="1" si="306"/>
        <v>0.67793299930884254</v>
      </c>
      <c r="DN216">
        <f t="shared" ca="1" si="307"/>
        <v>0.46192653934293904</v>
      </c>
      <c r="DO216">
        <f t="shared" ca="1" si="308"/>
        <v>2.9994501036956183</v>
      </c>
      <c r="DP216">
        <f t="shared" ca="1" si="309"/>
        <v>0.88587896244511288</v>
      </c>
      <c r="DQ216">
        <f t="shared" ca="1" si="310"/>
        <v>0.99950999489071224</v>
      </c>
      <c r="DR216">
        <f t="shared" ca="1" si="311"/>
        <v>3.2962034359000647</v>
      </c>
      <c r="DS216">
        <f t="shared" ca="1" si="312"/>
        <v>7.2706939902998993E-4</v>
      </c>
      <c r="DT216">
        <f t="shared" ca="1" si="313"/>
        <v>9.4096469963130369E-2</v>
      </c>
      <c r="DU216">
        <f t="shared" ca="1" si="314"/>
        <v>-1.3159436997435736</v>
      </c>
      <c r="DV216">
        <f t="shared" ca="1" si="315"/>
        <v>-5.0142365524931606E-3</v>
      </c>
      <c r="DW216">
        <f t="shared" ca="1" si="316"/>
        <v>-8.2106910328093363E-2</v>
      </c>
      <c r="DX216">
        <f t="shared" ca="1" si="317"/>
        <v>0.56441937937698583</v>
      </c>
      <c r="DZ216">
        <f t="shared" ca="1" si="318"/>
        <v>0.5488906039077035</v>
      </c>
      <c r="EA216">
        <f t="shared" ca="1" si="319"/>
        <v>21.5</v>
      </c>
      <c r="EB216">
        <f t="shared" ca="1" si="320"/>
        <v>0.4229623935108684</v>
      </c>
      <c r="EC216">
        <f t="shared" ca="1" si="321"/>
        <v>27.5</v>
      </c>
      <c r="ED216">
        <f t="shared" ca="1" si="322"/>
        <v>0.10100897338436332</v>
      </c>
      <c r="EE216">
        <f t="shared" ca="1" si="323"/>
        <v>15.5</v>
      </c>
      <c r="EF216">
        <f t="shared" ca="1" si="324"/>
        <v>0.79122161687287829</v>
      </c>
      <c r="EG216">
        <f t="shared" ca="1" si="325"/>
        <v>41.5</v>
      </c>
      <c r="EU216">
        <f t="shared" ca="1" si="326"/>
        <v>-3.8189260617717841E-3</v>
      </c>
      <c r="EV216">
        <f t="shared" ca="1" si="327"/>
        <v>-5.2972200211673136E-3</v>
      </c>
      <c r="EW216">
        <f t="shared" ca="1" si="328"/>
        <v>2.625206415706911E-2</v>
      </c>
      <c r="EX216">
        <f t="shared" ca="1" si="329"/>
        <v>3.6414153508192632E-2</v>
      </c>
      <c r="EY216">
        <f t="shared" ca="1" si="330"/>
        <v>-2.9857058301124861E-3</v>
      </c>
      <c r="EZ216">
        <f t="shared" ca="1" si="331"/>
        <v>-1.9784797669420086E-3</v>
      </c>
      <c r="FA216">
        <f t="shared" ca="1" si="332"/>
        <v>2.0524341068254029E-2</v>
      </c>
      <c r="FB216">
        <f t="shared" ca="1" si="333"/>
        <v>1.3600466972939417E-2</v>
      </c>
      <c r="FC216">
        <f t="shared" si="351"/>
        <v>210</v>
      </c>
      <c r="FD216">
        <v>0.68307602982134485</v>
      </c>
      <c r="FE216">
        <v>0.68212805981375402</v>
      </c>
      <c r="FF216">
        <v>0.68538761006895021</v>
      </c>
      <c r="FH216">
        <f t="shared" si="340"/>
        <v>215</v>
      </c>
      <c r="FI216">
        <v>1.2654724116694896E-2</v>
      </c>
      <c r="FJ216">
        <v>9.3757237739236551E-3</v>
      </c>
      <c r="FK216">
        <v>1.9511264054187904E-3</v>
      </c>
      <c r="FL216">
        <v>1.5652651277336686E-3</v>
      </c>
      <c r="FM216">
        <v>1.0154350342359345E-2</v>
      </c>
      <c r="FN216">
        <v>7.7493459630410414E-3</v>
      </c>
      <c r="FO216">
        <v>1.5366369953105331E-3</v>
      </c>
      <c r="FP216">
        <v>1.1466939544921919E-3</v>
      </c>
    </row>
    <row r="217" spans="1:172">
      <c r="A217">
        <v>0.36172782999999997</v>
      </c>
      <c r="B217">
        <v>0.34242268999999997</v>
      </c>
      <c r="C217">
        <f t="shared" si="334"/>
        <v>2.2999999681311549</v>
      </c>
      <c r="D217">
        <f t="shared" si="335"/>
        <v>2.2000000464918328</v>
      </c>
      <c r="F217">
        <f t="shared" si="291"/>
        <v>2.2999999681311549</v>
      </c>
      <c r="G217">
        <v>0.36172782999999997</v>
      </c>
      <c r="H217">
        <f t="shared" si="341"/>
        <v>216</v>
      </c>
      <c r="I217">
        <f t="shared" si="278"/>
        <v>0.63559322033898302</v>
      </c>
      <c r="J217">
        <f t="shared" si="279"/>
        <v>0.34670419368430444</v>
      </c>
      <c r="BA217">
        <v>0.37657698000000001</v>
      </c>
      <c r="BB217">
        <f t="shared" si="295"/>
        <v>216</v>
      </c>
      <c r="BC217">
        <f t="shared" si="276"/>
        <v>2.3800001257338175</v>
      </c>
      <c r="BD217">
        <f t="shared" si="277"/>
        <v>0.25162485397347567</v>
      </c>
      <c r="BM217">
        <f t="shared" si="292"/>
        <v>0.63747228381374721</v>
      </c>
      <c r="BN217">
        <f t="shared" si="293"/>
        <v>0.3517104371454795</v>
      </c>
      <c r="BZ217">
        <v>0.36172782999999997</v>
      </c>
      <c r="CA217">
        <f t="shared" si="349"/>
        <v>2.2999999681311549</v>
      </c>
      <c r="CB217">
        <f t="shared" si="350"/>
        <v>0.92204856689015691</v>
      </c>
      <c r="DI217">
        <f t="shared" si="339"/>
        <v>216</v>
      </c>
      <c r="DJ217">
        <f t="shared" ca="1" si="303"/>
        <v>0.61477776068860845</v>
      </c>
      <c r="DK217">
        <f t="shared" ca="1" si="304"/>
        <v>0.291793548006961</v>
      </c>
      <c r="DL217">
        <f t="shared" ca="1" si="305"/>
        <v>3.3779128529830098</v>
      </c>
      <c r="DM217">
        <f t="shared" ca="1" si="306"/>
        <v>0.43964752660834172</v>
      </c>
      <c r="DN217">
        <f t="shared" ca="1" si="307"/>
        <v>-0.1518629217214163</v>
      </c>
      <c r="DO217">
        <f t="shared" ca="1" si="308"/>
        <v>2.842885307251632</v>
      </c>
      <c r="DP217">
        <f t="shared" ca="1" si="309"/>
        <v>0.84161002103446836</v>
      </c>
      <c r="DQ217">
        <f t="shared" ca="1" si="310"/>
        <v>0.31542349395675284</v>
      </c>
      <c r="DR217">
        <f t="shared" ca="1" si="311"/>
        <v>-0.48053504807167247</v>
      </c>
      <c r="DS217">
        <f t="shared" ca="1" si="312"/>
        <v>-6.9807017922004135E-3</v>
      </c>
      <c r="DT217">
        <f t="shared" ca="1" si="313"/>
        <v>0.72030563705949069</v>
      </c>
      <c r="DU217">
        <f t="shared" ca="1" si="314"/>
        <v>0.58374969740365401</v>
      </c>
      <c r="DV217">
        <f t="shared" ca="1" si="315"/>
        <v>-2.1064891467268841E-3</v>
      </c>
      <c r="DW217">
        <f t="shared" ca="1" si="316"/>
        <v>0.826015721687682</v>
      </c>
      <c r="DX217">
        <f t="shared" ca="1" si="317"/>
        <v>0.24997981214733045</v>
      </c>
      <c r="DZ217">
        <f t="shared" ca="1" si="318"/>
        <v>0.5610976955772129</v>
      </c>
      <c r="EA217">
        <f t="shared" ca="1" si="319"/>
        <v>22.5</v>
      </c>
      <c r="EB217">
        <f t="shared" ca="1" si="320"/>
        <v>5.9174433183204922E-2</v>
      </c>
      <c r="EC217">
        <f t="shared" ca="1" si="321"/>
        <v>23.5</v>
      </c>
      <c r="ED217">
        <f t="shared" ca="1" si="322"/>
        <v>0.18470585709246934</v>
      </c>
      <c r="EE217">
        <f t="shared" ca="1" si="323"/>
        <v>18.5</v>
      </c>
      <c r="EF217">
        <f t="shared" ca="1" si="324"/>
        <v>5.6317957572171728E-4</v>
      </c>
      <c r="EG217">
        <f t="shared" ca="1" si="325"/>
        <v>11.5</v>
      </c>
      <c r="EU217">
        <f t="shared" ca="1" si="326"/>
        <v>3.6711809852785868E-2</v>
      </c>
      <c r="EV217">
        <f t="shared" ca="1" si="327"/>
        <v>4.4649498469604434E-2</v>
      </c>
      <c r="EW217">
        <f t="shared" ca="1" si="328"/>
        <v>1.1110213873214687E-2</v>
      </c>
      <c r="EX217">
        <f t="shared" ca="1" si="329"/>
        <v>1.3512422278234078E-2</v>
      </c>
      <c r="EY217">
        <f t="shared" ca="1" si="330"/>
        <v>3.5149605178199234E-2</v>
      </c>
      <c r="EZ217">
        <f t="shared" ca="1" si="331"/>
        <v>7.1827454059798429E-2</v>
      </c>
      <c r="FA217">
        <f t="shared" ca="1" si="332"/>
        <v>1.0637438814780019E-2</v>
      </c>
      <c r="FB217">
        <f t="shared" ca="1" si="333"/>
        <v>2.1737374969333083E-2</v>
      </c>
      <c r="FC217">
        <f t="shared" si="351"/>
        <v>211</v>
      </c>
      <c r="FD217">
        <v>0.68330991762777804</v>
      </c>
      <c r="FE217">
        <v>0.68224241703832467</v>
      </c>
      <c r="FF217">
        <v>0.68572048550040332</v>
      </c>
      <c r="FH217">
        <f t="shared" si="340"/>
        <v>216</v>
      </c>
      <c r="FI217">
        <v>1.2664965887793424E-2</v>
      </c>
      <c r="FJ217">
        <v>9.389439423240933E-3</v>
      </c>
      <c r="FK217">
        <v>1.9991374854383638E-3</v>
      </c>
      <c r="FL217">
        <v>1.5885021334777496E-3</v>
      </c>
      <c r="FM217">
        <v>1.0155523107136716E-2</v>
      </c>
      <c r="FN217">
        <v>7.7667166495820009E-3</v>
      </c>
      <c r="FO217">
        <v>1.539043092142207E-3</v>
      </c>
      <c r="FP217">
        <v>1.1877752688312889E-3</v>
      </c>
    </row>
    <row r="218" spans="1:172">
      <c r="A218">
        <v>0.36172782999999997</v>
      </c>
      <c r="B218">
        <v>0.64345269000000005</v>
      </c>
      <c r="C218">
        <f t="shared" si="334"/>
        <v>2.2999999681311549</v>
      </c>
      <c r="D218">
        <f t="shared" si="335"/>
        <v>4.4000001369134978</v>
      </c>
      <c r="F218">
        <f t="shared" si="291"/>
        <v>2.2999999681311549</v>
      </c>
      <c r="G218">
        <v>0.36172782999999997</v>
      </c>
      <c r="H218">
        <f t="shared" si="341"/>
        <v>217</v>
      </c>
      <c r="I218">
        <f t="shared" si="278"/>
        <v>0.6385408990420044</v>
      </c>
      <c r="J218">
        <f t="shared" si="279"/>
        <v>0.35456139477531073</v>
      </c>
      <c r="BA218">
        <v>0.38021126</v>
      </c>
      <c r="BB218">
        <f t="shared" si="295"/>
        <v>217</v>
      </c>
      <c r="BC218">
        <f t="shared" si="276"/>
        <v>2.4000001010654022</v>
      </c>
      <c r="BD218">
        <f t="shared" si="277"/>
        <v>0.23195998884046767</v>
      </c>
      <c r="BM218">
        <f t="shared" si="292"/>
        <v>0.64042867701404282</v>
      </c>
      <c r="BN218">
        <f t="shared" si="293"/>
        <v>0.359604863577484</v>
      </c>
      <c r="BZ218">
        <v>0.36172782999999997</v>
      </c>
      <c r="CA218">
        <f t="shared" si="349"/>
        <v>2.2999999681311549</v>
      </c>
      <c r="CB218">
        <f t="shared" si="350"/>
        <v>0.92204856689015691</v>
      </c>
      <c r="DI218">
        <f t="shared" si="339"/>
        <v>217</v>
      </c>
      <c r="DJ218">
        <f t="shared" ca="1" si="303"/>
        <v>0.25536429465251254</v>
      </c>
      <c r="DK218">
        <f t="shared" ca="1" si="304"/>
        <v>-0.65770363009657329</v>
      </c>
      <c r="DL218">
        <f t="shared" ca="1" si="305"/>
        <v>2.9949840682567284</v>
      </c>
      <c r="DM218">
        <f t="shared" ca="1" si="306"/>
        <v>0.18914668187327255</v>
      </c>
      <c r="DN218">
        <f t="shared" ca="1" si="307"/>
        <v>-0.88104518554861544</v>
      </c>
      <c r="DO218">
        <f t="shared" ca="1" si="308"/>
        <v>2.6568862311047377</v>
      </c>
      <c r="DP218">
        <f t="shared" ca="1" si="309"/>
        <v>0.88711197473955672</v>
      </c>
      <c r="DQ218">
        <f t="shared" ca="1" si="310"/>
        <v>0.51081941686722576</v>
      </c>
      <c r="DR218">
        <f t="shared" ca="1" si="311"/>
        <v>2.7123581619424408E-2</v>
      </c>
      <c r="DS218">
        <f t="shared" ca="1" si="312"/>
        <v>-5.9446447346311023E-3</v>
      </c>
      <c r="DT218">
        <f t="shared" ca="1" si="313"/>
        <v>0.98690678486519512</v>
      </c>
      <c r="DU218">
        <f t="shared" ca="1" si="314"/>
        <v>2.2234357653190449</v>
      </c>
      <c r="DV218">
        <f t="shared" ca="1" si="315"/>
        <v>4.0328054422002603E-4</v>
      </c>
      <c r="DW218">
        <f t="shared" ca="1" si="316"/>
        <v>0.66787186145965904</v>
      </c>
      <c r="DX218">
        <f t="shared" ca="1" si="317"/>
        <v>-4.5470271525914541E-2</v>
      </c>
      <c r="DZ218">
        <f t="shared" ca="1" si="318"/>
        <v>0.21148133921725165</v>
      </c>
      <c r="EA218">
        <f t="shared" ca="1" si="319"/>
        <v>16.5</v>
      </c>
      <c r="EB218">
        <f t="shared" ca="1" si="320"/>
        <v>0.15299716419397535</v>
      </c>
      <c r="EC218">
        <f t="shared" ca="1" si="321"/>
        <v>25.5</v>
      </c>
      <c r="ED218">
        <f t="shared" ca="1" si="322"/>
        <v>0.21837909786215803</v>
      </c>
      <c r="EE218">
        <f t="shared" ca="1" si="323"/>
        <v>19.5</v>
      </c>
      <c r="EF218">
        <f t="shared" ca="1" si="324"/>
        <v>0.57387564609803654</v>
      </c>
      <c r="EG218">
        <f t="shared" ca="1" si="325"/>
        <v>36.5</v>
      </c>
      <c r="EU218">
        <f t="shared" ca="1" si="326"/>
        <v>4.0477082512706611E-2</v>
      </c>
      <c r="EV218">
        <f t="shared" ca="1" si="327"/>
        <v>3.4249839049213283E-2</v>
      </c>
      <c r="EW218">
        <f t="shared" ca="1" si="328"/>
        <v>-2.7557740318736087E-3</v>
      </c>
      <c r="EX218">
        <f t="shared" ca="1" si="329"/>
        <v>-2.3318087962007458E-3</v>
      </c>
      <c r="EY218">
        <f t="shared" ca="1" si="330"/>
        <v>2.6191053390574863E-2</v>
      </c>
      <c r="EZ218">
        <f t="shared" ca="1" si="331"/>
        <v>1.8297859218072851E-2</v>
      </c>
      <c r="FA218">
        <f t="shared" ca="1" si="332"/>
        <v>-1.7831479029770409E-3</v>
      </c>
      <c r="FB218">
        <f t="shared" ca="1" si="333"/>
        <v>-1.2457608637236859E-3</v>
      </c>
      <c r="FC218">
        <f t="shared" si="351"/>
        <v>212</v>
      </c>
      <c r="FD218">
        <v>0.68352779245798634</v>
      </c>
      <c r="FE218">
        <v>0.68230308948853757</v>
      </c>
      <c r="FF218">
        <v>0.68575914180734843</v>
      </c>
      <c r="FH218">
        <f t="shared" si="340"/>
        <v>217</v>
      </c>
      <c r="FI218">
        <v>1.2698586870338289E-2</v>
      </c>
      <c r="FJ218">
        <v>9.3897633864556459E-3</v>
      </c>
      <c r="FK218">
        <v>2.012786833219103E-3</v>
      </c>
      <c r="FL218">
        <v>1.5898614888803064E-3</v>
      </c>
      <c r="FM218">
        <v>1.0161428769724748E-2</v>
      </c>
      <c r="FN218">
        <v>7.808885444346542E-3</v>
      </c>
      <c r="FO218">
        <v>1.5468350451360241E-3</v>
      </c>
      <c r="FP218">
        <v>1.2125260365957913E-3</v>
      </c>
    </row>
    <row r="219" spans="1:172">
      <c r="A219">
        <v>0.36172782999999997</v>
      </c>
      <c r="C219">
        <f t="shared" si="334"/>
        <v>2.2999999681311549</v>
      </c>
      <c r="F219">
        <f t="shared" si="291"/>
        <v>2.2999999681311549</v>
      </c>
      <c r="G219">
        <v>0.36172782999999997</v>
      </c>
      <c r="H219">
        <f t="shared" si="341"/>
        <v>218</v>
      </c>
      <c r="I219">
        <f t="shared" si="278"/>
        <v>0.64148857774502577</v>
      </c>
      <c r="J219">
        <f t="shared" si="279"/>
        <v>0.36244054643512535</v>
      </c>
      <c r="BA219">
        <v>0.38021126</v>
      </c>
      <c r="BB219">
        <f t="shared" si="295"/>
        <v>218</v>
      </c>
      <c r="BC219">
        <f t="shared" si="276"/>
        <v>2.4000001010654022</v>
      </c>
      <c r="BD219">
        <f t="shared" si="277"/>
        <v>0.23195998884046767</v>
      </c>
      <c r="BM219">
        <f t="shared" si="292"/>
        <v>0.64338507021433855</v>
      </c>
      <c r="BN219">
        <f t="shared" si="293"/>
        <v>0.36752176546383503</v>
      </c>
      <c r="BZ219">
        <v>0.36548797</v>
      </c>
      <c r="CA219">
        <f t="shared" si="349"/>
        <v>2.3199999204528541</v>
      </c>
      <c r="CB219">
        <f t="shared" si="350"/>
        <v>0.88403931254095014</v>
      </c>
      <c r="DI219">
        <f t="shared" si="339"/>
        <v>218</v>
      </c>
      <c r="DJ219">
        <f t="shared" ca="1" si="303"/>
        <v>0.40502428868084817</v>
      </c>
      <c r="DK219">
        <f t="shared" ca="1" si="304"/>
        <v>-0.24036336359218785</v>
      </c>
      <c r="DL219">
        <f t="shared" ca="1" si="305"/>
        <v>3.1632958913514155</v>
      </c>
      <c r="DM219">
        <f t="shared" ca="1" si="306"/>
        <v>0.39635162620829689</v>
      </c>
      <c r="DN219">
        <f t="shared" ca="1" si="307"/>
        <v>-0.26280192412441472</v>
      </c>
      <c r="DO219">
        <f t="shared" ca="1" si="308"/>
        <v>2.8145870984508408</v>
      </c>
      <c r="DP219">
        <f t="shared" ca="1" si="309"/>
        <v>0.88976409261809519</v>
      </c>
      <c r="DQ219">
        <f t="shared" ca="1" si="310"/>
        <v>0.29758690141117627</v>
      </c>
      <c r="DR219">
        <f t="shared" ca="1" si="311"/>
        <v>-0.53135355087079761</v>
      </c>
      <c r="DS219">
        <f t="shared" ca="1" si="312"/>
        <v>-7.0844149281559209E-3</v>
      </c>
      <c r="DT219">
        <f t="shared" ca="1" si="313"/>
        <v>0.73877897003252202</v>
      </c>
      <c r="DU219">
        <f t="shared" ca="1" si="314"/>
        <v>0.6395855796659351</v>
      </c>
      <c r="DV219">
        <f t="shared" ca="1" si="315"/>
        <v>-2.0210244911984549E-3</v>
      </c>
      <c r="DW219">
        <f t="shared" ca="1" si="316"/>
        <v>0.79305134750475759</v>
      </c>
      <c r="DX219">
        <f t="shared" ca="1" si="317"/>
        <v>0.22688383932603529</v>
      </c>
      <c r="DZ219">
        <f t="shared" ca="1" si="318"/>
        <v>0.6252906999104062</v>
      </c>
      <c r="EA219">
        <f t="shared" ca="1" si="319"/>
        <v>22.5</v>
      </c>
      <c r="EB219">
        <f t="shared" ca="1" si="320"/>
        <v>0.64885185011829649</v>
      </c>
      <c r="EC219">
        <f t="shared" ca="1" si="321"/>
        <v>29.5</v>
      </c>
      <c r="ED219">
        <f t="shared" ca="1" si="322"/>
        <v>2.2670485797915418E-3</v>
      </c>
      <c r="EE219">
        <f t="shared" ca="1" si="323"/>
        <v>5.5</v>
      </c>
      <c r="EF219">
        <f t="shared" ca="1" si="324"/>
        <v>0.43438356992147042</v>
      </c>
      <c r="EG219">
        <f t="shared" ca="1" si="325"/>
        <v>33.5</v>
      </c>
      <c r="EU219">
        <f t="shared" ca="1" si="326"/>
        <v>3.5246726555767001E-2</v>
      </c>
      <c r="EV219">
        <f t="shared" ca="1" si="327"/>
        <v>0.1441911540917741</v>
      </c>
      <c r="EW219">
        <f t="shared" ca="1" si="328"/>
        <v>1.0083726192268236E-2</v>
      </c>
      <c r="EX219">
        <f t="shared" ca="1" si="329"/>
        <v>4.1251607150188233E-2</v>
      </c>
      <c r="EY219">
        <f t="shared" ca="1" si="330"/>
        <v>2.6883096525585001E-2</v>
      </c>
      <c r="EZ219">
        <f t="shared" ca="1" si="331"/>
        <v>2.3673174552380823E-2</v>
      </c>
      <c r="FA219">
        <f t="shared" ca="1" si="332"/>
        <v>7.6909776042723829E-3</v>
      </c>
      <c r="FB219">
        <f t="shared" ca="1" si="333"/>
        <v>6.772651920180158E-3</v>
      </c>
      <c r="FC219">
        <f t="shared" si="351"/>
        <v>213</v>
      </c>
      <c r="FD219">
        <v>0.68364679684593521</v>
      </c>
      <c r="FE219">
        <v>0.6823643109962596</v>
      </c>
      <c r="FF219">
        <v>0.68577605792893581</v>
      </c>
      <c r="FH219">
        <f t="shared" si="340"/>
        <v>218</v>
      </c>
      <c r="FI219">
        <v>1.2699359057617859E-2</v>
      </c>
      <c r="FJ219">
        <v>9.3950902178208326E-3</v>
      </c>
      <c r="FK219">
        <v>2.0334243227050275E-3</v>
      </c>
      <c r="FL219">
        <v>1.5901513578139908E-3</v>
      </c>
      <c r="FM219">
        <v>1.0164046291237128E-2</v>
      </c>
      <c r="FN219">
        <v>7.8125654875481065E-3</v>
      </c>
      <c r="FO219">
        <v>1.5485443982976737E-3</v>
      </c>
      <c r="FP219">
        <v>1.2176405953209868E-3</v>
      </c>
    </row>
    <row r="220" spans="1:172">
      <c r="A220">
        <v>0.36548797</v>
      </c>
      <c r="B220">
        <v>0.97312783999999997</v>
      </c>
      <c r="C220">
        <f t="shared" si="334"/>
        <v>2.3199999204528541</v>
      </c>
      <c r="D220">
        <f t="shared" si="335"/>
        <v>9.3999997056440492</v>
      </c>
      <c r="F220">
        <f t="shared" si="291"/>
        <v>2.3199999204528541</v>
      </c>
      <c r="G220">
        <v>0.36548797</v>
      </c>
      <c r="H220">
        <f t="shared" si="341"/>
        <v>219</v>
      </c>
      <c r="I220">
        <f t="shared" si="278"/>
        <v>0.64443625644804714</v>
      </c>
      <c r="J220">
        <f t="shared" si="279"/>
        <v>0.3703422635851103</v>
      </c>
      <c r="BA220">
        <v>0.38201706000000002</v>
      </c>
      <c r="BB220">
        <f t="shared" si="295"/>
        <v>219</v>
      </c>
      <c r="BC220">
        <f t="shared" si="276"/>
        <v>2.4100000966960664</v>
      </c>
      <c r="BD220">
        <f t="shared" si="277"/>
        <v>0.22242754802109002</v>
      </c>
      <c r="BM220">
        <f t="shared" si="292"/>
        <v>0.64634146341463417</v>
      </c>
      <c r="BN220">
        <f t="shared" si="293"/>
        <v>0.37546177023551847</v>
      </c>
      <c r="BZ220">
        <v>0.36735591000000001</v>
      </c>
      <c r="CA220">
        <f t="shared" si="349"/>
        <v>2.3299999408451528</v>
      </c>
      <c r="CB220">
        <f t="shared" si="350"/>
        <v>0.86533460164483456</v>
      </c>
      <c r="DI220">
        <f t="shared" si="339"/>
        <v>219</v>
      </c>
      <c r="DJ220">
        <f t="shared" ca="1" si="303"/>
        <v>0.36598366853051711</v>
      </c>
      <c r="DK220">
        <f t="shared" ca="1" si="304"/>
        <v>-0.34250971110121819</v>
      </c>
      <c r="DL220">
        <f t="shared" ca="1" si="305"/>
        <v>3.1221006380974914</v>
      </c>
      <c r="DM220">
        <f t="shared" ca="1" si="306"/>
        <v>0.47058137099288277</v>
      </c>
      <c r="DN220">
        <f t="shared" ca="1" si="307"/>
        <v>-7.3808526979973615E-2</v>
      </c>
      <c r="DO220">
        <f t="shared" ca="1" si="308"/>
        <v>2.8627953435091156</v>
      </c>
      <c r="DP220">
        <f t="shared" ca="1" si="309"/>
        <v>0.91694524788080245</v>
      </c>
      <c r="DQ220">
        <f t="shared" ca="1" si="310"/>
        <v>0.56901274230312326</v>
      </c>
      <c r="DR220">
        <f t="shared" ca="1" si="311"/>
        <v>0.17386123903417688</v>
      </c>
      <c r="DS220">
        <f t="shared" ca="1" si="312"/>
        <v>-5.6451746248286751E-3</v>
      </c>
      <c r="DT220">
        <f t="shared" ca="1" si="313"/>
        <v>0.63003664931811265</v>
      </c>
      <c r="DU220">
        <f t="shared" ca="1" si="314"/>
        <v>0.33195041453598495</v>
      </c>
      <c r="DV220">
        <f t="shared" ca="1" si="315"/>
        <v>-2.4919032944160703E-3</v>
      </c>
      <c r="DW220">
        <f t="shared" ca="1" si="316"/>
        <v>0.61375888926411903</v>
      </c>
      <c r="DX220">
        <f t="shared" ca="1" si="317"/>
        <v>0.27139246859817945</v>
      </c>
      <c r="DZ220">
        <f t="shared" ca="1" si="318"/>
        <v>0.42564408389777819</v>
      </c>
      <c r="EA220">
        <f t="shared" ca="1" si="319"/>
        <v>20.5</v>
      </c>
      <c r="EB220">
        <f t="shared" ca="1" si="320"/>
        <v>0.71002925540384432</v>
      </c>
      <c r="EC220">
        <f t="shared" ca="1" si="321"/>
        <v>29.5</v>
      </c>
      <c r="ED220">
        <f t="shared" ca="1" si="322"/>
        <v>0.71817505700702799</v>
      </c>
      <c r="EE220">
        <f t="shared" ca="1" si="323"/>
        <v>32.5</v>
      </c>
      <c r="EF220">
        <f t="shared" ca="1" si="324"/>
        <v>0.62863819602542415</v>
      </c>
      <c r="EG220">
        <f t="shared" ca="1" si="325"/>
        <v>37.5</v>
      </c>
      <c r="EU220">
        <f t="shared" ca="1" si="326"/>
        <v>2.9939458012883856E-2</v>
      </c>
      <c r="EV220">
        <f t="shared" ca="1" si="327"/>
        <v>1.8884888900434431E-2</v>
      </c>
      <c r="EW220">
        <f t="shared" ca="1" si="328"/>
        <v>1.3238657004789241E-2</v>
      </c>
      <c r="EX220">
        <f t="shared" ca="1" si="329"/>
        <v>8.3505374953285992E-3</v>
      </c>
      <c r="EY220">
        <f t="shared" ca="1" si="330"/>
        <v>2.0805386076749796E-2</v>
      </c>
      <c r="EZ220">
        <f t="shared" ca="1" si="331"/>
        <v>1.636690371370984E-2</v>
      </c>
      <c r="FA220">
        <f t="shared" ca="1" si="332"/>
        <v>9.1997446982433704E-3</v>
      </c>
      <c r="FB220">
        <f t="shared" ca="1" si="333"/>
        <v>7.2371324959514521E-3</v>
      </c>
      <c r="FC220">
        <f t="shared" si="351"/>
        <v>214</v>
      </c>
      <c r="FD220">
        <v>0.68414161025648035</v>
      </c>
      <c r="FE220">
        <v>0.68240146793660417</v>
      </c>
      <c r="FF220">
        <v>0.68608404715314486</v>
      </c>
      <c r="FH220">
        <f t="shared" si="340"/>
        <v>219</v>
      </c>
      <c r="FI220">
        <v>1.2707964243213247E-2</v>
      </c>
      <c r="FJ220">
        <v>9.4248073067721653E-3</v>
      </c>
      <c r="FK220">
        <v>2.0812865737073172E-3</v>
      </c>
      <c r="FL220">
        <v>1.6067037019949445E-3</v>
      </c>
      <c r="FM220">
        <v>1.0166106048402304E-2</v>
      </c>
      <c r="FN220">
        <v>7.8244528256865668E-3</v>
      </c>
      <c r="FO220">
        <v>1.5882245422589229E-3</v>
      </c>
      <c r="FP220">
        <v>1.2471122415679495E-3</v>
      </c>
    </row>
    <row r="221" spans="1:172">
      <c r="A221">
        <v>0.36735591000000001</v>
      </c>
      <c r="B221">
        <v>2.1189280000000001E-2</v>
      </c>
      <c r="C221">
        <f t="shared" si="334"/>
        <v>2.3299999408451528</v>
      </c>
      <c r="D221">
        <f t="shared" si="335"/>
        <v>1.0499999538943381</v>
      </c>
      <c r="F221">
        <f t="shared" si="291"/>
        <v>2.3299999408451528</v>
      </c>
      <c r="G221">
        <v>0.36735591000000001</v>
      </c>
      <c r="H221">
        <f t="shared" si="341"/>
        <v>220</v>
      </c>
      <c r="I221">
        <f t="shared" si="278"/>
        <v>0.64738393515106851</v>
      </c>
      <c r="J221">
        <f t="shared" si="279"/>
        <v>0.37826717209004751</v>
      </c>
      <c r="BA221">
        <v>0.38381537999999998</v>
      </c>
      <c r="BB221">
        <f t="shared" si="295"/>
        <v>220</v>
      </c>
      <c r="BC221">
        <f t="shared" si="276"/>
        <v>2.4200000781206263</v>
      </c>
      <c r="BD221">
        <f t="shared" si="277"/>
        <v>0.21309512014264698</v>
      </c>
      <c r="BM221">
        <f t="shared" ref="BM221:BM252" si="352">(BB221-3/8)/338.25</f>
        <v>0.64929785661492978</v>
      </c>
      <c r="BN221">
        <f t="shared" ref="BN221:BN252" si="353">NORMSINV(BM221)</f>
        <v>0.3834255166681394</v>
      </c>
      <c r="BZ221">
        <v>0.36735591000000001</v>
      </c>
      <c r="CA221">
        <f t="shared" si="349"/>
        <v>2.3299999408451528</v>
      </c>
      <c r="CB221">
        <f t="shared" si="350"/>
        <v>0.86533460164483456</v>
      </c>
      <c r="DI221">
        <f t="shared" si="339"/>
        <v>220</v>
      </c>
      <c r="DJ221">
        <f t="shared" ca="1" si="303"/>
        <v>0.26087886716886399</v>
      </c>
      <c r="DK221">
        <f t="shared" ca="1" si="304"/>
        <v>-0.6406382620522586</v>
      </c>
      <c r="DL221">
        <f t="shared" ca="1" si="305"/>
        <v>3.0018664695916839</v>
      </c>
      <c r="DM221">
        <f t="shared" ca="1" si="306"/>
        <v>0.83456662460737507</v>
      </c>
      <c r="DN221">
        <f t="shared" ca="1" si="307"/>
        <v>0.9723695178520817</v>
      </c>
      <c r="DO221">
        <f t="shared" ca="1" si="308"/>
        <v>3.1296533836410956</v>
      </c>
      <c r="DP221">
        <f t="shared" ca="1" si="309"/>
        <v>1.0425691533397199</v>
      </c>
      <c r="DQ221">
        <f t="shared" ca="1" si="310"/>
        <v>0.61343860109775772</v>
      </c>
      <c r="DR221">
        <f t="shared" ca="1" si="311"/>
        <v>0.28829256518802515</v>
      </c>
      <c r="DS221">
        <f t="shared" ca="1" si="312"/>
        <v>-5.4116370148389647E-3</v>
      </c>
      <c r="DT221">
        <f t="shared" ca="1" si="313"/>
        <v>0.21502683146728563</v>
      </c>
      <c r="DU221">
        <f t="shared" ca="1" si="314"/>
        <v>-0.78909982721817307</v>
      </c>
      <c r="DV221">
        <f t="shared" ca="1" si="315"/>
        <v>-4.2078280521108923E-3</v>
      </c>
      <c r="DW221">
        <f t="shared" ca="1" si="316"/>
        <v>0.51772261285832144</v>
      </c>
      <c r="DX221">
        <f t="shared" ca="1" si="317"/>
        <v>0.40278844005257497</v>
      </c>
      <c r="DZ221">
        <f t="shared" ca="1" si="318"/>
        <v>0.40529915968429919</v>
      </c>
      <c r="EA221">
        <f t="shared" ca="1" si="319"/>
        <v>19.5</v>
      </c>
      <c r="EB221">
        <f t="shared" ca="1" si="320"/>
        <v>0.24483876373976399</v>
      </c>
      <c r="EC221">
        <f t="shared" ca="1" si="321"/>
        <v>26.5</v>
      </c>
      <c r="ED221">
        <f t="shared" ca="1" si="322"/>
        <v>7.5145470650036295E-2</v>
      </c>
      <c r="EE221">
        <f t="shared" ca="1" si="323"/>
        <v>13.5</v>
      </c>
      <c r="EF221">
        <f t="shared" ca="1" si="324"/>
        <v>0.58574089188321921</v>
      </c>
      <c r="EG221">
        <f t="shared" ca="1" si="325"/>
        <v>36.5</v>
      </c>
      <c r="EU221">
        <f t="shared" ca="1" si="326"/>
        <v>2.6549877582478024E-2</v>
      </c>
      <c r="EV221">
        <f t="shared" ca="1" si="327"/>
        <v>3.8349823174690476E-2</v>
      </c>
      <c r="EW221">
        <f t="shared" ca="1" si="328"/>
        <v>2.0655817438593588E-2</v>
      </c>
      <c r="EX221">
        <f t="shared" ca="1" si="329"/>
        <v>2.9836180744635184E-2</v>
      </c>
      <c r="EY221">
        <f t="shared" ca="1" si="330"/>
        <v>1.9536702372012129E-2</v>
      </c>
      <c r="EZ221">
        <f t="shared" ca="1" si="331"/>
        <v>1.4184181174200587E-2</v>
      </c>
      <c r="FA221">
        <f t="shared" ca="1" si="332"/>
        <v>1.5199563775568867E-2</v>
      </c>
      <c r="FB221">
        <f t="shared" ca="1" si="333"/>
        <v>1.1035299727467807E-2</v>
      </c>
      <c r="FC221">
        <f t="shared" si="351"/>
        <v>215</v>
      </c>
      <c r="FD221">
        <v>0.6841540962249979</v>
      </c>
      <c r="FE221">
        <v>0.68240755588191215</v>
      </c>
      <c r="FF221">
        <v>0.68614117727172796</v>
      </c>
      <c r="FH221">
        <f t="shared" si="340"/>
        <v>220</v>
      </c>
      <c r="FI221">
        <v>1.2709553859573614E-2</v>
      </c>
      <c r="FJ221">
        <v>9.4306789046284256E-3</v>
      </c>
      <c r="FK221">
        <v>2.0997459030573603E-3</v>
      </c>
      <c r="FL221">
        <v>1.633895391156752E-3</v>
      </c>
      <c r="FM221">
        <v>1.0175661075889689E-2</v>
      </c>
      <c r="FN221">
        <v>7.8350435996416556E-3</v>
      </c>
      <c r="FO221">
        <v>1.6235311200748072E-3</v>
      </c>
      <c r="FP221">
        <v>1.2560729977765812E-3</v>
      </c>
    </row>
    <row r="222" spans="1:172">
      <c r="A222">
        <v>0.36735591000000001</v>
      </c>
      <c r="B222">
        <v>0.39619935000000001</v>
      </c>
      <c r="C222">
        <f t="shared" si="334"/>
        <v>2.3299999408451528</v>
      </c>
      <c r="D222">
        <f t="shared" si="335"/>
        <v>2.4900000166514125</v>
      </c>
      <c r="F222">
        <f t="shared" si="291"/>
        <v>2.3299999408451528</v>
      </c>
      <c r="G222">
        <v>0.36735591000000001</v>
      </c>
      <c r="H222">
        <f t="shared" si="341"/>
        <v>221</v>
      </c>
      <c r="I222">
        <f t="shared" si="278"/>
        <v>0.65033161385408988</v>
      </c>
      <c r="J222">
        <f t="shared" si="279"/>
        <v>0.38621590917746224</v>
      </c>
      <c r="BA222">
        <v>0.38916609000000002</v>
      </c>
      <c r="BB222">
        <f t="shared" si="295"/>
        <v>221</v>
      </c>
      <c r="BC222">
        <f t="shared" ref="BC222:BC285" si="354">10^BA222</f>
        <v>2.4500000317915522</v>
      </c>
      <c r="BD222">
        <f t="shared" ref="BD222:BD285" si="355">(BC222-$AQ$2)^2</f>
        <v>0.18629782393709407</v>
      </c>
      <c r="BM222">
        <f t="shared" si="352"/>
        <v>0.6522542498152254</v>
      </c>
      <c r="BN222">
        <f t="shared" si="353"/>
        <v>0.39141365531774824</v>
      </c>
      <c r="BZ222">
        <v>0.37291199000000003</v>
      </c>
      <c r="CA222">
        <f t="shared" si="349"/>
        <v>2.3599999295191347</v>
      </c>
      <c r="CB222">
        <f t="shared" si="350"/>
        <v>0.81042060438976438</v>
      </c>
      <c r="DI222">
        <f t="shared" si="339"/>
        <v>221</v>
      </c>
      <c r="DJ222">
        <f t="shared" ca="1" si="303"/>
        <v>0.63652180699765948</v>
      </c>
      <c r="DK222">
        <f t="shared" ca="1" si="304"/>
        <v>0.34917706147665362</v>
      </c>
      <c r="DL222">
        <f t="shared" ca="1" si="305"/>
        <v>3.4010554168399794</v>
      </c>
      <c r="DM222">
        <f t="shared" ca="1" si="306"/>
        <v>0.50555151846400759</v>
      </c>
      <c r="DN222">
        <f t="shared" ca="1" si="307"/>
        <v>1.3916042290691863E-2</v>
      </c>
      <c r="DO222">
        <f t="shared" ca="1" si="308"/>
        <v>2.885172038128768</v>
      </c>
      <c r="DP222">
        <f t="shared" ca="1" si="309"/>
        <v>0.8483166795351621</v>
      </c>
      <c r="DQ222">
        <f t="shared" ca="1" si="310"/>
        <v>0.79179507787582804</v>
      </c>
      <c r="DR222">
        <f t="shared" ca="1" si="311"/>
        <v>0.81266553892505833</v>
      </c>
      <c r="DS222">
        <f t="shared" ca="1" si="312"/>
        <v>-4.3414684242460326E-3</v>
      </c>
      <c r="DT222">
        <f t="shared" ca="1" si="313"/>
        <v>0.51260594294155659</v>
      </c>
      <c r="DU222">
        <f t="shared" ca="1" si="314"/>
        <v>3.1603673134402432E-2</v>
      </c>
      <c r="DV222">
        <f t="shared" ca="1" si="315"/>
        <v>-2.9516261420357392E-3</v>
      </c>
      <c r="DW222">
        <f t="shared" ca="1" si="316"/>
        <v>0.51046716301145523</v>
      </c>
      <c r="DX222">
        <f t="shared" ca="1" si="317"/>
        <v>0.34733457816484758</v>
      </c>
      <c r="DZ222">
        <f t="shared" ca="1" si="318"/>
        <v>0.86383797881100777</v>
      </c>
      <c r="EA222">
        <f t="shared" ca="1" si="319"/>
        <v>26.5</v>
      </c>
      <c r="EB222">
        <f t="shared" ca="1" si="320"/>
        <v>0.39970511931059671</v>
      </c>
      <c r="EC222">
        <f t="shared" ca="1" si="321"/>
        <v>27.5</v>
      </c>
      <c r="ED222">
        <f t="shared" ca="1" si="322"/>
        <v>0.98568814893542456</v>
      </c>
      <c r="EE222">
        <f t="shared" ca="1" si="323"/>
        <v>48.5</v>
      </c>
      <c r="EF222">
        <f t="shared" ca="1" si="324"/>
        <v>0.53648580388345168</v>
      </c>
      <c r="EG222">
        <f t="shared" ca="1" si="325"/>
        <v>35.5</v>
      </c>
      <c r="EU222">
        <f t="shared" ca="1" si="326"/>
        <v>1.9262911811753027E-2</v>
      </c>
      <c r="EV222">
        <f t="shared" ca="1" si="327"/>
        <v>1.0525096144566088E-2</v>
      </c>
      <c r="EW222">
        <f t="shared" ca="1" si="328"/>
        <v>1.3106965213767833E-2</v>
      </c>
      <c r="EX222">
        <f t="shared" ca="1" si="329"/>
        <v>7.1615376941205691E-3</v>
      </c>
      <c r="EY222">
        <f t="shared" ca="1" si="330"/>
        <v>1.8562442291325646E-2</v>
      </c>
      <c r="EZ222">
        <f t="shared" ca="1" si="331"/>
        <v>1.4379356704548034E-2</v>
      </c>
      <c r="FA222">
        <f t="shared" ca="1" si="332"/>
        <v>1.2630348296903548E-2</v>
      </c>
      <c r="FB222">
        <f t="shared" ca="1" si="333"/>
        <v>9.7840726243619038E-3</v>
      </c>
      <c r="FC222">
        <f t="shared" si="351"/>
        <v>216</v>
      </c>
      <c r="FD222">
        <v>0.68436266223115061</v>
      </c>
      <c r="FE222">
        <v>0.68260343581404359</v>
      </c>
      <c r="FF222">
        <v>0.68617394221412908</v>
      </c>
      <c r="FH222">
        <f t="shared" si="340"/>
        <v>221</v>
      </c>
      <c r="FI222">
        <v>1.272604525564504E-2</v>
      </c>
      <c r="FJ222">
        <v>9.5028041317837125E-3</v>
      </c>
      <c r="FK222">
        <v>2.1180672097523565E-3</v>
      </c>
      <c r="FL222">
        <v>1.641661801240145E-3</v>
      </c>
      <c r="FM222">
        <v>1.0196060043071256E-2</v>
      </c>
      <c r="FN222">
        <v>7.8483344568440437E-3</v>
      </c>
      <c r="FO222">
        <v>1.6239413300773073E-3</v>
      </c>
      <c r="FP222">
        <v>1.2704921590867859E-3</v>
      </c>
    </row>
    <row r="223" spans="1:172">
      <c r="A223">
        <v>0.37291199000000003</v>
      </c>
      <c r="B223">
        <v>0.35983547999999999</v>
      </c>
      <c r="C223">
        <f t="shared" si="334"/>
        <v>2.3599999295191347</v>
      </c>
      <c r="D223">
        <f t="shared" si="335"/>
        <v>2.2899999876619583</v>
      </c>
      <c r="F223">
        <f t="shared" si="291"/>
        <v>2.3599999295191347</v>
      </c>
      <c r="G223">
        <v>0.37291199000000003</v>
      </c>
      <c r="H223">
        <f t="shared" si="341"/>
        <v>222</v>
      </c>
      <c r="I223">
        <f t="shared" si="278"/>
        <v>0.65327929255711126</v>
      </c>
      <c r="J223">
        <f t="shared" si="279"/>
        <v>0.39418912387277999</v>
      </c>
      <c r="BA223">
        <v>0.39619935000000001</v>
      </c>
      <c r="BB223">
        <f t="shared" si="295"/>
        <v>222</v>
      </c>
      <c r="BC223">
        <f t="shared" si="354"/>
        <v>2.4900000166514125</v>
      </c>
      <c r="BD223">
        <f t="shared" si="355"/>
        <v>0.15336805049070115</v>
      </c>
      <c r="BM223">
        <f t="shared" si="352"/>
        <v>0.65521064301552101</v>
      </c>
      <c r="BN223">
        <f t="shared" si="353"/>
        <v>0.39942684897332242</v>
      </c>
      <c r="BZ223">
        <v>0.37474833000000002</v>
      </c>
      <c r="CA223">
        <f t="shared" si="349"/>
        <v>2.3699999126308371</v>
      </c>
      <c r="CB223">
        <f t="shared" si="350"/>
        <v>0.79251596168324057</v>
      </c>
      <c r="DI223">
        <f t="shared" si="339"/>
        <v>222</v>
      </c>
      <c r="DJ223">
        <f t="shared" ca="1" si="303"/>
        <v>0.40887005038836644</v>
      </c>
      <c r="DK223">
        <f t="shared" ca="1" si="304"/>
        <v>-0.23045258864910911</v>
      </c>
      <c r="DL223">
        <f t="shared" ca="1" si="305"/>
        <v>3.1672928711130921</v>
      </c>
      <c r="DM223">
        <f t="shared" ca="1" si="306"/>
        <v>8.0891839277146271E-2</v>
      </c>
      <c r="DN223">
        <f t="shared" ca="1" si="307"/>
        <v>-1.3990977293256139</v>
      </c>
      <c r="DO223">
        <f t="shared" ca="1" si="308"/>
        <v>2.5247419109284239</v>
      </c>
      <c r="DP223">
        <f t="shared" ca="1" si="309"/>
        <v>0.79712928790230431</v>
      </c>
      <c r="DQ223">
        <f t="shared" ca="1" si="310"/>
        <v>0.23203032691198899</v>
      </c>
      <c r="DR223">
        <f t="shared" ca="1" si="311"/>
        <v>-0.73217681468712681</v>
      </c>
      <c r="DS223">
        <f t="shared" ca="1" si="312"/>
        <v>-7.4942658548064062E-3</v>
      </c>
      <c r="DT223">
        <f t="shared" ca="1" si="313"/>
        <v>0.71897431880240714</v>
      </c>
      <c r="DU223">
        <f t="shared" ca="1" si="314"/>
        <v>0.57979723503603497</v>
      </c>
      <c r="DV223">
        <f t="shared" ca="1" si="315"/>
        <v>-2.1125389451907266E-3</v>
      </c>
      <c r="DW223">
        <f t="shared" ca="1" si="316"/>
        <v>0.93575122421533763</v>
      </c>
      <c r="DX223">
        <f t="shared" ca="1" si="317"/>
        <v>0.26466749377534882</v>
      </c>
      <c r="DZ223">
        <f t="shared" ca="1" si="318"/>
        <v>7.9213969048079313E-2</v>
      </c>
      <c r="EA223">
        <f t="shared" ca="1" si="319"/>
        <v>13.5</v>
      </c>
      <c r="EB223">
        <f t="shared" ca="1" si="320"/>
        <v>0.34963101796107399</v>
      </c>
      <c r="EC223">
        <f t="shared" ca="1" si="321"/>
        <v>27.5</v>
      </c>
      <c r="ED223">
        <f t="shared" ca="1" si="322"/>
        <v>0.82165730031666495</v>
      </c>
      <c r="EE223">
        <f t="shared" ca="1" si="323"/>
        <v>35.5</v>
      </c>
      <c r="EF223">
        <f t="shared" ca="1" si="324"/>
        <v>0.69383333107944201</v>
      </c>
      <c r="EG223">
        <f t="shared" ca="1" si="325"/>
        <v>39.5</v>
      </c>
      <c r="EU223">
        <f t="shared" ca="1" si="326"/>
        <v>6.9314905497432411E-2</v>
      </c>
      <c r="EV223">
        <f t="shared" ca="1" si="327"/>
        <v>2.6359189414516555E-2</v>
      </c>
      <c r="EW223">
        <f t="shared" ca="1" si="328"/>
        <v>1.9604999538914727E-2</v>
      </c>
      <c r="EX223">
        <f t="shared" ca="1" si="329"/>
        <v>7.4554223598689807E-3</v>
      </c>
      <c r="EY223">
        <f t="shared" ca="1" si="330"/>
        <v>3.4027317244194097E-2</v>
      </c>
      <c r="EZ223">
        <f t="shared" ca="1" si="331"/>
        <v>2.3689904410514877E-2</v>
      </c>
      <c r="FA223">
        <f t="shared" ca="1" si="332"/>
        <v>9.624272500921776E-3</v>
      </c>
      <c r="FB223">
        <f t="shared" ca="1" si="333"/>
        <v>6.700442880388578E-3</v>
      </c>
      <c r="FC223">
        <f t="shared" si="351"/>
        <v>217</v>
      </c>
      <c r="FD223">
        <v>0.68484363074541588</v>
      </c>
      <c r="FE223">
        <v>0.68303283419663663</v>
      </c>
      <c r="FF223">
        <v>0.68667094923372718</v>
      </c>
      <c r="FH223">
        <f t="shared" si="340"/>
        <v>222</v>
      </c>
      <c r="FI223">
        <v>1.2754007103624785E-2</v>
      </c>
      <c r="FJ223">
        <v>9.5333786593491329E-3</v>
      </c>
      <c r="FK223">
        <v>2.1219602633118484E-3</v>
      </c>
      <c r="FL223">
        <v>1.6688017194741269E-3</v>
      </c>
      <c r="FM223">
        <v>1.0215814231552316E-2</v>
      </c>
      <c r="FN223">
        <v>7.8545017867931478E-3</v>
      </c>
      <c r="FO223">
        <v>1.6740598633804987E-3</v>
      </c>
      <c r="FP223">
        <v>1.2711931627816726E-3</v>
      </c>
    </row>
    <row r="224" spans="1:172">
      <c r="A224">
        <v>0.37474833000000002</v>
      </c>
      <c r="B224">
        <v>0.41995577000000001</v>
      </c>
      <c r="C224">
        <f t="shared" si="334"/>
        <v>2.3699999126308371</v>
      </c>
      <c r="D224">
        <f t="shared" si="335"/>
        <v>2.6300001302617018</v>
      </c>
      <c r="F224">
        <f t="shared" si="291"/>
        <v>2.3699999126308371</v>
      </c>
      <c r="G224">
        <v>0.37474833000000002</v>
      </c>
      <c r="H224">
        <f t="shared" si="341"/>
        <v>223</v>
      </c>
      <c r="I224">
        <f t="shared" si="278"/>
        <v>0.65622697126013263</v>
      </c>
      <c r="J224">
        <f t="shared" si="279"/>
        <v>0.40218747745114092</v>
      </c>
      <c r="BA224">
        <v>0.39794001000000001</v>
      </c>
      <c r="BB224">
        <f t="shared" si="295"/>
        <v>223</v>
      </c>
      <c r="BC224">
        <f t="shared" si="354"/>
        <v>2.5000000076443665</v>
      </c>
      <c r="BD224">
        <f t="shared" si="355"/>
        <v>0.14563561073627165</v>
      </c>
      <c r="BM224">
        <f t="shared" si="352"/>
        <v>0.65816703621581674</v>
      </c>
      <c r="BN224">
        <f t="shared" si="353"/>
        <v>0.40746577312678339</v>
      </c>
      <c r="BZ224">
        <v>0.37657698000000001</v>
      </c>
      <c r="CA224">
        <f t="shared" si="349"/>
        <v>2.3800001257338175</v>
      </c>
      <c r="CB224">
        <f t="shared" si="350"/>
        <v>0.77481091340910369</v>
      </c>
      <c r="DI224">
        <f t="shared" si="339"/>
        <v>223</v>
      </c>
      <c r="DJ224">
        <f t="shared" ca="1" si="303"/>
        <v>0.6483020566553912</v>
      </c>
      <c r="DK224">
        <f t="shared" ca="1" si="304"/>
        <v>0.38074040155914668</v>
      </c>
      <c r="DL224">
        <f t="shared" ca="1" si="305"/>
        <v>3.4137847979676121</v>
      </c>
      <c r="DM224">
        <f t="shared" ca="1" si="306"/>
        <v>0.70537619339566526</v>
      </c>
      <c r="DN224">
        <f t="shared" ca="1" si="307"/>
        <v>0.53992665728661682</v>
      </c>
      <c r="DO224">
        <f t="shared" ca="1" si="308"/>
        <v>3.0193462950822907</v>
      </c>
      <c r="DP224">
        <f t="shared" ca="1" si="309"/>
        <v>0.8844571271393119</v>
      </c>
      <c r="DQ224">
        <f t="shared" ca="1" si="310"/>
        <v>0.74596263331124391</v>
      </c>
      <c r="DR224">
        <f t="shared" ca="1" si="311"/>
        <v>0.6618384936557975</v>
      </c>
      <c r="DS224">
        <f t="shared" ca="1" si="312"/>
        <v>-4.6492843769042769E-3</v>
      </c>
      <c r="DT224">
        <f t="shared" ca="1" si="313"/>
        <v>0.809573894500077</v>
      </c>
      <c r="DU224">
        <f t="shared" ca="1" si="314"/>
        <v>0.87632714715377835</v>
      </c>
      <c r="DV224">
        <f t="shared" ca="1" si="315"/>
        <v>-1.6586582905612542E-3</v>
      </c>
      <c r="DW224">
        <f t="shared" ca="1" si="316"/>
        <v>0.52428611637049016</v>
      </c>
      <c r="DX224">
        <f t="shared" ca="1" si="317"/>
        <v>0.18735831697527772</v>
      </c>
      <c r="DZ224">
        <f t="shared" ca="1" si="318"/>
        <v>0.75882078389552987</v>
      </c>
      <c r="EA224">
        <f t="shared" ca="1" si="319"/>
        <v>24.5</v>
      </c>
      <c r="EB224">
        <f t="shared" ca="1" si="320"/>
        <v>0.52808428319864076</v>
      </c>
      <c r="EC224">
        <f t="shared" ca="1" si="321"/>
        <v>28.5</v>
      </c>
      <c r="ED224">
        <f t="shared" ca="1" si="322"/>
        <v>0.72713092026053072</v>
      </c>
      <c r="EE224">
        <f t="shared" ca="1" si="323"/>
        <v>32.5</v>
      </c>
      <c r="EF224">
        <f t="shared" ca="1" si="324"/>
        <v>0.76415131561983962</v>
      </c>
      <c r="EG224">
        <f t="shared" ca="1" si="325"/>
        <v>41.5</v>
      </c>
      <c r="EU224">
        <f t="shared" ca="1" si="326"/>
        <v>2.1399433321244495E-2</v>
      </c>
      <c r="EV224">
        <f t="shared" ca="1" si="327"/>
        <v>1.613188050370739E-2</v>
      </c>
      <c r="EW224">
        <f t="shared" ca="1" si="328"/>
        <v>7.6472782438888861E-3</v>
      </c>
      <c r="EX224">
        <f t="shared" ca="1" si="329"/>
        <v>5.7648712915470066E-3</v>
      </c>
      <c r="EY224">
        <f t="shared" ca="1" si="330"/>
        <v>1.8396004083175092E-2</v>
      </c>
      <c r="EZ224">
        <f t="shared" ca="1" si="331"/>
        <v>1.2633400394469642E-2</v>
      </c>
      <c r="FA224">
        <f t="shared" ca="1" si="332"/>
        <v>6.5739760342202712E-3</v>
      </c>
      <c r="FB224">
        <f t="shared" ca="1" si="333"/>
        <v>4.5146582403681381E-3</v>
      </c>
      <c r="FC224">
        <f t="shared" si="351"/>
        <v>218</v>
      </c>
      <c r="FD224">
        <v>0.68489842334106243</v>
      </c>
      <c r="FE224">
        <v>0.68319988871644255</v>
      </c>
      <c r="FF224">
        <v>0.68710657474450543</v>
      </c>
      <c r="FH224">
        <f t="shared" si="340"/>
        <v>223</v>
      </c>
      <c r="FI224">
        <v>1.2796995755851122E-2</v>
      </c>
      <c r="FJ224">
        <v>9.5348534673828349E-3</v>
      </c>
      <c r="FK224">
        <v>2.1223122742665E-3</v>
      </c>
      <c r="FL224">
        <v>1.6702070537366336E-3</v>
      </c>
      <c r="FM224">
        <v>1.0222446004089454E-2</v>
      </c>
      <c r="FN224">
        <v>7.8570486964343218E-3</v>
      </c>
      <c r="FO224">
        <v>1.6804613074087545E-3</v>
      </c>
      <c r="FP224">
        <v>1.3063231423995174E-3</v>
      </c>
    </row>
    <row r="225" spans="1:172">
      <c r="A225">
        <v>0.37657698000000001</v>
      </c>
      <c r="B225">
        <v>0.65801142000000001</v>
      </c>
      <c r="C225">
        <f t="shared" si="334"/>
        <v>2.3800001257338175</v>
      </c>
      <c r="D225">
        <f t="shared" si="335"/>
        <v>4.5500002445578884</v>
      </c>
      <c r="F225">
        <f t="shared" si="291"/>
        <v>2.3800001257338175</v>
      </c>
      <c r="G225">
        <v>0.37657698000000001</v>
      </c>
      <c r="H225">
        <f t="shared" si="341"/>
        <v>224</v>
      </c>
      <c r="I225">
        <f t="shared" ref="I225:I288" si="356">(H225-3/8)/339.25</f>
        <v>0.659174649963154</v>
      </c>
      <c r="J225">
        <f t="shared" ref="J225:J288" si="357">NORMSINV(I225)</f>
        <v>0.41021164390675935</v>
      </c>
      <c r="BA225">
        <v>0.39794001000000001</v>
      </c>
      <c r="BB225">
        <f t="shared" si="295"/>
        <v>224</v>
      </c>
      <c r="BC225">
        <f t="shared" si="354"/>
        <v>2.5000000076443665</v>
      </c>
      <c r="BD225">
        <f t="shared" si="355"/>
        <v>0.14563561073627165</v>
      </c>
      <c r="BM225">
        <f t="shared" si="352"/>
        <v>0.66112342941611235</v>
      </c>
      <c r="BN225">
        <f t="shared" si="353"/>
        <v>0.4155311164614785</v>
      </c>
      <c r="BZ225">
        <v>0.37839792</v>
      </c>
      <c r="CA225">
        <f t="shared" si="349"/>
        <v>2.3900001048457993</v>
      </c>
      <c r="CB225">
        <f t="shared" si="350"/>
        <v>0.75730628091271635</v>
      </c>
      <c r="DI225">
        <f t="shared" si="339"/>
        <v>224</v>
      </c>
      <c r="DJ225">
        <f t="shared" ca="1" si="303"/>
        <v>0.55238282064124622</v>
      </c>
      <c r="DK225">
        <f t="shared" ca="1" si="304"/>
        <v>0.13168385174649233</v>
      </c>
      <c r="DL225">
        <f t="shared" ca="1" si="305"/>
        <v>3.3133411903958989</v>
      </c>
      <c r="DM225">
        <f t="shared" ca="1" si="306"/>
        <v>3.7154378498508223E-2</v>
      </c>
      <c r="DN225">
        <f t="shared" ca="1" si="307"/>
        <v>-1.7847076034042604</v>
      </c>
      <c r="DO225">
        <f t="shared" ca="1" si="308"/>
        <v>2.4263809333104254</v>
      </c>
      <c r="DP225">
        <f t="shared" ca="1" si="309"/>
        <v>0.73230639221326499</v>
      </c>
      <c r="DQ225">
        <f t="shared" ca="1" si="310"/>
        <v>0.61793328885842591</v>
      </c>
      <c r="DR225">
        <f t="shared" ca="1" si="311"/>
        <v>0.30005733496629416</v>
      </c>
      <c r="DS225">
        <f t="shared" ca="1" si="312"/>
        <v>-5.3876268394049912E-3</v>
      </c>
      <c r="DT225">
        <f t="shared" ca="1" si="313"/>
        <v>0.57599450433626753</v>
      </c>
      <c r="DU225">
        <f t="shared" ca="1" si="314"/>
        <v>0.19165687130093018</v>
      </c>
      <c r="DV225">
        <f t="shared" ca="1" si="315"/>
        <v>-2.7066422554505674E-3</v>
      </c>
      <c r="DW225">
        <f t="shared" ca="1" si="316"/>
        <v>0.73300695513106007</v>
      </c>
      <c r="DX225">
        <f t="shared" ca="1" si="317"/>
        <v>0.36892296669412872</v>
      </c>
      <c r="DZ225">
        <f t="shared" ca="1" si="318"/>
        <v>0.70798784184110186</v>
      </c>
      <c r="EA225">
        <f t="shared" ca="1" si="319"/>
        <v>24.5</v>
      </c>
      <c r="EB225">
        <f t="shared" ca="1" si="320"/>
        <v>0.34340024655714174</v>
      </c>
      <c r="EC225">
        <f t="shared" ca="1" si="321"/>
        <v>27.5</v>
      </c>
      <c r="ED225">
        <f t="shared" ca="1" si="322"/>
        <v>0.76164810850523423</v>
      </c>
      <c r="EE225">
        <f t="shared" ca="1" si="323"/>
        <v>33.5</v>
      </c>
      <c r="EF225">
        <f t="shared" ca="1" si="324"/>
        <v>0.29139490832010906</v>
      </c>
      <c r="EG225">
        <f t="shared" ca="1" si="325"/>
        <v>29.5</v>
      </c>
      <c r="EU225">
        <f t="shared" ca="1" si="326"/>
        <v>2.9918651229839187E-2</v>
      </c>
      <c r="EV225">
        <f t="shared" ca="1" si="327"/>
        <v>2.1880804630777913E-2</v>
      </c>
      <c r="EW225">
        <f t="shared" ca="1" si="328"/>
        <v>1.5058080273229744E-2</v>
      </c>
      <c r="EX225">
        <f t="shared" ca="1" si="329"/>
        <v>1.1012625871466529E-2</v>
      </c>
      <c r="EY225">
        <f t="shared" ca="1" si="330"/>
        <v>2.6654798368402184E-2</v>
      </c>
      <c r="EZ225">
        <f t="shared" ca="1" si="331"/>
        <v>2.4847693394273222E-2</v>
      </c>
      <c r="FA225">
        <f t="shared" ca="1" si="332"/>
        <v>1.3415380607059227E-2</v>
      </c>
      <c r="FB225">
        <f t="shared" ca="1" si="333"/>
        <v>1.2505863277767076E-2</v>
      </c>
      <c r="FC225">
        <f t="shared" si="351"/>
        <v>219</v>
      </c>
      <c r="FD225">
        <v>0.68517975249567564</v>
      </c>
      <c r="FE225">
        <v>0.68331960154096572</v>
      </c>
      <c r="FF225">
        <v>0.68719027230428598</v>
      </c>
      <c r="FH225">
        <f t="shared" si="340"/>
        <v>224</v>
      </c>
      <c r="FI225">
        <v>1.2811004770158051E-2</v>
      </c>
      <c r="FJ225">
        <v>9.5535086797259808E-3</v>
      </c>
      <c r="FK225">
        <v>2.1971668255040392E-3</v>
      </c>
      <c r="FL225">
        <v>1.6783730433713024E-3</v>
      </c>
      <c r="FM225">
        <v>1.0236027830025952E-2</v>
      </c>
      <c r="FN225">
        <v>7.8818702479499254E-3</v>
      </c>
      <c r="FO225">
        <v>1.6855472916441105E-3</v>
      </c>
      <c r="FP225">
        <v>1.3080041315702803E-3</v>
      </c>
    </row>
    <row r="226" spans="1:172">
      <c r="A226">
        <v>0.37839792</v>
      </c>
      <c r="B226">
        <v>0.32837962999999998</v>
      </c>
      <c r="C226">
        <f t="shared" si="334"/>
        <v>2.3900001048457993</v>
      </c>
      <c r="D226">
        <f t="shared" si="335"/>
        <v>2.1300001302698806</v>
      </c>
      <c r="F226">
        <f t="shared" si="291"/>
        <v>2.3900001048457993</v>
      </c>
      <c r="G226">
        <v>0.37839792</v>
      </c>
      <c r="H226">
        <f t="shared" si="341"/>
        <v>225</v>
      </c>
      <c r="I226">
        <f t="shared" si="356"/>
        <v>0.66212232866617537</v>
      </c>
      <c r="J226">
        <f t="shared" si="357"/>
        <v>0.41826231044075213</v>
      </c>
      <c r="BA226">
        <v>0.39794001000000001</v>
      </c>
      <c r="BB226">
        <f t="shared" si="295"/>
        <v>225</v>
      </c>
      <c r="BC226">
        <f t="shared" si="354"/>
        <v>2.5000000076443665</v>
      </c>
      <c r="BD226">
        <f t="shared" si="355"/>
        <v>0.14563561073627165</v>
      </c>
      <c r="BM226">
        <f t="shared" si="352"/>
        <v>0.66407982261640797</v>
      </c>
      <c r="BN226">
        <f t="shared" si="353"/>
        <v>0.42362358136011719</v>
      </c>
      <c r="BZ226">
        <v>0.38021126</v>
      </c>
      <c r="CA226">
        <f t="shared" si="349"/>
        <v>2.4000001010654022</v>
      </c>
      <c r="CB226">
        <f t="shared" si="350"/>
        <v>0.74000161814771248</v>
      </c>
      <c r="DI226">
        <f t="shared" si="339"/>
        <v>225</v>
      </c>
      <c r="DJ226">
        <f t="shared" ca="1" si="303"/>
        <v>0.88378826203790717</v>
      </c>
      <c r="DK226">
        <f t="shared" ca="1" si="304"/>
        <v>1.1941393165660426</v>
      </c>
      <c r="DL226">
        <f t="shared" ca="1" si="305"/>
        <v>3.741825644432669</v>
      </c>
      <c r="DM226">
        <f t="shared" ca="1" si="306"/>
        <v>0.62331330006406649</v>
      </c>
      <c r="DN226">
        <f t="shared" ca="1" si="307"/>
        <v>0.31419439443440988</v>
      </c>
      <c r="DO226">
        <f t="shared" ca="1" si="308"/>
        <v>2.9617667372270433</v>
      </c>
      <c r="DP226">
        <f t="shared" ca="1" si="309"/>
        <v>0.79152986233705247</v>
      </c>
      <c r="DQ226">
        <f t="shared" ca="1" si="310"/>
        <v>0.28317264886016735</v>
      </c>
      <c r="DR226">
        <f t="shared" ca="1" si="311"/>
        <v>-0.57344223904292657</v>
      </c>
      <c r="DS226">
        <f t="shared" ca="1" si="312"/>
        <v>-7.1703117885148241E-3</v>
      </c>
      <c r="DT226">
        <f t="shared" ca="1" si="313"/>
        <v>0.77107325733014598</v>
      </c>
      <c r="DU226">
        <f t="shared" ca="1" si="314"/>
        <v>0.74238602323122937</v>
      </c>
      <c r="DV226">
        <f t="shared" ca="1" si="315"/>
        <v>-1.8636739821439455E-3</v>
      </c>
      <c r="DW226">
        <f t="shared" ca="1" si="316"/>
        <v>0.90178940297849408</v>
      </c>
      <c r="DX226">
        <f t="shared" ca="1" si="317"/>
        <v>0.23517516666794336</v>
      </c>
      <c r="DZ226">
        <f t="shared" ca="1" si="318"/>
        <v>0.80046546999414092</v>
      </c>
      <c r="EA226">
        <f t="shared" ca="1" si="319"/>
        <v>25.5</v>
      </c>
      <c r="EB226">
        <f t="shared" ca="1" si="320"/>
        <v>0.48076204099486652</v>
      </c>
      <c r="EC226">
        <f t="shared" ca="1" si="321"/>
        <v>28.5</v>
      </c>
      <c r="ED226">
        <f t="shared" ca="1" si="322"/>
        <v>9.905734436130853E-2</v>
      </c>
      <c r="EE226">
        <f t="shared" ca="1" si="323"/>
        <v>14.5</v>
      </c>
      <c r="EF226">
        <f t="shared" ca="1" si="324"/>
        <v>5.5577053023176948E-2</v>
      </c>
      <c r="EG226">
        <f t="shared" ca="1" si="325"/>
        <v>21.5</v>
      </c>
      <c r="EU226">
        <f t="shared" ca="1" si="326"/>
        <v>3.5364290312882123E-2</v>
      </c>
      <c r="EV226">
        <f t="shared" ca="1" si="327"/>
        <v>6.2192372619206487E-2</v>
      </c>
      <c r="EW226">
        <f t="shared" ca="1" si="328"/>
        <v>9.2225555556056226E-3</v>
      </c>
      <c r="EX226">
        <f t="shared" ca="1" si="329"/>
        <v>1.62189770115823E-2</v>
      </c>
      <c r="EY226">
        <f t="shared" ca="1" si="330"/>
        <v>3.16417334378419E-2</v>
      </c>
      <c r="EZ226">
        <f t="shared" ca="1" si="331"/>
        <v>4.1943693161790425E-2</v>
      </c>
      <c r="FA226">
        <f t="shared" ca="1" si="332"/>
        <v>8.251760233962924E-3</v>
      </c>
      <c r="FB226">
        <f t="shared" ca="1" si="333"/>
        <v>1.0938379845020621E-2</v>
      </c>
      <c r="FC226">
        <f t="shared" si="351"/>
        <v>220</v>
      </c>
      <c r="FD226">
        <v>0.68528595751333587</v>
      </c>
      <c r="FE226">
        <v>0.68404256914595596</v>
      </c>
      <c r="FF226">
        <v>0.68728870303354683</v>
      </c>
      <c r="FH226">
        <f t="shared" si="340"/>
        <v>225</v>
      </c>
      <c r="FI226">
        <v>1.2822485932976269E-2</v>
      </c>
      <c r="FJ226">
        <v>9.5583501221338883E-3</v>
      </c>
      <c r="FK226">
        <v>2.202760174565976E-3</v>
      </c>
      <c r="FL226">
        <v>1.680436860809793E-3</v>
      </c>
      <c r="FM226">
        <v>1.0236110382728361E-2</v>
      </c>
      <c r="FN226">
        <v>7.8822534639146676E-3</v>
      </c>
      <c r="FO226">
        <v>1.6926662078041593E-3</v>
      </c>
      <c r="FP226">
        <v>1.3085267244974511E-3</v>
      </c>
    </row>
    <row r="227" spans="1:172">
      <c r="A227">
        <v>0.38021126</v>
      </c>
      <c r="B227">
        <v>4.1392699999999998E-2</v>
      </c>
      <c r="C227">
        <f t="shared" si="334"/>
        <v>2.4000001010654022</v>
      </c>
      <c r="D227">
        <f t="shared" si="335"/>
        <v>1.1000000375918955</v>
      </c>
      <c r="F227">
        <f t="shared" si="291"/>
        <v>2.4000001010654022</v>
      </c>
      <c r="G227">
        <v>0.38021126</v>
      </c>
      <c r="H227">
        <f t="shared" si="341"/>
        <v>226</v>
      </c>
      <c r="I227">
        <f t="shared" si="356"/>
        <v>0.66507000736919675</v>
      </c>
      <c r="J227">
        <f t="shared" si="357"/>
        <v>0.42634017796842477</v>
      </c>
      <c r="AH227">
        <v>23</v>
      </c>
      <c r="AI227">
        <v>0.41</v>
      </c>
      <c r="BA227">
        <v>0.40140053999999997</v>
      </c>
      <c r="BB227">
        <f t="shared" si="295"/>
        <v>226</v>
      </c>
      <c r="BC227">
        <f t="shared" si="354"/>
        <v>2.5199999954650791</v>
      </c>
      <c r="BD227">
        <f t="shared" si="355"/>
        <v>0.13077072592657596</v>
      </c>
      <c r="BM227">
        <f t="shared" si="352"/>
        <v>0.66703621581670358</v>
      </c>
      <c r="BN227">
        <f t="shared" si="353"/>
        <v>0.43174388443320272</v>
      </c>
      <c r="BZ227">
        <v>0.38021126</v>
      </c>
      <c r="CA227">
        <f t="shared" si="349"/>
        <v>2.4000001010654022</v>
      </c>
      <c r="CB227">
        <f t="shared" si="350"/>
        <v>0.74000161814771248</v>
      </c>
      <c r="DI227">
        <f t="shared" si="339"/>
        <v>226</v>
      </c>
      <c r="DJ227">
        <f t="shared" ca="1" si="303"/>
        <v>0.91616755384718607</v>
      </c>
      <c r="DK227">
        <f t="shared" ca="1" si="304"/>
        <v>1.379745908966183</v>
      </c>
      <c r="DL227">
        <f t="shared" ca="1" si="305"/>
        <v>3.816680113202056</v>
      </c>
      <c r="DM227">
        <f t="shared" ca="1" si="306"/>
        <v>0.58739824193548817</v>
      </c>
      <c r="DN227">
        <f t="shared" ca="1" si="307"/>
        <v>0.22085733843897942</v>
      </c>
      <c r="DO227">
        <f t="shared" ca="1" si="308"/>
        <v>2.9379584151563694</v>
      </c>
      <c r="DP227">
        <f t="shared" ca="1" si="309"/>
        <v>0.76976805181913166</v>
      </c>
      <c r="DQ227">
        <f t="shared" ca="1" si="310"/>
        <v>0.39319068903110965</v>
      </c>
      <c r="DR227">
        <f t="shared" ca="1" si="311"/>
        <v>-0.27101255232971788</v>
      </c>
      <c r="DS227">
        <f t="shared" ca="1" si="312"/>
        <v>-6.5530970047764777E-3</v>
      </c>
      <c r="DT227">
        <f t="shared" ca="1" si="313"/>
        <v>0.60928577890032543</v>
      </c>
      <c r="DU227">
        <f t="shared" ca="1" si="314"/>
        <v>0.27745801198052766</v>
      </c>
      <c r="DV227">
        <f t="shared" ca="1" si="315"/>
        <v>-2.5753115656679195E-3</v>
      </c>
      <c r="DW227">
        <f t="shared" ca="1" si="316"/>
        <v>0.84769463410692936</v>
      </c>
      <c r="DX227">
        <f t="shared" ca="1" si="317"/>
        <v>0.33399780874539431</v>
      </c>
      <c r="DZ227">
        <f t="shared" ca="1" si="318"/>
        <v>0.9094586242236371</v>
      </c>
      <c r="EA227">
        <f t="shared" ca="1" si="319"/>
        <v>27.5</v>
      </c>
      <c r="EB227">
        <f t="shared" ca="1" si="320"/>
        <v>0.84932840001448073</v>
      </c>
      <c r="EC227">
        <f t="shared" ca="1" si="321"/>
        <v>30.5</v>
      </c>
      <c r="ED227">
        <f t="shared" ca="1" si="322"/>
        <v>0.86386010107174882</v>
      </c>
      <c r="EE227">
        <f t="shared" ca="1" si="323"/>
        <v>37.5</v>
      </c>
      <c r="EF227">
        <f t="shared" ca="1" si="324"/>
        <v>0.85931759378846895</v>
      </c>
      <c r="EG227">
        <f t="shared" ca="1" si="325"/>
        <v>44.5</v>
      </c>
      <c r="EU227">
        <f t="shared" ca="1" si="326"/>
        <v>3.0825259422070157E-2</v>
      </c>
      <c r="EV227">
        <f t="shared" ca="1" si="327"/>
        <v>2.2605190242851448E-2</v>
      </c>
      <c r="EW227">
        <f t="shared" ca="1" si="328"/>
        <v>1.2145374863468884E-2</v>
      </c>
      <c r="EX227">
        <f t="shared" ca="1" si="329"/>
        <v>8.906608233210515E-3</v>
      </c>
      <c r="EY227">
        <f t="shared" ca="1" si="330"/>
        <v>2.7793266692030472E-2</v>
      </c>
      <c r="EZ227">
        <f t="shared" ca="1" si="331"/>
        <v>1.9049317620380434E-2</v>
      </c>
      <c r="FA227">
        <f t="shared" ca="1" si="332"/>
        <v>1.0950747827717846E-2</v>
      </c>
      <c r="FB227">
        <f t="shared" ca="1" si="333"/>
        <v>7.5055687358515574E-3</v>
      </c>
      <c r="FC227">
        <f t="shared" si="351"/>
        <v>221</v>
      </c>
      <c r="FD227">
        <v>0.68530189846869338</v>
      </c>
      <c r="FE227">
        <v>0.68414599978601465</v>
      </c>
      <c r="FF227">
        <v>0.68779415007901179</v>
      </c>
      <c r="FH227">
        <f t="shared" si="340"/>
        <v>226</v>
      </c>
      <c r="FI227">
        <v>1.2831886013116437E-2</v>
      </c>
      <c r="FJ227">
        <v>9.5726467811085986E-3</v>
      </c>
      <c r="FK227">
        <v>2.227946717675761E-3</v>
      </c>
      <c r="FL227">
        <v>1.6833080491980351E-3</v>
      </c>
      <c r="FM227">
        <v>1.023817737309757E-2</v>
      </c>
      <c r="FN227">
        <v>7.8864907931574628E-3</v>
      </c>
      <c r="FO227">
        <v>1.7161485783200685E-3</v>
      </c>
      <c r="FP227">
        <v>1.3104580334902323E-3</v>
      </c>
    </row>
    <row r="228" spans="1:172">
      <c r="A228">
        <v>0.38021126</v>
      </c>
      <c r="B228">
        <v>0.73239377000000006</v>
      </c>
      <c r="C228">
        <f t="shared" si="334"/>
        <v>2.4000001010654022</v>
      </c>
      <c r="D228">
        <f t="shared" si="335"/>
        <v>5.4000001265408004</v>
      </c>
      <c r="F228">
        <f t="shared" si="291"/>
        <v>2.4000001010654022</v>
      </c>
      <c r="G228">
        <v>0.38021126</v>
      </c>
      <c r="H228">
        <f t="shared" si="341"/>
        <v>227</v>
      </c>
      <c r="I228">
        <f t="shared" si="356"/>
        <v>0.66801768607221812</v>
      </c>
      <c r="J228">
        <f t="shared" si="357"/>
        <v>0.43444596164705812</v>
      </c>
      <c r="BA228">
        <v>0.41161968999999998</v>
      </c>
      <c r="BB228">
        <f t="shared" si="295"/>
        <v>227</v>
      </c>
      <c r="BC228">
        <f t="shared" si="354"/>
        <v>2.5799999051677265</v>
      </c>
      <c r="BD228">
        <f t="shared" si="355"/>
        <v>9.0976098081567702E-2</v>
      </c>
      <c r="BM228">
        <f t="shared" si="352"/>
        <v>0.66999260901699931</v>
      </c>
      <c r="BN228">
        <f t="shared" si="353"/>
        <v>0.43989275706906877</v>
      </c>
      <c r="BZ228">
        <v>0.38201706000000002</v>
      </c>
      <c r="CA228">
        <f t="shared" si="349"/>
        <v>2.4100000966960664</v>
      </c>
      <c r="CB228">
        <f t="shared" si="350"/>
        <v>0.72289695623296346</v>
      </c>
      <c r="DI228">
        <f t="shared" si="339"/>
        <v>227</v>
      </c>
      <c r="DJ228">
        <f t="shared" ca="1" si="303"/>
        <v>0.73706530520172819</v>
      </c>
      <c r="DK228">
        <f t="shared" ca="1" si="304"/>
        <v>0.63432401115911841</v>
      </c>
      <c r="DL228">
        <f t="shared" ca="1" si="305"/>
        <v>3.5160541524111619</v>
      </c>
      <c r="DM228">
        <f t="shared" ca="1" si="306"/>
        <v>0.86858175038785124</v>
      </c>
      <c r="DN228">
        <f t="shared" ca="1" si="307"/>
        <v>1.1197120245936634</v>
      </c>
      <c r="DO228">
        <f t="shared" ca="1" si="308"/>
        <v>3.1672373615991725</v>
      </c>
      <c r="DP228">
        <f t="shared" ca="1" si="309"/>
        <v>0.90079311191132094</v>
      </c>
      <c r="DQ228">
        <f t="shared" ca="1" si="310"/>
        <v>0.86661071030555492</v>
      </c>
      <c r="DR228">
        <f t="shared" ca="1" si="311"/>
        <v>1.1105117228298003</v>
      </c>
      <c r="DS228">
        <f t="shared" ca="1" si="312"/>
        <v>-3.733607899758613E-3</v>
      </c>
      <c r="DT228">
        <f t="shared" ca="1" si="313"/>
        <v>0.63122341220877765</v>
      </c>
      <c r="DU228">
        <f t="shared" ca="1" si="314"/>
        <v>0.33509532994610824</v>
      </c>
      <c r="DV228">
        <f t="shared" ca="1" si="315"/>
        <v>-2.4870895599266663E-3</v>
      </c>
      <c r="DW228">
        <f t="shared" ca="1" si="316"/>
        <v>0.41362228455361105</v>
      </c>
      <c r="DX228">
        <f t="shared" ca="1" si="317"/>
        <v>0.27571916991483647</v>
      </c>
      <c r="DZ228">
        <f t="shared" ca="1" si="318"/>
        <v>0.36375308895740943</v>
      </c>
      <c r="EA228">
        <f t="shared" ca="1" si="319"/>
        <v>19.5</v>
      </c>
      <c r="EB228">
        <f t="shared" ca="1" si="320"/>
        <v>8.5982510133084888E-2</v>
      </c>
      <c r="EC228">
        <f t="shared" ca="1" si="321"/>
        <v>23.5</v>
      </c>
      <c r="ED228">
        <f t="shared" ca="1" si="322"/>
        <v>0.7246613694758075</v>
      </c>
      <c r="EE228">
        <f t="shared" ca="1" si="323"/>
        <v>32.5</v>
      </c>
      <c r="EF228">
        <f t="shared" ca="1" si="324"/>
        <v>0.74515554114712179</v>
      </c>
      <c r="EG228">
        <f t="shared" ca="1" si="325"/>
        <v>40.5</v>
      </c>
      <c r="EU228">
        <f t="shared" ca="1" si="326"/>
        <v>2.1211399207877488E-2</v>
      </c>
      <c r="EV228">
        <f t="shared" ca="1" si="327"/>
        <v>1.2726839524726493E-2</v>
      </c>
      <c r="EW228">
        <f t="shared" ca="1" si="328"/>
        <v>1.4139444611017255E-2</v>
      </c>
      <c r="EX228">
        <f t="shared" ca="1" si="329"/>
        <v>8.4836667666103524E-3</v>
      </c>
      <c r="EY228">
        <f t="shared" ca="1" si="330"/>
        <v>1.7600948278877065E-2</v>
      </c>
      <c r="EZ228">
        <f t="shared" ca="1" si="331"/>
        <v>1.0212895914903977E-2</v>
      </c>
      <c r="FA228">
        <f t="shared" ca="1" si="332"/>
        <v>1.1732730634673892E-2</v>
      </c>
      <c r="FB228">
        <f t="shared" ca="1" si="333"/>
        <v>6.8078807386379378E-3</v>
      </c>
      <c r="FC228">
        <f t="shared" si="351"/>
        <v>222</v>
      </c>
      <c r="FD228">
        <v>0.68533420104431375</v>
      </c>
      <c r="FE228">
        <v>0.68429544588469404</v>
      </c>
      <c r="FF228">
        <v>0.68805846626604217</v>
      </c>
      <c r="FH228">
        <f t="shared" si="340"/>
        <v>227</v>
      </c>
      <c r="FI228">
        <v>1.2899873269622669E-2</v>
      </c>
      <c r="FJ228">
        <v>9.5754632494325208E-3</v>
      </c>
      <c r="FK228">
        <v>2.243952582829179E-3</v>
      </c>
      <c r="FL228">
        <v>1.6913134108579341E-3</v>
      </c>
      <c r="FM228">
        <v>1.0242846773635213E-2</v>
      </c>
      <c r="FN228">
        <v>7.8867692777754104E-3</v>
      </c>
      <c r="FO228">
        <v>1.7235165299486885E-3</v>
      </c>
      <c r="FP228">
        <v>1.3207577446792129E-3</v>
      </c>
    </row>
    <row r="229" spans="1:172">
      <c r="A229">
        <v>0.38201706000000002</v>
      </c>
      <c r="B229">
        <v>0.38916609000000002</v>
      </c>
      <c r="C229">
        <f t="shared" si="334"/>
        <v>2.4100000966960664</v>
      </c>
      <c r="D229">
        <f t="shared" si="335"/>
        <v>2.4500000317915522</v>
      </c>
      <c r="F229">
        <f t="shared" si="291"/>
        <v>2.4100000966960664</v>
      </c>
      <c r="G229">
        <v>0.38201706000000002</v>
      </c>
      <c r="H229">
        <f t="shared" si="341"/>
        <v>228</v>
      </c>
      <c r="I229">
        <f t="shared" si="356"/>
        <v>0.67096536477523949</v>
      </c>
      <c r="J229">
        <f t="shared" si="357"/>
        <v>0.44258039142530342</v>
      </c>
      <c r="BA229">
        <v>0.41497332999999997</v>
      </c>
      <c r="BB229">
        <f t="shared" si="295"/>
        <v>228</v>
      </c>
      <c r="BC229">
        <f t="shared" si="354"/>
        <v>2.5999998924137246</v>
      </c>
      <c r="BD229">
        <f t="shared" si="355"/>
        <v>7.9311207547827972E-2</v>
      </c>
      <c r="BM229">
        <f t="shared" si="352"/>
        <v>0.67294900221729492</v>
      </c>
      <c r="BN229">
        <f t="shared" si="353"/>
        <v>0.44807094600669545</v>
      </c>
      <c r="BZ229">
        <v>0.38560629000000002</v>
      </c>
      <c r="CA229">
        <f t="shared" si="349"/>
        <v>2.430000091772067</v>
      </c>
      <c r="CB229">
        <f t="shared" si="350"/>
        <v>0.68928762554500822</v>
      </c>
      <c r="DI229">
        <f t="shared" si="339"/>
        <v>228</v>
      </c>
      <c r="DJ229">
        <f t="shared" ca="1" si="303"/>
        <v>0.53229894461513361</v>
      </c>
      <c r="DK229">
        <f t="shared" ca="1" si="304"/>
        <v>8.1050098391299202E-2</v>
      </c>
      <c r="DL229">
        <f t="shared" ca="1" si="305"/>
        <v>3.292920780429899</v>
      </c>
      <c r="DM229">
        <f t="shared" ca="1" si="306"/>
        <v>0.79339764098041976</v>
      </c>
      <c r="DN229">
        <f t="shared" ca="1" si="307"/>
        <v>0.81826704720193</v>
      </c>
      <c r="DO229">
        <f t="shared" ca="1" si="308"/>
        <v>3.0903450809097026</v>
      </c>
      <c r="DP229">
        <f t="shared" ca="1" si="309"/>
        <v>0.93848145369177405</v>
      </c>
      <c r="DQ229">
        <f t="shared" ca="1" si="310"/>
        <v>0.28537489711555275</v>
      </c>
      <c r="DR229">
        <f t="shared" ca="1" si="311"/>
        <v>-0.56694758352577734</v>
      </c>
      <c r="DS229">
        <f t="shared" ca="1" si="312"/>
        <v>-7.1570571459430663E-3</v>
      </c>
      <c r="DT229">
        <f t="shared" ca="1" si="313"/>
        <v>0.88490400131967295</v>
      </c>
      <c r="DU229">
        <f t="shared" ca="1" si="314"/>
        <v>1.1998644273549477</v>
      </c>
      <c r="DV229">
        <f t="shared" ca="1" si="315"/>
        <v>-1.1634390680349378E-3</v>
      </c>
      <c r="DW229">
        <f t="shared" ca="1" si="316"/>
        <v>0.75972047696747325</v>
      </c>
      <c r="DX229">
        <f t="shared" ca="1" si="317"/>
        <v>0.12389357311566584</v>
      </c>
      <c r="DZ229">
        <f t="shared" ca="1" si="318"/>
        <v>0.20633508595743</v>
      </c>
      <c r="EA229">
        <f t="shared" ca="1" si="319"/>
        <v>16.5</v>
      </c>
      <c r="EB229">
        <f t="shared" ca="1" si="320"/>
        <v>0.42564092450869229</v>
      </c>
      <c r="EC229">
        <f t="shared" ca="1" si="321"/>
        <v>27.5</v>
      </c>
      <c r="ED229">
        <f t="shared" ca="1" si="322"/>
        <v>0.20275037920045857</v>
      </c>
      <c r="EE229">
        <f t="shared" ca="1" si="323"/>
        <v>18.5</v>
      </c>
      <c r="EF229">
        <f t="shared" ca="1" si="324"/>
        <v>0.17701397479766179</v>
      </c>
      <c r="EG229">
        <f t="shared" ca="1" si="325"/>
        <v>26.5</v>
      </c>
      <c r="EU229">
        <f t="shared" ca="1" si="326"/>
        <v>4.6043665270755957E-2</v>
      </c>
      <c r="EV229">
        <f t="shared" ca="1" si="327"/>
        <v>4.106597172797153E-2</v>
      </c>
      <c r="EW229">
        <f t="shared" ca="1" si="328"/>
        <v>7.5087014009494451E-3</v>
      </c>
      <c r="EX229">
        <f t="shared" ca="1" si="329"/>
        <v>6.6969498981440997E-3</v>
      </c>
      <c r="EY229">
        <f t="shared" ca="1" si="330"/>
        <v>2.7626199162453572E-2</v>
      </c>
      <c r="EZ229">
        <f t="shared" ca="1" si="331"/>
        <v>2.8668697244055595E-2</v>
      </c>
      <c r="FA229">
        <f t="shared" ca="1" si="332"/>
        <v>4.5052208405696667E-3</v>
      </c>
      <c r="FB229">
        <f t="shared" ca="1" si="333"/>
        <v>4.6752291741760698E-3</v>
      </c>
      <c r="FC229">
        <f t="shared" si="351"/>
        <v>223</v>
      </c>
      <c r="FD229">
        <v>0.68599782383121266</v>
      </c>
      <c r="FE229">
        <v>0.68440676415908452</v>
      </c>
      <c r="FF229">
        <v>0.68827753080545395</v>
      </c>
      <c r="FH229">
        <f t="shared" si="340"/>
        <v>228</v>
      </c>
      <c r="FI229">
        <v>1.2900056777540364E-2</v>
      </c>
      <c r="FJ229">
        <v>9.5829900186193608E-3</v>
      </c>
      <c r="FK229">
        <v>2.2476225685099708E-3</v>
      </c>
      <c r="FL229">
        <v>1.7125508969979524E-3</v>
      </c>
      <c r="FM229">
        <v>1.0244165804821487E-2</v>
      </c>
      <c r="FN229">
        <v>7.891046399693338E-3</v>
      </c>
      <c r="FO229">
        <v>1.7254740615372298E-3</v>
      </c>
      <c r="FP229">
        <v>1.327599437426016E-3</v>
      </c>
    </row>
    <row r="230" spans="1:172">
      <c r="A230">
        <v>0.38560629000000002</v>
      </c>
      <c r="B230">
        <v>0.41161968999999998</v>
      </c>
      <c r="C230">
        <f t="shared" si="334"/>
        <v>2.430000091772067</v>
      </c>
      <c r="D230">
        <f t="shared" si="335"/>
        <v>2.5799999051677265</v>
      </c>
      <c r="F230">
        <f t="shared" si="291"/>
        <v>2.430000091772067</v>
      </c>
      <c r="G230">
        <v>0.38560629000000002</v>
      </c>
      <c r="H230">
        <f t="shared" si="341"/>
        <v>229</v>
      </c>
      <c r="I230">
        <f t="shared" si="356"/>
        <v>0.67391304347826086</v>
      </c>
      <c r="J230">
        <f t="shared" si="357"/>
        <v>0.4507442126153593</v>
      </c>
      <c r="BA230">
        <v>0.41497332999999997</v>
      </c>
      <c r="BB230">
        <f t="shared" si="295"/>
        <v>229</v>
      </c>
      <c r="BC230">
        <f t="shared" si="354"/>
        <v>2.5999998924137246</v>
      </c>
      <c r="BD230">
        <f t="shared" si="355"/>
        <v>7.9311207547827972E-2</v>
      </c>
      <c r="BM230">
        <f t="shared" si="352"/>
        <v>0.67590539541759054</v>
      </c>
      <c r="BN230">
        <f t="shared" si="353"/>
        <v>0.45627921393255577</v>
      </c>
      <c r="BZ230">
        <v>0.38916609000000002</v>
      </c>
      <c r="CA230">
        <f t="shared" si="349"/>
        <v>2.4500000317915522</v>
      </c>
      <c r="CB230">
        <f t="shared" si="350"/>
        <v>0.65647838368040035</v>
      </c>
      <c r="DI230">
        <f t="shared" si="339"/>
        <v>229</v>
      </c>
      <c r="DJ230">
        <f t="shared" ca="1" si="303"/>
        <v>0.56999338535349242</v>
      </c>
      <c r="DK230">
        <f t="shared" ca="1" si="304"/>
        <v>0.17635732443866098</v>
      </c>
      <c r="DL230">
        <f t="shared" ca="1" si="305"/>
        <v>3.3313578406840891</v>
      </c>
      <c r="DM230">
        <f t="shared" ca="1" si="306"/>
        <v>0.6731873565574138</v>
      </c>
      <c r="DN230">
        <f t="shared" ca="1" si="307"/>
        <v>0.44873159903906912</v>
      </c>
      <c r="DO230">
        <f t="shared" ca="1" si="308"/>
        <v>2.996084351635973</v>
      </c>
      <c r="DP230">
        <f t="shared" ca="1" si="309"/>
        <v>0.89935830820886287</v>
      </c>
      <c r="DQ230">
        <f t="shared" ca="1" si="310"/>
        <v>0.25475736917651393</v>
      </c>
      <c r="DR230">
        <f t="shared" ca="1" si="311"/>
        <v>-0.6595934816971798</v>
      </c>
      <c r="DS230">
        <f t="shared" ca="1" si="312"/>
        <v>-7.3461338818467496E-3</v>
      </c>
      <c r="DT230">
        <f t="shared" ca="1" si="313"/>
        <v>0.97329319657832825</v>
      </c>
      <c r="DU230">
        <f t="shared" ca="1" si="314"/>
        <v>1.931561862784458</v>
      </c>
      <c r="DV230">
        <f t="shared" ca="1" si="315"/>
        <v>-4.3473434174756513E-5</v>
      </c>
      <c r="DW230">
        <f t="shared" ca="1" si="316"/>
        <v>0.81349257692068022</v>
      </c>
      <c r="DX230">
        <f t="shared" ca="1" si="317"/>
        <v>4.8337112226448653E-3</v>
      </c>
      <c r="DZ230">
        <f t="shared" ca="1" si="318"/>
        <v>0.17283082630094682</v>
      </c>
      <c r="EA230">
        <f t="shared" ca="1" si="319"/>
        <v>16.5</v>
      </c>
      <c r="EB230">
        <f t="shared" ca="1" si="320"/>
        <v>0.84394495497021915</v>
      </c>
      <c r="EC230">
        <f t="shared" ca="1" si="321"/>
        <v>30.5</v>
      </c>
      <c r="ED230">
        <f t="shared" ca="1" si="322"/>
        <v>0.44497161484433301</v>
      </c>
      <c r="EE230">
        <f t="shared" ca="1" si="323"/>
        <v>24.5</v>
      </c>
      <c r="EF230">
        <f t="shared" ca="1" si="324"/>
        <v>0.43569826776741771</v>
      </c>
      <c r="EG230">
        <f t="shared" ca="1" si="325"/>
        <v>33.5</v>
      </c>
      <c r="EU230">
        <f t="shared" ca="1" si="326"/>
        <v>4.9302580419435166E-2</v>
      </c>
      <c r="EV230">
        <f t="shared" ca="1" si="327"/>
        <v>3.3203778649823684E-2</v>
      </c>
      <c r="EW230">
        <f t="shared" ca="1" si="328"/>
        <v>2.9295219531181004E-4</v>
      </c>
      <c r="EX230">
        <f t="shared" ca="1" si="329"/>
        <v>1.9729433561815776E-4</v>
      </c>
      <c r="EY230">
        <f t="shared" ca="1" si="330"/>
        <v>2.6671887767891155E-2</v>
      </c>
      <c r="EZ230">
        <f t="shared" ca="1" si="331"/>
        <v>2.4283360505094932E-2</v>
      </c>
      <c r="FA230">
        <f t="shared" ca="1" si="332"/>
        <v>1.5848233516868411E-4</v>
      </c>
      <c r="FB230">
        <f t="shared" ca="1" si="333"/>
        <v>1.4428988724313031E-4</v>
      </c>
      <c r="FC230">
        <f t="shared" si="351"/>
        <v>224</v>
      </c>
      <c r="FD230">
        <v>0.68634148888863522</v>
      </c>
      <c r="FE230">
        <v>0.68481161799596979</v>
      </c>
      <c r="FF230">
        <v>0.68865866670533571</v>
      </c>
      <c r="FH230">
        <f t="shared" si="340"/>
        <v>229</v>
      </c>
      <c r="FI230">
        <v>1.2932024222210453E-2</v>
      </c>
      <c r="FJ230">
        <v>9.5938935348451118E-3</v>
      </c>
      <c r="FK230">
        <v>2.2846300664751021E-3</v>
      </c>
      <c r="FL230">
        <v>1.714938750281034E-3</v>
      </c>
      <c r="FM230">
        <v>1.0249000010214166E-2</v>
      </c>
      <c r="FN230">
        <v>7.8976594126539037E-3</v>
      </c>
      <c r="FO230">
        <v>1.7304654222336715E-3</v>
      </c>
      <c r="FP230">
        <v>1.3331114829730857E-3</v>
      </c>
    </row>
    <row r="231" spans="1:172">
      <c r="A231">
        <v>0.38916609000000002</v>
      </c>
      <c r="B231">
        <v>0.38381537999999998</v>
      </c>
      <c r="C231">
        <f t="shared" si="334"/>
        <v>2.4500000317915522</v>
      </c>
      <c r="D231">
        <f t="shared" si="335"/>
        <v>2.4200000781206263</v>
      </c>
      <c r="F231">
        <f t="shared" si="291"/>
        <v>2.4500000317915522</v>
      </c>
      <c r="G231">
        <v>0.38916609000000002</v>
      </c>
      <c r="H231">
        <f t="shared" si="341"/>
        <v>230</v>
      </c>
      <c r="I231">
        <f t="shared" si="356"/>
        <v>0.67686072218128224</v>
      </c>
      <c r="J231">
        <f t="shared" si="357"/>
        <v>0.45893818648917722</v>
      </c>
      <c r="BA231">
        <v>0.41995577000000001</v>
      </c>
      <c r="BB231">
        <f t="shared" si="295"/>
        <v>230</v>
      </c>
      <c r="BC231">
        <f t="shared" si="354"/>
        <v>2.6300001302617018</v>
      </c>
      <c r="BD231">
        <f t="shared" si="355"/>
        <v>6.3313740510810956E-2</v>
      </c>
      <c r="BM231">
        <f t="shared" si="352"/>
        <v>0.67886178861788615</v>
      </c>
      <c r="BN231">
        <f t="shared" si="353"/>
        <v>0.46451834010281057</v>
      </c>
      <c r="BZ231">
        <v>0.39093510999999997</v>
      </c>
      <c r="CA231">
        <f t="shared" ref="CA231:CA262" si="358">10^BZ231</f>
        <v>2.4600000164075015</v>
      </c>
      <c r="CB231">
        <f t="shared" ref="CB231:CB262" si="359">(CA231-$CL$2)^2</f>
        <v>0.64037373757193006</v>
      </c>
      <c r="DI231">
        <f t="shared" si="339"/>
        <v>230</v>
      </c>
      <c r="DJ231">
        <f t="shared" ca="1" si="303"/>
        <v>0.83384414371958471</v>
      </c>
      <c r="DK231">
        <f t="shared" ca="1" si="304"/>
        <v>0.96946805255334945</v>
      </c>
      <c r="DL231">
        <f t="shared" ca="1" si="305"/>
        <v>3.651216534605576</v>
      </c>
      <c r="DM231">
        <f t="shared" ca="1" si="306"/>
        <v>0.4099170161226029</v>
      </c>
      <c r="DN231">
        <f t="shared" ca="1" si="307"/>
        <v>-0.2277584469013843</v>
      </c>
      <c r="DO231">
        <f t="shared" ca="1" si="308"/>
        <v>2.8235259532636934</v>
      </c>
      <c r="DP231">
        <f t="shared" ca="1" si="309"/>
        <v>0.77331101196075891</v>
      </c>
      <c r="DQ231">
        <f t="shared" ca="1" si="310"/>
        <v>7.9112080705254773E-3</v>
      </c>
      <c r="DR231">
        <f t="shared" ca="1" si="311"/>
        <v>-2.4129862573886225</v>
      </c>
      <c r="DS231">
        <f t="shared" ca="1" si="312"/>
        <v>-1.0924552239575738E-2</v>
      </c>
      <c r="DT231">
        <f t="shared" ca="1" si="313"/>
        <v>0.1476876251378787</v>
      </c>
      <c r="DU231">
        <f t="shared" ca="1" si="314"/>
        <v>-1.0464024755806824</v>
      </c>
      <c r="DV231">
        <f t="shared" ca="1" si="315"/>
        <v>-4.6016658732016052E-3</v>
      </c>
      <c r="DW231">
        <f t="shared" ca="1" si="316"/>
        <v>1.4027666329547372</v>
      </c>
      <c r="DX231">
        <f t="shared" ca="1" si="317"/>
        <v>0.59329320009535991</v>
      </c>
      <c r="DZ231">
        <f t="shared" ca="1" si="318"/>
        <v>0.28147586339815778</v>
      </c>
      <c r="EA231">
        <f t="shared" ca="1" si="319"/>
        <v>18.5</v>
      </c>
      <c r="EB231">
        <f t="shared" ca="1" si="320"/>
        <v>0.7838807112505739</v>
      </c>
      <c r="EC231">
        <f t="shared" ca="1" si="321"/>
        <v>29.5</v>
      </c>
      <c r="ED231">
        <f t="shared" ca="1" si="322"/>
        <v>0.88947949503856183</v>
      </c>
      <c r="EE231">
        <f t="shared" ca="1" si="323"/>
        <v>38.5</v>
      </c>
      <c r="EF231">
        <f t="shared" ca="1" si="324"/>
        <v>0.62548380112786273</v>
      </c>
      <c r="EG231">
        <f t="shared" ca="1" si="325"/>
        <v>37.5</v>
      </c>
      <c r="EU231">
        <f t="shared" ca="1" si="326"/>
        <v>7.5825223402958775E-2</v>
      </c>
      <c r="EV231">
        <f t="shared" ca="1" si="327"/>
        <v>3.6435496959863305E-2</v>
      </c>
      <c r="EW231">
        <f t="shared" ca="1" si="328"/>
        <v>3.2069902707857291E-2</v>
      </c>
      <c r="EX231">
        <f t="shared" ca="1" si="329"/>
        <v>1.5410212989489868E-2</v>
      </c>
      <c r="EY231">
        <f t="shared" ca="1" si="330"/>
        <v>4.7551411286601265E-2</v>
      </c>
      <c r="EZ231">
        <f t="shared" ca="1" si="331"/>
        <v>3.7407110212126324E-2</v>
      </c>
      <c r="FA231">
        <f t="shared" ca="1" si="332"/>
        <v>2.0111633901537623E-2</v>
      </c>
      <c r="FB231">
        <f t="shared" ca="1" si="333"/>
        <v>1.5821152002542929E-2</v>
      </c>
      <c r="FC231">
        <f t="shared" si="351"/>
        <v>225</v>
      </c>
      <c r="FD231">
        <v>0.68638067153202131</v>
      </c>
      <c r="FE231">
        <v>0.68512323574568723</v>
      </c>
      <c r="FF231">
        <v>0.68874701043452979</v>
      </c>
      <c r="FH231">
        <f t="shared" si="340"/>
        <v>230</v>
      </c>
      <c r="FI231">
        <v>1.2937131278022207E-2</v>
      </c>
      <c r="FJ231">
        <v>9.5961315647127773E-3</v>
      </c>
      <c r="FK231">
        <v>2.2901736706218436E-3</v>
      </c>
      <c r="FL231">
        <v>1.719957160135284E-3</v>
      </c>
      <c r="FM231">
        <v>1.0265508833041339E-2</v>
      </c>
      <c r="FN231">
        <v>7.9261425503474349E-3</v>
      </c>
      <c r="FO231">
        <v>1.7489746732792355E-3</v>
      </c>
      <c r="FP231">
        <v>1.3387868082065904E-3</v>
      </c>
    </row>
    <row r="232" spans="1:172">
      <c r="A232">
        <v>0.39093510999999997</v>
      </c>
      <c r="B232">
        <v>0.84073321999999995</v>
      </c>
      <c r="C232">
        <f t="shared" si="334"/>
        <v>2.4600000164075015</v>
      </c>
      <c r="D232">
        <f t="shared" si="335"/>
        <v>6.9299997668406501</v>
      </c>
      <c r="F232">
        <f t="shared" ref="F232:F295" si="360">10^G232</f>
        <v>2.4600000164075015</v>
      </c>
      <c r="G232">
        <v>0.39093510999999997</v>
      </c>
      <c r="H232">
        <f t="shared" si="341"/>
        <v>231</v>
      </c>
      <c r="I232">
        <f t="shared" si="356"/>
        <v>0.67980840088430361</v>
      </c>
      <c r="J232">
        <f t="shared" si="357"/>
        <v>0.46716309090002101</v>
      </c>
      <c r="BA232">
        <v>0.42160394000000001</v>
      </c>
      <c r="BB232">
        <f t="shared" si="295"/>
        <v>231</v>
      </c>
      <c r="BC232">
        <f t="shared" si="354"/>
        <v>2.6400000798159957</v>
      </c>
      <c r="BD232">
        <f t="shared" si="355"/>
        <v>5.8381320531616647E-2</v>
      </c>
      <c r="BM232">
        <f t="shared" si="352"/>
        <v>0.68181818181818177</v>
      </c>
      <c r="BN232">
        <f t="shared" si="353"/>
        <v>0.47278912099226728</v>
      </c>
      <c r="BZ232">
        <v>0.39093510999999997</v>
      </c>
      <c r="CA232">
        <f t="shared" si="358"/>
        <v>2.4600000164075015</v>
      </c>
      <c r="CB232">
        <f t="shared" si="359"/>
        <v>0.64037373757193006</v>
      </c>
      <c r="DI232">
        <f t="shared" si="339"/>
        <v>231</v>
      </c>
      <c r="DJ232">
        <f t="shared" ca="1" si="303"/>
        <v>0.12807494791186258</v>
      </c>
      <c r="DK232">
        <f t="shared" ca="1" si="304"/>
        <v>-1.1355381761686507</v>
      </c>
      <c r="DL232">
        <f t="shared" ca="1" si="305"/>
        <v>2.8022751205660352</v>
      </c>
      <c r="DM232">
        <f t="shared" ca="1" si="306"/>
        <v>0.51402067208238922</v>
      </c>
      <c r="DN232">
        <f t="shared" ca="1" si="307"/>
        <v>3.5151850975631574E-2</v>
      </c>
      <c r="DO232">
        <f t="shared" ca="1" si="308"/>
        <v>2.8905888467822036</v>
      </c>
      <c r="DP232">
        <f t="shared" ca="1" si="309"/>
        <v>1.0315150092037821</v>
      </c>
      <c r="DQ232">
        <f t="shared" ca="1" si="310"/>
        <v>0.39487897804245287</v>
      </c>
      <c r="DR232">
        <f t="shared" ca="1" si="311"/>
        <v>-0.26662493367412488</v>
      </c>
      <c r="DS232">
        <f t="shared" ca="1" si="312"/>
        <v>-6.5441425164487286E-3</v>
      </c>
      <c r="DT232">
        <f t="shared" ca="1" si="313"/>
        <v>0.1567594358713631</v>
      </c>
      <c r="DU232">
        <f t="shared" ca="1" si="314"/>
        <v>-1.0078658421565758</v>
      </c>
      <c r="DV232">
        <f t="shared" ca="1" si="315"/>
        <v>-4.542680146328951E-3</v>
      </c>
      <c r="DW232">
        <f t="shared" ca="1" si="316"/>
        <v>0.6324122865407702</v>
      </c>
      <c r="DX232">
        <f t="shared" ca="1" si="317"/>
        <v>0.439420855559149</v>
      </c>
      <c r="DZ232">
        <f t="shared" ca="1" si="318"/>
        <v>8.081142321914947E-2</v>
      </c>
      <c r="EA232">
        <f t="shared" ca="1" si="319"/>
        <v>13.5</v>
      </c>
      <c r="EB232">
        <f t="shared" ca="1" si="320"/>
        <v>0.28494458499114761</v>
      </c>
      <c r="EC232">
        <f t="shared" ca="1" si="321"/>
        <v>26.5</v>
      </c>
      <c r="ED232">
        <f t="shared" ca="1" si="322"/>
        <v>0.94601813911804022</v>
      </c>
      <c r="EE232">
        <f t="shared" ca="1" si="323"/>
        <v>42.5</v>
      </c>
      <c r="EF232">
        <f t="shared" ca="1" si="324"/>
        <v>8.3238857423276968E-2</v>
      </c>
      <c r="EG232">
        <f t="shared" ca="1" si="325"/>
        <v>23.5</v>
      </c>
      <c r="EU232">
        <f t="shared" ca="1" si="326"/>
        <v>4.6845354558575573E-2</v>
      </c>
      <c r="EV232">
        <f t="shared" ca="1" si="327"/>
        <v>1.4880289095076946E-2</v>
      </c>
      <c r="EW232">
        <f t="shared" ca="1" si="328"/>
        <v>3.254969300438141E-2</v>
      </c>
      <c r="EX232">
        <f t="shared" ca="1" si="329"/>
        <v>1.0339314248450564E-2</v>
      </c>
      <c r="EY232">
        <f t="shared" ca="1" si="330"/>
        <v>2.386461458644416E-2</v>
      </c>
      <c r="EZ232">
        <f t="shared" ca="1" si="331"/>
        <v>2.6911161129394477E-2</v>
      </c>
      <c r="FA232">
        <f t="shared" ca="1" si="332"/>
        <v>1.6581919077703736E-2</v>
      </c>
      <c r="FB232">
        <f t="shared" ca="1" si="333"/>
        <v>1.8698759811027619E-2</v>
      </c>
      <c r="FC232">
        <f t="shared" si="351"/>
        <v>226</v>
      </c>
      <c r="FD232">
        <v>0.68639429034399513</v>
      </c>
      <c r="FE232">
        <v>0.68533149318643394</v>
      </c>
      <c r="FF232">
        <v>0.68914412122091229</v>
      </c>
      <c r="FH232">
        <f t="shared" si="340"/>
        <v>231</v>
      </c>
      <c r="FI232">
        <v>1.2948431605179975E-2</v>
      </c>
      <c r="FJ232">
        <v>9.6085517768931331E-3</v>
      </c>
      <c r="FK232">
        <v>2.290940574585999E-3</v>
      </c>
      <c r="FL232">
        <v>1.7273245448715074E-3</v>
      </c>
      <c r="FM232">
        <v>1.0275876457025318E-2</v>
      </c>
      <c r="FN232">
        <v>7.9337051159779765E-3</v>
      </c>
      <c r="FO232">
        <v>1.7716122620063466E-3</v>
      </c>
      <c r="FP232">
        <v>1.3473458835508688E-3</v>
      </c>
    </row>
    <row r="233" spans="1:172">
      <c r="A233">
        <v>0.39093510999999997</v>
      </c>
      <c r="B233">
        <v>0.60314440000000002</v>
      </c>
      <c r="C233">
        <f t="shared" si="334"/>
        <v>2.4600000164075015</v>
      </c>
      <c r="D233">
        <f t="shared" si="335"/>
        <v>4.0100002528078926</v>
      </c>
      <c r="F233">
        <f t="shared" si="360"/>
        <v>2.4600000164075015</v>
      </c>
      <c r="G233">
        <v>0.39093510999999997</v>
      </c>
      <c r="H233">
        <f t="shared" si="341"/>
        <v>232</v>
      </c>
      <c r="I233">
        <f t="shared" si="356"/>
        <v>0.68275607958732498</v>
      </c>
      <c r="J233">
        <f t="shared" si="357"/>
        <v>0.47541972093078744</v>
      </c>
      <c r="BA233">
        <v>0.43136376999999998</v>
      </c>
      <c r="BB233">
        <f t="shared" si="295"/>
        <v>232</v>
      </c>
      <c r="BC233">
        <f t="shared" si="354"/>
        <v>2.7000000363134578</v>
      </c>
      <c r="BD233">
        <f t="shared" si="355"/>
        <v>3.2986664139371472E-2</v>
      </c>
      <c r="BM233">
        <f t="shared" si="352"/>
        <v>0.68477457501847749</v>
      </c>
      <c r="BN233">
        <f t="shared" si="353"/>
        <v>0.48109237097159518</v>
      </c>
      <c r="BZ233">
        <v>0.39619935000000001</v>
      </c>
      <c r="CA233">
        <f t="shared" si="358"/>
        <v>2.4900000166514125</v>
      </c>
      <c r="CB233">
        <f t="shared" si="359"/>
        <v>0.59325972408273919</v>
      </c>
      <c r="DI233">
        <f t="shared" si="339"/>
        <v>232</v>
      </c>
      <c r="DJ233">
        <f t="shared" ca="1" si="303"/>
        <v>0.22297876359941249</v>
      </c>
      <c r="DK233">
        <f t="shared" ca="1" si="304"/>
        <v>-0.76217171167884756</v>
      </c>
      <c r="DL233">
        <f t="shared" ca="1" si="305"/>
        <v>2.9528524680313466</v>
      </c>
      <c r="DM233">
        <f t="shared" ca="1" si="306"/>
        <v>0.43163295689767889</v>
      </c>
      <c r="DN233">
        <f t="shared" ca="1" si="307"/>
        <v>-0.17221829708552944</v>
      </c>
      <c r="DO233">
        <f t="shared" ca="1" si="308"/>
        <v>2.8376930786413577</v>
      </c>
      <c r="DP233">
        <f t="shared" ca="1" si="309"/>
        <v>0.96100062883711723</v>
      </c>
      <c r="DQ233">
        <f t="shared" ca="1" si="310"/>
        <v>0.19064441280377231</v>
      </c>
      <c r="DR233">
        <f t="shared" ca="1" si="311"/>
        <v>-0.87552405851598492</v>
      </c>
      <c r="DS233">
        <f t="shared" ca="1" si="312"/>
        <v>-7.7868166260645789E-3</v>
      </c>
      <c r="DT233">
        <f t="shared" ca="1" si="313"/>
        <v>0.50340980229841037</v>
      </c>
      <c r="DU233">
        <f t="shared" ca="1" si="314"/>
        <v>8.5472109201080552E-3</v>
      </c>
      <c r="DV233">
        <f t="shared" ca="1" si="315"/>
        <v>-2.9869172939081625E-3</v>
      </c>
      <c r="DW233">
        <f t="shared" ca="1" si="316"/>
        <v>0.80700822000773087</v>
      </c>
      <c r="DX233">
        <f t="shared" ca="1" si="317"/>
        <v>0.31033072637970349</v>
      </c>
      <c r="DZ233">
        <f t="shared" ca="1" si="318"/>
        <v>0.52409080117498341</v>
      </c>
      <c r="EA233">
        <f t="shared" ca="1" si="319"/>
        <v>21.5</v>
      </c>
      <c r="EB233">
        <f t="shared" ca="1" si="320"/>
        <v>0.20718862742280297</v>
      </c>
      <c r="EC233">
        <f t="shared" ca="1" si="321"/>
        <v>25.5</v>
      </c>
      <c r="ED233">
        <f t="shared" ca="1" si="322"/>
        <v>0.54365650025613821</v>
      </c>
      <c r="EE233">
        <f t="shared" ca="1" si="323"/>
        <v>27.5</v>
      </c>
      <c r="EF233">
        <f t="shared" ca="1" si="324"/>
        <v>0.35224042843923264</v>
      </c>
      <c r="EG233">
        <f t="shared" ca="1" si="325"/>
        <v>31.5</v>
      </c>
      <c r="EU233">
        <f t="shared" ca="1" si="326"/>
        <v>3.7535266046871206E-2</v>
      </c>
      <c r="EV233">
        <f t="shared" ca="1" si="327"/>
        <v>2.9345753454826578E-2</v>
      </c>
      <c r="EW233">
        <f t="shared" ca="1" si="328"/>
        <v>1.443398727347458E-2</v>
      </c>
      <c r="EX233">
        <f t="shared" ca="1" si="329"/>
        <v>1.1284753686534673E-2</v>
      </c>
      <c r="EY233">
        <f t="shared" ca="1" si="330"/>
        <v>3.1647381176773758E-2</v>
      </c>
      <c r="EZ233">
        <f t="shared" ca="1" si="331"/>
        <v>2.5619308571673997E-2</v>
      </c>
      <c r="FA233">
        <f t="shared" ca="1" si="332"/>
        <v>1.2169832407047197E-2</v>
      </c>
      <c r="FB233">
        <f t="shared" ca="1" si="333"/>
        <v>9.8517690914191585E-3</v>
      </c>
      <c r="FC233">
        <f t="shared" si="351"/>
        <v>227</v>
      </c>
      <c r="FD233">
        <v>0.6864051237978005</v>
      </c>
      <c r="FE233">
        <v>0.68556083758797182</v>
      </c>
      <c r="FF233">
        <v>0.68944876318734494</v>
      </c>
      <c r="FH233">
        <f t="shared" si="340"/>
        <v>232</v>
      </c>
      <c r="FI233">
        <v>1.2992331243121581E-2</v>
      </c>
      <c r="FJ233">
        <v>9.6135294059005363E-3</v>
      </c>
      <c r="FK233">
        <v>2.2986716895622588E-3</v>
      </c>
      <c r="FL233">
        <v>1.7296823421255928E-3</v>
      </c>
      <c r="FM233">
        <v>1.0278016868667129E-2</v>
      </c>
      <c r="FN233">
        <v>7.9343795120530788E-3</v>
      </c>
      <c r="FO233">
        <v>1.7744388698762929E-3</v>
      </c>
      <c r="FP233">
        <v>1.3552283821056689E-3</v>
      </c>
    </row>
    <row r="234" spans="1:172">
      <c r="A234">
        <v>0.39619935000000001</v>
      </c>
      <c r="B234">
        <v>0.40140053999999997</v>
      </c>
      <c r="C234">
        <f t="shared" si="334"/>
        <v>2.4900000166514125</v>
      </c>
      <c r="D234">
        <f t="shared" si="335"/>
        <v>2.5199999954650791</v>
      </c>
      <c r="F234">
        <f t="shared" si="360"/>
        <v>2.4900000166514125</v>
      </c>
      <c r="G234">
        <v>0.39619935000000001</v>
      </c>
      <c r="H234">
        <f t="shared" si="341"/>
        <v>233</v>
      </c>
      <c r="I234">
        <f t="shared" si="356"/>
        <v>0.68570375829034635</v>
      </c>
      <c r="J234">
        <f t="shared" si="357"/>
        <v>0.48370888957058161</v>
      </c>
      <c r="BA234">
        <v>0.44715801999999999</v>
      </c>
      <c r="BB234">
        <f t="shared" si="295"/>
        <v>233</v>
      </c>
      <c r="BC234">
        <f t="shared" si="354"/>
        <v>2.799999926874011</v>
      </c>
      <c r="BD234">
        <f t="shared" si="355"/>
        <v>6.6622196470999522E-3</v>
      </c>
      <c r="BM234">
        <f t="shared" si="352"/>
        <v>0.68773096821877311</v>
      </c>
      <c r="BN234">
        <f t="shared" si="353"/>
        <v>0.4894289230143925</v>
      </c>
      <c r="BZ234">
        <v>0.39794001000000001</v>
      </c>
      <c r="CA234">
        <f t="shared" si="358"/>
        <v>2.5000000076443665</v>
      </c>
      <c r="CB234">
        <f t="shared" si="359"/>
        <v>0.57795506674471653</v>
      </c>
      <c r="DI234">
        <f t="shared" si="339"/>
        <v>233</v>
      </c>
      <c r="DJ234">
        <f t="shared" ca="1" si="303"/>
        <v>0.79726504133065279</v>
      </c>
      <c r="DK234">
        <f t="shared" ca="1" si="304"/>
        <v>0.83189198319729551</v>
      </c>
      <c r="DL234">
        <f t="shared" ca="1" si="305"/>
        <v>3.5957326024140599</v>
      </c>
      <c r="DM234">
        <f t="shared" ca="1" si="306"/>
        <v>0.93935068067497118</v>
      </c>
      <c r="DN234">
        <f t="shared" ca="1" si="307"/>
        <v>1.5493457032557769</v>
      </c>
      <c r="DO234">
        <f t="shared" ca="1" si="308"/>
        <v>3.2768278868724012</v>
      </c>
      <c r="DP234">
        <f t="shared" ca="1" si="309"/>
        <v>0.91131022497958936</v>
      </c>
      <c r="DQ234">
        <f t="shared" ca="1" si="310"/>
        <v>0.67380195947523713</v>
      </c>
      <c r="DR234">
        <f t="shared" ca="1" si="311"/>
        <v>0.45043601506926456</v>
      </c>
      <c r="DS234">
        <f t="shared" ca="1" si="312"/>
        <v>-5.0807259345125779E-3</v>
      </c>
      <c r="DT234">
        <f t="shared" ca="1" si="313"/>
        <v>0.27154211228875202</v>
      </c>
      <c r="DU234">
        <f t="shared" ca="1" si="314"/>
        <v>-0.60815568228692896</v>
      </c>
      <c r="DV234">
        <f t="shared" ca="1" si="315"/>
        <v>-3.9308676390239555E-3</v>
      </c>
      <c r="DW234">
        <f t="shared" ca="1" si="316"/>
        <v>0.55596755945832399</v>
      </c>
      <c r="DX234">
        <f t="shared" ca="1" si="317"/>
        <v>0.43041348136125634</v>
      </c>
      <c r="DZ234">
        <f t="shared" ca="1" si="318"/>
        <v>0.9999167095166217</v>
      </c>
      <c r="EA234">
        <f t="shared" ca="1" si="319"/>
        <v>32.5</v>
      </c>
      <c r="EB234">
        <f t="shared" ca="1" si="320"/>
        <v>0.14008722833312159</v>
      </c>
      <c r="EC234">
        <f t="shared" ca="1" si="321"/>
        <v>24.5</v>
      </c>
      <c r="ED234">
        <f t="shared" ca="1" si="322"/>
        <v>0.93548835531942864</v>
      </c>
      <c r="EE234">
        <f t="shared" ca="1" si="323"/>
        <v>42.5</v>
      </c>
      <c r="EF234">
        <f t="shared" ca="1" si="324"/>
        <v>0.1096956752098166</v>
      </c>
      <c r="EG234">
        <f t="shared" ca="1" si="325"/>
        <v>24.5</v>
      </c>
      <c r="EU234">
        <f t="shared" ca="1" si="326"/>
        <v>1.7106694137179201E-2</v>
      </c>
      <c r="EV234">
        <f t="shared" ca="1" si="327"/>
        <v>1.3081589634313506E-2</v>
      </c>
      <c r="EW234">
        <f t="shared" ca="1" si="328"/>
        <v>1.3243491734192503E-2</v>
      </c>
      <c r="EX234">
        <f t="shared" ca="1" si="329"/>
        <v>1.0127376032029562E-2</v>
      </c>
      <c r="EY234">
        <f t="shared" ca="1" si="330"/>
        <v>2.2692553447278531E-2</v>
      </c>
      <c r="EZ234">
        <f t="shared" ca="1" si="331"/>
        <v>2.2692553447278531E-2</v>
      </c>
      <c r="FA234">
        <f t="shared" ca="1" si="332"/>
        <v>1.7567897198418628E-2</v>
      </c>
      <c r="FB234">
        <f t="shared" ca="1" si="333"/>
        <v>1.7567897198418628E-2</v>
      </c>
      <c r="FC234">
        <f t="shared" si="351"/>
        <v>228</v>
      </c>
      <c r="FD234">
        <v>0.68665638479697344</v>
      </c>
      <c r="FE234">
        <v>0.68564134892431527</v>
      </c>
      <c r="FF234">
        <v>0.68948053755159522</v>
      </c>
      <c r="FH234">
        <f t="shared" si="340"/>
        <v>233</v>
      </c>
      <c r="FI234">
        <v>1.2993209875709661E-2</v>
      </c>
      <c r="FJ234">
        <v>9.6160100379684681E-3</v>
      </c>
      <c r="FK234">
        <v>2.3065345538742029E-3</v>
      </c>
      <c r="FL234">
        <v>1.7470775222152262E-3</v>
      </c>
      <c r="FM234">
        <v>1.0299134056958214E-2</v>
      </c>
      <c r="FN234">
        <v>7.9359737974000685E-3</v>
      </c>
      <c r="FO234">
        <v>1.7871366341993915E-3</v>
      </c>
      <c r="FP234">
        <v>1.3669339968022211E-3</v>
      </c>
    </row>
    <row r="235" spans="1:172">
      <c r="A235">
        <v>0.39794001000000001</v>
      </c>
      <c r="B235">
        <v>0.14612802999999999</v>
      </c>
      <c r="C235">
        <f t="shared" si="334"/>
        <v>2.5000000076443665</v>
      </c>
      <c r="D235">
        <f t="shared" si="335"/>
        <v>1.3999999816955235</v>
      </c>
      <c r="F235">
        <f t="shared" si="360"/>
        <v>2.5000000076443665</v>
      </c>
      <c r="G235">
        <v>0.39794001000000001</v>
      </c>
      <c r="H235">
        <f t="shared" si="341"/>
        <v>234</v>
      </c>
      <c r="I235">
        <f t="shared" si="356"/>
        <v>0.68865143699336773</v>
      </c>
      <c r="J235">
        <f t="shared" si="357"/>
        <v>0.49203142842114495</v>
      </c>
      <c r="BA235">
        <v>0.44715801999999999</v>
      </c>
      <c r="BB235">
        <f t="shared" si="295"/>
        <v>234</v>
      </c>
      <c r="BC235">
        <f t="shared" si="354"/>
        <v>2.799999926874011</v>
      </c>
      <c r="BD235">
        <f t="shared" si="355"/>
        <v>6.6622196470999522E-3</v>
      </c>
      <c r="BM235">
        <f t="shared" si="352"/>
        <v>0.69068736141906872</v>
      </c>
      <c r="BN235">
        <f t="shared" si="353"/>
        <v>0.49779962943580408</v>
      </c>
      <c r="BZ235">
        <v>0.39967372000000001</v>
      </c>
      <c r="CA235">
        <f t="shared" si="358"/>
        <v>2.509999991440357</v>
      </c>
      <c r="CB235">
        <f t="shared" si="359"/>
        <v>0.56285041984521955</v>
      </c>
      <c r="DI235">
        <f t="shared" si="339"/>
        <v>234</v>
      </c>
      <c r="DJ235">
        <f t="shared" ca="1" si="303"/>
        <v>0.7827050663134365</v>
      </c>
      <c r="DK235">
        <f t="shared" ca="1" si="304"/>
        <v>0.78136156943457591</v>
      </c>
      <c r="DL235">
        <f t="shared" ca="1" si="305"/>
        <v>3.5753538689327011</v>
      </c>
      <c r="DM235">
        <f t="shared" ca="1" si="306"/>
        <v>0.2056774914943249</v>
      </c>
      <c r="DN235">
        <f t="shared" ca="1" si="307"/>
        <v>-0.82151148834700849</v>
      </c>
      <c r="DO235">
        <f t="shared" ca="1" si="308"/>
        <v>2.6720720265202607</v>
      </c>
      <c r="DP235">
        <f t="shared" ca="1" si="309"/>
        <v>0.74735875789489781</v>
      </c>
      <c r="DQ235">
        <f t="shared" ca="1" si="310"/>
        <v>0.10505480305076453</v>
      </c>
      <c r="DR235">
        <f t="shared" ca="1" si="311"/>
        <v>-1.2532641076624973</v>
      </c>
      <c r="DS235">
        <f t="shared" ca="1" si="312"/>
        <v>-8.5577288512403028E-3</v>
      </c>
      <c r="DT235">
        <f t="shared" ca="1" si="313"/>
        <v>0.60152341566963408</v>
      </c>
      <c r="DU235">
        <f t="shared" ca="1" si="314"/>
        <v>0.25729225786028176</v>
      </c>
      <c r="DV235">
        <f t="shared" ca="1" si="315"/>
        <v>-2.6061780830314691E-3</v>
      </c>
      <c r="DW235">
        <f t="shared" ca="1" si="316"/>
        <v>1.1385321364128345</v>
      </c>
      <c r="DX235">
        <f t="shared" ca="1" si="317"/>
        <v>0.34811116090249072</v>
      </c>
      <c r="DZ235">
        <f t="shared" ca="1" si="318"/>
        <v>0.6357847131344514</v>
      </c>
      <c r="EA235">
        <f t="shared" ca="1" si="319"/>
        <v>23.5</v>
      </c>
      <c r="EB235">
        <f t="shared" ca="1" si="320"/>
        <v>0.55044660900077158</v>
      </c>
      <c r="EC235">
        <f t="shared" ca="1" si="321"/>
        <v>28.5</v>
      </c>
      <c r="ED235">
        <f t="shared" ca="1" si="322"/>
        <v>0.4529625707856626</v>
      </c>
      <c r="EE235">
        <f t="shared" ca="1" si="323"/>
        <v>25.5</v>
      </c>
      <c r="EF235">
        <f t="shared" ca="1" si="324"/>
        <v>0.63454527233971536</v>
      </c>
      <c r="EG235">
        <f t="shared" ca="1" si="325"/>
        <v>37.5</v>
      </c>
      <c r="EU235">
        <f t="shared" ca="1" si="326"/>
        <v>4.8448176017567422E-2</v>
      </c>
      <c r="EV235">
        <f t="shared" ca="1" si="327"/>
        <v>4.464831907501312E-2</v>
      </c>
      <c r="EW235">
        <f t="shared" ca="1" si="328"/>
        <v>1.4813240889467691E-2</v>
      </c>
      <c r="EX235">
        <f t="shared" ca="1" si="329"/>
        <v>1.365141807460748E-2</v>
      </c>
      <c r="EY235">
        <f t="shared" ca="1" si="330"/>
        <v>3.994849601448542E-2</v>
      </c>
      <c r="EZ235">
        <f t="shared" ca="1" si="331"/>
        <v>3.0360856971008918E-2</v>
      </c>
      <c r="FA235">
        <f t="shared" ca="1" si="332"/>
        <v>1.2214426698333008E-2</v>
      </c>
      <c r="FB235">
        <f t="shared" ca="1" si="333"/>
        <v>9.2829642907330864E-3</v>
      </c>
      <c r="FC235">
        <f t="shared" si="351"/>
        <v>229</v>
      </c>
      <c r="FD235">
        <v>0.68671327948276906</v>
      </c>
      <c r="FE235">
        <v>0.68567514548502873</v>
      </c>
      <c r="FF235">
        <v>0.68981606927136008</v>
      </c>
      <c r="FH235">
        <f t="shared" si="340"/>
        <v>234</v>
      </c>
      <c r="FI235">
        <v>1.299935050676357E-2</v>
      </c>
      <c r="FJ235">
        <v>9.6219940680043695E-3</v>
      </c>
      <c r="FK235">
        <v>2.3212013495632769E-3</v>
      </c>
      <c r="FL235">
        <v>1.7873301850958824E-3</v>
      </c>
      <c r="FM235">
        <v>1.032960550304605E-2</v>
      </c>
      <c r="FN235">
        <v>7.9428543268436538E-3</v>
      </c>
      <c r="FO235">
        <v>1.8000077603472307E-3</v>
      </c>
      <c r="FP235">
        <v>1.3680377821930069E-3</v>
      </c>
    </row>
    <row r="236" spans="1:172">
      <c r="A236">
        <v>0.39967372000000001</v>
      </c>
      <c r="B236">
        <v>0.48429982999999999</v>
      </c>
      <c r="C236">
        <f t="shared" si="334"/>
        <v>2.509999991440357</v>
      </c>
      <c r="D236">
        <f t="shared" si="335"/>
        <v>3.0499999343586031</v>
      </c>
      <c r="F236">
        <f t="shared" si="360"/>
        <v>2.509999991440357</v>
      </c>
      <c r="G236">
        <v>0.39967372000000001</v>
      </c>
      <c r="H236">
        <f t="shared" si="341"/>
        <v>235</v>
      </c>
      <c r="I236">
        <f t="shared" si="356"/>
        <v>0.6915991156963891</v>
      </c>
      <c r="J236">
        <f t="shared" si="357"/>
        <v>0.50038818843482813</v>
      </c>
      <c r="BA236">
        <v>0.46239801000000003</v>
      </c>
      <c r="BB236">
        <f t="shared" si="295"/>
        <v>235</v>
      </c>
      <c r="BC236">
        <f t="shared" si="354"/>
        <v>2.9000000808046833</v>
      </c>
      <c r="BD236">
        <f t="shared" si="355"/>
        <v>3.3774105929562453E-4</v>
      </c>
      <c r="BM236">
        <f t="shared" si="352"/>
        <v>0.69364375461936434</v>
      </c>
      <c r="BN236">
        <f t="shared" si="353"/>
        <v>0.50620536266449312</v>
      </c>
      <c r="BZ236">
        <v>0.40312051999999998</v>
      </c>
      <c r="CA236">
        <f t="shared" si="358"/>
        <v>2.5299999931502257</v>
      </c>
      <c r="CB236">
        <f t="shared" si="359"/>
        <v>0.5332410742736905</v>
      </c>
      <c r="DI236">
        <f t="shared" si="339"/>
        <v>235</v>
      </c>
      <c r="DJ236">
        <f t="shared" ca="1" si="303"/>
        <v>0.32304325564147329</v>
      </c>
      <c r="DK236">
        <f t="shared" ca="1" si="304"/>
        <v>-0.45920562541369991</v>
      </c>
      <c r="DL236">
        <f t="shared" ca="1" si="305"/>
        <v>3.0750375970682864</v>
      </c>
      <c r="DM236">
        <f t="shared" ca="1" si="306"/>
        <v>0.78254550956846836</v>
      </c>
      <c r="DN236">
        <f t="shared" ca="1" si="307"/>
        <v>0.78081896033754328</v>
      </c>
      <c r="DO236">
        <f t="shared" ca="1" si="308"/>
        <v>3.0807928606956696</v>
      </c>
      <c r="DP236">
        <f t="shared" ca="1" si="309"/>
        <v>1.0018716075643661</v>
      </c>
      <c r="DQ236">
        <f t="shared" ca="1" si="310"/>
        <v>2.5589745735703939E-2</v>
      </c>
      <c r="DR236">
        <f t="shared" ca="1" si="311"/>
        <v>-1.9499717060849835</v>
      </c>
      <c r="DS236">
        <f t="shared" ca="1" si="312"/>
        <v>-9.9796072202675487E-3</v>
      </c>
      <c r="DT236">
        <f t="shared" ca="1" si="313"/>
        <v>0.63928870403289739</v>
      </c>
      <c r="DU236">
        <f t="shared" ca="1" si="314"/>
        <v>0.35655817703872716</v>
      </c>
      <c r="DV236">
        <f t="shared" ca="1" si="315"/>
        <v>-2.4542376596949555E-3</v>
      </c>
      <c r="DW236">
        <f t="shared" ca="1" si="316"/>
        <v>0.99115181134769159</v>
      </c>
      <c r="DX236">
        <f t="shared" ca="1" si="317"/>
        <v>0.2446654919737199</v>
      </c>
      <c r="DZ236">
        <f t="shared" ca="1" si="318"/>
        <v>0.77558578835886105</v>
      </c>
      <c r="EA236">
        <f t="shared" ca="1" si="319"/>
        <v>25.5</v>
      </c>
      <c r="EB236">
        <f t="shared" ca="1" si="320"/>
        <v>0.24850101481635622</v>
      </c>
      <c r="EC236">
        <f t="shared" ca="1" si="321"/>
        <v>26.5</v>
      </c>
      <c r="ED236">
        <f t="shared" ca="1" si="322"/>
        <v>0.28362009507762975</v>
      </c>
      <c r="EE236">
        <f t="shared" ca="1" si="323"/>
        <v>20.5</v>
      </c>
      <c r="EF236">
        <f t="shared" ca="1" si="324"/>
        <v>0.12017950893858353</v>
      </c>
      <c r="EG236">
        <f t="shared" ca="1" si="325"/>
        <v>24.5</v>
      </c>
      <c r="EU236">
        <f t="shared" ca="1" si="326"/>
        <v>3.8868698484223196E-2</v>
      </c>
      <c r="EV236">
        <f t="shared" ca="1" si="327"/>
        <v>4.8348868846228861E-2</v>
      </c>
      <c r="EW236">
        <f t="shared" ca="1" si="328"/>
        <v>9.594725175439996E-3</v>
      </c>
      <c r="EX236">
        <f t="shared" ca="1" si="329"/>
        <v>1.1934902047498532E-2</v>
      </c>
      <c r="EY236">
        <f t="shared" ca="1" si="330"/>
        <v>3.7401955145195911E-2</v>
      </c>
      <c r="EZ236">
        <f t="shared" ca="1" si="331"/>
        <v>4.0455175973375168E-2</v>
      </c>
      <c r="FA236">
        <f t="shared" ca="1" si="332"/>
        <v>9.2326600744799953E-3</v>
      </c>
      <c r="FB236">
        <f t="shared" ca="1" si="333"/>
        <v>9.9863466111722414E-3</v>
      </c>
      <c r="FC236">
        <f t="shared" si="351"/>
        <v>230</v>
      </c>
      <c r="FD236">
        <v>0.68731947923314418</v>
      </c>
      <c r="FE236">
        <v>0.68620098781063854</v>
      </c>
      <c r="FF236">
        <v>0.68985177468988612</v>
      </c>
      <c r="FH236">
        <f t="shared" si="340"/>
        <v>235</v>
      </c>
      <c r="FI236">
        <v>1.3023565242451022E-2</v>
      </c>
      <c r="FJ236">
        <v>9.6395727555859817E-3</v>
      </c>
      <c r="FK236">
        <v>2.3386595139367151E-3</v>
      </c>
      <c r="FL236">
        <v>1.8214875291720192E-3</v>
      </c>
      <c r="FM236">
        <v>1.0333913170902116E-2</v>
      </c>
      <c r="FN236">
        <v>7.9440334399339067E-3</v>
      </c>
      <c r="FO236">
        <v>1.8161737349477005E-3</v>
      </c>
      <c r="FP236">
        <v>1.3735117996502531E-3</v>
      </c>
    </row>
    <row r="237" spans="1:172">
      <c r="A237">
        <v>0.40312051999999998</v>
      </c>
      <c r="B237">
        <v>-7.5720700000000002E-2</v>
      </c>
      <c r="C237">
        <f t="shared" si="334"/>
        <v>2.5299999931502257</v>
      </c>
      <c r="D237">
        <f t="shared" si="335"/>
        <v>0.84000002695871134</v>
      </c>
      <c r="F237">
        <f t="shared" si="360"/>
        <v>2.5299999931502257</v>
      </c>
      <c r="G237">
        <v>0.40312051999999998</v>
      </c>
      <c r="H237">
        <f t="shared" si="341"/>
        <v>236</v>
      </c>
      <c r="I237">
        <f t="shared" si="356"/>
        <v>0.69454679439941047</v>
      </c>
      <c r="J237">
        <f t="shared" si="357"/>
        <v>0.50878004068591609</v>
      </c>
      <c r="BA237">
        <v>0.46239801000000003</v>
      </c>
      <c r="BB237">
        <f t="shared" si="295"/>
        <v>236</v>
      </c>
      <c r="BC237">
        <f t="shared" si="354"/>
        <v>2.9000000808046833</v>
      </c>
      <c r="BD237">
        <f t="shared" si="355"/>
        <v>3.3774105929562453E-4</v>
      </c>
      <c r="BM237">
        <f t="shared" si="352"/>
        <v>0.69660014781966006</v>
      </c>
      <c r="BN237">
        <f t="shared" si="353"/>
        <v>0.51464701604989849</v>
      </c>
      <c r="BZ237">
        <v>0.40483371000000001</v>
      </c>
      <c r="CA237">
        <f t="shared" si="358"/>
        <v>2.539999961282855</v>
      </c>
      <c r="CB237">
        <f t="shared" si="359"/>
        <v>0.51873644867462865</v>
      </c>
      <c r="DI237">
        <f t="shared" si="339"/>
        <v>236</v>
      </c>
      <c r="DJ237">
        <f t="shared" ca="1" si="303"/>
        <v>0.80543117281582965</v>
      </c>
      <c r="DK237">
        <f t="shared" ca="1" si="304"/>
        <v>0.86118228655887807</v>
      </c>
      <c r="DL237">
        <f t="shared" ca="1" si="305"/>
        <v>3.607545276036658</v>
      </c>
      <c r="DM237">
        <f t="shared" ca="1" si="306"/>
        <v>0.56650960770062242</v>
      </c>
      <c r="DN237">
        <f t="shared" ca="1" si="307"/>
        <v>0.16749474170498363</v>
      </c>
      <c r="DO237">
        <f t="shared" ca="1" si="308"/>
        <v>2.9243467378217782</v>
      </c>
      <c r="DP237">
        <f t="shared" ca="1" si="309"/>
        <v>0.81061955264898045</v>
      </c>
      <c r="DQ237">
        <f t="shared" ca="1" si="310"/>
        <v>0.22663071396918855</v>
      </c>
      <c r="DR237">
        <f t="shared" ca="1" si="311"/>
        <v>-0.74998883706278452</v>
      </c>
      <c r="DS237">
        <f t="shared" ca="1" si="312"/>
        <v>-7.5306175888508204E-3</v>
      </c>
      <c r="DT237">
        <f t="shared" ca="1" si="313"/>
        <v>0.74023550210541256</v>
      </c>
      <c r="DU237">
        <f t="shared" ca="1" si="314"/>
        <v>0.64407161502511467</v>
      </c>
      <c r="DV237">
        <f t="shared" ca="1" si="315"/>
        <v>-2.0141579843729754E-3</v>
      </c>
      <c r="DW237">
        <f t="shared" ca="1" si="316"/>
        <v>0.92469347559544701</v>
      </c>
      <c r="DX237">
        <f t="shared" ca="1" si="317"/>
        <v>0.24816299402780828</v>
      </c>
      <c r="DZ237">
        <f t="shared" ca="1" si="318"/>
        <v>0.18634095208149404</v>
      </c>
      <c r="EA237">
        <f t="shared" ca="1" si="319"/>
        <v>16.5</v>
      </c>
      <c r="EB237">
        <f t="shared" ca="1" si="320"/>
        <v>0.56868977825772316</v>
      </c>
      <c r="EC237">
        <f t="shared" ca="1" si="321"/>
        <v>28.5</v>
      </c>
      <c r="ED237">
        <f t="shared" ca="1" si="322"/>
        <v>0.39885645560690719</v>
      </c>
      <c r="EE237">
        <f t="shared" ca="1" si="323"/>
        <v>23.5</v>
      </c>
      <c r="EF237">
        <f t="shared" ca="1" si="324"/>
        <v>0.64439619063796538</v>
      </c>
      <c r="EG237">
        <f t="shared" ca="1" si="325"/>
        <v>38.5</v>
      </c>
      <c r="EU237">
        <f t="shared" ca="1" si="326"/>
        <v>5.6042028823966486E-2</v>
      </c>
      <c r="EV237">
        <f t="shared" ca="1" si="327"/>
        <v>3.9348658535976466E-2</v>
      </c>
      <c r="EW237">
        <f t="shared" ca="1" si="328"/>
        <v>1.5040181456230805E-2</v>
      </c>
      <c r="EX237">
        <f t="shared" ca="1" si="329"/>
        <v>1.056012740543865E-2</v>
      </c>
      <c r="EY237">
        <f t="shared" ca="1" si="330"/>
        <v>3.2445385108612175E-2</v>
      </c>
      <c r="EZ237">
        <f t="shared" ca="1" si="331"/>
        <v>2.4018012353128494E-2</v>
      </c>
      <c r="FA237">
        <f t="shared" ca="1" si="332"/>
        <v>8.7074734746599401E-3</v>
      </c>
      <c r="FB237">
        <f t="shared" ca="1" si="333"/>
        <v>6.4457920526703452E-3</v>
      </c>
      <c r="FC237">
        <f t="shared" si="351"/>
        <v>231</v>
      </c>
      <c r="FD237">
        <v>0.6874219148335613</v>
      </c>
      <c r="FE237">
        <v>0.68670487936425495</v>
      </c>
      <c r="FF237">
        <v>0.68992604559208248</v>
      </c>
      <c r="FH237">
        <f t="shared" si="340"/>
        <v>236</v>
      </c>
      <c r="FI237">
        <v>1.3078976972385768E-2</v>
      </c>
      <c r="FJ237">
        <v>9.6476167293974881E-3</v>
      </c>
      <c r="FK237">
        <v>2.3461855373258038E-3</v>
      </c>
      <c r="FL237">
        <v>1.8263024196297981E-3</v>
      </c>
      <c r="FM237">
        <v>1.0349147020116035E-2</v>
      </c>
      <c r="FN237">
        <v>7.9497595979510904E-3</v>
      </c>
      <c r="FO237">
        <v>1.8165747599612058E-3</v>
      </c>
      <c r="FP237">
        <v>1.3741042023731062E-3</v>
      </c>
    </row>
    <row r="238" spans="1:172">
      <c r="A238">
        <v>0.40483371000000001</v>
      </c>
      <c r="B238">
        <v>0.37474833000000002</v>
      </c>
      <c r="C238">
        <f t="shared" si="334"/>
        <v>2.539999961282855</v>
      </c>
      <c r="D238">
        <f t="shared" si="335"/>
        <v>2.3699999126308371</v>
      </c>
      <c r="F238">
        <f t="shared" si="360"/>
        <v>2.539999961282855</v>
      </c>
      <c r="G238">
        <v>0.40483371000000001</v>
      </c>
      <c r="H238">
        <f t="shared" si="341"/>
        <v>237</v>
      </c>
      <c r="I238">
        <f t="shared" si="356"/>
        <v>0.69749447310243184</v>
      </c>
      <c r="J238">
        <f t="shared" si="357"/>
        <v>0.51720787717723371</v>
      </c>
      <c r="BA238">
        <v>0.46239801000000003</v>
      </c>
      <c r="BB238">
        <f t="shared" si="295"/>
        <v>237</v>
      </c>
      <c r="BC238">
        <f t="shared" si="354"/>
        <v>2.9000000808046833</v>
      </c>
      <c r="BD238">
        <f t="shared" si="355"/>
        <v>3.3774105929562453E-4</v>
      </c>
      <c r="BM238">
        <f t="shared" si="352"/>
        <v>0.69955654101995568</v>
      </c>
      <c r="BN238">
        <f t="shared" si="353"/>
        <v>0.52312550470683195</v>
      </c>
      <c r="BZ238">
        <v>0.40993310999999999</v>
      </c>
      <c r="CA238">
        <f t="shared" si="358"/>
        <v>2.5699999211101505</v>
      </c>
      <c r="CB238">
        <f t="shared" si="359"/>
        <v>0.47642248771079876</v>
      </c>
      <c r="DI238">
        <f t="shared" si="339"/>
        <v>237</v>
      </c>
      <c r="DJ238">
        <f t="shared" ca="1" si="303"/>
        <v>7.5440592679705043E-2</v>
      </c>
      <c r="DK238">
        <f t="shared" ca="1" si="304"/>
        <v>-1.4364259079966457</v>
      </c>
      <c r="DL238">
        <f t="shared" ca="1" si="305"/>
        <v>2.680928184371794</v>
      </c>
      <c r="DM238">
        <f t="shared" ca="1" si="306"/>
        <v>0.29586599921146561</v>
      </c>
      <c r="DN238">
        <f t="shared" ca="1" si="307"/>
        <v>-0.53632783218318703</v>
      </c>
      <c r="DO238">
        <f t="shared" ca="1" si="308"/>
        <v>2.7448163857978125</v>
      </c>
      <c r="DP238">
        <f t="shared" ca="1" si="309"/>
        <v>1.0238306276902338</v>
      </c>
      <c r="DQ238">
        <f t="shared" ca="1" si="310"/>
        <v>0.48551393662695186</v>
      </c>
      <c r="DR238">
        <f t="shared" ca="1" si="311"/>
        <v>-3.63191591134156E-2</v>
      </c>
      <c r="DS238">
        <f t="shared" ca="1" si="312"/>
        <v>-6.0741220948954096E-3</v>
      </c>
      <c r="DT238">
        <f t="shared" ca="1" si="313"/>
        <v>9.3334897128486638E-2</v>
      </c>
      <c r="DU238">
        <f t="shared" ca="1" si="314"/>
        <v>-1.3204950301106049</v>
      </c>
      <c r="DV238">
        <f t="shared" ca="1" si="315"/>
        <v>-5.0212030024936677E-3</v>
      </c>
      <c r="DW238">
        <f t="shared" ca="1" si="316"/>
        <v>0.59151771919124485</v>
      </c>
      <c r="DX238">
        <f t="shared" ca="1" si="317"/>
        <v>0.48923231572202042</v>
      </c>
      <c r="DZ238">
        <f t="shared" ca="1" si="318"/>
        <v>0.6462325077207105</v>
      </c>
      <c r="EA238">
        <f t="shared" ca="1" si="319"/>
        <v>23.5</v>
      </c>
      <c r="EB238">
        <f t="shared" ca="1" si="320"/>
        <v>0.34610045304918646</v>
      </c>
      <c r="EC238">
        <f t="shared" ca="1" si="321"/>
        <v>27.5</v>
      </c>
      <c r="ED238">
        <f t="shared" ca="1" si="322"/>
        <v>0.49192823977415934</v>
      </c>
      <c r="EE238">
        <f t="shared" ca="1" si="323"/>
        <v>26.5</v>
      </c>
      <c r="EF238">
        <f t="shared" ca="1" si="324"/>
        <v>0.44164013731739349</v>
      </c>
      <c r="EG238">
        <f t="shared" ca="1" si="325"/>
        <v>33.5</v>
      </c>
      <c r="EU238">
        <f t="shared" ca="1" si="326"/>
        <v>2.5170966774095527E-2</v>
      </c>
      <c r="EV238">
        <f t="shared" ca="1" si="327"/>
        <v>2.2321423365707353E-2</v>
      </c>
      <c r="EW238">
        <f t="shared" ca="1" si="328"/>
        <v>2.0818396413702995E-2</v>
      </c>
      <c r="EX238">
        <f t="shared" ca="1" si="329"/>
        <v>1.8461596819698882E-2</v>
      </c>
      <c r="EY238">
        <f t="shared" ca="1" si="330"/>
        <v>2.1509735243317996E-2</v>
      </c>
      <c r="EZ238">
        <f t="shared" ca="1" si="331"/>
        <v>1.7657245348992382E-2</v>
      </c>
      <c r="FA238">
        <f t="shared" ca="1" si="332"/>
        <v>1.7790266026255289E-2</v>
      </c>
      <c r="FB238">
        <f t="shared" ca="1" si="333"/>
        <v>1.4603949723045385E-2</v>
      </c>
      <c r="FC238">
        <f t="shared" si="351"/>
        <v>232</v>
      </c>
      <c r="FD238">
        <v>0.68769255547906816</v>
      </c>
      <c r="FE238">
        <v>0.68733439929436269</v>
      </c>
      <c r="FF238">
        <v>0.6903448997446302</v>
      </c>
      <c r="FH238">
        <f t="shared" si="340"/>
        <v>237</v>
      </c>
      <c r="FI238">
        <v>1.3124764341719187E-2</v>
      </c>
      <c r="FJ238">
        <v>9.6889121904328301E-3</v>
      </c>
      <c r="FK238">
        <v>2.3548567694807558E-3</v>
      </c>
      <c r="FL238">
        <v>1.827264191579961E-3</v>
      </c>
      <c r="FM238">
        <v>1.0349780671479762E-2</v>
      </c>
      <c r="FN238">
        <v>7.9538500304299001E-3</v>
      </c>
      <c r="FO238">
        <v>1.8226365157882594E-3</v>
      </c>
      <c r="FP238">
        <v>1.3741113993327163E-3</v>
      </c>
    </row>
    <row r="239" spans="1:172">
      <c r="A239">
        <v>0.40993310999999999</v>
      </c>
      <c r="B239">
        <v>0.46982202000000001</v>
      </c>
      <c r="C239">
        <f t="shared" si="334"/>
        <v>2.5699999211101505</v>
      </c>
      <c r="D239">
        <f t="shared" si="335"/>
        <v>2.9500000273188349</v>
      </c>
      <c r="F239">
        <f t="shared" si="360"/>
        <v>2.5699999211101505</v>
      </c>
      <c r="G239">
        <v>0.40993310999999999</v>
      </c>
      <c r="H239">
        <f t="shared" si="341"/>
        <v>238</v>
      </c>
      <c r="I239">
        <f t="shared" si="356"/>
        <v>0.70044215180545322</v>
      </c>
      <c r="J239">
        <f t="shared" si="357"/>
        <v>0.52567261168408574</v>
      </c>
      <c r="BA239">
        <v>0.46239801000000003</v>
      </c>
      <c r="BB239">
        <f t="shared" si="295"/>
        <v>238</v>
      </c>
      <c r="BC239">
        <f t="shared" si="354"/>
        <v>2.9000000808046833</v>
      </c>
      <c r="BD239">
        <f t="shared" si="355"/>
        <v>3.3774105929562453E-4</v>
      </c>
      <c r="BM239">
        <f t="shared" si="352"/>
        <v>0.70251293422025129</v>
      </c>
      <c r="BN239">
        <f t="shared" si="353"/>
        <v>0.53164176639961058</v>
      </c>
      <c r="BZ239">
        <v>0.40993310999999999</v>
      </c>
      <c r="CA239">
        <f t="shared" si="358"/>
        <v>2.5699999211101505</v>
      </c>
      <c r="CB239">
        <f t="shared" si="359"/>
        <v>0.47642248771079876</v>
      </c>
      <c r="DI239">
        <f t="shared" si="339"/>
        <v>238</v>
      </c>
      <c r="DJ239">
        <f t="shared" ca="1" si="303"/>
        <v>0.88892572759101984</v>
      </c>
      <c r="DK239">
        <f t="shared" ca="1" si="304"/>
        <v>1.2208348790966559</v>
      </c>
      <c r="DL239">
        <f t="shared" ca="1" si="305"/>
        <v>3.7525918684438349</v>
      </c>
      <c r="DM239">
        <f t="shared" ca="1" si="306"/>
        <v>0.8029015740601928</v>
      </c>
      <c r="DN239">
        <f t="shared" ca="1" si="307"/>
        <v>0.8520310624282097</v>
      </c>
      <c r="DO239">
        <f t="shared" ca="1" si="308"/>
        <v>3.0989575718473401</v>
      </c>
      <c r="DP239">
        <f t="shared" ca="1" si="309"/>
        <v>0.82581790945798994</v>
      </c>
      <c r="DQ239">
        <f t="shared" ca="1" si="310"/>
        <v>0.90636591386388687</v>
      </c>
      <c r="DR239">
        <f t="shared" ca="1" si="311"/>
        <v>1.3187037510259283</v>
      </c>
      <c r="DS239">
        <f t="shared" ca="1" si="312"/>
        <v>-3.3087184021182063E-3</v>
      </c>
      <c r="DT239">
        <f t="shared" ca="1" si="313"/>
        <v>9.6127874025132343E-2</v>
      </c>
      <c r="DU239">
        <f t="shared" ca="1" si="314"/>
        <v>-1.3039349925420631</v>
      </c>
      <c r="DV239">
        <f t="shared" ca="1" si="315"/>
        <v>-4.9958555404497236E-3</v>
      </c>
      <c r="DW239">
        <f t="shared" ca="1" si="316"/>
        <v>0.39985799042554504</v>
      </c>
      <c r="DX239">
        <f t="shared" ca="1" si="317"/>
        <v>0.60313229876911123</v>
      </c>
      <c r="DZ239">
        <f t="shared" ca="1" si="318"/>
        <v>0.48989411526025961</v>
      </c>
      <c r="EA239">
        <f t="shared" ca="1" si="319"/>
        <v>21.5</v>
      </c>
      <c r="EB239">
        <f t="shared" ca="1" si="320"/>
        <v>0.76512368184765855</v>
      </c>
      <c r="EC239">
        <f t="shared" ca="1" si="321"/>
        <v>29.5</v>
      </c>
      <c r="ED239">
        <f t="shared" ca="1" si="322"/>
        <v>0.369039310010991</v>
      </c>
      <c r="EE239">
        <f t="shared" ca="1" si="323"/>
        <v>23.5</v>
      </c>
      <c r="EF239">
        <f t="shared" ca="1" si="324"/>
        <v>0.7506193976364619</v>
      </c>
      <c r="EG239">
        <f t="shared" ca="1" si="325"/>
        <v>40.5</v>
      </c>
      <c r="EU239">
        <f t="shared" ca="1" si="326"/>
        <v>1.859804606630442E-2</v>
      </c>
      <c r="EV239">
        <f t="shared" ca="1" si="327"/>
        <v>1.7015233635129575E-2</v>
      </c>
      <c r="EW239">
        <f t="shared" ca="1" si="328"/>
        <v>2.8052665059028429E-2</v>
      </c>
      <c r="EX239">
        <f t="shared" ca="1" si="329"/>
        <v>2.5665204202940904E-2</v>
      </c>
      <c r="EY239">
        <f t="shared" ca="1" si="330"/>
        <v>1.3554508150018477E-2</v>
      </c>
      <c r="EZ239">
        <f t="shared" ca="1" si="331"/>
        <v>9.8730368006307422E-3</v>
      </c>
      <c r="FA239">
        <f t="shared" ca="1" si="332"/>
        <v>2.0445162670139364E-2</v>
      </c>
      <c r="FB239">
        <f t="shared" ca="1" si="333"/>
        <v>1.489215552516324E-2</v>
      </c>
      <c r="FC239">
        <f t="shared" si="351"/>
        <v>233</v>
      </c>
      <c r="FD239">
        <v>0.68772404854463909</v>
      </c>
      <c r="FE239">
        <v>0.68734272164610211</v>
      </c>
      <c r="FF239">
        <v>0.69050585556263344</v>
      </c>
      <c r="FH239">
        <f t="shared" si="340"/>
        <v>238</v>
      </c>
      <c r="FI239">
        <v>1.3127381993032899E-2</v>
      </c>
      <c r="FJ239">
        <v>9.7365972094038151E-3</v>
      </c>
      <c r="FK239">
        <v>2.3725823291335423E-3</v>
      </c>
      <c r="FL239">
        <v>1.8283653158780878E-3</v>
      </c>
      <c r="FM239">
        <v>1.0354428219187639E-2</v>
      </c>
      <c r="FN239">
        <v>7.9574298316322442E-3</v>
      </c>
      <c r="FO239">
        <v>1.832527381234166E-3</v>
      </c>
      <c r="FP239">
        <v>1.3883861647055228E-3</v>
      </c>
    </row>
    <row r="240" spans="1:172">
      <c r="A240">
        <v>0.40993310999999999</v>
      </c>
      <c r="B240">
        <v>0.19589967</v>
      </c>
      <c r="C240">
        <f t="shared" si="334"/>
        <v>2.5699999211101505</v>
      </c>
      <c r="D240">
        <f t="shared" si="335"/>
        <v>1.5700000635916522</v>
      </c>
      <c r="F240">
        <f t="shared" si="360"/>
        <v>2.5699999211101505</v>
      </c>
      <c r="G240">
        <v>0.40993310999999999</v>
      </c>
      <c r="H240">
        <f t="shared" si="341"/>
        <v>239</v>
      </c>
      <c r="I240">
        <f t="shared" si="356"/>
        <v>0.70338983050847459</v>
      </c>
      <c r="J240">
        <f t="shared" si="357"/>
        <v>0.5341751806377244</v>
      </c>
      <c r="BA240">
        <v>0.46982202000000001</v>
      </c>
      <c r="BB240">
        <f t="shared" si="295"/>
        <v>239</v>
      </c>
      <c r="BC240">
        <f t="shared" si="354"/>
        <v>2.9500000273188349</v>
      </c>
      <c r="BD240">
        <f t="shared" si="355"/>
        <v>4.6755070150965618E-3</v>
      </c>
      <c r="BM240">
        <f t="shared" si="352"/>
        <v>0.70546932742054691</v>
      </c>
      <c r="BN240">
        <f t="shared" si="353"/>
        <v>0.54019676246807091</v>
      </c>
      <c r="BZ240">
        <v>0.41329975000000002</v>
      </c>
      <c r="CA240">
        <f t="shared" si="358"/>
        <v>2.5899999160237051</v>
      </c>
      <c r="CB240">
        <f t="shared" si="359"/>
        <v>0.44921314864148243</v>
      </c>
      <c r="DI240">
        <f t="shared" si="339"/>
        <v>239</v>
      </c>
      <c r="DJ240">
        <f t="shared" ca="1" si="303"/>
        <v>0.66146973799660014</v>
      </c>
      <c r="DK240">
        <f t="shared" ca="1" si="304"/>
        <v>0.41647764262692399</v>
      </c>
      <c r="DL240">
        <f t="shared" ca="1" si="305"/>
        <v>3.4281974982969454</v>
      </c>
      <c r="DM240">
        <f t="shared" ca="1" si="306"/>
        <v>0.70700012080482111</v>
      </c>
      <c r="DN240">
        <f t="shared" ca="1" si="307"/>
        <v>0.54464200602677093</v>
      </c>
      <c r="DO240">
        <f t="shared" ca="1" si="308"/>
        <v>3.0205490814813669</v>
      </c>
      <c r="DP240">
        <f t="shared" ca="1" si="309"/>
        <v>0.8810895763683132</v>
      </c>
      <c r="DQ240">
        <f t="shared" ca="1" si="310"/>
        <v>0.83504193583807673</v>
      </c>
      <c r="DR240">
        <f t="shared" ca="1" si="311"/>
        <v>0.97428282836372482</v>
      </c>
      <c r="DS240">
        <f t="shared" ca="1" si="312"/>
        <v>-4.0116311604728545E-3</v>
      </c>
      <c r="DT240">
        <f t="shared" ca="1" si="313"/>
        <v>1.3138320823956384E-2</v>
      </c>
      <c r="DU240">
        <f t="shared" ca="1" si="314"/>
        <v>-2.2220986181865188</v>
      </c>
      <c r="DV240">
        <f t="shared" ca="1" si="315"/>
        <v>-6.4012338528373174E-3</v>
      </c>
      <c r="DW240">
        <f t="shared" ca="1" si="316"/>
        <v>0.45426850628697935</v>
      </c>
      <c r="DX240">
        <f t="shared" ca="1" si="317"/>
        <v>0.7238806726017657</v>
      </c>
      <c r="DZ240">
        <f t="shared" ca="1" si="318"/>
        <v>0.67789553893146781</v>
      </c>
      <c r="EA240">
        <f t="shared" ca="1" si="319"/>
        <v>23.5</v>
      </c>
      <c r="EB240">
        <f t="shared" ca="1" si="320"/>
        <v>0.13306305058693568</v>
      </c>
      <c r="EC240">
        <f t="shared" ca="1" si="321"/>
        <v>24.5</v>
      </c>
      <c r="ED240">
        <f t="shared" ca="1" si="322"/>
        <v>3.0539262890872054E-2</v>
      </c>
      <c r="EE240">
        <f t="shared" ca="1" si="323"/>
        <v>10.5</v>
      </c>
      <c r="EF240">
        <f t="shared" ca="1" si="324"/>
        <v>0.59986922554688982</v>
      </c>
      <c r="EG240">
        <f t="shared" ca="1" si="325"/>
        <v>37.5</v>
      </c>
      <c r="EU240">
        <f t="shared" ca="1" si="326"/>
        <v>1.9330574735616144E-2</v>
      </c>
      <c r="EV240">
        <f t="shared" ca="1" si="327"/>
        <v>4.3263667265426603E-2</v>
      </c>
      <c r="EW240">
        <f t="shared" ca="1" si="328"/>
        <v>3.080343287667088E-2</v>
      </c>
      <c r="EX240">
        <f t="shared" ca="1" si="329"/>
        <v>6.8941016438263406E-2</v>
      </c>
      <c r="EY240">
        <f t="shared" ca="1" si="330"/>
        <v>1.854157168518283E-2</v>
      </c>
      <c r="EZ240">
        <f t="shared" ca="1" si="331"/>
        <v>1.211382683431945E-2</v>
      </c>
      <c r="FA240">
        <f t="shared" ca="1" si="332"/>
        <v>2.9546149902112885E-2</v>
      </c>
      <c r="FB240">
        <f t="shared" ca="1" si="333"/>
        <v>1.9303484602713753E-2</v>
      </c>
      <c r="FC240">
        <f t="shared" si="351"/>
        <v>234</v>
      </c>
      <c r="FD240">
        <v>0.68772521797300445</v>
      </c>
      <c r="FE240">
        <v>0.68754163507328581</v>
      </c>
      <c r="FF240">
        <v>0.69054771891111466</v>
      </c>
      <c r="FH240">
        <f t="shared" si="340"/>
        <v>239</v>
      </c>
      <c r="FI240">
        <v>1.3150270864431031E-2</v>
      </c>
      <c r="FJ240">
        <v>9.7610795882805586E-3</v>
      </c>
      <c r="FK240">
        <v>2.3884281389163382E-3</v>
      </c>
      <c r="FL240">
        <v>1.8500148983193548E-3</v>
      </c>
      <c r="FM240">
        <v>1.0366142360330583E-2</v>
      </c>
      <c r="FN240">
        <v>7.9626689244933525E-3</v>
      </c>
      <c r="FO240">
        <v>1.8399875051918484E-3</v>
      </c>
      <c r="FP240">
        <v>1.4007898520689425E-3</v>
      </c>
    </row>
    <row r="241" spans="1:172">
      <c r="A241">
        <v>0.41329975000000002</v>
      </c>
      <c r="B241">
        <v>0.39794001000000001</v>
      </c>
      <c r="C241">
        <f t="shared" si="334"/>
        <v>2.5899999160237051</v>
      </c>
      <c r="D241">
        <f t="shared" si="335"/>
        <v>2.5000000076443665</v>
      </c>
      <c r="F241">
        <f t="shared" si="360"/>
        <v>2.5899999160237051</v>
      </c>
      <c r="G241">
        <v>0.41329975000000002</v>
      </c>
      <c r="H241">
        <f t="shared" si="341"/>
        <v>240</v>
      </c>
      <c r="I241">
        <f t="shared" si="356"/>
        <v>0.70633750921149596</v>
      </c>
      <c r="J241">
        <f t="shared" si="357"/>
        <v>0.54271654405069292</v>
      </c>
      <c r="AH241">
        <v>14</v>
      </c>
      <c r="AI241">
        <v>0.49</v>
      </c>
      <c r="BA241">
        <v>0.48429982999999999</v>
      </c>
      <c r="BB241">
        <f t="shared" si="295"/>
        <v>240</v>
      </c>
      <c r="BC241">
        <f t="shared" si="354"/>
        <v>3.0499999343586031</v>
      </c>
      <c r="BD241">
        <f t="shared" si="355"/>
        <v>2.835101155363965E-2</v>
      </c>
      <c r="BM241">
        <f t="shared" si="352"/>
        <v>0.70842572062084253</v>
      </c>
      <c r="BN241">
        <f t="shared" si="353"/>
        <v>0.54879147879797119</v>
      </c>
      <c r="BZ241">
        <v>0.41497332999999997</v>
      </c>
      <c r="CA241">
        <f t="shared" si="358"/>
        <v>2.5999998924137246</v>
      </c>
      <c r="CB241">
        <f t="shared" si="359"/>
        <v>0.43590850677219617</v>
      </c>
      <c r="DI241">
        <f t="shared" si="339"/>
        <v>240</v>
      </c>
      <c r="DJ241">
        <f t="shared" ca="1" si="303"/>
        <v>0.12613472415571469</v>
      </c>
      <c r="DK241">
        <f t="shared" ca="1" si="304"/>
        <v>-1.1448544670809002</v>
      </c>
      <c r="DL241">
        <f t="shared" ca="1" si="305"/>
        <v>2.7985178940682065</v>
      </c>
      <c r="DM241">
        <f t="shared" ca="1" si="306"/>
        <v>0.14096683533572474</v>
      </c>
      <c r="DN241">
        <f t="shared" ca="1" si="307"/>
        <v>-1.0759856579338916</v>
      </c>
      <c r="DO241">
        <f t="shared" ca="1" si="308"/>
        <v>2.607161012094346</v>
      </c>
      <c r="DP241">
        <f t="shared" ca="1" si="309"/>
        <v>0.93162206238542755</v>
      </c>
      <c r="DQ241">
        <f t="shared" ca="1" si="310"/>
        <v>0.99559889534519286</v>
      </c>
      <c r="DR241">
        <f t="shared" ca="1" si="311"/>
        <v>2.6196420960585076</v>
      </c>
      <c r="DS241">
        <f t="shared" ca="1" si="312"/>
        <v>-6.5369340105855822E-4</v>
      </c>
      <c r="DT241">
        <f t="shared" ca="1" si="313"/>
        <v>0.93992932078509428</v>
      </c>
      <c r="DU241">
        <f t="shared" ca="1" si="314"/>
        <v>1.5541805381832208</v>
      </c>
      <c r="DV241">
        <f t="shared" ca="1" si="315"/>
        <v>-6.2110852478556265E-4</v>
      </c>
      <c r="DW241">
        <f t="shared" ca="1" si="316"/>
        <v>7.0142619179449639E-2</v>
      </c>
      <c r="DX241">
        <f t="shared" ca="1" si="317"/>
        <v>6.6647361696709595E-2</v>
      </c>
      <c r="DZ241">
        <f t="shared" ca="1" si="318"/>
        <v>0.63934010027616406</v>
      </c>
      <c r="EA241">
        <f t="shared" ca="1" si="319"/>
        <v>23.5</v>
      </c>
      <c r="EB241">
        <f t="shared" ca="1" si="320"/>
        <v>1.656103988158808E-2</v>
      </c>
      <c r="EC241">
        <f t="shared" ca="1" si="321"/>
        <v>20.5</v>
      </c>
      <c r="ED241">
        <f t="shared" ca="1" si="322"/>
        <v>0.38119874244166763</v>
      </c>
      <c r="EE241">
        <f t="shared" ca="1" si="323"/>
        <v>23.5</v>
      </c>
      <c r="EF241">
        <f t="shared" ca="1" si="324"/>
        <v>0.22745135688609164</v>
      </c>
      <c r="EG241">
        <f t="shared" ca="1" si="325"/>
        <v>28.5</v>
      </c>
      <c r="EU241">
        <f t="shared" ca="1" si="326"/>
        <v>2.9847923055084952E-3</v>
      </c>
      <c r="EV241">
        <f t="shared" ca="1" si="327"/>
        <v>2.9847923055084952E-3</v>
      </c>
      <c r="EW241">
        <f t="shared" ca="1" si="328"/>
        <v>2.8360579445408339E-3</v>
      </c>
      <c r="EX241">
        <f t="shared" ca="1" si="329"/>
        <v>2.8360579445408339E-3</v>
      </c>
      <c r="EY241">
        <f t="shared" ca="1" si="330"/>
        <v>3.4215911794853483E-3</v>
      </c>
      <c r="EZ241">
        <f t="shared" ca="1" si="331"/>
        <v>2.4611445326122678E-3</v>
      </c>
      <c r="FA241">
        <f t="shared" ca="1" si="332"/>
        <v>3.2510908144736386E-3</v>
      </c>
      <c r="FB241">
        <f t="shared" ca="1" si="333"/>
        <v>2.3385039191827928E-3</v>
      </c>
      <c r="FC241">
        <f t="shared" si="351"/>
        <v>235</v>
      </c>
      <c r="FD241">
        <v>0.68792732382523192</v>
      </c>
      <c r="FE241">
        <v>0.68763095229740367</v>
      </c>
      <c r="FF241">
        <v>0.69063757019188299</v>
      </c>
      <c r="FH241">
        <f t="shared" si="340"/>
        <v>240</v>
      </c>
      <c r="FI241">
        <v>1.3169239173348481E-2</v>
      </c>
      <c r="FJ241">
        <v>9.7634738994990412E-3</v>
      </c>
      <c r="FK241">
        <v>2.4019455436366066E-3</v>
      </c>
      <c r="FL241">
        <v>1.8770721019178002E-3</v>
      </c>
      <c r="FM241">
        <v>1.0385868880765599E-2</v>
      </c>
      <c r="FN241">
        <v>7.9636575924136345E-3</v>
      </c>
      <c r="FO241">
        <v>1.8494923651836493E-3</v>
      </c>
      <c r="FP241">
        <v>1.454262516564137E-3</v>
      </c>
    </row>
    <row r="242" spans="1:172">
      <c r="A242">
        <v>0.41497332999999997</v>
      </c>
      <c r="B242">
        <v>0.46239801000000003</v>
      </c>
      <c r="C242">
        <f t="shared" si="334"/>
        <v>2.5999998924137246</v>
      </c>
      <c r="D242">
        <f t="shared" si="335"/>
        <v>2.9000000808046833</v>
      </c>
      <c r="F242">
        <f t="shared" si="360"/>
        <v>2.5999998924137246</v>
      </c>
      <c r="G242">
        <v>0.41497332999999997</v>
      </c>
      <c r="H242">
        <f t="shared" si="341"/>
        <v>241</v>
      </c>
      <c r="I242">
        <f t="shared" si="356"/>
        <v>0.70928518791451733</v>
      </c>
      <c r="J242">
        <f t="shared" si="357"/>
        <v>0.55129768648654343</v>
      </c>
      <c r="BA242">
        <v>0.49136168000000002</v>
      </c>
      <c r="BB242">
        <f t="shared" si="295"/>
        <v>241</v>
      </c>
      <c r="BC242">
        <f t="shared" si="354"/>
        <v>3.0999999012507731</v>
      </c>
      <c r="BD242">
        <f t="shared" si="355"/>
        <v>4.7688755719296885E-2</v>
      </c>
      <c r="BM242">
        <f t="shared" si="352"/>
        <v>0.71138211382113825</v>
      </c>
      <c r="BN242">
        <f t="shared" si="353"/>
        <v>0.55742692683845962</v>
      </c>
      <c r="BZ242">
        <v>0.41497332999999997</v>
      </c>
      <c r="CA242">
        <f t="shared" si="358"/>
        <v>2.5999998924137246</v>
      </c>
      <c r="CB242">
        <f t="shared" si="359"/>
        <v>0.43590850677219617</v>
      </c>
      <c r="DI242">
        <f t="shared" si="339"/>
        <v>241</v>
      </c>
      <c r="DJ242">
        <f t="shared" ca="1" si="303"/>
        <v>0.17866777304902914</v>
      </c>
      <c r="DK242">
        <f t="shared" ca="1" si="304"/>
        <v>-0.92045402817487032</v>
      </c>
      <c r="DL242">
        <f t="shared" ca="1" si="305"/>
        <v>2.8890177811073232</v>
      </c>
      <c r="DM242">
        <f t="shared" ca="1" si="306"/>
        <v>0.99548263322453145</v>
      </c>
      <c r="DN242">
        <f t="shared" ca="1" si="307"/>
        <v>2.6107370374483576</v>
      </c>
      <c r="DO242">
        <f t="shared" ca="1" si="308"/>
        <v>3.5475665175049804</v>
      </c>
      <c r="DP242">
        <f t="shared" ca="1" si="309"/>
        <v>1.2279490076884345</v>
      </c>
      <c r="DQ242">
        <f t="shared" ca="1" si="310"/>
        <v>0.34251562553050174</v>
      </c>
      <c r="DR242">
        <f t="shared" ca="1" si="311"/>
        <v>-0.4056071818586231</v>
      </c>
      <c r="DS242">
        <f t="shared" ca="1" si="312"/>
        <v>-6.8277849696382212E-3</v>
      </c>
      <c r="DT242">
        <f t="shared" ca="1" si="313"/>
        <v>0.37962593435413439</v>
      </c>
      <c r="DU242">
        <f t="shared" ca="1" si="314"/>
        <v>-0.30646336570774213</v>
      </c>
      <c r="DV242">
        <f t="shared" ca="1" si="315"/>
        <v>-3.4690851997155343E-3</v>
      </c>
      <c r="DW242">
        <f t="shared" ca="1" si="316"/>
        <v>0.55448864231783546</v>
      </c>
      <c r="DX242">
        <f t="shared" ca="1" si="317"/>
        <v>0.28211184047016502</v>
      </c>
      <c r="DZ242">
        <f t="shared" ca="1" si="318"/>
        <v>0.79492123432759465</v>
      </c>
      <c r="EA242">
        <f t="shared" ca="1" si="319"/>
        <v>25.5</v>
      </c>
      <c r="EB242">
        <f t="shared" ca="1" si="320"/>
        <v>0.9594793410759479</v>
      </c>
      <c r="EC242">
        <f t="shared" ca="1" si="321"/>
        <v>30.5</v>
      </c>
      <c r="ED242">
        <f t="shared" ca="1" si="322"/>
        <v>0.29136234163607178</v>
      </c>
      <c r="EE242">
        <f t="shared" ca="1" si="323"/>
        <v>21.5</v>
      </c>
      <c r="EF242">
        <f t="shared" ca="1" si="324"/>
        <v>0.81185399031874517</v>
      </c>
      <c r="EG242">
        <f t="shared" ca="1" si="325"/>
        <v>42.5</v>
      </c>
      <c r="EU242">
        <f t="shared" ca="1" si="326"/>
        <v>2.1744652639915117E-2</v>
      </c>
      <c r="EV242">
        <f t="shared" ca="1" si="327"/>
        <v>2.5790169410131882E-2</v>
      </c>
      <c r="EW242">
        <f t="shared" ca="1" si="328"/>
        <v>1.106320943020255E-2</v>
      </c>
      <c r="EX242">
        <f t="shared" ca="1" si="329"/>
        <v>1.3121480952100698E-2</v>
      </c>
      <c r="EY242">
        <f t="shared" ca="1" si="330"/>
        <v>1.8179955485830672E-2</v>
      </c>
      <c r="EZ242">
        <f t="shared" ca="1" si="331"/>
        <v>1.304679158394907E-2</v>
      </c>
      <c r="FA242">
        <f t="shared" ca="1" si="332"/>
        <v>9.2495685400054099E-3</v>
      </c>
      <c r="FB242">
        <f t="shared" ca="1" si="333"/>
        <v>6.6379256581215297E-3</v>
      </c>
      <c r="FC242">
        <f t="shared" si="351"/>
        <v>236</v>
      </c>
      <c r="FD242">
        <v>0.68835081441278567</v>
      </c>
      <c r="FE242">
        <v>0.6876672813419773</v>
      </c>
      <c r="FF242">
        <v>0.69069693734139481</v>
      </c>
      <c r="FH242">
        <f t="shared" si="340"/>
        <v>241</v>
      </c>
      <c r="FI242">
        <v>1.3179644088084815E-2</v>
      </c>
      <c r="FJ242">
        <v>9.7693252525205276E-3</v>
      </c>
      <c r="FK242">
        <v>2.408034470499578E-3</v>
      </c>
      <c r="FL242">
        <v>1.9109465433476784E-3</v>
      </c>
      <c r="FM242">
        <v>1.0390780714520756E-2</v>
      </c>
      <c r="FN242">
        <v>7.9713477292213449E-3</v>
      </c>
      <c r="FO242">
        <v>1.8500148983193548E-3</v>
      </c>
      <c r="FP242">
        <v>1.4544866842323809E-3</v>
      </c>
    </row>
    <row r="243" spans="1:172">
      <c r="A243">
        <v>0.41497332999999997</v>
      </c>
      <c r="B243">
        <v>0.41497332999999997</v>
      </c>
      <c r="C243">
        <f t="shared" si="334"/>
        <v>2.5999998924137246</v>
      </c>
      <c r="D243">
        <f t="shared" si="335"/>
        <v>2.5999998924137246</v>
      </c>
      <c r="F243">
        <f t="shared" si="360"/>
        <v>2.5999998924137246</v>
      </c>
      <c r="G243">
        <v>0.41497332999999997</v>
      </c>
      <c r="H243">
        <f t="shared" si="341"/>
        <v>242</v>
      </c>
      <c r="I243">
        <f t="shared" si="356"/>
        <v>0.71223286661753871</v>
      </c>
      <c r="J243">
        <f t="shared" si="357"/>
        <v>0.55991961807661872</v>
      </c>
      <c r="BA243">
        <v>0.50514999000000005</v>
      </c>
      <c r="BB243">
        <f t="shared" si="295"/>
        <v>242</v>
      </c>
      <c r="BC243">
        <f t="shared" si="354"/>
        <v>3.2000000860621154</v>
      </c>
      <c r="BD243">
        <f t="shared" si="355"/>
        <v>0.10136438402867524</v>
      </c>
      <c r="BM243">
        <f t="shared" si="352"/>
        <v>0.71433850702143387</v>
      </c>
      <c r="BN243">
        <f t="shared" si="353"/>
        <v>0.56610414466948622</v>
      </c>
      <c r="BZ243">
        <v>0.41497332999999997</v>
      </c>
      <c r="CA243">
        <f t="shared" si="358"/>
        <v>2.5999998924137246</v>
      </c>
      <c r="CB243">
        <f t="shared" si="359"/>
        <v>0.43590850677219617</v>
      </c>
      <c r="DI243">
        <f t="shared" si="339"/>
        <v>242</v>
      </c>
      <c r="DJ243">
        <f t="shared" ca="1" si="303"/>
        <v>6.7594601789577879E-3</v>
      </c>
      <c r="DK243">
        <f t="shared" ca="1" si="304"/>
        <v>-2.4697984310997532</v>
      </c>
      <c r="DL243">
        <f t="shared" ca="1" si="305"/>
        <v>2.2641727757546075</v>
      </c>
      <c r="DM243">
        <f t="shared" ca="1" si="306"/>
        <v>6.0333257319411304E-2</v>
      </c>
      <c r="DN243">
        <f t="shared" ca="1" si="307"/>
        <v>-1.5519820667525432</v>
      </c>
      <c r="DO243">
        <f t="shared" ca="1" si="308"/>
        <v>2.485744328390572</v>
      </c>
      <c r="DP243">
        <f t="shared" ca="1" si="309"/>
        <v>1.0978598254552896</v>
      </c>
      <c r="DQ243">
        <f t="shared" ca="1" si="310"/>
        <v>0.78471481330150095</v>
      </c>
      <c r="DR243">
        <f t="shared" ca="1" si="311"/>
        <v>0.78821599725051938</v>
      </c>
      <c r="DS243">
        <f t="shared" ca="1" si="312"/>
        <v>-4.3913663649579925E-3</v>
      </c>
      <c r="DT243">
        <f t="shared" ca="1" si="313"/>
        <v>0.81323409068588326</v>
      </c>
      <c r="DU243">
        <f t="shared" ca="1" si="314"/>
        <v>0.8898772169440976</v>
      </c>
      <c r="DV243">
        <f t="shared" ca="1" si="315"/>
        <v>-1.6379180067133869E-3</v>
      </c>
      <c r="DW243">
        <f t="shared" ca="1" si="316"/>
        <v>0.39919444857204667</v>
      </c>
      <c r="DX243">
        <f t="shared" ca="1" si="317"/>
        <v>0.14908067092028432</v>
      </c>
      <c r="DZ243">
        <f t="shared" ca="1" si="318"/>
        <v>0.89578717149442433</v>
      </c>
      <c r="EA243">
        <f t="shared" ca="1" si="319"/>
        <v>27.5</v>
      </c>
      <c r="EB243">
        <f t="shared" ca="1" si="320"/>
        <v>0.94637592631537792</v>
      </c>
      <c r="EC243">
        <f t="shared" ca="1" si="321"/>
        <v>30.5</v>
      </c>
      <c r="ED243">
        <f t="shared" ca="1" si="322"/>
        <v>0.36057949990942451</v>
      </c>
      <c r="EE243">
        <f t="shared" ca="1" si="323"/>
        <v>22.5</v>
      </c>
      <c r="EF243">
        <f t="shared" ca="1" si="324"/>
        <v>0.69680763312785299</v>
      </c>
      <c r="EG243">
        <f t="shared" ca="1" si="325"/>
        <v>39.5</v>
      </c>
      <c r="EU243">
        <f t="shared" ca="1" si="326"/>
        <v>1.4516161766256242E-2</v>
      </c>
      <c r="EV243">
        <f t="shared" ca="1" si="327"/>
        <v>1.7741975492090962E-2</v>
      </c>
      <c r="EW243">
        <f t="shared" ca="1" si="328"/>
        <v>5.4211153061921574E-3</v>
      </c>
      <c r="EX243">
        <f t="shared" ca="1" si="329"/>
        <v>6.6258075964570808E-3</v>
      </c>
      <c r="EY243">
        <f t="shared" ca="1" si="330"/>
        <v>1.3088342576132677E-2</v>
      </c>
      <c r="EZ243">
        <f t="shared" ca="1" si="331"/>
        <v>1.0106188571444219E-2</v>
      </c>
      <c r="FA243">
        <f t="shared" ca="1" si="332"/>
        <v>4.8878908498453874E-3</v>
      </c>
      <c r="FB243">
        <f t="shared" ca="1" si="333"/>
        <v>3.774194200513527E-3</v>
      </c>
      <c r="FC243">
        <f t="shared" si="351"/>
        <v>237</v>
      </c>
      <c r="FD243">
        <v>0.68847590003950254</v>
      </c>
      <c r="FE243">
        <v>0.68787230324871207</v>
      </c>
      <c r="FF243">
        <v>0.6908454930585457</v>
      </c>
      <c r="FH243">
        <f t="shared" si="340"/>
        <v>242</v>
      </c>
      <c r="FI243">
        <v>1.31805725433051E-2</v>
      </c>
      <c r="FJ243">
        <v>9.8001606421410543E-3</v>
      </c>
      <c r="FK243">
        <v>2.4252225903915636E-3</v>
      </c>
      <c r="FL243">
        <v>1.9303377523964623E-3</v>
      </c>
      <c r="FM243">
        <v>1.0393297207620018E-2</v>
      </c>
      <c r="FN243">
        <v>7.9765097971342385E-3</v>
      </c>
      <c r="FO243">
        <v>1.8730913124738492E-3</v>
      </c>
      <c r="FP243">
        <v>1.4603430837067265E-3</v>
      </c>
    </row>
    <row r="244" spans="1:172">
      <c r="A244">
        <v>0.41497332999999997</v>
      </c>
      <c r="B244">
        <v>0.57978359000000002</v>
      </c>
      <c r="C244">
        <f t="shared" si="334"/>
        <v>2.5999998924137246</v>
      </c>
      <c r="D244">
        <f t="shared" si="335"/>
        <v>3.7999999421040807</v>
      </c>
      <c r="F244">
        <f t="shared" si="360"/>
        <v>2.5999998924137246</v>
      </c>
      <c r="G244">
        <v>0.41497332999999997</v>
      </c>
      <c r="H244">
        <f t="shared" si="341"/>
        <v>243</v>
      </c>
      <c r="I244">
        <f t="shared" si="356"/>
        <v>0.71518054532056008</v>
      </c>
      <c r="J244">
        <f t="shared" si="357"/>
        <v>0.56858337558675909</v>
      </c>
      <c r="BA244">
        <v>0.50514999000000005</v>
      </c>
      <c r="BB244">
        <f t="shared" si="295"/>
        <v>243</v>
      </c>
      <c r="BC244">
        <f t="shared" si="354"/>
        <v>3.2000000860621154</v>
      </c>
      <c r="BD244">
        <f t="shared" si="355"/>
        <v>0.10136438402867524</v>
      </c>
      <c r="BM244">
        <f t="shared" si="352"/>
        <v>0.71729490022172948</v>
      </c>
      <c r="BN244">
        <f t="shared" si="353"/>
        <v>0.57482419812222818</v>
      </c>
      <c r="BZ244">
        <v>0.41497332999999997</v>
      </c>
      <c r="CA244">
        <f t="shared" si="358"/>
        <v>2.5999998924137246</v>
      </c>
      <c r="CB244">
        <f t="shared" si="359"/>
        <v>0.43590850677219617</v>
      </c>
      <c r="DI244">
        <f t="shared" si="339"/>
        <v>243</v>
      </c>
      <c r="DJ244">
        <f t="shared" ca="1" si="303"/>
        <v>0.84083037466246502</v>
      </c>
      <c r="DK244">
        <f t="shared" ca="1" si="304"/>
        <v>0.99787649579579463</v>
      </c>
      <c r="DL244">
        <f t="shared" ca="1" si="305"/>
        <v>3.6626735572251934</v>
      </c>
      <c r="DM244">
        <f t="shared" ca="1" si="306"/>
        <v>0.25447065797995005</v>
      </c>
      <c r="DN244">
        <f t="shared" ca="1" si="307"/>
        <v>-0.66048706589052486</v>
      </c>
      <c r="DO244">
        <f t="shared" ca="1" si="308"/>
        <v>2.7131459737344934</v>
      </c>
      <c r="DP244">
        <f t="shared" ca="1" si="309"/>
        <v>0.7407556068933282</v>
      </c>
      <c r="DQ244">
        <f t="shared" ca="1" si="310"/>
        <v>0.62005788456701705</v>
      </c>
      <c r="DR244">
        <f t="shared" ca="1" si="311"/>
        <v>0.30563281717926571</v>
      </c>
      <c r="DS244">
        <f t="shared" ca="1" si="312"/>
        <v>-5.3762480951893834E-3</v>
      </c>
      <c r="DT244">
        <f t="shared" ca="1" si="313"/>
        <v>0.61925863478305954</v>
      </c>
      <c r="DU244">
        <f t="shared" ca="1" si="314"/>
        <v>0.30353427583224468</v>
      </c>
      <c r="DV244">
        <f t="shared" ca="1" si="315"/>
        <v>-2.5353981834975274E-3</v>
      </c>
      <c r="DW244">
        <f t="shared" ca="1" si="316"/>
        <v>0.72315151196769989</v>
      </c>
      <c r="DX244">
        <f t="shared" ca="1" si="317"/>
        <v>0.34168680310918376</v>
      </c>
      <c r="DZ244">
        <f t="shared" ca="1" si="318"/>
        <v>0.40736754335617431</v>
      </c>
      <c r="EA244">
        <f t="shared" ca="1" si="319"/>
        <v>20.5</v>
      </c>
      <c r="EB244">
        <f t="shared" ca="1" si="320"/>
        <v>0.23428233945622967</v>
      </c>
      <c r="EC244">
        <f t="shared" ca="1" si="321"/>
        <v>26.5</v>
      </c>
      <c r="ED244">
        <f t="shared" ca="1" si="322"/>
        <v>0.4157324099863291</v>
      </c>
      <c r="EE244">
        <f t="shared" ca="1" si="323"/>
        <v>24.5</v>
      </c>
      <c r="EF244">
        <f t="shared" ca="1" si="324"/>
        <v>0.95811352228885682</v>
      </c>
      <c r="EG244">
        <f t="shared" ca="1" si="325"/>
        <v>48.5</v>
      </c>
      <c r="EU244">
        <f t="shared" ca="1" si="326"/>
        <v>3.5275683510619507E-2</v>
      </c>
      <c r="EV244">
        <f t="shared" ca="1" si="327"/>
        <v>2.9516388243579588E-2</v>
      </c>
      <c r="EW244">
        <f t="shared" ca="1" si="328"/>
        <v>1.6667648932155305E-2</v>
      </c>
      <c r="EX244">
        <f t="shared" ca="1" si="329"/>
        <v>1.394640012690546E-2</v>
      </c>
      <c r="EY244">
        <f t="shared" ca="1" si="330"/>
        <v>2.7288736300667922E-2</v>
      </c>
      <c r="EZ244">
        <f t="shared" ca="1" si="331"/>
        <v>1.4910340452942266E-2</v>
      </c>
      <c r="FA244">
        <f t="shared" ca="1" si="332"/>
        <v>1.2893841626761651E-2</v>
      </c>
      <c r="FB244">
        <f t="shared" ca="1" si="333"/>
        <v>7.045088723900696E-3</v>
      </c>
      <c r="FC244">
        <f t="shared" si="351"/>
        <v>238</v>
      </c>
      <c r="FD244">
        <v>0.68854905757067764</v>
      </c>
      <c r="FE244">
        <v>0.68800568713044497</v>
      </c>
      <c r="FF244">
        <v>0.69093500392960749</v>
      </c>
      <c r="FH244">
        <f t="shared" si="340"/>
        <v>243</v>
      </c>
      <c r="FI244">
        <v>1.3214230717805532E-2</v>
      </c>
      <c r="FJ244">
        <v>9.8029553016650596E-3</v>
      </c>
      <c r="FK244">
        <v>2.4363306200517933E-3</v>
      </c>
      <c r="FL244">
        <v>1.9352527992949338E-3</v>
      </c>
      <c r="FM244">
        <v>1.0424825667402181E-2</v>
      </c>
      <c r="FN244">
        <v>7.978968802357744E-3</v>
      </c>
      <c r="FO244">
        <v>1.8826451314814883E-3</v>
      </c>
      <c r="FP244">
        <v>1.4699462832162803E-3</v>
      </c>
    </row>
    <row r="245" spans="1:172">
      <c r="A245">
        <v>0.41497332999999997</v>
      </c>
      <c r="B245">
        <v>0.41497332999999997</v>
      </c>
      <c r="C245">
        <f t="shared" si="334"/>
        <v>2.5999998924137246</v>
      </c>
      <c r="D245">
        <f t="shared" si="335"/>
        <v>2.5999998924137246</v>
      </c>
      <c r="F245">
        <f t="shared" si="360"/>
        <v>2.5999998924137246</v>
      </c>
      <c r="G245">
        <v>0.41497332999999997</v>
      </c>
      <c r="H245">
        <f t="shared" si="341"/>
        <v>244</v>
      </c>
      <c r="I245">
        <f t="shared" si="356"/>
        <v>0.71812822402358145</v>
      </c>
      <c r="J245">
        <f t="shared" si="357"/>
        <v>0.5772900235370122</v>
      </c>
      <c r="BA245">
        <v>0.51851393000000001</v>
      </c>
      <c r="BB245">
        <f t="shared" si="295"/>
        <v>244</v>
      </c>
      <c r="BC245">
        <f t="shared" si="354"/>
        <v>3.2999999249425689</v>
      </c>
      <c r="BD245">
        <f t="shared" si="355"/>
        <v>0.17503979680308512</v>
      </c>
      <c r="BM245">
        <f t="shared" si="352"/>
        <v>0.7202512934220251</v>
      </c>
      <c r="BN245">
        <f t="shared" si="353"/>
        <v>0.58358818195582873</v>
      </c>
      <c r="BZ245">
        <v>0.41497332999999997</v>
      </c>
      <c r="CA245">
        <f t="shared" si="358"/>
        <v>2.5999998924137246</v>
      </c>
      <c r="CB245">
        <f t="shared" si="359"/>
        <v>0.43590850677219617</v>
      </c>
      <c r="DI245">
        <f t="shared" si="339"/>
        <v>244</v>
      </c>
      <c r="DJ245">
        <f t="shared" ca="1" si="303"/>
        <v>0.77572859313666109</v>
      </c>
      <c r="DK245">
        <f t="shared" ca="1" si="304"/>
        <v>0.75784661285508759</v>
      </c>
      <c r="DL245">
        <f t="shared" ca="1" si="305"/>
        <v>3.565870371821251</v>
      </c>
      <c r="DM245">
        <f t="shared" ca="1" si="306"/>
        <v>0.65415553052899744</v>
      </c>
      <c r="DN245">
        <f t="shared" ca="1" si="307"/>
        <v>0.39656408838294788</v>
      </c>
      <c r="DO245">
        <f t="shared" ca="1" si="308"/>
        <v>2.9827775156523413</v>
      </c>
      <c r="DP245">
        <f t="shared" ca="1" si="309"/>
        <v>0.83647951401242393</v>
      </c>
      <c r="DQ245">
        <f t="shared" ca="1" si="310"/>
        <v>0.83918236728017614</v>
      </c>
      <c r="DR245">
        <f t="shared" ca="1" si="311"/>
        <v>0.99110304674735561</v>
      </c>
      <c r="DS245">
        <f t="shared" ca="1" si="312"/>
        <v>-3.9773035534018952E-3</v>
      </c>
      <c r="DT245">
        <f t="shared" ca="1" si="313"/>
        <v>0.53417518340517067</v>
      </c>
      <c r="DU245">
        <f t="shared" ca="1" si="314"/>
        <v>8.5769524392988544E-2</v>
      </c>
      <c r="DV245">
        <f t="shared" ca="1" si="315"/>
        <v>-2.86871770338201E-3</v>
      </c>
      <c r="DW245">
        <f t="shared" ca="1" si="316"/>
        <v>0.47435266360128026</v>
      </c>
      <c r="DX245">
        <f t="shared" ca="1" si="317"/>
        <v>0.34236393373885221</v>
      </c>
      <c r="DZ245">
        <f t="shared" ca="1" si="318"/>
        <v>0.87161864389224264</v>
      </c>
      <c r="EA245">
        <f t="shared" ca="1" si="319"/>
        <v>26.5</v>
      </c>
      <c r="EB245">
        <f t="shared" ca="1" si="320"/>
        <v>0.25124154040158664</v>
      </c>
      <c r="EC245">
        <f t="shared" ca="1" si="321"/>
        <v>26.5</v>
      </c>
      <c r="ED245">
        <f t="shared" ca="1" si="322"/>
        <v>0.20803564705926725</v>
      </c>
      <c r="EE245">
        <f t="shared" ca="1" si="323"/>
        <v>18.5</v>
      </c>
      <c r="EF245">
        <f t="shared" ca="1" si="324"/>
        <v>2.2262669414126801E-2</v>
      </c>
      <c r="EG245">
        <f t="shared" ca="1" si="325"/>
        <v>18.5</v>
      </c>
      <c r="EU245">
        <f t="shared" ca="1" si="326"/>
        <v>1.790010051325586E-2</v>
      </c>
      <c r="EV245">
        <f t="shared" ca="1" si="327"/>
        <v>2.564068451898812E-2</v>
      </c>
      <c r="EW245">
        <f t="shared" ca="1" si="328"/>
        <v>1.2919393725994424E-2</v>
      </c>
      <c r="EX245">
        <f t="shared" ca="1" si="329"/>
        <v>1.8506158580478497E-2</v>
      </c>
      <c r="EY245">
        <f t="shared" ca="1" si="330"/>
        <v>1.790010051325586E-2</v>
      </c>
      <c r="EZ245">
        <f t="shared" ca="1" si="331"/>
        <v>2.564068451898812E-2</v>
      </c>
      <c r="FA245">
        <f t="shared" ca="1" si="332"/>
        <v>1.2919393725994424E-2</v>
      </c>
      <c r="FB245">
        <f t="shared" ca="1" si="333"/>
        <v>1.8506158580478497E-2</v>
      </c>
      <c r="FC245">
        <f t="shared" si="351"/>
        <v>239</v>
      </c>
      <c r="FD245">
        <v>0.68888341880824433</v>
      </c>
      <c r="FE245">
        <v>0.68801652907839528</v>
      </c>
      <c r="FF245">
        <v>0.69101231255332274</v>
      </c>
      <c r="FH245">
        <f t="shared" si="340"/>
        <v>244</v>
      </c>
      <c r="FI245">
        <v>1.3214593116857737E-2</v>
      </c>
      <c r="FJ245">
        <v>9.8156327941318275E-3</v>
      </c>
      <c r="FK245">
        <v>2.4523453303303077E-3</v>
      </c>
      <c r="FL245">
        <v>1.9500186038717434E-3</v>
      </c>
      <c r="FM245">
        <v>1.0442903105627913E-2</v>
      </c>
      <c r="FN245">
        <v>7.9794092857766001E-3</v>
      </c>
      <c r="FO245">
        <v>1.8880150854079362E-3</v>
      </c>
      <c r="FP245">
        <v>1.5055011071960017E-3</v>
      </c>
    </row>
    <row r="246" spans="1:172">
      <c r="A246">
        <v>0.41497332999999997</v>
      </c>
      <c r="B246">
        <v>0.46239801000000003</v>
      </c>
      <c r="C246">
        <f t="shared" si="334"/>
        <v>2.5999998924137246</v>
      </c>
      <c r="D246">
        <f t="shared" si="335"/>
        <v>2.9000000808046833</v>
      </c>
      <c r="F246">
        <f t="shared" si="360"/>
        <v>2.5999998924137246</v>
      </c>
      <c r="G246">
        <v>0.41497332999999997</v>
      </c>
      <c r="H246">
        <f t="shared" si="341"/>
        <v>245</v>
      </c>
      <c r="I246">
        <f t="shared" si="356"/>
        <v>0.72107590272660282</v>
      </c>
      <c r="J246">
        <f t="shared" si="357"/>
        <v>0.58604065537764283</v>
      </c>
      <c r="BA246">
        <v>0.51851393000000001</v>
      </c>
      <c r="BB246">
        <f t="shared" si="295"/>
        <v>245</v>
      </c>
      <c r="BC246">
        <f t="shared" si="354"/>
        <v>3.2999999249425689</v>
      </c>
      <c r="BD246">
        <f t="shared" si="355"/>
        <v>0.17503979680308512</v>
      </c>
      <c r="BM246">
        <f t="shared" si="352"/>
        <v>0.72320768662232082</v>
      </c>
      <c r="BN246">
        <f t="shared" si="353"/>
        <v>0.59239722109398041</v>
      </c>
      <c r="BZ246">
        <v>0.41497332999999997</v>
      </c>
      <c r="CA246">
        <f t="shared" si="358"/>
        <v>2.5999998924137246</v>
      </c>
      <c r="CB246">
        <f t="shared" si="359"/>
        <v>0.43590850677219617</v>
      </c>
      <c r="DI246">
        <f t="shared" si="339"/>
        <v>245</v>
      </c>
      <c r="DJ246">
        <f t="shared" ca="1" si="303"/>
        <v>3.6974905605215325E-2</v>
      </c>
      <c r="DK246">
        <f t="shared" ca="1" si="304"/>
        <v>-1.7869237630702179</v>
      </c>
      <c r="DL246">
        <f t="shared" ca="1" si="305"/>
        <v>2.5395736645399762</v>
      </c>
      <c r="DM246">
        <f t="shared" ca="1" si="306"/>
        <v>0.6633045942004101</v>
      </c>
      <c r="DN246">
        <f t="shared" ca="1" si="307"/>
        <v>0.42149890364624831</v>
      </c>
      <c r="DO246">
        <f t="shared" ca="1" si="308"/>
        <v>2.9891378631716639</v>
      </c>
      <c r="DP246">
        <f t="shared" ca="1" si="309"/>
        <v>1.1770234921352922</v>
      </c>
      <c r="DQ246">
        <f t="shared" ca="1" si="310"/>
        <v>0.82192088420108922</v>
      </c>
      <c r="DR246">
        <f t="shared" ca="1" si="311"/>
        <v>0.92271023316501699</v>
      </c>
      <c r="DS246">
        <f t="shared" ca="1" si="312"/>
        <v>-4.1168832887884888E-3</v>
      </c>
      <c r="DT246">
        <f t="shared" ca="1" si="313"/>
        <v>0.96289854641981432</v>
      </c>
      <c r="DU246">
        <f t="shared" ca="1" si="314"/>
        <v>1.7853602173795911</v>
      </c>
      <c r="DV246">
        <f t="shared" ca="1" si="315"/>
        <v>-2.6725557490502516E-4</v>
      </c>
      <c r="DW246">
        <f t="shared" ca="1" si="316"/>
        <v>0.34915971325054329</v>
      </c>
      <c r="DX246">
        <f t="shared" ca="1" si="317"/>
        <v>2.2703475112464844E-2</v>
      </c>
      <c r="DZ246">
        <f t="shared" ca="1" si="318"/>
        <v>0.52753660791044066</v>
      </c>
      <c r="EA246">
        <f t="shared" ca="1" si="319"/>
        <v>21.5</v>
      </c>
      <c r="EB246">
        <f t="shared" ca="1" si="320"/>
        <v>4.2281068168348312E-3</v>
      </c>
      <c r="EC246">
        <f t="shared" ca="1" si="321"/>
        <v>19.5</v>
      </c>
      <c r="ED246">
        <f t="shared" ca="1" si="322"/>
        <v>0.99504840154662166</v>
      </c>
      <c r="EE246">
        <f t="shared" ca="1" si="323"/>
        <v>51.5</v>
      </c>
      <c r="EF246">
        <f t="shared" ca="1" si="324"/>
        <v>4.4115128343892529E-2</v>
      </c>
      <c r="EG246">
        <f t="shared" ca="1" si="325"/>
        <v>20.5</v>
      </c>
      <c r="EU246">
        <f t="shared" ca="1" si="326"/>
        <v>1.6239986662815967E-2</v>
      </c>
      <c r="EV246">
        <f t="shared" ca="1" si="327"/>
        <v>6.7798002572921024E-3</v>
      </c>
      <c r="EW246">
        <f t="shared" ca="1" si="328"/>
        <v>1.0559755866262719E-3</v>
      </c>
      <c r="EX246">
        <f t="shared" ca="1" si="329"/>
        <v>4.408441769410649E-4</v>
      </c>
      <c r="EY246">
        <f t="shared" ca="1" si="330"/>
        <v>1.7905626320540682E-2</v>
      </c>
      <c r="EZ246">
        <f t="shared" ca="1" si="331"/>
        <v>1.7032181134172843E-2</v>
      </c>
      <c r="FA246">
        <f t="shared" ca="1" si="332"/>
        <v>1.1642807749981971E-3</v>
      </c>
      <c r="FB246">
        <f t="shared" ca="1" si="333"/>
        <v>1.1074865908519435E-3</v>
      </c>
      <c r="FC246">
        <f t="shared" si="351"/>
        <v>240</v>
      </c>
      <c r="FD246">
        <v>0.68905156196861483</v>
      </c>
      <c r="FE246">
        <v>0.68810265979585872</v>
      </c>
      <c r="FF246">
        <v>0.69105580313396164</v>
      </c>
      <c r="FH246">
        <f t="shared" si="340"/>
        <v>245</v>
      </c>
      <c r="FI246">
        <v>1.3229391256730859E-2</v>
      </c>
      <c r="FJ246">
        <v>9.8307234123002074E-3</v>
      </c>
      <c r="FK246">
        <v>2.4815277366532097E-3</v>
      </c>
      <c r="FL246">
        <v>1.9672236359488315E-3</v>
      </c>
      <c r="FM246">
        <v>1.046475666722946E-2</v>
      </c>
      <c r="FN246">
        <v>7.9807024092465751E-3</v>
      </c>
      <c r="FO246">
        <v>1.9046220788224769E-3</v>
      </c>
      <c r="FP246">
        <v>1.5106831366872692E-3</v>
      </c>
    </row>
    <row r="247" spans="1:172">
      <c r="A247">
        <v>0.41497332999999997</v>
      </c>
      <c r="B247">
        <v>0.53147893000000002</v>
      </c>
      <c r="C247">
        <f t="shared" si="334"/>
        <v>2.5999998924137246</v>
      </c>
      <c r="D247">
        <f t="shared" si="335"/>
        <v>3.4000001014434562</v>
      </c>
      <c r="F247">
        <f t="shared" si="360"/>
        <v>2.5999998924137246</v>
      </c>
      <c r="G247">
        <v>0.41497332999999997</v>
      </c>
      <c r="H247">
        <f t="shared" si="341"/>
        <v>246</v>
      </c>
      <c r="I247">
        <f t="shared" si="356"/>
        <v>0.7240235814296242</v>
      </c>
      <c r="J247">
        <f t="shared" si="357"/>
        <v>0.59483639472497207</v>
      </c>
      <c r="BA247">
        <v>0.53147893000000002</v>
      </c>
      <c r="BB247">
        <f t="shared" si="295"/>
        <v>246</v>
      </c>
      <c r="BC247">
        <f t="shared" si="354"/>
        <v>3.4000001014434562</v>
      </c>
      <c r="BD247">
        <f t="shared" si="355"/>
        <v>0.26871549515945831</v>
      </c>
      <c r="BM247">
        <f t="shared" si="352"/>
        <v>0.72616407982261644</v>
      </c>
      <c r="BN247">
        <f t="shared" si="353"/>
        <v>0.60125247192515696</v>
      </c>
      <c r="BZ247">
        <v>0.43136376999999998</v>
      </c>
      <c r="CA247">
        <f t="shared" si="358"/>
        <v>2.7000000363134578</v>
      </c>
      <c r="CB247">
        <f t="shared" si="359"/>
        <v>0.31386161036032811</v>
      </c>
      <c r="DI247">
        <f t="shared" si="339"/>
        <v>246</v>
      </c>
      <c r="DJ247">
        <f t="shared" ca="1" si="303"/>
        <v>0.95279518110340078</v>
      </c>
      <c r="DK247">
        <f t="shared" ca="1" si="304"/>
        <v>1.6725818733292592</v>
      </c>
      <c r="DL247">
        <f t="shared" ca="1" si="305"/>
        <v>3.9347798006404888</v>
      </c>
      <c r="DM247">
        <f t="shared" ca="1" si="306"/>
        <v>0.7268541109198472</v>
      </c>
      <c r="DN247">
        <f t="shared" ca="1" si="307"/>
        <v>0.60332609265301551</v>
      </c>
      <c r="DO247">
        <f t="shared" ca="1" si="308"/>
        <v>3.0355181590885434</v>
      </c>
      <c r="DP247">
        <f t="shared" ca="1" si="309"/>
        <v>0.7714582042416791</v>
      </c>
      <c r="DQ247">
        <f t="shared" ca="1" si="310"/>
        <v>0.1397417279699138</v>
      </c>
      <c r="DR247">
        <f t="shared" ca="1" si="311"/>
        <v>-1.0814804421042732</v>
      </c>
      <c r="DS247">
        <f t="shared" ca="1" si="312"/>
        <v>-8.2071434998497016E-3</v>
      </c>
      <c r="DT247">
        <f t="shared" ca="1" si="313"/>
        <v>0.19458194952448671</v>
      </c>
      <c r="DU247">
        <f t="shared" ca="1" si="314"/>
        <v>-0.86113462850568201</v>
      </c>
      <c r="DV247">
        <f t="shared" ca="1" si="315"/>
        <v>-4.3180874270622336E-3</v>
      </c>
      <c r="DW247">
        <f t="shared" ca="1" si="316"/>
        <v>1.0582092567160117</v>
      </c>
      <c r="DX247">
        <f t="shared" ca="1" si="317"/>
        <v>0.55816700005433972</v>
      </c>
      <c r="DZ247">
        <f t="shared" ca="1" si="318"/>
        <v>8.1577405967204975E-2</v>
      </c>
      <c r="EA247">
        <f t="shared" ca="1" si="319"/>
        <v>13.5</v>
      </c>
      <c r="EB247">
        <f t="shared" ca="1" si="320"/>
        <v>0.46444858955965795</v>
      </c>
      <c r="EC247">
        <f t="shared" ca="1" si="321"/>
        <v>28.5</v>
      </c>
      <c r="ED247">
        <f t="shared" ca="1" si="322"/>
        <v>0.92266882891905722</v>
      </c>
      <c r="EE247">
        <f t="shared" ca="1" si="323"/>
        <v>41.5</v>
      </c>
      <c r="EF247">
        <f t="shared" ca="1" si="324"/>
        <v>0.43806527545199803</v>
      </c>
      <c r="EG247">
        <f t="shared" ca="1" si="325"/>
        <v>33.5</v>
      </c>
      <c r="EU247">
        <f t="shared" ca="1" si="326"/>
        <v>7.8385870867852717E-2</v>
      </c>
      <c r="EV247">
        <f t="shared" ca="1" si="327"/>
        <v>2.5499018234120766E-2</v>
      </c>
      <c r="EW247">
        <f t="shared" ca="1" si="328"/>
        <v>4.1345703707728866E-2</v>
      </c>
      <c r="EX247">
        <f t="shared" ca="1" si="329"/>
        <v>1.3449807230225054E-2</v>
      </c>
      <c r="EY247">
        <f t="shared" ca="1" si="330"/>
        <v>3.713014935845655E-2</v>
      </c>
      <c r="EZ247">
        <f t="shared" ca="1" si="331"/>
        <v>3.1588336021373488E-2</v>
      </c>
      <c r="FA247">
        <f t="shared" ca="1" si="332"/>
        <v>1.9584807019450517E-2</v>
      </c>
      <c r="FB247">
        <f t="shared" ca="1" si="333"/>
        <v>1.6661701494159395E-2</v>
      </c>
      <c r="FC247">
        <f t="shared" si="351"/>
        <v>241</v>
      </c>
      <c r="FD247">
        <v>0.68926575077069674</v>
      </c>
      <c r="FE247">
        <v>0.68840167802828811</v>
      </c>
      <c r="FF247">
        <v>0.69121097482922056</v>
      </c>
      <c r="FH247">
        <f t="shared" si="340"/>
        <v>246</v>
      </c>
      <c r="FI247">
        <v>1.3238708667628626E-2</v>
      </c>
      <c r="FJ247">
        <v>9.8385482836793464E-3</v>
      </c>
      <c r="FK247">
        <v>2.5013332489746435E-3</v>
      </c>
      <c r="FL247">
        <v>1.9831963839793861E-3</v>
      </c>
      <c r="FM247">
        <v>1.0467558179495438E-2</v>
      </c>
      <c r="FN247">
        <v>7.9817301112161277E-3</v>
      </c>
      <c r="FO247">
        <v>1.9082440266828852E-3</v>
      </c>
      <c r="FP247">
        <v>1.5138388930840715E-3</v>
      </c>
    </row>
    <row r="248" spans="1:172">
      <c r="A248">
        <v>0.43136376999999998</v>
      </c>
      <c r="B248">
        <v>-0.30103000000000002</v>
      </c>
      <c r="C248">
        <f t="shared" si="334"/>
        <v>2.7000000363134578</v>
      </c>
      <c r="D248">
        <f t="shared" si="335"/>
        <v>0.49999999500797382</v>
      </c>
      <c r="F248">
        <f t="shared" si="360"/>
        <v>2.7000000363134578</v>
      </c>
      <c r="G248">
        <v>0.43136376999999998</v>
      </c>
      <c r="H248">
        <f t="shared" si="341"/>
        <v>247</v>
      </c>
      <c r="I248">
        <f t="shared" si="356"/>
        <v>0.72697126013264557</v>
      </c>
      <c r="J248">
        <f t="shared" si="357"/>
        <v>0.60367839666084744</v>
      </c>
      <c r="BA248">
        <v>0.54406803999999998</v>
      </c>
      <c r="BB248">
        <f t="shared" si="295"/>
        <v>247</v>
      </c>
      <c r="BC248">
        <f t="shared" si="354"/>
        <v>3.4999999649409212</v>
      </c>
      <c r="BD248">
        <f t="shared" si="355"/>
        <v>0.38239087700753005</v>
      </c>
      <c r="BM248">
        <f t="shared" si="352"/>
        <v>0.72912047302291205</v>
      </c>
      <c r="BN248">
        <f t="shared" si="353"/>
        <v>0.61015512367057201</v>
      </c>
      <c r="BZ248">
        <v>0.43136376999999998</v>
      </c>
      <c r="CA248">
        <f t="shared" si="358"/>
        <v>2.7000000363134578</v>
      </c>
      <c r="CB248">
        <f t="shared" si="359"/>
        <v>0.31386161036032811</v>
      </c>
      <c r="DI248">
        <f t="shared" si="339"/>
        <v>247</v>
      </c>
      <c r="DJ248">
        <f t="shared" ca="1" si="303"/>
        <v>0.56689979681828451</v>
      </c>
      <c r="DK248">
        <f t="shared" ca="1" si="304"/>
        <v>0.16848669949185474</v>
      </c>
      <c r="DL248">
        <f t="shared" ca="1" si="305"/>
        <v>3.3281836460520036</v>
      </c>
      <c r="DM248">
        <f t="shared" ca="1" si="306"/>
        <v>0.80819834567497684</v>
      </c>
      <c r="DN248">
        <f t="shared" ca="1" si="307"/>
        <v>0.87127629836111131</v>
      </c>
      <c r="DO248">
        <f t="shared" ca="1" si="308"/>
        <v>3.1038666272115787</v>
      </c>
      <c r="DP248">
        <f t="shared" ca="1" si="309"/>
        <v>0.9326007688588589</v>
      </c>
      <c r="DQ248">
        <f t="shared" ca="1" si="310"/>
        <v>0.32615650660668671</v>
      </c>
      <c r="DR248">
        <f t="shared" ca="1" si="311"/>
        <v>-0.45055124403844748</v>
      </c>
      <c r="DS248">
        <f t="shared" ca="1" si="312"/>
        <v>-6.9195092309702411E-3</v>
      </c>
      <c r="DT248">
        <f t="shared" ca="1" si="313"/>
        <v>0.23655093096440538</v>
      </c>
      <c r="DU248">
        <f t="shared" ca="1" si="314"/>
        <v>-0.71744127080216558</v>
      </c>
      <c r="DV248">
        <f t="shared" ca="1" si="315"/>
        <v>-4.0981445727491673E-3</v>
      </c>
      <c r="DW248">
        <f t="shared" ca="1" si="316"/>
        <v>0.73921262905224694</v>
      </c>
      <c r="DX248">
        <f t="shared" ca="1" si="317"/>
        <v>0.43846773542364303</v>
      </c>
      <c r="DZ248">
        <f t="shared" ca="1" si="318"/>
        <v>0.12110763638108946</v>
      </c>
      <c r="EA248">
        <f t="shared" ca="1" si="319"/>
        <v>15.5</v>
      </c>
      <c r="EB248">
        <f t="shared" ca="1" si="320"/>
        <v>0.71128810665795328</v>
      </c>
      <c r="EC248">
        <f t="shared" ca="1" si="321"/>
        <v>29.5</v>
      </c>
      <c r="ED248">
        <f t="shared" ca="1" si="322"/>
        <v>0.56728390728836531</v>
      </c>
      <c r="EE248">
        <f t="shared" ca="1" si="323"/>
        <v>27.5</v>
      </c>
      <c r="EF248">
        <f t="shared" ca="1" si="324"/>
        <v>0.7672255865985762</v>
      </c>
      <c r="EG248">
        <f t="shared" ca="1" si="325"/>
        <v>41.5</v>
      </c>
      <c r="EU248">
        <f t="shared" ca="1" si="326"/>
        <v>4.7691137358209477E-2</v>
      </c>
      <c r="EV248">
        <f t="shared" ca="1" si="327"/>
        <v>2.6880459238263526E-2</v>
      </c>
      <c r="EW248">
        <f t="shared" ca="1" si="328"/>
        <v>2.8288240995073745E-2</v>
      </c>
      <c r="EX248">
        <f t="shared" ca="1" si="329"/>
        <v>1.5944281288132474E-2</v>
      </c>
      <c r="EY248">
        <f t="shared" ca="1" si="330"/>
        <v>2.5058055222110066E-2</v>
      </c>
      <c r="EZ248">
        <f t="shared" ca="1" si="331"/>
        <v>1.7812352507283059E-2</v>
      </c>
      <c r="FA248">
        <f t="shared" ca="1" si="332"/>
        <v>1.4863313065208238E-2</v>
      </c>
      <c r="FB248">
        <f t="shared" ca="1" si="333"/>
        <v>1.0565487600569712E-2</v>
      </c>
      <c r="FC248">
        <f t="shared" si="351"/>
        <v>242</v>
      </c>
      <c r="FD248">
        <v>0.68928249019458632</v>
      </c>
      <c r="FE248">
        <v>0.68843044461653402</v>
      </c>
      <c r="FF248">
        <v>0.6912224546254796</v>
      </c>
      <c r="FH248">
        <f t="shared" si="340"/>
        <v>247</v>
      </c>
      <c r="FI248">
        <v>1.3263880919769043E-2</v>
      </c>
      <c r="FJ248">
        <v>9.8413602400341266E-3</v>
      </c>
      <c r="FK248">
        <v>2.513412701403421E-3</v>
      </c>
      <c r="FL248">
        <v>1.9848979848384055E-3</v>
      </c>
      <c r="FM248">
        <v>1.0475070447576578E-2</v>
      </c>
      <c r="FN248">
        <v>8.0123126991409176E-3</v>
      </c>
      <c r="FO248">
        <v>1.9196080689510612E-3</v>
      </c>
      <c r="FP248">
        <v>1.5166762934183083E-3</v>
      </c>
    </row>
    <row r="249" spans="1:172">
      <c r="A249">
        <v>0.43136376999999998</v>
      </c>
      <c r="B249">
        <v>0.60205998999999999</v>
      </c>
      <c r="C249">
        <f t="shared" si="334"/>
        <v>2.7000000363134578</v>
      </c>
      <c r="D249">
        <f t="shared" si="335"/>
        <v>3.9999999877690149</v>
      </c>
      <c r="F249">
        <f t="shared" si="360"/>
        <v>2.7000000363134578</v>
      </c>
      <c r="G249">
        <v>0.43136376999999998</v>
      </c>
      <c r="H249">
        <f t="shared" si="341"/>
        <v>248</v>
      </c>
      <c r="I249">
        <f t="shared" si="356"/>
        <v>0.72991893883566694</v>
      </c>
      <c r="J249">
        <f t="shared" si="357"/>
        <v>0.61256784909981865</v>
      </c>
      <c r="AH249">
        <v>8</v>
      </c>
      <c r="AI249">
        <v>0.56999999999999995</v>
      </c>
      <c r="BA249">
        <v>0.55630248999999998</v>
      </c>
      <c r="BB249">
        <f t="shared" si="295"/>
        <v>248</v>
      </c>
      <c r="BC249">
        <f t="shared" si="354"/>
        <v>3.5999999107466585</v>
      </c>
      <c r="BD249">
        <f t="shared" si="355"/>
        <v>0.51606632251145024</v>
      </c>
      <c r="BM249">
        <f t="shared" si="352"/>
        <v>0.73207686622320767</v>
      </c>
      <c r="BN249">
        <f t="shared" si="353"/>
        <v>0.61910639982424442</v>
      </c>
      <c r="BZ249">
        <v>0.44715801999999999</v>
      </c>
      <c r="CA249">
        <f t="shared" si="358"/>
        <v>2.799999926874011</v>
      </c>
      <c r="CB249">
        <f t="shared" si="359"/>
        <v>0.211815004698757</v>
      </c>
      <c r="DI249">
        <f t="shared" si="339"/>
        <v>248</v>
      </c>
      <c r="DJ249">
        <f t="shared" ca="1" si="303"/>
        <v>0.65494729935515661</v>
      </c>
      <c r="DK249">
        <f t="shared" ca="1" si="304"/>
        <v>0.39871203192544846</v>
      </c>
      <c r="DL249">
        <f t="shared" ca="1" si="305"/>
        <v>3.4210326916258778</v>
      </c>
      <c r="DM249">
        <f t="shared" ca="1" si="306"/>
        <v>0.43726487013089965</v>
      </c>
      <c r="DN249">
        <f t="shared" ca="1" si="307"/>
        <v>-0.15790743376648131</v>
      </c>
      <c r="DO249">
        <f t="shared" ca="1" si="308"/>
        <v>2.8413434792178016</v>
      </c>
      <c r="DP249">
        <f t="shared" ca="1" si="309"/>
        <v>0.83055139641691833</v>
      </c>
      <c r="DQ249">
        <f t="shared" ca="1" si="310"/>
        <v>0.47664033030230879</v>
      </c>
      <c r="DR249">
        <f t="shared" ca="1" si="311"/>
        <v>-5.8587508199396093E-2</v>
      </c>
      <c r="DS249">
        <f t="shared" ca="1" si="312"/>
        <v>-6.1195685403640622E-3</v>
      </c>
      <c r="DT249">
        <f t="shared" ca="1" si="313"/>
        <v>0.98151756786769528</v>
      </c>
      <c r="DU249">
        <f t="shared" ca="1" si="314"/>
        <v>2.0861519157704986</v>
      </c>
      <c r="DV249">
        <f t="shared" ca="1" si="315"/>
        <v>1.9314834184576283E-4</v>
      </c>
      <c r="DW249">
        <f t="shared" ca="1" si="316"/>
        <v>0.73410015348613911</v>
      </c>
      <c r="DX249">
        <f t="shared" ca="1" si="317"/>
        <v>-2.3258139491986185E-2</v>
      </c>
      <c r="DZ249">
        <f t="shared" ca="1" si="318"/>
        <v>0.62272157016107443</v>
      </c>
      <c r="EA249">
        <f t="shared" ca="1" si="319"/>
        <v>22.5</v>
      </c>
      <c r="EB249">
        <f t="shared" ca="1" si="320"/>
        <v>0.3011518856942299</v>
      </c>
      <c r="EC249">
        <f t="shared" ca="1" si="321"/>
        <v>26.5</v>
      </c>
      <c r="ED249">
        <f t="shared" ca="1" si="322"/>
        <v>0.91381044174073467</v>
      </c>
      <c r="EE249">
        <f t="shared" ca="1" si="323"/>
        <v>40.5</v>
      </c>
      <c r="EF249">
        <f t="shared" ca="1" si="324"/>
        <v>0.2311550420971944</v>
      </c>
      <c r="EG249">
        <f t="shared" ca="1" si="325"/>
        <v>28.5</v>
      </c>
      <c r="EU249">
        <f t="shared" ca="1" si="326"/>
        <v>3.2626673488272848E-2</v>
      </c>
      <c r="EV249">
        <f t="shared" ca="1" si="327"/>
        <v>1.8125929715707138E-2</v>
      </c>
      <c r="EW249">
        <f t="shared" ca="1" si="328"/>
        <v>-1.0336950885327194E-3</v>
      </c>
      <c r="EX249">
        <f t="shared" ca="1" si="329"/>
        <v>-5.7427504918484409E-4</v>
      </c>
      <c r="EY249">
        <f t="shared" ca="1" si="330"/>
        <v>2.7701892584382607E-2</v>
      </c>
      <c r="EZ249">
        <f t="shared" ca="1" si="331"/>
        <v>2.5757900122320671E-2</v>
      </c>
      <c r="FA249">
        <f t="shared" ca="1" si="332"/>
        <v>-8.7766564120702586E-4</v>
      </c>
      <c r="FB249">
        <f t="shared" ca="1" si="333"/>
        <v>-8.1607506989425215E-4</v>
      </c>
      <c r="FC249">
        <f t="shared" si="351"/>
        <v>243</v>
      </c>
      <c r="FD249">
        <v>0.68944039443573657</v>
      </c>
      <c r="FE249">
        <v>0.6886546275321469</v>
      </c>
      <c r="FF249">
        <v>0.69180910850761956</v>
      </c>
      <c r="FH249">
        <f t="shared" si="340"/>
        <v>248</v>
      </c>
      <c r="FI249">
        <v>1.3268401524969577E-2</v>
      </c>
      <c r="FJ249">
        <v>9.8716506846461601E-3</v>
      </c>
      <c r="FK249">
        <v>2.5161586276524605E-3</v>
      </c>
      <c r="FL249">
        <v>2.011773379211611E-3</v>
      </c>
      <c r="FM249">
        <v>1.0485163332562285E-2</v>
      </c>
      <c r="FN249">
        <v>8.0166123090850486E-3</v>
      </c>
      <c r="FO249">
        <v>1.9550743951975732E-3</v>
      </c>
      <c r="FP249">
        <v>1.5180931518340957E-3</v>
      </c>
    </row>
    <row r="250" spans="1:172">
      <c r="A250">
        <v>0.44715801999999999</v>
      </c>
      <c r="B250">
        <v>0.49136168000000002</v>
      </c>
      <c r="C250">
        <f t="shared" si="334"/>
        <v>2.799999926874011</v>
      </c>
      <c r="D250">
        <f t="shared" si="335"/>
        <v>3.0999999012507731</v>
      </c>
      <c r="F250">
        <f t="shared" si="360"/>
        <v>2.799999926874011</v>
      </c>
      <c r="G250">
        <v>0.44715801999999999</v>
      </c>
      <c r="H250">
        <f t="shared" si="341"/>
        <v>249</v>
      </c>
      <c r="I250">
        <f t="shared" si="356"/>
        <v>0.73286661753868831</v>
      </c>
      <c r="J250">
        <f t="shared" si="357"/>
        <v>0.62150597422840204</v>
      </c>
      <c r="BA250">
        <v>0.57978359000000002</v>
      </c>
      <c r="BB250">
        <f t="shared" si="295"/>
        <v>249</v>
      </c>
      <c r="BC250">
        <f t="shared" si="354"/>
        <v>3.7999999421040807</v>
      </c>
      <c r="BD250">
        <f t="shared" si="355"/>
        <v>0.84341740516526786</v>
      </c>
      <c r="BM250">
        <f t="shared" si="352"/>
        <v>0.73503325942350328</v>
      </c>
      <c r="BN250">
        <f t="shared" si="353"/>
        <v>0.62810755966989884</v>
      </c>
      <c r="BZ250">
        <v>0.44715801999999999</v>
      </c>
      <c r="CA250">
        <f t="shared" si="358"/>
        <v>2.799999926874011</v>
      </c>
      <c r="CB250">
        <f t="shared" si="359"/>
        <v>0.211815004698757</v>
      </c>
      <c r="DI250">
        <f t="shared" si="339"/>
        <v>249</v>
      </c>
      <c r="DJ250">
        <f t="shared" ca="1" si="303"/>
        <v>0.41351116093505436</v>
      </c>
      <c r="DK250">
        <f t="shared" ca="1" si="304"/>
        <v>-0.21852212462180459</v>
      </c>
      <c r="DL250">
        <f t="shared" ca="1" si="305"/>
        <v>3.1721043841923846</v>
      </c>
      <c r="DM250">
        <f t="shared" ca="1" si="306"/>
        <v>0.69224020639877182</v>
      </c>
      <c r="DN250">
        <f t="shared" ca="1" si="307"/>
        <v>0.50221031593805376</v>
      </c>
      <c r="DO250">
        <f t="shared" ca="1" si="308"/>
        <v>3.0097256487850896</v>
      </c>
      <c r="DP250">
        <f t="shared" ca="1" si="309"/>
        <v>0.94881040604575295</v>
      </c>
      <c r="DQ250">
        <f t="shared" ca="1" si="310"/>
        <v>0.92994985811766551</v>
      </c>
      <c r="DR250">
        <f t="shared" ca="1" si="311"/>
        <v>1.4754176845444569</v>
      </c>
      <c r="DS250">
        <f t="shared" ca="1" si="312"/>
        <v>-2.9888881710432099E-3</v>
      </c>
      <c r="DT250">
        <f t="shared" ca="1" si="313"/>
        <v>8.6896655893831998E-2</v>
      </c>
      <c r="DU250">
        <f t="shared" ca="1" si="314"/>
        <v>-1.3601157055958528</v>
      </c>
      <c r="DV250">
        <f t="shared" ca="1" si="315"/>
        <v>-5.0818480079087222E-3</v>
      </c>
      <c r="DW250">
        <f t="shared" ca="1" si="316"/>
        <v>0.31451862029939548</v>
      </c>
      <c r="DX250">
        <f t="shared" ca="1" si="317"/>
        <v>0.53417026195384665</v>
      </c>
      <c r="DZ250">
        <f t="shared" ca="1" si="318"/>
        <v>0.48090157062608707</v>
      </c>
      <c r="EA250">
        <f t="shared" ca="1" si="319"/>
        <v>21.5</v>
      </c>
      <c r="EB250">
        <f t="shared" ca="1" si="320"/>
        <v>0.54291300162486955</v>
      </c>
      <c r="EC250">
        <f t="shared" ca="1" si="321"/>
        <v>28.5</v>
      </c>
      <c r="ED250">
        <f t="shared" ca="1" si="322"/>
        <v>0.54459417720976155</v>
      </c>
      <c r="EE250">
        <f t="shared" ca="1" si="323"/>
        <v>27.5</v>
      </c>
      <c r="EF250">
        <f t="shared" ca="1" si="324"/>
        <v>0.25718933395329935</v>
      </c>
      <c r="EG250">
        <f t="shared" ca="1" si="325"/>
        <v>29.5</v>
      </c>
      <c r="EU250">
        <f t="shared" ca="1" si="326"/>
        <v>1.4628773037181185E-2</v>
      </c>
      <c r="EV250">
        <f t="shared" ca="1" si="327"/>
        <v>1.1437040738159836E-2</v>
      </c>
      <c r="EW250">
        <f t="shared" ca="1" si="328"/>
        <v>2.4845128462969612E-2</v>
      </c>
      <c r="EX250">
        <f t="shared" ca="1" si="329"/>
        <v>1.942437316195806E-2</v>
      </c>
      <c r="EY250">
        <f t="shared" ca="1" si="330"/>
        <v>1.1035741063136683E-2</v>
      </c>
      <c r="EZ250">
        <f t="shared" ca="1" si="331"/>
        <v>1.066164814574222E-2</v>
      </c>
      <c r="FA250">
        <f t="shared" ca="1" si="332"/>
        <v>1.8742816208906901E-2</v>
      </c>
      <c r="FB250">
        <f t="shared" ca="1" si="333"/>
        <v>1.8107466506910055E-2</v>
      </c>
      <c r="FC250">
        <f t="shared" si="351"/>
        <v>244</v>
      </c>
      <c r="FD250">
        <v>0.68945040036701788</v>
      </c>
      <c r="FE250">
        <v>0.68873436313208436</v>
      </c>
      <c r="FF250">
        <v>0.69190468257409454</v>
      </c>
      <c r="FH250">
        <f t="shared" si="340"/>
        <v>249</v>
      </c>
      <c r="FI250">
        <v>1.3313126431709307E-2</v>
      </c>
      <c r="FJ250">
        <v>9.8786896714005128E-3</v>
      </c>
      <c r="FK250">
        <v>2.5166134106383753E-3</v>
      </c>
      <c r="FL250">
        <v>2.0219912752583451E-3</v>
      </c>
      <c r="FM250">
        <v>1.0502455098669265E-2</v>
      </c>
      <c r="FN250">
        <v>8.0170571090328862E-3</v>
      </c>
      <c r="FO250">
        <v>1.9738792962758159E-3</v>
      </c>
      <c r="FP250">
        <v>1.5261081385274983E-3</v>
      </c>
    </row>
    <row r="251" spans="1:172">
      <c r="A251">
        <v>0.44715801999999999</v>
      </c>
      <c r="B251">
        <v>0.51851393000000001</v>
      </c>
      <c r="C251">
        <f t="shared" si="334"/>
        <v>2.799999926874011</v>
      </c>
      <c r="D251">
        <f t="shared" si="335"/>
        <v>3.2999999249425689</v>
      </c>
      <c r="F251">
        <f t="shared" si="360"/>
        <v>2.799999926874011</v>
      </c>
      <c r="G251">
        <v>0.44715801999999999</v>
      </c>
      <c r="H251">
        <f t="shared" si="341"/>
        <v>250</v>
      </c>
      <c r="I251">
        <f t="shared" si="356"/>
        <v>0.73581429624170969</v>
      </c>
      <c r="J251">
        <f t="shared" si="357"/>
        <v>0.63049403002116011</v>
      </c>
      <c r="BA251">
        <v>0.57978359000000002</v>
      </c>
      <c r="BB251">
        <f t="shared" si="295"/>
        <v>250</v>
      </c>
      <c r="BC251">
        <f t="shared" si="354"/>
        <v>3.7999999421040807</v>
      </c>
      <c r="BD251">
        <f t="shared" si="355"/>
        <v>0.84341740516526786</v>
      </c>
      <c r="BM251">
        <f t="shared" si="352"/>
        <v>0.73798965262379901</v>
      </c>
      <c r="BN251">
        <f t="shared" si="353"/>
        <v>0.63715989987978383</v>
      </c>
      <c r="BZ251">
        <v>0.44715801999999999</v>
      </c>
      <c r="CA251">
        <f t="shared" si="358"/>
        <v>2.799999926874011</v>
      </c>
      <c r="CB251">
        <f t="shared" si="359"/>
        <v>0.211815004698757</v>
      </c>
      <c r="DI251">
        <f t="shared" si="339"/>
        <v>250</v>
      </c>
      <c r="DJ251">
        <f t="shared" ca="1" si="303"/>
        <v>0.28964062081284525</v>
      </c>
      <c r="DK251">
        <f t="shared" ca="1" si="304"/>
        <v>-0.55443490775924764</v>
      </c>
      <c r="DL251">
        <f t="shared" ca="1" si="305"/>
        <v>3.0366319712277008</v>
      </c>
      <c r="DM251">
        <f t="shared" ca="1" si="306"/>
        <v>0.88019361213800718</v>
      </c>
      <c r="DN251">
        <f t="shared" ca="1" si="307"/>
        <v>1.1759552077525863</v>
      </c>
      <c r="DO251">
        <f t="shared" ca="1" si="308"/>
        <v>3.1815838160126595</v>
      </c>
      <c r="DP251">
        <f t="shared" ca="1" si="309"/>
        <v>1.0477344130465553</v>
      </c>
      <c r="DQ251">
        <f t="shared" ca="1" si="310"/>
        <v>0.89307497588669027</v>
      </c>
      <c r="DR251">
        <f t="shared" ca="1" si="311"/>
        <v>1.2430482653898061</v>
      </c>
      <c r="DS251">
        <f t="shared" ca="1" si="312"/>
        <v>-3.4631201895650842E-3</v>
      </c>
      <c r="DT251">
        <f t="shared" ca="1" si="313"/>
        <v>0.25467779680408031</v>
      </c>
      <c r="DU251">
        <f t="shared" ca="1" si="314"/>
        <v>-0.65984142969747506</v>
      </c>
      <c r="DV251">
        <f t="shared" ca="1" si="315"/>
        <v>-4.0099799306041635E-3</v>
      </c>
      <c r="DW251">
        <f t="shared" ca="1" si="316"/>
        <v>0.3299885018129487</v>
      </c>
      <c r="DX251">
        <f t="shared" ca="1" si="317"/>
        <v>0.38199719221404393</v>
      </c>
      <c r="DZ251">
        <f t="shared" ca="1" si="318"/>
        <v>0.43088087087918847</v>
      </c>
      <c r="EA251">
        <f t="shared" ca="1" si="319"/>
        <v>20.5</v>
      </c>
      <c r="EB251">
        <f t="shared" ca="1" si="320"/>
        <v>0.60098425150880064</v>
      </c>
      <c r="EC251">
        <f t="shared" ca="1" si="321"/>
        <v>28.5</v>
      </c>
      <c r="ED251">
        <f t="shared" ca="1" si="322"/>
        <v>8.8592209230173857E-2</v>
      </c>
      <c r="EE251">
        <f t="shared" ca="1" si="323"/>
        <v>14.5</v>
      </c>
      <c r="EF251">
        <f t="shared" ca="1" si="324"/>
        <v>0.36543517565062089</v>
      </c>
      <c r="EG251">
        <f t="shared" ca="1" si="325"/>
        <v>31.5</v>
      </c>
      <c r="EU251">
        <f t="shared" ca="1" si="326"/>
        <v>1.6097000088436522E-2</v>
      </c>
      <c r="EV251">
        <f t="shared" ca="1" si="327"/>
        <v>2.2757827711237841E-2</v>
      </c>
      <c r="EW251">
        <f t="shared" ca="1" si="328"/>
        <v>1.8634009376294825E-2</v>
      </c>
      <c r="EX251">
        <f t="shared" ca="1" si="329"/>
        <v>2.6344633945796135E-2</v>
      </c>
      <c r="EY251">
        <f t="shared" ca="1" si="330"/>
        <v>1.1578543923261358E-2</v>
      </c>
      <c r="EZ251">
        <f t="shared" ca="1" si="331"/>
        <v>1.0475825454379323E-2</v>
      </c>
      <c r="FA251">
        <f t="shared" ca="1" si="332"/>
        <v>1.3403410253124349E-2</v>
      </c>
      <c r="FB251">
        <f t="shared" ca="1" si="333"/>
        <v>1.2126894990922029E-2</v>
      </c>
      <c r="FC251">
        <f t="shared" si="351"/>
        <v>245</v>
      </c>
      <c r="FD251">
        <v>0.68963523945671057</v>
      </c>
      <c r="FE251">
        <v>0.68898418557441343</v>
      </c>
      <c r="FF251">
        <v>0.69217331525727765</v>
      </c>
      <c r="FH251">
        <f t="shared" si="340"/>
        <v>250</v>
      </c>
      <c r="FI251">
        <v>1.3328991220692726E-2</v>
      </c>
      <c r="FJ251">
        <v>9.887156119316896E-3</v>
      </c>
      <c r="FK251">
        <v>2.5417516938390171E-3</v>
      </c>
      <c r="FL251">
        <v>2.0393877257291943E-3</v>
      </c>
      <c r="FM251">
        <v>1.0503099303550419E-2</v>
      </c>
      <c r="FN251">
        <v>8.0200163426738559E-3</v>
      </c>
      <c r="FO251">
        <v>1.9842730285021884E-3</v>
      </c>
      <c r="FP251">
        <v>1.5412659197430946E-3</v>
      </c>
    </row>
    <row r="252" spans="1:172">
      <c r="A252">
        <v>0.44715801999999999</v>
      </c>
      <c r="B252">
        <v>0.81291336000000003</v>
      </c>
      <c r="C252">
        <f t="shared" si="334"/>
        <v>2.799999926874011</v>
      </c>
      <c r="D252">
        <f t="shared" si="335"/>
        <v>6.5000000502457214</v>
      </c>
      <c r="F252">
        <f t="shared" si="360"/>
        <v>2.799999926874011</v>
      </c>
      <c r="G252">
        <v>0.44715801999999999</v>
      </c>
      <c r="H252">
        <f t="shared" si="341"/>
        <v>251</v>
      </c>
      <c r="I252">
        <f t="shared" si="356"/>
        <v>0.73876197494473106</v>
      </c>
      <c r="J252">
        <f t="shared" si="357"/>
        <v>0.63953331183866513</v>
      </c>
      <c r="BA252">
        <v>0.57978359000000002</v>
      </c>
      <c r="BB252">
        <f t="shared" si="295"/>
        <v>251</v>
      </c>
      <c r="BC252">
        <f t="shared" si="354"/>
        <v>3.7999999421040807</v>
      </c>
      <c r="BD252">
        <f t="shared" si="355"/>
        <v>0.84341740516526786</v>
      </c>
      <c r="BM252">
        <f t="shared" si="352"/>
        <v>0.74094604582409462</v>
      </c>
      <c r="BN252">
        <f t="shared" si="353"/>
        <v>0.64626475620088042</v>
      </c>
      <c r="BZ252">
        <v>0.45636601999999998</v>
      </c>
      <c r="CA252">
        <f t="shared" si="358"/>
        <v>2.8599999135400891</v>
      </c>
      <c r="CB252">
        <f t="shared" si="359"/>
        <v>0.16018697840119822</v>
      </c>
      <c r="DI252">
        <f t="shared" si="339"/>
        <v>251</v>
      </c>
      <c r="DJ252">
        <f t="shared" ca="1" si="303"/>
        <v>3.9660217418344246E-2</v>
      </c>
      <c r="DK252">
        <f t="shared" ca="1" si="304"/>
        <v>-1.7546427466049828</v>
      </c>
      <c r="DL252">
        <f t="shared" ca="1" si="305"/>
        <v>2.5525924819623209</v>
      </c>
      <c r="DM252">
        <f t="shared" ca="1" si="306"/>
        <v>0.92642115450432616</v>
      </c>
      <c r="DN252">
        <f t="shared" ca="1" si="307"/>
        <v>1.4496444602653402</v>
      </c>
      <c r="DO252">
        <f t="shared" ca="1" si="308"/>
        <v>3.2513961944042027</v>
      </c>
      <c r="DP252">
        <f t="shared" ca="1" si="309"/>
        <v>1.273762348428086</v>
      </c>
      <c r="DQ252">
        <f t="shared" ca="1" si="310"/>
        <v>0.13459461865045474</v>
      </c>
      <c r="DR252">
        <f t="shared" ca="1" si="311"/>
        <v>-1.1049315799078787</v>
      </c>
      <c r="DS252">
        <f t="shared" ca="1" si="312"/>
        <v>-8.2550038442000782E-3</v>
      </c>
      <c r="DT252">
        <f t="shared" ca="1" si="313"/>
        <v>0.85426023859263545</v>
      </c>
      <c r="DU252">
        <f t="shared" ca="1" si="314"/>
        <v>1.0548815031199612</v>
      </c>
      <c r="DV252">
        <f t="shared" ca="1" si="315"/>
        <v>-1.3853557849418704E-3</v>
      </c>
      <c r="DW252">
        <f t="shared" ca="1" si="316"/>
        <v>0.6459848665598571</v>
      </c>
      <c r="DX252">
        <f t="shared" ca="1" si="317"/>
        <v>0.10870180742699631</v>
      </c>
      <c r="DZ252">
        <f t="shared" ca="1" si="318"/>
        <v>0.97200895936245679</v>
      </c>
      <c r="EA252">
        <f t="shared" ca="1" si="319"/>
        <v>29.5</v>
      </c>
      <c r="EB252">
        <f t="shared" ca="1" si="320"/>
        <v>0.89777024192266031</v>
      </c>
      <c r="EC252">
        <f t="shared" ca="1" si="321"/>
        <v>30.5</v>
      </c>
      <c r="ED252">
        <f t="shared" ca="1" si="322"/>
        <v>0.21416449318590347</v>
      </c>
      <c r="EE252">
        <f t="shared" ca="1" si="323"/>
        <v>19.5</v>
      </c>
      <c r="EF252">
        <f t="shared" ca="1" si="324"/>
        <v>0.46167095713715289</v>
      </c>
      <c r="EG252">
        <f t="shared" ca="1" si="325"/>
        <v>33.5</v>
      </c>
      <c r="EU252">
        <f t="shared" ca="1" si="326"/>
        <v>2.1897792086774816E-2</v>
      </c>
      <c r="EV252">
        <f t="shared" ca="1" si="327"/>
        <v>3.3127429054351648E-2</v>
      </c>
      <c r="EW252">
        <f t="shared" ca="1" si="328"/>
        <v>3.6848070314236037E-3</v>
      </c>
      <c r="EX252">
        <f t="shared" ca="1" si="329"/>
        <v>5.5744516629228878E-3</v>
      </c>
      <c r="EY252">
        <f t="shared" ca="1" si="330"/>
        <v>2.1179831690487119E-2</v>
      </c>
      <c r="EZ252">
        <f t="shared" ca="1" si="331"/>
        <v>1.928313034507036E-2</v>
      </c>
      <c r="FA252">
        <f t="shared" ca="1" si="332"/>
        <v>3.5639936861310267E-3</v>
      </c>
      <c r="FB252">
        <f t="shared" ca="1" si="333"/>
        <v>3.2448300724476509E-3</v>
      </c>
      <c r="FC252">
        <f t="shared" si="351"/>
        <v>246</v>
      </c>
      <c r="FD252">
        <v>0.68970136381385938</v>
      </c>
      <c r="FE252">
        <v>0.68938272309276449</v>
      </c>
      <c r="FF252">
        <v>0.69239977764879279</v>
      </c>
      <c r="FH252">
        <f t="shared" si="340"/>
        <v>251</v>
      </c>
      <c r="FI252">
        <v>1.3351528888546826E-2</v>
      </c>
      <c r="FJ252">
        <v>9.9249095205103197E-3</v>
      </c>
      <c r="FK252">
        <v>2.5467825637382159E-3</v>
      </c>
      <c r="FL252">
        <v>2.040855333567813E-3</v>
      </c>
      <c r="FM252">
        <v>1.0510344693878886E-2</v>
      </c>
      <c r="FN252">
        <v>8.0310900115629861E-3</v>
      </c>
      <c r="FO252">
        <v>1.9950472024979631E-3</v>
      </c>
      <c r="FP252">
        <v>1.6140350132246451E-3</v>
      </c>
    </row>
    <row r="253" spans="1:172">
      <c r="A253">
        <v>0.45636601999999998</v>
      </c>
      <c r="B253">
        <v>0.54406803999999998</v>
      </c>
      <c r="C253">
        <f t="shared" si="334"/>
        <v>2.8599999135400891</v>
      </c>
      <c r="D253">
        <f t="shared" si="335"/>
        <v>3.4999999649409212</v>
      </c>
      <c r="F253">
        <f t="shared" si="360"/>
        <v>2.8599999135400891</v>
      </c>
      <c r="G253">
        <v>0.45636601999999998</v>
      </c>
      <c r="H253">
        <f t="shared" si="341"/>
        <v>252</v>
      </c>
      <c r="I253">
        <f t="shared" si="356"/>
        <v>0.74170965364775243</v>
      </c>
      <c r="J253">
        <f t="shared" si="357"/>
        <v>0.64862515411284127</v>
      </c>
      <c r="BA253">
        <v>0.59106462000000004</v>
      </c>
      <c r="BB253">
        <f t="shared" si="295"/>
        <v>252</v>
      </c>
      <c r="BC253">
        <f t="shared" si="354"/>
        <v>3.9000001165031022</v>
      </c>
      <c r="BD253">
        <f t="shared" si="355"/>
        <v>1.0370932791738499</v>
      </c>
      <c r="BM253">
        <f t="shared" ref="BM253:BM284" si="361">(BB253-3/8)/338.25</f>
        <v>0.74390243902439024</v>
      </c>
      <c r="BN253">
        <f t="shared" ref="BN253:BN284" si="362">NORMSINV(BM253)</f>
        <v>0.65542350523442661</v>
      </c>
      <c r="BZ253">
        <v>0.46239801000000003</v>
      </c>
      <c r="CA253">
        <f t="shared" si="358"/>
        <v>2.9000000808046833</v>
      </c>
      <c r="CB253">
        <f t="shared" si="359"/>
        <v>0.12976816551188883</v>
      </c>
      <c r="DI253">
        <f t="shared" si="339"/>
        <v>252</v>
      </c>
      <c r="DJ253">
        <f t="shared" ca="1" si="303"/>
        <v>0.37613696387050144</v>
      </c>
      <c r="DK253">
        <f t="shared" ca="1" si="304"/>
        <v>-0.31564243081482568</v>
      </c>
      <c r="DL253">
        <f t="shared" ca="1" si="305"/>
        <v>3.1329361152597488</v>
      </c>
      <c r="DM253">
        <f t="shared" ca="1" si="306"/>
        <v>0.98312508611202354</v>
      </c>
      <c r="DN253">
        <f t="shared" ca="1" si="307"/>
        <v>2.1230480241282033</v>
      </c>
      <c r="DO253">
        <f t="shared" ca="1" si="308"/>
        <v>3.4231672960422439</v>
      </c>
      <c r="DP253">
        <f t="shared" ca="1" si="309"/>
        <v>1.0926387165601148</v>
      </c>
      <c r="DQ253">
        <f t="shared" ca="1" si="310"/>
        <v>0.62230594894460456</v>
      </c>
      <c r="DR253">
        <f t="shared" ca="1" si="311"/>
        <v>0.31154267999263519</v>
      </c>
      <c r="DS253">
        <f t="shared" ca="1" si="312"/>
        <v>-5.3641869290455444E-3</v>
      </c>
      <c r="DT253">
        <f t="shared" ca="1" si="313"/>
        <v>0.8131496454959608</v>
      </c>
      <c r="DU253">
        <f t="shared" ca="1" si="314"/>
        <v>0.88956276160888437</v>
      </c>
      <c r="DV253">
        <f t="shared" ca="1" si="315"/>
        <v>-1.6383993247442695E-3</v>
      </c>
      <c r="DW253">
        <f t="shared" ca="1" si="316"/>
        <v>0.48973562196125897</v>
      </c>
      <c r="DX253">
        <f t="shared" ca="1" si="317"/>
        <v>0.14983649518434561</v>
      </c>
      <c r="DZ253">
        <f t="shared" ca="1" si="318"/>
        <v>9.5563771706251188E-2</v>
      </c>
      <c r="EA253">
        <f t="shared" ca="1" si="319"/>
        <v>14.5</v>
      </c>
      <c r="EB253">
        <f t="shared" ca="1" si="320"/>
        <v>0.88354744633836813</v>
      </c>
      <c r="EC253">
        <f t="shared" ca="1" si="321"/>
        <v>30.5</v>
      </c>
      <c r="ED253">
        <f t="shared" ca="1" si="322"/>
        <v>0.80316088223132809</v>
      </c>
      <c r="EE253">
        <f t="shared" ca="1" si="323"/>
        <v>34.5</v>
      </c>
      <c r="EF253">
        <f t="shared" ca="1" si="324"/>
        <v>0.86388993722076934</v>
      </c>
      <c r="EG253">
        <f t="shared" ca="1" si="325"/>
        <v>44.5</v>
      </c>
      <c r="EU253">
        <f t="shared" ca="1" si="326"/>
        <v>3.3774870480086823E-2</v>
      </c>
      <c r="EV253">
        <f t="shared" ca="1" si="327"/>
        <v>1.4195235419166927E-2</v>
      </c>
      <c r="EW253">
        <f t="shared" ca="1" si="328"/>
        <v>1.0333551392023835E-2</v>
      </c>
      <c r="EX253">
        <f t="shared" ca="1" si="329"/>
        <v>4.3430868169375535E-3</v>
      </c>
      <c r="EY253">
        <f t="shared" ca="1" si="330"/>
        <v>1.6056905638074066E-2</v>
      </c>
      <c r="EZ253">
        <f t="shared" ca="1" si="331"/>
        <v>1.100529487553391E-2</v>
      </c>
      <c r="FA253">
        <f t="shared" ca="1" si="332"/>
        <v>4.912671973257233E-3</v>
      </c>
      <c r="FB253">
        <f t="shared" ca="1" si="333"/>
        <v>3.3671122513336091E-3</v>
      </c>
      <c r="FC253">
        <f t="shared" si="351"/>
        <v>247</v>
      </c>
      <c r="FD253">
        <v>0.68972992666325228</v>
      </c>
      <c r="FE253">
        <v>0.68975428208068934</v>
      </c>
      <c r="FF253">
        <v>0.69269873691776029</v>
      </c>
      <c r="FH253">
        <f t="shared" si="340"/>
        <v>252</v>
      </c>
      <c r="FI253">
        <v>1.3368167612026759E-2</v>
      </c>
      <c r="FJ253">
        <v>9.9491659090368122E-3</v>
      </c>
      <c r="FK253">
        <v>2.5666599521633254E-3</v>
      </c>
      <c r="FL253">
        <v>2.0414461442404292E-3</v>
      </c>
      <c r="FM253">
        <v>1.0519308183581794E-2</v>
      </c>
      <c r="FN253">
        <v>8.0314776004039579E-3</v>
      </c>
      <c r="FO253">
        <v>2.0003477087878734E-3</v>
      </c>
      <c r="FP253">
        <v>1.6524611507378083E-3</v>
      </c>
    </row>
    <row r="254" spans="1:172">
      <c r="A254">
        <v>0.46239801000000003</v>
      </c>
      <c r="B254">
        <v>0.44715801999999999</v>
      </c>
      <c r="C254">
        <f t="shared" si="334"/>
        <v>2.9000000808046833</v>
      </c>
      <c r="D254">
        <f t="shared" si="335"/>
        <v>2.799999926874011</v>
      </c>
      <c r="F254">
        <f t="shared" si="360"/>
        <v>2.9000000808046833</v>
      </c>
      <c r="G254">
        <v>0.46239801000000003</v>
      </c>
      <c r="H254">
        <f t="shared" si="341"/>
        <v>253</v>
      </c>
      <c r="I254">
        <f t="shared" si="356"/>
        <v>0.7446573323507738</v>
      </c>
      <c r="J254">
        <f t="shared" si="357"/>
        <v>0.65777093212557713</v>
      </c>
      <c r="BA254">
        <v>0.59106462000000004</v>
      </c>
      <c r="BB254">
        <f t="shared" si="295"/>
        <v>253</v>
      </c>
      <c r="BC254">
        <f t="shared" si="354"/>
        <v>3.9000001165031022</v>
      </c>
      <c r="BD254">
        <f t="shared" si="355"/>
        <v>1.0370932791738499</v>
      </c>
      <c r="BM254">
        <f t="shared" si="361"/>
        <v>0.74685883222468585</v>
      </c>
      <c r="BN254">
        <f t="shared" si="362"/>
        <v>0.66463756631512538</v>
      </c>
      <c r="BZ254">
        <v>0.47712125999999999</v>
      </c>
      <c r="CA254">
        <f t="shared" si="358"/>
        <v>3.0000000364752801</v>
      </c>
      <c r="CB254">
        <f t="shared" si="359"/>
        <v>6.7721491085136962E-2</v>
      </c>
      <c r="DI254">
        <f t="shared" si="339"/>
        <v>253</v>
      </c>
      <c r="DJ254">
        <f t="shared" ca="1" si="303"/>
        <v>0.79685662521920908</v>
      </c>
      <c r="DK254">
        <f t="shared" ca="1" si="304"/>
        <v>0.83044585366087476</v>
      </c>
      <c r="DL254">
        <f t="shared" ca="1" si="305"/>
        <v>3.5951493835918149</v>
      </c>
      <c r="DM254">
        <f t="shared" ca="1" si="306"/>
        <v>0.63584786504517865</v>
      </c>
      <c r="DN254">
        <f t="shared" ca="1" si="307"/>
        <v>0.34738211233033511</v>
      </c>
      <c r="DO254">
        <f t="shared" ca="1" si="308"/>
        <v>2.9702322268231103</v>
      </c>
      <c r="DP254">
        <f t="shared" ca="1" si="309"/>
        <v>0.8261776938613975</v>
      </c>
      <c r="DQ254">
        <f t="shared" ca="1" si="310"/>
        <v>0.79532228427677176</v>
      </c>
      <c r="DR254">
        <f t="shared" ca="1" si="311"/>
        <v>0.82502846308868949</v>
      </c>
      <c r="DS254">
        <f t="shared" ca="1" si="312"/>
        <v>-4.3162375031451389E-3</v>
      </c>
      <c r="DT254">
        <f t="shared" ca="1" si="313"/>
        <v>0.73817208283223423</v>
      </c>
      <c r="DU254">
        <f t="shared" ca="1" si="314"/>
        <v>0.63772019919348599</v>
      </c>
      <c r="DV254">
        <f t="shared" ca="1" si="315"/>
        <v>-2.0238797178564394E-3</v>
      </c>
      <c r="DW254">
        <f t="shared" ca="1" si="316"/>
        <v>0.52107220837518753</v>
      </c>
      <c r="DX254">
        <f t="shared" ca="1" si="317"/>
        <v>0.24466925412089324</v>
      </c>
      <c r="DZ254">
        <f t="shared" ca="1" si="318"/>
        <v>0.32275425259260526</v>
      </c>
      <c r="EA254">
        <f t="shared" ca="1" si="319"/>
        <v>18.5</v>
      </c>
      <c r="EB254">
        <f t="shared" ca="1" si="320"/>
        <v>0.75579834656319766</v>
      </c>
      <c r="EC254">
        <f t="shared" ca="1" si="321"/>
        <v>29.5</v>
      </c>
      <c r="ED254">
        <f t="shared" ca="1" si="322"/>
        <v>0.5533704192672062</v>
      </c>
      <c r="EE254">
        <f t="shared" ca="1" si="323"/>
        <v>27.5</v>
      </c>
      <c r="EF254">
        <f t="shared" ca="1" si="324"/>
        <v>0.42226553003998846</v>
      </c>
      <c r="EG254">
        <f t="shared" ca="1" si="325"/>
        <v>33.5</v>
      </c>
      <c r="EU254">
        <f t="shared" ca="1" si="326"/>
        <v>2.8166065317577704E-2</v>
      </c>
      <c r="EV254">
        <f t="shared" ca="1" si="327"/>
        <v>1.8948080304552275E-2</v>
      </c>
      <c r="EW254">
        <f t="shared" ca="1" si="328"/>
        <v>1.3225365087615851E-2</v>
      </c>
      <c r="EX254">
        <f t="shared" ca="1" si="329"/>
        <v>8.8970637862143005E-3</v>
      </c>
      <c r="EY254">
        <f t="shared" ca="1" si="330"/>
        <v>1.7663464690684322E-2</v>
      </c>
      <c r="EZ254">
        <f t="shared" ca="1" si="331"/>
        <v>1.5554394279856344E-2</v>
      </c>
      <c r="FA254">
        <f t="shared" ca="1" si="332"/>
        <v>8.2938730210472284E-3</v>
      </c>
      <c r="FB254">
        <f t="shared" ca="1" si="333"/>
        <v>7.3035598245042759E-3</v>
      </c>
      <c r="FC254">
        <f t="shared" si="351"/>
        <v>248</v>
      </c>
      <c r="FD254">
        <v>0.6902480152302426</v>
      </c>
      <c r="FE254">
        <v>0.69017955362063721</v>
      </c>
      <c r="FF254">
        <v>0.69274933741965306</v>
      </c>
      <c r="FH254">
        <f t="shared" si="340"/>
        <v>253</v>
      </c>
      <c r="FI254">
        <v>1.3383471671492345E-2</v>
      </c>
      <c r="FJ254">
        <v>9.9648088258713942E-3</v>
      </c>
      <c r="FK254">
        <v>2.5770014036658965E-3</v>
      </c>
      <c r="FL254">
        <v>2.0418764707871061E-3</v>
      </c>
      <c r="FM254">
        <v>1.0520152839552049E-2</v>
      </c>
      <c r="FN254">
        <v>8.0434627283908194E-3</v>
      </c>
      <c r="FO254">
        <v>2.0048871623792623E-3</v>
      </c>
      <c r="FP254">
        <v>1.65808222267129E-3</v>
      </c>
    </row>
    <row r="255" spans="1:172">
      <c r="A255">
        <v>0.47712125999999999</v>
      </c>
      <c r="B255">
        <v>0.23044893</v>
      </c>
      <c r="C255">
        <f t="shared" si="334"/>
        <v>3.0000000364752801</v>
      </c>
      <c r="D255">
        <f t="shared" si="335"/>
        <v>1.7000000337488388</v>
      </c>
      <c r="F255">
        <f t="shared" si="360"/>
        <v>3.0000000364752801</v>
      </c>
      <c r="G255">
        <v>0.47712125999999999</v>
      </c>
      <c r="H255">
        <f t="shared" si="341"/>
        <v>254</v>
      </c>
      <c r="I255">
        <f t="shared" si="356"/>
        <v>0.74760501105379518</v>
      </c>
      <c r="J255">
        <f t="shared" si="357"/>
        <v>0.66697206388700359</v>
      </c>
      <c r="BA255">
        <v>0.59659709999999999</v>
      </c>
      <c r="BB255">
        <f t="shared" si="295"/>
        <v>254</v>
      </c>
      <c r="BC255">
        <f t="shared" si="354"/>
        <v>3.950000039778268</v>
      </c>
      <c r="BD255">
        <f t="shared" si="355"/>
        <v>1.1414308920717635</v>
      </c>
      <c r="BM255">
        <f t="shared" si="361"/>
        <v>0.74981522542498147</v>
      </c>
      <c r="BN255">
        <f t="shared" si="362"/>
        <v>0.67390840349694558</v>
      </c>
      <c r="BZ255">
        <v>0.47712125999999999</v>
      </c>
      <c r="CA255">
        <f t="shared" si="358"/>
        <v>3.0000000364752801</v>
      </c>
      <c r="CB255">
        <f t="shared" si="359"/>
        <v>6.7721491085136962E-2</v>
      </c>
      <c r="DI255">
        <f t="shared" si="339"/>
        <v>254</v>
      </c>
      <c r="DJ255">
        <f t="shared" ca="1" si="303"/>
        <v>0.63691680536631989</v>
      </c>
      <c r="DK255">
        <f t="shared" ca="1" si="304"/>
        <v>0.35022960658145286</v>
      </c>
      <c r="DL255">
        <f t="shared" ca="1" si="305"/>
        <v>3.4014799044815915</v>
      </c>
      <c r="DM255">
        <f t="shared" ca="1" si="306"/>
        <v>0.77838856989353467</v>
      </c>
      <c r="DN255">
        <f t="shared" ca="1" si="307"/>
        <v>0.76676229124848727</v>
      </c>
      <c r="DO255">
        <f t="shared" ca="1" si="308"/>
        <v>3.077207299726942</v>
      </c>
      <c r="DP255">
        <f t="shared" ca="1" si="309"/>
        <v>0.90466719961290765</v>
      </c>
      <c r="DQ255">
        <f t="shared" ca="1" si="310"/>
        <v>1.0357816202200887E-2</v>
      </c>
      <c r="DR255">
        <f t="shared" ca="1" si="311"/>
        <v>-2.3131274590824935</v>
      </c>
      <c r="DS255">
        <f t="shared" ca="1" si="312"/>
        <v>-1.0720755028823289E-2</v>
      </c>
      <c r="DT255">
        <f t="shared" ca="1" si="313"/>
        <v>0.48850794740517167</v>
      </c>
      <c r="DU255">
        <f t="shared" ca="1" si="314"/>
        <v>-2.8810289052168397E-2</v>
      </c>
      <c r="DV255">
        <f t="shared" ca="1" si="315"/>
        <v>-3.0440981915169159E-3</v>
      </c>
      <c r="DW255">
        <f t="shared" ca="1" si="316"/>
        <v>1.1780555420081811</v>
      </c>
      <c r="DX255">
        <f t="shared" ca="1" si="317"/>
        <v>0.3359226925795582</v>
      </c>
      <c r="DZ255">
        <f t="shared" ca="1" si="318"/>
        <v>0.81917268773009955</v>
      </c>
      <c r="EA255">
        <f t="shared" ca="1" si="319"/>
        <v>25.5</v>
      </c>
      <c r="EB255">
        <f t="shared" ca="1" si="320"/>
        <v>7.9580662932698054E-2</v>
      </c>
      <c r="EC255">
        <f t="shared" ca="1" si="321"/>
        <v>23.5</v>
      </c>
      <c r="ED255">
        <f t="shared" ca="1" si="322"/>
        <v>0.75565587357442876</v>
      </c>
      <c r="EE255">
        <f t="shared" ca="1" si="323"/>
        <v>33.5</v>
      </c>
      <c r="EF255">
        <f t="shared" ca="1" si="324"/>
        <v>0.52102125369517083</v>
      </c>
      <c r="EG255">
        <f t="shared" ca="1" si="325"/>
        <v>35.5</v>
      </c>
      <c r="EU255">
        <f t="shared" ca="1" si="326"/>
        <v>4.6198256549340434E-2</v>
      </c>
      <c r="EV255">
        <f t="shared" ca="1" si="327"/>
        <v>3.516583707487108E-2</v>
      </c>
      <c r="EW255">
        <f t="shared" ca="1" si="328"/>
        <v>1.3173438924688557E-2</v>
      </c>
      <c r="EX255">
        <f t="shared" ca="1" si="329"/>
        <v>1.0027543062076365E-2</v>
      </c>
      <c r="EY255">
        <f t="shared" ca="1" si="330"/>
        <v>5.0130023064177916E-2</v>
      </c>
      <c r="EZ255">
        <f t="shared" ca="1" si="331"/>
        <v>3.3184663155160034E-2</v>
      </c>
      <c r="FA255">
        <f t="shared" ca="1" si="332"/>
        <v>1.4294582662959923E-2</v>
      </c>
      <c r="FB255">
        <f t="shared" ca="1" si="333"/>
        <v>9.4626110585791044E-3</v>
      </c>
      <c r="FC255">
        <f t="shared" si="351"/>
        <v>249</v>
      </c>
      <c r="FD255">
        <v>0.69047431820414673</v>
      </c>
      <c r="FE255">
        <v>0.69020991791208786</v>
      </c>
      <c r="FF255">
        <v>0.69315800129680916</v>
      </c>
      <c r="FH255">
        <f t="shared" si="340"/>
        <v>254</v>
      </c>
      <c r="FI255">
        <v>1.3387579428902204E-2</v>
      </c>
      <c r="FJ255">
        <v>9.9827680642511976E-3</v>
      </c>
      <c r="FK255">
        <v>2.5821701040793215E-3</v>
      </c>
      <c r="FL255">
        <v>2.0429855626617403E-3</v>
      </c>
      <c r="FM255">
        <v>1.0537700811645644E-2</v>
      </c>
      <c r="FN255">
        <v>8.0464149386707817E-3</v>
      </c>
      <c r="FO255">
        <v>2.0334243227050275E-3</v>
      </c>
      <c r="FP255">
        <v>1.6627878563002362E-3</v>
      </c>
    </row>
    <row r="256" spans="1:172">
      <c r="A256">
        <v>0.47712125999999999</v>
      </c>
      <c r="B256">
        <v>0.89209461000000001</v>
      </c>
      <c r="C256">
        <f t="shared" si="334"/>
        <v>3.0000000364752801</v>
      </c>
      <c r="D256">
        <f t="shared" si="335"/>
        <v>7.8000001312801723</v>
      </c>
      <c r="F256">
        <f t="shared" si="360"/>
        <v>3.0000000364752801</v>
      </c>
      <c r="G256">
        <v>0.47712125999999999</v>
      </c>
      <c r="H256">
        <f t="shared" si="341"/>
        <v>255</v>
      </c>
      <c r="I256">
        <f t="shared" si="356"/>
        <v>0.75055268975681655</v>
      </c>
      <c r="J256">
        <f t="shared" si="357"/>
        <v>0.67623001212032441</v>
      </c>
      <c r="BA256">
        <v>0.60205998999999999</v>
      </c>
      <c r="BB256">
        <f t="shared" si="295"/>
        <v>255</v>
      </c>
      <c r="BC256">
        <f t="shared" si="354"/>
        <v>3.9999999877690149</v>
      </c>
      <c r="BD256">
        <f t="shared" si="355"/>
        <v>1.2507685449074282</v>
      </c>
      <c r="BM256">
        <f t="shared" si="361"/>
        <v>0.75277161862527719</v>
      </c>
      <c r="BN256">
        <f t="shared" si="362"/>
        <v>0.68323752765297041</v>
      </c>
      <c r="BZ256">
        <v>0.47712125999999999</v>
      </c>
      <c r="CA256">
        <f t="shared" si="358"/>
        <v>3.0000000364752801</v>
      </c>
      <c r="CB256">
        <f t="shared" si="359"/>
        <v>6.7721491085136962E-2</v>
      </c>
      <c r="DI256">
        <f t="shared" si="339"/>
        <v>255</v>
      </c>
      <c r="DJ256">
        <f t="shared" ca="1" si="303"/>
        <v>0.78184283703313451</v>
      </c>
      <c r="DK256">
        <f t="shared" ca="1" si="304"/>
        <v>0.77843209173031358</v>
      </c>
      <c r="DL256">
        <f t="shared" ca="1" si="305"/>
        <v>3.5741724211484995</v>
      </c>
      <c r="DM256">
        <f t="shared" ca="1" si="306"/>
        <v>0.25440131155557566</v>
      </c>
      <c r="DN256">
        <f t="shared" ca="1" si="307"/>
        <v>-0.66070327501544113</v>
      </c>
      <c r="DO256">
        <f t="shared" ca="1" si="308"/>
        <v>2.7130908233290545</v>
      </c>
      <c r="DP256">
        <f t="shared" ca="1" si="309"/>
        <v>0.75908224440309702</v>
      </c>
      <c r="DQ256">
        <f t="shared" ca="1" si="310"/>
        <v>0.18736926027422673</v>
      </c>
      <c r="DR256">
        <f t="shared" ca="1" si="311"/>
        <v>-0.88763239792459214</v>
      </c>
      <c r="DS256">
        <f t="shared" ca="1" si="312"/>
        <v>-7.8115279768937087E-3</v>
      </c>
      <c r="DT256">
        <f t="shared" ca="1" si="313"/>
        <v>0.84573026225876036</v>
      </c>
      <c r="DU256">
        <f t="shared" ca="1" si="314"/>
        <v>1.0182914393459654</v>
      </c>
      <c r="DV256">
        <f t="shared" ca="1" si="315"/>
        <v>-1.4413620137235421E-3</v>
      </c>
      <c r="DW256">
        <f t="shared" ca="1" si="316"/>
        <v>1.023798448746021</v>
      </c>
      <c r="DX256">
        <f t="shared" ca="1" si="317"/>
        <v>0.18970203099500793</v>
      </c>
      <c r="DZ256">
        <f t="shared" ca="1" si="318"/>
        <v>0.70570648867596808</v>
      </c>
      <c r="EA256">
        <f t="shared" ca="1" si="319"/>
        <v>24.5</v>
      </c>
      <c r="EB256">
        <f t="shared" ca="1" si="320"/>
        <v>0.21690234953632803</v>
      </c>
      <c r="EC256">
        <f t="shared" ca="1" si="321"/>
        <v>26.5</v>
      </c>
      <c r="ED256">
        <f t="shared" ca="1" si="322"/>
        <v>5.3802409975705956E-2</v>
      </c>
      <c r="EE256">
        <f t="shared" ca="1" si="323"/>
        <v>12.5</v>
      </c>
      <c r="EF256">
        <f t="shared" ca="1" si="324"/>
        <v>0.68467611064558831</v>
      </c>
      <c r="EG256">
        <f t="shared" ca="1" si="325"/>
        <v>39.5</v>
      </c>
      <c r="EU256">
        <f t="shared" ca="1" si="326"/>
        <v>4.1787691785551875E-2</v>
      </c>
      <c r="EV256">
        <f t="shared" ca="1" si="327"/>
        <v>8.1903875899681677E-2</v>
      </c>
      <c r="EW256">
        <f t="shared" ca="1" si="328"/>
        <v>7.7429400406125682E-3</v>
      </c>
      <c r="EX256">
        <f t="shared" ca="1" si="329"/>
        <v>1.5176162479600635E-2</v>
      </c>
      <c r="EY256">
        <f t="shared" ca="1" si="330"/>
        <v>3.8633903726264941E-2</v>
      </c>
      <c r="EZ256">
        <f t="shared" ca="1" si="331"/>
        <v>2.5918948069519519E-2</v>
      </c>
      <c r="FA256">
        <f t="shared" ca="1" si="332"/>
        <v>7.1585672073587901E-3</v>
      </c>
      <c r="FB256">
        <f t="shared" ca="1" si="333"/>
        <v>4.8025830631647582E-3</v>
      </c>
      <c r="FC256">
        <f t="shared" si="351"/>
        <v>250</v>
      </c>
      <c r="FD256">
        <v>0.69075876025719229</v>
      </c>
      <c r="FE256">
        <v>0.69030380263306013</v>
      </c>
      <c r="FF256">
        <v>0.69331895635824314</v>
      </c>
      <c r="FH256">
        <f t="shared" si="340"/>
        <v>255</v>
      </c>
      <c r="FI256">
        <v>1.3394365884660236E-2</v>
      </c>
      <c r="FJ256">
        <v>9.9859445274547067E-3</v>
      </c>
      <c r="FK256">
        <v>2.5876233964992456E-3</v>
      </c>
      <c r="FL256">
        <v>2.0431382189521606E-3</v>
      </c>
      <c r="FM256">
        <v>1.0546642863977992E-2</v>
      </c>
      <c r="FN256">
        <v>8.0479858436431108E-3</v>
      </c>
      <c r="FO256">
        <v>2.0597997955870244E-3</v>
      </c>
      <c r="FP256">
        <v>1.6781711198348148E-3</v>
      </c>
    </row>
    <row r="257" spans="1:172">
      <c r="A257">
        <v>0.47712125999999999</v>
      </c>
      <c r="B257">
        <v>0.77815124999999996</v>
      </c>
      <c r="C257">
        <f t="shared" si="334"/>
        <v>3.0000000364752801</v>
      </c>
      <c r="D257">
        <f t="shared" si="335"/>
        <v>5.9999999946997677</v>
      </c>
      <c r="F257">
        <f t="shared" si="360"/>
        <v>3.0000000364752801</v>
      </c>
      <c r="G257">
        <v>0.47712125999999999</v>
      </c>
      <c r="H257">
        <f t="shared" si="341"/>
        <v>256</v>
      </c>
      <c r="I257">
        <f t="shared" si="356"/>
        <v>0.75350036845983792</v>
      </c>
      <c r="J257">
        <f t="shared" si="357"/>
        <v>0.68554628636065829</v>
      </c>
      <c r="BA257">
        <v>0.60205998999999999</v>
      </c>
      <c r="BB257">
        <f t="shared" si="295"/>
        <v>256</v>
      </c>
      <c r="BC257">
        <f t="shared" si="354"/>
        <v>3.9999999877690149</v>
      </c>
      <c r="BD257">
        <f t="shared" si="355"/>
        <v>1.2507685449074282</v>
      </c>
      <c r="BM257">
        <f t="shared" si="361"/>
        <v>0.75572801182557281</v>
      </c>
      <c r="BN257">
        <f t="shared" si="362"/>
        <v>0.69262649869737292</v>
      </c>
      <c r="BZ257">
        <v>0.47856649000000001</v>
      </c>
      <c r="CA257">
        <f t="shared" si="358"/>
        <v>3.0099999612302963</v>
      </c>
      <c r="CB257">
        <f t="shared" si="359"/>
        <v>6.2616858106316231E-2</v>
      </c>
      <c r="DI257">
        <f t="shared" si="339"/>
        <v>256</v>
      </c>
      <c r="DJ257">
        <f t="shared" ca="1" si="303"/>
        <v>0.78298955343422083</v>
      </c>
      <c r="DK257">
        <f t="shared" ca="1" si="304"/>
        <v>0.7823296039973715</v>
      </c>
      <c r="DL257">
        <f t="shared" ca="1" si="305"/>
        <v>3.5757442737777629</v>
      </c>
      <c r="DM257">
        <f t="shared" ca="1" si="306"/>
        <v>0.8979399838787081</v>
      </c>
      <c r="DN257">
        <f t="shared" ca="1" si="307"/>
        <v>1.2699006201687069</v>
      </c>
      <c r="DO257">
        <f t="shared" ca="1" si="308"/>
        <v>3.2055473170253204</v>
      </c>
      <c r="DP257">
        <f t="shared" ca="1" si="309"/>
        <v>0.89646995746669245</v>
      </c>
      <c r="DQ257">
        <f t="shared" ca="1" si="310"/>
        <v>0.43896708626062253</v>
      </c>
      <c r="DR257">
        <f t="shared" ca="1" si="311"/>
        <v>-0.15358854120803206</v>
      </c>
      <c r="DS257">
        <f t="shared" ca="1" si="312"/>
        <v>-6.3134517622150596E-3</v>
      </c>
      <c r="DT257">
        <f t="shared" ca="1" si="313"/>
        <v>9.6311861619160277E-2</v>
      </c>
      <c r="DU257">
        <f t="shared" ca="1" si="314"/>
        <v>-1.3028565996687411</v>
      </c>
      <c r="DV257">
        <f t="shared" ca="1" si="315"/>
        <v>-4.9942049087822625E-3</v>
      </c>
      <c r="DW257">
        <f t="shared" ca="1" si="316"/>
        <v>0.70178284796746482</v>
      </c>
      <c r="DX257">
        <f t="shared" ca="1" si="317"/>
        <v>0.55554783382100936</v>
      </c>
      <c r="DZ257">
        <f t="shared" ca="1" si="318"/>
        <v>0.65640127198066356</v>
      </c>
      <c r="EA257">
        <f t="shared" ca="1" si="319"/>
        <v>23.5</v>
      </c>
      <c r="EB257">
        <f t="shared" ca="1" si="320"/>
        <v>0.16665340759065828</v>
      </c>
      <c r="EC257">
        <f t="shared" ca="1" si="321"/>
        <v>25.5</v>
      </c>
      <c r="ED257">
        <f t="shared" ca="1" si="322"/>
        <v>6.7745523049219436E-2</v>
      </c>
      <c r="EE257">
        <f t="shared" ca="1" si="323"/>
        <v>13.5</v>
      </c>
      <c r="EF257">
        <f t="shared" ca="1" si="324"/>
        <v>0.3185674874943949</v>
      </c>
      <c r="EG257">
        <f t="shared" ca="1" si="325"/>
        <v>30.5</v>
      </c>
      <c r="EU257">
        <f t="shared" ca="1" si="326"/>
        <v>2.986309991350914E-2</v>
      </c>
      <c r="EV257">
        <f t="shared" ca="1" si="327"/>
        <v>5.1983914664256656E-2</v>
      </c>
      <c r="EW257">
        <f t="shared" ca="1" si="328"/>
        <v>2.3640333354085503E-2</v>
      </c>
      <c r="EX257">
        <f t="shared" ca="1" si="329"/>
        <v>4.1151691394148843E-2</v>
      </c>
      <c r="EY257">
        <f t="shared" ca="1" si="330"/>
        <v>2.752089599872411E-2</v>
      </c>
      <c r="EZ257">
        <f t="shared" ca="1" si="331"/>
        <v>2.3009273703851304E-2</v>
      </c>
      <c r="FA257">
        <f t="shared" ca="1" si="332"/>
        <v>2.1786189561608209E-2</v>
      </c>
      <c r="FB257">
        <f t="shared" ca="1" si="333"/>
        <v>1.8214683076098668E-2</v>
      </c>
      <c r="FC257">
        <f t="shared" si="351"/>
        <v>251</v>
      </c>
      <c r="FD257">
        <v>0.69079537773077326</v>
      </c>
      <c r="FE257">
        <v>0.69030488448439464</v>
      </c>
      <c r="FF257">
        <v>0.69335779180040003</v>
      </c>
      <c r="FH257">
        <f t="shared" si="340"/>
        <v>256</v>
      </c>
      <c r="FI257">
        <v>1.3412662274261113E-2</v>
      </c>
      <c r="FJ257">
        <v>9.9912599922296497E-3</v>
      </c>
      <c r="FK257">
        <v>2.6232193697212332E-3</v>
      </c>
      <c r="FL257">
        <v>2.0529783375022219E-3</v>
      </c>
      <c r="FM257">
        <v>1.0570299277491112E-2</v>
      </c>
      <c r="FN257">
        <v>8.0752090856402656E-3</v>
      </c>
      <c r="FO257">
        <v>2.0648921290921597E-3</v>
      </c>
      <c r="FP257">
        <v>1.6795290640940353E-3</v>
      </c>
    </row>
    <row r="258" spans="1:172">
      <c r="A258">
        <v>0.47856649000000001</v>
      </c>
      <c r="B258">
        <v>0.39794001000000001</v>
      </c>
      <c r="C258">
        <f t="shared" si="334"/>
        <v>3.0099999612302963</v>
      </c>
      <c r="D258">
        <f t="shared" si="335"/>
        <v>2.5000000076443665</v>
      </c>
      <c r="F258">
        <f t="shared" si="360"/>
        <v>3.0099999612302963</v>
      </c>
      <c r="G258">
        <v>0.47856649000000001</v>
      </c>
      <c r="H258">
        <f t="shared" si="341"/>
        <v>257</v>
      </c>
      <c r="I258">
        <f t="shared" si="356"/>
        <v>0.75644804716285929</v>
      </c>
      <c r="J258">
        <f t="shared" si="357"/>
        <v>0.69492244517597146</v>
      </c>
      <c r="BA258">
        <v>0.60314440000000002</v>
      </c>
      <c r="BB258">
        <f t="shared" ref="BB258:BB321" si="363">H258</f>
        <v>257</v>
      </c>
      <c r="BC258">
        <f t="shared" si="354"/>
        <v>4.0100002528078926</v>
      </c>
      <c r="BD258">
        <f t="shared" si="355"/>
        <v>1.2732366958287276</v>
      </c>
      <c r="BM258">
        <f t="shared" si="361"/>
        <v>0.75868440502586842</v>
      </c>
      <c r="BN258">
        <f t="shared" si="362"/>
        <v>0.70207692793827192</v>
      </c>
      <c r="BZ258">
        <v>0.48000693999999999</v>
      </c>
      <c r="CA258">
        <f t="shared" si="358"/>
        <v>3.019999979436546</v>
      </c>
      <c r="CB258">
        <f t="shared" si="359"/>
        <v>5.7712177217448368E-2</v>
      </c>
      <c r="DI258">
        <f t="shared" si="339"/>
        <v>257</v>
      </c>
      <c r="DJ258">
        <f t="shared" ref="DJ258:DJ321" ca="1" si="364">RAND()</f>
        <v>0.65619223574171781</v>
      </c>
      <c r="DK258">
        <f t="shared" ref="DK258:DK321" ca="1" si="365">NORMSINV(DJ258)</f>
        <v>0.40209307569431463</v>
      </c>
      <c r="DL258">
        <f t="shared" ref="DL258:DL321" ca="1" si="366">$CL$2+DK258*$CL$7</f>
        <v>3.4223962543740098</v>
      </c>
      <c r="DM258">
        <f t="shared" ref="DM258:DM321" ca="1" si="367">RAND()</f>
        <v>0.30731372506340371</v>
      </c>
      <c r="DN258">
        <f t="shared" ref="DN258:DN321" ca="1" si="368">NORMSINV(DM258)</f>
        <v>-0.50347912958091379</v>
      </c>
      <c r="DO258">
        <f t="shared" ref="DO258:DO321" ca="1" si="369">$AQ$2+DN258*$AQ$7</f>
        <v>2.7531953997148251</v>
      </c>
      <c r="DP258">
        <f t="shared" ref="DP258:DP321" ca="1" si="370">DO258/DL258</f>
        <v>0.80446423940421585</v>
      </c>
      <c r="DQ258">
        <f t="shared" ref="DQ258:DQ321" ca="1" si="371">RAND()</f>
        <v>0.30095593653917252</v>
      </c>
      <c r="DR258">
        <f t="shared" ref="DR258:DR321" ca="1" si="372">NORMSINV(DQ258)</f>
        <v>-0.52165311675638892</v>
      </c>
      <c r="DS258">
        <f t="shared" ref="DS258:DS321" ca="1" si="373">$DH$3+DR258*$DH$4</f>
        <v>-7.0646177600631917E-3</v>
      </c>
      <c r="DT258">
        <f t="shared" ref="DT258:DT321" ca="1" si="374">RAND()</f>
        <v>0.24346180879696799</v>
      </c>
      <c r="DU258">
        <f t="shared" ref="DU258:DU321" ca="1" si="375">NORMSINV(DT258)</f>
        <v>-0.69521014163092154</v>
      </c>
      <c r="DV258">
        <f t="shared" ref="DV258:DV321" ca="1" si="376">$DH$9+DU258*$DH$10</f>
        <v>-4.064116708951771E-3</v>
      </c>
      <c r="DW258">
        <f t="shared" ref="DW258:DW321" ca="1" si="377">100-EXP(LN(100)+DS258/DP258)</f>
        <v>0.87433202187322934</v>
      </c>
      <c r="DX258">
        <f t="shared" ref="DX258:DX321" ca="1" si="378">100-EXP(LN(100)+DV258/DP258)</f>
        <v>0.50392148088782562</v>
      </c>
      <c r="DZ258">
        <f t="shared" ref="DZ258:DZ321" ca="1" si="379">RAND()</f>
        <v>0.72842187665369362</v>
      </c>
      <c r="EA258">
        <f t="shared" ref="EA258:EA321" ca="1" si="380">LOOKUP(DZ258,EK$3:EK$36,EI$3:EI$36)+1</f>
        <v>24.5</v>
      </c>
      <c r="EB258">
        <f t="shared" ref="EB258:EB321" ca="1" si="381">RAND()</f>
        <v>0.70227774609824278</v>
      </c>
      <c r="EC258">
        <f t="shared" ref="EC258:EC321" ca="1" si="382">LOOKUP(EB258,EM$3:EM$36,EI$3:EI$36)+1</f>
        <v>29.5</v>
      </c>
      <c r="ED258">
        <f t="shared" ref="ED258:ED321" ca="1" si="383">RAND()</f>
        <v>0.48350891886250125</v>
      </c>
      <c r="EE258">
        <f t="shared" ref="EE258:EE321" ca="1" si="384">LOOKUP(ED258,EQ$5:EQ$54,$EO$5:$EO$54)+1</f>
        <v>25.5</v>
      </c>
      <c r="EF258">
        <f t="shared" ref="EF258:EF321" ca="1" si="385">RAND()</f>
        <v>0.19783425803949761</v>
      </c>
      <c r="EG258">
        <f t="shared" ref="EG258:EG321" ca="1" si="386">LOOKUP(EF258,ES$3:ES$54,$EO$3:$EO$54)+1</f>
        <v>27.5</v>
      </c>
      <c r="EU258">
        <f t="shared" ref="EU258:EU321" ca="1" si="387">DW258/EA258</f>
        <v>3.5687021300948134E-2</v>
      </c>
      <c r="EV258">
        <f t="shared" ref="EV258:EV321" ca="1" si="388">DW258/EE258</f>
        <v>3.4287530269538402E-2</v>
      </c>
      <c r="EW258">
        <f t="shared" ref="EW258:EW321" ca="1" si="389">DX258/EA258</f>
        <v>2.0568223709707168E-2</v>
      </c>
      <c r="EX258">
        <f t="shared" ref="EX258:EX321" ca="1" si="390">DX258/EE258</f>
        <v>1.9761626701483358E-2</v>
      </c>
      <c r="EY258">
        <f t="shared" ref="EY258:EY321" ca="1" si="391">DW258/EC258</f>
        <v>2.9638373622821332E-2</v>
      </c>
      <c r="EZ258">
        <f t="shared" ref="EZ258:EZ321" ca="1" si="392">DW258/EG258</f>
        <v>3.1793891704481068E-2</v>
      </c>
      <c r="FA258">
        <f t="shared" ref="FA258:FA321" ca="1" si="393">DX258/EC258</f>
        <v>1.7082084097892393E-2</v>
      </c>
      <c r="FB258">
        <f t="shared" ref="FB258:FB321" ca="1" si="394">DX258/EG258</f>
        <v>1.8324417486830023E-2</v>
      </c>
      <c r="FC258">
        <f t="shared" si="351"/>
        <v>252</v>
      </c>
      <c r="FD258">
        <v>0.69098726406567035</v>
      </c>
      <c r="FE258">
        <v>0.69033660846223011</v>
      </c>
      <c r="FF258">
        <v>0.69344173113142105</v>
      </c>
      <c r="FH258">
        <f t="shared" si="340"/>
        <v>257</v>
      </c>
      <c r="FI258">
        <v>1.3432144490773604E-2</v>
      </c>
      <c r="FJ258">
        <v>9.9935044342849642E-3</v>
      </c>
      <c r="FK258">
        <v>2.6239528249279976E-3</v>
      </c>
      <c r="FL258">
        <v>2.0533332640836626E-3</v>
      </c>
      <c r="FM258">
        <v>1.0573434274903575E-2</v>
      </c>
      <c r="FN258">
        <v>8.081460623449525E-3</v>
      </c>
      <c r="FO258">
        <v>2.0649084668949106E-3</v>
      </c>
      <c r="FP258">
        <v>1.6931735421743858E-3</v>
      </c>
    </row>
    <row r="259" spans="1:172">
      <c r="A259">
        <v>0.48000693999999999</v>
      </c>
      <c r="B259">
        <v>-0.30103000000000002</v>
      </c>
      <c r="C259">
        <f t="shared" ref="C259:C322" si="395">10^A259</f>
        <v>3.019999979436546</v>
      </c>
      <c r="D259">
        <f t="shared" ref="D259:D322" si="396">10^B259</f>
        <v>0.49999999500797382</v>
      </c>
      <c r="F259">
        <f t="shared" si="360"/>
        <v>3.019999979436546</v>
      </c>
      <c r="G259">
        <v>0.48000693999999999</v>
      </c>
      <c r="H259">
        <f t="shared" si="341"/>
        <v>258</v>
      </c>
      <c r="I259">
        <f t="shared" si="356"/>
        <v>0.75939572586588067</v>
      </c>
      <c r="J259">
        <f t="shared" si="357"/>
        <v>0.7043600985188434</v>
      </c>
      <c r="BA259">
        <v>0.61278385000000002</v>
      </c>
      <c r="BB259">
        <f t="shared" si="363"/>
        <v>258</v>
      </c>
      <c r="BC259">
        <f t="shared" si="354"/>
        <v>4.0999999365616731</v>
      </c>
      <c r="BD259">
        <f t="shared" si="355"/>
        <v>1.4844439480610967</v>
      </c>
      <c r="BM259">
        <f t="shared" si="361"/>
        <v>0.76164079822616404</v>
      </c>
      <c r="BN259">
        <f t="shared" si="362"/>
        <v>0.71159048057096486</v>
      </c>
      <c r="BZ259">
        <v>0.49136168000000002</v>
      </c>
      <c r="CA259">
        <f t="shared" si="358"/>
        <v>3.0999999012507731</v>
      </c>
      <c r="CB259">
        <f t="shared" si="359"/>
        <v>2.5674828055531132E-2</v>
      </c>
      <c r="DI259">
        <f t="shared" ref="DI259:DI322" si="397">1+DI258</f>
        <v>258</v>
      </c>
      <c r="DJ259">
        <f t="shared" ca="1" si="364"/>
        <v>0.18111182057174879</v>
      </c>
      <c r="DK259">
        <f t="shared" ca="1" si="365"/>
        <v>-0.91113615012960891</v>
      </c>
      <c r="DL259">
        <f t="shared" ca="1" si="366"/>
        <v>2.8927756476901672</v>
      </c>
      <c r="DM259">
        <f t="shared" ca="1" si="367"/>
        <v>0.7000145387521135</v>
      </c>
      <c r="DN259">
        <f t="shared" ca="1" si="368"/>
        <v>0.52444232812466907</v>
      </c>
      <c r="DO259">
        <f t="shared" ca="1" si="369"/>
        <v>3.0153965680226111</v>
      </c>
      <c r="DP259">
        <f t="shared" ca="1" si="370"/>
        <v>1.0423886727718945</v>
      </c>
      <c r="DQ259">
        <f t="shared" ca="1" si="371"/>
        <v>7.5220638138850049E-2</v>
      </c>
      <c r="DR259">
        <f t="shared" ca="1" si="372"/>
        <v>-1.4379745466967044</v>
      </c>
      <c r="DS259">
        <f t="shared" ca="1" si="373"/>
        <v>-8.9346958577591583E-3</v>
      </c>
      <c r="DT259">
        <f t="shared" ca="1" si="374"/>
        <v>0.41188223420350201</v>
      </c>
      <c r="DU259">
        <f t="shared" ca="1" si="375"/>
        <v>-0.22270582386206905</v>
      </c>
      <c r="DV259">
        <f t="shared" ca="1" si="376"/>
        <v>-3.3408825248097576E-3</v>
      </c>
      <c r="DW259">
        <f t="shared" ca="1" si="377"/>
        <v>0.85347375508007417</v>
      </c>
      <c r="DX259">
        <f t="shared" ca="1" si="378"/>
        <v>0.3199895125315777</v>
      </c>
      <c r="DZ259">
        <f t="shared" ca="1" si="379"/>
        <v>0.66858539597795508</v>
      </c>
      <c r="EA259">
        <f t="shared" ca="1" si="380"/>
        <v>23.5</v>
      </c>
      <c r="EB259">
        <f t="shared" ca="1" si="381"/>
        <v>0.83244499340764944</v>
      </c>
      <c r="EC259">
        <f t="shared" ca="1" si="382"/>
        <v>30.5</v>
      </c>
      <c r="ED259">
        <f t="shared" ca="1" si="383"/>
        <v>0.96024752713122563</v>
      </c>
      <c r="EE259">
        <f t="shared" ca="1" si="384"/>
        <v>44.5</v>
      </c>
      <c r="EF259">
        <f t="shared" ca="1" si="385"/>
        <v>0.51198323894176778</v>
      </c>
      <c r="EG259">
        <f t="shared" ca="1" si="386"/>
        <v>35.5</v>
      </c>
      <c r="EU259">
        <f t="shared" ca="1" si="387"/>
        <v>3.6318032131066984E-2</v>
      </c>
      <c r="EV259">
        <f t="shared" ca="1" si="388"/>
        <v>1.9179185507417398E-2</v>
      </c>
      <c r="EW259">
        <f t="shared" ca="1" si="389"/>
        <v>1.3616575001343731E-2</v>
      </c>
      <c r="EX259">
        <f t="shared" ca="1" si="390"/>
        <v>7.1907755625073644E-3</v>
      </c>
      <c r="EY259">
        <f t="shared" ca="1" si="391"/>
        <v>2.7982746068199154E-2</v>
      </c>
      <c r="EZ259">
        <f t="shared" ca="1" si="392"/>
        <v>2.4041514227607724E-2</v>
      </c>
      <c r="FA259">
        <f t="shared" ca="1" si="393"/>
        <v>1.0491459427264843E-2</v>
      </c>
      <c r="FB259">
        <f t="shared" ca="1" si="394"/>
        <v>9.0137890853965556E-3</v>
      </c>
      <c r="FC259">
        <f t="shared" si="351"/>
        <v>253</v>
      </c>
      <c r="FD259">
        <v>0.69112733049160902</v>
      </c>
      <c r="FE259">
        <v>0.6903723212266214</v>
      </c>
      <c r="FF259">
        <v>0.69345136206682134</v>
      </c>
      <c r="FH259">
        <f t="shared" ref="FH259:FH322" si="398">FH258+1</f>
        <v>258</v>
      </c>
      <c r="FI259">
        <v>1.3460417895685644E-2</v>
      </c>
      <c r="FJ259">
        <v>1.0005026725759368E-2</v>
      </c>
      <c r="FK259">
        <v>2.6245559684564697E-3</v>
      </c>
      <c r="FL259">
        <v>2.0591512559928371E-3</v>
      </c>
      <c r="FM259">
        <v>1.0577274887397013E-2</v>
      </c>
      <c r="FN259">
        <v>8.0910799222317815E-3</v>
      </c>
      <c r="FO259">
        <v>2.0670462506203304E-3</v>
      </c>
      <c r="FP259">
        <v>1.6960135512986546E-3</v>
      </c>
    </row>
    <row r="260" spans="1:172">
      <c r="A260">
        <v>0.49136168000000002</v>
      </c>
      <c r="B260">
        <v>1.25527251</v>
      </c>
      <c r="C260">
        <f t="shared" si="395"/>
        <v>3.0999999012507731</v>
      </c>
      <c r="D260">
        <f t="shared" si="396"/>
        <v>18.000000202950982</v>
      </c>
      <c r="F260">
        <f t="shared" si="360"/>
        <v>3.0999999012507731</v>
      </c>
      <c r="G260">
        <v>0.49136168000000002</v>
      </c>
      <c r="H260">
        <f t="shared" ref="H260:H323" si="399">H259+1</f>
        <v>259</v>
      </c>
      <c r="I260">
        <f t="shared" si="356"/>
        <v>0.76234340456890204</v>
      </c>
      <c r="J260">
        <f t="shared" si="357"/>
        <v>0.71386091021856513</v>
      </c>
      <c r="BA260">
        <v>0.61278385000000002</v>
      </c>
      <c r="BB260">
        <f t="shared" si="363"/>
        <v>259</v>
      </c>
      <c r="BC260">
        <f t="shared" si="354"/>
        <v>4.0999999365616731</v>
      </c>
      <c r="BD260">
        <f t="shared" si="355"/>
        <v>1.4844439480610967</v>
      </c>
      <c r="BM260">
        <f t="shared" si="361"/>
        <v>0.76459719142645977</v>
      </c>
      <c r="BN260">
        <f t="shared" si="362"/>
        <v>0.72116887832183696</v>
      </c>
      <c r="BZ260">
        <v>0.50514999000000005</v>
      </c>
      <c r="CA260">
        <f t="shared" si="358"/>
        <v>3.2000000860621154</v>
      </c>
      <c r="CB260">
        <f t="shared" si="359"/>
        <v>3.6280723823093283E-3</v>
      </c>
      <c r="DI260">
        <f t="shared" si="397"/>
        <v>259</v>
      </c>
      <c r="DJ260">
        <f t="shared" ca="1" si="364"/>
        <v>0.12013753984237052</v>
      </c>
      <c r="DK260">
        <f t="shared" ca="1" si="365"/>
        <v>-1.1742995095567563</v>
      </c>
      <c r="DL260">
        <f t="shared" ca="1" si="366"/>
        <v>2.7866428147193516</v>
      </c>
      <c r="DM260">
        <f t="shared" ca="1" si="367"/>
        <v>0.39893484625392972</v>
      </c>
      <c r="DN260">
        <f t="shared" ca="1" si="368"/>
        <v>-0.25610508905202878</v>
      </c>
      <c r="DO260">
        <f t="shared" ca="1" si="369"/>
        <v>2.8162953203843175</v>
      </c>
      <c r="DP260">
        <f t="shared" ca="1" si="370"/>
        <v>1.010640942394317</v>
      </c>
      <c r="DQ260">
        <f t="shared" ca="1" si="371"/>
        <v>0.25142641813442279</v>
      </c>
      <c r="DR260">
        <f t="shared" ca="1" si="372"/>
        <v>-0.67000777119148291</v>
      </c>
      <c r="DS260">
        <f t="shared" ca="1" si="373"/>
        <v>-7.3673879244239588E-3</v>
      </c>
      <c r="DT260">
        <f t="shared" ca="1" si="374"/>
        <v>0.69990591706581129</v>
      </c>
      <c r="DU260">
        <f t="shared" ca="1" si="375"/>
        <v>0.52412993962997834</v>
      </c>
      <c r="DV260">
        <f t="shared" ca="1" si="376"/>
        <v>-2.1977455548710368E-3</v>
      </c>
      <c r="DW260">
        <f t="shared" ca="1" si="377"/>
        <v>0.72633111263218098</v>
      </c>
      <c r="DX260">
        <f t="shared" ca="1" si="378"/>
        <v>0.21722429588881198</v>
      </c>
      <c r="DZ260">
        <f t="shared" ca="1" si="379"/>
        <v>0.41304132824064643</v>
      </c>
      <c r="EA260">
        <f t="shared" ca="1" si="380"/>
        <v>20.5</v>
      </c>
      <c r="EB260">
        <f t="shared" ca="1" si="381"/>
        <v>0.43016221260475795</v>
      </c>
      <c r="EC260">
        <f t="shared" ca="1" si="382"/>
        <v>27.5</v>
      </c>
      <c r="ED260">
        <f t="shared" ca="1" si="383"/>
        <v>0.4637379356696667</v>
      </c>
      <c r="EE260">
        <f t="shared" ca="1" si="384"/>
        <v>25.5</v>
      </c>
      <c r="EF260">
        <f t="shared" ca="1" si="385"/>
        <v>5.3124760460788512E-2</v>
      </c>
      <c r="EG260">
        <f t="shared" ca="1" si="386"/>
        <v>21.5</v>
      </c>
      <c r="EU260">
        <f t="shared" ca="1" si="387"/>
        <v>3.5430785982057608E-2</v>
      </c>
      <c r="EV260">
        <f t="shared" ca="1" si="388"/>
        <v>2.8483573044399253E-2</v>
      </c>
      <c r="EW260">
        <f t="shared" ca="1" si="389"/>
        <v>1.0596307116527414E-2</v>
      </c>
      <c r="EX260">
        <f t="shared" ca="1" si="390"/>
        <v>8.5185998387769402E-3</v>
      </c>
      <c r="EY260">
        <f t="shared" ca="1" si="391"/>
        <v>2.6412040459352037E-2</v>
      </c>
      <c r="EZ260">
        <f t="shared" ca="1" si="392"/>
        <v>3.3782842448008416E-2</v>
      </c>
      <c r="FA260">
        <f t="shared" ca="1" si="393"/>
        <v>7.8990653050477078E-3</v>
      </c>
      <c r="FB260">
        <f t="shared" ca="1" si="394"/>
        <v>1.010345562273544E-2</v>
      </c>
      <c r="FC260">
        <f t="shared" si="351"/>
        <v>254</v>
      </c>
      <c r="FD260">
        <v>0.69127658277757542</v>
      </c>
      <c r="FE260">
        <v>0.69062620684907028</v>
      </c>
      <c r="FF260">
        <v>0.69379440065127906</v>
      </c>
      <c r="FH260">
        <f t="shared" si="398"/>
        <v>259</v>
      </c>
      <c r="FI260">
        <v>1.3477420151693819E-2</v>
      </c>
      <c r="FJ260">
        <v>1.0035340194937736E-2</v>
      </c>
      <c r="FK260">
        <v>2.6310622838245654E-3</v>
      </c>
      <c r="FL260">
        <v>2.0644193854471166E-3</v>
      </c>
      <c r="FM260">
        <v>1.0608090711797932E-2</v>
      </c>
      <c r="FN260">
        <v>8.0917728166187784E-3</v>
      </c>
      <c r="FO260">
        <v>2.090267504603659E-3</v>
      </c>
      <c r="FP260">
        <v>1.6985729120767414E-3</v>
      </c>
    </row>
    <row r="261" spans="1:172">
      <c r="A261">
        <v>0.50514999000000005</v>
      </c>
      <c r="B261">
        <v>0.70757017</v>
      </c>
      <c r="C261">
        <f t="shared" si="395"/>
        <v>3.2000000860621154</v>
      </c>
      <c r="D261">
        <f t="shared" si="396"/>
        <v>5.0999999283908126</v>
      </c>
      <c r="F261">
        <f t="shared" si="360"/>
        <v>3.2000000860621154</v>
      </c>
      <c r="G261">
        <v>0.50514999000000005</v>
      </c>
      <c r="H261">
        <f t="shared" si="399"/>
        <v>260</v>
      </c>
      <c r="I261">
        <f t="shared" si="356"/>
        <v>0.76529108327192341</v>
      </c>
      <c r="J261">
        <f t="shared" si="357"/>
        <v>0.7234266006238631</v>
      </c>
      <c r="BA261">
        <v>0.61278385000000002</v>
      </c>
      <c r="BB261">
        <f t="shared" si="363"/>
        <v>260</v>
      </c>
      <c r="BC261">
        <f t="shared" si="354"/>
        <v>4.0999999365616731</v>
      </c>
      <c r="BD261">
        <f t="shared" si="355"/>
        <v>1.4844439480610967</v>
      </c>
      <c r="BM261">
        <f t="shared" si="361"/>
        <v>0.76755358462675538</v>
      </c>
      <c r="BN261">
        <f t="shared" si="362"/>
        <v>0.73081390225416321</v>
      </c>
      <c r="BZ261">
        <v>0.53147893000000002</v>
      </c>
      <c r="CA261">
        <f t="shared" si="358"/>
        <v>3.4000001014434562</v>
      </c>
      <c r="CB261">
        <f t="shared" si="359"/>
        <v>1.9534683787386903E-2</v>
      </c>
      <c r="DI261">
        <f t="shared" si="397"/>
        <v>260</v>
      </c>
      <c r="DJ261">
        <f t="shared" ca="1" si="364"/>
        <v>0.28150745382949083</v>
      </c>
      <c r="DK261">
        <f t="shared" ca="1" si="365"/>
        <v>-0.57836916448022802</v>
      </c>
      <c r="DL261">
        <f t="shared" ca="1" si="366"/>
        <v>3.0269793718826477</v>
      </c>
      <c r="DM261">
        <f t="shared" ca="1" si="367"/>
        <v>0.75845367229911509</v>
      </c>
      <c r="DN261">
        <f t="shared" ca="1" si="368"/>
        <v>0.70133711680300537</v>
      </c>
      <c r="DO261">
        <f t="shared" ca="1" si="369"/>
        <v>3.0605187122402713</v>
      </c>
      <c r="DP261">
        <f t="shared" ca="1" si="370"/>
        <v>1.0110801350908327</v>
      </c>
      <c r="DQ261">
        <f t="shared" ca="1" si="371"/>
        <v>1.3733171001932831E-3</v>
      </c>
      <c r="DR261">
        <f t="shared" ca="1" si="372"/>
        <v>-2.9947571572125442</v>
      </c>
      <c r="DS261">
        <f t="shared" ca="1" si="373"/>
        <v>-1.211186160732506E-2</v>
      </c>
      <c r="DT261">
        <f t="shared" ca="1" si="374"/>
        <v>9.0107324991388627E-2</v>
      </c>
      <c r="DU261">
        <f t="shared" ca="1" si="375"/>
        <v>-1.3400944199735179</v>
      </c>
      <c r="DV261">
        <f t="shared" ca="1" si="376"/>
        <v>-5.0512026198603803E-3</v>
      </c>
      <c r="DW261">
        <f t="shared" ca="1" si="377"/>
        <v>1.1907667066959249</v>
      </c>
      <c r="DX261">
        <f t="shared" ca="1" si="378"/>
        <v>0.49833894568625681</v>
      </c>
      <c r="DZ261">
        <f t="shared" ca="1" si="379"/>
        <v>7.3759929997697427E-2</v>
      </c>
      <c r="EA261">
        <f t="shared" ca="1" si="380"/>
        <v>13.5</v>
      </c>
      <c r="EB261">
        <f t="shared" ca="1" si="381"/>
        <v>0.11535061161257243</v>
      </c>
      <c r="EC261">
        <f t="shared" ca="1" si="382"/>
        <v>24.5</v>
      </c>
      <c r="ED261">
        <f t="shared" ca="1" si="383"/>
        <v>0.23521743147751217</v>
      </c>
      <c r="EE261">
        <f t="shared" ca="1" si="384"/>
        <v>19.5</v>
      </c>
      <c r="EF261">
        <f t="shared" ca="1" si="385"/>
        <v>0.53583368763829364</v>
      </c>
      <c r="EG261">
        <f t="shared" ca="1" si="386"/>
        <v>35.5</v>
      </c>
      <c r="EU261">
        <f t="shared" ca="1" si="387"/>
        <v>8.8204941236735182E-2</v>
      </c>
      <c r="EV261">
        <f t="shared" ca="1" si="388"/>
        <v>6.1064959317739739E-2</v>
      </c>
      <c r="EW261">
        <f t="shared" ca="1" si="389"/>
        <v>3.6913995976759761E-2</v>
      </c>
      <c r="EX261">
        <f t="shared" ca="1" si="390"/>
        <v>2.5555843368525989E-2</v>
      </c>
      <c r="EY261">
        <f t="shared" ca="1" si="391"/>
        <v>4.8602722722282651E-2</v>
      </c>
      <c r="EZ261">
        <f t="shared" ca="1" si="392"/>
        <v>3.3542724132279572E-2</v>
      </c>
      <c r="FA261">
        <f t="shared" ca="1" si="393"/>
        <v>2.0340365130051299E-2</v>
      </c>
      <c r="FB261">
        <f t="shared" ca="1" si="394"/>
        <v>1.4037716779894557E-2</v>
      </c>
      <c r="FC261">
        <f t="shared" si="351"/>
        <v>255</v>
      </c>
      <c r="FD261">
        <v>0.69150951594906296</v>
      </c>
      <c r="FE261">
        <v>0.69088554748530551</v>
      </c>
      <c r="FF261">
        <v>0.69386833461671982</v>
      </c>
      <c r="FH261">
        <f t="shared" si="398"/>
        <v>260</v>
      </c>
      <c r="FI261">
        <v>1.3487313548934739E-2</v>
      </c>
      <c r="FJ261">
        <v>1.0036783551609177E-2</v>
      </c>
      <c r="FK261">
        <v>2.6428034913162602E-3</v>
      </c>
      <c r="FL261">
        <v>2.0730876254710685E-3</v>
      </c>
      <c r="FM261">
        <v>1.0625236659164285E-2</v>
      </c>
      <c r="FN261">
        <v>8.096138775775941E-3</v>
      </c>
      <c r="FO261">
        <v>2.1356225695293211E-3</v>
      </c>
      <c r="FP261">
        <v>1.6986052371646097E-3</v>
      </c>
    </row>
    <row r="262" spans="1:172">
      <c r="A262">
        <v>0.53147893000000002</v>
      </c>
      <c r="B262">
        <v>1.3424226800000001</v>
      </c>
      <c r="C262">
        <f t="shared" si="395"/>
        <v>3.4000001014434562</v>
      </c>
      <c r="D262">
        <f t="shared" si="396"/>
        <v>21.999999958349619</v>
      </c>
      <c r="F262">
        <f t="shared" si="360"/>
        <v>3.4000001014434562</v>
      </c>
      <c r="G262">
        <v>0.53147893000000002</v>
      </c>
      <c r="H262">
        <f t="shared" si="399"/>
        <v>261</v>
      </c>
      <c r="I262">
        <f t="shared" si="356"/>
        <v>0.76823876197494478</v>
      </c>
      <c r="J262">
        <f t="shared" si="357"/>
        <v>0.73305894940746541</v>
      </c>
      <c r="BA262">
        <v>0.61278385000000002</v>
      </c>
      <c r="BB262">
        <f t="shared" si="363"/>
        <v>261</v>
      </c>
      <c r="BC262">
        <f t="shared" si="354"/>
        <v>4.0999999365616731</v>
      </c>
      <c r="BD262">
        <f t="shared" si="355"/>
        <v>1.4844439480610967</v>
      </c>
      <c r="BM262">
        <f t="shared" si="361"/>
        <v>0.770509977827051</v>
      </c>
      <c r="BN262">
        <f t="shared" si="362"/>
        <v>0.74052739574798465</v>
      </c>
      <c r="BZ262">
        <v>0.56820172999999996</v>
      </c>
      <c r="CA262">
        <f t="shared" si="358"/>
        <v>3.7000000505466213</v>
      </c>
      <c r="CB262">
        <f t="shared" si="359"/>
        <v>0.19339455890897136</v>
      </c>
      <c r="DI262">
        <f t="shared" si="397"/>
        <v>261</v>
      </c>
      <c r="DJ262">
        <f t="shared" ca="1" si="364"/>
        <v>0.45567288673998441</v>
      </c>
      <c r="DK262">
        <f t="shared" ca="1" si="365"/>
        <v>-0.11134121530682686</v>
      </c>
      <c r="DL262">
        <f t="shared" ca="1" si="366"/>
        <v>3.2153300580504345</v>
      </c>
      <c r="DM262">
        <f t="shared" ca="1" si="367"/>
        <v>0.37062685063951317</v>
      </c>
      <c r="DN262">
        <f t="shared" ca="1" si="368"/>
        <v>-0.33019357497387958</v>
      </c>
      <c r="DO262">
        <f t="shared" ca="1" si="369"/>
        <v>2.7973969041471229</v>
      </c>
      <c r="DP262">
        <f t="shared" ca="1" si="370"/>
        <v>0.87001858398427723</v>
      </c>
      <c r="DQ262">
        <f t="shared" ca="1" si="371"/>
        <v>0.91755558499816559</v>
      </c>
      <c r="DR262">
        <f t="shared" ca="1" si="372"/>
        <v>1.3888156009351813</v>
      </c>
      <c r="DS262">
        <f t="shared" ca="1" si="373"/>
        <v>-3.1656303648638761E-3</v>
      </c>
      <c r="DT262">
        <f t="shared" ca="1" si="374"/>
        <v>0.3549864503015645</v>
      </c>
      <c r="DU262">
        <f t="shared" ca="1" si="375"/>
        <v>-0.37189248499159588</v>
      </c>
      <c r="DV262">
        <f t="shared" ca="1" si="376"/>
        <v>-3.5692336511155857E-3</v>
      </c>
      <c r="DW262">
        <f t="shared" ca="1" si="377"/>
        <v>0.36319662654160823</v>
      </c>
      <c r="DX262">
        <f t="shared" ca="1" si="378"/>
        <v>0.40940761081216692</v>
      </c>
      <c r="DZ262">
        <f t="shared" ca="1" si="379"/>
        <v>0.13074397142655059</v>
      </c>
      <c r="EA262">
        <f t="shared" ca="1" si="380"/>
        <v>15.5</v>
      </c>
      <c r="EB262">
        <f t="shared" ca="1" si="381"/>
        <v>0.78689394785292177</v>
      </c>
      <c r="EC262">
        <f t="shared" ca="1" si="382"/>
        <v>29.5</v>
      </c>
      <c r="ED262">
        <f t="shared" ca="1" si="383"/>
        <v>0.37228859682023963</v>
      </c>
      <c r="EE262">
        <f t="shared" ca="1" si="384"/>
        <v>23.5</v>
      </c>
      <c r="EF262">
        <f t="shared" ca="1" si="385"/>
        <v>0.636036228000604</v>
      </c>
      <c r="EG262">
        <f t="shared" ca="1" si="386"/>
        <v>37.5</v>
      </c>
      <c r="EU262">
        <f t="shared" ca="1" si="387"/>
        <v>2.3432040422039242E-2</v>
      </c>
      <c r="EV262">
        <f t="shared" ca="1" si="388"/>
        <v>1.5455175597515244E-2</v>
      </c>
      <c r="EW262">
        <f t="shared" ca="1" si="389"/>
        <v>2.6413394245946253E-2</v>
      </c>
      <c r="EX262">
        <f t="shared" ca="1" si="390"/>
        <v>1.742160046009221E-2</v>
      </c>
      <c r="EY262">
        <f t="shared" ca="1" si="391"/>
        <v>1.2311750052257906E-2</v>
      </c>
      <c r="EZ262">
        <f t="shared" ca="1" si="392"/>
        <v>9.685243374442886E-3</v>
      </c>
      <c r="FA262">
        <f t="shared" ca="1" si="393"/>
        <v>1.3878224095327692E-2</v>
      </c>
      <c r="FB262">
        <f t="shared" ca="1" si="394"/>
        <v>1.0917536288324451E-2</v>
      </c>
      <c r="FC262">
        <f t="shared" si="351"/>
        <v>256</v>
      </c>
      <c r="FD262">
        <v>0.69204165052822564</v>
      </c>
      <c r="FE262">
        <v>0.6909088763118596</v>
      </c>
      <c r="FF262">
        <v>0.6938981760522015</v>
      </c>
      <c r="FH262">
        <f t="shared" si="398"/>
        <v>261</v>
      </c>
      <c r="FI262">
        <v>1.3499254950554608E-2</v>
      </c>
      <c r="FJ262">
        <v>1.0037468290004825E-2</v>
      </c>
      <c r="FK262">
        <v>2.7112179931382575E-3</v>
      </c>
      <c r="FL262">
        <v>2.0778184882138144E-3</v>
      </c>
      <c r="FM262">
        <v>1.0635731256704768E-2</v>
      </c>
      <c r="FN262">
        <v>8.0961977010521394E-3</v>
      </c>
      <c r="FO262">
        <v>2.1371981656884754E-3</v>
      </c>
      <c r="FP262">
        <v>1.7155960144346607E-3</v>
      </c>
    </row>
    <row r="263" spans="1:172">
      <c r="A263">
        <v>0.56820172999999996</v>
      </c>
      <c r="B263">
        <v>0.77815124999999996</v>
      </c>
      <c r="C263">
        <f t="shared" si="395"/>
        <v>3.7000000505466213</v>
      </c>
      <c r="D263">
        <f t="shared" si="396"/>
        <v>5.9999999946997677</v>
      </c>
      <c r="F263">
        <f t="shared" si="360"/>
        <v>3.7000000505466213</v>
      </c>
      <c r="G263">
        <v>0.56820172999999996</v>
      </c>
      <c r="H263">
        <f t="shared" si="399"/>
        <v>262</v>
      </c>
      <c r="I263">
        <f t="shared" si="356"/>
        <v>0.77118644067796616</v>
      </c>
      <c r="J263">
        <f t="shared" si="357"/>
        <v>0.74275979854467522</v>
      </c>
      <c r="BA263">
        <v>0.61278385000000002</v>
      </c>
      <c r="BB263">
        <f t="shared" si="363"/>
        <v>262</v>
      </c>
      <c r="BC263">
        <f t="shared" si="354"/>
        <v>4.0999999365616731</v>
      </c>
      <c r="BD263">
        <f t="shared" si="355"/>
        <v>1.4844439480610967</v>
      </c>
      <c r="BM263">
        <f t="shared" si="361"/>
        <v>0.77346637102734661</v>
      </c>
      <c r="BN263">
        <f t="shared" si="362"/>
        <v>0.75031126766733303</v>
      </c>
      <c r="BZ263">
        <v>0.57403126999999998</v>
      </c>
      <c r="CA263">
        <f t="shared" ref="CA263:CA294" si="400">10^BZ263</f>
        <v>3.7500000196204528</v>
      </c>
      <c r="CB263">
        <f t="shared" ref="CB263:CB294" si="401">(CA263-$CL$2)^2</f>
        <v>0.23987117684059256</v>
      </c>
      <c r="DI263">
        <f t="shared" si="397"/>
        <v>262</v>
      </c>
      <c r="DJ263">
        <f t="shared" ca="1" si="364"/>
        <v>0.74852448779426517</v>
      </c>
      <c r="DK263">
        <f t="shared" ca="1" si="365"/>
        <v>0.66985375150530735</v>
      </c>
      <c r="DL263">
        <f t="shared" ca="1" si="366"/>
        <v>3.5303831684484512</v>
      </c>
      <c r="DM263">
        <f t="shared" ca="1" si="367"/>
        <v>0.90514278116474411</v>
      </c>
      <c r="DN263">
        <f t="shared" ca="1" si="368"/>
        <v>1.311424346936287</v>
      </c>
      <c r="DO263">
        <f t="shared" ca="1" si="369"/>
        <v>3.2161391473537337</v>
      </c>
      <c r="DP263">
        <f t="shared" ca="1" si="370"/>
        <v>0.91098869269965876</v>
      </c>
      <c r="DQ263">
        <f t="shared" ca="1" si="371"/>
        <v>0.16542454386511629</v>
      </c>
      <c r="DR263">
        <f t="shared" ca="1" si="372"/>
        <v>-0.97240503568946091</v>
      </c>
      <c r="DS263">
        <f t="shared" ca="1" si="373"/>
        <v>-7.9845365391602498E-3</v>
      </c>
      <c r="DT263">
        <f t="shared" ca="1" si="374"/>
        <v>0.99739741035023388</v>
      </c>
      <c r="DU263">
        <f t="shared" ca="1" si="375"/>
        <v>2.7940539563247668</v>
      </c>
      <c r="DV263">
        <f t="shared" ca="1" si="376"/>
        <v>1.2766917836713907E-3</v>
      </c>
      <c r="DW263">
        <f t="shared" ca="1" si="377"/>
        <v>0.8726395399389304</v>
      </c>
      <c r="DX263">
        <f t="shared" ca="1" si="378"/>
        <v>-0.14024178483023775</v>
      </c>
      <c r="DZ263">
        <f t="shared" ca="1" si="379"/>
        <v>0.64659596173714573</v>
      </c>
      <c r="EA263">
        <f t="shared" ca="1" si="380"/>
        <v>23.5</v>
      </c>
      <c r="EB263">
        <f t="shared" ca="1" si="381"/>
        <v>0.76831725463748501</v>
      </c>
      <c r="EC263">
        <f t="shared" ca="1" si="382"/>
        <v>29.5</v>
      </c>
      <c r="ED263">
        <f t="shared" ca="1" si="383"/>
        <v>1.8141028313618968E-2</v>
      </c>
      <c r="EE263">
        <f t="shared" ca="1" si="384"/>
        <v>9.5</v>
      </c>
      <c r="EF263">
        <f t="shared" ca="1" si="385"/>
        <v>0.86966455491820827</v>
      </c>
      <c r="EG263">
        <f t="shared" ca="1" si="386"/>
        <v>44.5</v>
      </c>
      <c r="EU263">
        <f t="shared" ca="1" si="387"/>
        <v>3.7133597444209805E-2</v>
      </c>
      <c r="EV263">
        <f t="shared" ca="1" si="388"/>
        <v>9.1856793677782142E-2</v>
      </c>
      <c r="EW263">
        <f t="shared" ca="1" si="389"/>
        <v>-5.9677355246909678E-3</v>
      </c>
      <c r="EX263">
        <f t="shared" ca="1" si="390"/>
        <v>-1.4762293140025026E-2</v>
      </c>
      <c r="EY263">
        <f t="shared" ca="1" si="391"/>
        <v>2.9581001353862046E-2</v>
      </c>
      <c r="EZ263">
        <f t="shared" ca="1" si="392"/>
        <v>1.9609877301998434E-2</v>
      </c>
      <c r="FA263">
        <f t="shared" ca="1" si="393"/>
        <v>-4.7539588078046695E-3</v>
      </c>
      <c r="FB263">
        <f t="shared" ca="1" si="394"/>
        <v>-3.151500782701972E-3</v>
      </c>
      <c r="FC263">
        <f t="shared" si="351"/>
        <v>257</v>
      </c>
      <c r="FD263">
        <v>0.69217184438200285</v>
      </c>
      <c r="FE263">
        <v>0.6911663123884777</v>
      </c>
      <c r="FF263">
        <v>0.69396636659472588</v>
      </c>
      <c r="FH263">
        <f t="shared" si="398"/>
        <v>262</v>
      </c>
      <c r="FI263">
        <v>1.3523691399518227E-2</v>
      </c>
      <c r="FJ263">
        <v>1.0043868164264799E-2</v>
      </c>
      <c r="FK263">
        <v>2.7527817858444283E-3</v>
      </c>
      <c r="FL263">
        <v>2.099754238706562E-3</v>
      </c>
      <c r="FM263">
        <v>1.0662780485019358E-2</v>
      </c>
      <c r="FN263">
        <v>8.1405150298532059E-3</v>
      </c>
      <c r="FO263">
        <v>2.1433822399961337E-3</v>
      </c>
      <c r="FP263">
        <v>1.7169062634182224E-3</v>
      </c>
    </row>
    <row r="264" spans="1:172">
      <c r="A264">
        <v>0.57403126999999998</v>
      </c>
      <c r="B264">
        <v>0.94938999000000002</v>
      </c>
      <c r="C264">
        <f t="shared" si="395"/>
        <v>3.7500000196204528</v>
      </c>
      <c r="D264">
        <f t="shared" si="396"/>
        <v>8.8999996588956893</v>
      </c>
      <c r="F264">
        <f t="shared" si="360"/>
        <v>3.7500000196204528</v>
      </c>
      <c r="G264">
        <v>0.57403126999999998</v>
      </c>
      <c r="H264">
        <f t="shared" si="399"/>
        <v>263</v>
      </c>
      <c r="I264">
        <f t="shared" si="356"/>
        <v>0.77413411938098742</v>
      </c>
      <c r="J264">
        <f t="shared" si="357"/>
        <v>0.75253105547923727</v>
      </c>
      <c r="BA264">
        <v>0.61595005999999997</v>
      </c>
      <c r="BB264">
        <f t="shared" si="363"/>
        <v>263</v>
      </c>
      <c r="BC264">
        <f t="shared" si="354"/>
        <v>4.1300000793449279</v>
      </c>
      <c r="BD264">
        <f t="shared" si="355"/>
        <v>1.5584469598635353</v>
      </c>
      <c r="BM264">
        <f t="shared" si="361"/>
        <v>0.77642276422764223</v>
      </c>
      <c r="BN264">
        <f t="shared" si="362"/>
        <v>0.76016749572928544</v>
      </c>
      <c r="BZ264">
        <v>0.57403126999999998</v>
      </c>
      <c r="CA264">
        <f t="shared" si="400"/>
        <v>3.7500000196204528</v>
      </c>
      <c r="CB264">
        <f t="shared" si="401"/>
        <v>0.23987117684059256</v>
      </c>
      <c r="DI264">
        <f t="shared" si="397"/>
        <v>263</v>
      </c>
      <c r="DJ264">
        <f t="shared" ca="1" si="364"/>
        <v>0.17062383647677049</v>
      </c>
      <c r="DK264">
        <f t="shared" ca="1" si="365"/>
        <v>-0.95170291038892474</v>
      </c>
      <c r="DL264">
        <f t="shared" ca="1" si="366"/>
        <v>2.8764152197029991</v>
      </c>
      <c r="DM264">
        <f t="shared" ca="1" si="367"/>
        <v>0.60253399099339422</v>
      </c>
      <c r="DN264">
        <f t="shared" ca="1" si="368"/>
        <v>0.25991152894137948</v>
      </c>
      <c r="DO264">
        <f t="shared" ca="1" si="369"/>
        <v>2.9479203186659051</v>
      </c>
      <c r="DP264">
        <f t="shared" ca="1" si="370"/>
        <v>1.0248591018685713</v>
      </c>
      <c r="DQ264">
        <f t="shared" ca="1" si="371"/>
        <v>0.31042658455391825</v>
      </c>
      <c r="DR264">
        <f t="shared" ca="1" si="372"/>
        <v>-0.49464154729869425</v>
      </c>
      <c r="DS264">
        <f t="shared" ca="1" si="373"/>
        <v>-7.0094910951433087E-3</v>
      </c>
      <c r="DT264">
        <f t="shared" ca="1" si="374"/>
        <v>0.55489598842134136</v>
      </c>
      <c r="DU264">
        <f t="shared" ca="1" si="375"/>
        <v>0.13804098890601774</v>
      </c>
      <c r="DV264">
        <f t="shared" ca="1" si="376"/>
        <v>-2.7887088895588892E-3</v>
      </c>
      <c r="DW264">
        <f t="shared" ca="1" si="377"/>
        <v>0.68161321322723722</v>
      </c>
      <c r="DX264">
        <f t="shared" ca="1" si="378"/>
        <v>0.27173668980724131</v>
      </c>
      <c r="DZ264">
        <f t="shared" ca="1" si="379"/>
        <v>0.42954071513303749</v>
      </c>
      <c r="EA264">
        <f t="shared" ca="1" si="380"/>
        <v>20.5</v>
      </c>
      <c r="EB264">
        <f t="shared" ca="1" si="381"/>
        <v>0.71721891772885549</v>
      </c>
      <c r="EC264">
        <f t="shared" ca="1" si="382"/>
        <v>29.5</v>
      </c>
      <c r="ED264">
        <f t="shared" ca="1" si="383"/>
        <v>0.37119278662699973</v>
      </c>
      <c r="EE264">
        <f t="shared" ca="1" si="384"/>
        <v>23.5</v>
      </c>
      <c r="EF264">
        <f t="shared" ca="1" si="385"/>
        <v>0.4877071924726879</v>
      </c>
      <c r="EG264">
        <f t="shared" ca="1" si="386"/>
        <v>34.5</v>
      </c>
      <c r="EU264">
        <f t="shared" ca="1" si="387"/>
        <v>3.3249425035474983E-2</v>
      </c>
      <c r="EV264">
        <f t="shared" ca="1" si="388"/>
        <v>2.9004817584137754E-2</v>
      </c>
      <c r="EW264">
        <f t="shared" ca="1" si="389"/>
        <v>1.3255448283280064E-2</v>
      </c>
      <c r="EX264">
        <f t="shared" ca="1" si="390"/>
        <v>1.1563263396052821E-2</v>
      </c>
      <c r="EY264">
        <f t="shared" ca="1" si="391"/>
        <v>2.3105532651770753E-2</v>
      </c>
      <c r="EZ264">
        <f t="shared" ca="1" si="392"/>
        <v>1.9756904731224267E-2</v>
      </c>
      <c r="FA264">
        <f t="shared" ca="1" si="393"/>
        <v>9.2114132138047897E-3</v>
      </c>
      <c r="FB264">
        <f t="shared" ca="1" si="394"/>
        <v>7.8764257915142407E-3</v>
      </c>
      <c r="FC264">
        <f t="shared" ref="FC264:FC327" si="402">FC263+1</f>
        <v>258</v>
      </c>
      <c r="FD264">
        <v>0.69238412503808666</v>
      </c>
      <c r="FE264">
        <v>0.69141275606023689</v>
      </c>
      <c r="FF264">
        <v>0.69419507320322893</v>
      </c>
      <c r="FH264">
        <f t="shared" si="398"/>
        <v>263</v>
      </c>
      <c r="FI264">
        <v>1.3527612277150278E-2</v>
      </c>
      <c r="FJ264">
        <v>1.0046190188447369E-2</v>
      </c>
      <c r="FK264">
        <v>2.7965375985065507E-3</v>
      </c>
      <c r="FL264">
        <v>2.1073171794143862E-3</v>
      </c>
      <c r="FM264">
        <v>1.0679300322629438E-2</v>
      </c>
      <c r="FN264">
        <v>8.1437388973129177E-3</v>
      </c>
      <c r="FO264">
        <v>2.1620704608303542E-3</v>
      </c>
      <c r="FP264">
        <v>1.7233803226176783E-3</v>
      </c>
    </row>
    <row r="265" spans="1:172">
      <c r="A265">
        <v>0.57403126999999998</v>
      </c>
      <c r="B265">
        <v>0.33445376999999998</v>
      </c>
      <c r="C265">
        <f t="shared" si="395"/>
        <v>3.7500000196204528</v>
      </c>
      <c r="D265">
        <f t="shared" si="396"/>
        <v>2.1600000937474269</v>
      </c>
      <c r="F265">
        <f t="shared" si="360"/>
        <v>3.7500000196204528</v>
      </c>
      <c r="G265">
        <v>0.57403126999999998</v>
      </c>
      <c r="H265">
        <f t="shared" si="399"/>
        <v>264</v>
      </c>
      <c r="I265">
        <f t="shared" si="356"/>
        <v>0.77708179808400879</v>
      </c>
      <c r="J265">
        <f t="shared" si="357"/>
        <v>0.76237469649096323</v>
      </c>
      <c r="BA265">
        <v>0.63346848</v>
      </c>
      <c r="BB265">
        <f t="shared" si="363"/>
        <v>264</v>
      </c>
      <c r="BC265">
        <f t="shared" si="354"/>
        <v>4.300000241789351</v>
      </c>
      <c r="BD265">
        <f t="shared" si="355"/>
        <v>2.011795849301302</v>
      </c>
      <c r="BM265">
        <f t="shared" si="361"/>
        <v>0.77937915742793795</v>
      </c>
      <c r="BN265">
        <f t="shared" si="362"/>
        <v>0.77009813009064054</v>
      </c>
      <c r="BZ265">
        <v>0.57978359000000002</v>
      </c>
      <c r="CA265">
        <f t="shared" si="400"/>
        <v>3.7999999421040807</v>
      </c>
      <c r="CB265">
        <f t="shared" si="401"/>
        <v>0.29134773829132915</v>
      </c>
      <c r="DI265">
        <f t="shared" si="397"/>
        <v>264</v>
      </c>
      <c r="DJ265">
        <f t="shared" ca="1" si="364"/>
        <v>0.50256866753701601</v>
      </c>
      <c r="DK265">
        <f t="shared" ca="1" si="365"/>
        <v>6.4387391649910787E-3</v>
      </c>
      <c r="DL265">
        <f t="shared" ca="1" si="366"/>
        <v>3.2628302885630651</v>
      </c>
      <c r="DM265">
        <f t="shared" ca="1" si="367"/>
        <v>0.35487560095085957</v>
      </c>
      <c r="DN265">
        <f t="shared" ca="1" si="368"/>
        <v>-0.37219025398778316</v>
      </c>
      <c r="DO265">
        <f t="shared" ca="1" si="369"/>
        <v>2.7866844336369034</v>
      </c>
      <c r="DP265">
        <f t="shared" ca="1" si="370"/>
        <v>0.85406968404236128</v>
      </c>
      <c r="DQ265">
        <f t="shared" ca="1" si="371"/>
        <v>0.79847131677078576</v>
      </c>
      <c r="DR265">
        <f t="shared" ca="1" si="372"/>
        <v>0.83617338932555652</v>
      </c>
      <c r="DS265">
        <f t="shared" ca="1" si="373"/>
        <v>-4.29349233777521E-3</v>
      </c>
      <c r="DT265">
        <f t="shared" ca="1" si="374"/>
        <v>0.59434289359895054</v>
      </c>
      <c r="DU265">
        <f t="shared" ca="1" si="375"/>
        <v>0.23873095400362881</v>
      </c>
      <c r="DV265">
        <f t="shared" ca="1" si="376"/>
        <v>-2.6345887640486644E-3</v>
      </c>
      <c r="DW265">
        <f t="shared" ca="1" si="377"/>
        <v>0.50144836830742179</v>
      </c>
      <c r="DX265">
        <f t="shared" ca="1" si="378"/>
        <v>0.30799939028358381</v>
      </c>
      <c r="DZ265">
        <f t="shared" ca="1" si="379"/>
        <v>0.63999427420720689</v>
      </c>
      <c r="EA265">
        <f t="shared" ca="1" si="380"/>
        <v>23.5</v>
      </c>
      <c r="EB265">
        <f t="shared" ca="1" si="381"/>
        <v>0.43147452799450914</v>
      </c>
      <c r="EC265">
        <f t="shared" ca="1" si="382"/>
        <v>27.5</v>
      </c>
      <c r="ED265">
        <f t="shared" ca="1" si="383"/>
        <v>0.98145716934121663</v>
      </c>
      <c r="EE265">
        <f t="shared" ca="1" si="384"/>
        <v>47.5</v>
      </c>
      <c r="EF265">
        <f t="shared" ca="1" si="385"/>
        <v>0.82458337977945906</v>
      </c>
      <c r="EG265">
        <f t="shared" ca="1" si="386"/>
        <v>42.5</v>
      </c>
      <c r="EU265">
        <f t="shared" ca="1" si="387"/>
        <v>2.1338228438613695E-2</v>
      </c>
      <c r="EV265">
        <f t="shared" ca="1" si="388"/>
        <v>1.0556807753840458E-2</v>
      </c>
      <c r="EW265">
        <f t="shared" ca="1" si="389"/>
        <v>1.3106357033343992E-2</v>
      </c>
      <c r="EX265">
        <f t="shared" ca="1" si="390"/>
        <v>6.4841976901807118E-3</v>
      </c>
      <c r="EY265">
        <f t="shared" ca="1" si="391"/>
        <v>1.8234486120269882E-2</v>
      </c>
      <c r="EZ265">
        <f t="shared" ca="1" si="392"/>
        <v>1.1798785136645219E-2</v>
      </c>
      <c r="FA265">
        <f t="shared" ca="1" si="393"/>
        <v>1.1199977828493957E-2</v>
      </c>
      <c r="FB265">
        <f t="shared" ca="1" si="394"/>
        <v>7.2470444772607953E-3</v>
      </c>
      <c r="FC265">
        <f t="shared" si="402"/>
        <v>259</v>
      </c>
      <c r="FD265">
        <v>0.69264315583531089</v>
      </c>
      <c r="FE265">
        <v>0.69167576545310094</v>
      </c>
      <c r="FF265">
        <v>0.69477924427103599</v>
      </c>
      <c r="FH265">
        <f t="shared" si="398"/>
        <v>264</v>
      </c>
      <c r="FI265">
        <v>1.3571969114663934E-2</v>
      </c>
      <c r="FJ265">
        <v>1.0060010775882729E-2</v>
      </c>
      <c r="FK265">
        <v>2.8404604507383693E-3</v>
      </c>
      <c r="FL265">
        <v>2.1090430902287191E-3</v>
      </c>
      <c r="FM265">
        <v>1.068265275841297E-2</v>
      </c>
      <c r="FN265">
        <v>8.151311151699649E-3</v>
      </c>
      <c r="FO265">
        <v>2.1756290217657521E-3</v>
      </c>
      <c r="FP265">
        <v>1.7332329762724176E-3</v>
      </c>
    </row>
    <row r="266" spans="1:172">
      <c r="A266">
        <v>0.57978359000000002</v>
      </c>
      <c r="B266">
        <v>0.61278385000000002</v>
      </c>
      <c r="C266">
        <f t="shared" si="395"/>
        <v>3.7999999421040807</v>
      </c>
      <c r="D266">
        <f t="shared" si="396"/>
        <v>4.0999999365616731</v>
      </c>
      <c r="F266">
        <f t="shared" si="360"/>
        <v>3.7999999421040807</v>
      </c>
      <c r="G266">
        <v>0.57978359000000002</v>
      </c>
      <c r="H266">
        <f t="shared" si="399"/>
        <v>265</v>
      </c>
      <c r="I266">
        <f t="shared" si="356"/>
        <v>0.78002947678703016</v>
      </c>
      <c r="J266">
        <f t="shared" si="357"/>
        <v>0.77229277028089827</v>
      </c>
      <c r="BA266">
        <v>0.64345269000000005</v>
      </c>
      <c r="BB266">
        <f t="shared" si="363"/>
        <v>265</v>
      </c>
      <c r="BC266">
        <f t="shared" si="354"/>
        <v>4.4000001369134978</v>
      </c>
      <c r="BD266">
        <f t="shared" si="355"/>
        <v>2.3054711095564526</v>
      </c>
      <c r="BM266">
        <f t="shared" si="361"/>
        <v>0.78233555062823357</v>
      </c>
      <c r="BN266">
        <f t="shared" si="362"/>
        <v>0.78010529716947941</v>
      </c>
      <c r="BZ266">
        <v>0.57978359000000002</v>
      </c>
      <c r="CA266">
        <f t="shared" si="400"/>
        <v>3.7999999421040807</v>
      </c>
      <c r="CB266">
        <f t="shared" si="401"/>
        <v>0.29134773829132915</v>
      </c>
      <c r="DI266">
        <f t="shared" si="397"/>
        <v>265</v>
      </c>
      <c r="DJ266">
        <f t="shared" ca="1" si="364"/>
        <v>0.29472682949650442</v>
      </c>
      <c r="DK266">
        <f t="shared" ca="1" si="365"/>
        <v>-0.539627918516278</v>
      </c>
      <c r="DL266">
        <f t="shared" ca="1" si="366"/>
        <v>3.0426035765436747</v>
      </c>
      <c r="DM266">
        <f t="shared" ca="1" si="367"/>
        <v>0.8880935093585629</v>
      </c>
      <c r="DN266">
        <f t="shared" ca="1" si="368"/>
        <v>1.2164514856938804</v>
      </c>
      <c r="DO266">
        <f t="shared" ca="1" si="369"/>
        <v>3.1919135657311104</v>
      </c>
      <c r="DP266">
        <f t="shared" ca="1" si="370"/>
        <v>1.0490730998735787</v>
      </c>
      <c r="DQ266">
        <f t="shared" ca="1" si="371"/>
        <v>0.33267795875959472</v>
      </c>
      <c r="DR266">
        <f t="shared" ca="1" si="372"/>
        <v>-0.43253046176384935</v>
      </c>
      <c r="DS266">
        <f t="shared" ca="1" si="373"/>
        <v>-6.8827314484870041E-3</v>
      </c>
      <c r="DT266">
        <f t="shared" ca="1" si="374"/>
        <v>0.20001248718345277</v>
      </c>
      <c r="DU266">
        <f t="shared" ca="1" si="375"/>
        <v>-0.841576631260333</v>
      </c>
      <c r="DV266">
        <f t="shared" ca="1" si="376"/>
        <v>-4.2881511669070164E-3</v>
      </c>
      <c r="DW266">
        <f t="shared" ca="1" si="377"/>
        <v>0.65392990462964917</v>
      </c>
      <c r="DX266">
        <f t="shared" ca="1" si="378"/>
        <v>0.40792191267577493</v>
      </c>
      <c r="DZ266">
        <f t="shared" ca="1" si="379"/>
        <v>0.32377700832364731</v>
      </c>
      <c r="EA266">
        <f t="shared" ca="1" si="380"/>
        <v>18.5</v>
      </c>
      <c r="EB266">
        <f t="shared" ca="1" si="381"/>
        <v>0.10508210557125786</v>
      </c>
      <c r="EC266">
        <f t="shared" ca="1" si="382"/>
        <v>24.5</v>
      </c>
      <c r="ED266">
        <f t="shared" ca="1" si="383"/>
        <v>0.76230092092066348</v>
      </c>
      <c r="EE266">
        <f t="shared" ca="1" si="384"/>
        <v>33.5</v>
      </c>
      <c r="EF266">
        <f t="shared" ca="1" si="385"/>
        <v>0.37422092223931913</v>
      </c>
      <c r="EG266">
        <f t="shared" ca="1" si="386"/>
        <v>31.5</v>
      </c>
      <c r="EU266">
        <f t="shared" ca="1" si="387"/>
        <v>3.534756241241347E-2</v>
      </c>
      <c r="EV266">
        <f t="shared" ca="1" si="388"/>
        <v>1.9520295660586544E-2</v>
      </c>
      <c r="EW266">
        <f t="shared" ca="1" si="389"/>
        <v>2.2049833117609455E-2</v>
      </c>
      <c r="EX266">
        <f t="shared" ca="1" si="390"/>
        <v>1.2176773512709699E-2</v>
      </c>
      <c r="EY266">
        <f t="shared" ca="1" si="391"/>
        <v>2.6691016515495884E-2</v>
      </c>
      <c r="EZ266">
        <f t="shared" ca="1" si="392"/>
        <v>2.0759679512052355E-2</v>
      </c>
      <c r="FA266">
        <f t="shared" ca="1" si="393"/>
        <v>1.6649873986766324E-2</v>
      </c>
      <c r="FB266">
        <f t="shared" ca="1" si="394"/>
        <v>1.2949901989707141E-2</v>
      </c>
      <c r="FC266">
        <f t="shared" si="402"/>
        <v>260</v>
      </c>
      <c r="FD266">
        <v>0.69311277596339371</v>
      </c>
      <c r="FE266">
        <v>0.69185647954773299</v>
      </c>
      <c r="FF266">
        <v>0.69480736137666577</v>
      </c>
      <c r="FH266">
        <f t="shared" si="398"/>
        <v>265</v>
      </c>
      <c r="FI266">
        <v>1.3582158651205224E-2</v>
      </c>
      <c r="FJ266">
        <v>1.0076181571447154E-2</v>
      </c>
      <c r="FK266">
        <v>2.8447004798316492E-3</v>
      </c>
      <c r="FL266">
        <v>2.1289623025851864E-3</v>
      </c>
      <c r="FM266">
        <v>1.0725012529419783E-2</v>
      </c>
      <c r="FN266">
        <v>8.1591526181366298E-3</v>
      </c>
      <c r="FO266">
        <v>2.1771620488389631E-3</v>
      </c>
      <c r="FP266">
        <v>1.7389905481320705E-3</v>
      </c>
    </row>
    <row r="267" spans="1:172">
      <c r="A267">
        <v>0.57978359000000002</v>
      </c>
      <c r="B267">
        <v>0.64345269000000005</v>
      </c>
      <c r="C267">
        <f t="shared" si="395"/>
        <v>3.7999999421040807</v>
      </c>
      <c r="D267">
        <f t="shared" si="396"/>
        <v>4.4000001369134978</v>
      </c>
      <c r="F267">
        <f t="shared" si="360"/>
        <v>3.7999999421040807</v>
      </c>
      <c r="G267">
        <v>0.57978359000000002</v>
      </c>
      <c r="H267">
        <f t="shared" si="399"/>
        <v>266</v>
      </c>
      <c r="I267">
        <f t="shared" si="356"/>
        <v>0.78297715549005154</v>
      </c>
      <c r="J267">
        <f t="shared" si="357"/>
        <v>0.78228740179130518</v>
      </c>
      <c r="BA267">
        <v>0.64345269000000005</v>
      </c>
      <c r="BB267">
        <f t="shared" si="363"/>
        <v>266</v>
      </c>
      <c r="BC267">
        <f t="shared" si="354"/>
        <v>4.4000001369134978</v>
      </c>
      <c r="BD267">
        <f t="shared" si="355"/>
        <v>2.3054711095564526</v>
      </c>
      <c r="BM267">
        <f t="shared" si="361"/>
        <v>0.78529194382852918</v>
      </c>
      <c r="BN267">
        <f t="shared" si="362"/>
        <v>0.79019120372050711</v>
      </c>
      <c r="BZ267">
        <v>0.57978359000000002</v>
      </c>
      <c r="CA267">
        <f t="shared" si="400"/>
        <v>3.7999999421040807</v>
      </c>
      <c r="CB267">
        <f t="shared" si="401"/>
        <v>0.29134773829132915</v>
      </c>
      <c r="DI267">
        <f t="shared" si="397"/>
        <v>266</v>
      </c>
      <c r="DJ267">
        <f t="shared" ca="1" si="364"/>
        <v>0.88091200621799537</v>
      </c>
      <c r="DK267">
        <f t="shared" ca="1" si="365"/>
        <v>1.179558171360211</v>
      </c>
      <c r="DL267">
        <f t="shared" ca="1" si="366"/>
        <v>3.7359451212016905</v>
      </c>
      <c r="DM267">
        <f t="shared" ca="1" si="367"/>
        <v>0.18820415644195876</v>
      </c>
      <c r="DN267">
        <f t="shared" ca="1" si="368"/>
        <v>-0.88453345152680862</v>
      </c>
      <c r="DO267">
        <f t="shared" ca="1" si="369"/>
        <v>2.6559964477385138</v>
      </c>
      <c r="DP267">
        <f t="shared" ca="1" si="370"/>
        <v>0.71093026304524398</v>
      </c>
      <c r="DQ267">
        <f t="shared" ca="1" si="371"/>
        <v>0.90867624990681106</v>
      </c>
      <c r="DR267">
        <f t="shared" ca="1" si="372"/>
        <v>1.3326475283000647</v>
      </c>
      <c r="DS267">
        <f t="shared" ca="1" si="373"/>
        <v>-3.2802611908957077E-3</v>
      </c>
      <c r="DT267">
        <f t="shared" ca="1" si="374"/>
        <v>0.78944896782916363</v>
      </c>
      <c r="DU267">
        <f t="shared" ca="1" si="375"/>
        <v>0.80451074845071724</v>
      </c>
      <c r="DV267">
        <f t="shared" ca="1" si="376"/>
        <v>-1.7685833696997582E-3</v>
      </c>
      <c r="DW267">
        <f t="shared" ca="1" si="377"/>
        <v>0.46034123982960296</v>
      </c>
      <c r="DX267">
        <f t="shared" ca="1" si="378"/>
        <v>0.24846112614343951</v>
      </c>
      <c r="DZ267">
        <f t="shared" ca="1" si="379"/>
        <v>0.51583181675840484</v>
      </c>
      <c r="EA267">
        <f t="shared" ca="1" si="380"/>
        <v>21.5</v>
      </c>
      <c r="EB267">
        <f t="shared" ca="1" si="381"/>
        <v>0.49040838510320239</v>
      </c>
      <c r="EC267">
        <f t="shared" ca="1" si="382"/>
        <v>28.5</v>
      </c>
      <c r="ED267">
        <f t="shared" ca="1" si="383"/>
        <v>0.22910379008261383</v>
      </c>
      <c r="EE267">
        <f t="shared" ca="1" si="384"/>
        <v>19.5</v>
      </c>
      <c r="EF267">
        <f t="shared" ca="1" si="385"/>
        <v>0.11994264326693571</v>
      </c>
      <c r="EG267">
        <f t="shared" ca="1" si="386"/>
        <v>24.5</v>
      </c>
      <c r="EU267">
        <f t="shared" ca="1" si="387"/>
        <v>2.1411220457190835E-2</v>
      </c>
      <c r="EV267">
        <f t="shared" ca="1" si="388"/>
        <v>2.3607243068184767E-2</v>
      </c>
      <c r="EW267">
        <f t="shared" ca="1" si="389"/>
        <v>1.155633144853207E-2</v>
      </c>
      <c r="EX267">
        <f t="shared" ca="1" si="390"/>
        <v>1.2741596212484078E-2</v>
      </c>
      <c r="EY267">
        <f t="shared" ca="1" si="391"/>
        <v>1.6152324204547472E-2</v>
      </c>
      <c r="EZ267">
        <f t="shared" ca="1" si="392"/>
        <v>1.8789438360391958E-2</v>
      </c>
      <c r="FA267">
        <f t="shared" ca="1" si="393"/>
        <v>8.7179342506469998E-3</v>
      </c>
      <c r="FB267">
        <f t="shared" ca="1" si="394"/>
        <v>1.0141270454834267E-2</v>
      </c>
      <c r="FC267">
        <f t="shared" si="402"/>
        <v>261</v>
      </c>
      <c r="FD267">
        <v>0.69376543343217956</v>
      </c>
      <c r="FE267">
        <v>0.69197964197370343</v>
      </c>
      <c r="FF267">
        <v>0.69508171184330736</v>
      </c>
      <c r="FH267">
        <f t="shared" si="398"/>
        <v>266</v>
      </c>
      <c r="FI267">
        <v>1.3590970916955556E-2</v>
      </c>
      <c r="FJ267">
        <v>1.0118605918935751E-2</v>
      </c>
      <c r="FK267">
        <v>2.8615104390303705E-3</v>
      </c>
      <c r="FL267">
        <v>2.1373613955578898E-3</v>
      </c>
      <c r="FM267">
        <v>1.0726893872789819E-2</v>
      </c>
      <c r="FN267">
        <v>8.1723325028895556E-3</v>
      </c>
      <c r="FO267">
        <v>2.1811895131264225E-3</v>
      </c>
      <c r="FP267">
        <v>1.7432056605247153E-3</v>
      </c>
    </row>
    <row r="268" spans="1:172">
      <c r="A268">
        <v>0.57978359000000002</v>
      </c>
      <c r="B268">
        <v>0.64345269000000005</v>
      </c>
      <c r="C268">
        <f t="shared" si="395"/>
        <v>3.7999999421040807</v>
      </c>
      <c r="D268">
        <f t="shared" si="396"/>
        <v>4.4000001369134978</v>
      </c>
      <c r="F268">
        <f t="shared" si="360"/>
        <v>3.7999999421040807</v>
      </c>
      <c r="G268">
        <v>0.57978359000000002</v>
      </c>
      <c r="H268">
        <f t="shared" si="399"/>
        <v>267</v>
      </c>
      <c r="I268">
        <f t="shared" si="356"/>
        <v>0.78592483419307291</v>
      </c>
      <c r="J268">
        <f t="shared" si="357"/>
        <v>0.79236079627932632</v>
      </c>
      <c r="BA268">
        <v>0.64345269000000005</v>
      </c>
      <c r="BB268">
        <f t="shared" si="363"/>
        <v>267</v>
      </c>
      <c r="BC268">
        <f t="shared" si="354"/>
        <v>4.4000001369134978</v>
      </c>
      <c r="BD268">
        <f t="shared" si="355"/>
        <v>2.3054711095564526</v>
      </c>
      <c r="BM268">
        <f t="shared" si="361"/>
        <v>0.7882483370288248</v>
      </c>
      <c r="BN268">
        <f t="shared" si="362"/>
        <v>0.80035814118484894</v>
      </c>
      <c r="BZ268">
        <v>0.58994961000000001</v>
      </c>
      <c r="CA268">
        <f t="shared" si="400"/>
        <v>3.890000077696123</v>
      </c>
      <c r="CB268">
        <f t="shared" si="401"/>
        <v>0.39660585635898693</v>
      </c>
      <c r="DI268">
        <f t="shared" si="397"/>
        <v>267</v>
      </c>
      <c r="DJ268">
        <f t="shared" ca="1" si="364"/>
        <v>0.84386506191307475</v>
      </c>
      <c r="DK268">
        <f t="shared" ca="1" si="365"/>
        <v>1.0104706040884586</v>
      </c>
      <c r="DL268">
        <f t="shared" ca="1" si="366"/>
        <v>3.6677527156412864</v>
      </c>
      <c r="DM268">
        <f t="shared" ca="1" si="367"/>
        <v>0.25476958841678954</v>
      </c>
      <c r="DN268">
        <f t="shared" ca="1" si="368"/>
        <v>-0.6595554100613179</v>
      </c>
      <c r="DO268">
        <f t="shared" ca="1" si="369"/>
        <v>2.7133836195634116</v>
      </c>
      <c r="DP268">
        <f t="shared" ca="1" si="370"/>
        <v>0.73979459083816435</v>
      </c>
      <c r="DQ268">
        <f t="shared" ca="1" si="371"/>
        <v>7.9105042110771961E-2</v>
      </c>
      <c r="DR268">
        <f t="shared" ca="1" si="372"/>
        <v>-1.4111171150941515</v>
      </c>
      <c r="DS268">
        <f t="shared" ca="1" si="373"/>
        <v>-8.8798837656709345E-3</v>
      </c>
      <c r="DT268">
        <f t="shared" ca="1" si="374"/>
        <v>0.96707027388090872</v>
      </c>
      <c r="DU268">
        <f t="shared" ca="1" si="375"/>
        <v>1.839379057444781</v>
      </c>
      <c r="DV268">
        <f t="shared" ca="1" si="376"/>
        <v>-1.8457215751886344E-4</v>
      </c>
      <c r="DW268">
        <f t="shared" ca="1" si="377"/>
        <v>1.1931424030769477</v>
      </c>
      <c r="DX268">
        <f t="shared" ca="1" si="378"/>
        <v>2.4945996789469405E-2</v>
      </c>
      <c r="DZ268">
        <f t="shared" ca="1" si="379"/>
        <v>0.76515010058151312</v>
      </c>
      <c r="EA268">
        <f t="shared" ca="1" si="380"/>
        <v>24.5</v>
      </c>
      <c r="EB268">
        <f t="shared" ca="1" si="381"/>
        <v>0.45306351733563521</v>
      </c>
      <c r="EC268">
        <f t="shared" ca="1" si="382"/>
        <v>28.5</v>
      </c>
      <c r="ED268">
        <f t="shared" ca="1" si="383"/>
        <v>7.2150864342502397E-2</v>
      </c>
      <c r="EE268">
        <f t="shared" ca="1" si="384"/>
        <v>13.5</v>
      </c>
      <c r="EF268">
        <f t="shared" ca="1" si="385"/>
        <v>0.23030287572481711</v>
      </c>
      <c r="EG268">
        <f t="shared" ca="1" si="386"/>
        <v>28.5</v>
      </c>
      <c r="EU268">
        <f t="shared" ca="1" si="387"/>
        <v>4.8699689921508069E-2</v>
      </c>
      <c r="EV268">
        <f t="shared" ca="1" si="388"/>
        <v>8.8380918746440579E-2</v>
      </c>
      <c r="EW268">
        <f t="shared" ca="1" si="389"/>
        <v>1.0182039505905879E-3</v>
      </c>
      <c r="EX268">
        <f t="shared" ca="1" si="390"/>
        <v>1.8478516140347707E-3</v>
      </c>
      <c r="EY268">
        <f t="shared" ca="1" si="391"/>
        <v>4.1864645721998169E-2</v>
      </c>
      <c r="EZ268">
        <f t="shared" ca="1" si="392"/>
        <v>4.1864645721998169E-2</v>
      </c>
      <c r="FA268">
        <f t="shared" ca="1" si="393"/>
        <v>8.7529813296383877E-4</v>
      </c>
      <c r="FB268">
        <f t="shared" ca="1" si="394"/>
        <v>8.7529813296383877E-4</v>
      </c>
      <c r="FC268">
        <f t="shared" si="402"/>
        <v>262</v>
      </c>
      <c r="FD268">
        <v>0.69396058439068986</v>
      </c>
      <c r="FE268">
        <v>0.69198675312362312</v>
      </c>
      <c r="FF268">
        <v>0.69508406080424756</v>
      </c>
      <c r="FH268">
        <f t="shared" si="398"/>
        <v>267</v>
      </c>
      <c r="FI268">
        <v>1.3597714364492643E-2</v>
      </c>
      <c r="FJ268">
        <v>1.0142339620825756E-2</v>
      </c>
      <c r="FK268">
        <v>2.8617506799845514E-3</v>
      </c>
      <c r="FL268">
        <v>2.1589060197133958E-3</v>
      </c>
      <c r="FM268">
        <v>1.0732971557838695E-2</v>
      </c>
      <c r="FN268">
        <v>8.1747159533690616E-3</v>
      </c>
      <c r="FO268">
        <v>2.19710739636932E-3</v>
      </c>
      <c r="FP268">
        <v>1.7526185336378232E-3</v>
      </c>
    </row>
    <row r="269" spans="1:172">
      <c r="A269">
        <v>0.58994961000000001</v>
      </c>
      <c r="B269">
        <v>-0.30103000000000002</v>
      </c>
      <c r="C269">
        <f t="shared" si="395"/>
        <v>3.890000077696123</v>
      </c>
      <c r="D269">
        <f t="shared" si="396"/>
        <v>0.49999999500797382</v>
      </c>
      <c r="F269">
        <f t="shared" si="360"/>
        <v>3.890000077696123</v>
      </c>
      <c r="G269">
        <v>0.58994961000000001</v>
      </c>
      <c r="H269">
        <f t="shared" si="399"/>
        <v>268</v>
      </c>
      <c r="I269">
        <f t="shared" si="356"/>
        <v>0.78887251289609428</v>
      </c>
      <c r="J269">
        <f t="shared" si="357"/>
        <v>0.80251524366502058</v>
      </c>
      <c r="AH269">
        <v>20</v>
      </c>
      <c r="AI269">
        <v>0.65</v>
      </c>
      <c r="BA269">
        <v>0.64345269000000005</v>
      </c>
      <c r="BB269">
        <f t="shared" si="363"/>
        <v>268</v>
      </c>
      <c r="BC269">
        <f t="shared" si="354"/>
        <v>4.4000001369134978</v>
      </c>
      <c r="BD269">
        <f t="shared" si="355"/>
        <v>2.3054711095564526</v>
      </c>
      <c r="BM269">
        <f t="shared" si="361"/>
        <v>0.79120473022912052</v>
      </c>
      <c r="BN269">
        <f t="shared" si="362"/>
        <v>0.81060849033700311</v>
      </c>
      <c r="BZ269">
        <v>0.59106462000000004</v>
      </c>
      <c r="CA269">
        <f t="shared" si="400"/>
        <v>3.9000001165031022</v>
      </c>
      <c r="CB269">
        <f t="shared" si="401"/>
        <v>0.40930123620175407</v>
      </c>
      <c r="DI269">
        <f t="shared" si="397"/>
        <v>268</v>
      </c>
      <c r="DJ269">
        <f t="shared" ca="1" si="364"/>
        <v>0.54574924074756148</v>
      </c>
      <c r="DK269">
        <f t="shared" ca="1" si="365"/>
        <v>0.11492884887317709</v>
      </c>
      <c r="DL269">
        <f t="shared" ca="1" si="366"/>
        <v>3.306583958214147</v>
      </c>
      <c r="DM269">
        <f t="shared" ca="1" si="367"/>
        <v>0.5988548667921032</v>
      </c>
      <c r="DN269">
        <f t="shared" ca="1" si="368"/>
        <v>0.25038417505792698</v>
      </c>
      <c r="DO269">
        <f t="shared" ca="1" si="369"/>
        <v>2.9454900908499599</v>
      </c>
      <c r="DP269">
        <f t="shared" ca="1" si="370"/>
        <v>0.89079549410285952</v>
      </c>
      <c r="DQ269">
        <f t="shared" ca="1" si="371"/>
        <v>0.97546120495178812</v>
      </c>
      <c r="DR269">
        <f t="shared" ca="1" si="372"/>
        <v>1.967916985719973</v>
      </c>
      <c r="DS269">
        <f t="shared" ca="1" si="373"/>
        <v>-1.9837690871002626E-3</v>
      </c>
      <c r="DT269">
        <f t="shared" ca="1" si="374"/>
        <v>0.73094070801779587</v>
      </c>
      <c r="DU269">
        <f t="shared" ca="1" si="375"/>
        <v>0.61566054299367501</v>
      </c>
      <c r="DV269">
        <f t="shared" ca="1" si="376"/>
        <v>-2.0576451182012638E-3</v>
      </c>
      <c r="DW269">
        <f t="shared" ca="1" si="377"/>
        <v>0.22244856965457416</v>
      </c>
      <c r="DX269">
        <f t="shared" ca="1" si="378"/>
        <v>0.23072304330713678</v>
      </c>
      <c r="DZ269">
        <f t="shared" ca="1" si="379"/>
        <v>0.63392191573948908</v>
      </c>
      <c r="EA269">
        <f t="shared" ca="1" si="380"/>
        <v>23.5</v>
      </c>
      <c r="EB269">
        <f t="shared" ca="1" si="381"/>
        <v>0.2008607680191421</v>
      </c>
      <c r="EC269">
        <f t="shared" ca="1" si="382"/>
        <v>25.5</v>
      </c>
      <c r="ED269">
        <f t="shared" ca="1" si="383"/>
        <v>0.83781386071815822</v>
      </c>
      <c r="EE269">
        <f t="shared" ca="1" si="384"/>
        <v>36.5</v>
      </c>
      <c r="EF269">
        <f t="shared" ca="1" si="385"/>
        <v>0.26861954739602645</v>
      </c>
      <c r="EG269">
        <f t="shared" ca="1" si="386"/>
        <v>29.5</v>
      </c>
      <c r="EU269">
        <f t="shared" ca="1" si="387"/>
        <v>9.4658965810457095E-3</v>
      </c>
      <c r="EV269">
        <f t="shared" ca="1" si="388"/>
        <v>6.0944813603992917E-3</v>
      </c>
      <c r="EW269">
        <f t="shared" ca="1" si="389"/>
        <v>9.8180018428568848E-3</v>
      </c>
      <c r="EX269">
        <f t="shared" ca="1" si="390"/>
        <v>6.3211792686886786E-3</v>
      </c>
      <c r="EY269">
        <f t="shared" ca="1" si="391"/>
        <v>8.7234733197872217E-3</v>
      </c>
      <c r="EZ269">
        <f t="shared" ca="1" si="392"/>
        <v>7.5406294798160732E-3</v>
      </c>
      <c r="FA269">
        <f t="shared" ca="1" si="393"/>
        <v>9.0479624826328153E-3</v>
      </c>
      <c r="FB269">
        <f t="shared" ca="1" si="394"/>
        <v>7.821120112106332E-3</v>
      </c>
      <c r="FC269">
        <f t="shared" si="402"/>
        <v>263</v>
      </c>
      <c r="FD269">
        <v>0.69412387460986913</v>
      </c>
      <c r="FE269">
        <v>0.69228838591343089</v>
      </c>
      <c r="FF269">
        <v>0.69521344040107358</v>
      </c>
      <c r="FH269">
        <f t="shared" si="398"/>
        <v>268</v>
      </c>
      <c r="FI269">
        <v>1.3639556885963505E-2</v>
      </c>
      <c r="FJ269">
        <v>1.0145317134624469E-2</v>
      </c>
      <c r="FK269">
        <v>2.8761470261105941E-3</v>
      </c>
      <c r="FL269">
        <v>2.1631946369972586E-3</v>
      </c>
      <c r="FM269">
        <v>1.0742045404756135E-2</v>
      </c>
      <c r="FN269">
        <v>8.1954927707224203E-3</v>
      </c>
      <c r="FO269">
        <v>2.2015010946287179E-3</v>
      </c>
      <c r="FP269">
        <v>1.752685628172708E-3</v>
      </c>
    </row>
    <row r="270" spans="1:172">
      <c r="A270">
        <v>0.59106462000000004</v>
      </c>
      <c r="B270">
        <v>0.79934055999999998</v>
      </c>
      <c r="C270">
        <f t="shared" si="395"/>
        <v>3.9000001165031022</v>
      </c>
      <c r="D270">
        <f t="shared" si="396"/>
        <v>6.3000001529893632</v>
      </c>
      <c r="F270">
        <f t="shared" si="360"/>
        <v>3.9000001165031022</v>
      </c>
      <c r="G270">
        <v>0.59106462000000004</v>
      </c>
      <c r="H270">
        <f t="shared" si="399"/>
        <v>269</v>
      </c>
      <c r="I270">
        <f t="shared" si="356"/>
        <v>0.79182019159911565</v>
      </c>
      <c r="J270">
        <f t="shared" si="357"/>
        <v>0.81275312317643389</v>
      </c>
      <c r="BA270">
        <v>0.65801142000000001</v>
      </c>
      <c r="BB270">
        <f t="shared" si="363"/>
        <v>269</v>
      </c>
      <c r="BC270">
        <f t="shared" si="354"/>
        <v>4.5500002445578884</v>
      </c>
      <c r="BD270">
        <f t="shared" si="355"/>
        <v>2.7834848053829702</v>
      </c>
      <c r="BM270">
        <f t="shared" si="361"/>
        <v>0.79416112342941614</v>
      </c>
      <c r="BN270">
        <f t="shared" si="362"/>
        <v>0.8209447262538353</v>
      </c>
      <c r="BZ270">
        <v>0.59106462000000004</v>
      </c>
      <c r="CA270">
        <f t="shared" si="400"/>
        <v>3.9000001165031022</v>
      </c>
      <c r="CB270">
        <f t="shared" si="401"/>
        <v>0.40930123620175407</v>
      </c>
      <c r="DI270">
        <f t="shared" si="397"/>
        <v>269</v>
      </c>
      <c r="DJ270">
        <f t="shared" ca="1" si="364"/>
        <v>0.30303202945523866</v>
      </c>
      <c r="DK270">
        <f t="shared" ca="1" si="365"/>
        <v>-0.51569985072615387</v>
      </c>
      <c r="DL270">
        <f t="shared" ca="1" si="366"/>
        <v>3.0522536799152524</v>
      </c>
      <c r="DM270">
        <f t="shared" ca="1" si="367"/>
        <v>6.423701643511337E-2</v>
      </c>
      <c r="DN270">
        <f t="shared" ca="1" si="368"/>
        <v>-1.5201470059369457</v>
      </c>
      <c r="DO270">
        <f t="shared" ca="1" si="369"/>
        <v>2.4938647835833558</v>
      </c>
      <c r="DP270">
        <f t="shared" ca="1" si="370"/>
        <v>0.8170568521200372</v>
      </c>
      <c r="DQ270">
        <f t="shared" ca="1" si="371"/>
        <v>0.29066902381612891</v>
      </c>
      <c r="DR270">
        <f t="shared" ca="1" si="372"/>
        <v>-0.5514313021996422</v>
      </c>
      <c r="DS270">
        <f t="shared" ca="1" si="373"/>
        <v>-7.1253906838069743E-3</v>
      </c>
      <c r="DT270">
        <f t="shared" ca="1" si="374"/>
        <v>0.5899298026663109</v>
      </c>
      <c r="DU270">
        <f t="shared" ca="1" si="375"/>
        <v>0.22736440697207033</v>
      </c>
      <c r="DV270">
        <f t="shared" ca="1" si="376"/>
        <v>-2.6519868598114688E-3</v>
      </c>
      <c r="DW270">
        <f t="shared" ca="1" si="377"/>
        <v>0.86828856851668945</v>
      </c>
      <c r="DX270">
        <f t="shared" ca="1" si="378"/>
        <v>0.32405182363771701</v>
      </c>
      <c r="DZ270">
        <f t="shared" ca="1" si="379"/>
        <v>0.77196485390424474</v>
      </c>
      <c r="EA270">
        <f t="shared" ca="1" si="380"/>
        <v>25.5</v>
      </c>
      <c r="EB270">
        <f t="shared" ca="1" si="381"/>
        <v>0.54508713315265922</v>
      </c>
      <c r="EC270">
        <f t="shared" ca="1" si="382"/>
        <v>28.5</v>
      </c>
      <c r="ED270">
        <f t="shared" ca="1" si="383"/>
        <v>0.27134853440963536</v>
      </c>
      <c r="EE270">
        <f t="shared" ca="1" si="384"/>
        <v>20.5</v>
      </c>
      <c r="EF270">
        <f t="shared" ca="1" si="385"/>
        <v>0.10782748461590508</v>
      </c>
      <c r="EG270">
        <f t="shared" ca="1" si="386"/>
        <v>24.5</v>
      </c>
      <c r="EU270">
        <f t="shared" ca="1" si="387"/>
        <v>3.4050532098693707E-2</v>
      </c>
      <c r="EV270">
        <f t="shared" ca="1" si="388"/>
        <v>4.235553992764339E-2</v>
      </c>
      <c r="EW270">
        <f t="shared" ca="1" si="389"/>
        <v>1.270791465245949E-2</v>
      </c>
      <c r="EX270">
        <f t="shared" ca="1" si="390"/>
        <v>1.5807406031108147E-2</v>
      </c>
      <c r="EY270">
        <f t="shared" ca="1" si="391"/>
        <v>3.0466265561989104E-2</v>
      </c>
      <c r="EZ270">
        <f t="shared" ca="1" si="392"/>
        <v>3.5440349735375076E-2</v>
      </c>
      <c r="FA270">
        <f t="shared" ca="1" si="393"/>
        <v>1.1370239425884807E-2</v>
      </c>
      <c r="FB270">
        <f t="shared" ca="1" si="394"/>
        <v>1.3226605046437429E-2</v>
      </c>
      <c r="FC270">
        <f t="shared" si="402"/>
        <v>264</v>
      </c>
      <c r="FD270">
        <v>0.69425759555558642</v>
      </c>
      <c r="FE270">
        <v>0.69238456041736385</v>
      </c>
      <c r="FF270">
        <v>0.69533617442289664</v>
      </c>
      <c r="FH270">
        <f t="shared" si="398"/>
        <v>269</v>
      </c>
      <c r="FI270">
        <v>1.3650128461956998E-2</v>
      </c>
      <c r="FJ270">
        <v>1.0154475324498391E-2</v>
      </c>
      <c r="FK270">
        <v>2.8765677888120283E-3</v>
      </c>
      <c r="FL270">
        <v>2.2393585557790264E-3</v>
      </c>
      <c r="FM270">
        <v>1.0743256992405146E-2</v>
      </c>
      <c r="FN270">
        <v>8.2042966608736889E-3</v>
      </c>
      <c r="FO270">
        <v>2.2058683564009653E-3</v>
      </c>
      <c r="FP270">
        <v>1.7566402171252428E-3</v>
      </c>
    </row>
    <row r="271" spans="1:172">
      <c r="A271">
        <v>0.59106462000000004</v>
      </c>
      <c r="B271">
        <v>0.59106462000000004</v>
      </c>
      <c r="C271">
        <f t="shared" si="395"/>
        <v>3.9000001165031022</v>
      </c>
      <c r="D271">
        <f t="shared" si="396"/>
        <v>3.9000001165031022</v>
      </c>
      <c r="F271">
        <f t="shared" si="360"/>
        <v>3.9000001165031022</v>
      </c>
      <c r="G271">
        <v>0.59106462000000004</v>
      </c>
      <c r="H271">
        <f t="shared" si="399"/>
        <v>270</v>
      </c>
      <c r="I271">
        <f t="shared" si="356"/>
        <v>0.79476787030213703</v>
      </c>
      <c r="J271">
        <f t="shared" si="357"/>
        <v>0.82307690831663205</v>
      </c>
      <c r="BA271">
        <v>0.66275782000000005</v>
      </c>
      <c r="BB271">
        <f t="shared" si="363"/>
        <v>270</v>
      </c>
      <c r="BC271">
        <f t="shared" si="354"/>
        <v>4.5999998762700383</v>
      </c>
      <c r="BD271">
        <f t="shared" si="355"/>
        <v>2.9528213293133039</v>
      </c>
      <c r="BM271">
        <f t="shared" si="361"/>
        <v>0.79711751662971175</v>
      </c>
      <c r="BN271">
        <f t="shared" si="362"/>
        <v>0.83136942363304356</v>
      </c>
      <c r="BZ271">
        <v>0.59106462000000004</v>
      </c>
      <c r="CA271">
        <f t="shared" si="400"/>
        <v>3.9000001165031022</v>
      </c>
      <c r="CB271">
        <f t="shared" si="401"/>
        <v>0.40930123620175407</v>
      </c>
      <c r="DI271">
        <f t="shared" si="397"/>
        <v>270</v>
      </c>
      <c r="DJ271">
        <f t="shared" ca="1" si="364"/>
        <v>0.42014371169563258</v>
      </c>
      <c r="DK271">
        <f t="shared" ca="1" si="365"/>
        <v>-0.20152584395316003</v>
      </c>
      <c r="DL271">
        <f t="shared" ca="1" si="366"/>
        <v>3.1789589228381026</v>
      </c>
      <c r="DM271">
        <f t="shared" ca="1" si="367"/>
        <v>0.59134172800041296</v>
      </c>
      <c r="DN271">
        <f t="shared" ca="1" si="368"/>
        <v>0.23099775773161696</v>
      </c>
      <c r="DO271">
        <f t="shared" ca="1" si="369"/>
        <v>2.9405450230783354</v>
      </c>
      <c r="DP271">
        <f t="shared" ca="1" si="370"/>
        <v>0.92500252266647198</v>
      </c>
      <c r="DQ271">
        <f t="shared" ca="1" si="371"/>
        <v>0.67025717420541131</v>
      </c>
      <c r="DR271">
        <f t="shared" ca="1" si="372"/>
        <v>0.44062341092138324</v>
      </c>
      <c r="DS271">
        <f t="shared" ca="1" si="373"/>
        <v>-5.1007520252474734E-3</v>
      </c>
      <c r="DT271">
        <f t="shared" ca="1" si="374"/>
        <v>0.21944380939251751</v>
      </c>
      <c r="DU271">
        <f t="shared" ca="1" si="375"/>
        <v>-0.77407300739032525</v>
      </c>
      <c r="DV271">
        <f t="shared" ca="1" si="376"/>
        <v>-4.1848273950380417E-3</v>
      </c>
      <c r="DW271">
        <f t="shared" ca="1" si="377"/>
        <v>0.54991355672973441</v>
      </c>
      <c r="DX271">
        <f t="shared" ca="1" si="378"/>
        <v>0.45139069465255943</v>
      </c>
      <c r="DZ271">
        <f t="shared" ca="1" si="379"/>
        <v>0.14469039152137619</v>
      </c>
      <c r="EA271">
        <f t="shared" ca="1" si="380"/>
        <v>15.5</v>
      </c>
      <c r="EB271">
        <f t="shared" ca="1" si="381"/>
        <v>0.23943580583623181</v>
      </c>
      <c r="EC271">
        <f t="shared" ca="1" si="382"/>
        <v>26.5</v>
      </c>
      <c r="ED271">
        <f t="shared" ca="1" si="383"/>
        <v>0.20516850686541233</v>
      </c>
      <c r="EE271">
        <f t="shared" ca="1" si="384"/>
        <v>18.5</v>
      </c>
      <c r="EF271">
        <f t="shared" ca="1" si="385"/>
        <v>0.16136816472830984</v>
      </c>
      <c r="EG271">
        <f t="shared" ca="1" si="386"/>
        <v>26.5</v>
      </c>
      <c r="EU271">
        <f t="shared" ca="1" si="387"/>
        <v>3.5478293982563511E-2</v>
      </c>
      <c r="EV271">
        <f t="shared" ca="1" si="388"/>
        <v>2.9725057120526185E-2</v>
      </c>
      <c r="EW271">
        <f t="shared" ca="1" si="389"/>
        <v>2.9121980300165124E-2</v>
      </c>
      <c r="EX271">
        <f t="shared" ca="1" si="390"/>
        <v>2.4399497008246455E-2</v>
      </c>
      <c r="EY271">
        <f t="shared" ca="1" si="391"/>
        <v>2.0751454970933374E-2</v>
      </c>
      <c r="EZ271">
        <f t="shared" ca="1" si="392"/>
        <v>2.0751454970933374E-2</v>
      </c>
      <c r="FA271">
        <f t="shared" ca="1" si="393"/>
        <v>1.7033611118964505E-2</v>
      </c>
      <c r="FB271">
        <f t="shared" ca="1" si="394"/>
        <v>1.7033611118964505E-2</v>
      </c>
      <c r="FC271">
        <f t="shared" si="402"/>
        <v>265</v>
      </c>
      <c r="FD271">
        <v>0.6942666435680811</v>
      </c>
      <c r="FE271">
        <v>0.69274455305956517</v>
      </c>
      <c r="FF271">
        <v>0.69543046299214106</v>
      </c>
      <c r="FH271">
        <f t="shared" si="398"/>
        <v>270</v>
      </c>
      <c r="FI271">
        <v>1.3681462871484107E-2</v>
      </c>
      <c r="FJ271">
        <v>1.0166756365483214E-2</v>
      </c>
      <c r="FK271">
        <v>2.8868307070330826E-3</v>
      </c>
      <c r="FL271">
        <v>2.2407348788727444E-3</v>
      </c>
      <c r="FM271">
        <v>1.0745463204627272E-2</v>
      </c>
      <c r="FN271">
        <v>8.2059859362927454E-3</v>
      </c>
      <c r="FO271">
        <v>2.209427147116375E-3</v>
      </c>
      <c r="FP271">
        <v>1.7600761574474203E-3</v>
      </c>
    </row>
    <row r="272" spans="1:172">
      <c r="A272">
        <v>0.59106462000000004</v>
      </c>
      <c r="B272">
        <v>0.76342801000000005</v>
      </c>
      <c r="C272">
        <f t="shared" si="395"/>
        <v>3.9000001165031022</v>
      </c>
      <c r="D272">
        <f t="shared" si="396"/>
        <v>5.8000002195168721</v>
      </c>
      <c r="F272">
        <f t="shared" si="360"/>
        <v>3.9000001165031022</v>
      </c>
      <c r="G272">
        <v>0.59106462000000004</v>
      </c>
      <c r="H272">
        <f t="shared" si="399"/>
        <v>271</v>
      </c>
      <c r="I272">
        <f t="shared" si="356"/>
        <v>0.7977155490051584</v>
      </c>
      <c r="J272">
        <f t="shared" si="357"/>
        <v>0.83348917218004848</v>
      </c>
      <c r="BA272">
        <v>0.66275782000000005</v>
      </c>
      <c r="BB272">
        <f t="shared" si="363"/>
        <v>271</v>
      </c>
      <c r="BC272">
        <f t="shared" si="354"/>
        <v>4.5999998762700383</v>
      </c>
      <c r="BD272">
        <f t="shared" si="355"/>
        <v>2.9528213293133039</v>
      </c>
      <c r="BM272">
        <f t="shared" si="361"/>
        <v>0.80007390983000737</v>
      </c>
      <c r="BN272">
        <f t="shared" si="362"/>
        <v>0.84188526249120754</v>
      </c>
      <c r="BZ272">
        <v>0.60205998999999999</v>
      </c>
      <c r="CA272">
        <f t="shared" si="400"/>
        <v>3.9999999877690149</v>
      </c>
      <c r="CB272">
        <f t="shared" si="401"/>
        <v>0.54725435537636746</v>
      </c>
      <c r="DI272">
        <f t="shared" si="397"/>
        <v>271</v>
      </c>
      <c r="DJ272">
        <f t="shared" ca="1" si="364"/>
        <v>0.77130468130961294</v>
      </c>
      <c r="DK272">
        <f t="shared" ca="1" si="365"/>
        <v>0.74315038583138815</v>
      </c>
      <c r="DL272">
        <f t="shared" ca="1" si="366"/>
        <v>3.5599434365085134</v>
      </c>
      <c r="DM272">
        <f t="shared" ca="1" si="367"/>
        <v>6.8284922632556588E-2</v>
      </c>
      <c r="DN272">
        <f t="shared" ca="1" si="368"/>
        <v>-1.4886868655955796</v>
      </c>
      <c r="DO272">
        <f t="shared" ca="1" si="369"/>
        <v>2.5018896044398495</v>
      </c>
      <c r="DP272">
        <f t="shared" ca="1" si="370"/>
        <v>0.70278914512575186</v>
      </c>
      <c r="DQ272">
        <f t="shared" ca="1" si="371"/>
        <v>0.58888515329568936</v>
      </c>
      <c r="DR272">
        <f t="shared" ca="1" si="372"/>
        <v>0.22467811196889731</v>
      </c>
      <c r="DS272">
        <f t="shared" ca="1" si="373"/>
        <v>-5.5414648151881768E-3</v>
      </c>
      <c r="DT272">
        <f t="shared" ca="1" si="374"/>
        <v>8.6773282335453672E-2</v>
      </c>
      <c r="DU272">
        <f t="shared" ca="1" si="375"/>
        <v>-1.3608959782360865</v>
      </c>
      <c r="DV272">
        <f t="shared" ca="1" si="376"/>
        <v>-5.0830423247120744E-3</v>
      </c>
      <c r="DW272">
        <f t="shared" ca="1" si="377"/>
        <v>0.7853955977309397</v>
      </c>
      <c r="DX272">
        <f t="shared" ca="1" si="378"/>
        <v>0.72065776934766745</v>
      </c>
      <c r="DZ272">
        <f t="shared" ca="1" si="379"/>
        <v>0.36176836935180257</v>
      </c>
      <c r="EA272">
        <f t="shared" ca="1" si="380"/>
        <v>19.5</v>
      </c>
      <c r="EB272">
        <f t="shared" ca="1" si="381"/>
        <v>0.48421166333609378</v>
      </c>
      <c r="EC272">
        <f t="shared" ca="1" si="382"/>
        <v>28.5</v>
      </c>
      <c r="ED272">
        <f t="shared" ca="1" si="383"/>
        <v>0.46770238590029223</v>
      </c>
      <c r="EE272">
        <f t="shared" ca="1" si="384"/>
        <v>25.5</v>
      </c>
      <c r="EF272">
        <f t="shared" ca="1" si="385"/>
        <v>0.16291233043960052</v>
      </c>
      <c r="EG272">
        <f t="shared" ca="1" si="386"/>
        <v>26.5</v>
      </c>
      <c r="EU272">
        <f t="shared" ca="1" si="387"/>
        <v>4.0276697319535371E-2</v>
      </c>
      <c r="EV272">
        <f t="shared" ca="1" si="388"/>
        <v>3.0799827361997635E-2</v>
      </c>
      <c r="EW272">
        <f t="shared" ca="1" si="389"/>
        <v>3.6956808684495766E-2</v>
      </c>
      <c r="EX272">
        <f t="shared" ca="1" si="390"/>
        <v>2.8261088994026174E-2</v>
      </c>
      <c r="EY272">
        <f t="shared" ca="1" si="391"/>
        <v>2.7557740271261042E-2</v>
      </c>
      <c r="EZ272">
        <f t="shared" ca="1" si="392"/>
        <v>2.9637569725695839E-2</v>
      </c>
      <c r="FA272">
        <f t="shared" ca="1" si="393"/>
        <v>2.5286237520970787E-2</v>
      </c>
      <c r="FB272">
        <f t="shared" ca="1" si="394"/>
        <v>2.7194632805572355E-2</v>
      </c>
      <c r="FC272">
        <f t="shared" si="402"/>
        <v>266</v>
      </c>
      <c r="FD272">
        <v>0.69440223037893611</v>
      </c>
      <c r="FE272">
        <v>0.6929454287011948</v>
      </c>
      <c r="FF272">
        <v>0.69547572338433894</v>
      </c>
      <c r="FH272">
        <f t="shared" si="398"/>
        <v>271</v>
      </c>
      <c r="FI272">
        <v>1.3692085234138042E-2</v>
      </c>
      <c r="FJ272">
        <v>1.0179819207992238E-2</v>
      </c>
      <c r="FK272">
        <v>2.9110700902910645E-3</v>
      </c>
      <c r="FL272">
        <v>2.2443848809868563E-3</v>
      </c>
      <c r="FM272">
        <v>1.0755749775464242E-2</v>
      </c>
      <c r="FN272">
        <v>8.2252022885935475E-3</v>
      </c>
      <c r="FO272">
        <v>2.2274855024702858E-3</v>
      </c>
      <c r="FP272">
        <v>1.7727606718244584E-3</v>
      </c>
    </row>
    <row r="273" spans="1:172">
      <c r="A273">
        <v>0.60205998999999999</v>
      </c>
      <c r="B273">
        <v>0.39794001000000001</v>
      </c>
      <c r="C273">
        <f t="shared" si="395"/>
        <v>3.9999999877690149</v>
      </c>
      <c r="D273">
        <f t="shared" si="396"/>
        <v>2.5000000076443665</v>
      </c>
      <c r="F273">
        <f t="shared" si="360"/>
        <v>3.9999999877690149</v>
      </c>
      <c r="G273">
        <v>0.60205998999999999</v>
      </c>
      <c r="H273">
        <f t="shared" si="399"/>
        <v>272</v>
      </c>
      <c r="I273">
        <f t="shared" si="356"/>
        <v>0.80066322770817977</v>
      </c>
      <c r="J273">
        <f t="shared" si="357"/>
        <v>0.84399259314830977</v>
      </c>
      <c r="BA273">
        <v>0.67209783999999995</v>
      </c>
      <c r="BB273">
        <f t="shared" si="363"/>
        <v>272</v>
      </c>
      <c r="BC273">
        <f t="shared" si="354"/>
        <v>4.6999998058969803</v>
      </c>
      <c r="BD273">
        <f t="shared" si="355"/>
        <v>3.3064965790173657</v>
      </c>
      <c r="BM273">
        <f t="shared" si="361"/>
        <v>0.80303030303030298</v>
      </c>
      <c r="BN273">
        <f t="shared" si="362"/>
        <v>0.85249503427469353</v>
      </c>
      <c r="BZ273">
        <v>0.60205998999999999</v>
      </c>
      <c r="CA273">
        <f t="shared" si="400"/>
        <v>3.9999999877690149</v>
      </c>
      <c r="CB273">
        <f t="shared" si="401"/>
        <v>0.54725435537636746</v>
      </c>
      <c r="DI273">
        <f t="shared" si="397"/>
        <v>272</v>
      </c>
      <c r="DJ273">
        <f t="shared" ca="1" si="364"/>
        <v>0.58738183034816061</v>
      </c>
      <c r="DK273">
        <f t="shared" ca="1" si="365"/>
        <v>0.22081518524364357</v>
      </c>
      <c r="DL273">
        <f t="shared" ca="1" si="366"/>
        <v>3.3492875354764267</v>
      </c>
      <c r="DM273">
        <f t="shared" ca="1" si="367"/>
        <v>0.36374231372522292</v>
      </c>
      <c r="DN273">
        <f t="shared" ca="1" si="368"/>
        <v>-0.34847347951996566</v>
      </c>
      <c r="DO273">
        <f t="shared" ca="1" si="369"/>
        <v>2.7927340845390596</v>
      </c>
      <c r="DP273">
        <f t="shared" ca="1" si="370"/>
        <v>0.83382930099544317</v>
      </c>
      <c r="DQ273">
        <f t="shared" ca="1" si="371"/>
        <v>0.5869353695770263</v>
      </c>
      <c r="DR273">
        <f t="shared" ca="1" si="372"/>
        <v>0.21966860009391054</v>
      </c>
      <c r="DS273">
        <f t="shared" ca="1" si="373"/>
        <v>-5.5516884966731453E-3</v>
      </c>
      <c r="DT273">
        <f t="shared" ca="1" si="374"/>
        <v>0.67039878301581202</v>
      </c>
      <c r="DU273">
        <f t="shared" ca="1" si="375"/>
        <v>0.44101459085162475</v>
      </c>
      <c r="DV273">
        <f t="shared" ca="1" si="376"/>
        <v>-2.3249652631421431E-3</v>
      </c>
      <c r="DW273">
        <f t="shared" ca="1" si="377"/>
        <v>0.6635947779663951</v>
      </c>
      <c r="DX273">
        <f t="shared" ca="1" si="378"/>
        <v>0.27844151338027245</v>
      </c>
      <c r="DZ273">
        <f t="shared" ca="1" si="379"/>
        <v>0.82869142589457856</v>
      </c>
      <c r="EA273">
        <f t="shared" ca="1" si="380"/>
        <v>26.5</v>
      </c>
      <c r="EB273">
        <f t="shared" ca="1" si="381"/>
        <v>0.25825326058037423</v>
      </c>
      <c r="EC273">
        <f t="shared" ca="1" si="382"/>
        <v>26.5</v>
      </c>
      <c r="ED273">
        <f t="shared" ca="1" si="383"/>
        <v>0.95385012804329361</v>
      </c>
      <c r="EE273">
        <f t="shared" ca="1" si="384"/>
        <v>43.5</v>
      </c>
      <c r="EF273">
        <f t="shared" ca="1" si="385"/>
        <v>0.69745930520670463</v>
      </c>
      <c r="EG273">
        <f t="shared" ca="1" si="386"/>
        <v>39.5</v>
      </c>
      <c r="EU273">
        <f t="shared" ca="1" si="387"/>
        <v>2.5041312376090381E-2</v>
      </c>
      <c r="EV273">
        <f t="shared" ca="1" si="388"/>
        <v>1.5255052367043566E-2</v>
      </c>
      <c r="EW273">
        <f t="shared" ca="1" si="389"/>
        <v>1.0507226920010281E-2</v>
      </c>
      <c r="EX273">
        <f t="shared" ca="1" si="390"/>
        <v>6.4009543305809762E-3</v>
      </c>
      <c r="EY273">
        <f t="shared" ca="1" si="391"/>
        <v>2.5041312376090381E-2</v>
      </c>
      <c r="EZ273">
        <f t="shared" ca="1" si="392"/>
        <v>1.6799867796617598E-2</v>
      </c>
      <c r="FA273">
        <f t="shared" ca="1" si="393"/>
        <v>1.0507226920010281E-2</v>
      </c>
      <c r="FB273">
        <f t="shared" ca="1" si="394"/>
        <v>7.0491522374752516E-3</v>
      </c>
      <c r="FC273">
        <f t="shared" si="402"/>
        <v>267</v>
      </c>
      <c r="FD273">
        <v>0.69448400869028659</v>
      </c>
      <c r="FE273">
        <v>0.69320020974054275</v>
      </c>
      <c r="FF273">
        <v>0.6955230288893004</v>
      </c>
      <c r="FH273">
        <f t="shared" si="398"/>
        <v>272</v>
      </c>
      <c r="FI273">
        <v>1.3772483280444069E-2</v>
      </c>
      <c r="FJ273">
        <v>1.018123229424245E-2</v>
      </c>
      <c r="FK273">
        <v>2.9235851128438148E-3</v>
      </c>
      <c r="FL273">
        <v>2.252888157148674E-3</v>
      </c>
      <c r="FM273">
        <v>1.0759149238277E-2</v>
      </c>
      <c r="FN273">
        <v>8.2267065601929357E-3</v>
      </c>
      <c r="FO273">
        <v>2.23420886529921E-3</v>
      </c>
      <c r="FP273">
        <v>1.7752596339384653E-3</v>
      </c>
    </row>
    <row r="274" spans="1:172">
      <c r="A274">
        <v>0.60205998999999999</v>
      </c>
      <c r="B274">
        <v>0.20411999</v>
      </c>
      <c r="C274">
        <f t="shared" si="395"/>
        <v>3.9999999877690149</v>
      </c>
      <c r="D274">
        <f t="shared" si="396"/>
        <v>1.6000000270565733</v>
      </c>
      <c r="F274">
        <f t="shared" si="360"/>
        <v>3.9999999877690149</v>
      </c>
      <c r="G274">
        <v>0.60205998999999999</v>
      </c>
      <c r="H274">
        <f t="shared" si="399"/>
        <v>273</v>
      </c>
      <c r="I274">
        <f t="shared" si="356"/>
        <v>0.80361090641120114</v>
      </c>
      <c r="J274">
        <f t="shared" si="357"/>
        <v>0.8545899609987625</v>
      </c>
      <c r="BA274">
        <v>0.69896999999999998</v>
      </c>
      <c r="BB274">
        <f t="shared" si="363"/>
        <v>273</v>
      </c>
      <c r="BC274">
        <f t="shared" si="354"/>
        <v>4.9999999500797401</v>
      </c>
      <c r="BD274">
        <f t="shared" si="355"/>
        <v>4.4875236645614622</v>
      </c>
      <c r="BM274">
        <f t="shared" si="361"/>
        <v>0.80598669623059871</v>
      </c>
      <c r="BN274">
        <f t="shared" si="362"/>
        <v>0.86320164842010261</v>
      </c>
      <c r="BZ274">
        <v>0.60205998999999999</v>
      </c>
      <c r="CA274">
        <f t="shared" si="400"/>
        <v>3.9999999877690149</v>
      </c>
      <c r="CB274">
        <f t="shared" si="401"/>
        <v>0.54725435537636746</v>
      </c>
      <c r="DI274">
        <f t="shared" si="397"/>
        <v>273</v>
      </c>
      <c r="DJ274">
        <f t="shared" ca="1" si="364"/>
        <v>0.48180996183551783</v>
      </c>
      <c r="DK274">
        <f t="shared" ca="1" si="365"/>
        <v>-4.5611474114073264E-2</v>
      </c>
      <c r="DL274">
        <f t="shared" ca="1" si="366"/>
        <v>3.2418386254224689</v>
      </c>
      <c r="DM274">
        <f t="shared" ca="1" si="367"/>
        <v>2.0082476229323909E-3</v>
      </c>
      <c r="DN274">
        <f t="shared" ca="1" si="368"/>
        <v>-2.8768633206388472</v>
      </c>
      <c r="DO274">
        <f t="shared" ca="1" si="369"/>
        <v>2.1477949548912876</v>
      </c>
      <c r="DP274">
        <f t="shared" ca="1" si="370"/>
        <v>0.66252371047969483</v>
      </c>
      <c r="DQ274">
        <f t="shared" ca="1" si="371"/>
        <v>0.8905672781604681</v>
      </c>
      <c r="DR274">
        <f t="shared" ca="1" si="372"/>
        <v>1.2295505863361518</v>
      </c>
      <c r="DS274">
        <f t="shared" ca="1" si="373"/>
        <v>-3.4906669795267821E-3</v>
      </c>
      <c r="DT274">
        <f t="shared" ca="1" si="374"/>
        <v>0.16667485717974828</v>
      </c>
      <c r="DU274">
        <f t="shared" ca="1" si="375"/>
        <v>-0.96738878502355008</v>
      </c>
      <c r="DV274">
        <f t="shared" ca="1" si="376"/>
        <v>-4.4807243285910174E-3</v>
      </c>
      <c r="DW274">
        <f t="shared" ca="1" si="377"/>
        <v>0.52548872440779348</v>
      </c>
      <c r="DX274">
        <f t="shared" ca="1" si="378"/>
        <v>0.67402970342232038</v>
      </c>
      <c r="DZ274">
        <f t="shared" ca="1" si="379"/>
        <v>0.44067153098757039</v>
      </c>
      <c r="EA274">
        <f t="shared" ca="1" si="380"/>
        <v>20.5</v>
      </c>
      <c r="EB274">
        <f t="shared" ca="1" si="381"/>
        <v>0.26833627247348879</v>
      </c>
      <c r="EC274">
        <f t="shared" ca="1" si="382"/>
        <v>26.5</v>
      </c>
      <c r="ED274">
        <f t="shared" ca="1" si="383"/>
        <v>6.6541699351422068E-2</v>
      </c>
      <c r="EE274">
        <f t="shared" ca="1" si="384"/>
        <v>13.5</v>
      </c>
      <c r="EF274">
        <f t="shared" ca="1" si="385"/>
        <v>0.71635768583109272</v>
      </c>
      <c r="EG274">
        <f t="shared" ca="1" si="386"/>
        <v>39.5</v>
      </c>
      <c r="EU274">
        <f t="shared" ca="1" si="387"/>
        <v>2.5633596312575294E-2</v>
      </c>
      <c r="EV274">
        <f t="shared" ca="1" si="388"/>
        <v>3.8925090696873589E-2</v>
      </c>
      <c r="EW274">
        <f t="shared" ca="1" si="389"/>
        <v>3.2879497727918067E-2</v>
      </c>
      <c r="EX274">
        <f t="shared" ca="1" si="390"/>
        <v>4.992812617943114E-2</v>
      </c>
      <c r="EY274">
        <f t="shared" ca="1" si="391"/>
        <v>1.9829763185199755E-2</v>
      </c>
      <c r="EZ274">
        <f t="shared" ca="1" si="392"/>
        <v>1.3303512010323886E-2</v>
      </c>
      <c r="FA274">
        <f t="shared" ca="1" si="393"/>
        <v>2.5435083148012089E-2</v>
      </c>
      <c r="FB274">
        <f t="shared" ca="1" si="394"/>
        <v>1.7064043124615704E-2</v>
      </c>
      <c r="FC274">
        <f t="shared" si="402"/>
        <v>268</v>
      </c>
      <c r="FD274">
        <v>0.69478827696504286</v>
      </c>
      <c r="FE274">
        <v>0.69385599740250936</v>
      </c>
      <c r="FF274">
        <v>0.69560451925612377</v>
      </c>
      <c r="FH274">
        <f t="shared" si="398"/>
        <v>273</v>
      </c>
      <c r="FI274">
        <v>1.3776075192999492E-2</v>
      </c>
      <c r="FJ274">
        <v>1.019292576552989E-2</v>
      </c>
      <c r="FK274">
        <v>2.9277336952087379E-3</v>
      </c>
      <c r="FL274">
        <v>2.2846300664751021E-3</v>
      </c>
      <c r="FM274">
        <v>1.0774013222965962E-2</v>
      </c>
      <c r="FN274">
        <v>8.232809113962021E-3</v>
      </c>
      <c r="FO274">
        <v>2.235024052014277E-3</v>
      </c>
      <c r="FP274">
        <v>1.777853490421955E-3</v>
      </c>
    </row>
    <row r="275" spans="1:172">
      <c r="A275">
        <v>0.60205998999999999</v>
      </c>
      <c r="B275">
        <v>0.34242268999999997</v>
      </c>
      <c r="C275">
        <f t="shared" si="395"/>
        <v>3.9999999877690149</v>
      </c>
      <c r="D275">
        <f t="shared" si="396"/>
        <v>2.2000000464918328</v>
      </c>
      <c r="F275">
        <f t="shared" si="360"/>
        <v>3.9999999877690149</v>
      </c>
      <c r="G275">
        <v>0.60205998999999999</v>
      </c>
      <c r="H275">
        <f t="shared" si="399"/>
        <v>274</v>
      </c>
      <c r="I275">
        <f t="shared" si="356"/>
        <v>0.80655858511422251</v>
      </c>
      <c r="J275">
        <f t="shared" si="357"/>
        <v>0.86528418346238523</v>
      </c>
      <c r="BA275">
        <v>0.70757017</v>
      </c>
      <c r="BB275">
        <f t="shared" si="363"/>
        <v>274</v>
      </c>
      <c r="BC275">
        <f t="shared" si="354"/>
        <v>5.0999999283908126</v>
      </c>
      <c r="BD275">
        <f t="shared" si="355"/>
        <v>4.9211990887285726</v>
      </c>
      <c r="BM275">
        <f t="shared" si="361"/>
        <v>0.80894308943089432</v>
      </c>
      <c r="BN275">
        <f t="shared" si="362"/>
        <v>0.87400813940483568</v>
      </c>
      <c r="BZ275">
        <v>0.60205998999999999</v>
      </c>
      <c r="CA275">
        <f t="shared" si="400"/>
        <v>3.9999999877690149</v>
      </c>
      <c r="CB275">
        <f t="shared" si="401"/>
        <v>0.54725435537636746</v>
      </c>
      <c r="DI275">
        <f t="shared" si="397"/>
        <v>274</v>
      </c>
      <c r="DJ275">
        <f t="shared" ca="1" si="364"/>
        <v>0.523291236625127</v>
      </c>
      <c r="DK275">
        <f t="shared" ca="1" si="365"/>
        <v>5.8415678137285057E-2</v>
      </c>
      <c r="DL275">
        <f t="shared" ca="1" si="366"/>
        <v>3.2837924004402232</v>
      </c>
      <c r="DM275">
        <f t="shared" ca="1" si="367"/>
        <v>0.22307307795551701</v>
      </c>
      <c r="DN275">
        <f t="shared" ca="1" si="368"/>
        <v>-0.76185566042994246</v>
      </c>
      <c r="DO275">
        <f t="shared" ca="1" si="369"/>
        <v>2.6872889749154591</v>
      </c>
      <c r="DP275">
        <f t="shared" ca="1" si="370"/>
        <v>0.81834922772682062</v>
      </c>
      <c r="DQ275">
        <f t="shared" ca="1" si="371"/>
        <v>7.6976288740578269E-2</v>
      </c>
      <c r="DR275">
        <f t="shared" ca="1" si="372"/>
        <v>-1.4257082384422954</v>
      </c>
      <c r="DS275">
        <f t="shared" ca="1" si="373"/>
        <v>-8.9096621156064156E-3</v>
      </c>
      <c r="DT275">
        <f t="shared" ca="1" si="374"/>
        <v>0.58394986694211237</v>
      </c>
      <c r="DU275">
        <f t="shared" ca="1" si="375"/>
        <v>0.21200867547804036</v>
      </c>
      <c r="DV275">
        <f t="shared" ca="1" si="376"/>
        <v>-2.6754909623589963E-3</v>
      </c>
      <c r="DW275">
        <f t="shared" ca="1" si="377"/>
        <v>1.0828306556603025</v>
      </c>
      <c r="DX275">
        <f t="shared" ca="1" si="378"/>
        <v>0.32640369684376935</v>
      </c>
      <c r="DZ275">
        <f t="shared" ca="1" si="379"/>
        <v>0.58121243220639407</v>
      </c>
      <c r="EA275">
        <f t="shared" ca="1" si="380"/>
        <v>22.5</v>
      </c>
      <c r="EB275">
        <f t="shared" ca="1" si="381"/>
        <v>0.21676773452935838</v>
      </c>
      <c r="EC275">
        <f t="shared" ca="1" si="382"/>
        <v>26.5</v>
      </c>
      <c r="ED275">
        <f t="shared" ca="1" si="383"/>
        <v>0.85012814201283415</v>
      </c>
      <c r="EE275">
        <f t="shared" ca="1" si="384"/>
        <v>36.5</v>
      </c>
      <c r="EF275">
        <f t="shared" ca="1" si="385"/>
        <v>3.949379183866597E-2</v>
      </c>
      <c r="EG275">
        <f t="shared" ca="1" si="386"/>
        <v>20.5</v>
      </c>
      <c r="EU275">
        <f t="shared" ca="1" si="387"/>
        <v>4.8125806918235661E-2</v>
      </c>
      <c r="EV275">
        <f t="shared" ca="1" si="388"/>
        <v>2.9666593305761713E-2</v>
      </c>
      <c r="EW275">
        <f t="shared" ca="1" si="389"/>
        <v>1.4506830970834193E-2</v>
      </c>
      <c r="EX275">
        <f t="shared" ca="1" si="390"/>
        <v>8.9425670368155994E-3</v>
      </c>
      <c r="EY275">
        <f t="shared" ca="1" si="391"/>
        <v>4.086153417586047E-2</v>
      </c>
      <c r="EZ275">
        <f t="shared" ca="1" si="392"/>
        <v>5.2821007593185483E-2</v>
      </c>
      <c r="FA275">
        <f t="shared" ca="1" si="393"/>
        <v>1.2317120635613937E-2</v>
      </c>
      <c r="FB275">
        <f t="shared" ca="1" si="394"/>
        <v>1.5922131553354604E-2</v>
      </c>
      <c r="FC275">
        <f t="shared" si="402"/>
        <v>269</v>
      </c>
      <c r="FD275">
        <v>0.69495139162999542</v>
      </c>
      <c r="FE275">
        <v>0.69417978631001021</v>
      </c>
      <c r="FF275">
        <v>0.6957461378936296</v>
      </c>
      <c r="FH275">
        <f t="shared" si="398"/>
        <v>274</v>
      </c>
      <c r="FI275">
        <v>1.3787225849617868E-2</v>
      </c>
      <c r="FJ275">
        <v>1.0193081128782826E-2</v>
      </c>
      <c r="FK275">
        <v>2.931242651386768E-3</v>
      </c>
      <c r="FL275">
        <v>2.2983613848636415E-3</v>
      </c>
      <c r="FM275">
        <v>1.0779688806160342E-2</v>
      </c>
      <c r="FN275">
        <v>8.2850136910862827E-3</v>
      </c>
      <c r="FO275">
        <v>2.2435248445279352E-3</v>
      </c>
      <c r="FP275">
        <v>1.7797288277521506E-3</v>
      </c>
    </row>
    <row r="276" spans="1:172">
      <c r="A276">
        <v>0.60205998999999999</v>
      </c>
      <c r="B276">
        <v>0.46239801000000003</v>
      </c>
      <c r="C276">
        <f t="shared" si="395"/>
        <v>3.9999999877690149</v>
      </c>
      <c r="D276">
        <f t="shared" si="396"/>
        <v>2.9000000808046833</v>
      </c>
      <c r="F276">
        <f t="shared" si="360"/>
        <v>3.9999999877690149</v>
      </c>
      <c r="G276">
        <v>0.60205998999999999</v>
      </c>
      <c r="H276">
        <f t="shared" si="399"/>
        <v>275</v>
      </c>
      <c r="I276">
        <f t="shared" si="356"/>
        <v>0.80950626381724389</v>
      </c>
      <c r="J276">
        <f t="shared" si="357"/>
        <v>0.87607829327166575</v>
      </c>
      <c r="BA276">
        <v>0.71600333000000005</v>
      </c>
      <c r="BB276">
        <f t="shared" si="363"/>
        <v>275</v>
      </c>
      <c r="BC276">
        <f t="shared" si="354"/>
        <v>5.1999998367445199</v>
      </c>
      <c r="BD276">
        <f t="shared" si="355"/>
        <v>5.3748741798449462</v>
      </c>
      <c r="BM276">
        <f t="shared" si="361"/>
        <v>0.81189948263118994</v>
      </c>
      <c r="BN276">
        <f t="shared" si="362"/>
        <v>0.88491767433272306</v>
      </c>
      <c r="BZ276">
        <v>0.60205998999999999</v>
      </c>
      <c r="CA276">
        <f t="shared" si="400"/>
        <v>3.9999999877690149</v>
      </c>
      <c r="CB276">
        <f t="shared" si="401"/>
        <v>0.54725435537636746</v>
      </c>
      <c r="DI276">
        <f t="shared" si="397"/>
        <v>275</v>
      </c>
      <c r="DJ276">
        <f t="shared" ca="1" si="364"/>
        <v>0.97092204930320491</v>
      </c>
      <c r="DK276">
        <f t="shared" ca="1" si="365"/>
        <v>1.8945209114409707</v>
      </c>
      <c r="DL276">
        <f t="shared" ca="1" si="366"/>
        <v>4.024287013623665</v>
      </c>
      <c r="DM276">
        <f t="shared" ca="1" si="367"/>
        <v>5.163990565266996E-2</v>
      </c>
      <c r="DN276">
        <f t="shared" ca="1" si="368"/>
        <v>-1.6291568860513577</v>
      </c>
      <c r="DO276">
        <f t="shared" ca="1" si="369"/>
        <v>2.4660586533495445</v>
      </c>
      <c r="DP276">
        <f t="shared" ca="1" si="370"/>
        <v>0.61279392970755941</v>
      </c>
      <c r="DQ276">
        <f t="shared" ca="1" si="371"/>
        <v>0.80802543668508542</v>
      </c>
      <c r="DR276">
        <f t="shared" ca="1" si="372"/>
        <v>0.87064296984808798</v>
      </c>
      <c r="DS276">
        <f t="shared" ca="1" si="373"/>
        <v>-4.2231449624266356E-3</v>
      </c>
      <c r="DT276">
        <f t="shared" ca="1" si="374"/>
        <v>2.1084232262458924E-2</v>
      </c>
      <c r="DU276">
        <f t="shared" ca="1" si="375"/>
        <v>-2.0318537435799291</v>
      </c>
      <c r="DV276">
        <f t="shared" ca="1" si="376"/>
        <v>-6.1100373674316411E-3</v>
      </c>
      <c r="DW276">
        <f t="shared" ca="1" si="377"/>
        <v>0.6867930584782016</v>
      </c>
      <c r="DX276">
        <f t="shared" ca="1" si="378"/>
        <v>0.99212428876921877</v>
      </c>
      <c r="DZ276">
        <f t="shared" ca="1" si="379"/>
        <v>0.69122689113130242</v>
      </c>
      <c r="EA276">
        <f t="shared" ca="1" si="380"/>
        <v>23.5</v>
      </c>
      <c r="EB276">
        <f t="shared" ca="1" si="381"/>
        <v>0.45002309281138797</v>
      </c>
      <c r="EC276">
        <f t="shared" ca="1" si="382"/>
        <v>28.5</v>
      </c>
      <c r="ED276">
        <f t="shared" ca="1" si="383"/>
        <v>0.98103046789113257</v>
      </c>
      <c r="EE276">
        <f t="shared" ca="1" si="384"/>
        <v>47.5</v>
      </c>
      <c r="EF276">
        <f t="shared" ca="1" si="385"/>
        <v>0.27511592990993172</v>
      </c>
      <c r="EG276">
        <f t="shared" ca="1" si="386"/>
        <v>29.5</v>
      </c>
      <c r="EU276">
        <f t="shared" ca="1" si="387"/>
        <v>2.9225236530987301E-2</v>
      </c>
      <c r="EV276">
        <f t="shared" ca="1" si="388"/>
        <v>1.4458801231120033E-2</v>
      </c>
      <c r="EW276">
        <f t="shared" ca="1" si="389"/>
        <v>4.2218054841243351E-2</v>
      </c>
      <c r="EX276">
        <f t="shared" ca="1" si="390"/>
        <v>2.0886827131983553E-2</v>
      </c>
      <c r="EY276">
        <f t="shared" ca="1" si="391"/>
        <v>2.4098002051866723E-2</v>
      </c>
      <c r="EZ276">
        <f t="shared" ca="1" si="392"/>
        <v>2.3281120626379714E-2</v>
      </c>
      <c r="FA276">
        <f t="shared" ca="1" si="393"/>
        <v>3.4811378553305919E-2</v>
      </c>
      <c r="FB276">
        <f t="shared" ca="1" si="394"/>
        <v>3.3631331822685379E-2</v>
      </c>
      <c r="FC276">
        <f t="shared" si="402"/>
        <v>270</v>
      </c>
      <c r="FD276">
        <v>0.69495195830419587</v>
      </c>
      <c r="FE276">
        <v>0.69419359524739421</v>
      </c>
      <c r="FF276">
        <v>0.69588405190585934</v>
      </c>
      <c r="FH276">
        <f t="shared" si="398"/>
        <v>275</v>
      </c>
      <c r="FI276">
        <v>1.3815411176269972E-2</v>
      </c>
      <c r="FJ276">
        <v>1.0247631203334884E-2</v>
      </c>
      <c r="FK276">
        <v>2.9423664960731067E-3</v>
      </c>
      <c r="FL276">
        <v>2.3195765341729501E-3</v>
      </c>
      <c r="FM276">
        <v>1.0795655380259971E-2</v>
      </c>
      <c r="FN276">
        <v>8.2899010111083579E-3</v>
      </c>
      <c r="FO276">
        <v>2.2705916287736536E-3</v>
      </c>
      <c r="FP276">
        <v>1.827264191579961E-3</v>
      </c>
    </row>
    <row r="277" spans="1:172">
      <c r="A277">
        <v>0.60205998999999999</v>
      </c>
      <c r="B277">
        <v>0.55630248999999998</v>
      </c>
      <c r="C277">
        <f t="shared" si="395"/>
        <v>3.9999999877690149</v>
      </c>
      <c r="D277">
        <f t="shared" si="396"/>
        <v>3.5999999107466585</v>
      </c>
      <c r="F277">
        <f t="shared" si="360"/>
        <v>3.9999999877690149</v>
      </c>
      <c r="G277">
        <v>0.60205998999999999</v>
      </c>
      <c r="H277">
        <f t="shared" si="399"/>
        <v>276</v>
      </c>
      <c r="I277">
        <f t="shared" si="356"/>
        <v>0.81245394252026526</v>
      </c>
      <c r="J277">
        <f t="shared" si="357"/>
        <v>0.88697545574332926</v>
      </c>
      <c r="AH277">
        <v>8</v>
      </c>
      <c r="AI277">
        <v>0.73</v>
      </c>
      <c r="BA277">
        <v>0.72427589000000003</v>
      </c>
      <c r="BB277">
        <f t="shared" si="363"/>
        <v>276</v>
      </c>
      <c r="BC277">
        <f t="shared" si="354"/>
        <v>5.300000248945878</v>
      </c>
      <c r="BD277">
        <f t="shared" si="355"/>
        <v>5.8485516712906138</v>
      </c>
      <c r="BM277">
        <f t="shared" si="361"/>
        <v>0.81485587583148555</v>
      </c>
      <c r="BN277">
        <f t="shared" si="362"/>
        <v>0.89593356110451416</v>
      </c>
      <c r="BZ277">
        <v>0.62324926999999997</v>
      </c>
      <c r="CA277">
        <f t="shared" si="400"/>
        <v>4.1999998027348182</v>
      </c>
      <c r="CB277">
        <f t="shared" si="401"/>
        <v>0.88316057538679693</v>
      </c>
      <c r="DI277">
        <f t="shared" si="397"/>
        <v>276</v>
      </c>
      <c r="DJ277">
        <f t="shared" ca="1" si="364"/>
        <v>0.93704649379288263</v>
      </c>
      <c r="DK277">
        <f t="shared" ca="1" si="365"/>
        <v>1.5304434036199615</v>
      </c>
      <c r="DL277">
        <f t="shared" ca="1" si="366"/>
        <v>3.8774558688544589</v>
      </c>
      <c r="DM277">
        <f t="shared" ca="1" si="367"/>
        <v>0.54985935684227294</v>
      </c>
      <c r="DN277">
        <f t="shared" ca="1" si="368"/>
        <v>0.12530602020692649</v>
      </c>
      <c r="DO277">
        <f t="shared" ca="1" si="369"/>
        <v>2.9135852813084631</v>
      </c>
      <c r="DP277">
        <f t="shared" ca="1" si="370"/>
        <v>0.75141674846946527</v>
      </c>
      <c r="DQ277">
        <f t="shared" ca="1" si="371"/>
        <v>6.2198178092582879E-3</v>
      </c>
      <c r="DR277">
        <f t="shared" ca="1" si="372"/>
        <v>-2.4994212136724023</v>
      </c>
      <c r="DS277">
        <f t="shared" ca="1" si="373"/>
        <v>-1.1100953350954453E-2</v>
      </c>
      <c r="DT277">
        <f t="shared" ca="1" si="374"/>
        <v>0.92246801445805904</v>
      </c>
      <c r="DU277">
        <f t="shared" ca="1" si="375"/>
        <v>1.4218700778807594</v>
      </c>
      <c r="DV277">
        <f t="shared" ca="1" si="376"/>
        <v>-8.2362825680019512E-4</v>
      </c>
      <c r="DW277">
        <f t="shared" ca="1" si="377"/>
        <v>1.4664773541426399</v>
      </c>
      <c r="DX277">
        <f t="shared" ca="1" si="378"/>
        <v>0.1095499978794976</v>
      </c>
      <c r="DZ277">
        <f t="shared" ca="1" si="379"/>
        <v>0.18681069829171193</v>
      </c>
      <c r="EA277">
        <f t="shared" ca="1" si="380"/>
        <v>16.5</v>
      </c>
      <c r="EB277">
        <f t="shared" ca="1" si="381"/>
        <v>0.21208526787137405</v>
      </c>
      <c r="EC277">
        <f t="shared" ca="1" si="382"/>
        <v>26.5</v>
      </c>
      <c r="ED277">
        <f t="shared" ca="1" si="383"/>
        <v>0.70666817855654962</v>
      </c>
      <c r="EE277">
        <f t="shared" ca="1" si="384"/>
        <v>31.5</v>
      </c>
      <c r="EF277">
        <f t="shared" ca="1" si="385"/>
        <v>0.74476085818723559</v>
      </c>
      <c r="EG277">
        <f t="shared" ca="1" si="386"/>
        <v>40.5</v>
      </c>
      <c r="EU277">
        <f t="shared" ca="1" si="387"/>
        <v>8.8877415402584231E-2</v>
      </c>
      <c r="EV277">
        <f t="shared" ca="1" si="388"/>
        <v>4.6554836639448885E-2</v>
      </c>
      <c r="EW277">
        <f t="shared" ca="1" si="389"/>
        <v>6.6393938108786424E-3</v>
      </c>
      <c r="EX277">
        <f t="shared" ca="1" si="390"/>
        <v>3.477777710460241E-3</v>
      </c>
      <c r="EY277">
        <f t="shared" ca="1" si="391"/>
        <v>5.5338768080854334E-2</v>
      </c>
      <c r="EZ277">
        <f t="shared" ca="1" si="392"/>
        <v>3.6209317386238025E-2</v>
      </c>
      <c r="FA277">
        <f t="shared" ca="1" si="393"/>
        <v>4.1339621841319845E-3</v>
      </c>
      <c r="FB277">
        <f t="shared" ca="1" si="394"/>
        <v>2.7049382192468542E-3</v>
      </c>
      <c r="FC277">
        <f t="shared" si="402"/>
        <v>271</v>
      </c>
      <c r="FD277">
        <v>0.69503065897403715</v>
      </c>
      <c r="FE277">
        <v>0.69421623539451627</v>
      </c>
      <c r="FF277">
        <v>0.69598722835124738</v>
      </c>
      <c r="FH277">
        <f t="shared" si="398"/>
        <v>276</v>
      </c>
      <c r="FI277">
        <v>1.3816638395181107E-2</v>
      </c>
      <c r="FJ277">
        <v>1.027332300899403E-2</v>
      </c>
      <c r="FK277">
        <v>2.9681100813253609E-3</v>
      </c>
      <c r="FL277">
        <v>2.3282959599074415E-3</v>
      </c>
      <c r="FM277">
        <v>1.0800968677944063E-2</v>
      </c>
      <c r="FN277">
        <v>8.2914976786115403E-3</v>
      </c>
      <c r="FO277">
        <v>2.2891220632864054E-3</v>
      </c>
      <c r="FP277">
        <v>1.8274593010959427E-3</v>
      </c>
    </row>
    <row r="278" spans="1:172">
      <c r="A278">
        <v>0.62324926999999997</v>
      </c>
      <c r="B278">
        <v>0.61278385000000002</v>
      </c>
      <c r="C278">
        <f t="shared" si="395"/>
        <v>4.1999998027348182</v>
      </c>
      <c r="D278">
        <f t="shared" si="396"/>
        <v>4.0999999365616731</v>
      </c>
      <c r="F278">
        <f t="shared" si="360"/>
        <v>4.1999998027348182</v>
      </c>
      <c r="G278">
        <v>0.62324926999999997</v>
      </c>
      <c r="H278">
        <f t="shared" si="399"/>
        <v>277</v>
      </c>
      <c r="I278">
        <f t="shared" si="356"/>
        <v>0.81540162122328663</v>
      </c>
      <c r="J278">
        <f t="shared" si="357"/>
        <v>0.89797897694575368</v>
      </c>
      <c r="BA278">
        <v>0.73078228999999995</v>
      </c>
      <c r="BB278">
        <f t="shared" si="363"/>
        <v>277</v>
      </c>
      <c r="BC278">
        <f t="shared" si="354"/>
        <v>5.3800001775634527</v>
      </c>
      <c r="BD278">
        <f t="shared" si="355"/>
        <v>6.2418917787451109</v>
      </c>
      <c r="BM278">
        <f t="shared" si="361"/>
        <v>0.81781226903178128</v>
      </c>
      <c r="BN278">
        <f t="shared" si="362"/>
        <v>0.90705925722860259</v>
      </c>
      <c r="BZ278">
        <v>0.62324926999999997</v>
      </c>
      <c r="CA278">
        <f t="shared" si="400"/>
        <v>4.1999998027348182</v>
      </c>
      <c r="CB278">
        <f t="shared" si="401"/>
        <v>0.88316057538679693</v>
      </c>
      <c r="DI278">
        <f t="shared" si="397"/>
        <v>277</v>
      </c>
      <c r="DJ278">
        <f t="shared" ca="1" si="364"/>
        <v>0.69162362940627653</v>
      </c>
      <c r="DK278">
        <f t="shared" ca="1" si="365"/>
        <v>0.50045783146849487</v>
      </c>
      <c r="DL278">
        <f t="shared" ca="1" si="366"/>
        <v>3.4620664053308956</v>
      </c>
      <c r="DM278">
        <f t="shared" ca="1" si="367"/>
        <v>0.89079561971763344</v>
      </c>
      <c r="DN278">
        <f t="shared" ca="1" si="368"/>
        <v>1.230770369598202</v>
      </c>
      <c r="DO278">
        <f t="shared" ca="1" si="369"/>
        <v>3.1955660121903535</v>
      </c>
      <c r="DP278">
        <f t="shared" ca="1" si="370"/>
        <v>0.92302273788562106</v>
      </c>
      <c r="DQ278">
        <f t="shared" ca="1" si="371"/>
        <v>0.23722659150393044</v>
      </c>
      <c r="DR278">
        <f t="shared" ca="1" si="372"/>
        <v>-0.71525225839944473</v>
      </c>
      <c r="DS278">
        <f t="shared" ca="1" si="373"/>
        <v>-7.4597253093245898E-3</v>
      </c>
      <c r="DT278">
        <f t="shared" ca="1" si="374"/>
        <v>0.85539613946089266</v>
      </c>
      <c r="DU278">
        <f t="shared" ca="1" si="375"/>
        <v>1.0598612625592381</v>
      </c>
      <c r="DV278">
        <f t="shared" ca="1" si="376"/>
        <v>-1.3777335641073705E-3</v>
      </c>
      <c r="DW278">
        <f t="shared" ca="1" si="377"/>
        <v>0.80492731989610888</v>
      </c>
      <c r="DX278">
        <f t="shared" ca="1" si="378"/>
        <v>0.14915188913319355</v>
      </c>
      <c r="DZ278">
        <f t="shared" ca="1" si="379"/>
        <v>0.15313018646909526</v>
      </c>
      <c r="EA278">
        <f t="shared" ca="1" si="380"/>
        <v>15.5</v>
      </c>
      <c r="EB278">
        <f t="shared" ca="1" si="381"/>
        <v>0.2620695800701669</v>
      </c>
      <c r="EC278">
        <f t="shared" ca="1" si="382"/>
        <v>26.5</v>
      </c>
      <c r="ED278">
        <f t="shared" ca="1" si="383"/>
        <v>0.72110354508547436</v>
      </c>
      <c r="EE278">
        <f t="shared" ca="1" si="384"/>
        <v>32.5</v>
      </c>
      <c r="EF278">
        <f t="shared" ca="1" si="385"/>
        <v>0.90959103771806671</v>
      </c>
      <c r="EG278">
        <f t="shared" ca="1" si="386"/>
        <v>46.5</v>
      </c>
      <c r="EU278">
        <f t="shared" ca="1" si="387"/>
        <v>5.1930794832007028E-2</v>
      </c>
      <c r="EV278">
        <f t="shared" ca="1" si="388"/>
        <v>2.4766994458341813E-2</v>
      </c>
      <c r="EW278">
        <f t="shared" ca="1" si="389"/>
        <v>9.6227025247221636E-3</v>
      </c>
      <c r="EX278">
        <f t="shared" ca="1" si="390"/>
        <v>4.5892888964059551E-3</v>
      </c>
      <c r="EY278">
        <f t="shared" ca="1" si="391"/>
        <v>3.0374615845136184E-2</v>
      </c>
      <c r="EZ278">
        <f t="shared" ca="1" si="392"/>
        <v>1.731026494400234E-2</v>
      </c>
      <c r="FA278">
        <f t="shared" ca="1" si="393"/>
        <v>5.6283731748374925E-3</v>
      </c>
      <c r="FB278">
        <f t="shared" ca="1" si="394"/>
        <v>3.2075675082407214E-3</v>
      </c>
      <c r="FC278">
        <f t="shared" si="402"/>
        <v>272</v>
      </c>
      <c r="FD278">
        <v>0.6956876515579562</v>
      </c>
      <c r="FE278">
        <v>0.69426980156072804</v>
      </c>
      <c r="FF278">
        <v>0.6960541159967466</v>
      </c>
      <c r="FH278">
        <f t="shared" si="398"/>
        <v>277</v>
      </c>
      <c r="FI278">
        <v>1.3819018430726318E-2</v>
      </c>
      <c r="FJ278">
        <v>1.0288204150614629E-2</v>
      </c>
      <c r="FK278">
        <v>2.9971094534501602E-3</v>
      </c>
      <c r="FL278">
        <v>2.3785204335406824E-3</v>
      </c>
      <c r="FM278">
        <v>1.0815604509970246E-2</v>
      </c>
      <c r="FN278">
        <v>8.2956592174567058E-3</v>
      </c>
      <c r="FO278">
        <v>2.2916988001751098E-3</v>
      </c>
      <c r="FP278">
        <v>1.8384780272908123E-3</v>
      </c>
    </row>
    <row r="279" spans="1:172">
      <c r="A279">
        <v>0.62324926999999997</v>
      </c>
      <c r="B279">
        <v>0.51851393000000001</v>
      </c>
      <c r="C279">
        <f t="shared" si="395"/>
        <v>4.1999998027348182</v>
      </c>
      <c r="D279">
        <f t="shared" si="396"/>
        <v>3.2999999249425689</v>
      </c>
      <c r="F279">
        <f t="shared" si="360"/>
        <v>4.1999998027348182</v>
      </c>
      <c r="G279">
        <v>0.62324926999999997</v>
      </c>
      <c r="H279">
        <f t="shared" si="399"/>
        <v>278</v>
      </c>
      <c r="I279">
        <f t="shared" si="356"/>
        <v>0.818349299926308</v>
      </c>
      <c r="J279">
        <f t="shared" si="357"/>
        <v>0.9090923125063729</v>
      </c>
      <c r="BA279">
        <v>0.73239377000000006</v>
      </c>
      <c r="BB279">
        <f t="shared" si="363"/>
        <v>278</v>
      </c>
      <c r="BC279">
        <f t="shared" si="354"/>
        <v>5.4000001265408004</v>
      </c>
      <c r="BD279">
        <f t="shared" si="355"/>
        <v>6.3422266349349439</v>
      </c>
      <c r="BM279">
        <f t="shared" si="361"/>
        <v>0.8207686622320769</v>
      </c>
      <c r="BN279">
        <f t="shared" si="362"/>
        <v>0.91829837933351377</v>
      </c>
      <c r="BZ279">
        <v>0.62324926999999997</v>
      </c>
      <c r="CA279">
        <f t="shared" si="400"/>
        <v>4.1999998027348182</v>
      </c>
      <c r="CB279">
        <f t="shared" si="401"/>
        <v>0.88316057538679693</v>
      </c>
      <c r="DI279">
        <f t="shared" si="397"/>
        <v>278</v>
      </c>
      <c r="DJ279">
        <f t="shared" ca="1" si="364"/>
        <v>0.83778446766119519</v>
      </c>
      <c r="DK279">
        <f t="shared" ca="1" si="365"/>
        <v>0.98539300415565045</v>
      </c>
      <c r="DL279">
        <f t="shared" ca="1" si="366"/>
        <v>3.6576390101057918</v>
      </c>
      <c r="DM279">
        <f t="shared" ca="1" si="367"/>
        <v>2.2146827147249137E-2</v>
      </c>
      <c r="DN279">
        <f t="shared" ca="1" si="368"/>
        <v>-2.0113011767091704</v>
      </c>
      <c r="DO279">
        <f t="shared" ca="1" si="369"/>
        <v>2.368581673253924</v>
      </c>
      <c r="DP279">
        <f t="shared" ca="1" si="370"/>
        <v>0.64757119735154411</v>
      </c>
      <c r="DQ279">
        <f t="shared" ca="1" si="371"/>
        <v>0.83696590347179245</v>
      </c>
      <c r="DR279">
        <f t="shared" ca="1" si="372"/>
        <v>0.98206425669518227</v>
      </c>
      <c r="DS279">
        <f t="shared" ca="1" si="373"/>
        <v>-3.9957504026776371E-3</v>
      </c>
      <c r="DT279">
        <f t="shared" ca="1" si="374"/>
        <v>0.39745658531933481</v>
      </c>
      <c r="DU279">
        <f t="shared" ca="1" si="375"/>
        <v>-0.25993596219730353</v>
      </c>
      <c r="DV279">
        <f t="shared" ca="1" si="376"/>
        <v>-3.3978684775551669E-3</v>
      </c>
      <c r="DW279">
        <f t="shared" ca="1" si="377"/>
        <v>0.61513670106920415</v>
      </c>
      <c r="DX279">
        <f t="shared" ca="1" si="378"/>
        <v>0.52333544033578505</v>
      </c>
      <c r="DZ279">
        <f t="shared" ca="1" si="379"/>
        <v>0.40666566538117221</v>
      </c>
      <c r="EA279">
        <f t="shared" ca="1" si="380"/>
        <v>20.5</v>
      </c>
      <c r="EB279">
        <f t="shared" ca="1" si="381"/>
        <v>0.41630607568757227</v>
      </c>
      <c r="EC279">
        <f t="shared" ca="1" si="382"/>
        <v>27.5</v>
      </c>
      <c r="ED279">
        <f t="shared" ca="1" si="383"/>
        <v>0.97075529895599599</v>
      </c>
      <c r="EE279">
        <f t="shared" ca="1" si="384"/>
        <v>45.5</v>
      </c>
      <c r="EF279">
        <f t="shared" ca="1" si="385"/>
        <v>0.3349580486350634</v>
      </c>
      <c r="EG279">
        <f t="shared" ca="1" si="386"/>
        <v>31.5</v>
      </c>
      <c r="EU279">
        <f t="shared" ca="1" si="387"/>
        <v>3.0006668344839227E-2</v>
      </c>
      <c r="EV279">
        <f t="shared" ca="1" si="388"/>
        <v>1.3519487935586905E-2</v>
      </c>
      <c r="EW279">
        <f t="shared" ca="1" si="389"/>
        <v>2.5528558065160245E-2</v>
      </c>
      <c r="EX279">
        <f t="shared" ca="1" si="390"/>
        <v>1.1501877809577694E-2</v>
      </c>
      <c r="EY279">
        <f t="shared" ca="1" si="391"/>
        <v>2.2368607311607423E-2</v>
      </c>
      <c r="EZ279">
        <f t="shared" ca="1" si="392"/>
        <v>1.9528149240292194E-2</v>
      </c>
      <c r="FA279">
        <f t="shared" ca="1" si="393"/>
        <v>1.9030379648574004E-2</v>
      </c>
      <c r="FB279">
        <f t="shared" ca="1" si="394"/>
        <v>1.6613823502723335E-2</v>
      </c>
      <c r="FC279">
        <f t="shared" si="402"/>
        <v>273</v>
      </c>
      <c r="FD279">
        <v>0.6957017692969738</v>
      </c>
      <c r="FE279">
        <v>0.69429466748947688</v>
      </c>
      <c r="FF279">
        <v>0.69609025552541015</v>
      </c>
      <c r="FH279">
        <f t="shared" si="398"/>
        <v>278</v>
      </c>
      <c r="FI279">
        <v>1.383221472453393E-2</v>
      </c>
      <c r="FJ279">
        <v>1.0303038787196487E-2</v>
      </c>
      <c r="FK279">
        <v>3.0012933718643986E-3</v>
      </c>
      <c r="FL279">
        <v>2.3803771575929326E-3</v>
      </c>
      <c r="FM279">
        <v>1.0819685705197382E-2</v>
      </c>
      <c r="FN279">
        <v>8.3087504440422545E-3</v>
      </c>
      <c r="FO279">
        <v>2.2970485444652774E-3</v>
      </c>
      <c r="FP279">
        <v>1.839648991121571E-3</v>
      </c>
    </row>
    <row r="280" spans="1:172">
      <c r="A280">
        <v>0.62324926999999997</v>
      </c>
      <c r="B280">
        <v>0.79239168000000004</v>
      </c>
      <c r="C280">
        <f t="shared" si="395"/>
        <v>4.1999998027348182</v>
      </c>
      <c r="D280">
        <f t="shared" si="396"/>
        <v>6.1999998644026695</v>
      </c>
      <c r="F280">
        <f t="shared" si="360"/>
        <v>4.1999998027348182</v>
      </c>
      <c r="G280">
        <v>0.62324926999999997</v>
      </c>
      <c r="H280">
        <f t="shared" si="399"/>
        <v>279</v>
      </c>
      <c r="I280">
        <f t="shared" si="356"/>
        <v>0.82129697862932938</v>
      </c>
      <c r="J280">
        <f t="shared" si="357"/>
        <v>0.92031907712062033</v>
      </c>
      <c r="BA280">
        <v>0.74036268999999999</v>
      </c>
      <c r="BB280">
        <f t="shared" si="363"/>
        <v>279</v>
      </c>
      <c r="BC280">
        <f t="shared" si="354"/>
        <v>5.5000000064050072</v>
      </c>
      <c r="BD280">
        <f t="shared" si="355"/>
        <v>6.8559015615009589</v>
      </c>
      <c r="BM280">
        <f t="shared" si="361"/>
        <v>0.82372505543237251</v>
      </c>
      <c r="BN280">
        <f t="shared" si="362"/>
        <v>0.92965471345080708</v>
      </c>
      <c r="BZ280">
        <v>0.62324926999999997</v>
      </c>
      <c r="CA280">
        <f t="shared" si="400"/>
        <v>4.1999998027348182</v>
      </c>
      <c r="CB280">
        <f t="shared" si="401"/>
        <v>0.88316057538679693</v>
      </c>
      <c r="DI280">
        <f t="shared" si="397"/>
        <v>279</v>
      </c>
      <c r="DJ280">
        <f t="shared" ca="1" si="364"/>
        <v>0.54235903189263857</v>
      </c>
      <c r="DK280">
        <f t="shared" ca="1" si="365"/>
        <v>0.10637864441049638</v>
      </c>
      <c r="DL280">
        <f t="shared" ca="1" si="366"/>
        <v>3.3031356916162462</v>
      </c>
      <c r="DM280">
        <f t="shared" ca="1" si="367"/>
        <v>0.15933755459787635</v>
      </c>
      <c r="DN280">
        <f t="shared" ca="1" si="368"/>
        <v>-0.99718419900532962</v>
      </c>
      <c r="DO280">
        <f t="shared" ca="1" si="369"/>
        <v>2.6272616087309277</v>
      </c>
      <c r="DP280">
        <f t="shared" ca="1" si="370"/>
        <v>0.79538409984162384</v>
      </c>
      <c r="DQ280">
        <f t="shared" ca="1" si="371"/>
        <v>0.75710724985011391</v>
      </c>
      <c r="DR280">
        <f t="shared" ca="1" si="372"/>
        <v>0.69702763371914989</v>
      </c>
      <c r="DS280">
        <f t="shared" ca="1" si="373"/>
        <v>-4.5774684857125617E-3</v>
      </c>
      <c r="DT280">
        <f t="shared" ca="1" si="374"/>
        <v>0.94339495352800484</v>
      </c>
      <c r="DU280">
        <f t="shared" ca="1" si="375"/>
        <v>1.5839280517071552</v>
      </c>
      <c r="DV280">
        <f t="shared" ca="1" si="376"/>
        <v>-5.7557577965568381E-4</v>
      </c>
      <c r="DW280">
        <f t="shared" ca="1" si="377"/>
        <v>0.57385129496773857</v>
      </c>
      <c r="DX280">
        <f t="shared" ca="1" si="378"/>
        <v>7.2338329834465753E-2</v>
      </c>
      <c r="DZ280">
        <f t="shared" ca="1" si="379"/>
        <v>0.73636120821807016</v>
      </c>
      <c r="EA280">
        <f t="shared" ca="1" si="380"/>
        <v>24.5</v>
      </c>
      <c r="EB280">
        <f t="shared" ca="1" si="381"/>
        <v>0.64224997279897034</v>
      </c>
      <c r="EC280">
        <f t="shared" ca="1" si="382"/>
        <v>29.5</v>
      </c>
      <c r="ED280">
        <f t="shared" ca="1" si="383"/>
        <v>0.87100208573093152</v>
      </c>
      <c r="EE280">
        <f t="shared" ca="1" si="384"/>
        <v>37.5</v>
      </c>
      <c r="EF280">
        <f t="shared" ca="1" si="385"/>
        <v>0.75577698603751697</v>
      </c>
      <c r="EG280">
        <f t="shared" ca="1" si="386"/>
        <v>40.5</v>
      </c>
      <c r="EU280">
        <f t="shared" ca="1" si="387"/>
        <v>2.34225018354179E-2</v>
      </c>
      <c r="EV280">
        <f t="shared" ca="1" si="388"/>
        <v>1.5302701199139694E-2</v>
      </c>
      <c r="EW280">
        <f t="shared" ca="1" si="389"/>
        <v>2.952584891202684E-3</v>
      </c>
      <c r="EX280">
        <f t="shared" ca="1" si="390"/>
        <v>1.9290221289190868E-3</v>
      </c>
      <c r="EY280">
        <f t="shared" ca="1" si="391"/>
        <v>1.9452586270092834E-2</v>
      </c>
      <c r="EZ280">
        <f t="shared" ca="1" si="392"/>
        <v>1.41691677769812E-2</v>
      </c>
      <c r="FA280">
        <f t="shared" ca="1" si="393"/>
        <v>2.4521467740496864E-3</v>
      </c>
      <c r="FB280">
        <f t="shared" ca="1" si="394"/>
        <v>1.7861316008510061E-3</v>
      </c>
      <c r="FC280">
        <f t="shared" si="402"/>
        <v>274</v>
      </c>
      <c r="FD280">
        <v>0.69604746824200436</v>
      </c>
      <c r="FE280">
        <v>0.6945674601738776</v>
      </c>
      <c r="FF280">
        <v>0.69616335184837841</v>
      </c>
      <c r="FH280">
        <f t="shared" si="398"/>
        <v>279</v>
      </c>
      <c r="FI280">
        <v>1.384791740673709E-2</v>
      </c>
      <c r="FJ280">
        <v>1.0307531981908369E-2</v>
      </c>
      <c r="FK280">
        <v>3.0150217745829521E-3</v>
      </c>
      <c r="FL280">
        <v>2.4046475136334476E-3</v>
      </c>
      <c r="FM280">
        <v>1.0841287783522547E-2</v>
      </c>
      <c r="FN280">
        <v>8.3426449570046315E-3</v>
      </c>
      <c r="FO280">
        <v>2.3004736275634543E-3</v>
      </c>
      <c r="FP280">
        <v>1.84088948992046E-3</v>
      </c>
    </row>
    <row r="281" spans="1:172">
      <c r="A281">
        <v>0.62324926999999997</v>
      </c>
      <c r="B281">
        <v>0.89209461000000001</v>
      </c>
      <c r="C281">
        <f t="shared" si="395"/>
        <v>4.1999998027348182</v>
      </c>
      <c r="D281">
        <f t="shared" si="396"/>
        <v>7.8000001312801723</v>
      </c>
      <c r="F281">
        <f t="shared" si="360"/>
        <v>4.1999998027348182</v>
      </c>
      <c r="G281">
        <v>0.62324926999999997</v>
      </c>
      <c r="H281">
        <f t="shared" si="399"/>
        <v>280</v>
      </c>
      <c r="I281">
        <f t="shared" si="356"/>
        <v>0.82424465733235075</v>
      </c>
      <c r="J281">
        <f t="shared" si="357"/>
        <v>0.93166305483101608</v>
      </c>
      <c r="BA281">
        <v>0.74036268999999999</v>
      </c>
      <c r="BB281">
        <f t="shared" si="363"/>
        <v>280</v>
      </c>
      <c r="BC281">
        <f t="shared" si="354"/>
        <v>5.5000000064050072</v>
      </c>
      <c r="BD281">
        <f t="shared" si="355"/>
        <v>6.8559015615009589</v>
      </c>
      <c r="BM281">
        <f t="shared" si="361"/>
        <v>0.82668144863266813</v>
      </c>
      <c r="BN281">
        <f t="shared" si="362"/>
        <v>0.94113222614497383</v>
      </c>
      <c r="BZ281">
        <v>0.63346848</v>
      </c>
      <c r="CA281">
        <f t="shared" si="400"/>
        <v>4.300000241789351</v>
      </c>
      <c r="CB281">
        <f t="shared" si="401"/>
        <v>1.0811147353024291</v>
      </c>
      <c r="DI281">
        <f t="shared" si="397"/>
        <v>280</v>
      </c>
      <c r="DJ281">
        <f t="shared" ca="1" si="364"/>
        <v>0.56520138660841557</v>
      </c>
      <c r="DK281">
        <f t="shared" ca="1" si="365"/>
        <v>0.16417011483681759</v>
      </c>
      <c r="DL281">
        <f t="shared" ca="1" si="366"/>
        <v>3.3264427830413066</v>
      </c>
      <c r="DM281">
        <f t="shared" ca="1" si="367"/>
        <v>0.66683400170794993</v>
      </c>
      <c r="DN281">
        <f t="shared" ca="1" si="368"/>
        <v>0.43118756260229063</v>
      </c>
      <c r="DO281">
        <f t="shared" ca="1" si="369"/>
        <v>2.991609236522776</v>
      </c>
      <c r="DP281">
        <f t="shared" ca="1" si="370"/>
        <v>0.89934185904968478</v>
      </c>
      <c r="DQ281">
        <f t="shared" ca="1" si="371"/>
        <v>0.57286129477491299</v>
      </c>
      <c r="DR281">
        <f t="shared" ca="1" si="372"/>
        <v>0.18366354343835373</v>
      </c>
      <c r="DS281">
        <f t="shared" ca="1" si="373"/>
        <v>-5.6251695543651442E-3</v>
      </c>
      <c r="DT281">
        <f t="shared" ca="1" si="374"/>
        <v>0.37725154355211288</v>
      </c>
      <c r="DU281">
        <f t="shared" ca="1" si="375"/>
        <v>-0.31270724976295905</v>
      </c>
      <c r="DV281">
        <f t="shared" ca="1" si="376"/>
        <v>-3.4786423407208809E-3</v>
      </c>
      <c r="DW281">
        <f t="shared" ca="1" si="377"/>
        <v>0.62352419933054648</v>
      </c>
      <c r="DX281">
        <f t="shared" ca="1" si="378"/>
        <v>0.38605156653686379</v>
      </c>
      <c r="DZ281">
        <f t="shared" ca="1" si="379"/>
        <v>0.83931335599078261</v>
      </c>
      <c r="EA281">
        <f t="shared" ca="1" si="380"/>
        <v>26.5</v>
      </c>
      <c r="EB281">
        <f t="shared" ca="1" si="381"/>
        <v>0.90236698794446824</v>
      </c>
      <c r="EC281">
        <f t="shared" ca="1" si="382"/>
        <v>30.5</v>
      </c>
      <c r="ED281">
        <f t="shared" ca="1" si="383"/>
        <v>0.46104233848527243</v>
      </c>
      <c r="EE281">
        <f t="shared" ca="1" si="384"/>
        <v>25.5</v>
      </c>
      <c r="EF281">
        <f t="shared" ca="1" si="385"/>
        <v>0.80698438873348599</v>
      </c>
      <c r="EG281">
        <f t="shared" ca="1" si="386"/>
        <v>42.5</v>
      </c>
      <c r="EU281">
        <f t="shared" ca="1" si="387"/>
        <v>2.3529215069077226E-2</v>
      </c>
      <c r="EV281">
        <f t="shared" ca="1" si="388"/>
        <v>2.4451929385511627E-2</v>
      </c>
      <c r="EW281">
        <f t="shared" ca="1" si="389"/>
        <v>1.4567983642900521E-2</v>
      </c>
      <c r="EX281">
        <f t="shared" ca="1" si="390"/>
        <v>1.5139277119092697E-2</v>
      </c>
      <c r="EY281">
        <f t="shared" ca="1" si="391"/>
        <v>2.0443416371493328E-2</v>
      </c>
      <c r="EZ281">
        <f t="shared" ca="1" si="392"/>
        <v>1.4671157631306976E-2</v>
      </c>
      <c r="FA281">
        <f t="shared" ca="1" si="393"/>
        <v>1.2657428411044714E-2</v>
      </c>
      <c r="FB281">
        <f t="shared" ca="1" si="394"/>
        <v>9.0835662714556179E-3</v>
      </c>
      <c r="FC281">
        <f t="shared" si="402"/>
        <v>275</v>
      </c>
      <c r="FD281">
        <v>0.6961572436742357</v>
      </c>
      <c r="FE281">
        <v>0.69458234275808628</v>
      </c>
      <c r="FF281">
        <v>0.69627455351297474</v>
      </c>
      <c r="FH281">
        <f t="shared" si="398"/>
        <v>280</v>
      </c>
      <c r="FI281">
        <v>1.3855508620641246E-2</v>
      </c>
      <c r="FJ281">
        <v>1.0320785724863687E-2</v>
      </c>
      <c r="FK281">
        <v>3.0279539889540453E-3</v>
      </c>
      <c r="FL281">
        <v>2.4076971467526737E-3</v>
      </c>
      <c r="FM281">
        <v>1.0852700098618375E-2</v>
      </c>
      <c r="FN281">
        <v>8.3466140768680194E-3</v>
      </c>
      <c r="FO281">
        <v>2.3094564322530854E-3</v>
      </c>
      <c r="FP281">
        <v>1.8415196999337869E-3</v>
      </c>
    </row>
    <row r="282" spans="1:172">
      <c r="A282">
        <v>0.63346848</v>
      </c>
      <c r="B282">
        <v>0.83250893000000004</v>
      </c>
      <c r="C282">
        <f t="shared" si="395"/>
        <v>4.300000241789351</v>
      </c>
      <c r="D282">
        <f t="shared" si="396"/>
        <v>6.8000002707784715</v>
      </c>
      <c r="F282">
        <f t="shared" si="360"/>
        <v>4.300000241789351</v>
      </c>
      <c r="G282">
        <v>0.63346848</v>
      </c>
      <c r="H282">
        <f t="shared" si="399"/>
        <v>281</v>
      </c>
      <c r="I282">
        <f t="shared" si="356"/>
        <v>0.82719233603537212</v>
      </c>
      <c r="J282">
        <f t="shared" si="357"/>
        <v>0.94312821015294446</v>
      </c>
      <c r="BA282">
        <v>0.74818801999999995</v>
      </c>
      <c r="BB282">
        <f t="shared" si="363"/>
        <v>281</v>
      </c>
      <c r="BC282">
        <f t="shared" si="354"/>
        <v>5.5999999096587141</v>
      </c>
      <c r="BD282">
        <f t="shared" si="355"/>
        <v>7.3895765671756699</v>
      </c>
      <c r="BM282">
        <f t="shared" si="361"/>
        <v>0.82963784183296374</v>
      </c>
      <c r="BN282">
        <f t="shared" si="362"/>
        <v>0.95273507657597734</v>
      </c>
      <c r="BZ282">
        <v>0.64345269000000005</v>
      </c>
      <c r="CA282">
        <f t="shared" si="400"/>
        <v>4.4000001369134978</v>
      </c>
      <c r="CB282">
        <f t="shared" si="401"/>
        <v>1.2990678309326247</v>
      </c>
      <c r="DI282">
        <f t="shared" si="397"/>
        <v>281</v>
      </c>
      <c r="DJ282">
        <f t="shared" ca="1" si="364"/>
        <v>0.43025859478886819</v>
      </c>
      <c r="DK282">
        <f t="shared" ca="1" si="365"/>
        <v>-0.17571584106019411</v>
      </c>
      <c r="DL282">
        <f t="shared" ca="1" si="366"/>
        <v>3.1893680038438257</v>
      </c>
      <c r="DM282">
        <f t="shared" ca="1" si="367"/>
        <v>0.4882154804145582</v>
      </c>
      <c r="DN282">
        <f t="shared" ca="1" si="368"/>
        <v>-2.9543707208642273E-2</v>
      </c>
      <c r="DO282">
        <f t="shared" ca="1" si="369"/>
        <v>2.8740863690752936</v>
      </c>
      <c r="DP282">
        <f t="shared" ca="1" si="370"/>
        <v>0.90114604699471657</v>
      </c>
      <c r="DQ282">
        <f t="shared" ca="1" si="371"/>
        <v>0.63852594846436084</v>
      </c>
      <c r="DR282">
        <f t="shared" ca="1" si="372"/>
        <v>0.35452148831243524</v>
      </c>
      <c r="DS282">
        <f t="shared" ca="1" si="373"/>
        <v>-5.2764734635761552E-3</v>
      </c>
      <c r="DT282">
        <f t="shared" ca="1" si="374"/>
        <v>0.30881112956478685</v>
      </c>
      <c r="DU282">
        <f t="shared" ca="1" si="375"/>
        <v>-0.49922304837410214</v>
      </c>
      <c r="DV282">
        <f t="shared" ca="1" si="376"/>
        <v>-3.7641309518622423E-3</v>
      </c>
      <c r="DW282">
        <f t="shared" ca="1" si="377"/>
        <v>0.58381834333252414</v>
      </c>
      <c r="DX282">
        <f t="shared" ca="1" si="378"/>
        <v>0.41683369967475414</v>
      </c>
      <c r="DZ282">
        <f t="shared" ca="1" si="379"/>
        <v>8.0401476815446848E-2</v>
      </c>
      <c r="EA282">
        <f t="shared" ca="1" si="380"/>
        <v>13.5</v>
      </c>
      <c r="EB282">
        <f t="shared" ca="1" si="381"/>
        <v>0.68540524757767685</v>
      </c>
      <c r="EC282">
        <f t="shared" ca="1" si="382"/>
        <v>29.5</v>
      </c>
      <c r="ED282">
        <f t="shared" ca="1" si="383"/>
        <v>0.86944164435314875</v>
      </c>
      <c r="EE282">
        <f t="shared" ca="1" si="384"/>
        <v>37.5</v>
      </c>
      <c r="EF282">
        <f t="shared" ca="1" si="385"/>
        <v>0.90468383610590064</v>
      </c>
      <c r="EG282">
        <f t="shared" ca="1" si="386"/>
        <v>46.5</v>
      </c>
      <c r="EU282">
        <f t="shared" ca="1" si="387"/>
        <v>4.3245803209816601E-2</v>
      </c>
      <c r="EV282">
        <f t="shared" ca="1" si="388"/>
        <v>1.5568489155533978E-2</v>
      </c>
      <c r="EW282">
        <f t="shared" ca="1" si="389"/>
        <v>3.0876570346278085E-2</v>
      </c>
      <c r="EX282">
        <f t="shared" ca="1" si="390"/>
        <v>1.111556532466011E-2</v>
      </c>
      <c r="EY282">
        <f t="shared" ca="1" si="391"/>
        <v>1.979045231635675E-2</v>
      </c>
      <c r="EZ282">
        <f t="shared" ca="1" si="392"/>
        <v>1.2555233189946755E-2</v>
      </c>
      <c r="FA282">
        <f t="shared" ca="1" si="393"/>
        <v>1.4129955921178107E-2</v>
      </c>
      <c r="FB282">
        <f t="shared" ca="1" si="394"/>
        <v>8.9641655844033153E-3</v>
      </c>
      <c r="FC282">
        <f t="shared" si="402"/>
        <v>276</v>
      </c>
      <c r="FD282">
        <v>0.69627794686675504</v>
      </c>
      <c r="FE282">
        <v>0.69459894118456489</v>
      </c>
      <c r="FF282">
        <v>0.6966192745284645</v>
      </c>
      <c r="FH282">
        <f t="shared" si="398"/>
        <v>281</v>
      </c>
      <c r="FI282">
        <v>1.3866304296207341E-2</v>
      </c>
      <c r="FJ282">
        <v>1.0327349822559746E-2</v>
      </c>
      <c r="FK282">
        <v>3.0485280162176362E-3</v>
      </c>
      <c r="FL282">
        <v>2.4108158712088925E-3</v>
      </c>
      <c r="FM282">
        <v>1.0890761900575495E-2</v>
      </c>
      <c r="FN282">
        <v>8.3645086013655265E-3</v>
      </c>
      <c r="FO282">
        <v>2.3145639780965074E-3</v>
      </c>
      <c r="FP282">
        <v>1.8444650583661403E-3</v>
      </c>
    </row>
    <row r="283" spans="1:172">
      <c r="A283">
        <v>0.64345269000000005</v>
      </c>
      <c r="B283">
        <v>0</v>
      </c>
      <c r="C283">
        <f t="shared" si="395"/>
        <v>4.4000001369134978</v>
      </c>
      <c r="D283">
        <f t="shared" si="396"/>
        <v>1</v>
      </c>
      <c r="F283">
        <f t="shared" si="360"/>
        <v>4.4000001369134978</v>
      </c>
      <c r="G283">
        <v>0.64345269000000005</v>
      </c>
      <c r="H283">
        <f t="shared" si="399"/>
        <v>282</v>
      </c>
      <c r="I283">
        <f t="shared" si="356"/>
        <v>0.83014001473839349</v>
      </c>
      <c r="J283">
        <f t="shared" si="357"/>
        <v>0.95471870013278026</v>
      </c>
      <c r="BA283">
        <v>0.74818801999999995</v>
      </c>
      <c r="BB283">
        <f t="shared" si="363"/>
        <v>282</v>
      </c>
      <c r="BC283">
        <f t="shared" si="354"/>
        <v>5.5999999096587141</v>
      </c>
      <c r="BD283">
        <f t="shared" si="355"/>
        <v>7.3895765671756699</v>
      </c>
      <c r="BM283">
        <f t="shared" si="361"/>
        <v>0.83259423503325947</v>
      </c>
      <c r="BN283">
        <f t="shared" si="362"/>
        <v>0.96446762959044663</v>
      </c>
      <c r="BZ283">
        <v>0.64345269000000005</v>
      </c>
      <c r="CA283">
        <f t="shared" si="400"/>
        <v>4.4000001369134978</v>
      </c>
      <c r="CB283">
        <f t="shared" si="401"/>
        <v>1.2990678309326247</v>
      </c>
      <c r="DI283">
        <f t="shared" si="397"/>
        <v>282</v>
      </c>
      <c r="DJ283">
        <f t="shared" ca="1" si="364"/>
        <v>0.44333984123538528</v>
      </c>
      <c r="DK283">
        <f t="shared" ca="1" si="365"/>
        <v>-0.14250683304033213</v>
      </c>
      <c r="DL283">
        <f t="shared" ca="1" si="366"/>
        <v>3.2027610769105732</v>
      </c>
      <c r="DM283">
        <f t="shared" ca="1" si="367"/>
        <v>0.56100303533091678</v>
      </c>
      <c r="DN283">
        <f t="shared" ca="1" si="368"/>
        <v>0.15351275900102834</v>
      </c>
      <c r="DO283">
        <f t="shared" ca="1" si="369"/>
        <v>2.9207802277808073</v>
      </c>
      <c r="DP283">
        <f t="shared" ca="1" si="370"/>
        <v>0.91195695140588862</v>
      </c>
      <c r="DQ283">
        <f t="shared" ca="1" si="371"/>
        <v>0.95609002870952264</v>
      </c>
      <c r="DR283">
        <f t="shared" ca="1" si="372"/>
        <v>1.707011351224287</v>
      </c>
      <c r="DS283">
        <f t="shared" ca="1" si="373"/>
        <v>-2.51623934992892E-3</v>
      </c>
      <c r="DT283">
        <f t="shared" ca="1" si="374"/>
        <v>0.77913290234835331</v>
      </c>
      <c r="DU283">
        <f t="shared" ca="1" si="375"/>
        <v>0.76926805805649501</v>
      </c>
      <c r="DV283">
        <f t="shared" ca="1" si="376"/>
        <v>-1.8225272543918424E-3</v>
      </c>
      <c r="DW283">
        <f t="shared" ca="1" si="377"/>
        <v>0.2755361617946761</v>
      </c>
      <c r="DX283">
        <f t="shared" ca="1" si="378"/>
        <v>0.19964838499119253</v>
      </c>
      <c r="DZ283">
        <f t="shared" ca="1" si="379"/>
        <v>0.44710539795251503</v>
      </c>
      <c r="EA283">
        <f t="shared" ca="1" si="380"/>
        <v>20.5</v>
      </c>
      <c r="EB283">
        <f t="shared" ca="1" si="381"/>
        <v>0.43510530084268173</v>
      </c>
      <c r="EC283">
        <f t="shared" ca="1" si="382"/>
        <v>27.5</v>
      </c>
      <c r="ED283">
        <f t="shared" ca="1" si="383"/>
        <v>0.99615381315587914</v>
      </c>
      <c r="EE283">
        <f t="shared" ca="1" si="384"/>
        <v>52.5</v>
      </c>
      <c r="EF283">
        <f t="shared" ca="1" si="385"/>
        <v>0.87261561186310965</v>
      </c>
      <c r="EG283">
        <f t="shared" ca="1" si="386"/>
        <v>44.5</v>
      </c>
      <c r="EU283">
        <f t="shared" ca="1" si="387"/>
        <v>1.3440788380228103E-2</v>
      </c>
      <c r="EV283">
        <f t="shared" ca="1" si="388"/>
        <v>5.2483078437081162E-3</v>
      </c>
      <c r="EW283">
        <f t="shared" ca="1" si="389"/>
        <v>9.7389456093264649E-3</v>
      </c>
      <c r="EX283">
        <f t="shared" ca="1" si="390"/>
        <v>3.8028263807846196E-3</v>
      </c>
      <c r="EY283">
        <f t="shared" ca="1" si="391"/>
        <v>1.0019496792533677E-2</v>
      </c>
      <c r="EZ283">
        <f t="shared" ca="1" si="392"/>
        <v>6.1918238605545191E-3</v>
      </c>
      <c r="FA283">
        <f t="shared" ca="1" si="393"/>
        <v>7.2599412724070013E-3</v>
      </c>
      <c r="FB283">
        <f t="shared" ca="1" si="394"/>
        <v>4.4864805615998319E-3</v>
      </c>
      <c r="FC283">
        <f t="shared" si="402"/>
        <v>277</v>
      </c>
      <c r="FD283">
        <v>0.69631764455865397</v>
      </c>
      <c r="FE283">
        <v>0.69470361856816709</v>
      </c>
      <c r="FF283">
        <v>0.69671794538922316</v>
      </c>
      <c r="FH283">
        <f t="shared" si="398"/>
        <v>282</v>
      </c>
      <c r="FI283">
        <v>1.3868153707387266E-2</v>
      </c>
      <c r="FJ283">
        <v>1.0363792168631753E-2</v>
      </c>
      <c r="FK283">
        <v>3.0724444123287802E-3</v>
      </c>
      <c r="FL283">
        <v>2.4138962584185331E-3</v>
      </c>
      <c r="FM283">
        <v>1.0895704735943673E-2</v>
      </c>
      <c r="FN283">
        <v>8.384951812596483E-3</v>
      </c>
      <c r="FO283">
        <v>2.3395883455286136E-3</v>
      </c>
      <c r="FP283">
        <v>1.8531335191100044E-3</v>
      </c>
    </row>
    <row r="284" spans="1:172">
      <c r="A284">
        <v>0.64345269000000005</v>
      </c>
      <c r="B284">
        <v>0.80617998000000002</v>
      </c>
      <c r="C284">
        <f t="shared" si="395"/>
        <v>4.4000001369134978</v>
      </c>
      <c r="D284">
        <f t="shared" si="396"/>
        <v>6.4000000886567179</v>
      </c>
      <c r="F284">
        <f t="shared" si="360"/>
        <v>4.4000001369134978</v>
      </c>
      <c r="G284">
        <v>0.64345269000000005</v>
      </c>
      <c r="H284">
        <f t="shared" si="399"/>
        <v>283</v>
      </c>
      <c r="I284">
        <f t="shared" si="356"/>
        <v>0.83308769344141487</v>
      </c>
      <c r="J284">
        <f t="shared" si="357"/>
        <v>0.96643888743428041</v>
      </c>
      <c r="BA284">
        <v>0.76342801000000005</v>
      </c>
      <c r="BB284">
        <f t="shared" si="363"/>
        <v>283</v>
      </c>
      <c r="BC284">
        <f t="shared" si="354"/>
        <v>5.8000002195168721</v>
      </c>
      <c r="BD284">
        <f t="shared" si="355"/>
        <v>8.51692940036469</v>
      </c>
      <c r="BM284">
        <f t="shared" si="361"/>
        <v>0.83555062823355508</v>
      </c>
      <c r="BN284">
        <f t="shared" si="362"/>
        <v>0.97633446994923245</v>
      </c>
      <c r="BZ284">
        <v>0.65321251000000002</v>
      </c>
      <c r="CA284">
        <f t="shared" si="400"/>
        <v>4.4999999608812757</v>
      </c>
      <c r="CB284">
        <f t="shared" si="401"/>
        <v>1.5370207081779466</v>
      </c>
      <c r="DI284">
        <f t="shared" si="397"/>
        <v>283</v>
      </c>
      <c r="DJ284">
        <f t="shared" ca="1" si="364"/>
        <v>7.4194726991581916E-2</v>
      </c>
      <c r="DK284">
        <f t="shared" ca="1" si="365"/>
        <v>-1.4452436701356741</v>
      </c>
      <c r="DL284">
        <f t="shared" ca="1" si="366"/>
        <v>2.6773720127287697</v>
      </c>
      <c r="DM284">
        <f t="shared" ca="1" si="367"/>
        <v>0.33752346133639066</v>
      </c>
      <c r="DN284">
        <f t="shared" ca="1" si="368"/>
        <v>-0.41923154147588937</v>
      </c>
      <c r="DO284">
        <f t="shared" ca="1" si="369"/>
        <v>2.7746851894868541</v>
      </c>
      <c r="DP284">
        <f t="shared" ca="1" si="370"/>
        <v>1.0363465279742365</v>
      </c>
      <c r="DQ284">
        <f t="shared" ca="1" si="371"/>
        <v>0.92718808997345992</v>
      </c>
      <c r="DR284">
        <f t="shared" ca="1" si="372"/>
        <v>1.4551641610342827</v>
      </c>
      <c r="DS284">
        <f t="shared" ca="1" si="373"/>
        <v>-3.0302226520233328E-3</v>
      </c>
      <c r="DT284">
        <f t="shared" ca="1" si="374"/>
        <v>0.30099587829817676</v>
      </c>
      <c r="DU284">
        <f t="shared" ca="1" si="375"/>
        <v>-0.52153840850371935</v>
      </c>
      <c r="DV284">
        <f t="shared" ca="1" si="376"/>
        <v>-3.7982877429649942E-3</v>
      </c>
      <c r="DW284">
        <f t="shared" ca="1" si="377"/>
        <v>0.29196767483576025</v>
      </c>
      <c r="DX284">
        <f t="shared" ca="1" si="378"/>
        <v>0.36583668027236627</v>
      </c>
      <c r="DZ284">
        <f t="shared" ca="1" si="379"/>
        <v>0.59243259546192117</v>
      </c>
      <c r="EA284">
        <f t="shared" ca="1" si="380"/>
        <v>22.5</v>
      </c>
      <c r="EB284">
        <f t="shared" ca="1" si="381"/>
        <v>0.92825965467969884</v>
      </c>
      <c r="EC284">
        <f t="shared" ca="1" si="382"/>
        <v>30.5</v>
      </c>
      <c r="ED284">
        <f t="shared" ca="1" si="383"/>
        <v>0.84879975329576873</v>
      </c>
      <c r="EE284">
        <f t="shared" ca="1" si="384"/>
        <v>36.5</v>
      </c>
      <c r="EF284">
        <f t="shared" ca="1" si="385"/>
        <v>0.2371460632158624</v>
      </c>
      <c r="EG284">
        <f t="shared" ca="1" si="386"/>
        <v>28.5</v>
      </c>
      <c r="EU284">
        <f t="shared" ca="1" si="387"/>
        <v>1.2976341103811566E-2</v>
      </c>
      <c r="EV284">
        <f t="shared" ca="1" si="388"/>
        <v>7.9991143790619241E-3</v>
      </c>
      <c r="EW284">
        <f t="shared" ca="1" si="389"/>
        <v>1.6259408012105167E-2</v>
      </c>
      <c r="EX284">
        <f t="shared" ca="1" si="390"/>
        <v>1.0022922747188117E-2</v>
      </c>
      <c r="EY284">
        <f t="shared" ca="1" si="391"/>
        <v>9.5727106503527958E-3</v>
      </c>
      <c r="EZ284">
        <f t="shared" ca="1" si="392"/>
        <v>1.0244479818798606E-2</v>
      </c>
      <c r="FA284">
        <f t="shared" ca="1" si="393"/>
        <v>1.199464525483168E-2</v>
      </c>
      <c r="FB284">
        <f t="shared" ca="1" si="394"/>
        <v>1.2836374746398817E-2</v>
      </c>
      <c r="FC284">
        <f t="shared" si="402"/>
        <v>278</v>
      </c>
      <c r="FD284">
        <v>0.69652778493938183</v>
      </c>
      <c r="FE284">
        <v>0.6947964490063312</v>
      </c>
      <c r="FF284">
        <v>0.69673072103556566</v>
      </c>
      <c r="FH284">
        <f t="shared" si="398"/>
        <v>283</v>
      </c>
      <c r="FI284">
        <v>1.3870768301050575E-2</v>
      </c>
      <c r="FJ284">
        <v>1.0384702690007526E-2</v>
      </c>
      <c r="FK284">
        <v>3.0942455883886458E-3</v>
      </c>
      <c r="FL284">
        <v>2.4255740883668987E-3</v>
      </c>
      <c r="FM284">
        <v>1.0921645909531269E-2</v>
      </c>
      <c r="FN284">
        <v>8.3979805939837643E-3</v>
      </c>
      <c r="FO284">
        <v>2.3414323745328145E-3</v>
      </c>
      <c r="FP284">
        <v>1.8569556634438461E-3</v>
      </c>
    </row>
    <row r="285" spans="1:172">
      <c r="A285">
        <v>0.65321251000000002</v>
      </c>
      <c r="B285">
        <v>0.82607478999999995</v>
      </c>
      <c r="C285">
        <f t="shared" si="395"/>
        <v>4.4999999608812757</v>
      </c>
      <c r="D285">
        <f t="shared" si="396"/>
        <v>6.6999998040602877</v>
      </c>
      <c r="F285">
        <f t="shared" si="360"/>
        <v>4.4999999608812757</v>
      </c>
      <c r="G285">
        <v>0.65321251000000002</v>
      </c>
      <c r="H285">
        <f t="shared" si="399"/>
        <v>284</v>
      </c>
      <c r="I285">
        <f t="shared" si="356"/>
        <v>0.83603537214443624</v>
      </c>
      <c r="J285">
        <f t="shared" si="357"/>
        <v>0.9782933545609912</v>
      </c>
      <c r="BA285">
        <v>0.76342801000000005</v>
      </c>
      <c r="BB285">
        <f t="shared" si="363"/>
        <v>284</v>
      </c>
      <c r="BC285">
        <f t="shared" si="354"/>
        <v>5.8000002195168721</v>
      </c>
      <c r="BD285">
        <f t="shared" si="355"/>
        <v>8.51692940036469</v>
      </c>
      <c r="BM285">
        <f t="shared" ref="BM285:BM316" si="403">(BB285-3/8)/338.25</f>
        <v>0.8385070214338507</v>
      </c>
      <c r="BN285">
        <f t="shared" ref="BN285:BN316" si="404">NORMSINV(BM285)</f>
        <v>0.98834041781255833</v>
      </c>
      <c r="BZ285">
        <v>0.65705585</v>
      </c>
      <c r="CA285">
        <f t="shared" si="400"/>
        <v>4.5399999701325893</v>
      </c>
      <c r="CB285">
        <f t="shared" si="401"/>
        <v>1.6378020432636167</v>
      </c>
      <c r="DI285">
        <f t="shared" si="397"/>
        <v>284</v>
      </c>
      <c r="DJ285">
        <f t="shared" ca="1" si="364"/>
        <v>0.18738069516305789</v>
      </c>
      <c r="DK285">
        <f t="shared" ca="1" si="365"/>
        <v>-0.8875898966352378</v>
      </c>
      <c r="DL285">
        <f t="shared" ca="1" si="366"/>
        <v>2.9022717667344233</v>
      </c>
      <c r="DM285">
        <f t="shared" ca="1" si="367"/>
        <v>9.4362007690824257E-2</v>
      </c>
      <c r="DN285">
        <f t="shared" ca="1" si="368"/>
        <v>-1.3143631789736721</v>
      </c>
      <c r="DO285">
        <f t="shared" ca="1" si="369"/>
        <v>2.5463559145390748</v>
      </c>
      <c r="DP285">
        <f t="shared" ca="1" si="370"/>
        <v>0.8773664629636605</v>
      </c>
      <c r="DQ285">
        <f t="shared" ca="1" si="371"/>
        <v>0.51564528355091088</v>
      </c>
      <c r="DR285">
        <f t="shared" ca="1" si="372"/>
        <v>3.9226967907323301E-2</v>
      </c>
      <c r="DS285">
        <f t="shared" ca="1" si="373"/>
        <v>-5.9199434923973282E-3</v>
      </c>
      <c r="DT285">
        <f t="shared" ca="1" si="374"/>
        <v>3.8864477639307005E-2</v>
      </c>
      <c r="DU285">
        <f t="shared" ca="1" si="375"/>
        <v>-1.7640179610856781</v>
      </c>
      <c r="DV285">
        <f t="shared" ca="1" si="376"/>
        <v>-5.7000771060081072E-3</v>
      </c>
      <c r="DW285">
        <f t="shared" ca="1" si="377"/>
        <v>0.67246885639497123</v>
      </c>
      <c r="DX285">
        <f t="shared" ca="1" si="378"/>
        <v>0.64757444468523317</v>
      </c>
      <c r="DZ285">
        <f t="shared" ca="1" si="379"/>
        <v>0.73371125613951182</v>
      </c>
      <c r="EA285">
        <f t="shared" ca="1" si="380"/>
        <v>24.5</v>
      </c>
      <c r="EB285">
        <f t="shared" ca="1" si="381"/>
        <v>4.6445159547523041E-2</v>
      </c>
      <c r="EC285">
        <f t="shared" ca="1" si="382"/>
        <v>22.5</v>
      </c>
      <c r="ED285">
        <f t="shared" ca="1" si="383"/>
        <v>0.71632874709688288</v>
      </c>
      <c r="EE285">
        <f t="shared" ca="1" si="384"/>
        <v>32.5</v>
      </c>
      <c r="EF285">
        <f t="shared" ca="1" si="385"/>
        <v>0.14972091069989313</v>
      </c>
      <c r="EG285">
        <f t="shared" ca="1" si="386"/>
        <v>25.5</v>
      </c>
      <c r="EU285">
        <f t="shared" ca="1" si="387"/>
        <v>2.7447708424284539E-2</v>
      </c>
      <c r="EV285">
        <f t="shared" ca="1" si="388"/>
        <v>2.0691349427537576E-2</v>
      </c>
      <c r="EW285">
        <f t="shared" ca="1" si="389"/>
        <v>2.6431609987152375E-2</v>
      </c>
      <c r="EX285">
        <f t="shared" ca="1" si="390"/>
        <v>1.9925367528776404E-2</v>
      </c>
      <c r="EY285">
        <f t="shared" ca="1" si="391"/>
        <v>2.9887504728665387E-2</v>
      </c>
      <c r="EZ285">
        <f t="shared" ca="1" si="392"/>
        <v>2.6371327701763578E-2</v>
      </c>
      <c r="FA285">
        <f t="shared" ca="1" si="393"/>
        <v>2.8781086430454808E-2</v>
      </c>
      <c r="FB285">
        <f t="shared" ca="1" si="394"/>
        <v>2.5395076262166007E-2</v>
      </c>
      <c r="FC285">
        <f t="shared" si="402"/>
        <v>279</v>
      </c>
      <c r="FD285">
        <v>0.69667433934472645</v>
      </c>
      <c r="FE285">
        <v>0.69539354242621343</v>
      </c>
      <c r="FF285">
        <v>0.69677401769863689</v>
      </c>
      <c r="FH285">
        <f t="shared" si="398"/>
        <v>284</v>
      </c>
      <c r="FI285">
        <v>1.3874980527780613E-2</v>
      </c>
      <c r="FJ285">
        <v>1.0392567639976147E-2</v>
      </c>
      <c r="FK285">
        <v>3.1018130997966051E-3</v>
      </c>
      <c r="FL285">
        <v>2.4376031698876122E-3</v>
      </c>
      <c r="FM285">
        <v>1.0928558645986653E-2</v>
      </c>
      <c r="FN285">
        <v>8.3989241323323728E-3</v>
      </c>
      <c r="FO285">
        <v>2.3620749403115474E-3</v>
      </c>
      <c r="FP285">
        <v>1.8571492512590199E-3</v>
      </c>
    </row>
    <row r="286" spans="1:172">
      <c r="A286">
        <v>0.65705585</v>
      </c>
      <c r="B286">
        <v>-0.30103000000000002</v>
      </c>
      <c r="C286">
        <f t="shared" si="395"/>
        <v>4.5399999701325893</v>
      </c>
      <c r="D286">
        <f t="shared" si="396"/>
        <v>0.49999999500797382</v>
      </c>
      <c r="F286">
        <f t="shared" si="360"/>
        <v>4.5399999701325893</v>
      </c>
      <c r="G286">
        <v>0.65705585</v>
      </c>
      <c r="H286">
        <f t="shared" si="399"/>
        <v>285</v>
      </c>
      <c r="I286">
        <f t="shared" si="356"/>
        <v>0.83898305084745761</v>
      </c>
      <c r="J286">
        <f t="shared" si="357"/>
        <v>0.99028691933576685</v>
      </c>
      <c r="BA286">
        <v>0.76342801000000005</v>
      </c>
      <c r="BB286">
        <f t="shared" si="363"/>
        <v>285</v>
      </c>
      <c r="BC286">
        <f t="shared" ref="BC286:BC339" si="405">10^BA286</f>
        <v>5.8000002195168721</v>
      </c>
      <c r="BD286">
        <f t="shared" ref="BD286:BD339" si="406">(BC286-$AQ$2)^2</f>
        <v>8.51692940036469</v>
      </c>
      <c r="BM286">
        <f t="shared" si="403"/>
        <v>0.84146341463414631</v>
      </c>
      <c r="BN286">
        <f t="shared" si="404"/>
        <v>1.0004905456193149</v>
      </c>
      <c r="BZ286">
        <v>0.66275782000000005</v>
      </c>
      <c r="CA286">
        <f t="shared" si="400"/>
        <v>4.5999998762700383</v>
      </c>
      <c r="CB286">
        <f t="shared" si="401"/>
        <v>1.7949737599759432</v>
      </c>
      <c r="DI286">
        <f t="shared" si="397"/>
        <v>285</v>
      </c>
      <c r="DJ286">
        <f t="shared" ca="1" si="364"/>
        <v>0.46621277704803088</v>
      </c>
      <c r="DK286">
        <f t="shared" ca="1" si="365"/>
        <v>-8.4793508909185911E-2</v>
      </c>
      <c r="DL286">
        <f t="shared" ca="1" si="366"/>
        <v>3.226036652216858</v>
      </c>
      <c r="DM286">
        <f t="shared" ca="1" si="367"/>
        <v>0.70098348286288115</v>
      </c>
      <c r="DN286">
        <f t="shared" ca="1" si="368"/>
        <v>0.52723121508386295</v>
      </c>
      <c r="DO286">
        <f t="shared" ca="1" si="369"/>
        <v>3.0161079544943084</v>
      </c>
      <c r="DP286">
        <f t="shared" ca="1" si="370"/>
        <v>0.93492674747563964</v>
      </c>
      <c r="DQ286">
        <f t="shared" ca="1" si="371"/>
        <v>0.38703926028311253</v>
      </c>
      <c r="DR286">
        <f t="shared" ca="1" si="372"/>
        <v>-0.28704414294683933</v>
      </c>
      <c r="DS286">
        <f t="shared" ca="1" si="373"/>
        <v>-6.5858151378515271E-3</v>
      </c>
      <c r="DT286">
        <f t="shared" ca="1" si="374"/>
        <v>0.81690050404130066</v>
      </c>
      <c r="DU286">
        <f t="shared" ca="1" si="375"/>
        <v>0.90361611746057435</v>
      </c>
      <c r="DV286">
        <f t="shared" ca="1" si="376"/>
        <v>-1.6168886909328204E-3</v>
      </c>
      <c r="DW286">
        <f t="shared" ca="1" si="377"/>
        <v>0.70194521777091268</v>
      </c>
      <c r="DX286">
        <f t="shared" ca="1" si="378"/>
        <v>0.17279336102930642</v>
      </c>
      <c r="DZ286">
        <f t="shared" ca="1" si="379"/>
        <v>0.8758432598551682</v>
      </c>
      <c r="EA286">
        <f t="shared" ca="1" si="380"/>
        <v>26.5</v>
      </c>
      <c r="EB286">
        <f t="shared" ca="1" si="381"/>
        <v>0.62146150384264764</v>
      </c>
      <c r="EC286">
        <f t="shared" ca="1" si="382"/>
        <v>28.5</v>
      </c>
      <c r="ED286">
        <f t="shared" ca="1" si="383"/>
        <v>0.98882614453194151</v>
      </c>
      <c r="EE286">
        <f t="shared" ca="1" si="384"/>
        <v>49.5</v>
      </c>
      <c r="EF286">
        <f t="shared" ca="1" si="385"/>
        <v>0.80475569706910544</v>
      </c>
      <c r="EG286">
        <f t="shared" ca="1" si="386"/>
        <v>42.5</v>
      </c>
      <c r="EU286">
        <f t="shared" ca="1" si="387"/>
        <v>2.6488498783808025E-2</v>
      </c>
      <c r="EV286">
        <f t="shared" ca="1" si="388"/>
        <v>1.4180711470119447E-2</v>
      </c>
      <c r="EW286">
        <f t="shared" ca="1" si="389"/>
        <v>6.5205041897851484E-3</v>
      </c>
      <c r="EX286">
        <f t="shared" ca="1" si="390"/>
        <v>3.4907749702890187E-3</v>
      </c>
      <c r="EY286">
        <f t="shared" ca="1" si="391"/>
        <v>2.4629656763891672E-2</v>
      </c>
      <c r="EZ286">
        <f t="shared" ca="1" si="392"/>
        <v>1.6516358065197946E-2</v>
      </c>
      <c r="FA286">
        <f t="shared" ca="1" si="393"/>
        <v>6.062924948396717E-3</v>
      </c>
      <c r="FB286">
        <f t="shared" ca="1" si="394"/>
        <v>4.0657261418660332E-3</v>
      </c>
      <c r="FC286">
        <f t="shared" si="402"/>
        <v>280</v>
      </c>
      <c r="FD286">
        <v>0.69689449106930668</v>
      </c>
      <c r="FE286">
        <v>0.69544390119565513</v>
      </c>
      <c r="FF286">
        <v>0.69680631170684793</v>
      </c>
      <c r="FH286">
        <f t="shared" si="398"/>
        <v>285</v>
      </c>
      <c r="FI286">
        <v>1.3892821759022391E-2</v>
      </c>
      <c r="FJ286">
        <v>1.0399813823945496E-2</v>
      </c>
      <c r="FK286">
        <v>3.1019539680147892E-3</v>
      </c>
      <c r="FL286">
        <v>2.4403999544321008E-3</v>
      </c>
      <c r="FM286">
        <v>1.0934882386748756E-2</v>
      </c>
      <c r="FN286">
        <v>8.4092649794108593E-3</v>
      </c>
      <c r="FO286">
        <v>2.3629907368628348E-3</v>
      </c>
      <c r="FP286">
        <v>1.8611769186846956E-3</v>
      </c>
    </row>
    <row r="287" spans="1:172">
      <c r="A287">
        <v>0.66275782000000005</v>
      </c>
      <c r="B287">
        <v>0.61278385000000002</v>
      </c>
      <c r="C287">
        <f t="shared" si="395"/>
        <v>4.5999998762700383</v>
      </c>
      <c r="D287">
        <f t="shared" si="396"/>
        <v>4.0999999365616731</v>
      </c>
      <c r="F287">
        <f t="shared" si="360"/>
        <v>4.5999998762700383</v>
      </c>
      <c r="G287">
        <v>0.66275782000000005</v>
      </c>
      <c r="H287">
        <f t="shared" si="399"/>
        <v>286</v>
      </c>
      <c r="I287">
        <f t="shared" si="356"/>
        <v>0.84193072955047898</v>
      </c>
      <c r="J287">
        <f t="shared" si="357"/>
        <v>1.0024246517740272</v>
      </c>
      <c r="BA287">
        <v>0.76342801000000005</v>
      </c>
      <c r="BB287">
        <f t="shared" si="363"/>
        <v>286</v>
      </c>
      <c r="BC287">
        <f t="shared" si="405"/>
        <v>5.8000002195168721</v>
      </c>
      <c r="BD287">
        <f t="shared" si="406"/>
        <v>8.51692940036469</v>
      </c>
      <c r="BM287">
        <f t="shared" si="403"/>
        <v>0.84441980783444193</v>
      </c>
      <c r="BN287">
        <f t="shared" si="404"/>
        <v>1.0127901965148638</v>
      </c>
      <c r="BZ287">
        <v>0.66275782000000005</v>
      </c>
      <c r="CA287">
        <f t="shared" si="400"/>
        <v>4.5999998762700383</v>
      </c>
      <c r="CB287">
        <f t="shared" si="401"/>
        <v>1.7949737599759432</v>
      </c>
      <c r="DI287">
        <f t="shared" si="397"/>
        <v>286</v>
      </c>
      <c r="DJ287">
        <f t="shared" ca="1" si="364"/>
        <v>0.27125684009471129</v>
      </c>
      <c r="DK287">
        <f t="shared" ca="1" si="365"/>
        <v>-0.60901623147600281</v>
      </c>
      <c r="DL287">
        <f t="shared" ca="1" si="366"/>
        <v>3.0146195203836079</v>
      </c>
      <c r="DM287">
        <f t="shared" ca="1" si="367"/>
        <v>0.58723496047577317</v>
      </c>
      <c r="DN287">
        <f t="shared" ca="1" si="368"/>
        <v>0.2204379671360886</v>
      </c>
      <c r="DO287">
        <f t="shared" ca="1" si="369"/>
        <v>2.9378514423475535</v>
      </c>
      <c r="DP287">
        <f t="shared" ca="1" si="370"/>
        <v>0.9745347372970351</v>
      </c>
      <c r="DQ287">
        <f t="shared" ca="1" si="371"/>
        <v>0.89155817458529185</v>
      </c>
      <c r="DR287">
        <f t="shared" ca="1" si="372"/>
        <v>1.2348572105018403</v>
      </c>
      <c r="DS287">
        <f t="shared" ca="1" si="373"/>
        <v>-3.4798369352860787E-3</v>
      </c>
      <c r="DT287">
        <f t="shared" ca="1" si="374"/>
        <v>0.71268347279291255</v>
      </c>
      <c r="DU287">
        <f t="shared" ca="1" si="375"/>
        <v>0.56124129623505858</v>
      </c>
      <c r="DV287">
        <f t="shared" ca="1" si="376"/>
        <v>-2.140941414237112E-3</v>
      </c>
      <c r="DW287">
        <f t="shared" ca="1" si="377"/>
        <v>0.35643998580674463</v>
      </c>
      <c r="DX287">
        <f t="shared" ca="1" si="378"/>
        <v>0.21944742981554555</v>
      </c>
      <c r="DZ287">
        <f t="shared" ca="1" si="379"/>
        <v>0.71224450083866975</v>
      </c>
      <c r="EA287">
        <f t="shared" ca="1" si="380"/>
        <v>24.5</v>
      </c>
      <c r="EB287">
        <f t="shared" ca="1" si="381"/>
        <v>0.99716449936264628</v>
      </c>
      <c r="EC287">
        <f t="shared" ca="1" si="382"/>
        <v>31.5</v>
      </c>
      <c r="ED287">
        <f t="shared" ca="1" si="383"/>
        <v>0.58618383412103547</v>
      </c>
      <c r="EE287">
        <f t="shared" ca="1" si="384"/>
        <v>28.5</v>
      </c>
      <c r="EF287">
        <f t="shared" ca="1" si="385"/>
        <v>0.20799170397317379</v>
      </c>
      <c r="EG287">
        <f t="shared" ca="1" si="386"/>
        <v>27.5</v>
      </c>
      <c r="EU287">
        <f t="shared" ca="1" si="387"/>
        <v>1.4548570849254884E-2</v>
      </c>
      <c r="EV287">
        <f t="shared" ca="1" si="388"/>
        <v>1.2506666168657705E-2</v>
      </c>
      <c r="EW287">
        <f t="shared" ca="1" si="389"/>
        <v>8.9570379516549208E-3</v>
      </c>
      <c r="EX287">
        <f t="shared" ca="1" si="390"/>
        <v>7.6999098180893172E-3</v>
      </c>
      <c r="EY287">
        <f t="shared" ca="1" si="391"/>
        <v>1.1315555104976021E-2</v>
      </c>
      <c r="EZ287">
        <f t="shared" ca="1" si="392"/>
        <v>1.2961454029336168E-2</v>
      </c>
      <c r="FA287">
        <f t="shared" ca="1" si="393"/>
        <v>6.9665850735093826E-3</v>
      </c>
      <c r="FB287">
        <f t="shared" ca="1" si="394"/>
        <v>7.9799065387471113E-3</v>
      </c>
      <c r="FC287">
        <f t="shared" si="402"/>
        <v>281</v>
      </c>
      <c r="FD287">
        <v>0.69696594092526132</v>
      </c>
      <c r="FE287">
        <v>0.69550683986136719</v>
      </c>
      <c r="FF287">
        <v>0.69683032923456623</v>
      </c>
      <c r="FH287">
        <f t="shared" si="398"/>
        <v>286</v>
      </c>
      <c r="FI287">
        <v>1.38976639343241E-2</v>
      </c>
      <c r="FJ287">
        <v>1.0401581932486002E-2</v>
      </c>
      <c r="FK287">
        <v>3.1311566357375936E-3</v>
      </c>
      <c r="FL287">
        <v>2.4417159336704488E-3</v>
      </c>
      <c r="FM287">
        <v>1.0943109942231579E-2</v>
      </c>
      <c r="FN287">
        <v>8.4205346933779925E-3</v>
      </c>
      <c r="FO287">
        <v>2.384513383217162E-3</v>
      </c>
      <c r="FP287">
        <v>1.8641488879205699E-3</v>
      </c>
    </row>
    <row r="288" spans="1:172">
      <c r="A288">
        <v>0.66275782000000005</v>
      </c>
      <c r="B288">
        <v>0.76342801000000005</v>
      </c>
      <c r="C288">
        <f t="shared" si="395"/>
        <v>4.5999998762700383</v>
      </c>
      <c r="D288">
        <f t="shared" si="396"/>
        <v>5.8000002195168721</v>
      </c>
      <c r="F288">
        <f t="shared" si="360"/>
        <v>4.5999998762700383</v>
      </c>
      <c r="G288">
        <v>0.66275782000000005</v>
      </c>
      <c r="H288">
        <f t="shared" si="399"/>
        <v>287</v>
      </c>
      <c r="I288">
        <f t="shared" si="356"/>
        <v>0.84487840825350036</v>
      </c>
      <c r="J288">
        <f t="shared" si="357"/>
        <v>1.0147118925049077</v>
      </c>
      <c r="BA288">
        <v>0.76342801000000005</v>
      </c>
      <c r="BB288">
        <f t="shared" si="363"/>
        <v>287</v>
      </c>
      <c r="BC288">
        <f t="shared" si="405"/>
        <v>5.8000002195168721</v>
      </c>
      <c r="BD288">
        <f t="shared" si="406"/>
        <v>8.51692940036469</v>
      </c>
      <c r="BM288">
        <f t="shared" si="403"/>
        <v>0.84737620103473765</v>
      </c>
      <c r="BN288">
        <f t="shared" si="404"/>
        <v>1.025245004501917</v>
      </c>
      <c r="BZ288">
        <v>0.66275782000000005</v>
      </c>
      <c r="CA288">
        <f t="shared" si="400"/>
        <v>4.5999998762700383</v>
      </c>
      <c r="CB288">
        <f t="shared" si="401"/>
        <v>1.7949737599759432</v>
      </c>
      <c r="DI288">
        <f t="shared" si="397"/>
        <v>287</v>
      </c>
      <c r="DJ288">
        <f t="shared" ca="1" si="364"/>
        <v>0.5429575309849497</v>
      </c>
      <c r="DK288">
        <f t="shared" ca="1" si="365"/>
        <v>0.10788749340310416</v>
      </c>
      <c r="DL288">
        <f t="shared" ca="1" si="366"/>
        <v>3.303744204968786</v>
      </c>
      <c r="DM288">
        <f t="shared" ca="1" si="367"/>
        <v>0.55572910277187848</v>
      </c>
      <c r="DN288">
        <f t="shared" ca="1" si="368"/>
        <v>0.14014959707538949</v>
      </c>
      <c r="DO288">
        <f t="shared" ca="1" si="369"/>
        <v>2.9173715659196091</v>
      </c>
      <c r="DP288">
        <f t="shared" ca="1" si="370"/>
        <v>0.88305007437680016</v>
      </c>
      <c r="DQ288">
        <f t="shared" ca="1" si="371"/>
        <v>0.89888332933494586</v>
      </c>
      <c r="DR288">
        <f t="shared" ca="1" si="372"/>
        <v>1.2752144691650416</v>
      </c>
      <c r="DS288">
        <f t="shared" ca="1" si="373"/>
        <v>-3.3974736694678612E-3</v>
      </c>
      <c r="DT288">
        <f t="shared" ca="1" si="374"/>
        <v>0.91113321993983054</v>
      </c>
      <c r="DU288">
        <f t="shared" ca="1" si="375"/>
        <v>1.347766300050766</v>
      </c>
      <c r="DV288">
        <f t="shared" ca="1" si="376"/>
        <v>-9.3705449077364751E-4</v>
      </c>
      <c r="DW288">
        <f t="shared" ca="1" si="377"/>
        <v>0.38400384871727056</v>
      </c>
      <c r="DX288">
        <f t="shared" ca="1" si="378"/>
        <v>0.10605938586563468</v>
      </c>
      <c r="DZ288">
        <f t="shared" ca="1" si="379"/>
        <v>0.95538318678031064</v>
      </c>
      <c r="EA288">
        <f t="shared" ca="1" si="380"/>
        <v>29.5</v>
      </c>
      <c r="EB288">
        <f t="shared" ca="1" si="381"/>
        <v>0.42602076558570712</v>
      </c>
      <c r="EC288">
        <f t="shared" ca="1" si="382"/>
        <v>27.5</v>
      </c>
      <c r="ED288">
        <f t="shared" ca="1" si="383"/>
        <v>0.11790532252174213</v>
      </c>
      <c r="EE288">
        <f t="shared" ca="1" si="384"/>
        <v>15.5</v>
      </c>
      <c r="EF288">
        <f t="shared" ca="1" si="385"/>
        <v>9.1295919803281222E-2</v>
      </c>
      <c r="EG288">
        <f t="shared" ca="1" si="386"/>
        <v>23.5</v>
      </c>
      <c r="EU288">
        <f t="shared" ca="1" si="387"/>
        <v>1.3017079617534595E-2</v>
      </c>
      <c r="EV288">
        <f t="shared" ca="1" si="388"/>
        <v>2.4774441852727133E-2</v>
      </c>
      <c r="EW288">
        <f t="shared" ca="1" si="389"/>
        <v>3.5952334191740568E-3</v>
      </c>
      <c r="EX288">
        <f t="shared" ca="1" si="390"/>
        <v>6.8425410235893342E-3</v>
      </c>
      <c r="EY288">
        <f t="shared" ca="1" si="391"/>
        <v>1.3963776316991656E-2</v>
      </c>
      <c r="EZ288">
        <f t="shared" ca="1" si="392"/>
        <v>1.6340589307117896E-2</v>
      </c>
      <c r="FA288">
        <f t="shared" ca="1" si="393"/>
        <v>3.8567049405685339E-3</v>
      </c>
      <c r="FB288">
        <f t="shared" ca="1" si="394"/>
        <v>4.5131653559844541E-3</v>
      </c>
      <c r="FC288">
        <f t="shared" si="402"/>
        <v>282</v>
      </c>
      <c r="FD288">
        <v>0.69698664749075823</v>
      </c>
      <c r="FE288">
        <v>0.69554378047522913</v>
      </c>
      <c r="FF288">
        <v>0.6968845297315005</v>
      </c>
      <c r="FH288">
        <f t="shared" si="398"/>
        <v>287</v>
      </c>
      <c r="FI288">
        <v>1.3909461588179411E-2</v>
      </c>
      <c r="FJ288">
        <v>1.0420847681632494E-2</v>
      </c>
      <c r="FK288">
        <v>3.1408215063448907E-3</v>
      </c>
      <c r="FL288">
        <v>2.4523483556134367E-3</v>
      </c>
      <c r="FM288">
        <v>1.0947585894498698E-2</v>
      </c>
      <c r="FN288">
        <v>8.4308038591255838E-3</v>
      </c>
      <c r="FO288">
        <v>2.3896260525780441E-3</v>
      </c>
      <c r="FP288">
        <v>1.8715118411208346E-3</v>
      </c>
    </row>
    <row r="289" spans="1:172">
      <c r="A289">
        <v>0.66275782000000005</v>
      </c>
      <c r="B289">
        <v>0.79934055999999998</v>
      </c>
      <c r="C289">
        <f t="shared" si="395"/>
        <v>4.5999998762700383</v>
      </c>
      <c r="D289">
        <f t="shared" si="396"/>
        <v>6.3000001529893632</v>
      </c>
      <c r="F289">
        <f t="shared" si="360"/>
        <v>4.5999998762700383</v>
      </c>
      <c r="G289">
        <v>0.66275782000000005</v>
      </c>
      <c r="H289">
        <f t="shared" si="399"/>
        <v>288</v>
      </c>
      <c r="I289">
        <f t="shared" ref="I289:I340" si="407">(H289-3/8)/339.25</f>
        <v>0.84782608695652173</v>
      </c>
      <c r="J289">
        <f t="shared" ref="J289:J340" si="408">NORMSINV(I289)</f>
        <v>1.0271542729149992</v>
      </c>
      <c r="BA289">
        <v>0.77085201999999997</v>
      </c>
      <c r="BB289">
        <f t="shared" si="363"/>
        <v>288</v>
      </c>
      <c r="BC289">
        <f t="shared" si="405"/>
        <v>5.9000001135435793</v>
      </c>
      <c r="BD289">
        <f t="shared" si="406"/>
        <v>9.1106043349128161</v>
      </c>
      <c r="BM289">
        <f t="shared" si="403"/>
        <v>0.85033259423503327</v>
      </c>
      <c r="BN289">
        <f t="shared" si="404"/>
        <v>1.0378609165127886</v>
      </c>
      <c r="BZ289">
        <v>0.67209783999999995</v>
      </c>
      <c r="CA289">
        <f t="shared" si="400"/>
        <v>4.6999998058969803</v>
      </c>
      <c r="CB289">
        <f t="shared" si="401"/>
        <v>2.0729268189287593</v>
      </c>
      <c r="DI289">
        <f t="shared" si="397"/>
        <v>288</v>
      </c>
      <c r="DJ289">
        <f t="shared" ca="1" si="364"/>
        <v>0.58283529800634337</v>
      </c>
      <c r="DK289">
        <f t="shared" ca="1" si="365"/>
        <v>0.20915222818645279</v>
      </c>
      <c r="DL289">
        <f t="shared" ca="1" si="366"/>
        <v>3.3445839069926171</v>
      </c>
      <c r="DM289">
        <f t="shared" ca="1" si="367"/>
        <v>0.69675777112233206</v>
      </c>
      <c r="DN289">
        <f t="shared" ca="1" si="368"/>
        <v>0.51509811803530936</v>
      </c>
      <c r="DO289">
        <f t="shared" ca="1" si="369"/>
        <v>3.0130130563408799</v>
      </c>
      <c r="DP289">
        <f t="shared" ca="1" si="370"/>
        <v>0.90086334806595447</v>
      </c>
      <c r="DQ289">
        <f t="shared" ca="1" si="371"/>
        <v>0.34413540894838235</v>
      </c>
      <c r="DR289">
        <f t="shared" ca="1" si="372"/>
        <v>-0.40120280207434178</v>
      </c>
      <c r="DS289">
        <f t="shared" ca="1" si="373"/>
        <v>-6.818796274296832E-3</v>
      </c>
      <c r="DT289">
        <f t="shared" ca="1" si="374"/>
        <v>0.9469903601106866</v>
      </c>
      <c r="DU289">
        <f t="shared" ca="1" si="375"/>
        <v>1.616347141828101</v>
      </c>
      <c r="DV289">
        <f t="shared" ca="1" si="376"/>
        <v>-5.2595381153280494E-4</v>
      </c>
      <c r="DW289">
        <f t="shared" ca="1" si="377"/>
        <v>0.75406052768705933</v>
      </c>
      <c r="DX289">
        <f t="shared" ca="1" si="378"/>
        <v>5.8366266972967651E-2</v>
      </c>
      <c r="DZ289">
        <f t="shared" ca="1" si="379"/>
        <v>0.97318220534687461</v>
      </c>
      <c r="EA289">
        <f t="shared" ca="1" si="380"/>
        <v>29.5</v>
      </c>
      <c r="EB289">
        <f t="shared" ca="1" si="381"/>
        <v>0.56828293244882944</v>
      </c>
      <c r="EC289">
        <f t="shared" ca="1" si="382"/>
        <v>28.5</v>
      </c>
      <c r="ED289">
        <f t="shared" ca="1" si="383"/>
        <v>0.96067006096480712</v>
      </c>
      <c r="EE289">
        <f t="shared" ca="1" si="384"/>
        <v>44.5</v>
      </c>
      <c r="EF289">
        <f t="shared" ca="1" si="385"/>
        <v>0.37660387257818262</v>
      </c>
      <c r="EG289">
        <f t="shared" ca="1" si="386"/>
        <v>32.5</v>
      </c>
      <c r="EU289">
        <f t="shared" ca="1" si="387"/>
        <v>2.5561373819900316E-2</v>
      </c>
      <c r="EV289">
        <f t="shared" ca="1" si="388"/>
        <v>1.6945180397462008E-2</v>
      </c>
      <c r="EW289">
        <f t="shared" ca="1" si="389"/>
        <v>1.978517524507378E-3</v>
      </c>
      <c r="EX289">
        <f t="shared" ca="1" si="390"/>
        <v>1.311601505010509E-3</v>
      </c>
      <c r="EY289">
        <f t="shared" ca="1" si="391"/>
        <v>2.6458264129370503E-2</v>
      </c>
      <c r="EZ289">
        <f t="shared" ca="1" si="392"/>
        <v>2.3201862390371055E-2</v>
      </c>
      <c r="FA289">
        <f t="shared" ca="1" si="393"/>
        <v>2.0479391920339525E-3</v>
      </c>
      <c r="FB289">
        <f t="shared" ca="1" si="394"/>
        <v>1.7958851376297738E-3</v>
      </c>
      <c r="FC289">
        <f t="shared" si="402"/>
        <v>283</v>
      </c>
      <c r="FD289">
        <v>0.69699415421695843</v>
      </c>
      <c r="FE289">
        <v>0.69554653634757291</v>
      </c>
      <c r="FF289">
        <v>0.69691340061585227</v>
      </c>
      <c r="FH289">
        <f t="shared" si="398"/>
        <v>288</v>
      </c>
      <c r="FI289">
        <v>1.3913483771091251E-2</v>
      </c>
      <c r="FJ289">
        <v>1.0421321643873351E-2</v>
      </c>
      <c r="FK289">
        <v>3.1454330984388434E-3</v>
      </c>
      <c r="FL289">
        <v>2.4526923579760796E-3</v>
      </c>
      <c r="FM289">
        <v>1.0957193861186628E-2</v>
      </c>
      <c r="FN289">
        <v>8.4543719597393509E-3</v>
      </c>
      <c r="FO289">
        <v>2.3955418268732215E-3</v>
      </c>
      <c r="FP289">
        <v>1.9079172953144949E-3</v>
      </c>
    </row>
    <row r="290" spans="1:172">
      <c r="A290">
        <v>0.67209783999999995</v>
      </c>
      <c r="B290">
        <v>0.64345269000000005</v>
      </c>
      <c r="C290">
        <f t="shared" si="395"/>
        <v>4.6999998058969803</v>
      </c>
      <c r="D290">
        <f t="shared" si="396"/>
        <v>4.4000001369134978</v>
      </c>
      <c r="F290">
        <f t="shared" si="360"/>
        <v>4.6999998058969803</v>
      </c>
      <c r="G290">
        <v>0.67209783999999995</v>
      </c>
      <c r="H290">
        <f t="shared" si="399"/>
        <v>289</v>
      </c>
      <c r="I290">
        <f t="shared" si="407"/>
        <v>0.8507737656595431</v>
      </c>
      <c r="J290">
        <f t="shared" si="408"/>
        <v>1.0397577372126883</v>
      </c>
      <c r="BA290">
        <v>0.77815124999999996</v>
      </c>
      <c r="BB290">
        <f t="shared" si="363"/>
        <v>289</v>
      </c>
      <c r="BC290">
        <f t="shared" si="405"/>
        <v>5.9999999946997677</v>
      </c>
      <c r="BD290">
        <f t="shared" si="406"/>
        <v>9.7242791468013703</v>
      </c>
      <c r="BM290">
        <f t="shared" si="403"/>
        <v>0.85328898743532888</v>
      </c>
      <c r="BN290">
        <f t="shared" si="404"/>
        <v>1.0506442166282273</v>
      </c>
      <c r="BZ290">
        <v>0.68124125999999996</v>
      </c>
      <c r="CA290">
        <f t="shared" si="400"/>
        <v>4.800000250054258</v>
      </c>
      <c r="CB290">
        <f t="shared" si="401"/>
        <v>2.3708814342454327</v>
      </c>
      <c r="DI290">
        <f t="shared" si="397"/>
        <v>289</v>
      </c>
      <c r="DJ290">
        <f t="shared" ca="1" si="364"/>
        <v>8.355802224014397E-2</v>
      </c>
      <c r="DK290">
        <f t="shared" ca="1" si="365"/>
        <v>-1.381530051251731</v>
      </c>
      <c r="DL290">
        <f t="shared" ca="1" si="366"/>
        <v>2.703067485250839</v>
      </c>
      <c r="DM290">
        <f t="shared" ca="1" si="367"/>
        <v>0.94267355816888188</v>
      </c>
      <c r="DN290">
        <f t="shared" ca="1" si="368"/>
        <v>1.5776202228278224</v>
      </c>
      <c r="DO290">
        <f t="shared" ca="1" si="369"/>
        <v>3.284040122797196</v>
      </c>
      <c r="DP290">
        <f t="shared" ca="1" si="370"/>
        <v>1.2149308667713281</v>
      </c>
      <c r="DQ290">
        <f t="shared" ca="1" si="371"/>
        <v>0.20247371688910487</v>
      </c>
      <c r="DR290">
        <f t="shared" ca="1" si="372"/>
        <v>-0.83281790729300709</v>
      </c>
      <c r="DS290">
        <f t="shared" ca="1" si="373"/>
        <v>-7.6996596138748877E-3</v>
      </c>
      <c r="DT290">
        <f t="shared" ca="1" si="374"/>
        <v>0.87551734202030973</v>
      </c>
      <c r="DU290">
        <f t="shared" ca="1" si="375"/>
        <v>1.1528661787591088</v>
      </c>
      <c r="DV290">
        <f t="shared" ca="1" si="376"/>
        <v>-1.2353764846913995E-3</v>
      </c>
      <c r="DW290">
        <f t="shared" ca="1" si="377"/>
        <v>0.63174892300654051</v>
      </c>
      <c r="DX290">
        <f t="shared" ca="1" si="378"/>
        <v>0.10163118315657016</v>
      </c>
      <c r="DZ290">
        <f t="shared" ca="1" si="379"/>
        <v>0.48427139278070319</v>
      </c>
      <c r="EA290">
        <f t="shared" ca="1" si="380"/>
        <v>21.5</v>
      </c>
      <c r="EB290">
        <f t="shared" ca="1" si="381"/>
        <v>0.66622427059736022</v>
      </c>
      <c r="EC290">
        <f t="shared" ca="1" si="382"/>
        <v>29.5</v>
      </c>
      <c r="ED290">
        <f t="shared" ca="1" si="383"/>
        <v>0.18909593304466132</v>
      </c>
      <c r="EE290">
        <f t="shared" ca="1" si="384"/>
        <v>18.5</v>
      </c>
      <c r="EF290">
        <f t="shared" ca="1" si="385"/>
        <v>0.41244997899029934</v>
      </c>
      <c r="EG290">
        <f t="shared" ca="1" si="386"/>
        <v>32.5</v>
      </c>
      <c r="EU290">
        <f t="shared" ca="1" si="387"/>
        <v>2.9383670837513511E-2</v>
      </c>
      <c r="EV290">
        <f t="shared" ca="1" si="388"/>
        <v>3.4148590432785973E-2</v>
      </c>
      <c r="EW290">
        <f t="shared" ca="1" si="389"/>
        <v>4.7270317747241932E-3</v>
      </c>
      <c r="EX290">
        <f t="shared" ca="1" si="390"/>
        <v>5.4935774679227114E-3</v>
      </c>
      <c r="EY290">
        <f t="shared" ca="1" si="391"/>
        <v>2.141521772903527E-2</v>
      </c>
      <c r="EZ290">
        <f t="shared" ca="1" si="392"/>
        <v>1.9438428400201248E-2</v>
      </c>
      <c r="FA290">
        <f t="shared" ca="1" si="393"/>
        <v>3.4451248527650902E-3</v>
      </c>
      <c r="FB290">
        <f t="shared" ca="1" si="394"/>
        <v>3.1271133278944663E-3</v>
      </c>
      <c r="FC290">
        <f t="shared" si="402"/>
        <v>284</v>
      </c>
      <c r="FD290">
        <v>0.69718472573442258</v>
      </c>
      <c r="FE290">
        <v>0.69581580974055024</v>
      </c>
      <c r="FF290">
        <v>0.69699263682175139</v>
      </c>
      <c r="FH290">
        <f t="shared" si="398"/>
        <v>289</v>
      </c>
      <c r="FI290">
        <v>1.3925973205807117E-2</v>
      </c>
      <c r="FJ290">
        <v>1.0429425352689557E-2</v>
      </c>
      <c r="FK290">
        <v>3.1457850895215472E-3</v>
      </c>
      <c r="FL290">
        <v>2.4597543691772415E-3</v>
      </c>
      <c r="FM290">
        <v>1.0965447534373163E-2</v>
      </c>
      <c r="FN290">
        <v>8.4611898233652033E-3</v>
      </c>
      <c r="FO290">
        <v>2.4046475136334476E-3</v>
      </c>
      <c r="FP290">
        <v>1.913101822785595E-3</v>
      </c>
    </row>
    <row r="291" spans="1:172">
      <c r="A291">
        <v>0.68124125999999996</v>
      </c>
      <c r="B291">
        <v>0.61278385000000002</v>
      </c>
      <c r="C291">
        <f t="shared" si="395"/>
        <v>4.800000250054258</v>
      </c>
      <c r="D291">
        <f t="shared" si="396"/>
        <v>4.0999999365616731</v>
      </c>
      <c r="F291">
        <f t="shared" si="360"/>
        <v>4.800000250054258</v>
      </c>
      <c r="G291">
        <v>0.68124125999999996</v>
      </c>
      <c r="H291">
        <f t="shared" si="399"/>
        <v>290</v>
      </c>
      <c r="I291">
        <f t="shared" si="407"/>
        <v>0.85372144436256447</v>
      </c>
      <c r="J291">
        <f t="shared" si="408"/>
        <v>1.0525285666385105</v>
      </c>
      <c r="BA291">
        <v>0.77815124999999996</v>
      </c>
      <c r="BB291">
        <f t="shared" si="363"/>
        <v>290</v>
      </c>
      <c r="BC291">
        <f t="shared" si="405"/>
        <v>5.9999999946997677</v>
      </c>
      <c r="BD291">
        <f t="shared" si="406"/>
        <v>9.7242791468013703</v>
      </c>
      <c r="BM291">
        <f t="shared" si="403"/>
        <v>0.8562453806356245</v>
      </c>
      <c r="BN291">
        <f t="shared" si="404"/>
        <v>1.0636015526999836</v>
      </c>
      <c r="BZ291">
        <v>0.69019609000000004</v>
      </c>
      <c r="CA291">
        <f t="shared" si="400"/>
        <v>4.9000001125049621</v>
      </c>
      <c r="CB291">
        <f t="shared" si="401"/>
        <v>2.6888343194991173</v>
      </c>
      <c r="DI291">
        <f t="shared" si="397"/>
        <v>290</v>
      </c>
      <c r="DJ291">
        <f t="shared" ca="1" si="364"/>
        <v>0.94072231632642134</v>
      </c>
      <c r="DK291">
        <f t="shared" ca="1" si="365"/>
        <v>1.5608660152826439</v>
      </c>
      <c r="DL291">
        <f t="shared" ca="1" si="366"/>
        <v>3.8897251983278327</v>
      </c>
      <c r="DM291">
        <f t="shared" ca="1" si="367"/>
        <v>0.96992240313302958</v>
      </c>
      <c r="DN291">
        <f t="shared" ca="1" si="368"/>
        <v>1.8796544023837742</v>
      </c>
      <c r="DO291">
        <f t="shared" ca="1" si="369"/>
        <v>3.3610826965802376</v>
      </c>
      <c r="DP291">
        <f t="shared" ca="1" si="370"/>
        <v>0.86409258371906195</v>
      </c>
      <c r="DQ291">
        <f t="shared" ca="1" si="371"/>
        <v>0.3327343823024993</v>
      </c>
      <c r="DR291">
        <f t="shared" ca="1" si="372"/>
        <v>-0.43237516579837709</v>
      </c>
      <c r="DS291">
        <f t="shared" ca="1" si="373"/>
        <v>-6.8824145121214432E-3</v>
      </c>
      <c r="DT291">
        <f t="shared" ca="1" si="374"/>
        <v>0.63770634429913731</v>
      </c>
      <c r="DU291">
        <f t="shared" ca="1" si="375"/>
        <v>0.35233464165112249</v>
      </c>
      <c r="DV291">
        <f t="shared" ca="1" si="376"/>
        <v>-2.4607023734666156E-3</v>
      </c>
      <c r="DW291">
        <f t="shared" ca="1" si="377"/>
        <v>0.79332682408636401</v>
      </c>
      <c r="DX291">
        <f t="shared" ca="1" si="378"/>
        <v>0.28436790631975839</v>
      </c>
      <c r="DZ291">
        <f t="shared" ca="1" si="379"/>
        <v>0.55866408626560404</v>
      </c>
      <c r="EA291">
        <f t="shared" ca="1" si="380"/>
        <v>22.5</v>
      </c>
      <c r="EB291">
        <f t="shared" ca="1" si="381"/>
        <v>0.88796991374898004</v>
      </c>
      <c r="EC291">
        <f t="shared" ca="1" si="382"/>
        <v>30.5</v>
      </c>
      <c r="ED291">
        <f t="shared" ca="1" si="383"/>
        <v>0.28633763101371112</v>
      </c>
      <c r="EE291">
        <f t="shared" ca="1" si="384"/>
        <v>20.5</v>
      </c>
      <c r="EF291">
        <f t="shared" ca="1" si="385"/>
        <v>0.86496779532607282</v>
      </c>
      <c r="EG291">
        <f t="shared" ca="1" si="386"/>
        <v>44.5</v>
      </c>
      <c r="EU291">
        <f t="shared" ca="1" si="387"/>
        <v>3.5258969959393954E-2</v>
      </c>
      <c r="EV291">
        <f t="shared" ca="1" si="388"/>
        <v>3.869886946762751E-2</v>
      </c>
      <c r="EW291">
        <f t="shared" ca="1" si="389"/>
        <v>1.2638573614211484E-2</v>
      </c>
      <c r="EX291">
        <f t="shared" ca="1" si="390"/>
        <v>1.3871605186329678E-2</v>
      </c>
      <c r="EY291">
        <f t="shared" ca="1" si="391"/>
        <v>2.6010715543815212E-2</v>
      </c>
      <c r="EZ291">
        <f t="shared" ca="1" si="392"/>
        <v>1.7827569080592451E-2</v>
      </c>
      <c r="FA291">
        <f t="shared" ca="1" si="393"/>
        <v>9.3235379121232257E-3</v>
      </c>
      <c r="FB291">
        <f t="shared" ca="1" si="394"/>
        <v>6.3902900296574916E-3</v>
      </c>
      <c r="FC291">
        <f t="shared" si="402"/>
        <v>285</v>
      </c>
      <c r="FD291">
        <v>0.69725840953468976</v>
      </c>
      <c r="FE291">
        <v>0.69618722663156485</v>
      </c>
      <c r="FF291">
        <v>0.69713331920340105</v>
      </c>
      <c r="FH291">
        <f t="shared" si="398"/>
        <v>290</v>
      </c>
      <c r="FI291">
        <v>1.3936858486982928E-2</v>
      </c>
      <c r="FJ291">
        <v>1.0436462801851763E-2</v>
      </c>
      <c r="FK291">
        <v>3.1599212942020334E-3</v>
      </c>
      <c r="FL291">
        <v>2.4626044250555378E-3</v>
      </c>
      <c r="FM291">
        <v>1.0971300240353751E-2</v>
      </c>
      <c r="FN291">
        <v>8.4645204665744853E-3</v>
      </c>
      <c r="FO291">
        <v>2.4176351571730081E-3</v>
      </c>
      <c r="FP291">
        <v>1.9148177817583294E-3</v>
      </c>
    </row>
    <row r="292" spans="1:172">
      <c r="A292">
        <v>0.69019609000000004</v>
      </c>
      <c r="B292">
        <v>0.61278385000000002</v>
      </c>
      <c r="C292">
        <f t="shared" si="395"/>
        <v>4.9000001125049621</v>
      </c>
      <c r="D292">
        <f t="shared" si="396"/>
        <v>4.0999999365616731</v>
      </c>
      <c r="F292">
        <f t="shared" si="360"/>
        <v>4.9000001125049621</v>
      </c>
      <c r="G292">
        <v>0.69019609000000004</v>
      </c>
      <c r="H292">
        <f t="shared" si="399"/>
        <v>291</v>
      </c>
      <c r="I292">
        <f t="shared" si="407"/>
        <v>0.85666912306558585</v>
      </c>
      <c r="J292">
        <f t="shared" si="408"/>
        <v>1.0654734060782636</v>
      </c>
      <c r="BA292">
        <v>0.77815124999999996</v>
      </c>
      <c r="BB292">
        <f t="shared" si="363"/>
        <v>291</v>
      </c>
      <c r="BC292">
        <f t="shared" si="405"/>
        <v>5.9999999946997677</v>
      </c>
      <c r="BD292">
        <f t="shared" si="406"/>
        <v>9.7242791468013703</v>
      </c>
      <c r="BM292">
        <f t="shared" si="403"/>
        <v>0.85920177383592022</v>
      </c>
      <c r="BN292">
        <f t="shared" si="404"/>
        <v>1.07673996567066</v>
      </c>
      <c r="BZ292">
        <v>0.69019609000000004</v>
      </c>
      <c r="CA292">
        <f t="shared" si="400"/>
        <v>4.9000001125049621</v>
      </c>
      <c r="CB292">
        <f t="shared" si="401"/>
        <v>2.6888343194991173</v>
      </c>
      <c r="DI292">
        <f t="shared" si="397"/>
        <v>291</v>
      </c>
      <c r="DJ292">
        <f t="shared" ca="1" si="364"/>
        <v>9.3726288964033344E-3</v>
      </c>
      <c r="DK292">
        <f t="shared" ca="1" si="365"/>
        <v>-2.3505585596382472</v>
      </c>
      <c r="DL292">
        <f t="shared" ca="1" si="366"/>
        <v>2.3122617855196199</v>
      </c>
      <c r="DM292">
        <f t="shared" ca="1" si="367"/>
        <v>0.1196449937074533</v>
      </c>
      <c r="DN292">
        <f t="shared" ca="1" si="368"/>
        <v>-1.1767633181005444</v>
      </c>
      <c r="DO292">
        <f t="shared" ca="1" si="369"/>
        <v>2.5814547482188916</v>
      </c>
      <c r="DP292">
        <f t="shared" ca="1" si="370"/>
        <v>1.1164197602473362</v>
      </c>
      <c r="DQ292">
        <f t="shared" ca="1" si="371"/>
        <v>0.75853362095220778</v>
      </c>
      <c r="DR292">
        <f t="shared" ca="1" si="372"/>
        <v>0.70159341712437251</v>
      </c>
      <c r="DS292">
        <f t="shared" ca="1" si="373"/>
        <v>-4.5681503891735701E-3</v>
      </c>
      <c r="DT292">
        <f t="shared" ca="1" si="374"/>
        <v>0.10416853714456042</v>
      </c>
      <c r="DU292">
        <f t="shared" ca="1" si="375"/>
        <v>-1.2581512149465359</v>
      </c>
      <c r="DV292">
        <f t="shared" ca="1" si="376"/>
        <v>-4.925777042135474E-3</v>
      </c>
      <c r="DW292">
        <f t="shared" ca="1" si="377"/>
        <v>0.40834257324156908</v>
      </c>
      <c r="DX292">
        <f t="shared" ca="1" si="378"/>
        <v>0.44024000858387069</v>
      </c>
      <c r="DZ292">
        <f t="shared" ca="1" si="379"/>
        <v>0.45487012581003583</v>
      </c>
      <c r="EA292">
        <f t="shared" ca="1" si="380"/>
        <v>20.5</v>
      </c>
      <c r="EB292">
        <f t="shared" ca="1" si="381"/>
        <v>0.89161674179142469</v>
      </c>
      <c r="EC292">
        <f t="shared" ca="1" si="382"/>
        <v>30.5</v>
      </c>
      <c r="ED292">
        <f t="shared" ca="1" si="383"/>
        <v>0.96654340454100662</v>
      </c>
      <c r="EE292">
        <f t="shared" ca="1" si="384"/>
        <v>45.5</v>
      </c>
      <c r="EF292">
        <f t="shared" ca="1" si="385"/>
        <v>0.84608416526603492</v>
      </c>
      <c r="EG292">
        <f t="shared" ca="1" si="386"/>
        <v>43.5</v>
      </c>
      <c r="EU292">
        <f t="shared" ca="1" si="387"/>
        <v>1.9919149914222882E-2</v>
      </c>
      <c r="EV292">
        <f t="shared" ca="1" si="388"/>
        <v>8.9745620492652552E-3</v>
      </c>
      <c r="EW292">
        <f t="shared" ca="1" si="389"/>
        <v>2.1475122369944911E-2</v>
      </c>
      <c r="EX292">
        <f t="shared" ca="1" si="390"/>
        <v>9.675604584260894E-3</v>
      </c>
      <c r="EY292">
        <f t="shared" ca="1" si="391"/>
        <v>1.3388281089887511E-2</v>
      </c>
      <c r="EZ292">
        <f t="shared" ca="1" si="392"/>
        <v>9.3871855917602096E-3</v>
      </c>
      <c r="FA292">
        <f t="shared" ca="1" si="393"/>
        <v>1.443409864209412E-2</v>
      </c>
      <c r="FB292">
        <f t="shared" ca="1" si="394"/>
        <v>1.0120459967445303E-2</v>
      </c>
      <c r="FC292">
        <f t="shared" si="402"/>
        <v>286</v>
      </c>
      <c r="FD292">
        <v>0.69757807078556844</v>
      </c>
      <c r="FE292">
        <v>0.69639146667704033</v>
      </c>
      <c r="FF292">
        <v>0.69740911686223628</v>
      </c>
      <c r="FH292">
        <f t="shared" si="398"/>
        <v>291</v>
      </c>
      <c r="FI292">
        <v>1.399934875896065E-2</v>
      </c>
      <c r="FJ292">
        <v>1.0442903105627913E-2</v>
      </c>
      <c r="FK292">
        <v>3.1686676312923058E-3</v>
      </c>
      <c r="FL292">
        <v>2.4658445265729524E-3</v>
      </c>
      <c r="FM292">
        <v>1.0997738015248133E-2</v>
      </c>
      <c r="FN292">
        <v>8.4903397651544307E-3</v>
      </c>
      <c r="FO292">
        <v>2.4219288471579708E-3</v>
      </c>
      <c r="FP292">
        <v>1.9301085457965295E-3</v>
      </c>
    </row>
    <row r="293" spans="1:172">
      <c r="A293">
        <v>0.69019609000000004</v>
      </c>
      <c r="B293">
        <v>0.69896999999999998</v>
      </c>
      <c r="C293">
        <f t="shared" si="395"/>
        <v>4.9000001125049621</v>
      </c>
      <c r="D293">
        <f t="shared" si="396"/>
        <v>4.9999999500797401</v>
      </c>
      <c r="F293">
        <f t="shared" si="360"/>
        <v>4.9000001125049621</v>
      </c>
      <c r="G293">
        <v>0.69019609000000004</v>
      </c>
      <c r="H293">
        <f t="shared" si="399"/>
        <v>292</v>
      </c>
      <c r="I293">
        <f t="shared" si="407"/>
        <v>0.85961680176860722</v>
      </c>
      <c r="J293">
        <f t="shared" si="408"/>
        <v>1.0785992933726061</v>
      </c>
      <c r="BA293">
        <v>0.79239168000000004</v>
      </c>
      <c r="BB293">
        <f t="shared" si="363"/>
        <v>292</v>
      </c>
      <c r="BC293">
        <f t="shared" si="405"/>
        <v>6.1999998644026695</v>
      </c>
      <c r="BD293">
        <f t="shared" si="406"/>
        <v>11.011629340690586</v>
      </c>
      <c r="BM293">
        <f t="shared" si="403"/>
        <v>0.86215816703621584</v>
      </c>
      <c r="BN293">
        <f t="shared" si="404"/>
        <v>1.0900669219274954</v>
      </c>
      <c r="BZ293">
        <v>0.69019609000000004</v>
      </c>
      <c r="CA293">
        <f t="shared" si="400"/>
        <v>4.9000001125049621</v>
      </c>
      <c r="CB293">
        <f t="shared" si="401"/>
        <v>2.6888343194991173</v>
      </c>
      <c r="DI293">
        <f t="shared" si="397"/>
        <v>292</v>
      </c>
      <c r="DJ293">
        <f t="shared" ca="1" si="364"/>
        <v>0.83947788525495892</v>
      </c>
      <c r="DK293">
        <f t="shared" ca="1" si="365"/>
        <v>0.99231430047926272</v>
      </c>
      <c r="DL293">
        <f t="shared" ca="1" si="366"/>
        <v>3.660430343930738</v>
      </c>
      <c r="DM293">
        <f t="shared" ca="1" si="367"/>
        <v>0.31857733049512937</v>
      </c>
      <c r="DN293">
        <f t="shared" ca="1" si="368"/>
        <v>-0.47168077574203049</v>
      </c>
      <c r="DO293">
        <f t="shared" ca="1" si="369"/>
        <v>2.7613064917290244</v>
      </c>
      <c r="DP293">
        <f t="shared" ca="1" si="370"/>
        <v>0.75436662694796885</v>
      </c>
      <c r="DQ293">
        <f t="shared" ca="1" si="371"/>
        <v>0.58318474280550836</v>
      </c>
      <c r="DR293">
        <f t="shared" ca="1" si="372"/>
        <v>0.21004761000041261</v>
      </c>
      <c r="DS293">
        <f t="shared" ca="1" si="373"/>
        <v>-5.5713235311317111E-3</v>
      </c>
      <c r="DT293">
        <f t="shared" ca="1" si="374"/>
        <v>2.9116515221310202E-2</v>
      </c>
      <c r="DU293">
        <f t="shared" ca="1" si="375"/>
        <v>-1.8939395774737915</v>
      </c>
      <c r="DV293">
        <f t="shared" ca="1" si="376"/>
        <v>-5.8989403770879616E-3</v>
      </c>
      <c r="DW293">
        <f t="shared" ca="1" si="377"/>
        <v>0.73582268503729154</v>
      </c>
      <c r="DX293">
        <f t="shared" ca="1" si="378"/>
        <v>0.77892315475041585</v>
      </c>
      <c r="DZ293">
        <f t="shared" ca="1" si="379"/>
        <v>0.80464450743115457</v>
      </c>
      <c r="EA293">
        <f t="shared" ca="1" si="380"/>
        <v>25.5</v>
      </c>
      <c r="EB293">
        <f t="shared" ca="1" si="381"/>
        <v>0.44016292835281901</v>
      </c>
      <c r="EC293">
        <f t="shared" ca="1" si="382"/>
        <v>27.5</v>
      </c>
      <c r="ED293">
        <f t="shared" ca="1" si="383"/>
        <v>0.32655361737818067</v>
      </c>
      <c r="EE293">
        <f t="shared" ca="1" si="384"/>
        <v>22.5</v>
      </c>
      <c r="EF293">
        <f t="shared" ca="1" si="385"/>
        <v>0.2225878345737744</v>
      </c>
      <c r="EG293">
        <f t="shared" ca="1" si="386"/>
        <v>28.5</v>
      </c>
      <c r="EU293">
        <f t="shared" ca="1" si="387"/>
        <v>2.8855791570089863E-2</v>
      </c>
      <c r="EV293">
        <f t="shared" ca="1" si="388"/>
        <v>3.2703230446101843E-2</v>
      </c>
      <c r="EW293">
        <f t="shared" ca="1" si="389"/>
        <v>3.0546006068643758E-2</v>
      </c>
      <c r="EX293">
        <f t="shared" ca="1" si="390"/>
        <v>3.4618806877796261E-2</v>
      </c>
      <c r="EY293">
        <f t="shared" ca="1" si="391"/>
        <v>2.6757188546810601E-2</v>
      </c>
      <c r="EZ293">
        <f t="shared" ca="1" si="392"/>
        <v>2.5818339825869879E-2</v>
      </c>
      <c r="FA293">
        <f t="shared" ca="1" si="393"/>
        <v>2.8324478354560575E-2</v>
      </c>
      <c r="FB293">
        <f t="shared" ca="1" si="394"/>
        <v>2.7330637008786521E-2</v>
      </c>
      <c r="FC293">
        <f t="shared" si="402"/>
        <v>287</v>
      </c>
      <c r="FD293">
        <v>0.69772856522340831</v>
      </c>
      <c r="FE293">
        <v>0.69671718528532789</v>
      </c>
      <c r="FF293">
        <v>0.69750004529774379</v>
      </c>
      <c r="FH293">
        <f t="shared" si="398"/>
        <v>292</v>
      </c>
      <c r="FI293">
        <v>1.4017047433990387E-2</v>
      </c>
      <c r="FJ293">
        <v>1.0444004833658482E-2</v>
      </c>
      <c r="FK293">
        <v>3.1697883171823882E-3</v>
      </c>
      <c r="FL293">
        <v>2.4706221882790183E-3</v>
      </c>
      <c r="FM293">
        <v>1.1002662995915248E-2</v>
      </c>
      <c r="FN293">
        <v>8.4917793011315083E-3</v>
      </c>
      <c r="FO293">
        <v>2.4246619502832798E-3</v>
      </c>
      <c r="FP293">
        <v>1.9536834065115231E-3</v>
      </c>
    </row>
    <row r="294" spans="1:172">
      <c r="A294">
        <v>0.69019609000000004</v>
      </c>
      <c r="B294">
        <v>0.66275782000000005</v>
      </c>
      <c r="C294">
        <f t="shared" si="395"/>
        <v>4.9000001125049621</v>
      </c>
      <c r="D294">
        <f t="shared" si="396"/>
        <v>4.5999998762700383</v>
      </c>
      <c r="F294">
        <f t="shared" si="360"/>
        <v>4.9000001125049621</v>
      </c>
      <c r="G294">
        <v>0.69019609000000004</v>
      </c>
      <c r="H294">
        <f t="shared" si="399"/>
        <v>293</v>
      </c>
      <c r="I294">
        <f t="shared" si="407"/>
        <v>0.86256448047162859</v>
      </c>
      <c r="J294">
        <f t="shared" si="408"/>
        <v>1.0919136916595336</v>
      </c>
      <c r="BA294">
        <v>0.79934055999999998</v>
      </c>
      <c r="BB294">
        <f t="shared" si="363"/>
        <v>293</v>
      </c>
      <c r="BC294">
        <f t="shared" si="405"/>
        <v>6.3000001529893632</v>
      </c>
      <c r="BD294">
        <f t="shared" si="406"/>
        <v>11.685306816947357</v>
      </c>
      <c r="BM294">
        <f t="shared" si="403"/>
        <v>0.86511456023651145</v>
      </c>
      <c r="BN294">
        <f t="shared" si="404"/>
        <v>1.1035903490769259</v>
      </c>
      <c r="BZ294">
        <v>0.69019609000000004</v>
      </c>
      <c r="CA294">
        <f t="shared" si="400"/>
        <v>4.9000001125049621</v>
      </c>
      <c r="CB294">
        <f t="shared" si="401"/>
        <v>2.6888343194991173</v>
      </c>
      <c r="DI294">
        <f t="shared" si="397"/>
        <v>293</v>
      </c>
      <c r="DJ294">
        <f t="shared" ca="1" si="364"/>
        <v>0.28634140262096963</v>
      </c>
      <c r="DK294">
        <f t="shared" ca="1" si="365"/>
        <v>-0.5641048092940204</v>
      </c>
      <c r="DL294">
        <f t="shared" ca="1" si="366"/>
        <v>3.032732134842163</v>
      </c>
      <c r="DM294">
        <f t="shared" ca="1" si="367"/>
        <v>0.72594955683308005</v>
      </c>
      <c r="DN294">
        <f t="shared" ca="1" si="368"/>
        <v>0.60060833319103391</v>
      </c>
      <c r="DO294">
        <f t="shared" ca="1" si="369"/>
        <v>3.0348249157470706</v>
      </c>
      <c r="DP294">
        <f t="shared" ca="1" si="370"/>
        <v>1.0006900645397805</v>
      </c>
      <c r="DQ294">
        <f t="shared" ca="1" si="371"/>
        <v>0.1284034474850797</v>
      </c>
      <c r="DR294">
        <f t="shared" ca="1" si="372"/>
        <v>-1.1339705656385699</v>
      </c>
      <c r="DS294">
        <f t="shared" ca="1" si="373"/>
        <v>-8.3142681693810453E-3</v>
      </c>
      <c r="DT294">
        <f t="shared" ca="1" si="374"/>
        <v>0.21848152043216196</v>
      </c>
      <c r="DU294">
        <f t="shared" ca="1" si="375"/>
        <v>-0.77733179529655616</v>
      </c>
      <c r="DV294">
        <f t="shared" ca="1" si="376"/>
        <v>-4.1898154273671082E-3</v>
      </c>
      <c r="DW294">
        <f t="shared" ca="1" si="377"/>
        <v>0.82741142632653464</v>
      </c>
      <c r="DX294">
        <f t="shared" ca="1" si="378"/>
        <v>0.41781732229233626</v>
      </c>
      <c r="DZ294">
        <f t="shared" ca="1" si="379"/>
        <v>0.7285039898773582</v>
      </c>
      <c r="EA294">
        <f t="shared" ca="1" si="380"/>
        <v>24.5</v>
      </c>
      <c r="EB294">
        <f t="shared" ca="1" si="381"/>
        <v>0.49430985381644188</v>
      </c>
      <c r="EC294">
        <f t="shared" ca="1" si="382"/>
        <v>28.5</v>
      </c>
      <c r="ED294">
        <f t="shared" ca="1" si="383"/>
        <v>0.98576922898850061</v>
      </c>
      <c r="EE294">
        <f t="shared" ca="1" si="384"/>
        <v>48.5</v>
      </c>
      <c r="EF294">
        <f t="shared" ca="1" si="385"/>
        <v>0.2068549614722901</v>
      </c>
      <c r="EG294">
        <f t="shared" ca="1" si="386"/>
        <v>27.5</v>
      </c>
      <c r="EU294">
        <f t="shared" ca="1" si="387"/>
        <v>3.3771894952103455E-2</v>
      </c>
      <c r="EV294">
        <f t="shared" ca="1" si="388"/>
        <v>1.706002940879453E-2</v>
      </c>
      <c r="EW294">
        <f t="shared" ca="1" si="389"/>
        <v>1.7053768256830051E-2</v>
      </c>
      <c r="EX294">
        <f t="shared" ca="1" si="390"/>
        <v>8.6147901503574494E-3</v>
      </c>
      <c r="EY294">
        <f t="shared" ca="1" si="391"/>
        <v>2.9031979871106478E-2</v>
      </c>
      <c r="EZ294">
        <f t="shared" ca="1" si="392"/>
        <v>3.0087688230055806E-2</v>
      </c>
      <c r="FA294">
        <f t="shared" ca="1" si="393"/>
        <v>1.4660256922538114E-2</v>
      </c>
      <c r="FB294">
        <f t="shared" ca="1" si="394"/>
        <v>1.5193357174266772E-2</v>
      </c>
      <c r="FC294">
        <f t="shared" si="402"/>
        <v>288</v>
      </c>
      <c r="FD294">
        <v>0.69800318599717326</v>
      </c>
      <c r="FE294">
        <v>0.69683434230856311</v>
      </c>
      <c r="FF294">
        <v>0.69764829069473178</v>
      </c>
      <c r="FH294">
        <f t="shared" si="398"/>
        <v>293</v>
      </c>
      <c r="FI294">
        <v>1.403416888235651E-2</v>
      </c>
      <c r="FJ294">
        <v>1.0456539001915276E-2</v>
      </c>
      <c r="FK294">
        <v>3.1854849179499302E-3</v>
      </c>
      <c r="FL294">
        <v>2.4751954840090728E-3</v>
      </c>
      <c r="FM294">
        <v>1.1011027634681602E-2</v>
      </c>
      <c r="FN294">
        <v>8.4923384097461817E-3</v>
      </c>
      <c r="FO294">
        <v>2.4263672052127353E-3</v>
      </c>
      <c r="FP294">
        <v>1.9536883439902238E-3</v>
      </c>
    </row>
    <row r="295" spans="1:172">
      <c r="A295">
        <v>0.69019609000000004</v>
      </c>
      <c r="B295">
        <v>1.0413926899999999</v>
      </c>
      <c r="C295">
        <f t="shared" si="395"/>
        <v>4.9000001125049621</v>
      </c>
      <c r="D295">
        <f t="shared" si="396"/>
        <v>11.00000012263459</v>
      </c>
      <c r="F295">
        <f t="shared" si="360"/>
        <v>4.9000001125049621</v>
      </c>
      <c r="G295">
        <v>0.69019609000000004</v>
      </c>
      <c r="H295">
        <f t="shared" si="399"/>
        <v>294</v>
      </c>
      <c r="I295">
        <f t="shared" si="407"/>
        <v>0.86551215917464996</v>
      </c>
      <c r="J295">
        <f t="shared" si="408"/>
        <v>1.105424525136486</v>
      </c>
      <c r="BA295">
        <v>0.79934055999999998</v>
      </c>
      <c r="BB295">
        <f t="shared" si="363"/>
        <v>294</v>
      </c>
      <c r="BC295">
        <f t="shared" si="405"/>
        <v>6.3000001529893632</v>
      </c>
      <c r="BD295">
        <f t="shared" si="406"/>
        <v>11.685306816947357</v>
      </c>
      <c r="BM295">
        <f t="shared" si="403"/>
        <v>0.86807095343680707</v>
      </c>
      <c r="BN295">
        <f t="shared" si="404"/>
        <v>1.1173186755857223</v>
      </c>
      <c r="BZ295">
        <v>0.69896999999999998</v>
      </c>
      <c r="CA295">
        <f t="shared" ref="CA295:CA326" si="409">10^BZ295</f>
        <v>4.9999999500797401</v>
      </c>
      <c r="CB295">
        <f t="shared" ref="CB295:CB326" si="410">(CA295-$CL$2)^2</f>
        <v>3.0267870631765206</v>
      </c>
      <c r="DI295">
        <f t="shared" si="397"/>
        <v>294</v>
      </c>
      <c r="DJ295">
        <f t="shared" ca="1" si="364"/>
        <v>0.13973637610254386</v>
      </c>
      <c r="DK295">
        <f t="shared" ca="1" si="365"/>
        <v>-1.0815045176606208</v>
      </c>
      <c r="DL295">
        <f t="shared" ca="1" si="366"/>
        <v>2.8240667000082422</v>
      </c>
      <c r="DM295">
        <f t="shared" ca="1" si="367"/>
        <v>0.69634008895118615</v>
      </c>
      <c r="DN295">
        <f t="shared" ca="1" si="368"/>
        <v>0.51390298262464773</v>
      </c>
      <c r="DO295">
        <f t="shared" ca="1" si="369"/>
        <v>3.0127082024061629</v>
      </c>
      <c r="DP295">
        <f t="shared" ca="1" si="370"/>
        <v>1.0667978211695106</v>
      </c>
      <c r="DQ295">
        <f t="shared" ca="1" si="371"/>
        <v>0.57867392508707538</v>
      </c>
      <c r="DR295">
        <f t="shared" ca="1" si="372"/>
        <v>0.19850221766909337</v>
      </c>
      <c r="DS295">
        <f t="shared" ca="1" si="373"/>
        <v>-5.5948859892633665E-3</v>
      </c>
      <c r="DT295">
        <f t="shared" ca="1" si="374"/>
        <v>4.6373637905628318E-2</v>
      </c>
      <c r="DU295">
        <f t="shared" ca="1" si="375"/>
        <v>-1.6810805188651141</v>
      </c>
      <c r="DV295">
        <f t="shared" ca="1" si="376"/>
        <v>-5.5731297086965793E-3</v>
      </c>
      <c r="DW295">
        <f t="shared" ca="1" si="377"/>
        <v>0.52308320597050795</v>
      </c>
      <c r="DX295">
        <f t="shared" ca="1" si="378"/>
        <v>0.52105445250130344</v>
      </c>
      <c r="DZ295">
        <f t="shared" ca="1" si="379"/>
        <v>0.7826418141869842</v>
      </c>
      <c r="EA295">
        <f t="shared" ca="1" si="380"/>
        <v>25.5</v>
      </c>
      <c r="EB295">
        <f t="shared" ca="1" si="381"/>
        <v>0.56138859806702546</v>
      </c>
      <c r="EC295">
        <f t="shared" ca="1" si="382"/>
        <v>28.5</v>
      </c>
      <c r="ED295">
        <f t="shared" ca="1" si="383"/>
        <v>0.71756019839927454</v>
      </c>
      <c r="EE295">
        <f t="shared" ca="1" si="384"/>
        <v>32.5</v>
      </c>
      <c r="EF295">
        <f t="shared" ca="1" si="385"/>
        <v>0.92124709867033339</v>
      </c>
      <c r="EG295">
        <f t="shared" ca="1" si="386"/>
        <v>46.5</v>
      </c>
      <c r="EU295">
        <f t="shared" ca="1" si="387"/>
        <v>2.0513066900804233E-2</v>
      </c>
      <c r="EV295">
        <f t="shared" ca="1" si="388"/>
        <v>1.609486787601563E-2</v>
      </c>
      <c r="EW295">
        <f t="shared" ca="1" si="389"/>
        <v>2.0433507941227586E-2</v>
      </c>
      <c r="EX295">
        <f t="shared" ca="1" si="390"/>
        <v>1.6032444692347797E-2</v>
      </c>
      <c r="EY295">
        <f t="shared" ca="1" si="391"/>
        <v>1.8353796700719578E-2</v>
      </c>
      <c r="EZ295">
        <f t="shared" ca="1" si="392"/>
        <v>1.1249101203666838E-2</v>
      </c>
      <c r="FA295">
        <f t="shared" ca="1" si="393"/>
        <v>1.8282612368466788E-2</v>
      </c>
      <c r="FB295">
        <f t="shared" ca="1" si="394"/>
        <v>1.1205472096802225E-2</v>
      </c>
      <c r="FC295">
        <f t="shared" si="402"/>
        <v>289</v>
      </c>
      <c r="FD295">
        <v>0.69831008054369825</v>
      </c>
      <c r="FE295">
        <v>0.69684573260076743</v>
      </c>
      <c r="FF295">
        <v>0.69818429753844891</v>
      </c>
      <c r="FH295">
        <f t="shared" si="398"/>
        <v>294</v>
      </c>
      <c r="FI295">
        <v>1.4044424583457794E-2</v>
      </c>
      <c r="FJ295">
        <v>1.0464941911584353E-2</v>
      </c>
      <c r="FK295">
        <v>3.1952523520844393E-3</v>
      </c>
      <c r="FL295">
        <v>2.4823697933605707E-3</v>
      </c>
      <c r="FM295">
        <v>1.1033431908933317E-2</v>
      </c>
      <c r="FN295">
        <v>8.532361418609094E-3</v>
      </c>
      <c r="FO295">
        <v>2.4269108163494212E-3</v>
      </c>
      <c r="FP295">
        <v>1.977824694974835E-3</v>
      </c>
    </row>
    <row r="296" spans="1:172">
      <c r="A296">
        <v>0.69896999999999998</v>
      </c>
      <c r="B296">
        <v>-0.30103000000000002</v>
      </c>
      <c r="C296">
        <f t="shared" si="395"/>
        <v>4.9999999500797401</v>
      </c>
      <c r="D296">
        <f t="shared" si="396"/>
        <v>0.49999999500797382</v>
      </c>
      <c r="F296">
        <f t="shared" ref="F296:F340" si="411">10^G296</f>
        <v>4.9999999500797401</v>
      </c>
      <c r="G296">
        <v>0.69896999999999998</v>
      </c>
      <c r="H296">
        <f t="shared" si="399"/>
        <v>295</v>
      </c>
      <c r="I296">
        <f t="shared" si="407"/>
        <v>0.86845983787767134</v>
      </c>
      <c r="J296">
        <f t="shared" si="408"/>
        <v>1.1191402186877548</v>
      </c>
      <c r="BA296">
        <v>0.79934055999999998</v>
      </c>
      <c r="BB296">
        <f t="shared" si="363"/>
        <v>295</v>
      </c>
      <c r="BC296">
        <f t="shared" si="405"/>
        <v>6.3000001529893632</v>
      </c>
      <c r="BD296">
        <f t="shared" si="406"/>
        <v>11.685306816947357</v>
      </c>
      <c r="BM296">
        <f t="shared" si="403"/>
        <v>0.87102734663710268</v>
      </c>
      <c r="BN296">
        <f t="shared" si="404"/>
        <v>1.1312608748041024</v>
      </c>
      <c r="BZ296">
        <v>0.69896999999999998</v>
      </c>
      <c r="CA296">
        <f t="shared" si="409"/>
        <v>4.9999999500797401</v>
      </c>
      <c r="CB296">
        <f t="shared" si="410"/>
        <v>3.0267870631765206</v>
      </c>
      <c r="DI296">
        <f t="shared" si="397"/>
        <v>295</v>
      </c>
      <c r="DJ296">
        <f t="shared" ca="1" si="364"/>
        <v>0.48810153226218711</v>
      </c>
      <c r="DK296">
        <f t="shared" ca="1" si="365"/>
        <v>-2.9829458757900426E-2</v>
      </c>
      <c r="DL296">
        <f t="shared" ca="1" si="366"/>
        <v>3.2482034552505485</v>
      </c>
      <c r="DM296">
        <f t="shared" ca="1" si="367"/>
        <v>0.59034691438360221</v>
      </c>
      <c r="DN296">
        <f t="shared" ca="1" si="368"/>
        <v>0.22843745884939903</v>
      </c>
      <c r="DO296">
        <f t="shared" ca="1" si="369"/>
        <v>2.939891944622679</v>
      </c>
      <c r="DP296">
        <f t="shared" ca="1" si="370"/>
        <v>0.90508245099933615</v>
      </c>
      <c r="DQ296">
        <f t="shared" ca="1" si="371"/>
        <v>0.25561073340686402</v>
      </c>
      <c r="DR296">
        <f t="shared" ca="1" si="372"/>
        <v>-0.65693693666288366</v>
      </c>
      <c r="DS296">
        <f t="shared" ca="1" si="373"/>
        <v>-7.340712261745052E-3</v>
      </c>
      <c r="DT296">
        <f t="shared" ca="1" si="374"/>
        <v>0.98659939896580884</v>
      </c>
      <c r="DU296">
        <f t="shared" ca="1" si="375"/>
        <v>2.2144010598002817</v>
      </c>
      <c r="DV296">
        <f t="shared" ca="1" si="376"/>
        <v>3.8945165921495288E-4</v>
      </c>
      <c r="DW296">
        <f t="shared" ca="1" si="377"/>
        <v>0.80777436141271153</v>
      </c>
      <c r="DX296">
        <f t="shared" ca="1" si="378"/>
        <v>-4.303867124866656E-2</v>
      </c>
      <c r="DZ296">
        <f t="shared" ca="1" si="379"/>
        <v>5.9984260186825233E-2</v>
      </c>
      <c r="EA296">
        <f t="shared" ca="1" si="380"/>
        <v>13.5</v>
      </c>
      <c r="EB296">
        <f t="shared" ca="1" si="381"/>
        <v>0.58041767145876455</v>
      </c>
      <c r="EC296">
        <f t="shared" ca="1" si="382"/>
        <v>28.5</v>
      </c>
      <c r="ED296">
        <f t="shared" ca="1" si="383"/>
        <v>0.87424113673213832</v>
      </c>
      <c r="EE296">
        <f t="shared" ca="1" si="384"/>
        <v>38.5</v>
      </c>
      <c r="EF296">
        <f t="shared" ca="1" si="385"/>
        <v>0.62183957727348549</v>
      </c>
      <c r="EG296">
        <f t="shared" ca="1" si="386"/>
        <v>37.5</v>
      </c>
      <c r="EU296">
        <f t="shared" ca="1" si="387"/>
        <v>5.9835137882423076E-2</v>
      </c>
      <c r="EV296">
        <f t="shared" ca="1" si="388"/>
        <v>2.0981152244486014E-2</v>
      </c>
      <c r="EW296">
        <f t="shared" ca="1" si="389"/>
        <v>-3.1880497221234488E-3</v>
      </c>
      <c r="EX296">
        <f t="shared" ca="1" si="390"/>
        <v>-1.1178875649004302E-3</v>
      </c>
      <c r="EY296">
        <f t="shared" ca="1" si="391"/>
        <v>2.8342960049568825E-2</v>
      </c>
      <c r="EZ296">
        <f t="shared" ca="1" si="392"/>
        <v>2.1540649637672306E-2</v>
      </c>
      <c r="FA296">
        <f t="shared" ca="1" si="393"/>
        <v>-1.5101288157426864E-3</v>
      </c>
      <c r="FB296">
        <f t="shared" ca="1" si="394"/>
        <v>-1.1476978999644416E-3</v>
      </c>
      <c r="FC296">
        <f t="shared" si="402"/>
        <v>290</v>
      </c>
      <c r="FD296">
        <v>0.6986562798086805</v>
      </c>
      <c r="FE296">
        <v>0.69700801203704188</v>
      </c>
      <c r="FF296">
        <v>0.69843470182492862</v>
      </c>
      <c r="FH296">
        <f t="shared" si="398"/>
        <v>295</v>
      </c>
      <c r="FI296">
        <v>1.4066080927295744E-2</v>
      </c>
      <c r="FJ296">
        <v>1.0483376168813353E-2</v>
      </c>
      <c r="FK296">
        <v>3.2161292376443151E-3</v>
      </c>
      <c r="FL296">
        <v>2.4829060692448906E-3</v>
      </c>
      <c r="FM296">
        <v>1.1042687686125196E-2</v>
      </c>
      <c r="FN296">
        <v>8.5541609284617692E-3</v>
      </c>
      <c r="FO296">
        <v>2.4338454853253164E-3</v>
      </c>
      <c r="FP296">
        <v>1.9861217620369669E-3</v>
      </c>
    </row>
    <row r="297" spans="1:172">
      <c r="A297">
        <v>0.69896999999999998</v>
      </c>
      <c r="B297">
        <v>0.97312783999999997</v>
      </c>
      <c r="C297">
        <f t="shared" si="395"/>
        <v>4.9999999500797401</v>
      </c>
      <c r="D297">
        <f t="shared" si="396"/>
        <v>9.3999997056440492</v>
      </c>
      <c r="F297">
        <f t="shared" si="411"/>
        <v>4.9999999500797401</v>
      </c>
      <c r="G297">
        <v>0.69896999999999998</v>
      </c>
      <c r="H297">
        <f t="shared" si="399"/>
        <v>296</v>
      </c>
      <c r="I297">
        <f t="shared" si="407"/>
        <v>0.87140751658069271</v>
      </c>
      <c r="J297">
        <f t="shared" si="408"/>
        <v>1.1330697418923947</v>
      </c>
      <c r="AH297">
        <v>20</v>
      </c>
      <c r="AI297">
        <v>0.81</v>
      </c>
      <c r="BA297">
        <v>0.80617998000000002</v>
      </c>
      <c r="BB297">
        <f t="shared" si="363"/>
        <v>296</v>
      </c>
      <c r="BC297">
        <f t="shared" si="405"/>
        <v>6.4000000886567179</v>
      </c>
      <c r="BD297">
        <f t="shared" si="406"/>
        <v>12.378981925231754</v>
      </c>
      <c r="BM297">
        <f t="shared" si="403"/>
        <v>0.87398373983739841</v>
      </c>
      <c r="BN297">
        <f t="shared" si="404"/>
        <v>1.1454265139684685</v>
      </c>
      <c r="BZ297">
        <v>0.70757017</v>
      </c>
      <c r="CA297">
        <f t="shared" si="409"/>
        <v>5.0999999283908126</v>
      </c>
      <c r="CB297">
        <f t="shared" si="410"/>
        <v>3.384740259727669</v>
      </c>
      <c r="DI297">
        <f t="shared" si="397"/>
        <v>296</v>
      </c>
      <c r="DJ297">
        <f t="shared" ca="1" si="364"/>
        <v>0.14994155924067432</v>
      </c>
      <c r="DK297">
        <f t="shared" ca="1" si="365"/>
        <v>-1.036684069967023</v>
      </c>
      <c r="DL297">
        <f t="shared" ca="1" si="366"/>
        <v>2.842142624784004</v>
      </c>
      <c r="DM297">
        <f t="shared" ca="1" si="367"/>
        <v>0.48789144718147592</v>
      </c>
      <c r="DN297">
        <f t="shared" ca="1" si="368"/>
        <v>-3.0356302463322424E-2</v>
      </c>
      <c r="DO297">
        <f t="shared" ca="1" si="369"/>
        <v>2.8738790930975995</v>
      </c>
      <c r="DP297">
        <f t="shared" ca="1" si="370"/>
        <v>1.0111663883567445</v>
      </c>
      <c r="DQ297">
        <f t="shared" ca="1" si="371"/>
        <v>0.34871838758857621</v>
      </c>
      <c r="DR297">
        <f t="shared" ca="1" si="372"/>
        <v>-0.38878286795107375</v>
      </c>
      <c r="DS297">
        <f t="shared" ca="1" si="373"/>
        <v>-6.7934490042015966E-3</v>
      </c>
      <c r="DT297">
        <f t="shared" ca="1" si="374"/>
        <v>0.4981522779940557</v>
      </c>
      <c r="DU297">
        <f t="shared" ca="1" si="375"/>
        <v>-4.6315687826665244E-3</v>
      </c>
      <c r="DV297">
        <f t="shared" ca="1" si="376"/>
        <v>-3.0070892661587657E-3</v>
      </c>
      <c r="DW297">
        <f t="shared" ca="1" si="377"/>
        <v>0.66959102401951043</v>
      </c>
      <c r="DX297">
        <f t="shared" ca="1" si="378"/>
        <v>0.29694641415436251</v>
      </c>
      <c r="DZ297">
        <f t="shared" ca="1" si="379"/>
        <v>0.42838146575214164</v>
      </c>
      <c r="EA297">
        <f t="shared" ca="1" si="380"/>
        <v>20.5</v>
      </c>
      <c r="EB297">
        <f t="shared" ca="1" si="381"/>
        <v>0.62935031052907675</v>
      </c>
      <c r="EC297">
        <f t="shared" ca="1" si="382"/>
        <v>29.5</v>
      </c>
      <c r="ED297">
        <f t="shared" ca="1" si="383"/>
        <v>0.47905746572996843</v>
      </c>
      <c r="EE297">
        <f t="shared" ca="1" si="384"/>
        <v>25.5</v>
      </c>
      <c r="EF297">
        <f t="shared" ca="1" si="385"/>
        <v>0.61135978692456128</v>
      </c>
      <c r="EG297">
        <f t="shared" ca="1" si="386"/>
        <v>37.5</v>
      </c>
      <c r="EU297">
        <f t="shared" ca="1" si="387"/>
        <v>3.2662976781439534E-2</v>
      </c>
      <c r="EV297">
        <f t="shared" ca="1" si="388"/>
        <v>2.625847153017688E-2</v>
      </c>
      <c r="EW297">
        <f t="shared" ca="1" si="389"/>
        <v>1.4485190934359148E-2</v>
      </c>
      <c r="EX297">
        <f t="shared" ca="1" si="390"/>
        <v>1.1644957417818139E-2</v>
      </c>
      <c r="EY297">
        <f t="shared" ca="1" si="391"/>
        <v>2.2698000814220694E-2</v>
      </c>
      <c r="EZ297">
        <f t="shared" ca="1" si="392"/>
        <v>1.7855760640520277E-2</v>
      </c>
      <c r="FA297">
        <f t="shared" ca="1" si="393"/>
        <v>1.0065980140825848E-2</v>
      </c>
      <c r="FB297">
        <f t="shared" ca="1" si="394"/>
        <v>7.9185710441163331E-3</v>
      </c>
      <c r="FC297">
        <f t="shared" si="402"/>
        <v>291</v>
      </c>
      <c r="FD297">
        <v>0.69934445637215648</v>
      </c>
      <c r="FE297">
        <v>0.69714139350815685</v>
      </c>
      <c r="FF297">
        <v>0.69854918528817211</v>
      </c>
      <c r="FH297">
        <f t="shared" si="398"/>
        <v>296</v>
      </c>
      <c r="FI297">
        <v>1.4085603612264524E-2</v>
      </c>
      <c r="FJ297">
        <v>1.0491163396723699E-2</v>
      </c>
      <c r="FK297">
        <v>3.2278967589232459E-3</v>
      </c>
      <c r="FL297">
        <v>2.4895851783576636E-3</v>
      </c>
      <c r="FM297">
        <v>1.1053201301166849E-2</v>
      </c>
      <c r="FN297">
        <v>8.557079528352364E-3</v>
      </c>
      <c r="FO297">
        <v>2.4494069923660347E-3</v>
      </c>
      <c r="FP297">
        <v>1.9866386776793477E-3</v>
      </c>
    </row>
    <row r="298" spans="1:172">
      <c r="A298">
        <v>0.70757017</v>
      </c>
      <c r="B298">
        <v>1.07918125</v>
      </c>
      <c r="C298">
        <f t="shared" si="395"/>
        <v>5.0999999283908126</v>
      </c>
      <c r="D298">
        <f t="shared" si="396"/>
        <v>12.000000109208164</v>
      </c>
      <c r="F298">
        <f t="shared" si="411"/>
        <v>5.0999999283908126</v>
      </c>
      <c r="G298">
        <v>0.70757017</v>
      </c>
      <c r="H298">
        <f t="shared" si="399"/>
        <v>297</v>
      </c>
      <c r="I298">
        <f t="shared" si="407"/>
        <v>0.87435519528371408</v>
      </c>
      <c r="J298">
        <f t="shared" si="408"/>
        <v>1.1472226580101212</v>
      </c>
      <c r="BA298">
        <v>0.81291336000000003</v>
      </c>
      <c r="BB298">
        <f t="shared" si="363"/>
        <v>297</v>
      </c>
      <c r="BC298">
        <f t="shared" si="405"/>
        <v>6.5000000502457214</v>
      </c>
      <c r="BD298">
        <f t="shared" si="406"/>
        <v>13.092657195371734</v>
      </c>
      <c r="BM298">
        <f t="shared" si="403"/>
        <v>0.87694013303769403</v>
      </c>
      <c r="BN298">
        <f t="shared" si="404"/>
        <v>1.1598258088790807</v>
      </c>
      <c r="BZ298">
        <v>0.71600333000000005</v>
      </c>
      <c r="CA298">
        <f t="shared" si="409"/>
        <v>5.1999998367445199</v>
      </c>
      <c r="CB298">
        <f t="shared" si="410"/>
        <v>3.7626931762013682</v>
      </c>
      <c r="DI298">
        <f t="shared" si="397"/>
        <v>297</v>
      </c>
      <c r="DJ298">
        <f t="shared" ca="1" si="364"/>
        <v>0.29081478658305393</v>
      </c>
      <c r="DK298">
        <f t="shared" ca="1" si="365"/>
        <v>-0.55100598299766079</v>
      </c>
      <c r="DL298">
        <f t="shared" ca="1" si="366"/>
        <v>3.0380148442073707</v>
      </c>
      <c r="DM298">
        <f t="shared" ca="1" si="367"/>
        <v>4.2190810503419662E-2</v>
      </c>
      <c r="DN298">
        <f t="shared" ca="1" si="368"/>
        <v>-1.7258098843411802</v>
      </c>
      <c r="DO298">
        <f t="shared" ca="1" si="369"/>
        <v>2.4414045040640451</v>
      </c>
      <c r="DP298">
        <f t="shared" ca="1" si="370"/>
        <v>0.80361835911338897</v>
      </c>
      <c r="DQ298">
        <f t="shared" ca="1" si="371"/>
        <v>7.7660283781842754E-2</v>
      </c>
      <c r="DR298">
        <f t="shared" ca="1" si="372"/>
        <v>-1.4209869009737472</v>
      </c>
      <c r="DS298">
        <f t="shared" ca="1" si="373"/>
        <v>-8.9000265559618721E-3</v>
      </c>
      <c r="DT298">
        <f t="shared" ca="1" si="374"/>
        <v>0.90830282828334319</v>
      </c>
      <c r="DU298">
        <f t="shared" ca="1" si="375"/>
        <v>1.3303762264553622</v>
      </c>
      <c r="DV298">
        <f t="shared" ca="1" si="376"/>
        <v>-9.6367243946950294E-4</v>
      </c>
      <c r="DW298">
        <f t="shared" ca="1" si="377"/>
        <v>1.101384040410764</v>
      </c>
      <c r="DX298">
        <f t="shared" ca="1" si="378"/>
        <v>0.11984480661132579</v>
      </c>
      <c r="DZ298">
        <f t="shared" ca="1" si="379"/>
        <v>0.53506743203764118</v>
      </c>
      <c r="EA298">
        <f t="shared" ca="1" si="380"/>
        <v>21.5</v>
      </c>
      <c r="EB298">
        <f t="shared" ca="1" si="381"/>
        <v>0.29789140251299617</v>
      </c>
      <c r="EC298">
        <f t="shared" ca="1" si="382"/>
        <v>26.5</v>
      </c>
      <c r="ED298">
        <f t="shared" ca="1" si="383"/>
        <v>0.51342187725348687</v>
      </c>
      <c r="EE298">
        <f t="shared" ca="1" si="384"/>
        <v>26.5</v>
      </c>
      <c r="EF298">
        <f t="shared" ca="1" si="385"/>
        <v>0.9604423090222598</v>
      </c>
      <c r="EG298">
        <f t="shared" ca="1" si="386"/>
        <v>48.5</v>
      </c>
      <c r="EU298">
        <f t="shared" ca="1" si="387"/>
        <v>5.122716467026809E-2</v>
      </c>
      <c r="EV298">
        <f t="shared" ca="1" si="388"/>
        <v>4.1561661902292983E-2</v>
      </c>
      <c r="EW298">
        <f t="shared" ca="1" si="389"/>
        <v>5.5741770516895715E-3</v>
      </c>
      <c r="EX298">
        <f t="shared" ca="1" si="390"/>
        <v>4.5224455325028603E-3</v>
      </c>
      <c r="EY298">
        <f t="shared" ca="1" si="391"/>
        <v>4.1561661902292983E-2</v>
      </c>
      <c r="EZ298">
        <f t="shared" ca="1" si="392"/>
        <v>2.2708949286819876E-2</v>
      </c>
      <c r="FA298">
        <f t="shared" ca="1" si="393"/>
        <v>4.5224455325028603E-3</v>
      </c>
      <c r="FB298">
        <f t="shared" ca="1" si="394"/>
        <v>2.4710269404397069E-3</v>
      </c>
      <c r="FC298">
        <f t="shared" si="402"/>
        <v>292</v>
      </c>
      <c r="FD298">
        <v>0.69941654813886245</v>
      </c>
      <c r="FE298">
        <v>0.69721349516377107</v>
      </c>
      <c r="FF298">
        <v>0.69871773130827408</v>
      </c>
      <c r="FH298">
        <f t="shared" si="398"/>
        <v>297</v>
      </c>
      <c r="FI298">
        <v>1.4098818013389353E-2</v>
      </c>
      <c r="FJ298">
        <v>1.0496683351373791E-2</v>
      </c>
      <c r="FK298">
        <v>3.2409865460088674E-3</v>
      </c>
      <c r="FL298">
        <v>2.4938840312522534E-3</v>
      </c>
      <c r="FM298">
        <v>1.1127815736740166E-2</v>
      </c>
      <c r="FN298">
        <v>8.5635403112226307E-3</v>
      </c>
      <c r="FO298">
        <v>2.4509846372599109E-3</v>
      </c>
      <c r="FP298">
        <v>1.9899202149617247E-3</v>
      </c>
    </row>
    <row r="299" spans="1:172">
      <c r="A299">
        <v>0.71600333000000005</v>
      </c>
      <c r="B299">
        <v>0.90848503999999997</v>
      </c>
      <c r="C299">
        <f t="shared" si="395"/>
        <v>5.1999998367445199</v>
      </c>
      <c r="D299">
        <f t="shared" si="396"/>
        <v>8.1000003939330334</v>
      </c>
      <c r="F299">
        <f t="shared" si="411"/>
        <v>5.1999998367445199</v>
      </c>
      <c r="G299">
        <v>0.71600333000000005</v>
      </c>
      <c r="H299">
        <f t="shared" si="399"/>
        <v>298</v>
      </c>
      <c r="I299">
        <f t="shared" si="407"/>
        <v>0.87730287398673545</v>
      </c>
      <c r="J299">
        <f t="shared" si="408"/>
        <v>1.1616091786402638</v>
      </c>
      <c r="BA299">
        <v>0.82607478999999995</v>
      </c>
      <c r="BB299">
        <f t="shared" si="363"/>
        <v>298</v>
      </c>
      <c r="BC299">
        <f t="shared" si="405"/>
        <v>6.6999998040602877</v>
      </c>
      <c r="BD299">
        <f t="shared" si="406"/>
        <v>14.58000639617139</v>
      </c>
      <c r="BM299">
        <f t="shared" si="403"/>
        <v>0.87989652623798964</v>
      </c>
      <c r="BN299">
        <f t="shared" si="404"/>
        <v>1.1744696850643892</v>
      </c>
      <c r="BZ299">
        <v>0.71600333000000005</v>
      </c>
      <c r="CA299">
        <f t="shared" si="409"/>
        <v>5.1999998367445199</v>
      </c>
      <c r="CB299">
        <f t="shared" si="410"/>
        <v>3.7626931762013682</v>
      </c>
      <c r="DI299">
        <f t="shared" si="397"/>
        <v>298</v>
      </c>
      <c r="DJ299">
        <f t="shared" ca="1" si="364"/>
        <v>0.90668132056321671</v>
      </c>
      <c r="DK299">
        <f t="shared" ca="1" si="365"/>
        <v>1.3205922484150721</v>
      </c>
      <c r="DL299">
        <f t="shared" ca="1" si="366"/>
        <v>3.7928236554164827</v>
      </c>
      <c r="DM299">
        <f t="shared" ca="1" si="367"/>
        <v>0.38988960284595287</v>
      </c>
      <c r="DN299">
        <f t="shared" ca="1" si="368"/>
        <v>-0.27960677886568619</v>
      </c>
      <c r="DO299">
        <f t="shared" ca="1" si="369"/>
        <v>2.8103005330587347</v>
      </c>
      <c r="DP299">
        <f t="shared" ca="1" si="370"/>
        <v>0.74095206853220841</v>
      </c>
      <c r="DQ299">
        <f t="shared" ca="1" si="371"/>
        <v>0.384335563323706</v>
      </c>
      <c r="DR299">
        <f t="shared" ca="1" si="372"/>
        <v>-0.29411356376445374</v>
      </c>
      <c r="DS299">
        <f t="shared" ca="1" si="373"/>
        <v>-6.6002427923867674E-3</v>
      </c>
      <c r="DT299">
        <f t="shared" ca="1" si="374"/>
        <v>0.92052316441613069</v>
      </c>
      <c r="DU299">
        <f t="shared" ca="1" si="375"/>
        <v>1.4085993500228313</v>
      </c>
      <c r="DV299">
        <f t="shared" ca="1" si="376"/>
        <v>-8.4394096860909446E-4</v>
      </c>
      <c r="DW299">
        <f t="shared" ca="1" si="377"/>
        <v>0.88682296568286745</v>
      </c>
      <c r="DX299">
        <f t="shared" ca="1" si="378"/>
        <v>0.11383469517525668</v>
      </c>
      <c r="DZ299">
        <f t="shared" ca="1" si="379"/>
        <v>0.23250330035972433</v>
      </c>
      <c r="EA299">
        <f t="shared" ca="1" si="380"/>
        <v>17.5</v>
      </c>
      <c r="EB299">
        <f t="shared" ca="1" si="381"/>
        <v>0.3608053708905532</v>
      </c>
      <c r="EC299">
        <f t="shared" ca="1" si="382"/>
        <v>27.5</v>
      </c>
      <c r="ED299">
        <f t="shared" ca="1" si="383"/>
        <v>0.20025798460275479</v>
      </c>
      <c r="EE299">
        <f t="shared" ca="1" si="384"/>
        <v>18.5</v>
      </c>
      <c r="EF299">
        <f t="shared" ca="1" si="385"/>
        <v>0.75428535923368312</v>
      </c>
      <c r="EG299">
        <f t="shared" ca="1" si="386"/>
        <v>40.5</v>
      </c>
      <c r="EU299">
        <f t="shared" ca="1" si="387"/>
        <v>5.0675598039020997E-2</v>
      </c>
      <c r="EV299">
        <f t="shared" ca="1" si="388"/>
        <v>4.7936376523398237E-2</v>
      </c>
      <c r="EW299">
        <f t="shared" ca="1" si="389"/>
        <v>6.5048397243003819E-3</v>
      </c>
      <c r="EX299">
        <f t="shared" ca="1" si="390"/>
        <v>6.153226766230091E-3</v>
      </c>
      <c r="EY299">
        <f t="shared" ca="1" si="391"/>
        <v>3.2248107843013359E-2</v>
      </c>
      <c r="EZ299">
        <f t="shared" ca="1" si="392"/>
        <v>2.1896863350194258E-2</v>
      </c>
      <c r="FA299">
        <f t="shared" ca="1" si="393"/>
        <v>4.1394434609184245E-3</v>
      </c>
      <c r="FB299">
        <f t="shared" ca="1" si="394"/>
        <v>2.8107332142038688E-3</v>
      </c>
      <c r="FC299">
        <f t="shared" si="402"/>
        <v>293</v>
      </c>
      <c r="FD299">
        <v>0.69946841087082323</v>
      </c>
      <c r="FE299">
        <v>0.69730794911768024</v>
      </c>
      <c r="FF299">
        <v>0.69944592521941307</v>
      </c>
      <c r="FH299">
        <f t="shared" si="398"/>
        <v>298</v>
      </c>
      <c r="FI299">
        <v>1.4101983038942004E-2</v>
      </c>
      <c r="FJ299">
        <v>1.0500788830228203E-2</v>
      </c>
      <c r="FK299">
        <v>3.242370264332457E-3</v>
      </c>
      <c r="FL299">
        <v>2.5055672740946213E-3</v>
      </c>
      <c r="FM299">
        <v>1.1130808963394313E-2</v>
      </c>
      <c r="FN299">
        <v>8.6060820972507796E-3</v>
      </c>
      <c r="FO299">
        <v>2.4713988592370549E-3</v>
      </c>
      <c r="FP299">
        <v>1.9950472024979631E-3</v>
      </c>
    </row>
    <row r="300" spans="1:172">
      <c r="A300">
        <v>0.71600333000000005</v>
      </c>
      <c r="B300">
        <v>0.85125834</v>
      </c>
      <c r="C300">
        <f t="shared" si="395"/>
        <v>5.1999998367445199</v>
      </c>
      <c r="D300">
        <f t="shared" si="396"/>
        <v>7.0999998574574725</v>
      </c>
      <c r="F300">
        <f t="shared" si="411"/>
        <v>5.1999998367445199</v>
      </c>
      <c r="G300">
        <v>0.71600333000000005</v>
      </c>
      <c r="H300">
        <f t="shared" si="399"/>
        <v>299</v>
      </c>
      <c r="I300">
        <f t="shared" si="407"/>
        <v>0.88025055268975683</v>
      </c>
      <c r="J300">
        <f t="shared" si="408"/>
        <v>1.1762402248652446</v>
      </c>
      <c r="BA300">
        <v>0.82607478999999995</v>
      </c>
      <c r="BB300">
        <f t="shared" si="363"/>
        <v>299</v>
      </c>
      <c r="BC300">
        <f t="shared" si="405"/>
        <v>6.6999998040602877</v>
      </c>
      <c r="BD300">
        <f t="shared" si="406"/>
        <v>14.58000639617139</v>
      </c>
      <c r="BM300">
        <f t="shared" si="403"/>
        <v>0.88285291943828526</v>
      </c>
      <c r="BN300">
        <f t="shared" si="404"/>
        <v>1.1893698463830329</v>
      </c>
      <c r="BZ300">
        <v>0.72427589000000003</v>
      </c>
      <c r="CA300">
        <f t="shared" si="409"/>
        <v>5.300000248945878</v>
      </c>
      <c r="CB300">
        <f t="shared" si="410"/>
        <v>4.1606481114796132</v>
      </c>
      <c r="DI300">
        <f t="shared" si="397"/>
        <v>299</v>
      </c>
      <c r="DJ300">
        <f t="shared" ca="1" si="364"/>
        <v>7.2839062305541269E-2</v>
      </c>
      <c r="DK300">
        <f t="shared" ca="1" si="365"/>
        <v>-1.4549679858309688</v>
      </c>
      <c r="DL300">
        <f t="shared" ca="1" si="366"/>
        <v>2.673450231308701</v>
      </c>
      <c r="DM300">
        <f t="shared" ca="1" si="367"/>
        <v>0.11087294147582849</v>
      </c>
      <c r="DN300">
        <f t="shared" ca="1" si="368"/>
        <v>-1.2218988432752251</v>
      </c>
      <c r="DO300">
        <f t="shared" ca="1" si="369"/>
        <v>2.5699416239969275</v>
      </c>
      <c r="DP300">
        <f t="shared" ca="1" si="370"/>
        <v>0.96128276258911161</v>
      </c>
      <c r="DQ300">
        <f t="shared" ca="1" si="371"/>
        <v>0.73663503083468473</v>
      </c>
      <c r="DR300">
        <f t="shared" ca="1" si="372"/>
        <v>0.63300567305449684</v>
      </c>
      <c r="DS300">
        <f t="shared" ca="1" si="373"/>
        <v>-4.7081279491917889E-3</v>
      </c>
      <c r="DT300">
        <f t="shared" ca="1" si="374"/>
        <v>0.94708053074172227</v>
      </c>
      <c r="DU300">
        <f t="shared" ca="1" si="375"/>
        <v>1.6171822876390358</v>
      </c>
      <c r="DV300">
        <f t="shared" ca="1" si="376"/>
        <v>-5.2467550363910574E-4</v>
      </c>
      <c r="DW300">
        <f t="shared" ca="1" si="377"/>
        <v>0.48857810648878797</v>
      </c>
      <c r="DX300">
        <f t="shared" ca="1" si="378"/>
        <v>5.4565874282005211E-2</v>
      </c>
      <c r="DZ300">
        <f t="shared" ca="1" si="379"/>
        <v>0.14411815800327354</v>
      </c>
      <c r="EA300">
        <f t="shared" ca="1" si="380"/>
        <v>15.5</v>
      </c>
      <c r="EB300">
        <f t="shared" ca="1" si="381"/>
        <v>0.83367185924374376</v>
      </c>
      <c r="EC300">
        <f t="shared" ca="1" si="382"/>
        <v>30.5</v>
      </c>
      <c r="ED300">
        <f t="shared" ca="1" si="383"/>
        <v>0.49894582741431392</v>
      </c>
      <c r="EE300">
        <f t="shared" ca="1" si="384"/>
        <v>26.5</v>
      </c>
      <c r="EF300">
        <f t="shared" ca="1" si="385"/>
        <v>8.7574957767711403E-2</v>
      </c>
      <c r="EG300">
        <f t="shared" ca="1" si="386"/>
        <v>23.5</v>
      </c>
      <c r="EU300">
        <f t="shared" ca="1" si="387"/>
        <v>3.1521168160566965E-2</v>
      </c>
      <c r="EV300">
        <f t="shared" ca="1" si="388"/>
        <v>1.8436909678822187E-2</v>
      </c>
      <c r="EW300">
        <f t="shared" ca="1" si="389"/>
        <v>3.5203789859358202E-3</v>
      </c>
      <c r="EX300">
        <f t="shared" ca="1" si="390"/>
        <v>2.0590895955473663E-3</v>
      </c>
      <c r="EY300">
        <f t="shared" ca="1" si="391"/>
        <v>1.6018954311107801E-2</v>
      </c>
      <c r="EZ300">
        <f t="shared" ca="1" si="392"/>
        <v>2.0790557722927146E-2</v>
      </c>
      <c r="FA300">
        <f t="shared" ca="1" si="393"/>
        <v>1.7890450584264004E-3</v>
      </c>
      <c r="FB300">
        <f t="shared" ca="1" si="394"/>
        <v>2.3219520971066048E-3</v>
      </c>
      <c r="FC300">
        <f t="shared" si="402"/>
        <v>294</v>
      </c>
      <c r="FD300">
        <v>0.69950910347926376</v>
      </c>
      <c r="FE300">
        <v>0.69733701284323757</v>
      </c>
      <c r="FF300">
        <v>0.69983110626950584</v>
      </c>
      <c r="FH300">
        <f t="shared" si="398"/>
        <v>299</v>
      </c>
      <c r="FI300">
        <v>1.4126864387178308E-2</v>
      </c>
      <c r="FJ300">
        <v>1.0518517636350755E-2</v>
      </c>
      <c r="FK300">
        <v>3.2447417759921757E-3</v>
      </c>
      <c r="FL300">
        <v>2.5348368227271238E-3</v>
      </c>
      <c r="FM300">
        <v>1.1134116341316641E-2</v>
      </c>
      <c r="FN300">
        <v>8.6108566855942047E-3</v>
      </c>
      <c r="FO300">
        <v>2.4815277366532097E-3</v>
      </c>
      <c r="FP300">
        <v>1.9991374854383638E-3</v>
      </c>
    </row>
    <row r="301" spans="1:172">
      <c r="A301">
        <v>0.72427589000000003</v>
      </c>
      <c r="B301">
        <v>0.88081359000000004</v>
      </c>
      <c r="C301">
        <f t="shared" si="395"/>
        <v>5.300000248945878</v>
      </c>
      <c r="D301">
        <f t="shared" si="396"/>
        <v>7.5999999600869605</v>
      </c>
      <c r="F301">
        <f t="shared" si="411"/>
        <v>5.300000248945878</v>
      </c>
      <c r="G301">
        <v>0.72427589000000003</v>
      </c>
      <c r="H301">
        <f t="shared" si="399"/>
        <v>300</v>
      </c>
      <c r="I301">
        <f t="shared" si="407"/>
        <v>0.8831982313927782</v>
      </c>
      <c r="J301">
        <f t="shared" si="408"/>
        <v>1.1911274958292841</v>
      </c>
      <c r="BA301">
        <v>0.82607478999999995</v>
      </c>
      <c r="BB301">
        <f t="shared" si="363"/>
        <v>300</v>
      </c>
      <c r="BC301">
        <f t="shared" si="405"/>
        <v>6.6999998040602877</v>
      </c>
      <c r="BD301">
        <f t="shared" si="406"/>
        <v>14.58000639617139</v>
      </c>
      <c r="BM301">
        <f t="shared" si="403"/>
        <v>0.88580931263858098</v>
      </c>
      <c r="BN301">
        <f t="shared" si="404"/>
        <v>1.2045388521818403</v>
      </c>
      <c r="BZ301">
        <v>0.72427589000000003</v>
      </c>
      <c r="CA301">
        <f t="shared" si="409"/>
        <v>5.300000248945878</v>
      </c>
      <c r="CB301">
        <f t="shared" si="410"/>
        <v>4.1606481114796132</v>
      </c>
      <c r="DI301">
        <f t="shared" si="397"/>
        <v>300</v>
      </c>
      <c r="DJ301">
        <f t="shared" ca="1" si="364"/>
        <v>0.69152564492810065</v>
      </c>
      <c r="DK301">
        <f t="shared" ca="1" si="365"/>
        <v>0.50017947376415028</v>
      </c>
      <c r="DL301">
        <f t="shared" ca="1" si="366"/>
        <v>3.4619541446734634</v>
      </c>
      <c r="DM301">
        <f t="shared" ca="1" si="367"/>
        <v>0.28862123323292166</v>
      </c>
      <c r="DN301">
        <f t="shared" ca="1" si="368"/>
        <v>-0.55741712687394185</v>
      </c>
      <c r="DO301">
        <f t="shared" ca="1" si="369"/>
        <v>2.7394369497861879</v>
      </c>
      <c r="DP301">
        <f t="shared" ca="1" si="370"/>
        <v>0.79129787261944673</v>
      </c>
      <c r="DQ301">
        <f t="shared" ca="1" si="371"/>
        <v>0.93247243662811674</v>
      </c>
      <c r="DR301">
        <f t="shared" ca="1" si="372"/>
        <v>1.4944611584239169</v>
      </c>
      <c r="DS301">
        <f t="shared" ca="1" si="373"/>
        <v>-2.9500232244836352E-3</v>
      </c>
      <c r="DT301">
        <f t="shared" ca="1" si="374"/>
        <v>0.70691772350926851</v>
      </c>
      <c r="DU301">
        <f t="shared" ca="1" si="375"/>
        <v>0.54440246052589991</v>
      </c>
      <c r="DV301">
        <f t="shared" ca="1" si="376"/>
        <v>-2.1667156159703807E-3</v>
      </c>
      <c r="DW301">
        <f t="shared" ca="1" si="377"/>
        <v>0.37211411650882553</v>
      </c>
      <c r="DX301">
        <f t="shared" ca="1" si="378"/>
        <v>0.2734434109304118</v>
      </c>
      <c r="DZ301">
        <f t="shared" ca="1" si="379"/>
        <v>0.66092763774088592</v>
      </c>
      <c r="EA301">
        <f t="shared" ca="1" si="380"/>
        <v>23.5</v>
      </c>
      <c r="EB301">
        <f t="shared" ca="1" si="381"/>
        <v>0.56467376416751325</v>
      </c>
      <c r="EC301">
        <f t="shared" ca="1" si="382"/>
        <v>28.5</v>
      </c>
      <c r="ED301">
        <f t="shared" ca="1" si="383"/>
        <v>0.50385693513679919</v>
      </c>
      <c r="EE301">
        <f t="shared" ca="1" si="384"/>
        <v>26.5</v>
      </c>
      <c r="EF301">
        <f t="shared" ca="1" si="385"/>
        <v>0.27408277382614754</v>
      </c>
      <c r="EG301">
        <f t="shared" ca="1" si="386"/>
        <v>29.5</v>
      </c>
      <c r="EU301">
        <f t="shared" ca="1" si="387"/>
        <v>1.5834643255694704E-2</v>
      </c>
      <c r="EV301">
        <f t="shared" ca="1" si="388"/>
        <v>1.4042042132408511E-2</v>
      </c>
      <c r="EW301">
        <f t="shared" ca="1" si="389"/>
        <v>1.1635889826826035E-2</v>
      </c>
      <c r="EX301">
        <f t="shared" ca="1" si="390"/>
        <v>1.0318619280392897E-2</v>
      </c>
      <c r="EY301">
        <f t="shared" ca="1" si="391"/>
        <v>1.3056635666976334E-2</v>
      </c>
      <c r="EZ301">
        <f t="shared" ca="1" si="392"/>
        <v>1.2614037847756797E-2</v>
      </c>
      <c r="FA301">
        <f t="shared" ca="1" si="393"/>
        <v>9.5945056466811163E-3</v>
      </c>
      <c r="FB301">
        <f t="shared" ca="1" si="394"/>
        <v>9.2692681671326035E-3</v>
      </c>
      <c r="FC301">
        <f t="shared" si="402"/>
        <v>295</v>
      </c>
      <c r="FD301">
        <v>0.69951202034348581</v>
      </c>
      <c r="FE301">
        <v>0.69735088363531539</v>
      </c>
      <c r="FF301">
        <v>0.69989980018161357</v>
      </c>
      <c r="FH301">
        <f t="shared" si="398"/>
        <v>300</v>
      </c>
      <c r="FI301">
        <v>1.4127881147609345E-2</v>
      </c>
      <c r="FJ301">
        <v>1.0529239155054351E-2</v>
      </c>
      <c r="FK301">
        <v>3.2723527672973611E-3</v>
      </c>
      <c r="FL301">
        <v>2.5354321755866084E-3</v>
      </c>
      <c r="FM301">
        <v>1.1146534215121372E-2</v>
      </c>
      <c r="FN301">
        <v>8.6119446980131836E-3</v>
      </c>
      <c r="FO301">
        <v>2.5013332489746435E-3</v>
      </c>
      <c r="FP301">
        <v>2.0288355379502469E-3</v>
      </c>
    </row>
    <row r="302" spans="1:172">
      <c r="A302">
        <v>0.72427589000000003</v>
      </c>
      <c r="B302">
        <v>0.88081359000000004</v>
      </c>
      <c r="C302">
        <f t="shared" si="395"/>
        <v>5.300000248945878</v>
      </c>
      <c r="D302">
        <f t="shared" si="396"/>
        <v>7.5999999600869605</v>
      </c>
      <c r="F302">
        <f t="shared" si="411"/>
        <v>5.300000248945878</v>
      </c>
      <c r="G302">
        <v>0.72427589000000003</v>
      </c>
      <c r="H302">
        <f t="shared" si="399"/>
        <v>301</v>
      </c>
      <c r="I302">
        <f t="shared" si="407"/>
        <v>0.88614591009579957</v>
      </c>
      <c r="J302">
        <f t="shared" si="408"/>
        <v>1.2062835458703076</v>
      </c>
      <c r="BA302">
        <v>0.83250893000000004</v>
      </c>
      <c r="BB302">
        <f t="shared" si="363"/>
        <v>301</v>
      </c>
      <c r="BC302">
        <f t="shared" si="405"/>
        <v>6.8000002707784715</v>
      </c>
      <c r="BD302">
        <f t="shared" si="406"/>
        <v>15.353685544919307</v>
      </c>
      <c r="BM302">
        <f t="shared" si="403"/>
        <v>0.8887657058388766</v>
      </c>
      <c r="BN302">
        <f t="shared" si="404"/>
        <v>1.2199902043301749</v>
      </c>
      <c r="BZ302">
        <v>0.73239377000000006</v>
      </c>
      <c r="CA302">
        <f t="shared" si="409"/>
        <v>5.4000001265408004</v>
      </c>
      <c r="CB302">
        <f t="shared" si="410"/>
        <v>4.5786009237725098</v>
      </c>
      <c r="DI302">
        <f t="shared" si="397"/>
        <v>301</v>
      </c>
      <c r="DJ302">
        <f t="shared" ca="1" si="364"/>
        <v>0.80285222791128508</v>
      </c>
      <c r="DK302">
        <f t="shared" ca="1" si="365"/>
        <v>0.8518532550212794</v>
      </c>
      <c r="DL302">
        <f t="shared" ca="1" si="366"/>
        <v>3.603782911290613</v>
      </c>
      <c r="DM302">
        <f t="shared" ca="1" si="367"/>
        <v>9.3954796334061896E-2</v>
      </c>
      <c r="DN302">
        <f t="shared" ca="1" si="368"/>
        <v>-1.3167883091382482</v>
      </c>
      <c r="DO302">
        <f t="shared" ca="1" si="369"/>
        <v>2.5457373147835356</v>
      </c>
      <c r="DP302">
        <f t="shared" ca="1" si="370"/>
        <v>0.70640695553768462</v>
      </c>
      <c r="DQ302">
        <f t="shared" ca="1" si="371"/>
        <v>0.59877279653983084</v>
      </c>
      <c r="DR302">
        <f t="shared" ca="1" si="372"/>
        <v>0.25017191043878562</v>
      </c>
      <c r="DS302">
        <f t="shared" ca="1" si="373"/>
        <v>-5.4894356989983279E-3</v>
      </c>
      <c r="DT302">
        <f t="shared" ca="1" si="374"/>
        <v>0.98124670445662132</v>
      </c>
      <c r="DU302">
        <f t="shared" ca="1" si="375"/>
        <v>2.0802065569993626</v>
      </c>
      <c r="DV302">
        <f t="shared" ca="1" si="376"/>
        <v>1.840481356919269E-4</v>
      </c>
      <c r="DW302">
        <f t="shared" ca="1" si="377"/>
        <v>0.7740809741759449</v>
      </c>
      <c r="DX302">
        <f t="shared" ca="1" si="378"/>
        <v>-2.6057517185407164E-2</v>
      </c>
      <c r="DZ302">
        <f t="shared" ca="1" si="379"/>
        <v>5.4483079622269281E-2</v>
      </c>
      <c r="EA302">
        <f t="shared" ca="1" si="380"/>
        <v>12.5</v>
      </c>
      <c r="EB302">
        <f t="shared" ca="1" si="381"/>
        <v>0.81097645063233514</v>
      </c>
      <c r="EC302">
        <f t="shared" ca="1" si="382"/>
        <v>29.5</v>
      </c>
      <c r="ED302">
        <f t="shared" ca="1" si="383"/>
        <v>0.37472484117438043</v>
      </c>
      <c r="EE302">
        <f t="shared" ca="1" si="384"/>
        <v>23.5</v>
      </c>
      <c r="EF302">
        <f t="shared" ca="1" si="385"/>
        <v>0.6990577342422617</v>
      </c>
      <c r="EG302">
        <f t="shared" ca="1" si="386"/>
        <v>39.5</v>
      </c>
      <c r="EU302">
        <f t="shared" ca="1" si="387"/>
        <v>6.1926477934075595E-2</v>
      </c>
      <c r="EV302">
        <f t="shared" ca="1" si="388"/>
        <v>3.2939615922380636E-2</v>
      </c>
      <c r="EW302">
        <f t="shared" ca="1" si="389"/>
        <v>-2.0846013748325731E-3</v>
      </c>
      <c r="EX302">
        <f t="shared" ca="1" si="390"/>
        <v>-1.1088305185279644E-3</v>
      </c>
      <c r="EY302">
        <f t="shared" ca="1" si="391"/>
        <v>2.6240033022913386E-2</v>
      </c>
      <c r="EZ302">
        <f t="shared" ca="1" si="392"/>
        <v>1.9596986687998606E-2</v>
      </c>
      <c r="FA302">
        <f t="shared" ca="1" si="393"/>
        <v>-8.833056673019378E-4</v>
      </c>
      <c r="FB302">
        <f t="shared" ca="1" si="394"/>
        <v>-6.5968397937739656E-4</v>
      </c>
      <c r="FC302">
        <f t="shared" si="402"/>
        <v>296</v>
      </c>
      <c r="FD302">
        <v>0.69975303535626399</v>
      </c>
      <c r="FE302">
        <v>0.69779520912768833</v>
      </c>
      <c r="FF302">
        <v>0.70023061102588313</v>
      </c>
      <c r="FH302">
        <f t="shared" si="398"/>
        <v>301</v>
      </c>
      <c r="FI302">
        <v>1.4138103216227667E-2</v>
      </c>
      <c r="FJ302">
        <v>1.0546642863977992E-2</v>
      </c>
      <c r="FK302">
        <v>3.2842835970648813E-3</v>
      </c>
      <c r="FL302">
        <v>2.5381480489517897E-3</v>
      </c>
      <c r="FM302">
        <v>1.1147957114787275E-2</v>
      </c>
      <c r="FN302">
        <v>8.6207074276195093E-3</v>
      </c>
      <c r="FO302">
        <v>2.5072289727920073E-3</v>
      </c>
      <c r="FP302">
        <v>2.0332530917373704E-3</v>
      </c>
    </row>
    <row r="303" spans="1:172">
      <c r="A303">
        <v>0.73239377000000006</v>
      </c>
      <c r="B303">
        <v>0.76342801000000005</v>
      </c>
      <c r="C303">
        <f t="shared" si="395"/>
        <v>5.4000001265408004</v>
      </c>
      <c r="D303">
        <f t="shared" si="396"/>
        <v>5.8000002195168721</v>
      </c>
      <c r="F303">
        <f t="shared" si="411"/>
        <v>5.4000001265408004</v>
      </c>
      <c r="G303">
        <v>0.73239377000000006</v>
      </c>
      <c r="H303">
        <f t="shared" si="399"/>
        <v>302</v>
      </c>
      <c r="I303">
        <f t="shared" si="407"/>
        <v>0.88909358879882094</v>
      </c>
      <c r="J303">
        <f t="shared" si="408"/>
        <v>1.221721871524992</v>
      </c>
      <c r="BA303">
        <v>0.84073321999999995</v>
      </c>
      <c r="BB303">
        <f t="shared" si="363"/>
        <v>302</v>
      </c>
      <c r="BC303">
        <f t="shared" si="405"/>
        <v>6.9299997668406501</v>
      </c>
      <c r="BD303">
        <f t="shared" si="406"/>
        <v>16.389359724553973</v>
      </c>
      <c r="BM303">
        <f t="shared" si="403"/>
        <v>0.89172209903917221</v>
      </c>
      <c r="BN303">
        <f t="shared" si="404"/>
        <v>1.2357384456958505</v>
      </c>
      <c r="BZ303">
        <v>0.76342801000000005</v>
      </c>
      <c r="CA303">
        <f t="shared" si="409"/>
        <v>5.8000002195168721</v>
      </c>
      <c r="CB303">
        <f t="shared" si="410"/>
        <v>6.4504146426414701</v>
      </c>
      <c r="DI303">
        <f t="shared" si="397"/>
        <v>302</v>
      </c>
      <c r="DJ303">
        <f t="shared" ca="1" si="364"/>
        <v>0.34667830258462473</v>
      </c>
      <c r="DK303">
        <f t="shared" ca="1" si="365"/>
        <v>-0.39430400715184111</v>
      </c>
      <c r="DL303">
        <f t="shared" ca="1" si="366"/>
        <v>3.1012121854513945</v>
      </c>
      <c r="DM303">
        <f t="shared" ca="1" si="367"/>
        <v>0.87662034838726743</v>
      </c>
      <c r="DN303">
        <f t="shared" ca="1" si="368"/>
        <v>1.1582566820181008</v>
      </c>
      <c r="DO303">
        <f t="shared" ca="1" si="369"/>
        <v>3.1770692939252756</v>
      </c>
      <c r="DP303">
        <f t="shared" ca="1" si="370"/>
        <v>1.0244604702734457</v>
      </c>
      <c r="DQ303">
        <f t="shared" ca="1" si="371"/>
        <v>0.90833846947930796</v>
      </c>
      <c r="DR303">
        <f t="shared" ca="1" si="372"/>
        <v>1.3305927144629313</v>
      </c>
      <c r="DS303">
        <f t="shared" ca="1" si="373"/>
        <v>-3.2844547655804298E-3</v>
      </c>
      <c r="DT303">
        <f t="shared" ca="1" si="374"/>
        <v>0.66324895189870325</v>
      </c>
      <c r="DU303">
        <f t="shared" ca="1" si="375"/>
        <v>0.42134647740576336</v>
      </c>
      <c r="DV303">
        <f t="shared" ca="1" si="376"/>
        <v>-2.3550700715993405E-3</v>
      </c>
      <c r="DW303">
        <f t="shared" ca="1" si="377"/>
        <v>0.32008998361214935</v>
      </c>
      <c r="DX303">
        <f t="shared" ca="1" si="378"/>
        <v>0.22961990716537173</v>
      </c>
      <c r="DZ303">
        <f t="shared" ca="1" si="379"/>
        <v>0.73983889417152371</v>
      </c>
      <c r="EA303">
        <f t="shared" ca="1" si="380"/>
        <v>24.5</v>
      </c>
      <c r="EB303">
        <f t="shared" ca="1" si="381"/>
        <v>0.99713188714219481</v>
      </c>
      <c r="EC303">
        <f t="shared" ca="1" si="382"/>
        <v>31.5</v>
      </c>
      <c r="ED303">
        <f t="shared" ca="1" si="383"/>
        <v>0.5869150713260094</v>
      </c>
      <c r="EE303">
        <f t="shared" ca="1" si="384"/>
        <v>28.5</v>
      </c>
      <c r="EF303">
        <f t="shared" ca="1" si="385"/>
        <v>0.26285490643255738</v>
      </c>
      <c r="EG303">
        <f t="shared" ca="1" si="386"/>
        <v>29.5</v>
      </c>
      <c r="EU303">
        <f t="shared" ca="1" si="387"/>
        <v>1.306489729029181E-2</v>
      </c>
      <c r="EV303">
        <f t="shared" ca="1" si="388"/>
        <v>1.1231227495163136E-2</v>
      </c>
      <c r="EW303">
        <f t="shared" ca="1" si="389"/>
        <v>9.372241108790683E-3</v>
      </c>
      <c r="EX303">
        <f t="shared" ca="1" si="390"/>
        <v>8.0568388479077806E-3</v>
      </c>
      <c r="EY303">
        <f t="shared" ca="1" si="391"/>
        <v>1.0161586781338074E-2</v>
      </c>
      <c r="EZ303">
        <f t="shared" ca="1" si="392"/>
        <v>1.085050791905591E-2</v>
      </c>
      <c r="FA303">
        <f t="shared" ca="1" si="393"/>
        <v>7.2895208623927534E-3</v>
      </c>
      <c r="FB303">
        <f t="shared" ca="1" si="394"/>
        <v>7.78372566662277E-3</v>
      </c>
      <c r="FC303">
        <f t="shared" si="402"/>
        <v>297</v>
      </c>
      <c r="FD303">
        <v>0.70027361765092577</v>
      </c>
      <c r="FE303">
        <v>0.69797917794215525</v>
      </c>
      <c r="FF303">
        <v>0.70030645902307864</v>
      </c>
      <c r="FH303">
        <f t="shared" si="398"/>
        <v>302</v>
      </c>
      <c r="FI303">
        <v>1.4162343578091294E-2</v>
      </c>
      <c r="FJ303">
        <v>1.055259386550108E-2</v>
      </c>
      <c r="FK303">
        <v>3.2946034638125783E-3</v>
      </c>
      <c r="FL303">
        <v>2.5762818437442547E-3</v>
      </c>
      <c r="FM303">
        <v>1.1181984755125033E-2</v>
      </c>
      <c r="FN303">
        <v>8.624940991598929E-3</v>
      </c>
      <c r="FO303">
        <v>2.5234469120463377E-3</v>
      </c>
      <c r="FP303">
        <v>2.0387593307528581E-3</v>
      </c>
    </row>
    <row r="304" spans="1:172">
      <c r="A304">
        <v>0.76342801000000005</v>
      </c>
      <c r="B304">
        <v>0.71600333000000005</v>
      </c>
      <c r="C304">
        <f t="shared" si="395"/>
        <v>5.8000002195168721</v>
      </c>
      <c r="D304">
        <f t="shared" si="396"/>
        <v>5.1999998367445199</v>
      </c>
      <c r="F304">
        <f t="shared" si="411"/>
        <v>5.8000002195168721</v>
      </c>
      <c r="G304">
        <v>0.76342801000000005</v>
      </c>
      <c r="H304">
        <f t="shared" si="399"/>
        <v>303</v>
      </c>
      <c r="I304">
        <f t="shared" si="407"/>
        <v>0.89204126750184232</v>
      </c>
      <c r="J304">
        <f t="shared" si="408"/>
        <v>1.2374570099716533</v>
      </c>
      <c r="BA304">
        <v>0.85125834</v>
      </c>
      <c r="BB304">
        <f t="shared" si="363"/>
        <v>303</v>
      </c>
      <c r="BC304">
        <f t="shared" si="405"/>
        <v>7.0999998574574725</v>
      </c>
      <c r="BD304">
        <f t="shared" si="406"/>
        <v>17.794708811437079</v>
      </c>
      <c r="BM304">
        <f t="shared" si="403"/>
        <v>0.89467849223946783</v>
      </c>
      <c r="BN304">
        <f t="shared" si="404"/>
        <v>1.2517992719262003</v>
      </c>
      <c r="BZ304">
        <v>0.76342801000000005</v>
      </c>
      <c r="CA304">
        <f t="shared" si="409"/>
        <v>5.8000002195168721</v>
      </c>
      <c r="CB304">
        <f t="shared" si="410"/>
        <v>6.4504146426414701</v>
      </c>
      <c r="DI304">
        <f t="shared" si="397"/>
        <v>303</v>
      </c>
      <c r="DJ304">
        <f t="shared" ca="1" si="364"/>
        <v>0.40306222738088282</v>
      </c>
      <c r="DK304">
        <f t="shared" ca="1" si="365"/>
        <v>-0.24542877010229042</v>
      </c>
      <c r="DL304">
        <f t="shared" ca="1" si="366"/>
        <v>3.1612530311894376</v>
      </c>
      <c r="DM304">
        <f t="shared" ca="1" si="367"/>
        <v>0.23301593163717582</v>
      </c>
      <c r="DN304">
        <f t="shared" ca="1" si="368"/>
        <v>-0.72895062905909014</v>
      </c>
      <c r="DO304">
        <f t="shared" ca="1" si="369"/>
        <v>2.6956823571179278</v>
      </c>
      <c r="DP304">
        <f t="shared" ca="1" si="370"/>
        <v>0.85272590663318826</v>
      </c>
      <c r="DQ304">
        <f t="shared" ca="1" si="371"/>
        <v>0.94884742157819613</v>
      </c>
      <c r="DR304">
        <f t="shared" ca="1" si="372"/>
        <v>1.6337795069680987</v>
      </c>
      <c r="DS304">
        <f t="shared" ca="1" si="373"/>
        <v>-2.6656948395885915E-3</v>
      </c>
      <c r="DT304">
        <f t="shared" ca="1" si="374"/>
        <v>0.58046276996140134</v>
      </c>
      <c r="DU304">
        <f t="shared" ca="1" si="375"/>
        <v>0.20307749695787725</v>
      </c>
      <c r="DV304">
        <f t="shared" ca="1" si="376"/>
        <v>-2.689161384760547E-3</v>
      </c>
      <c r="DW304">
        <f t="shared" ca="1" si="377"/>
        <v>0.31212052560452719</v>
      </c>
      <c r="DX304">
        <f t="shared" ca="1" si="378"/>
        <v>0.31486384314698057</v>
      </c>
      <c r="DZ304">
        <f t="shared" ca="1" si="379"/>
        <v>0.45195301672331678</v>
      </c>
      <c r="EA304">
        <f t="shared" ca="1" si="380"/>
        <v>20.5</v>
      </c>
      <c r="EB304">
        <f t="shared" ca="1" si="381"/>
        <v>5.7437380776915736E-2</v>
      </c>
      <c r="EC304">
        <f t="shared" ca="1" si="382"/>
        <v>22.5</v>
      </c>
      <c r="ED304">
        <f t="shared" ca="1" si="383"/>
        <v>0.91257170520138153</v>
      </c>
      <c r="EE304">
        <f t="shared" ca="1" si="384"/>
        <v>40.5</v>
      </c>
      <c r="EF304">
        <f t="shared" ca="1" si="385"/>
        <v>0.80044115022940376</v>
      </c>
      <c r="EG304">
        <f t="shared" ca="1" si="386"/>
        <v>42.5</v>
      </c>
      <c r="EU304">
        <f t="shared" ca="1" si="387"/>
        <v>1.5225391492903766E-2</v>
      </c>
      <c r="EV304">
        <f t="shared" ca="1" si="388"/>
        <v>7.7066796445562271E-3</v>
      </c>
      <c r="EW304">
        <f t="shared" ca="1" si="389"/>
        <v>1.5359211860828321E-2</v>
      </c>
      <c r="EX304">
        <f t="shared" ca="1" si="390"/>
        <v>7.7744158801723601E-3</v>
      </c>
      <c r="EY304">
        <f t="shared" ca="1" si="391"/>
        <v>1.3872023360201208E-2</v>
      </c>
      <c r="EZ304">
        <f t="shared" ca="1" si="392"/>
        <v>7.3440123671653455E-3</v>
      </c>
      <c r="FA304">
        <f t="shared" ca="1" si="393"/>
        <v>1.3993948584310247E-2</v>
      </c>
      <c r="FB304">
        <f t="shared" ca="1" si="394"/>
        <v>7.4085610152230721E-3</v>
      </c>
      <c r="FC304">
        <f t="shared" si="402"/>
        <v>298</v>
      </c>
      <c r="FD304">
        <v>0.70027934247618884</v>
      </c>
      <c r="FE304">
        <v>0.69834215005034939</v>
      </c>
      <c r="FF304">
        <v>0.70049321230617245</v>
      </c>
      <c r="FH304">
        <f t="shared" si="398"/>
        <v>303</v>
      </c>
      <c r="FI304">
        <v>1.4186356997377511E-2</v>
      </c>
      <c r="FJ304">
        <v>1.0570661410490763E-2</v>
      </c>
      <c r="FK304">
        <v>3.3096916883803922E-3</v>
      </c>
      <c r="FL304">
        <v>2.5770014036658965E-3</v>
      </c>
      <c r="FM304">
        <v>1.1216166447049904E-2</v>
      </c>
      <c r="FN304">
        <v>8.6576893169504638E-3</v>
      </c>
      <c r="FO304">
        <v>2.5318350953596712E-3</v>
      </c>
      <c r="FP304">
        <v>2.041759060719493E-3</v>
      </c>
    </row>
    <row r="305" spans="1:172">
      <c r="A305">
        <v>0.76342801000000005</v>
      </c>
      <c r="B305">
        <v>0.50514999000000005</v>
      </c>
      <c r="C305">
        <f t="shared" si="395"/>
        <v>5.8000002195168721</v>
      </c>
      <c r="D305">
        <f t="shared" si="396"/>
        <v>3.2000000860621154</v>
      </c>
      <c r="F305">
        <f t="shared" si="411"/>
        <v>5.8000002195168721</v>
      </c>
      <c r="G305">
        <v>0.76342801000000005</v>
      </c>
      <c r="H305">
        <f t="shared" si="399"/>
        <v>304</v>
      </c>
      <c r="I305">
        <f t="shared" si="407"/>
        <v>0.89498894620486369</v>
      </c>
      <c r="J305">
        <f t="shared" si="408"/>
        <v>1.2535046507740037</v>
      </c>
      <c r="BA305">
        <v>0.85125834</v>
      </c>
      <c r="BB305">
        <f t="shared" si="363"/>
        <v>304</v>
      </c>
      <c r="BC305">
        <f t="shared" si="405"/>
        <v>7.0999998574574725</v>
      </c>
      <c r="BD305">
        <f t="shared" si="406"/>
        <v>17.794708811437079</v>
      </c>
      <c r="BM305">
        <f t="shared" si="403"/>
        <v>0.89763488543976344</v>
      </c>
      <c r="BN305">
        <f t="shared" si="404"/>
        <v>1.2681896587632575</v>
      </c>
      <c r="BZ305">
        <v>0.78532983000000001</v>
      </c>
      <c r="CA305">
        <f t="shared" si="409"/>
        <v>6.0999999296199245</v>
      </c>
      <c r="CB305">
        <f t="shared" si="410"/>
        <v>8.0642729868932665</v>
      </c>
      <c r="DI305">
        <f t="shared" si="397"/>
        <v>304</v>
      </c>
      <c r="DJ305">
        <f t="shared" ca="1" si="364"/>
        <v>0.86595435432892698</v>
      </c>
      <c r="DK305">
        <f t="shared" ca="1" si="365"/>
        <v>1.1074688071574195</v>
      </c>
      <c r="DL305">
        <f t="shared" ca="1" si="366"/>
        <v>3.7068717408247189</v>
      </c>
      <c r="DM305">
        <f t="shared" ca="1" si="367"/>
        <v>5.4299412018649296E-2</v>
      </c>
      <c r="DN305">
        <f t="shared" ca="1" si="368"/>
        <v>-1.6045229764689357</v>
      </c>
      <c r="DO305">
        <f t="shared" ca="1" si="369"/>
        <v>2.4723422461513884</v>
      </c>
      <c r="DP305">
        <f t="shared" ca="1" si="370"/>
        <v>0.66696190723915694</v>
      </c>
      <c r="DQ305">
        <f t="shared" ca="1" si="371"/>
        <v>3.9005478349377398E-2</v>
      </c>
      <c r="DR305">
        <f t="shared" ca="1" si="372"/>
        <v>-1.7623454054810566</v>
      </c>
      <c r="DS305">
        <f t="shared" ca="1" si="373"/>
        <v>-9.5966893665030903E-3</v>
      </c>
      <c r="DT305">
        <f t="shared" ca="1" si="374"/>
        <v>0.75623623003821328</v>
      </c>
      <c r="DU305">
        <f t="shared" ca="1" si="375"/>
        <v>0.69424665294797916</v>
      </c>
      <c r="DV305">
        <f t="shared" ca="1" si="376"/>
        <v>-1.9373580457231246E-3</v>
      </c>
      <c r="DW305">
        <f t="shared" ca="1" si="377"/>
        <v>1.4285639787890716</v>
      </c>
      <c r="DX305">
        <f t="shared" ca="1" si="378"/>
        <v>0.29005359618646764</v>
      </c>
      <c r="DZ305">
        <f t="shared" ca="1" si="379"/>
        <v>0.53082541753140244</v>
      </c>
      <c r="EA305">
        <f t="shared" ca="1" si="380"/>
        <v>21.5</v>
      </c>
      <c r="EB305">
        <f t="shared" ca="1" si="381"/>
        <v>0.33950974790625965</v>
      </c>
      <c r="EC305">
        <f t="shared" ca="1" si="382"/>
        <v>27.5</v>
      </c>
      <c r="ED305">
        <f t="shared" ca="1" si="383"/>
        <v>0.62853156662219423</v>
      </c>
      <c r="EE305">
        <f t="shared" ca="1" si="384"/>
        <v>29.5</v>
      </c>
      <c r="EF305">
        <f t="shared" ca="1" si="385"/>
        <v>0.89578181285303771</v>
      </c>
      <c r="EG305">
        <f t="shared" ca="1" si="386"/>
        <v>45.5</v>
      </c>
      <c r="EU305">
        <f t="shared" ca="1" si="387"/>
        <v>6.6444836222747522E-2</v>
      </c>
      <c r="EV305">
        <f t="shared" ca="1" si="388"/>
        <v>4.8425897586070223E-2</v>
      </c>
      <c r="EW305">
        <f t="shared" ca="1" si="389"/>
        <v>1.3490864938905472E-2</v>
      </c>
      <c r="EX305">
        <f t="shared" ca="1" si="390"/>
        <v>9.8323252944565297E-3</v>
      </c>
      <c r="EY305">
        <f t="shared" ca="1" si="391"/>
        <v>5.1947781046875328E-2</v>
      </c>
      <c r="EZ305">
        <f t="shared" ca="1" si="392"/>
        <v>3.1397010522836735E-2</v>
      </c>
      <c r="FA305">
        <f t="shared" ca="1" si="393"/>
        <v>1.0547403497689732E-2</v>
      </c>
      <c r="FB305">
        <f t="shared" ca="1" si="394"/>
        <v>6.3748043117904975E-3</v>
      </c>
      <c r="FC305">
        <f t="shared" si="402"/>
        <v>299</v>
      </c>
      <c r="FD305">
        <v>0.70085417893231405</v>
      </c>
      <c r="FE305">
        <v>0.69859803699563305</v>
      </c>
      <c r="FF305">
        <v>0.70069921456573181</v>
      </c>
      <c r="FH305">
        <f t="shared" si="398"/>
        <v>304</v>
      </c>
      <c r="FI305">
        <v>1.4271272607072661E-2</v>
      </c>
      <c r="FJ305">
        <v>1.0591908504961615E-2</v>
      </c>
      <c r="FK305">
        <v>3.3150551913019083E-3</v>
      </c>
      <c r="FL305">
        <v>2.580907330496123E-3</v>
      </c>
      <c r="FM305">
        <v>1.1227633650966269E-2</v>
      </c>
      <c r="FN305">
        <v>8.667546499568142E-3</v>
      </c>
      <c r="FO305">
        <v>2.5735578592912325E-3</v>
      </c>
      <c r="FP305">
        <v>2.0436940675511092E-3</v>
      </c>
    </row>
    <row r="306" spans="1:172">
      <c r="A306">
        <v>0.78532983000000001</v>
      </c>
      <c r="B306">
        <v>0.89762710000000001</v>
      </c>
      <c r="C306">
        <f t="shared" si="395"/>
        <v>6.0999999296199245</v>
      </c>
      <c r="D306">
        <f t="shared" si="396"/>
        <v>7.9000001584305517</v>
      </c>
      <c r="F306">
        <f t="shared" si="411"/>
        <v>6.0999999296199245</v>
      </c>
      <c r="G306">
        <v>0.78532983000000001</v>
      </c>
      <c r="H306">
        <f t="shared" si="399"/>
        <v>305</v>
      </c>
      <c r="I306">
        <f t="shared" si="407"/>
        <v>0.89793662490788506</v>
      </c>
      <c r="J306">
        <f t="shared" si="408"/>
        <v>1.2698817631540136</v>
      </c>
      <c r="BA306">
        <v>0.86332286999999996</v>
      </c>
      <c r="BB306">
        <f t="shared" si="363"/>
        <v>305</v>
      </c>
      <c r="BC306">
        <f t="shared" si="405"/>
        <v>7.3000001660639873</v>
      </c>
      <c r="BD306">
        <f t="shared" si="406"/>
        <v>19.522062542259576</v>
      </c>
      <c r="BM306">
        <f t="shared" si="403"/>
        <v>0.90059127864005917</v>
      </c>
      <c r="BN306">
        <f t="shared" si="404"/>
        <v>1.2849280075718696</v>
      </c>
      <c r="BZ306">
        <v>0.79239168000000004</v>
      </c>
      <c r="CA306">
        <f t="shared" si="409"/>
        <v>6.1999998644026695</v>
      </c>
      <c r="CB306">
        <f t="shared" si="410"/>
        <v>8.6422258757105901</v>
      </c>
      <c r="DI306">
        <f t="shared" si="397"/>
        <v>305</v>
      </c>
      <c r="DJ306">
        <f t="shared" ca="1" si="364"/>
        <v>2.4404027635826608E-2</v>
      </c>
      <c r="DK306">
        <f t="shared" ca="1" si="365"/>
        <v>-1.9702645827701248</v>
      </c>
      <c r="DL306">
        <f t="shared" ca="1" si="366"/>
        <v>2.4656329737223039</v>
      </c>
      <c r="DM306">
        <f t="shared" ca="1" si="367"/>
        <v>0.2419261293670969</v>
      </c>
      <c r="DN306">
        <f t="shared" ca="1" si="368"/>
        <v>-0.70012017281548244</v>
      </c>
      <c r="DO306">
        <f t="shared" ca="1" si="369"/>
        <v>2.7030364008079912</v>
      </c>
      <c r="DP306">
        <f t="shared" ca="1" si="370"/>
        <v>1.0962849822401934</v>
      </c>
      <c r="DQ306">
        <f t="shared" ca="1" si="371"/>
        <v>0.19662938627129822</v>
      </c>
      <c r="DR306">
        <f t="shared" ca="1" si="372"/>
        <v>-0.85372248516061489</v>
      </c>
      <c r="DS306">
        <f t="shared" ca="1" si="373"/>
        <v>-7.7423228016324196E-3</v>
      </c>
      <c r="DT306">
        <f t="shared" ca="1" si="374"/>
        <v>0.40321795380769032</v>
      </c>
      <c r="DU306">
        <f t="shared" ca="1" si="375"/>
        <v>-0.245026506488145</v>
      </c>
      <c r="DV306">
        <f t="shared" ca="1" si="376"/>
        <v>-3.3750474627404622E-3</v>
      </c>
      <c r="DW306">
        <f t="shared" ca="1" si="377"/>
        <v>0.70374471658448101</v>
      </c>
      <c r="DX306">
        <f t="shared" ca="1" si="378"/>
        <v>0.30738882647625587</v>
      </c>
      <c r="DZ306">
        <f t="shared" ca="1" si="379"/>
        <v>7.4006090473325514E-2</v>
      </c>
      <c r="EA306">
        <f t="shared" ca="1" si="380"/>
        <v>13.5</v>
      </c>
      <c r="EB306">
        <f t="shared" ca="1" si="381"/>
        <v>0.17852318620383056</v>
      </c>
      <c r="EC306">
        <f t="shared" ca="1" si="382"/>
        <v>25.5</v>
      </c>
      <c r="ED306">
        <f t="shared" ca="1" si="383"/>
        <v>0.79710379978931489</v>
      </c>
      <c r="EE306">
        <f t="shared" ca="1" si="384"/>
        <v>34.5</v>
      </c>
      <c r="EF306">
        <f t="shared" ca="1" si="385"/>
        <v>0.55115831523433112</v>
      </c>
      <c r="EG306">
        <f t="shared" ca="1" si="386"/>
        <v>35.5</v>
      </c>
      <c r="EU306">
        <f t="shared" ca="1" si="387"/>
        <v>5.212923826551711E-2</v>
      </c>
      <c r="EV306">
        <f t="shared" ca="1" si="388"/>
        <v>2.0398397582158868E-2</v>
      </c>
      <c r="EW306">
        <f t="shared" ca="1" si="389"/>
        <v>2.2769542701944881E-2</v>
      </c>
      <c r="EX306">
        <f t="shared" ca="1" si="390"/>
        <v>8.9098210572827793E-3</v>
      </c>
      <c r="EY306">
        <f t="shared" ca="1" si="391"/>
        <v>2.7597832022920824E-2</v>
      </c>
      <c r="EZ306">
        <f t="shared" ca="1" si="392"/>
        <v>1.9823794833365663E-2</v>
      </c>
      <c r="FA306">
        <f t="shared" ca="1" si="393"/>
        <v>1.2054463783382582E-2</v>
      </c>
      <c r="FB306">
        <f t="shared" ca="1" si="394"/>
        <v>8.6588401824297424E-3</v>
      </c>
      <c r="FC306">
        <f t="shared" si="402"/>
        <v>300</v>
      </c>
      <c r="FD306">
        <v>0.70090668806635659</v>
      </c>
      <c r="FE306">
        <v>0.69884136254498352</v>
      </c>
      <c r="FF306">
        <v>0.7007555164888144</v>
      </c>
      <c r="FH306">
        <f t="shared" si="398"/>
        <v>305</v>
      </c>
      <c r="FI306">
        <v>1.4310914584034714E-2</v>
      </c>
      <c r="FJ306">
        <v>1.0601604733289988E-2</v>
      </c>
      <c r="FK306">
        <v>3.3701729467479494E-3</v>
      </c>
      <c r="FL306">
        <v>2.5849799405164133E-3</v>
      </c>
      <c r="FM306">
        <v>1.1234503986102845E-2</v>
      </c>
      <c r="FN306">
        <v>8.6955529618409563E-3</v>
      </c>
      <c r="FO306">
        <v>2.576199058181774E-3</v>
      </c>
      <c r="FP306">
        <v>2.0453206565836058E-3</v>
      </c>
    </row>
    <row r="307" spans="1:172">
      <c r="A307">
        <v>0.79239168000000004</v>
      </c>
      <c r="B307">
        <v>0.74818801999999995</v>
      </c>
      <c r="C307">
        <f t="shared" si="395"/>
        <v>6.1999998644026695</v>
      </c>
      <c r="D307">
        <f t="shared" si="396"/>
        <v>5.5999999096587141</v>
      </c>
      <c r="F307">
        <f t="shared" si="411"/>
        <v>6.1999998644026695</v>
      </c>
      <c r="G307">
        <v>0.79239168000000004</v>
      </c>
      <c r="H307">
        <f t="shared" si="399"/>
        <v>306</v>
      </c>
      <c r="I307">
        <f t="shared" si="407"/>
        <v>0.90088430361090643</v>
      </c>
      <c r="J307">
        <f t="shared" si="408"/>
        <v>1.2866067414718614</v>
      </c>
      <c r="BA307">
        <v>0.87506125999999995</v>
      </c>
      <c r="BB307">
        <f t="shared" si="363"/>
        <v>306</v>
      </c>
      <c r="BC307">
        <f t="shared" si="405"/>
        <v>7.4999999414274159</v>
      </c>
      <c r="BD307">
        <f t="shared" si="406"/>
        <v>21.329411594531354</v>
      </c>
      <c r="BM307">
        <f t="shared" si="403"/>
        <v>0.90354767184035478</v>
      </c>
      <c r="BN307">
        <f t="shared" si="404"/>
        <v>1.3020343123165021</v>
      </c>
      <c r="BZ307">
        <v>0.79934055999999998</v>
      </c>
      <c r="CA307">
        <f t="shared" si="409"/>
        <v>6.3000001529893632</v>
      </c>
      <c r="CB307">
        <f t="shared" si="410"/>
        <v>9.2401808894037369</v>
      </c>
      <c r="DI307">
        <f t="shared" si="397"/>
        <v>306</v>
      </c>
      <c r="DJ307">
        <f t="shared" ca="1" si="364"/>
        <v>0.71458473539402156</v>
      </c>
      <c r="DK307">
        <f t="shared" ca="1" si="365"/>
        <v>0.5668287594075534</v>
      </c>
      <c r="DL307">
        <f t="shared" ca="1" si="366"/>
        <v>3.4888335610033558</v>
      </c>
      <c r="DM307">
        <f t="shared" ca="1" si="367"/>
        <v>0.64034111396630089</v>
      </c>
      <c r="DN307">
        <f t="shared" ca="1" si="368"/>
        <v>0.35937072495310562</v>
      </c>
      <c r="DO307">
        <f t="shared" ca="1" si="369"/>
        <v>2.9732902700349881</v>
      </c>
      <c r="DP307">
        <f t="shared" ca="1" si="370"/>
        <v>0.85223047131543239</v>
      </c>
      <c r="DQ307">
        <f t="shared" ca="1" si="371"/>
        <v>0.5606400166091916</v>
      </c>
      <c r="DR307">
        <f t="shared" ca="1" si="372"/>
        <v>0.15259208547324621</v>
      </c>
      <c r="DS307">
        <f t="shared" ca="1" si="373"/>
        <v>-5.6885818582854105E-3</v>
      </c>
      <c r="DT307">
        <f t="shared" ca="1" si="374"/>
        <v>0.18498262683340361</v>
      </c>
      <c r="DU307">
        <f t="shared" ca="1" si="375"/>
        <v>-0.89653845113105879</v>
      </c>
      <c r="DV307">
        <f t="shared" ca="1" si="376"/>
        <v>-4.3722779472523555E-3</v>
      </c>
      <c r="DW307">
        <f t="shared" ca="1" si="377"/>
        <v>0.66527057734644757</v>
      </c>
      <c r="DX307">
        <f t="shared" ca="1" si="378"/>
        <v>0.51172558315897732</v>
      </c>
      <c r="DZ307">
        <f t="shared" ca="1" si="379"/>
        <v>0.49829036710744168</v>
      </c>
      <c r="EA307">
        <f t="shared" ca="1" si="380"/>
        <v>21.5</v>
      </c>
      <c r="EB307">
        <f t="shared" ca="1" si="381"/>
        <v>0.61649266979617789</v>
      </c>
      <c r="EC307">
        <f t="shared" ca="1" si="382"/>
        <v>28.5</v>
      </c>
      <c r="ED307">
        <f t="shared" ca="1" si="383"/>
        <v>0.32935521064873696</v>
      </c>
      <c r="EE307">
        <f t="shared" ca="1" si="384"/>
        <v>22.5</v>
      </c>
      <c r="EF307">
        <f t="shared" ca="1" si="385"/>
        <v>0.78533180432824778</v>
      </c>
      <c r="EG307">
        <f t="shared" ca="1" si="386"/>
        <v>41.5</v>
      </c>
      <c r="EU307">
        <f t="shared" ca="1" si="387"/>
        <v>3.0942817550997561E-2</v>
      </c>
      <c r="EV307">
        <f t="shared" ca="1" si="388"/>
        <v>2.9567581215397671E-2</v>
      </c>
      <c r="EW307">
        <f t="shared" ca="1" si="389"/>
        <v>2.3801189914371038E-2</v>
      </c>
      <c r="EX307">
        <f t="shared" ca="1" si="390"/>
        <v>2.2743359251510102E-2</v>
      </c>
      <c r="EY307">
        <f t="shared" ca="1" si="391"/>
        <v>2.3342827275313949E-2</v>
      </c>
      <c r="EZ307">
        <f t="shared" ca="1" si="392"/>
        <v>1.6030616321601146E-2</v>
      </c>
      <c r="FA307">
        <f t="shared" ca="1" si="393"/>
        <v>1.7955283619613238E-2</v>
      </c>
      <c r="FB307">
        <f t="shared" ca="1" si="394"/>
        <v>1.2330736943589814E-2</v>
      </c>
      <c r="FC307">
        <f t="shared" si="402"/>
        <v>301</v>
      </c>
      <c r="FD307">
        <v>0.70090844392524465</v>
      </c>
      <c r="FE307">
        <v>0.69929516586596452</v>
      </c>
      <c r="FF307">
        <v>0.7008179922111869</v>
      </c>
      <c r="FH307">
        <f t="shared" si="398"/>
        <v>306</v>
      </c>
      <c r="FI307">
        <v>1.4314014105994746E-2</v>
      </c>
      <c r="FJ307">
        <v>1.0609355169885131E-2</v>
      </c>
      <c r="FK307">
        <v>3.3892475557448219E-3</v>
      </c>
      <c r="FL307">
        <v>2.5865652058673838E-3</v>
      </c>
      <c r="FM307">
        <v>1.1238169068427201E-2</v>
      </c>
      <c r="FN307">
        <v>8.7297972987834156E-3</v>
      </c>
      <c r="FO307">
        <v>2.5936734801897559E-3</v>
      </c>
      <c r="FP307">
        <v>2.0467647470455907E-3</v>
      </c>
    </row>
    <row r="308" spans="1:172">
      <c r="A308">
        <v>0.79934055999999998</v>
      </c>
      <c r="B308">
        <v>1.07918125</v>
      </c>
      <c r="C308">
        <f t="shared" si="395"/>
        <v>6.3000001529893632</v>
      </c>
      <c r="D308">
        <f t="shared" si="396"/>
        <v>12.000000109208164</v>
      </c>
      <c r="F308">
        <f t="shared" si="411"/>
        <v>6.3000001529893632</v>
      </c>
      <c r="G308">
        <v>0.79934055999999998</v>
      </c>
      <c r="H308">
        <f t="shared" si="399"/>
        <v>307</v>
      </c>
      <c r="I308">
        <f t="shared" si="407"/>
        <v>0.90383198231392781</v>
      </c>
      <c r="J308">
        <f t="shared" si="408"/>
        <v>1.3036995721477427</v>
      </c>
      <c r="BA308">
        <v>0.88081359000000004</v>
      </c>
      <c r="BB308">
        <f t="shared" si="363"/>
        <v>307</v>
      </c>
      <c r="BC308">
        <f t="shared" si="405"/>
        <v>7.5999999600869605</v>
      </c>
      <c r="BD308">
        <f t="shared" si="406"/>
        <v>22.263087289282016</v>
      </c>
      <c r="BM308">
        <f t="shared" si="403"/>
        <v>0.9065040650406504</v>
      </c>
      <c r="BN308">
        <f t="shared" si="404"/>
        <v>1.3195303519162964</v>
      </c>
      <c r="BZ308">
        <v>0.82607478999999995</v>
      </c>
      <c r="CA308">
        <f t="shared" si="409"/>
        <v>6.6999998040602877</v>
      </c>
      <c r="CB308">
        <f t="shared" si="410"/>
        <v>11.831991756687477</v>
      </c>
      <c r="DI308">
        <f t="shared" si="397"/>
        <v>307</v>
      </c>
      <c r="DJ308">
        <f t="shared" ca="1" si="364"/>
        <v>0.52304666061838834</v>
      </c>
      <c r="DK308">
        <f t="shared" ca="1" si="365"/>
        <v>5.780158108461414E-2</v>
      </c>
      <c r="DL308">
        <f t="shared" ca="1" si="366"/>
        <v>3.2835447373154598</v>
      </c>
      <c r="DM308">
        <f t="shared" ca="1" si="367"/>
        <v>0.57312964876632999</v>
      </c>
      <c r="DN308">
        <f t="shared" ca="1" si="368"/>
        <v>0.18434769163650888</v>
      </c>
      <c r="DO308">
        <f t="shared" ca="1" si="369"/>
        <v>2.9286455712864887</v>
      </c>
      <c r="DP308">
        <f t="shared" ca="1" si="370"/>
        <v>0.89191584265755208</v>
      </c>
      <c r="DQ308">
        <f t="shared" ca="1" si="371"/>
        <v>0.98416996295648507</v>
      </c>
      <c r="DR308">
        <f t="shared" ca="1" si="372"/>
        <v>2.1486762316562542</v>
      </c>
      <c r="DS308">
        <f t="shared" ca="1" si="373"/>
        <v>-1.614865888139287E-3</v>
      </c>
      <c r="DT308">
        <f t="shared" ca="1" si="374"/>
        <v>0.55896419835488609</v>
      </c>
      <c r="DU308">
        <f t="shared" ca="1" si="375"/>
        <v>0.14834360615862519</v>
      </c>
      <c r="DV308">
        <f t="shared" ca="1" si="376"/>
        <v>-2.7729392876674158E-3</v>
      </c>
      <c r="DW308">
        <f t="shared" ca="1" si="377"/>
        <v>0.1808920514932737</v>
      </c>
      <c r="DX308">
        <f t="shared" ca="1" si="378"/>
        <v>0.31041418111418295</v>
      </c>
      <c r="DZ308">
        <f t="shared" ca="1" si="379"/>
        <v>0.94159568789478421</v>
      </c>
      <c r="EA308">
        <f t="shared" ca="1" si="380"/>
        <v>28.5</v>
      </c>
      <c r="EB308">
        <f t="shared" ca="1" si="381"/>
        <v>0.95447496614702843</v>
      </c>
      <c r="EC308">
        <f t="shared" ca="1" si="382"/>
        <v>30.5</v>
      </c>
      <c r="ED308">
        <f t="shared" ca="1" si="383"/>
        <v>0.44411630424116577</v>
      </c>
      <c r="EE308">
        <f t="shared" ca="1" si="384"/>
        <v>24.5</v>
      </c>
      <c r="EF308">
        <f t="shared" ca="1" si="385"/>
        <v>0.83210629210168641</v>
      </c>
      <c r="EG308">
        <f t="shared" ca="1" si="386"/>
        <v>43.5</v>
      </c>
      <c r="EU308">
        <f t="shared" ca="1" si="387"/>
        <v>6.3470895260797789E-3</v>
      </c>
      <c r="EV308">
        <f t="shared" ca="1" si="388"/>
        <v>7.3833490405417835E-3</v>
      </c>
      <c r="EW308">
        <f t="shared" ca="1" si="389"/>
        <v>1.0891725653129226E-2</v>
      </c>
      <c r="EX308">
        <f t="shared" ca="1" si="390"/>
        <v>1.26699665760891E-2</v>
      </c>
      <c r="EY308">
        <f t="shared" ca="1" si="391"/>
        <v>5.9308869342056952E-3</v>
      </c>
      <c r="EZ308">
        <f t="shared" ca="1" si="392"/>
        <v>4.1584379653626137E-3</v>
      </c>
      <c r="FA308">
        <f t="shared" ca="1" si="393"/>
        <v>1.0177514134891244E-2</v>
      </c>
      <c r="FB308">
        <f t="shared" ca="1" si="394"/>
        <v>7.1359581865329414E-3</v>
      </c>
      <c r="FC308">
        <f t="shared" si="402"/>
        <v>302</v>
      </c>
      <c r="FD308">
        <v>0.70115104482605672</v>
      </c>
      <c r="FE308">
        <v>0.69953671190282052</v>
      </c>
      <c r="FF308">
        <v>0.70109874018078311</v>
      </c>
      <c r="FH308">
        <f t="shared" si="398"/>
        <v>307</v>
      </c>
      <c r="FI308">
        <v>1.4333874582685742E-2</v>
      </c>
      <c r="FJ308">
        <v>1.0611157957637556E-2</v>
      </c>
      <c r="FK308">
        <v>3.3984611275803996E-3</v>
      </c>
      <c r="FL308">
        <v>2.608987485336044E-3</v>
      </c>
      <c r="FM308">
        <v>1.1245842247793632E-2</v>
      </c>
      <c r="FN308">
        <v>8.7528800653226511E-3</v>
      </c>
      <c r="FO308">
        <v>2.6070115051790238E-3</v>
      </c>
      <c r="FP308">
        <v>2.0761311958297562E-3</v>
      </c>
    </row>
    <row r="309" spans="1:172">
      <c r="A309">
        <v>0.82607478999999995</v>
      </c>
      <c r="B309">
        <v>0.79934055999999998</v>
      </c>
      <c r="C309">
        <f t="shared" si="395"/>
        <v>6.6999998040602877</v>
      </c>
      <c r="D309">
        <f t="shared" si="396"/>
        <v>6.3000001529893632</v>
      </c>
      <c r="F309">
        <f t="shared" si="411"/>
        <v>6.6999998040602877</v>
      </c>
      <c r="G309">
        <v>0.82607478999999995</v>
      </c>
      <c r="H309">
        <f t="shared" si="399"/>
        <v>308</v>
      </c>
      <c r="I309">
        <f t="shared" si="407"/>
        <v>0.90677966101694918</v>
      </c>
      <c r="J309">
        <f t="shared" si="408"/>
        <v>1.3211820259538574</v>
      </c>
      <c r="BA309">
        <v>0.88081359000000004</v>
      </c>
      <c r="BB309">
        <f t="shared" si="363"/>
        <v>308</v>
      </c>
      <c r="BC309">
        <f t="shared" si="405"/>
        <v>7.5999999600869605</v>
      </c>
      <c r="BD309">
        <f t="shared" si="406"/>
        <v>22.263087289282016</v>
      </c>
      <c r="BM309">
        <f t="shared" si="403"/>
        <v>0.90946045824094601</v>
      </c>
      <c r="BN309">
        <f t="shared" si="404"/>
        <v>1.3374399127775725</v>
      </c>
      <c r="BZ309">
        <v>0.84509803999999999</v>
      </c>
      <c r="CA309">
        <f t="shared" si="409"/>
        <v>6.9999999997702087</v>
      </c>
      <c r="CB309">
        <f t="shared" si="410"/>
        <v>13.985852961963355</v>
      </c>
      <c r="DI309">
        <f t="shared" si="397"/>
        <v>308</v>
      </c>
      <c r="DJ309">
        <f t="shared" ca="1" si="364"/>
        <v>0.17647102016423877</v>
      </c>
      <c r="DK309">
        <f t="shared" ca="1" si="365"/>
        <v>-0.92889782490546335</v>
      </c>
      <c r="DL309">
        <f t="shared" ca="1" si="366"/>
        <v>2.8856124283636957</v>
      </c>
      <c r="DM309">
        <f t="shared" ca="1" si="367"/>
        <v>0.39272215875134719</v>
      </c>
      <c r="DN309">
        <f t="shared" ca="1" si="368"/>
        <v>-0.27223111649615139</v>
      </c>
      <c r="DO309">
        <f t="shared" ca="1" si="369"/>
        <v>2.8121819095742637</v>
      </c>
      <c r="DP309">
        <f t="shared" ca="1" si="370"/>
        <v>0.97455288240802618</v>
      </c>
      <c r="DQ309">
        <f t="shared" ca="1" si="371"/>
        <v>0.9564372243463799</v>
      </c>
      <c r="DR309">
        <f t="shared" ca="1" si="372"/>
        <v>1.7107593239782273</v>
      </c>
      <c r="DS309">
        <f t="shared" ca="1" si="373"/>
        <v>-2.5085902853879309E-3</v>
      </c>
      <c r="DT309">
        <f t="shared" ca="1" si="374"/>
        <v>0.6873144636058508</v>
      </c>
      <c r="DU309">
        <f t="shared" ca="1" si="375"/>
        <v>0.48825240006993875</v>
      </c>
      <c r="DV309">
        <f t="shared" ca="1" si="376"/>
        <v>-2.2526611653256733E-3</v>
      </c>
      <c r="DW309">
        <f t="shared" ca="1" si="377"/>
        <v>0.25707834085770287</v>
      </c>
      <c r="DX309">
        <f t="shared" ca="1" si="378"/>
        <v>0.23088122955816459</v>
      </c>
      <c r="DZ309">
        <f t="shared" ca="1" si="379"/>
        <v>0.11590199096404152</v>
      </c>
      <c r="EA309">
        <f t="shared" ca="1" si="380"/>
        <v>14.5</v>
      </c>
      <c r="EB309">
        <f t="shared" ca="1" si="381"/>
        <v>0.72584899426158578</v>
      </c>
      <c r="EC309">
        <f t="shared" ca="1" si="382"/>
        <v>29.5</v>
      </c>
      <c r="ED309">
        <f t="shared" ca="1" si="383"/>
        <v>0.31155313239049898</v>
      </c>
      <c r="EE309">
        <f t="shared" ca="1" si="384"/>
        <v>21.5</v>
      </c>
      <c r="EF309">
        <f t="shared" ca="1" si="385"/>
        <v>0.75725464535590037</v>
      </c>
      <c r="EG309">
        <f t="shared" ca="1" si="386"/>
        <v>40.5</v>
      </c>
      <c r="EU309">
        <f t="shared" ca="1" si="387"/>
        <v>1.7729540748807095E-2</v>
      </c>
      <c r="EV309">
        <f t="shared" ca="1" si="388"/>
        <v>1.1957132132916413E-2</v>
      </c>
      <c r="EW309">
        <f t="shared" ca="1" si="389"/>
        <v>1.5922843417804453E-2</v>
      </c>
      <c r="EX309">
        <f t="shared" ca="1" si="390"/>
        <v>1.0738661839914633E-2</v>
      </c>
      <c r="EY309">
        <f t="shared" ca="1" si="391"/>
        <v>8.7145200290746731E-3</v>
      </c>
      <c r="EZ309">
        <f t="shared" ca="1" si="392"/>
        <v>6.3476133545111819E-3</v>
      </c>
      <c r="FA309">
        <f t="shared" ca="1" si="393"/>
        <v>7.8264823579038845E-3</v>
      </c>
      <c r="FB309">
        <f t="shared" ca="1" si="394"/>
        <v>5.7007711002015947E-3</v>
      </c>
      <c r="FC309">
        <f t="shared" si="402"/>
        <v>303</v>
      </c>
      <c r="FD309">
        <v>0.7014525512254286</v>
      </c>
      <c r="FE309">
        <v>0.69956234401824546</v>
      </c>
      <c r="FF309">
        <v>0.7012221029895499</v>
      </c>
      <c r="FH309">
        <f t="shared" si="398"/>
        <v>308</v>
      </c>
      <c r="FI309">
        <v>1.4381962931495545E-2</v>
      </c>
      <c r="FJ309">
        <v>1.0617535227609876E-2</v>
      </c>
      <c r="FK309">
        <v>3.4406989757451941E-3</v>
      </c>
      <c r="FL309">
        <v>2.6105028891891748E-3</v>
      </c>
      <c r="FM309">
        <v>1.1313173676217946E-2</v>
      </c>
      <c r="FN309">
        <v>8.7563506323989591E-3</v>
      </c>
      <c r="FO309">
        <v>2.6323687108738901E-3</v>
      </c>
      <c r="FP309">
        <v>2.1052302511935417E-3</v>
      </c>
    </row>
    <row r="310" spans="1:172">
      <c r="A310">
        <v>0.84509803999999999</v>
      </c>
      <c r="B310">
        <v>0.72427589000000003</v>
      </c>
      <c r="C310">
        <f t="shared" si="395"/>
        <v>6.9999999997702087</v>
      </c>
      <c r="D310">
        <f t="shared" si="396"/>
        <v>5.300000248945878</v>
      </c>
      <c r="F310">
        <f t="shared" si="411"/>
        <v>6.9999999997702087</v>
      </c>
      <c r="G310">
        <v>0.84509803999999999</v>
      </c>
      <c r="H310">
        <f t="shared" si="399"/>
        <v>309</v>
      </c>
      <c r="I310">
        <f t="shared" si="407"/>
        <v>0.90972733971997055</v>
      </c>
      <c r="J310">
        <f t="shared" si="408"/>
        <v>1.3390778804742953</v>
      </c>
      <c r="AH310">
        <v>13</v>
      </c>
      <c r="AI310">
        <v>0.89</v>
      </c>
      <c r="BA310">
        <v>0.88649071000000002</v>
      </c>
      <c r="BB310">
        <f t="shared" si="363"/>
        <v>309</v>
      </c>
      <c r="BC310">
        <f t="shared" si="405"/>
        <v>7.6999997309933397</v>
      </c>
      <c r="BD310">
        <f t="shared" si="406"/>
        <v>23.216760603959937</v>
      </c>
      <c r="BM310">
        <f t="shared" si="403"/>
        <v>0.91241685144124174</v>
      </c>
      <c r="BN310">
        <f t="shared" si="404"/>
        <v>1.3557890474003595</v>
      </c>
      <c r="BZ310">
        <v>0.85733249</v>
      </c>
      <c r="CA310">
        <f t="shared" si="409"/>
        <v>7.1999998933784939</v>
      </c>
      <c r="CB310">
        <f t="shared" si="410"/>
        <v>15.521758696235075</v>
      </c>
      <c r="DI310">
        <f t="shared" si="397"/>
        <v>309</v>
      </c>
      <c r="DJ310">
        <f t="shared" ca="1" si="364"/>
        <v>0.18396945896478556</v>
      </c>
      <c r="DK310">
        <f t="shared" ca="1" si="365"/>
        <v>-0.90034079412079726</v>
      </c>
      <c r="DL310">
        <f t="shared" ca="1" si="366"/>
        <v>2.897129375802765</v>
      </c>
      <c r="DM310">
        <f t="shared" ca="1" si="367"/>
        <v>0.17889819870171864</v>
      </c>
      <c r="DN310">
        <f t="shared" ca="1" si="368"/>
        <v>-0.91957212803231103</v>
      </c>
      <c r="DO310">
        <f t="shared" ca="1" si="369"/>
        <v>2.6470588174878449</v>
      </c>
      <c r="DP310">
        <f t="shared" ca="1" si="370"/>
        <v>0.9136833306777582</v>
      </c>
      <c r="DQ310">
        <f t="shared" ca="1" si="371"/>
        <v>0.68083184529618745</v>
      </c>
      <c r="DR310">
        <f t="shared" ca="1" si="372"/>
        <v>0.47002618553513731</v>
      </c>
      <c r="DS310">
        <f t="shared" ca="1" si="373"/>
        <v>-5.0407452601320332E-3</v>
      </c>
      <c r="DT310">
        <f t="shared" ca="1" si="374"/>
        <v>0.18650209202840085</v>
      </c>
      <c r="DU310">
        <f t="shared" ca="1" si="375"/>
        <v>-0.89086018194584282</v>
      </c>
      <c r="DV310">
        <f t="shared" ca="1" si="376"/>
        <v>-4.3635865592013424E-3</v>
      </c>
      <c r="DW310">
        <f t="shared" ca="1" si="377"/>
        <v>0.55017595888580217</v>
      </c>
      <c r="DX310">
        <f t="shared" ca="1" si="378"/>
        <v>0.47644332892984664</v>
      </c>
      <c r="DZ310">
        <f t="shared" ca="1" si="379"/>
        <v>0.87976927186535869</v>
      </c>
      <c r="EA310">
        <f t="shared" ca="1" si="380"/>
        <v>27.5</v>
      </c>
      <c r="EB310">
        <f t="shared" ca="1" si="381"/>
        <v>0.90147149846331498</v>
      </c>
      <c r="EC310">
        <f t="shared" ca="1" si="382"/>
        <v>30.5</v>
      </c>
      <c r="ED310">
        <f t="shared" ca="1" si="383"/>
        <v>0.85521867770522286</v>
      </c>
      <c r="EE310">
        <f t="shared" ca="1" si="384"/>
        <v>37.5</v>
      </c>
      <c r="EF310">
        <f t="shared" ca="1" si="385"/>
        <v>0.94170407393280997</v>
      </c>
      <c r="EG310">
        <f t="shared" ca="1" si="386"/>
        <v>47.5</v>
      </c>
      <c r="EU310">
        <f t="shared" ca="1" si="387"/>
        <v>2.0006398504938259E-2</v>
      </c>
      <c r="EV310">
        <f t="shared" ca="1" si="388"/>
        <v>1.4671358903621392E-2</v>
      </c>
      <c r="EW310">
        <f t="shared" ca="1" si="389"/>
        <v>1.7325211961085333E-2</v>
      </c>
      <c r="EX310">
        <f t="shared" ca="1" si="390"/>
        <v>1.2705155438129244E-2</v>
      </c>
      <c r="EY310">
        <f t="shared" ca="1" si="391"/>
        <v>1.8038556029042693E-2</v>
      </c>
      <c r="EZ310">
        <f t="shared" ca="1" si="392"/>
        <v>1.1582651766016888E-2</v>
      </c>
      <c r="FA310">
        <f t="shared" ca="1" si="393"/>
        <v>1.562109275179825E-2</v>
      </c>
      <c r="FB310">
        <f t="shared" ca="1" si="394"/>
        <v>1.0030385872207297E-2</v>
      </c>
      <c r="FC310">
        <f t="shared" si="402"/>
        <v>304</v>
      </c>
      <c r="FD310">
        <v>0.70157157950118909</v>
      </c>
      <c r="FE310">
        <v>0.69956298239024661</v>
      </c>
      <c r="FF310">
        <v>0.70123350724688693</v>
      </c>
      <c r="FH310">
        <f t="shared" si="398"/>
        <v>309</v>
      </c>
      <c r="FI310">
        <v>1.4386721792622327E-2</v>
      </c>
      <c r="FJ310">
        <v>1.0621431792560268E-2</v>
      </c>
      <c r="FK310">
        <v>3.4464967444756368E-3</v>
      </c>
      <c r="FL310">
        <v>2.6108948790245752E-3</v>
      </c>
      <c r="FM310">
        <v>1.1316161533384293E-2</v>
      </c>
      <c r="FN310">
        <v>8.7702510960469705E-3</v>
      </c>
      <c r="FO310">
        <v>2.6389810899476369E-3</v>
      </c>
      <c r="FP310">
        <v>2.1062615449046287E-3</v>
      </c>
    </row>
    <row r="311" spans="1:172">
      <c r="A311">
        <v>0.85733249</v>
      </c>
      <c r="B311">
        <v>0.43136376999999998</v>
      </c>
      <c r="C311">
        <f t="shared" si="395"/>
        <v>7.1999998933784939</v>
      </c>
      <c r="D311">
        <f t="shared" si="396"/>
        <v>2.7000000363134578</v>
      </c>
      <c r="F311">
        <f t="shared" si="411"/>
        <v>7.1999998933784939</v>
      </c>
      <c r="G311">
        <v>0.85733249</v>
      </c>
      <c r="H311">
        <f t="shared" si="399"/>
        <v>310</v>
      </c>
      <c r="I311">
        <f t="shared" si="407"/>
        <v>0.91267501842299192</v>
      </c>
      <c r="J311">
        <f t="shared" si="408"/>
        <v>1.3574131786276038</v>
      </c>
      <c r="BA311">
        <v>0.89209461000000001</v>
      </c>
      <c r="BB311">
        <f t="shared" si="363"/>
        <v>310</v>
      </c>
      <c r="BC311">
        <f t="shared" si="405"/>
        <v>7.8000001312801723</v>
      </c>
      <c r="BD311">
        <f t="shared" si="406"/>
        <v>24.190440018061796</v>
      </c>
      <c r="BM311">
        <f t="shared" si="403"/>
        <v>0.91537324464153735</v>
      </c>
      <c r="BN311">
        <f t="shared" si="404"/>
        <v>1.3746063763503602</v>
      </c>
      <c r="BZ311">
        <v>0.86923172999999998</v>
      </c>
      <c r="CA311">
        <f t="shared" si="409"/>
        <v>7.4000001749752329</v>
      </c>
      <c r="CB311">
        <f t="shared" si="410"/>
        <v>17.137667557756583</v>
      </c>
      <c r="DI311">
        <f t="shared" si="397"/>
        <v>310</v>
      </c>
      <c r="DJ311">
        <f t="shared" ca="1" si="364"/>
        <v>0.78544418716863751</v>
      </c>
      <c r="DK311">
        <f t="shared" ca="1" si="365"/>
        <v>0.79071276452840733</v>
      </c>
      <c r="DL311">
        <f t="shared" ca="1" si="366"/>
        <v>3.5791251721609751</v>
      </c>
      <c r="DM311">
        <f t="shared" ca="1" si="367"/>
        <v>0.94981808172248705</v>
      </c>
      <c r="DN311">
        <f t="shared" ca="1" si="368"/>
        <v>1.6430923058508111</v>
      </c>
      <c r="DO311">
        <f t="shared" ca="1" si="369"/>
        <v>3.3007406756764892</v>
      </c>
      <c r="DP311">
        <f t="shared" ca="1" si="370"/>
        <v>0.9222199607183883</v>
      </c>
      <c r="DQ311">
        <f t="shared" ca="1" si="371"/>
        <v>0.99530688855396399</v>
      </c>
      <c r="DR311">
        <f t="shared" ca="1" si="372"/>
        <v>2.5976568959409914</v>
      </c>
      <c r="DS311">
        <f t="shared" ca="1" si="373"/>
        <v>-6.9856198087111122E-4</v>
      </c>
      <c r="DT311">
        <f t="shared" ca="1" si="374"/>
        <v>0.20753749008451172</v>
      </c>
      <c r="DU311">
        <f t="shared" ca="1" si="375"/>
        <v>-0.81499533535036583</v>
      </c>
      <c r="DV311">
        <f t="shared" ca="1" si="376"/>
        <v>-4.2474647622797318E-3</v>
      </c>
      <c r="DW311">
        <f t="shared" ca="1" si="377"/>
        <v>7.571918896708496E-2</v>
      </c>
      <c r="DX311">
        <f t="shared" ca="1" si="378"/>
        <v>0.45951060227903895</v>
      </c>
      <c r="DZ311">
        <f t="shared" ca="1" si="379"/>
        <v>0.8837294158692286</v>
      </c>
      <c r="EA311">
        <f t="shared" ca="1" si="380"/>
        <v>27.5</v>
      </c>
      <c r="EB311">
        <f t="shared" ca="1" si="381"/>
        <v>5.5815937057122067E-3</v>
      </c>
      <c r="EC311">
        <f t="shared" ca="1" si="382"/>
        <v>19.5</v>
      </c>
      <c r="ED311">
        <f t="shared" ca="1" si="383"/>
        <v>0.68883779412331236</v>
      </c>
      <c r="EE311">
        <f t="shared" ca="1" si="384"/>
        <v>31.5</v>
      </c>
      <c r="EF311">
        <f t="shared" ca="1" si="385"/>
        <v>0.50225911805303625</v>
      </c>
      <c r="EG311">
        <f t="shared" ca="1" si="386"/>
        <v>34.5</v>
      </c>
      <c r="EU311">
        <f t="shared" ca="1" si="387"/>
        <v>2.7534250533485442E-3</v>
      </c>
      <c r="EV311">
        <f t="shared" ca="1" si="388"/>
        <v>2.403783776732856E-3</v>
      </c>
      <c r="EW311">
        <f t="shared" ca="1" si="389"/>
        <v>1.6709476446510507E-2</v>
      </c>
      <c r="EX311">
        <f t="shared" ca="1" si="390"/>
        <v>1.4587638167588539E-2</v>
      </c>
      <c r="EY311">
        <f t="shared" ca="1" si="391"/>
        <v>3.8830353316453826E-3</v>
      </c>
      <c r="EZ311">
        <f t="shared" ca="1" si="392"/>
        <v>2.1947591004952164E-3</v>
      </c>
      <c r="FA311">
        <f t="shared" ca="1" si="393"/>
        <v>2.3564646270719945E-2</v>
      </c>
      <c r="FB311">
        <f t="shared" ca="1" si="394"/>
        <v>1.3319147892146057E-2</v>
      </c>
      <c r="FC311">
        <f t="shared" si="402"/>
        <v>305</v>
      </c>
      <c r="FD311">
        <v>0.70212936333031528</v>
      </c>
      <c r="FE311">
        <v>0.69973256365532432</v>
      </c>
      <c r="FF311">
        <v>0.70151853068945091</v>
      </c>
      <c r="FH311">
        <f t="shared" si="398"/>
        <v>310</v>
      </c>
      <c r="FI311">
        <v>1.440197280018967E-2</v>
      </c>
      <c r="FJ311">
        <v>1.0624744643482585E-2</v>
      </c>
      <c r="FK311">
        <v>3.4590739335585161E-3</v>
      </c>
      <c r="FL311">
        <v>2.6196894044397193E-3</v>
      </c>
      <c r="FM311">
        <v>1.1329869479230805E-2</v>
      </c>
      <c r="FN311">
        <v>8.7726382737298124E-3</v>
      </c>
      <c r="FO311">
        <v>2.640722984654076E-3</v>
      </c>
      <c r="FP311">
        <v>2.1242716523450986E-3</v>
      </c>
    </row>
    <row r="312" spans="1:172">
      <c r="A312">
        <v>0.86923172999999998</v>
      </c>
      <c r="B312">
        <v>0.77085201999999997</v>
      </c>
      <c r="C312">
        <f t="shared" si="395"/>
        <v>7.4000001749752329</v>
      </c>
      <c r="D312">
        <f t="shared" si="396"/>
        <v>5.9000001135435793</v>
      </c>
      <c r="F312">
        <f t="shared" si="411"/>
        <v>7.4000001749752329</v>
      </c>
      <c r="G312">
        <v>0.86923172999999998</v>
      </c>
      <c r="H312">
        <f t="shared" si="399"/>
        <v>311</v>
      </c>
      <c r="I312">
        <f t="shared" si="407"/>
        <v>0.9156226971260133</v>
      </c>
      <c r="J312">
        <f t="shared" si="408"/>
        <v>1.3762165305411682</v>
      </c>
      <c r="BA312">
        <v>0.89209461000000001</v>
      </c>
      <c r="BB312">
        <f t="shared" si="363"/>
        <v>311</v>
      </c>
      <c r="BC312">
        <f t="shared" si="405"/>
        <v>7.8000001312801723</v>
      </c>
      <c r="BD312">
        <f t="shared" si="406"/>
        <v>24.190440018061796</v>
      </c>
      <c r="BM312">
        <f t="shared" si="403"/>
        <v>0.91832963784183297</v>
      </c>
      <c r="BN312">
        <f t="shared" si="404"/>
        <v>1.3939234426737936</v>
      </c>
      <c r="BZ312">
        <v>0.88081359000000004</v>
      </c>
      <c r="CA312">
        <f t="shared" si="409"/>
        <v>7.5999999600869605</v>
      </c>
      <c r="CB312">
        <f t="shared" si="410"/>
        <v>18.833572335297465</v>
      </c>
      <c r="DI312">
        <f t="shared" si="397"/>
        <v>311</v>
      </c>
      <c r="DJ312">
        <f t="shared" ca="1" si="364"/>
        <v>9.9799844677501692E-2</v>
      </c>
      <c r="DK312">
        <f t="shared" ca="1" si="365"/>
        <v>-1.2826928970921125</v>
      </c>
      <c r="DL312">
        <f t="shared" ca="1" si="366"/>
        <v>2.7429281527714537</v>
      </c>
      <c r="DM312">
        <f t="shared" ca="1" si="367"/>
        <v>0.63463737759449157</v>
      </c>
      <c r="DN312">
        <f t="shared" ca="1" si="368"/>
        <v>0.34416095401312208</v>
      </c>
      <c r="DO312">
        <f t="shared" ca="1" si="369"/>
        <v>2.9694105770095507</v>
      </c>
      <c r="DP312">
        <f t="shared" ca="1" si="370"/>
        <v>1.0825695795237142</v>
      </c>
      <c r="DQ312">
        <f t="shared" ca="1" si="371"/>
        <v>0.46506975996118083</v>
      </c>
      <c r="DR312">
        <f t="shared" ca="1" si="372"/>
        <v>-8.7669300972698511E-2</v>
      </c>
      <c r="DS312">
        <f t="shared" ca="1" si="373"/>
        <v>-6.1789202284617938E-3</v>
      </c>
      <c r="DT312">
        <f t="shared" ca="1" si="374"/>
        <v>0.42958638713906261</v>
      </c>
      <c r="DU312">
        <f t="shared" ca="1" si="375"/>
        <v>-0.17742728842842465</v>
      </c>
      <c r="DV312">
        <f t="shared" ca="1" si="376"/>
        <v>-3.2715773705455022E-3</v>
      </c>
      <c r="DW312">
        <f t="shared" ca="1" si="377"/>
        <v>0.56913849342539891</v>
      </c>
      <c r="DX312">
        <f t="shared" ca="1" si="378"/>
        <v>0.30174863364001681</v>
      </c>
      <c r="DZ312">
        <f t="shared" ca="1" si="379"/>
        <v>0.96865405865036358</v>
      </c>
      <c r="EA312">
        <f t="shared" ca="1" si="380"/>
        <v>29.5</v>
      </c>
      <c r="EB312">
        <f t="shared" ca="1" si="381"/>
        <v>0.35357964454614477</v>
      </c>
      <c r="EC312">
        <f t="shared" ca="1" si="382"/>
        <v>27.5</v>
      </c>
      <c r="ED312">
        <f t="shared" ca="1" si="383"/>
        <v>0.80295924208346259</v>
      </c>
      <c r="EE312">
        <f t="shared" ca="1" si="384"/>
        <v>34.5</v>
      </c>
      <c r="EF312">
        <f t="shared" ca="1" si="385"/>
        <v>9.5236878435086325E-2</v>
      </c>
      <c r="EG312">
        <f t="shared" ca="1" si="386"/>
        <v>23.5</v>
      </c>
      <c r="EU312">
        <f t="shared" ca="1" si="387"/>
        <v>1.9292830285606744E-2</v>
      </c>
      <c r="EV312">
        <f t="shared" ca="1" si="388"/>
        <v>1.6496767925373881E-2</v>
      </c>
      <c r="EW312">
        <f t="shared" ca="1" si="389"/>
        <v>1.0228767242034469E-2</v>
      </c>
      <c r="EX312">
        <f t="shared" ca="1" si="390"/>
        <v>8.7463372069570087E-3</v>
      </c>
      <c r="EY312">
        <f t="shared" ca="1" si="391"/>
        <v>2.0695945215469053E-2</v>
      </c>
      <c r="EZ312">
        <f t="shared" ca="1" si="392"/>
        <v>2.4218659294697825E-2</v>
      </c>
      <c r="FA312">
        <f t="shared" ca="1" si="393"/>
        <v>1.0972677586909702E-2</v>
      </c>
      <c r="FB312">
        <f t="shared" ca="1" si="394"/>
        <v>1.2840367388936885E-2</v>
      </c>
      <c r="FC312">
        <f t="shared" si="402"/>
        <v>306</v>
      </c>
      <c r="FD312">
        <v>0.70233001869109524</v>
      </c>
      <c r="FE312">
        <v>0.69986271452389426</v>
      </c>
      <c r="FF312">
        <v>0.70161498842216796</v>
      </c>
      <c r="FH312">
        <f t="shared" si="398"/>
        <v>311</v>
      </c>
      <c r="FI312">
        <v>1.4459062617807166E-2</v>
      </c>
      <c r="FJ312">
        <v>1.0638144149134941E-2</v>
      </c>
      <c r="FK312">
        <v>3.4747401519611186E-3</v>
      </c>
      <c r="FL312">
        <v>2.6228184007684708E-3</v>
      </c>
      <c r="FM312">
        <v>1.135523679789396E-2</v>
      </c>
      <c r="FN312">
        <v>8.7773068421231268E-3</v>
      </c>
      <c r="FO312">
        <v>2.6489032278880346E-3</v>
      </c>
      <c r="FP312">
        <v>2.1246405458933328E-3</v>
      </c>
    </row>
    <row r="313" spans="1:172">
      <c r="A313">
        <v>0.88081359000000004</v>
      </c>
      <c r="B313">
        <v>0.97312783999999997</v>
      </c>
      <c r="C313">
        <f t="shared" si="395"/>
        <v>7.5999999600869605</v>
      </c>
      <c r="D313">
        <f t="shared" si="396"/>
        <v>9.3999997056440492</v>
      </c>
      <c r="F313">
        <f t="shared" si="411"/>
        <v>7.5999999600869605</v>
      </c>
      <c r="G313">
        <v>0.88081359000000004</v>
      </c>
      <c r="H313">
        <f t="shared" si="399"/>
        <v>312</v>
      </c>
      <c r="I313">
        <f t="shared" si="407"/>
        <v>0.91857037582903467</v>
      </c>
      <c r="J313">
        <f t="shared" si="408"/>
        <v>1.3955194678521514</v>
      </c>
      <c r="BA313">
        <v>0.89762710000000001</v>
      </c>
      <c r="BB313">
        <f t="shared" si="363"/>
        <v>312</v>
      </c>
      <c r="BC313">
        <f t="shared" si="405"/>
        <v>7.9000001584305517</v>
      </c>
      <c r="BD313">
        <f t="shared" si="406"/>
        <v>25.184115847199177</v>
      </c>
      <c r="BM313">
        <f t="shared" si="403"/>
        <v>0.92128603104212858</v>
      </c>
      <c r="BN313">
        <f t="shared" si="404"/>
        <v>1.4137751301384087</v>
      </c>
      <c r="BZ313">
        <v>0.88649071000000002</v>
      </c>
      <c r="CA313">
        <f t="shared" si="409"/>
        <v>7.6999997309933397</v>
      </c>
      <c r="CB313">
        <f t="shared" si="410"/>
        <v>19.711523579410912</v>
      </c>
      <c r="DI313">
        <f t="shared" si="397"/>
        <v>312</v>
      </c>
      <c r="DJ313">
        <f t="shared" ca="1" si="364"/>
        <v>0.46773829205082396</v>
      </c>
      <c r="DK313">
        <f t="shared" ca="1" si="365"/>
        <v>-8.0956453187003174E-2</v>
      </c>
      <c r="DL313">
        <f t="shared" ca="1" si="366"/>
        <v>3.2275841229397906</v>
      </c>
      <c r="DM313">
        <f t="shared" ca="1" si="367"/>
        <v>0.83818151684846631</v>
      </c>
      <c r="DN313">
        <f t="shared" ca="1" si="368"/>
        <v>0.98701157069211409</v>
      </c>
      <c r="DO313">
        <f t="shared" ca="1" si="369"/>
        <v>3.1333882637063977</v>
      </c>
      <c r="DP313">
        <f t="shared" ca="1" si="370"/>
        <v>0.97081536665027457</v>
      </c>
      <c r="DQ313">
        <f t="shared" ca="1" si="371"/>
        <v>0.65661474877289128</v>
      </c>
      <c r="DR313">
        <f t="shared" ca="1" si="372"/>
        <v>0.40324159560725148</v>
      </c>
      <c r="DS313">
        <f t="shared" ca="1" si="373"/>
        <v>-5.1770428461176419E-3</v>
      </c>
      <c r="DT313">
        <f t="shared" ca="1" si="374"/>
        <v>0.84433750452820111</v>
      </c>
      <c r="DU313">
        <f t="shared" ca="1" si="375"/>
        <v>1.0124457126083244</v>
      </c>
      <c r="DV313">
        <f t="shared" ca="1" si="376"/>
        <v>-1.4503097190646883E-3</v>
      </c>
      <c r="DW313">
        <f t="shared" ca="1" si="377"/>
        <v>0.53184815406319785</v>
      </c>
      <c r="DX313">
        <f t="shared" ca="1" si="378"/>
        <v>0.14927935762091238</v>
      </c>
      <c r="DZ313">
        <f t="shared" ca="1" si="379"/>
        <v>0.40328300985839416</v>
      </c>
      <c r="EA313">
        <f t="shared" ca="1" si="380"/>
        <v>19.5</v>
      </c>
      <c r="EB313">
        <f t="shared" ca="1" si="381"/>
        <v>4.704173582788318E-2</v>
      </c>
      <c r="EC313">
        <f t="shared" ca="1" si="382"/>
        <v>22.5</v>
      </c>
      <c r="ED313">
        <f t="shared" ca="1" si="383"/>
        <v>0.79005011198485242</v>
      </c>
      <c r="EE313">
        <f t="shared" ca="1" si="384"/>
        <v>34.5</v>
      </c>
      <c r="EF313">
        <f t="shared" ca="1" si="385"/>
        <v>0.43565911289977244</v>
      </c>
      <c r="EG313">
        <f t="shared" ca="1" si="386"/>
        <v>33.5</v>
      </c>
      <c r="EU313">
        <f t="shared" ca="1" si="387"/>
        <v>2.7274264310933223E-2</v>
      </c>
      <c r="EV313">
        <f t="shared" ca="1" si="388"/>
        <v>1.5415888523570953E-2</v>
      </c>
      <c r="EW313">
        <f t="shared" ca="1" si="389"/>
        <v>7.6553516728673013E-3</v>
      </c>
      <c r="EX313">
        <f t="shared" ca="1" si="390"/>
        <v>4.3269379020554315E-3</v>
      </c>
      <c r="EY313">
        <f t="shared" ca="1" si="391"/>
        <v>2.3637695736142127E-2</v>
      </c>
      <c r="EZ313">
        <f t="shared" ca="1" si="392"/>
        <v>1.5876064300393965E-2</v>
      </c>
      <c r="FA313">
        <f t="shared" ca="1" si="393"/>
        <v>6.6346381164849944E-3</v>
      </c>
      <c r="FB313">
        <f t="shared" ca="1" si="394"/>
        <v>4.456100227489922E-3</v>
      </c>
      <c r="FC313">
        <f t="shared" si="402"/>
        <v>307</v>
      </c>
      <c r="FD313">
        <v>0.70272516471266788</v>
      </c>
      <c r="FE313">
        <v>0.69992581427468925</v>
      </c>
      <c r="FF313">
        <v>0.70164035446011419</v>
      </c>
      <c r="FH313">
        <f t="shared" si="398"/>
        <v>312</v>
      </c>
      <c r="FI313">
        <v>1.4517854290813505E-2</v>
      </c>
      <c r="FJ313">
        <v>1.0666342114741092E-2</v>
      </c>
      <c r="FK313">
        <v>3.4856597914425472E-3</v>
      </c>
      <c r="FL313">
        <v>2.6255074679658471E-3</v>
      </c>
      <c r="FM313">
        <v>1.1358665419071426E-2</v>
      </c>
      <c r="FN313">
        <v>8.7844829587393845E-3</v>
      </c>
      <c r="FO313">
        <v>2.659972899904359E-3</v>
      </c>
      <c r="FP313">
        <v>2.1253685748649788E-3</v>
      </c>
    </row>
    <row r="314" spans="1:172">
      <c r="A314">
        <v>0.88649071000000002</v>
      </c>
      <c r="B314">
        <v>1.3222193</v>
      </c>
      <c r="C314">
        <f t="shared" si="395"/>
        <v>7.6999997309933397</v>
      </c>
      <c r="D314">
        <f t="shared" si="396"/>
        <v>21.000000254637584</v>
      </c>
      <c r="F314">
        <f t="shared" si="411"/>
        <v>7.6999997309933397</v>
      </c>
      <c r="G314">
        <v>0.88649071000000002</v>
      </c>
      <c r="H314">
        <f t="shared" si="399"/>
        <v>313</v>
      </c>
      <c r="I314">
        <f t="shared" si="407"/>
        <v>0.92151805453205604</v>
      </c>
      <c r="J314">
        <f t="shared" si="408"/>
        <v>1.4153568618148007</v>
      </c>
      <c r="BA314">
        <v>0.90848503999999997</v>
      </c>
      <c r="BB314">
        <f t="shared" si="363"/>
        <v>313</v>
      </c>
      <c r="BC314">
        <f t="shared" si="405"/>
        <v>8.1000003939330334</v>
      </c>
      <c r="BD314">
        <f t="shared" si="406"/>
        <v>27.231469429212549</v>
      </c>
      <c r="BM314">
        <f t="shared" si="403"/>
        <v>0.9242424242424242</v>
      </c>
      <c r="BN314">
        <f t="shared" si="404"/>
        <v>1.434200159686378</v>
      </c>
      <c r="BZ314">
        <v>0.90308999000000001</v>
      </c>
      <c r="CA314">
        <f t="shared" si="409"/>
        <v>8.0000000554104478</v>
      </c>
      <c r="CB314">
        <f t="shared" si="410"/>
        <v>22.465386352350443</v>
      </c>
      <c r="DI314">
        <f t="shared" si="397"/>
        <v>313</v>
      </c>
      <c r="DJ314">
        <f t="shared" ca="1" si="364"/>
        <v>0.51974968995704618</v>
      </c>
      <c r="DK314">
        <f t="shared" ca="1" si="365"/>
        <v>4.9525369474243172E-2</v>
      </c>
      <c r="DL314">
        <f t="shared" ca="1" si="366"/>
        <v>3.2802069710459203</v>
      </c>
      <c r="DM314">
        <f t="shared" ca="1" si="367"/>
        <v>3.3566706970215243E-2</v>
      </c>
      <c r="DN314">
        <f t="shared" ca="1" si="368"/>
        <v>-1.8307798174673566</v>
      </c>
      <c r="DO314">
        <f t="shared" ca="1" si="369"/>
        <v>2.4146288794318789</v>
      </c>
      <c r="DP314">
        <f t="shared" ca="1" si="370"/>
        <v>0.73612089137837389</v>
      </c>
      <c r="DQ314">
        <f t="shared" ca="1" si="371"/>
        <v>1.1285454536091422E-2</v>
      </c>
      <c r="DR314">
        <f t="shared" ca="1" si="372"/>
        <v>-2.2806205690140482</v>
      </c>
      <c r="DS314">
        <f t="shared" ca="1" si="373"/>
        <v>-1.0654413217800526E-2</v>
      </c>
      <c r="DT314">
        <f t="shared" ca="1" si="374"/>
        <v>0.57089813006522405</v>
      </c>
      <c r="DU314">
        <f t="shared" ca="1" si="375"/>
        <v>0.17866119613649445</v>
      </c>
      <c r="DV314">
        <f t="shared" ca="1" si="376"/>
        <v>-2.726533960502717E-3</v>
      </c>
      <c r="DW314">
        <f t="shared" ca="1" si="377"/>
        <v>1.4369486668853853</v>
      </c>
      <c r="DX314">
        <f t="shared" ca="1" si="378"/>
        <v>0.36970703956808393</v>
      </c>
      <c r="DZ314">
        <f t="shared" ca="1" si="379"/>
        <v>0.94863862810854815</v>
      </c>
      <c r="EA314">
        <f t="shared" ca="1" si="380"/>
        <v>28.5</v>
      </c>
      <c r="EB314">
        <f t="shared" ca="1" si="381"/>
        <v>0.37730341448116889</v>
      </c>
      <c r="EC314">
        <f t="shared" ca="1" si="382"/>
        <v>27.5</v>
      </c>
      <c r="ED314">
        <f t="shared" ca="1" si="383"/>
        <v>0.60815557565532963</v>
      </c>
      <c r="EE314">
        <f t="shared" ca="1" si="384"/>
        <v>28.5</v>
      </c>
      <c r="EF314">
        <f t="shared" ca="1" si="385"/>
        <v>6.7325902801298021E-2</v>
      </c>
      <c r="EG314">
        <f t="shared" ca="1" si="386"/>
        <v>22.5</v>
      </c>
      <c r="EU314">
        <f t="shared" ca="1" si="387"/>
        <v>5.041925146966264E-2</v>
      </c>
      <c r="EV314">
        <f t="shared" ca="1" si="388"/>
        <v>5.041925146966264E-2</v>
      </c>
      <c r="EW314">
        <f t="shared" ca="1" si="389"/>
        <v>1.2972176826950314E-2</v>
      </c>
      <c r="EX314">
        <f t="shared" ca="1" si="390"/>
        <v>1.2972176826950314E-2</v>
      </c>
      <c r="EY314">
        <f t="shared" ca="1" si="391"/>
        <v>5.2252678795832189E-2</v>
      </c>
      <c r="EZ314">
        <f t="shared" ca="1" si="392"/>
        <v>6.3864385194906018E-2</v>
      </c>
      <c r="FA314">
        <f t="shared" ca="1" si="393"/>
        <v>1.3443892347930324E-2</v>
      </c>
      <c r="FB314">
        <f t="shared" ca="1" si="394"/>
        <v>1.643142398080373E-2</v>
      </c>
      <c r="FC314">
        <f t="shared" si="402"/>
        <v>308</v>
      </c>
      <c r="FD314">
        <v>0.70274095126146585</v>
      </c>
      <c r="FE314">
        <v>0.70002218749222911</v>
      </c>
      <c r="FF314">
        <v>0.70182386855529</v>
      </c>
      <c r="FH314">
        <f t="shared" si="398"/>
        <v>313</v>
      </c>
      <c r="FI314">
        <v>1.4528826381540098E-2</v>
      </c>
      <c r="FJ314">
        <v>1.0671632936201615E-2</v>
      </c>
      <c r="FK314">
        <v>3.5361770192278178E-3</v>
      </c>
      <c r="FL314">
        <v>2.6550123649097912E-3</v>
      </c>
      <c r="FM314">
        <v>1.1362570859368157E-2</v>
      </c>
      <c r="FN314">
        <v>8.8014589704100057E-3</v>
      </c>
      <c r="FO314">
        <v>2.6635150446977906E-3</v>
      </c>
      <c r="FP314">
        <v>2.132099300076989E-3</v>
      </c>
    </row>
    <row r="315" spans="1:172">
      <c r="A315">
        <v>0.90308999000000001</v>
      </c>
      <c r="B315">
        <v>0.74818801999999995</v>
      </c>
      <c r="C315">
        <f t="shared" si="395"/>
        <v>8.0000000554104478</v>
      </c>
      <c r="D315">
        <f t="shared" si="396"/>
        <v>5.5999999096587141</v>
      </c>
      <c r="F315">
        <f t="shared" si="411"/>
        <v>8.0000000554104478</v>
      </c>
      <c r="G315">
        <v>0.90308999000000001</v>
      </c>
      <c r="H315">
        <f t="shared" si="399"/>
        <v>314</v>
      </c>
      <c r="I315">
        <f t="shared" si="407"/>
        <v>0.92446573323507741</v>
      </c>
      <c r="J315">
        <f t="shared" si="408"/>
        <v>1.4357674195954606</v>
      </c>
      <c r="BA315">
        <v>0.93951923999999998</v>
      </c>
      <c r="BB315">
        <f t="shared" si="363"/>
        <v>314</v>
      </c>
      <c r="BC315">
        <f t="shared" si="405"/>
        <v>8.6999997472176513</v>
      </c>
      <c r="BD315">
        <f t="shared" si="406"/>
        <v>33.85351555854119</v>
      </c>
      <c r="BM315">
        <f t="shared" si="403"/>
        <v>0.92719881744271992</v>
      </c>
      <c r="BN315">
        <f t="shared" si="404"/>
        <v>1.4552416824303847</v>
      </c>
      <c r="BZ315">
        <v>0.90848503999999997</v>
      </c>
      <c r="CA315">
        <f t="shared" si="409"/>
        <v>8.1000003939330334</v>
      </c>
      <c r="CB315">
        <f t="shared" si="410"/>
        <v>23.423342926513495</v>
      </c>
      <c r="DI315">
        <f t="shared" si="397"/>
        <v>314</v>
      </c>
      <c r="DJ315">
        <f t="shared" ca="1" si="364"/>
        <v>0.21928096689634202</v>
      </c>
      <c r="DK315">
        <f t="shared" ca="1" si="365"/>
        <v>-0.77462389441569268</v>
      </c>
      <c r="DL315">
        <f t="shared" ca="1" si="366"/>
        <v>2.947830547679636</v>
      </c>
      <c r="DM315">
        <f t="shared" ca="1" si="367"/>
        <v>0.49654291544280782</v>
      </c>
      <c r="DN315">
        <f t="shared" ca="1" si="368"/>
        <v>-8.6657343564440527E-3</v>
      </c>
      <c r="DO315">
        <f t="shared" ca="1" si="369"/>
        <v>2.879411901325553</v>
      </c>
      <c r="DP315">
        <f t="shared" ca="1" si="370"/>
        <v>0.97679016983932865</v>
      </c>
      <c r="DQ315">
        <f t="shared" ca="1" si="371"/>
        <v>0.63661546795665136</v>
      </c>
      <c r="DR315">
        <f t="shared" ca="1" si="372"/>
        <v>0.34942660313368068</v>
      </c>
      <c r="DS315">
        <f t="shared" ca="1" si="373"/>
        <v>-5.2868713794949011E-3</v>
      </c>
      <c r="DT315">
        <f t="shared" ca="1" si="374"/>
        <v>0.71579663437743957</v>
      </c>
      <c r="DU315">
        <f t="shared" ca="1" si="375"/>
        <v>0.57039955512067664</v>
      </c>
      <c r="DV315">
        <f t="shared" ca="1" si="376"/>
        <v>-2.1269234134607858E-3</v>
      </c>
      <c r="DW315">
        <f t="shared" ca="1" si="377"/>
        <v>0.5397873299327216</v>
      </c>
      <c r="DX315">
        <f t="shared" ca="1" si="378"/>
        <v>0.21750929846625411</v>
      </c>
      <c r="DZ315">
        <f t="shared" ca="1" si="379"/>
        <v>0.36378914316361133</v>
      </c>
      <c r="EA315">
        <f t="shared" ca="1" si="380"/>
        <v>19.5</v>
      </c>
      <c r="EB315">
        <f t="shared" ca="1" si="381"/>
        <v>0.81921436632618883</v>
      </c>
      <c r="EC315">
        <f t="shared" ca="1" si="382"/>
        <v>29.5</v>
      </c>
      <c r="ED315">
        <f t="shared" ca="1" si="383"/>
        <v>0.54763958489254638</v>
      </c>
      <c r="EE315">
        <f t="shared" ca="1" si="384"/>
        <v>27.5</v>
      </c>
      <c r="EF315">
        <f t="shared" ca="1" si="385"/>
        <v>0.86615196144080464</v>
      </c>
      <c r="EG315">
        <f t="shared" ca="1" si="386"/>
        <v>44.5</v>
      </c>
      <c r="EU315">
        <f t="shared" ca="1" si="387"/>
        <v>2.7681401535011363E-2</v>
      </c>
      <c r="EV315">
        <f t="shared" ca="1" si="388"/>
        <v>1.9628630179371696E-2</v>
      </c>
      <c r="EW315">
        <f t="shared" ca="1" si="389"/>
        <v>1.1154322998269442E-2</v>
      </c>
      <c r="EX315">
        <f t="shared" ca="1" si="390"/>
        <v>7.9094290351365126E-3</v>
      </c>
      <c r="EY315">
        <f t="shared" ca="1" si="391"/>
        <v>1.8297875590939715E-2</v>
      </c>
      <c r="EZ315">
        <f t="shared" ca="1" si="392"/>
        <v>1.2130052358038688E-2</v>
      </c>
      <c r="FA315">
        <f t="shared" ca="1" si="393"/>
        <v>7.3731965581781056E-3</v>
      </c>
      <c r="FB315">
        <f t="shared" ca="1" si="394"/>
        <v>4.8878494037360477E-3</v>
      </c>
      <c r="FC315">
        <f t="shared" si="402"/>
        <v>309</v>
      </c>
      <c r="FD315">
        <v>0.70285218282999296</v>
      </c>
      <c r="FE315">
        <v>0.70024559504162665</v>
      </c>
      <c r="FF315">
        <v>0.7021791995425557</v>
      </c>
      <c r="FH315">
        <f t="shared" si="398"/>
        <v>314</v>
      </c>
      <c r="FI315">
        <v>1.4574689693887422E-2</v>
      </c>
      <c r="FJ315">
        <v>1.0688654902098155E-2</v>
      </c>
      <c r="FK315">
        <v>3.5428052089433288E-3</v>
      </c>
      <c r="FL315">
        <v>2.6592557745074756E-3</v>
      </c>
      <c r="FM315">
        <v>1.1378980748230213E-2</v>
      </c>
      <c r="FN315">
        <v>8.8112385088448819E-3</v>
      </c>
      <c r="FO315">
        <v>2.6825780667800764E-3</v>
      </c>
      <c r="FP315">
        <v>2.1407851328552772E-3</v>
      </c>
    </row>
    <row r="316" spans="1:172">
      <c r="A316">
        <v>0.90848503999999997</v>
      </c>
      <c r="B316">
        <v>0.87506125999999995</v>
      </c>
      <c r="C316">
        <f t="shared" si="395"/>
        <v>8.1000003939330334</v>
      </c>
      <c r="D316">
        <f t="shared" si="396"/>
        <v>7.4999999414274159</v>
      </c>
      <c r="F316">
        <f t="shared" si="411"/>
        <v>8.1000003939330334</v>
      </c>
      <c r="G316">
        <v>0.90848503999999997</v>
      </c>
      <c r="H316">
        <f t="shared" si="399"/>
        <v>315</v>
      </c>
      <c r="I316">
        <f t="shared" si="407"/>
        <v>0.92741341193809879</v>
      </c>
      <c r="J316">
        <f t="shared" si="408"/>
        <v>1.4567942770811968</v>
      </c>
      <c r="BA316">
        <v>0.93951923999999998</v>
      </c>
      <c r="BB316">
        <f t="shared" si="363"/>
        <v>315</v>
      </c>
      <c r="BC316">
        <f t="shared" si="405"/>
        <v>8.6999997472176513</v>
      </c>
      <c r="BD316">
        <f t="shared" si="406"/>
        <v>33.85351555854119</v>
      </c>
      <c r="BM316">
        <f t="shared" si="403"/>
        <v>0.93015521064301554</v>
      </c>
      <c r="BN316">
        <f t="shared" si="404"/>
        <v>1.4769479927610141</v>
      </c>
      <c r="BZ316">
        <v>0.91907810000000001</v>
      </c>
      <c r="CA316">
        <f t="shared" si="409"/>
        <v>8.3000001457043329</v>
      </c>
      <c r="CB316">
        <f t="shared" si="410"/>
        <v>25.399247154737868</v>
      </c>
      <c r="DI316">
        <f t="shared" si="397"/>
        <v>315</v>
      </c>
      <c r="DJ316">
        <f t="shared" ca="1" si="364"/>
        <v>0.52001773125567197</v>
      </c>
      <c r="DK316">
        <f t="shared" ca="1" si="365"/>
        <v>5.0198085115302396E-2</v>
      </c>
      <c r="DL316">
        <f t="shared" ca="1" si="366"/>
        <v>3.2804782748357977</v>
      </c>
      <c r="DM316">
        <f t="shared" ca="1" si="367"/>
        <v>0.51608817953054897</v>
      </c>
      <c r="DN316">
        <f t="shared" ca="1" si="368"/>
        <v>4.0338022405330798E-2</v>
      </c>
      <c r="DO316">
        <f t="shared" ca="1" si="369"/>
        <v>2.8919117301578914</v>
      </c>
      <c r="DP316">
        <f t="shared" ca="1" si="370"/>
        <v>0.88155186161159516</v>
      </c>
      <c r="DQ316">
        <f t="shared" ca="1" si="371"/>
        <v>0.6203334948318675</v>
      </c>
      <c r="DR316">
        <f t="shared" ca="1" si="372"/>
        <v>0.30635678195984395</v>
      </c>
      <c r="DS316">
        <f t="shared" ca="1" si="373"/>
        <v>-5.3747705888958211E-3</v>
      </c>
      <c r="DT316">
        <f t="shared" ca="1" si="374"/>
        <v>0.53712873359382085</v>
      </c>
      <c r="DU316">
        <f t="shared" ca="1" si="375"/>
        <v>9.3202695753129339E-2</v>
      </c>
      <c r="DV316">
        <f t="shared" ca="1" si="376"/>
        <v>-2.8573401912152978E-3</v>
      </c>
      <c r="DW316">
        <f t="shared" ca="1" si="377"/>
        <v>0.60783933859555361</v>
      </c>
      <c r="DX316">
        <f t="shared" ca="1" si="378"/>
        <v>0.32360143753031423</v>
      </c>
      <c r="DZ316">
        <f t="shared" ca="1" si="379"/>
        <v>0.82015881061373808</v>
      </c>
      <c r="EA316">
        <f t="shared" ca="1" si="380"/>
        <v>25.5</v>
      </c>
      <c r="EB316">
        <f t="shared" ca="1" si="381"/>
        <v>0.78273270398962147</v>
      </c>
      <c r="EC316">
        <f t="shared" ca="1" si="382"/>
        <v>29.5</v>
      </c>
      <c r="ED316">
        <f t="shared" ca="1" si="383"/>
        <v>0.80395914815894542</v>
      </c>
      <c r="EE316">
        <f t="shared" ca="1" si="384"/>
        <v>35.5</v>
      </c>
      <c r="EF316">
        <f t="shared" ca="1" si="385"/>
        <v>0.92892101840553409</v>
      </c>
      <c r="EG316">
        <f t="shared" ca="1" si="386"/>
        <v>47.5</v>
      </c>
      <c r="EU316">
        <f t="shared" ca="1" si="387"/>
        <v>2.3836836807668769E-2</v>
      </c>
      <c r="EV316">
        <f t="shared" ca="1" si="388"/>
        <v>1.7122234890015596E-2</v>
      </c>
      <c r="EW316">
        <f t="shared" ca="1" si="389"/>
        <v>1.2690252452169185E-2</v>
      </c>
      <c r="EX316">
        <f t="shared" ca="1" si="390"/>
        <v>9.1155334515581471E-3</v>
      </c>
      <c r="EY316">
        <f t="shared" ca="1" si="391"/>
        <v>2.0604723342222155E-2</v>
      </c>
      <c r="EZ316">
        <f t="shared" ca="1" si="392"/>
        <v>1.2796617654643233E-2</v>
      </c>
      <c r="FA316">
        <f t="shared" ca="1" si="393"/>
        <v>1.0969540255264889E-2</v>
      </c>
      <c r="FB316">
        <f t="shared" ca="1" si="394"/>
        <v>6.8126618427434577E-3</v>
      </c>
      <c r="FC316">
        <f t="shared" si="402"/>
        <v>310</v>
      </c>
      <c r="FD316">
        <v>0.70289275001312768</v>
      </c>
      <c r="FE316">
        <v>0.70025047534201368</v>
      </c>
      <c r="FF316">
        <v>0.70220007615158031</v>
      </c>
      <c r="FH316">
        <f t="shared" si="398"/>
        <v>315</v>
      </c>
      <c r="FI316">
        <v>1.4580639069840745E-2</v>
      </c>
      <c r="FJ316">
        <v>1.0706473951475356E-2</v>
      </c>
      <c r="FK316">
        <v>3.5480052206042145E-3</v>
      </c>
      <c r="FL316">
        <v>2.6634705892327778E-3</v>
      </c>
      <c r="FM316">
        <v>1.1393578983946093E-2</v>
      </c>
      <c r="FN316">
        <v>8.8152185824078681E-3</v>
      </c>
      <c r="FO316">
        <v>2.7035937161281453E-3</v>
      </c>
      <c r="FP316">
        <v>2.1676714642547821E-3</v>
      </c>
    </row>
    <row r="317" spans="1:172">
      <c r="A317">
        <v>0.91907810000000001</v>
      </c>
      <c r="B317">
        <v>0.85125834</v>
      </c>
      <c r="C317">
        <f t="shared" si="395"/>
        <v>8.3000001457043329</v>
      </c>
      <c r="D317">
        <f t="shared" si="396"/>
        <v>7.0999998574574725</v>
      </c>
      <c r="F317">
        <f t="shared" si="411"/>
        <v>8.3000001457043329</v>
      </c>
      <c r="G317">
        <v>0.91907810000000001</v>
      </c>
      <c r="H317">
        <f t="shared" si="399"/>
        <v>316</v>
      </c>
      <c r="I317">
        <f t="shared" si="407"/>
        <v>0.93036109064112016</v>
      </c>
      <c r="J317">
        <f t="shared" si="408"/>
        <v>1.4784857117630641</v>
      </c>
      <c r="BA317">
        <v>0.94448268000000002</v>
      </c>
      <c r="BB317">
        <f t="shared" si="363"/>
        <v>316</v>
      </c>
      <c r="BC317">
        <f t="shared" si="405"/>
        <v>8.8000001590591648</v>
      </c>
      <c r="BD317">
        <f t="shared" si="406"/>
        <v>35.027195913231523</v>
      </c>
      <c r="BM317">
        <f t="shared" ref="BM317:BM339" si="412">(BB317-3/8)/338.25</f>
        <v>0.93311160384331115</v>
      </c>
      <c r="BN317">
        <f t="shared" ref="BN317:BN339" si="413">NORMSINV(BM317)</f>
        <v>1.4993733921581232</v>
      </c>
      <c r="BZ317">
        <v>0.92941892999999998</v>
      </c>
      <c r="CA317">
        <f t="shared" si="409"/>
        <v>8.5000000838797494</v>
      </c>
      <c r="CB317">
        <f t="shared" si="410"/>
        <v>27.455153137807471</v>
      </c>
      <c r="DI317">
        <f t="shared" si="397"/>
        <v>316</v>
      </c>
      <c r="DJ317">
        <f t="shared" ca="1" si="364"/>
        <v>0.62191107270392942</v>
      </c>
      <c r="DK317">
        <f t="shared" ca="1" si="365"/>
        <v>0.31050382054435854</v>
      </c>
      <c r="DL317">
        <f t="shared" ca="1" si="366"/>
        <v>3.3854586383627554</v>
      </c>
      <c r="DM317">
        <f t="shared" ca="1" si="367"/>
        <v>0.99917357777922811</v>
      </c>
      <c r="DN317">
        <f t="shared" ca="1" si="368"/>
        <v>3.1464165083117628</v>
      </c>
      <c r="DO317">
        <f t="shared" ca="1" si="369"/>
        <v>3.6842070964577651</v>
      </c>
      <c r="DP317">
        <f t="shared" ca="1" si="370"/>
        <v>1.0882446043527763</v>
      </c>
      <c r="DQ317">
        <f t="shared" ca="1" si="371"/>
        <v>0.44732918340276484</v>
      </c>
      <c r="DR317">
        <f t="shared" ca="1" si="372"/>
        <v>-0.13241207183752601</v>
      </c>
      <c r="DS317">
        <f t="shared" ca="1" si="373"/>
        <v>-6.2702336836431196E-3</v>
      </c>
      <c r="DT317">
        <f t="shared" ca="1" si="374"/>
        <v>0.26105118439028008</v>
      </c>
      <c r="DU317">
        <f t="shared" ca="1" si="375"/>
        <v>-0.64010803012366302</v>
      </c>
      <c r="DV317">
        <f t="shared" ca="1" si="376"/>
        <v>-3.9797751925638725E-3</v>
      </c>
      <c r="DW317">
        <f t="shared" ca="1" si="377"/>
        <v>0.57452198030274815</v>
      </c>
      <c r="DX317">
        <f t="shared" ca="1" si="378"/>
        <v>0.36503805324143457</v>
      </c>
      <c r="DZ317">
        <f t="shared" ca="1" si="379"/>
        <v>0.36755204667062458</v>
      </c>
      <c r="EA317">
        <f t="shared" ca="1" si="380"/>
        <v>19.5</v>
      </c>
      <c r="EB317">
        <f t="shared" ca="1" si="381"/>
        <v>0.70893902553692079</v>
      </c>
      <c r="EC317">
        <f t="shared" ca="1" si="382"/>
        <v>29.5</v>
      </c>
      <c r="ED317">
        <f t="shared" ca="1" si="383"/>
        <v>9.2937043165452593E-2</v>
      </c>
      <c r="EE317">
        <f t="shared" ca="1" si="384"/>
        <v>14.5</v>
      </c>
      <c r="EF317">
        <f t="shared" ca="1" si="385"/>
        <v>0.55197782083552749</v>
      </c>
      <c r="EG317">
        <f t="shared" ca="1" si="386"/>
        <v>35.5</v>
      </c>
      <c r="EU317">
        <f t="shared" ca="1" si="387"/>
        <v>2.9462665656551187E-2</v>
      </c>
      <c r="EV317">
        <f t="shared" ca="1" si="388"/>
        <v>3.9622205538120563E-2</v>
      </c>
      <c r="EW317">
        <f t="shared" ca="1" si="389"/>
        <v>1.8719900166227415E-2</v>
      </c>
      <c r="EX317">
        <f t="shared" ca="1" si="390"/>
        <v>2.5175038154581695E-2</v>
      </c>
      <c r="EY317">
        <f t="shared" ca="1" si="391"/>
        <v>1.9475321366194853E-2</v>
      </c>
      <c r="EZ317">
        <f t="shared" ca="1" si="392"/>
        <v>1.6183717755006991E-2</v>
      </c>
      <c r="FA317">
        <f t="shared" ca="1" si="393"/>
        <v>1.2374171296319816E-2</v>
      </c>
      <c r="FB317">
        <f t="shared" ca="1" si="394"/>
        <v>1.0282762063139002E-2</v>
      </c>
      <c r="FC317">
        <f t="shared" si="402"/>
        <v>311</v>
      </c>
      <c r="FD317">
        <v>0.70298660509205002</v>
      </c>
      <c r="FE317">
        <v>0.70042783228623839</v>
      </c>
      <c r="FF317">
        <v>0.70222228745641346</v>
      </c>
      <c r="FH317">
        <f t="shared" si="398"/>
        <v>316</v>
      </c>
      <c r="FI317">
        <v>1.4582871422050446E-2</v>
      </c>
      <c r="FJ317">
        <v>1.071386402658582E-2</v>
      </c>
      <c r="FK317">
        <v>3.548410416287907E-3</v>
      </c>
      <c r="FL317">
        <v>2.665709206047074E-3</v>
      </c>
      <c r="FM317">
        <v>1.1407898814470281E-2</v>
      </c>
      <c r="FN317">
        <v>8.8171056761111415E-3</v>
      </c>
      <c r="FO317">
        <v>2.7057926043636471E-3</v>
      </c>
      <c r="FP317">
        <v>2.1683933600580916E-3</v>
      </c>
    </row>
    <row r="318" spans="1:172">
      <c r="A318">
        <v>0.92941892999999998</v>
      </c>
      <c r="B318">
        <v>1.3010299999999999</v>
      </c>
      <c r="C318">
        <f t="shared" si="395"/>
        <v>8.5000000838797494</v>
      </c>
      <c r="D318">
        <f t="shared" si="396"/>
        <v>20.00000019968105</v>
      </c>
      <c r="F318">
        <f t="shared" si="411"/>
        <v>8.5000000838797494</v>
      </c>
      <c r="G318">
        <v>0.92941892999999998</v>
      </c>
      <c r="H318">
        <f t="shared" si="399"/>
        <v>317</v>
      </c>
      <c r="I318">
        <f t="shared" si="407"/>
        <v>0.93330876934414153</v>
      </c>
      <c r="J318">
        <f t="shared" si="408"/>
        <v>1.5008960062776076</v>
      </c>
      <c r="AH318">
        <v>8</v>
      </c>
      <c r="AI318">
        <v>0.97</v>
      </c>
      <c r="BA318">
        <v>0.94938999000000002</v>
      </c>
      <c r="BB318">
        <f t="shared" si="363"/>
        <v>317</v>
      </c>
      <c r="BC318">
        <f t="shared" si="405"/>
        <v>8.8999996588956893</v>
      </c>
      <c r="BD318">
        <f t="shared" si="406"/>
        <v>36.220865455077707</v>
      </c>
      <c r="BM318">
        <f t="shared" si="412"/>
        <v>0.93606799704360677</v>
      </c>
      <c r="BN318">
        <f t="shared" si="413"/>
        <v>1.5225792438301105</v>
      </c>
      <c r="BZ318">
        <v>0.94448268000000002</v>
      </c>
      <c r="CA318">
        <f t="shared" si="409"/>
        <v>8.8000001590591648</v>
      </c>
      <c r="CB318">
        <f t="shared" si="410"/>
        <v>30.689013880109098</v>
      </c>
      <c r="DI318">
        <f t="shared" si="397"/>
        <v>317</v>
      </c>
      <c r="DJ318">
        <f t="shared" ca="1" si="364"/>
        <v>0.8846774497223473</v>
      </c>
      <c r="DK318">
        <f t="shared" ca="1" si="365"/>
        <v>1.198698759578622</v>
      </c>
      <c r="DL318">
        <f t="shared" ca="1" si="366"/>
        <v>3.7436644513423674</v>
      </c>
      <c r="DM318">
        <f t="shared" ca="1" si="367"/>
        <v>0.91064192223701035</v>
      </c>
      <c r="DN318">
        <f t="shared" ca="1" si="368"/>
        <v>1.3447185077026487</v>
      </c>
      <c r="DO318">
        <f t="shared" ca="1" si="369"/>
        <v>3.2246317882897957</v>
      </c>
      <c r="DP318">
        <f t="shared" ca="1" si="370"/>
        <v>0.8613570554202683</v>
      </c>
      <c r="DQ318">
        <f t="shared" ca="1" si="371"/>
        <v>0.78626411728003487</v>
      </c>
      <c r="DR318">
        <f t="shared" ca="1" si="372"/>
        <v>0.7935254193439778</v>
      </c>
      <c r="DS318">
        <f t="shared" ca="1" si="373"/>
        <v>-4.3805306105556899E-3</v>
      </c>
      <c r="DT318">
        <f t="shared" ca="1" si="374"/>
        <v>0.28386247328593761</v>
      </c>
      <c r="DU318">
        <f t="shared" ca="1" si="375"/>
        <v>-0.5714052862497736</v>
      </c>
      <c r="DV318">
        <f t="shared" ca="1" si="376"/>
        <v>-3.874615999207554E-3</v>
      </c>
      <c r="DW318">
        <f t="shared" ca="1" si="377"/>
        <v>0.50727054419330386</v>
      </c>
      <c r="DX318">
        <f t="shared" ca="1" si="378"/>
        <v>0.44881672401365336</v>
      </c>
      <c r="DZ318">
        <f t="shared" ca="1" si="379"/>
        <v>0.58968889416292836</v>
      </c>
      <c r="EA318">
        <f t="shared" ca="1" si="380"/>
        <v>22.5</v>
      </c>
      <c r="EB318">
        <f t="shared" ca="1" si="381"/>
        <v>0.58018192778745004</v>
      </c>
      <c r="EC318">
        <f t="shared" ca="1" si="382"/>
        <v>28.5</v>
      </c>
      <c r="ED318">
        <f t="shared" ca="1" si="383"/>
        <v>0.34700355116678328</v>
      </c>
      <c r="EE318">
        <f t="shared" ca="1" si="384"/>
        <v>22.5</v>
      </c>
      <c r="EF318">
        <f t="shared" ca="1" si="385"/>
        <v>0.19907566771066953</v>
      </c>
      <c r="EG318">
        <f t="shared" ca="1" si="386"/>
        <v>27.5</v>
      </c>
      <c r="EU318">
        <f t="shared" ca="1" si="387"/>
        <v>2.2545357519702394E-2</v>
      </c>
      <c r="EV318">
        <f t="shared" ca="1" si="388"/>
        <v>2.2545357519702394E-2</v>
      </c>
      <c r="EW318">
        <f t="shared" ca="1" si="389"/>
        <v>1.9947409956162371E-2</v>
      </c>
      <c r="EX318">
        <f t="shared" ca="1" si="390"/>
        <v>1.9947409956162371E-2</v>
      </c>
      <c r="EY318">
        <f t="shared" ca="1" si="391"/>
        <v>1.7798966462922942E-2</v>
      </c>
      <c r="EZ318">
        <f t="shared" ca="1" si="392"/>
        <v>1.8446201607029231E-2</v>
      </c>
      <c r="FA318">
        <f t="shared" ca="1" si="393"/>
        <v>1.574795522854924E-2</v>
      </c>
      <c r="FB318">
        <f t="shared" ca="1" si="394"/>
        <v>1.6320608145951033E-2</v>
      </c>
      <c r="FC318">
        <f t="shared" si="402"/>
        <v>312</v>
      </c>
      <c r="FD318">
        <v>0.70328360665438683</v>
      </c>
      <c r="FE318">
        <v>0.70048690661388913</v>
      </c>
      <c r="FF318">
        <v>0.70289528569978554</v>
      </c>
      <c r="FH318">
        <f t="shared" si="398"/>
        <v>317</v>
      </c>
      <c r="FI318">
        <v>1.460229948222732E-2</v>
      </c>
      <c r="FJ318">
        <v>1.0722342400389261E-2</v>
      </c>
      <c r="FK318">
        <v>3.552146834913309E-3</v>
      </c>
      <c r="FL318">
        <v>2.7018730758821279E-3</v>
      </c>
      <c r="FM318">
        <v>1.1408977266092623E-2</v>
      </c>
      <c r="FN318">
        <v>8.8207735727402689E-3</v>
      </c>
      <c r="FO318">
        <v>2.7148076082844663E-3</v>
      </c>
      <c r="FP318">
        <v>2.1685738496251823E-3</v>
      </c>
    </row>
    <row r="319" spans="1:172">
      <c r="A319">
        <v>0.94448268000000002</v>
      </c>
      <c r="B319">
        <v>0.82607478999999995</v>
      </c>
      <c r="C319">
        <f t="shared" si="395"/>
        <v>8.8000001590591648</v>
      </c>
      <c r="D319">
        <f t="shared" si="396"/>
        <v>6.6999998040602877</v>
      </c>
      <c r="F319">
        <f t="shared" si="411"/>
        <v>8.8000001590591648</v>
      </c>
      <c r="G319">
        <v>0.94448268000000002</v>
      </c>
      <c r="H319">
        <f t="shared" si="399"/>
        <v>318</v>
      </c>
      <c r="I319">
        <f t="shared" si="407"/>
        <v>0.9362564480471629</v>
      </c>
      <c r="J319">
        <f t="shared" si="408"/>
        <v>1.5240865027187656</v>
      </c>
      <c r="BA319">
        <v>0.97312783999999997</v>
      </c>
      <c r="BB319">
        <f t="shared" si="363"/>
        <v>318</v>
      </c>
      <c r="BC319">
        <f t="shared" si="405"/>
        <v>9.3999997056440492</v>
      </c>
      <c r="BD319">
        <f t="shared" si="406"/>
        <v>42.489243375318409</v>
      </c>
      <c r="BM319">
        <f t="shared" si="412"/>
        <v>0.93902439024390238</v>
      </c>
      <c r="BN319">
        <f t="shared" si="413"/>
        <v>1.5466352713992295</v>
      </c>
      <c r="BZ319">
        <v>0.98677172999999996</v>
      </c>
      <c r="CA319">
        <f t="shared" si="409"/>
        <v>9.6999999047131009</v>
      </c>
      <c r="CB319">
        <f t="shared" si="410"/>
        <v>41.470590467619964</v>
      </c>
      <c r="DI319">
        <f t="shared" si="397"/>
        <v>318</v>
      </c>
      <c r="DJ319">
        <f t="shared" ca="1" si="364"/>
        <v>0.1114639197945837</v>
      </c>
      <c r="DK319">
        <f t="shared" ca="1" si="365"/>
        <v>-1.2187796440143597</v>
      </c>
      <c r="DL319">
        <f t="shared" ca="1" si="366"/>
        <v>2.7687041370433083</v>
      </c>
      <c r="DM319">
        <f t="shared" ca="1" si="367"/>
        <v>0.41720134914153784</v>
      </c>
      <c r="DN319">
        <f t="shared" ca="1" si="368"/>
        <v>-0.20905833698805587</v>
      </c>
      <c r="DO319">
        <f t="shared" ca="1" si="369"/>
        <v>2.8282959584328653</v>
      </c>
      <c r="DP319">
        <f t="shared" ca="1" si="370"/>
        <v>1.0215233619917203</v>
      </c>
      <c r="DQ319">
        <f t="shared" ca="1" si="371"/>
        <v>0.47028250510944947</v>
      </c>
      <c r="DR319">
        <f t="shared" ca="1" si="372"/>
        <v>-7.4559736891207651E-2</v>
      </c>
      <c r="DS319">
        <f t="shared" ca="1" si="373"/>
        <v>-6.152165524426623E-3</v>
      </c>
      <c r="DT319">
        <f t="shared" ca="1" si="374"/>
        <v>0.72545399904363017</v>
      </c>
      <c r="DU319">
        <f t="shared" ca="1" si="375"/>
        <v>0.59912129524391378</v>
      </c>
      <c r="DV319">
        <f t="shared" ca="1" si="376"/>
        <v>-2.0829607585092806E-3</v>
      </c>
      <c r="DW319">
        <f t="shared" ca="1" si="377"/>
        <v>0.60044410685490845</v>
      </c>
      <c r="DX319">
        <f t="shared" ca="1" si="378"/>
        <v>0.20369955539446494</v>
      </c>
      <c r="DZ319">
        <f t="shared" ca="1" si="379"/>
        <v>0.12249060703008752</v>
      </c>
      <c r="EA319">
        <f t="shared" ca="1" si="380"/>
        <v>15.5</v>
      </c>
      <c r="EB319">
        <f t="shared" ca="1" si="381"/>
        <v>8.9307036413118102E-2</v>
      </c>
      <c r="EC319">
        <f t="shared" ca="1" si="382"/>
        <v>23.5</v>
      </c>
      <c r="ED319">
        <f t="shared" ca="1" si="383"/>
        <v>0.15219908086222844</v>
      </c>
      <c r="EE319">
        <f t="shared" ca="1" si="384"/>
        <v>17.5</v>
      </c>
      <c r="EF319">
        <f t="shared" ca="1" si="385"/>
        <v>0.34618520994050073</v>
      </c>
      <c r="EG319">
        <f t="shared" ca="1" si="386"/>
        <v>31.5</v>
      </c>
      <c r="EU319">
        <f t="shared" ca="1" si="387"/>
        <v>3.8738329474510225E-2</v>
      </c>
      <c r="EV319">
        <f t="shared" ca="1" si="388"/>
        <v>3.4311091820280484E-2</v>
      </c>
      <c r="EW319">
        <f t="shared" ca="1" si="389"/>
        <v>1.3141906799642899E-2</v>
      </c>
      <c r="EX319">
        <f t="shared" ca="1" si="390"/>
        <v>1.1639974593969425E-2</v>
      </c>
      <c r="EY319">
        <f t="shared" ca="1" si="391"/>
        <v>2.5550813057655677E-2</v>
      </c>
      <c r="EZ319">
        <f t="shared" ca="1" si="392"/>
        <v>1.90617176779336E-2</v>
      </c>
      <c r="FA319">
        <f t="shared" ca="1" si="393"/>
        <v>8.6680661869985073E-3</v>
      </c>
      <c r="FB319">
        <f t="shared" ca="1" si="394"/>
        <v>6.4666525522052362E-3</v>
      </c>
      <c r="FC319">
        <f t="shared" si="402"/>
        <v>313</v>
      </c>
      <c r="FD319">
        <v>0.70377046867827231</v>
      </c>
      <c r="FE319">
        <v>0.70057990672039783</v>
      </c>
      <c r="FF319">
        <v>0.70297967986420129</v>
      </c>
      <c r="FH319">
        <f t="shared" si="398"/>
        <v>318</v>
      </c>
      <c r="FI319">
        <v>1.4612134675175767E-2</v>
      </c>
      <c r="FJ319">
        <v>1.0743557583123221E-2</v>
      </c>
      <c r="FK319">
        <v>3.5570952806357769E-3</v>
      </c>
      <c r="FL319">
        <v>2.7049754652558886E-3</v>
      </c>
      <c r="FM319">
        <v>1.1445037057984962E-2</v>
      </c>
      <c r="FN319">
        <v>8.8273962088566537E-3</v>
      </c>
      <c r="FO319">
        <v>2.7283762054496077E-3</v>
      </c>
      <c r="FP319">
        <v>2.171415329370212E-3</v>
      </c>
    </row>
    <row r="320" spans="1:172">
      <c r="A320">
        <v>0.98677172999999996</v>
      </c>
      <c r="B320">
        <v>1.14612804</v>
      </c>
      <c r="C320">
        <f t="shared" si="395"/>
        <v>9.6999999047131009</v>
      </c>
      <c r="D320">
        <f t="shared" si="396"/>
        <v>14.00000013931715</v>
      </c>
      <c r="F320">
        <f t="shared" si="411"/>
        <v>9.6999999047131009</v>
      </c>
      <c r="G320">
        <v>0.98677172999999996</v>
      </c>
      <c r="H320">
        <f t="shared" si="399"/>
        <v>319</v>
      </c>
      <c r="I320">
        <f t="shared" si="407"/>
        <v>0.93920412675018428</v>
      </c>
      <c r="J320">
        <f t="shared" si="408"/>
        <v>1.5481269009226934</v>
      </c>
      <c r="BA320">
        <v>0.97312783999999997</v>
      </c>
      <c r="BB320">
        <f t="shared" si="363"/>
        <v>319</v>
      </c>
      <c r="BC320">
        <f t="shared" si="405"/>
        <v>9.3999997056440492</v>
      </c>
      <c r="BD320">
        <f t="shared" si="406"/>
        <v>42.489243375318409</v>
      </c>
      <c r="BM320">
        <f t="shared" si="412"/>
        <v>0.94198078344419811</v>
      </c>
      <c r="BN320">
        <f t="shared" si="413"/>
        <v>1.5716211730835097</v>
      </c>
      <c r="BZ320">
        <v>0.99122608000000001</v>
      </c>
      <c r="CA320">
        <f t="shared" si="409"/>
        <v>9.8000000972002947</v>
      </c>
      <c r="CB320">
        <f t="shared" si="410"/>
        <v>42.768546252545484</v>
      </c>
      <c r="DI320">
        <f t="shared" si="397"/>
        <v>319</v>
      </c>
      <c r="DJ320">
        <f t="shared" ca="1" si="364"/>
        <v>0.78788179618944199</v>
      </c>
      <c r="DK320">
        <f t="shared" ca="1" si="365"/>
        <v>0.79909313909541124</v>
      </c>
      <c r="DL320">
        <f t="shared" ca="1" si="366"/>
        <v>3.5825049469749493</v>
      </c>
      <c r="DM320">
        <f t="shared" ca="1" si="367"/>
        <v>5.3962839767383919E-2</v>
      </c>
      <c r="DN320">
        <f t="shared" ca="1" si="368"/>
        <v>-1.6075869166304195</v>
      </c>
      <c r="DO320">
        <f t="shared" ca="1" si="369"/>
        <v>2.4715606993863664</v>
      </c>
      <c r="DP320">
        <f t="shared" ca="1" si="370"/>
        <v>0.68989735840374511</v>
      </c>
      <c r="DQ320">
        <f t="shared" ca="1" si="371"/>
        <v>0.72398892112670232</v>
      </c>
      <c r="DR320">
        <f t="shared" ca="1" si="372"/>
        <v>0.59473270345902307</v>
      </c>
      <c r="DS320">
        <f t="shared" ca="1" si="373"/>
        <v>-4.7862374856881048E-3</v>
      </c>
      <c r="DT320">
        <f t="shared" ca="1" si="374"/>
        <v>0.26391475260380215</v>
      </c>
      <c r="DU320">
        <f t="shared" ca="1" si="375"/>
        <v>-0.63132276450270597</v>
      </c>
      <c r="DV320">
        <f t="shared" ca="1" si="376"/>
        <v>-3.9663281103364638E-3</v>
      </c>
      <c r="DW320">
        <f t="shared" ca="1" si="377"/>
        <v>0.69135984289495411</v>
      </c>
      <c r="DX320">
        <f t="shared" ca="1" si="378"/>
        <v>0.57326620537526196</v>
      </c>
      <c r="DZ320">
        <f t="shared" ca="1" si="379"/>
        <v>0.17843490022409014</v>
      </c>
      <c r="EA320">
        <f t="shared" ca="1" si="380"/>
        <v>16.5</v>
      </c>
      <c r="EB320">
        <f t="shared" ca="1" si="381"/>
        <v>0.65833397509677316</v>
      </c>
      <c r="EC320">
        <f t="shared" ca="1" si="382"/>
        <v>29.5</v>
      </c>
      <c r="ED320">
        <f t="shared" ca="1" si="383"/>
        <v>0.78399818959373979</v>
      </c>
      <c r="EE320">
        <f t="shared" ca="1" si="384"/>
        <v>34.5</v>
      </c>
      <c r="EF320">
        <f t="shared" ca="1" si="385"/>
        <v>0.41013986177683681</v>
      </c>
      <c r="EG320">
        <f t="shared" ca="1" si="386"/>
        <v>32.5</v>
      </c>
      <c r="EU320">
        <f t="shared" ca="1" si="387"/>
        <v>4.1900596539088127E-2</v>
      </c>
      <c r="EV320">
        <f t="shared" ca="1" si="388"/>
        <v>2.0039415736085628E-2</v>
      </c>
      <c r="EW320">
        <f t="shared" ca="1" si="389"/>
        <v>3.4743406386379516E-2</v>
      </c>
      <c r="EX320">
        <f t="shared" ca="1" si="390"/>
        <v>1.6616411750007592E-2</v>
      </c>
      <c r="EY320">
        <f t="shared" ca="1" si="391"/>
        <v>2.3435926877795055E-2</v>
      </c>
      <c r="EZ320">
        <f t="shared" ca="1" si="392"/>
        <v>2.1272610550613972E-2</v>
      </c>
      <c r="FA320">
        <f t="shared" ca="1" si="393"/>
        <v>1.943275272458515E-2</v>
      </c>
      <c r="FB320">
        <f t="shared" ca="1" si="394"/>
        <v>1.7638960165392677E-2</v>
      </c>
      <c r="FC320">
        <f t="shared" si="402"/>
        <v>314</v>
      </c>
      <c r="FD320">
        <v>0.70431894908997328</v>
      </c>
      <c r="FE320">
        <v>0.70074655387037821</v>
      </c>
      <c r="FF320">
        <v>0.70309405071482722</v>
      </c>
      <c r="FH320">
        <f t="shared" si="398"/>
        <v>319</v>
      </c>
      <c r="FI320">
        <v>1.4619137793677182E-2</v>
      </c>
      <c r="FJ320">
        <v>1.0750285332722286E-2</v>
      </c>
      <c r="FK320">
        <v>3.5723037333268899E-3</v>
      </c>
      <c r="FL320">
        <v>2.7153516367652555E-3</v>
      </c>
      <c r="FM320">
        <v>1.1458360067960695E-2</v>
      </c>
      <c r="FN320">
        <v>8.8518970299115186E-3</v>
      </c>
      <c r="FO320">
        <v>2.7316807018628562E-3</v>
      </c>
      <c r="FP320">
        <v>2.1783290522645509E-3</v>
      </c>
    </row>
    <row r="321" spans="1:172">
      <c r="A321">
        <v>0.99122608000000001</v>
      </c>
      <c r="B321">
        <v>0.74036268999999999</v>
      </c>
      <c r="C321">
        <f t="shared" si="395"/>
        <v>9.8000000972002947</v>
      </c>
      <c r="D321">
        <f t="shared" si="396"/>
        <v>5.5000000064050072</v>
      </c>
      <c r="F321">
        <f t="shared" si="411"/>
        <v>9.8000000972002947</v>
      </c>
      <c r="G321">
        <v>0.99122608000000001</v>
      </c>
      <c r="H321">
        <f t="shared" si="399"/>
        <v>320</v>
      </c>
      <c r="I321">
        <f t="shared" si="407"/>
        <v>0.94215180545320565</v>
      </c>
      <c r="J321">
        <f t="shared" si="408"/>
        <v>1.5730968721553176</v>
      </c>
      <c r="BA321">
        <v>0.97312783999999997</v>
      </c>
      <c r="BB321">
        <f t="shared" si="363"/>
        <v>320</v>
      </c>
      <c r="BC321">
        <f t="shared" si="405"/>
        <v>9.3999997056440492</v>
      </c>
      <c r="BD321">
        <f t="shared" si="406"/>
        <v>42.489243375318409</v>
      </c>
      <c r="BM321">
        <f t="shared" si="412"/>
        <v>0.94493717664449373</v>
      </c>
      <c r="BN321">
        <f t="shared" si="413"/>
        <v>1.5976286485882307</v>
      </c>
      <c r="BZ321">
        <v>1</v>
      </c>
      <c r="CA321">
        <f t="shared" si="409"/>
        <v>10</v>
      </c>
      <c r="CB321">
        <f t="shared" si="410"/>
        <v>45.424451553891657</v>
      </c>
      <c r="DI321">
        <f t="shared" si="397"/>
        <v>320</v>
      </c>
      <c r="DJ321">
        <f t="shared" ca="1" si="364"/>
        <v>0.85992912280917899</v>
      </c>
      <c r="DK321">
        <f t="shared" ca="1" si="365"/>
        <v>1.0800009561855495</v>
      </c>
      <c r="DL321">
        <f t="shared" ca="1" si="366"/>
        <v>3.6957940556727635</v>
      </c>
      <c r="DM321">
        <f t="shared" ca="1" si="367"/>
        <v>0.21421648602412602</v>
      </c>
      <c r="DN321">
        <f t="shared" ca="1" si="368"/>
        <v>-0.79187601749042402</v>
      </c>
      <c r="DO321">
        <f t="shared" ca="1" si="369"/>
        <v>2.6796314125255805</v>
      </c>
      <c r="DP321">
        <f t="shared" ca="1" si="370"/>
        <v>0.72504889941379436</v>
      </c>
      <c r="DQ321">
        <f t="shared" ca="1" si="371"/>
        <v>0.97594147770478212</v>
      </c>
      <c r="DR321">
        <f t="shared" ca="1" si="372"/>
        <v>1.976333263471918</v>
      </c>
      <c r="DS321">
        <f t="shared" ca="1" si="373"/>
        <v>-1.9665926944352312E-3</v>
      </c>
      <c r="DT321">
        <f t="shared" ca="1" si="374"/>
        <v>0.1362026807716572</v>
      </c>
      <c r="DU321">
        <f t="shared" ca="1" si="375"/>
        <v>-1.0975400995135036</v>
      </c>
      <c r="DV321">
        <f t="shared" ca="1" si="376"/>
        <v>-4.6799391848586381E-3</v>
      </c>
      <c r="DW321">
        <f t="shared" ca="1" si="377"/>
        <v>0.27086835843968515</v>
      </c>
      <c r="DX321">
        <f t="shared" ca="1" si="378"/>
        <v>0.64338666543061152</v>
      </c>
      <c r="DZ321">
        <f t="shared" ca="1" si="379"/>
        <v>0.72231878980201203</v>
      </c>
      <c r="EA321">
        <f t="shared" ca="1" si="380"/>
        <v>24.5</v>
      </c>
      <c r="EB321">
        <f t="shared" ca="1" si="381"/>
        <v>0.19977784836872292</v>
      </c>
      <c r="EC321">
        <f t="shared" ca="1" si="382"/>
        <v>25.5</v>
      </c>
      <c r="ED321">
        <f t="shared" ca="1" si="383"/>
        <v>0.82842838535839025</v>
      </c>
      <c r="EE321">
        <f t="shared" ca="1" si="384"/>
        <v>35.5</v>
      </c>
      <c r="EF321">
        <f t="shared" ca="1" si="385"/>
        <v>0.13458603249989132</v>
      </c>
      <c r="EG321">
        <f t="shared" ca="1" si="386"/>
        <v>25.5</v>
      </c>
      <c r="EU321">
        <f t="shared" ca="1" si="387"/>
        <v>1.1055851364885108E-2</v>
      </c>
      <c r="EV321">
        <f t="shared" ca="1" si="388"/>
        <v>7.6300946039347933E-3</v>
      </c>
      <c r="EW321">
        <f t="shared" ca="1" si="389"/>
        <v>2.6260680221657614E-2</v>
      </c>
      <c r="EX321">
        <f t="shared" ca="1" si="390"/>
        <v>1.8123568040298917E-2</v>
      </c>
      <c r="EY321">
        <f t="shared" ca="1" si="391"/>
        <v>1.0622288566262163E-2</v>
      </c>
      <c r="EZ321">
        <f t="shared" ca="1" si="392"/>
        <v>1.0622288566262163E-2</v>
      </c>
      <c r="FA321">
        <f t="shared" ca="1" si="393"/>
        <v>2.5230849624729865E-2</v>
      </c>
      <c r="FB321">
        <f t="shared" ca="1" si="394"/>
        <v>2.5230849624729865E-2</v>
      </c>
      <c r="FC321">
        <f t="shared" si="402"/>
        <v>315</v>
      </c>
      <c r="FD321">
        <v>0.70439970742200642</v>
      </c>
      <c r="FE321">
        <v>0.70115622006687361</v>
      </c>
      <c r="FF321">
        <v>0.70311647593688775</v>
      </c>
      <c r="FH321">
        <f t="shared" si="398"/>
        <v>320</v>
      </c>
      <c r="FI321">
        <v>1.4634720648396155E-2</v>
      </c>
      <c r="FJ321">
        <v>1.075349340531315E-2</v>
      </c>
      <c r="FK321">
        <v>3.5867483360169277E-3</v>
      </c>
      <c r="FL321">
        <v>2.7339776754621539E-3</v>
      </c>
      <c r="FM321">
        <v>1.1458910851293382E-2</v>
      </c>
      <c r="FN321">
        <v>8.8540492846414173E-3</v>
      </c>
      <c r="FO321">
        <v>2.7393231808245525E-3</v>
      </c>
      <c r="FP321">
        <v>2.1905954305617512E-3</v>
      </c>
    </row>
    <row r="322" spans="1:172">
      <c r="A322">
        <v>1</v>
      </c>
      <c r="B322">
        <v>0.93951923999999998</v>
      </c>
      <c r="C322">
        <f t="shared" si="395"/>
        <v>10</v>
      </c>
      <c r="D322">
        <f t="shared" si="396"/>
        <v>8.6999997472176513</v>
      </c>
      <c r="F322">
        <f t="shared" si="411"/>
        <v>10</v>
      </c>
      <c r="G322">
        <v>1</v>
      </c>
      <c r="H322">
        <f t="shared" si="399"/>
        <v>321</v>
      </c>
      <c r="I322">
        <f t="shared" si="407"/>
        <v>0.94509948415622702</v>
      </c>
      <c r="J322">
        <f t="shared" si="408"/>
        <v>1.5990880853874891</v>
      </c>
      <c r="BA322">
        <v>0.98227125000000004</v>
      </c>
      <c r="BB322">
        <f t="shared" ref="BB322:BB339" si="414">H322</f>
        <v>321</v>
      </c>
      <c r="BC322">
        <f t="shared" si="405"/>
        <v>9.6000003749072427</v>
      </c>
      <c r="BD322">
        <f t="shared" si="406"/>
        <v>45.136603311061094</v>
      </c>
      <c r="BM322">
        <f t="shared" si="412"/>
        <v>0.94789356984478934</v>
      </c>
      <c r="BN322">
        <f t="shared" si="413"/>
        <v>1.6247639729107086</v>
      </c>
      <c r="BZ322">
        <v>1</v>
      </c>
      <c r="CA322">
        <f t="shared" si="409"/>
        <v>10</v>
      </c>
      <c r="CB322">
        <f t="shared" si="410"/>
        <v>45.424451553891657</v>
      </c>
      <c r="DI322">
        <f t="shared" si="397"/>
        <v>321</v>
      </c>
      <c r="DJ322">
        <f t="shared" ref="DJ322:DJ385" ca="1" si="415">RAND()</f>
        <v>0.86417706044489861</v>
      </c>
      <c r="DK322">
        <f t="shared" ref="DK322:DK385" ca="1" si="416">NORMSINV(DJ322)</f>
        <v>1.0992801700522792</v>
      </c>
      <c r="DL322">
        <f t="shared" ref="DL322:DL385" ca="1" si="417">$CL$2+DK322*$CL$7</f>
        <v>3.7035692930370394</v>
      </c>
      <c r="DM322">
        <f t="shared" ref="DM322:DM385" ca="1" si="418">RAND()</f>
        <v>0.16148051736651059</v>
      </c>
      <c r="DN322">
        <f t="shared" ref="DN322:DN385" ca="1" si="419">NORMSINV(DM322)</f>
        <v>-0.98839132437628896</v>
      </c>
      <c r="DO322">
        <f t="shared" ref="DO322:DO385" ca="1" si="420">$AQ$2+DN322*$AQ$7</f>
        <v>2.6295044863197119</v>
      </c>
      <c r="DP322">
        <f t="shared" ref="DP322:DP385" ca="1" si="421">DO322/DL322</f>
        <v>0.70999197753997967</v>
      </c>
      <c r="DQ322">
        <f t="shared" ref="DQ322:DQ385" ca="1" si="422">RAND()</f>
        <v>0.4223852536334225</v>
      </c>
      <c r="DR322">
        <f t="shared" ref="DR322:DR385" ca="1" si="423">NORMSINV(DQ322)</f>
        <v>-0.19579514881964155</v>
      </c>
      <c r="DS322">
        <f t="shared" ref="DS322:DS385" ca="1" si="424">$DH$3+DR322*$DH$4</f>
        <v>-6.3995892789133861E-3</v>
      </c>
      <c r="DT322">
        <f t="shared" ref="DT322:DT385" ca="1" si="425">RAND()</f>
        <v>0.27159923637799377</v>
      </c>
      <c r="DU322">
        <f t="shared" ref="DU322:DU385" ca="1" si="426">NORMSINV(DT322)</f>
        <v>-0.60798341647048915</v>
      </c>
      <c r="DV322">
        <f t="shared" ref="DV322:DV385" ca="1" si="427">$DH$9+DU322*$DH$10</f>
        <v>-3.9306039620108082E-3</v>
      </c>
      <c r="DW322">
        <f t="shared" ref="DW322:DW385" ca="1" si="428">100-EXP(LN(100)+DS322/DP322)</f>
        <v>0.89731070875187413</v>
      </c>
      <c r="DX322">
        <f t="shared" ref="DX322:DX385" ca="1" si="429">100-EXP(LN(100)+DV322/DP322)</f>
        <v>0.55208283752845944</v>
      </c>
      <c r="DZ322">
        <f t="shared" ref="DZ322:DZ385" ca="1" si="430">RAND()</f>
        <v>1.843956669265312E-2</v>
      </c>
      <c r="EA322">
        <f t="shared" ref="EA322:EA385" ca="1" si="431">LOOKUP(DZ322,EK$3:EK$36,EI$3:EI$36)+1</f>
        <v>10.5</v>
      </c>
      <c r="EB322">
        <f t="shared" ref="EB322:EB385" ca="1" si="432">RAND()</f>
        <v>0.30287523644692183</v>
      </c>
      <c r="EC322">
        <f t="shared" ref="EC322:EC385" ca="1" si="433">LOOKUP(EB322,EM$3:EM$36,EI$3:EI$36)+1</f>
        <v>26.5</v>
      </c>
      <c r="ED322">
        <f t="shared" ref="ED322:ED385" ca="1" si="434">RAND()</f>
        <v>0.94131751133564023</v>
      </c>
      <c r="EE322">
        <f t="shared" ref="EE322:EE385" ca="1" si="435">LOOKUP(ED322,EQ$5:EQ$54,$EO$5:$EO$54)+1</f>
        <v>42.5</v>
      </c>
      <c r="EF322">
        <f t="shared" ref="EF322:EF385" ca="1" si="436">RAND()</f>
        <v>0.69919354987780613</v>
      </c>
      <c r="EG322">
        <f t="shared" ref="EG322:EG385" ca="1" si="437">LOOKUP(EF322,ES$3:ES$54,$EO$3:$EO$54)+1</f>
        <v>39.5</v>
      </c>
      <c r="EU322">
        <f t="shared" ref="EU322:EU385" ca="1" si="438">DW322/EA322</f>
        <v>8.5458162738273724E-2</v>
      </c>
      <c r="EV322">
        <f t="shared" ref="EV322:EV385" ca="1" si="439">DW322/EE322</f>
        <v>2.1113193147102922E-2</v>
      </c>
      <c r="EW322">
        <f t="shared" ref="EW322:EW385" ca="1" si="440">DX322/EA322</f>
        <v>5.2579317859853279E-2</v>
      </c>
      <c r="EX322">
        <f t="shared" ref="EX322:EX385" ca="1" si="441">DX322/EE322</f>
        <v>1.299018441243434E-2</v>
      </c>
      <c r="EY322">
        <f t="shared" ref="EY322:EY385" ca="1" si="442">DW322/EC322</f>
        <v>3.3860781462334871E-2</v>
      </c>
      <c r="EZ322">
        <f t="shared" ref="EZ322:EZ385" ca="1" si="443">DW322/EG322</f>
        <v>2.2716726803844914E-2</v>
      </c>
      <c r="FA322">
        <f t="shared" ref="FA322:FA385" ca="1" si="444">DX322/EC322</f>
        <v>2.0833314623715449E-2</v>
      </c>
      <c r="FB322">
        <f t="shared" ref="FB322:FB385" ca="1" si="445">DX322/EG322</f>
        <v>1.3976780696923024E-2</v>
      </c>
      <c r="FC322">
        <f t="shared" si="402"/>
        <v>316</v>
      </c>
      <c r="FD322">
        <v>0.70500120355950502</v>
      </c>
      <c r="FE322">
        <v>0.70130825275998865</v>
      </c>
      <c r="FF322">
        <v>0.70311829122384828</v>
      </c>
      <c r="FH322">
        <f t="shared" si="398"/>
        <v>321</v>
      </c>
      <c r="FI322">
        <v>1.4644097571240251E-2</v>
      </c>
      <c r="FJ322">
        <v>1.0754781743488165E-2</v>
      </c>
      <c r="FK322">
        <v>3.5981766995223262E-3</v>
      </c>
      <c r="FL322">
        <v>2.7552186650439126E-3</v>
      </c>
      <c r="FM322">
        <v>1.1521257943423858E-2</v>
      </c>
      <c r="FN322">
        <v>8.8656256935327714E-3</v>
      </c>
      <c r="FO322">
        <v>2.7646474877599304E-3</v>
      </c>
      <c r="FP322">
        <v>2.1944688349724226E-3</v>
      </c>
    </row>
    <row r="323" spans="1:172">
      <c r="A323">
        <v>1</v>
      </c>
      <c r="B323">
        <v>1.07918125</v>
      </c>
      <c r="C323">
        <f t="shared" ref="C323:C340" si="446">10^A323</f>
        <v>10</v>
      </c>
      <c r="D323">
        <f t="shared" ref="D323:D340" si="447">10^B323</f>
        <v>12.000000109208164</v>
      </c>
      <c r="F323">
        <f t="shared" si="411"/>
        <v>10</v>
      </c>
      <c r="G323">
        <v>1</v>
      </c>
      <c r="H323">
        <f t="shared" si="399"/>
        <v>322</v>
      </c>
      <c r="I323">
        <f t="shared" si="407"/>
        <v>0.94804716285924839</v>
      </c>
      <c r="J323">
        <f t="shared" si="408"/>
        <v>1.6262067803230116</v>
      </c>
      <c r="AH323">
        <v>5</v>
      </c>
      <c r="AI323">
        <v>1.05</v>
      </c>
      <c r="BA323">
        <v>1.0413926899999999</v>
      </c>
      <c r="BB323">
        <f t="shared" si="414"/>
        <v>322</v>
      </c>
      <c r="BC323">
        <f t="shared" si="405"/>
        <v>11.00000012263459</v>
      </c>
      <c r="BD323">
        <f t="shared" si="406"/>
        <v>65.908057690026652</v>
      </c>
      <c r="BM323">
        <f t="shared" si="412"/>
        <v>0.95084996304508496</v>
      </c>
      <c r="BN323">
        <f t="shared" si="413"/>
        <v>1.6531513053196047</v>
      </c>
      <c r="BZ323">
        <v>1</v>
      </c>
      <c r="CA323">
        <f t="shared" si="409"/>
        <v>10</v>
      </c>
      <c r="CB323">
        <f t="shared" si="410"/>
        <v>45.424451553891657</v>
      </c>
      <c r="DI323">
        <f t="shared" ref="DI323:DI386" si="448">1+DI322</f>
        <v>322</v>
      </c>
      <c r="DJ323">
        <f t="shared" ca="1" si="415"/>
        <v>0.41835222156643281</v>
      </c>
      <c r="DK323">
        <f t="shared" ca="1" si="416"/>
        <v>-0.20611069704581653</v>
      </c>
      <c r="DL323">
        <f t="shared" ca="1" si="417"/>
        <v>3.1771098681348264</v>
      </c>
      <c r="DM323">
        <f t="shared" ca="1" si="418"/>
        <v>0.49450053991003751</v>
      </c>
      <c r="DN323">
        <f t="shared" ca="1" si="419"/>
        <v>-1.3785538780703498E-2</v>
      </c>
      <c r="DO323">
        <f t="shared" ca="1" si="420"/>
        <v>2.8781059467786512</v>
      </c>
      <c r="DP323">
        <f t="shared" ca="1" si="421"/>
        <v>0.90588807634414281</v>
      </c>
      <c r="DQ323">
        <f t="shared" ca="1" si="422"/>
        <v>0.83290489406999901</v>
      </c>
      <c r="DR323">
        <f t="shared" ca="1" si="423"/>
        <v>0.96570820655983614</v>
      </c>
      <c r="DS323">
        <f t="shared" ca="1" si="424"/>
        <v>-4.0291307102023888E-3</v>
      </c>
      <c r="DT323">
        <f t="shared" ca="1" si="425"/>
        <v>0.5713582860598978</v>
      </c>
      <c r="DU323">
        <f t="shared" ca="1" si="426"/>
        <v>0.17983331563817778</v>
      </c>
      <c r="DV323">
        <f t="shared" ca="1" si="427"/>
        <v>-2.7247398670740691E-3</v>
      </c>
      <c r="DW323">
        <f t="shared" ca="1" si="428"/>
        <v>0.44378371620751977</v>
      </c>
      <c r="DX323">
        <f t="shared" ca="1" si="429"/>
        <v>0.30032917890858357</v>
      </c>
      <c r="DZ323">
        <f t="shared" ca="1" si="430"/>
        <v>0.71359745397590935</v>
      </c>
      <c r="EA323">
        <f t="shared" ca="1" si="431"/>
        <v>24.5</v>
      </c>
      <c r="EB323">
        <f t="shared" ca="1" si="432"/>
        <v>0.60366119181908662</v>
      </c>
      <c r="EC323">
        <f t="shared" ca="1" si="433"/>
        <v>28.5</v>
      </c>
      <c r="ED323">
        <f t="shared" ca="1" si="434"/>
        <v>0.88475492372537823</v>
      </c>
      <c r="EE323">
        <f t="shared" ca="1" si="435"/>
        <v>38.5</v>
      </c>
      <c r="EF323">
        <f t="shared" ca="1" si="436"/>
        <v>1.0258690629512124E-2</v>
      </c>
      <c r="EG323">
        <f t="shared" ca="1" si="437"/>
        <v>16.5</v>
      </c>
      <c r="EU323">
        <f t="shared" ca="1" si="438"/>
        <v>1.8113621069694684E-2</v>
      </c>
      <c r="EV323">
        <f t="shared" ca="1" si="439"/>
        <v>1.152684977162389E-2</v>
      </c>
      <c r="EW323">
        <f t="shared" ca="1" si="440"/>
        <v>1.2258333833003411E-2</v>
      </c>
      <c r="EX323">
        <f t="shared" ca="1" si="441"/>
        <v>7.8007578937294431E-3</v>
      </c>
      <c r="EY323">
        <f t="shared" ca="1" si="442"/>
        <v>1.5571358463421746E-2</v>
      </c>
      <c r="EZ323">
        <f t="shared" ca="1" si="443"/>
        <v>2.6895982800455742E-2</v>
      </c>
      <c r="FA323">
        <f t="shared" ca="1" si="444"/>
        <v>1.0537865926616968E-2</v>
      </c>
      <c r="FB323">
        <f t="shared" ca="1" si="445"/>
        <v>1.8201768418702035E-2</v>
      </c>
      <c r="FC323">
        <f t="shared" si="402"/>
        <v>317</v>
      </c>
      <c r="FD323">
        <v>0.70500409397417874</v>
      </c>
      <c r="FE323">
        <v>0.70144174204701271</v>
      </c>
      <c r="FF323">
        <v>0.70325137245993297</v>
      </c>
      <c r="FH323">
        <f t="shared" ref="FH323:FH386" si="449">FH322+1</f>
        <v>322</v>
      </c>
      <c r="FI323">
        <v>1.4671018850096883E-2</v>
      </c>
      <c r="FJ323">
        <v>1.0761188311811228E-2</v>
      </c>
      <c r="FK323">
        <v>3.6065163975098078E-3</v>
      </c>
      <c r="FL323">
        <v>2.767305285194839E-3</v>
      </c>
      <c r="FM323">
        <v>1.1541424573955669E-2</v>
      </c>
      <c r="FN323">
        <v>8.8847219072282057E-3</v>
      </c>
      <c r="FO323">
        <v>2.7746862154556387E-3</v>
      </c>
      <c r="FP323">
        <v>2.2109773661218067E-3</v>
      </c>
    </row>
    <row r="324" spans="1:172">
      <c r="A324">
        <v>1</v>
      </c>
      <c r="B324">
        <v>1.14612804</v>
      </c>
      <c r="C324">
        <f t="shared" si="446"/>
        <v>10</v>
      </c>
      <c r="D324">
        <f t="shared" si="447"/>
        <v>14.00000013931715</v>
      </c>
      <c r="F324">
        <f t="shared" si="411"/>
        <v>10</v>
      </c>
      <c r="G324">
        <v>1</v>
      </c>
      <c r="H324">
        <f t="shared" ref="H324:H340" si="450">H323+1</f>
        <v>323</v>
      </c>
      <c r="I324">
        <f t="shared" si="407"/>
        <v>0.95099484156226977</v>
      </c>
      <c r="J324">
        <f t="shared" si="408"/>
        <v>1.6545770753871729</v>
      </c>
      <c r="BA324">
        <v>1.07918125</v>
      </c>
      <c r="BB324">
        <f t="shared" si="414"/>
        <v>323</v>
      </c>
      <c r="BC324">
        <f t="shared" si="405"/>
        <v>12.000000109208164</v>
      </c>
      <c r="BD324">
        <f t="shared" si="406"/>
        <v>83.144812994237626</v>
      </c>
      <c r="BM324">
        <f t="shared" si="412"/>
        <v>0.95380635624538068</v>
      </c>
      <c r="BN324">
        <f t="shared" si="413"/>
        <v>1.6829370023204939</v>
      </c>
      <c r="BZ324">
        <v>1.0413926899999999</v>
      </c>
      <c r="CA324">
        <f t="shared" si="409"/>
        <v>11.00000012263459</v>
      </c>
      <c r="CB324">
        <f t="shared" si="410"/>
        <v>59.90398631562104</v>
      </c>
      <c r="DI324">
        <f t="shared" si="448"/>
        <v>323</v>
      </c>
      <c r="DJ324">
        <f t="shared" ca="1" si="415"/>
        <v>0.21547315314062754</v>
      </c>
      <c r="DK324">
        <f t="shared" ca="1" si="416"/>
        <v>-0.78757335319861754</v>
      </c>
      <c r="DL324">
        <f t="shared" ca="1" si="417"/>
        <v>2.942608077693456</v>
      </c>
      <c r="DM324">
        <f t="shared" ca="1" si="418"/>
        <v>0.58006980129970387</v>
      </c>
      <c r="DN324">
        <f t="shared" ca="1" si="419"/>
        <v>0.20207205074933288</v>
      </c>
      <c r="DO324">
        <f t="shared" ca="1" si="420"/>
        <v>2.9331666829259544</v>
      </c>
      <c r="DP324">
        <f t="shared" ca="1" si="421"/>
        <v>0.99679148751100344</v>
      </c>
      <c r="DQ324">
        <f t="shared" ca="1" si="422"/>
        <v>0.32610957465851431</v>
      </c>
      <c r="DR324">
        <f t="shared" ca="1" si="423"/>
        <v>-0.45068145614666344</v>
      </c>
      <c r="DS324">
        <f t="shared" ca="1" si="424"/>
        <v>-6.9197749748497062E-3</v>
      </c>
      <c r="DT324">
        <f t="shared" ca="1" si="425"/>
        <v>0.94506091616002141</v>
      </c>
      <c r="DU324">
        <f t="shared" ca="1" si="426"/>
        <v>1.5987409811307747</v>
      </c>
      <c r="DV324">
        <f t="shared" ca="1" si="427"/>
        <v>-5.5290251187046667E-4</v>
      </c>
      <c r="DW324">
        <f t="shared" ca="1" si="428"/>
        <v>0.69180082669518583</v>
      </c>
      <c r="DX324">
        <f t="shared" ca="1" si="429"/>
        <v>5.5452840894872679E-2</v>
      </c>
      <c r="DZ324">
        <f t="shared" ca="1" si="430"/>
        <v>0.78556000805561688</v>
      </c>
      <c r="EA324">
        <f t="shared" ca="1" si="431"/>
        <v>25.5</v>
      </c>
      <c r="EB324">
        <f t="shared" ca="1" si="432"/>
        <v>0.28992878988323234</v>
      </c>
      <c r="EC324">
        <f t="shared" ca="1" si="433"/>
        <v>26.5</v>
      </c>
      <c r="ED324">
        <f t="shared" ca="1" si="434"/>
        <v>0.66720774001066396</v>
      </c>
      <c r="EE324">
        <f t="shared" ca="1" si="435"/>
        <v>30.5</v>
      </c>
      <c r="EF324">
        <f t="shared" ca="1" si="436"/>
        <v>0.40738182184613447</v>
      </c>
      <c r="EG324">
        <f t="shared" ca="1" si="437"/>
        <v>32.5</v>
      </c>
      <c r="EU324">
        <f t="shared" ca="1" si="438"/>
        <v>2.7129444184124933E-2</v>
      </c>
      <c r="EV324">
        <f t="shared" ca="1" si="439"/>
        <v>2.2681994317874946E-2</v>
      </c>
      <c r="EW324">
        <f t="shared" ca="1" si="440"/>
        <v>2.1746212115636345E-3</v>
      </c>
      <c r="EX324">
        <f t="shared" ca="1" si="441"/>
        <v>1.8181259309794321E-3</v>
      </c>
      <c r="EY324">
        <f t="shared" ca="1" si="442"/>
        <v>2.6105691573403238E-2</v>
      </c>
      <c r="EZ324">
        <f t="shared" ca="1" si="443"/>
        <v>2.1286179282928794E-2</v>
      </c>
      <c r="FA324">
        <f t="shared" ca="1" si="444"/>
        <v>2.0925600337687806E-3</v>
      </c>
      <c r="FB324">
        <f t="shared" ca="1" si="445"/>
        <v>1.7062412583037747E-3</v>
      </c>
      <c r="FC324">
        <f t="shared" si="402"/>
        <v>318</v>
      </c>
      <c r="FD324">
        <v>0.70508411305466745</v>
      </c>
      <c r="FE324">
        <v>0.70162210776505474</v>
      </c>
      <c r="FF324">
        <v>0.70343319033460616</v>
      </c>
      <c r="FH324">
        <f t="shared" si="449"/>
        <v>323</v>
      </c>
      <c r="FI324">
        <v>1.4673864663071143E-2</v>
      </c>
      <c r="FJ324">
        <v>1.0780113091801552E-2</v>
      </c>
      <c r="FK324">
        <v>3.6099609638530939E-3</v>
      </c>
      <c r="FL324">
        <v>2.7729071553927462E-3</v>
      </c>
      <c r="FM324">
        <v>1.1545508545016667E-2</v>
      </c>
      <c r="FN324">
        <v>8.895443157897422E-3</v>
      </c>
      <c r="FO324">
        <v>2.7965375985065507E-3</v>
      </c>
      <c r="FP324">
        <v>2.2189428670428852E-3</v>
      </c>
    </row>
    <row r="325" spans="1:172">
      <c r="A325">
        <v>1.0413926899999999</v>
      </c>
      <c r="B325">
        <v>0.93951923999999998</v>
      </c>
      <c r="C325">
        <f t="shared" si="446"/>
        <v>11.00000012263459</v>
      </c>
      <c r="D325">
        <f t="shared" si="447"/>
        <v>8.6999997472176513</v>
      </c>
      <c r="F325">
        <f t="shared" si="411"/>
        <v>11.00000012263459</v>
      </c>
      <c r="G325">
        <v>1.0413926899999999</v>
      </c>
      <c r="H325">
        <f t="shared" si="450"/>
        <v>324</v>
      </c>
      <c r="I325">
        <f t="shared" si="407"/>
        <v>0.95394252026529114</v>
      </c>
      <c r="J325">
        <f t="shared" si="408"/>
        <v>1.6843452794116156</v>
      </c>
      <c r="BA325">
        <v>1.07918125</v>
      </c>
      <c r="BB325">
        <f t="shared" si="414"/>
        <v>324</v>
      </c>
      <c r="BC325">
        <f t="shared" si="405"/>
        <v>12.000000109208164</v>
      </c>
      <c r="BD325">
        <f t="shared" si="406"/>
        <v>83.144812994237626</v>
      </c>
      <c r="BM325">
        <f t="shared" si="412"/>
        <v>0.9567627494456763</v>
      </c>
      <c r="BN325">
        <f t="shared" si="413"/>
        <v>1.7142953260668188</v>
      </c>
      <c r="BZ325">
        <v>1.0413926899999999</v>
      </c>
      <c r="CA325">
        <f t="shared" si="409"/>
        <v>11.00000012263459</v>
      </c>
      <c r="CB325">
        <f t="shared" si="410"/>
        <v>59.90398631562104</v>
      </c>
      <c r="DI325">
        <f t="shared" si="448"/>
        <v>324</v>
      </c>
      <c r="DJ325">
        <f t="shared" ca="1" si="415"/>
        <v>0.34588759300122662</v>
      </c>
      <c r="DK325">
        <f t="shared" ca="1" si="416"/>
        <v>-0.396447153680479</v>
      </c>
      <c r="DL325">
        <f t="shared" ca="1" si="417"/>
        <v>3.1003478621920659</v>
      </c>
      <c r="DM325">
        <f t="shared" ca="1" si="418"/>
        <v>0.36096105585899552</v>
      </c>
      <c r="DN325">
        <f t="shared" ca="1" si="419"/>
        <v>-0.35589111265264617</v>
      </c>
      <c r="DO325">
        <f t="shared" ca="1" si="420"/>
        <v>2.7908420021636138</v>
      </c>
      <c r="DP325">
        <f t="shared" ca="1" si="421"/>
        <v>0.90017060220796663</v>
      </c>
      <c r="DQ325">
        <f t="shared" ca="1" si="422"/>
        <v>0.55289914404407803</v>
      </c>
      <c r="DR325">
        <f t="shared" ca="1" si="423"/>
        <v>0.13298946536815737</v>
      </c>
      <c r="DS325">
        <f t="shared" ca="1" si="424"/>
        <v>-5.728587940559803E-3</v>
      </c>
      <c r="DT325">
        <f t="shared" ca="1" si="425"/>
        <v>0.56993936279992408</v>
      </c>
      <c r="DU325">
        <f t="shared" ca="1" si="426"/>
        <v>0.17621978936308713</v>
      </c>
      <c r="DV325">
        <f t="shared" ca="1" si="427"/>
        <v>-2.7302708762715752E-3</v>
      </c>
      <c r="DW325">
        <f t="shared" ca="1" si="428"/>
        <v>0.63436847154449083</v>
      </c>
      <c r="DX325">
        <f t="shared" ca="1" si="429"/>
        <v>0.30284642886023505</v>
      </c>
      <c r="DZ325">
        <f t="shared" ca="1" si="430"/>
        <v>0.14659191752983292</v>
      </c>
      <c r="EA325">
        <f t="shared" ca="1" si="431"/>
        <v>15.5</v>
      </c>
      <c r="EB325">
        <f t="shared" ca="1" si="432"/>
        <v>1.8998467415973774E-2</v>
      </c>
      <c r="EC325">
        <f t="shared" ca="1" si="433"/>
        <v>20.5</v>
      </c>
      <c r="ED325">
        <f t="shared" ca="1" si="434"/>
        <v>9.7484452759202256E-3</v>
      </c>
      <c r="EE325">
        <f t="shared" ca="1" si="435"/>
        <v>8.5</v>
      </c>
      <c r="EF325">
        <f t="shared" ca="1" si="436"/>
        <v>0.86017824793105735</v>
      </c>
      <c r="EG325">
        <f t="shared" ca="1" si="437"/>
        <v>44.5</v>
      </c>
      <c r="EU325">
        <f t="shared" ca="1" si="438"/>
        <v>4.0926998164160698E-2</v>
      </c>
      <c r="EV325">
        <f t="shared" ca="1" si="439"/>
        <v>7.4631584887587157E-2</v>
      </c>
      <c r="EW325">
        <f t="shared" ca="1" si="440"/>
        <v>1.9538479281305487E-2</v>
      </c>
      <c r="EX325">
        <f t="shared" ca="1" si="441"/>
        <v>3.5628991630615892E-2</v>
      </c>
      <c r="EY325">
        <f t="shared" ca="1" si="442"/>
        <v>3.0944803489975161E-2</v>
      </c>
      <c r="EZ325">
        <f t="shared" ca="1" si="443"/>
        <v>1.4255471270662715E-2</v>
      </c>
      <c r="FA325">
        <f t="shared" ca="1" si="444"/>
        <v>1.4772996529767563E-2</v>
      </c>
      <c r="FB325">
        <f t="shared" ca="1" si="445"/>
        <v>6.8055377271962932E-3</v>
      </c>
      <c r="FC325">
        <f t="shared" si="402"/>
        <v>319</v>
      </c>
      <c r="FD325">
        <v>0.70523397799437604</v>
      </c>
      <c r="FE325">
        <v>0.70163968196751803</v>
      </c>
      <c r="FF325">
        <v>0.70348470939325158</v>
      </c>
      <c r="FH325">
        <f t="shared" si="449"/>
        <v>324</v>
      </c>
      <c r="FI325">
        <v>1.4679652429352262E-2</v>
      </c>
      <c r="FJ325">
        <v>1.0791801105101837E-2</v>
      </c>
      <c r="FK325">
        <v>3.6131982032606581E-3</v>
      </c>
      <c r="FL325">
        <v>2.7746862154556387E-3</v>
      </c>
      <c r="FM325">
        <v>1.1566951377406601E-2</v>
      </c>
      <c r="FN325">
        <v>8.9158705576630314E-3</v>
      </c>
      <c r="FO325">
        <v>2.8097786951417547E-3</v>
      </c>
      <c r="FP325">
        <v>2.2394778585046525E-3</v>
      </c>
    </row>
    <row r="326" spans="1:172">
      <c r="A326">
        <v>1.0413926899999999</v>
      </c>
      <c r="B326">
        <v>0.38021126</v>
      </c>
      <c r="C326">
        <f t="shared" si="446"/>
        <v>11.00000012263459</v>
      </c>
      <c r="D326">
        <f t="shared" si="447"/>
        <v>2.4000001010654022</v>
      </c>
      <c r="F326">
        <f t="shared" si="411"/>
        <v>11.00000012263459</v>
      </c>
      <c r="G326">
        <v>1.0413926899999999</v>
      </c>
      <c r="H326">
        <f t="shared" si="450"/>
        <v>325</v>
      </c>
      <c r="I326">
        <f t="shared" si="407"/>
        <v>0.9568901989683124</v>
      </c>
      <c r="J326">
        <f t="shared" si="408"/>
        <v>1.7156855983650272</v>
      </c>
      <c r="BA326">
        <v>1.07918125</v>
      </c>
      <c r="BB326">
        <f t="shared" si="414"/>
        <v>325</v>
      </c>
      <c r="BC326">
        <f t="shared" si="405"/>
        <v>12.000000109208164</v>
      </c>
      <c r="BD326">
        <f t="shared" si="406"/>
        <v>83.144812994237626</v>
      </c>
      <c r="BM326">
        <f t="shared" si="412"/>
        <v>0.95971914264597191</v>
      </c>
      <c r="BN326">
        <f t="shared" si="413"/>
        <v>1.7474361309772153</v>
      </c>
      <c r="BZ326">
        <v>1.07918125</v>
      </c>
      <c r="CA326">
        <f t="shared" si="409"/>
        <v>12.000000109208164</v>
      </c>
      <c r="CB326">
        <f t="shared" si="410"/>
        <v>76.383519189605735</v>
      </c>
      <c r="DI326">
        <f t="shared" si="448"/>
        <v>325</v>
      </c>
      <c r="DJ326">
        <f t="shared" ca="1" si="415"/>
        <v>0.11742050533960313</v>
      </c>
      <c r="DK326">
        <f t="shared" ca="1" si="416"/>
        <v>-1.187980707249666</v>
      </c>
      <c r="DL326">
        <f t="shared" ca="1" si="417"/>
        <v>2.7811252370719806</v>
      </c>
      <c r="DM326">
        <f t="shared" ca="1" si="418"/>
        <v>0.41555161627714265</v>
      </c>
      <c r="DN326">
        <f t="shared" ca="1" si="419"/>
        <v>-0.21328684642157852</v>
      </c>
      <c r="DO326">
        <f t="shared" ca="1" si="420"/>
        <v>2.8272173545129271</v>
      </c>
      <c r="DP326">
        <f t="shared" ca="1" si="421"/>
        <v>1.0165731901701316</v>
      </c>
      <c r="DQ326">
        <f t="shared" ca="1" si="422"/>
        <v>0.19157966926112491</v>
      </c>
      <c r="DR326">
        <f t="shared" ca="1" si="423"/>
        <v>-0.87208989470427811</v>
      </c>
      <c r="DS326">
        <f t="shared" ca="1" si="424"/>
        <v>-7.7798079997045124E-3</v>
      </c>
      <c r="DT326">
        <f t="shared" ca="1" si="425"/>
        <v>0.65744767436887863</v>
      </c>
      <c r="DU326">
        <f t="shared" ca="1" si="426"/>
        <v>0.40550730316670713</v>
      </c>
      <c r="DV326">
        <f t="shared" ca="1" si="427"/>
        <v>-2.3793141511293629E-3</v>
      </c>
      <c r="DW326">
        <f t="shared" ca="1" si="428"/>
        <v>0.76237643658618026</v>
      </c>
      <c r="DX326">
        <f t="shared" ca="1" si="429"/>
        <v>0.23377873073975763</v>
      </c>
      <c r="DZ326">
        <f t="shared" ca="1" si="430"/>
        <v>0.87972728074328144</v>
      </c>
      <c r="EA326">
        <f t="shared" ca="1" si="431"/>
        <v>27.5</v>
      </c>
      <c r="EB326">
        <f t="shared" ca="1" si="432"/>
        <v>8.2503532882398645E-3</v>
      </c>
      <c r="EC326">
        <f t="shared" ca="1" si="433"/>
        <v>19.5</v>
      </c>
      <c r="ED326">
        <f t="shared" ca="1" si="434"/>
        <v>0.57442573967302835</v>
      </c>
      <c r="EE326">
        <f t="shared" ca="1" si="435"/>
        <v>28.5</v>
      </c>
      <c r="EF326">
        <f t="shared" ca="1" si="436"/>
        <v>0.92246964889243532</v>
      </c>
      <c r="EG326">
        <f t="shared" ca="1" si="437"/>
        <v>46.5</v>
      </c>
      <c r="EU326">
        <f t="shared" ca="1" si="438"/>
        <v>2.7722779512224738E-2</v>
      </c>
      <c r="EV326">
        <f t="shared" ca="1" si="439"/>
        <v>2.6750050406532642E-2</v>
      </c>
      <c r="EW326">
        <f t="shared" ca="1" si="440"/>
        <v>8.5010447541730046E-3</v>
      </c>
      <c r="EX326">
        <f t="shared" ca="1" si="441"/>
        <v>8.2027624820967589E-3</v>
      </c>
      <c r="EY326">
        <f t="shared" ca="1" si="442"/>
        <v>3.9096227517240012E-2</v>
      </c>
      <c r="EZ326">
        <f t="shared" ca="1" si="443"/>
        <v>1.6395192184649039E-2</v>
      </c>
      <c r="FA326">
        <f t="shared" ca="1" si="444"/>
        <v>1.1988652858449109E-2</v>
      </c>
      <c r="FB326">
        <f t="shared" ca="1" si="445"/>
        <v>5.0274995858012395E-3</v>
      </c>
      <c r="FC326">
        <f t="shared" si="402"/>
        <v>320</v>
      </c>
      <c r="FD326">
        <v>0.705336417608735</v>
      </c>
      <c r="FE326">
        <v>0.70190476066817764</v>
      </c>
      <c r="FF326">
        <v>0.70367326712843747</v>
      </c>
      <c r="FH326">
        <f t="shared" si="449"/>
        <v>325</v>
      </c>
      <c r="FI326">
        <v>1.4683554548084706E-2</v>
      </c>
      <c r="FJ326">
        <v>1.0801904194916563E-2</v>
      </c>
      <c r="FK326">
        <v>3.6133301622250143E-3</v>
      </c>
      <c r="FL326">
        <v>2.7903152296729888E-3</v>
      </c>
      <c r="FM326">
        <v>1.1567538995095364E-2</v>
      </c>
      <c r="FN326">
        <v>8.9232761523981158E-3</v>
      </c>
      <c r="FO326">
        <v>2.8156815729444549E-3</v>
      </c>
      <c r="FP326">
        <v>2.2487145434054979E-3</v>
      </c>
    </row>
    <row r="327" spans="1:172">
      <c r="A327">
        <v>1.07918125</v>
      </c>
      <c r="B327">
        <v>0.76342801000000005</v>
      </c>
      <c r="C327">
        <f t="shared" si="446"/>
        <v>12.000000109208164</v>
      </c>
      <c r="D327">
        <f t="shared" si="447"/>
        <v>5.8000002195168721</v>
      </c>
      <c r="F327">
        <f t="shared" si="411"/>
        <v>12.000000109208164</v>
      </c>
      <c r="G327">
        <v>1.07918125</v>
      </c>
      <c r="H327">
        <f t="shared" si="450"/>
        <v>326</v>
      </c>
      <c r="I327">
        <f t="shared" si="407"/>
        <v>0.95983787767133377</v>
      </c>
      <c r="J327">
        <f t="shared" si="408"/>
        <v>1.7488078197288344</v>
      </c>
      <c r="BA327">
        <v>1.07918125</v>
      </c>
      <c r="BB327">
        <f t="shared" si="414"/>
        <v>326</v>
      </c>
      <c r="BC327">
        <f t="shared" si="405"/>
        <v>12.000000109208164</v>
      </c>
      <c r="BD327">
        <f t="shared" si="406"/>
        <v>83.144812994237626</v>
      </c>
      <c r="BM327">
        <f t="shared" si="412"/>
        <v>0.96267553584626753</v>
      </c>
      <c r="BN327">
        <f t="shared" si="413"/>
        <v>1.7826154179049416</v>
      </c>
      <c r="BZ327">
        <v>1.07918125</v>
      </c>
      <c r="CA327">
        <f t="shared" ref="CA327:CA339" si="451">10^BZ327</f>
        <v>12.000000109208164</v>
      </c>
      <c r="CB327">
        <f t="shared" ref="CB327:CB339" si="452">(CA327-$CL$2)^2</f>
        <v>76.383519189605735</v>
      </c>
      <c r="DI327">
        <f t="shared" si="448"/>
        <v>326</v>
      </c>
      <c r="DJ327">
        <f t="shared" ca="1" si="415"/>
        <v>0.61490624710267494</v>
      </c>
      <c r="DK327">
        <f t="shared" ca="1" si="416"/>
        <v>0.2921296391879753</v>
      </c>
      <c r="DL327">
        <f t="shared" ca="1" si="417"/>
        <v>3.3780483973431945</v>
      </c>
      <c r="DM327">
        <f t="shared" ca="1" si="418"/>
        <v>0.32394661561354887</v>
      </c>
      <c r="DN327">
        <f t="shared" ca="1" si="419"/>
        <v>-0.45669090184946937</v>
      </c>
      <c r="DO327">
        <f t="shared" ca="1" si="420"/>
        <v>2.7651300936374703</v>
      </c>
      <c r="DP327">
        <f t="shared" ca="1" si="421"/>
        <v>0.81855845991200749</v>
      </c>
      <c r="DQ327">
        <f t="shared" ca="1" si="422"/>
        <v>0.58178946391155861</v>
      </c>
      <c r="DR327">
        <f t="shared" ca="1" si="423"/>
        <v>0.20647348786389325</v>
      </c>
      <c r="DS327">
        <f t="shared" ca="1" si="424"/>
        <v>-5.5786177919746891E-3</v>
      </c>
      <c r="DT327">
        <f t="shared" ca="1" si="425"/>
        <v>3.706430671821348E-2</v>
      </c>
      <c r="DU327">
        <f t="shared" ca="1" si="426"/>
        <v>-1.7858187276514803</v>
      </c>
      <c r="DV327">
        <f t="shared" ca="1" si="427"/>
        <v>-5.7334462394275434E-3</v>
      </c>
      <c r="DW327">
        <f t="shared" ca="1" si="428"/>
        <v>0.67920027118164228</v>
      </c>
      <c r="DX327">
        <f t="shared" ca="1" si="429"/>
        <v>0.69798479512175504</v>
      </c>
      <c r="DZ327">
        <f t="shared" ca="1" si="430"/>
        <v>0.76452252781943852</v>
      </c>
      <c r="EA327">
        <f t="shared" ca="1" si="431"/>
        <v>24.5</v>
      </c>
      <c r="EB327">
        <f t="shared" ca="1" si="432"/>
        <v>0.19406171930839289</v>
      </c>
      <c r="EC327">
        <f t="shared" ca="1" si="433"/>
        <v>25.5</v>
      </c>
      <c r="ED327">
        <f t="shared" ca="1" si="434"/>
        <v>0.46182045066522837</v>
      </c>
      <c r="EE327">
        <f t="shared" ca="1" si="435"/>
        <v>25.5</v>
      </c>
      <c r="EF327">
        <f t="shared" ca="1" si="436"/>
        <v>0.12422470152465359</v>
      </c>
      <c r="EG327">
        <f t="shared" ca="1" si="437"/>
        <v>24.5</v>
      </c>
      <c r="EU327">
        <f t="shared" ca="1" si="438"/>
        <v>2.7722460048230296E-2</v>
      </c>
      <c r="EV327">
        <f t="shared" ca="1" si="439"/>
        <v>2.6635304752221266E-2</v>
      </c>
      <c r="EW327">
        <f t="shared" ca="1" si="440"/>
        <v>2.8489175311092043E-2</v>
      </c>
      <c r="EX327">
        <f t="shared" ca="1" si="441"/>
        <v>2.7371952749872745E-2</v>
      </c>
      <c r="EY327">
        <f t="shared" ca="1" si="442"/>
        <v>2.6635304752221266E-2</v>
      </c>
      <c r="EZ327">
        <f t="shared" ca="1" si="443"/>
        <v>2.7722460048230296E-2</v>
      </c>
      <c r="FA327">
        <f t="shared" ca="1" si="444"/>
        <v>2.7371952749872745E-2</v>
      </c>
      <c r="FB327">
        <f t="shared" ca="1" si="445"/>
        <v>2.8489175311092043E-2</v>
      </c>
      <c r="FC327">
        <f t="shared" si="402"/>
        <v>321</v>
      </c>
      <c r="FD327">
        <v>0.70536051842954539</v>
      </c>
      <c r="FE327">
        <v>0.70213753181217775</v>
      </c>
      <c r="FF327">
        <v>0.70386540533104802</v>
      </c>
      <c r="FH327">
        <f t="shared" si="449"/>
        <v>326</v>
      </c>
      <c r="FI327">
        <v>1.4688230725050986E-2</v>
      </c>
      <c r="FJ327">
        <v>1.0807177224744093E-2</v>
      </c>
      <c r="FK327">
        <v>3.6140890144929472E-3</v>
      </c>
      <c r="FL327">
        <v>2.8009652002140228E-3</v>
      </c>
      <c r="FM327">
        <v>1.1574986016599228E-2</v>
      </c>
      <c r="FN327">
        <v>8.9326521957586568E-3</v>
      </c>
      <c r="FO327">
        <v>2.8168393251917223E-3</v>
      </c>
      <c r="FP327">
        <v>2.2527202637947158E-3</v>
      </c>
    </row>
    <row r="328" spans="1:172">
      <c r="A328">
        <v>1.07918125</v>
      </c>
      <c r="B328">
        <v>0.88649071000000002</v>
      </c>
      <c r="C328">
        <f t="shared" si="446"/>
        <v>12.000000109208164</v>
      </c>
      <c r="D328">
        <f t="shared" si="447"/>
        <v>7.6999997309933397</v>
      </c>
      <c r="F328">
        <f t="shared" si="411"/>
        <v>12.000000109208164</v>
      </c>
      <c r="G328">
        <v>1.07918125</v>
      </c>
      <c r="H328">
        <f t="shared" si="450"/>
        <v>327</v>
      </c>
      <c r="I328">
        <f t="shared" si="407"/>
        <v>0.96278555637435514</v>
      </c>
      <c r="J328">
        <f t="shared" si="408"/>
        <v>1.7839678636189744</v>
      </c>
      <c r="BA328">
        <v>1.07918125</v>
      </c>
      <c r="BB328">
        <f t="shared" si="414"/>
        <v>327</v>
      </c>
      <c r="BC328">
        <f t="shared" si="405"/>
        <v>12.000000109208164</v>
      </c>
      <c r="BD328">
        <f t="shared" si="406"/>
        <v>83.144812994237626</v>
      </c>
      <c r="BM328">
        <f t="shared" si="412"/>
        <v>0.96563192904656314</v>
      </c>
      <c r="BN328">
        <f t="shared" si="413"/>
        <v>1.8201501518649088</v>
      </c>
      <c r="BZ328">
        <v>1.11394335</v>
      </c>
      <c r="CA328">
        <f t="shared" si="451"/>
        <v>12.999999930948062</v>
      </c>
      <c r="CB328">
        <f t="shared" si="452"/>
        <v>94.863048799001731</v>
      </c>
      <c r="DI328">
        <f t="shared" si="448"/>
        <v>327</v>
      </c>
      <c r="DJ328">
        <f t="shared" ca="1" si="415"/>
        <v>0.37328732202247394</v>
      </c>
      <c r="DK328">
        <f t="shared" ca="1" si="416"/>
        <v>-0.32315924508535154</v>
      </c>
      <c r="DL328">
        <f t="shared" ca="1" si="417"/>
        <v>3.1299046111963298</v>
      </c>
      <c r="DM328">
        <f t="shared" ca="1" si="418"/>
        <v>0.65486051305811999</v>
      </c>
      <c r="DN328">
        <f t="shared" ca="1" si="419"/>
        <v>0.3984765048277199</v>
      </c>
      <c r="DO328">
        <f t="shared" ca="1" si="420"/>
        <v>2.9832653329095367</v>
      </c>
      <c r="DP328">
        <f t="shared" ca="1" si="421"/>
        <v>0.95314896250760062</v>
      </c>
      <c r="DQ328">
        <f t="shared" ca="1" si="422"/>
        <v>0.10139896939792381</v>
      </c>
      <c r="DR328">
        <f t="shared" ca="1" si="423"/>
        <v>-1.2736205131185079</v>
      </c>
      <c r="DS328">
        <f t="shared" ca="1" si="424"/>
        <v>-8.5992732992333874E-3</v>
      </c>
      <c r="DT328">
        <f t="shared" ca="1" si="425"/>
        <v>3.6652099897170665E-2</v>
      </c>
      <c r="DU328">
        <f t="shared" ca="1" si="426"/>
        <v>-1.7909320499089021</v>
      </c>
      <c r="DV328">
        <f t="shared" ca="1" si="427"/>
        <v>-5.7412728969035301E-3</v>
      </c>
      <c r="DW328">
        <f t="shared" ca="1" si="428"/>
        <v>0.89813857793416219</v>
      </c>
      <c r="DX328">
        <f t="shared" ca="1" si="429"/>
        <v>0.60053743631149814</v>
      </c>
      <c r="DZ328">
        <f t="shared" ca="1" si="430"/>
        <v>0.35247374334924997</v>
      </c>
      <c r="EA328">
        <f t="shared" ca="1" si="431"/>
        <v>19.5</v>
      </c>
      <c r="EB328">
        <f t="shared" ca="1" si="432"/>
        <v>0.7112154894720526</v>
      </c>
      <c r="EC328">
        <f t="shared" ca="1" si="433"/>
        <v>29.5</v>
      </c>
      <c r="ED328">
        <f t="shared" ca="1" si="434"/>
        <v>0.38245947259850288</v>
      </c>
      <c r="EE328">
        <f t="shared" ca="1" si="435"/>
        <v>23.5</v>
      </c>
      <c r="EF328">
        <f t="shared" ca="1" si="436"/>
        <v>0.66331994047586651</v>
      </c>
      <c r="EG328">
        <f t="shared" ca="1" si="437"/>
        <v>38.5</v>
      </c>
      <c r="EU328">
        <f t="shared" ca="1" si="438"/>
        <v>4.6058388612008318E-2</v>
      </c>
      <c r="EV328">
        <f t="shared" ca="1" si="439"/>
        <v>3.8218662890815415E-2</v>
      </c>
      <c r="EW328">
        <f t="shared" ca="1" si="440"/>
        <v>3.0796791605717855E-2</v>
      </c>
      <c r="EX328">
        <f t="shared" ca="1" si="441"/>
        <v>2.5554784523893537E-2</v>
      </c>
      <c r="EY328">
        <f t="shared" ca="1" si="442"/>
        <v>3.0445375523191938E-2</v>
      </c>
      <c r="EZ328">
        <f t="shared" ca="1" si="443"/>
        <v>2.332827475153668E-2</v>
      </c>
      <c r="FA328">
        <f t="shared" ca="1" si="444"/>
        <v>2.0357201230898243E-2</v>
      </c>
      <c r="FB328">
        <f t="shared" ca="1" si="445"/>
        <v>1.5598374969129821E-2</v>
      </c>
      <c r="FC328">
        <f t="shared" ref="FC328:FC391" si="453">FC327+1</f>
        <v>322</v>
      </c>
      <c r="FD328">
        <v>0.70541322846344301</v>
      </c>
      <c r="FE328">
        <v>0.70220530498821498</v>
      </c>
      <c r="FF328">
        <v>0.70413576699392078</v>
      </c>
      <c r="FH328">
        <f t="shared" si="449"/>
        <v>327</v>
      </c>
      <c r="FI328">
        <v>1.4695176126851903E-2</v>
      </c>
      <c r="FJ328">
        <v>1.0809983624609255E-2</v>
      </c>
      <c r="FK328">
        <v>3.6255448077479988E-3</v>
      </c>
      <c r="FL328">
        <v>2.8011293911988774E-3</v>
      </c>
      <c r="FM328">
        <v>1.1628637261794882E-2</v>
      </c>
      <c r="FN328">
        <v>8.9388301449928095E-3</v>
      </c>
      <c r="FO328">
        <v>2.817141377206889E-3</v>
      </c>
      <c r="FP328">
        <v>2.2815058873484621E-3</v>
      </c>
    </row>
    <row r="329" spans="1:172">
      <c r="A329">
        <v>1.11394335</v>
      </c>
      <c r="B329">
        <v>1.07918125</v>
      </c>
      <c r="C329">
        <f t="shared" si="446"/>
        <v>12.999999930948062</v>
      </c>
      <c r="D329">
        <f t="shared" si="447"/>
        <v>12.000000109208164</v>
      </c>
      <c r="F329">
        <f t="shared" si="411"/>
        <v>12.999999930948062</v>
      </c>
      <c r="G329">
        <v>1.11394335</v>
      </c>
      <c r="H329">
        <f t="shared" si="450"/>
        <v>328</v>
      </c>
      <c r="I329">
        <f t="shared" si="407"/>
        <v>0.96573323507737652</v>
      </c>
      <c r="J329">
        <f t="shared" si="408"/>
        <v>1.8214825962789656</v>
      </c>
      <c r="AH329">
        <v>6</v>
      </c>
      <c r="AI329">
        <v>1.1299999999999999</v>
      </c>
      <c r="BA329">
        <v>1.11394335</v>
      </c>
      <c r="BB329">
        <f t="shared" si="414"/>
        <v>328</v>
      </c>
      <c r="BC329">
        <f t="shared" si="405"/>
        <v>12.999999930948062</v>
      </c>
      <c r="BD329">
        <f t="shared" si="406"/>
        <v>102.38156490904412</v>
      </c>
      <c r="BM329">
        <f t="shared" si="412"/>
        <v>0.96858832224685887</v>
      </c>
      <c r="BN329">
        <f t="shared" si="413"/>
        <v>1.8604396065320745</v>
      </c>
      <c r="BZ329">
        <v>1.11394335</v>
      </c>
      <c r="CA329">
        <f t="shared" si="451"/>
        <v>12.999999930948062</v>
      </c>
      <c r="CB329">
        <f t="shared" si="452"/>
        <v>94.863048799001731</v>
      </c>
      <c r="DI329">
        <f t="shared" si="448"/>
        <v>328</v>
      </c>
      <c r="DJ329">
        <f t="shared" ca="1" si="415"/>
        <v>0.95306940946081276</v>
      </c>
      <c r="DK329">
        <f t="shared" ca="1" si="416"/>
        <v>1.6753724370000489</v>
      </c>
      <c r="DL329">
        <f t="shared" ca="1" si="417"/>
        <v>3.9359052248964002</v>
      </c>
      <c r="DM329">
        <f t="shared" ca="1" si="418"/>
        <v>0.97499096081812842</v>
      </c>
      <c r="DN329">
        <f t="shared" ca="1" si="419"/>
        <v>1.9598093468231421</v>
      </c>
      <c r="DO329">
        <f t="shared" ca="1" si="420"/>
        <v>3.3815285389353136</v>
      </c>
      <c r="DP329">
        <f t="shared" ca="1" si="421"/>
        <v>0.85914887318566502</v>
      </c>
      <c r="DQ329">
        <f t="shared" ca="1" si="422"/>
        <v>0.24928359037892545</v>
      </c>
      <c r="DR329">
        <f t="shared" ca="1" si="423"/>
        <v>-0.67674591232410375</v>
      </c>
      <c r="DS329">
        <f t="shared" ca="1" si="424"/>
        <v>-7.3811394855460418E-3</v>
      </c>
      <c r="DT329">
        <f t="shared" ca="1" si="425"/>
        <v>0.61949533489761421</v>
      </c>
      <c r="DU329">
        <f t="shared" ca="1" si="426"/>
        <v>0.30415562514565841</v>
      </c>
      <c r="DV329">
        <f t="shared" ca="1" si="427"/>
        <v>-2.5344471211540638E-3</v>
      </c>
      <c r="DW329">
        <f t="shared" ca="1" si="428"/>
        <v>0.85544238165564934</v>
      </c>
      <c r="DX329">
        <f t="shared" ca="1" si="429"/>
        <v>0.29456042204522248</v>
      </c>
      <c r="DZ329">
        <f t="shared" ca="1" si="430"/>
        <v>0.69296513528534165</v>
      </c>
      <c r="EA329">
        <f t="shared" ca="1" si="431"/>
        <v>23.5</v>
      </c>
      <c r="EB329">
        <f t="shared" ca="1" si="432"/>
        <v>0.19529426355182977</v>
      </c>
      <c r="EC329">
        <f t="shared" ca="1" si="433"/>
        <v>25.5</v>
      </c>
      <c r="ED329">
        <f t="shared" ca="1" si="434"/>
        <v>0.57803858092702942</v>
      </c>
      <c r="EE329">
        <f t="shared" ca="1" si="435"/>
        <v>28.5</v>
      </c>
      <c r="EF329">
        <f t="shared" ca="1" si="436"/>
        <v>0.2829728253838697</v>
      </c>
      <c r="EG329">
        <f t="shared" ca="1" si="437"/>
        <v>29.5</v>
      </c>
      <c r="EU329">
        <f t="shared" ca="1" si="438"/>
        <v>3.6401803474708484E-2</v>
      </c>
      <c r="EV329">
        <f t="shared" ca="1" si="439"/>
        <v>3.0015522163356116E-2</v>
      </c>
      <c r="EW329">
        <f t="shared" ca="1" si="440"/>
        <v>1.2534486044477553E-2</v>
      </c>
      <c r="EX329">
        <f t="shared" ca="1" si="441"/>
        <v>1.0335453405095526E-2</v>
      </c>
      <c r="EY329">
        <f t="shared" ca="1" si="442"/>
        <v>3.3546760064927426E-2</v>
      </c>
      <c r="EZ329">
        <f t="shared" ca="1" si="443"/>
        <v>2.8998046835784722E-2</v>
      </c>
      <c r="FA329">
        <f t="shared" ca="1" si="444"/>
        <v>1.1551389099812646E-2</v>
      </c>
      <c r="FB329">
        <f t="shared" ca="1" si="445"/>
        <v>9.9850990523804237E-3</v>
      </c>
      <c r="FC329">
        <f t="shared" si="453"/>
        <v>323</v>
      </c>
      <c r="FD329">
        <v>0.70564009891652701</v>
      </c>
      <c r="FE329">
        <v>0.70221529928138626</v>
      </c>
      <c r="FF329">
        <v>0.70415844856641263</v>
      </c>
      <c r="FH329">
        <f t="shared" si="449"/>
        <v>328</v>
      </c>
      <c r="FI329">
        <v>1.4750024499160677E-2</v>
      </c>
      <c r="FJ329">
        <v>1.0811115590548618E-2</v>
      </c>
      <c r="FK329">
        <v>3.6288040008328466E-3</v>
      </c>
      <c r="FL329">
        <v>2.80662794419562E-3</v>
      </c>
      <c r="FM329">
        <v>1.1641446285407199E-2</v>
      </c>
      <c r="FN329">
        <v>8.9475396914568111E-3</v>
      </c>
      <c r="FO329">
        <v>2.81801744293425E-3</v>
      </c>
      <c r="FP329">
        <v>2.2919137644761395E-3</v>
      </c>
    </row>
    <row r="330" spans="1:172">
      <c r="A330">
        <v>1.11394335</v>
      </c>
      <c r="B330">
        <v>-0.30103000000000002</v>
      </c>
      <c r="C330">
        <f t="shared" si="446"/>
        <v>12.999999930948062</v>
      </c>
      <c r="D330">
        <f t="shared" si="447"/>
        <v>0.49999999500797382</v>
      </c>
      <c r="F330">
        <f t="shared" si="411"/>
        <v>12.999999930948062</v>
      </c>
      <c r="G330">
        <v>1.11394335</v>
      </c>
      <c r="H330">
        <f t="shared" si="450"/>
        <v>329</v>
      </c>
      <c r="I330">
        <f t="shared" si="407"/>
        <v>0.96868091378039789</v>
      </c>
      <c r="J330">
        <f t="shared" si="408"/>
        <v>1.8617511685479275</v>
      </c>
      <c r="BA330">
        <v>1.14612804</v>
      </c>
      <c r="BB330">
        <f t="shared" si="414"/>
        <v>329</v>
      </c>
      <c r="BC330">
        <f t="shared" si="405"/>
        <v>14.00000013931715</v>
      </c>
      <c r="BD330">
        <f t="shared" si="406"/>
        <v>123.61832470818891</v>
      </c>
      <c r="BM330">
        <f t="shared" si="412"/>
        <v>0.97154471544715448</v>
      </c>
      <c r="BN330">
        <f t="shared" si="413"/>
        <v>1.9039970444507324</v>
      </c>
      <c r="BZ330">
        <v>1.14612804</v>
      </c>
      <c r="CA330">
        <f t="shared" si="451"/>
        <v>14.00000013931715</v>
      </c>
      <c r="CB330">
        <f t="shared" si="452"/>
        <v>115.34258599997172</v>
      </c>
      <c r="DI330">
        <f t="shared" si="448"/>
        <v>329</v>
      </c>
      <c r="DJ330">
        <f t="shared" ca="1" si="415"/>
        <v>0.94386849126617278</v>
      </c>
      <c r="DK330">
        <f t="shared" ca="1" si="416"/>
        <v>1.5881031441576829</v>
      </c>
      <c r="DL330">
        <f t="shared" ca="1" si="417"/>
        <v>3.9007098340909252</v>
      </c>
      <c r="DM330">
        <f t="shared" ca="1" si="418"/>
        <v>0.32757450339221439</v>
      </c>
      <c r="DN330">
        <f t="shared" ca="1" si="419"/>
        <v>-0.44662061734473824</v>
      </c>
      <c r="DO330">
        <f t="shared" ca="1" si="420"/>
        <v>2.7676988116485002</v>
      </c>
      <c r="DP330">
        <f t="shared" ca="1" si="421"/>
        <v>0.7095372199848653</v>
      </c>
      <c r="DQ330">
        <f t="shared" ca="1" si="422"/>
        <v>0.78793270485531242</v>
      </c>
      <c r="DR330">
        <f t="shared" ca="1" si="423"/>
        <v>0.79926875808032172</v>
      </c>
      <c r="DS330">
        <f t="shared" ca="1" si="424"/>
        <v>-4.368809295711853E-3</v>
      </c>
      <c r="DT330">
        <f t="shared" ca="1" si="425"/>
        <v>0.49243727438136453</v>
      </c>
      <c r="DU330">
        <f t="shared" ca="1" si="426"/>
        <v>-1.8958077424053796E-2</v>
      </c>
      <c r="DV330">
        <f t="shared" ca="1" si="427"/>
        <v>-3.0290179986575154E-3</v>
      </c>
      <c r="DW330">
        <f t="shared" ca="1" si="428"/>
        <v>0.61383487369572265</v>
      </c>
      <c r="DX330">
        <f t="shared" ca="1" si="429"/>
        <v>0.42599058336026019</v>
      </c>
      <c r="DZ330">
        <f t="shared" ca="1" si="430"/>
        <v>0.53727774426514063</v>
      </c>
      <c r="EA330">
        <f t="shared" ca="1" si="431"/>
        <v>21.5</v>
      </c>
      <c r="EB330">
        <f t="shared" ca="1" si="432"/>
        <v>0.59707220407860895</v>
      </c>
      <c r="EC330">
        <f t="shared" ca="1" si="433"/>
        <v>28.5</v>
      </c>
      <c r="ED330">
        <f t="shared" ca="1" si="434"/>
        <v>0.56693535321551636</v>
      </c>
      <c r="EE330">
        <f t="shared" ca="1" si="435"/>
        <v>27.5</v>
      </c>
      <c r="EF330">
        <f t="shared" ca="1" si="436"/>
        <v>5.8185934658706806E-2</v>
      </c>
      <c r="EG330">
        <f t="shared" ca="1" si="437"/>
        <v>21.5</v>
      </c>
      <c r="EU330">
        <f t="shared" ca="1" si="438"/>
        <v>2.8550459241661517E-2</v>
      </c>
      <c r="EV330">
        <f t="shared" ca="1" si="439"/>
        <v>2.2321268134389914E-2</v>
      </c>
      <c r="EW330">
        <f t="shared" ca="1" si="440"/>
        <v>1.981351550512838E-2</v>
      </c>
      <c r="EX330">
        <f t="shared" ca="1" si="441"/>
        <v>1.5490566667645825E-2</v>
      </c>
      <c r="EY330">
        <f t="shared" ca="1" si="442"/>
        <v>2.1538065743709568E-2</v>
      </c>
      <c r="EZ330">
        <f t="shared" ca="1" si="443"/>
        <v>2.8550459241661517E-2</v>
      </c>
      <c r="FA330">
        <f t="shared" ca="1" si="444"/>
        <v>1.4947038012640709E-2</v>
      </c>
      <c r="FB330">
        <f t="shared" ca="1" si="445"/>
        <v>1.981351550512838E-2</v>
      </c>
      <c r="FC330">
        <f t="shared" si="453"/>
        <v>324</v>
      </c>
      <c r="FD330">
        <v>0.70576838916911755</v>
      </c>
      <c r="FE330">
        <v>0.70237992988759834</v>
      </c>
      <c r="FF330">
        <v>0.70427073887469049</v>
      </c>
      <c r="FH330">
        <f t="shared" si="449"/>
        <v>329</v>
      </c>
      <c r="FI330">
        <v>1.4752338813043928E-2</v>
      </c>
      <c r="FJ330">
        <v>1.0825074034650719E-2</v>
      </c>
      <c r="FK330">
        <v>3.6317593943098994E-3</v>
      </c>
      <c r="FL330">
        <v>2.8067114563420071E-3</v>
      </c>
      <c r="FM330">
        <v>1.1661882954915766E-2</v>
      </c>
      <c r="FN330">
        <v>8.961696739551165E-3</v>
      </c>
      <c r="FO330">
        <v>2.8194287307358235E-3</v>
      </c>
      <c r="FP330">
        <v>2.2951819922724932E-3</v>
      </c>
    </row>
    <row r="331" spans="1:172">
      <c r="A331">
        <v>1.14612804</v>
      </c>
      <c r="B331">
        <v>1.20411998</v>
      </c>
      <c r="C331">
        <f t="shared" si="446"/>
        <v>14.00000013931715</v>
      </c>
      <c r="D331">
        <f t="shared" si="447"/>
        <v>15.999999902152117</v>
      </c>
      <c r="F331">
        <f t="shared" si="411"/>
        <v>14.00000013931715</v>
      </c>
      <c r="G331">
        <v>1.14612804</v>
      </c>
      <c r="H331">
        <f t="shared" si="450"/>
        <v>330</v>
      </c>
      <c r="I331">
        <f t="shared" si="407"/>
        <v>0.97162859248341926</v>
      </c>
      <c r="J331">
        <f t="shared" si="408"/>
        <v>1.9052866872278391</v>
      </c>
      <c r="BA331">
        <v>1.14612804</v>
      </c>
      <c r="BB331">
        <f t="shared" si="414"/>
        <v>330</v>
      </c>
      <c r="BC331">
        <f t="shared" si="405"/>
        <v>14.00000013931715</v>
      </c>
      <c r="BD331">
        <f t="shared" si="406"/>
        <v>123.61832470818891</v>
      </c>
      <c r="BM331">
        <f t="shared" si="412"/>
        <v>0.9745011086474501</v>
      </c>
      <c r="BN331">
        <f t="shared" si="413"/>
        <v>1.9514984307135337</v>
      </c>
      <c r="BZ331">
        <v>1.17609126</v>
      </c>
      <c r="CA331">
        <f t="shared" si="451"/>
        <v>15.000000032615617</v>
      </c>
      <c r="CB331">
        <f t="shared" si="452"/>
        <v>137.82211663670708</v>
      </c>
      <c r="DI331">
        <f t="shared" si="448"/>
        <v>330</v>
      </c>
      <c r="DJ331">
        <f t="shared" ca="1" si="415"/>
        <v>0.89758205344563979</v>
      </c>
      <c r="DK331">
        <f t="shared" ca="1" si="416"/>
        <v>1.2678937591136337</v>
      </c>
      <c r="DL331">
        <f t="shared" ca="1" si="417"/>
        <v>3.7715705448960106</v>
      </c>
      <c r="DM331">
        <f t="shared" ca="1" si="418"/>
        <v>0.46969488248420355</v>
      </c>
      <c r="DN331">
        <f t="shared" ca="1" si="419"/>
        <v>-7.6036870132052986E-2</v>
      </c>
      <c r="DO331">
        <f t="shared" ca="1" si="420"/>
        <v>2.8622269399861753</v>
      </c>
      <c r="DP331">
        <f t="shared" ca="1" si="421"/>
        <v>0.75889524162807154</v>
      </c>
      <c r="DQ331">
        <f t="shared" ca="1" si="422"/>
        <v>1.7214725813934351E-2</v>
      </c>
      <c r="DR331">
        <f t="shared" ca="1" si="423"/>
        <v>-2.115005815922645</v>
      </c>
      <c r="DS331">
        <f t="shared" ca="1" si="424"/>
        <v>-1.0316417715030574E-2</v>
      </c>
      <c r="DT331">
        <f t="shared" ca="1" si="425"/>
        <v>0.33943341849651554</v>
      </c>
      <c r="DU331">
        <f t="shared" ca="1" si="426"/>
        <v>-0.41400992667621328</v>
      </c>
      <c r="DV331">
        <f t="shared" ca="1" si="427"/>
        <v>-3.6337003076717792E-3</v>
      </c>
      <c r="DW331">
        <f t="shared" ca="1" si="428"/>
        <v>1.350201339178426</v>
      </c>
      <c r="DX331">
        <f t="shared" ca="1" si="429"/>
        <v>0.47766999121466824</v>
      </c>
      <c r="DZ331">
        <f t="shared" ca="1" si="430"/>
        <v>0.62896050843654994</v>
      </c>
      <c r="EA331">
        <f t="shared" ca="1" si="431"/>
        <v>23.5</v>
      </c>
      <c r="EB331">
        <f t="shared" ca="1" si="432"/>
        <v>5.3190956029922631E-3</v>
      </c>
      <c r="EC331">
        <f t="shared" ca="1" si="433"/>
        <v>19.5</v>
      </c>
      <c r="ED331">
        <f t="shared" ca="1" si="434"/>
        <v>0.86424901708602864</v>
      </c>
      <c r="EE331">
        <f t="shared" ca="1" si="435"/>
        <v>37.5</v>
      </c>
      <c r="EF331">
        <f t="shared" ca="1" si="436"/>
        <v>0.7199894228015753</v>
      </c>
      <c r="EG331">
        <f t="shared" ca="1" si="437"/>
        <v>39.5</v>
      </c>
      <c r="EU331">
        <f t="shared" ca="1" si="438"/>
        <v>5.7455376135252173E-2</v>
      </c>
      <c r="EV331">
        <f t="shared" ca="1" si="439"/>
        <v>3.6005369044758026E-2</v>
      </c>
      <c r="EW331">
        <f t="shared" ca="1" si="440"/>
        <v>2.0326382604879501E-2</v>
      </c>
      <c r="EX331">
        <f t="shared" ca="1" si="441"/>
        <v>1.2737866432391153E-2</v>
      </c>
      <c r="EY331">
        <f t="shared" ca="1" si="442"/>
        <v>6.9241094316842361E-2</v>
      </c>
      <c r="EZ331">
        <f t="shared" ca="1" si="443"/>
        <v>3.4182312384263946E-2</v>
      </c>
      <c r="FA331">
        <f t="shared" ca="1" si="444"/>
        <v>2.4495896985367603E-2</v>
      </c>
      <c r="FB331">
        <f t="shared" ca="1" si="445"/>
        <v>1.20929111699916E-2</v>
      </c>
      <c r="FC331">
        <f t="shared" si="453"/>
        <v>325</v>
      </c>
      <c r="FD331">
        <v>0.70581189785073939</v>
      </c>
      <c r="FE331">
        <v>0.70276156518487287</v>
      </c>
      <c r="FF331">
        <v>0.7042768980319789</v>
      </c>
      <c r="FH331">
        <f t="shared" si="449"/>
        <v>330</v>
      </c>
      <c r="FI331">
        <v>1.4756925019540549E-2</v>
      </c>
      <c r="FJ331">
        <v>1.0825076136169355E-2</v>
      </c>
      <c r="FK331">
        <v>3.6358986695780725E-3</v>
      </c>
      <c r="FL331">
        <v>2.8142787701867411E-3</v>
      </c>
      <c r="FM331">
        <v>1.1664013637109014E-2</v>
      </c>
      <c r="FN331">
        <v>8.964051290940158E-3</v>
      </c>
      <c r="FO331">
        <v>2.8289450578818493E-3</v>
      </c>
      <c r="FP331">
        <v>2.3037307756099195E-3</v>
      </c>
    </row>
    <row r="332" spans="1:172">
      <c r="A332">
        <v>1.17609126</v>
      </c>
      <c r="B332">
        <v>0.77815124999999996</v>
      </c>
      <c r="C332">
        <f t="shared" si="446"/>
        <v>15.000000032615617</v>
      </c>
      <c r="D332">
        <f t="shared" si="447"/>
        <v>5.9999999946997677</v>
      </c>
      <c r="F332">
        <f t="shared" si="411"/>
        <v>15.000000032615617</v>
      </c>
      <c r="G332">
        <v>1.17609126</v>
      </c>
      <c r="H332">
        <f t="shared" si="450"/>
        <v>331</v>
      </c>
      <c r="I332">
        <f t="shared" si="407"/>
        <v>0.97457627118644063</v>
      </c>
      <c r="J332">
        <f t="shared" si="408"/>
        <v>1.9527649153452147</v>
      </c>
      <c r="BA332">
        <v>1.17143391</v>
      </c>
      <c r="BB332">
        <f t="shared" si="414"/>
        <v>331</v>
      </c>
      <c r="BC332">
        <f t="shared" si="405"/>
        <v>14.840000309480697</v>
      </c>
      <c r="BD332">
        <f t="shared" si="406"/>
        <v>143.00280346719055</v>
      </c>
      <c r="BM332">
        <f t="shared" si="412"/>
        <v>0.97745750184774571</v>
      </c>
      <c r="BN332">
        <f t="shared" si="413"/>
        <v>2.003860589028807</v>
      </c>
      <c r="BZ332">
        <v>1.17609126</v>
      </c>
      <c r="CA332">
        <f t="shared" si="451"/>
        <v>15.000000032615617</v>
      </c>
      <c r="CB332">
        <f t="shared" si="452"/>
        <v>137.82211663670708</v>
      </c>
      <c r="DI332">
        <f t="shared" si="448"/>
        <v>331</v>
      </c>
      <c r="DJ332">
        <f t="shared" ca="1" si="415"/>
        <v>0.29126812048081963</v>
      </c>
      <c r="DK332">
        <f t="shared" ca="1" si="416"/>
        <v>-0.54968384251421365</v>
      </c>
      <c r="DL332">
        <f t="shared" ca="1" si="417"/>
        <v>3.038548058692089</v>
      </c>
      <c r="DM332">
        <f t="shared" ca="1" si="418"/>
        <v>0.78649680757335405</v>
      </c>
      <c r="DN332">
        <f t="shared" ca="1" si="419"/>
        <v>0.79432477456501238</v>
      </c>
      <c r="DO332">
        <f t="shared" ca="1" si="420"/>
        <v>3.0842379101620896</v>
      </c>
      <c r="DP332">
        <f t="shared" ca="1" si="421"/>
        <v>1.0150367381352747</v>
      </c>
      <c r="DQ332">
        <f t="shared" ca="1" si="422"/>
        <v>0.52155741676947964</v>
      </c>
      <c r="DR332">
        <f t="shared" ca="1" si="423"/>
        <v>5.4062754462794155E-2</v>
      </c>
      <c r="DS332">
        <f t="shared" ca="1" si="424"/>
        <v>-5.889665820618676E-3</v>
      </c>
      <c r="DT332">
        <f t="shared" ca="1" si="425"/>
        <v>0.8007877100598455</v>
      </c>
      <c r="DU332">
        <f t="shared" ca="1" si="426"/>
        <v>0.8444382067927505</v>
      </c>
      <c r="DV332">
        <f t="shared" ca="1" si="427"/>
        <v>-1.7074687900590466E-3</v>
      </c>
      <c r="DW332">
        <f t="shared" ca="1" si="428"/>
        <v>0.57856148986759592</v>
      </c>
      <c r="DX332">
        <f t="shared" ca="1" si="429"/>
        <v>0.1680760312189733</v>
      </c>
      <c r="DZ332">
        <f t="shared" ca="1" si="430"/>
        <v>0.42872840709403182</v>
      </c>
      <c r="EA332">
        <f t="shared" ca="1" si="431"/>
        <v>20.5</v>
      </c>
      <c r="EB332">
        <f t="shared" ca="1" si="432"/>
        <v>0.66010979023382887</v>
      </c>
      <c r="EC332">
        <f t="shared" ca="1" si="433"/>
        <v>29.5</v>
      </c>
      <c r="ED332">
        <f t="shared" ca="1" si="434"/>
        <v>0.15012593713140632</v>
      </c>
      <c r="EE332">
        <f t="shared" ca="1" si="435"/>
        <v>16.5</v>
      </c>
      <c r="EF332">
        <f t="shared" ca="1" si="436"/>
        <v>0.64691960625562928</v>
      </c>
      <c r="EG332">
        <f t="shared" ca="1" si="437"/>
        <v>38.5</v>
      </c>
      <c r="EU332">
        <f t="shared" ca="1" si="438"/>
        <v>2.8222511700858339E-2</v>
      </c>
      <c r="EV332">
        <f t="shared" ca="1" si="439"/>
        <v>3.5064332719248241E-2</v>
      </c>
      <c r="EW332">
        <f t="shared" ca="1" si="440"/>
        <v>8.1988307911694293E-3</v>
      </c>
      <c r="EX332">
        <f t="shared" ca="1" si="441"/>
        <v>1.018642613448323E-2</v>
      </c>
      <c r="EY332">
        <f t="shared" ca="1" si="442"/>
        <v>1.9612253893816812E-2</v>
      </c>
      <c r="EZ332">
        <f t="shared" ca="1" si="443"/>
        <v>1.5027571165392103E-2</v>
      </c>
      <c r="FA332">
        <f t="shared" ca="1" si="444"/>
        <v>5.69749258369401E-3</v>
      </c>
      <c r="FB332">
        <f t="shared" ca="1" si="445"/>
        <v>4.3656112004928126E-3</v>
      </c>
      <c r="FC332">
        <f t="shared" si="453"/>
        <v>326</v>
      </c>
      <c r="FD332">
        <v>0.70584786436163849</v>
      </c>
      <c r="FE332">
        <v>0.7029134816766287</v>
      </c>
      <c r="FF332">
        <v>0.70433880304048857</v>
      </c>
      <c r="FH332">
        <f t="shared" si="449"/>
        <v>331</v>
      </c>
      <c r="FI332">
        <v>1.4764983750183609E-2</v>
      </c>
      <c r="FJ332">
        <v>1.0827580677727155E-2</v>
      </c>
      <c r="FK332">
        <v>3.6422536600548218E-3</v>
      </c>
      <c r="FL332">
        <v>2.817141377206889E-3</v>
      </c>
      <c r="FM332">
        <v>1.166465523112689E-2</v>
      </c>
      <c r="FN332">
        <v>8.9675768866972223E-3</v>
      </c>
      <c r="FO332">
        <v>2.8336332023440316E-3</v>
      </c>
      <c r="FP332">
        <v>2.3047035233016502E-3</v>
      </c>
    </row>
    <row r="333" spans="1:172">
      <c r="A333">
        <v>1.17609126</v>
      </c>
      <c r="B333">
        <v>1.11394335</v>
      </c>
      <c r="C333">
        <f t="shared" si="446"/>
        <v>15.000000032615617</v>
      </c>
      <c r="D333">
        <f t="shared" si="447"/>
        <v>12.999999930948062</v>
      </c>
      <c r="F333">
        <f t="shared" si="411"/>
        <v>15.000000032615617</v>
      </c>
      <c r="G333">
        <v>1.17609126</v>
      </c>
      <c r="H333">
        <f t="shared" si="450"/>
        <v>332</v>
      </c>
      <c r="I333">
        <f t="shared" si="407"/>
        <v>0.97752394988946201</v>
      </c>
      <c r="J333">
        <f t="shared" si="408"/>
        <v>2.0051024070014973</v>
      </c>
      <c r="AH333">
        <v>4</v>
      </c>
      <c r="AI333">
        <v>1.21</v>
      </c>
      <c r="BA333">
        <v>1.20411998</v>
      </c>
      <c r="BB333">
        <f t="shared" si="414"/>
        <v>332</v>
      </c>
      <c r="BC333">
        <f t="shared" si="405"/>
        <v>15.999999902152117</v>
      </c>
      <c r="BD333">
        <f t="shared" si="406"/>
        <v>172.09182965060904</v>
      </c>
      <c r="BM333">
        <f t="shared" si="412"/>
        <v>0.98041389504804144</v>
      </c>
      <c r="BN333">
        <f t="shared" si="413"/>
        <v>2.0623732935190904</v>
      </c>
      <c r="BZ333">
        <v>1.17609126</v>
      </c>
      <c r="CA333">
        <f t="shared" si="451"/>
        <v>15.000000032615617</v>
      </c>
      <c r="CB333">
        <f t="shared" si="452"/>
        <v>137.82211663670708</v>
      </c>
      <c r="DI333">
        <f t="shared" si="448"/>
        <v>332</v>
      </c>
      <c r="DJ333">
        <f t="shared" ca="1" si="415"/>
        <v>0.49852366190769271</v>
      </c>
      <c r="DK333">
        <f t="shared" ca="1" si="416"/>
        <v>-3.7006392516181451E-3</v>
      </c>
      <c r="DL333">
        <f t="shared" ca="1" si="417"/>
        <v>3.2587411138456561</v>
      </c>
      <c r="DM333">
        <f t="shared" ca="1" si="418"/>
        <v>0.58349601357672998</v>
      </c>
      <c r="DN333">
        <f t="shared" ca="1" si="419"/>
        <v>0.21084532037806553</v>
      </c>
      <c r="DO333">
        <f t="shared" ca="1" si="420"/>
        <v>2.9354045596910403</v>
      </c>
      <c r="DP333">
        <f t="shared" ca="1" si="421"/>
        <v>0.90077869248930764</v>
      </c>
      <c r="DQ333">
        <f t="shared" ca="1" si="422"/>
        <v>0.71830975315035062</v>
      </c>
      <c r="DR333">
        <f t="shared" ca="1" si="423"/>
        <v>0.57782763803758508</v>
      </c>
      <c r="DS333">
        <f t="shared" ca="1" si="424"/>
        <v>-4.8207382531609416E-3</v>
      </c>
      <c r="DT333">
        <f t="shared" ca="1" si="425"/>
        <v>0.70835279371736548</v>
      </c>
      <c r="DU333">
        <f t="shared" ca="1" si="426"/>
        <v>0.54857898264320437</v>
      </c>
      <c r="DV333">
        <f t="shared" ca="1" si="427"/>
        <v>-2.1603228626082037E-3</v>
      </c>
      <c r="DW333">
        <f t="shared" ca="1" si="428"/>
        <v>0.5337450355417559</v>
      </c>
      <c r="DX333">
        <f t="shared" ca="1" si="429"/>
        <v>0.23954101231966263</v>
      </c>
      <c r="DZ333">
        <f t="shared" ca="1" si="430"/>
        <v>7.019631138142568E-2</v>
      </c>
      <c r="EA333">
        <f t="shared" ca="1" si="431"/>
        <v>13.5</v>
      </c>
      <c r="EB333">
        <f t="shared" ca="1" si="432"/>
        <v>5.7506283820304205E-2</v>
      </c>
      <c r="EC333">
        <f t="shared" ca="1" si="433"/>
        <v>22.5</v>
      </c>
      <c r="ED333">
        <f t="shared" ca="1" si="434"/>
        <v>4.222347622537459E-2</v>
      </c>
      <c r="EE333">
        <f t="shared" ca="1" si="435"/>
        <v>11.5</v>
      </c>
      <c r="EF333">
        <f t="shared" ca="1" si="436"/>
        <v>0.70840757291163525</v>
      </c>
      <c r="EG333">
        <f t="shared" ca="1" si="437"/>
        <v>39.5</v>
      </c>
      <c r="EU333">
        <f t="shared" ca="1" si="438"/>
        <v>3.9536669299389322E-2</v>
      </c>
      <c r="EV333">
        <f t="shared" ca="1" si="439"/>
        <v>4.6412611786239642E-2</v>
      </c>
      <c r="EW333">
        <f t="shared" ca="1" si="440"/>
        <v>1.774377869034538E-2</v>
      </c>
      <c r="EX333">
        <f t="shared" ca="1" si="441"/>
        <v>2.0829653245188054E-2</v>
      </c>
      <c r="EY333">
        <f t="shared" ca="1" si="442"/>
        <v>2.3722001579633594E-2</v>
      </c>
      <c r="EZ333">
        <f t="shared" ca="1" si="443"/>
        <v>1.3512532545360908E-2</v>
      </c>
      <c r="FA333">
        <f t="shared" ca="1" si="444"/>
        <v>1.0646267214207228E-2</v>
      </c>
      <c r="FB333">
        <f t="shared" ca="1" si="445"/>
        <v>6.0643294258142435E-3</v>
      </c>
      <c r="FC333">
        <f t="shared" si="453"/>
        <v>327</v>
      </c>
      <c r="FD333">
        <v>0.70610987618922627</v>
      </c>
      <c r="FE333">
        <v>0.70304141437235113</v>
      </c>
      <c r="FF333">
        <v>0.70495890620726864</v>
      </c>
      <c r="FH333">
        <f t="shared" si="449"/>
        <v>332</v>
      </c>
      <c r="FI333">
        <v>1.4788869452753385E-2</v>
      </c>
      <c r="FJ333">
        <v>1.0830157581392734E-2</v>
      </c>
      <c r="FK333">
        <v>3.6433555418728405E-3</v>
      </c>
      <c r="FL333">
        <v>2.8388742561758036E-3</v>
      </c>
      <c r="FM333">
        <v>1.1666811460366106E-2</v>
      </c>
      <c r="FN333">
        <v>8.9737136416387659E-3</v>
      </c>
      <c r="FO333">
        <v>2.8350073815938065E-3</v>
      </c>
      <c r="FP333">
        <v>2.3230323611234337E-3</v>
      </c>
    </row>
    <row r="334" spans="1:172">
      <c r="A334">
        <v>1.17609126</v>
      </c>
      <c r="B334">
        <v>1.2304489199999999</v>
      </c>
      <c r="C334">
        <f t="shared" si="446"/>
        <v>15.000000032615617</v>
      </c>
      <c r="D334">
        <f t="shared" si="447"/>
        <v>16.99999994604892</v>
      </c>
      <c r="F334">
        <f t="shared" si="411"/>
        <v>15.000000032615617</v>
      </c>
      <c r="G334">
        <v>1.17609126</v>
      </c>
      <c r="H334">
        <f t="shared" si="450"/>
        <v>333</v>
      </c>
      <c r="I334">
        <f t="shared" si="407"/>
        <v>0.98047162859248338</v>
      </c>
      <c r="J334">
        <f t="shared" si="408"/>
        <v>2.0635885638833069</v>
      </c>
      <c r="BA334">
        <v>1.2304489199999999</v>
      </c>
      <c r="BB334">
        <f t="shared" si="414"/>
        <v>333</v>
      </c>
      <c r="BC334">
        <f t="shared" si="405"/>
        <v>16.99999994604892</v>
      </c>
      <c r="BD334">
        <f t="shared" si="406"/>
        <v>199.32858599821279</v>
      </c>
      <c r="BM334">
        <f t="shared" si="412"/>
        <v>0.98337028824833705</v>
      </c>
      <c r="BN334">
        <f t="shared" si="413"/>
        <v>2.1289375989045571</v>
      </c>
      <c r="BZ334">
        <v>1.21590183</v>
      </c>
      <c r="CA334">
        <f t="shared" si="451"/>
        <v>16.440000635802985</v>
      </c>
      <c r="CB334">
        <f t="shared" si="452"/>
        <v>173.70625995367831</v>
      </c>
      <c r="DI334">
        <f t="shared" si="448"/>
        <v>333</v>
      </c>
      <c r="DJ334">
        <f t="shared" ca="1" si="415"/>
        <v>0.27613968007406609</v>
      </c>
      <c r="DK334">
        <f t="shared" ca="1" si="416"/>
        <v>-0.59434803038693551</v>
      </c>
      <c r="DL334">
        <f t="shared" ca="1" si="417"/>
        <v>3.0205351529380682</v>
      </c>
      <c r="DM334">
        <f t="shared" ca="1" si="418"/>
        <v>0.33971298258112109</v>
      </c>
      <c r="DN334">
        <f t="shared" ca="1" si="419"/>
        <v>-0.41324657848792057</v>
      </c>
      <c r="DO334">
        <f t="shared" ca="1" si="420"/>
        <v>2.7762118278072832</v>
      </c>
      <c r="DP334">
        <f t="shared" ca="1" si="421"/>
        <v>0.91911257020361703</v>
      </c>
      <c r="DQ334">
        <f t="shared" ca="1" si="422"/>
        <v>0.96641819266493156</v>
      </c>
      <c r="DR334">
        <f t="shared" ca="1" si="423"/>
        <v>1.8305775987842656</v>
      </c>
      <c r="DS334">
        <f t="shared" ca="1" si="424"/>
        <v>-2.2640587006217826E-3</v>
      </c>
      <c r="DT334">
        <f t="shared" ca="1" si="425"/>
        <v>0.6474843032876505</v>
      </c>
      <c r="DU334">
        <f t="shared" ca="1" si="426"/>
        <v>0.37853743020367259</v>
      </c>
      <c r="DV334">
        <f t="shared" ca="1" si="427"/>
        <v>-2.4205953274812285E-3</v>
      </c>
      <c r="DW334">
        <f t="shared" ca="1" si="428"/>
        <v>0.24602780155282744</v>
      </c>
      <c r="DX334">
        <f t="shared" ca="1" si="429"/>
        <v>0.2630157322759743</v>
      </c>
      <c r="DZ334">
        <f t="shared" ca="1" si="430"/>
        <v>0.4035803402408833</v>
      </c>
      <c r="EA334">
        <f t="shared" ca="1" si="431"/>
        <v>19.5</v>
      </c>
      <c r="EB334">
        <f t="shared" ca="1" si="432"/>
        <v>0.99273070708903699</v>
      </c>
      <c r="EC334">
        <f t="shared" ca="1" si="433"/>
        <v>31.5</v>
      </c>
      <c r="ED334">
        <f t="shared" ca="1" si="434"/>
        <v>0.91863665099443992</v>
      </c>
      <c r="EE334">
        <f t="shared" ca="1" si="435"/>
        <v>40.5</v>
      </c>
      <c r="EF334">
        <f t="shared" ca="1" si="436"/>
        <v>0.77324958160587731</v>
      </c>
      <c r="EG334">
        <f t="shared" ca="1" si="437"/>
        <v>41.5</v>
      </c>
      <c r="EU334">
        <f t="shared" ca="1" si="438"/>
        <v>1.2616810336042433E-2</v>
      </c>
      <c r="EV334">
        <f t="shared" ca="1" si="439"/>
        <v>6.0747605321685785E-3</v>
      </c>
      <c r="EW334">
        <f t="shared" ca="1" si="440"/>
        <v>1.3487986270562784E-2</v>
      </c>
      <c r="EX334">
        <f t="shared" ca="1" si="441"/>
        <v>6.4942156117524519E-3</v>
      </c>
      <c r="EY334">
        <f t="shared" ca="1" si="442"/>
        <v>7.8104063985024582E-3</v>
      </c>
      <c r="EZ334">
        <f t="shared" ca="1" si="443"/>
        <v>5.9283807603090948E-3</v>
      </c>
      <c r="FA334">
        <f t="shared" ca="1" si="444"/>
        <v>8.349705786538866E-3</v>
      </c>
      <c r="FB334">
        <f t="shared" ca="1" si="445"/>
        <v>6.3377284885776939E-3</v>
      </c>
      <c r="FC334">
        <f t="shared" si="453"/>
        <v>328</v>
      </c>
      <c r="FD334">
        <v>0.70621152445274382</v>
      </c>
      <c r="FE334">
        <v>0.70304275563074137</v>
      </c>
      <c r="FF334">
        <v>0.70498937749394808</v>
      </c>
      <c r="FH334">
        <f t="shared" si="449"/>
        <v>333</v>
      </c>
      <c r="FI334">
        <v>1.4790735803801401E-2</v>
      </c>
      <c r="FJ334">
        <v>1.0847519929251348E-2</v>
      </c>
      <c r="FK334">
        <v>3.6536902752184112E-3</v>
      </c>
      <c r="FL334">
        <v>2.8407374416773387E-3</v>
      </c>
      <c r="FM334">
        <v>1.1671831243660996E-2</v>
      </c>
      <c r="FN334">
        <v>8.9784882133112972E-3</v>
      </c>
      <c r="FO334">
        <v>2.8627932695138364E-3</v>
      </c>
      <c r="FP334">
        <v>2.3307300081070559E-3</v>
      </c>
    </row>
    <row r="335" spans="1:172">
      <c r="A335">
        <v>1.21590183</v>
      </c>
      <c r="B335">
        <v>-0.60206000000000004</v>
      </c>
      <c r="C335">
        <f t="shared" si="446"/>
        <v>16.440000635802985</v>
      </c>
      <c r="D335">
        <f t="shared" si="447"/>
        <v>0.24999999500797387</v>
      </c>
      <c r="F335">
        <f t="shared" si="411"/>
        <v>16.440000635802985</v>
      </c>
      <c r="G335">
        <v>1.21590183</v>
      </c>
      <c r="H335">
        <f t="shared" si="450"/>
        <v>334</v>
      </c>
      <c r="I335">
        <f t="shared" si="407"/>
        <v>0.98341930729550475</v>
      </c>
      <c r="J335">
        <f t="shared" si="408"/>
        <v>2.130123902910789</v>
      </c>
      <c r="BA335">
        <v>1.25527251</v>
      </c>
      <c r="BB335">
        <f t="shared" si="414"/>
        <v>334</v>
      </c>
      <c r="BC335">
        <f t="shared" si="405"/>
        <v>18.000000202950982</v>
      </c>
      <c r="BD335">
        <f t="shared" si="406"/>
        <v>228.5653489619917</v>
      </c>
      <c r="BM335">
        <f t="shared" si="412"/>
        <v>0.98632668144863267</v>
      </c>
      <c r="BN335">
        <f t="shared" si="413"/>
        <v>2.2065339320678654</v>
      </c>
      <c r="BZ335">
        <v>1.2304489199999999</v>
      </c>
      <c r="CA335">
        <f t="shared" si="451"/>
        <v>16.99999994604892</v>
      </c>
      <c r="CB335">
        <f t="shared" si="452"/>
        <v>188.78118011516355</v>
      </c>
      <c r="DI335">
        <f t="shared" si="448"/>
        <v>334</v>
      </c>
      <c r="DJ335">
        <f t="shared" ca="1" si="415"/>
        <v>0.41741218372328337</v>
      </c>
      <c r="DK335">
        <f t="shared" ca="1" si="416"/>
        <v>-0.20851820762645118</v>
      </c>
      <c r="DL335">
        <f t="shared" ca="1" si="417"/>
        <v>3.176138927807548</v>
      </c>
      <c r="DM335">
        <f t="shared" ca="1" si="418"/>
        <v>0.50209024603997143</v>
      </c>
      <c r="DN335">
        <f t="shared" ca="1" si="419"/>
        <v>5.2394937973174686E-3</v>
      </c>
      <c r="DO335">
        <f t="shared" ca="1" si="420"/>
        <v>2.8829588328933018</v>
      </c>
      <c r="DP335">
        <f t="shared" ca="1" si="421"/>
        <v>0.90769292478127683</v>
      </c>
      <c r="DQ335">
        <f t="shared" ca="1" si="422"/>
        <v>0.65662486563975442</v>
      </c>
      <c r="DR335">
        <f t="shared" ca="1" si="423"/>
        <v>0.40326910286777873</v>
      </c>
      <c r="DS335">
        <f t="shared" ca="1" si="424"/>
        <v>-5.1769867078197054E-3</v>
      </c>
      <c r="DT335">
        <f t="shared" ca="1" si="425"/>
        <v>0.79450648979682392</v>
      </c>
      <c r="DU335">
        <f t="shared" ca="1" si="426"/>
        <v>0.8221579272931594</v>
      </c>
      <c r="DV335">
        <f t="shared" ca="1" si="427"/>
        <v>-1.7415718853332483E-3</v>
      </c>
      <c r="DW335">
        <f t="shared" ca="1" si="428"/>
        <v>0.56872222270374095</v>
      </c>
      <c r="DX335">
        <f t="shared" ca="1" si="429"/>
        <v>0.19168400971928179</v>
      </c>
      <c r="DZ335">
        <f t="shared" ca="1" si="430"/>
        <v>0.52587695081096197</v>
      </c>
      <c r="EA335">
        <f t="shared" ca="1" si="431"/>
        <v>21.5</v>
      </c>
      <c r="EB335">
        <f t="shared" ca="1" si="432"/>
        <v>0.35688254480271198</v>
      </c>
      <c r="EC335">
        <f t="shared" ca="1" si="433"/>
        <v>27.5</v>
      </c>
      <c r="ED335">
        <f t="shared" ca="1" si="434"/>
        <v>5.3942575169267037E-2</v>
      </c>
      <c r="EE335">
        <f t="shared" ca="1" si="435"/>
        <v>12.5</v>
      </c>
      <c r="EF335">
        <f t="shared" ca="1" si="436"/>
        <v>0.9592535355177283</v>
      </c>
      <c r="EG335">
        <f t="shared" ca="1" si="437"/>
        <v>48.5</v>
      </c>
      <c r="EU335">
        <f t="shared" ca="1" si="438"/>
        <v>2.645219640482516E-2</v>
      </c>
      <c r="EV335">
        <f t="shared" ca="1" si="439"/>
        <v>4.5497777816299274E-2</v>
      </c>
      <c r="EW335">
        <f t="shared" ca="1" si="440"/>
        <v>8.9155353357805479E-3</v>
      </c>
      <c r="EX335">
        <f t="shared" ca="1" si="441"/>
        <v>1.5334720777542544E-2</v>
      </c>
      <c r="EY335">
        <f t="shared" ca="1" si="442"/>
        <v>2.0680808098317852E-2</v>
      </c>
      <c r="EZ335">
        <f t="shared" ca="1" si="443"/>
        <v>1.1726231395953421E-2</v>
      </c>
      <c r="FA335">
        <f t="shared" ca="1" si="444"/>
        <v>6.9703276261557012E-3</v>
      </c>
      <c r="FB335">
        <f t="shared" ca="1" si="445"/>
        <v>3.9522476230779754E-3</v>
      </c>
      <c r="FC335">
        <f t="shared" si="453"/>
        <v>329</v>
      </c>
      <c r="FD335">
        <v>0.70624850119911209</v>
      </c>
      <c r="FE335">
        <v>0.70315787261737217</v>
      </c>
      <c r="FF335">
        <v>0.70517727175555578</v>
      </c>
      <c r="FH335">
        <f t="shared" si="449"/>
        <v>334</v>
      </c>
      <c r="FI335">
        <v>1.4866245600404868E-2</v>
      </c>
      <c r="FJ335">
        <v>1.0869803725204354E-2</v>
      </c>
      <c r="FK335">
        <v>3.6596345492637006E-3</v>
      </c>
      <c r="FL335">
        <v>2.8448431371426372E-3</v>
      </c>
      <c r="FM335">
        <v>1.1673312660597526E-2</v>
      </c>
      <c r="FN335">
        <v>8.9809244282183145E-3</v>
      </c>
      <c r="FO335">
        <v>2.8699095852082542E-3</v>
      </c>
      <c r="FP335">
        <v>2.3338565869850795E-3</v>
      </c>
    </row>
    <row r="336" spans="1:172">
      <c r="A336">
        <v>1.2304489199999999</v>
      </c>
      <c r="B336">
        <v>1.2787535999999999</v>
      </c>
      <c r="C336">
        <f t="shared" si="446"/>
        <v>16.99999994604892</v>
      </c>
      <c r="D336">
        <f t="shared" si="447"/>
        <v>18.999999958314575</v>
      </c>
      <c r="F336">
        <f t="shared" si="411"/>
        <v>16.99999994604892</v>
      </c>
      <c r="G336">
        <v>1.2304489199999999</v>
      </c>
      <c r="H336">
        <f t="shared" si="450"/>
        <v>335</v>
      </c>
      <c r="I336">
        <f t="shared" si="407"/>
        <v>0.98636698599852612</v>
      </c>
      <c r="J336">
        <f t="shared" si="408"/>
        <v>2.2076880274764101</v>
      </c>
      <c r="AH336">
        <v>3</v>
      </c>
      <c r="AI336">
        <v>1.29</v>
      </c>
      <c r="BA336">
        <v>1.2787535999999999</v>
      </c>
      <c r="BB336">
        <f t="shared" si="414"/>
        <v>335</v>
      </c>
      <c r="BC336">
        <f t="shared" si="405"/>
        <v>18.999999958314575</v>
      </c>
      <c r="BD336">
        <f t="shared" si="406"/>
        <v>259.80209678540587</v>
      </c>
      <c r="BM336">
        <f t="shared" si="412"/>
        <v>0.98928307464892828</v>
      </c>
      <c r="BN336">
        <f t="shared" si="413"/>
        <v>2.3002537069767688</v>
      </c>
      <c r="BZ336">
        <v>1.3222193</v>
      </c>
      <c r="CA336">
        <f t="shared" si="451"/>
        <v>21.000000254637584</v>
      </c>
      <c r="CB336">
        <f t="shared" si="452"/>
        <v>314.69932208574937</v>
      </c>
      <c r="DI336">
        <f t="shared" si="448"/>
        <v>335</v>
      </c>
      <c r="DJ336">
        <f t="shared" ca="1" si="415"/>
        <v>0.57842590960290163</v>
      </c>
      <c r="DK336">
        <f t="shared" ca="1" si="416"/>
        <v>0.19786820532861521</v>
      </c>
      <c r="DL336">
        <f t="shared" ca="1" si="417"/>
        <v>3.3400331013036459</v>
      </c>
      <c r="DM336">
        <f t="shared" ca="1" si="418"/>
        <v>0.33430006098822429</v>
      </c>
      <c r="DN336">
        <f t="shared" ca="1" si="419"/>
        <v>-0.42807004884908784</v>
      </c>
      <c r="DO336">
        <f t="shared" ca="1" si="420"/>
        <v>2.7724306719437313</v>
      </c>
      <c r="DP336">
        <f t="shared" ca="1" si="421"/>
        <v>0.83006083708021516</v>
      </c>
      <c r="DQ336">
        <f t="shared" ca="1" si="422"/>
        <v>0.56467698235600228</v>
      </c>
      <c r="DR336">
        <f t="shared" ca="1" si="423"/>
        <v>0.16283793980250705</v>
      </c>
      <c r="DS336">
        <f t="shared" ca="1" si="424"/>
        <v>-5.6676715672594963E-3</v>
      </c>
      <c r="DT336">
        <f t="shared" ca="1" si="425"/>
        <v>0.2113714093808472</v>
      </c>
      <c r="DU336">
        <f t="shared" ca="1" si="426"/>
        <v>-0.80167182354276423</v>
      </c>
      <c r="DV336">
        <f t="shared" ca="1" si="427"/>
        <v>-4.2270712572265333E-3</v>
      </c>
      <c r="DW336">
        <f t="shared" ca="1" si="428"/>
        <v>0.68047615228648795</v>
      </c>
      <c r="DX336">
        <f t="shared" ca="1" si="429"/>
        <v>0.50795389570826899</v>
      </c>
      <c r="DZ336">
        <f t="shared" ca="1" si="430"/>
        <v>0.98300430170099795</v>
      </c>
      <c r="EA336">
        <f t="shared" ca="1" si="431"/>
        <v>30.5</v>
      </c>
      <c r="EB336">
        <f t="shared" ca="1" si="432"/>
        <v>0.37009343369427405</v>
      </c>
      <c r="EC336">
        <f t="shared" ca="1" si="433"/>
        <v>27.5</v>
      </c>
      <c r="ED336">
        <f t="shared" ca="1" si="434"/>
        <v>0.31669510374772347</v>
      </c>
      <c r="EE336">
        <f t="shared" ca="1" si="435"/>
        <v>21.5</v>
      </c>
      <c r="EF336">
        <f t="shared" ca="1" si="436"/>
        <v>0.62611753639005219</v>
      </c>
      <c r="EG336">
        <f t="shared" ca="1" si="437"/>
        <v>37.5</v>
      </c>
      <c r="EU336">
        <f t="shared" ca="1" si="438"/>
        <v>2.2310693517589769E-2</v>
      </c>
      <c r="EV336">
        <f t="shared" ca="1" si="439"/>
        <v>3.1650053594720368E-2</v>
      </c>
      <c r="EW336">
        <f t="shared" ca="1" si="440"/>
        <v>1.6654226088795705E-2</v>
      </c>
      <c r="EX336">
        <f t="shared" ca="1" si="441"/>
        <v>2.3625762591082278E-2</v>
      </c>
      <c r="EY336">
        <f t="shared" ca="1" si="442"/>
        <v>2.4744587355872288E-2</v>
      </c>
      <c r="EZ336">
        <f t="shared" ca="1" si="443"/>
        <v>1.8146030727639678E-2</v>
      </c>
      <c r="FA336">
        <f t="shared" ca="1" si="444"/>
        <v>1.8471050753027962E-2</v>
      </c>
      <c r="FB336">
        <f t="shared" ca="1" si="445"/>
        <v>1.3545437218887173E-2</v>
      </c>
      <c r="FC336">
        <f t="shared" si="453"/>
        <v>330</v>
      </c>
      <c r="FD336">
        <v>0.70637625102362867</v>
      </c>
      <c r="FE336">
        <v>0.70322317027207859</v>
      </c>
      <c r="FF336">
        <v>0.70526147224414149</v>
      </c>
      <c r="FH336">
        <f t="shared" si="449"/>
        <v>335</v>
      </c>
      <c r="FI336">
        <v>1.4872287116129335E-2</v>
      </c>
      <c r="FJ336">
        <v>1.0886128080656251E-2</v>
      </c>
      <c r="FK336">
        <v>3.6757508117352881E-3</v>
      </c>
      <c r="FL336">
        <v>2.8625647194480078E-3</v>
      </c>
      <c r="FM336">
        <v>1.1677592508707138E-2</v>
      </c>
      <c r="FN336">
        <v>8.9826269828113744E-3</v>
      </c>
      <c r="FO336">
        <v>2.8702953916762155E-3</v>
      </c>
      <c r="FP336">
        <v>2.3342554438721365E-3</v>
      </c>
    </row>
    <row r="337" spans="1:172">
      <c r="A337">
        <v>1.3222193</v>
      </c>
      <c r="B337">
        <v>0.57978359000000002</v>
      </c>
      <c r="C337">
        <f t="shared" si="446"/>
        <v>21.000000254637584</v>
      </c>
      <c r="D337">
        <f t="shared" si="447"/>
        <v>3.7999999421040807</v>
      </c>
      <c r="F337">
        <f t="shared" si="411"/>
        <v>21.000000254637584</v>
      </c>
      <c r="G337">
        <v>1.3222193</v>
      </c>
      <c r="H337">
        <f t="shared" si="450"/>
        <v>336</v>
      </c>
      <c r="I337">
        <f t="shared" si="407"/>
        <v>0.9893146647015475</v>
      </c>
      <c r="J337">
        <f t="shared" si="408"/>
        <v>2.3013709834855725</v>
      </c>
      <c r="BA337">
        <v>1.3010299999999999</v>
      </c>
      <c r="BB337">
        <f t="shared" si="414"/>
        <v>336</v>
      </c>
      <c r="BC337">
        <f t="shared" si="405"/>
        <v>20.00000019968105</v>
      </c>
      <c r="BD337">
        <f t="shared" si="406"/>
        <v>293.03886026943621</v>
      </c>
      <c r="BM337">
        <f t="shared" si="412"/>
        <v>0.9922394678492239</v>
      </c>
      <c r="BN337">
        <f t="shared" si="413"/>
        <v>2.4199869453379139</v>
      </c>
      <c r="BZ337">
        <v>1.4149733499999999</v>
      </c>
      <c r="CA337">
        <f t="shared" si="451"/>
        <v>26.000000121481474</v>
      </c>
      <c r="CB337">
        <f t="shared" si="452"/>
        <v>517.09698289326343</v>
      </c>
      <c r="DI337">
        <f t="shared" si="448"/>
        <v>336</v>
      </c>
      <c r="DJ337">
        <f t="shared" ca="1" si="415"/>
        <v>0.30898317756781135</v>
      </c>
      <c r="DK337">
        <f t="shared" ca="1" si="416"/>
        <v>-0.49873461552271148</v>
      </c>
      <c r="DL337">
        <f t="shared" ca="1" si="417"/>
        <v>3.0590956980369128</v>
      </c>
      <c r="DM337">
        <f t="shared" ca="1" si="418"/>
        <v>0.52020191073608713</v>
      </c>
      <c r="DN337">
        <f t="shared" ca="1" si="419"/>
        <v>5.06603420231381E-2</v>
      </c>
      <c r="DO337">
        <f t="shared" ca="1" si="420"/>
        <v>2.8945447370312736</v>
      </c>
      <c r="DP337">
        <f t="shared" ca="1" si="421"/>
        <v>0.94620927971908986</v>
      </c>
      <c r="DQ337">
        <f t="shared" ca="1" si="422"/>
        <v>0.31333015137058595</v>
      </c>
      <c r="DR337">
        <f t="shared" ca="1" si="423"/>
        <v>-0.48643285232236999</v>
      </c>
      <c r="DS337">
        <f t="shared" ca="1" si="424"/>
        <v>-6.9927383485804667E-3</v>
      </c>
      <c r="DT337">
        <f t="shared" ca="1" si="425"/>
        <v>0.4533562212793687</v>
      </c>
      <c r="DU337">
        <f t="shared" ca="1" si="426"/>
        <v>-0.11718627548311292</v>
      </c>
      <c r="DV337">
        <f t="shared" ca="1" si="427"/>
        <v>-3.1793700441550914E-3</v>
      </c>
      <c r="DW337">
        <f t="shared" ca="1" si="428"/>
        <v>0.73630252149891362</v>
      </c>
      <c r="DX337">
        <f t="shared" ca="1" si="429"/>
        <v>0.33544740774127035</v>
      </c>
      <c r="DZ337">
        <f t="shared" ca="1" si="430"/>
        <v>0.23635113553688969</v>
      </c>
      <c r="EA337">
        <f t="shared" ca="1" si="431"/>
        <v>17.5</v>
      </c>
      <c r="EB337">
        <f t="shared" ca="1" si="432"/>
        <v>0.13102274092649058</v>
      </c>
      <c r="EC337">
        <f t="shared" ca="1" si="433"/>
        <v>24.5</v>
      </c>
      <c r="ED337">
        <f t="shared" ca="1" si="434"/>
        <v>0.12419207896899498</v>
      </c>
      <c r="EE337">
        <f t="shared" ca="1" si="435"/>
        <v>16.5</v>
      </c>
      <c r="EF337">
        <f t="shared" ca="1" si="436"/>
        <v>5.612800898720316E-2</v>
      </c>
      <c r="EG337">
        <f t="shared" ca="1" si="437"/>
        <v>21.5</v>
      </c>
      <c r="EU337">
        <f t="shared" ca="1" si="438"/>
        <v>4.2074429799937918E-2</v>
      </c>
      <c r="EV337">
        <f t="shared" ca="1" si="439"/>
        <v>4.4624395242358401E-2</v>
      </c>
      <c r="EW337">
        <f t="shared" ca="1" si="440"/>
        <v>1.9168423299501164E-2</v>
      </c>
      <c r="EX337">
        <f t="shared" ca="1" si="441"/>
        <v>2.0330145923713353E-2</v>
      </c>
      <c r="EY337">
        <f t="shared" ca="1" si="442"/>
        <v>3.00531641428128E-2</v>
      </c>
      <c r="EZ337">
        <f t="shared" ca="1" si="443"/>
        <v>3.4246628906926216E-2</v>
      </c>
      <c r="FA337">
        <f t="shared" ca="1" si="444"/>
        <v>1.3691730928215117E-2</v>
      </c>
      <c r="FB337">
        <f t="shared" ca="1" si="445"/>
        <v>1.5602205011221877E-2</v>
      </c>
      <c r="FC337">
        <f t="shared" si="453"/>
        <v>331</v>
      </c>
      <c r="FD337">
        <v>0.70639226499439578</v>
      </c>
      <c r="FE337">
        <v>0.70323988565841677</v>
      </c>
      <c r="FF337">
        <v>0.70527205209101862</v>
      </c>
      <c r="FH337">
        <f t="shared" si="449"/>
        <v>336</v>
      </c>
      <c r="FI337">
        <v>1.4883360798557189E-2</v>
      </c>
      <c r="FJ337">
        <v>1.0887618668016514E-2</v>
      </c>
      <c r="FK337">
        <v>3.680964834451946E-3</v>
      </c>
      <c r="FL337">
        <v>2.8692297691373242E-3</v>
      </c>
      <c r="FM337">
        <v>1.1701764034134757E-2</v>
      </c>
      <c r="FN337">
        <v>9.0170147485532162E-3</v>
      </c>
      <c r="FO337">
        <v>2.8713827315394896E-3</v>
      </c>
      <c r="FP337">
        <v>2.3414521195230221E-3</v>
      </c>
    </row>
    <row r="338" spans="1:172">
      <c r="A338">
        <v>1.4149733499999999</v>
      </c>
      <c r="B338">
        <v>1.07918125</v>
      </c>
      <c r="C338">
        <f t="shared" si="446"/>
        <v>26.000000121481474</v>
      </c>
      <c r="D338">
        <f t="shared" si="447"/>
        <v>12.000000109208164</v>
      </c>
      <c r="F338">
        <f t="shared" si="411"/>
        <v>26.000000121481474</v>
      </c>
      <c r="G338">
        <v>1.4149733499999999</v>
      </c>
      <c r="H338">
        <f t="shared" si="450"/>
        <v>337</v>
      </c>
      <c r="I338">
        <f t="shared" si="407"/>
        <v>0.99226234340456887</v>
      </c>
      <c r="J338">
        <f t="shared" si="408"/>
        <v>2.4210602250613205</v>
      </c>
      <c r="BA338">
        <v>1.3222193</v>
      </c>
      <c r="BB338">
        <f t="shared" si="414"/>
        <v>337</v>
      </c>
      <c r="BC338">
        <f t="shared" si="405"/>
        <v>21.000000254637584</v>
      </c>
      <c r="BD338">
        <f t="shared" si="406"/>
        <v>328.27561796404103</v>
      </c>
      <c r="BM338">
        <f t="shared" si="412"/>
        <v>0.99519586104951963</v>
      </c>
      <c r="BN338">
        <f t="shared" si="413"/>
        <v>2.5896169526046395</v>
      </c>
      <c r="BZ338">
        <v>1.5185139400000001</v>
      </c>
      <c r="CA338">
        <f t="shared" si="451"/>
        <v>33.000000009278779</v>
      </c>
      <c r="CB338">
        <f t="shared" si="452"/>
        <v>884.45370796406257</v>
      </c>
      <c r="DI338">
        <f t="shared" si="448"/>
        <v>337</v>
      </c>
      <c r="DJ338">
        <f t="shared" ca="1" si="415"/>
        <v>0.39766908668129819</v>
      </c>
      <c r="DK338">
        <f t="shared" ca="1" si="416"/>
        <v>-0.25938503717174377</v>
      </c>
      <c r="DL338">
        <f t="shared" ca="1" si="417"/>
        <v>3.1556245190553676</v>
      </c>
      <c r="DM338">
        <f t="shared" ca="1" si="418"/>
        <v>0.35100179369106677</v>
      </c>
      <c r="DN338">
        <f t="shared" ca="1" si="419"/>
        <v>-0.38261723759035438</v>
      </c>
      <c r="DO338">
        <f t="shared" ca="1" si="420"/>
        <v>2.784024729179889</v>
      </c>
      <c r="DP338">
        <f t="shared" ca="1" si="421"/>
        <v>0.88224207676434319</v>
      </c>
      <c r="DQ338">
        <f t="shared" ca="1" si="422"/>
        <v>0.44563130302817644</v>
      </c>
      <c r="DR338">
        <f t="shared" ca="1" si="423"/>
        <v>-0.13670673462236532</v>
      </c>
      <c r="DS338">
        <f t="shared" ca="1" si="424"/>
        <v>-6.2789984626262342E-3</v>
      </c>
      <c r="DT338">
        <f t="shared" ca="1" si="425"/>
        <v>0.23929614999955273</v>
      </c>
      <c r="DU338">
        <f t="shared" ca="1" si="426"/>
        <v>-0.70856848347279966</v>
      </c>
      <c r="DV338">
        <f t="shared" ca="1" si="427"/>
        <v>-4.0845635262615485E-3</v>
      </c>
      <c r="DW338">
        <f t="shared" ca="1" si="428"/>
        <v>0.70918259683703866</v>
      </c>
      <c r="DX338">
        <f t="shared" ca="1" si="429"/>
        <v>0.46190529186861795</v>
      </c>
      <c r="DZ338">
        <f t="shared" ca="1" si="430"/>
        <v>0.89355549552984859</v>
      </c>
      <c r="EA338">
        <f t="shared" ca="1" si="431"/>
        <v>27.5</v>
      </c>
      <c r="EB338">
        <f t="shared" ca="1" si="432"/>
        <v>0.53742487183573218</v>
      </c>
      <c r="EC338">
        <f t="shared" ca="1" si="433"/>
        <v>28.5</v>
      </c>
      <c r="ED338">
        <f t="shared" ca="1" si="434"/>
        <v>0.2318961111572273</v>
      </c>
      <c r="EE338">
        <f t="shared" ca="1" si="435"/>
        <v>19.5</v>
      </c>
      <c r="EF338">
        <f t="shared" ca="1" si="436"/>
        <v>0.10071567863726916</v>
      </c>
      <c r="EG338">
        <f t="shared" ca="1" si="437"/>
        <v>24.5</v>
      </c>
      <c r="EU338">
        <f t="shared" ca="1" si="438"/>
        <v>2.5788458066801405E-2</v>
      </c>
      <c r="EV338">
        <f t="shared" ca="1" si="439"/>
        <v>3.6368338299335314E-2</v>
      </c>
      <c r="EW338">
        <f t="shared" ca="1" si="440"/>
        <v>1.6796556067949744E-2</v>
      </c>
      <c r="EX338">
        <f t="shared" ca="1" si="441"/>
        <v>2.368745086505733E-2</v>
      </c>
      <c r="EY338">
        <f t="shared" ca="1" si="442"/>
        <v>2.4883599889018899E-2</v>
      </c>
      <c r="EZ338">
        <f t="shared" ca="1" si="443"/>
        <v>2.8946228442328109E-2</v>
      </c>
      <c r="FA338">
        <f t="shared" ca="1" si="444"/>
        <v>1.6207203223460278E-2</v>
      </c>
      <c r="FB338">
        <f t="shared" ca="1" si="445"/>
        <v>1.8853277219127263E-2</v>
      </c>
      <c r="FC338">
        <f t="shared" si="453"/>
        <v>332</v>
      </c>
      <c r="FD338">
        <v>0.70643778013710012</v>
      </c>
      <c r="FE338">
        <v>0.70335628705703956</v>
      </c>
      <c r="FF338">
        <v>0.70528446469546813</v>
      </c>
      <c r="FH338">
        <f t="shared" si="449"/>
        <v>337</v>
      </c>
      <c r="FI338">
        <v>1.4887655497950177E-2</v>
      </c>
      <c r="FJ338">
        <v>1.0888462633266496E-2</v>
      </c>
      <c r="FK338">
        <v>3.6844968219725159E-3</v>
      </c>
      <c r="FL338">
        <v>2.8729006427350491E-3</v>
      </c>
      <c r="FM338">
        <v>1.1707634747641164E-2</v>
      </c>
      <c r="FN338">
        <v>9.030872359386783E-3</v>
      </c>
      <c r="FO338">
        <v>2.8880633399865018E-3</v>
      </c>
      <c r="FP338">
        <v>2.3431850581952557E-3</v>
      </c>
    </row>
    <row r="339" spans="1:172">
      <c r="A339">
        <v>1.5185139400000001</v>
      </c>
      <c r="B339">
        <v>0.74036268999999999</v>
      </c>
      <c r="C339">
        <f t="shared" si="446"/>
        <v>33.000000009278779</v>
      </c>
      <c r="D339">
        <f t="shared" si="447"/>
        <v>5.5000000064050072</v>
      </c>
      <c r="F339">
        <f t="shared" si="411"/>
        <v>33.000000009278779</v>
      </c>
      <c r="G339">
        <v>1.5185139400000001</v>
      </c>
      <c r="H339">
        <f t="shared" si="450"/>
        <v>338</v>
      </c>
      <c r="I339">
        <f t="shared" si="407"/>
        <v>0.99521002210759024</v>
      </c>
      <c r="J339">
        <f t="shared" si="408"/>
        <v>2.5906331348288552</v>
      </c>
      <c r="AH339">
        <v>3</v>
      </c>
      <c r="AI339">
        <v>1.37</v>
      </c>
      <c r="BA339">
        <v>1.3424226800000001</v>
      </c>
      <c r="BB339">
        <f t="shared" si="414"/>
        <v>338</v>
      </c>
      <c r="BC339">
        <f t="shared" si="405"/>
        <v>21.999999958349619</v>
      </c>
      <c r="BD339">
        <f t="shared" si="406"/>
        <v>365.51236244802197</v>
      </c>
      <c r="BM339">
        <f t="shared" si="412"/>
        <v>0.99815225424981524</v>
      </c>
      <c r="BN339">
        <f t="shared" si="413"/>
        <v>2.9030487135052883</v>
      </c>
      <c r="BZ339">
        <v>1.7993405499999999</v>
      </c>
      <c r="CA339">
        <f t="shared" si="451"/>
        <v>63.000000079265014</v>
      </c>
      <c r="CB339">
        <f t="shared" si="452"/>
        <v>3568.8397027848077</v>
      </c>
      <c r="DI339">
        <f t="shared" si="448"/>
        <v>338</v>
      </c>
      <c r="DJ339">
        <f t="shared" ca="1" si="415"/>
        <v>0.39934932054338645</v>
      </c>
      <c r="DK339">
        <f t="shared" ca="1" si="416"/>
        <v>-0.25503166687423262</v>
      </c>
      <c r="DL339">
        <f t="shared" ca="1" si="417"/>
        <v>3.1573802175828964</v>
      </c>
      <c r="DM339">
        <f t="shared" ca="1" si="418"/>
        <v>0.61070510757389784</v>
      </c>
      <c r="DN339">
        <f t="shared" ca="1" si="419"/>
        <v>0.28115725952029047</v>
      </c>
      <c r="DO339">
        <f t="shared" ca="1" si="420"/>
        <v>2.953339658186044</v>
      </c>
      <c r="DP339">
        <f t="shared" ca="1" si="421"/>
        <v>0.93537662703383451</v>
      </c>
      <c r="DQ339">
        <f t="shared" ca="1" si="422"/>
        <v>0.36894058800604324</v>
      </c>
      <c r="DR339">
        <f t="shared" ca="1" si="423"/>
        <v>-0.33466053353874092</v>
      </c>
      <c r="DS339">
        <f t="shared" ca="1" si="424"/>
        <v>-6.6829932308522019E-3</v>
      </c>
      <c r="DT339">
        <f t="shared" ca="1" si="425"/>
        <v>0.95461404884834078</v>
      </c>
      <c r="DU339">
        <f t="shared" ca="1" si="426"/>
        <v>1.6913399070640684</v>
      </c>
      <c r="DV339">
        <f t="shared" ca="1" si="427"/>
        <v>-4.1116685754665925E-4</v>
      </c>
      <c r="DW339">
        <f t="shared" ca="1" si="428"/>
        <v>0.71192456340304489</v>
      </c>
      <c r="DX339">
        <f t="shared" ca="1" si="429"/>
        <v>4.3947698698062254E-2</v>
      </c>
      <c r="DZ339">
        <f t="shared" ca="1" si="430"/>
        <v>9.3142003814970842E-2</v>
      </c>
      <c r="EA339">
        <f t="shared" ca="1" si="431"/>
        <v>14.5</v>
      </c>
      <c r="EB339">
        <f t="shared" ca="1" si="432"/>
        <v>2.0064624811833021E-2</v>
      </c>
      <c r="EC339">
        <f t="shared" ca="1" si="433"/>
        <v>20.5</v>
      </c>
      <c r="ED339">
        <f t="shared" ca="1" si="434"/>
        <v>0.57125298391552093</v>
      </c>
      <c r="EE339">
        <f t="shared" ca="1" si="435"/>
        <v>28.5</v>
      </c>
      <c r="EF339">
        <f t="shared" ca="1" si="436"/>
        <v>0.22183527670251579</v>
      </c>
      <c r="EG339">
        <f t="shared" ca="1" si="437"/>
        <v>28.5</v>
      </c>
      <c r="EU339">
        <f t="shared" ca="1" si="438"/>
        <v>4.9098245751934132E-2</v>
      </c>
      <c r="EV339">
        <f t="shared" ca="1" si="439"/>
        <v>2.49798092422121E-2</v>
      </c>
      <c r="EW339">
        <f t="shared" ca="1" si="440"/>
        <v>3.0308757722801553E-3</v>
      </c>
      <c r="EX339">
        <f t="shared" ca="1" si="441"/>
        <v>1.5420245157214826E-3</v>
      </c>
      <c r="EY339">
        <f t="shared" ca="1" si="442"/>
        <v>3.4728027483075359E-2</v>
      </c>
      <c r="EZ339">
        <f t="shared" ca="1" si="443"/>
        <v>2.49798092422121E-2</v>
      </c>
      <c r="FA339">
        <f t="shared" ca="1" si="444"/>
        <v>2.1437901803932806E-3</v>
      </c>
      <c r="FB339">
        <f t="shared" ca="1" si="445"/>
        <v>1.5420245157214826E-3</v>
      </c>
      <c r="FC339">
        <f t="shared" si="453"/>
        <v>333</v>
      </c>
      <c r="FD339">
        <v>0.70689625575476978</v>
      </c>
      <c r="FE339">
        <v>0.70355152167503587</v>
      </c>
      <c r="FF339">
        <v>0.70532452773087395</v>
      </c>
      <c r="FH339">
        <f t="shared" si="449"/>
        <v>338</v>
      </c>
      <c r="FI339">
        <v>1.4920243610281372E-2</v>
      </c>
      <c r="FJ339">
        <v>1.0899077009208639E-2</v>
      </c>
      <c r="FK339">
        <v>3.698318556145969E-3</v>
      </c>
      <c r="FL339">
        <v>2.8730467513762578E-3</v>
      </c>
      <c r="FM339">
        <v>1.1712830481835438E-2</v>
      </c>
      <c r="FN339">
        <v>9.0315046510185803E-3</v>
      </c>
      <c r="FO339">
        <v>2.8971857392788508E-3</v>
      </c>
      <c r="FP339">
        <v>2.3469551152918255E-3</v>
      </c>
    </row>
    <row r="340" spans="1:172">
      <c r="A340">
        <v>1.7993405499999999</v>
      </c>
      <c r="B340">
        <v>0.98227125000000004</v>
      </c>
      <c r="C340">
        <f t="shared" si="446"/>
        <v>63.000000079265014</v>
      </c>
      <c r="D340">
        <f t="shared" si="447"/>
        <v>9.6000003749072427</v>
      </c>
      <c r="F340">
        <f t="shared" si="411"/>
        <v>63.000000079265014</v>
      </c>
      <c r="G340">
        <v>1.7993405499999999</v>
      </c>
      <c r="H340">
        <f t="shared" si="450"/>
        <v>339</v>
      </c>
      <c r="I340">
        <f t="shared" si="407"/>
        <v>0.99815770081061161</v>
      </c>
      <c r="J340">
        <f t="shared" si="408"/>
        <v>2.9039730816319347</v>
      </c>
      <c r="DI340">
        <f t="shared" si="448"/>
        <v>339</v>
      </c>
      <c r="DJ340">
        <f t="shared" ca="1" si="415"/>
        <v>9.5974006408920509E-2</v>
      </c>
      <c r="DK340">
        <f t="shared" ca="1" si="416"/>
        <v>-1.3048380111682505</v>
      </c>
      <c r="DL340">
        <f t="shared" ca="1" si="417"/>
        <v>2.733997108197169</v>
      </c>
      <c r="DM340">
        <f t="shared" ca="1" si="418"/>
        <v>0.45185498012577519</v>
      </c>
      <c r="DN340">
        <f t="shared" ca="1" si="419"/>
        <v>-0.12097610672125139</v>
      </c>
      <c r="DO340">
        <f t="shared" ca="1" si="420"/>
        <v>2.8507638848585501</v>
      </c>
      <c r="DP340">
        <f t="shared" ca="1" si="421"/>
        <v>1.0427091807490529</v>
      </c>
      <c r="DQ340">
        <f t="shared" ca="1" si="422"/>
        <v>0.93765617898124631</v>
      </c>
      <c r="DR340">
        <f t="shared" ca="1" si="423"/>
        <v>1.5353916968955788</v>
      </c>
      <c r="DS340">
        <f t="shared" ca="1" si="424"/>
        <v>-2.8664899783739785E-3</v>
      </c>
      <c r="DT340">
        <f t="shared" ca="1" si="425"/>
        <v>0.64143129370037166</v>
      </c>
      <c r="DU340">
        <f t="shared" ca="1" si="426"/>
        <v>0.36228721306253064</v>
      </c>
      <c r="DV340">
        <f t="shared" ca="1" si="427"/>
        <v>-2.4454685658713035E-3</v>
      </c>
      <c r="DW340">
        <f t="shared" ca="1" si="428"/>
        <v>0.27453038061835855</v>
      </c>
      <c r="DX340">
        <f t="shared" ca="1" si="429"/>
        <v>0.23425545392768754</v>
      </c>
      <c r="DZ340">
        <f t="shared" ca="1" si="430"/>
        <v>0.44477111559476157</v>
      </c>
      <c r="EA340">
        <f t="shared" ca="1" si="431"/>
        <v>20.5</v>
      </c>
      <c r="EB340">
        <f t="shared" ca="1" si="432"/>
        <v>0.42177826608546476</v>
      </c>
      <c r="EC340">
        <f t="shared" ca="1" si="433"/>
        <v>27.5</v>
      </c>
      <c r="ED340">
        <f t="shared" ca="1" si="434"/>
        <v>0.62683252196294981</v>
      </c>
      <c r="EE340">
        <f t="shared" ca="1" si="435"/>
        <v>29.5</v>
      </c>
      <c r="EF340">
        <f t="shared" ca="1" si="436"/>
        <v>0.54837013923425726</v>
      </c>
      <c r="EG340">
        <f t="shared" ca="1" si="437"/>
        <v>35.5</v>
      </c>
      <c r="EU340">
        <f t="shared" ca="1" si="438"/>
        <v>1.3391725883822368E-2</v>
      </c>
      <c r="EV340">
        <f t="shared" ca="1" si="439"/>
        <v>9.3061145972324934E-3</v>
      </c>
      <c r="EW340">
        <f t="shared" ca="1" si="440"/>
        <v>1.1427095313545734E-2</v>
      </c>
      <c r="EX340">
        <f t="shared" ca="1" si="441"/>
        <v>7.9408628450063565E-3</v>
      </c>
      <c r="EY340">
        <f t="shared" ca="1" si="442"/>
        <v>9.9829229315766752E-3</v>
      </c>
      <c r="EZ340">
        <f t="shared" ca="1" si="443"/>
        <v>7.7332501582636215E-3</v>
      </c>
      <c r="FA340">
        <f t="shared" ca="1" si="444"/>
        <v>8.5183801428250008E-3</v>
      </c>
      <c r="FB340">
        <f t="shared" ca="1" si="445"/>
        <v>6.598745181061621E-3</v>
      </c>
      <c r="FC340">
        <f t="shared" si="453"/>
        <v>334</v>
      </c>
      <c r="FD340">
        <v>0.70704640746467817</v>
      </c>
      <c r="FE340">
        <v>0.70366623171542297</v>
      </c>
      <c r="FF340">
        <v>0.70533048815304167</v>
      </c>
      <c r="FH340">
        <f t="shared" si="449"/>
        <v>339</v>
      </c>
      <c r="FI340">
        <v>1.4921009729631115E-2</v>
      </c>
      <c r="FJ340">
        <v>1.090796156553624E-2</v>
      </c>
      <c r="FK340">
        <v>3.6990233276505517E-3</v>
      </c>
      <c r="FL340">
        <v>2.8764556796382597E-3</v>
      </c>
      <c r="FM340">
        <v>1.171498114229798E-2</v>
      </c>
      <c r="FN340">
        <v>9.0451727791305593E-3</v>
      </c>
      <c r="FO340">
        <v>2.9041968328357868E-3</v>
      </c>
      <c r="FP340">
        <v>2.3500120494450425E-3</v>
      </c>
    </row>
    <row r="341" spans="1:172">
      <c r="E341" t="s">
        <v>363</v>
      </c>
      <c r="F341" t="s">
        <v>364</v>
      </c>
      <c r="DI341">
        <f t="shared" si="448"/>
        <v>340</v>
      </c>
      <c r="DJ341">
        <f t="shared" ca="1" si="415"/>
        <v>0.5299625348646313</v>
      </c>
      <c r="DK341">
        <f t="shared" ca="1" si="416"/>
        <v>7.5175684859395492E-2</v>
      </c>
      <c r="DL341">
        <f t="shared" ca="1" si="417"/>
        <v>3.2905516506561332</v>
      </c>
      <c r="DM341">
        <f t="shared" ca="1" si="418"/>
        <v>0.59711188352215849</v>
      </c>
      <c r="DN341">
        <f t="shared" ca="1" si="419"/>
        <v>0.24587857047762274</v>
      </c>
      <c r="DO341">
        <f t="shared" ca="1" si="420"/>
        <v>2.9443408057795559</v>
      </c>
      <c r="DP341">
        <f t="shared" ca="1" si="421"/>
        <v>0.89478638184951664</v>
      </c>
      <c r="DQ341">
        <f t="shared" ca="1" si="422"/>
        <v>0.2475320912285468</v>
      </c>
      <c r="DR341">
        <f t="shared" ca="1" si="423"/>
        <v>-0.68227641664747551</v>
      </c>
      <c r="DS341">
        <f t="shared" ca="1" si="424"/>
        <v>-7.3924264364634996E-3</v>
      </c>
      <c r="DT341">
        <f t="shared" ca="1" si="425"/>
        <v>0.11730808469059806</v>
      </c>
      <c r="DU341">
        <f t="shared" ca="1" si="426"/>
        <v>-1.1885515845922412</v>
      </c>
      <c r="DV341">
        <f t="shared" ca="1" si="427"/>
        <v>-4.8192450381242457E-3</v>
      </c>
      <c r="DW341">
        <f t="shared" ca="1" si="428"/>
        <v>0.82276324580138294</v>
      </c>
      <c r="DX341">
        <f t="shared" ca="1" si="429"/>
        <v>0.53714387895377058</v>
      </c>
      <c r="DZ341">
        <f t="shared" ca="1" si="430"/>
        <v>0.64521224950945477</v>
      </c>
      <c r="EA341">
        <f t="shared" ca="1" si="431"/>
        <v>23.5</v>
      </c>
      <c r="EB341">
        <f t="shared" ca="1" si="432"/>
        <v>2.2208570257387095E-4</v>
      </c>
      <c r="EC341">
        <f t="shared" ca="1" si="433"/>
        <v>17.5</v>
      </c>
      <c r="ED341">
        <f t="shared" ca="1" si="434"/>
        <v>0.3037422740876865</v>
      </c>
      <c r="EE341">
        <f t="shared" ca="1" si="435"/>
        <v>21.5</v>
      </c>
      <c r="EF341">
        <f t="shared" ca="1" si="436"/>
        <v>0.56099077835367428</v>
      </c>
      <c r="EG341">
        <f t="shared" ca="1" si="437"/>
        <v>36.5</v>
      </c>
      <c r="EU341">
        <f t="shared" ca="1" si="438"/>
        <v>3.501120194899502E-2</v>
      </c>
      <c r="EV341">
        <f t="shared" ca="1" si="439"/>
        <v>3.8268057944250367E-2</v>
      </c>
      <c r="EW341">
        <f t="shared" ca="1" si="440"/>
        <v>2.2857186338458322E-2</v>
      </c>
      <c r="EX341">
        <f t="shared" ca="1" si="441"/>
        <v>2.4983436230407934E-2</v>
      </c>
      <c r="EY341">
        <f t="shared" ca="1" si="442"/>
        <v>4.7015042617221885E-2</v>
      </c>
      <c r="EZ341">
        <f t="shared" ca="1" si="443"/>
        <v>2.2541458789078983E-2</v>
      </c>
      <c r="FA341">
        <f t="shared" ca="1" si="444"/>
        <v>3.0693935940215463E-2</v>
      </c>
      <c r="FB341">
        <f t="shared" ca="1" si="445"/>
        <v>1.4716270656267688E-2</v>
      </c>
      <c r="FC341">
        <f t="shared" si="453"/>
        <v>335</v>
      </c>
      <c r="FD341">
        <v>0.70717872960345352</v>
      </c>
      <c r="FE341">
        <v>0.70371141153518635</v>
      </c>
      <c r="FF341">
        <v>0.70545512535076293</v>
      </c>
      <c r="FH341">
        <f t="shared" si="449"/>
        <v>340</v>
      </c>
      <c r="FI341">
        <v>1.4928459049752884E-2</v>
      </c>
      <c r="FJ341">
        <v>1.0908402510169689E-2</v>
      </c>
      <c r="FK341">
        <v>3.7216399986441037E-3</v>
      </c>
      <c r="FL341">
        <v>2.8835290239032202E-3</v>
      </c>
      <c r="FM341">
        <v>1.1720834788567964E-2</v>
      </c>
      <c r="FN341">
        <v>9.0640758746554743E-3</v>
      </c>
      <c r="FO341">
        <v>2.9410117040821536E-3</v>
      </c>
      <c r="FP341">
        <v>2.3564336108221682E-3</v>
      </c>
    </row>
    <row r="342" spans="1:172">
      <c r="B342" t="s">
        <v>360</v>
      </c>
      <c r="C342">
        <f>AVERAGE(C2:C218,C220:C340)</f>
        <v>2.6311834352747283</v>
      </c>
      <c r="D342">
        <f>AVERAGE(D2:D218,D220:D340)</f>
        <v>2.7154142088614184</v>
      </c>
      <c r="F342">
        <f>AQ2</f>
        <v>2.8816223481018817</v>
      </c>
      <c r="DI342">
        <f t="shared" si="448"/>
        <v>341</v>
      </c>
      <c r="DJ342">
        <f t="shared" ca="1" si="415"/>
        <v>0.79217389220404033</v>
      </c>
      <c r="DK342">
        <f t="shared" ca="1" si="416"/>
        <v>0.81398731904628718</v>
      </c>
      <c r="DL342">
        <f t="shared" ca="1" si="417"/>
        <v>3.5885117159887079</v>
      </c>
      <c r="DM342">
        <f t="shared" ca="1" si="418"/>
        <v>0.4715867094722026</v>
      </c>
      <c r="DN342">
        <f t="shared" ca="1" si="419"/>
        <v>-7.1281876559422613E-2</v>
      </c>
      <c r="DO342">
        <f t="shared" ca="1" si="420"/>
        <v>2.86343983894912</v>
      </c>
      <c r="DP342">
        <f t="shared" ca="1" si="421"/>
        <v>0.7979463536905812</v>
      </c>
      <c r="DQ342">
        <f t="shared" ca="1" si="422"/>
        <v>2.2162200801041587E-2</v>
      </c>
      <c r="DR342">
        <f t="shared" ca="1" si="423"/>
        <v>-2.0110099892749762</v>
      </c>
      <c r="DS342">
        <f t="shared" ca="1" si="424"/>
        <v>-1.0104177434151996E-2</v>
      </c>
      <c r="DT342">
        <f t="shared" ca="1" si="425"/>
        <v>0.77829137295719364</v>
      </c>
      <c r="DU342">
        <f t="shared" ca="1" si="426"/>
        <v>0.76643543690591986</v>
      </c>
      <c r="DV342">
        <f t="shared" ca="1" si="427"/>
        <v>-1.826862978680021E-3</v>
      </c>
      <c r="DW342">
        <f t="shared" ca="1" si="428"/>
        <v>1.2582892742414202</v>
      </c>
      <c r="DX342">
        <f t="shared" ca="1" si="429"/>
        <v>0.22868370839400143</v>
      </c>
      <c r="DZ342">
        <f t="shared" ca="1" si="430"/>
        <v>0.24725530444656574</v>
      </c>
      <c r="EA342">
        <f t="shared" ca="1" si="431"/>
        <v>17.5</v>
      </c>
      <c r="EB342">
        <f t="shared" ca="1" si="432"/>
        <v>0.98108452984600047</v>
      </c>
      <c r="EC342">
        <f t="shared" ca="1" si="433"/>
        <v>31.5</v>
      </c>
      <c r="ED342">
        <f t="shared" ca="1" si="434"/>
        <v>0.61908280672070015</v>
      </c>
      <c r="EE342">
        <f t="shared" ca="1" si="435"/>
        <v>29.5</v>
      </c>
      <c r="EF342">
        <f t="shared" ca="1" si="436"/>
        <v>0.61620189376681989</v>
      </c>
      <c r="EG342">
        <f t="shared" ca="1" si="437"/>
        <v>37.5</v>
      </c>
      <c r="EU342">
        <f t="shared" ca="1" si="438"/>
        <v>7.1902244242366867E-2</v>
      </c>
      <c r="EV342">
        <f t="shared" ca="1" si="439"/>
        <v>4.2653873703098991E-2</v>
      </c>
      <c r="EW342">
        <f t="shared" ca="1" si="440"/>
        <v>1.3067640479657224E-2</v>
      </c>
      <c r="EX342">
        <f t="shared" ca="1" si="441"/>
        <v>7.7519901150508962E-3</v>
      </c>
      <c r="EY342">
        <f t="shared" ca="1" si="442"/>
        <v>3.994569124575937E-2</v>
      </c>
      <c r="EZ342">
        <f t="shared" ca="1" si="443"/>
        <v>3.355438064643787E-2</v>
      </c>
      <c r="FA342">
        <f t="shared" ca="1" si="444"/>
        <v>7.2598002664762355E-3</v>
      </c>
      <c r="FB342">
        <f t="shared" ca="1" si="445"/>
        <v>6.098232223840038E-3</v>
      </c>
      <c r="FC342">
        <f t="shared" si="453"/>
        <v>336</v>
      </c>
      <c r="FD342">
        <v>0.70719135704934033</v>
      </c>
      <c r="FE342">
        <v>0.70386867130362551</v>
      </c>
      <c r="FF342">
        <v>0.70563888066464497</v>
      </c>
      <c r="FH342">
        <f t="shared" si="449"/>
        <v>341</v>
      </c>
      <c r="FI342">
        <v>1.4945518633296836E-2</v>
      </c>
      <c r="FJ342">
        <v>1.0915096508476456E-2</v>
      </c>
      <c r="FK342">
        <v>3.7245903633274422E-3</v>
      </c>
      <c r="FL342">
        <v>2.8836786584422445E-3</v>
      </c>
      <c r="FM342">
        <v>1.1724813673059864E-2</v>
      </c>
      <c r="FN342">
        <v>9.0676876175437553E-3</v>
      </c>
      <c r="FO342">
        <v>2.948196934758326E-3</v>
      </c>
      <c r="FP342">
        <v>2.3568970251961795E-3</v>
      </c>
    </row>
    <row r="343" spans="1:172">
      <c r="B343" t="s">
        <v>361</v>
      </c>
      <c r="C343">
        <f>STDEV(C2:C218,C220:C340)</f>
        <v>5.0912100874417696</v>
      </c>
      <c r="D343">
        <f>STDEV(D2:D218,D220:D340)</f>
        <v>3.8125551734174832</v>
      </c>
      <c r="F343">
        <f>AQ5</f>
        <v>3.8936118142436276</v>
      </c>
      <c r="DI343">
        <f t="shared" si="448"/>
        <v>342</v>
      </c>
      <c r="DJ343">
        <f t="shared" ca="1" si="415"/>
        <v>0.88710734362088095</v>
      </c>
      <c r="DK343">
        <f t="shared" ca="1" si="416"/>
        <v>1.2112873042248804</v>
      </c>
      <c r="DL343">
        <f t="shared" ca="1" si="417"/>
        <v>3.7487413659599467</v>
      </c>
      <c r="DM343">
        <f t="shared" ca="1" si="418"/>
        <v>0.13855865449210025</v>
      </c>
      <c r="DN343">
        <f t="shared" ca="1" si="419"/>
        <v>-1.0868178691774615</v>
      </c>
      <c r="DO343">
        <f t="shared" ca="1" si="420"/>
        <v>2.6043979425795207</v>
      </c>
      <c r="DP343">
        <f t="shared" ca="1" si="421"/>
        <v>0.69473929736217155</v>
      </c>
      <c r="DQ343">
        <f t="shared" ca="1" si="422"/>
        <v>0.88176405221700604</v>
      </c>
      <c r="DR343">
        <f t="shared" ca="1" si="423"/>
        <v>1.183851389318304</v>
      </c>
      <c r="DS343">
        <f t="shared" ca="1" si="424"/>
        <v>-3.58393236068341E-3</v>
      </c>
      <c r="DT343">
        <f t="shared" ca="1" si="425"/>
        <v>0.76597176843418069</v>
      </c>
      <c r="DU343">
        <f t="shared" ca="1" si="426"/>
        <v>0.72564494086162989</v>
      </c>
      <c r="DV343">
        <f t="shared" ca="1" si="427"/>
        <v>-1.8892985586693068E-3</v>
      </c>
      <c r="DW343">
        <f t="shared" ca="1" si="428"/>
        <v>0.5145389188974292</v>
      </c>
      <c r="DX343">
        <f t="shared" ca="1" si="429"/>
        <v>0.27157409697890955</v>
      </c>
      <c r="DZ343">
        <f t="shared" ca="1" si="430"/>
        <v>0.35832532909947634</v>
      </c>
      <c r="EA343">
        <f t="shared" ca="1" si="431"/>
        <v>19.5</v>
      </c>
      <c r="EB343">
        <f t="shared" ca="1" si="432"/>
        <v>0.69099056373181167</v>
      </c>
      <c r="EC343">
        <f t="shared" ca="1" si="433"/>
        <v>29.5</v>
      </c>
      <c r="ED343">
        <f t="shared" ca="1" si="434"/>
        <v>0.40169938088136981</v>
      </c>
      <c r="EE343">
        <f t="shared" ca="1" si="435"/>
        <v>23.5</v>
      </c>
      <c r="EF343">
        <f t="shared" ca="1" si="436"/>
        <v>0.31691238085973072</v>
      </c>
      <c r="EG343">
        <f t="shared" ca="1" si="437"/>
        <v>30.5</v>
      </c>
      <c r="EU343">
        <f t="shared" ca="1" si="438"/>
        <v>2.6386611225509188E-2</v>
      </c>
      <c r="EV343">
        <f t="shared" ca="1" si="439"/>
        <v>2.1895273144571455E-2</v>
      </c>
      <c r="EW343">
        <f t="shared" ca="1" si="440"/>
        <v>1.3926876768149207E-2</v>
      </c>
      <c r="EX343">
        <f t="shared" ca="1" si="441"/>
        <v>1.1556344552294023E-2</v>
      </c>
      <c r="EY343">
        <f t="shared" ca="1" si="442"/>
        <v>1.7441997250760313E-2</v>
      </c>
      <c r="EZ343">
        <f t="shared" ca="1" si="443"/>
        <v>1.68701284884403E-2</v>
      </c>
      <c r="FA343">
        <f t="shared" ca="1" si="444"/>
        <v>9.2059015925054083E-3</v>
      </c>
      <c r="FB343">
        <f t="shared" ca="1" si="445"/>
        <v>8.904068753406871E-3</v>
      </c>
      <c r="FC343">
        <f t="shared" si="453"/>
        <v>337</v>
      </c>
      <c r="FD343">
        <v>0.70746036858861183</v>
      </c>
      <c r="FE343">
        <v>0.70393414627516637</v>
      </c>
      <c r="FF343">
        <v>0.70566900382976749</v>
      </c>
      <c r="FH343">
        <f t="shared" si="449"/>
        <v>342</v>
      </c>
      <c r="FI343">
        <v>1.497444782984419E-2</v>
      </c>
      <c r="FJ343">
        <v>1.0927516118880751E-2</v>
      </c>
      <c r="FK343">
        <v>3.7478916487992931E-3</v>
      </c>
      <c r="FL343">
        <v>2.8918566562420901E-3</v>
      </c>
      <c r="FM343">
        <v>1.1729112966507454E-2</v>
      </c>
      <c r="FN343">
        <v>9.0693684101777854E-3</v>
      </c>
      <c r="FO343">
        <v>2.9528639238369354E-3</v>
      </c>
      <c r="FP343">
        <v>2.3589158176847785E-3</v>
      </c>
    </row>
    <row r="344" spans="1:172">
      <c r="B344" t="s">
        <v>362</v>
      </c>
      <c r="C344">
        <f>COUNT(C2:C218,C220:C340)</f>
        <v>338</v>
      </c>
      <c r="D344">
        <f>COUNT(D2:D218,D220:D340)</f>
        <v>338</v>
      </c>
      <c r="F344">
        <f>AQ6</f>
        <v>233</v>
      </c>
      <c r="G344" t="s">
        <v>365</v>
      </c>
      <c r="DI344">
        <f t="shared" si="448"/>
        <v>343</v>
      </c>
      <c r="DJ344">
        <f t="shared" ca="1" si="415"/>
        <v>0.57530745322785748</v>
      </c>
      <c r="DK344">
        <f t="shared" ca="1" si="416"/>
        <v>0.18990306131091972</v>
      </c>
      <c r="DL344">
        <f t="shared" ca="1" si="417"/>
        <v>3.3368207874714364</v>
      </c>
      <c r="DM344">
        <f t="shared" ca="1" si="418"/>
        <v>0.84528126392088954</v>
      </c>
      <c r="DN344">
        <f t="shared" ca="1" si="419"/>
        <v>1.0164030955127661</v>
      </c>
      <c r="DO344">
        <f t="shared" ca="1" si="420"/>
        <v>3.140885424203002</v>
      </c>
      <c r="DP344">
        <f t="shared" ca="1" si="421"/>
        <v>0.9412808251482665</v>
      </c>
      <c r="DQ344">
        <f t="shared" ca="1" si="422"/>
        <v>0.82056513107833684</v>
      </c>
      <c r="DR344">
        <f t="shared" ca="1" si="423"/>
        <v>0.91752091584678941</v>
      </c>
      <c r="DS344">
        <f t="shared" ca="1" si="424"/>
        <v>-4.1274739269005368E-3</v>
      </c>
      <c r="DT344">
        <f t="shared" ca="1" si="425"/>
        <v>0.27236584311492429</v>
      </c>
      <c r="DU344">
        <f t="shared" ca="1" si="426"/>
        <v>-0.60567334681481388</v>
      </c>
      <c r="DV344">
        <f t="shared" ca="1" si="427"/>
        <v>-3.9270680761365317E-3</v>
      </c>
      <c r="DW344">
        <f t="shared" ca="1" si="428"/>
        <v>0.43753549801691349</v>
      </c>
      <c r="DX344">
        <f t="shared" ca="1" si="429"/>
        <v>0.41633563493408587</v>
      </c>
      <c r="DZ344">
        <f t="shared" ca="1" si="430"/>
        <v>0.2583582602117378</v>
      </c>
      <c r="EA344">
        <f t="shared" ca="1" si="431"/>
        <v>17.5</v>
      </c>
      <c r="EB344">
        <f t="shared" ca="1" si="432"/>
        <v>0.27687308865832971</v>
      </c>
      <c r="EC344">
        <f t="shared" ca="1" si="433"/>
        <v>26.5</v>
      </c>
      <c r="ED344">
        <f t="shared" ca="1" si="434"/>
        <v>0.70848066960414702</v>
      </c>
      <c r="EE344">
        <f t="shared" ca="1" si="435"/>
        <v>31.5</v>
      </c>
      <c r="EF344">
        <f t="shared" ca="1" si="436"/>
        <v>0.83214493236568332</v>
      </c>
      <c r="EG344">
        <f t="shared" ca="1" si="437"/>
        <v>43.5</v>
      </c>
      <c r="EU344">
        <f t="shared" ca="1" si="438"/>
        <v>2.5002028458109341E-2</v>
      </c>
      <c r="EV344">
        <f t="shared" ca="1" si="439"/>
        <v>1.3890015810060746E-2</v>
      </c>
      <c r="EW344">
        <f t="shared" ca="1" si="440"/>
        <v>2.3790607710519194E-2</v>
      </c>
      <c r="EX344">
        <f t="shared" ca="1" si="441"/>
        <v>1.3217004283621775E-2</v>
      </c>
      <c r="EY344">
        <f t="shared" ca="1" si="442"/>
        <v>1.6510773510072206E-2</v>
      </c>
      <c r="EZ344">
        <f t="shared" ca="1" si="443"/>
        <v>1.0058287310733643E-2</v>
      </c>
      <c r="FA344">
        <f t="shared" ca="1" si="444"/>
        <v>1.5710778676757957E-2</v>
      </c>
      <c r="FB344">
        <f t="shared" ca="1" si="445"/>
        <v>9.5709341364157673E-3</v>
      </c>
      <c r="FC344">
        <f t="shared" si="453"/>
        <v>338</v>
      </c>
      <c r="FD344">
        <v>0.70750660486067884</v>
      </c>
      <c r="FE344">
        <v>0.70397861258094963</v>
      </c>
      <c r="FF344">
        <v>0.70611255418137397</v>
      </c>
      <c r="FH344">
        <f t="shared" si="449"/>
        <v>343</v>
      </c>
      <c r="FI344">
        <v>1.4983228430470617E-2</v>
      </c>
      <c r="FJ344">
        <v>1.0938699112471216E-2</v>
      </c>
      <c r="FK344">
        <v>3.7515531415990831E-3</v>
      </c>
      <c r="FL344">
        <v>2.9008829180495244E-3</v>
      </c>
      <c r="FM344">
        <v>1.1729715977526863E-2</v>
      </c>
      <c r="FN344">
        <v>9.1033767392273163E-3</v>
      </c>
      <c r="FO344">
        <v>2.9550359883463648E-3</v>
      </c>
      <c r="FP344">
        <v>2.365343443077355E-3</v>
      </c>
    </row>
    <row r="345" spans="1:172">
      <c r="B345" t="s">
        <v>359</v>
      </c>
      <c r="C345">
        <f>C343/(C344^0.5)</f>
        <v>0.27692532132887931</v>
      </c>
      <c r="D345">
        <f>D343/(D344^0.5)</f>
        <v>0.20737566282856584</v>
      </c>
      <c r="F345">
        <f>AQ7</f>
        <v>0.25507899104766563</v>
      </c>
      <c r="DI345">
        <f t="shared" si="448"/>
        <v>344</v>
      </c>
      <c r="DJ345">
        <f t="shared" ca="1" si="415"/>
        <v>0.59890225144748066</v>
      </c>
      <c r="DK345">
        <f t="shared" ca="1" si="416"/>
        <v>0.25050673478104224</v>
      </c>
      <c r="DL345">
        <f t="shared" ca="1" si="417"/>
        <v>3.3612620302334366</v>
      </c>
      <c r="DM345">
        <f t="shared" ca="1" si="418"/>
        <v>0.29916160309919082</v>
      </c>
      <c r="DN345">
        <f t="shared" ca="1" si="419"/>
        <v>-0.52681335728014367</v>
      </c>
      <c r="DO345">
        <f t="shared" ca="1" si="420"/>
        <v>2.7472433284564293</v>
      </c>
      <c r="DP345">
        <f t="shared" ca="1" si="421"/>
        <v>0.81732495227860458</v>
      </c>
      <c r="DQ345">
        <f t="shared" ca="1" si="422"/>
        <v>0.97831943568625168</v>
      </c>
      <c r="DR345">
        <f t="shared" ca="1" si="423"/>
        <v>2.0202146374692216</v>
      </c>
      <c r="DS345">
        <f t="shared" ca="1" si="424"/>
        <v>-1.8770372243481588E-3</v>
      </c>
      <c r="DT345">
        <f t="shared" ca="1" si="425"/>
        <v>0.62802697285937548</v>
      </c>
      <c r="DU345">
        <f t="shared" ca="1" si="426"/>
        <v>0.32663224210330344</v>
      </c>
      <c r="DV345">
        <f t="shared" ca="1" si="427"/>
        <v>-2.5000435038402698E-3</v>
      </c>
      <c r="DW345">
        <f t="shared" ca="1" si="428"/>
        <v>0.22939266716409179</v>
      </c>
      <c r="DX345">
        <f t="shared" ca="1" si="429"/>
        <v>0.30541387617053317</v>
      </c>
      <c r="DZ345">
        <f t="shared" ca="1" si="430"/>
        <v>0.13432694479952989</v>
      </c>
      <c r="EA345">
        <f t="shared" ca="1" si="431"/>
        <v>15.5</v>
      </c>
      <c r="EB345">
        <f t="shared" ca="1" si="432"/>
        <v>0.48807340814378231</v>
      </c>
      <c r="EC345">
        <f t="shared" ca="1" si="433"/>
        <v>28.5</v>
      </c>
      <c r="ED345">
        <f t="shared" ca="1" si="434"/>
        <v>0.6647676825247868</v>
      </c>
      <c r="EE345">
        <f t="shared" ca="1" si="435"/>
        <v>30.5</v>
      </c>
      <c r="EF345">
        <f t="shared" ca="1" si="436"/>
        <v>0.87345160376990982</v>
      </c>
      <c r="EG345">
        <f t="shared" ca="1" si="437"/>
        <v>44.5</v>
      </c>
      <c r="EU345">
        <f t="shared" ca="1" si="438"/>
        <v>1.4799526913812373E-2</v>
      </c>
      <c r="EV345">
        <f t="shared" ca="1" si="439"/>
        <v>7.5210710545603864E-3</v>
      </c>
      <c r="EW345">
        <f t="shared" ca="1" si="440"/>
        <v>1.9704121043260206E-2</v>
      </c>
      <c r="EX345">
        <f t="shared" ca="1" si="441"/>
        <v>1.0013569710509285E-2</v>
      </c>
      <c r="EY345">
        <f t="shared" ca="1" si="442"/>
        <v>8.0488655145295358E-3</v>
      </c>
      <c r="EZ345">
        <f t="shared" ca="1" si="443"/>
        <v>5.1548913969458833E-3</v>
      </c>
      <c r="FA345">
        <f t="shared" ca="1" si="444"/>
        <v>1.0716276356860814E-2</v>
      </c>
      <c r="FB345">
        <f t="shared" ca="1" si="445"/>
        <v>6.8632331723715318E-3</v>
      </c>
      <c r="FC345">
        <f t="shared" si="453"/>
        <v>339</v>
      </c>
      <c r="FD345">
        <v>0.70769389998984067</v>
      </c>
      <c r="FE345">
        <v>0.70407311443649057</v>
      </c>
      <c r="FF345">
        <v>0.70614349300778723</v>
      </c>
      <c r="FH345">
        <f t="shared" si="449"/>
        <v>344</v>
      </c>
      <c r="FI345">
        <v>1.4991423426728948E-2</v>
      </c>
      <c r="FJ345">
        <v>1.0939892335537245E-2</v>
      </c>
      <c r="FK345">
        <v>3.7515633282920488E-3</v>
      </c>
      <c r="FL345">
        <v>2.9029892534751843E-3</v>
      </c>
      <c r="FM345">
        <v>1.1731639472111415E-2</v>
      </c>
      <c r="FN345">
        <v>9.1047318297763705E-3</v>
      </c>
      <c r="FO345">
        <v>2.9705146517178612E-3</v>
      </c>
      <c r="FP345">
        <v>2.3663642893163445E-3</v>
      </c>
    </row>
    <row r="346" spans="1:172">
      <c r="E346" t="s">
        <v>303</v>
      </c>
      <c r="DI346">
        <f t="shared" si="448"/>
        <v>345</v>
      </c>
      <c r="DJ346">
        <f t="shared" ca="1" si="415"/>
        <v>0.57131931957165261</v>
      </c>
      <c r="DK346">
        <f t="shared" ca="1" si="416"/>
        <v>0.17973404978655844</v>
      </c>
      <c r="DL346">
        <f t="shared" ca="1" si="417"/>
        <v>3.3327196618286319</v>
      </c>
      <c r="DM346">
        <f t="shared" ca="1" si="418"/>
        <v>0.23204300741411044</v>
      </c>
      <c r="DN346">
        <f t="shared" ca="1" si="419"/>
        <v>-0.73213525916930022</v>
      </c>
      <c r="DO346">
        <f t="shared" ca="1" si="420"/>
        <v>2.6948700248825554</v>
      </c>
      <c r="DP346">
        <f t="shared" ca="1" si="421"/>
        <v>0.80860987371614257</v>
      </c>
      <c r="DQ346">
        <f t="shared" ca="1" si="422"/>
        <v>0.57225603580921192</v>
      </c>
      <c r="DR346">
        <f t="shared" ca="1" si="423"/>
        <v>0.18212079653356256</v>
      </c>
      <c r="DS346">
        <f t="shared" ca="1" si="424"/>
        <v>-5.6283180752909577E-3</v>
      </c>
      <c r="DT346">
        <f t="shared" ca="1" si="425"/>
        <v>0.28787119414210771</v>
      </c>
      <c r="DU346">
        <f t="shared" ca="1" si="426"/>
        <v>-0.55961453531729077</v>
      </c>
      <c r="DV346">
        <f t="shared" ca="1" si="427"/>
        <v>-3.8565685998285552E-3</v>
      </c>
      <c r="DW346">
        <f t="shared" ca="1" si="428"/>
        <v>0.69363183778740733</v>
      </c>
      <c r="DX346">
        <f t="shared" ca="1" si="429"/>
        <v>0.47580256014479971</v>
      </c>
      <c r="DZ346">
        <f t="shared" ca="1" si="430"/>
        <v>0.99793230326638849</v>
      </c>
      <c r="EA346">
        <f t="shared" ca="1" si="431"/>
        <v>31.5</v>
      </c>
      <c r="EB346">
        <f t="shared" ca="1" si="432"/>
        <v>0.68804749197373583</v>
      </c>
      <c r="EC346">
        <f t="shared" ca="1" si="433"/>
        <v>29.5</v>
      </c>
      <c r="ED346">
        <f t="shared" ca="1" si="434"/>
        <v>0.96996635030620881</v>
      </c>
      <c r="EE346">
        <f t="shared" ca="1" si="435"/>
        <v>45.5</v>
      </c>
      <c r="EF346">
        <f t="shared" ca="1" si="436"/>
        <v>0.54880969904461718</v>
      </c>
      <c r="EG346">
        <f t="shared" ca="1" si="437"/>
        <v>35.5</v>
      </c>
      <c r="EU346">
        <f t="shared" ca="1" si="438"/>
        <v>2.2020058342457377E-2</v>
      </c>
      <c r="EV346">
        <f t="shared" ca="1" si="439"/>
        <v>1.5244655775547414E-2</v>
      </c>
      <c r="EW346">
        <f t="shared" ca="1" si="440"/>
        <v>1.5104843179199991E-2</v>
      </c>
      <c r="EX346">
        <f t="shared" ca="1" si="441"/>
        <v>1.0457199124061532E-2</v>
      </c>
      <c r="EY346">
        <f t="shared" ca="1" si="442"/>
        <v>2.3512943653810417E-2</v>
      </c>
      <c r="EZ346">
        <f t="shared" ca="1" si="443"/>
        <v>1.9538925008095981E-2</v>
      </c>
      <c r="FA346">
        <f t="shared" ca="1" si="444"/>
        <v>1.6128900343891514E-2</v>
      </c>
      <c r="FB346">
        <f t="shared" ca="1" si="445"/>
        <v>1.3402889018163373E-2</v>
      </c>
      <c r="FC346">
        <f t="shared" si="453"/>
        <v>340</v>
      </c>
      <c r="FD346">
        <v>0.70783468483041379</v>
      </c>
      <c r="FE346">
        <v>0.7043202181071323</v>
      </c>
      <c r="FF346">
        <v>0.7062243712017755</v>
      </c>
      <c r="FH346">
        <f t="shared" si="449"/>
        <v>345</v>
      </c>
      <c r="FI346">
        <v>1.5002580051231007E-2</v>
      </c>
      <c r="FJ346">
        <v>1.0977638701441852E-2</v>
      </c>
      <c r="FK346">
        <v>3.7626518921759573E-3</v>
      </c>
      <c r="FL346">
        <v>2.9037305561695403E-3</v>
      </c>
      <c r="FM346">
        <v>1.1751712793970217E-2</v>
      </c>
      <c r="FN346">
        <v>9.1072520182321828E-3</v>
      </c>
      <c r="FO346">
        <v>2.991036468568293E-3</v>
      </c>
      <c r="FP346">
        <v>2.3664210354674008E-3</v>
      </c>
    </row>
    <row r="347" spans="1:172">
      <c r="DI347">
        <f t="shared" si="448"/>
        <v>346</v>
      </c>
      <c r="DJ347">
        <f t="shared" ca="1" si="415"/>
        <v>0.19409072871121369</v>
      </c>
      <c r="DK347">
        <f t="shared" ca="1" si="416"/>
        <v>-0.86291999297487054</v>
      </c>
      <c r="DL347">
        <f t="shared" ca="1" si="417"/>
        <v>2.9122210498348187</v>
      </c>
      <c r="DM347">
        <f t="shared" ca="1" si="418"/>
        <v>0.83201290908302661</v>
      </c>
      <c r="DN347">
        <f t="shared" ca="1" si="419"/>
        <v>0.96215015767931478</v>
      </c>
      <c r="DO347">
        <f t="shared" ca="1" si="420"/>
        <v>3.1270466395590737</v>
      </c>
      <c r="DP347">
        <f t="shared" ca="1" si="421"/>
        <v>1.0737669242987031</v>
      </c>
      <c r="DQ347">
        <f t="shared" ca="1" si="422"/>
        <v>0.57127241199724121</v>
      </c>
      <c r="DR347">
        <f t="shared" ca="1" si="423"/>
        <v>0.17961455662728992</v>
      </c>
      <c r="DS347">
        <f t="shared" ca="1" si="424"/>
        <v>-5.6334329445968051E-3</v>
      </c>
      <c r="DT347">
        <f t="shared" ca="1" si="425"/>
        <v>0.27126179908823023</v>
      </c>
      <c r="DU347">
        <f t="shared" ca="1" si="426"/>
        <v>-0.60900126837611968</v>
      </c>
      <c r="DV347">
        <f t="shared" ca="1" si="427"/>
        <v>-3.9321619272290357E-3</v>
      </c>
      <c r="DW347">
        <f t="shared" ca="1" si="428"/>
        <v>0.5232682202704666</v>
      </c>
      <c r="DX347">
        <f t="shared" ca="1" si="429"/>
        <v>0.36553285264076862</v>
      </c>
      <c r="DZ347">
        <f t="shared" ca="1" si="430"/>
        <v>0.93328925493602544</v>
      </c>
      <c r="EA347">
        <f t="shared" ca="1" si="431"/>
        <v>28.5</v>
      </c>
      <c r="EB347">
        <f t="shared" ca="1" si="432"/>
        <v>0.63306521807767324</v>
      </c>
      <c r="EC347">
        <f t="shared" ca="1" si="433"/>
        <v>29.5</v>
      </c>
      <c r="ED347">
        <f t="shared" ca="1" si="434"/>
        <v>7.6314858600312618E-4</v>
      </c>
      <c r="EE347">
        <f t="shared" ca="1" si="435"/>
        <v>5.5</v>
      </c>
      <c r="EF347">
        <f t="shared" ca="1" si="436"/>
        <v>0.41686312876490761</v>
      </c>
      <c r="EG347">
        <f t="shared" ca="1" si="437"/>
        <v>32.5</v>
      </c>
      <c r="EU347">
        <f t="shared" ca="1" si="438"/>
        <v>1.8360288430542687E-2</v>
      </c>
      <c r="EV347">
        <f t="shared" ca="1" si="439"/>
        <v>9.513967641281211E-2</v>
      </c>
      <c r="EW347">
        <f t="shared" ca="1" si="440"/>
        <v>1.2825714127746267E-2</v>
      </c>
      <c r="EX347">
        <f t="shared" ca="1" si="441"/>
        <v>6.6460518661957929E-2</v>
      </c>
      <c r="EY347">
        <f t="shared" ca="1" si="442"/>
        <v>1.7737905771880225E-2</v>
      </c>
      <c r="EZ347">
        <f t="shared" ca="1" si="443"/>
        <v>1.6100560623706666E-2</v>
      </c>
      <c r="FA347">
        <f t="shared" ca="1" si="444"/>
        <v>1.239094415731419E-2</v>
      </c>
      <c r="FB347">
        <f t="shared" ca="1" si="445"/>
        <v>1.1247164696639035E-2</v>
      </c>
      <c r="FC347">
        <f t="shared" si="453"/>
        <v>341</v>
      </c>
      <c r="FD347">
        <v>0.70793346731010187</v>
      </c>
      <c r="FE347">
        <v>0.70441379994422848</v>
      </c>
      <c r="FF347">
        <v>0.70623370730029655</v>
      </c>
      <c r="FH347">
        <f t="shared" si="449"/>
        <v>346</v>
      </c>
      <c r="FI347">
        <v>1.5003795618952154E-2</v>
      </c>
      <c r="FJ347">
        <v>1.100067197312541E-2</v>
      </c>
      <c r="FK347">
        <v>3.7690621545746856E-3</v>
      </c>
      <c r="FL347">
        <v>2.9160832287669874E-3</v>
      </c>
      <c r="FM347">
        <v>1.1756424332685169E-2</v>
      </c>
      <c r="FN347">
        <v>9.1145076878604535E-3</v>
      </c>
      <c r="FO347">
        <v>3.0084307979185518E-3</v>
      </c>
      <c r="FP347">
        <v>2.3784557844300121E-3</v>
      </c>
    </row>
    <row r="348" spans="1:172">
      <c r="DI348">
        <f t="shared" si="448"/>
        <v>347</v>
      </c>
      <c r="DJ348">
        <f t="shared" ca="1" si="415"/>
        <v>0.9235823855537415</v>
      </c>
      <c r="DK348">
        <f t="shared" ca="1" si="416"/>
        <v>1.4295882533880744</v>
      </c>
      <c r="DL348">
        <f t="shared" ca="1" si="417"/>
        <v>3.8367813508018402</v>
      </c>
      <c r="DM348">
        <f t="shared" ca="1" si="418"/>
        <v>0.9819629505363201</v>
      </c>
      <c r="DN348">
        <f t="shared" ca="1" si="419"/>
        <v>2.096091229018084</v>
      </c>
      <c r="DO348">
        <f t="shared" ca="1" si="420"/>
        <v>3.416291183943676</v>
      </c>
      <c r="DP348">
        <f t="shared" ca="1" si="421"/>
        <v>0.89040549137096725</v>
      </c>
      <c r="DQ348">
        <f t="shared" ca="1" si="422"/>
        <v>0.64455061506365441</v>
      </c>
      <c r="DR348">
        <f t="shared" ca="1" si="423"/>
        <v>0.37064928311395628</v>
      </c>
      <c r="DS348">
        <f t="shared" ca="1" si="424"/>
        <v>-5.2435589918231329E-3</v>
      </c>
      <c r="DT348">
        <f t="shared" ca="1" si="425"/>
        <v>0.90562025275008651</v>
      </c>
      <c r="DU348">
        <f t="shared" ca="1" si="426"/>
        <v>1.3142577073838431</v>
      </c>
      <c r="DV348">
        <f t="shared" ca="1" si="427"/>
        <v>-9.8834409547746008E-4</v>
      </c>
      <c r="DW348">
        <f t="shared" ca="1" si="428"/>
        <v>0.58716503444213686</v>
      </c>
      <c r="DX348">
        <f t="shared" ca="1" si="429"/>
        <v>0.11093774469100026</v>
      </c>
      <c r="DZ348">
        <f t="shared" ca="1" si="430"/>
        <v>0.10366440079749317</v>
      </c>
      <c r="EA348">
        <f t="shared" ca="1" si="431"/>
        <v>14.5</v>
      </c>
      <c r="EB348">
        <f t="shared" ca="1" si="432"/>
        <v>0.50620695855607156</v>
      </c>
      <c r="EC348">
        <f t="shared" ca="1" si="433"/>
        <v>28.5</v>
      </c>
      <c r="ED348">
        <f t="shared" ca="1" si="434"/>
        <v>0.60832943962602037</v>
      </c>
      <c r="EE348">
        <f t="shared" ca="1" si="435"/>
        <v>28.5</v>
      </c>
      <c r="EF348">
        <f t="shared" ca="1" si="436"/>
        <v>0.45627898602081829</v>
      </c>
      <c r="EG348">
        <f t="shared" ca="1" si="437"/>
        <v>33.5</v>
      </c>
      <c r="EU348">
        <f t="shared" ca="1" si="438"/>
        <v>4.0494140306354266E-2</v>
      </c>
      <c r="EV348">
        <f t="shared" ca="1" si="439"/>
        <v>2.0602281910250417E-2</v>
      </c>
      <c r="EW348">
        <f t="shared" ca="1" si="440"/>
        <v>7.6508789442069148E-3</v>
      </c>
      <c r="EX348">
        <f t="shared" ca="1" si="441"/>
        <v>3.8925524452982549E-3</v>
      </c>
      <c r="EY348">
        <f t="shared" ca="1" si="442"/>
        <v>2.0602281910250417E-2</v>
      </c>
      <c r="EZ348">
        <f t="shared" ca="1" si="443"/>
        <v>1.7527314460959308E-2</v>
      </c>
      <c r="FA348">
        <f t="shared" ca="1" si="444"/>
        <v>3.8925524452982549E-3</v>
      </c>
      <c r="FB348">
        <f t="shared" ca="1" si="445"/>
        <v>3.3115744683880673E-3</v>
      </c>
      <c r="FC348">
        <f t="shared" si="453"/>
        <v>342</v>
      </c>
      <c r="FD348">
        <v>0.70837050446008465</v>
      </c>
      <c r="FE348">
        <v>0.70462244843004196</v>
      </c>
      <c r="FF348">
        <v>0.7063652692824377</v>
      </c>
      <c r="FH348">
        <f t="shared" si="449"/>
        <v>347</v>
      </c>
      <c r="FI348">
        <v>1.5016614522654615E-2</v>
      </c>
      <c r="FJ348">
        <v>1.100107837419273E-2</v>
      </c>
      <c r="FK348">
        <v>3.7828450537776091E-3</v>
      </c>
      <c r="FL348">
        <v>2.9226171374696019E-3</v>
      </c>
      <c r="FM348">
        <v>1.1772331066367272E-2</v>
      </c>
      <c r="FN348">
        <v>9.1296842694514185E-3</v>
      </c>
      <c r="FO348">
        <v>3.0300954097572507E-3</v>
      </c>
      <c r="FP348">
        <v>2.3860786078990126E-3</v>
      </c>
    </row>
    <row r="349" spans="1:172">
      <c r="DI349">
        <f t="shared" si="448"/>
        <v>348</v>
      </c>
      <c r="DJ349">
        <f t="shared" ca="1" si="415"/>
        <v>0.30757107307019194</v>
      </c>
      <c r="DK349">
        <f t="shared" ca="1" si="416"/>
        <v>-0.50274702072438626</v>
      </c>
      <c r="DL349">
        <f t="shared" ca="1" si="417"/>
        <v>3.0574775095018234</v>
      </c>
      <c r="DM349">
        <f t="shared" ca="1" si="418"/>
        <v>0.99553575838291053</v>
      </c>
      <c r="DN349">
        <f t="shared" ca="1" si="419"/>
        <v>2.6147804296499366</v>
      </c>
      <c r="DO349">
        <f t="shared" ca="1" si="420"/>
        <v>3.548597901908169</v>
      </c>
      <c r="DP349">
        <f t="shared" ca="1" si="421"/>
        <v>1.1606292739292683</v>
      </c>
      <c r="DQ349">
        <f t="shared" ca="1" si="422"/>
        <v>0.15922152087795416</v>
      </c>
      <c r="DR349">
        <f t="shared" ca="1" si="423"/>
        <v>-0.9976625027795476</v>
      </c>
      <c r="DS349">
        <f t="shared" ca="1" si="424"/>
        <v>-8.0360833375490246E-3</v>
      </c>
      <c r="DT349">
        <f t="shared" ca="1" si="425"/>
        <v>0.44642571996672076</v>
      </c>
      <c r="DU349">
        <f t="shared" ca="1" si="426"/>
        <v>-0.13469700669536716</v>
      </c>
      <c r="DV349">
        <f t="shared" ca="1" si="427"/>
        <v>-3.2061726762703394E-3</v>
      </c>
      <c r="DW349">
        <f t="shared" ca="1" si="428"/>
        <v>0.68999870058533475</v>
      </c>
      <c r="DX349">
        <f t="shared" ca="1" si="429"/>
        <v>0.27586313630628467</v>
      </c>
      <c r="DZ349">
        <f t="shared" ca="1" si="430"/>
        <v>0.16088033392511036</v>
      </c>
      <c r="EA349">
        <f t="shared" ca="1" si="431"/>
        <v>15.5</v>
      </c>
      <c r="EB349">
        <f t="shared" ca="1" si="432"/>
        <v>0.77471752302314756</v>
      </c>
      <c r="EC349">
        <f t="shared" ca="1" si="433"/>
        <v>29.5</v>
      </c>
      <c r="ED349">
        <f t="shared" ca="1" si="434"/>
        <v>0.99838653240932573</v>
      </c>
      <c r="EE349">
        <f t="shared" ca="1" si="435"/>
        <v>52.5</v>
      </c>
      <c r="EF349">
        <f t="shared" ca="1" si="436"/>
        <v>0.78093615238258818</v>
      </c>
      <c r="EG349">
        <f t="shared" ca="1" si="437"/>
        <v>41.5</v>
      </c>
      <c r="EU349">
        <f t="shared" ca="1" si="438"/>
        <v>4.4516045199053854E-2</v>
      </c>
      <c r="EV349">
        <f t="shared" ca="1" si="439"/>
        <v>1.3142832392101613E-2</v>
      </c>
      <c r="EW349">
        <f t="shared" ca="1" si="440"/>
        <v>1.7797621697179657E-2</v>
      </c>
      <c r="EX349">
        <f t="shared" ca="1" si="441"/>
        <v>5.2545359296435178E-3</v>
      </c>
      <c r="EY349">
        <f t="shared" ca="1" si="442"/>
        <v>2.3389786460519823E-2</v>
      </c>
      <c r="EZ349">
        <f t="shared" ca="1" si="443"/>
        <v>1.6626474712899634E-2</v>
      </c>
      <c r="FA349">
        <f t="shared" ca="1" si="444"/>
        <v>9.3512927561452425E-3</v>
      </c>
      <c r="FB349">
        <f t="shared" ca="1" si="445"/>
        <v>6.6473044893080643E-3</v>
      </c>
      <c r="FC349">
        <f t="shared" si="453"/>
        <v>343</v>
      </c>
      <c r="FD349">
        <v>0.70849328346865892</v>
      </c>
      <c r="FE349">
        <v>0.70504307028861446</v>
      </c>
      <c r="FF349">
        <v>0.70646701340500984</v>
      </c>
      <c r="FH349">
        <f t="shared" si="449"/>
        <v>348</v>
      </c>
      <c r="FI349">
        <v>1.5040365394654902E-2</v>
      </c>
      <c r="FJ349">
        <v>1.1007337568762902E-2</v>
      </c>
      <c r="FK349">
        <v>3.7852554790731574E-3</v>
      </c>
      <c r="FL349">
        <v>2.9320942453001687E-3</v>
      </c>
      <c r="FM349">
        <v>1.1791319643730324E-2</v>
      </c>
      <c r="FN349">
        <v>9.1320205619510528E-3</v>
      </c>
      <c r="FO349">
        <v>3.0394992476730199E-3</v>
      </c>
      <c r="FP349">
        <v>2.3924170801567918E-3</v>
      </c>
    </row>
    <row r="350" spans="1:172">
      <c r="DI350">
        <f t="shared" si="448"/>
        <v>349</v>
      </c>
      <c r="DJ350">
        <f t="shared" ca="1" si="415"/>
        <v>0.50330694895713446</v>
      </c>
      <c r="DK350">
        <f t="shared" ca="1" si="416"/>
        <v>8.2893866904612777E-3</v>
      </c>
      <c r="DL350">
        <f t="shared" ca="1" si="417"/>
        <v>3.2635766480301887</v>
      </c>
      <c r="DM350">
        <f t="shared" ca="1" si="418"/>
        <v>0.93162562274682403</v>
      </c>
      <c r="DN350">
        <f t="shared" ca="1" si="419"/>
        <v>1.4880081113694112</v>
      </c>
      <c r="DO350">
        <f t="shared" ca="1" si="420"/>
        <v>3.2611819558207333</v>
      </c>
      <c r="DP350">
        <f t="shared" ca="1" si="421"/>
        <v>0.99926623687208305</v>
      </c>
      <c r="DQ350">
        <f t="shared" ca="1" si="422"/>
        <v>0.30200450331525608</v>
      </c>
      <c r="DR350">
        <f t="shared" ca="1" si="423"/>
        <v>-0.51864401886107125</v>
      </c>
      <c r="DS350">
        <f t="shared" ca="1" si="424"/>
        <v>-7.0584766311056132E-3</v>
      </c>
      <c r="DT350">
        <f t="shared" ca="1" si="425"/>
        <v>0.37260602399634513</v>
      </c>
      <c r="DU350">
        <f t="shared" ca="1" si="426"/>
        <v>-0.32495907178927352</v>
      </c>
      <c r="DV350">
        <f t="shared" ca="1" si="427"/>
        <v>-3.4973954741298954E-3</v>
      </c>
      <c r="DW350">
        <f t="shared" ca="1" si="428"/>
        <v>0.70387706770344494</v>
      </c>
      <c r="DX350">
        <f t="shared" ca="1" si="429"/>
        <v>0.34938458850791676</v>
      </c>
      <c r="DZ350">
        <f t="shared" ca="1" si="430"/>
        <v>0.31930354958629992</v>
      </c>
      <c r="EA350">
        <f t="shared" ca="1" si="431"/>
        <v>18.5</v>
      </c>
      <c r="EB350">
        <f t="shared" ca="1" si="432"/>
        <v>0.78601799720018506</v>
      </c>
      <c r="EC350">
        <f t="shared" ca="1" si="433"/>
        <v>29.5</v>
      </c>
      <c r="ED350">
        <f t="shared" ca="1" si="434"/>
        <v>0.99052827421502609</v>
      </c>
      <c r="EE350">
        <f t="shared" ca="1" si="435"/>
        <v>49.5</v>
      </c>
      <c r="EF350">
        <f t="shared" ca="1" si="436"/>
        <v>0.45612588161819589</v>
      </c>
      <c r="EG350">
        <f t="shared" ca="1" si="437"/>
        <v>33.5</v>
      </c>
      <c r="EU350">
        <f t="shared" ca="1" si="438"/>
        <v>3.804740906505108E-2</v>
      </c>
      <c r="EV350">
        <f t="shared" ca="1" si="439"/>
        <v>1.4219738741483736E-2</v>
      </c>
      <c r="EW350">
        <f t="shared" ca="1" si="440"/>
        <v>1.8885653432860364E-2</v>
      </c>
      <c r="EX350">
        <f t="shared" ca="1" si="441"/>
        <v>7.0582745153114496E-3</v>
      </c>
      <c r="EY350">
        <f t="shared" ca="1" si="442"/>
        <v>2.3860239583167624E-2</v>
      </c>
      <c r="EZ350">
        <f t="shared" ca="1" si="443"/>
        <v>2.101125575234164E-2</v>
      </c>
      <c r="FA350">
        <f t="shared" ca="1" si="444"/>
        <v>1.184354537314972E-2</v>
      </c>
      <c r="FB350">
        <f t="shared" ca="1" si="445"/>
        <v>1.0429390701728859E-2</v>
      </c>
      <c r="FC350">
        <f t="shared" si="453"/>
        <v>344</v>
      </c>
      <c r="FD350">
        <v>0.7088227787576924</v>
      </c>
      <c r="FE350">
        <v>0.70508867479450454</v>
      </c>
      <c r="FF350">
        <v>0.70653023993163122</v>
      </c>
      <c r="FH350">
        <f t="shared" si="449"/>
        <v>349</v>
      </c>
      <c r="FI350">
        <v>1.5055854132550879E-2</v>
      </c>
      <c r="FJ350">
        <v>1.1011027634681602E-2</v>
      </c>
      <c r="FK350">
        <v>3.7864872519102672E-3</v>
      </c>
      <c r="FL350">
        <v>2.9363399503446576E-3</v>
      </c>
      <c r="FM350">
        <v>1.1794804330184417E-2</v>
      </c>
      <c r="FN350">
        <v>9.1352808167915224E-3</v>
      </c>
      <c r="FO350">
        <v>3.0409432288841095E-3</v>
      </c>
      <c r="FP350">
        <v>2.4058372081589255E-3</v>
      </c>
    </row>
    <row r="351" spans="1:172">
      <c r="DI351">
        <f t="shared" si="448"/>
        <v>350</v>
      </c>
      <c r="DJ351">
        <f t="shared" ca="1" si="415"/>
        <v>0.10526460018315031</v>
      </c>
      <c r="DK351">
        <f t="shared" ca="1" si="416"/>
        <v>-1.2521116028384425</v>
      </c>
      <c r="DL351">
        <f t="shared" ca="1" si="417"/>
        <v>2.755261478361009</v>
      </c>
      <c r="DM351">
        <f t="shared" ca="1" si="418"/>
        <v>0.16544760471241204</v>
      </c>
      <c r="DN351">
        <f t="shared" ca="1" si="419"/>
        <v>-0.97231229424287369</v>
      </c>
      <c r="DO351">
        <f t="shared" ca="1" si="420"/>
        <v>2.6336059091031685</v>
      </c>
      <c r="DP351">
        <f t="shared" ca="1" si="421"/>
        <v>0.95584608930466797</v>
      </c>
      <c r="DQ351">
        <f t="shared" ca="1" si="422"/>
        <v>0.34799974114605003</v>
      </c>
      <c r="DR351">
        <f t="shared" ca="1" si="423"/>
        <v>-0.39072640051587981</v>
      </c>
      <c r="DS351">
        <f t="shared" ca="1" si="424"/>
        <v>-6.7974154700757372E-3</v>
      </c>
      <c r="DT351">
        <f t="shared" ca="1" si="425"/>
        <v>0.85475337160448905</v>
      </c>
      <c r="DU351">
        <f t="shared" ca="1" si="426"/>
        <v>1.0570401656099699</v>
      </c>
      <c r="DV351">
        <f t="shared" ca="1" si="427"/>
        <v>-1.3820516489877876E-3</v>
      </c>
      <c r="DW351">
        <f t="shared" ca="1" si="428"/>
        <v>0.70861858683176138</v>
      </c>
      <c r="DX351">
        <f t="shared" ca="1" si="429"/>
        <v>0.14448487011371469</v>
      </c>
      <c r="DZ351">
        <f t="shared" ca="1" si="430"/>
        <v>0.41325405461947362</v>
      </c>
      <c r="EA351">
        <f t="shared" ca="1" si="431"/>
        <v>20.5</v>
      </c>
      <c r="EB351">
        <f t="shared" ca="1" si="432"/>
        <v>1.0562825646989182E-3</v>
      </c>
      <c r="EC351">
        <f t="shared" ca="1" si="433"/>
        <v>18.5</v>
      </c>
      <c r="ED351">
        <f t="shared" ca="1" si="434"/>
        <v>0.11444276271939646</v>
      </c>
      <c r="EE351">
        <f t="shared" ca="1" si="435"/>
        <v>15.5</v>
      </c>
      <c r="EF351">
        <f t="shared" ca="1" si="436"/>
        <v>0.22650615474784708</v>
      </c>
      <c r="EG351">
        <f t="shared" ca="1" si="437"/>
        <v>28.5</v>
      </c>
      <c r="EU351">
        <f t="shared" ca="1" si="438"/>
        <v>3.4566760333256653E-2</v>
      </c>
      <c r="EV351">
        <f t="shared" ca="1" si="439"/>
        <v>4.5717328182694285E-2</v>
      </c>
      <c r="EW351">
        <f t="shared" ca="1" si="440"/>
        <v>7.0480424445714483E-3</v>
      </c>
      <c r="EX351">
        <f t="shared" ca="1" si="441"/>
        <v>9.3216045234654644E-3</v>
      </c>
      <c r="EY351">
        <f t="shared" ca="1" si="442"/>
        <v>3.8303707396311427E-2</v>
      </c>
      <c r="EZ351">
        <f t="shared" ca="1" si="443"/>
        <v>2.4863810064272331E-2</v>
      </c>
      <c r="FA351">
        <f t="shared" ca="1" si="444"/>
        <v>7.8099929791197132E-3</v>
      </c>
      <c r="FB351">
        <f t="shared" ca="1" si="445"/>
        <v>5.0696445653934975E-3</v>
      </c>
      <c r="FC351">
        <f t="shared" si="453"/>
        <v>345</v>
      </c>
      <c r="FD351">
        <v>0.70903214873066744</v>
      </c>
      <c r="FE351">
        <v>0.7052080012616182</v>
      </c>
      <c r="FF351">
        <v>0.70653931905203615</v>
      </c>
      <c r="FH351">
        <f t="shared" si="449"/>
        <v>350</v>
      </c>
      <c r="FI351">
        <v>1.507227862653031E-2</v>
      </c>
      <c r="FJ351">
        <v>1.1051169377323002E-2</v>
      </c>
      <c r="FK351">
        <v>3.7971991112500702E-3</v>
      </c>
      <c r="FL351">
        <v>2.9416572449463274E-3</v>
      </c>
      <c r="FM351">
        <v>1.1796121292908289E-2</v>
      </c>
      <c r="FN351">
        <v>9.1661756653389024E-3</v>
      </c>
      <c r="FO351">
        <v>3.0424853446807437E-3</v>
      </c>
      <c r="FP351">
        <v>2.4147015091024468E-3</v>
      </c>
    </row>
    <row r="352" spans="1:172">
      <c r="DI352">
        <f t="shared" si="448"/>
        <v>351</v>
      </c>
      <c r="DJ352">
        <f t="shared" ca="1" si="415"/>
        <v>0.1617637059217234</v>
      </c>
      <c r="DK352">
        <f t="shared" ca="1" si="416"/>
        <v>-0.98723507246635434</v>
      </c>
      <c r="DL352">
        <f t="shared" ca="1" si="417"/>
        <v>2.8620852269902413</v>
      </c>
      <c r="DM352">
        <f t="shared" ca="1" si="418"/>
        <v>0.84462129611157177</v>
      </c>
      <c r="DN352">
        <f t="shared" ca="1" si="419"/>
        <v>1.0136340417721024</v>
      </c>
      <c r="DO352">
        <f t="shared" ca="1" si="420"/>
        <v>3.1401790967686769</v>
      </c>
      <c r="DP352">
        <f t="shared" ca="1" si="421"/>
        <v>1.0971647759318748</v>
      </c>
      <c r="DQ352">
        <f t="shared" ca="1" si="422"/>
        <v>0.88342138013144123</v>
      </c>
      <c r="DR352">
        <f t="shared" ca="1" si="423"/>
        <v>1.1922652905312741</v>
      </c>
      <c r="DS352">
        <f t="shared" ca="1" si="424"/>
        <v>-3.566760818187042E-3</v>
      </c>
      <c r="DT352">
        <f t="shared" ca="1" si="425"/>
        <v>0.6845700508227881</v>
      </c>
      <c r="DU352">
        <f t="shared" ca="1" si="426"/>
        <v>0.48051688700129525</v>
      </c>
      <c r="DV352">
        <f t="shared" ca="1" si="427"/>
        <v>-2.2645014539171885E-3</v>
      </c>
      <c r="DW352">
        <f t="shared" ca="1" si="428"/>
        <v>0.32456105062803431</v>
      </c>
      <c r="DX352">
        <f t="shared" ca="1" si="429"/>
        <v>0.20618289915179844</v>
      </c>
      <c r="DZ352">
        <f t="shared" ca="1" si="430"/>
        <v>0.63326993257403008</v>
      </c>
      <c r="EA352">
        <f t="shared" ca="1" si="431"/>
        <v>23.5</v>
      </c>
      <c r="EB352">
        <f t="shared" ca="1" si="432"/>
        <v>0.64429900738790624</v>
      </c>
      <c r="EC352">
        <f t="shared" ca="1" si="433"/>
        <v>29.5</v>
      </c>
      <c r="ED352">
        <f t="shared" ca="1" si="434"/>
        <v>0.11387169499884475</v>
      </c>
      <c r="EE352">
        <f t="shared" ca="1" si="435"/>
        <v>15.5</v>
      </c>
      <c r="EF352">
        <f t="shared" ca="1" si="436"/>
        <v>0.62456899790571563</v>
      </c>
      <c r="EG352">
        <f t="shared" ca="1" si="437"/>
        <v>37.5</v>
      </c>
      <c r="EU352">
        <f t="shared" ca="1" si="438"/>
        <v>1.3811108537363162E-2</v>
      </c>
      <c r="EV352">
        <f t="shared" ca="1" si="439"/>
        <v>2.0939422621163505E-2</v>
      </c>
      <c r="EW352">
        <f t="shared" ca="1" si="440"/>
        <v>8.773740389438232E-3</v>
      </c>
      <c r="EX352">
        <f t="shared" ca="1" si="441"/>
        <v>1.330212252592248E-2</v>
      </c>
      <c r="EY352">
        <f t="shared" ca="1" si="442"/>
        <v>1.1002069512814723E-2</v>
      </c>
      <c r="EZ352">
        <f t="shared" ca="1" si="443"/>
        <v>8.6549613500809149E-3</v>
      </c>
      <c r="FA352">
        <f t="shared" ca="1" si="444"/>
        <v>6.9892508187050315E-3</v>
      </c>
      <c r="FB352">
        <f t="shared" ca="1" si="445"/>
        <v>5.4982106440479581E-3</v>
      </c>
      <c r="FC352">
        <f t="shared" si="453"/>
        <v>346</v>
      </c>
      <c r="FD352">
        <v>0.70930155363308456</v>
      </c>
      <c r="FE352">
        <v>0.70539753607068145</v>
      </c>
      <c r="FF352">
        <v>0.70691187988534576</v>
      </c>
      <c r="FH352">
        <f t="shared" si="449"/>
        <v>351</v>
      </c>
      <c r="FI352">
        <v>1.5089919602317205E-2</v>
      </c>
      <c r="FJ352">
        <v>1.1133122594780312E-2</v>
      </c>
      <c r="FK352">
        <v>3.8047183793967257E-3</v>
      </c>
      <c r="FL352">
        <v>2.9642383404775738E-3</v>
      </c>
      <c r="FM352">
        <v>1.1825332848210027E-2</v>
      </c>
      <c r="FN352">
        <v>9.1786707093665255E-3</v>
      </c>
      <c r="FO352">
        <v>3.0495213084686728E-3</v>
      </c>
      <c r="FP352">
        <v>2.4219288471579708E-3</v>
      </c>
    </row>
    <row r="353" spans="113:172">
      <c r="DI353">
        <f t="shared" si="448"/>
        <v>352</v>
      </c>
      <c r="DJ353">
        <f t="shared" ca="1" si="415"/>
        <v>0.73147511297658707</v>
      </c>
      <c r="DK353">
        <f t="shared" ca="1" si="416"/>
        <v>0.61728042798400384</v>
      </c>
      <c r="DL353">
        <f t="shared" ca="1" si="417"/>
        <v>3.5091805368353226</v>
      </c>
      <c r="DM353">
        <f t="shared" ca="1" si="418"/>
        <v>0.41488529474416147</v>
      </c>
      <c r="DN353">
        <f t="shared" ca="1" si="419"/>
        <v>-0.21499580464753459</v>
      </c>
      <c r="DO353">
        <f t="shared" ca="1" si="420"/>
        <v>2.8267814351729075</v>
      </c>
      <c r="DP353">
        <f t="shared" ca="1" si="421"/>
        <v>0.80553890160412733</v>
      </c>
      <c r="DQ353">
        <f t="shared" ca="1" si="422"/>
        <v>0.5400133857664029</v>
      </c>
      <c r="DR353">
        <f t="shared" ca="1" si="423"/>
        <v>0.10046744336071076</v>
      </c>
      <c r="DS353">
        <f t="shared" ca="1" si="424"/>
        <v>-5.7949606336581989E-3</v>
      </c>
      <c r="DT353">
        <f t="shared" ca="1" si="425"/>
        <v>0.51561403127044536</v>
      </c>
      <c r="DU353">
        <f t="shared" ca="1" si="426"/>
        <v>3.9148569883359727E-2</v>
      </c>
      <c r="DV353">
        <f t="shared" ca="1" si="427"/>
        <v>-2.9400776184784639E-3</v>
      </c>
      <c r="DW353">
        <f t="shared" ca="1" si="428"/>
        <v>0.71680788509405602</v>
      </c>
      <c r="DX353">
        <f t="shared" ca="1" si="429"/>
        <v>0.3643174459916878</v>
      </c>
      <c r="DZ353">
        <f t="shared" ca="1" si="430"/>
        <v>0.93539243751011125</v>
      </c>
      <c r="EA353">
        <f t="shared" ca="1" si="431"/>
        <v>28.5</v>
      </c>
      <c r="EB353">
        <f t="shared" ca="1" si="432"/>
        <v>0.52458698122729697</v>
      </c>
      <c r="EC353">
        <f t="shared" ca="1" si="433"/>
        <v>28.5</v>
      </c>
      <c r="ED353">
        <f t="shared" ca="1" si="434"/>
        <v>0.91724587496038357</v>
      </c>
      <c r="EE353">
        <f t="shared" ca="1" si="435"/>
        <v>40.5</v>
      </c>
      <c r="EF353">
        <f t="shared" ca="1" si="436"/>
        <v>0.42181588660463465</v>
      </c>
      <c r="EG353">
        <f t="shared" ca="1" si="437"/>
        <v>33.5</v>
      </c>
      <c r="EU353">
        <f t="shared" ca="1" si="438"/>
        <v>2.5151153862949333E-2</v>
      </c>
      <c r="EV353">
        <f t="shared" ca="1" si="439"/>
        <v>1.7698960125779161E-2</v>
      </c>
      <c r="EW353">
        <f t="shared" ca="1" si="440"/>
        <v>1.2783068280410098E-2</v>
      </c>
      <c r="EX353">
        <f t="shared" ca="1" si="441"/>
        <v>8.9954924936219219E-3</v>
      </c>
      <c r="EY353">
        <f t="shared" ca="1" si="442"/>
        <v>2.5151153862949333E-2</v>
      </c>
      <c r="EZ353">
        <f t="shared" ca="1" si="443"/>
        <v>2.1397250301315104E-2</v>
      </c>
      <c r="FA353">
        <f t="shared" ca="1" si="444"/>
        <v>1.2783068280410098E-2</v>
      </c>
      <c r="FB353">
        <f t="shared" ca="1" si="445"/>
        <v>1.0875147641542919E-2</v>
      </c>
      <c r="FC353">
        <f t="shared" si="453"/>
        <v>347</v>
      </c>
      <c r="FD353">
        <v>0.70988210140057695</v>
      </c>
      <c r="FE353">
        <v>0.70541708588734353</v>
      </c>
      <c r="FF353">
        <v>0.70692569226358393</v>
      </c>
      <c r="FH353">
        <f t="shared" si="449"/>
        <v>352</v>
      </c>
      <c r="FI353">
        <v>1.509845812004465E-2</v>
      </c>
      <c r="FJ353">
        <v>1.1137547756392885E-2</v>
      </c>
      <c r="FK353">
        <v>3.8080570392197474E-3</v>
      </c>
      <c r="FL353">
        <v>2.9820774992374696E-3</v>
      </c>
      <c r="FM353">
        <v>1.1828118842533054E-2</v>
      </c>
      <c r="FN353">
        <v>9.1843468047570175E-3</v>
      </c>
      <c r="FO353">
        <v>3.0548977135682795E-3</v>
      </c>
      <c r="FP353">
        <v>2.4222381601549901E-3</v>
      </c>
    </row>
    <row r="354" spans="113:172">
      <c r="DI354">
        <f t="shared" si="448"/>
        <v>353</v>
      </c>
      <c r="DJ354">
        <f t="shared" ca="1" si="415"/>
        <v>0.28835905829694575</v>
      </c>
      <c r="DK354">
        <f t="shared" ca="1" si="416"/>
        <v>-0.55818492091138583</v>
      </c>
      <c r="DL354">
        <f t="shared" ca="1" si="417"/>
        <v>3.0351196044590871</v>
      </c>
      <c r="DM354">
        <f t="shared" ca="1" si="418"/>
        <v>0.23412631724875776</v>
      </c>
      <c r="DN354">
        <f t="shared" ca="1" si="419"/>
        <v>-0.72532506141643727</v>
      </c>
      <c r="DO354">
        <f t="shared" ca="1" si="420"/>
        <v>2.6966071632541908</v>
      </c>
      <c r="DP354">
        <f t="shared" ca="1" si="421"/>
        <v>0.88846817083993457</v>
      </c>
      <c r="DQ354">
        <f t="shared" ca="1" si="422"/>
        <v>0.24102690478655342</v>
      </c>
      <c r="DR354">
        <f t="shared" ca="1" si="423"/>
        <v>-0.70300311283686634</v>
      </c>
      <c r="DS354">
        <f t="shared" ca="1" si="424"/>
        <v>-7.434726593717164E-3</v>
      </c>
      <c r="DT354">
        <f t="shared" ca="1" si="425"/>
        <v>0.281957604025596</v>
      </c>
      <c r="DU354">
        <f t="shared" ca="1" si="426"/>
        <v>-0.57703589430066637</v>
      </c>
      <c r="DV354">
        <f t="shared" ca="1" si="427"/>
        <v>-3.8832344352022555E-3</v>
      </c>
      <c r="DW354">
        <f t="shared" ca="1" si="428"/>
        <v>0.83331135803864242</v>
      </c>
      <c r="DX354">
        <f t="shared" ca="1" si="429"/>
        <v>0.43611697882973033</v>
      </c>
      <c r="DZ354">
        <f t="shared" ca="1" si="430"/>
        <v>0.60897823134930462</v>
      </c>
      <c r="EA354">
        <f t="shared" ca="1" si="431"/>
        <v>22.5</v>
      </c>
      <c r="EB354">
        <f t="shared" ca="1" si="432"/>
        <v>0.41172432217603561</v>
      </c>
      <c r="EC354">
        <f t="shared" ca="1" si="433"/>
        <v>27.5</v>
      </c>
      <c r="ED354">
        <f t="shared" ca="1" si="434"/>
        <v>0.12816840624743708</v>
      </c>
      <c r="EE354">
        <f t="shared" ca="1" si="435"/>
        <v>16.5</v>
      </c>
      <c r="EF354">
        <f t="shared" ca="1" si="436"/>
        <v>0.59763137920515419</v>
      </c>
      <c r="EG354">
        <f t="shared" ca="1" si="437"/>
        <v>36.5</v>
      </c>
      <c r="EU354">
        <f t="shared" ca="1" si="438"/>
        <v>3.7036060357272999E-2</v>
      </c>
      <c r="EV354">
        <f t="shared" ca="1" si="439"/>
        <v>5.0503718669008629E-2</v>
      </c>
      <c r="EW354">
        <f t="shared" ca="1" si="440"/>
        <v>1.9382976836876904E-2</v>
      </c>
      <c r="EX354">
        <f t="shared" ca="1" si="441"/>
        <v>2.6431332050286686E-2</v>
      </c>
      <c r="EY354">
        <f t="shared" ca="1" si="442"/>
        <v>3.030223120140518E-2</v>
      </c>
      <c r="EZ354">
        <f t="shared" ca="1" si="443"/>
        <v>2.2830448165442257E-2</v>
      </c>
      <c r="FA354">
        <f t="shared" ca="1" si="444"/>
        <v>1.5858799230172013E-2</v>
      </c>
      <c r="FB354">
        <f t="shared" ca="1" si="445"/>
        <v>1.1948410378896721E-2</v>
      </c>
      <c r="FC354">
        <f t="shared" si="453"/>
        <v>348</v>
      </c>
      <c r="FD354">
        <v>0.70992548812982292</v>
      </c>
      <c r="FE354">
        <v>0.70541793605777992</v>
      </c>
      <c r="FF354">
        <v>0.70694059388996666</v>
      </c>
      <c r="FH354">
        <f t="shared" si="449"/>
        <v>353</v>
      </c>
      <c r="FI354">
        <v>1.5103175395078154E-2</v>
      </c>
      <c r="FJ354">
        <v>1.1154020990352159E-2</v>
      </c>
      <c r="FK354">
        <v>3.8241718028168043E-3</v>
      </c>
      <c r="FL354">
        <v>2.9828185746756239E-3</v>
      </c>
      <c r="FM354">
        <v>1.1835805767432527E-2</v>
      </c>
      <c r="FN354">
        <v>9.1943898633728306E-3</v>
      </c>
      <c r="FO354">
        <v>3.0678097952213132E-3</v>
      </c>
      <c r="FP354">
        <v>2.4248523527406773E-3</v>
      </c>
    </row>
    <row r="355" spans="113:172">
      <c r="DI355">
        <f t="shared" si="448"/>
        <v>354</v>
      </c>
      <c r="DJ355">
        <f t="shared" ca="1" si="415"/>
        <v>0.81159828369539655</v>
      </c>
      <c r="DK355">
        <f t="shared" ca="1" si="416"/>
        <v>0.88380139612606756</v>
      </c>
      <c r="DL355">
        <f t="shared" ca="1" si="417"/>
        <v>3.6166674812816009</v>
      </c>
      <c r="DM355">
        <f t="shared" ca="1" si="418"/>
        <v>0.39951698121978141</v>
      </c>
      <c r="DN355">
        <f t="shared" ca="1" si="419"/>
        <v>-0.25459753604668678</v>
      </c>
      <c r="DO355">
        <f t="shared" ca="1" si="420"/>
        <v>2.8166798654838709</v>
      </c>
      <c r="DP355">
        <f t="shared" ca="1" si="421"/>
        <v>0.77880531734306779</v>
      </c>
      <c r="DQ355">
        <f t="shared" ca="1" si="422"/>
        <v>0.26412826743109097</v>
      </c>
      <c r="DR355">
        <f t="shared" ca="1" si="423"/>
        <v>-0.63066966928418</v>
      </c>
      <c r="DS355">
        <f t="shared" ca="1" si="424"/>
        <v>-7.2871046085720417E-3</v>
      </c>
      <c r="DT355">
        <f t="shared" ca="1" si="425"/>
        <v>0.93775198974202478</v>
      </c>
      <c r="DU355">
        <f t="shared" ca="1" si="426"/>
        <v>1.5361727374010132</v>
      </c>
      <c r="DV355">
        <f t="shared" ca="1" si="427"/>
        <v>-6.486719916516644E-4</v>
      </c>
      <c r="DW355">
        <f t="shared" ca="1" si="428"/>
        <v>0.93131346651057356</v>
      </c>
      <c r="DX355">
        <f t="shared" ca="1" si="429"/>
        <v>8.3255970477608798E-2</v>
      </c>
      <c r="DZ355">
        <f t="shared" ca="1" si="430"/>
        <v>0.43610892809278057</v>
      </c>
      <c r="EA355">
        <f t="shared" ca="1" si="431"/>
        <v>20.5</v>
      </c>
      <c r="EB355">
        <f t="shared" ca="1" si="432"/>
        <v>0.57993309880672839</v>
      </c>
      <c r="EC355">
        <f t="shared" ca="1" si="433"/>
        <v>28.5</v>
      </c>
      <c r="ED355">
        <f t="shared" ca="1" si="434"/>
        <v>5.7457839709967651E-2</v>
      </c>
      <c r="EE355">
        <f t="shared" ca="1" si="435"/>
        <v>12.5</v>
      </c>
      <c r="EF355">
        <f t="shared" ca="1" si="436"/>
        <v>0.84873267227535187</v>
      </c>
      <c r="EG355">
        <f t="shared" ca="1" si="437"/>
        <v>43.5</v>
      </c>
      <c r="EU355">
        <f t="shared" ca="1" si="438"/>
        <v>4.5429925195637738E-2</v>
      </c>
      <c r="EV355">
        <f t="shared" ca="1" si="439"/>
        <v>7.4505077320845881E-2</v>
      </c>
      <c r="EW355">
        <f t="shared" ca="1" si="440"/>
        <v>4.0612668525662832E-3</v>
      </c>
      <c r="EX355">
        <f t="shared" ca="1" si="441"/>
        <v>6.6604776382087035E-3</v>
      </c>
      <c r="EY355">
        <f t="shared" ca="1" si="442"/>
        <v>3.2677665491599076E-2</v>
      </c>
      <c r="EZ355">
        <f t="shared" ca="1" si="443"/>
        <v>2.1409504977254565E-2</v>
      </c>
      <c r="FA355">
        <f t="shared" ca="1" si="444"/>
        <v>2.9212621220213613E-3</v>
      </c>
      <c r="FB355">
        <f t="shared" ca="1" si="445"/>
        <v>1.9139303558070987E-3</v>
      </c>
      <c r="FC355">
        <f t="shared" si="453"/>
        <v>349</v>
      </c>
      <c r="FD355">
        <v>0.70993402032359887</v>
      </c>
      <c r="FE355">
        <v>0.70560225299708002</v>
      </c>
      <c r="FF355">
        <v>0.70699212388180621</v>
      </c>
      <c r="FH355">
        <f t="shared" si="449"/>
        <v>354</v>
      </c>
      <c r="FI355">
        <v>1.5127509101093433E-2</v>
      </c>
      <c r="FJ355">
        <v>1.1160972170065439E-2</v>
      </c>
      <c r="FK355">
        <v>3.8301154239004029E-3</v>
      </c>
      <c r="FL355">
        <v>2.9919753497574821E-3</v>
      </c>
      <c r="FM355">
        <v>1.1838911730547642E-2</v>
      </c>
      <c r="FN355">
        <v>9.1981517927611639E-3</v>
      </c>
      <c r="FO355">
        <v>3.0774669390547064E-3</v>
      </c>
      <c r="FP355">
        <v>2.4283850336377535E-3</v>
      </c>
    </row>
    <row r="356" spans="113:172">
      <c r="DI356">
        <f t="shared" si="448"/>
        <v>355</v>
      </c>
      <c r="DJ356">
        <f t="shared" ca="1" si="415"/>
        <v>0.28625177284840841</v>
      </c>
      <c r="DK356">
        <f t="shared" ca="1" si="416"/>
        <v>-0.56436824451897438</v>
      </c>
      <c r="DL356">
        <f t="shared" ca="1" si="417"/>
        <v>3.0326258923668066</v>
      </c>
      <c r="DM356">
        <f t="shared" ca="1" si="418"/>
        <v>0.25585551100965986</v>
      </c>
      <c r="DN356">
        <f t="shared" ca="1" si="419"/>
        <v>-0.65617579329685816</v>
      </c>
      <c r="DO356">
        <f t="shared" ca="1" si="420"/>
        <v>2.7142456887978175</v>
      </c>
      <c r="DP356">
        <f t="shared" ca="1" si="421"/>
        <v>0.8950150084880697</v>
      </c>
      <c r="DQ356">
        <f t="shared" ca="1" si="422"/>
        <v>0.67451101582555095</v>
      </c>
      <c r="DR356">
        <f t="shared" ca="1" si="423"/>
        <v>0.45240399656397479</v>
      </c>
      <c r="DS356">
        <f t="shared" ca="1" si="424"/>
        <v>-5.076709571946259E-3</v>
      </c>
      <c r="DT356">
        <f t="shared" ca="1" si="425"/>
        <v>0.1056258722564698</v>
      </c>
      <c r="DU356">
        <f t="shared" ca="1" si="426"/>
        <v>-1.250130870436327</v>
      </c>
      <c r="DV356">
        <f t="shared" ca="1" si="427"/>
        <v>-4.9135007790406327E-3</v>
      </c>
      <c r="DW356">
        <f t="shared" ca="1" si="428"/>
        <v>0.565614949120544</v>
      </c>
      <c r="DX356">
        <f t="shared" ca="1" si="429"/>
        <v>0.54748112392387327</v>
      </c>
      <c r="DZ356">
        <f t="shared" ca="1" si="430"/>
        <v>0.92918455845952663</v>
      </c>
      <c r="EA356">
        <f t="shared" ca="1" si="431"/>
        <v>28.5</v>
      </c>
      <c r="EB356">
        <f t="shared" ca="1" si="432"/>
        <v>0.24327122765791209</v>
      </c>
      <c r="EC356">
        <f t="shared" ca="1" si="433"/>
        <v>26.5</v>
      </c>
      <c r="ED356">
        <f t="shared" ca="1" si="434"/>
        <v>0.66090083701626678</v>
      </c>
      <c r="EE356">
        <f t="shared" ca="1" si="435"/>
        <v>30.5</v>
      </c>
      <c r="EF356">
        <f t="shared" ca="1" si="436"/>
        <v>0.12724705577728623</v>
      </c>
      <c r="EG356">
        <f t="shared" ca="1" si="437"/>
        <v>25.5</v>
      </c>
      <c r="EU356">
        <f t="shared" ca="1" si="438"/>
        <v>1.9846138565633123E-2</v>
      </c>
      <c r="EV356">
        <f t="shared" ca="1" si="439"/>
        <v>1.854475243018177E-2</v>
      </c>
      <c r="EW356">
        <f t="shared" ca="1" si="440"/>
        <v>1.9209863997328887E-2</v>
      </c>
      <c r="EX356">
        <f t="shared" ca="1" si="441"/>
        <v>1.7950200784389289E-2</v>
      </c>
      <c r="EY356">
        <f t="shared" ca="1" si="442"/>
        <v>2.1343960344171471E-2</v>
      </c>
      <c r="EZ356">
        <f t="shared" ca="1" si="443"/>
        <v>2.2180978396884078E-2</v>
      </c>
      <c r="FA356">
        <f t="shared" ca="1" si="444"/>
        <v>2.0659665053731065E-2</v>
      </c>
      <c r="FB356">
        <f t="shared" ca="1" si="445"/>
        <v>2.1469847997014638E-2</v>
      </c>
      <c r="FC356">
        <f t="shared" si="453"/>
        <v>350</v>
      </c>
      <c r="FD356">
        <v>0.71004368458170797</v>
      </c>
      <c r="FE356">
        <v>0.70574783760354087</v>
      </c>
      <c r="FF356">
        <v>0.70699383575429142</v>
      </c>
      <c r="FH356">
        <f t="shared" si="449"/>
        <v>355</v>
      </c>
      <c r="FI356">
        <v>1.5134926787966687E-2</v>
      </c>
      <c r="FJ356">
        <v>1.1162022552153636E-2</v>
      </c>
      <c r="FK356">
        <v>3.8587149321726347E-3</v>
      </c>
      <c r="FL356">
        <v>3.0058726956782096E-3</v>
      </c>
      <c r="FM356">
        <v>1.1850406356081615E-2</v>
      </c>
      <c r="FN356">
        <v>9.2262088695274774E-3</v>
      </c>
      <c r="FO356">
        <v>3.0807464487500572E-3</v>
      </c>
      <c r="FP356">
        <v>2.4300170975444565E-3</v>
      </c>
    </row>
    <row r="357" spans="113:172">
      <c r="DI357">
        <f t="shared" si="448"/>
        <v>356</v>
      </c>
      <c r="DJ357">
        <f t="shared" ca="1" si="415"/>
        <v>0.64750023587317251</v>
      </c>
      <c r="DK357">
        <f t="shared" ca="1" si="416"/>
        <v>0.37858033391626589</v>
      </c>
      <c r="DL357">
        <f t="shared" ca="1" si="417"/>
        <v>3.4129136504839859</v>
      </c>
      <c r="DM357">
        <f t="shared" ca="1" si="418"/>
        <v>0.69907616251726901</v>
      </c>
      <c r="DN357">
        <f t="shared" ca="1" si="419"/>
        <v>0.5217453066215838</v>
      </c>
      <c r="DO357">
        <f t="shared" ca="1" si="420"/>
        <v>3.0147086144987703</v>
      </c>
      <c r="DP357">
        <f t="shared" ca="1" si="421"/>
        <v>0.88332402259027387</v>
      </c>
      <c r="DQ357">
        <f t="shared" ca="1" si="422"/>
        <v>0.56473135380612427</v>
      </c>
      <c r="DR357">
        <f t="shared" ca="1" si="423"/>
        <v>0.16297604933452114</v>
      </c>
      <c r="DS357">
        <f t="shared" ca="1" si="424"/>
        <v>-5.6673897058924436E-3</v>
      </c>
      <c r="DT357">
        <f t="shared" ca="1" si="425"/>
        <v>0.97426270040189156</v>
      </c>
      <c r="DU357">
        <f t="shared" ca="1" si="426"/>
        <v>1.9475018414935072</v>
      </c>
      <c r="DV357">
        <f t="shared" ca="1" si="427"/>
        <v>-1.9075059253408511E-5</v>
      </c>
      <c r="DW357">
        <f t="shared" ca="1" si="428"/>
        <v>0.63954420473537255</v>
      </c>
      <c r="DX357">
        <f t="shared" ca="1" si="429"/>
        <v>2.1594401156903587E-3</v>
      </c>
      <c r="DZ357">
        <f t="shared" ca="1" si="430"/>
        <v>0.50613408929453474</v>
      </c>
      <c r="EA357">
        <f t="shared" ca="1" si="431"/>
        <v>21.5</v>
      </c>
      <c r="EB357">
        <f t="shared" ca="1" si="432"/>
        <v>0.96385570653893726</v>
      </c>
      <c r="EC357">
        <f t="shared" ca="1" si="433"/>
        <v>30.5</v>
      </c>
      <c r="ED357">
        <f t="shared" ca="1" si="434"/>
        <v>0.46663462736434758</v>
      </c>
      <c r="EE357">
        <f t="shared" ca="1" si="435"/>
        <v>25.5</v>
      </c>
      <c r="EF357">
        <f t="shared" ca="1" si="436"/>
        <v>0.89218779194959019</v>
      </c>
      <c r="EG357">
        <f t="shared" ca="1" si="437"/>
        <v>45.5</v>
      </c>
      <c r="EU357">
        <f t="shared" ca="1" si="438"/>
        <v>2.9746242080715003E-2</v>
      </c>
      <c r="EV357">
        <f t="shared" ca="1" si="439"/>
        <v>2.5080164891583236E-2</v>
      </c>
      <c r="EW357">
        <f t="shared" ca="1" si="440"/>
        <v>1.0043907514838878E-4</v>
      </c>
      <c r="EX357">
        <f t="shared" ca="1" si="441"/>
        <v>8.4683926105504257E-5</v>
      </c>
      <c r="EY357">
        <f t="shared" ca="1" si="442"/>
        <v>2.0968662450340084E-2</v>
      </c>
      <c r="EZ357">
        <f t="shared" ca="1" si="443"/>
        <v>1.4055916587590605E-2</v>
      </c>
      <c r="FA357">
        <f t="shared" ca="1" si="444"/>
        <v>7.080131526853635E-5</v>
      </c>
      <c r="FB357">
        <f t="shared" ca="1" si="445"/>
        <v>4.7460222322865023E-5</v>
      </c>
      <c r="FC357">
        <f t="shared" si="453"/>
        <v>351</v>
      </c>
      <c r="FD357">
        <v>0.71024508979632495</v>
      </c>
      <c r="FE357">
        <v>0.70577111901563705</v>
      </c>
      <c r="FF357">
        <v>0.70704324272528707</v>
      </c>
      <c r="FH357">
        <f t="shared" si="449"/>
        <v>356</v>
      </c>
      <c r="FI357">
        <v>1.5142654466063731E-2</v>
      </c>
      <c r="FJ357">
        <v>1.1168508190489954E-2</v>
      </c>
      <c r="FK357">
        <v>3.8660120549376432E-3</v>
      </c>
      <c r="FL357">
        <v>3.0064126783578989E-3</v>
      </c>
      <c r="FM357">
        <v>1.1866773889642742E-2</v>
      </c>
      <c r="FN357">
        <v>9.2441674595379799E-3</v>
      </c>
      <c r="FO357">
        <v>3.0954218525064722E-3</v>
      </c>
      <c r="FP357">
        <v>2.4331192097205682E-3</v>
      </c>
    </row>
    <row r="358" spans="113:172">
      <c r="DI358">
        <f t="shared" si="448"/>
        <v>357</v>
      </c>
      <c r="DJ358">
        <f t="shared" ca="1" si="415"/>
        <v>0.63310423391959869</v>
      </c>
      <c r="DK358">
        <f t="shared" ca="1" si="416"/>
        <v>0.34008630850744848</v>
      </c>
      <c r="DL358">
        <f t="shared" ca="1" si="417"/>
        <v>3.397389148980503</v>
      </c>
      <c r="DM358">
        <f t="shared" ca="1" si="418"/>
        <v>0.38763418006804784</v>
      </c>
      <c r="DN358">
        <f t="shared" ca="1" si="419"/>
        <v>-0.28549052802769692</v>
      </c>
      <c r="DO358">
        <f t="shared" ca="1" si="420"/>
        <v>2.8087997122589115</v>
      </c>
      <c r="DP358">
        <f t="shared" ca="1" si="421"/>
        <v>0.82675242343132316</v>
      </c>
      <c r="DQ358">
        <f t="shared" ca="1" si="422"/>
        <v>0.33851601773439732</v>
      </c>
      <c r="DR358">
        <f t="shared" ca="1" si="423"/>
        <v>-0.41651658286470572</v>
      </c>
      <c r="DS358">
        <f t="shared" ca="1" si="424"/>
        <v>-6.8500494624393841E-3</v>
      </c>
      <c r="DT358">
        <f t="shared" ca="1" si="425"/>
        <v>0.16701183754423798</v>
      </c>
      <c r="DU358">
        <f t="shared" ca="1" si="426"/>
        <v>-0.96604098081689416</v>
      </c>
      <c r="DV358">
        <f t="shared" ca="1" si="427"/>
        <v>-4.478661325060411E-3</v>
      </c>
      <c r="DW358">
        <f t="shared" ca="1" si="428"/>
        <v>0.82512605611235301</v>
      </c>
      <c r="DX358">
        <f t="shared" ca="1" si="429"/>
        <v>0.54025270819408888</v>
      </c>
      <c r="DZ358">
        <f t="shared" ca="1" si="430"/>
        <v>0.26598148669159549</v>
      </c>
      <c r="EA358">
        <f t="shared" ca="1" si="431"/>
        <v>17.5</v>
      </c>
      <c r="EB358">
        <f t="shared" ca="1" si="432"/>
        <v>0.50393436002137038</v>
      </c>
      <c r="EC358">
        <f t="shared" ca="1" si="433"/>
        <v>28.5</v>
      </c>
      <c r="ED358">
        <f t="shared" ca="1" si="434"/>
        <v>0.13028063815180335</v>
      </c>
      <c r="EE358">
        <f t="shared" ca="1" si="435"/>
        <v>16.5</v>
      </c>
      <c r="EF358">
        <f t="shared" ca="1" si="436"/>
        <v>0.33930508888015609</v>
      </c>
      <c r="EG358">
        <f t="shared" ca="1" si="437"/>
        <v>31.5</v>
      </c>
      <c r="EU358">
        <f t="shared" ca="1" si="438"/>
        <v>4.7150060349277316E-2</v>
      </c>
      <c r="EV358">
        <f t="shared" ca="1" si="439"/>
        <v>5.0007639764385034E-2</v>
      </c>
      <c r="EW358">
        <f t="shared" ca="1" si="440"/>
        <v>3.0871583325376508E-2</v>
      </c>
      <c r="EX358">
        <f t="shared" ca="1" si="441"/>
        <v>3.2742588375399326E-2</v>
      </c>
      <c r="EY358">
        <f t="shared" ca="1" si="442"/>
        <v>2.8951791442538701E-2</v>
      </c>
      <c r="EZ358">
        <f t="shared" ca="1" si="443"/>
        <v>2.6194477971820732E-2</v>
      </c>
      <c r="FA358">
        <f t="shared" ca="1" si="444"/>
        <v>1.8956235375231188E-2</v>
      </c>
      <c r="FB358">
        <f t="shared" ca="1" si="445"/>
        <v>1.715087962520917E-2</v>
      </c>
      <c r="FC358">
        <f t="shared" si="453"/>
        <v>352</v>
      </c>
      <c r="FD358">
        <v>0.7103342843917485</v>
      </c>
      <c r="FE358">
        <v>0.70591851438618747</v>
      </c>
      <c r="FF358">
        <v>0.70776503807465396</v>
      </c>
      <c r="FH358">
        <f t="shared" si="449"/>
        <v>357</v>
      </c>
      <c r="FI358">
        <v>1.5167555991389201E-2</v>
      </c>
      <c r="FJ358">
        <v>1.1181076659385902E-2</v>
      </c>
      <c r="FK358">
        <v>3.8662714968485841E-3</v>
      </c>
      <c r="FL358">
        <v>3.0237860720125783E-3</v>
      </c>
      <c r="FM358">
        <v>1.1867334901405591E-2</v>
      </c>
      <c r="FN358">
        <v>9.2617502395267153E-3</v>
      </c>
      <c r="FO358">
        <v>3.0960940327133812E-3</v>
      </c>
      <c r="FP358">
        <v>2.4370083848321345E-3</v>
      </c>
    </row>
    <row r="359" spans="113:172">
      <c r="DI359">
        <f t="shared" si="448"/>
        <v>358</v>
      </c>
      <c r="DJ359">
        <f t="shared" ca="1" si="415"/>
        <v>0.91115906929737545</v>
      </c>
      <c r="DK359">
        <f t="shared" ca="1" si="416"/>
        <v>1.3479270049210692</v>
      </c>
      <c r="DL359">
        <f t="shared" ca="1" si="417"/>
        <v>3.803847664050755</v>
      </c>
      <c r="DM359">
        <f t="shared" ca="1" si="418"/>
        <v>8.1343406908517046E-2</v>
      </c>
      <c r="DN359">
        <f t="shared" ca="1" si="419"/>
        <v>-1.3960919294828211</v>
      </c>
      <c r="DO359">
        <f t="shared" ca="1" si="420"/>
        <v>2.5255086273196148</v>
      </c>
      <c r="DP359">
        <f t="shared" ca="1" si="421"/>
        <v>0.66393527038098465</v>
      </c>
      <c r="DQ359">
        <f t="shared" ca="1" si="422"/>
        <v>0.1459495384735654</v>
      </c>
      <c r="DR359">
        <f t="shared" ca="1" si="423"/>
        <v>-1.0539647044020937</v>
      </c>
      <c r="DS359">
        <f t="shared" ca="1" si="424"/>
        <v>-8.1509879012382578E-3</v>
      </c>
      <c r="DT359">
        <f t="shared" ca="1" si="425"/>
        <v>0.22221481153527201</v>
      </c>
      <c r="DU359">
        <f t="shared" ca="1" si="426"/>
        <v>-0.76473455869728135</v>
      </c>
      <c r="DV359">
        <f t="shared" ca="1" si="427"/>
        <v>-4.1705335884680674E-3</v>
      </c>
      <c r="DW359">
        <f t="shared" ca="1" si="428"/>
        <v>1.2201728754388625</v>
      </c>
      <c r="DX359">
        <f t="shared" ca="1" si="429"/>
        <v>0.62618488250225823</v>
      </c>
      <c r="DZ359">
        <f t="shared" ca="1" si="430"/>
        <v>2.7027109586252207E-2</v>
      </c>
      <c r="EA359">
        <f t="shared" ca="1" si="431"/>
        <v>11.5</v>
      </c>
      <c r="EB359">
        <f t="shared" ca="1" si="432"/>
        <v>9.384032958551658E-2</v>
      </c>
      <c r="EC359">
        <f t="shared" ca="1" si="433"/>
        <v>24.5</v>
      </c>
      <c r="ED359">
        <f t="shared" ca="1" si="434"/>
        <v>6.5256793941318669E-2</v>
      </c>
      <c r="EE359">
        <f t="shared" ca="1" si="435"/>
        <v>13.5</v>
      </c>
      <c r="EF359">
        <f t="shared" ca="1" si="436"/>
        <v>0.19872679400659354</v>
      </c>
      <c r="EG359">
        <f t="shared" ca="1" si="437"/>
        <v>27.5</v>
      </c>
      <c r="EU359">
        <f t="shared" ca="1" si="438"/>
        <v>0.10610198916859674</v>
      </c>
      <c r="EV359">
        <f t="shared" ca="1" si="439"/>
        <v>9.0383175958434259E-2</v>
      </c>
      <c r="EW359">
        <f t="shared" ca="1" si="440"/>
        <v>5.4450859348022455E-2</v>
      </c>
      <c r="EX359">
        <f t="shared" ca="1" si="441"/>
        <v>4.6384065370537644E-2</v>
      </c>
      <c r="EY359">
        <f t="shared" ca="1" si="442"/>
        <v>4.9802974507708674E-2</v>
      </c>
      <c r="EZ359">
        <f t="shared" ca="1" si="443"/>
        <v>4.4369922743231364E-2</v>
      </c>
      <c r="FA359">
        <f t="shared" ca="1" si="444"/>
        <v>2.5558566632745233E-2</v>
      </c>
      <c r="FB359">
        <f t="shared" ca="1" si="445"/>
        <v>2.2770359363718483E-2</v>
      </c>
      <c r="FC359">
        <f t="shared" si="453"/>
        <v>353</v>
      </c>
      <c r="FD359">
        <v>0.71078290342601569</v>
      </c>
      <c r="FE359">
        <v>0.70593026908617096</v>
      </c>
      <c r="FF359">
        <v>0.7080572387160281</v>
      </c>
      <c r="FH359">
        <f t="shared" si="449"/>
        <v>358</v>
      </c>
      <c r="FI359">
        <v>1.5172831809279754E-2</v>
      </c>
      <c r="FJ359">
        <v>1.1182943986086992E-2</v>
      </c>
      <c r="FK359">
        <v>3.8685184910096184E-3</v>
      </c>
      <c r="FL359">
        <v>3.0269562249128339E-3</v>
      </c>
      <c r="FM359">
        <v>1.1870410644808359E-2</v>
      </c>
      <c r="FN359">
        <v>9.2662553749083137E-3</v>
      </c>
      <c r="FO359">
        <v>3.1050432423521041E-3</v>
      </c>
      <c r="FP359">
        <v>2.4433374862670889E-3</v>
      </c>
    </row>
    <row r="360" spans="113:172">
      <c r="DI360">
        <f t="shared" si="448"/>
        <v>359</v>
      </c>
      <c r="DJ360">
        <f t="shared" ca="1" si="415"/>
        <v>0.91873667578348694</v>
      </c>
      <c r="DK360">
        <f t="shared" ca="1" si="416"/>
        <v>1.3966240692121876</v>
      </c>
      <c r="DL360">
        <f t="shared" ca="1" si="417"/>
        <v>3.8234870143076782</v>
      </c>
      <c r="DM360">
        <f t="shared" ca="1" si="418"/>
        <v>0.81687240394448812</v>
      </c>
      <c r="DN360">
        <f t="shared" ca="1" si="419"/>
        <v>0.90351017196881589</v>
      </c>
      <c r="DO360">
        <f t="shared" ca="1" si="420"/>
        <v>3.1120888111689902</v>
      </c>
      <c r="DP360">
        <f t="shared" ca="1" si="421"/>
        <v>0.81393994527074354</v>
      </c>
      <c r="DQ360">
        <f t="shared" ca="1" si="422"/>
        <v>0.98151230045961135</v>
      </c>
      <c r="DR360">
        <f t="shared" ca="1" si="423"/>
        <v>2.0860355928031096</v>
      </c>
      <c r="DS360">
        <f t="shared" ca="1" si="424"/>
        <v>-1.7427062757122136E-3</v>
      </c>
      <c r="DT360">
        <f t="shared" ca="1" si="425"/>
        <v>0.93811472230045578</v>
      </c>
      <c r="DU360">
        <f t="shared" ca="1" si="426"/>
        <v>1.5391382228667632</v>
      </c>
      <c r="DV360">
        <f t="shared" ca="1" si="427"/>
        <v>-6.4413289987884413E-4</v>
      </c>
      <c r="DW360">
        <f t="shared" ca="1" si="428"/>
        <v>0.21387842977685523</v>
      </c>
      <c r="DX360">
        <f t="shared" ca="1" si="429"/>
        <v>7.9106338869138426E-2</v>
      </c>
      <c r="DZ360">
        <f t="shared" ca="1" si="430"/>
        <v>0.86735084173299382</v>
      </c>
      <c r="EA360">
        <f t="shared" ca="1" si="431"/>
        <v>26.5</v>
      </c>
      <c r="EB360">
        <f t="shared" ca="1" si="432"/>
        <v>0.28878766800136657</v>
      </c>
      <c r="EC360">
        <f t="shared" ca="1" si="433"/>
        <v>26.5</v>
      </c>
      <c r="ED360">
        <f t="shared" ca="1" si="434"/>
        <v>0.29181796018367923</v>
      </c>
      <c r="EE360">
        <f t="shared" ca="1" si="435"/>
        <v>21.5</v>
      </c>
      <c r="EF360">
        <f t="shared" ca="1" si="436"/>
        <v>0.76514651840242576</v>
      </c>
      <c r="EG360">
        <f t="shared" ca="1" si="437"/>
        <v>41.5</v>
      </c>
      <c r="EU360">
        <f t="shared" ca="1" si="438"/>
        <v>8.0708841425228394E-3</v>
      </c>
      <c r="EV360">
        <f t="shared" ca="1" si="439"/>
        <v>9.947833943109545E-3</v>
      </c>
      <c r="EW360">
        <f t="shared" ca="1" si="440"/>
        <v>2.9851448629863559E-3</v>
      </c>
      <c r="EX360">
        <f t="shared" ca="1" si="441"/>
        <v>3.6793645985645777E-3</v>
      </c>
      <c r="EY360">
        <f t="shared" ca="1" si="442"/>
        <v>8.0708841425228394E-3</v>
      </c>
      <c r="EZ360">
        <f t="shared" ca="1" si="443"/>
        <v>5.1536971030567529E-3</v>
      </c>
      <c r="FA360">
        <f t="shared" ca="1" si="444"/>
        <v>2.9851448629863559E-3</v>
      </c>
      <c r="FB360">
        <f t="shared" ca="1" si="445"/>
        <v>1.906176840220203E-3</v>
      </c>
      <c r="FC360">
        <f t="shared" si="453"/>
        <v>354</v>
      </c>
      <c r="FD360">
        <v>0.71083394908372155</v>
      </c>
      <c r="FE360">
        <v>0.70593813929879123</v>
      </c>
      <c r="FF360">
        <v>0.70837945023210069</v>
      </c>
      <c r="FH360">
        <f t="shared" si="449"/>
        <v>359</v>
      </c>
      <c r="FI360">
        <v>1.5186525659684182E-2</v>
      </c>
      <c r="FJ360">
        <v>1.1189962386396246E-2</v>
      </c>
      <c r="FK360">
        <v>3.8844973378832966E-3</v>
      </c>
      <c r="FL360">
        <v>3.0304616612441002E-3</v>
      </c>
      <c r="FM360">
        <v>1.1870993768065106E-2</v>
      </c>
      <c r="FN360">
        <v>9.293114846350101E-3</v>
      </c>
      <c r="FO360">
        <v>3.1099718254481825E-3</v>
      </c>
      <c r="FP360">
        <v>2.448418430618497E-3</v>
      </c>
    </row>
    <row r="361" spans="113:172">
      <c r="DI361">
        <f t="shared" si="448"/>
        <v>360</v>
      </c>
      <c r="DJ361">
        <f t="shared" ca="1" si="415"/>
        <v>0.53922992643950463</v>
      </c>
      <c r="DK361">
        <f t="shared" ca="1" si="416"/>
        <v>9.8493860181434773E-2</v>
      </c>
      <c r="DL361">
        <f t="shared" ca="1" si="417"/>
        <v>3.2999557865967346</v>
      </c>
      <c r="DM361">
        <f t="shared" ca="1" si="418"/>
        <v>0.12653694954028616</v>
      </c>
      <c r="DN361">
        <f t="shared" ca="1" si="419"/>
        <v>-1.1429149637668483</v>
      </c>
      <c r="DO361">
        <f t="shared" ca="1" si="420"/>
        <v>2.5900887522909546</v>
      </c>
      <c r="DP361">
        <f t="shared" ca="1" si="421"/>
        <v>0.78488589538411047</v>
      </c>
      <c r="DQ361">
        <f t="shared" ca="1" si="422"/>
        <v>0.96104965659129649</v>
      </c>
      <c r="DR361">
        <f t="shared" ca="1" si="423"/>
        <v>1.7629988310569469</v>
      </c>
      <c r="DS361">
        <f t="shared" ca="1" si="424"/>
        <v>-2.401977087409237E-3</v>
      </c>
      <c r="DT361">
        <f t="shared" ca="1" si="425"/>
        <v>0.18552899325764738</v>
      </c>
      <c r="DU361">
        <f t="shared" ca="1" si="426"/>
        <v>-0.89449334945030134</v>
      </c>
      <c r="DV361">
        <f t="shared" ca="1" si="427"/>
        <v>-4.3691476320574501E-3</v>
      </c>
      <c r="DW361">
        <f t="shared" ca="1" si="428"/>
        <v>0.30556103463489137</v>
      </c>
      <c r="DX361">
        <f t="shared" ca="1" si="429"/>
        <v>0.55511374802222235</v>
      </c>
      <c r="DZ361">
        <f t="shared" ca="1" si="430"/>
        <v>0.96610552156162122</v>
      </c>
      <c r="EA361">
        <f t="shared" ca="1" si="431"/>
        <v>29.5</v>
      </c>
      <c r="EB361">
        <f t="shared" ca="1" si="432"/>
        <v>0.91357568829236069</v>
      </c>
      <c r="EC361">
        <f t="shared" ca="1" si="433"/>
        <v>30.5</v>
      </c>
      <c r="ED361">
        <f t="shared" ca="1" si="434"/>
        <v>0.72680337753872504</v>
      </c>
      <c r="EE361">
        <f t="shared" ca="1" si="435"/>
        <v>32.5</v>
      </c>
      <c r="EF361">
        <f t="shared" ca="1" si="436"/>
        <v>0.12266671749125102</v>
      </c>
      <c r="EG361">
        <f t="shared" ca="1" si="437"/>
        <v>24.5</v>
      </c>
      <c r="EU361">
        <f t="shared" ca="1" si="438"/>
        <v>1.0358001174064114E-2</v>
      </c>
      <c r="EV361">
        <f t="shared" ca="1" si="439"/>
        <v>9.4018779887658881E-3</v>
      </c>
      <c r="EW361">
        <f t="shared" ca="1" si="440"/>
        <v>1.881741518719398E-2</v>
      </c>
      <c r="EX361">
        <f t="shared" ca="1" si="441"/>
        <v>1.708042301606838E-2</v>
      </c>
      <c r="EY361">
        <f t="shared" ca="1" si="442"/>
        <v>1.001839457819316E-2</v>
      </c>
      <c r="EZ361">
        <f t="shared" ca="1" si="443"/>
        <v>1.2471878964689443E-2</v>
      </c>
      <c r="FA361">
        <f t="shared" ca="1" si="444"/>
        <v>1.8200450754826961E-2</v>
      </c>
      <c r="FB361">
        <f t="shared" ca="1" si="445"/>
        <v>2.2657704000907036E-2</v>
      </c>
      <c r="FC361">
        <f t="shared" si="453"/>
        <v>355</v>
      </c>
      <c r="FD361">
        <v>0.71089011175176842</v>
      </c>
      <c r="FE361">
        <v>0.70595680301094565</v>
      </c>
      <c r="FF361">
        <v>0.70840235633642823</v>
      </c>
      <c r="FH361">
        <f t="shared" si="449"/>
        <v>360</v>
      </c>
      <c r="FI361">
        <v>1.5189078778888643E-2</v>
      </c>
      <c r="FJ361">
        <v>1.1193662521018296E-2</v>
      </c>
      <c r="FK361">
        <v>3.8897609783084658E-3</v>
      </c>
      <c r="FL361">
        <v>3.0329832974136306E-3</v>
      </c>
      <c r="FM361">
        <v>1.1875572837125238E-2</v>
      </c>
      <c r="FN361">
        <v>9.2951453787998156E-3</v>
      </c>
      <c r="FO361">
        <v>3.120424224873187E-3</v>
      </c>
      <c r="FP361">
        <v>2.4745547470070052E-3</v>
      </c>
    </row>
    <row r="362" spans="113:172">
      <c r="DI362">
        <f t="shared" si="448"/>
        <v>361</v>
      </c>
      <c r="DJ362">
        <f t="shared" ca="1" si="415"/>
        <v>0.46760274963747062</v>
      </c>
      <c r="DK362">
        <f t="shared" ca="1" si="416"/>
        <v>-8.1297327535263531E-2</v>
      </c>
      <c r="DL362">
        <f t="shared" ca="1" si="417"/>
        <v>3.2274466495455205</v>
      </c>
      <c r="DM362">
        <f t="shared" ca="1" si="418"/>
        <v>0.13201064991197953</v>
      </c>
      <c r="DN362">
        <f t="shared" ca="1" si="419"/>
        <v>-1.1169369140785452</v>
      </c>
      <c r="DO362">
        <f t="shared" ca="1" si="420"/>
        <v>2.5967152069948334</v>
      </c>
      <c r="DP362">
        <f t="shared" ca="1" si="421"/>
        <v>0.80457262008048847</v>
      </c>
      <c r="DQ362">
        <f t="shared" ca="1" si="422"/>
        <v>0.50518225242588555</v>
      </c>
      <c r="DR362">
        <f t="shared" ca="1" si="423"/>
        <v>1.299034579924432E-2</v>
      </c>
      <c r="DS362">
        <f t="shared" ca="1" si="424"/>
        <v>-5.9734886030524837E-3</v>
      </c>
      <c r="DT362">
        <f t="shared" ca="1" si="425"/>
        <v>0.77143400741200185</v>
      </c>
      <c r="DU362">
        <f t="shared" ca="1" si="426"/>
        <v>0.74357772189372873</v>
      </c>
      <c r="DV362">
        <f t="shared" ca="1" si="427"/>
        <v>-1.8618499200613267E-3</v>
      </c>
      <c r="DW362">
        <f t="shared" ca="1" si="428"/>
        <v>0.73969314565478328</v>
      </c>
      <c r="DX362">
        <f t="shared" ca="1" si="429"/>
        <v>0.23114101752078398</v>
      </c>
      <c r="DZ362">
        <f t="shared" ca="1" si="430"/>
        <v>0.48467872161791359</v>
      </c>
      <c r="EA362">
        <f t="shared" ca="1" si="431"/>
        <v>21.5</v>
      </c>
      <c r="EB362">
        <f t="shared" ca="1" si="432"/>
        <v>7.6415494744456858E-2</v>
      </c>
      <c r="EC362">
        <f t="shared" ca="1" si="433"/>
        <v>23.5</v>
      </c>
      <c r="ED362">
        <f t="shared" ca="1" si="434"/>
        <v>0.16414789653878969</v>
      </c>
      <c r="EE362">
        <f t="shared" ca="1" si="435"/>
        <v>17.5</v>
      </c>
      <c r="EF362">
        <f t="shared" ca="1" si="436"/>
        <v>0.72172001307122535</v>
      </c>
      <c r="EG362">
        <f t="shared" ca="1" si="437"/>
        <v>40.5</v>
      </c>
      <c r="EU362">
        <f t="shared" ca="1" si="438"/>
        <v>3.4404332356036432E-2</v>
      </c>
      <c r="EV362">
        <f t="shared" ca="1" si="439"/>
        <v>4.2268179751701905E-2</v>
      </c>
      <c r="EW362">
        <f t="shared" ca="1" si="440"/>
        <v>1.0750745000966696E-2</v>
      </c>
      <c r="EX362">
        <f t="shared" ca="1" si="441"/>
        <v>1.3208058144044799E-2</v>
      </c>
      <c r="EY362">
        <f t="shared" ca="1" si="442"/>
        <v>3.1476304070416308E-2</v>
      </c>
      <c r="EZ362">
        <f t="shared" ca="1" si="443"/>
        <v>1.8264028287772426E-2</v>
      </c>
      <c r="FA362">
        <f t="shared" ca="1" si="444"/>
        <v>9.8357879796078292E-3</v>
      </c>
      <c r="FB362">
        <f t="shared" ca="1" si="445"/>
        <v>5.7071856177971355E-3</v>
      </c>
      <c r="FC362">
        <f t="shared" si="453"/>
        <v>356</v>
      </c>
      <c r="FD362">
        <v>0.71092874647439164</v>
      </c>
      <c r="FE362">
        <v>0.70599667323960535</v>
      </c>
      <c r="FF362">
        <v>0.70844065468113582</v>
      </c>
      <c r="FH362">
        <f t="shared" si="449"/>
        <v>361</v>
      </c>
      <c r="FI362">
        <v>1.519145695129792E-2</v>
      </c>
      <c r="FJ362">
        <v>1.1193882884148755E-2</v>
      </c>
      <c r="FK362">
        <v>3.8925018448939036E-3</v>
      </c>
      <c r="FL362">
        <v>3.0333524985451275E-3</v>
      </c>
      <c r="FM362">
        <v>1.1881279565136339E-2</v>
      </c>
      <c r="FN362">
        <v>9.2980111409255752E-3</v>
      </c>
      <c r="FO362">
        <v>3.1212909996616582E-3</v>
      </c>
      <c r="FP362">
        <v>2.4760973844721135E-3</v>
      </c>
    </row>
    <row r="363" spans="113:172">
      <c r="DI363">
        <f t="shared" si="448"/>
        <v>362</v>
      </c>
      <c r="DJ363">
        <f t="shared" ca="1" si="415"/>
        <v>0.48257578439304538</v>
      </c>
      <c r="DK363">
        <f t="shared" ca="1" si="416"/>
        <v>-4.3689926817620225E-2</v>
      </c>
      <c r="DL363">
        <f t="shared" ca="1" si="417"/>
        <v>3.2426135785113179</v>
      </c>
      <c r="DM363">
        <f t="shared" ca="1" si="418"/>
        <v>0.18092077762301506</v>
      </c>
      <c r="DN363">
        <f t="shared" ca="1" si="419"/>
        <v>-0.91186164349079357</v>
      </c>
      <c r="DO363">
        <f t="shared" ca="1" si="420"/>
        <v>2.6490256001051837</v>
      </c>
      <c r="DP363">
        <f t="shared" ca="1" si="421"/>
        <v>0.81694149980132691</v>
      </c>
      <c r="DQ363">
        <f t="shared" ca="1" si="422"/>
        <v>0.3107066159499714</v>
      </c>
      <c r="DR363">
        <f t="shared" ca="1" si="423"/>
        <v>-0.49384842349394631</v>
      </c>
      <c r="DS363">
        <f t="shared" ca="1" si="424"/>
        <v>-7.0078724453905492E-3</v>
      </c>
      <c r="DT363">
        <f t="shared" ca="1" si="425"/>
        <v>0.17511428160368969</v>
      </c>
      <c r="DU363">
        <f t="shared" ca="1" si="426"/>
        <v>-0.93414604476619578</v>
      </c>
      <c r="DV363">
        <f t="shared" ca="1" si="427"/>
        <v>-4.4298416483179587E-3</v>
      </c>
      <c r="DW363">
        <f t="shared" ca="1" si="428"/>
        <v>0.85414938624306558</v>
      </c>
      <c r="DX363">
        <f t="shared" ca="1" si="429"/>
        <v>0.54077960104680756</v>
      </c>
      <c r="DZ363">
        <f t="shared" ca="1" si="430"/>
        <v>0.56407063813796299</v>
      </c>
      <c r="EA363">
        <f t="shared" ca="1" si="431"/>
        <v>22.5</v>
      </c>
      <c r="EB363">
        <f t="shared" ca="1" si="432"/>
        <v>0.17668157271128759</v>
      </c>
      <c r="EC363">
        <f t="shared" ca="1" si="433"/>
        <v>25.5</v>
      </c>
      <c r="ED363">
        <f t="shared" ca="1" si="434"/>
        <v>0.80279476526227489</v>
      </c>
      <c r="EE363">
        <f t="shared" ca="1" si="435"/>
        <v>34.5</v>
      </c>
      <c r="EF363">
        <f t="shared" ca="1" si="436"/>
        <v>0.11759518836332905</v>
      </c>
      <c r="EG363">
        <f t="shared" ca="1" si="437"/>
        <v>24.5</v>
      </c>
      <c r="EU363">
        <f t="shared" ca="1" si="438"/>
        <v>3.7962194944136246E-2</v>
      </c>
      <c r="EV363">
        <f t="shared" ca="1" si="439"/>
        <v>2.4757953224436684E-2</v>
      </c>
      <c r="EW363">
        <f t="shared" ca="1" si="440"/>
        <v>2.4034648935413669E-2</v>
      </c>
      <c r="EX363">
        <f t="shared" ca="1" si="441"/>
        <v>1.5674771044835001E-2</v>
      </c>
      <c r="EY363">
        <f t="shared" ca="1" si="442"/>
        <v>3.349605436247316E-2</v>
      </c>
      <c r="EZ363">
        <f t="shared" ca="1" si="443"/>
        <v>3.4863240254819003E-2</v>
      </c>
      <c r="FA363">
        <f t="shared" ca="1" si="444"/>
        <v>2.1207043178306177E-2</v>
      </c>
      <c r="FB363">
        <f t="shared" ca="1" si="445"/>
        <v>2.2072636777420718E-2</v>
      </c>
      <c r="FC363">
        <f t="shared" si="453"/>
        <v>357</v>
      </c>
      <c r="FD363">
        <v>0.71100146914142448</v>
      </c>
      <c r="FE363">
        <v>0.70607711601540968</v>
      </c>
      <c r="FF363">
        <v>0.70862261787269964</v>
      </c>
      <c r="FH363">
        <f t="shared" si="449"/>
        <v>362</v>
      </c>
      <c r="FI363">
        <v>1.5204549993195251E-2</v>
      </c>
      <c r="FJ363">
        <v>1.1207841078492162E-2</v>
      </c>
      <c r="FK363">
        <v>3.892808306194782E-3</v>
      </c>
      <c r="FL363">
        <v>3.0409432288841095E-3</v>
      </c>
      <c r="FM363">
        <v>1.1887913775695352E-2</v>
      </c>
      <c r="FN363">
        <v>9.3452016121691444E-3</v>
      </c>
      <c r="FO363">
        <v>3.1222986901056782E-3</v>
      </c>
      <c r="FP363">
        <v>2.4774169000533097E-3</v>
      </c>
    </row>
    <row r="364" spans="113:172">
      <c r="DI364">
        <f t="shared" si="448"/>
        <v>363</v>
      </c>
      <c r="DJ364">
        <f t="shared" ca="1" si="415"/>
        <v>2.8246780447494402E-2</v>
      </c>
      <c r="DK364">
        <f t="shared" ca="1" si="416"/>
        <v>-1.9072087497919954</v>
      </c>
      <c r="DL364">
        <f t="shared" ca="1" si="417"/>
        <v>2.4910631635628322</v>
      </c>
      <c r="DM364">
        <f t="shared" ca="1" si="418"/>
        <v>0.1293093217954171</v>
      </c>
      <c r="DN364">
        <f t="shared" ca="1" si="419"/>
        <v>-1.1296620747784898</v>
      </c>
      <c r="DO364">
        <f t="shared" ca="1" si="420"/>
        <v>2.5934692858425721</v>
      </c>
      <c r="DP364">
        <f t="shared" ca="1" si="421"/>
        <v>1.0411094041201565</v>
      </c>
      <c r="DQ364">
        <f t="shared" ca="1" si="422"/>
        <v>0.35494233025999677</v>
      </c>
      <c r="DR364">
        <f t="shared" ca="1" si="423"/>
        <v>-0.37201099847277552</v>
      </c>
      <c r="DS364">
        <f t="shared" ca="1" si="424"/>
        <v>-6.7592200701791496E-3</v>
      </c>
      <c r="DT364">
        <f t="shared" ca="1" si="425"/>
        <v>0.97005289922405913</v>
      </c>
      <c r="DU364">
        <f t="shared" ca="1" si="426"/>
        <v>1.8815716273185399</v>
      </c>
      <c r="DV364">
        <f t="shared" ca="1" si="427"/>
        <v>-1.1999050672338715E-4</v>
      </c>
      <c r="DW364">
        <f t="shared" ca="1" si="428"/>
        <v>0.64712948758479172</v>
      </c>
      <c r="DX364">
        <f t="shared" ca="1" si="429"/>
        <v>1.1524590202398599E-2</v>
      </c>
      <c r="DZ364">
        <f t="shared" ca="1" si="430"/>
        <v>0.20949994085324564</v>
      </c>
      <c r="EA364">
        <f t="shared" ca="1" si="431"/>
        <v>16.5</v>
      </c>
      <c r="EB364">
        <f t="shared" ca="1" si="432"/>
        <v>0.82720223947836868</v>
      </c>
      <c r="EC364">
        <f t="shared" ca="1" si="433"/>
        <v>30.5</v>
      </c>
      <c r="ED364">
        <f t="shared" ca="1" si="434"/>
        <v>0.68223283703455406</v>
      </c>
      <c r="EE364">
        <f t="shared" ca="1" si="435"/>
        <v>31.5</v>
      </c>
      <c r="EF364">
        <f t="shared" ca="1" si="436"/>
        <v>4.4441653836682082E-2</v>
      </c>
      <c r="EG364">
        <f t="shared" ca="1" si="437"/>
        <v>20.5</v>
      </c>
      <c r="EU364">
        <f t="shared" ca="1" si="438"/>
        <v>3.9219968944532835E-2</v>
      </c>
      <c r="EV364">
        <f t="shared" ca="1" si="439"/>
        <v>2.0543793256660055E-2</v>
      </c>
      <c r="EW364">
        <f t="shared" ca="1" si="440"/>
        <v>6.9846001226658177E-4</v>
      </c>
      <c r="EX364">
        <f t="shared" ca="1" si="441"/>
        <v>3.6586000642535235E-4</v>
      </c>
      <c r="EY364">
        <f t="shared" ca="1" si="442"/>
        <v>2.1217360248681694E-2</v>
      </c>
      <c r="EZ364">
        <f t="shared" ca="1" si="443"/>
        <v>3.1567292077306915E-2</v>
      </c>
      <c r="FA364">
        <f t="shared" ca="1" si="444"/>
        <v>3.7785541647208519E-4</v>
      </c>
      <c r="FB364">
        <f t="shared" ca="1" si="445"/>
        <v>5.621751318243219E-4</v>
      </c>
      <c r="FC364">
        <f t="shared" si="453"/>
        <v>358</v>
      </c>
      <c r="FD364">
        <v>0.71105565941792759</v>
      </c>
      <c r="FE364">
        <v>0.70613161385934797</v>
      </c>
      <c r="FF364">
        <v>0.70908242049418979</v>
      </c>
      <c r="FH364">
        <f t="shared" si="449"/>
        <v>363</v>
      </c>
      <c r="FI364">
        <v>1.5212514444123221E-2</v>
      </c>
      <c r="FJ364">
        <v>1.1214312229035541E-2</v>
      </c>
      <c r="FK364">
        <v>3.8933311204662237E-3</v>
      </c>
      <c r="FL364">
        <v>3.0427139766098271E-3</v>
      </c>
      <c r="FM364">
        <v>1.1892580653397484E-2</v>
      </c>
      <c r="FN364">
        <v>9.3678647266082962E-3</v>
      </c>
      <c r="FO364">
        <v>3.1329586799727746E-3</v>
      </c>
      <c r="FP364">
        <v>2.4815277366532097E-3</v>
      </c>
    </row>
    <row r="365" spans="113:172">
      <c r="DI365">
        <f t="shared" si="448"/>
        <v>364</v>
      </c>
      <c r="DJ365">
        <f t="shared" ca="1" si="415"/>
        <v>6.6341116312801374E-2</v>
      </c>
      <c r="DK365">
        <f t="shared" ca="1" si="416"/>
        <v>-1.5036083781698228</v>
      </c>
      <c r="DL365">
        <f t="shared" ca="1" si="417"/>
        <v>2.6538337366455691</v>
      </c>
      <c r="DM365">
        <f t="shared" ca="1" si="418"/>
        <v>0.30474755404815346</v>
      </c>
      <c r="DN365">
        <f t="shared" ca="1" si="419"/>
        <v>-0.51079428968367369</v>
      </c>
      <c r="DO365">
        <f t="shared" ca="1" si="420"/>
        <v>2.7513294560564612</v>
      </c>
      <c r="DP365">
        <f t="shared" ca="1" si="421"/>
        <v>1.03673768935281</v>
      </c>
      <c r="DQ365">
        <f t="shared" ca="1" si="422"/>
        <v>0.63641462368939461</v>
      </c>
      <c r="DR365">
        <f t="shared" ca="1" si="423"/>
        <v>0.34889151878979496</v>
      </c>
      <c r="DS365">
        <f t="shared" ca="1" si="424"/>
        <v>-5.2879634084262621E-3</v>
      </c>
      <c r="DT365">
        <f t="shared" ca="1" si="425"/>
        <v>9.9813233876663521E-2</v>
      </c>
      <c r="DU365">
        <f t="shared" ca="1" si="426"/>
        <v>-1.2826164966549638</v>
      </c>
      <c r="DV365">
        <f t="shared" ca="1" si="427"/>
        <v>-4.9632245900007518E-3</v>
      </c>
      <c r="DW365">
        <f t="shared" ca="1" si="428"/>
        <v>0.50875940192149471</v>
      </c>
      <c r="DX365">
        <f t="shared" ca="1" si="429"/>
        <v>0.47759073812089525</v>
      </c>
      <c r="DZ365">
        <f t="shared" ca="1" si="430"/>
        <v>0.88495989566344879</v>
      </c>
      <c r="EA365">
        <f t="shared" ca="1" si="431"/>
        <v>27.5</v>
      </c>
      <c r="EB365">
        <f t="shared" ca="1" si="432"/>
        <v>0.50861558178322053</v>
      </c>
      <c r="EC365">
        <f t="shared" ca="1" si="433"/>
        <v>28.5</v>
      </c>
      <c r="ED365">
        <f t="shared" ca="1" si="434"/>
        <v>0.31656536427177073</v>
      </c>
      <c r="EE365">
        <f t="shared" ca="1" si="435"/>
        <v>21.5</v>
      </c>
      <c r="EF365">
        <f t="shared" ca="1" si="436"/>
        <v>9.6765621520787271E-2</v>
      </c>
      <c r="EG365">
        <f t="shared" ca="1" si="437"/>
        <v>23.5</v>
      </c>
      <c r="EU365">
        <f t="shared" ca="1" si="438"/>
        <v>1.8500341888054352E-2</v>
      </c>
      <c r="EV365">
        <f t="shared" ca="1" si="439"/>
        <v>2.3663227996348592E-2</v>
      </c>
      <c r="EW365">
        <f t="shared" ca="1" si="440"/>
        <v>1.7366935931668919E-2</v>
      </c>
      <c r="EX365">
        <f t="shared" ca="1" si="441"/>
        <v>2.2213522703297454E-2</v>
      </c>
      <c r="EY365">
        <f t="shared" ca="1" si="442"/>
        <v>1.7851207084964727E-2</v>
      </c>
      <c r="EZ365">
        <f t="shared" ca="1" si="443"/>
        <v>2.1649336251978499E-2</v>
      </c>
      <c r="FA365">
        <f t="shared" ca="1" si="444"/>
        <v>1.6757569758627903E-2</v>
      </c>
      <c r="FB365">
        <f t="shared" ca="1" si="445"/>
        <v>2.0323010132804055E-2</v>
      </c>
      <c r="FC365">
        <f t="shared" si="453"/>
        <v>359</v>
      </c>
      <c r="FD365">
        <v>0.71132195862181857</v>
      </c>
      <c r="FE365">
        <v>0.706192098762357</v>
      </c>
      <c r="FF365">
        <v>0.70908826070523723</v>
      </c>
      <c r="FH365">
        <f t="shared" si="449"/>
        <v>364</v>
      </c>
      <c r="FI365">
        <v>1.5212867271109569E-2</v>
      </c>
      <c r="FJ365">
        <v>1.1230001594311517E-2</v>
      </c>
      <c r="FK365">
        <v>3.9215811476784289E-3</v>
      </c>
      <c r="FL365">
        <v>3.0428756101159521E-3</v>
      </c>
      <c r="FM365">
        <v>1.1894516414098671E-2</v>
      </c>
      <c r="FN365">
        <v>9.3756066487375635E-3</v>
      </c>
      <c r="FO365">
        <v>3.1533581212138209E-3</v>
      </c>
      <c r="FP365">
        <v>2.488045642808346E-3</v>
      </c>
    </row>
    <row r="366" spans="113:172">
      <c r="DI366">
        <f t="shared" si="448"/>
        <v>365</v>
      </c>
      <c r="DJ366">
        <f t="shared" ca="1" si="415"/>
        <v>0.97867391741444187</v>
      </c>
      <c r="DK366">
        <f t="shared" ca="1" si="416"/>
        <v>2.0271002123666593</v>
      </c>
      <c r="DL366">
        <f t="shared" ca="1" si="417"/>
        <v>4.077755767143012</v>
      </c>
      <c r="DM366">
        <f t="shared" ca="1" si="418"/>
        <v>0.78932323268475835</v>
      </c>
      <c r="DN366">
        <f t="shared" ca="1" si="419"/>
        <v>0.80407522013878929</v>
      </c>
      <c r="DO366">
        <f t="shared" ca="1" si="420"/>
        <v>3.0867250439813136</v>
      </c>
      <c r="DP366">
        <f t="shared" ca="1" si="421"/>
        <v>0.7569666307268712</v>
      </c>
      <c r="DQ366">
        <f t="shared" ca="1" si="422"/>
        <v>0.97658070892457793</v>
      </c>
      <c r="DR366">
        <f t="shared" ca="1" si="423"/>
        <v>1.9877569038176266</v>
      </c>
      <c r="DS366">
        <f t="shared" ca="1" si="424"/>
        <v>-1.9432787143094385E-3</v>
      </c>
      <c r="DT366">
        <f t="shared" ca="1" si="425"/>
        <v>0.58206682049216685</v>
      </c>
      <c r="DU366">
        <f t="shared" ca="1" si="426"/>
        <v>0.20718374819395596</v>
      </c>
      <c r="DV366">
        <f t="shared" ca="1" si="427"/>
        <v>-2.6828761908460645E-3</v>
      </c>
      <c r="DW366">
        <f t="shared" ca="1" si="428"/>
        <v>0.25638996276063608</v>
      </c>
      <c r="DX366">
        <f t="shared" ca="1" si="429"/>
        <v>0.35379728868386451</v>
      </c>
      <c r="DZ366">
        <f t="shared" ca="1" si="430"/>
        <v>0.46190889568223548</v>
      </c>
      <c r="EA366">
        <f t="shared" ca="1" si="431"/>
        <v>20.5</v>
      </c>
      <c r="EB366">
        <f t="shared" ca="1" si="432"/>
        <v>0.71442394728083269</v>
      </c>
      <c r="EC366">
        <f t="shared" ca="1" si="433"/>
        <v>29.5</v>
      </c>
      <c r="ED366">
        <f t="shared" ca="1" si="434"/>
        <v>0.95730215808995656</v>
      </c>
      <c r="EE366">
        <f t="shared" ca="1" si="435"/>
        <v>44.5</v>
      </c>
      <c r="EF366">
        <f t="shared" ca="1" si="436"/>
        <v>0.29606554023708043</v>
      </c>
      <c r="EG366">
        <f t="shared" ca="1" si="437"/>
        <v>30.5</v>
      </c>
      <c r="EU366">
        <f t="shared" ca="1" si="438"/>
        <v>1.2506827451738346E-2</v>
      </c>
      <c r="EV366">
        <f t="shared" ca="1" si="439"/>
        <v>5.7615721968682261E-3</v>
      </c>
      <c r="EW366">
        <f t="shared" ca="1" si="440"/>
        <v>1.725840432604217E-2</v>
      </c>
      <c r="EX366">
        <f t="shared" ca="1" si="441"/>
        <v>7.9505008693003254E-3</v>
      </c>
      <c r="EY366">
        <f t="shared" ca="1" si="442"/>
        <v>8.6911851783266474E-3</v>
      </c>
      <c r="EZ366">
        <f t="shared" ca="1" si="443"/>
        <v>8.4062282872339692E-3</v>
      </c>
      <c r="FA366">
        <f t="shared" ca="1" si="444"/>
        <v>1.199312842996151E-2</v>
      </c>
      <c r="FB366">
        <f t="shared" ca="1" si="445"/>
        <v>1.1599911104389E-2</v>
      </c>
      <c r="FC366">
        <f t="shared" si="453"/>
        <v>360</v>
      </c>
      <c r="FD366">
        <v>0.71141574244366534</v>
      </c>
      <c r="FE366">
        <v>0.70620837456923058</v>
      </c>
      <c r="FF366">
        <v>0.70946780214185479</v>
      </c>
      <c r="FH366">
        <f t="shared" si="449"/>
        <v>365</v>
      </c>
      <c r="FI366">
        <v>1.5218533541314546E-2</v>
      </c>
      <c r="FJ366">
        <v>1.1255448156268727E-2</v>
      </c>
      <c r="FK366">
        <v>3.9928702535149329E-3</v>
      </c>
      <c r="FL366">
        <v>3.0545977817982984E-3</v>
      </c>
      <c r="FM366">
        <v>1.1910879304999502E-2</v>
      </c>
      <c r="FN366">
        <v>9.3759003882100435E-3</v>
      </c>
      <c r="FO366">
        <v>3.1634458830958698E-3</v>
      </c>
      <c r="FP366">
        <v>2.4945158645684438E-3</v>
      </c>
    </row>
    <row r="367" spans="113:172">
      <c r="DI367">
        <f t="shared" si="448"/>
        <v>366</v>
      </c>
      <c r="DJ367">
        <f t="shared" ca="1" si="415"/>
        <v>0.14132482077360464</v>
      </c>
      <c r="DK367">
        <f t="shared" ca="1" si="416"/>
        <v>-1.0743861629923463</v>
      </c>
      <c r="DL367">
        <f t="shared" ca="1" si="417"/>
        <v>2.8269375067523104</v>
      </c>
      <c r="DM367">
        <f t="shared" ca="1" si="418"/>
        <v>0.99566977702615223</v>
      </c>
      <c r="DN367">
        <f t="shared" ca="1" si="419"/>
        <v>2.6251749346432538</v>
      </c>
      <c r="DO367">
        <f t="shared" ca="1" si="420"/>
        <v>3.5512493217543044</v>
      </c>
      <c r="DP367">
        <f t="shared" ca="1" si="421"/>
        <v>1.2562178375970221</v>
      </c>
      <c r="DQ367">
        <f t="shared" ca="1" si="422"/>
        <v>8.0420260682139144E-2</v>
      </c>
      <c r="DR367">
        <f t="shared" ca="1" si="423"/>
        <v>-1.4022502819149816</v>
      </c>
      <c r="DS367">
        <f t="shared" ca="1" si="424"/>
        <v>-8.8617878552376596E-3</v>
      </c>
      <c r="DT367">
        <f t="shared" ca="1" si="425"/>
        <v>0.54075813231147229</v>
      </c>
      <c r="DU367">
        <f t="shared" ca="1" si="426"/>
        <v>0.102343869364146</v>
      </c>
      <c r="DV367">
        <f t="shared" ca="1" si="427"/>
        <v>-2.8433483418500221E-3</v>
      </c>
      <c r="DW367">
        <f t="shared" ca="1" si="428"/>
        <v>0.70295166396149966</v>
      </c>
      <c r="DX367">
        <f t="shared" ca="1" si="429"/>
        <v>0.22608602089290741</v>
      </c>
      <c r="DZ367">
        <f t="shared" ca="1" si="430"/>
        <v>0.63408914639648373</v>
      </c>
      <c r="EA367">
        <f t="shared" ca="1" si="431"/>
        <v>23.5</v>
      </c>
      <c r="EB367">
        <f t="shared" ca="1" si="432"/>
        <v>0.44698891639855565</v>
      </c>
      <c r="EC367">
        <f t="shared" ca="1" si="433"/>
        <v>28.5</v>
      </c>
      <c r="ED367">
        <f t="shared" ca="1" si="434"/>
        <v>0.88780061981088321</v>
      </c>
      <c r="EE367">
        <f t="shared" ca="1" si="435"/>
        <v>38.5</v>
      </c>
      <c r="EF367">
        <f t="shared" ca="1" si="436"/>
        <v>0.12913042027220811</v>
      </c>
      <c r="EG367">
        <f t="shared" ca="1" si="437"/>
        <v>25.5</v>
      </c>
      <c r="EU367">
        <f t="shared" ca="1" si="438"/>
        <v>2.9912836764319134E-2</v>
      </c>
      <c r="EV367">
        <f t="shared" ca="1" si="439"/>
        <v>1.8258484778220771E-2</v>
      </c>
      <c r="EW367">
        <f t="shared" ca="1" si="440"/>
        <v>9.62068174012372E-3</v>
      </c>
      <c r="EX367">
        <f t="shared" ca="1" si="441"/>
        <v>5.8723641790365561E-3</v>
      </c>
      <c r="EY367">
        <f t="shared" ca="1" si="442"/>
        <v>2.4664970665315776E-2</v>
      </c>
      <c r="EZ367">
        <f t="shared" ca="1" si="443"/>
        <v>2.7566731920058811E-2</v>
      </c>
      <c r="FA367">
        <f t="shared" ca="1" si="444"/>
        <v>7.9328428383476281E-3</v>
      </c>
      <c r="FB367">
        <f t="shared" ca="1" si="445"/>
        <v>8.866118466388526E-3</v>
      </c>
      <c r="FC367">
        <f t="shared" si="453"/>
        <v>361</v>
      </c>
      <c r="FD367">
        <v>0.71155291102609841</v>
      </c>
      <c r="FE367">
        <v>0.70635999210946021</v>
      </c>
      <c r="FF367">
        <v>0.70960828684692279</v>
      </c>
      <c r="FH367">
        <f t="shared" si="449"/>
        <v>366</v>
      </c>
      <c r="FI367">
        <v>1.5227759525998346E-2</v>
      </c>
      <c r="FJ367">
        <v>1.1265623936294924E-2</v>
      </c>
      <c r="FK367">
        <v>3.9975984423700093E-3</v>
      </c>
      <c r="FL367">
        <v>3.0583938706414174E-3</v>
      </c>
      <c r="FM367">
        <v>1.191880064820588E-2</v>
      </c>
      <c r="FN367">
        <v>9.3875487144819882E-3</v>
      </c>
      <c r="FO367">
        <v>3.1659366337307648E-3</v>
      </c>
      <c r="FP367">
        <v>2.5013332489746435E-3</v>
      </c>
    </row>
    <row r="368" spans="113:172">
      <c r="DI368">
        <f t="shared" si="448"/>
        <v>367</v>
      </c>
      <c r="DJ368">
        <f t="shared" ca="1" si="415"/>
        <v>0.9801854231835192</v>
      </c>
      <c r="DK368">
        <f t="shared" ca="1" si="416"/>
        <v>2.0575936822270089</v>
      </c>
      <c r="DL368">
        <f t="shared" ca="1" si="417"/>
        <v>4.0900536734717425</v>
      </c>
      <c r="DM368">
        <f t="shared" ca="1" si="418"/>
        <v>0.60240178862723237</v>
      </c>
      <c r="DN368">
        <f t="shared" ca="1" si="419"/>
        <v>0.25956877773539011</v>
      </c>
      <c r="DO368">
        <f t="shared" ca="1" si="420"/>
        <v>2.9478328900341007</v>
      </c>
      <c r="DP368">
        <f t="shared" ca="1" si="421"/>
        <v>0.72073207966777231</v>
      </c>
      <c r="DQ368">
        <f t="shared" ca="1" si="422"/>
        <v>0.67494359646562541</v>
      </c>
      <c r="DR368">
        <f t="shared" ca="1" si="423"/>
        <v>0.45360548206530416</v>
      </c>
      <c r="DS368">
        <f t="shared" ca="1" si="424"/>
        <v>-5.0742575156619459E-3</v>
      </c>
      <c r="DT368">
        <f t="shared" ca="1" si="425"/>
        <v>4.4959440126470129E-2</v>
      </c>
      <c r="DU368">
        <f t="shared" ca="1" si="426"/>
        <v>-1.6958257719739835</v>
      </c>
      <c r="DV368">
        <f t="shared" ca="1" si="427"/>
        <v>-5.5956993883822951E-3</v>
      </c>
      <c r="DW368">
        <f t="shared" ca="1" si="428"/>
        <v>0.70156956362987444</v>
      </c>
      <c r="DX368">
        <f t="shared" ca="1" si="429"/>
        <v>0.77338492326147446</v>
      </c>
      <c r="DZ368">
        <f t="shared" ca="1" si="430"/>
        <v>0.59118443285383737</v>
      </c>
      <c r="EA368">
        <f t="shared" ca="1" si="431"/>
        <v>22.5</v>
      </c>
      <c r="EB368">
        <f t="shared" ca="1" si="432"/>
        <v>0.70142970319331965</v>
      </c>
      <c r="EC368">
        <f t="shared" ca="1" si="433"/>
        <v>29.5</v>
      </c>
      <c r="ED368">
        <f t="shared" ca="1" si="434"/>
        <v>7.6540703289800227E-2</v>
      </c>
      <c r="EE368">
        <f t="shared" ca="1" si="435"/>
        <v>13.5</v>
      </c>
      <c r="EF368">
        <f t="shared" ca="1" si="436"/>
        <v>0.75541455316186923</v>
      </c>
      <c r="EG368">
        <f t="shared" ca="1" si="437"/>
        <v>40.5</v>
      </c>
      <c r="EU368">
        <f t="shared" ca="1" si="438"/>
        <v>3.1180869494661086E-2</v>
      </c>
      <c r="EV368">
        <f t="shared" ca="1" si="439"/>
        <v>5.196811582443514E-2</v>
      </c>
      <c r="EW368">
        <f t="shared" ca="1" si="440"/>
        <v>3.4372663256065535E-2</v>
      </c>
      <c r="EX368">
        <f t="shared" ca="1" si="441"/>
        <v>5.7287772093442553E-2</v>
      </c>
      <c r="EY368">
        <f t="shared" ca="1" si="442"/>
        <v>2.3782019106097438E-2</v>
      </c>
      <c r="EZ368">
        <f t="shared" ca="1" si="443"/>
        <v>1.7322705274811716E-2</v>
      </c>
      <c r="FA368">
        <f t="shared" ca="1" si="444"/>
        <v>2.6216438076660152E-2</v>
      </c>
      <c r="FB368">
        <f t="shared" ca="1" si="445"/>
        <v>1.9095924031147519E-2</v>
      </c>
      <c r="FC368">
        <f t="shared" si="453"/>
        <v>362</v>
      </c>
      <c r="FD368">
        <v>0.71171496982860294</v>
      </c>
      <c r="FE368">
        <v>0.7063801281400286</v>
      </c>
      <c r="FF368">
        <v>0.71008685690124351</v>
      </c>
      <c r="FH368">
        <f t="shared" si="449"/>
        <v>367</v>
      </c>
      <c r="FI368">
        <v>1.5244494533073685E-2</v>
      </c>
      <c r="FJ368">
        <v>1.1279958376357552E-2</v>
      </c>
      <c r="FK368">
        <v>4.0006386507229763E-3</v>
      </c>
      <c r="FL368">
        <v>3.0678097952213132E-3</v>
      </c>
      <c r="FM368">
        <v>1.1920540302060379E-2</v>
      </c>
      <c r="FN368">
        <v>9.4036716161006572E-3</v>
      </c>
      <c r="FO368">
        <v>3.1721134879737953E-3</v>
      </c>
      <c r="FP368">
        <v>2.5026623164820442E-3</v>
      </c>
    </row>
    <row r="369" spans="113:172">
      <c r="DI369">
        <f t="shared" si="448"/>
        <v>368</v>
      </c>
      <c r="DJ369">
        <f t="shared" ca="1" si="415"/>
        <v>0.88513487192285112</v>
      </c>
      <c r="DK369">
        <f t="shared" ca="1" si="416"/>
        <v>1.2010539972184855</v>
      </c>
      <c r="DL369">
        <f t="shared" ca="1" si="417"/>
        <v>3.7446143101813121</v>
      </c>
      <c r="DM369">
        <f t="shared" ca="1" si="418"/>
        <v>0.17555481008041873</v>
      </c>
      <c r="DN369">
        <f t="shared" ca="1" si="419"/>
        <v>-0.93243914982571674</v>
      </c>
      <c r="DO369">
        <f t="shared" ca="1" si="420"/>
        <v>2.6437767105509948</v>
      </c>
      <c r="DP369">
        <f t="shared" ca="1" si="421"/>
        <v>0.70602109898548793</v>
      </c>
      <c r="DQ369">
        <f t="shared" ca="1" si="422"/>
        <v>0.93232233722923152</v>
      </c>
      <c r="DR369">
        <f t="shared" ca="1" si="423"/>
        <v>1.4933128038911745</v>
      </c>
      <c r="DS369">
        <f t="shared" ca="1" si="424"/>
        <v>-2.9523668482273379E-3</v>
      </c>
      <c r="DT369">
        <f t="shared" ca="1" si="425"/>
        <v>0.84674463409646616</v>
      </c>
      <c r="DU369">
        <f t="shared" ca="1" si="426"/>
        <v>1.0225709898230311</v>
      </c>
      <c r="DV369">
        <f t="shared" ca="1" si="427"/>
        <v>-1.4348115609945807E-3</v>
      </c>
      <c r="DW369">
        <f t="shared" ca="1" si="428"/>
        <v>0.41729666365908713</v>
      </c>
      <c r="DX369">
        <f t="shared" ca="1" si="429"/>
        <v>0.20301866362174792</v>
      </c>
      <c r="DZ369">
        <f t="shared" ca="1" si="430"/>
        <v>0.88588298925930742</v>
      </c>
      <c r="EA369">
        <f t="shared" ca="1" si="431"/>
        <v>27.5</v>
      </c>
      <c r="EB369">
        <f t="shared" ca="1" si="432"/>
        <v>6.6357678910374363E-2</v>
      </c>
      <c r="EC369">
        <f t="shared" ca="1" si="433"/>
        <v>23.5</v>
      </c>
      <c r="ED369">
        <f t="shared" ca="1" si="434"/>
        <v>0.68881049203878231</v>
      </c>
      <c r="EE369">
        <f t="shared" ca="1" si="435"/>
        <v>31.5</v>
      </c>
      <c r="EF369">
        <f t="shared" ca="1" si="436"/>
        <v>0.41674656518008169</v>
      </c>
      <c r="EG369">
        <f t="shared" ca="1" si="437"/>
        <v>32.5</v>
      </c>
      <c r="EU369">
        <f t="shared" ca="1" si="438"/>
        <v>1.5174424133057713E-2</v>
      </c>
      <c r="EV369">
        <f t="shared" ca="1" si="439"/>
        <v>1.3247513132034512E-2</v>
      </c>
      <c r="EW369">
        <f t="shared" ca="1" si="440"/>
        <v>7.3824968589726514E-3</v>
      </c>
      <c r="EX369">
        <f t="shared" ca="1" si="441"/>
        <v>6.44503694037295E-3</v>
      </c>
      <c r="EY369">
        <f t="shared" ca="1" si="442"/>
        <v>1.7757304836556898E-2</v>
      </c>
      <c r="EZ369">
        <f t="shared" ca="1" si="443"/>
        <v>1.2839897343356527E-2</v>
      </c>
      <c r="FA369">
        <f t="shared" ca="1" si="444"/>
        <v>8.63909206901055E-3</v>
      </c>
      <c r="FB369">
        <f t="shared" ca="1" si="445"/>
        <v>6.2467281114383976E-3</v>
      </c>
      <c r="FC369">
        <f t="shared" si="453"/>
        <v>363</v>
      </c>
      <c r="FD369">
        <v>0.71207329692859245</v>
      </c>
      <c r="FE369">
        <v>0.70708650675069173</v>
      </c>
      <c r="FF369">
        <v>0.71019753444454092</v>
      </c>
      <c r="FH369">
        <f t="shared" si="449"/>
        <v>368</v>
      </c>
      <c r="FI369">
        <v>1.5250464362759947E-2</v>
      </c>
      <c r="FJ369">
        <v>1.1284096503229403E-2</v>
      </c>
      <c r="FK369">
        <v>4.0153316719684466E-3</v>
      </c>
      <c r="FL369">
        <v>3.0759029021209718E-3</v>
      </c>
      <c r="FM369">
        <v>1.1942952038457844E-2</v>
      </c>
      <c r="FN369">
        <v>9.4042804451715846E-3</v>
      </c>
      <c r="FO369">
        <v>3.1852896183611735E-3</v>
      </c>
      <c r="FP369">
        <v>2.5060361274743719E-3</v>
      </c>
    </row>
    <row r="370" spans="113:172">
      <c r="DI370">
        <f t="shared" si="448"/>
        <v>369</v>
      </c>
      <c r="DJ370">
        <f t="shared" ca="1" si="415"/>
        <v>0.59201440196784638</v>
      </c>
      <c r="DK370">
        <f t="shared" ca="1" si="416"/>
        <v>0.23272984041698885</v>
      </c>
      <c r="DL370">
        <f t="shared" ca="1" si="417"/>
        <v>3.3540926729019791</v>
      </c>
      <c r="DM370">
        <f t="shared" ca="1" si="418"/>
        <v>0.9148056165087679</v>
      </c>
      <c r="DN370">
        <f t="shared" ca="1" si="419"/>
        <v>1.3709556974180983</v>
      </c>
      <c r="DO370">
        <f t="shared" ca="1" si="420"/>
        <v>3.2313243441703392</v>
      </c>
      <c r="DP370">
        <f t="shared" ca="1" si="421"/>
        <v>0.96339745478009708</v>
      </c>
      <c r="DQ370">
        <f t="shared" ca="1" si="422"/>
        <v>4.87751100117646E-2</v>
      </c>
      <c r="DR370">
        <f t="shared" ca="1" si="423"/>
        <v>-1.6568479491526289</v>
      </c>
      <c r="DS370">
        <f t="shared" ca="1" si="424"/>
        <v>-9.3813844789427513E-3</v>
      </c>
      <c r="DT370">
        <f t="shared" ca="1" si="425"/>
        <v>0.55945143375465278</v>
      </c>
      <c r="DU370">
        <f t="shared" ca="1" si="426"/>
        <v>0.14957854986988639</v>
      </c>
      <c r="DV370">
        <f t="shared" ca="1" si="427"/>
        <v>-2.7710490329673257E-3</v>
      </c>
      <c r="DW370">
        <f t="shared" ca="1" si="428"/>
        <v>0.96905542488354968</v>
      </c>
      <c r="DX370">
        <f t="shared" ca="1" si="429"/>
        <v>0.28721973591008521</v>
      </c>
      <c r="DZ370">
        <f t="shared" ca="1" si="430"/>
        <v>0.70400482992474656</v>
      </c>
      <c r="EA370">
        <f t="shared" ca="1" si="431"/>
        <v>24.5</v>
      </c>
      <c r="EB370">
        <f t="shared" ca="1" si="432"/>
        <v>0.41498281425692807</v>
      </c>
      <c r="EC370">
        <f t="shared" ca="1" si="433"/>
        <v>27.5</v>
      </c>
      <c r="ED370">
        <f t="shared" ca="1" si="434"/>
        <v>0.81555416624724009</v>
      </c>
      <c r="EE370">
        <f t="shared" ca="1" si="435"/>
        <v>35.5</v>
      </c>
      <c r="EF370">
        <f t="shared" ca="1" si="436"/>
        <v>0.20054426850902196</v>
      </c>
      <c r="EG370">
        <f t="shared" ca="1" si="437"/>
        <v>27.5</v>
      </c>
      <c r="EU370">
        <f t="shared" ca="1" si="438"/>
        <v>3.9553282648308152E-2</v>
      </c>
      <c r="EV370">
        <f t="shared" ca="1" si="439"/>
        <v>2.7297335912212665E-2</v>
      </c>
      <c r="EW370">
        <f t="shared" ca="1" si="440"/>
        <v>1.1723254526942253E-2</v>
      </c>
      <c r="EX370">
        <f t="shared" ca="1" si="441"/>
        <v>8.0906967861995825E-3</v>
      </c>
      <c r="EY370">
        <f t="shared" ca="1" si="442"/>
        <v>3.5238379086674536E-2</v>
      </c>
      <c r="EZ370">
        <f t="shared" ca="1" si="443"/>
        <v>3.5238379086674536E-2</v>
      </c>
      <c r="FA370">
        <f t="shared" ca="1" si="444"/>
        <v>1.0444354033094008E-2</v>
      </c>
      <c r="FB370">
        <f t="shared" ca="1" si="445"/>
        <v>1.0444354033094008E-2</v>
      </c>
      <c r="FC370">
        <f t="shared" si="453"/>
        <v>364</v>
      </c>
      <c r="FD370">
        <v>0.71207541498801363</v>
      </c>
      <c r="FE370">
        <v>0.70712810463968756</v>
      </c>
      <c r="FF370">
        <v>0.71031895218622365</v>
      </c>
      <c r="FH370">
        <f t="shared" si="449"/>
        <v>369</v>
      </c>
      <c r="FI370">
        <v>1.5264494561668269E-2</v>
      </c>
      <c r="FJ370">
        <v>1.128553513702705E-2</v>
      </c>
      <c r="FK370">
        <v>4.0474018846783687E-3</v>
      </c>
      <c r="FL370">
        <v>3.0813291524766587E-3</v>
      </c>
      <c r="FM370">
        <v>1.1954727210050314E-2</v>
      </c>
      <c r="FN370">
        <v>9.4048281264069063E-3</v>
      </c>
      <c r="FO370">
        <v>3.1921183893499168E-3</v>
      </c>
      <c r="FP370">
        <v>2.5077854610501341E-3</v>
      </c>
    </row>
    <row r="371" spans="113:172">
      <c r="DI371">
        <f t="shared" si="448"/>
        <v>370</v>
      </c>
      <c r="DJ371">
        <f t="shared" ca="1" si="415"/>
        <v>3.5822562735798869E-4</v>
      </c>
      <c r="DK371">
        <f t="shared" ca="1" si="416"/>
        <v>-3.3832050228782178</v>
      </c>
      <c r="DL371">
        <f t="shared" ca="1" si="417"/>
        <v>1.8957991942245287</v>
      </c>
      <c r="DM371">
        <f t="shared" ca="1" si="418"/>
        <v>0.14423952463592471</v>
      </c>
      <c r="DN371">
        <f t="shared" ca="1" si="419"/>
        <v>-1.0614640786586818</v>
      </c>
      <c r="DO371">
        <f t="shared" ca="1" si="420"/>
        <v>2.6108651618842851</v>
      </c>
      <c r="DP371">
        <f t="shared" ca="1" si="421"/>
        <v>1.3771844453981066</v>
      </c>
      <c r="DQ371">
        <f t="shared" ca="1" si="422"/>
        <v>0.20514764021706577</v>
      </c>
      <c r="DR371">
        <f t="shared" ca="1" si="423"/>
        <v>-0.82337411140176098</v>
      </c>
      <c r="DS371">
        <f t="shared" ca="1" si="424"/>
        <v>-7.6803862068822344E-3</v>
      </c>
      <c r="DT371">
        <f t="shared" ca="1" si="425"/>
        <v>0.42025193518900239</v>
      </c>
      <c r="DU371">
        <f t="shared" ca="1" si="426"/>
        <v>-0.20124901067082579</v>
      </c>
      <c r="DV371">
        <f t="shared" ca="1" si="427"/>
        <v>-3.3080398603110854E-3</v>
      </c>
      <c r="DW371">
        <f t="shared" ca="1" si="428"/>
        <v>0.55613536081744996</v>
      </c>
      <c r="DX371">
        <f t="shared" ca="1" si="429"/>
        <v>0.23991485259905687</v>
      </c>
      <c r="DZ371">
        <f t="shared" ca="1" si="430"/>
        <v>0.1702495162158062</v>
      </c>
      <c r="EA371">
        <f t="shared" ca="1" si="431"/>
        <v>16.5</v>
      </c>
      <c r="EB371">
        <f t="shared" ca="1" si="432"/>
        <v>0.52706973866928153</v>
      </c>
      <c r="EC371">
        <f t="shared" ca="1" si="433"/>
        <v>28.5</v>
      </c>
      <c r="ED371">
        <f t="shared" ca="1" si="434"/>
        <v>0.63168390545017705</v>
      </c>
      <c r="EE371">
        <f t="shared" ca="1" si="435"/>
        <v>29.5</v>
      </c>
      <c r="EF371">
        <f t="shared" ca="1" si="436"/>
        <v>0.87088925786482774</v>
      </c>
      <c r="EG371">
        <f t="shared" ca="1" si="437"/>
        <v>44.5</v>
      </c>
      <c r="EU371">
        <f t="shared" ca="1" si="438"/>
        <v>3.3705173382875757E-2</v>
      </c>
      <c r="EV371">
        <f t="shared" ca="1" si="439"/>
        <v>1.8852046129405085E-2</v>
      </c>
      <c r="EW371">
        <f t="shared" ca="1" si="440"/>
        <v>1.4540294096912538E-2</v>
      </c>
      <c r="EX371">
        <f t="shared" ca="1" si="441"/>
        <v>8.1327068677646396E-3</v>
      </c>
      <c r="EY371">
        <f t="shared" ca="1" si="442"/>
        <v>1.9513521432191226E-2</v>
      </c>
      <c r="EZ371">
        <f t="shared" ca="1" si="443"/>
        <v>1.2497423838594382E-2</v>
      </c>
      <c r="FA371">
        <f t="shared" ca="1" si="444"/>
        <v>8.4180650034756804E-3</v>
      </c>
      <c r="FB371">
        <f t="shared" ca="1" si="445"/>
        <v>5.3913450022259968E-3</v>
      </c>
      <c r="FC371">
        <f t="shared" si="453"/>
        <v>365</v>
      </c>
      <c r="FD371">
        <v>0.71211215513112702</v>
      </c>
      <c r="FE371">
        <v>0.70717701293827018</v>
      </c>
      <c r="FF371">
        <v>0.71041278349656556</v>
      </c>
      <c r="FH371">
        <f t="shared" si="449"/>
        <v>370</v>
      </c>
      <c r="FI371">
        <v>1.527107456075491E-2</v>
      </c>
      <c r="FJ371">
        <v>1.1309706602093562E-2</v>
      </c>
      <c r="FK371">
        <v>4.0522726504794056E-3</v>
      </c>
      <c r="FL371">
        <v>3.1079376871391831E-3</v>
      </c>
      <c r="FM371">
        <v>1.1959541374701052E-2</v>
      </c>
      <c r="FN371">
        <v>9.4336522056471632E-3</v>
      </c>
      <c r="FO371">
        <v>3.2022276494905006E-3</v>
      </c>
      <c r="FP371">
        <v>2.5088171691364492E-3</v>
      </c>
    </row>
    <row r="372" spans="113:172">
      <c r="DI372">
        <f t="shared" si="448"/>
        <v>371</v>
      </c>
      <c r="DJ372">
        <f t="shared" ca="1" si="415"/>
        <v>0.45688496157529013</v>
      </c>
      <c r="DK372">
        <f t="shared" ca="1" si="416"/>
        <v>-0.10828461897441019</v>
      </c>
      <c r="DL372">
        <f t="shared" ca="1" si="417"/>
        <v>3.2165627723185368</v>
      </c>
      <c r="DM372">
        <f t="shared" ca="1" si="418"/>
        <v>0.19716649906770667</v>
      </c>
      <c r="DN372">
        <f t="shared" ca="1" si="419"/>
        <v>-0.85178578374363001</v>
      </c>
      <c r="DO372">
        <f t="shared" ca="1" si="420"/>
        <v>2.6643496897958112</v>
      </c>
      <c r="DP372">
        <f t="shared" ca="1" si="421"/>
        <v>0.82832199412521212</v>
      </c>
      <c r="DQ372">
        <f t="shared" ca="1" si="422"/>
        <v>0.33986532723062712</v>
      </c>
      <c r="DR372">
        <f t="shared" ca="1" si="423"/>
        <v>-0.41283070363372154</v>
      </c>
      <c r="DS372">
        <f t="shared" ca="1" si="424"/>
        <v>-6.8425271217023957E-3</v>
      </c>
      <c r="DT372">
        <f t="shared" ca="1" si="425"/>
        <v>0.18587499457233569</v>
      </c>
      <c r="DU372">
        <f t="shared" ca="1" si="426"/>
        <v>-0.89320016614630759</v>
      </c>
      <c r="DV372">
        <f t="shared" ca="1" si="427"/>
        <v>-4.3671682334855471E-3</v>
      </c>
      <c r="DW372">
        <f t="shared" ca="1" si="428"/>
        <v>0.82266833040218046</v>
      </c>
      <c r="DX372">
        <f t="shared" ca="1" si="429"/>
        <v>0.52584332462787131</v>
      </c>
      <c r="DZ372">
        <f t="shared" ca="1" si="430"/>
        <v>0.73761736778238851</v>
      </c>
      <c r="EA372">
        <f t="shared" ca="1" si="431"/>
        <v>24.5</v>
      </c>
      <c r="EB372">
        <f t="shared" ca="1" si="432"/>
        <v>3.913826742755866E-2</v>
      </c>
      <c r="EC372">
        <f t="shared" ca="1" si="433"/>
        <v>22.5</v>
      </c>
      <c r="ED372">
        <f t="shared" ca="1" si="434"/>
        <v>0.73312340772254458</v>
      </c>
      <c r="EE372">
        <f t="shared" ca="1" si="435"/>
        <v>32.5</v>
      </c>
      <c r="EF372">
        <f t="shared" ca="1" si="436"/>
        <v>0.4147182448058413</v>
      </c>
      <c r="EG372">
        <f t="shared" ca="1" si="437"/>
        <v>32.5</v>
      </c>
      <c r="EU372">
        <f t="shared" ca="1" si="438"/>
        <v>3.3578299200089E-2</v>
      </c>
      <c r="EV372">
        <f t="shared" ca="1" si="439"/>
        <v>2.5312871704682476E-2</v>
      </c>
      <c r="EW372">
        <f t="shared" ca="1" si="440"/>
        <v>2.146299284195393E-2</v>
      </c>
      <c r="EX372">
        <f t="shared" ca="1" si="441"/>
        <v>1.61797946039345E-2</v>
      </c>
      <c r="EY372">
        <f t="shared" ca="1" si="442"/>
        <v>3.6563036906763574E-2</v>
      </c>
      <c r="EZ372">
        <f t="shared" ca="1" si="443"/>
        <v>2.5312871704682476E-2</v>
      </c>
      <c r="FA372">
        <f t="shared" ca="1" si="444"/>
        <v>2.3370814427905392E-2</v>
      </c>
      <c r="FB372">
        <f t="shared" ca="1" si="445"/>
        <v>1.61797946039345E-2</v>
      </c>
      <c r="FC372">
        <f t="shared" si="453"/>
        <v>366</v>
      </c>
      <c r="FD372">
        <v>0.71246931885325104</v>
      </c>
      <c r="FE372">
        <v>0.70718538731046765</v>
      </c>
      <c r="FF372">
        <v>0.71051158524766089</v>
      </c>
      <c r="FH372">
        <f t="shared" si="449"/>
        <v>371</v>
      </c>
      <c r="FI372">
        <v>1.5284087788686221E-2</v>
      </c>
      <c r="FJ372">
        <v>1.1318060375080345E-2</v>
      </c>
      <c r="FK372">
        <v>4.056060034990391E-3</v>
      </c>
      <c r="FL372">
        <v>3.1097364245650156E-3</v>
      </c>
      <c r="FM372">
        <v>1.1962387840080795E-2</v>
      </c>
      <c r="FN372">
        <v>9.4552344597619523E-3</v>
      </c>
      <c r="FO372">
        <v>3.213293171733383E-3</v>
      </c>
      <c r="FP372">
        <v>2.5097801511941198E-3</v>
      </c>
    </row>
    <row r="373" spans="113:172">
      <c r="DI373">
        <f t="shared" si="448"/>
        <v>372</v>
      </c>
      <c r="DJ373">
        <f t="shared" ca="1" si="415"/>
        <v>0.38788787196481156</v>
      </c>
      <c r="DK373">
        <f t="shared" ca="1" si="416"/>
        <v>-0.28482822909667438</v>
      </c>
      <c r="DL373">
        <f t="shared" ca="1" si="417"/>
        <v>3.1453633715890517</v>
      </c>
      <c r="DM373">
        <f t="shared" ca="1" si="418"/>
        <v>0.1003123354199662</v>
      </c>
      <c r="DN373">
        <f t="shared" ca="1" si="419"/>
        <v>-1.2797738851731615</v>
      </c>
      <c r="DO373">
        <f t="shared" ca="1" si="420"/>
        <v>2.5551789167027605</v>
      </c>
      <c r="DP373">
        <f t="shared" ca="1" si="421"/>
        <v>0.81236366512778224</v>
      </c>
      <c r="DQ373">
        <f t="shared" ca="1" si="422"/>
        <v>3.4148579658479949E-2</v>
      </c>
      <c r="DR373">
        <f t="shared" ca="1" si="423"/>
        <v>-1.8230411458257665</v>
      </c>
      <c r="DS373">
        <f t="shared" ca="1" si="424"/>
        <v>-9.7205605005105944E-3</v>
      </c>
      <c r="DT373">
        <f t="shared" ca="1" si="425"/>
        <v>0.63980245457595952</v>
      </c>
      <c r="DU373">
        <f t="shared" ca="1" si="426"/>
        <v>0.35793081301325291</v>
      </c>
      <c r="DV373">
        <f t="shared" ca="1" si="427"/>
        <v>-2.4521366476579695E-3</v>
      </c>
      <c r="DW373">
        <f t="shared" ca="1" si="428"/>
        <v>1.1894469398035312</v>
      </c>
      <c r="DX373">
        <f t="shared" ca="1" si="429"/>
        <v>0.30139696800030435</v>
      </c>
      <c r="DZ373">
        <f t="shared" ca="1" si="430"/>
        <v>0.76833373358907964</v>
      </c>
      <c r="EA373">
        <f t="shared" ca="1" si="431"/>
        <v>25.5</v>
      </c>
      <c r="EB373">
        <f t="shared" ca="1" si="432"/>
        <v>0.17331582696005299</v>
      </c>
      <c r="EC373">
        <f t="shared" ca="1" si="433"/>
        <v>25.5</v>
      </c>
      <c r="ED373">
        <f t="shared" ca="1" si="434"/>
        <v>0.19476092443292314</v>
      </c>
      <c r="EE373">
        <f t="shared" ca="1" si="435"/>
        <v>18.5</v>
      </c>
      <c r="EF373">
        <f t="shared" ca="1" si="436"/>
        <v>0.15218811853252578</v>
      </c>
      <c r="EG373">
        <f t="shared" ca="1" si="437"/>
        <v>26.5</v>
      </c>
      <c r="EU373">
        <f t="shared" ca="1" si="438"/>
        <v>4.6644978031511027E-2</v>
      </c>
      <c r="EV373">
        <f t="shared" ca="1" si="439"/>
        <v>6.4294429178569257E-2</v>
      </c>
      <c r="EW373">
        <f t="shared" ca="1" si="440"/>
        <v>1.1819488941188406E-2</v>
      </c>
      <c r="EX373">
        <f t="shared" ca="1" si="441"/>
        <v>1.629172800001645E-2</v>
      </c>
      <c r="EY373">
        <f t="shared" ca="1" si="442"/>
        <v>4.6644978031511027E-2</v>
      </c>
      <c r="EZ373">
        <f t="shared" ca="1" si="443"/>
        <v>4.488479018126533E-2</v>
      </c>
      <c r="FA373">
        <f t="shared" ca="1" si="444"/>
        <v>1.1819488941188406E-2</v>
      </c>
      <c r="FB373">
        <f t="shared" ca="1" si="445"/>
        <v>1.1373470490577523E-2</v>
      </c>
      <c r="FC373">
        <f t="shared" si="453"/>
        <v>367</v>
      </c>
      <c r="FD373">
        <v>0.71251781022256533</v>
      </c>
      <c r="FE373">
        <v>0.70731206800603619</v>
      </c>
      <c r="FF373">
        <v>0.71081355316759298</v>
      </c>
      <c r="FH373">
        <f t="shared" si="449"/>
        <v>372</v>
      </c>
      <c r="FI373">
        <v>1.5314007763913555E-2</v>
      </c>
      <c r="FJ373">
        <v>1.1321258849815953E-2</v>
      </c>
      <c r="FK373">
        <v>4.061835929484366E-3</v>
      </c>
      <c r="FL373">
        <v>3.1128454509599989E-3</v>
      </c>
      <c r="FM373">
        <v>1.1996249003256956E-2</v>
      </c>
      <c r="FN373">
        <v>9.4588845248974197E-3</v>
      </c>
      <c r="FO373">
        <v>3.2206168213691562E-3</v>
      </c>
      <c r="FP373">
        <v>2.5161586276524605E-3</v>
      </c>
    </row>
    <row r="374" spans="113:172">
      <c r="DI374">
        <f t="shared" si="448"/>
        <v>373</v>
      </c>
      <c r="DJ374">
        <f t="shared" ca="1" si="415"/>
        <v>0.59364192390919435</v>
      </c>
      <c r="DK374">
        <f t="shared" ca="1" si="416"/>
        <v>0.23692348247517336</v>
      </c>
      <c r="DL374">
        <f t="shared" ca="1" si="417"/>
        <v>3.3557839536071259</v>
      </c>
      <c r="DM374">
        <f t="shared" ca="1" si="418"/>
        <v>0.95338192242296227</v>
      </c>
      <c r="DN374">
        <f t="shared" ca="1" si="419"/>
        <v>1.6785685758432667</v>
      </c>
      <c r="DO374">
        <f t="shared" ca="1" si="420"/>
        <v>3.3097899268322992</v>
      </c>
      <c r="DP374">
        <f t="shared" ca="1" si="421"/>
        <v>0.98629410372935722</v>
      </c>
      <c r="DQ374">
        <f t="shared" ca="1" si="422"/>
        <v>0.33690256969622823</v>
      </c>
      <c r="DR374">
        <f t="shared" ca="1" si="423"/>
        <v>-0.42093144952191308</v>
      </c>
      <c r="DS374">
        <f t="shared" ca="1" si="424"/>
        <v>-6.8590595599555253E-3</v>
      </c>
      <c r="DT374">
        <f t="shared" ca="1" si="425"/>
        <v>0.46965784212694328</v>
      </c>
      <c r="DU374">
        <f t="shared" ca="1" si="426"/>
        <v>-7.6129985657611116E-2</v>
      </c>
      <c r="DV374">
        <f t="shared" ca="1" si="427"/>
        <v>-3.1165276294739821E-3</v>
      </c>
      <c r="DW374">
        <f t="shared" ca="1" si="428"/>
        <v>0.69302497987631284</v>
      </c>
      <c r="DX374">
        <f t="shared" ca="1" si="429"/>
        <v>0.31548489864101725</v>
      </c>
      <c r="DZ374">
        <f t="shared" ca="1" si="430"/>
        <v>0.99347163419220763</v>
      </c>
      <c r="EA374">
        <f t="shared" ca="1" si="431"/>
        <v>31.5</v>
      </c>
      <c r="EB374">
        <f t="shared" ca="1" si="432"/>
        <v>0.74818752267779676</v>
      </c>
      <c r="EC374">
        <f t="shared" ca="1" si="433"/>
        <v>29.5</v>
      </c>
      <c r="ED374">
        <f t="shared" ca="1" si="434"/>
        <v>0.75260235481616378</v>
      </c>
      <c r="EE374">
        <f t="shared" ca="1" si="435"/>
        <v>33.5</v>
      </c>
      <c r="EF374">
        <f t="shared" ca="1" si="436"/>
        <v>0.60206180813149079</v>
      </c>
      <c r="EG374">
        <f t="shared" ca="1" si="437"/>
        <v>37.5</v>
      </c>
      <c r="EU374">
        <f t="shared" ca="1" si="438"/>
        <v>2.2000793011946438E-2</v>
      </c>
      <c r="EV374">
        <f t="shared" ca="1" si="439"/>
        <v>2.068731283212874E-2</v>
      </c>
      <c r="EW374">
        <f t="shared" ca="1" si="440"/>
        <v>1.0015393607651342E-2</v>
      </c>
      <c r="EX374">
        <f t="shared" ca="1" si="441"/>
        <v>9.4174596609258882E-3</v>
      </c>
      <c r="EY374">
        <f t="shared" ca="1" si="442"/>
        <v>2.3492372199197045E-2</v>
      </c>
      <c r="EZ374">
        <f t="shared" ca="1" si="443"/>
        <v>1.848066613003501E-2</v>
      </c>
      <c r="FA374">
        <f t="shared" ca="1" si="444"/>
        <v>1.0694403343763297E-2</v>
      </c>
      <c r="FB374">
        <f t="shared" ca="1" si="445"/>
        <v>8.4129306304271262E-3</v>
      </c>
      <c r="FC374">
        <f t="shared" si="453"/>
        <v>368</v>
      </c>
      <c r="FD374">
        <v>0.71272974288169422</v>
      </c>
      <c r="FE374">
        <v>0.70754394785396202</v>
      </c>
      <c r="FF374">
        <v>0.71106744772652919</v>
      </c>
      <c r="FH374">
        <f t="shared" si="449"/>
        <v>373</v>
      </c>
      <c r="FI374">
        <v>1.5342723268659928E-2</v>
      </c>
      <c r="FJ374">
        <v>1.1332636022611128E-2</v>
      </c>
      <c r="FK374">
        <v>4.0649808012560382E-3</v>
      </c>
      <c r="FL374">
        <v>3.1362602153477948E-3</v>
      </c>
      <c r="FM374">
        <v>1.2004276052841684E-2</v>
      </c>
      <c r="FN374">
        <v>9.4601786720503907E-3</v>
      </c>
      <c r="FO374">
        <v>3.2261079585810429E-3</v>
      </c>
      <c r="FP374">
        <v>2.5167760961543801E-3</v>
      </c>
    </row>
    <row r="375" spans="113:172">
      <c r="DI375">
        <f t="shared" si="448"/>
        <v>374</v>
      </c>
      <c r="DJ375">
        <f t="shared" ca="1" si="415"/>
        <v>0.36495937315504889</v>
      </c>
      <c r="DK375">
        <f t="shared" ca="1" si="416"/>
        <v>-0.34523361907561356</v>
      </c>
      <c r="DL375">
        <f t="shared" ca="1" si="417"/>
        <v>3.1210020958433429</v>
      </c>
      <c r="DM375">
        <f t="shared" ca="1" si="418"/>
        <v>0.10869355543295689</v>
      </c>
      <c r="DN375">
        <f t="shared" ca="1" si="419"/>
        <v>-1.2335058087738289</v>
      </c>
      <c r="DO375">
        <f t="shared" ca="1" si="420"/>
        <v>2.5669809309484188</v>
      </c>
      <c r="DP375">
        <f t="shared" ca="1" si="421"/>
        <v>0.8224861285313495</v>
      </c>
      <c r="DQ375">
        <f t="shared" ca="1" si="422"/>
        <v>0.81042539906071487</v>
      </c>
      <c r="DR375">
        <f t="shared" ca="1" si="423"/>
        <v>0.87946500063882227</v>
      </c>
      <c r="DS375">
        <f t="shared" ca="1" si="424"/>
        <v>-4.2051404871192907E-3</v>
      </c>
      <c r="DT375">
        <f t="shared" ca="1" si="425"/>
        <v>0.26592793938433923</v>
      </c>
      <c r="DU375">
        <f t="shared" ca="1" si="426"/>
        <v>-0.6251755017467</v>
      </c>
      <c r="DV375">
        <f t="shared" ca="1" si="427"/>
        <v>-3.9569188617923651E-3</v>
      </c>
      <c r="DW375">
        <f t="shared" ca="1" si="428"/>
        <v>0.50996713350382095</v>
      </c>
      <c r="DX375">
        <f t="shared" ca="1" si="429"/>
        <v>0.47993707746714165</v>
      </c>
      <c r="DZ375">
        <f t="shared" ca="1" si="430"/>
        <v>0.30203593367165471</v>
      </c>
      <c r="EA375">
        <f t="shared" ca="1" si="431"/>
        <v>18.5</v>
      </c>
      <c r="EB375">
        <f t="shared" ca="1" si="432"/>
        <v>0.40113494947031025</v>
      </c>
      <c r="EC375">
        <f t="shared" ca="1" si="433"/>
        <v>27.5</v>
      </c>
      <c r="ED375">
        <f t="shared" ca="1" si="434"/>
        <v>0.73628705198607403</v>
      </c>
      <c r="EE375">
        <f t="shared" ca="1" si="435"/>
        <v>32.5</v>
      </c>
      <c r="EF375">
        <f t="shared" ca="1" si="436"/>
        <v>0.59438571995854295</v>
      </c>
      <c r="EG375">
        <f t="shared" ca="1" si="437"/>
        <v>36.5</v>
      </c>
      <c r="EU375">
        <f t="shared" ca="1" si="438"/>
        <v>2.7565791000206539E-2</v>
      </c>
      <c r="EV375">
        <f t="shared" ca="1" si="439"/>
        <v>1.5691296415502182E-2</v>
      </c>
      <c r="EW375">
        <f t="shared" ca="1" si="440"/>
        <v>2.5942544727953602E-2</v>
      </c>
      <c r="EX375">
        <f t="shared" ca="1" si="441"/>
        <v>1.4767294691296666E-2</v>
      </c>
      <c r="EY375">
        <f t="shared" ca="1" si="442"/>
        <v>1.8544259400138943E-2</v>
      </c>
      <c r="EZ375">
        <f t="shared" ca="1" si="443"/>
        <v>1.3971702287775917E-2</v>
      </c>
      <c r="FA375">
        <f t="shared" ca="1" si="444"/>
        <v>1.7452257362441513E-2</v>
      </c>
      <c r="FB375">
        <f t="shared" ca="1" si="445"/>
        <v>1.3148961026497031E-2</v>
      </c>
      <c r="FC375">
        <f t="shared" si="453"/>
        <v>369</v>
      </c>
      <c r="FD375">
        <v>0.71275682758105319</v>
      </c>
      <c r="FE375">
        <v>0.70765908103930419</v>
      </c>
      <c r="FF375">
        <v>0.71118399379507236</v>
      </c>
      <c r="FH375">
        <f t="shared" si="449"/>
        <v>374</v>
      </c>
      <c r="FI375">
        <v>1.5343066862981047E-2</v>
      </c>
      <c r="FJ375">
        <v>1.1338903341883734E-2</v>
      </c>
      <c r="FK375">
        <v>4.0730477173852603E-3</v>
      </c>
      <c r="FL375">
        <v>3.1368216784969788E-3</v>
      </c>
      <c r="FM375">
        <v>1.201293690326524E-2</v>
      </c>
      <c r="FN375">
        <v>9.4604800380881128E-3</v>
      </c>
      <c r="FO375">
        <v>3.2261387137836784E-3</v>
      </c>
      <c r="FP375">
        <v>2.5179394547843216E-3</v>
      </c>
    </row>
    <row r="376" spans="113:172">
      <c r="DI376">
        <f t="shared" si="448"/>
        <v>375</v>
      </c>
      <c r="DJ376">
        <f t="shared" ca="1" si="415"/>
        <v>0.6796024452435121</v>
      </c>
      <c r="DK376">
        <f t="shared" ca="1" si="416"/>
        <v>0.46658739152903617</v>
      </c>
      <c r="DL376">
        <f t="shared" ca="1" si="417"/>
        <v>3.4484065791584082</v>
      </c>
      <c r="DM376">
        <f t="shared" ca="1" si="418"/>
        <v>0.10505939340674164</v>
      </c>
      <c r="DN376">
        <f t="shared" ca="1" si="419"/>
        <v>-1.2532388730703308</v>
      </c>
      <c r="DO376">
        <f t="shared" ca="1" si="420"/>
        <v>2.5619474408173883</v>
      </c>
      <c r="DP376">
        <f t="shared" ca="1" si="421"/>
        <v>0.74293659462934836</v>
      </c>
      <c r="DQ376">
        <f t="shared" ca="1" si="422"/>
        <v>0.87115847063765717</v>
      </c>
      <c r="DR376">
        <f t="shared" ca="1" si="423"/>
        <v>1.1318843507980483</v>
      </c>
      <c r="DS376">
        <f t="shared" ca="1" si="424"/>
        <v>-3.6899894901616355E-3</v>
      </c>
      <c r="DT376">
        <f t="shared" ca="1" si="425"/>
        <v>0.8480328565004509</v>
      </c>
      <c r="DU376">
        <f t="shared" ca="1" si="426"/>
        <v>1.0280330381240352</v>
      </c>
      <c r="DV376">
        <f t="shared" ca="1" si="427"/>
        <v>-1.4264511293579463E-3</v>
      </c>
      <c r="DW376">
        <f t="shared" ca="1" si="428"/>
        <v>0.4954448359093675</v>
      </c>
      <c r="DX376">
        <f t="shared" ca="1" si="429"/>
        <v>0.19181752658693085</v>
      </c>
      <c r="DZ376">
        <f t="shared" ca="1" si="430"/>
        <v>0.76709421893828011</v>
      </c>
      <c r="EA376">
        <f t="shared" ca="1" si="431"/>
        <v>25.5</v>
      </c>
      <c r="EB376">
        <f t="shared" ca="1" si="432"/>
        <v>0.43193666894542382</v>
      </c>
      <c r="EC376">
        <f t="shared" ca="1" si="433"/>
        <v>27.5</v>
      </c>
      <c r="ED376">
        <f t="shared" ca="1" si="434"/>
        <v>0.35963159518815169</v>
      </c>
      <c r="EE376">
        <f t="shared" ca="1" si="435"/>
        <v>22.5</v>
      </c>
      <c r="EF376">
        <f t="shared" ca="1" si="436"/>
        <v>0.93271461455724225</v>
      </c>
      <c r="EG376">
        <f t="shared" ca="1" si="437"/>
        <v>47.5</v>
      </c>
      <c r="EU376">
        <f t="shared" ca="1" si="438"/>
        <v>1.9429209251347744E-2</v>
      </c>
      <c r="EV376">
        <f t="shared" ca="1" si="439"/>
        <v>2.2019770484860778E-2</v>
      </c>
      <c r="EW376">
        <f t="shared" ca="1" si="440"/>
        <v>7.5222559445855238E-3</v>
      </c>
      <c r="EX376">
        <f t="shared" ca="1" si="441"/>
        <v>8.5252234038635938E-3</v>
      </c>
      <c r="EY376">
        <f t="shared" ca="1" si="442"/>
        <v>1.8016175851249726E-2</v>
      </c>
      <c r="EZ376">
        <f t="shared" ca="1" si="443"/>
        <v>1.0430417598091947E-2</v>
      </c>
      <c r="FA376">
        <f t="shared" ca="1" si="444"/>
        <v>6.9751827849793037E-3</v>
      </c>
      <c r="FB376">
        <f t="shared" ca="1" si="445"/>
        <v>4.0382637176195968E-3</v>
      </c>
      <c r="FC376">
        <f t="shared" si="453"/>
        <v>370</v>
      </c>
      <c r="FD376">
        <v>0.71281917162525443</v>
      </c>
      <c r="FE376">
        <v>0.70776527773698616</v>
      </c>
      <c r="FF376">
        <v>0.71143099689335287</v>
      </c>
      <c r="FH376">
        <f t="shared" si="449"/>
        <v>375</v>
      </c>
      <c r="FI376">
        <v>1.5357576867314182E-2</v>
      </c>
      <c r="FJ376">
        <v>1.1340497054320579E-2</v>
      </c>
      <c r="FK376">
        <v>4.086777734600873E-3</v>
      </c>
      <c r="FL376">
        <v>3.1372261772321785E-3</v>
      </c>
      <c r="FM376">
        <v>1.2018153777054071E-2</v>
      </c>
      <c r="FN376">
        <v>9.4625541741018074E-3</v>
      </c>
      <c r="FO376">
        <v>3.2310574655873164E-3</v>
      </c>
      <c r="FP376">
        <v>2.5200253786607308E-3</v>
      </c>
    </row>
    <row r="377" spans="113:172">
      <c r="DI377">
        <f t="shared" si="448"/>
        <v>376</v>
      </c>
      <c r="DJ377">
        <f t="shared" ca="1" si="415"/>
        <v>3.8701019624878263E-2</v>
      </c>
      <c r="DK377">
        <f t="shared" ca="1" si="416"/>
        <v>-1.7659631028766056</v>
      </c>
      <c r="DL377">
        <f t="shared" ca="1" si="417"/>
        <v>2.5480270231387157</v>
      </c>
      <c r="DM377">
        <f t="shared" ca="1" si="418"/>
        <v>0.86899745038359022</v>
      </c>
      <c r="DN377">
        <f t="shared" ca="1" si="419"/>
        <v>1.1216645393536822</v>
      </c>
      <c r="DO377">
        <f t="shared" ca="1" si="420"/>
        <v>3.1677354070941637</v>
      </c>
      <c r="DP377">
        <f t="shared" ca="1" si="421"/>
        <v>1.2432110720678613</v>
      </c>
      <c r="DQ377">
        <f t="shared" ca="1" si="422"/>
        <v>0.47782100870096311</v>
      </c>
      <c r="DR377">
        <f t="shared" ca="1" si="423"/>
        <v>-5.562315579565906E-2</v>
      </c>
      <c r="DS377">
        <f t="shared" ca="1" si="424"/>
        <v>-6.1135187304142474E-3</v>
      </c>
      <c r="DT377">
        <f t="shared" ca="1" si="425"/>
        <v>0.70411527792084438</v>
      </c>
      <c r="DU377">
        <f t="shared" ca="1" si="426"/>
        <v>0.53627364234402264</v>
      </c>
      <c r="DV377">
        <f t="shared" ca="1" si="427"/>
        <v>-2.1791579132462435E-3</v>
      </c>
      <c r="DW377">
        <f t="shared" ca="1" si="428"/>
        <v>0.49054515303153323</v>
      </c>
      <c r="DX377">
        <f t="shared" ca="1" si="429"/>
        <v>0.17513109504444913</v>
      </c>
      <c r="DZ377">
        <f t="shared" ca="1" si="430"/>
        <v>0.46818675103956608</v>
      </c>
      <c r="EA377">
        <f t="shared" ca="1" si="431"/>
        <v>20.5</v>
      </c>
      <c r="EB377">
        <f t="shared" ca="1" si="432"/>
        <v>0.40804901358407264</v>
      </c>
      <c r="EC377">
        <f t="shared" ca="1" si="433"/>
        <v>27.5</v>
      </c>
      <c r="ED377">
        <f t="shared" ca="1" si="434"/>
        <v>0.4017309320457354</v>
      </c>
      <c r="EE377">
        <f t="shared" ca="1" si="435"/>
        <v>23.5</v>
      </c>
      <c r="EF377">
        <f t="shared" ca="1" si="436"/>
        <v>0.66640691036876376</v>
      </c>
      <c r="EG377">
        <f t="shared" ca="1" si="437"/>
        <v>38.5</v>
      </c>
      <c r="EU377">
        <f t="shared" ca="1" si="438"/>
        <v>2.3929031855196743E-2</v>
      </c>
      <c r="EV377">
        <f t="shared" ca="1" si="439"/>
        <v>2.0874261831129073E-2</v>
      </c>
      <c r="EW377">
        <f t="shared" ca="1" si="440"/>
        <v>8.5429802460706885E-3</v>
      </c>
      <c r="EX377">
        <f t="shared" ca="1" si="441"/>
        <v>7.4523870231680478E-3</v>
      </c>
      <c r="EY377">
        <f t="shared" ca="1" si="442"/>
        <v>1.7838005564783026E-2</v>
      </c>
      <c r="EZ377">
        <f t="shared" ca="1" si="443"/>
        <v>1.2741432546273591E-2</v>
      </c>
      <c r="FA377">
        <f t="shared" ca="1" si="444"/>
        <v>6.3684034561617862E-3</v>
      </c>
      <c r="FB377">
        <f t="shared" ca="1" si="445"/>
        <v>4.5488596115441328E-3</v>
      </c>
      <c r="FC377">
        <f t="shared" si="453"/>
        <v>371</v>
      </c>
      <c r="FD377">
        <v>0.71283774300474489</v>
      </c>
      <c r="FE377">
        <v>0.7079808747225993</v>
      </c>
      <c r="FF377">
        <v>0.71177734258737457</v>
      </c>
      <c r="FH377">
        <f t="shared" si="449"/>
        <v>376</v>
      </c>
      <c r="FI377">
        <v>1.5361103009930453E-2</v>
      </c>
      <c r="FJ377">
        <v>1.1345855345248842E-2</v>
      </c>
      <c r="FK377">
        <v>4.089969811253695E-3</v>
      </c>
      <c r="FL377">
        <v>3.1443564713492834E-3</v>
      </c>
      <c r="FM377">
        <v>1.2038322412240818E-2</v>
      </c>
      <c r="FN377">
        <v>9.4641827102641216E-3</v>
      </c>
      <c r="FO377">
        <v>3.2535376609354734E-3</v>
      </c>
      <c r="FP377">
        <v>2.5250741293981337E-3</v>
      </c>
    </row>
    <row r="378" spans="113:172">
      <c r="DI378">
        <f t="shared" si="448"/>
        <v>377</v>
      </c>
      <c r="DJ378">
        <f t="shared" ca="1" si="415"/>
        <v>0.63348412961024669</v>
      </c>
      <c r="DK378">
        <f t="shared" ca="1" si="416"/>
        <v>0.3410954309442864</v>
      </c>
      <c r="DL378">
        <f t="shared" ca="1" si="417"/>
        <v>3.39779612441686</v>
      </c>
      <c r="DM378">
        <f t="shared" ca="1" si="418"/>
        <v>0.35332294995333346</v>
      </c>
      <c r="DN378">
        <f t="shared" ca="1" si="419"/>
        <v>-0.37636454586871648</v>
      </c>
      <c r="DO378">
        <f t="shared" ca="1" si="420"/>
        <v>2.7856196594755764</v>
      </c>
      <c r="DP378">
        <f t="shared" ca="1" si="421"/>
        <v>0.81983131343810478</v>
      </c>
      <c r="DQ378">
        <f t="shared" ca="1" si="422"/>
        <v>0.62028961102177127</v>
      </c>
      <c r="DR378">
        <f t="shared" ca="1" si="423"/>
        <v>0.30624149854459837</v>
      </c>
      <c r="DS378">
        <f t="shared" ca="1" si="424"/>
        <v>-5.3750058654950953E-3</v>
      </c>
      <c r="DT378">
        <f t="shared" ca="1" si="425"/>
        <v>0.43857635750632862</v>
      </c>
      <c r="DU378">
        <f t="shared" ca="1" si="426"/>
        <v>-0.15457964882578723</v>
      </c>
      <c r="DV378">
        <f t="shared" ca="1" si="427"/>
        <v>-3.2366058509928114E-3</v>
      </c>
      <c r="DW378">
        <f t="shared" ca="1" si="428"/>
        <v>0.65347887101707158</v>
      </c>
      <c r="DX378">
        <f t="shared" ca="1" si="429"/>
        <v>0.39401097657528794</v>
      </c>
      <c r="DZ378">
        <f t="shared" ca="1" si="430"/>
        <v>0.18139214739257792</v>
      </c>
      <c r="EA378">
        <f t="shared" ca="1" si="431"/>
        <v>16.5</v>
      </c>
      <c r="EB378">
        <f t="shared" ca="1" si="432"/>
        <v>0.59224803590549069</v>
      </c>
      <c r="EC378">
        <f t="shared" ca="1" si="433"/>
        <v>28.5</v>
      </c>
      <c r="ED378">
        <f t="shared" ca="1" si="434"/>
        <v>0.1204570290082998</v>
      </c>
      <c r="EE378">
        <f t="shared" ca="1" si="435"/>
        <v>15.5</v>
      </c>
      <c r="EF378">
        <f t="shared" ca="1" si="436"/>
        <v>0.76504927716770244</v>
      </c>
      <c r="EG378">
        <f t="shared" ca="1" si="437"/>
        <v>41.5</v>
      </c>
      <c r="EU378">
        <f t="shared" ca="1" si="438"/>
        <v>3.9604780061640699E-2</v>
      </c>
      <c r="EV378">
        <f t="shared" ca="1" si="439"/>
        <v>4.2159927162391718E-2</v>
      </c>
      <c r="EW378">
        <f t="shared" ca="1" si="440"/>
        <v>2.3879453125775028E-2</v>
      </c>
      <c r="EX378">
        <f t="shared" ca="1" si="441"/>
        <v>2.5420063004857288E-2</v>
      </c>
      <c r="EY378">
        <f t="shared" ca="1" si="442"/>
        <v>2.2929083193581459E-2</v>
      </c>
      <c r="EZ378">
        <f t="shared" ca="1" si="443"/>
        <v>1.5746478819688471E-2</v>
      </c>
      <c r="FA378">
        <f t="shared" ca="1" si="444"/>
        <v>1.3824946546501331E-2</v>
      </c>
      <c r="FB378">
        <f t="shared" ca="1" si="445"/>
        <v>9.4942403994045296E-3</v>
      </c>
      <c r="FC378">
        <f t="shared" si="453"/>
        <v>372</v>
      </c>
      <c r="FD378">
        <v>0.7128578386866713</v>
      </c>
      <c r="FE378">
        <v>0.70806913774389302</v>
      </c>
      <c r="FF378">
        <v>0.71182993798469385</v>
      </c>
      <c r="FH378">
        <f t="shared" si="449"/>
        <v>377</v>
      </c>
      <c r="FI378">
        <v>1.5361273014130679E-2</v>
      </c>
      <c r="FJ378">
        <v>1.1354189971169716E-2</v>
      </c>
      <c r="FK378">
        <v>4.0917150365556857E-3</v>
      </c>
      <c r="FL378">
        <v>3.1457862497902261E-3</v>
      </c>
      <c r="FM378">
        <v>1.2044353818076945E-2</v>
      </c>
      <c r="FN378">
        <v>9.4656992296205875E-3</v>
      </c>
      <c r="FO378">
        <v>3.2812157592051684E-3</v>
      </c>
      <c r="FP378">
        <v>2.5273823385482705E-3</v>
      </c>
    </row>
    <row r="379" spans="113:172">
      <c r="DI379">
        <f t="shared" si="448"/>
        <v>378</v>
      </c>
      <c r="DJ379">
        <f t="shared" ca="1" si="415"/>
        <v>0.63710991558047958</v>
      </c>
      <c r="DK379">
        <f t="shared" ca="1" si="416"/>
        <v>0.35074432509892972</v>
      </c>
      <c r="DL379">
        <f t="shared" ca="1" si="417"/>
        <v>3.4016874886018171</v>
      </c>
      <c r="DM379">
        <f t="shared" ca="1" si="418"/>
        <v>0.63206536280845338</v>
      </c>
      <c r="DN379">
        <f t="shared" ca="1" si="419"/>
        <v>0.337328504204089</v>
      </c>
      <c r="DO379">
        <f t="shared" ca="1" si="420"/>
        <v>2.9676677626058789</v>
      </c>
      <c r="DP379">
        <f t="shared" ca="1" si="421"/>
        <v>0.87241046467371652</v>
      </c>
      <c r="DQ379">
        <f t="shared" ca="1" si="422"/>
        <v>6.5876548213843478E-2</v>
      </c>
      <c r="DR379">
        <f t="shared" ca="1" si="423"/>
        <v>-1.5072246012114521</v>
      </c>
      <c r="DS379">
        <f t="shared" ca="1" si="424"/>
        <v>-9.0760250965839194E-3</v>
      </c>
      <c r="DT379">
        <f t="shared" ca="1" si="425"/>
        <v>0.56320838212124724</v>
      </c>
      <c r="DU379">
        <f t="shared" ca="1" si="426"/>
        <v>0.15910869768179187</v>
      </c>
      <c r="DV379">
        <f t="shared" ca="1" si="427"/>
        <v>-2.7564618039869803E-3</v>
      </c>
      <c r="DW379">
        <f t="shared" ca="1" si="428"/>
        <v>1.0349460542145152</v>
      </c>
      <c r="DX379">
        <f t="shared" ca="1" si="429"/>
        <v>0.31546065180401683</v>
      </c>
      <c r="DZ379">
        <f t="shared" ca="1" si="430"/>
        <v>0.55469508861066696</v>
      </c>
      <c r="EA379">
        <f t="shared" ca="1" si="431"/>
        <v>22.5</v>
      </c>
      <c r="EB379">
        <f t="shared" ca="1" si="432"/>
        <v>0.36165092893812667</v>
      </c>
      <c r="EC379">
        <f t="shared" ca="1" si="433"/>
        <v>27.5</v>
      </c>
      <c r="ED379">
        <f t="shared" ca="1" si="434"/>
        <v>0.99062394242740481</v>
      </c>
      <c r="EE379">
        <f t="shared" ca="1" si="435"/>
        <v>50.5</v>
      </c>
      <c r="EF379">
        <f t="shared" ca="1" si="436"/>
        <v>0.89029594005140789</v>
      </c>
      <c r="EG379">
        <f t="shared" ca="1" si="437"/>
        <v>45.5</v>
      </c>
      <c r="EU379">
        <f t="shared" ca="1" si="438"/>
        <v>4.5997602409534009E-2</v>
      </c>
      <c r="EV379">
        <f t="shared" ca="1" si="439"/>
        <v>2.0493981271574559E-2</v>
      </c>
      <c r="EW379">
        <f t="shared" ca="1" si="440"/>
        <v>1.4020473413511859E-2</v>
      </c>
      <c r="EX379">
        <f t="shared" ca="1" si="441"/>
        <v>6.246745580277561E-3</v>
      </c>
      <c r="EY379">
        <f t="shared" ca="1" si="442"/>
        <v>3.7634401971436915E-2</v>
      </c>
      <c r="EZ379">
        <f t="shared" ca="1" si="443"/>
        <v>2.2746067125593742E-2</v>
      </c>
      <c r="FA379">
        <f t="shared" ca="1" si="444"/>
        <v>1.1471296429236976E-2</v>
      </c>
      <c r="FB379">
        <f t="shared" ca="1" si="445"/>
        <v>6.9332011385498209E-3</v>
      </c>
      <c r="FC379">
        <f t="shared" si="453"/>
        <v>373</v>
      </c>
      <c r="FD379">
        <v>0.71319593689818384</v>
      </c>
      <c r="FE379">
        <v>0.70847870647133382</v>
      </c>
      <c r="FF379">
        <v>0.71193204210308003</v>
      </c>
      <c r="FH379">
        <f t="shared" si="449"/>
        <v>378</v>
      </c>
      <c r="FI379">
        <v>1.5369730220669453E-2</v>
      </c>
      <c r="FJ379">
        <v>1.136815423101214E-2</v>
      </c>
      <c r="FK379">
        <v>4.1026714120755304E-3</v>
      </c>
      <c r="FL379">
        <v>3.1459756632886493E-3</v>
      </c>
      <c r="FM379">
        <v>1.2056465236469194E-2</v>
      </c>
      <c r="FN379">
        <v>9.4754090545491644E-3</v>
      </c>
      <c r="FO379">
        <v>3.2828214589416846E-3</v>
      </c>
      <c r="FP379">
        <v>2.5338622086978416E-3</v>
      </c>
    </row>
    <row r="380" spans="113:172">
      <c r="DI380">
        <f t="shared" si="448"/>
        <v>379</v>
      </c>
      <c r="DJ380">
        <f t="shared" ca="1" si="415"/>
        <v>0.16434582672218179</v>
      </c>
      <c r="DK380">
        <f t="shared" ca="1" si="416"/>
        <v>-0.97675258803474585</v>
      </c>
      <c r="DL380">
        <f t="shared" ca="1" si="417"/>
        <v>2.8663127751250608</v>
      </c>
      <c r="DM380">
        <f t="shared" ca="1" si="418"/>
        <v>0.41187239909004547</v>
      </c>
      <c r="DN380">
        <f t="shared" ca="1" si="419"/>
        <v>-0.22273109591801343</v>
      </c>
      <c r="DO380">
        <f t="shared" ca="1" si="420"/>
        <v>2.8248083248801739</v>
      </c>
      <c r="DP380">
        <f t="shared" ca="1" si="421"/>
        <v>0.98551991582876852</v>
      </c>
      <c r="DQ380">
        <f t="shared" ca="1" si="422"/>
        <v>0.77110605014373412</v>
      </c>
      <c r="DR380">
        <f t="shared" ca="1" si="423"/>
        <v>0.74249430714687614</v>
      </c>
      <c r="DS380">
        <f t="shared" ca="1" si="424"/>
        <v>-4.4846776512148627E-3</v>
      </c>
      <c r="DT380">
        <f t="shared" ca="1" si="425"/>
        <v>0.16161544715503862</v>
      </c>
      <c r="DU380">
        <f t="shared" ca="1" si="426"/>
        <v>-0.98784024464946008</v>
      </c>
      <c r="DV380">
        <f t="shared" ca="1" si="427"/>
        <v>-4.5120281583356887E-3</v>
      </c>
      <c r="DW380">
        <f t="shared" ca="1" si="428"/>
        <v>0.45402321345284236</v>
      </c>
      <c r="DX380">
        <f t="shared" ca="1" si="429"/>
        <v>0.45678581126928464</v>
      </c>
      <c r="DZ380">
        <f t="shared" ca="1" si="430"/>
        <v>6.0970469987954079E-2</v>
      </c>
      <c r="EA380">
        <f t="shared" ca="1" si="431"/>
        <v>13.5</v>
      </c>
      <c r="EB380">
        <f t="shared" ca="1" si="432"/>
        <v>6.8510816956524945E-2</v>
      </c>
      <c r="EC380">
        <f t="shared" ca="1" si="433"/>
        <v>23.5</v>
      </c>
      <c r="ED380">
        <f t="shared" ca="1" si="434"/>
        <v>0.1967565487142855</v>
      </c>
      <c r="EE380">
        <f t="shared" ca="1" si="435"/>
        <v>18.5</v>
      </c>
      <c r="EF380">
        <f t="shared" ca="1" si="436"/>
        <v>0.26209729587495345</v>
      </c>
      <c r="EG380">
        <f t="shared" ca="1" si="437"/>
        <v>29.5</v>
      </c>
      <c r="EU380">
        <f t="shared" ca="1" si="438"/>
        <v>3.3631349144654987E-2</v>
      </c>
      <c r="EV380">
        <f t="shared" ca="1" si="439"/>
        <v>2.4541795321775261E-2</v>
      </c>
      <c r="EW380">
        <f t="shared" ca="1" si="440"/>
        <v>3.3835986019947008E-2</v>
      </c>
      <c r="EX380">
        <f t="shared" ca="1" si="441"/>
        <v>2.4691124933474844E-2</v>
      </c>
      <c r="EY380">
        <f t="shared" ca="1" si="442"/>
        <v>1.9320136742674143E-2</v>
      </c>
      <c r="EZ380">
        <f t="shared" ca="1" si="443"/>
        <v>1.5390617405181098E-2</v>
      </c>
      <c r="FA380">
        <f t="shared" ca="1" si="444"/>
        <v>1.9437694096565303E-2</v>
      </c>
      <c r="FB380">
        <f t="shared" ca="1" si="445"/>
        <v>1.5484264788789309E-2</v>
      </c>
      <c r="FC380">
        <f t="shared" si="453"/>
        <v>374</v>
      </c>
      <c r="FD380">
        <v>0.71338129007448181</v>
      </c>
      <c r="FE380">
        <v>0.70850261572718065</v>
      </c>
      <c r="FF380">
        <v>0.71197340031974721</v>
      </c>
      <c r="FH380">
        <f t="shared" si="449"/>
        <v>379</v>
      </c>
      <c r="FI380">
        <v>1.5383022633523629E-2</v>
      </c>
      <c r="FJ380">
        <v>1.14032212105691E-2</v>
      </c>
      <c r="FK380">
        <v>4.105655127362144E-3</v>
      </c>
      <c r="FL380">
        <v>3.1475546622189363E-3</v>
      </c>
      <c r="FM380">
        <v>1.2068277504899201E-2</v>
      </c>
      <c r="FN380">
        <v>9.4890066544310991E-3</v>
      </c>
      <c r="FO380">
        <v>3.286187253603935E-3</v>
      </c>
      <c r="FP380">
        <v>2.5353859551030056E-3</v>
      </c>
    </row>
    <row r="381" spans="113:172">
      <c r="DI381">
        <f t="shared" si="448"/>
        <v>380</v>
      </c>
      <c r="DJ381">
        <f t="shared" ca="1" si="415"/>
        <v>0.75078786470782566</v>
      </c>
      <c r="DK381">
        <f t="shared" ca="1" si="416"/>
        <v>0.67697113202154258</v>
      </c>
      <c r="DL381">
        <f t="shared" ca="1" si="417"/>
        <v>3.5332535823205178</v>
      </c>
      <c r="DM381">
        <f t="shared" ca="1" si="418"/>
        <v>0.80541178352077525</v>
      </c>
      <c r="DN381">
        <f t="shared" ca="1" si="419"/>
        <v>0.86111186870830014</v>
      </c>
      <c r="DO381">
        <f t="shared" ca="1" si="420"/>
        <v>3.1012738947511647</v>
      </c>
      <c r="DP381">
        <f t="shared" ca="1" si="421"/>
        <v>0.87773883829599231</v>
      </c>
      <c r="DQ381">
        <f t="shared" ca="1" si="422"/>
        <v>0.61942107165622229</v>
      </c>
      <c r="DR381">
        <f t="shared" ca="1" si="423"/>
        <v>0.30396066789446097</v>
      </c>
      <c r="DS381">
        <f t="shared" ca="1" si="424"/>
        <v>-5.3796607074577604E-3</v>
      </c>
      <c r="DT381">
        <f t="shared" ca="1" si="425"/>
        <v>0.40417164932347616</v>
      </c>
      <c r="DU381">
        <f t="shared" ca="1" si="426"/>
        <v>-0.24256383682747784</v>
      </c>
      <c r="DV381">
        <f t="shared" ca="1" si="427"/>
        <v>-3.3712780011379648E-3</v>
      </c>
      <c r="DW381">
        <f t="shared" ca="1" si="428"/>
        <v>0.61102552769054341</v>
      </c>
      <c r="DX381">
        <f t="shared" ca="1" si="429"/>
        <v>0.38335001488182741</v>
      </c>
      <c r="DZ381">
        <f t="shared" ca="1" si="430"/>
        <v>0.24663368320019607</v>
      </c>
      <c r="EA381">
        <f t="shared" ca="1" si="431"/>
        <v>17.5</v>
      </c>
      <c r="EB381">
        <f t="shared" ca="1" si="432"/>
        <v>9.0432731917238662E-2</v>
      </c>
      <c r="EC381">
        <f t="shared" ca="1" si="433"/>
        <v>23.5</v>
      </c>
      <c r="ED381">
        <f t="shared" ca="1" si="434"/>
        <v>0.50988336369839082</v>
      </c>
      <c r="EE381">
        <f t="shared" ca="1" si="435"/>
        <v>26.5</v>
      </c>
      <c r="EF381">
        <f t="shared" ca="1" si="436"/>
        <v>0.16389003515639655</v>
      </c>
      <c r="EG381">
        <f t="shared" ca="1" si="437"/>
        <v>26.5</v>
      </c>
      <c r="EU381">
        <f t="shared" ca="1" si="438"/>
        <v>3.4915744439459627E-2</v>
      </c>
      <c r="EV381">
        <f t="shared" ca="1" si="439"/>
        <v>2.3057567082662017E-2</v>
      </c>
      <c r="EW381">
        <f t="shared" ca="1" si="440"/>
        <v>2.1905715136104422E-2</v>
      </c>
      <c r="EX381">
        <f t="shared" ca="1" si="441"/>
        <v>1.4466038297427449E-2</v>
      </c>
      <c r="EY381">
        <f t="shared" ca="1" si="442"/>
        <v>2.6001086284703975E-2</v>
      </c>
      <c r="EZ381">
        <f t="shared" ca="1" si="443"/>
        <v>2.3057567082662017E-2</v>
      </c>
      <c r="FA381">
        <f t="shared" ca="1" si="444"/>
        <v>1.6312766590716059E-2</v>
      </c>
      <c r="FB381">
        <f t="shared" ca="1" si="445"/>
        <v>1.4466038297427449E-2</v>
      </c>
      <c r="FC381">
        <f t="shared" si="453"/>
        <v>375</v>
      </c>
      <c r="FD381">
        <v>0.71355082620803467</v>
      </c>
      <c r="FE381">
        <v>0.70871942906086605</v>
      </c>
      <c r="FF381">
        <v>0.71201250915919811</v>
      </c>
      <c r="FH381">
        <f t="shared" si="449"/>
        <v>380</v>
      </c>
      <c r="FI381">
        <v>1.5435325836977012E-2</v>
      </c>
      <c r="FJ381">
        <v>1.1404650982732306E-2</v>
      </c>
      <c r="FK381">
        <v>4.1186408781346733E-3</v>
      </c>
      <c r="FL381">
        <v>3.1481579132843439E-3</v>
      </c>
      <c r="FM381">
        <v>1.2081604989149019E-2</v>
      </c>
      <c r="FN381">
        <v>9.4955721503977037E-3</v>
      </c>
      <c r="FO381">
        <v>3.2870361725777634E-3</v>
      </c>
      <c r="FP381">
        <v>2.5381480489517897E-3</v>
      </c>
    </row>
    <row r="382" spans="113:172">
      <c r="DI382">
        <f t="shared" si="448"/>
        <v>381</v>
      </c>
      <c r="DJ382">
        <f t="shared" ca="1" si="415"/>
        <v>0.29865687860335233</v>
      </c>
      <c r="DK382">
        <f t="shared" ca="1" si="416"/>
        <v>-0.52826739667094746</v>
      </c>
      <c r="DL382">
        <f t="shared" ca="1" si="417"/>
        <v>3.0471852339981789</v>
      </c>
      <c r="DM382">
        <f t="shared" ca="1" si="418"/>
        <v>0.46947636399529458</v>
      </c>
      <c r="DN382">
        <f t="shared" ca="1" si="419"/>
        <v>-7.6586211968001056E-2</v>
      </c>
      <c r="DO382">
        <f t="shared" ca="1" si="420"/>
        <v>2.8620868144249214</v>
      </c>
      <c r="DP382">
        <f t="shared" ca="1" si="421"/>
        <v>0.93925593445778421</v>
      </c>
      <c r="DQ382">
        <f t="shared" ca="1" si="422"/>
        <v>2.3648648170592423E-2</v>
      </c>
      <c r="DR382">
        <f t="shared" ca="1" si="423"/>
        <v>-1.9836282605924818</v>
      </c>
      <c r="DS382">
        <f t="shared" ca="1" si="424"/>
        <v>-1.0048295328361323E-2</v>
      </c>
      <c r="DT382">
        <f t="shared" ca="1" si="425"/>
        <v>0.69709122945427016</v>
      </c>
      <c r="DU382">
        <f t="shared" ca="1" si="426"/>
        <v>0.51605278781547081</v>
      </c>
      <c r="DV382">
        <f t="shared" ca="1" si="427"/>
        <v>-2.210108769519192E-3</v>
      </c>
      <c r="DW382">
        <f t="shared" ca="1" si="428"/>
        <v>1.0641122473869586</v>
      </c>
      <c r="DX382">
        <f t="shared" ca="1" si="429"/>
        <v>0.23502758804279722</v>
      </c>
      <c r="DZ382">
        <f t="shared" ca="1" si="430"/>
        <v>0.96858523729749191</v>
      </c>
      <c r="EA382">
        <f t="shared" ca="1" si="431"/>
        <v>29.5</v>
      </c>
      <c r="EB382">
        <f t="shared" ca="1" si="432"/>
        <v>0.21761896499930122</v>
      </c>
      <c r="EC382">
        <f t="shared" ca="1" si="433"/>
        <v>26.5</v>
      </c>
      <c r="ED382">
        <f t="shared" ca="1" si="434"/>
        <v>0.26161122858610297</v>
      </c>
      <c r="EE382">
        <f t="shared" ca="1" si="435"/>
        <v>20.5</v>
      </c>
      <c r="EF382">
        <f t="shared" ca="1" si="436"/>
        <v>0.54368453592658117</v>
      </c>
      <c r="EG382">
        <f t="shared" ca="1" si="437"/>
        <v>35.5</v>
      </c>
      <c r="EU382">
        <f t="shared" ca="1" si="438"/>
        <v>3.6071601606337579E-2</v>
      </c>
      <c r="EV382">
        <f t="shared" ca="1" si="439"/>
        <v>5.1907914506680912E-2</v>
      </c>
      <c r="EW382">
        <f t="shared" ca="1" si="440"/>
        <v>7.9670368828066856E-3</v>
      </c>
      <c r="EX382">
        <f t="shared" ca="1" si="441"/>
        <v>1.1464760392331571E-2</v>
      </c>
      <c r="EY382">
        <f t="shared" ca="1" si="442"/>
        <v>4.0155179146677683E-2</v>
      </c>
      <c r="EZ382">
        <f t="shared" ca="1" si="443"/>
        <v>2.9974992884139681E-2</v>
      </c>
      <c r="FA382">
        <f t="shared" ca="1" si="444"/>
        <v>8.8689655865206492E-3</v>
      </c>
      <c r="FB382">
        <f t="shared" ca="1" si="445"/>
        <v>6.620495437825274E-3</v>
      </c>
      <c r="FC382">
        <f t="shared" si="453"/>
        <v>376</v>
      </c>
      <c r="FD382">
        <v>0.71403622867023697</v>
      </c>
      <c r="FE382">
        <v>0.70885260072584455</v>
      </c>
      <c r="FF382">
        <v>0.71208108655021229</v>
      </c>
      <c r="FH382">
        <f t="shared" si="449"/>
        <v>381</v>
      </c>
      <c r="FI382">
        <v>1.5436168901615257E-2</v>
      </c>
      <c r="FJ382">
        <v>1.1407730262722305E-2</v>
      </c>
      <c r="FK382">
        <v>4.1319897844104853E-3</v>
      </c>
      <c r="FL382">
        <v>3.1495489068088674E-3</v>
      </c>
      <c r="FM382">
        <v>1.2104020342958353E-2</v>
      </c>
      <c r="FN382">
        <v>9.4985160636789755E-3</v>
      </c>
      <c r="FO382">
        <v>3.2935284924535532E-3</v>
      </c>
      <c r="FP382">
        <v>2.5387292870810655E-3</v>
      </c>
    </row>
    <row r="383" spans="113:172">
      <c r="DI383">
        <f t="shared" si="448"/>
        <v>382</v>
      </c>
      <c r="DJ383">
        <f t="shared" ca="1" si="415"/>
        <v>0.56466102550648878</v>
      </c>
      <c r="DK383">
        <f t="shared" ca="1" si="416"/>
        <v>0.16279740821922245</v>
      </c>
      <c r="DL383">
        <f t="shared" ca="1" si="417"/>
        <v>3.3258891754172044</v>
      </c>
      <c r="DM383">
        <f t="shared" ca="1" si="418"/>
        <v>0.5584530617373753</v>
      </c>
      <c r="DN383">
        <f t="shared" ca="1" si="419"/>
        <v>0.14704832565152148</v>
      </c>
      <c r="DO383">
        <f t="shared" ca="1" si="420"/>
        <v>2.9191312866443204</v>
      </c>
      <c r="DP383">
        <f t="shared" ca="1" si="421"/>
        <v>0.87769950611121617</v>
      </c>
      <c r="DQ383">
        <f t="shared" ca="1" si="422"/>
        <v>0.43914859130542383</v>
      </c>
      <c r="DR383">
        <f t="shared" ca="1" si="423"/>
        <v>-0.15312819382515858</v>
      </c>
      <c r="DS383">
        <f t="shared" ca="1" si="424"/>
        <v>-6.3125122604966513E-3</v>
      </c>
      <c r="DT383">
        <f t="shared" ca="1" si="425"/>
        <v>0.70906331236012754</v>
      </c>
      <c r="DU383">
        <f t="shared" ca="1" si="426"/>
        <v>0.5506503660784603</v>
      </c>
      <c r="DV383">
        <f t="shared" ca="1" si="427"/>
        <v>-2.1571523194988487E-3</v>
      </c>
      <c r="DW383">
        <f t="shared" ca="1" si="428"/>
        <v>0.71663096484108735</v>
      </c>
      <c r="DX383">
        <f t="shared" ca="1" si="429"/>
        <v>0.24547167009535542</v>
      </c>
      <c r="DZ383">
        <f t="shared" ca="1" si="430"/>
        <v>0.79254015267217515</v>
      </c>
      <c r="EA383">
        <f t="shared" ca="1" si="431"/>
        <v>25.5</v>
      </c>
      <c r="EB383">
        <f t="shared" ca="1" si="432"/>
        <v>0.17895484548876261</v>
      </c>
      <c r="EC383">
        <f t="shared" ca="1" si="433"/>
        <v>25.5</v>
      </c>
      <c r="ED383">
        <f t="shared" ca="1" si="434"/>
        <v>0.41302974399371806</v>
      </c>
      <c r="EE383">
        <f t="shared" ca="1" si="435"/>
        <v>24.5</v>
      </c>
      <c r="EF383">
        <f t="shared" ca="1" si="436"/>
        <v>0.23922425454072904</v>
      </c>
      <c r="EG383">
        <f t="shared" ca="1" si="437"/>
        <v>28.5</v>
      </c>
      <c r="EU383">
        <f t="shared" ca="1" si="438"/>
        <v>2.8103175091807348E-2</v>
      </c>
      <c r="EV383">
        <f t="shared" ca="1" si="439"/>
        <v>2.9250243462901525E-2</v>
      </c>
      <c r="EW383">
        <f t="shared" ca="1" si="440"/>
        <v>9.6263400037394278E-3</v>
      </c>
      <c r="EX383">
        <f t="shared" ca="1" si="441"/>
        <v>1.0019251840626752E-2</v>
      </c>
      <c r="EY383">
        <f t="shared" ca="1" si="442"/>
        <v>2.8103175091807348E-2</v>
      </c>
      <c r="EZ383">
        <f t="shared" ca="1" si="443"/>
        <v>2.5144946134774995E-2</v>
      </c>
      <c r="FA383">
        <f t="shared" ca="1" si="444"/>
        <v>9.6263400037394278E-3</v>
      </c>
      <c r="FB383">
        <f t="shared" ca="1" si="445"/>
        <v>8.6130410559773826E-3</v>
      </c>
      <c r="FC383">
        <f t="shared" si="453"/>
        <v>377</v>
      </c>
      <c r="FD383">
        <v>0.71404214859024451</v>
      </c>
      <c r="FE383">
        <v>0.70890126129102615</v>
      </c>
      <c r="FF383">
        <v>0.71214736792427225</v>
      </c>
      <c r="FH383">
        <f t="shared" si="449"/>
        <v>382</v>
      </c>
      <c r="FI383">
        <v>1.5436839699786943E-2</v>
      </c>
      <c r="FJ383">
        <v>1.1433458707287732E-2</v>
      </c>
      <c r="FK383">
        <v>4.1497075473135477E-3</v>
      </c>
      <c r="FL383">
        <v>3.1508838735896326E-3</v>
      </c>
      <c r="FM383">
        <v>1.2109245839317355E-2</v>
      </c>
      <c r="FN383">
        <v>9.5039179860487571E-3</v>
      </c>
      <c r="FO383">
        <v>3.3158279125404559E-3</v>
      </c>
      <c r="FP383">
        <v>2.547842642809133E-3</v>
      </c>
    </row>
    <row r="384" spans="113:172">
      <c r="DI384">
        <f t="shared" si="448"/>
        <v>383</v>
      </c>
      <c r="DJ384">
        <f t="shared" ca="1" si="415"/>
        <v>0.5634634844517814</v>
      </c>
      <c r="DK384">
        <f t="shared" ca="1" si="416"/>
        <v>0.15975632323141165</v>
      </c>
      <c r="DL384">
        <f t="shared" ca="1" si="417"/>
        <v>3.3246627168183935</v>
      </c>
      <c r="DM384">
        <f t="shared" ca="1" si="418"/>
        <v>0.74236025907624814</v>
      </c>
      <c r="DN384">
        <f t="shared" ca="1" si="419"/>
        <v>0.65063910349526433</v>
      </c>
      <c r="DO384">
        <f t="shared" ca="1" si="420"/>
        <v>3.0475867141576112</v>
      </c>
      <c r="DP384">
        <f t="shared" ca="1" si="421"/>
        <v>0.91666041753374128</v>
      </c>
      <c r="DQ384">
        <f t="shared" ca="1" si="422"/>
        <v>0.559277959691723</v>
      </c>
      <c r="DR384">
        <f t="shared" ca="1" si="423"/>
        <v>0.14913883757148089</v>
      </c>
      <c r="DS384">
        <f t="shared" ca="1" si="424"/>
        <v>-5.6956294324837205E-3</v>
      </c>
      <c r="DT384">
        <f t="shared" ca="1" si="425"/>
        <v>0.93823086572518033</v>
      </c>
      <c r="DU384">
        <f t="shared" ca="1" si="426"/>
        <v>1.5400906090466999</v>
      </c>
      <c r="DV384">
        <f t="shared" ca="1" si="427"/>
        <v>-6.4267513914326559E-4</v>
      </c>
      <c r="DW384">
        <f t="shared" ca="1" si="428"/>
        <v>0.61941926839377004</v>
      </c>
      <c r="DX384">
        <f t="shared" ca="1" si="429"/>
        <v>7.0085921475495638E-2</v>
      </c>
      <c r="DZ384">
        <f t="shared" ca="1" si="430"/>
        <v>6.2623901445554964E-2</v>
      </c>
      <c r="EA384">
        <f t="shared" ca="1" si="431"/>
        <v>13.5</v>
      </c>
      <c r="EB384">
        <f t="shared" ca="1" si="432"/>
        <v>0.64892078170543499</v>
      </c>
      <c r="EC384">
        <f t="shared" ca="1" si="433"/>
        <v>29.5</v>
      </c>
      <c r="ED384">
        <f t="shared" ca="1" si="434"/>
        <v>0.27184693008183247</v>
      </c>
      <c r="EE384">
        <f t="shared" ca="1" si="435"/>
        <v>20.5</v>
      </c>
      <c r="EF384">
        <f t="shared" ca="1" si="436"/>
        <v>0.93896091054640829</v>
      </c>
      <c r="EG384">
        <f t="shared" ca="1" si="437"/>
        <v>47.5</v>
      </c>
      <c r="EU384">
        <f t="shared" ca="1" si="438"/>
        <v>4.5882908769908894E-2</v>
      </c>
      <c r="EV384">
        <f t="shared" ca="1" si="439"/>
        <v>3.0215574067988783E-2</v>
      </c>
      <c r="EW384">
        <f t="shared" ca="1" si="440"/>
        <v>5.1915497389256032E-3</v>
      </c>
      <c r="EX384">
        <f t="shared" ca="1" si="441"/>
        <v>3.4188254378290555E-3</v>
      </c>
      <c r="EY384">
        <f t="shared" ca="1" si="442"/>
        <v>2.0997263335382037E-2</v>
      </c>
      <c r="EZ384">
        <f t="shared" ca="1" si="443"/>
        <v>1.3040405650395159E-2</v>
      </c>
      <c r="FA384">
        <f t="shared" ca="1" si="444"/>
        <v>2.375793948321886E-3</v>
      </c>
      <c r="FB384">
        <f t="shared" ca="1" si="445"/>
        <v>1.475493083694645E-3</v>
      </c>
      <c r="FC384">
        <f t="shared" si="453"/>
        <v>378</v>
      </c>
      <c r="FD384">
        <v>0.71419261168680781</v>
      </c>
      <c r="FE384">
        <v>0.70900370496341336</v>
      </c>
      <c r="FF384">
        <v>0.71219561570816226</v>
      </c>
      <c r="FH384">
        <f t="shared" si="449"/>
        <v>383</v>
      </c>
      <c r="FI384">
        <v>1.5448831796791799E-2</v>
      </c>
      <c r="FJ384">
        <v>1.1437899428237435E-2</v>
      </c>
      <c r="FK384">
        <v>4.1569697090933656E-3</v>
      </c>
      <c r="FL384">
        <v>3.1591020660231253E-3</v>
      </c>
      <c r="FM384">
        <v>1.2111348141708708E-2</v>
      </c>
      <c r="FN384">
        <v>9.5270053480824915E-3</v>
      </c>
      <c r="FO384">
        <v>3.3189341682515788E-3</v>
      </c>
      <c r="FP384">
        <v>2.5502838884325862E-3</v>
      </c>
    </row>
    <row r="385" spans="113:172">
      <c r="DI385">
        <f t="shared" si="448"/>
        <v>384</v>
      </c>
      <c r="DJ385">
        <f t="shared" ca="1" si="415"/>
        <v>0.12838284064654149</v>
      </c>
      <c r="DK385">
        <f t="shared" ca="1" si="416"/>
        <v>-1.1340688202174118</v>
      </c>
      <c r="DL385">
        <f t="shared" ca="1" si="417"/>
        <v>2.8028677065175405</v>
      </c>
      <c r="DM385">
        <f t="shared" ca="1" si="418"/>
        <v>0.34867618248318832</v>
      </c>
      <c r="DN385">
        <f t="shared" ca="1" si="419"/>
        <v>-0.38889696826053988</v>
      </c>
      <c r="DO385">
        <f t="shared" ca="1" si="420"/>
        <v>2.7824229018164872</v>
      </c>
      <c r="DP385">
        <f t="shared" ca="1" si="421"/>
        <v>0.99270575466208677</v>
      </c>
      <c r="DQ385">
        <f t="shared" ca="1" si="422"/>
        <v>0.43705543201158825</v>
      </c>
      <c r="DR385">
        <f t="shared" ca="1" si="423"/>
        <v>-0.1584390257530266</v>
      </c>
      <c r="DS385">
        <f t="shared" ca="1" si="424"/>
        <v>-6.3233508921649046E-3</v>
      </c>
      <c r="DT385">
        <f t="shared" ca="1" si="425"/>
        <v>0.73996339770930897</v>
      </c>
      <c r="DU385">
        <f t="shared" ca="1" si="426"/>
        <v>0.64323256665301809</v>
      </c>
      <c r="DV385">
        <f t="shared" ca="1" si="427"/>
        <v>-2.0154422656843383E-3</v>
      </c>
      <c r="DW385">
        <f t="shared" ca="1" si="428"/>
        <v>0.63495696197841767</v>
      </c>
      <c r="DX385">
        <f t="shared" ca="1" si="429"/>
        <v>0.20281918512607433</v>
      </c>
      <c r="DZ385">
        <f t="shared" ca="1" si="430"/>
        <v>0.52670976524865498</v>
      </c>
      <c r="EA385">
        <f t="shared" ca="1" si="431"/>
        <v>21.5</v>
      </c>
      <c r="EB385">
        <f t="shared" ca="1" si="432"/>
        <v>0.91973819733887785</v>
      </c>
      <c r="EC385">
        <f t="shared" ca="1" si="433"/>
        <v>30.5</v>
      </c>
      <c r="ED385">
        <f t="shared" ca="1" si="434"/>
        <v>0.85038295686592225</v>
      </c>
      <c r="EE385">
        <f t="shared" ca="1" si="435"/>
        <v>36.5</v>
      </c>
      <c r="EF385">
        <f t="shared" ca="1" si="436"/>
        <v>0.29826093063967418</v>
      </c>
      <c r="EG385">
        <f t="shared" ca="1" si="437"/>
        <v>30.5</v>
      </c>
      <c r="EU385">
        <f t="shared" ca="1" si="438"/>
        <v>2.9532881952484543E-2</v>
      </c>
      <c r="EV385">
        <f t="shared" ca="1" si="439"/>
        <v>1.7396081150093636E-2</v>
      </c>
      <c r="EW385">
        <f t="shared" ca="1" si="440"/>
        <v>9.4334504709802022E-3</v>
      </c>
      <c r="EX385">
        <f t="shared" ca="1" si="441"/>
        <v>5.5566900034540916E-3</v>
      </c>
      <c r="EY385">
        <f t="shared" ca="1" si="442"/>
        <v>2.081826104847271E-2</v>
      </c>
      <c r="EZ385">
        <f t="shared" ca="1" si="443"/>
        <v>2.081826104847271E-2</v>
      </c>
      <c r="FA385">
        <f t="shared" ca="1" si="444"/>
        <v>6.6498093483958794E-3</v>
      </c>
      <c r="FB385">
        <f t="shared" ca="1" si="445"/>
        <v>6.6498093483958794E-3</v>
      </c>
      <c r="FC385">
        <f t="shared" si="453"/>
        <v>379</v>
      </c>
      <c r="FD385">
        <v>0.71439161043599442</v>
      </c>
      <c r="FE385">
        <v>0.70904910114651221</v>
      </c>
      <c r="FF385">
        <v>0.71225009850302734</v>
      </c>
      <c r="FH385">
        <f t="shared" si="449"/>
        <v>384</v>
      </c>
      <c r="FI385">
        <v>1.5459094066195634E-2</v>
      </c>
      <c r="FJ385">
        <v>1.1443332461387018E-2</v>
      </c>
      <c r="FK385">
        <v>4.1846218955373495E-3</v>
      </c>
      <c r="FL385">
        <v>3.1600937645155079E-3</v>
      </c>
      <c r="FM385">
        <v>1.2126175259004028E-2</v>
      </c>
      <c r="FN385">
        <v>9.5376747826464176E-3</v>
      </c>
      <c r="FO385">
        <v>3.3191166793984941E-3</v>
      </c>
      <c r="FP385">
        <v>2.5618157647898728E-3</v>
      </c>
    </row>
    <row r="386" spans="113:172">
      <c r="DI386">
        <f t="shared" si="448"/>
        <v>385</v>
      </c>
      <c r="DJ386">
        <f t="shared" ref="DJ386:DJ449" ca="1" si="454">RAND()</f>
        <v>0.83785494243301795</v>
      </c>
      <c r="DK386">
        <f t="shared" ref="DK386:DK449" ca="1" si="455">NORMSINV(DJ386)</f>
        <v>0.98568010527413907</v>
      </c>
      <c r="DL386">
        <f t="shared" ref="DL386:DL449" ca="1" si="456">$CL$2+DK386*$CL$7</f>
        <v>3.6577547969505888</v>
      </c>
      <c r="DM386">
        <f t="shared" ref="DM386:DM449" ca="1" si="457">RAND()</f>
        <v>0.52938150671394979</v>
      </c>
      <c r="DN386">
        <f t="shared" ref="DN386:DN449" ca="1" si="458">NORMSINV(DM386)</f>
        <v>7.3715221706889433E-2</v>
      </c>
      <c r="DO386">
        <f t="shared" ref="DO386:DO449" ca="1" si="459">$AQ$2+DN386*$AQ$7</f>
        <v>2.9004255524797302</v>
      </c>
      <c r="DP386">
        <f t="shared" ref="DP386:DP449" ca="1" si="460">DO386/DL386</f>
        <v>0.7929524294241288</v>
      </c>
      <c r="DQ386">
        <f t="shared" ref="DQ386:DQ449" ca="1" si="461">RAND()</f>
        <v>0.74277273714118364</v>
      </c>
      <c r="DR386">
        <f t="shared" ref="DR386:DR449" ca="1" si="462">NORMSINV(DQ386)</f>
        <v>0.65191729727144554</v>
      </c>
      <c r="DS386">
        <f t="shared" ref="DS386:DS449" ca="1" si="463">$DH$3+DR386*$DH$4</f>
        <v>-4.6695320885206315E-3</v>
      </c>
      <c r="DT386">
        <f t="shared" ref="DT386:DT449" ca="1" si="464">RAND()</f>
        <v>4.6181820447005251E-2</v>
      </c>
      <c r="DU386">
        <f t="shared" ref="DU386:DU449" ca="1" si="465">NORMSINV(DT386)</f>
        <v>-1.6830591526629557</v>
      </c>
      <c r="DV386">
        <f t="shared" ref="DV386:DV449" ca="1" si="466">$DH$9+DU386*$DH$10</f>
        <v>-5.5761582854665336E-3</v>
      </c>
      <c r="DW386">
        <f t="shared" ref="DW386:DW449" ca="1" si="467">100-EXP(LN(100)+DS386/DP386)</f>
        <v>0.58714872572687682</v>
      </c>
      <c r="DX386">
        <f t="shared" ref="DX386:DX449" ca="1" si="468">100-EXP(LN(100)+DV386/DP386)</f>
        <v>0.70074796081526358</v>
      </c>
      <c r="DZ386">
        <f t="shared" ref="DZ386:DZ449" ca="1" si="469">RAND()</f>
        <v>4.2907105070149054E-3</v>
      </c>
      <c r="EA386">
        <f t="shared" ref="EA386:EA449" ca="1" si="470">LOOKUP(DZ386,EK$3:EK$36,EI$3:EI$36)+1</f>
        <v>8.5</v>
      </c>
      <c r="EB386">
        <f t="shared" ref="EB386:EB449" ca="1" si="471">RAND()</f>
        <v>0.9638517486237943</v>
      </c>
      <c r="EC386">
        <f t="shared" ref="EC386:EC449" ca="1" si="472">LOOKUP(EB386,EM$3:EM$36,EI$3:EI$36)+1</f>
        <v>30.5</v>
      </c>
      <c r="ED386">
        <f t="shared" ref="ED386:ED449" ca="1" si="473">RAND()</f>
        <v>0.74810760620738503</v>
      </c>
      <c r="EE386">
        <f t="shared" ref="EE386:EE449" ca="1" si="474">LOOKUP(ED386,EQ$5:EQ$54,$EO$5:$EO$54)+1</f>
        <v>33.5</v>
      </c>
      <c r="EF386">
        <f t="shared" ref="EF386:EF449" ca="1" si="475">RAND()</f>
        <v>0.44305327411597784</v>
      </c>
      <c r="EG386">
        <f t="shared" ref="EG386:EG449" ca="1" si="476">LOOKUP(EF386,ES$3:ES$54,$EO$3:$EO$54)+1</f>
        <v>33.5</v>
      </c>
      <c r="EU386">
        <f t="shared" ref="EU386:EU449" ca="1" si="477">DW386/EA386</f>
        <v>6.9076320673750219E-2</v>
      </c>
      <c r="EV386">
        <f t="shared" ref="EV386:EV449" ca="1" si="478">DW386/EE386</f>
        <v>1.7526827633638112E-2</v>
      </c>
      <c r="EW386">
        <f t="shared" ref="EW386:EW449" ca="1" si="479">DX386/EA386</f>
        <v>8.2440936566501602E-2</v>
      </c>
      <c r="EX386">
        <f t="shared" ref="EX386:EX449" ca="1" si="480">DX386/EE386</f>
        <v>2.0917849576575033E-2</v>
      </c>
      <c r="EY386">
        <f t="shared" ref="EY386:EY449" ca="1" si="481">DW386/EC386</f>
        <v>1.9250777892684486E-2</v>
      </c>
      <c r="EZ386">
        <f t="shared" ref="EZ386:EZ449" ca="1" si="482">DW386/EG386</f>
        <v>1.7526827633638112E-2</v>
      </c>
      <c r="FA386">
        <f t="shared" ref="FA386:FA449" ca="1" si="483">DX386/EC386</f>
        <v>2.2975342977549627E-2</v>
      </c>
      <c r="FB386">
        <f t="shared" ref="FB386:FB449" ca="1" si="484">DX386/EG386</f>
        <v>2.0917849576575033E-2</v>
      </c>
      <c r="FC386">
        <f t="shared" si="453"/>
        <v>380</v>
      </c>
      <c r="FD386">
        <v>0.7144020413227794</v>
      </c>
      <c r="FE386">
        <v>0.70922792544573088</v>
      </c>
      <c r="FF386">
        <v>0.71239758419899391</v>
      </c>
      <c r="FH386">
        <f t="shared" si="449"/>
        <v>385</v>
      </c>
      <c r="FI386">
        <v>1.5474539290572582E-2</v>
      </c>
      <c r="FJ386">
        <v>1.1445780663466342E-2</v>
      </c>
      <c r="FK386">
        <v>4.1854726084309462E-3</v>
      </c>
      <c r="FL386">
        <v>3.1666024491650764E-3</v>
      </c>
      <c r="FM386">
        <v>1.2130341019844278E-2</v>
      </c>
      <c r="FN386">
        <v>9.5431750385250105E-3</v>
      </c>
      <c r="FO386">
        <v>3.3232073382794356E-3</v>
      </c>
      <c r="FP386">
        <v>2.562253805692406E-3</v>
      </c>
    </row>
    <row r="387" spans="113:172">
      <c r="DI387">
        <f t="shared" ref="DI387:DI450" si="485">1+DI386</f>
        <v>386</v>
      </c>
      <c r="DJ387">
        <f t="shared" ca="1" si="454"/>
        <v>0.21026771385702703</v>
      </c>
      <c r="DK387">
        <f t="shared" ca="1" si="455"/>
        <v>-0.80549268184294642</v>
      </c>
      <c r="DL387">
        <f t="shared" ca="1" si="456"/>
        <v>2.9353812771308792</v>
      </c>
      <c r="DM387">
        <f t="shared" ca="1" si="457"/>
        <v>0.63083731658775744</v>
      </c>
      <c r="DN387">
        <f t="shared" ca="1" si="458"/>
        <v>0.33407181632097216</v>
      </c>
      <c r="DO387">
        <f t="shared" ca="1" si="459"/>
        <v>2.9668370499464962</v>
      </c>
      <c r="DP387">
        <f t="shared" ca="1" si="460"/>
        <v>1.0107160773493666</v>
      </c>
      <c r="DQ387">
        <f t="shared" ca="1" si="461"/>
        <v>0.25164255511866873</v>
      </c>
      <c r="DR387">
        <f t="shared" ca="1" si="462"/>
        <v>-0.66932981743231212</v>
      </c>
      <c r="DS387">
        <f t="shared" ca="1" si="463"/>
        <v>-7.3660043198995528E-3</v>
      </c>
      <c r="DT387">
        <f t="shared" ca="1" si="464"/>
        <v>0.32486651821406198</v>
      </c>
      <c r="DU387">
        <f t="shared" ca="1" si="465"/>
        <v>-0.4541330921420812</v>
      </c>
      <c r="DV387">
        <f t="shared" ca="1" si="466"/>
        <v>-3.6951144445370801E-3</v>
      </c>
      <c r="DW387">
        <f t="shared" ca="1" si="467"/>
        <v>0.72614141557579615</v>
      </c>
      <c r="DX387">
        <f t="shared" ca="1" si="468"/>
        <v>0.36492623378789801</v>
      </c>
      <c r="DZ387">
        <f t="shared" ca="1" si="469"/>
        <v>0.11613051236483685</v>
      </c>
      <c r="EA387">
        <f t="shared" ca="1" si="470"/>
        <v>14.5</v>
      </c>
      <c r="EB387">
        <f t="shared" ca="1" si="471"/>
        <v>0.67665848500095871</v>
      </c>
      <c r="EC387">
        <f t="shared" ca="1" si="472"/>
        <v>29.5</v>
      </c>
      <c r="ED387">
        <f t="shared" ca="1" si="473"/>
        <v>0.64659163501805317</v>
      </c>
      <c r="EE387">
        <f t="shared" ca="1" si="474"/>
        <v>30.5</v>
      </c>
      <c r="EF387">
        <f t="shared" ca="1" si="475"/>
        <v>0.31853512183149135</v>
      </c>
      <c r="EG387">
        <f t="shared" ca="1" si="476"/>
        <v>30.5</v>
      </c>
      <c r="EU387">
        <f t="shared" ca="1" si="477"/>
        <v>5.0078718315572146E-2</v>
      </c>
      <c r="EV387">
        <f t="shared" ca="1" si="478"/>
        <v>2.38079152647802E-2</v>
      </c>
      <c r="EW387">
        <f t="shared" ca="1" si="479"/>
        <v>2.5167326468130899E-2</v>
      </c>
      <c r="EX387">
        <f t="shared" ca="1" si="480"/>
        <v>1.1964794550422885E-2</v>
      </c>
      <c r="EY387">
        <f t="shared" ca="1" si="481"/>
        <v>2.4614963239857495E-2</v>
      </c>
      <c r="EZ387">
        <f t="shared" ca="1" si="482"/>
        <v>2.38079152647802E-2</v>
      </c>
      <c r="FA387">
        <f t="shared" ca="1" si="483"/>
        <v>1.2370380806369425E-2</v>
      </c>
      <c r="FB387">
        <f t="shared" ca="1" si="484"/>
        <v>1.1964794550422885E-2</v>
      </c>
      <c r="FC387">
        <f t="shared" si="453"/>
        <v>381</v>
      </c>
      <c r="FD387">
        <v>0.71455694705295736</v>
      </c>
      <c r="FE387">
        <v>0.70951584267587919</v>
      </c>
      <c r="FF387">
        <v>0.71271518084632901</v>
      </c>
      <c r="FH387">
        <f t="shared" ref="FH387:FH450" si="486">FH386+1</f>
        <v>386</v>
      </c>
      <c r="FI387">
        <v>1.5503199848592584E-2</v>
      </c>
      <c r="FJ387">
        <v>1.1457166144314595E-2</v>
      </c>
      <c r="FK387">
        <v>4.1970173167834085E-3</v>
      </c>
      <c r="FL387">
        <v>3.1921183893499168E-3</v>
      </c>
      <c r="FM387">
        <v>1.2172524580719124E-2</v>
      </c>
      <c r="FN387">
        <v>9.5466573900898927E-3</v>
      </c>
      <c r="FO387">
        <v>3.3296663463578185E-3</v>
      </c>
      <c r="FP387">
        <v>2.5644766574222308E-3</v>
      </c>
    </row>
    <row r="388" spans="113:172">
      <c r="DI388">
        <f t="shared" si="485"/>
        <v>387</v>
      </c>
      <c r="DJ388">
        <f t="shared" ca="1" si="454"/>
        <v>0.63102081972138357</v>
      </c>
      <c r="DK388">
        <f t="shared" ca="1" si="455"/>
        <v>0.33455822713012362</v>
      </c>
      <c r="DL388">
        <f t="shared" ca="1" si="456"/>
        <v>3.395159693714596</v>
      </c>
      <c r="DM388">
        <f t="shared" ca="1" si="457"/>
        <v>0.16779754403547198</v>
      </c>
      <c r="DN388">
        <f t="shared" ca="1" si="458"/>
        <v>-0.96290522333161555</v>
      </c>
      <c r="DO388">
        <f t="shared" ca="1" si="459"/>
        <v>2.6360054552599261</v>
      </c>
      <c r="DP388">
        <f t="shared" ca="1" si="460"/>
        <v>0.77640102176634584</v>
      </c>
      <c r="DQ388">
        <f t="shared" ca="1" si="461"/>
        <v>0.80745949566296549</v>
      </c>
      <c r="DR388">
        <f t="shared" ca="1" si="462"/>
        <v>0.86857248673111087</v>
      </c>
      <c r="DS388">
        <f t="shared" ca="1" si="463"/>
        <v>-4.227370515821104E-3</v>
      </c>
      <c r="DT388">
        <f t="shared" ca="1" si="464"/>
        <v>0.23415241008592713</v>
      </c>
      <c r="DU388">
        <f t="shared" ca="1" si="465"/>
        <v>-0.72523997931077533</v>
      </c>
      <c r="DV388">
        <f t="shared" ca="1" si="466"/>
        <v>-4.1100815908323447E-3</v>
      </c>
      <c r="DW388">
        <f t="shared" ca="1" si="467"/>
        <v>0.54300324223676455</v>
      </c>
      <c r="DX388">
        <f t="shared" ca="1" si="468"/>
        <v>0.52797739210782879</v>
      </c>
      <c r="DZ388">
        <f t="shared" ca="1" si="469"/>
        <v>0.34902709031213086</v>
      </c>
      <c r="EA388">
        <f t="shared" ca="1" si="470"/>
        <v>19.5</v>
      </c>
      <c r="EB388">
        <f t="shared" ca="1" si="471"/>
        <v>0.53374863937062256</v>
      </c>
      <c r="EC388">
        <f t="shared" ca="1" si="472"/>
        <v>28.5</v>
      </c>
      <c r="ED388">
        <f t="shared" ca="1" si="473"/>
        <v>0.60133688195451196</v>
      </c>
      <c r="EE388">
        <f t="shared" ca="1" si="474"/>
        <v>28.5</v>
      </c>
      <c r="EF388">
        <f t="shared" ca="1" si="475"/>
        <v>0.44314432718081637</v>
      </c>
      <c r="EG388">
        <f t="shared" ca="1" si="476"/>
        <v>33.5</v>
      </c>
      <c r="EU388">
        <f t="shared" ca="1" si="477"/>
        <v>2.7846320114705874E-2</v>
      </c>
      <c r="EV388">
        <f t="shared" ca="1" si="478"/>
        <v>1.9052745341640861E-2</v>
      </c>
      <c r="EW388">
        <f t="shared" ca="1" si="479"/>
        <v>2.7075763697837374E-2</v>
      </c>
      <c r="EX388">
        <f t="shared" ca="1" si="480"/>
        <v>1.8525522530099255E-2</v>
      </c>
      <c r="EY388">
        <f t="shared" ca="1" si="481"/>
        <v>1.9052745341640861E-2</v>
      </c>
      <c r="EZ388">
        <f t="shared" ca="1" si="482"/>
        <v>1.6209052007067598E-2</v>
      </c>
      <c r="FA388">
        <f t="shared" ca="1" si="483"/>
        <v>1.8525522530099255E-2</v>
      </c>
      <c r="FB388">
        <f t="shared" ca="1" si="484"/>
        <v>1.5760519167397874E-2</v>
      </c>
      <c r="FC388">
        <f t="shared" si="453"/>
        <v>382</v>
      </c>
      <c r="FD388">
        <v>0.71474537190133447</v>
      </c>
      <c r="FE388">
        <v>0.70952422504823687</v>
      </c>
      <c r="FF388">
        <v>0.71275750422054029</v>
      </c>
      <c r="FH388">
        <f t="shared" si="486"/>
        <v>387</v>
      </c>
      <c r="FI388">
        <v>1.5508396151547862E-2</v>
      </c>
      <c r="FJ388">
        <v>1.1464551069918474E-2</v>
      </c>
      <c r="FK388">
        <v>4.1994657078029121E-3</v>
      </c>
      <c r="FL388">
        <v>3.1922248086230271E-3</v>
      </c>
      <c r="FM388">
        <v>1.2183193704486927E-2</v>
      </c>
      <c r="FN388">
        <v>9.5504753885282383E-3</v>
      </c>
      <c r="FO388">
        <v>3.3323924876969471E-3</v>
      </c>
      <c r="FP388">
        <v>2.5735578592912325E-3</v>
      </c>
    </row>
    <row r="389" spans="113:172">
      <c r="DI389">
        <f t="shared" si="485"/>
        <v>388</v>
      </c>
      <c r="DJ389">
        <f t="shared" ca="1" si="454"/>
        <v>0.95939507997862239</v>
      </c>
      <c r="DK389">
        <f t="shared" ca="1" si="455"/>
        <v>1.7437090296747479</v>
      </c>
      <c r="DL389">
        <f t="shared" ca="1" si="456"/>
        <v>3.9634651260616924</v>
      </c>
      <c r="DM389">
        <f t="shared" ca="1" si="457"/>
        <v>0.25030967675284033</v>
      </c>
      <c r="DN389">
        <f t="shared" ca="1" si="458"/>
        <v>-0.67351555921385042</v>
      </c>
      <c r="DO389">
        <f t="shared" ca="1" si="459"/>
        <v>2.7098226788027082</v>
      </c>
      <c r="DP389">
        <f t="shared" ca="1" si="460"/>
        <v>0.6837003966514853</v>
      </c>
      <c r="DQ389">
        <f t="shared" ca="1" si="461"/>
        <v>0.57768736729687387</v>
      </c>
      <c r="DR389">
        <f t="shared" ca="1" si="462"/>
        <v>0.19598070872155327</v>
      </c>
      <c r="DS389">
        <f t="shared" ca="1" si="463"/>
        <v>-5.6000320204505297E-3</v>
      </c>
      <c r="DT389">
        <f t="shared" ca="1" si="464"/>
        <v>0.11736267347360663</v>
      </c>
      <c r="DU389">
        <f t="shared" ca="1" si="465"/>
        <v>-1.1882743318176452</v>
      </c>
      <c r="DV389">
        <f t="shared" ca="1" si="466"/>
        <v>-4.81882066383454E-3</v>
      </c>
      <c r="DW389">
        <f t="shared" ca="1" si="467"/>
        <v>0.81573160581284299</v>
      </c>
      <c r="DX389">
        <f t="shared" ca="1" si="468"/>
        <v>0.70233667213007323</v>
      </c>
      <c r="DZ389">
        <f t="shared" ca="1" si="469"/>
        <v>0.16761904612919487</v>
      </c>
      <c r="EA389">
        <f t="shared" ca="1" si="470"/>
        <v>16.5</v>
      </c>
      <c r="EB389">
        <f t="shared" ca="1" si="471"/>
        <v>0.31995523530545977</v>
      </c>
      <c r="EC389">
        <f t="shared" ca="1" si="472"/>
        <v>27.5</v>
      </c>
      <c r="ED389">
        <f t="shared" ca="1" si="473"/>
        <v>0.97650113337672639</v>
      </c>
      <c r="EE389">
        <f t="shared" ca="1" si="474"/>
        <v>46.5</v>
      </c>
      <c r="EF389">
        <f t="shared" ca="1" si="475"/>
        <v>7.2224444008470279E-2</v>
      </c>
      <c r="EG389">
        <f t="shared" ca="1" si="476"/>
        <v>22.5</v>
      </c>
      <c r="EU389">
        <f t="shared" ca="1" si="477"/>
        <v>4.9438279140172299E-2</v>
      </c>
      <c r="EV389">
        <f t="shared" ca="1" si="478"/>
        <v>1.7542615178770819E-2</v>
      </c>
      <c r="EW389">
        <f t="shared" ca="1" si="479"/>
        <v>4.2565858916974134E-2</v>
      </c>
      <c r="EX389">
        <f t="shared" ca="1" si="480"/>
        <v>1.5104014454410177E-2</v>
      </c>
      <c r="EY389">
        <f t="shared" ca="1" si="481"/>
        <v>2.9662967484103381E-2</v>
      </c>
      <c r="EZ389">
        <f t="shared" ca="1" si="482"/>
        <v>3.6254738036126354E-2</v>
      </c>
      <c r="FA389">
        <f t="shared" ca="1" si="483"/>
        <v>2.5539515350184481E-2</v>
      </c>
      <c r="FB389">
        <f t="shared" ca="1" si="484"/>
        <v>3.1214963205781033E-2</v>
      </c>
      <c r="FC389">
        <f t="shared" si="453"/>
        <v>383</v>
      </c>
      <c r="FD389">
        <v>0.71480098385282298</v>
      </c>
      <c r="FE389">
        <v>0.7098769930567479</v>
      </c>
      <c r="FF389">
        <v>0.71292184710019513</v>
      </c>
      <c r="FH389">
        <f t="shared" si="486"/>
        <v>388</v>
      </c>
      <c r="FI389">
        <v>1.5523316257354378E-2</v>
      </c>
      <c r="FJ389">
        <v>1.1472241277124972E-2</v>
      </c>
      <c r="FK389">
        <v>4.2082217739494929E-3</v>
      </c>
      <c r="FL389">
        <v>3.1944008008457812E-3</v>
      </c>
      <c r="FM389">
        <v>1.2185266706604714E-2</v>
      </c>
      <c r="FN389">
        <v>9.5595988681447357E-3</v>
      </c>
      <c r="FO389">
        <v>3.3368259620360397E-3</v>
      </c>
      <c r="FP389">
        <v>2.600122898017945E-3</v>
      </c>
    </row>
    <row r="390" spans="113:172">
      <c r="DI390">
        <f t="shared" si="485"/>
        <v>389</v>
      </c>
      <c r="DJ390">
        <f t="shared" ca="1" si="454"/>
        <v>0.52547382987402536</v>
      </c>
      <c r="DK390">
        <f t="shared" ca="1" si="455"/>
        <v>6.3896875417985194E-2</v>
      </c>
      <c r="DL390">
        <f t="shared" ca="1" si="456"/>
        <v>3.2860029475191896</v>
      </c>
      <c r="DM390">
        <f t="shared" ca="1" si="457"/>
        <v>0.71692171385126868</v>
      </c>
      <c r="DN390">
        <f t="shared" ca="1" si="458"/>
        <v>0.57372106352291352</v>
      </c>
      <c r="DO390">
        <f t="shared" ca="1" si="459"/>
        <v>3.0279665381281</v>
      </c>
      <c r="DP390">
        <f t="shared" ca="1" si="460"/>
        <v>0.92147407853486629</v>
      </c>
      <c r="DQ390">
        <f t="shared" ca="1" si="461"/>
        <v>0.69153809232456109</v>
      </c>
      <c r="DR390">
        <f t="shared" ca="1" si="462"/>
        <v>0.50021483261047472</v>
      </c>
      <c r="DS390">
        <f t="shared" ca="1" si="463"/>
        <v>-4.9791346441952879E-3</v>
      </c>
      <c r="DT390">
        <f t="shared" ca="1" si="464"/>
        <v>0.48464144727559644</v>
      </c>
      <c r="DU390">
        <f t="shared" ca="1" si="465"/>
        <v>-3.8507697209886768E-2</v>
      </c>
      <c r="DV390">
        <f t="shared" ca="1" si="466"/>
        <v>-3.0589414359349924E-3</v>
      </c>
      <c r="DW390">
        <f t="shared" ca="1" si="467"/>
        <v>0.53888728030135269</v>
      </c>
      <c r="DX390">
        <f t="shared" ca="1" si="468"/>
        <v>0.33141136174137387</v>
      </c>
      <c r="DZ390">
        <f t="shared" ca="1" si="469"/>
        <v>0.34878905231107371</v>
      </c>
      <c r="EA390">
        <f t="shared" ca="1" si="470"/>
        <v>19.5</v>
      </c>
      <c r="EB390">
        <f t="shared" ca="1" si="471"/>
        <v>0.23467925510751297</v>
      </c>
      <c r="EC390">
        <f t="shared" ca="1" si="472"/>
        <v>26.5</v>
      </c>
      <c r="ED390">
        <f t="shared" ca="1" si="473"/>
        <v>0.23145740187157404</v>
      </c>
      <c r="EE390">
        <f t="shared" ca="1" si="474"/>
        <v>19.5</v>
      </c>
      <c r="EF390">
        <f t="shared" ca="1" si="475"/>
        <v>0.40324881084825837</v>
      </c>
      <c r="EG390">
        <f t="shared" ca="1" si="476"/>
        <v>32.5</v>
      </c>
      <c r="EU390">
        <f t="shared" ca="1" si="477"/>
        <v>2.7635245143659112E-2</v>
      </c>
      <c r="EV390">
        <f t="shared" ca="1" si="478"/>
        <v>2.7635245143659112E-2</v>
      </c>
      <c r="EW390">
        <f t="shared" ca="1" si="479"/>
        <v>1.6995454448275583E-2</v>
      </c>
      <c r="EX390">
        <f t="shared" ca="1" si="480"/>
        <v>1.6995454448275583E-2</v>
      </c>
      <c r="EY390">
        <f t="shared" ca="1" si="481"/>
        <v>2.0335369067975572E-2</v>
      </c>
      <c r="EZ390">
        <f t="shared" ca="1" si="482"/>
        <v>1.6581147086195468E-2</v>
      </c>
      <c r="FA390">
        <f t="shared" ca="1" si="483"/>
        <v>1.2506089122315996E-2</v>
      </c>
      <c r="FB390">
        <f t="shared" ca="1" si="484"/>
        <v>1.019727266896535E-2</v>
      </c>
      <c r="FC390">
        <f t="shared" si="453"/>
        <v>384</v>
      </c>
      <c r="FD390">
        <v>0.71491203923435453</v>
      </c>
      <c r="FE390">
        <v>0.71032985661254811</v>
      </c>
      <c r="FF390">
        <v>0.71294614185110194</v>
      </c>
      <c r="FH390">
        <f t="shared" si="486"/>
        <v>389</v>
      </c>
      <c r="FI390">
        <v>1.5529068506078391E-2</v>
      </c>
      <c r="FJ390">
        <v>1.1474792613364133E-2</v>
      </c>
      <c r="FK390">
        <v>4.2172736992047008E-3</v>
      </c>
      <c r="FL390">
        <v>3.195183679326185E-3</v>
      </c>
      <c r="FM390">
        <v>1.2190863939041473E-2</v>
      </c>
      <c r="FN390">
        <v>9.5699153743115835E-3</v>
      </c>
      <c r="FO390">
        <v>3.3597673173613538E-3</v>
      </c>
      <c r="FP390">
        <v>2.604912848429509E-3</v>
      </c>
    </row>
    <row r="391" spans="113:172">
      <c r="DI391">
        <f t="shared" si="485"/>
        <v>390</v>
      </c>
      <c r="DJ391">
        <f t="shared" ca="1" si="454"/>
        <v>0.19252488447388871</v>
      </c>
      <c r="DK391">
        <f t="shared" ca="1" si="455"/>
        <v>-0.86862958168813598</v>
      </c>
      <c r="DL391">
        <f t="shared" ca="1" si="456"/>
        <v>2.909918393315476</v>
      </c>
      <c r="DM391">
        <f t="shared" ca="1" si="457"/>
        <v>0.55178100638633421</v>
      </c>
      <c r="DN391">
        <f t="shared" ca="1" si="458"/>
        <v>0.13016234271117944</v>
      </c>
      <c r="DO391">
        <f t="shared" ca="1" si="459"/>
        <v>2.9148240271530499</v>
      </c>
      <c r="DP391">
        <f t="shared" ca="1" si="460"/>
        <v>1.0016858321005988</v>
      </c>
      <c r="DQ391">
        <f t="shared" ca="1" si="461"/>
        <v>0.83369071106112269</v>
      </c>
      <c r="DR391">
        <f t="shared" ca="1" si="462"/>
        <v>0.96885292089571129</v>
      </c>
      <c r="DS391">
        <f t="shared" ca="1" si="463"/>
        <v>-4.0227128079129999E-3</v>
      </c>
      <c r="DT391">
        <f t="shared" ca="1" si="464"/>
        <v>0.14814874874201323</v>
      </c>
      <c r="DU391">
        <f t="shared" ca="1" si="465"/>
        <v>-1.0444061975121817</v>
      </c>
      <c r="DV391">
        <f t="shared" ca="1" si="466"/>
        <v>-4.5986102893986677E-3</v>
      </c>
      <c r="DW391">
        <f t="shared" ca="1" si="467"/>
        <v>0.40078894893510153</v>
      </c>
      <c r="DX391">
        <f t="shared" ca="1" si="468"/>
        <v>0.45803489121367136</v>
      </c>
      <c r="DZ391">
        <f t="shared" ca="1" si="469"/>
        <v>0.18510315870802629</v>
      </c>
      <c r="EA391">
        <f t="shared" ca="1" si="470"/>
        <v>16.5</v>
      </c>
      <c r="EB391">
        <f t="shared" ca="1" si="471"/>
        <v>0.19336627350882196</v>
      </c>
      <c r="EC391">
        <f t="shared" ca="1" si="472"/>
        <v>25.5</v>
      </c>
      <c r="ED391">
        <f t="shared" ca="1" si="473"/>
        <v>0.41130498732699139</v>
      </c>
      <c r="EE391">
        <f t="shared" ca="1" si="474"/>
        <v>24.5</v>
      </c>
      <c r="EF391">
        <f t="shared" ca="1" si="475"/>
        <v>0.99810165829361663</v>
      </c>
      <c r="EG391">
        <f t="shared" ca="1" si="476"/>
        <v>51.5</v>
      </c>
      <c r="EU391">
        <f t="shared" ca="1" si="477"/>
        <v>2.4290239329400092E-2</v>
      </c>
      <c r="EV391">
        <f t="shared" ca="1" si="478"/>
        <v>1.6358732609595982E-2</v>
      </c>
      <c r="EW391">
        <f t="shared" ca="1" si="479"/>
        <v>2.7759690376586144E-2</v>
      </c>
      <c r="EX391">
        <f t="shared" ca="1" si="480"/>
        <v>1.8695301682190666E-2</v>
      </c>
      <c r="EY391">
        <f t="shared" ca="1" si="481"/>
        <v>1.5717213683729473E-2</v>
      </c>
      <c r="EZ391">
        <f t="shared" ca="1" si="482"/>
        <v>7.7823096880602237E-3</v>
      </c>
      <c r="FA391">
        <f t="shared" ca="1" si="483"/>
        <v>1.7962152596614562E-2</v>
      </c>
      <c r="FB391">
        <f t="shared" ca="1" si="484"/>
        <v>8.893881382789735E-3</v>
      </c>
      <c r="FC391">
        <f t="shared" si="453"/>
        <v>385</v>
      </c>
      <c r="FD391">
        <v>0.71496544938578099</v>
      </c>
      <c r="FE391">
        <v>0.71048731505296803</v>
      </c>
      <c r="FF391">
        <v>0.71299733534549192</v>
      </c>
      <c r="FH391">
        <f t="shared" si="486"/>
        <v>390</v>
      </c>
      <c r="FI391">
        <v>1.5529445799139277E-2</v>
      </c>
      <c r="FJ391">
        <v>1.1519570729361758E-2</v>
      </c>
      <c r="FK391">
        <v>4.2264112466506793E-3</v>
      </c>
      <c r="FL391">
        <v>3.1959759001603943E-3</v>
      </c>
      <c r="FM391">
        <v>1.2192017298831632E-2</v>
      </c>
      <c r="FN391">
        <v>9.5829900186193608E-3</v>
      </c>
      <c r="FO391">
        <v>3.3643556486522433E-3</v>
      </c>
      <c r="FP391">
        <v>2.6058992082748328E-3</v>
      </c>
    </row>
    <row r="392" spans="113:172">
      <c r="DI392">
        <f t="shared" si="485"/>
        <v>391</v>
      </c>
      <c r="DJ392">
        <f t="shared" ca="1" si="454"/>
        <v>0.63362228643450624</v>
      </c>
      <c r="DK392">
        <f t="shared" ca="1" si="455"/>
        <v>0.34146250501409081</v>
      </c>
      <c r="DL392">
        <f t="shared" ca="1" si="456"/>
        <v>3.3979441640642611</v>
      </c>
      <c r="DM392">
        <f t="shared" ca="1" si="457"/>
        <v>0.45110095212285195</v>
      </c>
      <c r="DN392">
        <f t="shared" ca="1" si="458"/>
        <v>-0.12288027659441597</v>
      </c>
      <c r="DO392">
        <f t="shared" ca="1" si="459"/>
        <v>2.8502781711285201</v>
      </c>
      <c r="DP392">
        <f t="shared" ca="1" si="460"/>
        <v>0.83882431067358065</v>
      </c>
      <c r="DQ392">
        <f t="shared" ca="1" si="461"/>
        <v>0.43684242417822383</v>
      </c>
      <c r="DR392">
        <f t="shared" ca="1" si="462"/>
        <v>-0.15897972425147239</v>
      </c>
      <c r="DS392">
        <f t="shared" ca="1" si="463"/>
        <v>-6.3244543787650889E-3</v>
      </c>
      <c r="DT392">
        <f t="shared" ca="1" si="464"/>
        <v>0.12837630622804852</v>
      </c>
      <c r="DU392">
        <f t="shared" ca="1" si="465"/>
        <v>-1.1340999789830182</v>
      </c>
      <c r="DV392">
        <f t="shared" ca="1" si="466"/>
        <v>-4.7358992123253067E-3</v>
      </c>
      <c r="DW392">
        <f t="shared" ca="1" si="467"/>
        <v>0.75113131229187502</v>
      </c>
      <c r="DX392">
        <f t="shared" ca="1" si="468"/>
        <v>0.56299693795359929</v>
      </c>
      <c r="DZ392">
        <f t="shared" ca="1" si="469"/>
        <v>0.30648338428543775</v>
      </c>
      <c r="EA392">
        <f t="shared" ca="1" si="470"/>
        <v>18.5</v>
      </c>
      <c r="EB392">
        <f t="shared" ca="1" si="471"/>
        <v>0.39538260082983734</v>
      </c>
      <c r="EC392">
        <f t="shared" ca="1" si="472"/>
        <v>27.5</v>
      </c>
      <c r="ED392">
        <f t="shared" ca="1" si="473"/>
        <v>0.34558982400852378</v>
      </c>
      <c r="EE392">
        <f t="shared" ca="1" si="474"/>
        <v>22.5</v>
      </c>
      <c r="EF392">
        <f t="shared" ca="1" si="475"/>
        <v>0.27919462810526507</v>
      </c>
      <c r="EG392">
        <f t="shared" ca="1" si="476"/>
        <v>29.5</v>
      </c>
      <c r="EU392">
        <f t="shared" ca="1" si="477"/>
        <v>4.060169255631757E-2</v>
      </c>
      <c r="EV392">
        <f t="shared" ca="1" si="478"/>
        <v>3.3383613879638889E-2</v>
      </c>
      <c r="EW392">
        <f t="shared" ca="1" si="479"/>
        <v>3.0432266916410773E-2</v>
      </c>
      <c r="EX392">
        <f t="shared" ca="1" si="480"/>
        <v>2.502208613127108E-2</v>
      </c>
      <c r="EY392">
        <f t="shared" ca="1" si="481"/>
        <v>2.7313865901522728E-2</v>
      </c>
      <c r="EZ392">
        <f t="shared" ca="1" si="482"/>
        <v>2.5462078382775425E-2</v>
      </c>
      <c r="FA392">
        <f t="shared" ca="1" si="483"/>
        <v>2.0472615925585427E-2</v>
      </c>
      <c r="FB392">
        <f t="shared" ca="1" si="484"/>
        <v>1.908464196452879E-2</v>
      </c>
      <c r="FC392">
        <f t="shared" ref="FC392:FC455" si="487">FC391+1</f>
        <v>386</v>
      </c>
      <c r="FD392">
        <v>0.71513662998302663</v>
      </c>
      <c r="FE392">
        <v>0.71050707719466411</v>
      </c>
      <c r="FF392">
        <v>0.71331922121202029</v>
      </c>
      <c r="FH392">
        <f t="shared" si="486"/>
        <v>391</v>
      </c>
      <c r="FI392">
        <v>1.5531894876057903E-2</v>
      </c>
      <c r="FJ392">
        <v>1.1520425491558323E-2</v>
      </c>
      <c r="FK392">
        <v>4.2405765107251005E-3</v>
      </c>
      <c r="FL392">
        <v>3.2179477376865608E-3</v>
      </c>
      <c r="FM392">
        <v>1.2203110819578405E-2</v>
      </c>
      <c r="FN392">
        <v>9.5898862441082065E-3</v>
      </c>
      <c r="FO392">
        <v>3.3654910243444049E-3</v>
      </c>
      <c r="FP392">
        <v>2.6151717016328385E-3</v>
      </c>
    </row>
    <row r="393" spans="113:172">
      <c r="DI393">
        <f t="shared" si="485"/>
        <v>392</v>
      </c>
      <c r="DJ393">
        <f t="shared" ca="1" si="454"/>
        <v>0.36897409487013255</v>
      </c>
      <c r="DK393">
        <f t="shared" ca="1" si="455"/>
        <v>-0.33457170812288073</v>
      </c>
      <c r="DL393">
        <f t="shared" ca="1" si="456"/>
        <v>3.1253020060464931</v>
      </c>
      <c r="DM393">
        <f t="shared" ca="1" si="457"/>
        <v>9.6609824554219959E-2</v>
      </c>
      <c r="DN393">
        <f t="shared" ca="1" si="458"/>
        <v>-1.3011133783716815</v>
      </c>
      <c r="DO393">
        <f t="shared" ca="1" si="459"/>
        <v>2.5497356603082135</v>
      </c>
      <c r="DP393">
        <f t="shared" ca="1" si="460"/>
        <v>0.81583656727422293</v>
      </c>
      <c r="DQ393">
        <f t="shared" ca="1" si="461"/>
        <v>0.7672652994164606</v>
      </c>
      <c r="DR393">
        <f t="shared" ca="1" si="462"/>
        <v>0.72987040949865856</v>
      </c>
      <c r="DS393">
        <f t="shared" ca="1" si="463"/>
        <v>-4.5104411810507035E-3</v>
      </c>
      <c r="DT393">
        <f t="shared" ca="1" si="464"/>
        <v>8.6294839903060527E-3</v>
      </c>
      <c r="DU393">
        <f t="shared" ca="1" si="465"/>
        <v>-2.381143910590418</v>
      </c>
      <c r="DV393">
        <f t="shared" ca="1" si="466"/>
        <v>-6.6446749981722737E-3</v>
      </c>
      <c r="DW393">
        <f t="shared" ca="1" si="467"/>
        <v>0.55133541138033593</v>
      </c>
      <c r="DX393">
        <f t="shared" ca="1" si="468"/>
        <v>0.8111537795160757</v>
      </c>
      <c r="DZ393">
        <f t="shared" ca="1" si="469"/>
        <v>0.33906111915520487</v>
      </c>
      <c r="EA393">
        <f t="shared" ca="1" si="470"/>
        <v>19.5</v>
      </c>
      <c r="EB393">
        <f t="shared" ca="1" si="471"/>
        <v>0.25954985492659333</v>
      </c>
      <c r="EC393">
        <f t="shared" ca="1" si="472"/>
        <v>26.5</v>
      </c>
      <c r="ED393">
        <f t="shared" ca="1" si="473"/>
        <v>2.6954139265995103E-2</v>
      </c>
      <c r="EE393">
        <f t="shared" ca="1" si="474"/>
        <v>10.5</v>
      </c>
      <c r="EF393">
        <f t="shared" ca="1" si="475"/>
        <v>0.69379473402906799</v>
      </c>
      <c r="EG393">
        <f t="shared" ca="1" si="476"/>
        <v>39.5</v>
      </c>
      <c r="EU393">
        <f t="shared" ca="1" si="477"/>
        <v>2.8273610840017227E-2</v>
      </c>
      <c r="EV393">
        <f t="shared" ca="1" si="478"/>
        <v>5.2508134417174848E-2</v>
      </c>
      <c r="EW393">
        <f t="shared" ca="1" si="479"/>
        <v>4.1597629718773114E-2</v>
      </c>
      <c r="EX393">
        <f t="shared" ca="1" si="480"/>
        <v>7.725274090629293E-2</v>
      </c>
      <c r="EY393">
        <f t="shared" ca="1" si="481"/>
        <v>2.0805109863408902E-2</v>
      </c>
      <c r="EZ393">
        <f t="shared" ca="1" si="482"/>
        <v>1.3957858515957872E-2</v>
      </c>
      <c r="FA393">
        <f t="shared" ca="1" si="483"/>
        <v>3.0609576585512291E-2</v>
      </c>
      <c r="FB393">
        <f t="shared" ca="1" si="484"/>
        <v>2.0535538721925966E-2</v>
      </c>
      <c r="FC393">
        <f t="shared" si="487"/>
        <v>387</v>
      </c>
      <c r="FD393">
        <v>0.71527359884089037</v>
      </c>
      <c r="FE393">
        <v>0.71053587983017497</v>
      </c>
      <c r="FF393">
        <v>0.71345064358792631</v>
      </c>
      <c r="FH393">
        <f t="shared" si="486"/>
        <v>392</v>
      </c>
      <c r="FI393">
        <v>1.5536403927894306E-2</v>
      </c>
      <c r="FJ393">
        <v>1.1521257943423858E-2</v>
      </c>
      <c r="FK393">
        <v>4.2440948703923792E-3</v>
      </c>
      <c r="FL393">
        <v>3.2246976391976006E-3</v>
      </c>
      <c r="FM393">
        <v>1.2210698709091566E-2</v>
      </c>
      <c r="FN393">
        <v>9.5904615758723426E-3</v>
      </c>
      <c r="FO393">
        <v>3.3818547304464205E-3</v>
      </c>
      <c r="FP393">
        <v>2.6326437070127795E-3</v>
      </c>
    </row>
    <row r="394" spans="113:172">
      <c r="DI394">
        <f t="shared" si="485"/>
        <v>393</v>
      </c>
      <c r="DJ394">
        <f t="shared" ca="1" si="454"/>
        <v>0.63868009453824248</v>
      </c>
      <c r="DK394">
        <f t="shared" ca="1" si="455"/>
        <v>0.35493296605362279</v>
      </c>
      <c r="DL394">
        <f t="shared" ca="1" si="456"/>
        <v>3.4033767523799772</v>
      </c>
      <c r="DM394">
        <f t="shared" ca="1" si="457"/>
        <v>0.29977807866806661</v>
      </c>
      <c r="DN394">
        <f t="shared" ca="1" si="458"/>
        <v>-0.52503888834706358</v>
      </c>
      <c r="DO394">
        <f t="shared" ca="1" si="459"/>
        <v>2.7476959582015246</v>
      </c>
      <c r="DP394">
        <f t="shared" ca="1" si="460"/>
        <v>0.80734404625643175</v>
      </c>
      <c r="DQ394">
        <f t="shared" ca="1" si="461"/>
        <v>0.44687963039109091</v>
      </c>
      <c r="DR394">
        <f t="shared" ca="1" si="462"/>
        <v>-0.13354894197871248</v>
      </c>
      <c r="DS394">
        <f t="shared" ca="1" si="463"/>
        <v>-6.2725538694223563E-3</v>
      </c>
      <c r="DT394">
        <f t="shared" ca="1" si="464"/>
        <v>0.98142419069103148</v>
      </c>
      <c r="DU394">
        <f t="shared" ca="1" si="465"/>
        <v>2.0840939901766609</v>
      </c>
      <c r="DV394">
        <f t="shared" ca="1" si="466"/>
        <v>1.8999839785178562E-4</v>
      </c>
      <c r="DW394">
        <f t="shared" ca="1" si="467"/>
        <v>0.77392655437296298</v>
      </c>
      <c r="DX394">
        <f t="shared" ca="1" si="468"/>
        <v>-2.3536527874242097E-2</v>
      </c>
      <c r="DZ394">
        <f t="shared" ca="1" si="469"/>
        <v>0.26221492040723993</v>
      </c>
      <c r="EA394">
        <f t="shared" ca="1" si="470"/>
        <v>17.5</v>
      </c>
      <c r="EB394">
        <f t="shared" ca="1" si="471"/>
        <v>0.83072111829589312</v>
      </c>
      <c r="EC394">
        <f t="shared" ca="1" si="472"/>
        <v>30.5</v>
      </c>
      <c r="ED394">
        <f t="shared" ca="1" si="473"/>
        <v>0.60628889409113218</v>
      </c>
      <c r="EE394">
        <f t="shared" ca="1" si="474"/>
        <v>28.5</v>
      </c>
      <c r="EF394">
        <f t="shared" ca="1" si="475"/>
        <v>0.38956389503520228</v>
      </c>
      <c r="EG394">
        <f t="shared" ca="1" si="476"/>
        <v>32.5</v>
      </c>
      <c r="EU394">
        <f t="shared" ca="1" si="477"/>
        <v>4.4224374535597882E-2</v>
      </c>
      <c r="EV394">
        <f t="shared" ca="1" si="478"/>
        <v>2.7155317697296948E-2</v>
      </c>
      <c r="EW394">
        <f t="shared" ca="1" si="479"/>
        <v>-1.3449444499566913E-3</v>
      </c>
      <c r="EX394">
        <f t="shared" ca="1" si="480"/>
        <v>-8.2584308330674024E-4</v>
      </c>
      <c r="EY394">
        <f t="shared" ca="1" si="481"/>
        <v>2.5374641126982393E-2</v>
      </c>
      <c r="EZ394">
        <f t="shared" ca="1" si="482"/>
        <v>2.3813124749937322E-2</v>
      </c>
      <c r="FA394">
        <f t="shared" ca="1" si="483"/>
        <v>-7.7168943849974085E-4</v>
      </c>
      <c r="FB394">
        <f t="shared" ca="1" si="484"/>
        <v>-7.2420085766898763E-4</v>
      </c>
      <c r="FC394">
        <f t="shared" si="487"/>
        <v>388</v>
      </c>
      <c r="FD394">
        <v>0.71551995429068782</v>
      </c>
      <c r="FE394">
        <v>0.71055161315620952</v>
      </c>
      <c r="FF394">
        <v>0.71362798997186272</v>
      </c>
      <c r="FH394">
        <f t="shared" si="486"/>
        <v>393</v>
      </c>
      <c r="FI394">
        <v>1.5537225655399875E-2</v>
      </c>
      <c r="FJ394">
        <v>1.1537987277740235E-2</v>
      </c>
      <c r="FK394">
        <v>4.2520885805276748E-3</v>
      </c>
      <c r="FL394">
        <v>3.2278967589232459E-3</v>
      </c>
      <c r="FM394">
        <v>1.2226420868009862E-2</v>
      </c>
      <c r="FN394">
        <v>9.5908581743625147E-3</v>
      </c>
      <c r="FO394">
        <v>3.38576769817726E-3</v>
      </c>
      <c r="FP394">
        <v>2.6396761993809528E-3</v>
      </c>
    </row>
    <row r="395" spans="113:172">
      <c r="DI395">
        <f t="shared" si="485"/>
        <v>394</v>
      </c>
      <c r="DJ395">
        <f t="shared" ca="1" si="454"/>
        <v>0.6846989365211833</v>
      </c>
      <c r="DK395">
        <f t="shared" ca="1" si="455"/>
        <v>0.48087952310858761</v>
      </c>
      <c r="DL395">
        <f t="shared" ca="1" si="456"/>
        <v>3.4541705442371007</v>
      </c>
      <c r="DM395">
        <f t="shared" ca="1" si="457"/>
        <v>0.29415894118645003</v>
      </c>
      <c r="DN395">
        <f t="shared" ca="1" si="458"/>
        <v>-0.54127524234933766</v>
      </c>
      <c r="DO395">
        <f t="shared" ca="1" si="459"/>
        <v>2.7435544054043319</v>
      </c>
      <c r="DP395">
        <f t="shared" ca="1" si="460"/>
        <v>0.7942730013668976</v>
      </c>
      <c r="DQ395">
        <f t="shared" ca="1" si="461"/>
        <v>0.2316060984279229</v>
      </c>
      <c r="DR395">
        <f t="shared" ca="1" si="462"/>
        <v>-0.7335677916976977</v>
      </c>
      <c r="DS395">
        <f t="shared" ca="1" si="463"/>
        <v>-7.4971046355626703E-3</v>
      </c>
      <c r="DT395">
        <f t="shared" ca="1" si="464"/>
        <v>0.68490234066452338</v>
      </c>
      <c r="DU395">
        <f t="shared" ca="1" si="465"/>
        <v>0.48145195492576898</v>
      </c>
      <c r="DV395">
        <f t="shared" ca="1" si="466"/>
        <v>-2.2630702012025731E-3</v>
      </c>
      <c r="DW395">
        <f t="shared" ca="1" si="467"/>
        <v>0.93945447973983676</v>
      </c>
      <c r="DX395">
        <f t="shared" ca="1" si="468"/>
        <v>0.28451794887149617</v>
      </c>
      <c r="DZ395">
        <f t="shared" ca="1" si="469"/>
        <v>0.49525948362248862</v>
      </c>
      <c r="EA395">
        <f t="shared" ca="1" si="470"/>
        <v>21.5</v>
      </c>
      <c r="EB395">
        <f t="shared" ca="1" si="471"/>
        <v>0.17113095539292478</v>
      </c>
      <c r="EC395">
        <f t="shared" ca="1" si="472"/>
        <v>25.5</v>
      </c>
      <c r="ED395">
        <f t="shared" ca="1" si="473"/>
        <v>0.59300821072023258</v>
      </c>
      <c r="EE395">
        <f t="shared" ca="1" si="474"/>
        <v>28.5</v>
      </c>
      <c r="EF395">
        <f t="shared" ca="1" si="475"/>
        <v>0.5219987657729499</v>
      </c>
      <c r="EG395">
        <f t="shared" ca="1" si="476"/>
        <v>35.5</v>
      </c>
      <c r="EU395">
        <f t="shared" ca="1" si="477"/>
        <v>4.3695557197201709E-2</v>
      </c>
      <c r="EV395">
        <f t="shared" ca="1" si="478"/>
        <v>3.2963315078590766E-2</v>
      </c>
      <c r="EW395">
        <f t="shared" ca="1" si="479"/>
        <v>1.3233392970767264E-2</v>
      </c>
      <c r="EX395">
        <f t="shared" ca="1" si="480"/>
        <v>9.9830859253156549E-3</v>
      </c>
      <c r="EY395">
        <f t="shared" ca="1" si="481"/>
        <v>3.6841352146660268E-2</v>
      </c>
      <c r="EZ395">
        <f t="shared" ca="1" si="482"/>
        <v>2.6463506471544697E-2</v>
      </c>
      <c r="FA395">
        <f t="shared" ca="1" si="483"/>
        <v>1.1157566622411614E-2</v>
      </c>
      <c r="FB395">
        <f t="shared" ca="1" si="484"/>
        <v>8.0145901090562296E-3</v>
      </c>
      <c r="FC395">
        <f t="shared" si="487"/>
        <v>389</v>
      </c>
      <c r="FD395">
        <v>0.71567568417976779</v>
      </c>
      <c r="FE395">
        <v>0.71064403554966371</v>
      </c>
      <c r="FF395">
        <v>0.71369332552848208</v>
      </c>
      <c r="FH395">
        <f t="shared" si="486"/>
        <v>394</v>
      </c>
      <c r="FI395">
        <v>1.5555634874343326E-2</v>
      </c>
      <c r="FJ395">
        <v>1.1544193923754165E-2</v>
      </c>
      <c r="FK395">
        <v>4.2613723124695288E-3</v>
      </c>
      <c r="FL395">
        <v>3.227923008673245E-3</v>
      </c>
      <c r="FM395">
        <v>1.2227238030633912E-2</v>
      </c>
      <c r="FN395">
        <v>9.5923042001948618E-3</v>
      </c>
      <c r="FO395">
        <v>3.3904306760394794E-3</v>
      </c>
      <c r="FP395">
        <v>2.641657786527423E-3</v>
      </c>
    </row>
    <row r="396" spans="113:172">
      <c r="DI396">
        <f t="shared" si="485"/>
        <v>395</v>
      </c>
      <c r="DJ396">
        <f t="shared" ca="1" si="454"/>
        <v>0.60873355449554545</v>
      </c>
      <c r="DK396">
        <f t="shared" ca="1" si="455"/>
        <v>0.27601975775736676</v>
      </c>
      <c r="DL396">
        <f t="shared" ca="1" si="456"/>
        <v>3.3715513403107251</v>
      </c>
      <c r="DM396">
        <f t="shared" ca="1" si="457"/>
        <v>0.1515031188062137</v>
      </c>
      <c r="DN396">
        <f t="shared" ca="1" si="458"/>
        <v>-1.0300080267551714</v>
      </c>
      <c r="DO396">
        <f t="shared" ca="1" si="459"/>
        <v>2.6188889398661757</v>
      </c>
      <c r="DP396">
        <f t="shared" ca="1" si="460"/>
        <v>0.7767608069776023</v>
      </c>
      <c r="DQ396">
        <f t="shared" ca="1" si="461"/>
        <v>0.80192676213267866</v>
      </c>
      <c r="DR396">
        <f t="shared" ca="1" si="462"/>
        <v>0.84852352679310261</v>
      </c>
      <c r="DS396">
        <f t="shared" ca="1" si="463"/>
        <v>-4.2682875124519636E-3</v>
      </c>
      <c r="DT396">
        <f t="shared" ca="1" si="464"/>
        <v>0.82212287664500394</v>
      </c>
      <c r="DU396">
        <f t="shared" ca="1" si="465"/>
        <v>0.92348551271096091</v>
      </c>
      <c r="DV396">
        <f t="shared" ca="1" si="466"/>
        <v>-1.5864757924197144E-3</v>
      </c>
      <c r="DW396">
        <f t="shared" ca="1" si="467"/>
        <v>0.54799133026455138</v>
      </c>
      <c r="DX396">
        <f t="shared" ca="1" si="468"/>
        <v>0.20403407993860867</v>
      </c>
      <c r="DZ396">
        <f t="shared" ca="1" si="469"/>
        <v>0.74260995254440409</v>
      </c>
      <c r="EA396">
        <f t="shared" ca="1" si="470"/>
        <v>24.5</v>
      </c>
      <c r="EB396">
        <f t="shared" ca="1" si="471"/>
        <v>0.25147043536335634</v>
      </c>
      <c r="EC396">
        <f t="shared" ca="1" si="472"/>
        <v>26.5</v>
      </c>
      <c r="ED396">
        <f t="shared" ca="1" si="473"/>
        <v>0.11660016088391334</v>
      </c>
      <c r="EE396">
        <f t="shared" ca="1" si="474"/>
        <v>15.5</v>
      </c>
      <c r="EF396">
        <f t="shared" ca="1" si="475"/>
        <v>0.10553246914142567</v>
      </c>
      <c r="EG396">
        <f t="shared" ca="1" si="476"/>
        <v>24.5</v>
      </c>
      <c r="EU396">
        <f t="shared" ca="1" si="477"/>
        <v>2.2366993072022504E-2</v>
      </c>
      <c r="EV396">
        <f t="shared" ca="1" si="478"/>
        <v>3.5354279371906543E-2</v>
      </c>
      <c r="EW396">
        <f t="shared" ca="1" si="479"/>
        <v>8.3279216301472923E-3</v>
      </c>
      <c r="EX396">
        <f t="shared" ca="1" si="480"/>
        <v>1.3163489028297334E-2</v>
      </c>
      <c r="EY396">
        <f t="shared" ca="1" si="481"/>
        <v>2.0678918123190618E-2</v>
      </c>
      <c r="EZ396">
        <f t="shared" ca="1" si="482"/>
        <v>2.2366993072022504E-2</v>
      </c>
      <c r="FA396">
        <f t="shared" ca="1" si="483"/>
        <v>7.6993992429663649E-3</v>
      </c>
      <c r="FB396">
        <f t="shared" ca="1" si="484"/>
        <v>8.3279216301472923E-3</v>
      </c>
      <c r="FC396">
        <f t="shared" si="487"/>
        <v>390</v>
      </c>
      <c r="FD396">
        <v>0.71584563227118059</v>
      </c>
      <c r="FE396">
        <v>0.71088476321418825</v>
      </c>
      <c r="FF396">
        <v>0.71379591589873115</v>
      </c>
      <c r="FH396">
        <f t="shared" si="486"/>
        <v>395</v>
      </c>
      <c r="FI396">
        <v>1.5583002201012396E-2</v>
      </c>
      <c r="FJ396">
        <v>1.1548585990793668E-2</v>
      </c>
      <c r="FK396">
        <v>4.2678877360484138E-3</v>
      </c>
      <c r="FL396">
        <v>3.2403046088428748E-3</v>
      </c>
      <c r="FM396">
        <v>1.2230454445789232E-2</v>
      </c>
      <c r="FN396">
        <v>9.5938456496747482E-3</v>
      </c>
      <c r="FO396">
        <v>3.3959611869459451E-3</v>
      </c>
      <c r="FP396">
        <v>2.6482000339979987E-3</v>
      </c>
    </row>
    <row r="397" spans="113:172">
      <c r="DI397">
        <f t="shared" si="485"/>
        <v>396</v>
      </c>
      <c r="DJ397">
        <f t="shared" ca="1" si="454"/>
        <v>0.80978271383802092</v>
      </c>
      <c r="DK397">
        <f t="shared" ca="1" si="455"/>
        <v>0.87709586157463493</v>
      </c>
      <c r="DL397">
        <f t="shared" ca="1" si="456"/>
        <v>3.6139631634005842</v>
      </c>
      <c r="DM397">
        <f t="shared" ca="1" si="457"/>
        <v>9.8755160442192569E-2</v>
      </c>
      <c r="DN397">
        <f t="shared" ca="1" si="458"/>
        <v>-1.2886772324066338</v>
      </c>
      <c r="DO397">
        <f t="shared" ca="1" si="459"/>
        <v>2.5529078598734993</v>
      </c>
      <c r="DP397">
        <f t="shared" ca="1" si="460"/>
        <v>0.70640118464055468</v>
      </c>
      <c r="DQ397">
        <f t="shared" ca="1" si="461"/>
        <v>0.73365006314943693</v>
      </c>
      <c r="DR397">
        <f t="shared" ca="1" si="462"/>
        <v>0.62388993050865604</v>
      </c>
      <c r="DS397">
        <f t="shared" ca="1" si="463"/>
        <v>-4.7267318472587836E-3</v>
      </c>
      <c r="DT397">
        <f t="shared" ca="1" si="464"/>
        <v>0.27430039596254296</v>
      </c>
      <c r="DU397">
        <f t="shared" ca="1" si="465"/>
        <v>-0.59985812512050751</v>
      </c>
      <c r="DV397">
        <f t="shared" ca="1" si="466"/>
        <v>-3.9181670630462264E-3</v>
      </c>
      <c r="DW397">
        <f t="shared" ca="1" si="467"/>
        <v>0.66689484772248875</v>
      </c>
      <c r="DX397">
        <f t="shared" ca="1" si="468"/>
        <v>0.55313054974504894</v>
      </c>
      <c r="DZ397">
        <f t="shared" ca="1" si="469"/>
        <v>0.54393219971810502</v>
      </c>
      <c r="EA397">
        <f t="shared" ca="1" si="470"/>
        <v>21.5</v>
      </c>
      <c r="EB397">
        <f t="shared" ca="1" si="471"/>
        <v>0.93145042256225907</v>
      </c>
      <c r="EC397">
        <f t="shared" ca="1" si="472"/>
        <v>30.5</v>
      </c>
      <c r="ED397">
        <f t="shared" ca="1" si="473"/>
        <v>0.73372705384328807</v>
      </c>
      <c r="EE397">
        <f t="shared" ca="1" si="474"/>
        <v>32.5</v>
      </c>
      <c r="EF397">
        <f t="shared" ca="1" si="475"/>
        <v>0.91884776884407882</v>
      </c>
      <c r="EG397">
        <f t="shared" ca="1" si="476"/>
        <v>46.5</v>
      </c>
      <c r="EU397">
        <f t="shared" ca="1" si="477"/>
        <v>3.1018365010348315E-2</v>
      </c>
      <c r="EV397">
        <f t="shared" ca="1" si="478"/>
        <v>2.0519841468384269E-2</v>
      </c>
      <c r="EW397">
        <f t="shared" ca="1" si="479"/>
        <v>2.5727002313723206E-2</v>
      </c>
      <c r="EX397">
        <f t="shared" ca="1" si="480"/>
        <v>1.7019401530616891E-2</v>
      </c>
      <c r="EY397">
        <f t="shared" ca="1" si="481"/>
        <v>2.1865404843360286E-2</v>
      </c>
      <c r="EZ397">
        <f t="shared" ca="1" si="482"/>
        <v>1.4341824682204058E-2</v>
      </c>
      <c r="FA397">
        <f t="shared" ca="1" si="483"/>
        <v>1.8135427860493408E-2</v>
      </c>
      <c r="FB397">
        <f t="shared" ca="1" si="484"/>
        <v>1.1895280639678471E-2</v>
      </c>
      <c r="FC397">
        <f t="shared" si="487"/>
        <v>391</v>
      </c>
      <c r="FD397">
        <v>0.71587168835072434</v>
      </c>
      <c r="FE397">
        <v>0.71095913784567066</v>
      </c>
      <c r="FF397">
        <v>0.71383889651267507</v>
      </c>
      <c r="FH397">
        <f t="shared" si="486"/>
        <v>396</v>
      </c>
      <c r="FI397">
        <v>1.5584728675265131E-2</v>
      </c>
      <c r="FJ397">
        <v>1.1558852684301731E-2</v>
      </c>
      <c r="FK397">
        <v>4.2808285173847743E-3</v>
      </c>
      <c r="FL397">
        <v>3.2600577993270913E-3</v>
      </c>
      <c r="FM397">
        <v>1.2244163661261433E-2</v>
      </c>
      <c r="FN397">
        <v>9.593904992880025E-3</v>
      </c>
      <c r="FO397">
        <v>3.4071136874627402E-3</v>
      </c>
      <c r="FP397">
        <v>2.6523030673345424E-3</v>
      </c>
    </row>
    <row r="398" spans="113:172">
      <c r="DI398">
        <f t="shared" si="485"/>
        <v>397</v>
      </c>
      <c r="DJ398">
        <f t="shared" ca="1" si="454"/>
        <v>3.9785928680156957E-2</v>
      </c>
      <c r="DK398">
        <f t="shared" ca="1" si="455"/>
        <v>-1.7531756732068899</v>
      </c>
      <c r="DL398">
        <f t="shared" ca="1" si="456"/>
        <v>2.5531841473683814</v>
      </c>
      <c r="DM398">
        <f t="shared" ca="1" si="457"/>
        <v>0.73359900084143437</v>
      </c>
      <c r="DN398">
        <f t="shared" ca="1" si="458"/>
        <v>0.62373444446611481</v>
      </c>
      <c r="DO398">
        <f t="shared" ca="1" si="459"/>
        <v>3.0407239008779743</v>
      </c>
      <c r="DP398">
        <f t="shared" ca="1" si="460"/>
        <v>1.1909536192335011</v>
      </c>
      <c r="DQ398">
        <f t="shared" ca="1" si="461"/>
        <v>0.82585849869160066</v>
      </c>
      <c r="DR398">
        <f t="shared" ca="1" si="462"/>
        <v>0.9379249063236299</v>
      </c>
      <c r="DS398">
        <f t="shared" ca="1" si="463"/>
        <v>-4.08583236483555E-3</v>
      </c>
      <c r="DT398">
        <f t="shared" ca="1" si="464"/>
        <v>4.9840866509898163E-2</v>
      </c>
      <c r="DU398">
        <f t="shared" ca="1" si="465"/>
        <v>-1.6463985422716627</v>
      </c>
      <c r="DV398">
        <f t="shared" ca="1" si="466"/>
        <v>-5.5200440751844056E-3</v>
      </c>
      <c r="DW398">
        <f t="shared" ca="1" si="467"/>
        <v>0.34248451214517672</v>
      </c>
      <c r="DX398">
        <f t="shared" ca="1" si="468"/>
        <v>0.46242532756069465</v>
      </c>
      <c r="DZ398">
        <f t="shared" ca="1" si="469"/>
        <v>0.63120980364083845</v>
      </c>
      <c r="EA398">
        <f t="shared" ca="1" si="470"/>
        <v>23.5</v>
      </c>
      <c r="EB398">
        <f t="shared" ca="1" si="471"/>
        <v>0.91718841551396157</v>
      </c>
      <c r="EC398">
        <f t="shared" ca="1" si="472"/>
        <v>30.5</v>
      </c>
      <c r="ED398">
        <f t="shared" ca="1" si="473"/>
        <v>0.86548183017331337</v>
      </c>
      <c r="EE398">
        <f t="shared" ca="1" si="474"/>
        <v>37.5</v>
      </c>
      <c r="EF398">
        <f t="shared" ca="1" si="475"/>
        <v>0.7608116420142248</v>
      </c>
      <c r="EG398">
        <f t="shared" ca="1" si="476"/>
        <v>41.5</v>
      </c>
      <c r="EU398">
        <f t="shared" ca="1" si="477"/>
        <v>1.4573809027454329E-2</v>
      </c>
      <c r="EV398">
        <f t="shared" ca="1" si="478"/>
        <v>9.1329203238713786E-3</v>
      </c>
      <c r="EW398">
        <f t="shared" ca="1" si="479"/>
        <v>1.9677673513221049E-2</v>
      </c>
      <c r="EX398">
        <f t="shared" ca="1" si="480"/>
        <v>1.233134206828519E-2</v>
      </c>
      <c r="EY398">
        <f t="shared" ca="1" si="481"/>
        <v>1.1229000398202515E-2</v>
      </c>
      <c r="EZ398">
        <f t="shared" ca="1" si="482"/>
        <v>8.2526388468717286E-3</v>
      </c>
      <c r="FA398">
        <f t="shared" ca="1" si="483"/>
        <v>1.5161486149530973E-2</v>
      </c>
      <c r="FB398">
        <f t="shared" ca="1" si="484"/>
        <v>1.1142778977366137E-2</v>
      </c>
      <c r="FC398">
        <f t="shared" si="487"/>
        <v>392</v>
      </c>
      <c r="FD398">
        <v>0.71613465077647009</v>
      </c>
      <c r="FE398">
        <v>0.71102410932728832</v>
      </c>
      <c r="FF398">
        <v>0.71392962251225889</v>
      </c>
      <c r="FH398">
        <f t="shared" si="486"/>
        <v>397</v>
      </c>
      <c r="FI398">
        <v>1.5601654788953307E-2</v>
      </c>
      <c r="FJ398">
        <v>1.1583960235548949E-2</v>
      </c>
      <c r="FK398">
        <v>4.2969618464056506E-3</v>
      </c>
      <c r="FL398">
        <v>3.2635228037998076E-3</v>
      </c>
      <c r="FM398">
        <v>1.2248227873538357E-2</v>
      </c>
      <c r="FN398">
        <v>9.5969632356342795E-3</v>
      </c>
      <c r="FO398">
        <v>3.4158342263992834E-3</v>
      </c>
      <c r="FP398">
        <v>2.6617592398148096E-3</v>
      </c>
    </row>
    <row r="399" spans="113:172">
      <c r="DI399">
        <f t="shared" si="485"/>
        <v>398</v>
      </c>
      <c r="DJ399">
        <f t="shared" ca="1" si="454"/>
        <v>0.1276163909337189</v>
      </c>
      <c r="DK399">
        <f t="shared" ca="1" si="455"/>
        <v>-1.1377311025568551</v>
      </c>
      <c r="DL399">
        <f t="shared" ca="1" si="456"/>
        <v>2.8013907212690237</v>
      </c>
      <c r="DM399">
        <f t="shared" ca="1" si="457"/>
        <v>9.1664545797317309E-2</v>
      </c>
      <c r="DN399">
        <f t="shared" ca="1" si="458"/>
        <v>-1.330574396971703</v>
      </c>
      <c r="DO399">
        <f t="shared" ca="1" si="459"/>
        <v>2.5422207734084834</v>
      </c>
      <c r="DP399">
        <f t="shared" ca="1" si="460"/>
        <v>0.907485255129589</v>
      </c>
      <c r="DQ399">
        <f t="shared" ca="1" si="461"/>
        <v>0.52394932574064335</v>
      </c>
      <c r="DR399">
        <f t="shared" ca="1" si="462"/>
        <v>6.0068160345618404E-2</v>
      </c>
      <c r="DS399">
        <f t="shared" ca="1" si="463"/>
        <v>-5.8774096650358303E-3</v>
      </c>
      <c r="DT399">
        <f t="shared" ca="1" si="464"/>
        <v>0.84856980179455377</v>
      </c>
      <c r="DU399">
        <f t="shared" ca="1" si="465"/>
        <v>1.0303187578927542</v>
      </c>
      <c r="DV399">
        <f t="shared" ca="1" si="466"/>
        <v>-1.4229525144036689E-3</v>
      </c>
      <c r="DW399">
        <f t="shared" ca="1" si="467"/>
        <v>0.64556618073734739</v>
      </c>
      <c r="DX399">
        <f t="shared" ca="1" si="468"/>
        <v>0.15667885315011176</v>
      </c>
      <c r="DZ399">
        <f t="shared" ca="1" si="469"/>
        <v>0.3044642542032614</v>
      </c>
      <c r="EA399">
        <f t="shared" ca="1" si="470"/>
        <v>18.5</v>
      </c>
      <c r="EB399">
        <f t="shared" ca="1" si="471"/>
        <v>0.33233924422034633</v>
      </c>
      <c r="EC399">
        <f t="shared" ca="1" si="472"/>
        <v>27.5</v>
      </c>
      <c r="ED399">
        <f t="shared" ca="1" si="473"/>
        <v>0.63858952349376175</v>
      </c>
      <c r="EE399">
        <f t="shared" ca="1" si="474"/>
        <v>29.5</v>
      </c>
      <c r="EF399">
        <f t="shared" ca="1" si="475"/>
        <v>0.28034942769690296</v>
      </c>
      <c r="EG399">
        <f t="shared" ca="1" si="476"/>
        <v>29.5</v>
      </c>
      <c r="EU399">
        <f t="shared" ca="1" si="477"/>
        <v>3.4895469229045809E-2</v>
      </c>
      <c r="EV399">
        <f t="shared" ca="1" si="478"/>
        <v>2.1883599347028725E-2</v>
      </c>
      <c r="EW399">
        <f t="shared" ca="1" si="479"/>
        <v>8.4691271973033385E-3</v>
      </c>
      <c r="EX399">
        <f t="shared" ca="1" si="480"/>
        <v>5.3111475644105682E-3</v>
      </c>
      <c r="EY399">
        <f t="shared" ca="1" si="481"/>
        <v>2.3475133844994452E-2</v>
      </c>
      <c r="EZ399">
        <f t="shared" ca="1" si="482"/>
        <v>2.1883599347028725E-2</v>
      </c>
      <c r="FA399">
        <f t="shared" ca="1" si="483"/>
        <v>5.6974128418222462E-3</v>
      </c>
      <c r="FB399">
        <f t="shared" ca="1" si="484"/>
        <v>5.3111475644105682E-3</v>
      </c>
      <c r="FC399">
        <f t="shared" si="487"/>
        <v>393</v>
      </c>
      <c r="FD399">
        <v>0.71671567932525582</v>
      </c>
      <c r="FE399">
        <v>0.71130360949864568</v>
      </c>
      <c r="FF399">
        <v>0.71463601511228048</v>
      </c>
      <c r="FH399">
        <f t="shared" si="486"/>
        <v>398</v>
      </c>
      <c r="FI399">
        <v>1.5603098990847488E-2</v>
      </c>
      <c r="FJ399">
        <v>1.1588716151480962E-2</v>
      </c>
      <c r="FK399">
        <v>4.2988229366641159E-3</v>
      </c>
      <c r="FL399">
        <v>3.2683816238250371E-3</v>
      </c>
      <c r="FM399">
        <v>1.2250020346760563E-2</v>
      </c>
      <c r="FN399">
        <v>9.6096667322776233E-3</v>
      </c>
      <c r="FO399">
        <v>3.4194045378593222E-3</v>
      </c>
      <c r="FP399">
        <v>2.6619249369249655E-3</v>
      </c>
    </row>
    <row r="400" spans="113:172">
      <c r="DI400">
        <f t="shared" si="485"/>
        <v>399</v>
      </c>
      <c r="DJ400">
        <f t="shared" ca="1" si="454"/>
        <v>0.76697900936595165</v>
      </c>
      <c r="DK400">
        <f t="shared" ca="1" si="455"/>
        <v>0.72893408900050272</v>
      </c>
      <c r="DL400">
        <f t="shared" ca="1" si="456"/>
        <v>3.5542100553102327</v>
      </c>
      <c r="DM400">
        <f t="shared" ca="1" si="457"/>
        <v>0.17393790330825887</v>
      </c>
      <c r="DN400">
        <f t="shared" ca="1" si="458"/>
        <v>-0.93871749891868639</v>
      </c>
      <c r="DO400">
        <f t="shared" ca="1" si="459"/>
        <v>2.642175235598915</v>
      </c>
      <c r="DP400">
        <f t="shared" ca="1" si="460"/>
        <v>0.74339310127473324</v>
      </c>
      <c r="DQ400">
        <f t="shared" ca="1" si="461"/>
        <v>0.87829591991624412</v>
      </c>
      <c r="DR400">
        <f t="shared" ca="1" si="462"/>
        <v>1.1665103654977482</v>
      </c>
      <c r="DS400">
        <f t="shared" ca="1" si="463"/>
        <v>-3.619322855523804E-3</v>
      </c>
      <c r="DT400">
        <f t="shared" ca="1" si="464"/>
        <v>0.77579068461201484</v>
      </c>
      <c r="DU400">
        <f t="shared" ca="1" si="465"/>
        <v>0.75805404236903895</v>
      </c>
      <c r="DV400">
        <f t="shared" ca="1" si="466"/>
        <v>-1.8396918795215553E-3</v>
      </c>
      <c r="DW400">
        <f t="shared" ca="1" si="467"/>
        <v>0.48568200558918306</v>
      </c>
      <c r="DX400">
        <f t="shared" ca="1" si="468"/>
        <v>0.24716632280441786</v>
      </c>
      <c r="DZ400">
        <f t="shared" ca="1" si="469"/>
        <v>0.57195783746396689</v>
      </c>
      <c r="EA400">
        <f t="shared" ca="1" si="470"/>
        <v>22.5</v>
      </c>
      <c r="EB400">
        <f t="shared" ca="1" si="471"/>
        <v>0.42354180523288343</v>
      </c>
      <c r="EC400">
        <f t="shared" ca="1" si="472"/>
        <v>27.5</v>
      </c>
      <c r="ED400">
        <f t="shared" ca="1" si="473"/>
        <v>0.55294783708154349</v>
      </c>
      <c r="EE400">
        <f t="shared" ca="1" si="474"/>
        <v>27.5</v>
      </c>
      <c r="EF400">
        <f t="shared" ca="1" si="475"/>
        <v>0.47915789710164791</v>
      </c>
      <c r="EG400">
        <f t="shared" ca="1" si="476"/>
        <v>34.5</v>
      </c>
      <c r="EU400">
        <f t="shared" ca="1" si="477"/>
        <v>2.1585866915074803E-2</v>
      </c>
      <c r="EV400">
        <f t="shared" ca="1" si="478"/>
        <v>1.7661163839606656E-2</v>
      </c>
      <c r="EW400">
        <f t="shared" ca="1" si="479"/>
        <v>1.0985169902418572E-2</v>
      </c>
      <c r="EX400">
        <f t="shared" ca="1" si="480"/>
        <v>8.9878662837970125E-3</v>
      </c>
      <c r="EY400">
        <f t="shared" ca="1" si="481"/>
        <v>1.7661163839606656E-2</v>
      </c>
      <c r="EZ400">
        <f t="shared" ca="1" si="482"/>
        <v>1.4077739292440088E-2</v>
      </c>
      <c r="FA400">
        <f t="shared" ca="1" si="483"/>
        <v>8.9878662837970125E-3</v>
      </c>
      <c r="FB400">
        <f t="shared" ca="1" si="484"/>
        <v>7.1642412407077636E-3</v>
      </c>
      <c r="FC400">
        <f t="shared" si="487"/>
        <v>394</v>
      </c>
      <c r="FD400">
        <v>0.71680672454675221</v>
      </c>
      <c r="FE400">
        <v>0.7114258121737288</v>
      </c>
      <c r="FF400">
        <v>0.71482444472166307</v>
      </c>
      <c r="FH400">
        <f t="shared" si="486"/>
        <v>399</v>
      </c>
      <c r="FI400">
        <v>1.5620295016641342E-2</v>
      </c>
      <c r="FJ400">
        <v>1.1593105342435385E-2</v>
      </c>
      <c r="FK400">
        <v>4.3278694052267044E-3</v>
      </c>
      <c r="FL400">
        <v>3.2720047005929008E-3</v>
      </c>
      <c r="FM400">
        <v>1.2252597669288434E-2</v>
      </c>
      <c r="FN400">
        <v>9.6275629944246183E-3</v>
      </c>
      <c r="FO400">
        <v>3.4238961375604796E-3</v>
      </c>
      <c r="FP400">
        <v>2.6665825315921234E-3</v>
      </c>
    </row>
    <row r="401" spans="113:172">
      <c r="DI401">
        <f t="shared" si="485"/>
        <v>400</v>
      </c>
      <c r="DJ401">
        <f t="shared" ca="1" si="454"/>
        <v>0.81383298514572933</v>
      </c>
      <c r="DK401">
        <f t="shared" ca="1" si="455"/>
        <v>0.89210989870376056</v>
      </c>
      <c r="DL401">
        <f t="shared" ca="1" si="456"/>
        <v>3.6200182703817072</v>
      </c>
      <c r="DM401">
        <f t="shared" ca="1" si="457"/>
        <v>0.29755290373032395</v>
      </c>
      <c r="DN401">
        <f t="shared" ca="1" si="458"/>
        <v>-0.53145169383353341</v>
      </c>
      <c r="DO401">
        <f t="shared" ca="1" si="459"/>
        <v>2.746060186248251</v>
      </c>
      <c r="DP401">
        <f t="shared" ca="1" si="460"/>
        <v>0.75857633336162611</v>
      </c>
      <c r="DQ401">
        <f t="shared" ca="1" si="461"/>
        <v>0.27534893092144919</v>
      </c>
      <c r="DR401">
        <f t="shared" ca="1" si="462"/>
        <v>-0.59671472192743691</v>
      </c>
      <c r="DS401">
        <f t="shared" ca="1" si="463"/>
        <v>-7.2178075242897276E-3</v>
      </c>
      <c r="DT401">
        <f t="shared" ca="1" si="464"/>
        <v>0.91769440181329731</v>
      </c>
      <c r="DU401">
        <f t="shared" ca="1" si="465"/>
        <v>1.3897289630518785</v>
      </c>
      <c r="DV401">
        <f t="shared" ca="1" si="466"/>
        <v>-8.7282474471896175E-4</v>
      </c>
      <c r="DW401">
        <f t="shared" ca="1" si="467"/>
        <v>0.94698151791401131</v>
      </c>
      <c r="DX401">
        <f t="shared" ca="1" si="468"/>
        <v>0.1149947287954376</v>
      </c>
      <c r="DZ401">
        <f t="shared" ca="1" si="469"/>
        <v>0.84528294600850029</v>
      </c>
      <c r="EA401">
        <f t="shared" ca="1" si="470"/>
        <v>26.5</v>
      </c>
      <c r="EB401">
        <f t="shared" ca="1" si="471"/>
        <v>0.77470262668232648</v>
      </c>
      <c r="EC401">
        <f t="shared" ca="1" si="472"/>
        <v>29.5</v>
      </c>
      <c r="ED401">
        <f t="shared" ca="1" si="473"/>
        <v>0.21726967802801322</v>
      </c>
      <c r="EE401">
        <f t="shared" ca="1" si="474"/>
        <v>19.5</v>
      </c>
      <c r="EF401">
        <f t="shared" ca="1" si="475"/>
        <v>0.3927497857334008</v>
      </c>
      <c r="EG401">
        <f t="shared" ca="1" si="476"/>
        <v>32.5</v>
      </c>
      <c r="EU401">
        <f t="shared" ca="1" si="477"/>
        <v>3.5735151619396652E-2</v>
      </c>
      <c r="EV401">
        <f t="shared" ca="1" si="478"/>
        <v>4.8563154764821093E-2</v>
      </c>
      <c r="EW401">
        <f t="shared" ca="1" si="479"/>
        <v>4.3394237281297208E-3</v>
      </c>
      <c r="EX401">
        <f t="shared" ca="1" si="480"/>
        <v>5.8971655792532099E-3</v>
      </c>
      <c r="EY401">
        <f t="shared" ca="1" si="481"/>
        <v>3.2101068403864792E-2</v>
      </c>
      <c r="EZ401">
        <f t="shared" ca="1" si="482"/>
        <v>2.9137892858892657E-2</v>
      </c>
      <c r="FA401">
        <f t="shared" ca="1" si="483"/>
        <v>3.8981263998453422E-3</v>
      </c>
      <c r="FB401">
        <f t="shared" ca="1" si="484"/>
        <v>3.538299347551926E-3</v>
      </c>
      <c r="FC401">
        <f t="shared" si="487"/>
        <v>395</v>
      </c>
      <c r="FD401">
        <v>0.71697154239515715</v>
      </c>
      <c r="FE401">
        <v>0.71147448044533002</v>
      </c>
      <c r="FF401">
        <v>0.71522142977913705</v>
      </c>
      <c r="FH401">
        <f t="shared" si="486"/>
        <v>400</v>
      </c>
      <c r="FI401">
        <v>1.5622084757146385E-2</v>
      </c>
      <c r="FJ401">
        <v>1.1599200231988302E-2</v>
      </c>
      <c r="FK401">
        <v>4.3514914650409587E-3</v>
      </c>
      <c r="FL401">
        <v>3.2788264216873251E-3</v>
      </c>
      <c r="FM401">
        <v>1.2262022270572029E-2</v>
      </c>
      <c r="FN401">
        <v>9.6462767987174989E-3</v>
      </c>
      <c r="FO401">
        <v>3.4276767776734766E-3</v>
      </c>
      <c r="FP401">
        <v>2.6787493004627487E-3</v>
      </c>
    </row>
    <row r="402" spans="113:172">
      <c r="DI402">
        <f t="shared" si="485"/>
        <v>401</v>
      </c>
      <c r="DJ402">
        <f t="shared" ca="1" si="454"/>
        <v>0.13593001178100295</v>
      </c>
      <c r="DK402">
        <f t="shared" ca="1" si="455"/>
        <v>-1.098789201161753</v>
      </c>
      <c r="DL402">
        <f t="shared" ca="1" si="456"/>
        <v>2.81709584954117</v>
      </c>
      <c r="DM402">
        <f t="shared" ca="1" si="457"/>
        <v>0.42951354405736186</v>
      </c>
      <c r="DN402">
        <f t="shared" ca="1" si="458"/>
        <v>-0.1776127787632884</v>
      </c>
      <c r="DO402">
        <f t="shared" ca="1" si="459"/>
        <v>2.8363170596977696</v>
      </c>
      <c r="DP402">
        <f t="shared" ca="1" si="460"/>
        <v>1.0068230586331417</v>
      </c>
      <c r="DQ402">
        <f t="shared" ca="1" si="461"/>
        <v>0.34092183333794357</v>
      </c>
      <c r="DR402">
        <f t="shared" ca="1" si="462"/>
        <v>-0.4099485814892988</v>
      </c>
      <c r="DS402">
        <f t="shared" ca="1" si="463"/>
        <v>-6.8366451316920554E-3</v>
      </c>
      <c r="DT402">
        <f t="shared" ca="1" si="464"/>
        <v>0.41403112425563582</v>
      </c>
      <c r="DU402">
        <f t="shared" ca="1" si="465"/>
        <v>-0.21718747079413914</v>
      </c>
      <c r="DV402">
        <f t="shared" ca="1" si="466"/>
        <v>-3.3324359108238E-3</v>
      </c>
      <c r="DW402">
        <f t="shared" ca="1" si="467"/>
        <v>0.67673123265876711</v>
      </c>
      <c r="DX402">
        <f t="shared" ca="1" si="468"/>
        <v>0.33043810687360065</v>
      </c>
      <c r="DZ402">
        <f t="shared" ca="1" si="469"/>
        <v>0.58265836843568009</v>
      </c>
      <c r="EA402">
        <f t="shared" ca="1" si="470"/>
        <v>22.5</v>
      </c>
      <c r="EB402">
        <f t="shared" ca="1" si="471"/>
        <v>0.20753876165378582</v>
      </c>
      <c r="EC402">
        <f t="shared" ca="1" si="472"/>
        <v>25.5</v>
      </c>
      <c r="ED402">
        <f t="shared" ca="1" si="473"/>
        <v>0.45983447199604743</v>
      </c>
      <c r="EE402">
        <f t="shared" ca="1" si="474"/>
        <v>25.5</v>
      </c>
      <c r="EF402">
        <f t="shared" ca="1" si="475"/>
        <v>0.22374778512498228</v>
      </c>
      <c r="EG402">
        <f t="shared" ca="1" si="476"/>
        <v>28.5</v>
      </c>
      <c r="EU402">
        <f t="shared" ca="1" si="477"/>
        <v>3.0076943673722982E-2</v>
      </c>
      <c r="EV402">
        <f t="shared" ca="1" si="478"/>
        <v>2.6538479712108515E-2</v>
      </c>
      <c r="EW402">
        <f t="shared" ca="1" si="479"/>
        <v>1.468613808327114E-2</v>
      </c>
      <c r="EX402">
        <f t="shared" ca="1" si="480"/>
        <v>1.2958357132298065E-2</v>
      </c>
      <c r="EY402">
        <f t="shared" ca="1" si="481"/>
        <v>2.6538479712108515E-2</v>
      </c>
      <c r="EZ402">
        <f t="shared" ca="1" si="482"/>
        <v>2.3744955531886564E-2</v>
      </c>
      <c r="FA402">
        <f t="shared" ca="1" si="483"/>
        <v>1.2958357132298065E-2</v>
      </c>
      <c r="FB402">
        <f t="shared" ca="1" si="484"/>
        <v>1.1594319539424584E-2</v>
      </c>
      <c r="FC402">
        <f t="shared" si="487"/>
        <v>396</v>
      </c>
      <c r="FD402">
        <v>0.71724640425995523</v>
      </c>
      <c r="FE402">
        <v>0.71154771987745669</v>
      </c>
      <c r="FF402">
        <v>0.71542188359126258</v>
      </c>
      <c r="FH402">
        <f t="shared" si="486"/>
        <v>401</v>
      </c>
      <c r="FI402">
        <v>1.5635286074144411E-2</v>
      </c>
      <c r="FJ402">
        <v>1.1601506143376676E-2</v>
      </c>
      <c r="FK402">
        <v>4.3561704950564077E-3</v>
      </c>
      <c r="FL402">
        <v>3.2869062275702344E-3</v>
      </c>
      <c r="FM402">
        <v>1.2274944217291832E-2</v>
      </c>
      <c r="FN402">
        <v>9.6594647503558066E-3</v>
      </c>
      <c r="FO402">
        <v>3.4369191713507362E-3</v>
      </c>
      <c r="FP402">
        <v>2.6846795672139578E-3</v>
      </c>
    </row>
    <row r="403" spans="113:172">
      <c r="DI403">
        <f t="shared" si="485"/>
        <v>402</v>
      </c>
      <c r="DJ403">
        <f t="shared" ca="1" si="454"/>
        <v>0.19660986313880802</v>
      </c>
      <c r="DK403">
        <f t="shared" ca="1" si="455"/>
        <v>-0.85379294125166028</v>
      </c>
      <c r="DL403">
        <f t="shared" ca="1" si="456"/>
        <v>2.9159019568507656</v>
      </c>
      <c r="DM403">
        <f t="shared" ca="1" si="457"/>
        <v>0.3760611286724842</v>
      </c>
      <c r="DN403">
        <f t="shared" ca="1" si="458"/>
        <v>-0.31584223697232761</v>
      </c>
      <c r="DO403">
        <f t="shared" ca="1" si="459"/>
        <v>2.8010576289647426</v>
      </c>
      <c r="DP403">
        <f t="shared" ca="1" si="460"/>
        <v>0.96061447552576251</v>
      </c>
      <c r="DQ403">
        <f t="shared" ca="1" si="461"/>
        <v>0.47450799150407885</v>
      </c>
      <c r="DR403">
        <f t="shared" ca="1" si="462"/>
        <v>-6.3942535648072812E-2</v>
      </c>
      <c r="DS403">
        <f t="shared" ca="1" si="463"/>
        <v>-6.1304973686301251E-3</v>
      </c>
      <c r="DT403">
        <f t="shared" ca="1" si="464"/>
        <v>0.43500793219049227</v>
      </c>
      <c r="DU403">
        <f t="shared" ca="1" si="465"/>
        <v>-0.16363833514759085</v>
      </c>
      <c r="DV403">
        <f t="shared" ca="1" si="466"/>
        <v>-3.2504714419831419E-3</v>
      </c>
      <c r="DW403">
        <f t="shared" ca="1" si="467"/>
        <v>0.63615291200703439</v>
      </c>
      <c r="DX403">
        <f t="shared" ca="1" si="468"/>
        <v>0.33780234881393767</v>
      </c>
      <c r="DZ403">
        <f t="shared" ca="1" si="469"/>
        <v>0.46311460115618064</v>
      </c>
      <c r="EA403">
        <f t="shared" ca="1" si="470"/>
        <v>20.5</v>
      </c>
      <c r="EB403">
        <f t="shared" ca="1" si="471"/>
        <v>0.93352162716408671</v>
      </c>
      <c r="EC403">
        <f t="shared" ca="1" si="472"/>
        <v>30.5</v>
      </c>
      <c r="ED403">
        <f t="shared" ca="1" si="473"/>
        <v>0.87517885945626972</v>
      </c>
      <c r="EE403">
        <f t="shared" ca="1" si="474"/>
        <v>38.5</v>
      </c>
      <c r="EF403">
        <f t="shared" ca="1" si="475"/>
        <v>0.29771633260089203</v>
      </c>
      <c r="EG403">
        <f t="shared" ca="1" si="476"/>
        <v>30.5</v>
      </c>
      <c r="EU403">
        <f t="shared" ca="1" si="477"/>
        <v>3.1031849366196799E-2</v>
      </c>
      <c r="EV403">
        <f t="shared" ca="1" si="478"/>
        <v>1.652345225992297E-2</v>
      </c>
      <c r="EW403">
        <f t="shared" ca="1" si="479"/>
        <v>1.6478163356777448E-2</v>
      </c>
      <c r="EX403">
        <f t="shared" ca="1" si="480"/>
        <v>8.7740869821801987E-3</v>
      </c>
      <c r="EY403">
        <f t="shared" ca="1" si="481"/>
        <v>2.08574725248208E-2</v>
      </c>
      <c r="EZ403">
        <f t="shared" ca="1" si="482"/>
        <v>2.08574725248208E-2</v>
      </c>
      <c r="FA403">
        <f t="shared" ca="1" si="483"/>
        <v>1.1075486846358612E-2</v>
      </c>
      <c r="FB403">
        <f t="shared" ca="1" si="484"/>
        <v>1.1075486846358612E-2</v>
      </c>
      <c r="FC403">
        <f t="shared" si="487"/>
        <v>397</v>
      </c>
      <c r="FD403">
        <v>0.71724817577817856</v>
      </c>
      <c r="FE403">
        <v>0.7115668207317839</v>
      </c>
      <c r="FF403">
        <v>0.71548194528855946</v>
      </c>
      <c r="FH403">
        <f t="shared" si="486"/>
        <v>402</v>
      </c>
      <c r="FI403">
        <v>1.563791601327116E-2</v>
      </c>
      <c r="FJ403">
        <v>1.1604994610881674E-2</v>
      </c>
      <c r="FK403">
        <v>4.3645017402792934E-3</v>
      </c>
      <c r="FL403">
        <v>3.2936554072179182E-3</v>
      </c>
      <c r="FM403">
        <v>1.2297143489660784E-2</v>
      </c>
      <c r="FN403">
        <v>9.6620261930226072E-3</v>
      </c>
      <c r="FO403">
        <v>3.4399360160797584E-3</v>
      </c>
      <c r="FP403">
        <v>2.6854329307229459E-3</v>
      </c>
    </row>
    <row r="404" spans="113:172">
      <c r="DI404">
        <f t="shared" si="485"/>
        <v>403</v>
      </c>
      <c r="DJ404">
        <f t="shared" ca="1" si="454"/>
        <v>0.21743589270413688</v>
      </c>
      <c r="DK404">
        <f t="shared" ca="1" si="455"/>
        <v>-0.7808821943125237</v>
      </c>
      <c r="DL404">
        <f t="shared" ca="1" si="456"/>
        <v>2.9453065979205304</v>
      </c>
      <c r="DM404">
        <f t="shared" ca="1" si="457"/>
        <v>0.27393452995499379</v>
      </c>
      <c r="DN404">
        <f t="shared" ca="1" si="458"/>
        <v>-0.60095634972337364</v>
      </c>
      <c r="DO404">
        <f t="shared" ca="1" si="459"/>
        <v>2.7283310087507555</v>
      </c>
      <c r="DP404">
        <f t="shared" ca="1" si="460"/>
        <v>0.92633174783129002</v>
      </c>
      <c r="DQ404">
        <f t="shared" ca="1" si="461"/>
        <v>0.26557326314510821</v>
      </c>
      <c r="DR404">
        <f t="shared" ca="1" si="462"/>
        <v>-0.62625678550599351</v>
      </c>
      <c r="DS404">
        <f t="shared" ca="1" si="463"/>
        <v>-7.2780985578221411E-3</v>
      </c>
      <c r="DT404">
        <f t="shared" ca="1" si="464"/>
        <v>1.33054797047647E-2</v>
      </c>
      <c r="DU404">
        <f t="shared" ca="1" si="465"/>
        <v>-2.2171775743327728</v>
      </c>
      <c r="DV404">
        <f t="shared" ca="1" si="466"/>
        <v>-6.3937015044484248E-3</v>
      </c>
      <c r="DW404">
        <f t="shared" ca="1" si="467"/>
        <v>0.78261180747422543</v>
      </c>
      <c r="DX404">
        <f t="shared" ca="1" si="468"/>
        <v>0.68784072040627109</v>
      </c>
      <c r="DZ404">
        <f t="shared" ca="1" si="469"/>
        <v>0.46794048133384436</v>
      </c>
      <c r="EA404">
        <f t="shared" ca="1" si="470"/>
        <v>20.5</v>
      </c>
      <c r="EB404">
        <f t="shared" ca="1" si="471"/>
        <v>0.1377408886052931</v>
      </c>
      <c r="EC404">
        <f t="shared" ca="1" si="472"/>
        <v>24.5</v>
      </c>
      <c r="ED404">
        <f t="shared" ca="1" si="473"/>
        <v>0.39870210877550272</v>
      </c>
      <c r="EE404">
        <f t="shared" ca="1" si="474"/>
        <v>23.5</v>
      </c>
      <c r="EF404">
        <f t="shared" ca="1" si="475"/>
        <v>0.15782639133544341</v>
      </c>
      <c r="EG404">
        <f t="shared" ca="1" si="476"/>
        <v>26.5</v>
      </c>
      <c r="EU404">
        <f t="shared" ca="1" si="477"/>
        <v>3.8176185730450021E-2</v>
      </c>
      <c r="EV404">
        <f t="shared" ca="1" si="478"/>
        <v>3.3302630105286189E-2</v>
      </c>
      <c r="EW404">
        <f t="shared" ca="1" si="479"/>
        <v>3.3553205873476641E-2</v>
      </c>
      <c r="EX404">
        <f t="shared" ca="1" si="480"/>
        <v>2.9269817889628558E-2</v>
      </c>
      <c r="EY404">
        <f t="shared" ca="1" si="481"/>
        <v>3.1943339080580627E-2</v>
      </c>
      <c r="EZ404">
        <f t="shared" ca="1" si="482"/>
        <v>2.9532521036763223E-2</v>
      </c>
      <c r="FA404">
        <f t="shared" ca="1" si="483"/>
        <v>2.807513144515392E-2</v>
      </c>
      <c r="FB404">
        <f t="shared" ca="1" si="484"/>
        <v>2.5956253600236644E-2</v>
      </c>
      <c r="FC404">
        <f t="shared" si="487"/>
        <v>398</v>
      </c>
      <c r="FD404">
        <v>0.71731622487363622</v>
      </c>
      <c r="FE404">
        <v>0.71160035253595444</v>
      </c>
      <c r="FF404">
        <v>0.71566656825288921</v>
      </c>
      <c r="FH404">
        <f t="shared" si="486"/>
        <v>403</v>
      </c>
      <c r="FI404">
        <v>1.5641974047469732E-2</v>
      </c>
      <c r="FJ404">
        <v>1.1606280714483585E-2</v>
      </c>
      <c r="FK404">
        <v>4.3678541562585174E-3</v>
      </c>
      <c r="FL404">
        <v>3.2946034638125783E-3</v>
      </c>
      <c r="FM404">
        <v>1.2304371891271695E-2</v>
      </c>
      <c r="FN404">
        <v>9.6705929239821829E-3</v>
      </c>
      <c r="FO404">
        <v>3.4420908749568926E-3</v>
      </c>
      <c r="FP404">
        <v>2.6865860141344271E-3</v>
      </c>
    </row>
    <row r="405" spans="113:172">
      <c r="DI405">
        <f t="shared" si="485"/>
        <v>404</v>
      </c>
      <c r="DJ405">
        <f t="shared" ca="1" si="454"/>
        <v>0.30440461870882718</v>
      </c>
      <c r="DK405">
        <f t="shared" ca="1" si="455"/>
        <v>-0.51177393070297073</v>
      </c>
      <c r="DL405">
        <f t="shared" ca="1" si="456"/>
        <v>3.0538369892900237</v>
      </c>
      <c r="DM405">
        <f t="shared" ca="1" si="457"/>
        <v>0.17047085738909029</v>
      </c>
      <c r="DN405">
        <f t="shared" ca="1" si="458"/>
        <v>-0.95230619923738491</v>
      </c>
      <c r="DO405">
        <f t="shared" ca="1" si="459"/>
        <v>2.6387090436319722</v>
      </c>
      <c r="DP405">
        <f t="shared" ca="1" si="460"/>
        <v>0.86406348894393237</v>
      </c>
      <c r="DQ405">
        <f t="shared" ca="1" si="461"/>
        <v>0.56467055339616756</v>
      </c>
      <c r="DR405">
        <f t="shared" ca="1" si="462"/>
        <v>0.16282160973471083</v>
      </c>
      <c r="DS405">
        <f t="shared" ca="1" si="463"/>
        <v>-5.667704894540865E-3</v>
      </c>
      <c r="DT405">
        <f t="shared" ca="1" si="464"/>
        <v>0.13826499973989925</v>
      </c>
      <c r="DU405">
        <f t="shared" ca="1" si="465"/>
        <v>-1.0881474946427772</v>
      </c>
      <c r="DV405">
        <f t="shared" ca="1" si="466"/>
        <v>-4.6655624846567764E-3</v>
      </c>
      <c r="DW405">
        <f t="shared" ca="1" si="467"/>
        <v>0.65378959759766531</v>
      </c>
      <c r="DX405">
        <f t="shared" ca="1" si="468"/>
        <v>0.5385008385064225</v>
      </c>
      <c r="DZ405">
        <f t="shared" ca="1" si="469"/>
        <v>0.87947550554411502</v>
      </c>
      <c r="EA405">
        <f t="shared" ca="1" si="470"/>
        <v>27.5</v>
      </c>
      <c r="EB405">
        <f t="shared" ca="1" si="471"/>
        <v>0.13851364945413636</v>
      </c>
      <c r="EC405">
        <f t="shared" ca="1" si="472"/>
        <v>24.5</v>
      </c>
      <c r="ED405">
        <f t="shared" ca="1" si="473"/>
        <v>0.54090307164425155</v>
      </c>
      <c r="EE405">
        <f t="shared" ca="1" si="474"/>
        <v>27.5</v>
      </c>
      <c r="EF405">
        <f t="shared" ca="1" si="475"/>
        <v>2.3666040588003812E-2</v>
      </c>
      <c r="EG405">
        <f t="shared" ca="1" si="476"/>
        <v>18.5</v>
      </c>
      <c r="EU405">
        <f t="shared" ca="1" si="477"/>
        <v>2.3774167185369649E-2</v>
      </c>
      <c r="EV405">
        <f t="shared" ca="1" si="478"/>
        <v>2.3774167185369649E-2</v>
      </c>
      <c r="EW405">
        <f t="shared" ca="1" si="479"/>
        <v>1.9581848672960818E-2</v>
      </c>
      <c r="EX405">
        <f t="shared" ca="1" si="480"/>
        <v>1.9581848672960818E-2</v>
      </c>
      <c r="EY405">
        <f t="shared" ca="1" si="481"/>
        <v>2.6685289697863889E-2</v>
      </c>
      <c r="EZ405">
        <f t="shared" ca="1" si="482"/>
        <v>3.5339978248522447E-2</v>
      </c>
      <c r="FA405">
        <f t="shared" ca="1" si="483"/>
        <v>2.1979626061486634E-2</v>
      </c>
      <c r="FB405">
        <f t="shared" ca="1" si="484"/>
        <v>2.9108153432779595E-2</v>
      </c>
      <c r="FC405">
        <f t="shared" si="487"/>
        <v>399</v>
      </c>
      <c r="FD405">
        <v>0.71745841349427852</v>
      </c>
      <c r="FE405">
        <v>0.71168243844566326</v>
      </c>
      <c r="FF405">
        <v>0.71579279075365121</v>
      </c>
      <c r="FH405">
        <f t="shared" si="486"/>
        <v>404</v>
      </c>
      <c r="FI405">
        <v>1.5668140347841336E-2</v>
      </c>
      <c r="FJ405">
        <v>1.1609963889423845E-2</v>
      </c>
      <c r="FK405">
        <v>4.3687699944704103E-3</v>
      </c>
      <c r="FL405">
        <v>3.2950625546644377E-3</v>
      </c>
      <c r="FM405">
        <v>1.230864073596699E-2</v>
      </c>
      <c r="FN405">
        <v>9.6860914688055473E-3</v>
      </c>
      <c r="FO405">
        <v>3.4430602616592758E-3</v>
      </c>
      <c r="FP405">
        <v>2.6877775118023042E-3</v>
      </c>
    </row>
    <row r="406" spans="113:172">
      <c r="DI406">
        <f t="shared" si="485"/>
        <v>405</v>
      </c>
      <c r="DJ406">
        <f t="shared" ca="1" si="454"/>
        <v>0.17932363829436238</v>
      </c>
      <c r="DK406">
        <f t="shared" ca="1" si="455"/>
        <v>-0.9179457341397621</v>
      </c>
      <c r="DL406">
        <f t="shared" ca="1" si="456"/>
        <v>2.8900293670380144</v>
      </c>
      <c r="DM406">
        <f t="shared" ca="1" si="457"/>
        <v>0.25606043443460313</v>
      </c>
      <c r="DN406">
        <f t="shared" ca="1" si="458"/>
        <v>-0.65553886993642108</v>
      </c>
      <c r="DO406">
        <f t="shared" ca="1" si="459"/>
        <v>2.7144081545659726</v>
      </c>
      <c r="DP406">
        <f t="shared" ca="1" si="460"/>
        <v>0.93923203186961535</v>
      </c>
      <c r="DQ406">
        <f t="shared" ca="1" si="461"/>
        <v>0.3911999044143748</v>
      </c>
      <c r="DR406">
        <f t="shared" ca="1" si="462"/>
        <v>-0.27619303200015377</v>
      </c>
      <c r="DS406">
        <f t="shared" ca="1" si="463"/>
        <v>-6.5636696065412012E-3</v>
      </c>
      <c r="DT406">
        <f t="shared" ca="1" si="464"/>
        <v>0.94951816022288016</v>
      </c>
      <c r="DU406">
        <f t="shared" ca="1" si="465"/>
        <v>1.6401995659224617</v>
      </c>
      <c r="DV406">
        <f t="shared" ca="1" si="466"/>
        <v>-4.8944432827315509E-4</v>
      </c>
      <c r="DW406">
        <f t="shared" ca="1" si="467"/>
        <v>0.69639749815472385</v>
      </c>
      <c r="DX406">
        <f t="shared" ca="1" si="468"/>
        <v>5.2097544201942014E-2</v>
      </c>
      <c r="DZ406">
        <f t="shared" ca="1" si="469"/>
        <v>0.98503595046372472</v>
      </c>
      <c r="EA406">
        <f t="shared" ca="1" si="470"/>
        <v>30.5</v>
      </c>
      <c r="EB406">
        <f t="shared" ca="1" si="471"/>
        <v>0.12917270662708713</v>
      </c>
      <c r="EC406">
        <f t="shared" ca="1" si="472"/>
        <v>24.5</v>
      </c>
      <c r="ED406">
        <f t="shared" ca="1" si="473"/>
        <v>0.29070439195448827</v>
      </c>
      <c r="EE406">
        <f t="shared" ca="1" si="474"/>
        <v>21.5</v>
      </c>
      <c r="EF406">
        <f t="shared" ca="1" si="475"/>
        <v>0.6086510351136214</v>
      </c>
      <c r="EG406">
        <f t="shared" ca="1" si="476"/>
        <v>37.5</v>
      </c>
      <c r="EU406">
        <f t="shared" ca="1" si="477"/>
        <v>2.283270485753193E-2</v>
      </c>
      <c r="EV406">
        <f t="shared" ca="1" si="478"/>
        <v>3.2390581309522042E-2</v>
      </c>
      <c r="EW406">
        <f t="shared" ca="1" si="479"/>
        <v>1.7081162033423612E-3</v>
      </c>
      <c r="EX406">
        <f t="shared" ca="1" si="480"/>
        <v>2.4231415907880007E-3</v>
      </c>
      <c r="EY406">
        <f t="shared" ca="1" si="481"/>
        <v>2.8424387679784648E-2</v>
      </c>
      <c r="EZ406">
        <f t="shared" ca="1" si="482"/>
        <v>1.8570599950792636E-2</v>
      </c>
      <c r="FA406">
        <f t="shared" ca="1" si="483"/>
        <v>2.12643037558947E-3</v>
      </c>
      <c r="FB406">
        <f t="shared" ca="1" si="484"/>
        <v>1.3892678453851204E-3</v>
      </c>
      <c r="FC406">
        <f t="shared" si="487"/>
        <v>400</v>
      </c>
      <c r="FD406">
        <v>0.71793681189408465</v>
      </c>
      <c r="FE406">
        <v>0.71253107987447284</v>
      </c>
      <c r="FF406">
        <v>0.71637656784891079</v>
      </c>
      <c r="FH406">
        <f t="shared" si="486"/>
        <v>405</v>
      </c>
      <c r="FI406">
        <v>1.5672950580116272E-2</v>
      </c>
      <c r="FJ406">
        <v>1.1619703758117401E-2</v>
      </c>
      <c r="FK406">
        <v>4.3702868412222691E-3</v>
      </c>
      <c r="FL406">
        <v>3.3014442145270625E-3</v>
      </c>
      <c r="FM406">
        <v>1.2311489147374356E-2</v>
      </c>
      <c r="FN406">
        <v>9.6893466723734813E-3</v>
      </c>
      <c r="FO406">
        <v>3.4434455474839664E-3</v>
      </c>
      <c r="FP406">
        <v>2.6886986620395831E-3</v>
      </c>
    </row>
    <row r="407" spans="113:172">
      <c r="DI407">
        <f t="shared" si="485"/>
        <v>406</v>
      </c>
      <c r="DJ407">
        <f t="shared" ca="1" si="454"/>
        <v>0.97749362837732479</v>
      </c>
      <c r="DK407">
        <f t="shared" ca="1" si="455"/>
        <v>2.004535358238984</v>
      </c>
      <c r="DL407">
        <f t="shared" ca="1" si="456"/>
        <v>4.0686554429209911</v>
      </c>
      <c r="DM407">
        <f t="shared" ca="1" si="457"/>
        <v>0.12116308067660153</v>
      </c>
      <c r="DN407">
        <f t="shared" ca="1" si="458"/>
        <v>-1.169192303579436</v>
      </c>
      <c r="DO407">
        <f t="shared" ca="1" si="459"/>
        <v>2.5833859549641431</v>
      </c>
      <c r="DP407">
        <f t="shared" ca="1" si="460"/>
        <v>0.63494832413468383</v>
      </c>
      <c r="DQ407">
        <f t="shared" ca="1" si="461"/>
        <v>0.69432655988426184</v>
      </c>
      <c r="DR407">
        <f t="shared" ca="1" si="462"/>
        <v>0.50815181448025815</v>
      </c>
      <c r="DS407">
        <f t="shared" ca="1" si="463"/>
        <v>-4.9629364243659662E-3</v>
      </c>
      <c r="DT407">
        <f t="shared" ca="1" si="464"/>
        <v>0.57101880878453559</v>
      </c>
      <c r="DU407">
        <f t="shared" ca="1" si="465"/>
        <v>0.17896856782284215</v>
      </c>
      <c r="DV407">
        <f t="shared" ca="1" si="466"/>
        <v>-2.7260634849907601E-3</v>
      </c>
      <c r="DW407">
        <f t="shared" ca="1" si="467"/>
        <v>0.77858162815886089</v>
      </c>
      <c r="DX407">
        <f t="shared" ca="1" si="468"/>
        <v>0.42841594470012012</v>
      </c>
      <c r="DZ407">
        <f t="shared" ca="1" si="469"/>
        <v>0.22088144669055065</v>
      </c>
      <c r="EA407">
        <f t="shared" ca="1" si="470"/>
        <v>17.5</v>
      </c>
      <c r="EB407">
        <f t="shared" ca="1" si="471"/>
        <v>0.91641739158613134</v>
      </c>
      <c r="EC407">
        <f t="shared" ca="1" si="472"/>
        <v>30.5</v>
      </c>
      <c r="ED407">
        <f t="shared" ca="1" si="473"/>
        <v>0.40456699455020573</v>
      </c>
      <c r="EE407">
        <f t="shared" ca="1" si="474"/>
        <v>23.5</v>
      </c>
      <c r="EF407">
        <f t="shared" ca="1" si="475"/>
        <v>0.35063098610453114</v>
      </c>
      <c r="EG407">
        <f t="shared" ca="1" si="476"/>
        <v>31.5</v>
      </c>
      <c r="EU407">
        <f t="shared" ca="1" si="477"/>
        <v>4.4490378751934907E-2</v>
      </c>
      <c r="EV407">
        <f t="shared" ca="1" si="478"/>
        <v>3.3131133113143016E-2</v>
      </c>
      <c r="EW407">
        <f t="shared" ca="1" si="479"/>
        <v>2.448091112572115E-2</v>
      </c>
      <c r="EX407">
        <f t="shared" ca="1" si="480"/>
        <v>1.8230465731920005E-2</v>
      </c>
      <c r="EY407">
        <f t="shared" ca="1" si="481"/>
        <v>2.5527266497011834E-2</v>
      </c>
      <c r="EZ407">
        <f t="shared" ca="1" si="482"/>
        <v>2.4716877084408281E-2</v>
      </c>
      <c r="FA407">
        <f t="shared" ca="1" si="483"/>
        <v>1.404642441639738E-2</v>
      </c>
      <c r="FB407">
        <f t="shared" ca="1" si="484"/>
        <v>1.3600506180956195E-2</v>
      </c>
      <c r="FC407">
        <f t="shared" si="487"/>
        <v>401</v>
      </c>
      <c r="FD407">
        <v>0.71795547938883109</v>
      </c>
      <c r="FE407">
        <v>0.71259996181722263</v>
      </c>
      <c r="FF407">
        <v>0.71682019425872279</v>
      </c>
      <c r="FH407">
        <f t="shared" si="486"/>
        <v>406</v>
      </c>
      <c r="FI407">
        <v>1.5705363685860098E-2</v>
      </c>
      <c r="FJ407">
        <v>1.1630789945384769E-2</v>
      </c>
      <c r="FK407">
        <v>4.3710396127964865E-3</v>
      </c>
      <c r="FL407">
        <v>3.3041481201097314E-3</v>
      </c>
      <c r="FM407">
        <v>1.2312271083052648E-2</v>
      </c>
      <c r="FN407">
        <v>9.6912102480349836E-3</v>
      </c>
      <c r="FO407">
        <v>3.4458596712030605E-3</v>
      </c>
      <c r="FP407">
        <v>2.6955846522102914E-3</v>
      </c>
    </row>
    <row r="408" spans="113:172">
      <c r="DI408">
        <f t="shared" si="485"/>
        <v>407</v>
      </c>
      <c r="DJ408">
        <f t="shared" ca="1" si="454"/>
        <v>0.30364171027513631</v>
      </c>
      <c r="DK408">
        <f t="shared" ca="1" si="455"/>
        <v>-0.51395504612593435</v>
      </c>
      <c r="DL408">
        <f t="shared" ca="1" si="456"/>
        <v>3.0529573533126619</v>
      </c>
      <c r="DM408">
        <f t="shared" ca="1" si="457"/>
        <v>0.95408776982275501</v>
      </c>
      <c r="DN408">
        <f t="shared" ca="1" si="458"/>
        <v>1.6858512151844192</v>
      </c>
      <c r="DO408">
        <f t="shared" ca="1" si="459"/>
        <v>3.3116475751276044</v>
      </c>
      <c r="DP408">
        <f t="shared" ca="1" si="460"/>
        <v>1.0847343057492258</v>
      </c>
      <c r="DQ408">
        <f t="shared" ca="1" si="461"/>
        <v>0.57399560658876281</v>
      </c>
      <c r="DR408">
        <f t="shared" ca="1" si="462"/>
        <v>0.1865559758615315</v>
      </c>
      <c r="DS408">
        <f t="shared" ca="1" si="463"/>
        <v>-5.6192665225829426E-3</v>
      </c>
      <c r="DT408">
        <f t="shared" ca="1" si="464"/>
        <v>8.6279450019497883E-2</v>
      </c>
      <c r="DU408">
        <f t="shared" ca="1" si="465"/>
        <v>-1.3640275340336201</v>
      </c>
      <c r="DV408">
        <f t="shared" ca="1" si="466"/>
        <v>-5.0878356104391105E-3</v>
      </c>
      <c r="DW408">
        <f t="shared" ca="1" si="467"/>
        <v>0.51669213418563231</v>
      </c>
      <c r="DX408">
        <f t="shared" ca="1" si="468"/>
        <v>0.46794152540111611</v>
      </c>
      <c r="DZ408">
        <f t="shared" ca="1" si="469"/>
        <v>0.53685070863559492</v>
      </c>
      <c r="EA408">
        <f t="shared" ca="1" si="470"/>
        <v>21.5</v>
      </c>
      <c r="EB408">
        <f t="shared" ca="1" si="471"/>
        <v>0.86469951022696812</v>
      </c>
      <c r="EC408">
        <f t="shared" ca="1" si="472"/>
        <v>30.5</v>
      </c>
      <c r="ED408">
        <f t="shared" ca="1" si="473"/>
        <v>0.47614581206909001</v>
      </c>
      <c r="EE408">
        <f t="shared" ca="1" si="474"/>
        <v>25.5</v>
      </c>
      <c r="EF408">
        <f t="shared" ca="1" si="475"/>
        <v>0.51597195536287233</v>
      </c>
      <c r="EG408">
        <f t="shared" ca="1" si="476"/>
        <v>35.5</v>
      </c>
      <c r="EU408">
        <f t="shared" ca="1" si="477"/>
        <v>2.4032192287703827E-2</v>
      </c>
      <c r="EV408">
        <f t="shared" ca="1" si="478"/>
        <v>2.0262436634730679E-2</v>
      </c>
      <c r="EW408">
        <f t="shared" ca="1" si="479"/>
        <v>2.1764722111679818E-2</v>
      </c>
      <c r="EX408">
        <f t="shared" ca="1" si="480"/>
        <v>1.8350648054945729E-2</v>
      </c>
      <c r="EY408">
        <f t="shared" ca="1" si="481"/>
        <v>1.6940725711004339E-2</v>
      </c>
      <c r="EZ408">
        <f t="shared" ca="1" si="482"/>
        <v>1.4554708005229079E-2</v>
      </c>
      <c r="FA408">
        <f t="shared" ca="1" si="483"/>
        <v>1.5342345095118561E-2</v>
      </c>
      <c r="FB408">
        <f t="shared" ca="1" si="484"/>
        <v>1.3181451419749749E-2</v>
      </c>
      <c r="FC408">
        <f t="shared" si="487"/>
        <v>402</v>
      </c>
      <c r="FD408">
        <v>0.71818873768239344</v>
      </c>
      <c r="FE408">
        <v>0.71262070684486178</v>
      </c>
      <c r="FF408">
        <v>0.71692581126405652</v>
      </c>
      <c r="FH408">
        <f t="shared" si="486"/>
        <v>407</v>
      </c>
      <c r="FI408">
        <v>1.5712935212835337E-2</v>
      </c>
      <c r="FJ408">
        <v>1.1635672987499188E-2</v>
      </c>
      <c r="FK408">
        <v>4.3960723195250852E-3</v>
      </c>
      <c r="FL408">
        <v>3.3071925992844832E-3</v>
      </c>
      <c r="FM408">
        <v>1.2333082258732619E-2</v>
      </c>
      <c r="FN408">
        <v>9.6988805277535336E-3</v>
      </c>
      <c r="FO408">
        <v>3.4661632294774279E-3</v>
      </c>
      <c r="FP408">
        <v>2.718041698326889E-3</v>
      </c>
    </row>
    <row r="409" spans="113:172">
      <c r="DI409">
        <f t="shared" si="485"/>
        <v>408</v>
      </c>
      <c r="DJ409">
        <f t="shared" ca="1" si="454"/>
        <v>0.58647963264460223</v>
      </c>
      <c r="DK409">
        <f t="shared" ca="1" si="455"/>
        <v>0.21849848999168303</v>
      </c>
      <c r="DL409">
        <f t="shared" ca="1" si="456"/>
        <v>3.3483532206434052</v>
      </c>
      <c r="DM409">
        <f t="shared" ca="1" si="457"/>
        <v>7.6173025994463295E-2</v>
      </c>
      <c r="DN409">
        <f t="shared" ca="1" si="458"/>
        <v>-1.4312937235844787</v>
      </c>
      <c r="DO409">
        <f t="shared" ca="1" si="459"/>
        <v>2.5165293891970966</v>
      </c>
      <c r="DP409">
        <f t="shared" ca="1" si="460"/>
        <v>0.75157225757488366</v>
      </c>
      <c r="DQ409">
        <f t="shared" ca="1" si="461"/>
        <v>0.15589536819326089</v>
      </c>
      <c r="DR409">
        <f t="shared" ca="1" si="462"/>
        <v>-1.0114716644265336</v>
      </c>
      <c r="DS409">
        <f t="shared" ca="1" si="463"/>
        <v>-8.0642658179535861E-3</v>
      </c>
      <c r="DT409">
        <f t="shared" ca="1" si="464"/>
        <v>0.44365487640351953</v>
      </c>
      <c r="DU409">
        <f t="shared" ca="1" si="465"/>
        <v>-0.14170914293984349</v>
      </c>
      <c r="DV409">
        <f t="shared" ca="1" si="466"/>
        <v>-3.2169057350915024E-3</v>
      </c>
      <c r="DW409">
        <f t="shared" ca="1" si="467"/>
        <v>1.0672501329282085</v>
      </c>
      <c r="DX409">
        <f t="shared" ca="1" si="468"/>
        <v>0.4271087654974508</v>
      </c>
      <c r="DZ409">
        <f t="shared" ca="1" si="469"/>
        <v>0.46414735901831383</v>
      </c>
      <c r="EA409">
        <f t="shared" ca="1" si="470"/>
        <v>20.5</v>
      </c>
      <c r="EB409">
        <f t="shared" ca="1" si="471"/>
        <v>0.90473650260534644</v>
      </c>
      <c r="EC409">
        <f t="shared" ca="1" si="472"/>
        <v>30.5</v>
      </c>
      <c r="ED409">
        <f t="shared" ca="1" si="473"/>
        <v>0.43620083482767491</v>
      </c>
      <c r="EE409">
        <f t="shared" ca="1" si="474"/>
        <v>24.5</v>
      </c>
      <c r="EF409">
        <f t="shared" ca="1" si="475"/>
        <v>0.55108485826351572</v>
      </c>
      <c r="EG409">
        <f t="shared" ca="1" si="476"/>
        <v>35.5</v>
      </c>
      <c r="EU409">
        <f t="shared" ca="1" si="477"/>
        <v>5.2060982094058947E-2</v>
      </c>
      <c r="EV409">
        <f t="shared" ca="1" si="478"/>
        <v>4.356122991543708E-2</v>
      </c>
      <c r="EW409">
        <f t="shared" ca="1" si="479"/>
        <v>2.0834573926704916E-2</v>
      </c>
      <c r="EX409">
        <f t="shared" ca="1" si="480"/>
        <v>1.7433010836630645E-2</v>
      </c>
      <c r="EY409">
        <f t="shared" ca="1" si="481"/>
        <v>3.4991807636990439E-2</v>
      </c>
      <c r="EZ409">
        <f t="shared" ca="1" si="482"/>
        <v>3.0063384026146719E-2</v>
      </c>
      <c r="FA409">
        <f t="shared" ca="1" si="483"/>
        <v>1.4003566081883632E-2</v>
      </c>
      <c r="FB409">
        <f t="shared" ca="1" si="484"/>
        <v>1.2031232830914108E-2</v>
      </c>
      <c r="FC409">
        <f t="shared" si="487"/>
        <v>403</v>
      </c>
      <c r="FD409">
        <v>0.7182894973741869</v>
      </c>
      <c r="FE409">
        <v>0.71267396928942151</v>
      </c>
      <c r="FF409">
        <v>0.71695390694932593</v>
      </c>
      <c r="FH409">
        <f t="shared" si="486"/>
        <v>408</v>
      </c>
      <c r="FI409">
        <v>1.5713635137810149E-2</v>
      </c>
      <c r="FJ409">
        <v>1.164042153449359E-2</v>
      </c>
      <c r="FK409">
        <v>4.3994856460105643E-3</v>
      </c>
      <c r="FL409">
        <v>3.3091784472424023E-3</v>
      </c>
      <c r="FM409">
        <v>1.234197343636914E-2</v>
      </c>
      <c r="FN409">
        <v>9.7088145838416622E-3</v>
      </c>
      <c r="FO409">
        <v>3.4690878473213616E-3</v>
      </c>
      <c r="FP409">
        <v>2.7188762809831016E-3</v>
      </c>
    </row>
    <row r="410" spans="113:172">
      <c r="DI410">
        <f t="shared" si="485"/>
        <v>409</v>
      </c>
      <c r="DJ410">
        <f t="shared" ca="1" si="454"/>
        <v>0.31222129539510601</v>
      </c>
      <c r="DK410">
        <f t="shared" ca="1" si="455"/>
        <v>-0.48956380979966807</v>
      </c>
      <c r="DL410">
        <f t="shared" ca="1" si="456"/>
        <v>3.0627942508830621</v>
      </c>
      <c r="DM410">
        <f t="shared" ca="1" si="457"/>
        <v>2.389909160952719E-2</v>
      </c>
      <c r="DN410">
        <f t="shared" ca="1" si="458"/>
        <v>-1.979158326729344</v>
      </c>
      <c r="DO410">
        <f t="shared" ca="1" si="459"/>
        <v>2.3767806389961743</v>
      </c>
      <c r="DP410">
        <f t="shared" ca="1" si="460"/>
        <v>0.77601707601184866</v>
      </c>
      <c r="DQ410">
        <f t="shared" ca="1" si="461"/>
        <v>0.83057934516471033</v>
      </c>
      <c r="DR410">
        <f t="shared" ca="1" si="462"/>
        <v>0.95645717676095576</v>
      </c>
      <c r="DS410">
        <f t="shared" ca="1" si="463"/>
        <v>-4.0480107097775877E-3</v>
      </c>
      <c r="DT410">
        <f t="shared" ca="1" si="464"/>
        <v>0.72734528765263828</v>
      </c>
      <c r="DU410">
        <f t="shared" ca="1" si="465"/>
        <v>0.60480371536957822</v>
      </c>
      <c r="DV410">
        <f t="shared" ca="1" si="466"/>
        <v>-2.0742630168612405E-3</v>
      </c>
      <c r="DW410">
        <f t="shared" ca="1" si="467"/>
        <v>0.52028121027328211</v>
      </c>
      <c r="DX410">
        <f t="shared" ca="1" si="468"/>
        <v>0.26693913544683312</v>
      </c>
      <c r="DZ410">
        <f t="shared" ca="1" si="469"/>
        <v>0.39532057997964842</v>
      </c>
      <c r="EA410">
        <f t="shared" ca="1" si="470"/>
        <v>19.5</v>
      </c>
      <c r="EB410">
        <f t="shared" ca="1" si="471"/>
        <v>0.75366356953590907</v>
      </c>
      <c r="EC410">
        <f t="shared" ca="1" si="472"/>
        <v>29.5</v>
      </c>
      <c r="ED410">
        <f t="shared" ca="1" si="473"/>
        <v>0.72981517979510357</v>
      </c>
      <c r="EE410">
        <f t="shared" ca="1" si="474"/>
        <v>32.5</v>
      </c>
      <c r="EF410">
        <f t="shared" ca="1" si="475"/>
        <v>0.17793306916367668</v>
      </c>
      <c r="EG410">
        <f t="shared" ca="1" si="476"/>
        <v>26.5</v>
      </c>
      <c r="EU410">
        <f t="shared" ca="1" si="477"/>
        <v>2.668108770632216E-2</v>
      </c>
      <c r="EV410">
        <f t="shared" ca="1" si="478"/>
        <v>1.6008652623793296E-2</v>
      </c>
      <c r="EW410">
        <f t="shared" ca="1" si="479"/>
        <v>1.3689186433170929E-2</v>
      </c>
      <c r="EX410">
        <f t="shared" ca="1" si="480"/>
        <v>8.2135118599025569E-3</v>
      </c>
      <c r="EY410">
        <f t="shared" ca="1" si="481"/>
        <v>1.763665119570448E-2</v>
      </c>
      <c r="EZ410">
        <f t="shared" ca="1" si="482"/>
        <v>1.9633253217859702E-2</v>
      </c>
      <c r="FA410">
        <f t="shared" ca="1" si="483"/>
        <v>9.0487842524350215E-3</v>
      </c>
      <c r="FB410">
        <f t="shared" ca="1" si="484"/>
        <v>1.0073174922522004E-2</v>
      </c>
      <c r="FC410">
        <f t="shared" si="487"/>
        <v>404</v>
      </c>
      <c r="FD410">
        <v>0.71836010619942881</v>
      </c>
      <c r="FE410">
        <v>0.71304636885577644</v>
      </c>
      <c r="FF410">
        <v>0.71700645139634378</v>
      </c>
      <c r="FH410">
        <f t="shared" si="486"/>
        <v>409</v>
      </c>
      <c r="FI410">
        <v>1.5750737469956186E-2</v>
      </c>
      <c r="FJ410">
        <v>1.1642204020420691E-2</v>
      </c>
      <c r="FK410">
        <v>4.4027629775457043E-3</v>
      </c>
      <c r="FL410">
        <v>3.326346354484385E-3</v>
      </c>
      <c r="FM410">
        <v>1.23446459053746E-2</v>
      </c>
      <c r="FN410">
        <v>9.710690949521825E-3</v>
      </c>
      <c r="FO410">
        <v>3.4732581570802012E-3</v>
      </c>
      <c r="FP410">
        <v>2.7191980394030198E-3</v>
      </c>
    </row>
    <row r="411" spans="113:172">
      <c r="DI411">
        <f t="shared" si="485"/>
        <v>410</v>
      </c>
      <c r="DJ411">
        <f t="shared" ca="1" si="454"/>
        <v>0.8876463849026841</v>
      </c>
      <c r="DK411">
        <f t="shared" ca="1" si="455"/>
        <v>1.2141060495649745</v>
      </c>
      <c r="DL411">
        <f t="shared" ca="1" si="456"/>
        <v>3.7498781557813667</v>
      </c>
      <c r="DM411">
        <f t="shared" ca="1" si="457"/>
        <v>0.88695325639783862</v>
      </c>
      <c r="DN411">
        <f t="shared" ca="1" si="458"/>
        <v>1.2104833205484744</v>
      </c>
      <c r="DO411">
        <f t="shared" ca="1" si="459"/>
        <v>3.1903912121874147</v>
      </c>
      <c r="DP411">
        <f t="shared" ca="1" si="460"/>
        <v>0.85079863388858001</v>
      </c>
      <c r="DQ411">
        <f t="shared" ca="1" si="461"/>
        <v>0.37359605968969811</v>
      </c>
      <c r="DR411">
        <f t="shared" ca="1" si="462"/>
        <v>-0.3223439787901512</v>
      </c>
      <c r="DS411">
        <f t="shared" ca="1" si="463"/>
        <v>-6.6578569429494826E-3</v>
      </c>
      <c r="DT411">
        <f t="shared" ca="1" si="464"/>
        <v>3.7882765875620894E-3</v>
      </c>
      <c r="DU411">
        <f t="shared" ca="1" si="465"/>
        <v>-2.6703796285393251</v>
      </c>
      <c r="DV411">
        <f t="shared" ca="1" si="466"/>
        <v>-7.0873908647346622E-3</v>
      </c>
      <c r="DW411">
        <f t="shared" ca="1" si="467"/>
        <v>0.7794881459469849</v>
      </c>
      <c r="DX411">
        <f t="shared" ca="1" si="468"/>
        <v>0.82956793861616518</v>
      </c>
      <c r="DZ411">
        <f t="shared" ca="1" si="469"/>
        <v>0.67683029844764642</v>
      </c>
      <c r="EA411">
        <f t="shared" ca="1" si="470"/>
        <v>23.5</v>
      </c>
      <c r="EB411">
        <f t="shared" ca="1" si="471"/>
        <v>0.65130706558866014</v>
      </c>
      <c r="EC411">
        <f t="shared" ca="1" si="472"/>
        <v>29.5</v>
      </c>
      <c r="ED411">
        <f t="shared" ca="1" si="473"/>
        <v>0.20888466657608973</v>
      </c>
      <c r="EE411">
        <f t="shared" ca="1" si="474"/>
        <v>18.5</v>
      </c>
      <c r="EF411">
        <f t="shared" ca="1" si="475"/>
        <v>0.76904186105993566</v>
      </c>
      <c r="EG411">
        <f t="shared" ca="1" si="476"/>
        <v>41.5</v>
      </c>
      <c r="EU411">
        <f t="shared" ca="1" si="477"/>
        <v>3.3169708338169568E-2</v>
      </c>
      <c r="EV411">
        <f t="shared" ca="1" si="478"/>
        <v>4.2134494375512699E-2</v>
      </c>
      <c r="EW411">
        <f t="shared" ca="1" si="479"/>
        <v>3.5300763345368733E-2</v>
      </c>
      <c r="EX411">
        <f t="shared" ca="1" si="480"/>
        <v>4.4841510195468386E-2</v>
      </c>
      <c r="EY411">
        <f t="shared" ca="1" si="481"/>
        <v>2.6423326981253725E-2</v>
      </c>
      <c r="EZ411">
        <f t="shared" ca="1" si="482"/>
        <v>1.8782846890288793E-2</v>
      </c>
      <c r="FA411">
        <f t="shared" ca="1" si="483"/>
        <v>2.8120947071734414E-2</v>
      </c>
      <c r="FB411">
        <f t="shared" ca="1" si="484"/>
        <v>1.9989588882317232E-2</v>
      </c>
      <c r="FC411">
        <f t="shared" si="487"/>
        <v>405</v>
      </c>
      <c r="FD411">
        <v>0.7183715134290839</v>
      </c>
      <c r="FE411">
        <v>0.71305083922763168</v>
      </c>
      <c r="FF411">
        <v>0.71708738818965445</v>
      </c>
      <c r="FH411">
        <f t="shared" si="486"/>
        <v>410</v>
      </c>
      <c r="FI411">
        <v>1.5764809752531309E-2</v>
      </c>
      <c r="FJ411">
        <v>1.1643705686904905E-2</v>
      </c>
      <c r="FK411">
        <v>4.4068136887075319E-3</v>
      </c>
      <c r="FL411">
        <v>3.3284815121283791E-3</v>
      </c>
      <c r="FM411">
        <v>1.2346176734636118E-2</v>
      </c>
      <c r="FN411">
        <v>9.7260458385802634E-3</v>
      </c>
      <c r="FO411">
        <v>3.4732781415872872E-3</v>
      </c>
      <c r="FP411">
        <v>2.7192646127510321E-3</v>
      </c>
    </row>
    <row r="412" spans="113:172">
      <c r="DI412">
        <f t="shared" si="485"/>
        <v>411</v>
      </c>
      <c r="DJ412">
        <f t="shared" ca="1" si="454"/>
        <v>0.10933420217963641</v>
      </c>
      <c r="DK412">
        <f t="shared" ca="1" si="455"/>
        <v>-1.2300766464094015</v>
      </c>
      <c r="DL412">
        <f t="shared" ca="1" si="456"/>
        <v>2.7641480967538326</v>
      </c>
      <c r="DM412">
        <f t="shared" ca="1" si="457"/>
        <v>0.9950281021200329</v>
      </c>
      <c r="DN412">
        <f t="shared" ca="1" si="458"/>
        <v>2.5777776586364451</v>
      </c>
      <c r="DO412">
        <f t="shared" ca="1" si="459"/>
        <v>3.5391592724120802</v>
      </c>
      <c r="DP412">
        <f t="shared" ca="1" si="460"/>
        <v>1.2803797584392844</v>
      </c>
      <c r="DQ412">
        <f t="shared" ca="1" si="461"/>
        <v>0.13396187370185242</v>
      </c>
      <c r="DR412">
        <f t="shared" ca="1" si="462"/>
        <v>-1.1078566093221043</v>
      </c>
      <c r="DS412">
        <f t="shared" ca="1" si="463"/>
        <v>-8.2609734016762318E-3</v>
      </c>
      <c r="DT412">
        <f t="shared" ca="1" si="464"/>
        <v>0.80105945306613791</v>
      </c>
      <c r="DU412">
        <f t="shared" ca="1" si="465"/>
        <v>0.84541155740870155</v>
      </c>
      <c r="DV412">
        <f t="shared" ca="1" si="466"/>
        <v>-1.7059789403113543E-3</v>
      </c>
      <c r="DW412">
        <f t="shared" ca="1" si="467"/>
        <v>0.64312019837360879</v>
      </c>
      <c r="DX412">
        <f t="shared" ca="1" si="468"/>
        <v>0.13315134903307069</v>
      </c>
      <c r="DZ412">
        <f t="shared" ca="1" si="469"/>
        <v>0.69233007839580729</v>
      </c>
      <c r="EA412">
        <f t="shared" ca="1" si="470"/>
        <v>23.5</v>
      </c>
      <c r="EB412">
        <f t="shared" ca="1" si="471"/>
        <v>0.8630365529372912</v>
      </c>
      <c r="EC412">
        <f t="shared" ca="1" si="472"/>
        <v>30.5</v>
      </c>
      <c r="ED412">
        <f t="shared" ca="1" si="473"/>
        <v>0.44868182471766827</v>
      </c>
      <c r="EE412">
        <f t="shared" ca="1" si="474"/>
        <v>25.5</v>
      </c>
      <c r="EF412">
        <f t="shared" ca="1" si="475"/>
        <v>4.3547488680204083E-2</v>
      </c>
      <c r="EG412">
        <f t="shared" ca="1" si="476"/>
        <v>20.5</v>
      </c>
      <c r="EU412">
        <f t="shared" ca="1" si="477"/>
        <v>2.7366816952068457E-2</v>
      </c>
      <c r="EV412">
        <f t="shared" ca="1" si="478"/>
        <v>2.5220399936219953E-2</v>
      </c>
      <c r="EW412">
        <f t="shared" ca="1" si="479"/>
        <v>5.6660148524710933E-3</v>
      </c>
      <c r="EX412">
        <f t="shared" ca="1" si="480"/>
        <v>5.2216215307086542E-3</v>
      </c>
      <c r="EY412">
        <f t="shared" ca="1" si="481"/>
        <v>2.108590814339701E-2</v>
      </c>
      <c r="EZ412">
        <f t="shared" ca="1" si="482"/>
        <v>3.1371716993834578E-2</v>
      </c>
      <c r="FA412">
        <f t="shared" ca="1" si="483"/>
        <v>4.3656180010842845E-3</v>
      </c>
      <c r="FB412">
        <f t="shared" ca="1" si="484"/>
        <v>6.4951877577107651E-3</v>
      </c>
      <c r="FC412">
        <f t="shared" si="487"/>
        <v>406</v>
      </c>
      <c r="FD412">
        <v>0.7185064985971189</v>
      </c>
      <c r="FE412">
        <v>0.71319748882023748</v>
      </c>
      <c r="FF412">
        <v>0.71713656310777185</v>
      </c>
      <c r="FH412">
        <f t="shared" si="486"/>
        <v>411</v>
      </c>
      <c r="FI412">
        <v>1.5774465204717741E-2</v>
      </c>
      <c r="FJ412">
        <v>1.1674799759232916E-2</v>
      </c>
      <c r="FK412">
        <v>4.458011002190284E-3</v>
      </c>
      <c r="FL412">
        <v>3.3538041997534058E-3</v>
      </c>
      <c r="FM412">
        <v>1.2374773850535405E-2</v>
      </c>
      <c r="FN412">
        <v>9.7269989543567938E-3</v>
      </c>
      <c r="FO412">
        <v>3.4801161852981949E-3</v>
      </c>
      <c r="FP412">
        <v>2.7228480055629151E-3</v>
      </c>
    </row>
    <row r="413" spans="113:172">
      <c r="DI413">
        <f t="shared" si="485"/>
        <v>412</v>
      </c>
      <c r="DJ413">
        <f t="shared" ca="1" si="454"/>
        <v>9.4375835968984134E-2</v>
      </c>
      <c r="DK413">
        <f t="shared" ca="1" si="455"/>
        <v>-1.3142809608777961</v>
      </c>
      <c r="DL413">
        <f t="shared" ca="1" si="456"/>
        <v>2.7301888006635648</v>
      </c>
      <c r="DM413">
        <f t="shared" ca="1" si="457"/>
        <v>0.98636982355043812</v>
      </c>
      <c r="DN413">
        <f t="shared" ca="1" si="458"/>
        <v>2.2077693898752271</v>
      </c>
      <c r="DO413">
        <f t="shared" ca="1" si="459"/>
        <v>3.4447779365371751</v>
      </c>
      <c r="DP413">
        <f t="shared" ca="1" si="460"/>
        <v>1.2617361611401861</v>
      </c>
      <c r="DQ413">
        <f t="shared" ca="1" si="461"/>
        <v>0.96067644050630818</v>
      </c>
      <c r="DR413">
        <f t="shared" ca="1" si="462"/>
        <v>1.7585903161068113</v>
      </c>
      <c r="DS413">
        <f t="shared" ca="1" si="463"/>
        <v>-2.410974222019688E-3</v>
      </c>
      <c r="DT413">
        <f t="shared" ca="1" si="464"/>
        <v>0.46873483106920277</v>
      </c>
      <c r="DU413">
        <f t="shared" ca="1" si="465"/>
        <v>-7.8450552732781148E-2</v>
      </c>
      <c r="DV413">
        <f t="shared" ca="1" si="466"/>
        <v>-3.1200795831223265E-3</v>
      </c>
      <c r="DW413">
        <f t="shared" ca="1" si="467"/>
        <v>0.19090141594890042</v>
      </c>
      <c r="DX413">
        <f t="shared" ca="1" si="468"/>
        <v>0.24697913227733181</v>
      </c>
      <c r="DZ413">
        <f t="shared" ca="1" si="469"/>
        <v>0.63771730204419974</v>
      </c>
      <c r="EA413">
        <f t="shared" ca="1" si="470"/>
        <v>23.5</v>
      </c>
      <c r="EB413">
        <f t="shared" ca="1" si="471"/>
        <v>0.1354764310535943</v>
      </c>
      <c r="EC413">
        <f t="shared" ca="1" si="472"/>
        <v>24.5</v>
      </c>
      <c r="ED413">
        <f t="shared" ca="1" si="473"/>
        <v>0.75394201333179489</v>
      </c>
      <c r="EE413">
        <f t="shared" ca="1" si="474"/>
        <v>33.5</v>
      </c>
      <c r="EF413">
        <f t="shared" ca="1" si="475"/>
        <v>0.16395954804985835</v>
      </c>
      <c r="EG413">
        <f t="shared" ca="1" si="476"/>
        <v>26.5</v>
      </c>
      <c r="EU413">
        <f t="shared" ca="1" si="477"/>
        <v>8.1234645084638478E-3</v>
      </c>
      <c r="EV413">
        <f t="shared" ca="1" si="478"/>
        <v>5.6985497298179229E-3</v>
      </c>
      <c r="EW413">
        <f t="shared" ca="1" si="479"/>
        <v>1.0509750309673695E-2</v>
      </c>
      <c r="EX413">
        <f t="shared" ca="1" si="480"/>
        <v>7.372511411263636E-3</v>
      </c>
      <c r="EY413">
        <f t="shared" ca="1" si="481"/>
        <v>7.7918945285265478E-3</v>
      </c>
      <c r="EZ413">
        <f t="shared" ca="1" si="482"/>
        <v>7.2038270169396384E-3</v>
      </c>
      <c r="FA413">
        <f t="shared" ca="1" si="483"/>
        <v>1.0080780909278849E-2</v>
      </c>
      <c r="FB413">
        <f t="shared" ca="1" si="484"/>
        <v>9.3199672557483706E-3</v>
      </c>
      <c r="FC413">
        <f t="shared" si="487"/>
        <v>407</v>
      </c>
      <c r="FD413">
        <v>0.71861278967290854</v>
      </c>
      <c r="FE413">
        <v>0.71322902745140815</v>
      </c>
      <c r="FF413">
        <v>0.71717079969166719</v>
      </c>
      <c r="FH413">
        <f t="shared" si="486"/>
        <v>412</v>
      </c>
      <c r="FI413">
        <v>1.5780627186885315E-2</v>
      </c>
      <c r="FJ413">
        <v>1.1680430798134644E-2</v>
      </c>
      <c r="FK413">
        <v>4.4653642127637765E-3</v>
      </c>
      <c r="FL413">
        <v>3.3656166426717102E-3</v>
      </c>
      <c r="FM413">
        <v>1.2420230183957673E-2</v>
      </c>
      <c r="FN413">
        <v>9.7422357217305071E-3</v>
      </c>
      <c r="FO413">
        <v>3.4916391256045068E-3</v>
      </c>
      <c r="FP413">
        <v>2.7251441166346135E-3</v>
      </c>
    </row>
    <row r="414" spans="113:172">
      <c r="DI414">
        <f t="shared" si="485"/>
        <v>413</v>
      </c>
      <c r="DJ414">
        <f t="shared" ca="1" si="454"/>
        <v>0.9338376636051775</v>
      </c>
      <c r="DK414">
        <f t="shared" ca="1" si="455"/>
        <v>1.5049976816058734</v>
      </c>
      <c r="DL414">
        <f t="shared" ca="1" si="456"/>
        <v>3.8671937010123183</v>
      </c>
      <c r="DM414">
        <f t="shared" ca="1" si="457"/>
        <v>3.0555223380008156E-2</v>
      </c>
      <c r="DN414">
        <f t="shared" ca="1" si="458"/>
        <v>-1.872695488189168</v>
      </c>
      <c r="DO414">
        <f t="shared" ca="1" si="459"/>
        <v>2.403937072435073</v>
      </c>
      <c r="DP414">
        <f t="shared" ca="1" si="460"/>
        <v>0.62162313509297262</v>
      </c>
      <c r="DQ414">
        <f t="shared" ca="1" si="461"/>
        <v>0.7214607680829348</v>
      </c>
      <c r="DR414">
        <f t="shared" ca="1" si="462"/>
        <v>0.58718649146939894</v>
      </c>
      <c r="DS414">
        <f t="shared" ca="1" si="463"/>
        <v>-4.8016382013117542E-3</v>
      </c>
      <c r="DT414">
        <f t="shared" ca="1" si="464"/>
        <v>0.34095949747120913</v>
      </c>
      <c r="DU414">
        <f t="shared" ca="1" si="465"/>
        <v>-0.40984589765716672</v>
      </c>
      <c r="DV414">
        <f t="shared" ca="1" si="466"/>
        <v>-3.6273266767501522E-3</v>
      </c>
      <c r="DW414">
        <f t="shared" ca="1" si="467"/>
        <v>0.76945995207773876</v>
      </c>
      <c r="DX414">
        <f t="shared" ca="1" si="468"/>
        <v>0.58182584397810899</v>
      </c>
      <c r="DZ414">
        <f t="shared" ca="1" si="469"/>
        <v>0.71790151852613171</v>
      </c>
      <c r="EA414">
        <f t="shared" ca="1" si="470"/>
        <v>24.5</v>
      </c>
      <c r="EB414">
        <f t="shared" ca="1" si="471"/>
        <v>5.3081803786520609E-2</v>
      </c>
      <c r="EC414">
        <f t="shared" ca="1" si="472"/>
        <v>22.5</v>
      </c>
      <c r="ED414">
        <f t="shared" ca="1" si="473"/>
        <v>0.79181477594231997</v>
      </c>
      <c r="EE414">
        <f t="shared" ca="1" si="474"/>
        <v>34.5</v>
      </c>
      <c r="EF414">
        <f t="shared" ca="1" si="475"/>
        <v>0.65836465831628166</v>
      </c>
      <c r="EG414">
        <f t="shared" ca="1" si="476"/>
        <v>38.5</v>
      </c>
      <c r="EU414">
        <f t="shared" ca="1" si="477"/>
        <v>3.1406528656234237E-2</v>
      </c>
      <c r="EV414">
        <f t="shared" ca="1" si="478"/>
        <v>2.2303187016746051E-2</v>
      </c>
      <c r="EW414">
        <f t="shared" ca="1" si="479"/>
        <v>2.3747993631759549E-2</v>
      </c>
      <c r="EX414">
        <f t="shared" ca="1" si="480"/>
        <v>1.6864517216756782E-2</v>
      </c>
      <c r="EY414">
        <f t="shared" ca="1" si="481"/>
        <v>3.4198220092343946E-2</v>
      </c>
      <c r="EZ414">
        <f t="shared" ca="1" si="482"/>
        <v>1.9985972781239966E-2</v>
      </c>
      <c r="FA414">
        <f t="shared" ca="1" si="483"/>
        <v>2.5858926399027066E-2</v>
      </c>
      <c r="FB414">
        <f t="shared" ca="1" si="484"/>
        <v>1.5112359583846987E-2</v>
      </c>
      <c r="FC414">
        <f t="shared" si="487"/>
        <v>408</v>
      </c>
      <c r="FD414">
        <v>0.71870214928149345</v>
      </c>
      <c r="FE414">
        <v>0.71330899040462081</v>
      </c>
      <c r="FF414">
        <v>0.71761220243458401</v>
      </c>
      <c r="FH414">
        <f t="shared" si="486"/>
        <v>413</v>
      </c>
      <c r="FI414">
        <v>1.5785971161422097E-2</v>
      </c>
      <c r="FJ414">
        <v>1.1683379075906638E-2</v>
      </c>
      <c r="FK414">
        <v>4.5066461277372127E-3</v>
      </c>
      <c r="FL414">
        <v>3.3868075339075617E-3</v>
      </c>
      <c r="FM414">
        <v>1.2446891403635101E-2</v>
      </c>
      <c r="FN414">
        <v>9.7492002385967131E-3</v>
      </c>
      <c r="FO414">
        <v>3.5012372027633811E-3</v>
      </c>
      <c r="FP414">
        <v>2.7374829595165312E-3</v>
      </c>
    </row>
    <row r="415" spans="113:172">
      <c r="DI415">
        <f t="shared" si="485"/>
        <v>414</v>
      </c>
      <c r="DJ415">
        <f t="shared" ca="1" si="454"/>
        <v>0.92459054666847074</v>
      </c>
      <c r="DK415">
        <f t="shared" ca="1" si="455"/>
        <v>1.4366449421740763</v>
      </c>
      <c r="DL415">
        <f t="shared" ca="1" si="456"/>
        <v>3.8396272879181699</v>
      </c>
      <c r="DM415">
        <f t="shared" ca="1" si="457"/>
        <v>0.31830142426627628</v>
      </c>
      <c r="DN415">
        <f t="shared" ca="1" si="458"/>
        <v>-0.47245388732813454</v>
      </c>
      <c r="DO415">
        <f t="shared" ca="1" si="459"/>
        <v>2.7611092872056737</v>
      </c>
      <c r="DP415">
        <f t="shared" ca="1" si="460"/>
        <v>0.71910867387931698</v>
      </c>
      <c r="DQ415">
        <f t="shared" ca="1" si="461"/>
        <v>0.47887117625305131</v>
      </c>
      <c r="DR415">
        <f t="shared" ca="1" si="462"/>
        <v>-5.2986891001620282E-2</v>
      </c>
      <c r="DS415">
        <f t="shared" ca="1" si="463"/>
        <v>-6.1081384993185066E-3</v>
      </c>
      <c r="DT415">
        <f t="shared" ca="1" si="464"/>
        <v>0.52633904522958375</v>
      </c>
      <c r="DU415">
        <f t="shared" ca="1" si="465"/>
        <v>6.6070233171041243E-2</v>
      </c>
      <c r="DV415">
        <f t="shared" ca="1" si="466"/>
        <v>-2.8988702338019557E-3</v>
      </c>
      <c r="DW415">
        <f t="shared" ca="1" si="467"/>
        <v>0.84580684734436318</v>
      </c>
      <c r="DX415">
        <f t="shared" ca="1" si="468"/>
        <v>0.40230847170015238</v>
      </c>
      <c r="DZ415">
        <f t="shared" ca="1" si="469"/>
        <v>6.1569008740711695E-2</v>
      </c>
      <c r="EA415">
        <f t="shared" ca="1" si="470"/>
        <v>13.5</v>
      </c>
      <c r="EB415">
        <f t="shared" ca="1" si="471"/>
        <v>0.10379457184985785</v>
      </c>
      <c r="EC415">
        <f t="shared" ca="1" si="472"/>
        <v>24.5</v>
      </c>
      <c r="ED415">
        <f t="shared" ca="1" si="473"/>
        <v>0.51093556180666333</v>
      </c>
      <c r="EE415">
        <f t="shared" ca="1" si="474"/>
        <v>26.5</v>
      </c>
      <c r="EF415">
        <f t="shared" ca="1" si="475"/>
        <v>0.61457078278400923</v>
      </c>
      <c r="EG415">
        <f t="shared" ca="1" si="476"/>
        <v>37.5</v>
      </c>
      <c r="EU415">
        <f t="shared" ca="1" si="477"/>
        <v>6.2652359062545418E-2</v>
      </c>
      <c r="EV415">
        <f t="shared" ca="1" si="478"/>
        <v>3.1917239522428802E-2</v>
      </c>
      <c r="EW415">
        <f t="shared" ca="1" si="479"/>
        <v>2.9800627533344622E-2</v>
      </c>
      <c r="EX415">
        <f t="shared" ca="1" si="480"/>
        <v>1.5181451762269902E-2</v>
      </c>
      <c r="EY415">
        <f t="shared" ca="1" si="481"/>
        <v>3.4522728463035231E-2</v>
      </c>
      <c r="EZ415">
        <f t="shared" ca="1" si="482"/>
        <v>2.2554849262516351E-2</v>
      </c>
      <c r="FA415">
        <f t="shared" ca="1" si="483"/>
        <v>1.6420753946944994E-2</v>
      </c>
      <c r="FB415">
        <f t="shared" ca="1" si="484"/>
        <v>1.0728225912004064E-2</v>
      </c>
      <c r="FC415">
        <f t="shared" si="487"/>
        <v>409</v>
      </c>
      <c r="FD415">
        <v>0.71897633414331019</v>
      </c>
      <c r="FE415">
        <v>0.71334356296195001</v>
      </c>
      <c r="FF415">
        <v>0.71794154488631512</v>
      </c>
      <c r="FH415">
        <f t="shared" si="486"/>
        <v>414</v>
      </c>
      <c r="FI415">
        <v>1.5791315338709054E-2</v>
      </c>
      <c r="FJ415">
        <v>1.1686378832269053E-2</v>
      </c>
      <c r="FK415">
        <v>4.5114744960500809E-3</v>
      </c>
      <c r="FL415">
        <v>3.3990834506922268E-3</v>
      </c>
      <c r="FM415">
        <v>1.244960581828243E-2</v>
      </c>
      <c r="FN415">
        <v>9.7502944208849619E-3</v>
      </c>
      <c r="FO415">
        <v>3.5099641715042006E-3</v>
      </c>
      <c r="FP415">
        <v>2.7383844480742313E-3</v>
      </c>
    </row>
    <row r="416" spans="113:172">
      <c r="DI416">
        <f t="shared" si="485"/>
        <v>415</v>
      </c>
      <c r="DJ416">
        <f t="shared" ca="1" si="454"/>
        <v>0.35040681137230312</v>
      </c>
      <c r="DK416">
        <f t="shared" ca="1" si="455"/>
        <v>-0.38422239272958014</v>
      </c>
      <c r="DL416">
        <f t="shared" ca="1" si="456"/>
        <v>3.1052780641583815</v>
      </c>
      <c r="DM416">
        <f t="shared" ca="1" si="457"/>
        <v>0.97144013891816705</v>
      </c>
      <c r="DN416">
        <f t="shared" ca="1" si="458"/>
        <v>1.9023935612045024</v>
      </c>
      <c r="DO416">
        <f t="shared" ca="1" si="459"/>
        <v>3.3668829782695018</v>
      </c>
      <c r="DP416">
        <f t="shared" ca="1" si="460"/>
        <v>1.0842452459026475</v>
      </c>
      <c r="DQ416">
        <f t="shared" ca="1" si="461"/>
        <v>0.57476418212017966</v>
      </c>
      <c r="DR416">
        <f t="shared" ca="1" si="462"/>
        <v>0.18851668691322193</v>
      </c>
      <c r="DS416">
        <f t="shared" ca="1" si="463"/>
        <v>-5.6152649979280891E-3</v>
      </c>
      <c r="DT416">
        <f t="shared" ca="1" si="464"/>
        <v>0.73370157527133428</v>
      </c>
      <c r="DU416">
        <f t="shared" ca="1" si="465"/>
        <v>0.62404680153058578</v>
      </c>
      <c r="DV416">
        <f t="shared" ca="1" si="466"/>
        <v>-2.0448087723249206E-3</v>
      </c>
      <c r="DW416">
        <f t="shared" ca="1" si="467"/>
        <v>0.51655743626250228</v>
      </c>
      <c r="DX416">
        <f t="shared" ca="1" si="468"/>
        <v>0.18841510352608282</v>
      </c>
      <c r="DZ416">
        <f t="shared" ca="1" si="469"/>
        <v>0.74200737829700447</v>
      </c>
      <c r="EA416">
        <f t="shared" ca="1" si="470"/>
        <v>24.5</v>
      </c>
      <c r="EB416">
        <f t="shared" ca="1" si="471"/>
        <v>0.38180717373878559</v>
      </c>
      <c r="EC416">
        <f t="shared" ca="1" si="472"/>
        <v>27.5</v>
      </c>
      <c r="ED416">
        <f t="shared" ca="1" si="473"/>
        <v>0.3798194908802508</v>
      </c>
      <c r="EE416">
        <f t="shared" ca="1" si="474"/>
        <v>23.5</v>
      </c>
      <c r="EF416">
        <f t="shared" ca="1" si="475"/>
        <v>0.2783974358581558</v>
      </c>
      <c r="EG416">
        <f t="shared" ca="1" si="476"/>
        <v>29.5</v>
      </c>
      <c r="EU416">
        <f t="shared" ca="1" si="477"/>
        <v>2.1083976990306216E-2</v>
      </c>
      <c r="EV416">
        <f t="shared" ca="1" si="478"/>
        <v>2.1981167500532011E-2</v>
      </c>
      <c r="EW416">
        <f t="shared" ca="1" si="479"/>
        <v>7.6904123888197071E-3</v>
      </c>
      <c r="EX416">
        <f t="shared" ca="1" si="480"/>
        <v>8.0176639798333112E-3</v>
      </c>
      <c r="EY416">
        <f t="shared" ca="1" si="481"/>
        <v>1.87839067731819E-2</v>
      </c>
      <c r="EZ416">
        <f t="shared" ca="1" si="482"/>
        <v>1.7510421568220417E-2</v>
      </c>
      <c r="FA416">
        <f t="shared" ca="1" si="483"/>
        <v>6.8514583100393748E-3</v>
      </c>
      <c r="FB416">
        <f t="shared" ca="1" si="484"/>
        <v>6.3869526619011125E-3</v>
      </c>
      <c r="FC416">
        <f t="shared" si="487"/>
        <v>410</v>
      </c>
      <c r="FD416">
        <v>0.71932017292244221</v>
      </c>
      <c r="FE416">
        <v>0.71347555449415823</v>
      </c>
      <c r="FF416">
        <v>0.71803686409247036</v>
      </c>
      <c r="FH416">
        <f t="shared" si="486"/>
        <v>415</v>
      </c>
      <c r="FI416">
        <v>1.5835967424766693E-2</v>
      </c>
      <c r="FJ416">
        <v>1.1698061973620479E-2</v>
      </c>
      <c r="FK416">
        <v>4.5118540594813192E-3</v>
      </c>
      <c r="FL416">
        <v>3.3995934612470534E-3</v>
      </c>
      <c r="FM416">
        <v>1.2450162683947738E-2</v>
      </c>
      <c r="FN416">
        <v>9.7526867884484645E-3</v>
      </c>
      <c r="FO416">
        <v>3.5263809823350592E-3</v>
      </c>
      <c r="FP416">
        <v>2.7476650417957429E-3</v>
      </c>
    </row>
    <row r="417" spans="113:172">
      <c r="DI417">
        <f t="shared" si="485"/>
        <v>416</v>
      </c>
      <c r="DJ417">
        <f t="shared" ca="1" si="454"/>
        <v>0.18893636983252171</v>
      </c>
      <c r="DK417">
        <f t="shared" ca="1" si="455"/>
        <v>-0.88182261564791165</v>
      </c>
      <c r="DL417">
        <f t="shared" ca="1" si="456"/>
        <v>2.9045976903396546</v>
      </c>
      <c r="DM417">
        <f t="shared" ca="1" si="457"/>
        <v>0.39507212695243799</v>
      </c>
      <c r="DN417">
        <f t="shared" ca="1" si="458"/>
        <v>-0.26612329626143227</v>
      </c>
      <c r="DO417">
        <f t="shared" ca="1" si="459"/>
        <v>2.8137398861972365</v>
      </c>
      <c r="DP417">
        <f t="shared" ca="1" si="460"/>
        <v>0.96871931543407874</v>
      </c>
      <c r="DQ417">
        <f t="shared" ca="1" si="461"/>
        <v>0.18875974749525692</v>
      </c>
      <c r="DR417">
        <f t="shared" ca="1" si="462"/>
        <v>-0.88247592187175927</v>
      </c>
      <c r="DS417">
        <f t="shared" ca="1" si="463"/>
        <v>-7.8010043630038486E-3</v>
      </c>
      <c r="DT417">
        <f t="shared" ca="1" si="464"/>
        <v>0.53050137761128013</v>
      </c>
      <c r="DU417">
        <f t="shared" ca="1" si="465"/>
        <v>7.6530254702410511E-2</v>
      </c>
      <c r="DV417">
        <f t="shared" ca="1" si="466"/>
        <v>-2.8828597025668768E-3</v>
      </c>
      <c r="DW417">
        <f t="shared" ca="1" si="467"/>
        <v>0.8020566961104123</v>
      </c>
      <c r="DX417">
        <f t="shared" ca="1" si="468"/>
        <v>0.29715256900703935</v>
      </c>
      <c r="DZ417">
        <f t="shared" ca="1" si="469"/>
        <v>0.80610391886831168</v>
      </c>
      <c r="EA417">
        <f t="shared" ca="1" si="470"/>
        <v>25.5</v>
      </c>
      <c r="EB417">
        <f t="shared" ca="1" si="471"/>
        <v>0.18222911507342587</v>
      </c>
      <c r="EC417">
        <f t="shared" ca="1" si="472"/>
        <v>25.5</v>
      </c>
      <c r="ED417">
        <f t="shared" ca="1" si="473"/>
        <v>6.0962397740237151E-2</v>
      </c>
      <c r="EE417">
        <f t="shared" ca="1" si="474"/>
        <v>13.5</v>
      </c>
      <c r="EF417">
        <f t="shared" ca="1" si="475"/>
        <v>0.50502715611079041</v>
      </c>
      <c r="EG417">
        <f t="shared" ca="1" si="476"/>
        <v>34.5</v>
      </c>
      <c r="EU417">
        <f t="shared" ca="1" si="477"/>
        <v>3.1453203769035779E-2</v>
      </c>
      <c r="EV417">
        <f t="shared" ca="1" si="478"/>
        <v>5.9411607119289798E-2</v>
      </c>
      <c r="EW417">
        <f t="shared" ca="1" si="479"/>
        <v>1.165304192184468E-2</v>
      </c>
      <c r="EX417">
        <f t="shared" ca="1" si="480"/>
        <v>2.201130140792884E-2</v>
      </c>
      <c r="EY417">
        <f t="shared" ca="1" si="481"/>
        <v>3.1453203769035779E-2</v>
      </c>
      <c r="EZ417">
        <f t="shared" ca="1" si="482"/>
        <v>2.3248020177113402E-2</v>
      </c>
      <c r="FA417">
        <f t="shared" ca="1" si="483"/>
        <v>1.165304192184468E-2</v>
      </c>
      <c r="FB417">
        <f t="shared" ca="1" si="484"/>
        <v>8.6131179422330242E-3</v>
      </c>
      <c r="FC417">
        <f t="shared" si="487"/>
        <v>411</v>
      </c>
      <c r="FD417">
        <v>0.7193386370367415</v>
      </c>
      <c r="FE417">
        <v>0.71359642321259542</v>
      </c>
      <c r="FF417">
        <v>0.71806135323257236</v>
      </c>
      <c r="FH417">
        <f t="shared" si="486"/>
        <v>416</v>
      </c>
      <c r="FI417">
        <v>1.5853345543208372E-2</v>
      </c>
      <c r="FJ417">
        <v>1.1704974343798559E-2</v>
      </c>
      <c r="FK417">
        <v>4.5203210159088115E-3</v>
      </c>
      <c r="FL417">
        <v>3.420055770782898E-3</v>
      </c>
      <c r="FM417">
        <v>1.2451730275635604E-2</v>
      </c>
      <c r="FN417">
        <v>9.7846406086686197E-3</v>
      </c>
      <c r="FO417">
        <v>3.5293529667512757E-3</v>
      </c>
      <c r="FP417">
        <v>2.7631077611487086E-3</v>
      </c>
    </row>
    <row r="418" spans="113:172">
      <c r="DI418">
        <f t="shared" si="485"/>
        <v>417</v>
      </c>
      <c r="DJ418">
        <f t="shared" ca="1" si="454"/>
        <v>0.80996499486862117</v>
      </c>
      <c r="DK418">
        <f t="shared" ca="1" si="455"/>
        <v>0.87776730599956476</v>
      </c>
      <c r="DL418">
        <f t="shared" ca="1" si="456"/>
        <v>3.6142339545135851</v>
      </c>
      <c r="DM418">
        <f t="shared" ca="1" si="457"/>
        <v>0.281187582729995</v>
      </c>
      <c r="DN418">
        <f t="shared" ca="1" si="458"/>
        <v>-0.57931719469317966</v>
      </c>
      <c r="DO418">
        <f t="shared" ca="1" si="459"/>
        <v>2.7338507025829815</v>
      </c>
      <c r="DP418">
        <f t="shared" ca="1" si="460"/>
        <v>0.75641221265403991</v>
      </c>
      <c r="DQ418">
        <f t="shared" ca="1" si="461"/>
        <v>0.99098643250958229</v>
      </c>
      <c r="DR418">
        <f t="shared" ca="1" si="462"/>
        <v>2.3650603105044175</v>
      </c>
      <c r="DS418">
        <f t="shared" ca="1" si="463"/>
        <v>-1.1732576125689726E-3</v>
      </c>
      <c r="DT418">
        <f t="shared" ca="1" si="464"/>
        <v>0.32075881233712966</v>
      </c>
      <c r="DU418">
        <f t="shared" ca="1" si="465"/>
        <v>-0.46557795625426579</v>
      </c>
      <c r="DV418">
        <f t="shared" ca="1" si="466"/>
        <v>-3.7126324155852121E-3</v>
      </c>
      <c r="DW418">
        <f t="shared" ca="1" si="467"/>
        <v>0.15498800173375571</v>
      </c>
      <c r="DX418">
        <f t="shared" ca="1" si="468"/>
        <v>0.48961876159363271</v>
      </c>
      <c r="DZ418">
        <f t="shared" ca="1" si="469"/>
        <v>1.6626230116534302E-2</v>
      </c>
      <c r="EA418">
        <f t="shared" ca="1" si="470"/>
        <v>10.5</v>
      </c>
      <c r="EB418">
        <f t="shared" ca="1" si="471"/>
        <v>9.0898487062252897E-2</v>
      </c>
      <c r="EC418">
        <f t="shared" ca="1" si="472"/>
        <v>23.5</v>
      </c>
      <c r="ED418">
        <f t="shared" ca="1" si="473"/>
        <v>0.25903167443714104</v>
      </c>
      <c r="EE418">
        <f t="shared" ca="1" si="474"/>
        <v>20.5</v>
      </c>
      <c r="EF418">
        <f t="shared" ca="1" si="475"/>
        <v>0.99166432185802567</v>
      </c>
      <c r="EG418">
        <f t="shared" ca="1" si="476"/>
        <v>51.5</v>
      </c>
      <c r="EU418">
        <f t="shared" ca="1" si="477"/>
        <v>1.4760762069881497E-2</v>
      </c>
      <c r="EV418">
        <f t="shared" ca="1" si="478"/>
        <v>7.5603903284758881E-3</v>
      </c>
      <c r="EW418">
        <f t="shared" ca="1" si="479"/>
        <v>4.6630358247012636E-2</v>
      </c>
      <c r="EX418">
        <f t="shared" ca="1" si="480"/>
        <v>2.3883842028957693E-2</v>
      </c>
      <c r="EY418">
        <f t="shared" ca="1" si="481"/>
        <v>6.59523411633003E-3</v>
      </c>
      <c r="EZ418">
        <f t="shared" ca="1" si="482"/>
        <v>3.0094757618204992E-3</v>
      </c>
      <c r="FA418">
        <f t="shared" ca="1" si="483"/>
        <v>2.0834840918877988E-2</v>
      </c>
      <c r="FB418">
        <f t="shared" ca="1" si="484"/>
        <v>9.5071604192938398E-3</v>
      </c>
      <c r="FC418">
        <f t="shared" si="487"/>
        <v>412</v>
      </c>
      <c r="FD418">
        <v>0.71942335616420461</v>
      </c>
      <c r="FE418">
        <v>0.71373344878529676</v>
      </c>
      <c r="FF418">
        <v>0.71822906908317508</v>
      </c>
      <c r="FH418">
        <f t="shared" si="486"/>
        <v>417</v>
      </c>
      <c r="FI418">
        <v>1.5858915435615829E-2</v>
      </c>
      <c r="FJ418">
        <v>1.1724561809898598E-2</v>
      </c>
      <c r="FK418">
        <v>4.5220796765726608E-3</v>
      </c>
      <c r="FL418">
        <v>3.4264526969530057E-3</v>
      </c>
      <c r="FM418">
        <v>1.2452668703095866E-2</v>
      </c>
      <c r="FN418">
        <v>9.7853632387934347E-3</v>
      </c>
      <c r="FO418">
        <v>3.5312059010210329E-3</v>
      </c>
      <c r="FP418">
        <v>2.7676131760686847E-3</v>
      </c>
    </row>
    <row r="419" spans="113:172">
      <c r="DI419">
        <f t="shared" si="485"/>
        <v>418</v>
      </c>
      <c r="DJ419">
        <f t="shared" ca="1" si="454"/>
        <v>0.30392875619756787</v>
      </c>
      <c r="DK419">
        <f t="shared" ca="1" si="455"/>
        <v>-0.5131341104300482</v>
      </c>
      <c r="DL419">
        <f t="shared" ca="1" si="456"/>
        <v>3.0532884337156516</v>
      </c>
      <c r="DM419">
        <f t="shared" ca="1" si="457"/>
        <v>0.18518742917399766</v>
      </c>
      <c r="DN419">
        <f t="shared" ca="1" si="458"/>
        <v>-0.89577141746547828</v>
      </c>
      <c r="DO419">
        <f t="shared" ca="1" si="459"/>
        <v>2.65312987872545</v>
      </c>
      <c r="DP419">
        <f t="shared" ca="1" si="460"/>
        <v>0.8689417774713033</v>
      </c>
      <c r="DQ419">
        <f t="shared" ca="1" si="461"/>
        <v>0.40932879804310218</v>
      </c>
      <c r="DR419">
        <f t="shared" ca="1" si="462"/>
        <v>-0.22927189521554964</v>
      </c>
      <c r="DS419">
        <f t="shared" ca="1" si="463"/>
        <v>-6.4679104249343719E-3</v>
      </c>
      <c r="DT419">
        <f t="shared" ca="1" si="464"/>
        <v>0.45775940126091497</v>
      </c>
      <c r="DU419">
        <f t="shared" ca="1" si="465"/>
        <v>-0.10608009675415117</v>
      </c>
      <c r="DV419">
        <f t="shared" ca="1" si="466"/>
        <v>-3.1623704786275116E-3</v>
      </c>
      <c r="DW419">
        <f t="shared" ca="1" si="467"/>
        <v>0.74157998563001115</v>
      </c>
      <c r="DX419">
        <f t="shared" ca="1" si="468"/>
        <v>0.36327209390563553</v>
      </c>
      <c r="DZ419">
        <f t="shared" ca="1" si="469"/>
        <v>0.75985655370248395</v>
      </c>
      <c r="EA419">
        <f t="shared" ca="1" si="470"/>
        <v>24.5</v>
      </c>
      <c r="EB419">
        <f t="shared" ca="1" si="471"/>
        <v>0.97754131774547526</v>
      </c>
      <c r="EC419">
        <f t="shared" ca="1" si="472"/>
        <v>31.5</v>
      </c>
      <c r="ED419">
        <f t="shared" ca="1" si="473"/>
        <v>0.71945030239304497</v>
      </c>
      <c r="EE419">
        <f t="shared" ca="1" si="474"/>
        <v>32.5</v>
      </c>
      <c r="EF419">
        <f t="shared" ca="1" si="475"/>
        <v>0.48031634299104264</v>
      </c>
      <c r="EG419">
        <f t="shared" ca="1" si="476"/>
        <v>34.5</v>
      </c>
      <c r="EU419">
        <f t="shared" ca="1" si="477"/>
        <v>3.0268570842041272E-2</v>
      </c>
      <c r="EV419">
        <f t="shared" ca="1" si="478"/>
        <v>2.2817845711692653E-2</v>
      </c>
      <c r="EW419">
        <f t="shared" ca="1" si="479"/>
        <v>1.4827432404311655E-2</v>
      </c>
      <c r="EX419">
        <f t="shared" ca="1" si="480"/>
        <v>1.117760288940417E-2</v>
      </c>
      <c r="EY419">
        <f t="shared" ca="1" si="481"/>
        <v>2.3542221766032101E-2</v>
      </c>
      <c r="EZ419">
        <f t="shared" ca="1" si="482"/>
        <v>2.14950720472467E-2</v>
      </c>
      <c r="FA419">
        <f t="shared" ca="1" si="483"/>
        <v>1.153244742557573E-2</v>
      </c>
      <c r="FB419">
        <f t="shared" ca="1" si="484"/>
        <v>1.0529625910308276E-2</v>
      </c>
      <c r="FC419">
        <f t="shared" si="487"/>
        <v>413</v>
      </c>
      <c r="FD419">
        <v>0.71949195701567437</v>
      </c>
      <c r="FE419">
        <v>0.7138015735773815</v>
      </c>
      <c r="FF419">
        <v>0.71826559433962789</v>
      </c>
      <c r="FH419">
        <f t="shared" si="486"/>
        <v>418</v>
      </c>
      <c r="FI419">
        <v>1.5869394039758906E-2</v>
      </c>
      <c r="FJ419">
        <v>1.1740615771221012E-2</v>
      </c>
      <c r="FK419">
        <v>4.5471178989255978E-3</v>
      </c>
      <c r="FL419">
        <v>3.4315918157715995E-3</v>
      </c>
      <c r="FM419">
        <v>1.2479448699006794E-2</v>
      </c>
      <c r="FN419">
        <v>9.7880948027325148E-3</v>
      </c>
      <c r="FO419">
        <v>3.5366258356208111E-3</v>
      </c>
      <c r="FP419">
        <v>2.7677353153864859E-3</v>
      </c>
    </row>
    <row r="420" spans="113:172">
      <c r="DI420">
        <f t="shared" si="485"/>
        <v>419</v>
      </c>
      <c r="DJ420">
        <f t="shared" ca="1" si="454"/>
        <v>0.31702470580262876</v>
      </c>
      <c r="DK420">
        <f t="shared" ca="1" si="455"/>
        <v>-0.47603504435415722</v>
      </c>
      <c r="DL420">
        <f t="shared" ca="1" si="456"/>
        <v>3.0682503531552605</v>
      </c>
      <c r="DM420">
        <f t="shared" ca="1" si="457"/>
        <v>0.69271863738585093</v>
      </c>
      <c r="DN420">
        <f t="shared" ca="1" si="458"/>
        <v>0.50357121403266736</v>
      </c>
      <c r="DO420">
        <f t="shared" ca="1" si="459"/>
        <v>3.0100727852979827</v>
      </c>
      <c r="DP420">
        <f t="shared" ca="1" si="460"/>
        <v>0.98103884586945445</v>
      </c>
      <c r="DQ420">
        <f t="shared" ca="1" si="461"/>
        <v>0.46215809860678436</v>
      </c>
      <c r="DR420">
        <f t="shared" ca="1" si="462"/>
        <v>-9.4998274826621959E-2</v>
      </c>
      <c r="DS420">
        <f t="shared" ca="1" si="463"/>
        <v>-6.1938775928046773E-3</v>
      </c>
      <c r="DT420">
        <f t="shared" ca="1" si="464"/>
        <v>0.47549792561714455</v>
      </c>
      <c r="DU420">
        <f t="shared" ca="1" si="465"/>
        <v>-6.145625592437598E-2</v>
      </c>
      <c r="DV420">
        <f t="shared" ca="1" si="466"/>
        <v>-3.0940674263544663E-3</v>
      </c>
      <c r="DW420">
        <f t="shared" ca="1" si="467"/>
        <v>0.62937017222698444</v>
      </c>
      <c r="DX420">
        <f t="shared" ca="1" si="468"/>
        <v>0.31489001928402161</v>
      </c>
      <c r="DZ420">
        <f t="shared" ca="1" si="469"/>
        <v>0.82216174851353729</v>
      </c>
      <c r="EA420">
        <f t="shared" ca="1" si="470"/>
        <v>25.5</v>
      </c>
      <c r="EB420">
        <f t="shared" ca="1" si="471"/>
        <v>0.4598691957073342</v>
      </c>
      <c r="EC420">
        <f t="shared" ca="1" si="472"/>
        <v>28.5</v>
      </c>
      <c r="ED420">
        <f t="shared" ca="1" si="473"/>
        <v>0.57736207528047601</v>
      </c>
      <c r="EE420">
        <f t="shared" ca="1" si="474"/>
        <v>28.5</v>
      </c>
      <c r="EF420">
        <f t="shared" ca="1" si="475"/>
        <v>0.4429150285880028</v>
      </c>
      <c r="EG420">
        <f t="shared" ca="1" si="476"/>
        <v>33.5</v>
      </c>
      <c r="EU420">
        <f t="shared" ca="1" si="477"/>
        <v>2.4681183224587625E-2</v>
      </c>
      <c r="EV420">
        <f t="shared" ca="1" si="478"/>
        <v>2.2083163937788929E-2</v>
      </c>
      <c r="EW420">
        <f t="shared" ca="1" si="479"/>
        <v>1.2348628207216534E-2</v>
      </c>
      <c r="EX420">
        <f t="shared" ca="1" si="480"/>
        <v>1.1048772606456899E-2</v>
      </c>
      <c r="EY420">
        <f t="shared" ca="1" si="481"/>
        <v>2.2083163937788929E-2</v>
      </c>
      <c r="EZ420">
        <f t="shared" ca="1" si="482"/>
        <v>1.8787169320208491E-2</v>
      </c>
      <c r="FA420">
        <f t="shared" ca="1" si="483"/>
        <v>1.1048772606456899E-2</v>
      </c>
      <c r="FB420">
        <f t="shared" ca="1" si="484"/>
        <v>9.3997020681797494E-3</v>
      </c>
      <c r="FC420">
        <f t="shared" si="487"/>
        <v>414</v>
      </c>
      <c r="FD420">
        <v>0.71957541628968014</v>
      </c>
      <c r="FE420">
        <v>0.71383602738419483</v>
      </c>
      <c r="FF420">
        <v>0.71871815973999231</v>
      </c>
      <c r="FH420">
        <f t="shared" si="486"/>
        <v>419</v>
      </c>
      <c r="FI420">
        <v>1.5896603619518609E-2</v>
      </c>
      <c r="FJ420">
        <v>1.1745758082860052E-2</v>
      </c>
      <c r="FK420">
        <v>4.5558600339052468E-3</v>
      </c>
      <c r="FL420">
        <v>3.435858434492298E-3</v>
      </c>
      <c r="FM420">
        <v>1.2491430471588263E-2</v>
      </c>
      <c r="FN420">
        <v>9.7950403155197263E-3</v>
      </c>
      <c r="FO420">
        <v>3.5397122244231641E-3</v>
      </c>
      <c r="FP420">
        <v>2.7748412316871891E-3</v>
      </c>
    </row>
    <row r="421" spans="113:172">
      <c r="DI421">
        <f t="shared" si="485"/>
        <v>420</v>
      </c>
      <c r="DJ421">
        <f t="shared" ca="1" si="454"/>
        <v>0.5936748064032451</v>
      </c>
      <c r="DK421">
        <f t="shared" ca="1" si="455"/>
        <v>0.23700825363302208</v>
      </c>
      <c r="DL421">
        <f t="shared" ca="1" si="456"/>
        <v>3.3558181415091055</v>
      </c>
      <c r="DM421">
        <f t="shared" ca="1" si="457"/>
        <v>0.30052658159148948</v>
      </c>
      <c r="DN421">
        <f t="shared" ca="1" si="458"/>
        <v>-0.52288660998343484</v>
      </c>
      <c r="DO421">
        <f t="shared" ca="1" si="459"/>
        <v>2.7482449591949729</v>
      </c>
      <c r="DP421">
        <f t="shared" ca="1" si="460"/>
        <v>0.81894931230066359</v>
      </c>
      <c r="DQ421">
        <f t="shared" ca="1" si="461"/>
        <v>0.21743762361404162</v>
      </c>
      <c r="DR421">
        <f t="shared" ca="1" si="462"/>
        <v>-0.78087630892867943</v>
      </c>
      <c r="DS421">
        <f t="shared" ca="1" si="463"/>
        <v>-7.5936544040362663E-3</v>
      </c>
      <c r="DT421">
        <f t="shared" ca="1" si="464"/>
        <v>0.73767959464743083</v>
      </c>
      <c r="DU421">
        <f t="shared" ca="1" si="465"/>
        <v>0.6362080749637895</v>
      </c>
      <c r="DV421">
        <f t="shared" ca="1" si="466"/>
        <v>-2.0261942362480379E-3</v>
      </c>
      <c r="DW421">
        <f t="shared" ca="1" si="467"/>
        <v>0.92295787043948962</v>
      </c>
      <c r="DX421">
        <f t="shared" ca="1" si="468"/>
        <v>0.24710806015760056</v>
      </c>
      <c r="DZ421">
        <f t="shared" ca="1" si="469"/>
        <v>0.76512095820618065</v>
      </c>
      <c r="EA421">
        <f t="shared" ca="1" si="470"/>
        <v>24.5</v>
      </c>
      <c r="EB421">
        <f t="shared" ca="1" si="471"/>
        <v>1.3230359513819012E-2</v>
      </c>
      <c r="EC421">
        <f t="shared" ca="1" si="472"/>
        <v>20.5</v>
      </c>
      <c r="ED421">
        <f t="shared" ca="1" si="473"/>
        <v>0.14081732513312972</v>
      </c>
      <c r="EE421">
        <f t="shared" ca="1" si="474"/>
        <v>16.5</v>
      </c>
      <c r="EF421">
        <f t="shared" ca="1" si="475"/>
        <v>0.42846802558364683</v>
      </c>
      <c r="EG421">
        <f t="shared" ca="1" si="476"/>
        <v>33.5</v>
      </c>
      <c r="EU421">
        <f t="shared" ca="1" si="477"/>
        <v>3.7671749813856722E-2</v>
      </c>
      <c r="EV421">
        <f t="shared" ca="1" si="478"/>
        <v>5.5936840632696341E-2</v>
      </c>
      <c r="EW421">
        <f t="shared" ca="1" si="479"/>
        <v>1.0086043271738799E-2</v>
      </c>
      <c r="EX421">
        <f t="shared" ca="1" si="480"/>
        <v>1.4976246070157609E-2</v>
      </c>
      <c r="EY421">
        <f t="shared" ca="1" si="481"/>
        <v>4.5022335143389741E-2</v>
      </c>
      <c r="EZ421">
        <f t="shared" ca="1" si="482"/>
        <v>2.7550981207148943E-2</v>
      </c>
      <c r="FA421">
        <f t="shared" ca="1" si="483"/>
        <v>1.2054051715004906E-2</v>
      </c>
      <c r="FB421">
        <f t="shared" ca="1" si="484"/>
        <v>7.3763600047044948E-3</v>
      </c>
      <c r="FC421">
        <f t="shared" si="487"/>
        <v>415</v>
      </c>
      <c r="FD421">
        <v>0.71972112257938559</v>
      </c>
      <c r="FE421">
        <v>0.7138418207743602</v>
      </c>
      <c r="FF421">
        <v>0.71879647672807145</v>
      </c>
      <c r="FH421">
        <f t="shared" si="486"/>
        <v>420</v>
      </c>
      <c r="FI421">
        <v>1.5903082762644582E-2</v>
      </c>
      <c r="FJ421">
        <v>1.1746826743950774E-2</v>
      </c>
      <c r="FK421">
        <v>4.5580277096762996E-3</v>
      </c>
      <c r="FL421">
        <v>3.45252202341445E-3</v>
      </c>
      <c r="FM421">
        <v>1.2498262935117178E-2</v>
      </c>
      <c r="FN421">
        <v>9.7968636157178754E-3</v>
      </c>
      <c r="FO421">
        <v>3.5446434740914641E-3</v>
      </c>
      <c r="FP421">
        <v>2.7780312059447472E-3</v>
      </c>
    </row>
    <row r="422" spans="113:172">
      <c r="DI422">
        <f t="shared" si="485"/>
        <v>421</v>
      </c>
      <c r="DJ422">
        <f t="shared" ca="1" si="454"/>
        <v>0.39352122459730254</v>
      </c>
      <c r="DK422">
        <f t="shared" ca="1" si="455"/>
        <v>-0.27015313007599207</v>
      </c>
      <c r="DL422">
        <f t="shared" ca="1" si="456"/>
        <v>3.151281786054434</v>
      </c>
      <c r="DM422">
        <f t="shared" ca="1" si="457"/>
        <v>0.84352777600949747</v>
      </c>
      <c r="DN422">
        <f t="shared" ca="1" si="458"/>
        <v>1.0090629442015886</v>
      </c>
      <c r="DO422">
        <f t="shared" ca="1" si="459"/>
        <v>3.1390131058124098</v>
      </c>
      <c r="DP422">
        <f t="shared" ca="1" si="460"/>
        <v>0.99610676509593099</v>
      </c>
      <c r="DQ422">
        <f t="shared" ca="1" si="461"/>
        <v>0.39353454716694447</v>
      </c>
      <c r="DR422">
        <f t="shared" ca="1" si="462"/>
        <v>-0.27011849438180036</v>
      </c>
      <c r="DS422">
        <f t="shared" ca="1" si="463"/>
        <v>-6.5512723631912856E-3</v>
      </c>
      <c r="DT422">
        <f t="shared" ca="1" si="464"/>
        <v>0.93761403328450887</v>
      </c>
      <c r="DU422">
        <f t="shared" ca="1" si="465"/>
        <v>1.5350484254811705</v>
      </c>
      <c r="DV422">
        <f t="shared" ca="1" si="466"/>
        <v>-6.5039290886551807E-4</v>
      </c>
      <c r="DW422">
        <f t="shared" ca="1" si="467"/>
        <v>0.65552973691926297</v>
      </c>
      <c r="DX422">
        <f t="shared" ca="1" si="468"/>
        <v>6.5272182232504861E-2</v>
      </c>
      <c r="DZ422">
        <f t="shared" ca="1" si="469"/>
        <v>0.93104421170426477</v>
      </c>
      <c r="EA422">
        <f t="shared" ca="1" si="470"/>
        <v>28.5</v>
      </c>
      <c r="EB422">
        <f t="shared" ca="1" si="471"/>
        <v>0.23638358284479155</v>
      </c>
      <c r="EC422">
        <f t="shared" ca="1" si="472"/>
        <v>26.5</v>
      </c>
      <c r="ED422">
        <f t="shared" ca="1" si="473"/>
        <v>0.8914453043490389</v>
      </c>
      <c r="EE422">
        <f t="shared" ca="1" si="474"/>
        <v>39.5</v>
      </c>
      <c r="EF422">
        <f t="shared" ca="1" si="475"/>
        <v>0.43301349674003653</v>
      </c>
      <c r="EG422">
        <f t="shared" ca="1" si="476"/>
        <v>33.5</v>
      </c>
      <c r="EU422">
        <f t="shared" ca="1" si="477"/>
        <v>2.3001043400675894E-2</v>
      </c>
      <c r="EV422">
        <f t="shared" ca="1" si="478"/>
        <v>1.6595689542259821E-2</v>
      </c>
      <c r="EW422">
        <f t="shared" ca="1" si="479"/>
        <v>2.2902520081580654E-3</v>
      </c>
      <c r="EX422">
        <f t="shared" ca="1" si="480"/>
        <v>1.6524603096836673E-3</v>
      </c>
      <c r="EY422">
        <f t="shared" ca="1" si="481"/>
        <v>2.4736971204500489E-2</v>
      </c>
      <c r="EZ422">
        <f t="shared" ca="1" si="482"/>
        <v>1.956805184833621E-2</v>
      </c>
      <c r="FA422">
        <f t="shared" ca="1" si="483"/>
        <v>2.4631012163209383E-3</v>
      </c>
      <c r="FB422">
        <f t="shared" ca="1" si="484"/>
        <v>1.9484233502240257E-3</v>
      </c>
      <c r="FC422">
        <f t="shared" si="487"/>
        <v>416</v>
      </c>
      <c r="FD422">
        <v>0.72009122028360861</v>
      </c>
      <c r="FE422">
        <v>0.71418508109932954</v>
      </c>
      <c r="FF422">
        <v>0.71902162187892016</v>
      </c>
      <c r="FH422">
        <f t="shared" si="486"/>
        <v>421</v>
      </c>
      <c r="FI422">
        <v>1.5930699281696246E-2</v>
      </c>
      <c r="FJ422">
        <v>1.1747875238791925E-2</v>
      </c>
      <c r="FK422">
        <v>4.5641367626906388E-3</v>
      </c>
      <c r="FL422">
        <v>3.4551983730606466E-3</v>
      </c>
      <c r="FM422">
        <v>1.2518769888389906E-2</v>
      </c>
      <c r="FN422">
        <v>9.8114607891321773E-3</v>
      </c>
      <c r="FO422">
        <v>3.553963589311314E-3</v>
      </c>
      <c r="FP422">
        <v>2.7801882375018995E-3</v>
      </c>
    </row>
    <row r="423" spans="113:172">
      <c r="DI423">
        <f t="shared" si="485"/>
        <v>422</v>
      </c>
      <c r="DJ423">
        <f t="shared" ca="1" si="454"/>
        <v>0.39475147498129548</v>
      </c>
      <c r="DK423">
        <f t="shared" ca="1" si="455"/>
        <v>-0.26695611548522924</v>
      </c>
      <c r="DL423">
        <f t="shared" ca="1" si="456"/>
        <v>3.1525711304992887</v>
      </c>
      <c r="DM423">
        <f t="shared" ca="1" si="457"/>
        <v>0.85246548534262878</v>
      </c>
      <c r="DN423">
        <f t="shared" ca="1" si="458"/>
        <v>1.0470662382727021</v>
      </c>
      <c r="DO423">
        <f t="shared" ca="1" si="459"/>
        <v>3.1487069477205569</v>
      </c>
      <c r="DP423">
        <f t="shared" ca="1" si="460"/>
        <v>0.99877427578355071</v>
      </c>
      <c r="DQ423">
        <f t="shared" ca="1" si="461"/>
        <v>0.93068735506634859</v>
      </c>
      <c r="DR423">
        <f t="shared" ca="1" si="462"/>
        <v>1.4809297669656658</v>
      </c>
      <c r="DS423">
        <f t="shared" ca="1" si="463"/>
        <v>-2.9776388165352954E-3</v>
      </c>
      <c r="DT423">
        <f t="shared" ca="1" si="464"/>
        <v>0.5127244191902065</v>
      </c>
      <c r="DU423">
        <f t="shared" ca="1" si="465"/>
        <v>3.1900798794197494E-2</v>
      </c>
      <c r="DV423">
        <f t="shared" ca="1" si="466"/>
        <v>-2.9511713495056643E-3</v>
      </c>
      <c r="DW423">
        <f t="shared" ca="1" si="467"/>
        <v>0.29768534185332385</v>
      </c>
      <c r="DX423">
        <f t="shared" ca="1" si="468"/>
        <v>0.29504320062568468</v>
      </c>
      <c r="DZ423">
        <f t="shared" ca="1" si="469"/>
        <v>0.49186243645757077</v>
      </c>
      <c r="EA423">
        <f t="shared" ca="1" si="470"/>
        <v>21.5</v>
      </c>
      <c r="EB423">
        <f t="shared" ca="1" si="471"/>
        <v>0.35805586643528287</v>
      </c>
      <c r="EC423">
        <f t="shared" ca="1" si="472"/>
        <v>27.5</v>
      </c>
      <c r="ED423">
        <f t="shared" ca="1" si="473"/>
        <v>0.26573243913799338</v>
      </c>
      <c r="EE423">
        <f t="shared" ca="1" si="474"/>
        <v>20.5</v>
      </c>
      <c r="EF423">
        <f t="shared" ca="1" si="475"/>
        <v>0.57265547752704249</v>
      </c>
      <c r="EG423">
        <f t="shared" ca="1" si="476"/>
        <v>36.5</v>
      </c>
      <c r="EU423">
        <f t="shared" ca="1" si="477"/>
        <v>1.3845829853642969E-2</v>
      </c>
      <c r="EV423">
        <f t="shared" ca="1" si="478"/>
        <v>1.4521236187967017E-2</v>
      </c>
      <c r="EW423">
        <f t="shared" ca="1" si="479"/>
        <v>1.3722939563985334E-2</v>
      </c>
      <c r="EX423">
        <f t="shared" ca="1" si="480"/>
        <v>1.43923512500334E-2</v>
      </c>
      <c r="EY423">
        <f t="shared" ca="1" si="481"/>
        <v>1.0824921521939049E-2</v>
      </c>
      <c r="EZ423">
        <f t="shared" ca="1" si="482"/>
        <v>8.1557627905020236E-3</v>
      </c>
      <c r="FA423">
        <f t="shared" ca="1" si="483"/>
        <v>1.0728843659115807E-2</v>
      </c>
      <c r="FB423">
        <f t="shared" ca="1" si="484"/>
        <v>8.0833753596077987E-3</v>
      </c>
      <c r="FC423">
        <f t="shared" si="487"/>
        <v>417</v>
      </c>
      <c r="FD423">
        <v>0.72012488727119339</v>
      </c>
      <c r="FE423">
        <v>0.7142586510984229</v>
      </c>
      <c r="FF423">
        <v>0.71910557425857202</v>
      </c>
      <c r="FH423">
        <f t="shared" si="486"/>
        <v>422</v>
      </c>
      <c r="FI423">
        <v>1.5935876410070111E-2</v>
      </c>
      <c r="FJ423">
        <v>1.1755447618172772E-2</v>
      </c>
      <c r="FK423">
        <v>4.5750806685703081E-3</v>
      </c>
      <c r="FL423">
        <v>3.4565794032719909E-3</v>
      </c>
      <c r="FM423">
        <v>1.25437093223776E-2</v>
      </c>
      <c r="FN423">
        <v>9.8149485349926461E-3</v>
      </c>
      <c r="FO423">
        <v>3.5561863654874734E-3</v>
      </c>
      <c r="FP423">
        <v>2.7826944236649773E-3</v>
      </c>
    </row>
    <row r="424" spans="113:172">
      <c r="DI424">
        <f t="shared" si="485"/>
        <v>423</v>
      </c>
      <c r="DJ424">
        <f t="shared" ca="1" si="454"/>
        <v>0.16245791184074587</v>
      </c>
      <c r="DK424">
        <f t="shared" ca="1" si="455"/>
        <v>-0.98440621455874622</v>
      </c>
      <c r="DL424">
        <f t="shared" ca="1" si="456"/>
        <v>2.8632260951736388</v>
      </c>
      <c r="DM424">
        <f t="shared" ca="1" si="457"/>
        <v>0.51693708465155552</v>
      </c>
      <c r="DN424">
        <f t="shared" ca="1" si="458"/>
        <v>4.246773698024589E-2</v>
      </c>
      <c r="DO424">
        <f t="shared" ca="1" si="459"/>
        <v>2.8924549756028806</v>
      </c>
      <c r="DP424">
        <f t="shared" ca="1" si="460"/>
        <v>1.0102083731628848</v>
      </c>
      <c r="DQ424">
        <f t="shared" ca="1" si="461"/>
        <v>0.22144914023494433</v>
      </c>
      <c r="DR424">
        <f t="shared" ca="1" si="462"/>
        <v>-0.76730822309671298</v>
      </c>
      <c r="DS424">
        <f t="shared" ca="1" si="463"/>
        <v>-7.5659639241315536E-3</v>
      </c>
      <c r="DT424">
        <f t="shared" ca="1" si="464"/>
        <v>0.16712984274233822</v>
      </c>
      <c r="DU424">
        <f t="shared" ca="1" si="465"/>
        <v>-0.96556941577017463</v>
      </c>
      <c r="DV424">
        <f t="shared" ca="1" si="466"/>
        <v>-4.4779395285624562E-3</v>
      </c>
      <c r="DW424">
        <f t="shared" ca="1" si="467"/>
        <v>0.74615317494894384</v>
      </c>
      <c r="DX424">
        <f t="shared" ca="1" si="468"/>
        <v>0.44228791195119754</v>
      </c>
      <c r="DZ424">
        <f t="shared" ca="1" si="469"/>
        <v>5.5852849712244357E-2</v>
      </c>
      <c r="EA424">
        <f t="shared" ca="1" si="470"/>
        <v>12.5</v>
      </c>
      <c r="EB424">
        <f t="shared" ca="1" si="471"/>
        <v>0.138899224998565</v>
      </c>
      <c r="EC424">
        <f t="shared" ca="1" si="472"/>
        <v>24.5</v>
      </c>
      <c r="ED424">
        <f t="shared" ca="1" si="473"/>
        <v>9.6507509263694669E-2</v>
      </c>
      <c r="EE424">
        <f t="shared" ca="1" si="474"/>
        <v>14.5</v>
      </c>
      <c r="EF424">
        <f t="shared" ca="1" si="475"/>
        <v>6.4190753302799664E-3</v>
      </c>
      <c r="EG424">
        <f t="shared" ca="1" si="476"/>
        <v>15.5</v>
      </c>
      <c r="EU424">
        <f t="shared" ca="1" si="477"/>
        <v>5.969225399591551E-2</v>
      </c>
      <c r="EV424">
        <f t="shared" ca="1" si="478"/>
        <v>5.1458839651651302E-2</v>
      </c>
      <c r="EW424">
        <f t="shared" ca="1" si="479"/>
        <v>3.5383032956095802E-2</v>
      </c>
      <c r="EX424">
        <f t="shared" ca="1" si="480"/>
        <v>3.0502614617323967E-2</v>
      </c>
      <c r="EY424">
        <f t="shared" ca="1" si="481"/>
        <v>3.0455231630569138E-2</v>
      </c>
      <c r="EZ424">
        <f t="shared" ca="1" si="482"/>
        <v>4.8138914512835085E-2</v>
      </c>
      <c r="FA424">
        <f t="shared" ca="1" si="483"/>
        <v>1.8052567834742756E-2</v>
      </c>
      <c r="FB424">
        <f t="shared" ca="1" si="484"/>
        <v>2.8534703996851454E-2</v>
      </c>
      <c r="FC424">
        <f t="shared" si="487"/>
        <v>418</v>
      </c>
      <c r="FD424">
        <v>0.72017360783802142</v>
      </c>
      <c r="FE424">
        <v>0.71431767232925003</v>
      </c>
      <c r="FF424">
        <v>0.71943882469821263</v>
      </c>
      <c r="FH424">
        <f t="shared" si="486"/>
        <v>423</v>
      </c>
      <c r="FI424">
        <v>1.5939333994404045E-2</v>
      </c>
      <c r="FJ424">
        <v>1.1757534164991791E-2</v>
      </c>
      <c r="FK424">
        <v>4.5783731423134875E-3</v>
      </c>
      <c r="FL424">
        <v>3.4607888946447929E-3</v>
      </c>
      <c r="FM424">
        <v>1.2551350298426248E-2</v>
      </c>
      <c r="FN424">
        <v>9.8347434399113243E-3</v>
      </c>
      <c r="FO424">
        <v>3.5605429684502517E-3</v>
      </c>
      <c r="FP424">
        <v>2.7916133213445079E-3</v>
      </c>
    </row>
    <row r="425" spans="113:172">
      <c r="DI425">
        <f t="shared" si="485"/>
        <v>424</v>
      </c>
      <c r="DJ425">
        <f t="shared" ca="1" si="454"/>
        <v>1.1315672696981416E-2</v>
      </c>
      <c r="DK425">
        <f t="shared" ca="1" si="455"/>
        <v>-2.2796013067301164</v>
      </c>
      <c r="DL425">
        <f t="shared" ca="1" si="456"/>
        <v>2.3408785894978017</v>
      </c>
      <c r="DM425">
        <f t="shared" ca="1" si="457"/>
        <v>0.42981642863685998</v>
      </c>
      <c r="DN425">
        <f t="shared" ca="1" si="458"/>
        <v>-0.17684154224277726</v>
      </c>
      <c r="DO425">
        <f t="shared" ca="1" si="459"/>
        <v>2.836513785931281</v>
      </c>
      <c r="DP425">
        <f t="shared" ca="1" si="460"/>
        <v>1.2117304155188202</v>
      </c>
      <c r="DQ425">
        <f t="shared" ca="1" si="461"/>
        <v>0.49508045505861298</v>
      </c>
      <c r="DR425">
        <f t="shared" ca="1" si="462"/>
        <v>-1.2331782996211793E-2</v>
      </c>
      <c r="DS425">
        <f t="shared" ca="1" si="463"/>
        <v>-6.0251673665301679E-3</v>
      </c>
      <c r="DT425">
        <f t="shared" ca="1" si="464"/>
        <v>6.5777321255506616E-2</v>
      </c>
      <c r="DU425">
        <f t="shared" ca="1" si="465"/>
        <v>-1.5079995487388347</v>
      </c>
      <c r="DV425">
        <f t="shared" ca="1" si="466"/>
        <v>-5.3082049884085741E-3</v>
      </c>
      <c r="DW425">
        <f t="shared" ca="1" si="467"/>
        <v>0.496002445557437</v>
      </c>
      <c r="DX425">
        <f t="shared" ca="1" si="468"/>
        <v>0.43711002893832074</v>
      </c>
      <c r="DZ425">
        <f t="shared" ca="1" si="469"/>
        <v>0.39783441787442264</v>
      </c>
      <c r="EA425">
        <f t="shared" ca="1" si="470"/>
        <v>19.5</v>
      </c>
      <c r="EB425">
        <f t="shared" ca="1" si="471"/>
        <v>0.66355345441051838</v>
      </c>
      <c r="EC425">
        <f t="shared" ca="1" si="472"/>
        <v>29.5</v>
      </c>
      <c r="ED425">
        <f t="shared" ca="1" si="473"/>
        <v>0.33303226949857745</v>
      </c>
      <c r="EE425">
        <f t="shared" ca="1" si="474"/>
        <v>22.5</v>
      </c>
      <c r="EF425">
        <f t="shared" ca="1" si="475"/>
        <v>0.40077058568948098</v>
      </c>
      <c r="EG425">
        <f t="shared" ca="1" si="476"/>
        <v>32.5</v>
      </c>
      <c r="EU425">
        <f t="shared" ca="1" si="477"/>
        <v>2.5436022849099332E-2</v>
      </c>
      <c r="EV425">
        <f t="shared" ca="1" si="478"/>
        <v>2.2044553135886089E-2</v>
      </c>
      <c r="EW425">
        <f t="shared" ca="1" si="479"/>
        <v>2.2415898919913885E-2</v>
      </c>
      <c r="EX425">
        <f t="shared" ca="1" si="480"/>
        <v>1.9427112397258698E-2</v>
      </c>
      <c r="EY425">
        <f t="shared" ca="1" si="481"/>
        <v>1.6813642222285999E-2</v>
      </c>
      <c r="EZ425">
        <f t="shared" ca="1" si="482"/>
        <v>1.5261613709459601E-2</v>
      </c>
      <c r="FA425">
        <f t="shared" ca="1" si="483"/>
        <v>1.4817289116553245E-2</v>
      </c>
      <c r="FB425">
        <f t="shared" ca="1" si="484"/>
        <v>1.344953935194833E-2</v>
      </c>
      <c r="FC425">
        <f t="shared" si="487"/>
        <v>419</v>
      </c>
      <c r="FD425">
        <v>0.7203221236698627</v>
      </c>
      <c r="FE425">
        <v>0.71434987179275766</v>
      </c>
      <c r="FF425">
        <v>0.7195072468217556</v>
      </c>
      <c r="FH425">
        <f t="shared" si="486"/>
        <v>424</v>
      </c>
      <c r="FI425">
        <v>1.5962085545241249E-2</v>
      </c>
      <c r="FJ425">
        <v>1.1759166051048703E-2</v>
      </c>
      <c r="FK425">
        <v>4.587287200531906E-3</v>
      </c>
      <c r="FL425">
        <v>3.4680150712430567E-3</v>
      </c>
      <c r="FM425">
        <v>1.2556245205165727E-2</v>
      </c>
      <c r="FN425">
        <v>9.8459657528657263E-3</v>
      </c>
      <c r="FO425">
        <v>3.5884494754393047E-3</v>
      </c>
      <c r="FP425">
        <v>2.7959513932818499E-3</v>
      </c>
    </row>
    <row r="426" spans="113:172">
      <c r="DI426">
        <f t="shared" si="485"/>
        <v>425</v>
      </c>
      <c r="DJ426">
        <f t="shared" ca="1" si="454"/>
        <v>0.22951509939415415</v>
      </c>
      <c r="DK426">
        <f t="shared" ca="1" si="455"/>
        <v>-0.74044470909133109</v>
      </c>
      <c r="DL426">
        <f t="shared" ca="1" si="456"/>
        <v>2.9616148897514405</v>
      </c>
      <c r="DM426">
        <f t="shared" ca="1" si="457"/>
        <v>0.66301323340492968</v>
      </c>
      <c r="DN426">
        <f t="shared" ca="1" si="458"/>
        <v>0.42070085986756445</v>
      </c>
      <c r="DO426">
        <f t="shared" ca="1" si="459"/>
        <v>2.9889342989697854</v>
      </c>
      <c r="DP426">
        <f t="shared" ca="1" si="460"/>
        <v>1.0092244975242672</v>
      </c>
      <c r="DQ426">
        <f t="shared" ca="1" si="461"/>
        <v>0.74105046694200016</v>
      </c>
      <c r="DR426">
        <f t="shared" ca="1" si="462"/>
        <v>0.64658732091536475</v>
      </c>
      <c r="DS426">
        <f t="shared" ca="1" si="463"/>
        <v>-4.6804097911684814E-3</v>
      </c>
      <c r="DT426">
        <f t="shared" ca="1" si="464"/>
        <v>0.30232883128454979</v>
      </c>
      <c r="DU426">
        <f t="shared" ca="1" si="465"/>
        <v>-0.51771423828470686</v>
      </c>
      <c r="DV426">
        <f t="shared" ca="1" si="466"/>
        <v>-3.792434313643062E-3</v>
      </c>
      <c r="DW426">
        <f t="shared" ca="1" si="467"/>
        <v>0.46268927837171248</v>
      </c>
      <c r="DX426">
        <f t="shared" ca="1" si="468"/>
        <v>0.37507191814550822</v>
      </c>
      <c r="DZ426">
        <f t="shared" ca="1" si="469"/>
        <v>1.1127168499114326E-2</v>
      </c>
      <c r="EA426">
        <f t="shared" ca="1" si="470"/>
        <v>9.5</v>
      </c>
      <c r="EB426">
        <f t="shared" ca="1" si="471"/>
        <v>8.3696793724108431E-4</v>
      </c>
      <c r="EC426">
        <f t="shared" ca="1" si="472"/>
        <v>18.5</v>
      </c>
      <c r="ED426">
        <f t="shared" ca="1" si="473"/>
        <v>0.79956654810363736</v>
      </c>
      <c r="EE426">
        <f t="shared" ca="1" si="474"/>
        <v>34.5</v>
      </c>
      <c r="EF426">
        <f t="shared" ca="1" si="475"/>
        <v>0.3820137230906484</v>
      </c>
      <c r="EG426">
        <f t="shared" ca="1" si="476"/>
        <v>32.5</v>
      </c>
      <c r="EU426">
        <f t="shared" ca="1" si="477"/>
        <v>4.8704134565443417E-2</v>
      </c>
      <c r="EV426">
        <f t="shared" ca="1" si="478"/>
        <v>1.341128343106413E-2</v>
      </c>
      <c r="EW426">
        <f t="shared" ca="1" si="479"/>
        <v>3.9481254541632448E-2</v>
      </c>
      <c r="EX426">
        <f t="shared" ca="1" si="480"/>
        <v>1.0871649801319079E-2</v>
      </c>
      <c r="EY426">
        <f t="shared" ca="1" si="481"/>
        <v>2.5010231263335809E-2</v>
      </c>
      <c r="EZ426">
        <f t="shared" ca="1" si="482"/>
        <v>1.4236593180668076E-2</v>
      </c>
      <c r="FA426">
        <f t="shared" ca="1" si="483"/>
        <v>2.0274157737595038E-2</v>
      </c>
      <c r="FB426">
        <f t="shared" ca="1" si="484"/>
        <v>1.1540674404477176E-2</v>
      </c>
      <c r="FC426">
        <f t="shared" si="487"/>
        <v>420</v>
      </c>
      <c r="FD426">
        <v>0.72060855354703202</v>
      </c>
      <c r="FE426">
        <v>0.71459455402730077</v>
      </c>
      <c r="FF426">
        <v>0.71955026104471242</v>
      </c>
      <c r="FH426">
        <f t="shared" si="486"/>
        <v>425</v>
      </c>
      <c r="FI426">
        <v>1.5974540091252893E-2</v>
      </c>
      <c r="FJ426">
        <v>1.1766818407244103E-2</v>
      </c>
      <c r="FK426">
        <v>4.619479520608467E-3</v>
      </c>
      <c r="FL426">
        <v>3.4827509467497157E-3</v>
      </c>
      <c r="FM426">
        <v>1.2572251368871485E-2</v>
      </c>
      <c r="FN426">
        <v>9.8466189322450378E-3</v>
      </c>
      <c r="FO426">
        <v>3.5904885524341052E-3</v>
      </c>
      <c r="FP426">
        <v>2.8052278985355923E-3</v>
      </c>
    </row>
    <row r="427" spans="113:172">
      <c r="DI427">
        <f t="shared" si="485"/>
        <v>426</v>
      </c>
      <c r="DJ427">
        <f t="shared" ca="1" si="454"/>
        <v>0.6873749159915139</v>
      </c>
      <c r="DK427">
        <f t="shared" ca="1" si="455"/>
        <v>0.48842312120901277</v>
      </c>
      <c r="DL427">
        <f t="shared" ca="1" si="456"/>
        <v>3.4572128501224419</v>
      </c>
      <c r="DM427">
        <f t="shared" ca="1" si="457"/>
        <v>0.82918905678811705</v>
      </c>
      <c r="DN427">
        <f t="shared" ca="1" si="458"/>
        <v>0.9509655062096809</v>
      </c>
      <c r="DO427">
        <f t="shared" ca="1" si="459"/>
        <v>3.1241936699469797</v>
      </c>
      <c r="DP427">
        <f t="shared" ca="1" si="460"/>
        <v>0.90367408817086059</v>
      </c>
      <c r="DQ427">
        <f t="shared" ca="1" si="461"/>
        <v>0.44324073140842302</v>
      </c>
      <c r="DR427">
        <f t="shared" ca="1" si="462"/>
        <v>-0.14275780447422259</v>
      </c>
      <c r="DS427">
        <f t="shared" ca="1" si="463"/>
        <v>-6.2913478116950689E-3</v>
      </c>
      <c r="DT427">
        <f t="shared" ca="1" si="464"/>
        <v>5.8470071828261361E-2</v>
      </c>
      <c r="DU427">
        <f t="shared" ca="1" si="465"/>
        <v>-1.5677471910051013</v>
      </c>
      <c r="DV427">
        <f t="shared" ca="1" si="466"/>
        <v>-5.3996571417198828E-3</v>
      </c>
      <c r="DW427">
        <f t="shared" ca="1" si="467"/>
        <v>0.69377871455949958</v>
      </c>
      <c r="DX427">
        <f t="shared" ca="1" si="468"/>
        <v>0.59574100979914135</v>
      </c>
      <c r="DZ427">
        <f t="shared" ca="1" si="469"/>
        <v>8.4667193374444283E-2</v>
      </c>
      <c r="EA427">
        <f t="shared" ca="1" si="470"/>
        <v>14.5</v>
      </c>
      <c r="EB427">
        <f t="shared" ca="1" si="471"/>
        <v>0.25981652356180707</v>
      </c>
      <c r="EC427">
        <f t="shared" ca="1" si="472"/>
        <v>26.5</v>
      </c>
      <c r="ED427">
        <f t="shared" ca="1" si="473"/>
        <v>0.89754549116594262</v>
      </c>
      <c r="EE427">
        <f t="shared" ca="1" si="474"/>
        <v>39.5</v>
      </c>
      <c r="EF427">
        <f t="shared" ca="1" si="475"/>
        <v>1.9256939621480562E-2</v>
      </c>
      <c r="EG427">
        <f t="shared" ca="1" si="476"/>
        <v>18.5</v>
      </c>
      <c r="EU427">
        <f t="shared" ca="1" si="477"/>
        <v>4.7846807900655146E-2</v>
      </c>
      <c r="EV427">
        <f t="shared" ca="1" si="478"/>
        <v>1.7564018090113914E-2</v>
      </c>
      <c r="EW427">
        <f t="shared" ca="1" si="479"/>
        <v>4.1085586882699407E-2</v>
      </c>
      <c r="EX427">
        <f t="shared" ca="1" si="480"/>
        <v>1.508205088099092E-2</v>
      </c>
      <c r="EY427">
        <f t="shared" ca="1" si="481"/>
        <v>2.6180328851301872E-2</v>
      </c>
      <c r="EZ427">
        <f t="shared" ca="1" si="482"/>
        <v>3.7501552138351331E-2</v>
      </c>
      <c r="FA427">
        <f t="shared" ca="1" si="483"/>
        <v>2.2480792822609109E-2</v>
      </c>
      <c r="FB427">
        <f t="shared" ca="1" si="484"/>
        <v>3.2202216745899535E-2</v>
      </c>
      <c r="FC427">
        <f t="shared" si="487"/>
        <v>421</v>
      </c>
      <c r="FD427">
        <v>0.72068372248229284</v>
      </c>
      <c r="FE427">
        <v>0.71465644901373138</v>
      </c>
      <c r="FF427">
        <v>0.71955051924455327</v>
      </c>
      <c r="FH427">
        <f t="shared" si="486"/>
        <v>426</v>
      </c>
      <c r="FI427">
        <v>1.5979451695279888E-2</v>
      </c>
      <c r="FJ427">
        <v>1.17698284386091E-2</v>
      </c>
      <c r="FK427">
        <v>4.6271342781180388E-3</v>
      </c>
      <c r="FL427">
        <v>3.4856597914425472E-3</v>
      </c>
      <c r="FM427">
        <v>1.25858443332804E-2</v>
      </c>
      <c r="FN427">
        <v>9.849342132071115E-3</v>
      </c>
      <c r="FO427">
        <v>3.5925418715850518E-3</v>
      </c>
      <c r="FP427">
        <v>2.817141377206889E-3</v>
      </c>
    </row>
    <row r="428" spans="113:172">
      <c r="DI428">
        <f t="shared" si="485"/>
        <v>427</v>
      </c>
      <c r="DJ428">
        <f t="shared" ca="1" si="454"/>
        <v>0.34162615200786206</v>
      </c>
      <c r="DK428">
        <f t="shared" ca="1" si="455"/>
        <v>-0.40802910933276815</v>
      </c>
      <c r="DL428">
        <f t="shared" ca="1" si="456"/>
        <v>3.095676901282479</v>
      </c>
      <c r="DM428">
        <f t="shared" ca="1" si="457"/>
        <v>0.71768990122782683</v>
      </c>
      <c r="DN428">
        <f t="shared" ca="1" si="458"/>
        <v>0.57599257910031731</v>
      </c>
      <c r="DO428">
        <f t="shared" ca="1" si="459"/>
        <v>3.0285459540297333</v>
      </c>
      <c r="DP428">
        <f t="shared" ca="1" si="460"/>
        <v>0.97831461441440004</v>
      </c>
      <c r="DQ428">
        <f t="shared" ca="1" si="461"/>
        <v>6.8065859816852425E-2</v>
      </c>
      <c r="DR428">
        <f t="shared" ca="1" si="462"/>
        <v>-1.4903519497489919</v>
      </c>
      <c r="DS428">
        <f t="shared" ca="1" si="463"/>
        <v>-9.0415904812633317E-3</v>
      </c>
      <c r="DT428">
        <f t="shared" ca="1" si="464"/>
        <v>0.44541512823003071</v>
      </c>
      <c r="DU428">
        <f t="shared" ca="1" si="465"/>
        <v>-0.13725371212193077</v>
      </c>
      <c r="DV428">
        <f t="shared" ca="1" si="466"/>
        <v>-3.2100860728124145E-3</v>
      </c>
      <c r="DW428">
        <f t="shared" ca="1" si="467"/>
        <v>0.91994308832968841</v>
      </c>
      <c r="DX428">
        <f t="shared" ca="1" si="468"/>
        <v>0.32758636618797254</v>
      </c>
      <c r="DZ428">
        <f t="shared" ca="1" si="469"/>
        <v>0.35115102104433227</v>
      </c>
      <c r="EA428">
        <f t="shared" ca="1" si="470"/>
        <v>19.5</v>
      </c>
      <c r="EB428">
        <f t="shared" ca="1" si="471"/>
        <v>0.28948725695724709</v>
      </c>
      <c r="EC428">
        <f t="shared" ca="1" si="472"/>
        <v>26.5</v>
      </c>
      <c r="ED428">
        <f t="shared" ca="1" si="473"/>
        <v>0.19935025879906565</v>
      </c>
      <c r="EE428">
        <f t="shared" ca="1" si="474"/>
        <v>18.5</v>
      </c>
      <c r="EF428">
        <f t="shared" ca="1" si="475"/>
        <v>0.97190462120719046</v>
      </c>
      <c r="EG428">
        <f t="shared" ca="1" si="476"/>
        <v>49.5</v>
      </c>
      <c r="EU428">
        <f t="shared" ca="1" si="477"/>
        <v>4.7176568632291714E-2</v>
      </c>
      <c r="EV428">
        <f t="shared" ca="1" si="478"/>
        <v>4.9726653423226401E-2</v>
      </c>
      <c r="EW428">
        <f t="shared" ca="1" si="479"/>
        <v>1.6799300830152439E-2</v>
      </c>
      <c r="EX428">
        <f t="shared" ca="1" si="480"/>
        <v>1.7707371145295813E-2</v>
      </c>
      <c r="EY428">
        <f t="shared" ca="1" si="481"/>
        <v>3.4714833521875037E-2</v>
      </c>
      <c r="EZ428">
        <f t="shared" ca="1" si="482"/>
        <v>1.858470885514522E-2</v>
      </c>
      <c r="FA428">
        <f t="shared" ca="1" si="483"/>
        <v>1.2361749667470662E-2</v>
      </c>
      <c r="FB428">
        <f t="shared" ca="1" si="484"/>
        <v>6.6179063876358087E-3</v>
      </c>
      <c r="FC428">
        <f t="shared" si="487"/>
        <v>422</v>
      </c>
      <c r="FD428">
        <v>0.72078672698409973</v>
      </c>
      <c r="FE428">
        <v>0.71498425659795994</v>
      </c>
      <c r="FF428">
        <v>0.71960246235835856</v>
      </c>
      <c r="FH428">
        <f t="shared" si="486"/>
        <v>427</v>
      </c>
      <c r="FI428">
        <v>1.5981679465330655E-2</v>
      </c>
      <c r="FJ428">
        <v>1.1779802000351045E-2</v>
      </c>
      <c r="FK428">
        <v>4.6276815780414001E-3</v>
      </c>
      <c r="FL428">
        <v>3.4923970467668998E-3</v>
      </c>
      <c r="FM428">
        <v>1.2609197392920211E-2</v>
      </c>
      <c r="FN428">
        <v>9.8514156004972341E-3</v>
      </c>
      <c r="FO428">
        <v>3.5986592482223864E-3</v>
      </c>
      <c r="FP428">
        <v>2.8286408601235716E-3</v>
      </c>
    </row>
    <row r="429" spans="113:172">
      <c r="DI429">
        <f t="shared" si="485"/>
        <v>428</v>
      </c>
      <c r="DJ429">
        <f t="shared" ca="1" si="454"/>
        <v>0.86748040844835739</v>
      </c>
      <c r="DK429">
        <f t="shared" ca="1" si="455"/>
        <v>1.114559618223439</v>
      </c>
      <c r="DL429">
        <f t="shared" ca="1" si="456"/>
        <v>3.7097314393334155</v>
      </c>
      <c r="DM429">
        <f t="shared" ca="1" si="457"/>
        <v>0.31669323587999432</v>
      </c>
      <c r="DN429">
        <f t="shared" ca="1" si="458"/>
        <v>-0.47696580482521078</v>
      </c>
      <c r="DO429">
        <f t="shared" ca="1" si="459"/>
        <v>2.759958391842829</v>
      </c>
      <c r="DP429">
        <f t="shared" ca="1" si="460"/>
        <v>0.743977950150147</v>
      </c>
      <c r="DQ429">
        <f t="shared" ca="1" si="461"/>
        <v>7.885745344956252E-2</v>
      </c>
      <c r="DR429">
        <f t="shared" ca="1" si="462"/>
        <v>-1.4127987466416756</v>
      </c>
      <c r="DS429">
        <f t="shared" ca="1" si="463"/>
        <v>-8.8833157298514771E-3</v>
      </c>
      <c r="DT429">
        <f t="shared" ca="1" si="464"/>
        <v>0.64204031811712658</v>
      </c>
      <c r="DU429">
        <f t="shared" ca="1" si="465"/>
        <v>0.36391783815327028</v>
      </c>
      <c r="DV429">
        <f t="shared" ca="1" si="466"/>
        <v>-2.4429726652778205E-3</v>
      </c>
      <c r="DW429">
        <f t="shared" ca="1" si="467"/>
        <v>1.1869291933169706</v>
      </c>
      <c r="DX429">
        <f t="shared" ca="1" si="468"/>
        <v>0.32782774035739237</v>
      </c>
      <c r="DZ429">
        <f t="shared" ca="1" si="469"/>
        <v>0.72173213000673786</v>
      </c>
      <c r="EA429">
        <f t="shared" ca="1" si="470"/>
        <v>24.5</v>
      </c>
      <c r="EB429">
        <f t="shared" ca="1" si="471"/>
        <v>0.19042873894422585</v>
      </c>
      <c r="EC429">
        <f t="shared" ca="1" si="472"/>
        <v>25.5</v>
      </c>
      <c r="ED429">
        <f t="shared" ca="1" si="473"/>
        <v>0.5380351821749203</v>
      </c>
      <c r="EE429">
        <f t="shared" ca="1" si="474"/>
        <v>27.5</v>
      </c>
      <c r="EF429">
        <f t="shared" ca="1" si="475"/>
        <v>0.3811732373198462</v>
      </c>
      <c r="EG429">
        <f t="shared" ca="1" si="476"/>
        <v>32.5</v>
      </c>
      <c r="EU429">
        <f t="shared" ca="1" si="477"/>
        <v>4.8446089523141653E-2</v>
      </c>
      <c r="EV429">
        <f t="shared" ca="1" si="478"/>
        <v>4.3161061575162564E-2</v>
      </c>
      <c r="EW429">
        <f t="shared" ca="1" si="479"/>
        <v>1.3380724096220096E-2</v>
      </c>
      <c r="EX429">
        <f t="shared" ca="1" si="480"/>
        <v>1.1921008740268814E-2</v>
      </c>
      <c r="EY429">
        <f t="shared" ca="1" si="481"/>
        <v>4.6546242875175316E-2</v>
      </c>
      <c r="EZ429">
        <f t="shared" ca="1" si="482"/>
        <v>3.6520898255906785E-2</v>
      </c>
      <c r="FA429">
        <f t="shared" ca="1" si="483"/>
        <v>1.2855989817936956E-2</v>
      </c>
      <c r="FB429">
        <f t="shared" ca="1" si="484"/>
        <v>1.0087007395612073E-2</v>
      </c>
      <c r="FC429">
        <f t="shared" si="487"/>
        <v>423</v>
      </c>
      <c r="FD429">
        <v>0.7210105174449668</v>
      </c>
      <c r="FE429">
        <v>0.71503970280984652</v>
      </c>
      <c r="FF429">
        <v>0.7196523526911448</v>
      </c>
      <c r="FH429">
        <f t="shared" si="486"/>
        <v>428</v>
      </c>
      <c r="FI429">
        <v>1.5988516385220919E-2</v>
      </c>
      <c r="FJ429">
        <v>1.1781081823595808E-2</v>
      </c>
      <c r="FK429">
        <v>4.6290158983143172E-3</v>
      </c>
      <c r="FL429">
        <v>3.4974898350526471E-3</v>
      </c>
      <c r="FM429">
        <v>1.2611957068181206E-2</v>
      </c>
      <c r="FN429">
        <v>9.8557849859763815E-3</v>
      </c>
      <c r="FO429">
        <v>3.6084693204283197E-3</v>
      </c>
      <c r="FP429">
        <v>2.862603597362253E-3</v>
      </c>
    </row>
    <row r="430" spans="113:172">
      <c r="DI430">
        <f t="shared" si="485"/>
        <v>429</v>
      </c>
      <c r="DJ430">
        <f t="shared" ca="1" si="454"/>
        <v>0.54965364708370945</v>
      </c>
      <c r="DK430">
        <f t="shared" ca="1" si="455"/>
        <v>0.12478633510556084</v>
      </c>
      <c r="DL430">
        <f t="shared" ca="1" si="456"/>
        <v>3.3105594468311454</v>
      </c>
      <c r="DM430">
        <f t="shared" ca="1" si="457"/>
        <v>0.14616951926140231</v>
      </c>
      <c r="DN430">
        <f t="shared" ca="1" si="458"/>
        <v>-1.0530042624724354</v>
      </c>
      <c r="DO430">
        <f t="shared" ca="1" si="459"/>
        <v>2.6130230832615213</v>
      </c>
      <c r="DP430">
        <f t="shared" ca="1" si="460"/>
        <v>0.78929955049219758</v>
      </c>
      <c r="DQ430">
        <f t="shared" ca="1" si="461"/>
        <v>0.44120990638050261</v>
      </c>
      <c r="DR430">
        <f t="shared" ca="1" si="462"/>
        <v>-0.14790237637234926</v>
      </c>
      <c r="DS430">
        <f t="shared" ca="1" si="463"/>
        <v>-6.3018471309452314E-3</v>
      </c>
      <c r="DT430">
        <f t="shared" ca="1" si="464"/>
        <v>0.79516067144967884</v>
      </c>
      <c r="DU430">
        <f t="shared" ca="1" si="465"/>
        <v>0.82445925659579222</v>
      </c>
      <c r="DV430">
        <f t="shared" ca="1" si="466"/>
        <v>-1.7380493777961934E-3</v>
      </c>
      <c r="DW430">
        <f t="shared" ca="1" si="467"/>
        <v>0.7952312471472851</v>
      </c>
      <c r="DX430">
        <f t="shared" ca="1" si="468"/>
        <v>0.21995922526686229</v>
      </c>
      <c r="DZ430">
        <f t="shared" ca="1" si="469"/>
        <v>0.39579539184360701</v>
      </c>
      <c r="EA430">
        <f t="shared" ca="1" si="470"/>
        <v>19.5</v>
      </c>
      <c r="EB430">
        <f t="shared" ca="1" si="471"/>
        <v>0.8181523730498057</v>
      </c>
      <c r="EC430">
        <f t="shared" ca="1" si="472"/>
        <v>29.5</v>
      </c>
      <c r="ED430">
        <f t="shared" ca="1" si="473"/>
        <v>0.51854257927169112</v>
      </c>
      <c r="EE430">
        <f t="shared" ca="1" si="474"/>
        <v>26.5</v>
      </c>
      <c r="EF430">
        <f t="shared" ca="1" si="475"/>
        <v>1.3300041931452622E-2</v>
      </c>
      <c r="EG430">
        <f t="shared" ca="1" si="476"/>
        <v>17.5</v>
      </c>
      <c r="EU430">
        <f t="shared" ca="1" si="477"/>
        <v>4.078108959729667E-2</v>
      </c>
      <c r="EV430">
        <f t="shared" ca="1" si="478"/>
        <v>3.0008726307444722E-2</v>
      </c>
      <c r="EW430">
        <f t="shared" ca="1" si="479"/>
        <v>1.1279960270095502E-2</v>
      </c>
      <c r="EX430">
        <f t="shared" ca="1" si="480"/>
        <v>8.3003481232778228E-3</v>
      </c>
      <c r="EY430">
        <f t="shared" ca="1" si="481"/>
        <v>2.695699142872153E-2</v>
      </c>
      <c r="EZ430">
        <f t="shared" ca="1" si="482"/>
        <v>4.5441785551273435E-2</v>
      </c>
      <c r="FA430">
        <f t="shared" ca="1" si="483"/>
        <v>7.4562449243004165E-3</v>
      </c>
      <c r="FB430">
        <f t="shared" ca="1" si="484"/>
        <v>1.2569098586677846E-2</v>
      </c>
      <c r="FC430">
        <f t="shared" si="487"/>
        <v>424</v>
      </c>
      <c r="FD430">
        <v>0.72121985728127636</v>
      </c>
      <c r="FE430">
        <v>0.71532174302696061</v>
      </c>
      <c r="FF430">
        <v>0.71968522930561363</v>
      </c>
      <c r="FH430">
        <f t="shared" si="486"/>
        <v>429</v>
      </c>
      <c r="FI430">
        <v>1.6001415526570931E-2</v>
      </c>
      <c r="FJ430">
        <v>1.1797573507266179E-2</v>
      </c>
      <c r="FK430">
        <v>4.637055583828523E-3</v>
      </c>
      <c r="FL430">
        <v>3.5029686980186546E-3</v>
      </c>
      <c r="FM430">
        <v>1.2615891741801045E-2</v>
      </c>
      <c r="FN430">
        <v>9.8559222062521018E-3</v>
      </c>
      <c r="FO430">
        <v>3.6110378806268415E-3</v>
      </c>
      <c r="FP430">
        <v>2.8664715701170332E-3</v>
      </c>
    </row>
    <row r="431" spans="113:172">
      <c r="DI431">
        <f t="shared" si="485"/>
        <v>430</v>
      </c>
      <c r="DJ431">
        <f t="shared" ca="1" si="454"/>
        <v>0.62972072781323174</v>
      </c>
      <c r="DK431">
        <f t="shared" ca="1" si="455"/>
        <v>0.33111377852282176</v>
      </c>
      <c r="DL431">
        <f t="shared" ca="1" si="456"/>
        <v>3.3937705600239823</v>
      </c>
      <c r="DM431">
        <f t="shared" ca="1" si="457"/>
        <v>0.65914983941625138</v>
      </c>
      <c r="DN431">
        <f t="shared" ca="1" si="458"/>
        <v>0.41014399506074717</v>
      </c>
      <c r="DO431">
        <f t="shared" ca="1" si="459"/>
        <v>2.9862414645462358</v>
      </c>
      <c r="DP431">
        <f t="shared" ca="1" si="460"/>
        <v>0.87991848939992379</v>
      </c>
      <c r="DQ431">
        <f t="shared" ca="1" si="461"/>
        <v>0.40695501485128438</v>
      </c>
      <c r="DR431">
        <f t="shared" ca="1" si="462"/>
        <v>-0.23538486807083203</v>
      </c>
      <c r="DS431">
        <f t="shared" ca="1" si="463"/>
        <v>-6.4803861089846922E-3</v>
      </c>
      <c r="DT431">
        <f t="shared" ca="1" si="464"/>
        <v>0.34306841006886035</v>
      </c>
      <c r="DU431">
        <f t="shared" ca="1" si="465"/>
        <v>-0.40410321603523769</v>
      </c>
      <c r="DV431">
        <f t="shared" ca="1" si="466"/>
        <v>-3.6185366964231261E-3</v>
      </c>
      <c r="DW431">
        <f t="shared" ca="1" si="467"/>
        <v>0.73377039191204574</v>
      </c>
      <c r="DX431">
        <f t="shared" ca="1" si="468"/>
        <v>0.41039102779021164</v>
      </c>
      <c r="DZ431">
        <f t="shared" ca="1" si="469"/>
        <v>0.84000832046763718</v>
      </c>
      <c r="EA431">
        <f t="shared" ca="1" si="470"/>
        <v>26.5</v>
      </c>
      <c r="EB431">
        <f t="shared" ca="1" si="471"/>
        <v>0.81526617752516195</v>
      </c>
      <c r="EC431">
        <f t="shared" ca="1" si="472"/>
        <v>29.5</v>
      </c>
      <c r="ED431">
        <f t="shared" ca="1" si="473"/>
        <v>0.30058203413626305</v>
      </c>
      <c r="EE431">
        <f t="shared" ca="1" si="474"/>
        <v>21.5</v>
      </c>
      <c r="EF431">
        <f t="shared" ca="1" si="475"/>
        <v>0.75536010961934652</v>
      </c>
      <c r="EG431">
        <f t="shared" ca="1" si="476"/>
        <v>40.5</v>
      </c>
      <c r="EU431">
        <f t="shared" ca="1" si="477"/>
        <v>2.7689448751397953E-2</v>
      </c>
      <c r="EV431">
        <f t="shared" ca="1" si="478"/>
        <v>3.412885543776957E-2</v>
      </c>
      <c r="EW431">
        <f t="shared" ca="1" si="479"/>
        <v>1.548645387887591E-2</v>
      </c>
      <c r="EX431">
        <f t="shared" ca="1" si="480"/>
        <v>1.9087954780940077E-2</v>
      </c>
      <c r="EY431">
        <f t="shared" ca="1" si="481"/>
        <v>2.4873572607187991E-2</v>
      </c>
      <c r="EZ431">
        <f t="shared" ca="1" si="482"/>
        <v>1.8117787454618412E-2</v>
      </c>
      <c r="FA431">
        <f t="shared" ca="1" si="483"/>
        <v>1.391156026407497E-2</v>
      </c>
      <c r="FB431">
        <f t="shared" ca="1" si="484"/>
        <v>1.0133111797289176E-2</v>
      </c>
      <c r="FC431">
        <f t="shared" si="487"/>
        <v>425</v>
      </c>
      <c r="FD431">
        <v>0.7213435863292218</v>
      </c>
      <c r="FE431">
        <v>0.71533519210126129</v>
      </c>
      <c r="FF431">
        <v>0.71998747554808951</v>
      </c>
      <c r="FH431">
        <f t="shared" si="486"/>
        <v>430</v>
      </c>
      <c r="FI431">
        <v>1.6036656780007281E-2</v>
      </c>
      <c r="FJ431">
        <v>1.1806421691598349E-2</v>
      </c>
      <c r="FK431">
        <v>4.6630243773525615E-3</v>
      </c>
      <c r="FL431">
        <v>3.5177557833072533E-3</v>
      </c>
      <c r="FM431">
        <v>1.261955022942436E-2</v>
      </c>
      <c r="FN431">
        <v>9.862761494851097E-3</v>
      </c>
      <c r="FO431">
        <v>3.6119057909765593E-3</v>
      </c>
      <c r="FP431">
        <v>2.8723327710302275E-3</v>
      </c>
    </row>
    <row r="432" spans="113:172">
      <c r="DI432">
        <f t="shared" si="485"/>
        <v>431</v>
      </c>
      <c r="DJ432">
        <f t="shared" ca="1" si="454"/>
        <v>0.74515006608341849</v>
      </c>
      <c r="DK432">
        <f t="shared" ca="1" si="455"/>
        <v>0.65930510041205381</v>
      </c>
      <c r="DL432">
        <f t="shared" ca="1" si="456"/>
        <v>3.5261289355378183</v>
      </c>
      <c r="DM432">
        <f t="shared" ca="1" si="457"/>
        <v>3.2206358706567961E-2</v>
      </c>
      <c r="DN432">
        <f t="shared" ca="1" si="458"/>
        <v>-1.8493123919970595</v>
      </c>
      <c r="DO432">
        <f t="shared" ca="1" si="459"/>
        <v>2.4099016090193266</v>
      </c>
      <c r="DP432">
        <f t="shared" ca="1" si="460"/>
        <v>0.68344114837416159</v>
      </c>
      <c r="DQ432">
        <f t="shared" ca="1" si="461"/>
        <v>0.79408264533211526</v>
      </c>
      <c r="DR432">
        <f t="shared" ca="1" si="462"/>
        <v>0.82066921729479292</v>
      </c>
      <c r="DS432">
        <f t="shared" ca="1" si="463"/>
        <v>-4.3251340866094917E-3</v>
      </c>
      <c r="DT432">
        <f t="shared" ca="1" si="464"/>
        <v>0.36373651849321043</v>
      </c>
      <c r="DU432">
        <f t="shared" ca="1" si="465"/>
        <v>-0.34848891538373872</v>
      </c>
      <c r="DV432">
        <f t="shared" ca="1" si="466"/>
        <v>-3.5334112026535812E-3</v>
      </c>
      <c r="DW432">
        <f t="shared" ca="1" si="467"/>
        <v>0.63084834577013282</v>
      </c>
      <c r="DX432">
        <f t="shared" ca="1" si="468"/>
        <v>0.51566883421222087</v>
      </c>
      <c r="DZ432">
        <f t="shared" ca="1" si="469"/>
        <v>8.0428796967447758E-2</v>
      </c>
      <c r="EA432">
        <f t="shared" ca="1" si="470"/>
        <v>13.5</v>
      </c>
      <c r="EB432">
        <f t="shared" ca="1" si="471"/>
        <v>0.54049955590648868</v>
      </c>
      <c r="EC432">
        <f t="shared" ca="1" si="472"/>
        <v>28.5</v>
      </c>
      <c r="ED432">
        <f t="shared" ca="1" si="473"/>
        <v>0.52015229148437214</v>
      </c>
      <c r="EE432">
        <f t="shared" ca="1" si="474"/>
        <v>26.5</v>
      </c>
      <c r="EF432">
        <f t="shared" ca="1" si="475"/>
        <v>0.58619011958659129</v>
      </c>
      <c r="EG432">
        <f t="shared" ca="1" si="476"/>
        <v>36.5</v>
      </c>
      <c r="EU432">
        <f t="shared" ca="1" si="477"/>
        <v>4.6729507094083911E-2</v>
      </c>
      <c r="EV432">
        <f t="shared" ca="1" si="478"/>
        <v>2.3805597953589917E-2</v>
      </c>
      <c r="EW432">
        <f t="shared" ca="1" si="479"/>
        <v>3.8197691423127469E-2</v>
      </c>
      <c r="EX432">
        <f t="shared" ca="1" si="480"/>
        <v>1.9459201291027201E-2</v>
      </c>
      <c r="EY432">
        <f t="shared" ca="1" si="481"/>
        <v>2.2135029676145012E-2</v>
      </c>
      <c r="EZ432">
        <f t="shared" ca="1" si="482"/>
        <v>1.7283516322469394E-2</v>
      </c>
      <c r="FA432">
        <f t="shared" ca="1" si="483"/>
        <v>1.8093643305691961E-2</v>
      </c>
      <c r="FB432">
        <f t="shared" ca="1" si="484"/>
        <v>1.4127913266088242E-2</v>
      </c>
      <c r="FC432">
        <f t="shared" si="487"/>
        <v>426</v>
      </c>
      <c r="FD432">
        <v>0.72134405651697642</v>
      </c>
      <c r="FE432">
        <v>0.7154523799352861</v>
      </c>
      <c r="FF432">
        <v>0.7200918491682069</v>
      </c>
      <c r="FH432">
        <f t="shared" si="486"/>
        <v>431</v>
      </c>
      <c r="FI432">
        <v>1.6060313634514302E-2</v>
      </c>
      <c r="FJ432">
        <v>1.1819631890632752E-2</v>
      </c>
      <c r="FK432">
        <v>4.6701737694674096E-3</v>
      </c>
      <c r="FL432">
        <v>3.532441148994773E-3</v>
      </c>
      <c r="FM432">
        <v>1.2624706225155989E-2</v>
      </c>
      <c r="FN432">
        <v>9.868154068962097E-3</v>
      </c>
      <c r="FO432">
        <v>3.6163260217914879E-3</v>
      </c>
      <c r="FP432">
        <v>2.8790007186205147E-3</v>
      </c>
    </row>
    <row r="433" spans="113:172">
      <c r="DI433">
        <f t="shared" si="485"/>
        <v>432</v>
      </c>
      <c r="DJ433">
        <f t="shared" ca="1" si="454"/>
        <v>0.29308613860263932</v>
      </c>
      <c r="DK433">
        <f t="shared" ca="1" si="455"/>
        <v>-0.54439123335675932</v>
      </c>
      <c r="DL433">
        <f t="shared" ca="1" si="456"/>
        <v>3.0406825488616573</v>
      </c>
      <c r="DM433">
        <f t="shared" ca="1" si="457"/>
        <v>0.73200601128274023</v>
      </c>
      <c r="DN433">
        <f t="shared" ca="1" si="458"/>
        <v>0.61889128907372726</v>
      </c>
      <c r="DO433">
        <f t="shared" ca="1" si="459"/>
        <v>3.0394885136869974</v>
      </c>
      <c r="DP433">
        <f t="shared" ca="1" si="460"/>
        <v>0.99960731343852161</v>
      </c>
      <c r="DQ433">
        <f t="shared" ca="1" si="461"/>
        <v>0.41840243099865626</v>
      </c>
      <c r="DR433">
        <f t="shared" ca="1" si="462"/>
        <v>-0.20598214048118657</v>
      </c>
      <c r="DS433">
        <f t="shared" ca="1" si="463"/>
        <v>-6.4203794398385843E-3</v>
      </c>
      <c r="DT433">
        <f t="shared" ca="1" si="464"/>
        <v>0.2129406758898531</v>
      </c>
      <c r="DU433">
        <f t="shared" ca="1" si="465"/>
        <v>-0.79625927388921158</v>
      </c>
      <c r="DV433">
        <f t="shared" ca="1" si="466"/>
        <v>-4.2187865902179869E-3</v>
      </c>
      <c r="DW433">
        <f t="shared" ca="1" si="467"/>
        <v>0.64023188848901214</v>
      </c>
      <c r="DX433">
        <f t="shared" ca="1" si="468"/>
        <v>0.42115503444432534</v>
      </c>
      <c r="DZ433">
        <f t="shared" ca="1" si="469"/>
        <v>0.12423694548690367</v>
      </c>
      <c r="EA433">
        <f t="shared" ca="1" si="470"/>
        <v>15.5</v>
      </c>
      <c r="EB433">
        <f t="shared" ca="1" si="471"/>
        <v>0.64615204299212348</v>
      </c>
      <c r="EC433">
        <f t="shared" ca="1" si="472"/>
        <v>29.5</v>
      </c>
      <c r="ED433">
        <f t="shared" ca="1" si="473"/>
        <v>4.6458662558045205E-2</v>
      </c>
      <c r="EE433">
        <f t="shared" ca="1" si="474"/>
        <v>12.5</v>
      </c>
      <c r="EF433">
        <f t="shared" ca="1" si="475"/>
        <v>0.70700363130726895</v>
      </c>
      <c r="EG433">
        <f t="shared" ca="1" si="476"/>
        <v>39.5</v>
      </c>
      <c r="EU433">
        <f t="shared" ca="1" si="477"/>
        <v>4.1305283128323364E-2</v>
      </c>
      <c r="EV433">
        <f t="shared" ca="1" si="478"/>
        <v>5.1218551079120968E-2</v>
      </c>
      <c r="EW433">
        <f t="shared" ca="1" si="479"/>
        <v>2.7171292544795184E-2</v>
      </c>
      <c r="EX433">
        <f t="shared" ca="1" si="480"/>
        <v>3.3692402755546025E-2</v>
      </c>
      <c r="EY433">
        <f t="shared" ca="1" si="481"/>
        <v>2.1702775880983464E-2</v>
      </c>
      <c r="EZ433">
        <f t="shared" ca="1" si="482"/>
        <v>1.6208402240228157E-2</v>
      </c>
      <c r="FA433">
        <f t="shared" ca="1" si="483"/>
        <v>1.4276441845570351E-2</v>
      </c>
      <c r="FB433">
        <f t="shared" ca="1" si="484"/>
        <v>1.0662152770742414E-2</v>
      </c>
      <c r="FC433">
        <f t="shared" si="487"/>
        <v>427</v>
      </c>
      <c r="FD433">
        <v>0.72140238478042862</v>
      </c>
      <c r="FE433">
        <v>0.71591679024261246</v>
      </c>
      <c r="FF433">
        <v>0.72013432671648259</v>
      </c>
      <c r="FH433">
        <f t="shared" si="486"/>
        <v>432</v>
      </c>
      <c r="FI433">
        <v>1.6072257062352938E-2</v>
      </c>
      <c r="FJ433">
        <v>1.182166016826725E-2</v>
      </c>
      <c r="FK433">
        <v>4.6722148381317854E-3</v>
      </c>
      <c r="FL433">
        <v>3.5605355477256887E-3</v>
      </c>
      <c r="FM433">
        <v>1.2626013423756398E-2</v>
      </c>
      <c r="FN433">
        <v>9.8764398711197032E-3</v>
      </c>
      <c r="FO433">
        <v>3.6324902320009895E-3</v>
      </c>
      <c r="FP433">
        <v>2.8999374067005352E-3</v>
      </c>
    </row>
    <row r="434" spans="113:172">
      <c r="DI434">
        <f t="shared" si="485"/>
        <v>433</v>
      </c>
      <c r="DJ434">
        <f t="shared" ca="1" si="454"/>
        <v>0.47998817594573562</v>
      </c>
      <c r="DK434">
        <f t="shared" ca="1" si="455"/>
        <v>-5.0183259295097427E-2</v>
      </c>
      <c r="DL434">
        <f t="shared" ca="1" si="456"/>
        <v>3.2399948409607857</v>
      </c>
      <c r="DM434">
        <f t="shared" ca="1" si="457"/>
        <v>0.9337447285414231</v>
      </c>
      <c r="DN434">
        <f t="shared" ca="1" si="458"/>
        <v>1.5042751184248808</v>
      </c>
      <c r="DO434">
        <f t="shared" ca="1" si="459"/>
        <v>3.2653313275678082</v>
      </c>
      <c r="DP434">
        <f t="shared" ca="1" si="460"/>
        <v>1.0078199157253933</v>
      </c>
      <c r="DQ434">
        <f t="shared" ca="1" si="461"/>
        <v>0.36963786511191543</v>
      </c>
      <c r="DR434">
        <f t="shared" ca="1" si="462"/>
        <v>-0.33281262157501434</v>
      </c>
      <c r="DS434">
        <f t="shared" ca="1" si="463"/>
        <v>-6.6792219126477802E-3</v>
      </c>
      <c r="DT434">
        <f t="shared" ca="1" si="464"/>
        <v>0.15268865198126935</v>
      </c>
      <c r="DU434">
        <f t="shared" ca="1" si="465"/>
        <v>-1.0249700832531881</v>
      </c>
      <c r="DV434">
        <f t="shared" ca="1" si="466"/>
        <v>-4.5688605882628769E-3</v>
      </c>
      <c r="DW434">
        <f t="shared" ca="1" si="467"/>
        <v>0.66054834771115623</v>
      </c>
      <c r="DX434">
        <f t="shared" ca="1" si="468"/>
        <v>0.45231493153347913</v>
      </c>
      <c r="DZ434">
        <f t="shared" ca="1" si="469"/>
        <v>0.70650290179387465</v>
      </c>
      <c r="EA434">
        <f t="shared" ca="1" si="470"/>
        <v>24.5</v>
      </c>
      <c r="EB434">
        <f t="shared" ca="1" si="471"/>
        <v>0.27381023497921664</v>
      </c>
      <c r="EC434">
        <f t="shared" ca="1" si="472"/>
        <v>26.5</v>
      </c>
      <c r="ED434">
        <f t="shared" ca="1" si="473"/>
        <v>0.37696491094906937</v>
      </c>
      <c r="EE434">
        <f t="shared" ca="1" si="474"/>
        <v>23.5</v>
      </c>
      <c r="EF434">
        <f t="shared" ca="1" si="475"/>
        <v>0.56984732365718394</v>
      </c>
      <c r="EG434">
        <f t="shared" ca="1" si="476"/>
        <v>36.5</v>
      </c>
      <c r="EU434">
        <f t="shared" ca="1" si="477"/>
        <v>2.6961157049434949E-2</v>
      </c>
      <c r="EV434">
        <f t="shared" ca="1" si="478"/>
        <v>2.8108440328134306E-2</v>
      </c>
      <c r="EW434">
        <f t="shared" ca="1" si="479"/>
        <v>1.8461833940142006E-2</v>
      </c>
      <c r="EX434">
        <f t="shared" ca="1" si="480"/>
        <v>1.9247443895041665E-2</v>
      </c>
      <c r="EY434">
        <f t="shared" ca="1" si="481"/>
        <v>2.4926352743817215E-2</v>
      </c>
      <c r="EZ434">
        <f t="shared" ca="1" si="482"/>
        <v>1.8097215005785101E-2</v>
      </c>
      <c r="FA434">
        <f t="shared" ca="1" si="483"/>
        <v>1.706848798239544E-2</v>
      </c>
      <c r="FB434">
        <f t="shared" ca="1" si="484"/>
        <v>1.2392189905026826E-2</v>
      </c>
      <c r="FC434">
        <f t="shared" si="487"/>
        <v>428</v>
      </c>
      <c r="FD434">
        <v>0.72141839903801996</v>
      </c>
      <c r="FE434">
        <v>0.71600586004399602</v>
      </c>
      <c r="FF434">
        <v>0.72024161731565306</v>
      </c>
      <c r="FH434">
        <f t="shared" si="486"/>
        <v>433</v>
      </c>
      <c r="FI434">
        <v>1.6072893124899981E-2</v>
      </c>
      <c r="FJ434">
        <v>1.1823939514364534E-2</v>
      </c>
      <c r="FK434">
        <v>4.6976876636051655E-3</v>
      </c>
      <c r="FL434">
        <v>3.5711636592468082E-3</v>
      </c>
      <c r="FM434">
        <v>1.2629536778367041E-2</v>
      </c>
      <c r="FN434">
        <v>9.876525296450429E-3</v>
      </c>
      <c r="FO434">
        <v>3.6809985549972283E-3</v>
      </c>
      <c r="FP434">
        <v>2.9048923396660545E-3</v>
      </c>
    </row>
    <row r="435" spans="113:172">
      <c r="DI435">
        <f t="shared" si="485"/>
        <v>434</v>
      </c>
      <c r="DJ435">
        <f t="shared" ca="1" si="454"/>
        <v>0.76532218738712054</v>
      </c>
      <c r="DK435">
        <f t="shared" ca="1" si="455"/>
        <v>0.72352789068849455</v>
      </c>
      <c r="DL435">
        <f t="shared" ca="1" si="456"/>
        <v>3.5520297550446318</v>
      </c>
      <c r="DM435">
        <f t="shared" ca="1" si="457"/>
        <v>0.64517712127834503</v>
      </c>
      <c r="DN435">
        <f t="shared" ca="1" si="458"/>
        <v>0.3723318906214379</v>
      </c>
      <c r="DO435">
        <f t="shared" ca="1" si="459"/>
        <v>2.9765963910964679</v>
      </c>
      <c r="DP435">
        <f t="shared" ca="1" si="460"/>
        <v>0.83799872083534011</v>
      </c>
      <c r="DQ435">
        <f t="shared" ca="1" si="461"/>
        <v>0.2687647014854353</v>
      </c>
      <c r="DR435">
        <f t="shared" ca="1" si="462"/>
        <v>-0.61655330378109063</v>
      </c>
      <c r="DS435">
        <f t="shared" ca="1" si="463"/>
        <v>-7.258295170001869E-3</v>
      </c>
      <c r="DT435">
        <f t="shared" ca="1" si="464"/>
        <v>0.69135289335974481</v>
      </c>
      <c r="DU435">
        <f t="shared" ca="1" si="465"/>
        <v>0.49968880947993211</v>
      </c>
      <c r="DV435">
        <f t="shared" ca="1" si="466"/>
        <v>-2.2351561353860382E-3</v>
      </c>
      <c r="DW435">
        <f t="shared" ca="1" si="467"/>
        <v>0.86240608959585074</v>
      </c>
      <c r="DX435">
        <f t="shared" ca="1" si="468"/>
        <v>0.26637008659611183</v>
      </c>
      <c r="DZ435">
        <f t="shared" ca="1" si="469"/>
        <v>0.66680955529952213</v>
      </c>
      <c r="EA435">
        <f t="shared" ca="1" si="470"/>
        <v>23.5</v>
      </c>
      <c r="EB435">
        <f t="shared" ca="1" si="471"/>
        <v>0.75119454893307314</v>
      </c>
      <c r="EC435">
        <f t="shared" ca="1" si="472"/>
        <v>29.5</v>
      </c>
      <c r="ED435">
        <f t="shared" ca="1" si="473"/>
        <v>0.81804531174401784</v>
      </c>
      <c r="EE435">
        <f t="shared" ca="1" si="474"/>
        <v>35.5</v>
      </c>
      <c r="EF435">
        <f t="shared" ca="1" si="475"/>
        <v>0.38585374342093015</v>
      </c>
      <c r="EG435">
        <f t="shared" ca="1" si="476"/>
        <v>32.5</v>
      </c>
      <c r="EU435">
        <f t="shared" ca="1" si="477"/>
        <v>3.6698131472163859E-2</v>
      </c>
      <c r="EV435">
        <f t="shared" ca="1" si="478"/>
        <v>2.4293129284390161E-2</v>
      </c>
      <c r="EW435">
        <f t="shared" ca="1" si="479"/>
        <v>1.1334897301962205E-2</v>
      </c>
      <c r="EX435">
        <f t="shared" ca="1" si="480"/>
        <v>7.5033827210172349E-3</v>
      </c>
      <c r="EY435">
        <f t="shared" ca="1" si="481"/>
        <v>2.9234104732062737E-2</v>
      </c>
      <c r="EZ435">
        <f t="shared" ca="1" si="482"/>
        <v>2.6535571987564639E-2</v>
      </c>
      <c r="FA435">
        <f t="shared" ca="1" si="483"/>
        <v>9.0294944608851468E-3</v>
      </c>
      <c r="FB435">
        <f t="shared" ca="1" si="484"/>
        <v>8.1960026644957492E-3</v>
      </c>
      <c r="FC435">
        <f t="shared" si="487"/>
        <v>429</v>
      </c>
      <c r="FD435">
        <v>0.72157051838270136</v>
      </c>
      <c r="FE435">
        <v>0.71614934887139547</v>
      </c>
      <c r="FF435">
        <v>0.72088366606937815</v>
      </c>
      <c r="FH435">
        <f t="shared" si="486"/>
        <v>434</v>
      </c>
      <c r="FI435">
        <v>1.6083139181892584E-2</v>
      </c>
      <c r="FJ435">
        <v>1.182594169158532E-2</v>
      </c>
      <c r="FK435">
        <v>4.7048559789093104E-3</v>
      </c>
      <c r="FL435">
        <v>3.574990396288058E-3</v>
      </c>
      <c r="FM435">
        <v>1.263748984489778E-2</v>
      </c>
      <c r="FN435">
        <v>9.8774124899860417E-3</v>
      </c>
      <c r="FO435">
        <v>3.6844968219725159E-3</v>
      </c>
      <c r="FP435">
        <v>2.9057262344641308E-3</v>
      </c>
    </row>
    <row r="436" spans="113:172">
      <c r="DI436">
        <f t="shared" si="485"/>
        <v>435</v>
      </c>
      <c r="DJ436">
        <f t="shared" ca="1" si="454"/>
        <v>0.62709690818416775</v>
      </c>
      <c r="DK436">
        <f t="shared" ca="1" si="455"/>
        <v>0.32417416045494862</v>
      </c>
      <c r="DL436">
        <f t="shared" ca="1" si="456"/>
        <v>3.3909718371057078</v>
      </c>
      <c r="DM436">
        <f t="shared" ca="1" si="457"/>
        <v>0.34981907882786079</v>
      </c>
      <c r="DN436">
        <f t="shared" ca="1" si="458"/>
        <v>-0.385808961800022</v>
      </c>
      <c r="DO436">
        <f t="shared" ca="1" si="459"/>
        <v>2.7832105873887847</v>
      </c>
      <c r="DP436">
        <f t="shared" ca="1" si="460"/>
        <v>0.82077077636962481</v>
      </c>
      <c r="DQ436">
        <f t="shared" ca="1" si="461"/>
        <v>0.25355425188651837</v>
      </c>
      <c r="DR436">
        <f t="shared" ca="1" si="462"/>
        <v>-0.66334674677854299</v>
      </c>
      <c r="DS436">
        <f t="shared" ca="1" si="463"/>
        <v>-7.3537937472544172E-3</v>
      </c>
      <c r="DT436">
        <f t="shared" ca="1" si="464"/>
        <v>0.83963330246489631</v>
      </c>
      <c r="DU436">
        <f t="shared" ca="1" si="465"/>
        <v>0.99295190100221009</v>
      </c>
      <c r="DV436">
        <f t="shared" ca="1" si="466"/>
        <v>-1.4801477340892688E-3</v>
      </c>
      <c r="DW436">
        <f t="shared" ca="1" si="467"/>
        <v>0.89196015854251698</v>
      </c>
      <c r="DX436">
        <f t="shared" ca="1" si="468"/>
        <v>0.18017380207324152</v>
      </c>
      <c r="DZ436">
        <f t="shared" ca="1" si="469"/>
        <v>0.40047511830657445</v>
      </c>
      <c r="EA436">
        <f t="shared" ca="1" si="470"/>
        <v>19.5</v>
      </c>
      <c r="EB436">
        <f t="shared" ca="1" si="471"/>
        <v>0.13180596025634284</v>
      </c>
      <c r="EC436">
        <f t="shared" ca="1" si="472"/>
        <v>24.5</v>
      </c>
      <c r="ED436">
        <f t="shared" ca="1" si="473"/>
        <v>0.69754467292043731</v>
      </c>
      <c r="EE436">
        <f t="shared" ca="1" si="474"/>
        <v>31.5</v>
      </c>
      <c r="EF436">
        <f t="shared" ca="1" si="475"/>
        <v>0.9113347930808553</v>
      </c>
      <c r="EG436">
        <f t="shared" ca="1" si="476"/>
        <v>46.5</v>
      </c>
      <c r="EU436">
        <f t="shared" ca="1" si="477"/>
        <v>4.5741546591923948E-2</v>
      </c>
      <c r="EV436">
        <f t="shared" ca="1" si="478"/>
        <v>2.8316195509286254E-2</v>
      </c>
      <c r="EW436">
        <f t="shared" ca="1" si="479"/>
        <v>9.2396821576021283E-3</v>
      </c>
      <c r="EX436">
        <f t="shared" ca="1" si="480"/>
        <v>5.7198032404203658E-3</v>
      </c>
      <c r="EY436">
        <f t="shared" ca="1" si="481"/>
        <v>3.6406537083368037E-2</v>
      </c>
      <c r="EZ436">
        <f t="shared" ca="1" si="482"/>
        <v>1.918193889338746E-2</v>
      </c>
      <c r="FA436">
        <f t="shared" ca="1" si="483"/>
        <v>7.3540327376833275E-3</v>
      </c>
      <c r="FB436">
        <f t="shared" ca="1" si="484"/>
        <v>3.874705420929925E-3</v>
      </c>
      <c r="FC436">
        <f t="shared" si="487"/>
        <v>430</v>
      </c>
      <c r="FD436">
        <v>0.72168833488095752</v>
      </c>
      <c r="FE436">
        <v>0.71618797770154985</v>
      </c>
      <c r="FF436">
        <v>0.72096322925730316</v>
      </c>
      <c r="FH436">
        <f t="shared" si="486"/>
        <v>435</v>
      </c>
      <c r="FI436">
        <v>1.6087309513302443E-2</v>
      </c>
      <c r="FJ436">
        <v>1.1835836633216209E-2</v>
      </c>
      <c r="FK436">
        <v>4.7114752419783971E-3</v>
      </c>
      <c r="FL436">
        <v>3.5791387061032067E-3</v>
      </c>
      <c r="FM436">
        <v>1.2643530479075998E-2</v>
      </c>
      <c r="FN436">
        <v>9.8940646219844355E-3</v>
      </c>
      <c r="FO436">
        <v>3.6871412712157466E-3</v>
      </c>
      <c r="FP436">
        <v>2.9085054197961753E-3</v>
      </c>
    </row>
    <row r="437" spans="113:172">
      <c r="DI437">
        <f t="shared" si="485"/>
        <v>436</v>
      </c>
      <c r="DJ437">
        <f t="shared" ca="1" si="454"/>
        <v>0.49076745164810642</v>
      </c>
      <c r="DK437">
        <f t="shared" ca="1" si="455"/>
        <v>-2.3144632909540094E-2</v>
      </c>
      <c r="DL437">
        <f t="shared" ca="1" si="456"/>
        <v>3.250899421386364</v>
      </c>
      <c r="DM437">
        <f t="shared" ca="1" si="457"/>
        <v>0.58005494639210053</v>
      </c>
      <c r="DN437">
        <f t="shared" ca="1" si="458"/>
        <v>0.20203404712472689</v>
      </c>
      <c r="DO437">
        <f t="shared" ca="1" si="459"/>
        <v>2.9331569889997335</v>
      </c>
      <c r="DP437">
        <f t="shared" ca="1" si="460"/>
        <v>0.90226014674698007</v>
      </c>
      <c r="DQ437">
        <f t="shared" ca="1" si="461"/>
        <v>0.72468279677157921</v>
      </c>
      <c r="DR437">
        <f t="shared" ca="1" si="462"/>
        <v>0.59680975177372719</v>
      </c>
      <c r="DS437">
        <f t="shared" ca="1" si="463"/>
        <v>-4.7819985336847257E-3</v>
      </c>
      <c r="DT437">
        <f t="shared" ca="1" si="464"/>
        <v>0.74976586798413258</v>
      </c>
      <c r="DU437">
        <f t="shared" ca="1" si="465"/>
        <v>0.67375315127641833</v>
      </c>
      <c r="DV437">
        <f t="shared" ca="1" si="466"/>
        <v>-1.9687262267201393E-3</v>
      </c>
      <c r="DW437">
        <f t="shared" ca="1" si="467"/>
        <v>0.52860015602900035</v>
      </c>
      <c r="DX437">
        <f t="shared" ca="1" si="468"/>
        <v>0.21796151816828058</v>
      </c>
      <c r="DZ437">
        <f t="shared" ca="1" si="469"/>
        <v>0.57430285673094694</v>
      </c>
      <c r="EA437">
        <f t="shared" ca="1" si="470"/>
        <v>22.5</v>
      </c>
      <c r="EB437">
        <f t="shared" ca="1" si="471"/>
        <v>0.52802015206251163</v>
      </c>
      <c r="EC437">
        <f t="shared" ca="1" si="472"/>
        <v>28.5</v>
      </c>
      <c r="ED437">
        <f t="shared" ca="1" si="473"/>
        <v>9.4127803562638501E-2</v>
      </c>
      <c r="EE437">
        <f t="shared" ca="1" si="474"/>
        <v>14.5</v>
      </c>
      <c r="EF437">
        <f t="shared" ca="1" si="475"/>
        <v>0.52685124497994051</v>
      </c>
      <c r="EG437">
        <f t="shared" ca="1" si="476"/>
        <v>35.5</v>
      </c>
      <c r="EU437">
        <f t="shared" ca="1" si="477"/>
        <v>2.3493340267955572E-2</v>
      </c>
      <c r="EV437">
        <f t="shared" ca="1" si="478"/>
        <v>3.6455183174413819E-2</v>
      </c>
      <c r="EW437">
        <f t="shared" ca="1" si="479"/>
        <v>9.6871785852569153E-3</v>
      </c>
      <c r="EX437">
        <f t="shared" ca="1" si="480"/>
        <v>1.5031828839191764E-2</v>
      </c>
      <c r="EY437">
        <f t="shared" ca="1" si="481"/>
        <v>1.8547373895754397E-2</v>
      </c>
      <c r="EZ437">
        <f t="shared" ca="1" si="482"/>
        <v>1.4890145240253531E-2</v>
      </c>
      <c r="FA437">
        <f t="shared" ca="1" si="483"/>
        <v>7.64777256730809E-3</v>
      </c>
      <c r="FB437">
        <f t="shared" ca="1" si="484"/>
        <v>6.1397610751628331E-3</v>
      </c>
      <c r="FC437">
        <f t="shared" si="487"/>
        <v>431</v>
      </c>
      <c r="FD437">
        <v>0.72178928255531671</v>
      </c>
      <c r="FE437">
        <v>0.7162978759703803</v>
      </c>
      <c r="FF437">
        <v>0.72120426117285807</v>
      </c>
      <c r="FH437">
        <f t="shared" si="486"/>
        <v>436</v>
      </c>
      <c r="FI437">
        <v>1.6106090834220245E-2</v>
      </c>
      <c r="FJ437">
        <v>1.1860903671400413E-2</v>
      </c>
      <c r="FK437">
        <v>4.7162888414644206E-3</v>
      </c>
      <c r="FL437">
        <v>3.6024567905277157E-3</v>
      </c>
      <c r="FM437">
        <v>1.2660518510532065E-2</v>
      </c>
      <c r="FN437">
        <v>9.8977729435911366E-3</v>
      </c>
      <c r="FO437">
        <v>3.68749226443928E-3</v>
      </c>
      <c r="FP437">
        <v>2.9090607036269638E-3</v>
      </c>
    </row>
    <row r="438" spans="113:172">
      <c r="DI438">
        <f t="shared" si="485"/>
        <v>437</v>
      </c>
      <c r="DJ438">
        <f t="shared" ca="1" si="454"/>
        <v>0.78926058913188402</v>
      </c>
      <c r="DK438">
        <f t="shared" ca="1" si="455"/>
        <v>0.8038582888690442</v>
      </c>
      <c r="DL438">
        <f t="shared" ca="1" si="456"/>
        <v>3.5844267146788837</v>
      </c>
      <c r="DM438">
        <f t="shared" ca="1" si="457"/>
        <v>0.78364664125703798</v>
      </c>
      <c r="DN438">
        <f t="shared" ca="1" si="458"/>
        <v>0.7845683080494128</v>
      </c>
      <c r="DO438">
        <f t="shared" ca="1" si="459"/>
        <v>3.0817492405270999</v>
      </c>
      <c r="DP438">
        <f t="shared" ca="1" si="460"/>
        <v>0.85976070536099192</v>
      </c>
      <c r="DQ438">
        <f t="shared" ca="1" si="461"/>
        <v>0.63971753452641611</v>
      </c>
      <c r="DR438">
        <f t="shared" ca="1" si="462"/>
        <v>0.3577038776163971</v>
      </c>
      <c r="DS438">
        <f t="shared" ca="1" si="463"/>
        <v>-5.2699786721839377E-3</v>
      </c>
      <c r="DT438">
        <f t="shared" ca="1" si="464"/>
        <v>0.62737845280096405</v>
      </c>
      <c r="DU438">
        <f t="shared" ca="1" si="465"/>
        <v>0.32491805149526309</v>
      </c>
      <c r="DV438">
        <f t="shared" ca="1" si="466"/>
        <v>-2.5026673131881378E-3</v>
      </c>
      <c r="DW438">
        <f t="shared" ca="1" si="467"/>
        <v>0.61108401338626095</v>
      </c>
      <c r="DX438">
        <f t="shared" ca="1" si="468"/>
        <v>0.29066556972479418</v>
      </c>
      <c r="DZ438">
        <f t="shared" ca="1" si="469"/>
        <v>0.88686500801793144</v>
      </c>
      <c r="EA438">
        <f t="shared" ca="1" si="470"/>
        <v>27.5</v>
      </c>
      <c r="EB438">
        <f t="shared" ca="1" si="471"/>
        <v>3.1034647880459509E-2</v>
      </c>
      <c r="EC438">
        <f t="shared" ca="1" si="472"/>
        <v>21.5</v>
      </c>
      <c r="ED438">
        <f t="shared" ca="1" si="473"/>
        <v>0.23827983591000379</v>
      </c>
      <c r="EE438">
        <f t="shared" ca="1" si="474"/>
        <v>19.5</v>
      </c>
      <c r="EF438">
        <f t="shared" ca="1" si="475"/>
        <v>0.76068644643375549</v>
      </c>
      <c r="EG438">
        <f t="shared" ca="1" si="476"/>
        <v>41.5</v>
      </c>
      <c r="EU438">
        <f t="shared" ca="1" si="477"/>
        <v>2.2221236850409488E-2</v>
      </c>
      <c r="EV438">
        <f t="shared" ca="1" si="478"/>
        <v>3.1337641712115949E-2</v>
      </c>
      <c r="EW438">
        <f t="shared" ca="1" si="479"/>
        <v>1.0569657080901606E-2</v>
      </c>
      <c r="EX438">
        <f t="shared" ca="1" si="480"/>
        <v>1.4905926652553548E-2</v>
      </c>
      <c r="EY438">
        <f t="shared" ca="1" si="481"/>
        <v>2.8422512250523765E-2</v>
      </c>
      <c r="EZ438">
        <f t="shared" ca="1" si="482"/>
        <v>1.4724915985211107E-2</v>
      </c>
      <c r="FA438">
        <f t="shared" ca="1" si="483"/>
        <v>1.3519328824409031E-2</v>
      </c>
      <c r="FB438">
        <f t="shared" ca="1" si="484"/>
        <v>7.0039896319227515E-3</v>
      </c>
      <c r="FC438">
        <f t="shared" si="487"/>
        <v>432</v>
      </c>
      <c r="FD438">
        <v>0.72187071109320677</v>
      </c>
      <c r="FE438">
        <v>0.71639075147398168</v>
      </c>
      <c r="FF438">
        <v>0.72141183857646429</v>
      </c>
      <c r="FH438">
        <f t="shared" si="486"/>
        <v>437</v>
      </c>
      <c r="FI438">
        <v>1.6110738833364037E-2</v>
      </c>
      <c r="FJ438">
        <v>1.1864297391342812E-2</v>
      </c>
      <c r="FK438">
        <v>4.7203796367395441E-3</v>
      </c>
      <c r="FL438">
        <v>3.6169367122904261E-3</v>
      </c>
      <c r="FM438">
        <v>1.2671345919383575E-2</v>
      </c>
      <c r="FN438">
        <v>9.9089590505706919E-3</v>
      </c>
      <c r="FO438">
        <v>3.6953610075039995E-3</v>
      </c>
      <c r="FP438">
        <v>2.916229138371217E-3</v>
      </c>
    </row>
    <row r="439" spans="113:172">
      <c r="DI439">
        <f t="shared" si="485"/>
        <v>438</v>
      </c>
      <c r="DJ439">
        <f t="shared" ca="1" si="454"/>
        <v>0.43585016448884994</v>
      </c>
      <c r="DK439">
        <f t="shared" ca="1" si="455"/>
        <v>-0.16149908878948399</v>
      </c>
      <c r="DL439">
        <f t="shared" ca="1" si="456"/>
        <v>3.1951015687193434</v>
      </c>
      <c r="DM439">
        <f t="shared" ca="1" si="457"/>
        <v>0.67717590052078003</v>
      </c>
      <c r="DN439">
        <f t="shared" ca="1" si="458"/>
        <v>0.45981613757642392</v>
      </c>
      <c r="DO439">
        <f t="shared" ca="1" si="459"/>
        <v>2.9989117845423103</v>
      </c>
      <c r="DP439">
        <f t="shared" ca="1" si="460"/>
        <v>0.93859669874104512</v>
      </c>
      <c r="DQ439">
        <f t="shared" ca="1" si="461"/>
        <v>0.7281302718209699</v>
      </c>
      <c r="DR439">
        <f t="shared" ca="1" si="462"/>
        <v>0.60716795477938978</v>
      </c>
      <c r="DS439">
        <f t="shared" ca="1" si="463"/>
        <v>-4.7608589554325401E-3</v>
      </c>
      <c r="DT439">
        <f t="shared" ca="1" si="464"/>
        <v>1.5546431022458229E-2</v>
      </c>
      <c r="DU439">
        <f t="shared" ca="1" si="465"/>
        <v>-2.1558822342257589</v>
      </c>
      <c r="DV439">
        <f t="shared" ca="1" si="466"/>
        <v>-6.2998803823403086E-3</v>
      </c>
      <c r="DW439">
        <f t="shared" ca="1" si="467"/>
        <v>0.50594734250948648</v>
      </c>
      <c r="DX439">
        <f t="shared" ca="1" si="468"/>
        <v>0.66895453083394329</v>
      </c>
      <c r="DZ439">
        <f t="shared" ca="1" si="469"/>
        <v>0.7650880215836624</v>
      </c>
      <c r="EA439">
        <f t="shared" ca="1" si="470"/>
        <v>24.5</v>
      </c>
      <c r="EB439">
        <f t="shared" ca="1" si="471"/>
        <v>0.94409540087420707</v>
      </c>
      <c r="EC439">
        <f t="shared" ca="1" si="472"/>
        <v>30.5</v>
      </c>
      <c r="ED439">
        <f t="shared" ca="1" si="473"/>
        <v>0.30620052491219418</v>
      </c>
      <c r="EE439">
        <f t="shared" ca="1" si="474"/>
        <v>21.5</v>
      </c>
      <c r="EF439">
        <f t="shared" ca="1" si="475"/>
        <v>0.7386880347596616</v>
      </c>
      <c r="EG439">
        <f t="shared" ca="1" si="476"/>
        <v>40.5</v>
      </c>
      <c r="EU439">
        <f t="shared" ca="1" si="477"/>
        <v>2.0650911939162714E-2</v>
      </c>
      <c r="EV439">
        <f t="shared" ca="1" si="478"/>
        <v>2.3532434535324952E-2</v>
      </c>
      <c r="EW439">
        <f t="shared" ca="1" si="479"/>
        <v>2.7304266564650747E-2</v>
      </c>
      <c r="EX439">
        <f t="shared" ca="1" si="480"/>
        <v>3.1114164224834571E-2</v>
      </c>
      <c r="EY439">
        <f t="shared" ca="1" si="481"/>
        <v>1.6588437459327424E-2</v>
      </c>
      <c r="EZ439">
        <f t="shared" ca="1" si="482"/>
        <v>1.2492526975542876E-2</v>
      </c>
      <c r="FA439">
        <f t="shared" ca="1" si="483"/>
        <v>2.1932935437178468E-2</v>
      </c>
      <c r="FB439">
        <f t="shared" ca="1" si="484"/>
        <v>1.6517395823060329E-2</v>
      </c>
      <c r="FC439">
        <f t="shared" si="487"/>
        <v>433</v>
      </c>
      <c r="FD439">
        <v>0.72188202939143165</v>
      </c>
      <c r="FE439">
        <v>0.71668441936655947</v>
      </c>
      <c r="FF439">
        <v>0.7214278778113361</v>
      </c>
      <c r="FH439">
        <f t="shared" si="486"/>
        <v>438</v>
      </c>
      <c r="FI439">
        <v>1.612578509767177E-2</v>
      </c>
      <c r="FJ439">
        <v>1.1866328935806476E-2</v>
      </c>
      <c r="FK439">
        <v>4.7479824365217289E-3</v>
      </c>
      <c r="FL439">
        <v>3.6190009705217435E-3</v>
      </c>
      <c r="FM439">
        <v>1.2686332382375973E-2</v>
      </c>
      <c r="FN439">
        <v>9.9189582774929924E-3</v>
      </c>
      <c r="FO439">
        <v>3.699892414269683E-3</v>
      </c>
      <c r="FP439">
        <v>2.9175493178247983E-3</v>
      </c>
    </row>
    <row r="440" spans="113:172">
      <c r="DI440">
        <f t="shared" si="485"/>
        <v>439</v>
      </c>
      <c r="DJ440">
        <f t="shared" ca="1" si="454"/>
        <v>0.55018881699552669</v>
      </c>
      <c r="DK440">
        <f t="shared" ca="1" si="455"/>
        <v>0.12613840682226607</v>
      </c>
      <c r="DL440">
        <f t="shared" ca="1" si="456"/>
        <v>3.3111047324741998</v>
      </c>
      <c r="DM440">
        <f t="shared" ca="1" si="457"/>
        <v>0.42834741633147821</v>
      </c>
      <c r="DN440">
        <f t="shared" ca="1" si="458"/>
        <v>-0.18058308645577537</v>
      </c>
      <c r="DO440">
        <f t="shared" ca="1" si="459"/>
        <v>2.8355593966084691</v>
      </c>
      <c r="DP440">
        <f t="shared" ca="1" si="460"/>
        <v>0.85637864873262926</v>
      </c>
      <c r="DQ440">
        <f t="shared" ca="1" si="461"/>
        <v>0.64605969742663927</v>
      </c>
      <c r="DR440">
        <f t="shared" ca="1" si="462"/>
        <v>0.37470401605058734</v>
      </c>
      <c r="DS440">
        <f t="shared" ca="1" si="463"/>
        <v>-5.2352838745891141E-3</v>
      </c>
      <c r="DT440">
        <f t="shared" ca="1" si="464"/>
        <v>0.53049048276234023</v>
      </c>
      <c r="DU440">
        <f t="shared" ca="1" si="465"/>
        <v>7.6502865303747142E-2</v>
      </c>
      <c r="DV440">
        <f t="shared" ca="1" si="466"/>
        <v>-2.882901625886202E-3</v>
      </c>
      <c r="DW440">
        <f t="shared" ca="1" si="467"/>
        <v>0.60946335585920508</v>
      </c>
      <c r="DX440">
        <f t="shared" ca="1" si="468"/>
        <v>0.33607266948359893</v>
      </c>
      <c r="DZ440">
        <f t="shared" ca="1" si="469"/>
        <v>0.95545705288186689</v>
      </c>
      <c r="EA440">
        <f t="shared" ca="1" si="470"/>
        <v>29.5</v>
      </c>
      <c r="EB440">
        <f t="shared" ca="1" si="471"/>
        <v>0.29529719353061168</v>
      </c>
      <c r="EC440">
        <f t="shared" ca="1" si="472"/>
        <v>26.5</v>
      </c>
      <c r="ED440">
        <f t="shared" ca="1" si="473"/>
        <v>0.42127890051114925</v>
      </c>
      <c r="EE440">
        <f t="shared" ca="1" si="474"/>
        <v>24.5</v>
      </c>
      <c r="EF440">
        <f t="shared" ca="1" si="475"/>
        <v>0.24343603828416693</v>
      </c>
      <c r="EG440">
        <f t="shared" ca="1" si="476"/>
        <v>28.5</v>
      </c>
      <c r="EU440">
        <f t="shared" ca="1" si="477"/>
        <v>2.0659774774888309E-2</v>
      </c>
      <c r="EV440">
        <f t="shared" ca="1" si="478"/>
        <v>2.4876055341192044E-2</v>
      </c>
      <c r="EW440">
        <f t="shared" ca="1" si="479"/>
        <v>1.1392293880799964E-2</v>
      </c>
      <c r="EX440">
        <f t="shared" ca="1" si="480"/>
        <v>1.3717251815657099E-2</v>
      </c>
      <c r="EY440">
        <f t="shared" ca="1" si="481"/>
        <v>2.2998617202234155E-2</v>
      </c>
      <c r="EZ440">
        <f t="shared" ca="1" si="482"/>
        <v>2.1384679152954566E-2</v>
      </c>
      <c r="FA440">
        <f t="shared" ca="1" si="483"/>
        <v>1.2681987527682978E-2</v>
      </c>
      <c r="FB440">
        <f t="shared" ca="1" si="484"/>
        <v>1.1792023490652594E-2</v>
      </c>
      <c r="FC440">
        <f t="shared" si="487"/>
        <v>434</v>
      </c>
      <c r="FD440">
        <v>0.7222637891294359</v>
      </c>
      <c r="FE440">
        <v>0.71697810447874588</v>
      </c>
      <c r="FF440">
        <v>0.72145470550179092</v>
      </c>
      <c r="FH440">
        <f t="shared" si="486"/>
        <v>439</v>
      </c>
      <c r="FI440">
        <v>1.6145822774001985E-2</v>
      </c>
      <c r="FJ440">
        <v>1.1868412976073283E-2</v>
      </c>
      <c r="FK440">
        <v>4.7736595974271802E-3</v>
      </c>
      <c r="FL440">
        <v>3.6197222286510461E-3</v>
      </c>
      <c r="FM440">
        <v>1.2698061514754982E-2</v>
      </c>
      <c r="FN440">
        <v>9.9233372613655065E-3</v>
      </c>
      <c r="FO440">
        <v>3.7025423139570852E-3</v>
      </c>
      <c r="FP440">
        <v>2.9221010670735089E-3</v>
      </c>
    </row>
    <row r="441" spans="113:172">
      <c r="DI441">
        <f t="shared" si="485"/>
        <v>440</v>
      </c>
      <c r="DJ441">
        <f t="shared" ca="1" si="454"/>
        <v>0.59281671218781362</v>
      </c>
      <c r="DK441">
        <f t="shared" ca="1" si="455"/>
        <v>0.23479664015310092</v>
      </c>
      <c r="DL441">
        <f t="shared" ca="1" si="456"/>
        <v>3.3549262057754552</v>
      </c>
      <c r="DM441">
        <f t="shared" ca="1" si="457"/>
        <v>0.10940416986772328</v>
      </c>
      <c r="DN441">
        <f t="shared" ca="1" si="458"/>
        <v>-1.2297030087282348</v>
      </c>
      <c r="DO441">
        <f t="shared" ca="1" si="459"/>
        <v>2.5679509453472047</v>
      </c>
      <c r="DP441">
        <f t="shared" ca="1" si="460"/>
        <v>0.76542695363209945</v>
      </c>
      <c r="DQ441">
        <f t="shared" ca="1" si="461"/>
        <v>0.20139861068275788</v>
      </c>
      <c r="DR441">
        <f t="shared" ca="1" si="462"/>
        <v>-0.83663596828880049</v>
      </c>
      <c r="DS441">
        <f t="shared" ca="1" si="463"/>
        <v>-7.7074517182725401E-3</v>
      </c>
      <c r="DT441">
        <f t="shared" ca="1" si="464"/>
        <v>6.6055383927414724E-3</v>
      </c>
      <c r="DU441">
        <f t="shared" ca="1" si="465"/>
        <v>-2.47802802547697</v>
      </c>
      <c r="DV441">
        <f t="shared" ca="1" si="466"/>
        <v>-6.7929697357043337E-3</v>
      </c>
      <c r="DW441">
        <f t="shared" ca="1" si="467"/>
        <v>1.0018952933891683</v>
      </c>
      <c r="DX441">
        <f t="shared" ca="1" si="468"/>
        <v>0.8835481604354527</v>
      </c>
      <c r="DZ441">
        <f t="shared" ca="1" si="469"/>
        <v>0.52189816577222192</v>
      </c>
      <c r="EA441">
        <f t="shared" ca="1" si="470"/>
        <v>21.5</v>
      </c>
      <c r="EB441">
        <f t="shared" ca="1" si="471"/>
        <v>0.19067538803655015</v>
      </c>
      <c r="EC441">
        <f t="shared" ca="1" si="472"/>
        <v>25.5</v>
      </c>
      <c r="ED441">
        <f t="shared" ca="1" si="473"/>
        <v>0.44345094633731197</v>
      </c>
      <c r="EE441">
        <f t="shared" ca="1" si="474"/>
        <v>24.5</v>
      </c>
      <c r="EF441">
        <f t="shared" ca="1" si="475"/>
        <v>0.2515157538736732</v>
      </c>
      <c r="EG441">
        <f t="shared" ca="1" si="476"/>
        <v>28.5</v>
      </c>
      <c r="EU441">
        <f t="shared" ca="1" si="477"/>
        <v>4.6599781087868289E-2</v>
      </c>
      <c r="EV441">
        <f t="shared" ca="1" si="478"/>
        <v>4.0893685444455846E-2</v>
      </c>
      <c r="EW441">
        <f t="shared" ca="1" si="479"/>
        <v>4.1095263276067565E-2</v>
      </c>
      <c r="EX441">
        <f t="shared" ca="1" si="480"/>
        <v>3.606319022185521E-2</v>
      </c>
      <c r="EY441">
        <f t="shared" ca="1" si="481"/>
        <v>3.9290011505457578E-2</v>
      </c>
      <c r="EZ441">
        <f t="shared" ca="1" si="482"/>
        <v>3.5154220820672571E-2</v>
      </c>
      <c r="FA441">
        <f t="shared" ca="1" si="483"/>
        <v>3.4648947468056968E-2</v>
      </c>
      <c r="FB441">
        <f t="shared" ca="1" si="484"/>
        <v>3.1001689839840446E-2</v>
      </c>
      <c r="FC441">
        <f t="shared" si="487"/>
        <v>435</v>
      </c>
      <c r="FD441">
        <v>0.7222853220634311</v>
      </c>
      <c r="FE441">
        <v>0.71708086000618343</v>
      </c>
      <c r="FF441">
        <v>0.72147797773224265</v>
      </c>
      <c r="FH441">
        <f t="shared" si="486"/>
        <v>440</v>
      </c>
      <c r="FI441">
        <v>1.6146711572769815E-2</v>
      </c>
      <c r="FJ441">
        <v>1.1879730826187091E-2</v>
      </c>
      <c r="FK441">
        <v>4.7818505731580868E-3</v>
      </c>
      <c r="FL441">
        <v>3.6261722322711481E-3</v>
      </c>
      <c r="FM441">
        <v>1.2698598867336748E-2</v>
      </c>
      <c r="FN441">
        <v>9.93140128582614E-3</v>
      </c>
      <c r="FO441">
        <v>3.7108911149104796E-3</v>
      </c>
      <c r="FP441">
        <v>2.9225744245440148E-3</v>
      </c>
    </row>
    <row r="442" spans="113:172">
      <c r="DI442">
        <f t="shared" si="485"/>
        <v>441</v>
      </c>
      <c r="DJ442">
        <f t="shared" ca="1" si="454"/>
        <v>0.6930970356024142</v>
      </c>
      <c r="DK442">
        <f t="shared" ca="1" si="455"/>
        <v>0.50464822945751164</v>
      </c>
      <c r="DL442">
        <f t="shared" ca="1" si="456"/>
        <v>3.4637563777146561</v>
      </c>
      <c r="DM442">
        <f t="shared" ca="1" si="457"/>
        <v>6.7933343284580117E-2</v>
      </c>
      <c r="DN442">
        <f t="shared" ca="1" si="458"/>
        <v>-1.4913612096414042</v>
      </c>
      <c r="DO442">
        <f t="shared" ca="1" si="459"/>
        <v>2.5012074354589262</v>
      </c>
      <c r="DP442">
        <f t="shared" ca="1" si="460"/>
        <v>0.72210835945373042</v>
      </c>
      <c r="DQ442">
        <f t="shared" ca="1" si="461"/>
        <v>0.60271868728762401</v>
      </c>
      <c r="DR442">
        <f t="shared" ca="1" si="462"/>
        <v>0.26039042837814175</v>
      </c>
      <c r="DS442">
        <f t="shared" ca="1" si="463"/>
        <v>-5.4685811975483858E-3</v>
      </c>
      <c r="DT442">
        <f t="shared" ca="1" si="464"/>
        <v>0.80202678933020932</v>
      </c>
      <c r="DU442">
        <f t="shared" ca="1" si="465"/>
        <v>0.84888296032039268</v>
      </c>
      <c r="DV442">
        <f t="shared" ca="1" si="466"/>
        <v>-1.7006654708714975E-3</v>
      </c>
      <c r="DW442">
        <f t="shared" ca="1" si="467"/>
        <v>0.75444721139953685</v>
      </c>
      <c r="DX442">
        <f t="shared" ca="1" si="468"/>
        <v>0.23523677135129617</v>
      </c>
      <c r="DZ442">
        <f t="shared" ca="1" si="469"/>
        <v>0.37148116780440166</v>
      </c>
      <c r="EA442">
        <f t="shared" ca="1" si="470"/>
        <v>19.5</v>
      </c>
      <c r="EB442">
        <f t="shared" ca="1" si="471"/>
        <v>0.44137272046652498</v>
      </c>
      <c r="EC442">
        <f t="shared" ca="1" si="472"/>
        <v>27.5</v>
      </c>
      <c r="ED442">
        <f t="shared" ca="1" si="473"/>
        <v>0.27004563560383854</v>
      </c>
      <c r="EE442">
        <f t="shared" ca="1" si="474"/>
        <v>20.5</v>
      </c>
      <c r="EF442">
        <f t="shared" ca="1" si="475"/>
        <v>0.22778476737430742</v>
      </c>
      <c r="EG442">
        <f t="shared" ca="1" si="476"/>
        <v>28.5</v>
      </c>
      <c r="EU442">
        <f t="shared" ca="1" si="477"/>
        <v>3.8689600584591637E-2</v>
      </c>
      <c r="EV442">
        <f t="shared" ca="1" si="478"/>
        <v>3.6802302995099359E-2</v>
      </c>
      <c r="EW442">
        <f t="shared" ca="1" si="479"/>
        <v>1.2063424171861343E-2</v>
      </c>
      <c r="EX442">
        <f t="shared" ca="1" si="480"/>
        <v>1.1474964456160789E-2</v>
      </c>
      <c r="EY442">
        <f t="shared" ca="1" si="481"/>
        <v>2.7434444050892248E-2</v>
      </c>
      <c r="EZ442">
        <f t="shared" ca="1" si="482"/>
        <v>2.6471831978931118E-2</v>
      </c>
      <c r="FA442">
        <f t="shared" ca="1" si="483"/>
        <v>8.5540644127744068E-3</v>
      </c>
      <c r="FB442">
        <f t="shared" ca="1" si="484"/>
        <v>8.2539218017998652E-3</v>
      </c>
      <c r="FC442">
        <f t="shared" si="487"/>
        <v>436</v>
      </c>
      <c r="FD442">
        <v>0.72237248966302892</v>
      </c>
      <c r="FE442">
        <v>0.71718128259125702</v>
      </c>
      <c r="FF442">
        <v>0.72153831275824021</v>
      </c>
      <c r="FH442">
        <f t="shared" si="486"/>
        <v>441</v>
      </c>
      <c r="FI442">
        <v>1.6163305010245627E-2</v>
      </c>
      <c r="FJ442">
        <v>1.1903042117266619E-2</v>
      </c>
      <c r="FK442">
        <v>4.787612270550151E-3</v>
      </c>
      <c r="FL442">
        <v>3.6379029359515395E-3</v>
      </c>
      <c r="FM442">
        <v>1.2704504429545219E-2</v>
      </c>
      <c r="FN442">
        <v>9.9341030609656471E-3</v>
      </c>
      <c r="FO442">
        <v>3.7199063755965242E-3</v>
      </c>
      <c r="FP442">
        <v>2.9244640181258102E-3</v>
      </c>
    </row>
    <row r="443" spans="113:172">
      <c r="DI443">
        <f t="shared" si="485"/>
        <v>442</v>
      </c>
      <c r="DJ443">
        <f t="shared" ca="1" si="454"/>
        <v>0.27104201682596063</v>
      </c>
      <c r="DK443">
        <f t="shared" ca="1" si="455"/>
        <v>-0.60966456294275617</v>
      </c>
      <c r="DL443">
        <f t="shared" ca="1" si="456"/>
        <v>3.0143580506432137</v>
      </c>
      <c r="DM443">
        <f t="shared" ca="1" si="457"/>
        <v>0.55994490306846512</v>
      </c>
      <c r="DN443">
        <f t="shared" ca="1" si="458"/>
        <v>0.15082952658804</v>
      </c>
      <c r="DO443">
        <f t="shared" ca="1" si="459"/>
        <v>2.9200957915641559</v>
      </c>
      <c r="DP443">
        <f t="shared" ca="1" si="460"/>
        <v>0.96872891093380764</v>
      </c>
      <c r="DQ443">
        <f t="shared" ca="1" si="461"/>
        <v>0.1728419237922898</v>
      </c>
      <c r="DR443">
        <f t="shared" ca="1" si="462"/>
        <v>-0.94299424305468404</v>
      </c>
      <c r="DS443">
        <f t="shared" ca="1" si="463"/>
        <v>-7.9245134104359155E-3</v>
      </c>
      <c r="DT443">
        <f t="shared" ca="1" si="464"/>
        <v>0.907261827557311</v>
      </c>
      <c r="DU443">
        <f t="shared" ca="1" si="465"/>
        <v>1.3240803980325375</v>
      </c>
      <c r="DV443">
        <f t="shared" ca="1" si="466"/>
        <v>-9.7330908862094424E-4</v>
      </c>
      <c r="DW443">
        <f t="shared" ca="1" si="467"/>
        <v>0.81469531785268146</v>
      </c>
      <c r="DX443">
        <f t="shared" ca="1" si="468"/>
        <v>0.10042234580738807</v>
      </c>
      <c r="DZ443">
        <f t="shared" ca="1" si="469"/>
        <v>0.84114537390590804</v>
      </c>
      <c r="EA443">
        <f t="shared" ca="1" si="470"/>
        <v>26.5</v>
      </c>
      <c r="EB443">
        <f t="shared" ca="1" si="471"/>
        <v>0.63590274984435169</v>
      </c>
      <c r="EC443">
        <f t="shared" ca="1" si="472"/>
        <v>29.5</v>
      </c>
      <c r="ED443">
        <f t="shared" ca="1" si="473"/>
        <v>0.14537991001688333</v>
      </c>
      <c r="EE443">
        <f t="shared" ca="1" si="474"/>
        <v>16.5</v>
      </c>
      <c r="EF443">
        <f t="shared" ca="1" si="475"/>
        <v>0.54123640839327347</v>
      </c>
      <c r="EG443">
        <f t="shared" ca="1" si="476"/>
        <v>35.5</v>
      </c>
      <c r="EU443">
        <f t="shared" ca="1" si="477"/>
        <v>3.074321954161062E-2</v>
      </c>
      <c r="EV443">
        <f t="shared" ca="1" si="478"/>
        <v>4.9375473809253424E-2</v>
      </c>
      <c r="EW443">
        <f t="shared" ca="1" si="479"/>
        <v>3.7895224832976632E-3</v>
      </c>
      <c r="EX443">
        <f t="shared" ca="1" si="480"/>
        <v>6.0862027762053376E-3</v>
      </c>
      <c r="EY443">
        <f t="shared" ca="1" si="481"/>
        <v>2.7616790435684116E-2</v>
      </c>
      <c r="EZ443">
        <f t="shared" ca="1" si="482"/>
        <v>2.2949163883174126E-2</v>
      </c>
      <c r="FA443">
        <f t="shared" ca="1" si="483"/>
        <v>3.4041473155046803E-3</v>
      </c>
      <c r="FB443">
        <f t="shared" ca="1" si="484"/>
        <v>2.8287984734475511E-3</v>
      </c>
      <c r="FC443">
        <f t="shared" si="487"/>
        <v>437</v>
      </c>
      <c r="FD443">
        <v>0.72239796987919513</v>
      </c>
      <c r="FE443">
        <v>0.71718417262513157</v>
      </c>
      <c r="FF443">
        <v>0.72185488395175657</v>
      </c>
      <c r="FH443">
        <f t="shared" si="486"/>
        <v>442</v>
      </c>
      <c r="FI443">
        <v>1.6175804537597309E-2</v>
      </c>
      <c r="FJ443">
        <v>1.1942822049202764E-2</v>
      </c>
      <c r="FK443">
        <v>4.7909123897152267E-3</v>
      </c>
      <c r="FL443">
        <v>3.6602979683631265E-3</v>
      </c>
      <c r="FM443">
        <v>1.2707623058990886E-2</v>
      </c>
      <c r="FN443">
        <v>9.9343671910331645E-3</v>
      </c>
      <c r="FO443">
        <v>3.7232241456014803E-3</v>
      </c>
      <c r="FP443">
        <v>2.9274820462913201E-3</v>
      </c>
    </row>
    <row r="444" spans="113:172">
      <c r="DI444">
        <f t="shared" si="485"/>
        <v>443</v>
      </c>
      <c r="DJ444">
        <f t="shared" ca="1" si="454"/>
        <v>0.22539123027565489</v>
      </c>
      <c r="DK444">
        <f t="shared" ca="1" si="455"/>
        <v>-0.75411118697506052</v>
      </c>
      <c r="DL444">
        <f t="shared" ca="1" si="456"/>
        <v>2.9561032485499812</v>
      </c>
      <c r="DM444">
        <f t="shared" ca="1" si="457"/>
        <v>0.14839979386641122</v>
      </c>
      <c r="DN444">
        <f t="shared" ca="1" si="458"/>
        <v>-1.0433211306319481</v>
      </c>
      <c r="DO444">
        <f t="shared" ca="1" si="459"/>
        <v>2.6154930467615745</v>
      </c>
      <c r="DP444">
        <f t="shared" ca="1" si="460"/>
        <v>0.88477729864290711</v>
      </c>
      <c r="DQ444">
        <f t="shared" ca="1" si="461"/>
        <v>0.95902697302735707</v>
      </c>
      <c r="DR444">
        <f t="shared" ca="1" si="462"/>
        <v>1.7395045422915278</v>
      </c>
      <c r="DS444">
        <f t="shared" ca="1" si="463"/>
        <v>-2.449925496565199E-3</v>
      </c>
      <c r="DT444">
        <f t="shared" ca="1" si="464"/>
        <v>0.43535534541623644</v>
      </c>
      <c r="DU444">
        <f t="shared" ca="1" si="465"/>
        <v>-0.16275582513715942</v>
      </c>
      <c r="DV444">
        <f t="shared" ca="1" si="466"/>
        <v>-3.2491206365335636E-3</v>
      </c>
      <c r="DW444">
        <f t="shared" ca="1" si="467"/>
        <v>0.27651441087074602</v>
      </c>
      <c r="DX444">
        <f t="shared" ca="1" si="468"/>
        <v>0.36655123847901905</v>
      </c>
      <c r="DZ444">
        <f t="shared" ca="1" si="469"/>
        <v>0.11655257512726536</v>
      </c>
      <c r="EA444">
        <f t="shared" ca="1" si="470"/>
        <v>14.5</v>
      </c>
      <c r="EB444">
        <f t="shared" ca="1" si="471"/>
        <v>0.60235021193066696</v>
      </c>
      <c r="EC444">
        <f t="shared" ca="1" si="472"/>
        <v>28.5</v>
      </c>
      <c r="ED444">
        <f t="shared" ca="1" si="473"/>
        <v>0.60384850111322397</v>
      </c>
      <c r="EE444">
        <f t="shared" ca="1" si="474"/>
        <v>28.5</v>
      </c>
      <c r="EF444">
        <f t="shared" ca="1" si="475"/>
        <v>3.8788482823065351E-2</v>
      </c>
      <c r="EG444">
        <f t="shared" ca="1" si="476"/>
        <v>20.5</v>
      </c>
      <c r="EU444">
        <f t="shared" ca="1" si="477"/>
        <v>1.9069959370396277E-2</v>
      </c>
      <c r="EV444">
        <f t="shared" ca="1" si="478"/>
        <v>9.7022600305524918E-3</v>
      </c>
      <c r="EW444">
        <f t="shared" ca="1" si="479"/>
        <v>2.5279395757173726E-2</v>
      </c>
      <c r="EX444">
        <f t="shared" ca="1" si="480"/>
        <v>1.2861446964176107E-2</v>
      </c>
      <c r="EY444">
        <f t="shared" ca="1" si="481"/>
        <v>9.7022600305524918E-3</v>
      </c>
      <c r="EZ444">
        <f t="shared" ca="1" si="482"/>
        <v>1.3488507847353464E-2</v>
      </c>
      <c r="FA444">
        <f t="shared" ca="1" si="483"/>
        <v>1.2861446964176107E-2</v>
      </c>
      <c r="FB444">
        <f t="shared" ca="1" si="484"/>
        <v>1.7880548218488734E-2</v>
      </c>
      <c r="FC444">
        <f t="shared" si="487"/>
        <v>438</v>
      </c>
      <c r="FD444">
        <v>0.72250283966471696</v>
      </c>
      <c r="FE444">
        <v>0.71722024326678646</v>
      </c>
      <c r="FF444">
        <v>0.72186016378720985</v>
      </c>
      <c r="FH444">
        <f t="shared" si="486"/>
        <v>443</v>
      </c>
      <c r="FI444">
        <v>1.618995946701364E-2</v>
      </c>
      <c r="FJ444">
        <v>1.194306965384534E-2</v>
      </c>
      <c r="FK444">
        <v>4.7956230326844772E-3</v>
      </c>
      <c r="FL444">
        <v>3.6891456026767089E-3</v>
      </c>
      <c r="FM444">
        <v>1.2739036072840729E-2</v>
      </c>
      <c r="FN444">
        <v>9.9570799561830639E-3</v>
      </c>
      <c r="FO444">
        <v>3.7319863212998271E-3</v>
      </c>
      <c r="FP444">
        <v>2.9303729289826548E-3</v>
      </c>
    </row>
    <row r="445" spans="113:172">
      <c r="DI445">
        <f t="shared" si="485"/>
        <v>444</v>
      </c>
      <c r="DJ445">
        <f t="shared" ca="1" si="454"/>
        <v>0.50111071309605837</v>
      </c>
      <c r="DK445">
        <f t="shared" ca="1" si="455"/>
        <v>2.7841484484582256E-3</v>
      </c>
      <c r="DL445">
        <f t="shared" ca="1" si="456"/>
        <v>3.2613564053183048</v>
      </c>
      <c r="DM445">
        <f t="shared" ca="1" si="457"/>
        <v>0.22222028494383683</v>
      </c>
      <c r="DN445">
        <f t="shared" ca="1" si="458"/>
        <v>-0.76471617907550948</v>
      </c>
      <c r="DO445">
        <f t="shared" ca="1" si="459"/>
        <v>2.6865593167054747</v>
      </c>
      <c r="DP445">
        <f t="shared" ca="1" si="460"/>
        <v>0.82375520575564609</v>
      </c>
      <c r="DQ445">
        <f t="shared" ca="1" si="461"/>
        <v>0.24936345578378005</v>
      </c>
      <c r="DR445">
        <f t="shared" ca="1" si="462"/>
        <v>-0.67649422471511</v>
      </c>
      <c r="DS445">
        <f t="shared" ca="1" si="463"/>
        <v>-7.3806258279258425E-3</v>
      </c>
      <c r="DT445">
        <f t="shared" ca="1" si="464"/>
        <v>0.88924007563520391</v>
      </c>
      <c r="DU445">
        <f t="shared" ca="1" si="465"/>
        <v>1.2224967061722256</v>
      </c>
      <c r="DV445">
        <f t="shared" ca="1" si="466"/>
        <v>-1.1287971883946E-3</v>
      </c>
      <c r="DW445">
        <f t="shared" ca="1" si="467"/>
        <v>0.89197131503874516</v>
      </c>
      <c r="DX445">
        <f t="shared" ca="1" si="468"/>
        <v>0.13693681503218613</v>
      </c>
      <c r="DZ445">
        <f t="shared" ca="1" si="469"/>
        <v>0.3843796613132866</v>
      </c>
      <c r="EA445">
        <f t="shared" ca="1" si="470"/>
        <v>19.5</v>
      </c>
      <c r="EB445">
        <f t="shared" ca="1" si="471"/>
        <v>0.8913413542729991</v>
      </c>
      <c r="EC445">
        <f t="shared" ca="1" si="472"/>
        <v>30.5</v>
      </c>
      <c r="ED445">
        <f t="shared" ca="1" si="473"/>
        <v>0.12366231910626624</v>
      </c>
      <c r="EE445">
        <f t="shared" ca="1" si="474"/>
        <v>16.5</v>
      </c>
      <c r="EF445">
        <f t="shared" ca="1" si="475"/>
        <v>0.86782785207370861</v>
      </c>
      <c r="EG445">
        <f t="shared" ca="1" si="476"/>
        <v>44.5</v>
      </c>
      <c r="EU445">
        <f t="shared" ca="1" si="477"/>
        <v>4.5742118719935651E-2</v>
      </c>
      <c r="EV445">
        <f t="shared" ca="1" si="478"/>
        <v>5.4058867578105768E-2</v>
      </c>
      <c r="EW445">
        <f t="shared" ca="1" si="479"/>
        <v>7.0224007708813404E-3</v>
      </c>
      <c r="EX445">
        <f t="shared" ca="1" si="480"/>
        <v>8.2992009110415838E-3</v>
      </c>
      <c r="EY445">
        <f t="shared" ca="1" si="481"/>
        <v>2.9244961148811317E-2</v>
      </c>
      <c r="EZ445">
        <f t="shared" ca="1" si="482"/>
        <v>2.0044299214353824E-2</v>
      </c>
      <c r="FA445">
        <f t="shared" ca="1" si="483"/>
        <v>4.4897316403995453E-3</v>
      </c>
      <c r="FB445">
        <f t="shared" ca="1" si="484"/>
        <v>3.0772317984760927E-3</v>
      </c>
      <c r="FC445">
        <f t="shared" si="487"/>
        <v>439</v>
      </c>
      <c r="FD445">
        <v>0.72279943187673956</v>
      </c>
      <c r="FE445">
        <v>0.71733745577098473</v>
      </c>
      <c r="FF445">
        <v>0.72213703063038204</v>
      </c>
      <c r="FH445">
        <f t="shared" si="486"/>
        <v>444</v>
      </c>
      <c r="FI445">
        <v>1.6215657992909891E-2</v>
      </c>
      <c r="FJ445">
        <v>1.198866678587939E-2</v>
      </c>
      <c r="FK445">
        <v>4.8051740451450411E-3</v>
      </c>
      <c r="FL445">
        <v>3.7015827074774192E-3</v>
      </c>
      <c r="FM445">
        <v>1.2748435075019509E-2</v>
      </c>
      <c r="FN445">
        <v>9.9574958019330445E-3</v>
      </c>
      <c r="FO445">
        <v>3.7329313084316336E-3</v>
      </c>
      <c r="FP445">
        <v>2.9332453298047487E-3</v>
      </c>
    </row>
    <row r="446" spans="113:172">
      <c r="DI446">
        <f t="shared" si="485"/>
        <v>445</v>
      </c>
      <c r="DJ446">
        <f t="shared" ca="1" si="454"/>
        <v>0.22337048702280882</v>
      </c>
      <c r="DK446">
        <f t="shared" ca="1" si="455"/>
        <v>-0.76085952844282834</v>
      </c>
      <c r="DL446">
        <f t="shared" ca="1" si="456"/>
        <v>2.9533816667941175</v>
      </c>
      <c r="DM446">
        <f t="shared" ca="1" si="457"/>
        <v>0.66468025419223853</v>
      </c>
      <c r="DN446">
        <f t="shared" ca="1" si="458"/>
        <v>0.42527050598165306</v>
      </c>
      <c r="DO446">
        <f t="shared" ca="1" si="459"/>
        <v>2.990099919690012</v>
      </c>
      <c r="DP446">
        <f t="shared" ca="1" si="460"/>
        <v>1.0124326135388224</v>
      </c>
      <c r="DQ446">
        <f t="shared" ca="1" si="461"/>
        <v>0.78666567779572283</v>
      </c>
      <c r="DR446">
        <f t="shared" ca="1" si="462"/>
        <v>0.79490520823766064</v>
      </c>
      <c r="DS446">
        <f t="shared" ca="1" si="463"/>
        <v>-4.3777146631106016E-3</v>
      </c>
      <c r="DT446">
        <f t="shared" ca="1" si="464"/>
        <v>0.4610539107144378</v>
      </c>
      <c r="DU446">
        <f t="shared" ca="1" si="465"/>
        <v>-9.7778951652128243E-2</v>
      </c>
      <c r="DV446">
        <f t="shared" ca="1" si="466"/>
        <v>-3.1496644108107027E-3</v>
      </c>
      <c r="DW446">
        <f t="shared" ca="1" si="467"/>
        <v>0.43146217410357224</v>
      </c>
      <c r="DX446">
        <f t="shared" ca="1" si="468"/>
        <v>0.31061526103287918</v>
      </c>
      <c r="DZ446">
        <f t="shared" ca="1" si="469"/>
        <v>0.28610779475487225</v>
      </c>
      <c r="EA446">
        <f t="shared" ca="1" si="470"/>
        <v>18.5</v>
      </c>
      <c r="EB446">
        <f t="shared" ca="1" si="471"/>
        <v>0.75535476909926236</v>
      </c>
      <c r="EC446">
        <f t="shared" ca="1" si="472"/>
        <v>29.5</v>
      </c>
      <c r="ED446">
        <f t="shared" ca="1" si="473"/>
        <v>0.69678700846732466</v>
      </c>
      <c r="EE446">
        <f t="shared" ca="1" si="474"/>
        <v>31.5</v>
      </c>
      <c r="EF446">
        <f t="shared" ca="1" si="475"/>
        <v>3.0463490755004763E-2</v>
      </c>
      <c r="EG446">
        <f t="shared" ca="1" si="476"/>
        <v>19.5</v>
      </c>
      <c r="EU446">
        <f t="shared" ca="1" si="477"/>
        <v>2.3322279681274174E-2</v>
      </c>
      <c r="EV446">
        <f t="shared" ca="1" si="478"/>
        <v>1.3697211876303881E-2</v>
      </c>
      <c r="EW446">
        <f t="shared" ca="1" si="479"/>
        <v>1.679001410988536E-2</v>
      </c>
      <c r="EX446">
        <f t="shared" ca="1" si="480"/>
        <v>9.8608019375517192E-3</v>
      </c>
      <c r="EY446">
        <f t="shared" ca="1" si="481"/>
        <v>1.4625836410290584E-2</v>
      </c>
      <c r="EZ446">
        <f t="shared" ca="1" si="482"/>
        <v>2.2126265338644729E-2</v>
      </c>
      <c r="FA446">
        <f t="shared" ca="1" si="483"/>
        <v>1.052933088247048E-2</v>
      </c>
      <c r="FB446">
        <f t="shared" ca="1" si="484"/>
        <v>1.5928987745275854E-2</v>
      </c>
      <c r="FC446">
        <f t="shared" si="487"/>
        <v>440</v>
      </c>
      <c r="FD446">
        <v>0.72280099280595433</v>
      </c>
      <c r="FE446">
        <v>0.71734738211062332</v>
      </c>
      <c r="FF446">
        <v>0.72213781680478395</v>
      </c>
      <c r="FH446">
        <f t="shared" si="486"/>
        <v>445</v>
      </c>
      <c r="FI446">
        <v>1.6237100978714881E-2</v>
      </c>
      <c r="FJ446">
        <v>1.198878982814257E-2</v>
      </c>
      <c r="FK446">
        <v>4.8089430920108082E-3</v>
      </c>
      <c r="FL446">
        <v>3.7087007870567098E-3</v>
      </c>
      <c r="FM446">
        <v>1.2762057678231027E-2</v>
      </c>
      <c r="FN446">
        <v>9.9825621984559985E-3</v>
      </c>
      <c r="FO446">
        <v>3.7674676667173294E-3</v>
      </c>
      <c r="FP446">
        <v>2.9372307692657369E-3</v>
      </c>
    </row>
    <row r="447" spans="113:172">
      <c r="DI447">
        <f t="shared" si="485"/>
        <v>446</v>
      </c>
      <c r="DJ447">
        <f t="shared" ca="1" si="454"/>
        <v>0.78482575028091706</v>
      </c>
      <c r="DK447">
        <f t="shared" ca="1" si="455"/>
        <v>0.78859543578129054</v>
      </c>
      <c r="DL447">
        <f t="shared" ca="1" si="456"/>
        <v>3.5782712611197454</v>
      </c>
      <c r="DM447">
        <f t="shared" ca="1" si="457"/>
        <v>0.1570693964671559</v>
      </c>
      <c r="DN447">
        <f t="shared" ca="1" si="458"/>
        <v>-1.0065755415838611</v>
      </c>
      <c r="DO447">
        <f t="shared" ca="1" si="459"/>
        <v>2.624866074541413</v>
      </c>
      <c r="DP447">
        <f t="shared" ca="1" si="460"/>
        <v>0.73355703997690103</v>
      </c>
      <c r="DQ447">
        <f t="shared" ca="1" si="461"/>
        <v>0.30016603552304311</v>
      </c>
      <c r="DR447">
        <f t="shared" ca="1" si="462"/>
        <v>-0.52392303709668253</v>
      </c>
      <c r="DS447">
        <f t="shared" ca="1" si="463"/>
        <v>-7.0692503356782508E-3</v>
      </c>
      <c r="DT447">
        <f t="shared" ca="1" si="464"/>
        <v>0.78120493626042187</v>
      </c>
      <c r="DU447">
        <f t="shared" ca="1" si="465"/>
        <v>0.77626907682196156</v>
      </c>
      <c r="DV447">
        <f t="shared" ca="1" si="466"/>
        <v>-1.8118112124328734E-3</v>
      </c>
      <c r="DW447">
        <f t="shared" ca="1" si="467"/>
        <v>0.95906604595822387</v>
      </c>
      <c r="DX447">
        <f t="shared" ca="1" si="468"/>
        <v>0.24668505108409988</v>
      </c>
      <c r="DZ447">
        <f t="shared" ca="1" si="469"/>
        <v>0.33848085922357019</v>
      </c>
      <c r="EA447">
        <f t="shared" ca="1" si="470"/>
        <v>19.5</v>
      </c>
      <c r="EB447">
        <f t="shared" ca="1" si="471"/>
        <v>0.32549526345832214</v>
      </c>
      <c r="EC447">
        <f t="shared" ca="1" si="472"/>
        <v>27.5</v>
      </c>
      <c r="ED447">
        <f t="shared" ca="1" si="473"/>
        <v>0.35225155168045763</v>
      </c>
      <c r="EE447">
        <f t="shared" ca="1" si="474"/>
        <v>22.5</v>
      </c>
      <c r="EF447">
        <f t="shared" ca="1" si="475"/>
        <v>0.83957067062926338</v>
      </c>
      <c r="EG447">
        <f t="shared" ca="1" si="476"/>
        <v>43.5</v>
      </c>
      <c r="EU447">
        <f t="shared" ca="1" si="477"/>
        <v>4.918287415170379E-2</v>
      </c>
      <c r="EV447">
        <f t="shared" ca="1" si="478"/>
        <v>4.2625157598143282E-2</v>
      </c>
      <c r="EW447">
        <f t="shared" ca="1" si="479"/>
        <v>1.265051544021025E-2</v>
      </c>
      <c r="EX447">
        <f t="shared" ca="1" si="480"/>
        <v>1.0963780048182216E-2</v>
      </c>
      <c r="EY447">
        <f t="shared" ca="1" si="481"/>
        <v>3.4875128943935414E-2</v>
      </c>
      <c r="EZ447">
        <f t="shared" ca="1" si="482"/>
        <v>2.2047495309384456E-2</v>
      </c>
      <c r="FA447">
        <f t="shared" ca="1" si="483"/>
        <v>8.9703654939672691E-3</v>
      </c>
      <c r="FB447">
        <f t="shared" ca="1" si="484"/>
        <v>5.670920714577009E-3</v>
      </c>
      <c r="FC447">
        <f t="shared" si="487"/>
        <v>441</v>
      </c>
      <c r="FD447">
        <v>0.72294040226424949</v>
      </c>
      <c r="FE447">
        <v>0.7173567434970326</v>
      </c>
      <c r="FF447">
        <v>0.72213995185146906</v>
      </c>
      <c r="FH447">
        <f t="shared" si="486"/>
        <v>446</v>
      </c>
      <c r="FI447">
        <v>1.6239557085468065E-2</v>
      </c>
      <c r="FJ447">
        <v>1.1992111906588585E-2</v>
      </c>
      <c r="FK447">
        <v>4.8123868010194141E-3</v>
      </c>
      <c r="FL447">
        <v>3.7140182639505454E-3</v>
      </c>
      <c r="FM447">
        <v>1.2780480082398973E-2</v>
      </c>
      <c r="FN447">
        <v>9.9846891907017371E-3</v>
      </c>
      <c r="FO447">
        <v>3.7738185130944081E-3</v>
      </c>
      <c r="FP447">
        <v>2.9527105910466815E-3</v>
      </c>
    </row>
    <row r="448" spans="113:172">
      <c r="DI448">
        <f t="shared" si="485"/>
        <v>447</v>
      </c>
      <c r="DJ448">
        <f t="shared" ca="1" si="454"/>
        <v>0.52949757063088621</v>
      </c>
      <c r="DK448">
        <f t="shared" ca="1" si="455"/>
        <v>7.4006945463065049E-2</v>
      </c>
      <c r="DL448">
        <f t="shared" ca="1" si="456"/>
        <v>3.2900803022761491</v>
      </c>
      <c r="DM448">
        <f t="shared" ca="1" si="457"/>
        <v>0.35173789957820767</v>
      </c>
      <c r="DN448">
        <f t="shared" ca="1" si="458"/>
        <v>-0.3806327193526069</v>
      </c>
      <c r="DO448">
        <f t="shared" ca="1" si="459"/>
        <v>2.7845309380896897</v>
      </c>
      <c r="DP448">
        <f t="shared" ca="1" si="460"/>
        <v>0.84634132977340726</v>
      </c>
      <c r="DQ448">
        <f t="shared" ca="1" si="461"/>
        <v>0.76166973495367341</v>
      </c>
      <c r="DR448">
        <f t="shared" ca="1" si="462"/>
        <v>0.71168391537597775</v>
      </c>
      <c r="DS448">
        <f t="shared" ca="1" si="463"/>
        <v>-4.5475571571933953E-3</v>
      </c>
      <c r="DT448">
        <f t="shared" ca="1" si="464"/>
        <v>0.31029381537109391</v>
      </c>
      <c r="DU448">
        <f t="shared" ca="1" si="465"/>
        <v>-0.49501769386349004</v>
      </c>
      <c r="DV448">
        <f t="shared" ca="1" si="466"/>
        <v>-3.7576940664748831E-3</v>
      </c>
      <c r="DW448">
        <f t="shared" ca="1" si="467"/>
        <v>0.53587853912263483</v>
      </c>
      <c r="DX448">
        <f t="shared" ca="1" si="468"/>
        <v>0.44300855013482021</v>
      </c>
      <c r="DZ448">
        <f t="shared" ca="1" si="469"/>
        <v>0.71378496362760036</v>
      </c>
      <c r="EA448">
        <f t="shared" ca="1" si="470"/>
        <v>24.5</v>
      </c>
      <c r="EB448">
        <f t="shared" ca="1" si="471"/>
        <v>0.38139181286030044</v>
      </c>
      <c r="EC448">
        <f t="shared" ca="1" si="472"/>
        <v>27.5</v>
      </c>
      <c r="ED448">
        <f t="shared" ca="1" si="473"/>
        <v>0.86784643291623476</v>
      </c>
      <c r="EE448">
        <f t="shared" ca="1" si="474"/>
        <v>37.5</v>
      </c>
      <c r="EF448">
        <f t="shared" ca="1" si="475"/>
        <v>0.68206066956546785</v>
      </c>
      <c r="EG448">
        <f t="shared" ca="1" si="476"/>
        <v>39.5</v>
      </c>
      <c r="EU448">
        <f t="shared" ca="1" si="477"/>
        <v>2.1872593433576931E-2</v>
      </c>
      <c r="EV448">
        <f t="shared" ca="1" si="478"/>
        <v>1.4290094376603595E-2</v>
      </c>
      <c r="EW448">
        <f t="shared" ca="1" si="479"/>
        <v>1.8081981638155928E-2</v>
      </c>
      <c r="EX448">
        <f t="shared" ca="1" si="480"/>
        <v>1.1813561336928539E-2</v>
      </c>
      <c r="EY448">
        <f t="shared" ca="1" si="481"/>
        <v>1.9486492331732174E-2</v>
      </c>
      <c r="EZ448">
        <f t="shared" ca="1" si="482"/>
        <v>1.356654529424392E-2</v>
      </c>
      <c r="FA448">
        <f t="shared" ca="1" si="483"/>
        <v>1.610940182308437E-2</v>
      </c>
      <c r="FB448">
        <f t="shared" ca="1" si="484"/>
        <v>1.1215406332527093E-2</v>
      </c>
      <c r="FC448">
        <f t="shared" si="487"/>
        <v>442</v>
      </c>
      <c r="FD448">
        <v>0.72305567578926389</v>
      </c>
      <c r="FE448">
        <v>0.71757049239899551</v>
      </c>
      <c r="FF448">
        <v>0.72217110078950941</v>
      </c>
      <c r="FH448">
        <f t="shared" si="486"/>
        <v>447</v>
      </c>
      <c r="FI448">
        <v>1.6299148209102353E-2</v>
      </c>
      <c r="FJ448">
        <v>1.1995548315287737E-2</v>
      </c>
      <c r="FK448">
        <v>4.8172021141528361E-3</v>
      </c>
      <c r="FL448">
        <v>3.7155402608410769E-3</v>
      </c>
      <c r="FM448">
        <v>1.278217123811487E-2</v>
      </c>
      <c r="FN448">
        <v>9.9943826300164049E-3</v>
      </c>
      <c r="FO448">
        <v>3.776755769366002E-3</v>
      </c>
      <c r="FP448">
        <v>2.9607692357003276E-3</v>
      </c>
    </row>
    <row r="449" spans="2:172">
      <c r="DI449">
        <f t="shared" si="485"/>
        <v>448</v>
      </c>
      <c r="DJ449">
        <f t="shared" ca="1" si="454"/>
        <v>3.3135181245698142E-2</v>
      </c>
      <c r="DK449">
        <f t="shared" ca="1" si="455"/>
        <v>-1.8365905563568519</v>
      </c>
      <c r="DL449">
        <f t="shared" ca="1" si="456"/>
        <v>2.5195432260793909</v>
      </c>
      <c r="DM449">
        <f t="shared" ca="1" si="457"/>
        <v>0.70145362559820801</v>
      </c>
      <c r="DN449">
        <f t="shared" ca="1" si="458"/>
        <v>0.52858589251900923</v>
      </c>
      <c r="DO449">
        <f t="shared" ca="1" si="459"/>
        <v>3.0164535042476603</v>
      </c>
      <c r="DP449">
        <f t="shared" ca="1" si="460"/>
        <v>1.1972223667468096</v>
      </c>
      <c r="DQ449">
        <f t="shared" ca="1" si="461"/>
        <v>0.20984550927385071</v>
      </c>
      <c r="DR449">
        <f t="shared" ca="1" si="462"/>
        <v>-0.80695741442864666</v>
      </c>
      <c r="DS449">
        <f t="shared" ca="1" si="463"/>
        <v>-7.6468821280264859E-3</v>
      </c>
      <c r="DT449">
        <f t="shared" ca="1" si="464"/>
        <v>0.68379666540724315</v>
      </c>
      <c r="DU449">
        <f t="shared" ca="1" si="465"/>
        <v>0.47834219451339777</v>
      </c>
      <c r="DV449">
        <f t="shared" ca="1" si="466"/>
        <v>-2.2678301260331832E-3</v>
      </c>
      <c r="DW449">
        <f t="shared" ca="1" si="467"/>
        <v>0.63668314432443651</v>
      </c>
      <c r="DX449">
        <f t="shared" ca="1" si="468"/>
        <v>0.18924500859945681</v>
      </c>
      <c r="DZ449">
        <f t="shared" ca="1" si="469"/>
        <v>0.5871291193436603</v>
      </c>
      <c r="EA449">
        <f t="shared" ca="1" si="470"/>
        <v>22.5</v>
      </c>
      <c r="EB449">
        <f t="shared" ca="1" si="471"/>
        <v>0.24076362585290667</v>
      </c>
      <c r="EC449">
        <f t="shared" ca="1" si="472"/>
        <v>26.5</v>
      </c>
      <c r="ED449">
        <f t="shared" ca="1" si="473"/>
        <v>0.9849381688936516</v>
      </c>
      <c r="EE449">
        <f t="shared" ca="1" si="474"/>
        <v>48.5</v>
      </c>
      <c r="EF449">
        <f t="shared" ca="1" si="475"/>
        <v>0.59775617983741292</v>
      </c>
      <c r="EG449">
        <f t="shared" ca="1" si="476"/>
        <v>36.5</v>
      </c>
      <c r="EU449">
        <f t="shared" ca="1" si="477"/>
        <v>2.8297028636641623E-2</v>
      </c>
      <c r="EV449">
        <f t="shared" ca="1" si="478"/>
        <v>1.3127487511844052E-2</v>
      </c>
      <c r="EW449">
        <f t="shared" ca="1" si="479"/>
        <v>8.4108892710869701E-3</v>
      </c>
      <c r="EX449">
        <f t="shared" ca="1" si="480"/>
        <v>3.9019589401949857E-3</v>
      </c>
      <c r="EY449">
        <f t="shared" ca="1" si="481"/>
        <v>2.4025779031110812E-2</v>
      </c>
      <c r="EZ449">
        <f t="shared" ca="1" si="482"/>
        <v>1.7443373817107848E-2</v>
      </c>
      <c r="FA449">
        <f t="shared" ca="1" si="483"/>
        <v>7.1413210792247855E-3</v>
      </c>
      <c r="FB449">
        <f t="shared" ca="1" si="484"/>
        <v>5.1847947561495019E-3</v>
      </c>
      <c r="FC449">
        <f t="shared" si="487"/>
        <v>443</v>
      </c>
      <c r="FD449">
        <v>0.72327433438448319</v>
      </c>
      <c r="FE449">
        <v>0.71795157656937902</v>
      </c>
      <c r="FF449">
        <v>0.72227040364926354</v>
      </c>
      <c r="FH449">
        <f t="shared" si="486"/>
        <v>448</v>
      </c>
      <c r="FI449">
        <v>1.6301962329497897E-2</v>
      </c>
      <c r="FJ449">
        <v>1.1999173033645711E-2</v>
      </c>
      <c r="FK449">
        <v>4.8186107880986645E-3</v>
      </c>
      <c r="FL449">
        <v>3.7196840915303168E-3</v>
      </c>
      <c r="FM449">
        <v>1.2784948573514691E-2</v>
      </c>
      <c r="FN449">
        <v>9.9962038479021673E-3</v>
      </c>
      <c r="FO449">
        <v>3.776918449846432E-3</v>
      </c>
      <c r="FP449">
        <v>2.9671794954885143E-3</v>
      </c>
    </row>
    <row r="450" spans="2:172">
      <c r="B450">
        <v>-0.60206000000000004</v>
      </c>
      <c r="DI450">
        <f t="shared" si="485"/>
        <v>449</v>
      </c>
      <c r="DJ450">
        <f t="shared" ref="DJ450:DJ513" ca="1" si="488">RAND()</f>
        <v>0.93431060637866414</v>
      </c>
      <c r="DK450">
        <f t="shared" ref="DK450:DK513" ca="1" si="489">NORMSINV(DJ450)</f>
        <v>1.5086870078601677</v>
      </c>
      <c r="DL450">
        <f t="shared" ref="DL450:DL513" ca="1" si="490">$CL$2+DK450*$CL$7</f>
        <v>3.8686815929740801</v>
      </c>
      <c r="DM450">
        <f t="shared" ref="DM450:DM513" ca="1" si="491">RAND()</f>
        <v>0.53822514849564773</v>
      </c>
      <c r="DN450">
        <f t="shared" ref="DN450:DN513" ca="1" si="492">NORMSINV(DM450)</f>
        <v>9.5963321841552679E-2</v>
      </c>
      <c r="DO450">
        <f t="shared" ref="DO450:DO513" ca="1" si="493">$AQ$2+DN450*$AQ$7</f>
        <v>2.9061005754148073</v>
      </c>
      <c r="DP450">
        <f t="shared" ref="DP450:DP513" ca="1" si="494">DO450/DL450</f>
        <v>0.75118629061967312</v>
      </c>
      <c r="DQ450">
        <f t="shared" ref="DQ450:DQ513" ca="1" si="495">RAND()</f>
        <v>0.29954720866656093</v>
      </c>
      <c r="DR450">
        <f t="shared" ref="DR450:DR513" ca="1" si="496">NORMSINV(DQ450)</f>
        <v>-0.52570323276068809</v>
      </c>
      <c r="DS450">
        <f t="shared" ref="DS450:DS513" ca="1" si="497">$DH$3+DR450*$DH$4</f>
        <v>-7.0728834548131891E-3</v>
      </c>
      <c r="DT450">
        <f t="shared" ref="DT450:DT513" ca="1" si="498">RAND()</f>
        <v>0.88941518217915316</v>
      </c>
      <c r="DU450">
        <f t="shared" ref="DU450:DU513" ca="1" si="499">NORMSINV(DT450)</f>
        <v>1.2234238874229759</v>
      </c>
      <c r="DV450">
        <f t="shared" ref="DV450:DV513" ca="1" si="500">$DH$9+DU450*$DH$10</f>
        <v>-1.1273780073411768E-3</v>
      </c>
      <c r="DW450">
        <f t="shared" ref="DW450:DW513" ca="1" si="501">100-EXP(LN(100)+DS450/DP450)</f>
        <v>0.93714302534850447</v>
      </c>
      <c r="DX450">
        <f t="shared" ref="DX450:DX513" ca="1" si="502">100-EXP(LN(100)+DV450/DP450)</f>
        <v>0.14996712024607461</v>
      </c>
      <c r="DZ450">
        <f t="shared" ref="DZ450:DZ513" ca="1" si="503">RAND()</f>
        <v>0.99790864872937157</v>
      </c>
      <c r="EA450">
        <f t="shared" ref="EA450:EA513" ca="1" si="504">LOOKUP(DZ450,EK$3:EK$36,EI$3:EI$36)+1</f>
        <v>31.5</v>
      </c>
      <c r="EB450">
        <f t="shared" ref="EB450:EB513" ca="1" si="505">RAND()</f>
        <v>0.35609690029325458</v>
      </c>
      <c r="EC450">
        <f t="shared" ref="EC450:EC513" ca="1" si="506">LOOKUP(EB450,EM$3:EM$36,EI$3:EI$36)+1</f>
        <v>27.5</v>
      </c>
      <c r="ED450">
        <f t="shared" ref="ED450:ED513" ca="1" si="507">RAND()</f>
        <v>0.31615594445700834</v>
      </c>
      <c r="EE450">
        <f t="shared" ref="EE450:EE513" ca="1" si="508">LOOKUP(ED450,EQ$5:EQ$54,$EO$5:$EO$54)+1</f>
        <v>21.5</v>
      </c>
      <c r="EF450">
        <f t="shared" ref="EF450:EF513" ca="1" si="509">RAND()</f>
        <v>0.54997746497837086</v>
      </c>
      <c r="EG450">
        <f t="shared" ref="EG450:EG513" ca="1" si="510">LOOKUP(EF450,ES$3:ES$54,$EO$3:$EO$54)+1</f>
        <v>35.5</v>
      </c>
      <c r="EU450">
        <f t="shared" ref="EU450:EU513" ca="1" si="511">DW450/EA450</f>
        <v>2.9750572233285855E-2</v>
      </c>
      <c r="EV450">
        <f t="shared" ref="EV450:EV513" ca="1" si="512">DW450/EE450</f>
        <v>4.3588047690628115E-2</v>
      </c>
      <c r="EW450">
        <f t="shared" ref="EW450:EW513" ca="1" si="513">DX450/EA450</f>
        <v>4.7608609601928449E-3</v>
      </c>
      <c r="EX450">
        <f t="shared" ref="EX450:EX513" ca="1" si="514">DX450/EE450</f>
        <v>6.975214895166261E-3</v>
      </c>
      <c r="EY450">
        <f t="shared" ref="EY450:EY513" ca="1" si="515">DW450/EC450</f>
        <v>3.4077928194491069E-2</v>
      </c>
      <c r="EZ450">
        <f t="shared" ref="EZ450:EZ513" ca="1" si="516">DW450/EG450</f>
        <v>2.6398395080239563E-2</v>
      </c>
      <c r="FA450">
        <f t="shared" ref="FA450:FA513" ca="1" si="517">DX450/EC450</f>
        <v>5.4533498271299857E-3</v>
      </c>
      <c r="FB450">
        <f t="shared" ref="FB450:FB513" ca="1" si="518">DX450/EG450</f>
        <v>4.2244259224246371E-3</v>
      </c>
      <c r="FC450">
        <f t="shared" si="487"/>
        <v>444</v>
      </c>
      <c r="FD450">
        <v>0.72333464256306057</v>
      </c>
      <c r="FE450">
        <v>0.71800792037391981</v>
      </c>
      <c r="FF450">
        <v>0.72237532559753059</v>
      </c>
      <c r="FH450">
        <f t="shared" si="486"/>
        <v>449</v>
      </c>
      <c r="FI450">
        <v>1.6341041891179742E-2</v>
      </c>
      <c r="FJ450">
        <v>1.2004049900570661E-2</v>
      </c>
      <c r="FK450">
        <v>4.8255571719872728E-3</v>
      </c>
      <c r="FL450">
        <v>3.7419751895012535E-3</v>
      </c>
      <c r="FM450">
        <v>1.2789159066557556E-2</v>
      </c>
      <c r="FN450">
        <v>9.9977968010641818E-3</v>
      </c>
      <c r="FO450">
        <v>3.7839193927740409E-3</v>
      </c>
      <c r="FP450">
        <v>2.9680947154308037E-3</v>
      </c>
    </row>
    <row r="451" spans="2:172">
      <c r="B451">
        <v>0.40140053999999997</v>
      </c>
      <c r="DI451">
        <f t="shared" ref="DI451:DI514" si="519">1+DI450</f>
        <v>450</v>
      </c>
      <c r="DJ451">
        <f t="shared" ca="1" si="488"/>
        <v>0.79061188522001236</v>
      </c>
      <c r="DK451">
        <f t="shared" ca="1" si="489"/>
        <v>0.80854618583906457</v>
      </c>
      <c r="DL451">
        <f t="shared" ca="1" si="490"/>
        <v>3.5863173266059643</v>
      </c>
      <c r="DM451">
        <f t="shared" ca="1" si="491"/>
        <v>7.7569560663341974E-2</v>
      </c>
      <c r="DN451">
        <f t="shared" ca="1" si="492"/>
        <v>-1.4216113041656082</v>
      </c>
      <c r="DO451">
        <f t="shared" ca="1" si="493"/>
        <v>2.5189991709733621</v>
      </c>
      <c r="DP451">
        <f t="shared" ca="1" si="494"/>
        <v>0.70239160162586733</v>
      </c>
      <c r="DQ451">
        <f t="shared" ca="1" si="495"/>
        <v>9.978349255701513E-3</v>
      </c>
      <c r="DR451">
        <f t="shared" ca="1" si="496"/>
        <v>-2.327160988052416</v>
      </c>
      <c r="DS451">
        <f t="shared" ca="1" si="497"/>
        <v>-1.0749395410137676E-2</v>
      </c>
      <c r="DT451">
        <f t="shared" ca="1" si="498"/>
        <v>0.15511401233907995</v>
      </c>
      <c r="DU451">
        <f t="shared" ca="1" si="499"/>
        <v>-1.0147436843494324</v>
      </c>
      <c r="DV451">
        <f t="shared" ca="1" si="500"/>
        <v>-4.5532076492531496E-3</v>
      </c>
      <c r="DW451">
        <f t="shared" ca="1" si="501"/>
        <v>1.5187480973731482</v>
      </c>
      <c r="DX451">
        <f t="shared" ca="1" si="502"/>
        <v>0.64614689878942499</v>
      </c>
      <c r="DZ451">
        <f t="shared" ca="1" si="503"/>
        <v>0.52628380506715722</v>
      </c>
      <c r="EA451">
        <f t="shared" ca="1" si="504"/>
        <v>21.5</v>
      </c>
      <c r="EB451">
        <f t="shared" ca="1" si="505"/>
        <v>0.91970660919425828</v>
      </c>
      <c r="EC451">
        <f t="shared" ca="1" si="506"/>
        <v>30.5</v>
      </c>
      <c r="ED451">
        <f t="shared" ca="1" si="507"/>
        <v>0.53052206975928051</v>
      </c>
      <c r="EE451">
        <f t="shared" ca="1" si="508"/>
        <v>27.5</v>
      </c>
      <c r="EF451">
        <f t="shared" ca="1" si="509"/>
        <v>0.68517432223065677</v>
      </c>
      <c r="EG451">
        <f t="shared" ca="1" si="510"/>
        <v>39.5</v>
      </c>
      <c r="EU451">
        <f t="shared" ca="1" si="511"/>
        <v>7.063944638944876E-2</v>
      </c>
      <c r="EV451">
        <f t="shared" ca="1" si="512"/>
        <v>5.5227203540841756E-2</v>
      </c>
      <c r="EW451">
        <f t="shared" ca="1" si="513"/>
        <v>3.0053344129740697E-2</v>
      </c>
      <c r="EX451">
        <f t="shared" ca="1" si="514"/>
        <v>2.3496250865070002E-2</v>
      </c>
      <c r="EY451">
        <f t="shared" ca="1" si="515"/>
        <v>4.9795019586004859E-2</v>
      </c>
      <c r="EZ451">
        <f t="shared" ca="1" si="516"/>
        <v>3.8449318920839193E-2</v>
      </c>
      <c r="FA451">
        <f t="shared" ca="1" si="517"/>
        <v>2.1185144222604098E-2</v>
      </c>
      <c r="FB451">
        <f t="shared" ca="1" si="518"/>
        <v>1.6358149336441138E-2</v>
      </c>
      <c r="FC451">
        <f t="shared" si="487"/>
        <v>445</v>
      </c>
      <c r="FD451">
        <v>0.72340504596590771</v>
      </c>
      <c r="FE451">
        <v>0.71808212357628809</v>
      </c>
      <c r="FF451">
        <v>0.722376021530589</v>
      </c>
      <c r="FH451">
        <f t="shared" ref="FH451:FH514" si="520">FH450+1</f>
        <v>450</v>
      </c>
      <c r="FI451">
        <v>1.6341662364966883E-2</v>
      </c>
      <c r="FJ451">
        <v>1.2012460895337191E-2</v>
      </c>
      <c r="FK451">
        <v>4.8279635938593187E-3</v>
      </c>
      <c r="FL451">
        <v>3.7451961687453715E-3</v>
      </c>
      <c r="FM451">
        <v>1.2792946812204192E-2</v>
      </c>
      <c r="FN451">
        <v>1.0001282362412106E-2</v>
      </c>
      <c r="FO451">
        <v>3.7957943630329257E-3</v>
      </c>
      <c r="FP451">
        <v>2.9786518471233299E-3</v>
      </c>
    </row>
    <row r="452" spans="2:172">
      <c r="B452">
        <v>-0.60206000000000004</v>
      </c>
      <c r="DI452">
        <f t="shared" si="519"/>
        <v>451</v>
      </c>
      <c r="DJ452">
        <f t="shared" ca="1" si="488"/>
        <v>0.69748603619293803</v>
      </c>
      <c r="DK452">
        <f t="shared" ca="1" si="489"/>
        <v>0.51718370262924718</v>
      </c>
      <c r="DL452">
        <f t="shared" ca="1" si="490"/>
        <v>3.4688118887981214</v>
      </c>
      <c r="DM452">
        <f t="shared" ca="1" si="491"/>
        <v>0.29154156962070488</v>
      </c>
      <c r="DN452">
        <f t="shared" ca="1" si="492"/>
        <v>-0.54888679732414336</v>
      </c>
      <c r="DO452">
        <f t="shared" ca="1" si="493"/>
        <v>2.7416128576410546</v>
      </c>
      <c r="DP452">
        <f t="shared" ca="1" si="494"/>
        <v>0.79036077640721314</v>
      </c>
      <c r="DQ452">
        <f t="shared" ca="1" si="495"/>
        <v>0.97120786106479962</v>
      </c>
      <c r="DR452">
        <f t="shared" ca="1" si="496"/>
        <v>1.8988494152811501</v>
      </c>
      <c r="DS452">
        <f t="shared" ca="1" si="497"/>
        <v>-2.1247259026001782E-3</v>
      </c>
      <c r="DT452">
        <f t="shared" ca="1" si="498"/>
        <v>0.71926106182274063</v>
      </c>
      <c r="DU452">
        <f t="shared" ca="1" si="499"/>
        <v>0.5806477602366038</v>
      </c>
      <c r="DV452">
        <f t="shared" ca="1" si="500"/>
        <v>-2.1112370969823754E-3</v>
      </c>
      <c r="DW452">
        <f t="shared" ca="1" si="501"/>
        <v>0.26846885301243617</v>
      </c>
      <c r="DX452">
        <f t="shared" ca="1" si="502"/>
        <v>0.2667667559988729</v>
      </c>
      <c r="DZ452">
        <f t="shared" ca="1" si="503"/>
        <v>0.71714699329622023</v>
      </c>
      <c r="EA452">
        <f t="shared" ca="1" si="504"/>
        <v>24.5</v>
      </c>
      <c r="EB452">
        <f t="shared" ca="1" si="505"/>
        <v>0.88393825438748697</v>
      </c>
      <c r="EC452">
        <f t="shared" ca="1" si="506"/>
        <v>30.5</v>
      </c>
      <c r="ED452">
        <f t="shared" ca="1" si="507"/>
        <v>0.46568724045156884</v>
      </c>
      <c r="EE452">
        <f t="shared" ca="1" si="508"/>
        <v>25.5</v>
      </c>
      <c r="EF452">
        <f t="shared" ca="1" si="509"/>
        <v>0.97895465459131659</v>
      </c>
      <c r="EG452">
        <f t="shared" ca="1" si="510"/>
        <v>50.5</v>
      </c>
      <c r="EU452">
        <f t="shared" ca="1" si="511"/>
        <v>1.0957912367854537E-2</v>
      </c>
      <c r="EV452">
        <f t="shared" ca="1" si="512"/>
        <v>1.0528190314213183E-2</v>
      </c>
      <c r="EW452">
        <f t="shared" ca="1" si="513"/>
        <v>1.088843902036216E-2</v>
      </c>
      <c r="EX452">
        <f t="shared" ca="1" si="514"/>
        <v>1.0461441411720505E-2</v>
      </c>
      <c r="EY452">
        <f t="shared" ca="1" si="515"/>
        <v>8.8022574758175789E-3</v>
      </c>
      <c r="EZ452">
        <f t="shared" ca="1" si="516"/>
        <v>5.3162149111373501E-3</v>
      </c>
      <c r="FA452">
        <f t="shared" ca="1" si="517"/>
        <v>8.7464510163564879E-3</v>
      </c>
      <c r="FB452">
        <f t="shared" ca="1" si="518"/>
        <v>5.2825100197796612E-3</v>
      </c>
      <c r="FC452">
        <f t="shared" si="487"/>
        <v>446</v>
      </c>
      <c r="FD452">
        <v>0.723684580546335</v>
      </c>
      <c r="FE452">
        <v>0.71831756596112606</v>
      </c>
      <c r="FF452">
        <v>0.72254600039603467</v>
      </c>
      <c r="FH452">
        <f t="shared" si="520"/>
        <v>451</v>
      </c>
      <c r="FI452">
        <v>1.6348891974317943E-2</v>
      </c>
      <c r="FJ452">
        <v>1.201293690326524E-2</v>
      </c>
      <c r="FK452">
        <v>4.8286759744773531E-3</v>
      </c>
      <c r="FL452">
        <v>3.7536030836698236E-3</v>
      </c>
      <c r="FM452">
        <v>1.2797616833334129E-2</v>
      </c>
      <c r="FN452">
        <v>1.0016275560557321E-2</v>
      </c>
      <c r="FO452">
        <v>3.8047183793967257E-3</v>
      </c>
      <c r="FP452">
        <v>2.9946086233783383E-3</v>
      </c>
    </row>
    <row r="453" spans="2:172">
      <c r="DI453">
        <f t="shared" si="519"/>
        <v>452</v>
      </c>
      <c r="DJ453">
        <f t="shared" ca="1" si="488"/>
        <v>0.968296190203767</v>
      </c>
      <c r="DK453">
        <f t="shared" ca="1" si="489"/>
        <v>1.8563223897744736</v>
      </c>
      <c r="DL453">
        <f t="shared" ca="1" si="490"/>
        <v>4.008881687712841</v>
      </c>
      <c r="DM453">
        <f t="shared" ca="1" si="491"/>
        <v>0.74597382180175309</v>
      </c>
      <c r="DN453">
        <f t="shared" ca="1" si="492"/>
        <v>0.66187340636066661</v>
      </c>
      <c r="DO453">
        <f t="shared" ca="1" si="493"/>
        <v>3.0504523487976423</v>
      </c>
      <c r="DP453">
        <f t="shared" ca="1" si="494"/>
        <v>0.76092351593892893</v>
      </c>
      <c r="DQ453">
        <f t="shared" ca="1" si="495"/>
        <v>0.87404034645370388</v>
      </c>
      <c r="DR453">
        <f t="shared" ca="1" si="496"/>
        <v>1.1456999921899853</v>
      </c>
      <c r="DS453">
        <f t="shared" ca="1" si="497"/>
        <v>-3.6617937855447894E-3</v>
      </c>
      <c r="DT453">
        <f t="shared" ca="1" si="498"/>
        <v>0.1281124793685029</v>
      </c>
      <c r="DU453">
        <f t="shared" ca="1" si="499"/>
        <v>-1.1353589336631424</v>
      </c>
      <c r="DV453">
        <f t="shared" ca="1" si="500"/>
        <v>-4.7378262191836804E-3</v>
      </c>
      <c r="DW453">
        <f t="shared" ca="1" si="501"/>
        <v>0.4800741463036502</v>
      </c>
      <c r="DX453">
        <f t="shared" ca="1" si="502"/>
        <v>0.62070718639442646</v>
      </c>
      <c r="DZ453">
        <f t="shared" ca="1" si="503"/>
        <v>0.48228867295187539</v>
      </c>
      <c r="EA453">
        <f t="shared" ca="1" si="504"/>
        <v>21.5</v>
      </c>
      <c r="EB453">
        <f t="shared" ca="1" si="505"/>
        <v>0.47420646909007047</v>
      </c>
      <c r="EC453">
        <f t="shared" ca="1" si="506"/>
        <v>28.5</v>
      </c>
      <c r="ED453">
        <f t="shared" ca="1" si="507"/>
        <v>0.86353755406807076</v>
      </c>
      <c r="EE453">
        <f t="shared" ca="1" si="508"/>
        <v>37.5</v>
      </c>
      <c r="EF453">
        <f t="shared" ca="1" si="509"/>
        <v>0.65179915825650436</v>
      </c>
      <c r="EG453">
        <f t="shared" ca="1" si="510"/>
        <v>38.5</v>
      </c>
      <c r="EU453">
        <f t="shared" ca="1" si="511"/>
        <v>2.2329030060634893E-2</v>
      </c>
      <c r="EV453">
        <f t="shared" ca="1" si="512"/>
        <v>1.2801977234764006E-2</v>
      </c>
      <c r="EW453">
        <f t="shared" ca="1" si="513"/>
        <v>2.8870101692764022E-2</v>
      </c>
      <c r="EX453">
        <f t="shared" ca="1" si="514"/>
        <v>1.6552191637184705E-2</v>
      </c>
      <c r="EY453">
        <f t="shared" ca="1" si="515"/>
        <v>1.6844706887847376E-2</v>
      </c>
      <c r="EZ453">
        <f t="shared" ca="1" si="516"/>
        <v>1.2469458345549356E-2</v>
      </c>
      <c r="FA453">
        <f t="shared" ca="1" si="517"/>
        <v>2.1779199522611453E-2</v>
      </c>
      <c r="FB453">
        <f t="shared" ca="1" si="518"/>
        <v>1.6122264581673415E-2</v>
      </c>
      <c r="FC453">
        <f t="shared" si="487"/>
        <v>447</v>
      </c>
      <c r="FD453">
        <v>0.72386747239268168</v>
      </c>
      <c r="FE453">
        <v>0.71842967930233015</v>
      </c>
      <c r="FF453">
        <v>0.72254814373659537</v>
      </c>
      <c r="FH453">
        <f t="shared" si="520"/>
        <v>452</v>
      </c>
      <c r="FI453">
        <v>1.6353234162713243E-2</v>
      </c>
      <c r="FJ453">
        <v>1.2025964974144687E-2</v>
      </c>
      <c r="FK453">
        <v>4.8351442991184214E-3</v>
      </c>
      <c r="FL453">
        <v>3.7559262796829063E-3</v>
      </c>
      <c r="FM453">
        <v>1.2798575193812667E-2</v>
      </c>
      <c r="FN453">
        <v>1.0022739241770957E-2</v>
      </c>
      <c r="FO453">
        <v>3.8106986650129075E-3</v>
      </c>
      <c r="FP453">
        <v>3.0006173682677875E-3</v>
      </c>
    </row>
    <row r="454" spans="2:172">
      <c r="DI454">
        <f t="shared" si="519"/>
        <v>453</v>
      </c>
      <c r="DJ454">
        <f t="shared" ca="1" si="488"/>
        <v>0.9688382886670226</v>
      </c>
      <c r="DK454">
        <f t="shared" ca="1" si="489"/>
        <v>1.8639877640297562</v>
      </c>
      <c r="DL454">
        <f t="shared" ca="1" si="490"/>
        <v>4.0119731054818866</v>
      </c>
      <c r="DM454">
        <f t="shared" ca="1" si="491"/>
        <v>0.57163678612110957</v>
      </c>
      <c r="DN454">
        <f t="shared" ca="1" si="492"/>
        <v>0.18054283707071411</v>
      </c>
      <c r="DO454">
        <f t="shared" ca="1" si="493"/>
        <v>2.9276750328227625</v>
      </c>
      <c r="DP454">
        <f t="shared" ca="1" si="494"/>
        <v>0.72973446128600439</v>
      </c>
      <c r="DQ454">
        <f t="shared" ca="1" si="495"/>
        <v>0.68921402366257323</v>
      </c>
      <c r="DR454">
        <f t="shared" ca="1" si="496"/>
        <v>0.49362371015700723</v>
      </c>
      <c r="DS454">
        <f t="shared" ca="1" si="497"/>
        <v>-4.9925861616832781E-3</v>
      </c>
      <c r="DT454">
        <f t="shared" ca="1" si="498"/>
        <v>0.58828311846848091</v>
      </c>
      <c r="DU454">
        <f t="shared" ca="1" si="499"/>
        <v>0.22313072877863499</v>
      </c>
      <c r="DV454">
        <f t="shared" ca="1" si="500"/>
        <v>-2.6584670985712062E-3</v>
      </c>
      <c r="DW454">
        <f t="shared" ca="1" si="501"/>
        <v>0.68182969971090301</v>
      </c>
      <c r="DX454">
        <f t="shared" ca="1" si="502"/>
        <v>0.36364330255506161</v>
      </c>
      <c r="DZ454">
        <f t="shared" ca="1" si="503"/>
        <v>0.21861776544181422</v>
      </c>
      <c r="EA454">
        <f t="shared" ca="1" si="504"/>
        <v>17.5</v>
      </c>
      <c r="EB454">
        <f t="shared" ca="1" si="505"/>
        <v>0.11270324807837095</v>
      </c>
      <c r="EC454">
        <f t="shared" ca="1" si="506"/>
        <v>24.5</v>
      </c>
      <c r="ED454">
        <f t="shared" ca="1" si="507"/>
        <v>0.61085967608202196</v>
      </c>
      <c r="EE454">
        <f t="shared" ca="1" si="508"/>
        <v>29.5</v>
      </c>
      <c r="EF454">
        <f t="shared" ca="1" si="509"/>
        <v>0.53471810984902901</v>
      </c>
      <c r="EG454">
        <f t="shared" ca="1" si="510"/>
        <v>35.5</v>
      </c>
      <c r="EU454">
        <f t="shared" ca="1" si="511"/>
        <v>3.8961697126337312E-2</v>
      </c>
      <c r="EV454">
        <f t="shared" ca="1" si="512"/>
        <v>2.3112871176640779E-2</v>
      </c>
      <c r="EW454">
        <f t="shared" ca="1" si="513"/>
        <v>2.0779617288860665E-2</v>
      </c>
      <c r="EX454">
        <f t="shared" ca="1" si="514"/>
        <v>1.2326891612035987E-2</v>
      </c>
      <c r="EY454">
        <f t="shared" ca="1" si="515"/>
        <v>2.7829783661669511E-2</v>
      </c>
      <c r="EZ454">
        <f t="shared" ca="1" si="516"/>
        <v>1.9206470414391635E-2</v>
      </c>
      <c r="FA454">
        <f t="shared" ca="1" si="517"/>
        <v>1.4842583777757616E-2</v>
      </c>
      <c r="FB454">
        <f t="shared" ca="1" si="518"/>
        <v>1.0243473311410187E-2</v>
      </c>
      <c r="FC454">
        <f t="shared" si="487"/>
        <v>448</v>
      </c>
      <c r="FD454">
        <v>0.72392766863979352</v>
      </c>
      <c r="FE454">
        <v>0.71844781483007869</v>
      </c>
      <c r="FF454">
        <v>0.72258266778269009</v>
      </c>
      <c r="FH454">
        <f t="shared" si="520"/>
        <v>453</v>
      </c>
      <c r="FI454">
        <v>1.6356867006087357E-2</v>
      </c>
      <c r="FJ454">
        <v>1.2038322412240818E-2</v>
      </c>
      <c r="FK454">
        <v>4.8488341166160126E-3</v>
      </c>
      <c r="FL454">
        <v>3.756915764220119E-3</v>
      </c>
      <c r="FM454">
        <v>1.280249312547683E-2</v>
      </c>
      <c r="FN454">
        <v>1.0042202362204171E-2</v>
      </c>
      <c r="FO454">
        <v>3.8147646463158437E-3</v>
      </c>
      <c r="FP454">
        <v>3.0056234651427488E-3</v>
      </c>
    </row>
    <row r="455" spans="2:172">
      <c r="DI455">
        <f t="shared" si="519"/>
        <v>454</v>
      </c>
      <c r="DJ455">
        <f t="shared" ca="1" si="488"/>
        <v>9.1753792199208206E-2</v>
      </c>
      <c r="DK455">
        <f t="shared" ca="1" si="489"/>
        <v>-1.3300324364183935</v>
      </c>
      <c r="DL455">
        <f t="shared" ca="1" si="490"/>
        <v>2.7238362874328734</v>
      </c>
      <c r="DM455">
        <f t="shared" ca="1" si="491"/>
        <v>0.80672247186183221</v>
      </c>
      <c r="DN455">
        <f t="shared" ca="1" si="492"/>
        <v>0.86588166958883206</v>
      </c>
      <c r="DO455">
        <f t="shared" ca="1" si="493"/>
        <v>3.102490570747269</v>
      </c>
      <c r="DP455">
        <f t="shared" ca="1" si="494"/>
        <v>1.1390150667503094</v>
      </c>
      <c r="DQ455">
        <f t="shared" ca="1" si="495"/>
        <v>0.58728761797827067</v>
      </c>
      <c r="DR455">
        <f t="shared" ca="1" si="496"/>
        <v>0.22057320816921655</v>
      </c>
      <c r="DS455">
        <f t="shared" ca="1" si="497"/>
        <v>-5.5498423238200898E-3</v>
      </c>
      <c r="DT455">
        <f t="shared" ca="1" si="498"/>
        <v>5.4869755498303086E-2</v>
      </c>
      <c r="DU455">
        <f t="shared" ca="1" si="499"/>
        <v>-1.5993650605177674</v>
      </c>
      <c r="DV455">
        <f t="shared" ca="1" si="500"/>
        <v>-5.4480527292338323E-3</v>
      </c>
      <c r="DW455">
        <f t="shared" ca="1" si="501"/>
        <v>0.48606411242872127</v>
      </c>
      <c r="DX455">
        <f t="shared" ca="1" si="502"/>
        <v>0.47717051995903148</v>
      </c>
      <c r="DZ455">
        <f t="shared" ca="1" si="503"/>
        <v>0.28529731808323167</v>
      </c>
      <c r="EA455">
        <f t="shared" ca="1" si="504"/>
        <v>18.5</v>
      </c>
      <c r="EB455">
        <f t="shared" ca="1" si="505"/>
        <v>0.4327663821188612</v>
      </c>
      <c r="EC455">
        <f t="shared" ca="1" si="506"/>
        <v>27.5</v>
      </c>
      <c r="ED455">
        <f t="shared" ca="1" si="507"/>
        <v>0.66857876300102981</v>
      </c>
      <c r="EE455">
        <f t="shared" ca="1" si="508"/>
        <v>30.5</v>
      </c>
      <c r="EF455">
        <f t="shared" ca="1" si="509"/>
        <v>0.4790010313766464</v>
      </c>
      <c r="EG455">
        <f t="shared" ca="1" si="510"/>
        <v>34.5</v>
      </c>
      <c r="EU455">
        <f t="shared" ca="1" si="511"/>
        <v>2.6273735806957906E-2</v>
      </c>
      <c r="EV455">
        <f t="shared" ca="1" si="512"/>
        <v>1.5936528276351516E-2</v>
      </c>
      <c r="EW455">
        <f t="shared" ca="1" si="513"/>
        <v>2.5793001078866565E-2</v>
      </c>
      <c r="EX455">
        <f t="shared" ca="1" si="514"/>
        <v>1.5644935080623982E-2</v>
      </c>
      <c r="EY455">
        <f t="shared" ca="1" si="515"/>
        <v>1.7675058633771681E-2</v>
      </c>
      <c r="EZ455">
        <f t="shared" ca="1" si="516"/>
        <v>1.4088814853006414E-2</v>
      </c>
      <c r="FA455">
        <f t="shared" ca="1" si="517"/>
        <v>1.7351655271237509E-2</v>
      </c>
      <c r="FB455">
        <f t="shared" ca="1" si="518"/>
        <v>1.3831029564029897E-2</v>
      </c>
      <c r="FC455">
        <f t="shared" si="487"/>
        <v>449</v>
      </c>
      <c r="FD455">
        <v>0.72409478961486207</v>
      </c>
      <c r="FE455">
        <v>0.71848712293132</v>
      </c>
      <c r="FF455">
        <v>0.72300635312906092</v>
      </c>
      <c r="FH455">
        <f t="shared" si="520"/>
        <v>454</v>
      </c>
      <c r="FI455">
        <v>1.6360507079574794E-2</v>
      </c>
      <c r="FJ455">
        <v>1.2041111239365935E-2</v>
      </c>
      <c r="FK455">
        <v>4.8566878000919833E-3</v>
      </c>
      <c r="FL455">
        <v>3.7570368537314736E-3</v>
      </c>
      <c r="FM455">
        <v>1.2814096694028259E-2</v>
      </c>
      <c r="FN455">
        <v>1.005015380051927E-2</v>
      </c>
      <c r="FO455">
        <v>3.8328589077306174E-3</v>
      </c>
      <c r="FP455">
        <v>3.0064413935107087E-3</v>
      </c>
    </row>
    <row r="456" spans="2:172">
      <c r="DI456">
        <f t="shared" si="519"/>
        <v>455</v>
      </c>
      <c r="DJ456">
        <f t="shared" ca="1" si="488"/>
        <v>0.88849246689922268</v>
      </c>
      <c r="DK456">
        <f t="shared" ca="1" si="489"/>
        <v>1.2185499213555318</v>
      </c>
      <c r="DL456">
        <f t="shared" ca="1" si="490"/>
        <v>3.7516703532343771</v>
      </c>
      <c r="DM456">
        <f t="shared" ca="1" si="491"/>
        <v>0.26696457016154884</v>
      </c>
      <c r="DN456">
        <f t="shared" ca="1" si="492"/>
        <v>-0.62201935632279604</v>
      </c>
      <c r="DO456">
        <f t="shared" ca="1" si="493"/>
        <v>2.7229582782789445</v>
      </c>
      <c r="DP456">
        <f t="shared" ca="1" si="494"/>
        <v>0.72579891672290375</v>
      </c>
      <c r="DQ456">
        <f t="shared" ca="1" si="495"/>
        <v>0.18385597124638942</v>
      </c>
      <c r="DR456">
        <f t="shared" ca="1" si="496"/>
        <v>-0.90076751582355286</v>
      </c>
      <c r="DS456">
        <f t="shared" ca="1" si="497"/>
        <v>-7.8383348325350745E-3</v>
      </c>
      <c r="DT456">
        <f t="shared" ca="1" si="498"/>
        <v>0.67969921829095936</v>
      </c>
      <c r="DU456">
        <f t="shared" ca="1" si="499"/>
        <v>0.46685787799524592</v>
      </c>
      <c r="DV456">
        <f t="shared" ca="1" si="500"/>
        <v>-2.2854084845266125E-3</v>
      </c>
      <c r="DW456">
        <f t="shared" ca="1" si="501"/>
        <v>1.0741489391637913</v>
      </c>
      <c r="DX456">
        <f t="shared" ca="1" si="502"/>
        <v>0.31438653851367349</v>
      </c>
      <c r="DZ456">
        <f t="shared" ca="1" si="503"/>
        <v>0.28697192613911437</v>
      </c>
      <c r="EA456">
        <f t="shared" ca="1" si="504"/>
        <v>18.5</v>
      </c>
      <c r="EB456">
        <f t="shared" ca="1" si="505"/>
        <v>0.45670129932958314</v>
      </c>
      <c r="EC456">
        <f t="shared" ca="1" si="506"/>
        <v>28.5</v>
      </c>
      <c r="ED456">
        <f t="shared" ca="1" si="507"/>
        <v>0.47462926164192432</v>
      </c>
      <c r="EE456">
        <f t="shared" ca="1" si="508"/>
        <v>25.5</v>
      </c>
      <c r="EF456">
        <f t="shared" ca="1" si="509"/>
        <v>0.5592650325898898</v>
      </c>
      <c r="EG456">
        <f t="shared" ca="1" si="510"/>
        <v>36.5</v>
      </c>
      <c r="EU456">
        <f t="shared" ca="1" si="511"/>
        <v>5.8062104819664395E-2</v>
      </c>
      <c r="EV456">
        <f t="shared" ca="1" si="512"/>
        <v>4.2123487810344758E-2</v>
      </c>
      <c r="EW456">
        <f t="shared" ca="1" si="513"/>
        <v>1.6993866946685053E-2</v>
      </c>
      <c r="EX456">
        <f t="shared" ca="1" si="514"/>
        <v>1.2328883863281313E-2</v>
      </c>
      <c r="EY456">
        <f t="shared" ca="1" si="515"/>
        <v>3.768943646188741E-2</v>
      </c>
      <c r="EZ456">
        <f t="shared" ca="1" si="516"/>
        <v>2.9428738059281954E-2</v>
      </c>
      <c r="FA456">
        <f t="shared" ca="1" si="517"/>
        <v>1.103110661451486E-2</v>
      </c>
      <c r="FB456">
        <f t="shared" ca="1" si="518"/>
        <v>8.6133298222924246E-3</v>
      </c>
      <c r="FC456">
        <f t="shared" ref="FC456:FC519" si="521">FC455+1</f>
        <v>450</v>
      </c>
      <c r="FD456">
        <v>0.72423413666317549</v>
      </c>
      <c r="FE456">
        <v>0.71851918022803274</v>
      </c>
      <c r="FF456">
        <v>0.72306409562801932</v>
      </c>
      <c r="FH456">
        <f t="shared" si="520"/>
        <v>455</v>
      </c>
      <c r="FI456">
        <v>1.6367814012690069E-2</v>
      </c>
      <c r="FJ456">
        <v>1.2065109999339995E-2</v>
      </c>
      <c r="FK456">
        <v>4.8630751746277529E-3</v>
      </c>
      <c r="FL456">
        <v>3.7875837964392936E-3</v>
      </c>
      <c r="FM456">
        <v>1.2816595032464457E-2</v>
      </c>
      <c r="FN456">
        <v>1.0063362378674294E-2</v>
      </c>
      <c r="FO456">
        <v>3.8385543566209698E-3</v>
      </c>
      <c r="FP456">
        <v>3.0088768248861817E-3</v>
      </c>
    </row>
    <row r="457" spans="2:172">
      <c r="DI457">
        <f t="shared" si="519"/>
        <v>456</v>
      </c>
      <c r="DJ457">
        <f t="shared" ca="1" si="488"/>
        <v>0.80003686374354821</v>
      </c>
      <c r="DK457">
        <f t="shared" ca="1" si="489"/>
        <v>0.84175291500432947</v>
      </c>
      <c r="DL457">
        <f t="shared" ca="1" si="490"/>
        <v>3.5997094806188779</v>
      </c>
      <c r="DM457">
        <f t="shared" ca="1" si="491"/>
        <v>5.1673972679813218E-3</v>
      </c>
      <c r="DN457">
        <f t="shared" ca="1" si="492"/>
        <v>-2.5644215298593771</v>
      </c>
      <c r="DO457">
        <f t="shared" ca="1" si="493"/>
        <v>2.2274922916444408</v>
      </c>
      <c r="DP457">
        <f t="shared" ca="1" si="494"/>
        <v>0.6187977956658548</v>
      </c>
      <c r="DQ457">
        <f t="shared" ca="1" si="495"/>
        <v>0.31766318039502561</v>
      </c>
      <c r="DR457">
        <f t="shared" ca="1" si="496"/>
        <v>-0.47424338200464788</v>
      </c>
      <c r="DS457">
        <f t="shared" ca="1" si="497"/>
        <v>-6.967861421424925E-3</v>
      </c>
      <c r="DT457">
        <f t="shared" ca="1" si="498"/>
        <v>0.45158320728365542</v>
      </c>
      <c r="DU457">
        <f t="shared" ca="1" si="499"/>
        <v>-0.12166237203628821</v>
      </c>
      <c r="DV457">
        <f t="shared" ca="1" si="500"/>
        <v>-3.1862213382428638E-3</v>
      </c>
      <c r="DW457">
        <f t="shared" ca="1" si="501"/>
        <v>1.1197160249356699</v>
      </c>
      <c r="DX457">
        <f t="shared" ca="1" si="502"/>
        <v>0.5135817247134753</v>
      </c>
      <c r="DZ457">
        <f t="shared" ca="1" si="503"/>
        <v>0.80086719246413685</v>
      </c>
      <c r="EA457">
        <f t="shared" ca="1" si="504"/>
        <v>25.5</v>
      </c>
      <c r="EB457">
        <f t="shared" ca="1" si="505"/>
        <v>0.64250988361450934</v>
      </c>
      <c r="EC457">
        <f t="shared" ca="1" si="506"/>
        <v>29.5</v>
      </c>
      <c r="ED457">
        <f t="shared" ca="1" si="507"/>
        <v>0.31821200772765312</v>
      </c>
      <c r="EE457">
        <f t="shared" ca="1" si="508"/>
        <v>21.5</v>
      </c>
      <c r="EF457">
        <f t="shared" ca="1" si="509"/>
        <v>0.95108200128619758</v>
      </c>
      <c r="EG457">
        <f t="shared" ca="1" si="510"/>
        <v>48.5</v>
      </c>
      <c r="EU457">
        <f t="shared" ca="1" si="511"/>
        <v>4.391043235041843E-2</v>
      </c>
      <c r="EV457">
        <f t="shared" ca="1" si="512"/>
        <v>5.2079815113286972E-2</v>
      </c>
      <c r="EW457">
        <f t="shared" ca="1" si="513"/>
        <v>2.0140459792685306E-2</v>
      </c>
      <c r="EX457">
        <f t="shared" ca="1" si="514"/>
        <v>2.3887522079696525E-2</v>
      </c>
      <c r="EY457">
        <f t="shared" ca="1" si="515"/>
        <v>3.7956475421548133E-2</v>
      </c>
      <c r="EZ457">
        <f t="shared" ca="1" si="516"/>
        <v>2.308692834918907E-2</v>
      </c>
      <c r="FA457">
        <f t="shared" ca="1" si="517"/>
        <v>1.7409549990287296E-2</v>
      </c>
      <c r="FB457">
        <f t="shared" ca="1" si="518"/>
        <v>1.0589313911618048E-2</v>
      </c>
      <c r="FC457">
        <f t="shared" si="521"/>
        <v>451</v>
      </c>
      <c r="FD457">
        <v>0.72436310175345708</v>
      </c>
      <c r="FE457">
        <v>0.71866624888643793</v>
      </c>
      <c r="FF457">
        <v>0.72309286813771712</v>
      </c>
      <c r="FH457">
        <f t="shared" si="520"/>
        <v>456</v>
      </c>
      <c r="FI457">
        <v>1.6381763958436605E-2</v>
      </c>
      <c r="FJ457">
        <v>1.2067917279664829E-2</v>
      </c>
      <c r="FK457">
        <v>4.880456896726117E-3</v>
      </c>
      <c r="FL457">
        <v>3.7917545233891558E-3</v>
      </c>
      <c r="FM457">
        <v>1.2820948903154482E-2</v>
      </c>
      <c r="FN457">
        <v>1.0065840503585463E-2</v>
      </c>
      <c r="FO457">
        <v>3.8408298760025579E-3</v>
      </c>
      <c r="FP457">
        <v>3.0150217745829521E-3</v>
      </c>
    </row>
    <row r="458" spans="2:172">
      <c r="DI458">
        <f t="shared" si="519"/>
        <v>457</v>
      </c>
      <c r="DJ458">
        <f t="shared" ca="1" si="488"/>
        <v>0.24727833298859681</v>
      </c>
      <c r="DK458">
        <f t="shared" ca="1" si="489"/>
        <v>-0.68307940894067931</v>
      </c>
      <c r="DL458">
        <f t="shared" ca="1" si="490"/>
        <v>2.984750108242582</v>
      </c>
      <c r="DM458">
        <f t="shared" ca="1" si="491"/>
        <v>0.48789371050613739</v>
      </c>
      <c r="DN458">
        <f t="shared" ca="1" si="492"/>
        <v>-3.0350626535624273E-2</v>
      </c>
      <c r="DO458">
        <f t="shared" ca="1" si="493"/>
        <v>2.8738805409075101</v>
      </c>
      <c r="DP458">
        <f t="shared" ca="1" si="494"/>
        <v>0.96285465673360782</v>
      </c>
      <c r="DQ458">
        <f t="shared" ca="1" si="495"/>
        <v>0.18698800491400935</v>
      </c>
      <c r="DR458">
        <f t="shared" ca="1" si="496"/>
        <v>-0.88905037018665545</v>
      </c>
      <c r="DS458">
        <f t="shared" ca="1" si="497"/>
        <v>-7.8144218510123112E-3</v>
      </c>
      <c r="DT458">
        <f t="shared" ca="1" si="498"/>
        <v>0.49948108012783887</v>
      </c>
      <c r="DU458">
        <f t="shared" ca="1" si="499"/>
        <v>-1.3007395906190094E-3</v>
      </c>
      <c r="DV458">
        <f t="shared" ca="1" si="500"/>
        <v>-3.0019909645292654E-3</v>
      </c>
      <c r="DW458">
        <f t="shared" ca="1" si="501"/>
        <v>0.80830444320564254</v>
      </c>
      <c r="DX458">
        <f t="shared" ca="1" si="502"/>
        <v>0.31129475205874257</v>
      </c>
      <c r="DZ458">
        <f t="shared" ca="1" si="503"/>
        <v>0.42755530918810214</v>
      </c>
      <c r="EA458">
        <f t="shared" ca="1" si="504"/>
        <v>20.5</v>
      </c>
      <c r="EB458">
        <f t="shared" ca="1" si="505"/>
        <v>0.56482288753464349</v>
      </c>
      <c r="EC458">
        <f t="shared" ca="1" si="506"/>
        <v>28.5</v>
      </c>
      <c r="ED458">
        <f t="shared" ca="1" si="507"/>
        <v>0.49055834146861077</v>
      </c>
      <c r="EE458">
        <f t="shared" ca="1" si="508"/>
        <v>26.5</v>
      </c>
      <c r="EF458">
        <f t="shared" ca="1" si="509"/>
        <v>0.72496345598087975</v>
      </c>
      <c r="EG458">
        <f t="shared" ca="1" si="510"/>
        <v>40.5</v>
      </c>
      <c r="EU458">
        <f t="shared" ca="1" si="511"/>
        <v>3.9429485034421591E-2</v>
      </c>
      <c r="EV458">
        <f t="shared" ca="1" si="512"/>
        <v>3.0502054460590285E-2</v>
      </c>
      <c r="EW458">
        <f t="shared" ca="1" si="513"/>
        <v>1.5185109856524028E-2</v>
      </c>
      <c r="EX458">
        <f t="shared" ca="1" si="514"/>
        <v>1.1746971775801607E-2</v>
      </c>
      <c r="EY458">
        <f t="shared" ca="1" si="515"/>
        <v>2.83615594107243E-2</v>
      </c>
      <c r="EZ458">
        <f t="shared" ca="1" si="516"/>
        <v>1.9958134400139323E-2</v>
      </c>
      <c r="FA458">
        <f t="shared" ca="1" si="517"/>
        <v>1.0922622879254126E-2</v>
      </c>
      <c r="FB458">
        <f t="shared" ca="1" si="518"/>
        <v>7.6862901742899403E-3</v>
      </c>
      <c r="FC458">
        <f t="shared" si="521"/>
        <v>452</v>
      </c>
      <c r="FD458">
        <v>0.72444478630374065</v>
      </c>
      <c r="FE458">
        <v>0.7186684654107317</v>
      </c>
      <c r="FF458">
        <v>0.72332879046628518</v>
      </c>
      <c r="FH458">
        <f t="shared" si="520"/>
        <v>457</v>
      </c>
      <c r="FI458">
        <v>1.6392784764961438E-2</v>
      </c>
      <c r="FJ458">
        <v>1.2068277504899201E-2</v>
      </c>
      <c r="FK458">
        <v>4.8973427754407444E-3</v>
      </c>
      <c r="FL458">
        <v>3.8003381416491649E-3</v>
      </c>
      <c r="FM458">
        <v>1.2821985554290106E-2</v>
      </c>
      <c r="FN458">
        <v>1.0072288645551453E-2</v>
      </c>
      <c r="FO458">
        <v>3.8435626338587719E-3</v>
      </c>
      <c r="FP458">
        <v>3.0175242565525394E-3</v>
      </c>
    </row>
    <row r="459" spans="2:172">
      <c r="DI459">
        <f t="shared" si="519"/>
        <v>458</v>
      </c>
      <c r="DJ459">
        <f t="shared" ca="1" si="488"/>
        <v>0.35559531656239773</v>
      </c>
      <c r="DK459">
        <f t="shared" ca="1" si="489"/>
        <v>-0.37025750541098323</v>
      </c>
      <c r="DL459">
        <f t="shared" ca="1" si="490"/>
        <v>3.1109100528078164</v>
      </c>
      <c r="DM459">
        <f t="shared" ca="1" si="491"/>
        <v>0.67348182010639057</v>
      </c>
      <c r="DN459">
        <f t="shared" ca="1" si="492"/>
        <v>0.44954804201262843</v>
      </c>
      <c r="DO459">
        <f t="shared" ca="1" si="493"/>
        <v>2.9962926090859163</v>
      </c>
      <c r="DP459">
        <f t="shared" ca="1" si="494"/>
        <v>0.96315629774687639</v>
      </c>
      <c r="DQ459">
        <f t="shared" ca="1" si="495"/>
        <v>0.94906400181527539</v>
      </c>
      <c r="DR459">
        <f t="shared" ca="1" si="496"/>
        <v>1.6358451668570093</v>
      </c>
      <c r="DS459">
        <f t="shared" ca="1" si="497"/>
        <v>-2.6614791296975847E-3</v>
      </c>
      <c r="DT459">
        <f t="shared" ca="1" si="498"/>
        <v>0.49119989367298</v>
      </c>
      <c r="DU459">
        <f t="shared" ca="1" si="499"/>
        <v>-2.20603845283249E-2</v>
      </c>
      <c r="DV459">
        <f t="shared" ca="1" si="500"/>
        <v>-3.0337665151538512E-3</v>
      </c>
      <c r="DW459">
        <f t="shared" ca="1" si="501"/>
        <v>0.27594745554256406</v>
      </c>
      <c r="DX459">
        <f t="shared" ca="1" si="502"/>
        <v>0.31448619808071498</v>
      </c>
      <c r="DZ459">
        <f t="shared" ca="1" si="503"/>
        <v>0.57260245877127236</v>
      </c>
      <c r="EA459">
        <f t="shared" ca="1" si="504"/>
        <v>22.5</v>
      </c>
      <c r="EB459">
        <f t="shared" ca="1" si="505"/>
        <v>3.7025362098216164E-2</v>
      </c>
      <c r="EC459">
        <f t="shared" ca="1" si="506"/>
        <v>21.5</v>
      </c>
      <c r="ED459">
        <f t="shared" ca="1" si="507"/>
        <v>0.68295578028660109</v>
      </c>
      <c r="EE459">
        <f t="shared" ca="1" si="508"/>
        <v>31.5</v>
      </c>
      <c r="EF459">
        <f t="shared" ca="1" si="509"/>
        <v>0.9274463414191092</v>
      </c>
      <c r="EG459">
        <f t="shared" ca="1" si="510"/>
        <v>47.5</v>
      </c>
      <c r="EU459">
        <f t="shared" ca="1" si="511"/>
        <v>1.2264331357447292E-2</v>
      </c>
      <c r="EV459">
        <f t="shared" ca="1" si="512"/>
        <v>8.7602366838909224E-3</v>
      </c>
      <c r="EW459">
        <f t="shared" ca="1" si="513"/>
        <v>1.3977164359142888E-2</v>
      </c>
      <c r="EX459">
        <f t="shared" ca="1" si="514"/>
        <v>9.9836888279592056E-3</v>
      </c>
      <c r="EY459">
        <f t="shared" ca="1" si="515"/>
        <v>1.2834765374072746E-2</v>
      </c>
      <c r="EZ459">
        <f t="shared" ca="1" si="516"/>
        <v>5.8094201166855588E-3</v>
      </c>
      <c r="FA459">
        <f t="shared" ca="1" si="517"/>
        <v>1.4627265027009999E-2</v>
      </c>
      <c r="FB459">
        <f t="shared" ca="1" si="518"/>
        <v>6.6207620648571575E-3</v>
      </c>
      <c r="FC459">
        <f t="shared" si="521"/>
        <v>453</v>
      </c>
      <c r="FD459">
        <v>0.72446966581726369</v>
      </c>
      <c r="FE459">
        <v>0.71870687977894521</v>
      </c>
      <c r="FF459">
        <v>0.72335764813520054</v>
      </c>
      <c r="FH459">
        <f t="shared" si="520"/>
        <v>458</v>
      </c>
      <c r="FI459">
        <v>1.6400878390337228E-2</v>
      </c>
      <c r="FJ459">
        <v>1.2078714835660418E-2</v>
      </c>
      <c r="FK459">
        <v>4.9016861734702561E-3</v>
      </c>
      <c r="FL459">
        <v>3.8032544715626395E-3</v>
      </c>
      <c r="FM459">
        <v>1.2841122294367667E-2</v>
      </c>
      <c r="FN459">
        <v>1.0072584319140748E-2</v>
      </c>
      <c r="FO459">
        <v>3.8551608816057774E-3</v>
      </c>
      <c r="FP459">
        <v>3.0221422345654411E-3</v>
      </c>
    </row>
    <row r="460" spans="2:172">
      <c r="DI460">
        <f t="shared" si="519"/>
        <v>459</v>
      </c>
      <c r="DJ460">
        <f t="shared" ca="1" si="488"/>
        <v>5.2306518645318878E-2</v>
      </c>
      <c r="DK460">
        <f t="shared" ca="1" si="489"/>
        <v>-1.6228894590798246</v>
      </c>
      <c r="DL460">
        <f t="shared" ca="1" si="490"/>
        <v>2.6057281072587237</v>
      </c>
      <c r="DM460">
        <f t="shared" ca="1" si="491"/>
        <v>0.88252657534789369</v>
      </c>
      <c r="DN460">
        <f t="shared" ca="1" si="492"/>
        <v>1.1877121144631744</v>
      </c>
      <c r="DO460">
        <f t="shared" ca="1" si="493"/>
        <v>3.1845827559142377</v>
      </c>
      <c r="DP460">
        <f t="shared" ca="1" si="494"/>
        <v>1.2221469872635637</v>
      </c>
      <c r="DQ460">
        <f t="shared" ca="1" si="495"/>
        <v>0.43277513563791548</v>
      </c>
      <c r="DR460">
        <f t="shared" ca="1" si="496"/>
        <v>-0.16931322861024239</v>
      </c>
      <c r="DS460">
        <f t="shared" ca="1" si="497"/>
        <v>-6.3455435506892246E-3</v>
      </c>
      <c r="DT460">
        <f t="shared" ca="1" si="498"/>
        <v>0.46707372015073578</v>
      </c>
      <c r="DU460">
        <f t="shared" ca="1" si="499"/>
        <v>-8.2627869607219906E-2</v>
      </c>
      <c r="DV460">
        <f t="shared" ca="1" si="500"/>
        <v>-3.1264735529718574E-3</v>
      </c>
      <c r="DW460">
        <f t="shared" ca="1" si="501"/>
        <v>0.51786721673784086</v>
      </c>
      <c r="DX460">
        <f t="shared" ca="1" si="502"/>
        <v>0.25549119298707978</v>
      </c>
      <c r="DZ460">
        <f t="shared" ca="1" si="503"/>
        <v>0.1198359737948671</v>
      </c>
      <c r="EA460">
        <f t="shared" ca="1" si="504"/>
        <v>15.5</v>
      </c>
      <c r="EB460">
        <f t="shared" ca="1" si="505"/>
        <v>0.68439850919705569</v>
      </c>
      <c r="EC460">
        <f t="shared" ca="1" si="506"/>
        <v>29.5</v>
      </c>
      <c r="ED460">
        <f t="shared" ca="1" si="507"/>
        <v>0.2078370613038667</v>
      </c>
      <c r="EE460">
        <f t="shared" ca="1" si="508"/>
        <v>18.5</v>
      </c>
      <c r="EF460">
        <f t="shared" ca="1" si="509"/>
        <v>0.16016244740946006</v>
      </c>
      <c r="EG460">
        <f t="shared" ca="1" si="510"/>
        <v>26.5</v>
      </c>
      <c r="EU460">
        <f t="shared" ca="1" si="511"/>
        <v>3.3410788176634891E-2</v>
      </c>
      <c r="EV460">
        <f t="shared" ca="1" si="512"/>
        <v>2.7992822526369775E-2</v>
      </c>
      <c r="EW460">
        <f t="shared" ca="1" si="513"/>
        <v>1.6483302773359985E-2</v>
      </c>
      <c r="EX460">
        <f t="shared" ca="1" si="514"/>
        <v>1.3810334756058367E-2</v>
      </c>
      <c r="EY460">
        <f t="shared" ca="1" si="515"/>
        <v>1.7554820906367487E-2</v>
      </c>
      <c r="EZ460">
        <f t="shared" ca="1" si="516"/>
        <v>1.9542159122182674E-2</v>
      </c>
      <c r="FA460">
        <f t="shared" ca="1" si="517"/>
        <v>8.6607184063416873E-3</v>
      </c>
      <c r="FB460">
        <f t="shared" ca="1" si="518"/>
        <v>9.6411770938520675E-3</v>
      </c>
      <c r="FC460">
        <f t="shared" si="521"/>
        <v>454</v>
      </c>
      <c r="FD460">
        <v>0.72453675579209187</v>
      </c>
      <c r="FE460">
        <v>0.71871472222845723</v>
      </c>
      <c r="FF460">
        <v>0.72338531943931272</v>
      </c>
      <c r="FH460">
        <f t="shared" si="520"/>
        <v>459</v>
      </c>
      <c r="FI460">
        <v>1.6428748554920495E-2</v>
      </c>
      <c r="FJ460">
        <v>1.2082391079393625E-2</v>
      </c>
      <c r="FK460">
        <v>4.9157736254392594E-3</v>
      </c>
      <c r="FL460">
        <v>3.8073313053500219E-3</v>
      </c>
      <c r="FM460">
        <v>1.2852601797093494E-2</v>
      </c>
      <c r="FN460">
        <v>1.0084236201642144E-2</v>
      </c>
      <c r="FO460">
        <v>3.8555843781022179E-3</v>
      </c>
      <c r="FP460">
        <v>3.0503352779410057E-3</v>
      </c>
    </row>
    <row r="461" spans="2:172">
      <c r="DI461">
        <f t="shared" si="519"/>
        <v>460</v>
      </c>
      <c r="DJ461">
        <f t="shared" ca="1" si="488"/>
        <v>0.4315155669690256</v>
      </c>
      <c r="DK461">
        <f t="shared" ca="1" si="489"/>
        <v>-0.17251695384522076</v>
      </c>
      <c r="DL461">
        <f t="shared" ca="1" si="490"/>
        <v>3.1906581035112653</v>
      </c>
      <c r="DM461">
        <f t="shared" ca="1" si="491"/>
        <v>0.23583688522177049</v>
      </c>
      <c r="DN461">
        <f t="shared" ca="1" si="492"/>
        <v>-0.71975838665387504</v>
      </c>
      <c r="DO461">
        <f t="shared" ca="1" si="493"/>
        <v>2.6980271050361155</v>
      </c>
      <c r="DP461">
        <f t="shared" ca="1" si="494"/>
        <v>0.84560207252133412</v>
      </c>
      <c r="DQ461">
        <f t="shared" ca="1" si="495"/>
        <v>0.26887859806897296</v>
      </c>
      <c r="DR461">
        <f t="shared" ca="1" si="496"/>
        <v>-0.61620808029614338</v>
      </c>
      <c r="DS461">
        <f t="shared" ca="1" si="497"/>
        <v>-7.257590619331203E-3</v>
      </c>
      <c r="DT461">
        <f t="shared" ca="1" si="498"/>
        <v>0.44176320465138641</v>
      </c>
      <c r="DU461">
        <f t="shared" ca="1" si="499"/>
        <v>-0.14650035549416152</v>
      </c>
      <c r="DV461">
        <f t="shared" ca="1" si="500"/>
        <v>-3.2242393584521003E-3</v>
      </c>
      <c r="DW461">
        <f t="shared" ca="1" si="501"/>
        <v>0.85460226815408191</v>
      </c>
      <c r="DX461">
        <f t="shared" ca="1" si="502"/>
        <v>0.3805691039228094</v>
      </c>
      <c r="DZ461">
        <f t="shared" ca="1" si="503"/>
        <v>0.73617266561210881</v>
      </c>
      <c r="EA461">
        <f t="shared" ca="1" si="504"/>
        <v>24.5</v>
      </c>
      <c r="EB461">
        <f t="shared" ca="1" si="505"/>
        <v>0.47741187964595899</v>
      </c>
      <c r="EC461">
        <f t="shared" ca="1" si="506"/>
        <v>28.5</v>
      </c>
      <c r="ED461">
        <f t="shared" ca="1" si="507"/>
        <v>0.38583621022412373</v>
      </c>
      <c r="EE461">
        <f t="shared" ca="1" si="508"/>
        <v>23.5</v>
      </c>
      <c r="EF461">
        <f t="shared" ca="1" si="509"/>
        <v>2.146980110378327E-2</v>
      </c>
      <c r="EG461">
        <f t="shared" ca="1" si="510"/>
        <v>18.5</v>
      </c>
      <c r="EU461">
        <f t="shared" ca="1" si="511"/>
        <v>3.4881725230778857E-2</v>
      </c>
      <c r="EV461">
        <f t="shared" ca="1" si="512"/>
        <v>3.6366053964003484E-2</v>
      </c>
      <c r="EW461">
        <f t="shared" ca="1" si="513"/>
        <v>1.5533432813175894E-2</v>
      </c>
      <c r="EX461">
        <f t="shared" ca="1" si="514"/>
        <v>1.6194429954162103E-2</v>
      </c>
      <c r="EY461">
        <f t="shared" ca="1" si="515"/>
        <v>2.9986044496634452E-2</v>
      </c>
      <c r="EZ461">
        <f t="shared" ca="1" si="516"/>
        <v>4.6194717197517943E-2</v>
      </c>
      <c r="FA461">
        <f t="shared" ca="1" si="517"/>
        <v>1.3353301892028401E-2</v>
      </c>
      <c r="FB461">
        <f t="shared" ca="1" si="518"/>
        <v>2.0571302914746455E-2</v>
      </c>
      <c r="FC461">
        <f t="shared" si="521"/>
        <v>455</v>
      </c>
      <c r="FD461">
        <v>0.72462220341001715</v>
      </c>
      <c r="FE461">
        <v>0.71878209332606724</v>
      </c>
      <c r="FF461">
        <v>0.7234281123331856</v>
      </c>
      <c r="FH461">
        <f t="shared" si="520"/>
        <v>460</v>
      </c>
      <c r="FI461">
        <v>1.643169476416155E-2</v>
      </c>
      <c r="FJ461">
        <v>1.2084267145584613E-2</v>
      </c>
      <c r="FK461">
        <v>4.9240433760194009E-3</v>
      </c>
      <c r="FL461">
        <v>3.8119281470313311E-3</v>
      </c>
      <c r="FM461">
        <v>1.2860480670393838E-2</v>
      </c>
      <c r="FN461">
        <v>1.0092284057010291E-2</v>
      </c>
      <c r="FO461">
        <v>3.8571284568111085E-3</v>
      </c>
      <c r="FP461">
        <v>3.063070068175923E-3</v>
      </c>
    </row>
    <row r="462" spans="2:172">
      <c r="DI462">
        <f t="shared" si="519"/>
        <v>461</v>
      </c>
      <c r="DJ462">
        <f t="shared" ca="1" si="488"/>
        <v>0.22765926662277547</v>
      </c>
      <c r="DK462">
        <f t="shared" ca="1" si="489"/>
        <v>-0.74657766726168151</v>
      </c>
      <c r="DL462">
        <f t="shared" ca="1" si="490"/>
        <v>2.9591414898582045</v>
      </c>
      <c r="DM462">
        <f t="shared" ca="1" si="491"/>
        <v>0.80691662471101466</v>
      </c>
      <c r="DN462">
        <f t="shared" ca="1" si="492"/>
        <v>0.86658989787949858</v>
      </c>
      <c r="DO462">
        <f t="shared" ca="1" si="493"/>
        <v>3.1026712249050838</v>
      </c>
      <c r="DP462">
        <f t="shared" ca="1" si="494"/>
        <v>1.0485038432730558</v>
      </c>
      <c r="DQ462">
        <f t="shared" ca="1" si="495"/>
        <v>0.74543609428834001</v>
      </c>
      <c r="DR462">
        <f t="shared" ca="1" si="496"/>
        <v>0.66019638564047067</v>
      </c>
      <c r="DS462">
        <f t="shared" ca="1" si="497"/>
        <v>-4.6526356793328508E-3</v>
      </c>
      <c r="DT462">
        <f t="shared" ca="1" si="498"/>
        <v>0.58153562286310834</v>
      </c>
      <c r="DU462">
        <f t="shared" ca="1" si="499"/>
        <v>0.20582353786681301</v>
      </c>
      <c r="DV462">
        <f t="shared" ca="1" si="500"/>
        <v>-2.6849581836855332E-3</v>
      </c>
      <c r="DW462">
        <f t="shared" ca="1" si="501"/>
        <v>0.44275737735823384</v>
      </c>
      <c r="DX462">
        <f t="shared" ca="1" si="502"/>
        <v>0.25574759478203646</v>
      </c>
      <c r="DZ462">
        <f t="shared" ca="1" si="503"/>
        <v>0.31165264303020557</v>
      </c>
      <c r="EA462">
        <f t="shared" ca="1" si="504"/>
        <v>18.5</v>
      </c>
      <c r="EB462">
        <f t="shared" ca="1" si="505"/>
        <v>0.46865092043012968</v>
      </c>
      <c r="EC462">
        <f t="shared" ca="1" si="506"/>
        <v>28.5</v>
      </c>
      <c r="ED462">
        <f t="shared" ca="1" si="507"/>
        <v>0.35437639722704928</v>
      </c>
      <c r="EE462">
        <f t="shared" ca="1" si="508"/>
        <v>22.5</v>
      </c>
      <c r="EF462">
        <f t="shared" ca="1" si="509"/>
        <v>0.56333873501365117</v>
      </c>
      <c r="EG462">
        <f t="shared" ca="1" si="510"/>
        <v>36.5</v>
      </c>
      <c r="EU462">
        <f t="shared" ca="1" si="511"/>
        <v>2.393283120855318E-2</v>
      </c>
      <c r="EV462">
        <f t="shared" ca="1" si="512"/>
        <v>1.9678105660365947E-2</v>
      </c>
      <c r="EW462">
        <f t="shared" ca="1" si="513"/>
        <v>1.3824194312542511E-2</v>
      </c>
      <c r="EX462">
        <f t="shared" ca="1" si="514"/>
        <v>1.136655976809051E-2</v>
      </c>
      <c r="EY462">
        <f t="shared" ca="1" si="515"/>
        <v>1.5535346573973118E-2</v>
      </c>
      <c r="EZ462">
        <f t="shared" ca="1" si="516"/>
        <v>1.2130339105705037E-2</v>
      </c>
      <c r="FA462">
        <f t="shared" ca="1" si="517"/>
        <v>8.9735998169135599E-3</v>
      </c>
      <c r="FB462">
        <f t="shared" ca="1" si="518"/>
        <v>7.0067834186859305E-3</v>
      </c>
      <c r="FC462">
        <f t="shared" si="521"/>
        <v>456</v>
      </c>
      <c r="FD462">
        <v>0.72469003094068885</v>
      </c>
      <c r="FE462">
        <v>0.71892767152579151</v>
      </c>
      <c r="FF462">
        <v>0.72365475666742773</v>
      </c>
      <c r="FH462">
        <f t="shared" si="520"/>
        <v>461</v>
      </c>
      <c r="FI462">
        <v>1.644909820537617E-2</v>
      </c>
      <c r="FJ462">
        <v>1.2093265786494266E-2</v>
      </c>
      <c r="FK462">
        <v>4.9242572546619925E-3</v>
      </c>
      <c r="FL462">
        <v>3.8156285849947295E-3</v>
      </c>
      <c r="FM462">
        <v>1.2862634642714938E-2</v>
      </c>
      <c r="FN462">
        <v>1.0109204016019911E-2</v>
      </c>
      <c r="FO462">
        <v>3.8629215001398294E-3</v>
      </c>
      <c r="FP462">
        <v>3.0697491294240562E-3</v>
      </c>
    </row>
    <row r="463" spans="2:172">
      <c r="DI463">
        <f t="shared" si="519"/>
        <v>462</v>
      </c>
      <c r="DJ463">
        <f t="shared" ca="1" si="488"/>
        <v>0.46837333206790532</v>
      </c>
      <c r="DK463">
        <f t="shared" ca="1" si="489"/>
        <v>-7.9359521604260519E-2</v>
      </c>
      <c r="DL463">
        <f t="shared" ca="1" si="490"/>
        <v>3.2282281596829985</v>
      </c>
      <c r="DM463">
        <f t="shared" ca="1" si="491"/>
        <v>0.67942583665838985</v>
      </c>
      <c r="DN463">
        <f t="shared" ca="1" si="492"/>
        <v>0.46609384791679087</v>
      </c>
      <c r="DO463">
        <f t="shared" ca="1" si="493"/>
        <v>3.0005130965620208</v>
      </c>
      <c r="DP463">
        <f t="shared" ca="1" si="494"/>
        <v>0.92946128592616617</v>
      </c>
      <c r="DQ463">
        <f t="shared" ca="1" si="495"/>
        <v>0.59208876230915086</v>
      </c>
      <c r="DR463">
        <f t="shared" ca="1" si="496"/>
        <v>0.2329213552316699</v>
      </c>
      <c r="DS463">
        <f t="shared" ca="1" si="497"/>
        <v>-5.524641560622697E-3</v>
      </c>
      <c r="DT463">
        <f t="shared" ca="1" si="498"/>
        <v>0.85003080643513629</v>
      </c>
      <c r="DU463">
        <f t="shared" ca="1" si="499"/>
        <v>1.0365655249654449</v>
      </c>
      <c r="DV463">
        <f t="shared" ca="1" si="500"/>
        <v>-1.4133909605353872E-3</v>
      </c>
      <c r="DW463">
        <f t="shared" ca="1" si="501"/>
        <v>0.59262877528453828</v>
      </c>
      <c r="DX463">
        <f t="shared" ca="1" si="502"/>
        <v>0.15195004737158513</v>
      </c>
      <c r="DZ463">
        <f t="shared" ca="1" si="503"/>
        <v>0.95166566711081879</v>
      </c>
      <c r="EA463">
        <f t="shared" ca="1" si="504"/>
        <v>28.5</v>
      </c>
      <c r="EB463">
        <f t="shared" ca="1" si="505"/>
        <v>0.46531407728090368</v>
      </c>
      <c r="EC463">
        <f t="shared" ca="1" si="506"/>
        <v>28.5</v>
      </c>
      <c r="ED463">
        <f t="shared" ca="1" si="507"/>
        <v>0.92231459081946277</v>
      </c>
      <c r="EE463">
        <f t="shared" ca="1" si="508"/>
        <v>41.5</v>
      </c>
      <c r="EF463">
        <f t="shared" ca="1" si="509"/>
        <v>0.79548728716220829</v>
      </c>
      <c r="EG463">
        <f t="shared" ca="1" si="510"/>
        <v>42.5</v>
      </c>
      <c r="EU463">
        <f t="shared" ca="1" si="511"/>
        <v>2.0793992115246959E-2</v>
      </c>
      <c r="EV463">
        <f t="shared" ca="1" si="512"/>
        <v>1.4280211452639477E-2</v>
      </c>
      <c r="EW463">
        <f t="shared" ca="1" si="513"/>
        <v>5.3315806095293027E-3</v>
      </c>
      <c r="EX463">
        <f t="shared" ca="1" si="514"/>
        <v>3.6614469246165093E-3</v>
      </c>
      <c r="EY463">
        <f t="shared" ca="1" si="515"/>
        <v>2.0793992115246959E-2</v>
      </c>
      <c r="EZ463">
        <f t="shared" ca="1" si="516"/>
        <v>1.3944206477283254E-2</v>
      </c>
      <c r="FA463">
        <f t="shared" ca="1" si="517"/>
        <v>5.3315806095293027E-3</v>
      </c>
      <c r="FB463">
        <f t="shared" ca="1" si="518"/>
        <v>3.5752952322725914E-3</v>
      </c>
      <c r="FC463">
        <f t="shared" si="521"/>
        <v>457</v>
      </c>
      <c r="FD463">
        <v>0.72471848667411409</v>
      </c>
      <c r="FE463">
        <v>0.71917450806380712</v>
      </c>
      <c r="FF463">
        <v>0.72367244284409016</v>
      </c>
      <c r="FH463">
        <f t="shared" si="520"/>
        <v>462</v>
      </c>
      <c r="FI463">
        <v>1.6468399691766476E-2</v>
      </c>
      <c r="FJ463">
        <v>1.2097111983989522E-2</v>
      </c>
      <c r="FK463">
        <v>4.9271370142486256E-3</v>
      </c>
      <c r="FL463">
        <v>3.8169244545856042E-3</v>
      </c>
      <c r="FM463">
        <v>1.2877274242034449E-2</v>
      </c>
      <c r="FN463">
        <v>1.0123095401567783E-2</v>
      </c>
      <c r="FO463">
        <v>3.8650411877425971E-3</v>
      </c>
      <c r="FP463">
        <v>3.0734678517282195E-3</v>
      </c>
    </row>
    <row r="464" spans="2:172">
      <c r="DI464">
        <f t="shared" si="519"/>
        <v>463</v>
      </c>
      <c r="DJ464">
        <f t="shared" ca="1" si="488"/>
        <v>0.67506853078152274</v>
      </c>
      <c r="DK464">
        <f t="shared" ca="1" si="489"/>
        <v>0.45395260686693428</v>
      </c>
      <c r="DL464">
        <f t="shared" ca="1" si="490"/>
        <v>3.4433110161093419</v>
      </c>
      <c r="DM464">
        <f t="shared" ca="1" si="491"/>
        <v>0.60922926457141213</v>
      </c>
      <c r="DN464">
        <f t="shared" ca="1" si="492"/>
        <v>0.27731079555259841</v>
      </c>
      <c r="DO464">
        <f t="shared" ca="1" si="493"/>
        <v>2.9523585060380642</v>
      </c>
      <c r="DP464">
        <f t="shared" ca="1" si="494"/>
        <v>0.85741848245064611</v>
      </c>
      <c r="DQ464">
        <f t="shared" ca="1" si="495"/>
        <v>0.47926497632634901</v>
      </c>
      <c r="DR464">
        <f t="shared" ca="1" si="496"/>
        <v>-5.1998419645010285E-2</v>
      </c>
      <c r="DS464">
        <f t="shared" ca="1" si="497"/>
        <v>-6.1061211737667986E-3</v>
      </c>
      <c r="DT464">
        <f t="shared" ca="1" si="498"/>
        <v>0.37339229381144001</v>
      </c>
      <c r="DU464">
        <f t="shared" ca="1" si="499"/>
        <v>-0.32288202787843212</v>
      </c>
      <c r="DV464">
        <f t="shared" ca="1" si="500"/>
        <v>-3.4942162668680915E-3</v>
      </c>
      <c r="DW464">
        <f t="shared" ca="1" si="501"/>
        <v>0.70962200997297487</v>
      </c>
      <c r="DX464">
        <f t="shared" ca="1" si="502"/>
        <v>0.40669825224000533</v>
      </c>
      <c r="DZ464">
        <f t="shared" ca="1" si="503"/>
        <v>0.45438344144611964</v>
      </c>
      <c r="EA464">
        <f t="shared" ca="1" si="504"/>
        <v>20.5</v>
      </c>
      <c r="EB464">
        <f t="shared" ca="1" si="505"/>
        <v>0.39676390549824392</v>
      </c>
      <c r="EC464">
        <f t="shared" ca="1" si="506"/>
        <v>27.5</v>
      </c>
      <c r="ED464">
        <f t="shared" ca="1" si="507"/>
        <v>0.76160331753290311</v>
      </c>
      <c r="EE464">
        <f t="shared" ca="1" si="508"/>
        <v>33.5</v>
      </c>
      <c r="EF464">
        <f t="shared" ca="1" si="509"/>
        <v>0.49777849075478819</v>
      </c>
      <c r="EG464">
        <f t="shared" ca="1" si="510"/>
        <v>34.5</v>
      </c>
      <c r="EU464">
        <f t="shared" ca="1" si="511"/>
        <v>3.4615707803559749E-2</v>
      </c>
      <c r="EV464">
        <f t="shared" ca="1" si="512"/>
        <v>2.118274656635746E-2</v>
      </c>
      <c r="EW464">
        <f t="shared" ca="1" si="513"/>
        <v>1.9838939133658796E-2</v>
      </c>
      <c r="EX464">
        <f t="shared" ca="1" si="514"/>
        <v>1.2140246335522548E-2</v>
      </c>
      <c r="EY464">
        <f t="shared" ca="1" si="515"/>
        <v>2.5804436726289993E-2</v>
      </c>
      <c r="EZ464">
        <f t="shared" ca="1" si="516"/>
        <v>2.0568753912260141E-2</v>
      </c>
      <c r="FA464">
        <f t="shared" ca="1" si="517"/>
        <v>1.4789027354182012E-2</v>
      </c>
      <c r="FB464">
        <f t="shared" ca="1" si="518"/>
        <v>1.178835513739146E-2</v>
      </c>
      <c r="FC464">
        <f t="shared" si="521"/>
        <v>458</v>
      </c>
      <c r="FD464">
        <v>0.72477779774732221</v>
      </c>
      <c r="FE464">
        <v>0.71920264395978795</v>
      </c>
      <c r="FF464">
        <v>0.72374781580841407</v>
      </c>
      <c r="FH464">
        <f t="shared" si="520"/>
        <v>463</v>
      </c>
      <c r="FI464">
        <v>1.6485212076408764E-2</v>
      </c>
      <c r="FJ464">
        <v>1.2101820698189207E-2</v>
      </c>
      <c r="FK464">
        <v>4.9363463010063096E-3</v>
      </c>
      <c r="FL464">
        <v>3.8281121825424606E-3</v>
      </c>
      <c r="FM464">
        <v>1.2878773130421161E-2</v>
      </c>
      <c r="FN464">
        <v>1.0135696837199691E-2</v>
      </c>
      <c r="FO464">
        <v>3.866041990439347E-3</v>
      </c>
      <c r="FP464">
        <v>3.0752338684687129E-3</v>
      </c>
    </row>
    <row r="465" spans="113:172">
      <c r="DI465">
        <f t="shared" si="519"/>
        <v>464</v>
      </c>
      <c r="DJ465">
        <f t="shared" ca="1" si="488"/>
        <v>0.28159981843516091</v>
      </c>
      <c r="DK465">
        <f t="shared" ca="1" si="489"/>
        <v>-0.57809551207594168</v>
      </c>
      <c r="DL465">
        <f t="shared" ca="1" si="490"/>
        <v>3.0270897349095502</v>
      </c>
      <c r="DM465">
        <f t="shared" ca="1" si="491"/>
        <v>0.39395561258229073</v>
      </c>
      <c r="DN465">
        <f t="shared" ca="1" si="492"/>
        <v>-0.26902398541594641</v>
      </c>
      <c r="DO465">
        <f t="shared" ca="1" si="493"/>
        <v>2.81299998133436</v>
      </c>
      <c r="DP465">
        <f t="shared" ca="1" si="494"/>
        <v>0.92927538582479874</v>
      </c>
      <c r="DQ465">
        <f t="shared" ca="1" si="495"/>
        <v>0.35589979798678706</v>
      </c>
      <c r="DR465">
        <f t="shared" ca="1" si="496"/>
        <v>-0.36944025729818797</v>
      </c>
      <c r="DS465">
        <f t="shared" ca="1" si="497"/>
        <v>-6.7539735632129701E-3</v>
      </c>
      <c r="DT465">
        <f t="shared" ca="1" si="498"/>
        <v>0.65944453407021597</v>
      </c>
      <c r="DU465">
        <f t="shared" ca="1" si="499"/>
        <v>0.41094763572786108</v>
      </c>
      <c r="DV465">
        <f t="shared" ca="1" si="500"/>
        <v>-2.3709869584808245E-3</v>
      </c>
      <c r="DW465">
        <f t="shared" ca="1" si="501"/>
        <v>0.72416520222334668</v>
      </c>
      <c r="DX465">
        <f t="shared" ca="1" si="502"/>
        <v>0.2548184159732898</v>
      </c>
      <c r="DZ465">
        <f t="shared" ca="1" si="503"/>
        <v>0.10340307409718852</v>
      </c>
      <c r="EA465">
        <f t="shared" ca="1" si="504"/>
        <v>14.5</v>
      </c>
      <c r="EB465">
        <f t="shared" ca="1" si="505"/>
        <v>0.56829952474232637</v>
      </c>
      <c r="EC465">
        <f t="shared" ca="1" si="506"/>
        <v>28.5</v>
      </c>
      <c r="ED465">
        <f t="shared" ca="1" si="507"/>
        <v>0.37301459820297289</v>
      </c>
      <c r="EE465">
        <f t="shared" ca="1" si="508"/>
        <v>23.5</v>
      </c>
      <c r="EF465">
        <f t="shared" ca="1" si="509"/>
        <v>0.53838276434668231</v>
      </c>
      <c r="EG465">
        <f t="shared" ca="1" si="510"/>
        <v>35.5</v>
      </c>
      <c r="EU465">
        <f t="shared" ca="1" si="511"/>
        <v>4.9942427739541148E-2</v>
      </c>
      <c r="EV465">
        <f t="shared" ca="1" si="512"/>
        <v>3.0815540520142411E-2</v>
      </c>
      <c r="EW465">
        <f t="shared" ca="1" si="513"/>
        <v>1.7573683860226882E-2</v>
      </c>
      <c r="EX465">
        <f t="shared" ca="1" si="514"/>
        <v>1.0843336849927226E-2</v>
      </c>
      <c r="EY465">
        <f t="shared" ca="1" si="515"/>
        <v>2.5409305341170058E-2</v>
      </c>
      <c r="EZ465">
        <f t="shared" ca="1" si="516"/>
        <v>2.0399019780939342E-2</v>
      </c>
      <c r="FA465">
        <f t="shared" ca="1" si="517"/>
        <v>8.9409970516943788E-3</v>
      </c>
      <c r="FB465">
        <f t="shared" ca="1" si="518"/>
        <v>7.1779835485433745E-3</v>
      </c>
      <c r="FC465">
        <f t="shared" si="521"/>
        <v>459</v>
      </c>
      <c r="FD465">
        <v>0.72498097290512709</v>
      </c>
      <c r="FE465">
        <v>0.71926494743232749</v>
      </c>
      <c r="FF465">
        <v>0.72412970384597941</v>
      </c>
      <c r="FH465">
        <f t="shared" si="520"/>
        <v>464</v>
      </c>
      <c r="FI465">
        <v>1.6518030394893839E-2</v>
      </c>
      <c r="FJ465">
        <v>1.2109875582914606E-2</v>
      </c>
      <c r="FK465">
        <v>4.9375187641571153E-3</v>
      </c>
      <c r="FL465">
        <v>3.8294486379890987E-3</v>
      </c>
      <c r="FM465">
        <v>1.2894177627165333E-2</v>
      </c>
      <c r="FN465">
        <v>1.0137637393877826E-2</v>
      </c>
      <c r="FO465">
        <v>3.8662714968485841E-3</v>
      </c>
      <c r="FP465">
        <v>3.0773792571417084E-3</v>
      </c>
    </row>
    <row r="466" spans="113:172">
      <c r="DI466">
        <f t="shared" si="519"/>
        <v>465</v>
      </c>
      <c r="DJ466">
        <f t="shared" ca="1" si="488"/>
        <v>0.32689965975635826</v>
      </c>
      <c r="DK466">
        <f t="shared" ca="1" si="489"/>
        <v>-0.44849039093499987</v>
      </c>
      <c r="DL466">
        <f t="shared" ca="1" si="490"/>
        <v>3.0793590124569885</v>
      </c>
      <c r="DM466">
        <f t="shared" ca="1" si="491"/>
        <v>0.70690640701535123</v>
      </c>
      <c r="DN466">
        <f t="shared" ca="1" si="492"/>
        <v>0.54436956364333278</v>
      </c>
      <c r="DO466">
        <f t="shared" ca="1" si="493"/>
        <v>3.0204795871530812</v>
      </c>
      <c r="DP466">
        <f t="shared" ca="1" si="494"/>
        <v>0.98087932421464297</v>
      </c>
      <c r="DQ466">
        <f t="shared" ca="1" si="495"/>
        <v>0.80798379637623108</v>
      </c>
      <c r="DR466">
        <f t="shared" ca="1" si="496"/>
        <v>0.87049050250712656</v>
      </c>
      <c r="DS466">
        <f t="shared" ca="1" si="497"/>
        <v>-4.2234561259830352E-3</v>
      </c>
      <c r="DT466">
        <f t="shared" ca="1" si="498"/>
        <v>0.11814538088952009</v>
      </c>
      <c r="DU466">
        <f t="shared" ca="1" si="499"/>
        <v>-1.184309014388111</v>
      </c>
      <c r="DV466">
        <f t="shared" ca="1" si="500"/>
        <v>-4.8127511888939618E-3</v>
      </c>
      <c r="DW466">
        <f t="shared" ca="1" si="501"/>
        <v>0.42965290528948685</v>
      </c>
      <c r="DX466">
        <f t="shared" ca="1" si="502"/>
        <v>0.48945505442971182</v>
      </c>
      <c r="DZ466">
        <f t="shared" ca="1" si="503"/>
        <v>0.44863706574847706</v>
      </c>
      <c r="EA466">
        <f t="shared" ca="1" si="504"/>
        <v>20.5</v>
      </c>
      <c r="EB466">
        <f t="shared" ca="1" si="505"/>
        <v>0.12602318229015408</v>
      </c>
      <c r="EC466">
        <f t="shared" ca="1" si="506"/>
        <v>24.5</v>
      </c>
      <c r="ED466">
        <f t="shared" ca="1" si="507"/>
        <v>3.0165517694347388E-2</v>
      </c>
      <c r="EE466">
        <f t="shared" ca="1" si="508"/>
        <v>10.5</v>
      </c>
      <c r="EF466">
        <f t="shared" ca="1" si="509"/>
        <v>0.3314369760449063</v>
      </c>
      <c r="EG466">
        <f t="shared" ca="1" si="510"/>
        <v>30.5</v>
      </c>
      <c r="EU466">
        <f t="shared" ca="1" si="511"/>
        <v>2.0958678306804236E-2</v>
      </c>
      <c r="EV466">
        <f t="shared" ca="1" si="512"/>
        <v>4.0919324313284461E-2</v>
      </c>
      <c r="EW466">
        <f t="shared" ca="1" si="513"/>
        <v>2.3875856313644479E-2</v>
      </c>
      <c r="EX466">
        <f t="shared" ca="1" si="514"/>
        <v>4.6614767088543986E-2</v>
      </c>
      <c r="EY466">
        <f t="shared" ca="1" si="515"/>
        <v>1.7536853277121914E-2</v>
      </c>
      <c r="EZ466">
        <f t="shared" ca="1" si="516"/>
        <v>1.4086980501294651E-2</v>
      </c>
      <c r="FA466">
        <f t="shared" ca="1" si="517"/>
        <v>1.9977757323661707E-2</v>
      </c>
      <c r="FB466">
        <f t="shared" ca="1" si="518"/>
        <v>1.6047706702613504E-2</v>
      </c>
      <c r="FC466">
        <f t="shared" si="521"/>
        <v>460</v>
      </c>
      <c r="FD466">
        <v>0.72505425558128145</v>
      </c>
      <c r="FE466">
        <v>0.71927456096785192</v>
      </c>
      <c r="FF466">
        <v>0.72420933431494694</v>
      </c>
      <c r="FH466">
        <f t="shared" si="520"/>
        <v>465</v>
      </c>
      <c r="FI466">
        <v>1.6521539097068296E-2</v>
      </c>
      <c r="FJ466">
        <v>1.2117080863212474E-2</v>
      </c>
      <c r="FK466">
        <v>4.9511555791923456E-3</v>
      </c>
      <c r="FL466">
        <v>3.8444637966086668E-3</v>
      </c>
      <c r="FM466">
        <v>1.2897336341658043E-2</v>
      </c>
      <c r="FN466">
        <v>1.0141303921235708E-2</v>
      </c>
      <c r="FO466">
        <v>3.8712555105158181E-3</v>
      </c>
      <c r="FP466">
        <v>3.0871240649802483E-3</v>
      </c>
    </row>
    <row r="467" spans="113:172">
      <c r="DI467">
        <f t="shared" si="519"/>
        <v>466</v>
      </c>
      <c r="DJ467">
        <f t="shared" ca="1" si="488"/>
        <v>3.863394085804206E-2</v>
      </c>
      <c r="DK467">
        <f t="shared" ca="1" si="489"/>
        <v>-1.7667632739020305</v>
      </c>
      <c r="DL467">
        <f t="shared" ca="1" si="490"/>
        <v>2.5477043170523732</v>
      </c>
      <c r="DM467">
        <f t="shared" ca="1" si="491"/>
        <v>0.26272534759818988</v>
      </c>
      <c r="DN467">
        <f t="shared" ca="1" si="492"/>
        <v>-0.63496583877200785</v>
      </c>
      <c r="DO467">
        <f t="shared" ca="1" si="493"/>
        <v>2.7196559025981832</v>
      </c>
      <c r="DP467">
        <f t="shared" ca="1" si="494"/>
        <v>1.0674927558880747</v>
      </c>
      <c r="DQ467">
        <f t="shared" ca="1" si="495"/>
        <v>2.0877677825840379E-2</v>
      </c>
      <c r="DR467">
        <f t="shared" ca="1" si="496"/>
        <v>-2.0359502055839602</v>
      </c>
      <c r="DS467">
        <f t="shared" ca="1" si="497"/>
        <v>-1.0155076770069818E-2</v>
      </c>
      <c r="DT467">
        <f t="shared" ca="1" si="498"/>
        <v>0.6452511964315486</v>
      </c>
      <c r="DU467">
        <f t="shared" ca="1" si="499"/>
        <v>0.37253090384431353</v>
      </c>
      <c r="DV467">
        <f t="shared" ca="1" si="500"/>
        <v>-2.4297891592149814E-3</v>
      </c>
      <c r="DW467">
        <f t="shared" ca="1" si="501"/>
        <v>0.94679114305553469</v>
      </c>
      <c r="DX467">
        <f t="shared" ca="1" si="502"/>
        <v>0.2273576043268406</v>
      </c>
      <c r="DZ467">
        <f t="shared" ca="1" si="503"/>
        <v>0.89159004892341875</v>
      </c>
      <c r="EA467">
        <f t="shared" ca="1" si="504"/>
        <v>27.5</v>
      </c>
      <c r="EB467">
        <f t="shared" ca="1" si="505"/>
        <v>0.61146933049683838</v>
      </c>
      <c r="EC467">
        <f t="shared" ca="1" si="506"/>
        <v>28.5</v>
      </c>
      <c r="ED467">
        <f t="shared" ca="1" si="507"/>
        <v>0.54291147096375725</v>
      </c>
      <c r="EE467">
        <f t="shared" ca="1" si="508"/>
        <v>27.5</v>
      </c>
      <c r="EF467">
        <f t="shared" ca="1" si="509"/>
        <v>0.72561939289302768</v>
      </c>
      <c r="EG467">
        <f t="shared" ca="1" si="510"/>
        <v>40.5</v>
      </c>
      <c r="EU467">
        <f t="shared" ca="1" si="511"/>
        <v>3.4428768838383077E-2</v>
      </c>
      <c r="EV467">
        <f t="shared" ca="1" si="512"/>
        <v>3.4428768838383077E-2</v>
      </c>
      <c r="EW467">
        <f t="shared" ca="1" si="513"/>
        <v>8.2675492482487487E-3</v>
      </c>
      <c r="EX467">
        <f t="shared" ca="1" si="514"/>
        <v>8.2675492482487487E-3</v>
      </c>
      <c r="EY467">
        <f t="shared" ca="1" si="515"/>
        <v>3.3220741861597708E-2</v>
      </c>
      <c r="EZ467">
        <f t="shared" ca="1" si="516"/>
        <v>2.3377559087790978E-2</v>
      </c>
      <c r="FA467">
        <f t="shared" ca="1" si="517"/>
        <v>7.9774598009417757E-3</v>
      </c>
      <c r="FB467">
        <f t="shared" ca="1" si="518"/>
        <v>5.6137680080701382E-3</v>
      </c>
      <c r="FC467">
        <f t="shared" si="521"/>
        <v>461</v>
      </c>
      <c r="FD467">
        <v>0.72507369591485227</v>
      </c>
      <c r="FE467">
        <v>0.71928691081715868</v>
      </c>
      <c r="FF467">
        <v>0.72450365140976214</v>
      </c>
      <c r="FH467">
        <f t="shared" si="520"/>
        <v>466</v>
      </c>
      <c r="FI467">
        <v>1.6525214885108643E-2</v>
      </c>
      <c r="FJ467">
        <v>1.2126449362362615E-2</v>
      </c>
      <c r="FK467">
        <v>4.9738657908101735E-3</v>
      </c>
      <c r="FL467">
        <v>3.8465296340778514E-3</v>
      </c>
      <c r="FM467">
        <v>1.2909595308126666E-2</v>
      </c>
      <c r="FN467">
        <v>1.0143042889191687E-2</v>
      </c>
      <c r="FO467">
        <v>3.8826370367881407E-3</v>
      </c>
      <c r="FP467">
        <v>3.087630681857642E-3</v>
      </c>
    </row>
    <row r="468" spans="113:172">
      <c r="DI468">
        <f t="shared" si="519"/>
        <v>467</v>
      </c>
      <c r="DJ468">
        <f t="shared" ca="1" si="488"/>
        <v>5.1445019482596166E-2</v>
      </c>
      <c r="DK468">
        <f t="shared" ca="1" si="489"/>
        <v>-1.6310013295644676</v>
      </c>
      <c r="DL468">
        <f t="shared" ca="1" si="490"/>
        <v>2.6024566191720022</v>
      </c>
      <c r="DM468">
        <f t="shared" ca="1" si="491"/>
        <v>2.5576734604013218E-2</v>
      </c>
      <c r="DN468">
        <f t="shared" ca="1" si="492"/>
        <v>-1.9501900674951984</v>
      </c>
      <c r="DO468">
        <f t="shared" ca="1" si="493"/>
        <v>2.3841698333340275</v>
      </c>
      <c r="DP468">
        <f t="shared" ca="1" si="494"/>
        <v>0.91612279558095966</v>
      </c>
      <c r="DQ468">
        <f t="shared" ca="1" si="495"/>
        <v>0.64537741374783231</v>
      </c>
      <c r="DR468">
        <f t="shared" ca="1" si="496"/>
        <v>0.37287003825198528</v>
      </c>
      <c r="DS468">
        <f t="shared" ca="1" si="497"/>
        <v>-5.2390267551993049E-3</v>
      </c>
      <c r="DT468">
        <f t="shared" ca="1" si="498"/>
        <v>0.75400310137958293</v>
      </c>
      <c r="DU468">
        <f t="shared" ca="1" si="499"/>
        <v>0.68714113081047801</v>
      </c>
      <c r="DV468">
        <f t="shared" ca="1" si="500"/>
        <v>-1.9482340447622118E-3</v>
      </c>
      <c r="DW468">
        <f t="shared" ca="1" si="501"/>
        <v>0.57023742860273785</v>
      </c>
      <c r="DX468">
        <f t="shared" ca="1" si="502"/>
        <v>0.21243483480682812</v>
      </c>
      <c r="DZ468">
        <f t="shared" ca="1" si="503"/>
        <v>0.21500293425164152</v>
      </c>
      <c r="EA468">
        <f t="shared" ca="1" si="504"/>
        <v>17.5</v>
      </c>
      <c r="EB468">
        <f t="shared" ca="1" si="505"/>
        <v>0.94787895976224856</v>
      </c>
      <c r="EC468">
        <f t="shared" ca="1" si="506"/>
        <v>30.5</v>
      </c>
      <c r="ED468">
        <f t="shared" ca="1" si="507"/>
        <v>0.67265626282947544</v>
      </c>
      <c r="EE468">
        <f t="shared" ca="1" si="508"/>
        <v>30.5</v>
      </c>
      <c r="EF468">
        <f t="shared" ca="1" si="509"/>
        <v>0.54949189173561086</v>
      </c>
      <c r="EG468">
        <f t="shared" ca="1" si="510"/>
        <v>35.5</v>
      </c>
      <c r="EU468">
        <f t="shared" ca="1" si="511"/>
        <v>3.258499592015645E-2</v>
      </c>
      <c r="EV468">
        <f t="shared" ca="1" si="512"/>
        <v>1.8696309134515997E-2</v>
      </c>
      <c r="EW468">
        <f t="shared" ca="1" si="513"/>
        <v>1.2139133417533036E-2</v>
      </c>
      <c r="EX468">
        <f t="shared" ca="1" si="514"/>
        <v>6.9650765510435447E-3</v>
      </c>
      <c r="EY468">
        <f t="shared" ca="1" si="515"/>
        <v>1.8696309134515997E-2</v>
      </c>
      <c r="EZ468">
        <f t="shared" ca="1" si="516"/>
        <v>1.6063026157823602E-2</v>
      </c>
      <c r="FA468">
        <f t="shared" ca="1" si="517"/>
        <v>6.9650765510435447E-3</v>
      </c>
      <c r="FB468">
        <f t="shared" ca="1" si="518"/>
        <v>5.9840798537134686E-3</v>
      </c>
      <c r="FC468">
        <f t="shared" si="521"/>
        <v>462</v>
      </c>
      <c r="FD468">
        <v>0.72518155702006648</v>
      </c>
      <c r="FE468">
        <v>0.7193493898430916</v>
      </c>
      <c r="FF468">
        <v>0.72495896616217403</v>
      </c>
      <c r="FH468">
        <f t="shared" si="520"/>
        <v>467</v>
      </c>
      <c r="FI468">
        <v>1.6540641158856218E-2</v>
      </c>
      <c r="FJ468">
        <v>1.214184690812853E-2</v>
      </c>
      <c r="FK468">
        <v>4.9750454340075434E-3</v>
      </c>
      <c r="FL468">
        <v>3.8543966688223464E-3</v>
      </c>
      <c r="FM468">
        <v>1.291906171762679E-2</v>
      </c>
      <c r="FN468">
        <v>1.0144863801639944E-2</v>
      </c>
      <c r="FO468">
        <v>3.8868188043750251E-3</v>
      </c>
      <c r="FP468">
        <v>3.0905979704347552E-3</v>
      </c>
    </row>
    <row r="469" spans="113:172">
      <c r="DI469">
        <f t="shared" si="519"/>
        <v>468</v>
      </c>
      <c r="DJ469">
        <f t="shared" ca="1" si="488"/>
        <v>0.27004993311956937</v>
      </c>
      <c r="DK469">
        <f t="shared" ca="1" si="489"/>
        <v>-0.61266198092771473</v>
      </c>
      <c r="DL469">
        <f t="shared" ca="1" si="490"/>
        <v>3.0131492027890374</v>
      </c>
      <c r="DM469">
        <f t="shared" ca="1" si="491"/>
        <v>0.44824587735331978</v>
      </c>
      <c r="DN469">
        <f t="shared" ca="1" si="492"/>
        <v>-0.1300943821972671</v>
      </c>
      <c r="DO469">
        <f t="shared" ca="1" si="493"/>
        <v>2.8484380043500335</v>
      </c>
      <c r="DP469">
        <f t="shared" ca="1" si="494"/>
        <v>0.94533586379109813</v>
      </c>
      <c r="DQ469">
        <f t="shared" ca="1" si="495"/>
        <v>0.21142977860239753</v>
      </c>
      <c r="DR469">
        <f t="shared" ca="1" si="496"/>
        <v>-0.80147008243053253</v>
      </c>
      <c r="DS469">
        <f t="shared" ca="1" si="497"/>
        <v>-7.6356832855142814E-3</v>
      </c>
      <c r="DT469">
        <f t="shared" ca="1" si="498"/>
        <v>0.24533844920849823</v>
      </c>
      <c r="DU469">
        <f t="shared" ca="1" si="499"/>
        <v>-0.68923261014162263</v>
      </c>
      <c r="DV469">
        <f t="shared" ca="1" si="500"/>
        <v>-4.0549672579366777E-3</v>
      </c>
      <c r="DW469">
        <f t="shared" ca="1" si="501"/>
        <v>0.80446843282287261</v>
      </c>
      <c r="DX469">
        <f t="shared" ca="1" si="502"/>
        <v>0.42802595908956675</v>
      </c>
      <c r="DZ469">
        <f t="shared" ca="1" si="503"/>
        <v>0.4145951262111276</v>
      </c>
      <c r="EA469">
        <f t="shared" ca="1" si="504"/>
        <v>20.5</v>
      </c>
      <c r="EB469">
        <f t="shared" ca="1" si="505"/>
        <v>0.61083828163746223</v>
      </c>
      <c r="EC469">
        <f t="shared" ca="1" si="506"/>
        <v>28.5</v>
      </c>
      <c r="ED469">
        <f t="shared" ca="1" si="507"/>
        <v>0.71090186453245185</v>
      </c>
      <c r="EE469">
        <f t="shared" ca="1" si="508"/>
        <v>31.5</v>
      </c>
      <c r="EF469">
        <f t="shared" ca="1" si="509"/>
        <v>9.9875790440178358E-2</v>
      </c>
      <c r="EG469">
        <f t="shared" ca="1" si="510"/>
        <v>23.5</v>
      </c>
      <c r="EU469">
        <f t="shared" ca="1" si="511"/>
        <v>3.9242362576725497E-2</v>
      </c>
      <c r="EV469">
        <f t="shared" ca="1" si="512"/>
        <v>2.5538680407075322E-2</v>
      </c>
      <c r="EW469">
        <f t="shared" ca="1" si="513"/>
        <v>2.0879315077539842E-2</v>
      </c>
      <c r="EX469">
        <f t="shared" ca="1" si="514"/>
        <v>1.3588125685383071E-2</v>
      </c>
      <c r="EY469">
        <f t="shared" ca="1" si="515"/>
        <v>2.8226962555188514E-2</v>
      </c>
      <c r="EZ469">
        <f t="shared" ca="1" si="516"/>
        <v>3.4232699269058406E-2</v>
      </c>
      <c r="FA469">
        <f t="shared" ca="1" si="517"/>
        <v>1.5018454704897079E-2</v>
      </c>
      <c r="FB469">
        <f t="shared" ca="1" si="518"/>
        <v>1.8213870599556033E-2</v>
      </c>
      <c r="FC469">
        <f t="shared" si="521"/>
        <v>463</v>
      </c>
      <c r="FD469">
        <v>0.72530489600391612</v>
      </c>
      <c r="FE469">
        <v>0.71972316616981546</v>
      </c>
      <c r="FF469">
        <v>0.72496839176004757</v>
      </c>
      <c r="FH469">
        <f t="shared" si="520"/>
        <v>468</v>
      </c>
      <c r="FI469">
        <v>1.6553509171730804E-2</v>
      </c>
      <c r="FJ469">
        <v>1.2145594394525604E-2</v>
      </c>
      <c r="FK469">
        <v>4.983436806077394E-3</v>
      </c>
      <c r="FL469">
        <v>3.8587149321726347E-3</v>
      </c>
      <c r="FM469">
        <v>1.2924147350488356E-2</v>
      </c>
      <c r="FN469">
        <v>1.0152694418426818E-2</v>
      </c>
      <c r="FO469">
        <v>3.892808306194782E-3</v>
      </c>
      <c r="FP469">
        <v>3.0922208012419969E-3</v>
      </c>
    </row>
    <row r="470" spans="113:172">
      <c r="DI470">
        <f t="shared" si="519"/>
        <v>469</v>
      </c>
      <c r="DJ470">
        <f t="shared" ca="1" si="488"/>
        <v>0.38934857902247022</v>
      </c>
      <c r="DK470">
        <f t="shared" ca="1" si="489"/>
        <v>-0.28101726448963515</v>
      </c>
      <c r="DL470">
        <f t="shared" ca="1" si="490"/>
        <v>3.1469003198594225</v>
      </c>
      <c r="DM470">
        <f t="shared" ca="1" si="491"/>
        <v>4.0772836836595161E-2</v>
      </c>
      <c r="DN470">
        <f t="shared" ca="1" si="492"/>
        <v>-1.7417872777829384</v>
      </c>
      <c r="DO470">
        <f t="shared" ca="1" si="493"/>
        <v>2.4373290066653497</v>
      </c>
      <c r="DP470">
        <f t="shared" ca="1" si="494"/>
        <v>0.77451738502293244</v>
      </c>
      <c r="DQ470">
        <f t="shared" ca="1" si="495"/>
        <v>2.3735427774234985E-2</v>
      </c>
      <c r="DR470">
        <f t="shared" ca="1" si="496"/>
        <v>-1.9820749247237255</v>
      </c>
      <c r="DS470">
        <f t="shared" ca="1" si="497"/>
        <v>-1.004512519690787E-2</v>
      </c>
      <c r="DT470">
        <f t="shared" ca="1" si="498"/>
        <v>0.13920999395948619</v>
      </c>
      <c r="DU470">
        <f t="shared" ca="1" si="499"/>
        <v>-1.0838755359423815</v>
      </c>
      <c r="DV470">
        <f t="shared" ca="1" si="500"/>
        <v>-4.6590236522076715E-3</v>
      </c>
      <c r="DW470">
        <f t="shared" ca="1" si="501"/>
        <v>1.2885786457366493</v>
      </c>
      <c r="DX470">
        <f t="shared" ca="1" si="502"/>
        <v>0.59973331481668879</v>
      </c>
      <c r="DZ470">
        <f t="shared" ca="1" si="503"/>
        <v>0.77798543747449611</v>
      </c>
      <c r="EA470">
        <f t="shared" ca="1" si="504"/>
        <v>25.5</v>
      </c>
      <c r="EB470">
        <f t="shared" ca="1" si="505"/>
        <v>0.58881031326372213</v>
      </c>
      <c r="EC470">
        <f t="shared" ca="1" si="506"/>
        <v>28.5</v>
      </c>
      <c r="ED470">
        <f t="shared" ca="1" si="507"/>
        <v>0.35945169004252997</v>
      </c>
      <c r="EE470">
        <f t="shared" ca="1" si="508"/>
        <v>22.5</v>
      </c>
      <c r="EF470">
        <f t="shared" ca="1" si="509"/>
        <v>4.9259697193825724E-2</v>
      </c>
      <c r="EG470">
        <f t="shared" ca="1" si="510"/>
        <v>21.5</v>
      </c>
      <c r="EU470">
        <f t="shared" ca="1" si="511"/>
        <v>5.0532495911241149E-2</v>
      </c>
      <c r="EV470">
        <f t="shared" ca="1" si="512"/>
        <v>5.727016203273997E-2</v>
      </c>
      <c r="EW470">
        <f t="shared" ca="1" si="513"/>
        <v>2.351895352222309E-2</v>
      </c>
      <c r="EX470">
        <f t="shared" ca="1" si="514"/>
        <v>2.6654813991852835E-2</v>
      </c>
      <c r="EY470">
        <f t="shared" ca="1" si="515"/>
        <v>4.5213285815321025E-2</v>
      </c>
      <c r="EZ470">
        <f t="shared" ca="1" si="516"/>
        <v>5.9933890499379035E-2</v>
      </c>
      <c r="FA470">
        <f t="shared" ca="1" si="517"/>
        <v>2.1043274204094343E-2</v>
      </c>
      <c r="FB470">
        <f t="shared" ca="1" si="518"/>
        <v>2.789457278217157E-2</v>
      </c>
      <c r="FC470">
        <f t="shared" si="521"/>
        <v>464</v>
      </c>
      <c r="FD470">
        <v>0.72560691158304946</v>
      </c>
      <c r="FE470">
        <v>0.71985258909566807</v>
      </c>
      <c r="FF470">
        <v>0.72530633846180581</v>
      </c>
      <c r="FH470">
        <f t="shared" si="520"/>
        <v>469</v>
      </c>
      <c r="FI470">
        <v>1.6554487311727061E-2</v>
      </c>
      <c r="FJ470">
        <v>1.2151605225676576E-2</v>
      </c>
      <c r="FK470">
        <v>4.9987552923015403E-3</v>
      </c>
      <c r="FL470">
        <v>3.8591009834327734E-3</v>
      </c>
      <c r="FM470">
        <v>1.2936249447485599E-2</v>
      </c>
      <c r="FN470">
        <v>1.0154475324498391E-2</v>
      </c>
      <c r="FO470">
        <v>3.8973062753680922E-3</v>
      </c>
      <c r="FP470">
        <v>3.101142109467706E-3</v>
      </c>
    </row>
    <row r="471" spans="113:172">
      <c r="DI471">
        <f t="shared" si="519"/>
        <v>470</v>
      </c>
      <c r="DJ471">
        <f t="shared" ca="1" si="488"/>
        <v>0.42416185101881787</v>
      </c>
      <c r="DK471">
        <f t="shared" ca="1" si="489"/>
        <v>-0.19125769713833546</v>
      </c>
      <c r="DL471">
        <f t="shared" ca="1" si="490"/>
        <v>3.1831000293857232</v>
      </c>
      <c r="DM471">
        <f t="shared" ca="1" si="491"/>
        <v>0.88378537391118339</v>
      </c>
      <c r="DN471">
        <f t="shared" ca="1" si="492"/>
        <v>1.1941245476874593</v>
      </c>
      <c r="DO471">
        <f t="shared" ca="1" si="493"/>
        <v>3.1862184329112488</v>
      </c>
      <c r="DP471">
        <f t="shared" ca="1" si="494"/>
        <v>1.0009796750013311</v>
      </c>
      <c r="DQ471">
        <f t="shared" ca="1" si="495"/>
        <v>0.53464470714112067</v>
      </c>
      <c r="DR471">
        <f t="shared" ca="1" si="496"/>
        <v>8.6950842914497506E-2</v>
      </c>
      <c r="DS471">
        <f t="shared" ca="1" si="497"/>
        <v>-5.8225460394163266E-3</v>
      </c>
      <c r="DT471">
        <f t="shared" ca="1" si="498"/>
        <v>0.52565532970623963</v>
      </c>
      <c r="DU471">
        <f t="shared" ca="1" si="499"/>
        <v>6.4352764376283844E-2</v>
      </c>
      <c r="DV471">
        <f t="shared" ca="1" si="500"/>
        <v>-2.9014990608747558E-3</v>
      </c>
      <c r="DW471">
        <f t="shared" ca="1" si="501"/>
        <v>0.57999623176796433</v>
      </c>
      <c r="DX471">
        <f t="shared" ca="1" si="502"/>
        <v>0.28944622601454739</v>
      </c>
      <c r="DZ471">
        <f t="shared" ca="1" si="503"/>
        <v>0.13210664919631743</v>
      </c>
      <c r="EA471">
        <f t="shared" ca="1" si="504"/>
        <v>15.5</v>
      </c>
      <c r="EB471">
        <f t="shared" ca="1" si="505"/>
        <v>0.81538423382963732</v>
      </c>
      <c r="EC471">
        <f t="shared" ca="1" si="506"/>
        <v>29.5</v>
      </c>
      <c r="ED471">
        <f t="shared" ca="1" si="507"/>
        <v>5.0500758418352554E-3</v>
      </c>
      <c r="EE471">
        <f t="shared" ca="1" si="508"/>
        <v>7.5</v>
      </c>
      <c r="EF471">
        <f t="shared" ca="1" si="509"/>
        <v>0.19309306150471151</v>
      </c>
      <c r="EG471">
        <f t="shared" ca="1" si="510"/>
        <v>27.5</v>
      </c>
      <c r="EU471">
        <f t="shared" ca="1" si="511"/>
        <v>3.7419111726965444E-2</v>
      </c>
      <c r="EV471">
        <f t="shared" ca="1" si="512"/>
        <v>7.7332830902395247E-2</v>
      </c>
      <c r="EW471">
        <f t="shared" ca="1" si="513"/>
        <v>1.8673950065454671E-2</v>
      </c>
      <c r="EX471">
        <f t="shared" ca="1" si="514"/>
        <v>3.8592830135272989E-2</v>
      </c>
      <c r="EY471">
        <f t="shared" ca="1" si="515"/>
        <v>1.9660889212473366E-2</v>
      </c>
      <c r="EZ471">
        <f t="shared" ca="1" si="516"/>
        <v>2.1090772064289613E-2</v>
      </c>
      <c r="FA471">
        <f t="shared" ca="1" si="517"/>
        <v>9.8117364750694037E-3</v>
      </c>
      <c r="FB471">
        <f t="shared" ca="1" si="518"/>
        <v>1.0525317309619905E-2</v>
      </c>
      <c r="FC471">
        <f t="shared" si="521"/>
        <v>465</v>
      </c>
      <c r="FD471">
        <v>0.72571531013168666</v>
      </c>
      <c r="FE471">
        <v>0.7199224049410835</v>
      </c>
      <c r="FF471">
        <v>0.72554138632239218</v>
      </c>
      <c r="FH471">
        <f t="shared" si="520"/>
        <v>470</v>
      </c>
      <c r="FI471">
        <v>1.656503832259713E-2</v>
      </c>
      <c r="FJ471">
        <v>1.2156659584932845E-2</v>
      </c>
      <c r="FK471">
        <v>5.0159893520412262E-3</v>
      </c>
      <c r="FL471">
        <v>3.860379920820378E-3</v>
      </c>
      <c r="FM471">
        <v>1.2939611069048272E-2</v>
      </c>
      <c r="FN471">
        <v>1.0160673340669288E-2</v>
      </c>
      <c r="FO471">
        <v>3.9034329293253286E-3</v>
      </c>
      <c r="FP471">
        <v>3.1325543088402937E-3</v>
      </c>
    </row>
    <row r="472" spans="113:172">
      <c r="DI472">
        <f t="shared" si="519"/>
        <v>471</v>
      </c>
      <c r="DJ472">
        <f t="shared" ca="1" si="488"/>
        <v>0.42401217111335132</v>
      </c>
      <c r="DK472">
        <f t="shared" ca="1" si="489"/>
        <v>-0.19163982829962473</v>
      </c>
      <c r="DL472">
        <f t="shared" ca="1" si="490"/>
        <v>3.1829459172676744</v>
      </c>
      <c r="DM472">
        <f t="shared" ca="1" si="491"/>
        <v>0.64912905746644545</v>
      </c>
      <c r="DN472">
        <f t="shared" ca="1" si="492"/>
        <v>0.38297016574972442</v>
      </c>
      <c r="DO472">
        <f t="shared" ca="1" si="493"/>
        <v>2.9793099915826788</v>
      </c>
      <c r="DP472">
        <f t="shared" ca="1" si="494"/>
        <v>0.93602281314920921</v>
      </c>
      <c r="DQ472">
        <f t="shared" ca="1" si="495"/>
        <v>0.20260539226426655</v>
      </c>
      <c r="DR472">
        <f t="shared" ca="1" si="496"/>
        <v>-0.83235111861944544</v>
      </c>
      <c r="DS472">
        <f t="shared" ca="1" si="497"/>
        <v>-7.6987069664237236E-3</v>
      </c>
      <c r="DT472">
        <f t="shared" ca="1" si="498"/>
        <v>0.24257067865915261</v>
      </c>
      <c r="DU472">
        <f t="shared" ca="1" si="499"/>
        <v>-0.6980573049593124</v>
      </c>
      <c r="DV472">
        <f t="shared" ca="1" si="500"/>
        <v>-4.0684746920843931E-3</v>
      </c>
      <c r="DW472">
        <f t="shared" ca="1" si="501"/>
        <v>0.81911817551754496</v>
      </c>
      <c r="DX472">
        <f t="shared" ca="1" si="502"/>
        <v>0.43371224580847922</v>
      </c>
      <c r="DZ472">
        <f t="shared" ca="1" si="503"/>
        <v>0.73257279194235103</v>
      </c>
      <c r="EA472">
        <f t="shared" ca="1" si="504"/>
        <v>24.5</v>
      </c>
      <c r="EB472">
        <f t="shared" ca="1" si="505"/>
        <v>8.6778556228143344E-2</v>
      </c>
      <c r="EC472">
        <f t="shared" ca="1" si="506"/>
        <v>23.5</v>
      </c>
      <c r="ED472">
        <f t="shared" ca="1" si="507"/>
        <v>0.46031386686509301</v>
      </c>
      <c r="EE472">
        <f t="shared" ca="1" si="508"/>
        <v>25.5</v>
      </c>
      <c r="EF472">
        <f t="shared" ca="1" si="509"/>
        <v>0.49117492160992571</v>
      </c>
      <c r="EG472">
        <f t="shared" ca="1" si="510"/>
        <v>34.5</v>
      </c>
      <c r="EU472">
        <f t="shared" ca="1" si="511"/>
        <v>3.3433394919083467E-2</v>
      </c>
      <c r="EV472">
        <f t="shared" ca="1" si="512"/>
        <v>3.2122281392844898E-2</v>
      </c>
      <c r="EW472">
        <f t="shared" ca="1" si="513"/>
        <v>1.7702540645244048E-2</v>
      </c>
      <c r="EX472">
        <f t="shared" ca="1" si="514"/>
        <v>1.7008323365038401E-2</v>
      </c>
      <c r="EY472">
        <f t="shared" ca="1" si="515"/>
        <v>3.485609257521468E-2</v>
      </c>
      <c r="EZ472">
        <f t="shared" ca="1" si="516"/>
        <v>2.3742555812102752E-2</v>
      </c>
      <c r="FA472">
        <f t="shared" ca="1" si="517"/>
        <v>1.8455840247169328E-2</v>
      </c>
      <c r="FB472">
        <f t="shared" ca="1" si="518"/>
        <v>1.2571369443724036E-2</v>
      </c>
      <c r="FC472">
        <f t="shared" si="521"/>
        <v>466</v>
      </c>
      <c r="FD472">
        <v>0.72576194977687847</v>
      </c>
      <c r="FE472">
        <v>0.72009179220220898</v>
      </c>
      <c r="FF472">
        <v>0.72559807319074987</v>
      </c>
      <c r="FH472">
        <f t="shared" si="520"/>
        <v>471</v>
      </c>
      <c r="FI472">
        <v>1.6570039925554517E-2</v>
      </c>
      <c r="FJ472">
        <v>1.2161147098167988E-2</v>
      </c>
      <c r="FK472">
        <v>5.0170738598341738E-3</v>
      </c>
      <c r="FL472">
        <v>3.8604505022157769E-3</v>
      </c>
      <c r="FM472">
        <v>1.294803380790255E-2</v>
      </c>
      <c r="FN472">
        <v>1.0166332836249301E-2</v>
      </c>
      <c r="FO472">
        <v>3.915807753083712E-3</v>
      </c>
      <c r="FP472">
        <v>3.1357267959681435E-3</v>
      </c>
    </row>
    <row r="473" spans="113:172">
      <c r="DI473">
        <f t="shared" si="519"/>
        <v>472</v>
      </c>
      <c r="DJ473">
        <f t="shared" ca="1" si="488"/>
        <v>0.17276935784466474</v>
      </c>
      <c r="DK473">
        <f t="shared" ca="1" si="489"/>
        <v>-0.94327801961967106</v>
      </c>
      <c r="DL473">
        <f t="shared" ca="1" si="490"/>
        <v>2.8798129477406595</v>
      </c>
      <c r="DM473">
        <f t="shared" ca="1" si="491"/>
        <v>0.53566708402385022</v>
      </c>
      <c r="DN473">
        <f t="shared" ca="1" si="492"/>
        <v>8.9523558276486781E-2</v>
      </c>
      <c r="DO473">
        <f t="shared" ca="1" si="493"/>
        <v>2.9044579270220447</v>
      </c>
      <c r="DP473">
        <f t="shared" ca="1" si="494"/>
        <v>1.0085578402933151</v>
      </c>
      <c r="DQ473">
        <f t="shared" ca="1" si="495"/>
        <v>7.0540614581240391E-3</v>
      </c>
      <c r="DR473">
        <f t="shared" ca="1" si="496"/>
        <v>-2.4544985610419543</v>
      </c>
      <c r="DS473">
        <f t="shared" ca="1" si="497"/>
        <v>-1.1009272783383227E-2</v>
      </c>
      <c r="DT473">
        <f t="shared" ca="1" si="498"/>
        <v>0.12776294312629766</v>
      </c>
      <c r="DU473">
        <f t="shared" ca="1" si="499"/>
        <v>-1.1370296612541231</v>
      </c>
      <c r="DV473">
        <f t="shared" ca="1" si="500"/>
        <v>-4.7403835022830007E-3</v>
      </c>
      <c r="DW473">
        <f t="shared" ca="1" si="501"/>
        <v>1.0856494853979655</v>
      </c>
      <c r="DX473">
        <f t="shared" ca="1" si="502"/>
        <v>0.46891318131959281</v>
      </c>
      <c r="DZ473">
        <f t="shared" ca="1" si="503"/>
        <v>0.91557851694654513</v>
      </c>
      <c r="EA473">
        <f t="shared" ca="1" si="504"/>
        <v>27.5</v>
      </c>
      <c r="EB473">
        <f t="shared" ca="1" si="505"/>
        <v>0.9690227043210724</v>
      </c>
      <c r="EC473">
        <f t="shared" ca="1" si="506"/>
        <v>30.5</v>
      </c>
      <c r="ED473">
        <f t="shared" ca="1" si="507"/>
        <v>0.41706007234156423</v>
      </c>
      <c r="EE473">
        <f t="shared" ca="1" si="508"/>
        <v>24.5</v>
      </c>
      <c r="EF473">
        <f t="shared" ca="1" si="509"/>
        <v>0.51913201952142685</v>
      </c>
      <c r="EG473">
        <f t="shared" ca="1" si="510"/>
        <v>35.5</v>
      </c>
      <c r="EU473">
        <f t="shared" ca="1" si="511"/>
        <v>3.9478163105380562E-2</v>
      </c>
      <c r="EV473">
        <f t="shared" ca="1" si="512"/>
        <v>4.4312223893794508E-2</v>
      </c>
      <c r="EW473">
        <f t="shared" ca="1" si="513"/>
        <v>1.7051388411621557E-2</v>
      </c>
      <c r="EX473">
        <f t="shared" ca="1" si="514"/>
        <v>1.9139313523248686E-2</v>
      </c>
      <c r="EY473">
        <f t="shared" ca="1" si="515"/>
        <v>3.5595065095015262E-2</v>
      </c>
      <c r="EZ473">
        <f t="shared" ca="1" si="516"/>
        <v>3.0581675645013112E-2</v>
      </c>
      <c r="FA473">
        <f t="shared" ca="1" si="517"/>
        <v>1.5374202666216157E-2</v>
      </c>
      <c r="FB473">
        <f t="shared" ca="1" si="518"/>
        <v>1.3208822009002615E-2</v>
      </c>
      <c r="FC473">
        <f t="shared" si="521"/>
        <v>467</v>
      </c>
      <c r="FD473">
        <v>0.7258004904859916</v>
      </c>
      <c r="FE473">
        <v>0.72017235370137922</v>
      </c>
      <c r="FF473">
        <v>0.72571913872572513</v>
      </c>
      <c r="FH473">
        <f t="shared" si="520"/>
        <v>472</v>
      </c>
      <c r="FI473">
        <v>1.657949247914443E-2</v>
      </c>
      <c r="FJ473">
        <v>1.216597981469868E-2</v>
      </c>
      <c r="FK473">
        <v>5.0275891842321363E-3</v>
      </c>
      <c r="FL473">
        <v>3.8633834624357002E-3</v>
      </c>
      <c r="FM473">
        <v>1.2957048063159346E-2</v>
      </c>
      <c r="FN473">
        <v>1.0174862235272877E-2</v>
      </c>
      <c r="FO473">
        <v>3.9202894525622225E-3</v>
      </c>
      <c r="FP473">
        <v>3.1448694631302006E-3</v>
      </c>
    </row>
    <row r="474" spans="113:172">
      <c r="DI474">
        <f t="shared" si="519"/>
        <v>473</v>
      </c>
      <c r="DJ474">
        <f t="shared" ca="1" si="488"/>
        <v>0.56691106347106346</v>
      </c>
      <c r="DK474">
        <f t="shared" ca="1" si="489"/>
        <v>0.16851534458362699</v>
      </c>
      <c r="DL474">
        <f t="shared" ca="1" si="490"/>
        <v>3.3281951985141207</v>
      </c>
      <c r="DM474">
        <f t="shared" ca="1" si="491"/>
        <v>0.75281935518244458</v>
      </c>
      <c r="DN474">
        <f t="shared" ca="1" si="492"/>
        <v>0.68338865070584331</v>
      </c>
      <c r="DO474">
        <f t="shared" ca="1" si="493"/>
        <v>3.0559404356173538</v>
      </c>
      <c r="DP474">
        <f t="shared" ca="1" si="494"/>
        <v>0.91819747741409052</v>
      </c>
      <c r="DQ474">
        <f t="shared" ca="1" si="495"/>
        <v>0.5654332485208089</v>
      </c>
      <c r="DR474">
        <f t="shared" ca="1" si="496"/>
        <v>0.1647592200806719</v>
      </c>
      <c r="DS474">
        <f t="shared" ca="1" si="497"/>
        <v>-5.6637505150497211E-3</v>
      </c>
      <c r="DT474">
        <f t="shared" ca="1" si="498"/>
        <v>0.73326395110304987</v>
      </c>
      <c r="DU474">
        <f t="shared" ca="1" si="499"/>
        <v>0.62271458313147665</v>
      </c>
      <c r="DV474">
        <f t="shared" ca="1" si="500"/>
        <v>-2.046847919589285E-3</v>
      </c>
      <c r="DW474">
        <f t="shared" ca="1" si="501"/>
        <v>0.61493508278159936</v>
      </c>
      <c r="DX474">
        <f t="shared" ca="1" si="502"/>
        <v>0.22267194641132448</v>
      </c>
      <c r="DZ474">
        <f t="shared" ca="1" si="503"/>
        <v>0.69445980054629253</v>
      </c>
      <c r="EA474">
        <f t="shared" ca="1" si="504"/>
        <v>23.5</v>
      </c>
      <c r="EB474">
        <f t="shared" ca="1" si="505"/>
        <v>0.35278292845584591</v>
      </c>
      <c r="EC474">
        <f t="shared" ca="1" si="506"/>
        <v>27.5</v>
      </c>
      <c r="ED474">
        <f t="shared" ca="1" si="507"/>
        <v>0.25407858190726751</v>
      </c>
      <c r="EE474">
        <f t="shared" ca="1" si="508"/>
        <v>20.5</v>
      </c>
      <c r="EF474">
        <f t="shared" ca="1" si="509"/>
        <v>0.24050888748627486</v>
      </c>
      <c r="EG474">
        <f t="shared" ca="1" si="510"/>
        <v>28.5</v>
      </c>
      <c r="EU474">
        <f t="shared" ca="1" si="511"/>
        <v>2.6167450331131888E-2</v>
      </c>
      <c r="EV474">
        <f t="shared" ca="1" si="512"/>
        <v>2.9996833306419481E-2</v>
      </c>
      <c r="EW474">
        <f t="shared" ca="1" si="513"/>
        <v>9.475401974949978E-3</v>
      </c>
      <c r="EX474">
        <f t="shared" ca="1" si="514"/>
        <v>1.0862046166406073E-2</v>
      </c>
      <c r="EY474">
        <f t="shared" ca="1" si="515"/>
        <v>2.2361275737512704E-2</v>
      </c>
      <c r="EZ474">
        <f t="shared" ca="1" si="516"/>
        <v>2.157666957128419E-2</v>
      </c>
      <c r="FA474">
        <f t="shared" ca="1" si="517"/>
        <v>8.0971616876845259E-3</v>
      </c>
      <c r="FB474">
        <f t="shared" ca="1" si="518"/>
        <v>7.8130507512745428E-3</v>
      </c>
      <c r="FC474">
        <f t="shared" si="521"/>
        <v>468</v>
      </c>
      <c r="FD474">
        <v>0.72583604086941655</v>
      </c>
      <c r="FE474">
        <v>0.72075759130386563</v>
      </c>
      <c r="FF474">
        <v>0.72572902113091264</v>
      </c>
      <c r="FH474">
        <f t="shared" si="520"/>
        <v>473</v>
      </c>
      <c r="FI474">
        <v>1.6609489357218274E-2</v>
      </c>
      <c r="FJ474">
        <v>1.217521988986023E-2</v>
      </c>
      <c r="FK474">
        <v>5.0321649978097112E-3</v>
      </c>
      <c r="FL474">
        <v>3.8655212926528293E-3</v>
      </c>
      <c r="FM474">
        <v>1.2960419910850417E-2</v>
      </c>
      <c r="FN474">
        <v>1.0178453795046458E-2</v>
      </c>
      <c r="FO474">
        <v>3.922918602834273E-3</v>
      </c>
      <c r="FP474">
        <v>3.1528949121455768E-3</v>
      </c>
    </row>
    <row r="475" spans="113:172">
      <c r="DI475">
        <f t="shared" si="519"/>
        <v>474</v>
      </c>
      <c r="DJ475">
        <f t="shared" ca="1" si="488"/>
        <v>0.21680472349756474</v>
      </c>
      <c r="DK475">
        <f t="shared" ca="1" si="489"/>
        <v>-0.78303008226755755</v>
      </c>
      <c r="DL475">
        <f t="shared" ca="1" si="490"/>
        <v>2.9444403624610507</v>
      </c>
      <c r="DM475">
        <f t="shared" ca="1" si="491"/>
        <v>0.36519266018744112</v>
      </c>
      <c r="DN475">
        <f t="shared" ca="1" si="492"/>
        <v>-0.34461301446042103</v>
      </c>
      <c r="DO475">
        <f t="shared" ca="1" si="493"/>
        <v>2.7937188080714228</v>
      </c>
      <c r="DP475">
        <f t="shared" ca="1" si="494"/>
        <v>0.9488114766013972</v>
      </c>
      <c r="DQ475">
        <f t="shared" ca="1" si="495"/>
        <v>0.68175453246682549</v>
      </c>
      <c r="DR475">
        <f t="shared" ca="1" si="496"/>
        <v>0.47261071705761626</v>
      </c>
      <c r="DS475">
        <f t="shared" ca="1" si="497"/>
        <v>-5.0354706090815745E-3</v>
      </c>
      <c r="DT475">
        <f t="shared" ca="1" si="498"/>
        <v>0.20367605019021084</v>
      </c>
      <c r="DU475">
        <f t="shared" ca="1" si="499"/>
        <v>-0.82856234927220807</v>
      </c>
      <c r="DV475">
        <f t="shared" ca="1" si="500"/>
        <v>-4.2682309814993562E-3</v>
      </c>
      <c r="DW475">
        <f t="shared" ca="1" si="501"/>
        <v>0.52930770530528548</v>
      </c>
      <c r="DX475">
        <f t="shared" ca="1" si="502"/>
        <v>0.44883995838598878</v>
      </c>
      <c r="DZ475">
        <f t="shared" ca="1" si="503"/>
        <v>0.71917104683864297</v>
      </c>
      <c r="EA475">
        <f t="shared" ca="1" si="504"/>
        <v>24.5</v>
      </c>
      <c r="EB475">
        <f t="shared" ca="1" si="505"/>
        <v>0.40011148880465797</v>
      </c>
      <c r="EC475">
        <f t="shared" ca="1" si="506"/>
        <v>27.5</v>
      </c>
      <c r="ED475">
        <f t="shared" ca="1" si="507"/>
        <v>0.10505648661241329</v>
      </c>
      <c r="EE475">
        <f t="shared" ca="1" si="508"/>
        <v>15.5</v>
      </c>
      <c r="EF475">
        <f t="shared" ca="1" si="509"/>
        <v>0.63979713337168675</v>
      </c>
      <c r="EG475">
        <f t="shared" ca="1" si="510"/>
        <v>37.5</v>
      </c>
      <c r="EU475">
        <f t="shared" ca="1" si="511"/>
        <v>2.1604396134909613E-2</v>
      </c>
      <c r="EV475">
        <f t="shared" ca="1" si="512"/>
        <v>3.4148884213244225E-2</v>
      </c>
      <c r="EW475">
        <f t="shared" ca="1" si="513"/>
        <v>1.831999830146893E-2</v>
      </c>
      <c r="EX475">
        <f t="shared" ca="1" si="514"/>
        <v>2.8957416670063792E-2</v>
      </c>
      <c r="EY475">
        <f t="shared" ca="1" si="515"/>
        <v>1.9247552920192198E-2</v>
      </c>
      <c r="EZ475">
        <f t="shared" ca="1" si="516"/>
        <v>1.4114872141474279E-2</v>
      </c>
      <c r="FA475">
        <f t="shared" ca="1" si="517"/>
        <v>1.6321453032217773E-2</v>
      </c>
      <c r="FB475">
        <f t="shared" ca="1" si="518"/>
        <v>1.1969065556959702E-2</v>
      </c>
      <c r="FC475">
        <f t="shared" si="521"/>
        <v>469</v>
      </c>
      <c r="FD475">
        <v>0.72608656141076666</v>
      </c>
      <c r="FE475">
        <v>0.7207612943633499</v>
      </c>
      <c r="FF475">
        <v>0.72573443640116009</v>
      </c>
      <c r="FH475">
        <f t="shared" si="520"/>
        <v>474</v>
      </c>
      <c r="FI475">
        <v>1.6618265848382881E-2</v>
      </c>
      <c r="FJ475">
        <v>1.2180694696525052E-2</v>
      </c>
      <c r="FK475">
        <v>5.032813541394252E-3</v>
      </c>
      <c r="FL475">
        <v>3.8659075034873833E-3</v>
      </c>
      <c r="FM475">
        <v>1.2970222256379461E-2</v>
      </c>
      <c r="FN475">
        <v>1.0181172949615189E-2</v>
      </c>
      <c r="FO475">
        <v>3.9271848418914266E-3</v>
      </c>
      <c r="FP475">
        <v>3.1637363932503254E-3</v>
      </c>
    </row>
    <row r="476" spans="113:172">
      <c r="DI476">
        <f t="shared" si="519"/>
        <v>475</v>
      </c>
      <c r="DJ476">
        <f t="shared" ca="1" si="488"/>
        <v>0.4605661858095651</v>
      </c>
      <c r="DK476">
        <f t="shared" ca="1" si="489"/>
        <v>-9.9007428975267653E-2</v>
      </c>
      <c r="DL476">
        <f t="shared" ca="1" si="490"/>
        <v>3.2203042295592441</v>
      </c>
      <c r="DM476">
        <f t="shared" ca="1" si="491"/>
        <v>0.59084585326507955</v>
      </c>
      <c r="DN476">
        <f t="shared" ca="1" si="492"/>
        <v>0.22972136307753438</v>
      </c>
      <c r="DO476">
        <f t="shared" ca="1" si="493"/>
        <v>2.9402194416177938</v>
      </c>
      <c r="DP476">
        <f t="shared" ca="1" si="494"/>
        <v>0.91302536407257862</v>
      </c>
      <c r="DQ476">
        <f t="shared" ca="1" si="495"/>
        <v>0.11947053341767333</v>
      </c>
      <c r="DR476">
        <f t="shared" ca="1" si="496"/>
        <v>-1.1776377165817826</v>
      </c>
      <c r="DS476">
        <f t="shared" ca="1" si="497"/>
        <v>-8.4033864415281948E-3</v>
      </c>
      <c r="DT476">
        <f t="shared" ca="1" si="498"/>
        <v>0.65877631332607867</v>
      </c>
      <c r="DU476">
        <f t="shared" ca="1" si="499"/>
        <v>0.40912575927107753</v>
      </c>
      <c r="DV476">
        <f t="shared" ca="1" si="500"/>
        <v>-2.3737755961361403E-3</v>
      </c>
      <c r="DW476">
        <f t="shared" ca="1" si="501"/>
        <v>0.91616653967126638</v>
      </c>
      <c r="DX476">
        <f t="shared" ca="1" si="502"/>
        <v>0.25965242271585964</v>
      </c>
      <c r="DZ476">
        <f t="shared" ca="1" si="503"/>
        <v>0.773424888814775</v>
      </c>
      <c r="EA476">
        <f t="shared" ca="1" si="504"/>
        <v>25.5</v>
      </c>
      <c r="EB476">
        <f t="shared" ca="1" si="505"/>
        <v>0.11935349685924646</v>
      </c>
      <c r="EC476">
        <f t="shared" ca="1" si="506"/>
        <v>24.5</v>
      </c>
      <c r="ED476">
        <f t="shared" ca="1" si="507"/>
        <v>0.50045775728022424</v>
      </c>
      <c r="EE476">
        <f t="shared" ca="1" si="508"/>
        <v>26.5</v>
      </c>
      <c r="EF476">
        <f t="shared" ca="1" si="509"/>
        <v>0.51576910210359395</v>
      </c>
      <c r="EG476">
        <f t="shared" ca="1" si="510"/>
        <v>35.5</v>
      </c>
      <c r="EU476">
        <f t="shared" ca="1" si="511"/>
        <v>3.5928099594951621E-2</v>
      </c>
      <c r="EV476">
        <f t="shared" ca="1" si="512"/>
        <v>3.4572322251745904E-2</v>
      </c>
      <c r="EW476">
        <f t="shared" ca="1" si="513"/>
        <v>1.0182447949641555E-2</v>
      </c>
      <c r="EX476">
        <f t="shared" ca="1" si="514"/>
        <v>9.7982046307871565E-3</v>
      </c>
      <c r="EY476">
        <f t="shared" ca="1" si="515"/>
        <v>3.7394552639643523E-2</v>
      </c>
      <c r="EZ476">
        <f t="shared" ca="1" si="516"/>
        <v>2.5807508159753984E-2</v>
      </c>
      <c r="FA476">
        <f t="shared" ca="1" si="517"/>
        <v>1.0598058070035088E-2</v>
      </c>
      <c r="FB476">
        <f t="shared" ca="1" si="518"/>
        <v>7.3141527525594262E-3</v>
      </c>
      <c r="FC476">
        <f t="shared" si="521"/>
        <v>470</v>
      </c>
      <c r="FD476">
        <v>0.72637259289216027</v>
      </c>
      <c r="FE476">
        <v>0.72092436011135663</v>
      </c>
      <c r="FF476">
        <v>0.72576670787828823</v>
      </c>
      <c r="FH476">
        <f t="shared" si="520"/>
        <v>475</v>
      </c>
      <c r="FI476">
        <v>1.6627707706407518E-2</v>
      </c>
      <c r="FJ476">
        <v>1.2197485183253247E-2</v>
      </c>
      <c r="FK476">
        <v>5.0334885957323749E-3</v>
      </c>
      <c r="FL476">
        <v>3.8663359831206901E-3</v>
      </c>
      <c r="FM476">
        <v>1.2974211813464967E-2</v>
      </c>
      <c r="FN476">
        <v>1.0185095927338282E-2</v>
      </c>
      <c r="FO476">
        <v>3.9315263628079637E-3</v>
      </c>
      <c r="FP476">
        <v>3.1653666229280505E-3</v>
      </c>
    </row>
    <row r="477" spans="113:172">
      <c r="DI477">
        <f t="shared" si="519"/>
        <v>476</v>
      </c>
      <c r="DJ477">
        <f t="shared" ca="1" si="488"/>
        <v>6.9369823828707489E-2</v>
      </c>
      <c r="DK477">
        <f t="shared" ca="1" si="489"/>
        <v>-1.4805007989925354</v>
      </c>
      <c r="DL477">
        <f t="shared" ca="1" si="490"/>
        <v>2.6631529399211371</v>
      </c>
      <c r="DM477">
        <f t="shared" ca="1" si="491"/>
        <v>0.88823752053067651</v>
      </c>
      <c r="DN477">
        <f t="shared" ca="1" si="492"/>
        <v>1.2172083370833353</v>
      </c>
      <c r="DO477">
        <f t="shared" ca="1" si="493"/>
        <v>3.1921066226199057</v>
      </c>
      <c r="DP477">
        <f t="shared" ca="1" si="494"/>
        <v>1.198619341296423</v>
      </c>
      <c r="DQ477">
        <f t="shared" ca="1" si="495"/>
        <v>0.95297306353022826</v>
      </c>
      <c r="DR477">
        <f t="shared" ca="1" si="496"/>
        <v>1.6743905290075767</v>
      </c>
      <c r="DS477">
        <f t="shared" ca="1" si="497"/>
        <v>-2.5828136798125697E-3</v>
      </c>
      <c r="DT477">
        <f t="shared" ca="1" si="498"/>
        <v>0.81383756631853488</v>
      </c>
      <c r="DU477">
        <f t="shared" ca="1" si="499"/>
        <v>0.89212699447660726</v>
      </c>
      <c r="DV477">
        <f t="shared" ca="1" si="500"/>
        <v>-1.6344744063968675E-3</v>
      </c>
      <c r="DW477">
        <f t="shared" ca="1" si="501"/>
        <v>0.21525039970754278</v>
      </c>
      <c r="DX477">
        <f t="shared" ca="1" si="502"/>
        <v>0.13627016072321396</v>
      </c>
      <c r="DZ477">
        <f t="shared" ca="1" si="503"/>
        <v>5.3323550742772952E-2</v>
      </c>
      <c r="EA477">
        <f t="shared" ca="1" si="504"/>
        <v>12.5</v>
      </c>
      <c r="EB477">
        <f t="shared" ca="1" si="505"/>
        <v>5.2182049723808355E-2</v>
      </c>
      <c r="EC477">
        <f t="shared" ca="1" si="506"/>
        <v>22.5</v>
      </c>
      <c r="ED477">
        <f t="shared" ca="1" si="507"/>
        <v>0.93831345718274672</v>
      </c>
      <c r="EE477">
        <f t="shared" ca="1" si="508"/>
        <v>42.5</v>
      </c>
      <c r="EF477">
        <f t="shared" ca="1" si="509"/>
        <v>0.48150977108575255</v>
      </c>
      <c r="EG477">
        <f t="shared" ca="1" si="510"/>
        <v>34.5</v>
      </c>
      <c r="EU477">
        <f t="shared" ca="1" si="511"/>
        <v>1.7220031976603423E-2</v>
      </c>
      <c r="EV477">
        <f t="shared" ca="1" si="512"/>
        <v>5.0647152872363007E-3</v>
      </c>
      <c r="EW477">
        <f t="shared" ca="1" si="513"/>
        <v>1.0901612857857117E-2</v>
      </c>
      <c r="EX477">
        <f t="shared" ca="1" si="514"/>
        <v>3.206356722899152E-3</v>
      </c>
      <c r="EY477">
        <f t="shared" ca="1" si="515"/>
        <v>9.5666844314463463E-3</v>
      </c>
      <c r="EZ477">
        <f t="shared" ca="1" si="516"/>
        <v>6.2391420205084869E-3</v>
      </c>
      <c r="FA477">
        <f t="shared" ca="1" si="517"/>
        <v>6.0564515876983986E-3</v>
      </c>
      <c r="FB477">
        <f t="shared" ca="1" si="518"/>
        <v>3.949859731107651E-3</v>
      </c>
      <c r="FC477">
        <f t="shared" si="521"/>
        <v>471</v>
      </c>
      <c r="FD477">
        <v>0.72651189923877191</v>
      </c>
      <c r="FE477">
        <v>0.72104784317970483</v>
      </c>
      <c r="FF477">
        <v>0.72629795450722801</v>
      </c>
      <c r="FH477">
        <f t="shared" si="520"/>
        <v>476</v>
      </c>
      <c r="FI477">
        <v>1.6629381680291482E-2</v>
      </c>
      <c r="FJ477">
        <v>1.2203265771730937E-2</v>
      </c>
      <c r="FK477">
        <v>5.0593000876033968E-3</v>
      </c>
      <c r="FL477">
        <v>3.8739959122268204E-3</v>
      </c>
      <c r="FM477">
        <v>1.2985904023432271E-2</v>
      </c>
      <c r="FN477">
        <v>1.0186851070371556E-2</v>
      </c>
      <c r="FO477">
        <v>3.9441517298565926E-3</v>
      </c>
      <c r="FP477">
        <v>3.1699881063507562E-3</v>
      </c>
    </row>
    <row r="478" spans="113:172">
      <c r="DI478">
        <f t="shared" si="519"/>
        <v>477</v>
      </c>
      <c r="DJ478">
        <f t="shared" ca="1" si="488"/>
        <v>0.35028675533145459</v>
      </c>
      <c r="DK478">
        <f t="shared" ca="1" si="489"/>
        <v>-0.38454640223733561</v>
      </c>
      <c r="DL478">
        <f t="shared" ca="1" si="490"/>
        <v>3.1051473922934134</v>
      </c>
      <c r="DM478">
        <f t="shared" ca="1" si="491"/>
        <v>0.6710908490668015</v>
      </c>
      <c r="DN478">
        <f t="shared" ca="1" si="492"/>
        <v>0.44292732544285462</v>
      </c>
      <c r="DO478">
        <f t="shared" ca="1" si="493"/>
        <v>2.9946038033832862</v>
      </c>
      <c r="DP478">
        <f t="shared" ca="1" si="494"/>
        <v>0.96439988994258941</v>
      </c>
      <c r="DQ478">
        <f t="shared" ca="1" si="495"/>
        <v>0.69796177071481225</v>
      </c>
      <c r="DR478">
        <f t="shared" ca="1" si="496"/>
        <v>0.51854731266965448</v>
      </c>
      <c r="DS478">
        <f t="shared" ca="1" si="497"/>
        <v>-4.9417207320953029E-3</v>
      </c>
      <c r="DT478">
        <f t="shared" ca="1" si="498"/>
        <v>0.23680126764613441</v>
      </c>
      <c r="DU478">
        <f t="shared" ca="1" si="499"/>
        <v>-0.7166298268850313</v>
      </c>
      <c r="DV478">
        <f t="shared" ca="1" si="500"/>
        <v>-4.0969025439309831E-3</v>
      </c>
      <c r="DW478">
        <f t="shared" ca="1" si="501"/>
        <v>0.5111034691406644</v>
      </c>
      <c r="DX478">
        <f t="shared" ca="1" si="502"/>
        <v>0.42391261084546272</v>
      </c>
      <c r="DZ478">
        <f t="shared" ca="1" si="503"/>
        <v>0.52106173119974852</v>
      </c>
      <c r="EA478">
        <f t="shared" ca="1" si="504"/>
        <v>21.5</v>
      </c>
      <c r="EB478">
        <f t="shared" ca="1" si="505"/>
        <v>0.45988877907959669</v>
      </c>
      <c r="EC478">
        <f t="shared" ca="1" si="506"/>
        <v>28.5</v>
      </c>
      <c r="ED478">
        <f t="shared" ca="1" si="507"/>
        <v>0.47175829258778323</v>
      </c>
      <c r="EE478">
        <f t="shared" ca="1" si="508"/>
        <v>25.5</v>
      </c>
      <c r="EF478">
        <f t="shared" ca="1" si="509"/>
        <v>0.28774031680662238</v>
      </c>
      <c r="EG478">
        <f t="shared" ca="1" si="510"/>
        <v>29.5</v>
      </c>
      <c r="EU478">
        <f t="shared" ca="1" si="511"/>
        <v>2.3772254378635553E-2</v>
      </c>
      <c r="EV478">
        <f t="shared" ca="1" si="512"/>
        <v>2.0043273299633898E-2</v>
      </c>
      <c r="EW478">
        <f t="shared" ca="1" si="513"/>
        <v>1.9716865620719195E-2</v>
      </c>
      <c r="EX478">
        <f t="shared" ca="1" si="514"/>
        <v>1.6624023954724027E-2</v>
      </c>
      <c r="EY478">
        <f t="shared" ca="1" si="515"/>
        <v>1.7933455057567171E-2</v>
      </c>
      <c r="EZ478">
        <f t="shared" ca="1" si="516"/>
        <v>1.7325541326802182E-2</v>
      </c>
      <c r="FA478">
        <f t="shared" ca="1" si="517"/>
        <v>1.4874126696332025E-2</v>
      </c>
      <c r="FB478">
        <f t="shared" ca="1" si="518"/>
        <v>1.4369919011710601E-2</v>
      </c>
      <c r="FC478">
        <f t="shared" si="521"/>
        <v>472</v>
      </c>
      <c r="FD478">
        <v>0.72653152603162097</v>
      </c>
      <c r="FE478">
        <v>0.72106053975728346</v>
      </c>
      <c r="FF478">
        <v>0.72631721197432342</v>
      </c>
      <c r="FH478">
        <f t="shared" si="520"/>
        <v>477</v>
      </c>
      <c r="FI478">
        <v>1.6656550285611874E-2</v>
      </c>
      <c r="FJ478">
        <v>1.2208225930787051E-2</v>
      </c>
      <c r="FK478">
        <v>5.0650690519016359E-3</v>
      </c>
      <c r="FL478">
        <v>3.8768542545278548E-3</v>
      </c>
      <c r="FM478">
        <v>1.2986636638856425E-2</v>
      </c>
      <c r="FN478">
        <v>1.0201476996936382E-2</v>
      </c>
      <c r="FO478">
        <v>3.9450772611193024E-3</v>
      </c>
      <c r="FP478">
        <v>3.1716792887160482E-3</v>
      </c>
    </row>
    <row r="479" spans="113:172">
      <c r="DI479">
        <f t="shared" si="519"/>
        <v>478</v>
      </c>
      <c r="DJ479">
        <f t="shared" ca="1" si="488"/>
        <v>0.81957644113594119</v>
      </c>
      <c r="DK479">
        <f t="shared" ca="1" si="489"/>
        <v>0.91375210609360269</v>
      </c>
      <c r="DL479">
        <f t="shared" ca="1" si="490"/>
        <v>3.628746494504647</v>
      </c>
      <c r="DM479">
        <f t="shared" ca="1" si="491"/>
        <v>0.26119787554075136</v>
      </c>
      <c r="DN479">
        <f t="shared" ca="1" si="492"/>
        <v>-0.63965679314733026</v>
      </c>
      <c r="DO479">
        <f t="shared" ca="1" si="493"/>
        <v>2.7184593386890752</v>
      </c>
      <c r="DP479">
        <f t="shared" ca="1" si="494"/>
        <v>0.74914556384853404</v>
      </c>
      <c r="DQ479">
        <f t="shared" ca="1" si="495"/>
        <v>0.60675107802290906</v>
      </c>
      <c r="DR479">
        <f t="shared" ca="1" si="496"/>
        <v>0.27086112691428532</v>
      </c>
      <c r="DS479">
        <f t="shared" ca="1" si="497"/>
        <v>-5.4472120323622187E-3</v>
      </c>
      <c r="DT479">
        <f t="shared" ca="1" si="498"/>
        <v>0.10353812699878873</v>
      </c>
      <c r="DU479">
        <f t="shared" ca="1" si="499"/>
        <v>-1.2616458387693563</v>
      </c>
      <c r="DV479">
        <f t="shared" ca="1" si="500"/>
        <v>-4.9311260544393515E-3</v>
      </c>
      <c r="DW479">
        <f t="shared" ca="1" si="501"/>
        <v>0.72448616566106239</v>
      </c>
      <c r="DX479">
        <f t="shared" ca="1" si="502"/>
        <v>0.65607175470226764</v>
      </c>
      <c r="DZ479">
        <f t="shared" ca="1" si="503"/>
        <v>0.58538854373085769</v>
      </c>
      <c r="EA479">
        <f t="shared" ca="1" si="504"/>
        <v>22.5</v>
      </c>
      <c r="EB479">
        <f t="shared" ca="1" si="505"/>
        <v>8.545753574213899E-2</v>
      </c>
      <c r="EC479">
        <f t="shared" ca="1" si="506"/>
        <v>23.5</v>
      </c>
      <c r="ED479">
        <f t="shared" ca="1" si="507"/>
        <v>0.67857255600350808</v>
      </c>
      <c r="EE479">
        <f t="shared" ca="1" si="508"/>
        <v>30.5</v>
      </c>
      <c r="EF479">
        <f t="shared" ca="1" si="509"/>
        <v>0.13531641185263243</v>
      </c>
      <c r="EG479">
        <f t="shared" ca="1" si="510"/>
        <v>25.5</v>
      </c>
      <c r="EU479">
        <f t="shared" ca="1" si="511"/>
        <v>3.2199385140491664E-2</v>
      </c>
      <c r="EV479">
        <f t="shared" ca="1" si="512"/>
        <v>2.3753644775772537E-2</v>
      </c>
      <c r="EW479">
        <f t="shared" ca="1" si="513"/>
        <v>2.9158744653434116E-2</v>
      </c>
      <c r="EX479">
        <f t="shared" ca="1" si="514"/>
        <v>2.1510549334500577E-2</v>
      </c>
      <c r="EY479">
        <f t="shared" ca="1" si="515"/>
        <v>3.0829198538768612E-2</v>
      </c>
      <c r="EZ479">
        <f t="shared" ca="1" si="516"/>
        <v>2.8411222182786761E-2</v>
      </c>
      <c r="FA479">
        <f t="shared" ca="1" si="517"/>
        <v>2.7917947008607134E-2</v>
      </c>
      <c r="FB479">
        <f t="shared" ca="1" si="518"/>
        <v>2.5728304105971281E-2</v>
      </c>
      <c r="FC479">
        <f t="shared" si="521"/>
        <v>473</v>
      </c>
      <c r="FD479">
        <v>0.72662260095059117</v>
      </c>
      <c r="FE479">
        <v>0.72112804266039288</v>
      </c>
      <c r="FF479">
        <v>0.72670294416769088</v>
      </c>
      <c r="FH479">
        <f t="shared" si="520"/>
        <v>478</v>
      </c>
      <c r="FI479">
        <v>1.6668766657383257E-2</v>
      </c>
      <c r="FJ479">
        <v>1.2221552827046567E-2</v>
      </c>
      <c r="FK479">
        <v>5.0690960271783511E-3</v>
      </c>
      <c r="FL479">
        <v>3.8824304485708372E-3</v>
      </c>
      <c r="FM479">
        <v>1.2987421773733673E-2</v>
      </c>
      <c r="FN479">
        <v>1.0206898858637922E-2</v>
      </c>
      <c r="FO479">
        <v>3.9465318406459197E-3</v>
      </c>
      <c r="FP479">
        <v>3.1791511671685046E-3</v>
      </c>
    </row>
    <row r="480" spans="113:172">
      <c r="DI480">
        <f t="shared" si="519"/>
        <v>479</v>
      </c>
      <c r="DJ480">
        <f t="shared" ca="1" si="488"/>
        <v>0.44563105017437188</v>
      </c>
      <c r="DK480">
        <f t="shared" ca="1" si="489"/>
        <v>-0.13670737438320379</v>
      </c>
      <c r="DL480">
        <f t="shared" ca="1" si="490"/>
        <v>3.2050999776538909</v>
      </c>
      <c r="DM480">
        <f t="shared" ca="1" si="491"/>
        <v>0.8482048896690324</v>
      </c>
      <c r="DN480">
        <f t="shared" ca="1" si="492"/>
        <v>1.0287647801211506</v>
      </c>
      <c r="DO480">
        <f t="shared" ca="1" si="493"/>
        <v>3.1440386302405585</v>
      </c>
      <c r="DP480">
        <f t="shared" ca="1" si="494"/>
        <v>0.98094869182270295</v>
      </c>
      <c r="DQ480">
        <f t="shared" ca="1" si="495"/>
        <v>7.3358247303995761E-2</v>
      </c>
      <c r="DR480">
        <f t="shared" ca="1" si="496"/>
        <v>-1.4512275973660373</v>
      </c>
      <c r="DS480">
        <f t="shared" ca="1" si="497"/>
        <v>-8.9617433969463485E-3</v>
      </c>
      <c r="DT480">
        <f t="shared" ca="1" si="498"/>
        <v>0.63686435830215982</v>
      </c>
      <c r="DU480">
        <f t="shared" ca="1" si="499"/>
        <v>0.35008982950993228</v>
      </c>
      <c r="DV480">
        <f t="shared" ca="1" si="500"/>
        <v>-2.4641383735547247E-3</v>
      </c>
      <c r="DW480">
        <f t="shared" ca="1" si="501"/>
        <v>0.90941876331832816</v>
      </c>
      <c r="DX480">
        <f t="shared" ca="1" si="502"/>
        <v>0.25088427479448683</v>
      </c>
      <c r="DZ480">
        <f t="shared" ca="1" si="503"/>
        <v>0.18316962385334046</v>
      </c>
      <c r="EA480">
        <f t="shared" ca="1" si="504"/>
        <v>16.5</v>
      </c>
      <c r="EB480">
        <f t="shared" ca="1" si="505"/>
        <v>0.58840570561001204</v>
      </c>
      <c r="EC480">
        <f t="shared" ca="1" si="506"/>
        <v>28.5</v>
      </c>
      <c r="ED480">
        <f t="shared" ca="1" si="507"/>
        <v>0.38298613500705381</v>
      </c>
      <c r="EE480">
        <f t="shared" ca="1" si="508"/>
        <v>23.5</v>
      </c>
      <c r="EF480">
        <f t="shared" ca="1" si="509"/>
        <v>0.73831951734293177</v>
      </c>
      <c r="EG480">
        <f t="shared" ca="1" si="510"/>
        <v>40.5</v>
      </c>
      <c r="EU480">
        <f t="shared" ca="1" si="511"/>
        <v>5.5116288685959282E-2</v>
      </c>
      <c r="EV480">
        <f t="shared" ca="1" si="512"/>
        <v>3.8698670779503327E-2</v>
      </c>
      <c r="EW480">
        <f t="shared" ca="1" si="513"/>
        <v>1.5205107563302232E-2</v>
      </c>
      <c r="EX480">
        <f t="shared" ca="1" si="514"/>
        <v>1.0675926586999439E-2</v>
      </c>
      <c r="EY480">
        <f t="shared" ca="1" si="515"/>
        <v>3.1909430291871162E-2</v>
      </c>
      <c r="EZ480">
        <f t="shared" ca="1" si="516"/>
        <v>2.2454784279464894E-2</v>
      </c>
      <c r="FA480">
        <f t="shared" ca="1" si="517"/>
        <v>8.8029570103328719E-3</v>
      </c>
      <c r="FB480">
        <f t="shared" ca="1" si="518"/>
        <v>6.1946734517157242E-3</v>
      </c>
      <c r="FC480">
        <f t="shared" si="521"/>
        <v>474</v>
      </c>
      <c r="FD480">
        <v>0.72669864112761673</v>
      </c>
      <c r="FE480">
        <v>0.72119593908619273</v>
      </c>
      <c r="FF480">
        <v>0.72672725902424629</v>
      </c>
      <c r="FH480">
        <f t="shared" si="520"/>
        <v>479</v>
      </c>
      <c r="FI480">
        <v>1.6669747657745034E-2</v>
      </c>
      <c r="FJ480">
        <v>1.2225089168052946E-2</v>
      </c>
      <c r="FK480">
        <v>5.0757301542719282E-3</v>
      </c>
      <c r="FL480">
        <v>3.8892360222814119E-3</v>
      </c>
      <c r="FM480">
        <v>1.3002573553423821E-2</v>
      </c>
      <c r="FN480">
        <v>1.0211579236976371E-2</v>
      </c>
      <c r="FO480">
        <v>3.9479153142186378E-3</v>
      </c>
      <c r="FP480">
        <v>3.1854482351618891E-3</v>
      </c>
    </row>
    <row r="481" spans="113:172">
      <c r="DI481">
        <f t="shared" si="519"/>
        <v>480</v>
      </c>
      <c r="DJ481">
        <f t="shared" ca="1" si="488"/>
        <v>0.54098300826351431</v>
      </c>
      <c r="DK481">
        <f t="shared" ca="1" si="489"/>
        <v>0.10291052605860598</v>
      </c>
      <c r="DL481">
        <f t="shared" ca="1" si="490"/>
        <v>3.3017370120030756</v>
      </c>
      <c r="DM481">
        <f t="shared" ca="1" si="491"/>
        <v>0.33342569668047339</v>
      </c>
      <c r="DN481">
        <f t="shared" ca="1" si="492"/>
        <v>-0.43047328842430721</v>
      </c>
      <c r="DO481">
        <f t="shared" ca="1" si="493"/>
        <v>2.7718176560176389</v>
      </c>
      <c r="DP481">
        <f t="shared" ca="1" si="494"/>
        <v>0.83950285741748132</v>
      </c>
      <c r="DQ481">
        <f t="shared" ca="1" si="495"/>
        <v>0.30201210682579727</v>
      </c>
      <c r="DR481">
        <f t="shared" ca="1" si="496"/>
        <v>-0.51862221605364667</v>
      </c>
      <c r="DS481">
        <f t="shared" ca="1" si="497"/>
        <v>-7.0584321347626254E-3</v>
      </c>
      <c r="DT481">
        <f t="shared" ca="1" si="498"/>
        <v>0.6809200572435119</v>
      </c>
      <c r="DU481">
        <f t="shared" ca="1" si="499"/>
        <v>0.47027313934110471</v>
      </c>
      <c r="DV481">
        <f t="shared" ca="1" si="500"/>
        <v>-2.2801809476338973E-3</v>
      </c>
      <c r="DW481">
        <f t="shared" ca="1" si="501"/>
        <v>0.83726241856359707</v>
      </c>
      <c r="DX481">
        <f t="shared" ca="1" si="502"/>
        <v>0.2712423334386358</v>
      </c>
      <c r="DZ481">
        <f t="shared" ca="1" si="503"/>
        <v>0.58765603145621004</v>
      </c>
      <c r="EA481">
        <f t="shared" ca="1" si="504"/>
        <v>22.5</v>
      </c>
      <c r="EB481">
        <f t="shared" ca="1" si="505"/>
        <v>0.34276758293423404</v>
      </c>
      <c r="EC481">
        <f t="shared" ca="1" si="506"/>
        <v>27.5</v>
      </c>
      <c r="ED481">
        <f t="shared" ca="1" si="507"/>
        <v>0.33737703059126645</v>
      </c>
      <c r="EE481">
        <f t="shared" ca="1" si="508"/>
        <v>22.5</v>
      </c>
      <c r="EF481">
        <f t="shared" ca="1" si="509"/>
        <v>0.9424231228849409</v>
      </c>
      <c r="EG481">
        <f t="shared" ca="1" si="510"/>
        <v>47.5</v>
      </c>
      <c r="EU481">
        <f t="shared" ca="1" si="511"/>
        <v>3.7211663047270978E-2</v>
      </c>
      <c r="EV481">
        <f t="shared" ca="1" si="512"/>
        <v>3.7211663047270978E-2</v>
      </c>
      <c r="EW481">
        <f t="shared" ca="1" si="513"/>
        <v>1.2055214819494925E-2</v>
      </c>
      <c r="EX481">
        <f t="shared" ca="1" si="514"/>
        <v>1.2055214819494925E-2</v>
      </c>
      <c r="EY481">
        <f t="shared" ca="1" si="515"/>
        <v>3.0445906129585348E-2</v>
      </c>
      <c r="EZ481">
        <f t="shared" ca="1" si="516"/>
        <v>1.7626577232917832E-2</v>
      </c>
      <c r="FA481">
        <f t="shared" ca="1" si="517"/>
        <v>9.8633575795867567E-3</v>
      </c>
      <c r="FB481">
        <f t="shared" ca="1" si="518"/>
        <v>5.7103649144975956E-3</v>
      </c>
      <c r="FC481">
        <f t="shared" si="521"/>
        <v>475</v>
      </c>
      <c r="FD481">
        <v>0.72707349106888974</v>
      </c>
      <c r="FE481">
        <v>0.721230040614249</v>
      </c>
      <c r="FF481">
        <v>0.72693279839417269</v>
      </c>
      <c r="FH481">
        <f t="shared" si="520"/>
        <v>480</v>
      </c>
      <c r="FI481">
        <v>1.6690359912219347E-2</v>
      </c>
      <c r="FJ481">
        <v>1.2228385438666188E-2</v>
      </c>
      <c r="FK481">
        <v>5.0849149697812989E-3</v>
      </c>
      <c r="FL481">
        <v>3.8976036785479148E-3</v>
      </c>
      <c r="FM481">
        <v>1.3005475190395566E-2</v>
      </c>
      <c r="FN481">
        <v>1.0212015356740258E-2</v>
      </c>
      <c r="FO481">
        <v>3.9541290683412257E-3</v>
      </c>
      <c r="FP481">
        <v>3.1964800977997737E-3</v>
      </c>
    </row>
    <row r="482" spans="113:172">
      <c r="DI482">
        <f t="shared" si="519"/>
        <v>481</v>
      </c>
      <c r="DJ482">
        <f t="shared" ca="1" si="488"/>
        <v>0.98060032314738166</v>
      </c>
      <c r="DK482">
        <f t="shared" ca="1" si="489"/>
        <v>2.0663085596791619</v>
      </c>
      <c r="DL482">
        <f t="shared" ca="1" si="490"/>
        <v>4.0935683520919124</v>
      </c>
      <c r="DM482">
        <f t="shared" ca="1" si="491"/>
        <v>0.2907725160992074</v>
      </c>
      <c r="DN482">
        <f t="shared" ca="1" si="492"/>
        <v>-0.55112931320504566</v>
      </c>
      <c r="DO482">
        <f t="shared" ca="1" si="493"/>
        <v>2.7410408389527459</v>
      </c>
      <c r="DP482">
        <f t="shared" ca="1" si="494"/>
        <v>0.66959693919658325</v>
      </c>
      <c r="DQ482">
        <f t="shared" ca="1" si="495"/>
        <v>0.93843158199733301</v>
      </c>
      <c r="DR482">
        <f t="shared" ca="1" si="496"/>
        <v>1.5417398007024796</v>
      </c>
      <c r="DS482">
        <f t="shared" ca="1" si="497"/>
        <v>-2.853534426421037E-3</v>
      </c>
      <c r="DT482">
        <f t="shared" ca="1" si="498"/>
        <v>0.89179660138671757</v>
      </c>
      <c r="DU482">
        <f t="shared" ca="1" si="499"/>
        <v>1.2361392773804214</v>
      </c>
      <c r="DV482">
        <f t="shared" ca="1" si="500"/>
        <v>-1.107915318142177E-3</v>
      </c>
      <c r="DW482">
        <f t="shared" ca="1" si="501"/>
        <v>0.42525026906965024</v>
      </c>
      <c r="DX482">
        <f t="shared" ca="1" si="502"/>
        <v>0.16532322358847296</v>
      </c>
      <c r="DZ482">
        <f t="shared" ca="1" si="503"/>
        <v>0.36114422675399194</v>
      </c>
      <c r="EA482">
        <f t="shared" ca="1" si="504"/>
        <v>19.5</v>
      </c>
      <c r="EB482">
        <f t="shared" ca="1" si="505"/>
        <v>0.98114080372742674</v>
      </c>
      <c r="EC482">
        <f t="shared" ca="1" si="506"/>
        <v>31.5</v>
      </c>
      <c r="ED482">
        <f t="shared" ca="1" si="507"/>
        <v>0.98049062734277581</v>
      </c>
      <c r="EE482">
        <f t="shared" ca="1" si="508"/>
        <v>47.5</v>
      </c>
      <c r="EF482">
        <f t="shared" ca="1" si="509"/>
        <v>0.15390318734866693</v>
      </c>
      <c r="EG482">
        <f t="shared" ca="1" si="510"/>
        <v>26.5</v>
      </c>
      <c r="EU482">
        <f t="shared" ca="1" si="511"/>
        <v>2.1807706106135909E-2</v>
      </c>
      <c r="EV482">
        <f t="shared" ca="1" si="512"/>
        <v>8.9526372435715842E-3</v>
      </c>
      <c r="EW482">
        <f t="shared" ca="1" si="513"/>
        <v>8.4781140301780997E-3</v>
      </c>
      <c r="EX482">
        <f t="shared" ca="1" si="514"/>
        <v>3.4804889176520623E-3</v>
      </c>
      <c r="EY482">
        <f t="shared" ca="1" si="515"/>
        <v>1.3500008541893659E-2</v>
      </c>
      <c r="EZ482">
        <f t="shared" ca="1" si="516"/>
        <v>1.6047179964892463E-2</v>
      </c>
      <c r="FA482">
        <f t="shared" ca="1" si="517"/>
        <v>5.2483563043959668E-3</v>
      </c>
      <c r="FB482">
        <f t="shared" ca="1" si="518"/>
        <v>6.2386122108857717E-3</v>
      </c>
      <c r="FC482">
        <f t="shared" si="521"/>
        <v>476</v>
      </c>
      <c r="FD482">
        <v>0.72711822961262806</v>
      </c>
      <c r="FE482">
        <v>0.72123917426292505</v>
      </c>
      <c r="FF482">
        <v>0.72693770947620551</v>
      </c>
      <c r="FH482">
        <f t="shared" si="520"/>
        <v>481</v>
      </c>
      <c r="FI482">
        <v>1.6695784580148226E-2</v>
      </c>
      <c r="FJ482">
        <v>1.2237666429795215E-2</v>
      </c>
      <c r="FK482">
        <v>5.0944020578150414E-3</v>
      </c>
      <c r="FL482">
        <v>3.9011389788360276E-3</v>
      </c>
      <c r="FM482">
        <v>1.300878211948929E-2</v>
      </c>
      <c r="FN482">
        <v>1.0217597420894486E-2</v>
      </c>
      <c r="FO482">
        <v>3.9548119080142887E-3</v>
      </c>
      <c r="FP482">
        <v>3.1992035685833851E-3</v>
      </c>
    </row>
    <row r="483" spans="113:172">
      <c r="DI483">
        <f t="shared" si="519"/>
        <v>482</v>
      </c>
      <c r="DJ483">
        <f t="shared" ca="1" si="488"/>
        <v>0.86852230100775984</v>
      </c>
      <c r="DK483">
        <f t="shared" ca="1" si="489"/>
        <v>1.1194331436087031</v>
      </c>
      <c r="DL483">
        <f t="shared" ca="1" si="490"/>
        <v>3.7116969145303398</v>
      </c>
      <c r="DM483">
        <f t="shared" ca="1" si="491"/>
        <v>0.75767182859719195</v>
      </c>
      <c r="DN483">
        <f t="shared" ca="1" si="492"/>
        <v>0.69883309586158293</v>
      </c>
      <c r="DO483">
        <f t="shared" ca="1" si="493"/>
        <v>3.0598799891049708</v>
      </c>
      <c r="DP483">
        <f t="shared" ca="1" si="494"/>
        <v>0.82438842921854072</v>
      </c>
      <c r="DQ483">
        <f t="shared" ca="1" si="495"/>
        <v>0.24053786049687886</v>
      </c>
      <c r="DR483">
        <f t="shared" ca="1" si="496"/>
        <v>-0.70457345783408432</v>
      </c>
      <c r="DS483">
        <f t="shared" ca="1" si="497"/>
        <v>-7.4379314383155436E-3</v>
      </c>
      <c r="DT483">
        <f t="shared" ca="1" si="498"/>
        <v>0.74835866891145741</v>
      </c>
      <c r="DU483">
        <f t="shared" ca="1" si="499"/>
        <v>0.66933365596360095</v>
      </c>
      <c r="DV483">
        <f t="shared" ca="1" si="500"/>
        <v>-1.9754908846643837E-3</v>
      </c>
      <c r="DW483">
        <f t="shared" ca="1" si="501"/>
        <v>0.89817833471097686</v>
      </c>
      <c r="DX483">
        <f t="shared" ca="1" si="502"/>
        <v>0.23934419251743577</v>
      </c>
      <c r="DZ483">
        <f t="shared" ca="1" si="503"/>
        <v>4.855079641134008E-2</v>
      </c>
      <c r="EA483">
        <f t="shared" ca="1" si="504"/>
        <v>12.5</v>
      </c>
      <c r="EB483">
        <f t="shared" ca="1" si="505"/>
        <v>0.62965656186016306</v>
      </c>
      <c r="EC483">
        <f t="shared" ca="1" si="506"/>
        <v>29.5</v>
      </c>
      <c r="ED483">
        <f t="shared" ca="1" si="507"/>
        <v>0.3155439920776173</v>
      </c>
      <c r="EE483">
        <f t="shared" ca="1" si="508"/>
        <v>21.5</v>
      </c>
      <c r="EF483">
        <f t="shared" ca="1" si="509"/>
        <v>0.83282729514232412</v>
      </c>
      <c r="EG483">
        <f t="shared" ca="1" si="510"/>
        <v>43.5</v>
      </c>
      <c r="EU483">
        <f t="shared" ca="1" si="511"/>
        <v>7.1854266776878145E-2</v>
      </c>
      <c r="EV483">
        <f t="shared" ca="1" si="512"/>
        <v>4.1775736498184973E-2</v>
      </c>
      <c r="EW483">
        <f t="shared" ca="1" si="513"/>
        <v>1.9147535401394862E-2</v>
      </c>
      <c r="EX483">
        <f t="shared" ca="1" si="514"/>
        <v>1.113228802406678E-2</v>
      </c>
      <c r="EY483">
        <f t="shared" ca="1" si="515"/>
        <v>3.044672321054159E-2</v>
      </c>
      <c r="EZ483">
        <f t="shared" ca="1" si="516"/>
        <v>2.0647777809447744E-2</v>
      </c>
      <c r="FA483">
        <f t="shared" ca="1" si="517"/>
        <v>8.113362458218162E-3</v>
      </c>
      <c r="FB483">
        <f t="shared" ca="1" si="518"/>
        <v>5.5021653452284082E-3</v>
      </c>
      <c r="FC483">
        <f t="shared" si="521"/>
        <v>477</v>
      </c>
      <c r="FD483">
        <v>0.72726082143329784</v>
      </c>
      <c r="FE483">
        <v>0.72128895253476299</v>
      </c>
      <c r="FF483">
        <v>0.72700430356220358</v>
      </c>
      <c r="FH483">
        <f t="shared" si="520"/>
        <v>482</v>
      </c>
      <c r="FI483">
        <v>1.6724595441190683E-2</v>
      </c>
      <c r="FJ483">
        <v>1.2258056341537647E-2</v>
      </c>
      <c r="FK483">
        <v>5.0971250414053515E-3</v>
      </c>
      <c r="FL483">
        <v>3.9158227857251787E-3</v>
      </c>
      <c r="FM483">
        <v>1.301005861402661E-2</v>
      </c>
      <c r="FN483">
        <v>1.0223756749718404E-2</v>
      </c>
      <c r="FO483">
        <v>3.9580341400959574E-3</v>
      </c>
      <c r="FP483">
        <v>3.2025817552359566E-3</v>
      </c>
    </row>
    <row r="484" spans="113:172">
      <c r="DI484">
        <f t="shared" si="519"/>
        <v>483</v>
      </c>
      <c r="DJ484">
        <f t="shared" ca="1" si="488"/>
        <v>0.15005488741249473</v>
      </c>
      <c r="DK484">
        <f t="shared" ca="1" si="489"/>
        <v>-1.0361980103270003</v>
      </c>
      <c r="DL484">
        <f t="shared" ca="1" si="490"/>
        <v>2.8423386508823962</v>
      </c>
      <c r="DM484">
        <f t="shared" ca="1" si="491"/>
        <v>0.8112443684926669</v>
      </c>
      <c r="DN484">
        <f t="shared" ca="1" si="492"/>
        <v>0.88249115094041697</v>
      </c>
      <c r="DO484">
        <f t="shared" ca="1" si="493"/>
        <v>3.1067273004922562</v>
      </c>
      <c r="DP484">
        <f t="shared" ca="1" si="494"/>
        <v>1.0930179975309351</v>
      </c>
      <c r="DQ484">
        <f t="shared" ca="1" si="495"/>
        <v>0.78759335903737537</v>
      </c>
      <c r="DR484">
        <f t="shared" ca="1" si="496"/>
        <v>0.79809858604326522</v>
      </c>
      <c r="DS484">
        <f t="shared" ca="1" si="497"/>
        <v>-4.3711974457927459E-3</v>
      </c>
      <c r="DT484">
        <f t="shared" ca="1" si="498"/>
        <v>5.711652184060334E-2</v>
      </c>
      <c r="DU484">
        <f t="shared" ca="1" si="499"/>
        <v>-1.5794492705849588</v>
      </c>
      <c r="DV484">
        <f t="shared" ca="1" si="500"/>
        <v>-5.4175688171468218E-3</v>
      </c>
      <c r="DW484">
        <f t="shared" ca="1" si="501"/>
        <v>0.39912137308967033</v>
      </c>
      <c r="DX484">
        <f t="shared" ca="1" si="502"/>
        <v>0.49442596847281095</v>
      </c>
      <c r="DZ484">
        <f t="shared" ca="1" si="503"/>
        <v>0.85992906982229833</v>
      </c>
      <c r="EA484">
        <f t="shared" ca="1" si="504"/>
        <v>26.5</v>
      </c>
      <c r="EB484">
        <f t="shared" ca="1" si="505"/>
        <v>0.48896472448945838</v>
      </c>
      <c r="EC484">
        <f t="shared" ca="1" si="506"/>
        <v>28.5</v>
      </c>
      <c r="ED484">
        <f t="shared" ca="1" si="507"/>
        <v>9.6086618767661669E-2</v>
      </c>
      <c r="EE484">
        <f t="shared" ca="1" si="508"/>
        <v>14.5</v>
      </c>
      <c r="EF484">
        <f t="shared" ca="1" si="509"/>
        <v>0.10236597866126562</v>
      </c>
      <c r="EG484">
        <f t="shared" ca="1" si="510"/>
        <v>24.5</v>
      </c>
      <c r="EU484">
        <f t="shared" ca="1" si="511"/>
        <v>1.5061183890176239E-2</v>
      </c>
      <c r="EV484">
        <f t="shared" ca="1" si="512"/>
        <v>2.7525611937218645E-2</v>
      </c>
      <c r="EW484">
        <f t="shared" ca="1" si="513"/>
        <v>1.865758371595513E-2</v>
      </c>
      <c r="EX484">
        <f t="shared" ca="1" si="514"/>
        <v>3.4098342653297309E-2</v>
      </c>
      <c r="EY484">
        <f t="shared" ca="1" si="515"/>
        <v>1.4004258704900713E-2</v>
      </c>
      <c r="EZ484">
        <f t="shared" ca="1" si="516"/>
        <v>1.62906682893743E-2</v>
      </c>
      <c r="FA484">
        <f t="shared" ca="1" si="517"/>
        <v>1.7348279595537225E-2</v>
      </c>
      <c r="FB484">
        <f t="shared" ca="1" si="518"/>
        <v>2.0180651774400447E-2</v>
      </c>
      <c r="FC484">
        <f t="shared" si="521"/>
        <v>478</v>
      </c>
      <c r="FD484">
        <v>0.72727856636973065</v>
      </c>
      <c r="FE484">
        <v>0.7214340946976644</v>
      </c>
      <c r="FF484">
        <v>0.72706488903906252</v>
      </c>
      <c r="FH484">
        <f t="shared" si="520"/>
        <v>483</v>
      </c>
      <c r="FI484">
        <v>1.6736614421814521E-2</v>
      </c>
      <c r="FJ484">
        <v>1.2266615682742057E-2</v>
      </c>
      <c r="FK484">
        <v>5.0992560831785196E-3</v>
      </c>
      <c r="FL484">
        <v>3.9260546458870279E-3</v>
      </c>
      <c r="FM484">
        <v>1.3027113510081149E-2</v>
      </c>
      <c r="FN484">
        <v>1.0238989395988222E-2</v>
      </c>
      <c r="FO484">
        <v>3.9607574089015381E-3</v>
      </c>
      <c r="FP484">
        <v>3.2026318284379242E-3</v>
      </c>
    </row>
    <row r="485" spans="113:172">
      <c r="DI485">
        <f t="shared" si="519"/>
        <v>484</v>
      </c>
      <c r="DJ485">
        <f t="shared" ca="1" si="488"/>
        <v>0.91067084896926098</v>
      </c>
      <c r="DK485">
        <f t="shared" ca="1" si="489"/>
        <v>1.3448976103425681</v>
      </c>
      <c r="DL485">
        <f t="shared" ca="1" si="490"/>
        <v>3.8026259201518222</v>
      </c>
      <c r="DM485">
        <f t="shared" ca="1" si="491"/>
        <v>0.30253412892209131</v>
      </c>
      <c r="DN485">
        <f t="shared" ca="1" si="492"/>
        <v>-0.51712592410137792</v>
      </c>
      <c r="DO485">
        <f t="shared" ca="1" si="493"/>
        <v>2.7497143891375107</v>
      </c>
      <c r="DP485">
        <f t="shared" ca="1" si="494"/>
        <v>0.72310935834249157</v>
      </c>
      <c r="DQ485">
        <f t="shared" ca="1" si="495"/>
        <v>0.61363845382372451</v>
      </c>
      <c r="DR485">
        <f t="shared" ca="1" si="496"/>
        <v>0.2888148175301718</v>
      </c>
      <c r="DS485">
        <f t="shared" ca="1" si="497"/>
        <v>-5.4105711741474702E-3</v>
      </c>
      <c r="DT485">
        <f t="shared" ca="1" si="498"/>
        <v>0.93193661460275057</v>
      </c>
      <c r="DU485">
        <f t="shared" ca="1" si="499"/>
        <v>1.4903707812847351</v>
      </c>
      <c r="DV485">
        <f t="shared" ca="1" si="500"/>
        <v>-7.187783147436567E-4</v>
      </c>
      <c r="DW485">
        <f t="shared" ca="1" si="501"/>
        <v>0.74544459397100127</v>
      </c>
      <c r="DX485">
        <f t="shared" ca="1" si="502"/>
        <v>9.9351666270848682E-2</v>
      </c>
      <c r="DZ485">
        <f t="shared" ca="1" si="503"/>
        <v>0.16308233812395834</v>
      </c>
      <c r="EA485">
        <f t="shared" ca="1" si="504"/>
        <v>16.5</v>
      </c>
      <c r="EB485">
        <f t="shared" ca="1" si="505"/>
        <v>0.39464739081030054</v>
      </c>
      <c r="EC485">
        <f t="shared" ca="1" si="506"/>
        <v>27.5</v>
      </c>
      <c r="ED485">
        <f t="shared" ca="1" si="507"/>
        <v>0.36686762691588837</v>
      </c>
      <c r="EE485">
        <f t="shared" ca="1" si="508"/>
        <v>23.5</v>
      </c>
      <c r="EF485">
        <f t="shared" ca="1" si="509"/>
        <v>0.55133689943860231</v>
      </c>
      <c r="EG485">
        <f t="shared" ca="1" si="510"/>
        <v>35.5</v>
      </c>
      <c r="EU485">
        <f t="shared" ca="1" si="511"/>
        <v>4.517846024066674E-2</v>
      </c>
      <c r="EV485">
        <f t="shared" ca="1" si="512"/>
        <v>3.1721046551957503E-2</v>
      </c>
      <c r="EW485">
        <f t="shared" ca="1" si="513"/>
        <v>6.0213131073241629E-3</v>
      </c>
      <c r="EX485">
        <f t="shared" ca="1" si="514"/>
        <v>4.227730479610582E-3</v>
      </c>
      <c r="EY485">
        <f t="shared" ca="1" si="515"/>
        <v>2.7107076144400045E-2</v>
      </c>
      <c r="EZ485">
        <f t="shared" ca="1" si="516"/>
        <v>2.0998439266788769E-2</v>
      </c>
      <c r="FA485">
        <f t="shared" ca="1" si="517"/>
        <v>3.6127878643944975E-3</v>
      </c>
      <c r="FB485">
        <f t="shared" ca="1" si="518"/>
        <v>2.7986384865027799E-3</v>
      </c>
      <c r="FC485">
        <f t="shared" si="521"/>
        <v>479</v>
      </c>
      <c r="FD485">
        <v>0.72728701105749649</v>
      </c>
      <c r="FE485">
        <v>0.72143990901992827</v>
      </c>
      <c r="FF485">
        <v>0.72721389381440149</v>
      </c>
      <c r="FH485">
        <f t="shared" si="520"/>
        <v>484</v>
      </c>
      <c r="FI485">
        <v>1.6785274863480793E-2</v>
      </c>
      <c r="FJ485">
        <v>1.2279236285633132E-2</v>
      </c>
      <c r="FK485">
        <v>5.1069115898007191E-3</v>
      </c>
      <c r="FL485">
        <v>3.9286221886131491E-3</v>
      </c>
      <c r="FM485">
        <v>1.3027493246928486E-2</v>
      </c>
      <c r="FN485">
        <v>1.0241394320142301E-2</v>
      </c>
      <c r="FO485">
        <v>3.9662035974376824E-3</v>
      </c>
      <c r="FP485">
        <v>3.2131948367875268E-3</v>
      </c>
    </row>
    <row r="486" spans="113:172">
      <c r="DI486">
        <f t="shared" si="519"/>
        <v>485</v>
      </c>
      <c r="DJ486">
        <f t="shared" ca="1" si="488"/>
        <v>0.78049080621492184</v>
      </c>
      <c r="DK486">
        <f t="shared" ca="1" si="489"/>
        <v>0.77385188174940067</v>
      </c>
      <c r="DL486">
        <f t="shared" ca="1" si="490"/>
        <v>3.5723252389954308</v>
      </c>
      <c r="DM486">
        <f t="shared" ca="1" si="491"/>
        <v>0.47494041124529751</v>
      </c>
      <c r="DN486">
        <f t="shared" ca="1" si="492"/>
        <v>-6.2856439457999042E-2</v>
      </c>
      <c r="DO486">
        <f t="shared" ca="1" si="493"/>
        <v>2.8655889909440866</v>
      </c>
      <c r="DP486">
        <f t="shared" ca="1" si="494"/>
        <v>0.80216352074088171</v>
      </c>
      <c r="DQ486">
        <f t="shared" ca="1" si="495"/>
        <v>0.23343496024096333</v>
      </c>
      <c r="DR486">
        <f t="shared" ca="1" si="496"/>
        <v>-0.72758131744895893</v>
      </c>
      <c r="DS486">
        <f t="shared" ca="1" si="497"/>
        <v>-7.4848871166777126E-3</v>
      </c>
      <c r="DT486">
        <f t="shared" ca="1" si="498"/>
        <v>0.92648566023270629</v>
      </c>
      <c r="DU486">
        <f t="shared" ca="1" si="499"/>
        <v>1.4501070138374237</v>
      </c>
      <c r="DV486">
        <f t="shared" ca="1" si="500"/>
        <v>-7.8040766267796621E-4</v>
      </c>
      <c r="DW486">
        <f t="shared" ca="1" si="501"/>
        <v>0.92874769449423411</v>
      </c>
      <c r="DX486">
        <f t="shared" ca="1" si="502"/>
        <v>9.7240543188462425E-2</v>
      </c>
      <c r="DZ486">
        <f t="shared" ca="1" si="503"/>
        <v>0.25692428114249277</v>
      </c>
      <c r="EA486">
        <f t="shared" ca="1" si="504"/>
        <v>17.5</v>
      </c>
      <c r="EB486">
        <f t="shared" ca="1" si="505"/>
        <v>0.68488292978022258</v>
      </c>
      <c r="EC486">
        <f t="shared" ca="1" si="506"/>
        <v>29.5</v>
      </c>
      <c r="ED486">
        <f t="shared" ca="1" si="507"/>
        <v>0.19838539481249651</v>
      </c>
      <c r="EE486">
        <f t="shared" ca="1" si="508"/>
        <v>18.5</v>
      </c>
      <c r="EF486">
        <f t="shared" ca="1" si="509"/>
        <v>0.9774187257093474</v>
      </c>
      <c r="EG486">
        <f t="shared" ca="1" si="510"/>
        <v>50.5</v>
      </c>
      <c r="EU486">
        <f t="shared" ca="1" si="511"/>
        <v>5.3071296828241951E-2</v>
      </c>
      <c r="EV486">
        <f t="shared" ca="1" si="512"/>
        <v>5.020257808076941E-2</v>
      </c>
      <c r="EW486">
        <f t="shared" ca="1" si="513"/>
        <v>5.5566024679121386E-3</v>
      </c>
      <c r="EX486">
        <f t="shared" ca="1" si="514"/>
        <v>5.2562455777547257E-3</v>
      </c>
      <c r="EY486">
        <f t="shared" ca="1" si="515"/>
        <v>3.14829726947198E-2</v>
      </c>
      <c r="EZ486">
        <f t="shared" ca="1" si="516"/>
        <v>1.8391043455331369E-2</v>
      </c>
      <c r="FA486">
        <f t="shared" ca="1" si="517"/>
        <v>3.2962895996088959E-3</v>
      </c>
      <c r="FB486">
        <f t="shared" ca="1" si="518"/>
        <v>1.9255553106626224E-3</v>
      </c>
      <c r="FC486">
        <f t="shared" si="521"/>
        <v>480</v>
      </c>
      <c r="FD486">
        <v>0.72762582623315097</v>
      </c>
      <c r="FE486">
        <v>0.72147464116115356</v>
      </c>
      <c r="FF486">
        <v>0.72729040368081554</v>
      </c>
      <c r="FH486">
        <f t="shared" si="520"/>
        <v>485</v>
      </c>
      <c r="FI486">
        <v>1.6786168471940876E-2</v>
      </c>
      <c r="FJ486">
        <v>1.2281620671994417E-2</v>
      </c>
      <c r="FK486">
        <v>5.1086098741973804E-3</v>
      </c>
      <c r="FL486">
        <v>3.931553069161639E-3</v>
      </c>
      <c r="FM486">
        <v>1.3035319281546894E-2</v>
      </c>
      <c r="FN486">
        <v>1.02557280254367E-2</v>
      </c>
      <c r="FO486">
        <v>3.9856288845289299E-3</v>
      </c>
      <c r="FP486">
        <v>3.213293171733383E-3</v>
      </c>
    </row>
    <row r="487" spans="113:172">
      <c r="DI487">
        <f t="shared" si="519"/>
        <v>486</v>
      </c>
      <c r="DJ487">
        <f t="shared" ca="1" si="488"/>
        <v>0.62066199793089827</v>
      </c>
      <c r="DK487">
        <f t="shared" ca="1" si="489"/>
        <v>0.30721989388451942</v>
      </c>
      <c r="DL487">
        <f t="shared" ca="1" si="490"/>
        <v>3.3841342425941505</v>
      </c>
      <c r="DM487">
        <f t="shared" ca="1" si="491"/>
        <v>0.24441059846179769</v>
      </c>
      <c r="DN487">
        <f t="shared" ca="1" si="492"/>
        <v>-0.69218493703145079</v>
      </c>
      <c r="DO487">
        <f t="shared" ca="1" si="493"/>
        <v>2.7050605127455074</v>
      </c>
      <c r="DP487">
        <f t="shared" ca="1" si="494"/>
        <v>0.79933605431441435</v>
      </c>
      <c r="DQ487">
        <f t="shared" ca="1" si="495"/>
        <v>0.11433157078597533</v>
      </c>
      <c r="DR487">
        <f t="shared" ca="1" si="496"/>
        <v>-1.2038096951353303</v>
      </c>
      <c r="DS487">
        <f t="shared" ca="1" si="497"/>
        <v>-8.4567996241376488E-3</v>
      </c>
      <c r="DT487">
        <f t="shared" ca="1" si="498"/>
        <v>0.43659279883628543</v>
      </c>
      <c r="DU487">
        <f t="shared" ca="1" si="499"/>
        <v>-0.15961343170040881</v>
      </c>
      <c r="DV487">
        <f t="shared" ca="1" si="500"/>
        <v>-3.2443107622784177E-3</v>
      </c>
      <c r="DW487">
        <f t="shared" ca="1" si="501"/>
        <v>1.0524011004515614</v>
      </c>
      <c r="DX487">
        <f t="shared" ca="1" si="502"/>
        <v>0.40505313239418683</v>
      </c>
      <c r="DZ487">
        <f t="shared" ca="1" si="503"/>
        <v>0.34715945426113048</v>
      </c>
      <c r="EA487">
        <f t="shared" ca="1" si="504"/>
        <v>19.5</v>
      </c>
      <c r="EB487">
        <f t="shared" ca="1" si="505"/>
        <v>0.68262276054390858</v>
      </c>
      <c r="EC487">
        <f t="shared" ca="1" si="506"/>
        <v>29.5</v>
      </c>
      <c r="ED487">
        <f t="shared" ca="1" si="507"/>
        <v>0.65777686818385739</v>
      </c>
      <c r="EE487">
        <f t="shared" ca="1" si="508"/>
        <v>30.5</v>
      </c>
      <c r="EF487">
        <f t="shared" ca="1" si="509"/>
        <v>0.25564799945189165</v>
      </c>
      <c r="EG487">
        <f t="shared" ca="1" si="510"/>
        <v>29.5</v>
      </c>
      <c r="EU487">
        <f t="shared" ca="1" si="511"/>
        <v>5.3969287202644177E-2</v>
      </c>
      <c r="EV487">
        <f t="shared" ca="1" si="512"/>
        <v>3.4504954113165946E-2</v>
      </c>
      <c r="EW487">
        <f t="shared" ca="1" si="513"/>
        <v>2.0771955507394198E-2</v>
      </c>
      <c r="EX487">
        <f t="shared" ca="1" si="514"/>
        <v>1.3280430570301208E-2</v>
      </c>
      <c r="EY487">
        <f t="shared" ca="1" si="515"/>
        <v>3.5674613574629199E-2</v>
      </c>
      <c r="EZ487">
        <f t="shared" ca="1" si="516"/>
        <v>3.5674613574629199E-2</v>
      </c>
      <c r="FA487">
        <f t="shared" ca="1" si="517"/>
        <v>1.3730614657430062E-2</v>
      </c>
      <c r="FB487">
        <f t="shared" ca="1" si="518"/>
        <v>1.3730614657430062E-2</v>
      </c>
      <c r="FC487">
        <f t="shared" si="521"/>
        <v>481</v>
      </c>
      <c r="FD487">
        <v>0.72767736391968751</v>
      </c>
      <c r="FE487">
        <v>0.72160035896112762</v>
      </c>
      <c r="FF487">
        <v>0.72734060421235713</v>
      </c>
      <c r="FH487">
        <f t="shared" si="520"/>
        <v>486</v>
      </c>
      <c r="FI487">
        <v>1.6802173068436396E-2</v>
      </c>
      <c r="FJ487">
        <v>1.2300725612986303E-2</v>
      </c>
      <c r="FK487">
        <v>5.1164052612212036E-3</v>
      </c>
      <c r="FL487">
        <v>3.935874647257075E-3</v>
      </c>
      <c r="FM487">
        <v>1.3070427959906369E-2</v>
      </c>
      <c r="FN487">
        <v>1.0257450331338186E-2</v>
      </c>
      <c r="FO487">
        <v>4.014290578617033E-3</v>
      </c>
      <c r="FP487">
        <v>3.2181383990145412E-3</v>
      </c>
    </row>
    <row r="488" spans="113:172">
      <c r="DI488">
        <f t="shared" si="519"/>
        <v>487</v>
      </c>
      <c r="DJ488">
        <f t="shared" ca="1" si="488"/>
        <v>0.44836507579604246</v>
      </c>
      <c r="DK488">
        <f t="shared" ca="1" si="489"/>
        <v>-0.1297930627729047</v>
      </c>
      <c r="DL488">
        <f t="shared" ca="1" si="490"/>
        <v>3.2078884945691688</v>
      </c>
      <c r="DM488">
        <f t="shared" ca="1" si="491"/>
        <v>3.6405967089311098E-2</v>
      </c>
      <c r="DN488">
        <f t="shared" ca="1" si="492"/>
        <v>-1.794007735397714</v>
      </c>
      <c r="DO488">
        <f t="shared" ca="1" si="493"/>
        <v>2.4240086650249255</v>
      </c>
      <c r="DP488">
        <f t="shared" ca="1" si="494"/>
        <v>0.75563993858535872</v>
      </c>
      <c r="DQ488">
        <f t="shared" ca="1" si="495"/>
        <v>0.9282337861784109</v>
      </c>
      <c r="DR488">
        <f t="shared" ca="1" si="496"/>
        <v>1.4627623169350237</v>
      </c>
      <c r="DS488">
        <f t="shared" ca="1" si="497"/>
        <v>-3.0147159264698547E-3</v>
      </c>
      <c r="DT488">
        <f t="shared" ca="1" si="498"/>
        <v>0.95835776006678941</v>
      </c>
      <c r="DU488">
        <f t="shared" ca="1" si="499"/>
        <v>1.7319386858591348</v>
      </c>
      <c r="DV488">
        <f t="shared" ca="1" si="500"/>
        <v>-3.4902472771880912E-4</v>
      </c>
      <c r="DW488">
        <f t="shared" ca="1" si="501"/>
        <v>0.39816716633517046</v>
      </c>
      <c r="DX488">
        <f t="shared" ca="1" si="502"/>
        <v>4.6178625068179713E-2</v>
      </c>
      <c r="DZ488">
        <f t="shared" ca="1" si="503"/>
        <v>0.51778556863337166</v>
      </c>
      <c r="EA488">
        <f t="shared" ca="1" si="504"/>
        <v>21.5</v>
      </c>
      <c r="EB488">
        <f t="shared" ca="1" si="505"/>
        <v>0.90868396087271819</v>
      </c>
      <c r="EC488">
        <f t="shared" ca="1" si="506"/>
        <v>30.5</v>
      </c>
      <c r="ED488">
        <f t="shared" ca="1" si="507"/>
        <v>0.39660813696555497</v>
      </c>
      <c r="EE488">
        <f t="shared" ca="1" si="508"/>
        <v>23.5</v>
      </c>
      <c r="EF488">
        <f t="shared" ca="1" si="509"/>
        <v>0.9886715679030802</v>
      </c>
      <c r="EG488">
        <f t="shared" ca="1" si="510"/>
        <v>50.5</v>
      </c>
      <c r="EU488">
        <f t="shared" ca="1" si="511"/>
        <v>1.8519403085356767E-2</v>
      </c>
      <c r="EV488">
        <f t="shared" ca="1" si="512"/>
        <v>1.6943283673837042E-2</v>
      </c>
      <c r="EW488">
        <f t="shared" ca="1" si="513"/>
        <v>2.1478430264269635E-3</v>
      </c>
      <c r="EX488">
        <f t="shared" ca="1" si="514"/>
        <v>1.96504787524169E-3</v>
      </c>
      <c r="EY488">
        <f t="shared" ca="1" si="515"/>
        <v>1.3054661191317065E-2</v>
      </c>
      <c r="EZ488">
        <f t="shared" ca="1" si="516"/>
        <v>7.884498343270702E-3</v>
      </c>
      <c r="FA488">
        <f t="shared" ca="1" si="517"/>
        <v>1.514053280923925E-3</v>
      </c>
      <c r="FB488">
        <f t="shared" ca="1" si="518"/>
        <v>9.1442821917187553E-4</v>
      </c>
      <c r="FC488">
        <f t="shared" si="521"/>
        <v>482</v>
      </c>
      <c r="FD488">
        <v>0.72768993038540386</v>
      </c>
      <c r="FE488">
        <v>0.72161228990130166</v>
      </c>
      <c r="FF488">
        <v>0.72739975975699567</v>
      </c>
      <c r="FH488">
        <f t="shared" si="520"/>
        <v>487</v>
      </c>
      <c r="FI488">
        <v>1.6805013254564495E-2</v>
      </c>
      <c r="FJ488">
        <v>1.2303091813704325E-2</v>
      </c>
      <c r="FK488">
        <v>5.1277852422380362E-3</v>
      </c>
      <c r="FL488">
        <v>3.940780118525237E-3</v>
      </c>
      <c r="FM488">
        <v>1.3085633951881061E-2</v>
      </c>
      <c r="FN488">
        <v>1.0259934525843438E-2</v>
      </c>
      <c r="FO488">
        <v>4.0200309537252463E-3</v>
      </c>
      <c r="FP488">
        <v>3.2279207055962958E-3</v>
      </c>
    </row>
    <row r="489" spans="113:172">
      <c r="DI489">
        <f t="shared" si="519"/>
        <v>488</v>
      </c>
      <c r="DJ489">
        <f t="shared" ca="1" si="488"/>
        <v>0.42253535751116988</v>
      </c>
      <c r="DK489">
        <f t="shared" ca="1" si="489"/>
        <v>-0.19541162702329568</v>
      </c>
      <c r="DL489">
        <f t="shared" ca="1" si="490"/>
        <v>3.1814247644566969</v>
      </c>
      <c r="DM489">
        <f t="shared" ca="1" si="491"/>
        <v>0.52275444689619555</v>
      </c>
      <c r="DN489">
        <f t="shared" ca="1" si="492"/>
        <v>5.7067900773606572E-2</v>
      </c>
      <c r="DO489">
        <f t="shared" ca="1" si="493"/>
        <v>2.8961791706524216</v>
      </c>
      <c r="DP489">
        <f t="shared" ca="1" si="494"/>
        <v>0.91034029878968781</v>
      </c>
      <c r="DQ489">
        <f t="shared" ca="1" si="495"/>
        <v>0.9096964745020335</v>
      </c>
      <c r="DR489">
        <f t="shared" ca="1" si="496"/>
        <v>1.3388882634678341</v>
      </c>
      <c r="DS489">
        <f t="shared" ca="1" si="497"/>
        <v>-3.2675247626409122E-3</v>
      </c>
      <c r="DT489">
        <f t="shared" ca="1" si="498"/>
        <v>0.41439001294924349</v>
      </c>
      <c r="DU489">
        <f t="shared" ca="1" si="499"/>
        <v>-0.21626649278947258</v>
      </c>
      <c r="DV489">
        <f t="shared" ca="1" si="500"/>
        <v>-3.3310262247092624E-3</v>
      </c>
      <c r="DW489">
        <f t="shared" ca="1" si="501"/>
        <v>0.35829103041227484</v>
      </c>
      <c r="DX489">
        <f t="shared" ca="1" si="502"/>
        <v>0.36524136923625861</v>
      </c>
      <c r="DZ489">
        <f t="shared" ca="1" si="503"/>
        <v>0.51998413057546422</v>
      </c>
      <c r="EA489">
        <f t="shared" ca="1" si="504"/>
        <v>21.5</v>
      </c>
      <c r="EB489">
        <f t="shared" ca="1" si="505"/>
        <v>0.53652678722430758</v>
      </c>
      <c r="EC489">
        <f t="shared" ca="1" si="506"/>
        <v>28.5</v>
      </c>
      <c r="ED489">
        <f t="shared" ca="1" si="507"/>
        <v>0.12824210111398671</v>
      </c>
      <c r="EE489">
        <f t="shared" ca="1" si="508"/>
        <v>16.5</v>
      </c>
      <c r="EF489">
        <f t="shared" ca="1" si="509"/>
        <v>0.43380003539885204</v>
      </c>
      <c r="EG489">
        <f t="shared" ca="1" si="510"/>
        <v>33.5</v>
      </c>
      <c r="EU489">
        <f t="shared" ca="1" si="511"/>
        <v>1.6664699088943014E-2</v>
      </c>
      <c r="EV489">
        <f t="shared" ca="1" si="512"/>
        <v>2.1714607903774233E-2</v>
      </c>
      <c r="EW489">
        <f t="shared" ca="1" si="513"/>
        <v>1.6987970662151564E-2</v>
      </c>
      <c r="EX489">
        <f t="shared" ca="1" si="514"/>
        <v>2.2135840559773249E-2</v>
      </c>
      <c r="EY489">
        <f t="shared" ca="1" si="515"/>
        <v>1.2571615102185081E-2</v>
      </c>
      <c r="EZ489">
        <f t="shared" ca="1" si="516"/>
        <v>1.0695254639172383E-2</v>
      </c>
      <c r="FA489">
        <f t="shared" ca="1" si="517"/>
        <v>1.2815486639868723E-2</v>
      </c>
      <c r="FB489">
        <f t="shared" ca="1" si="518"/>
        <v>1.0902727439888316E-2</v>
      </c>
      <c r="FC489">
        <f t="shared" si="521"/>
        <v>483</v>
      </c>
      <c r="FD489">
        <v>0.72774568728362654</v>
      </c>
      <c r="FE489">
        <v>0.72182744156077794</v>
      </c>
      <c r="FF489">
        <v>0.72741068387159391</v>
      </c>
      <c r="FH489">
        <f t="shared" si="520"/>
        <v>488</v>
      </c>
      <c r="FI489">
        <v>1.6807006550827269E-2</v>
      </c>
      <c r="FJ489">
        <v>1.2316930056564149E-2</v>
      </c>
      <c r="FK489">
        <v>5.1289654285695133E-3</v>
      </c>
      <c r="FL489">
        <v>3.968591440326864E-3</v>
      </c>
      <c r="FM489">
        <v>1.309283841961143E-2</v>
      </c>
      <c r="FN489">
        <v>1.0264525900255932E-2</v>
      </c>
      <c r="FO489">
        <v>4.0257104875269425E-3</v>
      </c>
      <c r="FP489">
        <v>3.227923008673245E-3</v>
      </c>
    </row>
    <row r="490" spans="113:172">
      <c r="DI490">
        <f t="shared" si="519"/>
        <v>489</v>
      </c>
      <c r="DJ490">
        <f t="shared" ca="1" si="488"/>
        <v>0.66752606543203141</v>
      </c>
      <c r="DK490">
        <f t="shared" ca="1" si="489"/>
        <v>0.43309208988084869</v>
      </c>
      <c r="DL490">
        <f t="shared" ca="1" si="490"/>
        <v>3.4348980449047319</v>
      </c>
      <c r="DM490">
        <f t="shared" ca="1" si="491"/>
        <v>0.8190459093386242</v>
      </c>
      <c r="DN490">
        <f t="shared" ca="1" si="492"/>
        <v>0.91173510133095426</v>
      </c>
      <c r="DO490">
        <f t="shared" ca="1" si="493"/>
        <v>3.1141868178521226</v>
      </c>
      <c r="DP490">
        <f t="shared" ca="1" si="494"/>
        <v>0.90663151486305482</v>
      </c>
      <c r="DQ490">
        <f t="shared" ca="1" si="495"/>
        <v>0.11363889047308517</v>
      </c>
      <c r="DR490">
        <f t="shared" ca="1" si="496"/>
        <v>-1.2074009212269248</v>
      </c>
      <c r="DS490">
        <f t="shared" ca="1" si="497"/>
        <v>-8.4641287916528106E-3</v>
      </c>
      <c r="DT490">
        <f t="shared" ca="1" si="498"/>
        <v>0.88933548281981878</v>
      </c>
      <c r="DU490">
        <f t="shared" ca="1" si="499"/>
        <v>1.2230017525453039</v>
      </c>
      <c r="DV490">
        <f t="shared" ca="1" si="500"/>
        <v>-1.1280241440268534E-3</v>
      </c>
      <c r="DW490">
        <f t="shared" ca="1" si="501"/>
        <v>0.92923548539920375</v>
      </c>
      <c r="DX490">
        <f t="shared" ca="1" si="502"/>
        <v>0.12434188277046587</v>
      </c>
      <c r="DZ490">
        <f t="shared" ca="1" si="503"/>
        <v>0.51301301235797947</v>
      </c>
      <c r="EA490">
        <f t="shared" ca="1" si="504"/>
        <v>21.5</v>
      </c>
      <c r="EB490">
        <f t="shared" ca="1" si="505"/>
        <v>0.55315218420387491</v>
      </c>
      <c r="EC490">
        <f t="shared" ca="1" si="506"/>
        <v>28.5</v>
      </c>
      <c r="ED490">
        <f t="shared" ca="1" si="507"/>
        <v>6.4217909283123653E-2</v>
      </c>
      <c r="EE490">
        <f t="shared" ca="1" si="508"/>
        <v>13.5</v>
      </c>
      <c r="EF490">
        <f t="shared" ca="1" si="509"/>
        <v>0.1548752205045183</v>
      </c>
      <c r="EG490">
        <f t="shared" ca="1" si="510"/>
        <v>26.5</v>
      </c>
      <c r="EU490">
        <f t="shared" ca="1" si="511"/>
        <v>4.3220255134846688E-2</v>
      </c>
      <c r="EV490">
        <f t="shared" ca="1" si="512"/>
        <v>6.8832258177718791E-2</v>
      </c>
      <c r="EW490">
        <f t="shared" ca="1" si="513"/>
        <v>5.7833433846728316E-3</v>
      </c>
      <c r="EX490">
        <f t="shared" ca="1" si="514"/>
        <v>9.2105098348493238E-3</v>
      </c>
      <c r="EY490">
        <f t="shared" ca="1" si="515"/>
        <v>3.2604753873656273E-2</v>
      </c>
      <c r="EZ490">
        <f t="shared" ca="1" si="516"/>
        <v>3.5065490015064295E-2</v>
      </c>
      <c r="FA490">
        <f t="shared" ca="1" si="517"/>
        <v>4.3628730796654693E-3</v>
      </c>
      <c r="FB490">
        <f t="shared" ca="1" si="518"/>
        <v>4.6921465196402218E-3</v>
      </c>
      <c r="FC490">
        <f t="shared" si="521"/>
        <v>484</v>
      </c>
      <c r="FD490">
        <v>0.72776769350356696</v>
      </c>
      <c r="FE490">
        <v>0.72190963860167612</v>
      </c>
      <c r="FF490">
        <v>0.72746553623841126</v>
      </c>
      <c r="FH490">
        <f t="shared" si="520"/>
        <v>489</v>
      </c>
      <c r="FI490">
        <v>1.6809699168962685E-2</v>
      </c>
      <c r="FJ490">
        <v>1.233303123816514E-2</v>
      </c>
      <c r="FK490">
        <v>5.1340787635063461E-3</v>
      </c>
      <c r="FL490">
        <v>3.9706743316820217E-3</v>
      </c>
      <c r="FM490">
        <v>1.3102458799833336E-2</v>
      </c>
      <c r="FN490">
        <v>1.0265466841867072E-2</v>
      </c>
      <c r="FO490">
        <v>4.0264012457572667E-3</v>
      </c>
      <c r="FP490">
        <v>3.2291238550499202E-3</v>
      </c>
    </row>
    <row r="491" spans="113:172">
      <c r="DI491">
        <f t="shared" si="519"/>
        <v>490</v>
      </c>
      <c r="DJ491">
        <f t="shared" ca="1" si="488"/>
        <v>0.13498794227554067</v>
      </c>
      <c r="DK491">
        <f t="shared" ca="1" si="489"/>
        <v>-1.103118093126767</v>
      </c>
      <c r="DL491">
        <f t="shared" ca="1" si="490"/>
        <v>2.8153500230367827</v>
      </c>
      <c r="DM491">
        <f t="shared" ca="1" si="491"/>
        <v>1.5835127709415087E-2</v>
      </c>
      <c r="DN491">
        <f t="shared" ca="1" si="492"/>
        <v>-2.1485479004997572</v>
      </c>
      <c r="DO491">
        <f t="shared" ca="1" si="493"/>
        <v>2.3335729174248234</v>
      </c>
      <c r="DP491">
        <f t="shared" ca="1" si="494"/>
        <v>0.82887488174834845</v>
      </c>
      <c r="DQ491">
        <f t="shared" ca="1" si="495"/>
        <v>0.92402461588497342</v>
      </c>
      <c r="DR491">
        <f t="shared" ca="1" si="496"/>
        <v>1.432674891424965</v>
      </c>
      <c r="DS491">
        <f t="shared" ca="1" si="497"/>
        <v>-3.0761199639876553E-3</v>
      </c>
      <c r="DT491">
        <f t="shared" ca="1" si="498"/>
        <v>0.41297734141056575</v>
      </c>
      <c r="DU491">
        <f t="shared" ca="1" si="499"/>
        <v>-0.21989274996657521</v>
      </c>
      <c r="DV491">
        <f t="shared" ca="1" si="500"/>
        <v>-3.3365767203393445E-3</v>
      </c>
      <c r="DW491">
        <f t="shared" ca="1" si="501"/>
        <v>0.37043214108692268</v>
      </c>
      <c r="DX491">
        <f t="shared" ca="1" si="502"/>
        <v>0.40173375014910562</v>
      </c>
      <c r="DZ491">
        <f t="shared" ca="1" si="503"/>
        <v>0.11735970179059496</v>
      </c>
      <c r="EA491">
        <f t="shared" ca="1" si="504"/>
        <v>14.5</v>
      </c>
      <c r="EB491">
        <f t="shared" ca="1" si="505"/>
        <v>0.92113233637446901</v>
      </c>
      <c r="EC491">
        <f t="shared" ca="1" si="506"/>
        <v>30.5</v>
      </c>
      <c r="ED491">
        <f t="shared" ca="1" si="507"/>
        <v>0.33409266998758902</v>
      </c>
      <c r="EE491">
        <f t="shared" ca="1" si="508"/>
        <v>22.5</v>
      </c>
      <c r="EF491">
        <f t="shared" ca="1" si="509"/>
        <v>0.59074343114134131</v>
      </c>
      <c r="EG491">
        <f t="shared" ca="1" si="510"/>
        <v>36.5</v>
      </c>
      <c r="EU491">
        <f t="shared" ca="1" si="511"/>
        <v>2.554704421289122E-2</v>
      </c>
      <c r="EV491">
        <f t="shared" ca="1" si="512"/>
        <v>1.646365071497434E-2</v>
      </c>
      <c r="EW491">
        <f t="shared" ca="1" si="513"/>
        <v>2.7705775872352113E-2</v>
      </c>
      <c r="EX491">
        <f t="shared" ca="1" si="514"/>
        <v>1.7854833339960248E-2</v>
      </c>
      <c r="EY491">
        <f t="shared" ca="1" si="515"/>
        <v>1.214531610121058E-2</v>
      </c>
      <c r="EZ491">
        <f t="shared" ca="1" si="516"/>
        <v>1.0148825783203362E-2</v>
      </c>
      <c r="FA491">
        <f t="shared" ca="1" si="517"/>
        <v>1.3171598365544447E-2</v>
      </c>
      <c r="FB491">
        <f t="shared" ca="1" si="518"/>
        <v>1.1006404113674127E-2</v>
      </c>
      <c r="FC491">
        <f t="shared" si="521"/>
        <v>485</v>
      </c>
      <c r="FD491">
        <v>0.72843626917966109</v>
      </c>
      <c r="FE491">
        <v>0.72228297764489524</v>
      </c>
      <c r="FF491">
        <v>0.72750698573815342</v>
      </c>
      <c r="FH491">
        <f t="shared" si="520"/>
        <v>490</v>
      </c>
      <c r="FI491">
        <v>1.6826875839022044E-2</v>
      </c>
      <c r="FJ491">
        <v>1.2333484694666049E-2</v>
      </c>
      <c r="FK491">
        <v>5.1488193896457174E-3</v>
      </c>
      <c r="FL491">
        <v>3.9710073102611045E-3</v>
      </c>
      <c r="FM491">
        <v>1.3103973296146312E-2</v>
      </c>
      <c r="FN491">
        <v>1.02682146874762E-2</v>
      </c>
      <c r="FO491">
        <v>4.0269978256641465E-3</v>
      </c>
      <c r="FP491">
        <v>3.229476061938805E-3</v>
      </c>
    </row>
    <row r="492" spans="113:172">
      <c r="DI492">
        <f t="shared" si="519"/>
        <v>491</v>
      </c>
      <c r="DJ492">
        <f t="shared" ca="1" si="488"/>
        <v>0.4684266709221685</v>
      </c>
      <c r="DK492">
        <f t="shared" ca="1" si="489"/>
        <v>-7.9225399954820835E-2</v>
      </c>
      <c r="DL492">
        <f t="shared" ca="1" si="490"/>
        <v>3.2282822504601061</v>
      </c>
      <c r="DM492">
        <f t="shared" ca="1" si="491"/>
        <v>6.5960156382960378E-2</v>
      </c>
      <c r="DN492">
        <f t="shared" ca="1" si="492"/>
        <v>-1.5065723360033916</v>
      </c>
      <c r="DO492">
        <f t="shared" ca="1" si="493"/>
        <v>2.4973273966938119</v>
      </c>
      <c r="DP492">
        <f t="shared" ca="1" si="494"/>
        <v>0.77357777385725301</v>
      </c>
      <c r="DQ492">
        <f t="shared" ca="1" si="495"/>
        <v>0.28697313768923749</v>
      </c>
      <c r="DR492">
        <f t="shared" ca="1" si="496"/>
        <v>-0.56224915450615764</v>
      </c>
      <c r="DS492">
        <f t="shared" ca="1" si="497"/>
        <v>-7.1474683390942047E-3</v>
      </c>
      <c r="DT492">
        <f t="shared" ca="1" si="498"/>
        <v>0.70324802151101995</v>
      </c>
      <c r="DU492">
        <f t="shared" ca="1" si="499"/>
        <v>0.53376525257065621</v>
      </c>
      <c r="DV492">
        <f t="shared" ca="1" si="500"/>
        <v>-2.1829973558989946E-3</v>
      </c>
      <c r="DW492">
        <f t="shared" ca="1" si="501"/>
        <v>0.91969424909676434</v>
      </c>
      <c r="DX492">
        <f t="shared" ca="1" si="502"/>
        <v>0.28179714707461301</v>
      </c>
      <c r="DZ492">
        <f t="shared" ca="1" si="503"/>
        <v>0.75003230314366909</v>
      </c>
      <c r="EA492">
        <f t="shared" ca="1" si="504"/>
        <v>24.5</v>
      </c>
      <c r="EB492">
        <f t="shared" ca="1" si="505"/>
        <v>0.86948820980010399</v>
      </c>
      <c r="EC492">
        <f t="shared" ca="1" si="506"/>
        <v>30.5</v>
      </c>
      <c r="ED492">
        <f t="shared" ca="1" si="507"/>
        <v>0.35633129154505649</v>
      </c>
      <c r="EE492">
        <f t="shared" ca="1" si="508"/>
        <v>22.5</v>
      </c>
      <c r="EF492">
        <f t="shared" ca="1" si="509"/>
        <v>0.51960449540457199</v>
      </c>
      <c r="EG492">
        <f t="shared" ca="1" si="510"/>
        <v>35.5</v>
      </c>
      <c r="EU492">
        <f t="shared" ca="1" si="511"/>
        <v>3.753854077945977E-2</v>
      </c>
      <c r="EV492">
        <f t="shared" ca="1" si="512"/>
        <v>4.0875299959856191E-2</v>
      </c>
      <c r="EW492">
        <f t="shared" ca="1" si="513"/>
        <v>1.1501924370392368E-2</v>
      </c>
      <c r="EX492">
        <f t="shared" ca="1" si="514"/>
        <v>1.2524317647760578E-2</v>
      </c>
      <c r="EY492">
        <f t="shared" ca="1" si="515"/>
        <v>3.0153909806451291E-2</v>
      </c>
      <c r="EZ492">
        <f t="shared" ca="1" si="516"/>
        <v>2.5906880256246882E-2</v>
      </c>
      <c r="FA492">
        <f t="shared" ca="1" si="517"/>
        <v>9.2392507237578029E-3</v>
      </c>
      <c r="FB492">
        <f t="shared" ca="1" si="518"/>
        <v>7.9379478049186759E-3</v>
      </c>
      <c r="FC492">
        <f t="shared" si="521"/>
        <v>486</v>
      </c>
      <c r="FD492">
        <v>0.72848398716054852</v>
      </c>
      <c r="FE492">
        <v>0.72268629902141623</v>
      </c>
      <c r="FF492">
        <v>0.72751787960368342</v>
      </c>
      <c r="FH492">
        <f t="shared" si="520"/>
        <v>491</v>
      </c>
      <c r="FI492">
        <v>1.683181236324478E-2</v>
      </c>
      <c r="FJ492">
        <v>1.2334451149818345E-2</v>
      </c>
      <c r="FK492">
        <v>5.1620863460936535E-3</v>
      </c>
      <c r="FL492">
        <v>3.9819095859841818E-3</v>
      </c>
      <c r="FM492">
        <v>1.3117464273954675E-2</v>
      </c>
      <c r="FN492">
        <v>1.0275267117565021E-2</v>
      </c>
      <c r="FO492">
        <v>4.0289372579508688E-3</v>
      </c>
      <c r="FP492">
        <v>3.2369094509766797E-3</v>
      </c>
    </row>
    <row r="493" spans="113:172">
      <c r="DI493">
        <f t="shared" si="519"/>
        <v>492</v>
      </c>
      <c r="DJ493">
        <f t="shared" ca="1" si="488"/>
        <v>0.34417011768432415</v>
      </c>
      <c r="DK493">
        <f t="shared" ca="1" si="489"/>
        <v>-0.40110851040201656</v>
      </c>
      <c r="DL493">
        <f t="shared" ca="1" si="490"/>
        <v>3.0984679538514017</v>
      </c>
      <c r="DM493">
        <f t="shared" ca="1" si="491"/>
        <v>0.1038575603493137</v>
      </c>
      <c r="DN493">
        <f t="shared" ca="1" si="492"/>
        <v>-1.2598731648700192</v>
      </c>
      <c r="DO493">
        <f t="shared" ca="1" si="493"/>
        <v>2.5602551723588078</v>
      </c>
      <c r="DP493">
        <f t="shared" ca="1" si="494"/>
        <v>0.82629712828767699</v>
      </c>
      <c r="DQ493">
        <f t="shared" ca="1" si="495"/>
        <v>0.10126713286218791</v>
      </c>
      <c r="DR493">
        <f t="shared" ca="1" si="496"/>
        <v>-1.2743645047336325</v>
      </c>
      <c r="DS493">
        <f t="shared" ca="1" si="497"/>
        <v>-8.6007916773688901E-3</v>
      </c>
      <c r="DT493">
        <f t="shared" ca="1" si="498"/>
        <v>0.42033860636343467</v>
      </c>
      <c r="DU493">
        <f t="shared" ca="1" si="499"/>
        <v>-0.20102731886184982</v>
      </c>
      <c r="DV493">
        <f t="shared" ca="1" si="500"/>
        <v>-3.307700529878397E-3</v>
      </c>
      <c r="DW493">
        <f t="shared" ca="1" si="501"/>
        <v>1.0354851991287859</v>
      </c>
      <c r="DX493">
        <f t="shared" ca="1" si="502"/>
        <v>0.39950386042383457</v>
      </c>
      <c r="DZ493">
        <f t="shared" ca="1" si="503"/>
        <v>0.29803769524995594</v>
      </c>
      <c r="EA493">
        <f t="shared" ca="1" si="504"/>
        <v>18.5</v>
      </c>
      <c r="EB493">
        <f t="shared" ca="1" si="505"/>
        <v>0.18926576135572848</v>
      </c>
      <c r="EC493">
        <f t="shared" ca="1" si="506"/>
        <v>25.5</v>
      </c>
      <c r="ED493">
        <f t="shared" ca="1" si="507"/>
        <v>2.8083729856807071E-2</v>
      </c>
      <c r="EE493">
        <f t="shared" ca="1" si="508"/>
        <v>10.5</v>
      </c>
      <c r="EF493">
        <f t="shared" ca="1" si="509"/>
        <v>0.88332575335014263</v>
      </c>
      <c r="EG493">
        <f t="shared" ca="1" si="510"/>
        <v>45.5</v>
      </c>
      <c r="EU493">
        <f t="shared" ca="1" si="511"/>
        <v>5.5972172925880317E-2</v>
      </c>
      <c r="EV493">
        <f t="shared" ca="1" si="512"/>
        <v>9.8617638012265321E-2</v>
      </c>
      <c r="EW493">
        <f t="shared" ca="1" si="513"/>
        <v>2.159480326615322E-2</v>
      </c>
      <c r="EX493">
        <f t="shared" ca="1" si="514"/>
        <v>3.8047986707031863E-2</v>
      </c>
      <c r="EY493">
        <f t="shared" ca="1" si="515"/>
        <v>4.0607262710932783E-2</v>
      </c>
      <c r="EZ493">
        <f t="shared" ca="1" si="516"/>
        <v>2.2757916464368921E-2</v>
      </c>
      <c r="FA493">
        <f t="shared" ca="1" si="517"/>
        <v>1.566681805583665E-2</v>
      </c>
      <c r="FB493">
        <f t="shared" ca="1" si="518"/>
        <v>8.780304624699661E-3</v>
      </c>
      <c r="FC493">
        <f t="shared" si="521"/>
        <v>487</v>
      </c>
      <c r="FD493">
        <v>0.72850620651590681</v>
      </c>
      <c r="FE493">
        <v>0.72273504880806194</v>
      </c>
      <c r="FF493">
        <v>0.72756945664646511</v>
      </c>
      <c r="FH493">
        <f t="shared" si="520"/>
        <v>492</v>
      </c>
      <c r="FI493">
        <v>1.6832667862391452E-2</v>
      </c>
      <c r="FJ493">
        <v>1.235166423035102E-2</v>
      </c>
      <c r="FK493">
        <v>5.1779554430441167E-3</v>
      </c>
      <c r="FL493">
        <v>3.9864466656922559E-3</v>
      </c>
      <c r="FM493">
        <v>1.3121585173209641E-2</v>
      </c>
      <c r="FN493">
        <v>1.0278270506898059E-2</v>
      </c>
      <c r="FO493">
        <v>4.0430757165024764E-3</v>
      </c>
      <c r="FP493">
        <v>3.2484688929463276E-3</v>
      </c>
    </row>
    <row r="494" spans="113:172">
      <c r="DI494">
        <f t="shared" si="519"/>
        <v>493</v>
      </c>
      <c r="DJ494">
        <f t="shared" ca="1" si="488"/>
        <v>0.95616137178660754</v>
      </c>
      <c r="DK494">
        <f t="shared" ca="1" si="489"/>
        <v>1.7077795422268927</v>
      </c>
      <c r="DL494">
        <f t="shared" ca="1" si="490"/>
        <v>3.9489748934611852</v>
      </c>
      <c r="DM494">
        <f t="shared" ca="1" si="491"/>
        <v>0.58896014911642003</v>
      </c>
      <c r="DN494">
        <f t="shared" ca="1" si="492"/>
        <v>0.22487090798396664</v>
      </c>
      <c r="DO494">
        <f t="shared" ca="1" si="493"/>
        <v>2.9389821924264043</v>
      </c>
      <c r="DP494">
        <f t="shared" ca="1" si="494"/>
        <v>0.74423927011864444</v>
      </c>
      <c r="DQ494">
        <f t="shared" ca="1" si="495"/>
        <v>0.78176470887127469</v>
      </c>
      <c r="DR494">
        <f t="shared" ca="1" si="496"/>
        <v>0.7781669765972985</v>
      </c>
      <c r="DS494">
        <f t="shared" ca="1" si="497"/>
        <v>-4.4118749472227409E-3</v>
      </c>
      <c r="DT494">
        <f t="shared" ca="1" si="498"/>
        <v>0.37511683940202545</v>
      </c>
      <c r="DU494">
        <f t="shared" ca="1" si="499"/>
        <v>-0.31833125443258203</v>
      </c>
      <c r="DV494">
        <f t="shared" ca="1" si="500"/>
        <v>-3.487250669313627E-3</v>
      </c>
      <c r="DW494">
        <f t="shared" ca="1" si="501"/>
        <v>0.59104968731206498</v>
      </c>
      <c r="DX494">
        <f t="shared" ca="1" si="502"/>
        <v>0.46746974028032184</v>
      </c>
      <c r="DZ494">
        <f t="shared" ca="1" si="503"/>
        <v>0.95761510907914182</v>
      </c>
      <c r="EA494">
        <f t="shared" ca="1" si="504"/>
        <v>29.5</v>
      </c>
      <c r="EB494">
        <f t="shared" ca="1" si="505"/>
        <v>4.1424753398800362E-2</v>
      </c>
      <c r="EC494">
        <f t="shared" ca="1" si="506"/>
        <v>22.5</v>
      </c>
      <c r="ED494">
        <f t="shared" ca="1" si="507"/>
        <v>0.97385052162347852</v>
      </c>
      <c r="EE494">
        <f t="shared" ca="1" si="508"/>
        <v>46.5</v>
      </c>
      <c r="EF494">
        <f t="shared" ca="1" si="509"/>
        <v>8.7631864462573539E-2</v>
      </c>
      <c r="EG494">
        <f t="shared" ca="1" si="510"/>
        <v>23.5</v>
      </c>
      <c r="EU494">
        <f t="shared" ca="1" si="511"/>
        <v>2.0035582620747967E-2</v>
      </c>
      <c r="EV494">
        <f t="shared" ca="1" si="512"/>
        <v>1.2710745963700322E-2</v>
      </c>
      <c r="EW494">
        <f t="shared" ca="1" si="513"/>
        <v>1.5846431873909213E-2</v>
      </c>
      <c r="EX494">
        <f t="shared" ca="1" si="514"/>
        <v>1.0053112694200469E-2</v>
      </c>
      <c r="EY494">
        <f t="shared" ca="1" si="515"/>
        <v>2.6268874991647331E-2</v>
      </c>
      <c r="EZ494">
        <f t="shared" ca="1" si="516"/>
        <v>2.5151050523917657E-2</v>
      </c>
      <c r="FA494">
        <f t="shared" ca="1" si="517"/>
        <v>2.0776432901347636E-2</v>
      </c>
      <c r="FB494">
        <f t="shared" ca="1" si="518"/>
        <v>1.9892329373630717E-2</v>
      </c>
      <c r="FC494">
        <f t="shared" si="521"/>
        <v>488</v>
      </c>
      <c r="FD494">
        <v>0.72866817800685457</v>
      </c>
      <c r="FE494">
        <v>0.7227554147104065</v>
      </c>
      <c r="FF494">
        <v>0.72770833755040532</v>
      </c>
      <c r="FH494">
        <f t="shared" si="520"/>
        <v>493</v>
      </c>
      <c r="FI494">
        <v>1.6832981087029773E-2</v>
      </c>
      <c r="FJ494">
        <v>1.2369558227321577E-2</v>
      </c>
      <c r="FK494">
        <v>5.1784761695277542E-3</v>
      </c>
      <c r="FL494">
        <v>3.9968837576899591E-3</v>
      </c>
      <c r="FM494">
        <v>1.3142034786567539E-2</v>
      </c>
      <c r="FN494">
        <v>1.0292289748574591E-2</v>
      </c>
      <c r="FO494">
        <v>4.053220076452378E-3</v>
      </c>
      <c r="FP494">
        <v>3.2536892376660129E-3</v>
      </c>
    </row>
    <row r="495" spans="113:172">
      <c r="DI495">
        <f t="shared" si="519"/>
        <v>494</v>
      </c>
      <c r="DJ495">
        <f t="shared" ca="1" si="488"/>
        <v>5.1399816792403685E-2</v>
      </c>
      <c r="DK495">
        <f t="shared" ca="1" si="489"/>
        <v>-1.6314299309601035</v>
      </c>
      <c r="DL495">
        <f t="shared" ca="1" si="490"/>
        <v>2.6022837657761757</v>
      </c>
      <c r="DM495">
        <f t="shared" ca="1" si="491"/>
        <v>0.86575057057267557</v>
      </c>
      <c r="DN495">
        <f t="shared" ca="1" si="492"/>
        <v>1.106526133986625</v>
      </c>
      <c r="DO495">
        <f t="shared" ca="1" si="493"/>
        <v>3.1638739179270639</v>
      </c>
      <c r="DP495">
        <f t="shared" ca="1" si="494"/>
        <v>1.2158066539616537</v>
      </c>
      <c r="DQ495">
        <f t="shared" ca="1" si="495"/>
        <v>0.24587000508012391</v>
      </c>
      <c r="DR495">
        <f t="shared" ca="1" si="496"/>
        <v>-0.68754395769102672</v>
      </c>
      <c r="DS495">
        <f t="shared" ca="1" si="497"/>
        <v>-7.4031767177647903E-3</v>
      </c>
      <c r="DT495">
        <f t="shared" ca="1" si="498"/>
        <v>0.40593412332846857</v>
      </c>
      <c r="DU495">
        <f t="shared" ca="1" si="499"/>
        <v>-0.23801656460353371</v>
      </c>
      <c r="DV495">
        <f t="shared" ca="1" si="500"/>
        <v>-3.3643177626950971E-3</v>
      </c>
      <c r="DW495">
        <f t="shared" ca="1" si="501"/>
        <v>0.60706058854417222</v>
      </c>
      <c r="DX495">
        <f t="shared" ca="1" si="502"/>
        <v>0.27633236407812944</v>
      </c>
      <c r="DZ495">
        <f t="shared" ca="1" si="503"/>
        <v>0.88447965094307524</v>
      </c>
      <c r="EA495">
        <f t="shared" ca="1" si="504"/>
        <v>27.5</v>
      </c>
      <c r="EB495">
        <f t="shared" ca="1" si="505"/>
        <v>0.8577674184186086</v>
      </c>
      <c r="EC495">
        <f t="shared" ca="1" si="506"/>
        <v>30.5</v>
      </c>
      <c r="ED495">
        <f t="shared" ca="1" si="507"/>
        <v>0.66491799357843639</v>
      </c>
      <c r="EE495">
        <f t="shared" ca="1" si="508"/>
        <v>30.5</v>
      </c>
      <c r="EF495">
        <f t="shared" ca="1" si="509"/>
        <v>0.79657474296385322</v>
      </c>
      <c r="EG495">
        <f t="shared" ca="1" si="510"/>
        <v>42.5</v>
      </c>
      <c r="EU495">
        <f t="shared" ca="1" si="511"/>
        <v>2.2074930492515354E-2</v>
      </c>
      <c r="EV495">
        <f t="shared" ca="1" si="512"/>
        <v>1.9903625853907286E-2</v>
      </c>
      <c r="EW495">
        <f t="shared" ca="1" si="513"/>
        <v>1.0048449602841071E-2</v>
      </c>
      <c r="EX495">
        <f t="shared" ca="1" si="514"/>
        <v>9.0600775107583416E-3</v>
      </c>
      <c r="EY495">
        <f t="shared" ca="1" si="515"/>
        <v>1.9903625853907286E-2</v>
      </c>
      <c r="EZ495">
        <f t="shared" ca="1" si="516"/>
        <v>1.4283778553980523E-2</v>
      </c>
      <c r="FA495">
        <f t="shared" ca="1" si="517"/>
        <v>9.0600775107583416E-3</v>
      </c>
      <c r="FB495">
        <f t="shared" ca="1" si="518"/>
        <v>6.501937978308928E-3</v>
      </c>
      <c r="FC495">
        <f t="shared" si="521"/>
        <v>489</v>
      </c>
      <c r="FD495">
        <v>0.7287383393895901</v>
      </c>
      <c r="FE495">
        <v>0.72278267901766291</v>
      </c>
      <c r="FF495">
        <v>0.72788977395183529</v>
      </c>
      <c r="FH495">
        <f t="shared" si="520"/>
        <v>494</v>
      </c>
      <c r="FI495">
        <v>1.6834929647868844E-2</v>
      </c>
      <c r="FJ495">
        <v>1.2376497875650525E-2</v>
      </c>
      <c r="FK495">
        <v>5.1846753618278668E-3</v>
      </c>
      <c r="FL495">
        <v>4.0169752812315258E-3</v>
      </c>
      <c r="FM495">
        <v>1.3143714964850121E-2</v>
      </c>
      <c r="FN495">
        <v>1.030029272141967E-2</v>
      </c>
      <c r="FO495">
        <v>4.0565330408703333E-3</v>
      </c>
      <c r="FP495">
        <v>3.2590166116358852E-3</v>
      </c>
    </row>
    <row r="496" spans="113:172">
      <c r="DI496">
        <f t="shared" si="519"/>
        <v>495</v>
      </c>
      <c r="DJ496">
        <f t="shared" ca="1" si="488"/>
        <v>0.97511593638794736</v>
      </c>
      <c r="DK496">
        <f t="shared" ca="1" si="489"/>
        <v>1.9619515333246786</v>
      </c>
      <c r="DL496">
        <f t="shared" ca="1" si="490"/>
        <v>4.0514815400390454</v>
      </c>
      <c r="DM496">
        <f t="shared" ca="1" si="491"/>
        <v>0.72961506108212837</v>
      </c>
      <c r="DN496">
        <f t="shared" ca="1" si="492"/>
        <v>0.61164920160630931</v>
      </c>
      <c r="DO496">
        <f t="shared" ca="1" si="493"/>
        <v>3.0376412093227292</v>
      </c>
      <c r="DP496">
        <f t="shared" ca="1" si="494"/>
        <v>0.74976059481032575</v>
      </c>
      <c r="DQ496">
        <f t="shared" ca="1" si="495"/>
        <v>0.14567606952101908</v>
      </c>
      <c r="DR496">
        <f t="shared" ca="1" si="496"/>
        <v>-1.0551600343321601</v>
      </c>
      <c r="DS496">
        <f t="shared" ca="1" si="497"/>
        <v>-8.1534273949013976E-3</v>
      </c>
      <c r="DT496">
        <f t="shared" ca="1" si="498"/>
        <v>0.76795935176071528</v>
      </c>
      <c r="DU496">
        <f t="shared" ca="1" si="499"/>
        <v>0.73214299037084674</v>
      </c>
      <c r="DV496">
        <f t="shared" ca="1" si="500"/>
        <v>-1.8793523817592114E-3</v>
      </c>
      <c r="DW496">
        <f t="shared" ca="1" si="501"/>
        <v>1.0815791931269132</v>
      </c>
      <c r="DX496">
        <f t="shared" ca="1" si="502"/>
        <v>0.25034643939554257</v>
      </c>
      <c r="DZ496">
        <f t="shared" ca="1" si="503"/>
        <v>0.24885475277021829</v>
      </c>
      <c r="EA496">
        <f t="shared" ca="1" si="504"/>
        <v>17.5</v>
      </c>
      <c r="EB496">
        <f t="shared" ca="1" si="505"/>
        <v>0.63607439254924647</v>
      </c>
      <c r="EC496">
        <f t="shared" ca="1" si="506"/>
        <v>29.5</v>
      </c>
      <c r="ED496">
        <f t="shared" ca="1" si="507"/>
        <v>0.2724205222535705</v>
      </c>
      <c r="EE496">
        <f t="shared" ca="1" si="508"/>
        <v>20.5</v>
      </c>
      <c r="EF496">
        <f t="shared" ca="1" si="509"/>
        <v>0.6672383786011542</v>
      </c>
      <c r="EG496">
        <f t="shared" ca="1" si="510"/>
        <v>38.5</v>
      </c>
      <c r="EU496">
        <f t="shared" ca="1" si="511"/>
        <v>6.18045253215379E-2</v>
      </c>
      <c r="EV496">
        <f t="shared" ca="1" si="512"/>
        <v>5.2759960640337229E-2</v>
      </c>
      <c r="EW496">
        <f t="shared" ca="1" si="513"/>
        <v>1.4305510822602433E-2</v>
      </c>
      <c r="EX496">
        <f t="shared" ca="1" si="514"/>
        <v>1.2212021433928907E-2</v>
      </c>
      <c r="EY496">
        <f t="shared" ca="1" si="515"/>
        <v>3.6663701461929259E-2</v>
      </c>
      <c r="EZ496">
        <f t="shared" ca="1" si="516"/>
        <v>2.8092966055244497E-2</v>
      </c>
      <c r="FA496">
        <f t="shared" ca="1" si="517"/>
        <v>8.4863199795099185E-3</v>
      </c>
      <c r="FB496">
        <f t="shared" ca="1" si="518"/>
        <v>6.5025049193647424E-3</v>
      </c>
      <c r="FC496">
        <f t="shared" si="521"/>
        <v>490</v>
      </c>
      <c r="FD496">
        <v>0.72874836458359771</v>
      </c>
      <c r="FE496">
        <v>0.72288957035002577</v>
      </c>
      <c r="FF496">
        <v>0.72799894259938125</v>
      </c>
      <c r="FH496">
        <f t="shared" si="520"/>
        <v>495</v>
      </c>
      <c r="FI496">
        <v>1.6842194643829099E-2</v>
      </c>
      <c r="FJ496">
        <v>1.2388906670006842E-2</v>
      </c>
      <c r="FK496">
        <v>5.1962437130709813E-3</v>
      </c>
      <c r="FL496">
        <v>4.0331038864775551E-3</v>
      </c>
      <c r="FM496">
        <v>1.3147131161299725E-2</v>
      </c>
      <c r="FN496">
        <v>1.0303944543076225E-2</v>
      </c>
      <c r="FO496">
        <v>4.0679716683962187E-3</v>
      </c>
      <c r="FP496">
        <v>3.2608345444614592E-3</v>
      </c>
    </row>
    <row r="497" spans="113:172">
      <c r="DI497">
        <f t="shared" si="519"/>
        <v>496</v>
      </c>
      <c r="DJ497">
        <f t="shared" ca="1" si="488"/>
        <v>0.12767621715873001</v>
      </c>
      <c r="DK497">
        <f t="shared" ca="1" si="489"/>
        <v>-1.137444689291145</v>
      </c>
      <c r="DL497">
        <f t="shared" ca="1" si="490"/>
        <v>2.8015062307052778</v>
      </c>
      <c r="DM497">
        <f t="shared" ca="1" si="491"/>
        <v>0.2807685319869111</v>
      </c>
      <c r="DN497">
        <f t="shared" ca="1" si="492"/>
        <v>-0.58055996088102813</v>
      </c>
      <c r="DO497">
        <f t="shared" ca="1" si="493"/>
        <v>2.7335336990376766</v>
      </c>
      <c r="DP497">
        <f t="shared" ca="1" si="494"/>
        <v>0.97573714778050336</v>
      </c>
      <c r="DQ497">
        <f t="shared" ca="1" si="495"/>
        <v>0.18371343174356114</v>
      </c>
      <c r="DR497">
        <f t="shared" ca="1" si="496"/>
        <v>-0.90130370674586047</v>
      </c>
      <c r="DS497">
        <f t="shared" ca="1" si="497"/>
        <v>-7.8394291198312441E-3</v>
      </c>
      <c r="DT497">
        <f t="shared" ca="1" si="498"/>
        <v>0.51154285397177057</v>
      </c>
      <c r="DU497">
        <f t="shared" ca="1" si="499"/>
        <v>2.8937682313350879E-2</v>
      </c>
      <c r="DV497">
        <f t="shared" ca="1" si="500"/>
        <v>-2.9557068152145536E-3</v>
      </c>
      <c r="DW497">
        <f t="shared" ca="1" si="501"/>
        <v>0.80021764966053865</v>
      </c>
      <c r="DX497">
        <f t="shared" ca="1" si="502"/>
        <v>0.30246205337532217</v>
      </c>
      <c r="DZ497">
        <f t="shared" ca="1" si="503"/>
        <v>0.14939539016602432</v>
      </c>
      <c r="EA497">
        <f t="shared" ca="1" si="504"/>
        <v>15.5</v>
      </c>
      <c r="EB497">
        <f t="shared" ca="1" si="505"/>
        <v>0.73556238088215853</v>
      </c>
      <c r="EC497">
        <f t="shared" ca="1" si="506"/>
        <v>29.5</v>
      </c>
      <c r="ED497">
        <f t="shared" ca="1" si="507"/>
        <v>0.59094429126839332</v>
      </c>
      <c r="EE497">
        <f t="shared" ca="1" si="508"/>
        <v>28.5</v>
      </c>
      <c r="EF497">
        <f t="shared" ca="1" si="509"/>
        <v>0.6194461114804386</v>
      </c>
      <c r="EG497">
        <f t="shared" ca="1" si="510"/>
        <v>37.5</v>
      </c>
      <c r="EU497">
        <f t="shared" ca="1" si="511"/>
        <v>5.1626945139389591E-2</v>
      </c>
      <c r="EV497">
        <f t="shared" ca="1" si="512"/>
        <v>2.807781226879083E-2</v>
      </c>
      <c r="EW497">
        <f t="shared" ca="1" si="513"/>
        <v>1.9513680862924012E-2</v>
      </c>
      <c r="EX497">
        <f t="shared" ca="1" si="514"/>
        <v>1.0612703627204286E-2</v>
      </c>
      <c r="EY497">
        <f t="shared" ca="1" si="515"/>
        <v>2.7126022022391141E-2</v>
      </c>
      <c r="EZ497">
        <f t="shared" ca="1" si="516"/>
        <v>2.133913732428103E-2</v>
      </c>
      <c r="FA497">
        <f t="shared" ca="1" si="517"/>
        <v>1.0252950961875328E-2</v>
      </c>
      <c r="FB497">
        <f t="shared" ca="1" si="518"/>
        <v>8.0656547566752574E-3</v>
      </c>
      <c r="FC497">
        <f t="shared" si="521"/>
        <v>491</v>
      </c>
      <c r="FD497">
        <v>0.72880701612005083</v>
      </c>
      <c r="FE497">
        <v>0.72292375556591126</v>
      </c>
      <c r="FF497">
        <v>0.72816450410346334</v>
      </c>
      <c r="FH497">
        <f t="shared" si="520"/>
        <v>496</v>
      </c>
      <c r="FI497">
        <v>1.6852451916811471E-2</v>
      </c>
      <c r="FJ497">
        <v>1.2398370017953337E-2</v>
      </c>
      <c r="FK497">
        <v>5.2114065490441019E-3</v>
      </c>
      <c r="FL497">
        <v>4.0341764787122942E-3</v>
      </c>
      <c r="FM497">
        <v>1.3147916174128088E-2</v>
      </c>
      <c r="FN497">
        <v>1.030587827063578E-2</v>
      </c>
      <c r="FO497">
        <v>4.0758936334555074E-3</v>
      </c>
      <c r="FP497">
        <v>3.2619191531848193E-3</v>
      </c>
    </row>
    <row r="498" spans="113:172">
      <c r="DI498">
        <f t="shared" si="519"/>
        <v>497</v>
      </c>
      <c r="DJ498">
        <f t="shared" ca="1" si="488"/>
        <v>0.70006308408754148</v>
      </c>
      <c r="DK498">
        <f t="shared" ca="1" si="489"/>
        <v>0.5245819577160149</v>
      </c>
      <c r="DL498">
        <f t="shared" ca="1" si="490"/>
        <v>3.4717955783706693</v>
      </c>
      <c r="DM498">
        <f t="shared" ca="1" si="491"/>
        <v>0.63748781575185154</v>
      </c>
      <c r="DN498">
        <f t="shared" ca="1" si="492"/>
        <v>0.35175185426703637</v>
      </c>
      <c r="DO498">
        <f t="shared" ca="1" si="493"/>
        <v>2.9713468561874627</v>
      </c>
      <c r="DP498">
        <f t="shared" ca="1" si="494"/>
        <v>0.85585305618193408</v>
      </c>
      <c r="DQ498">
        <f t="shared" ca="1" si="495"/>
        <v>0.84925660568144723</v>
      </c>
      <c r="DR498">
        <f t="shared" ca="1" si="496"/>
        <v>1.0332502796700913</v>
      </c>
      <c r="DS498">
        <f t="shared" ca="1" si="497"/>
        <v>-3.8912872117646243E-3</v>
      </c>
      <c r="DT498">
        <f t="shared" ca="1" si="498"/>
        <v>0.2664394050539578</v>
      </c>
      <c r="DU498">
        <f t="shared" ca="1" si="499"/>
        <v>-0.62361750746138367</v>
      </c>
      <c r="DV498">
        <f t="shared" ca="1" si="500"/>
        <v>-3.9545341328418252E-3</v>
      </c>
      <c r="DW498">
        <f t="shared" ca="1" si="501"/>
        <v>0.45363562855334294</v>
      </c>
      <c r="DX498">
        <f t="shared" ca="1" si="502"/>
        <v>0.46099176098303474</v>
      </c>
      <c r="DZ498">
        <f t="shared" ca="1" si="503"/>
        <v>0.20234942875688144</v>
      </c>
      <c r="EA498">
        <f t="shared" ca="1" si="504"/>
        <v>16.5</v>
      </c>
      <c r="EB498">
        <f t="shared" ca="1" si="505"/>
        <v>0.78881143713644075</v>
      </c>
      <c r="EC498">
        <f t="shared" ca="1" si="506"/>
        <v>29.5</v>
      </c>
      <c r="ED498">
        <f t="shared" ca="1" si="507"/>
        <v>0.85424525370111315</v>
      </c>
      <c r="EE498">
        <f t="shared" ca="1" si="508"/>
        <v>37.5</v>
      </c>
      <c r="EF498">
        <f t="shared" ca="1" si="509"/>
        <v>0.93025915093983524</v>
      </c>
      <c r="EG498">
        <f t="shared" ca="1" si="510"/>
        <v>47.5</v>
      </c>
      <c r="EU498">
        <f t="shared" ca="1" si="511"/>
        <v>2.7493068397172301E-2</v>
      </c>
      <c r="EV498">
        <f t="shared" ca="1" si="512"/>
        <v>1.2096950094755811E-2</v>
      </c>
      <c r="EW498">
        <f t="shared" ca="1" si="513"/>
        <v>2.7938894605032408E-2</v>
      </c>
      <c r="EX498">
        <f t="shared" ca="1" si="514"/>
        <v>1.2293113626214259E-2</v>
      </c>
      <c r="EY498">
        <f t="shared" ca="1" si="515"/>
        <v>1.5377478934011625E-2</v>
      </c>
      <c r="EZ498">
        <f t="shared" ca="1" si="516"/>
        <v>9.5502237590177463E-3</v>
      </c>
      <c r="FA498">
        <f t="shared" ca="1" si="517"/>
        <v>1.5626839355357108E-2</v>
      </c>
      <c r="FB498">
        <f t="shared" ca="1" si="518"/>
        <v>9.7050897049059948E-3</v>
      </c>
      <c r="FC498">
        <f t="shared" si="521"/>
        <v>492</v>
      </c>
      <c r="FD498">
        <v>0.72883349879206871</v>
      </c>
      <c r="FE498">
        <v>0.72300461594175602</v>
      </c>
      <c r="FF498">
        <v>0.72826497729610473</v>
      </c>
      <c r="FH498">
        <f t="shared" si="520"/>
        <v>497</v>
      </c>
      <c r="FI498">
        <v>1.6864152541686231E-2</v>
      </c>
      <c r="FJ498">
        <v>1.2398593491090222E-2</v>
      </c>
      <c r="FK498">
        <v>5.2123090392204368E-3</v>
      </c>
      <c r="FL498">
        <v>4.0381326140512663E-3</v>
      </c>
      <c r="FM498">
        <v>1.3163762371854253E-2</v>
      </c>
      <c r="FN498">
        <v>1.0308746620476086E-2</v>
      </c>
      <c r="FO498">
        <v>4.0909956851742715E-3</v>
      </c>
      <c r="FP498">
        <v>3.2621361943570527E-3</v>
      </c>
    </row>
    <row r="499" spans="113:172">
      <c r="DI499">
        <f t="shared" si="519"/>
        <v>498</v>
      </c>
      <c r="DJ499">
        <f t="shared" ca="1" si="488"/>
        <v>0.28898893259568847</v>
      </c>
      <c r="DK499">
        <f t="shared" ca="1" si="489"/>
        <v>-0.55634085182884796</v>
      </c>
      <c r="DL499">
        <f t="shared" ca="1" si="490"/>
        <v>3.0358633108639217</v>
      </c>
      <c r="DM499">
        <f t="shared" ca="1" si="491"/>
        <v>0.14707130086601694</v>
      </c>
      <c r="DN499">
        <f t="shared" ca="1" si="492"/>
        <v>-1.0490771718629803</v>
      </c>
      <c r="DO499">
        <f t="shared" ca="1" si="493"/>
        <v>2.6140248015719343</v>
      </c>
      <c r="DP499">
        <f t="shared" ca="1" si="494"/>
        <v>0.86104825346305069</v>
      </c>
      <c r="DQ499">
        <f t="shared" ca="1" si="495"/>
        <v>0.25772458068972393</v>
      </c>
      <c r="DR499">
        <f t="shared" ca="1" si="496"/>
        <v>-0.65037633246341042</v>
      </c>
      <c r="DS499">
        <f t="shared" ca="1" si="497"/>
        <v>-7.327323027552542E-3</v>
      </c>
      <c r="DT499">
        <f t="shared" ca="1" si="498"/>
        <v>0.188427132544434</v>
      </c>
      <c r="DU499">
        <f t="shared" ca="1" si="499"/>
        <v>-0.88370725097810365</v>
      </c>
      <c r="DV499">
        <f t="shared" ca="1" si="500"/>
        <v>-4.3526379942927613E-3</v>
      </c>
      <c r="DW499">
        <f t="shared" ca="1" si="501"/>
        <v>0.84736648937484915</v>
      </c>
      <c r="DX499">
        <f t="shared" ca="1" si="502"/>
        <v>0.50422901383863916</v>
      </c>
      <c r="DZ499">
        <f t="shared" ca="1" si="503"/>
        <v>0.76851242332502867</v>
      </c>
      <c r="EA499">
        <f t="shared" ca="1" si="504"/>
        <v>25.5</v>
      </c>
      <c r="EB499">
        <f t="shared" ca="1" si="505"/>
        <v>2.2487328311578736E-2</v>
      </c>
      <c r="EC499">
        <f t="shared" ca="1" si="506"/>
        <v>20.5</v>
      </c>
      <c r="ED499">
        <f t="shared" ca="1" si="507"/>
        <v>0.85833664966906609</v>
      </c>
      <c r="EE499">
        <f t="shared" ca="1" si="508"/>
        <v>37.5</v>
      </c>
      <c r="EF499">
        <f t="shared" ca="1" si="509"/>
        <v>0.3484627698355629</v>
      </c>
      <c r="EG499">
        <f t="shared" ca="1" si="510"/>
        <v>31.5</v>
      </c>
      <c r="EU499">
        <f t="shared" ca="1" si="511"/>
        <v>3.3230058406856833E-2</v>
      </c>
      <c r="EV499">
        <f t="shared" ca="1" si="512"/>
        <v>2.2596439716662645E-2</v>
      </c>
      <c r="EW499">
        <f t="shared" ca="1" si="513"/>
        <v>1.9773686817201534E-2</v>
      </c>
      <c r="EX499">
        <f t="shared" ca="1" si="514"/>
        <v>1.3446107035697045E-2</v>
      </c>
      <c r="EY499">
        <f t="shared" ca="1" si="515"/>
        <v>4.1334950701212153E-2</v>
      </c>
      <c r="EZ499">
        <f t="shared" ca="1" si="516"/>
        <v>2.6900523472217434E-2</v>
      </c>
      <c r="FA499">
        <f t="shared" ca="1" si="517"/>
        <v>2.4596537260421422E-2</v>
      </c>
      <c r="FB499">
        <f t="shared" ca="1" si="518"/>
        <v>1.6007270280591721E-2</v>
      </c>
      <c r="FC499">
        <f t="shared" si="521"/>
        <v>493</v>
      </c>
      <c r="FD499">
        <v>0.72898161327201649</v>
      </c>
      <c r="FE499">
        <v>0.7232812185155435</v>
      </c>
      <c r="FF499">
        <v>0.72836607062676295</v>
      </c>
      <c r="FH499">
        <f t="shared" si="520"/>
        <v>498</v>
      </c>
      <c r="FI499">
        <v>1.688445819085262E-2</v>
      </c>
      <c r="FJ499">
        <v>1.2400998150214991E-2</v>
      </c>
      <c r="FK499">
        <v>5.2191380431845747E-3</v>
      </c>
      <c r="FL499">
        <v>4.0545973577068781E-3</v>
      </c>
      <c r="FM499">
        <v>1.3168525506342182E-2</v>
      </c>
      <c r="FN499">
        <v>1.032960550304605E-2</v>
      </c>
      <c r="FO499">
        <v>4.0917150365556857E-3</v>
      </c>
      <c r="FP499">
        <v>3.2723527672973611E-3</v>
      </c>
    </row>
    <row r="500" spans="113:172">
      <c r="DI500">
        <f t="shared" si="519"/>
        <v>499</v>
      </c>
      <c r="DJ500">
        <f t="shared" ca="1" si="488"/>
        <v>0.49330319743302842</v>
      </c>
      <c r="DK500">
        <f t="shared" ca="1" si="489"/>
        <v>-1.6787183095322122E-2</v>
      </c>
      <c r="DL500">
        <f t="shared" ca="1" si="490"/>
        <v>3.2534633579492711</v>
      </c>
      <c r="DM500">
        <f t="shared" ca="1" si="491"/>
        <v>0.60572336813089933</v>
      </c>
      <c r="DN500">
        <f t="shared" ca="1" si="492"/>
        <v>0.2681897508726776</v>
      </c>
      <c r="DO500">
        <f t="shared" ca="1" si="493"/>
        <v>2.9500319191638091</v>
      </c>
      <c r="DP500">
        <f t="shared" ca="1" si="494"/>
        <v>0.90673586716626753</v>
      </c>
      <c r="DQ500">
        <f t="shared" ca="1" si="495"/>
        <v>0.15417197064668664</v>
      </c>
      <c r="DR500">
        <f t="shared" ca="1" si="496"/>
        <v>-1.0187030981826841</v>
      </c>
      <c r="DS500">
        <f t="shared" ca="1" si="497"/>
        <v>-8.0790241172145737E-3</v>
      </c>
      <c r="DT500">
        <f t="shared" ca="1" si="498"/>
        <v>0.44779201113985767</v>
      </c>
      <c r="DU500">
        <f t="shared" ca="1" si="499"/>
        <v>-0.13124181012675135</v>
      </c>
      <c r="DV500">
        <f t="shared" ca="1" si="500"/>
        <v>-3.2008840129134565E-3</v>
      </c>
      <c r="DW500">
        <f t="shared" ca="1" si="501"/>
        <v>0.88704318218059086</v>
      </c>
      <c r="DX500">
        <f t="shared" ca="1" si="502"/>
        <v>0.35238938071778136</v>
      </c>
      <c r="DZ500">
        <f t="shared" ca="1" si="503"/>
        <v>0.12597011115139534</v>
      </c>
      <c r="EA500">
        <f t="shared" ca="1" si="504"/>
        <v>15.5</v>
      </c>
      <c r="EB500">
        <f t="shared" ca="1" si="505"/>
        <v>0.11163138387609184</v>
      </c>
      <c r="EC500">
        <f t="shared" ca="1" si="506"/>
        <v>24.5</v>
      </c>
      <c r="ED500">
        <f t="shared" ca="1" si="507"/>
        <v>0.52066704825391774</v>
      </c>
      <c r="EE500">
        <f t="shared" ca="1" si="508"/>
        <v>26.5</v>
      </c>
      <c r="EF500">
        <f t="shared" ca="1" si="509"/>
        <v>0.56275875233805062</v>
      </c>
      <c r="EG500">
        <f t="shared" ca="1" si="510"/>
        <v>36.5</v>
      </c>
      <c r="EU500">
        <f t="shared" ca="1" si="511"/>
        <v>5.72285923987478E-2</v>
      </c>
      <c r="EV500">
        <f t="shared" ca="1" si="512"/>
        <v>3.3473327629456262E-2</v>
      </c>
      <c r="EW500">
        <f t="shared" ca="1" si="513"/>
        <v>2.2734798755985896E-2</v>
      </c>
      <c r="EX500">
        <f t="shared" ca="1" si="514"/>
        <v>1.3297712479916278E-2</v>
      </c>
      <c r="EY500">
        <f t="shared" ca="1" si="515"/>
        <v>3.620584417063636E-2</v>
      </c>
      <c r="EZ500">
        <f t="shared" ca="1" si="516"/>
        <v>2.4302552936454544E-2</v>
      </c>
      <c r="FA500">
        <f t="shared" ca="1" si="517"/>
        <v>1.4383240029297199E-2</v>
      </c>
      <c r="FB500">
        <f t="shared" ca="1" si="518"/>
        <v>9.654503581309079E-3</v>
      </c>
      <c r="FC500">
        <f t="shared" si="521"/>
        <v>494</v>
      </c>
      <c r="FD500">
        <v>0.72901802044837649</v>
      </c>
      <c r="FE500">
        <v>0.72329587532207207</v>
      </c>
      <c r="FF500">
        <v>0.72870302937006448</v>
      </c>
      <c r="FH500">
        <f t="shared" si="520"/>
        <v>499</v>
      </c>
      <c r="FI500">
        <v>1.6894890719358291E-2</v>
      </c>
      <c r="FJ500">
        <v>1.2402735057561971E-2</v>
      </c>
      <c r="FK500">
        <v>5.2266941446714845E-3</v>
      </c>
      <c r="FL500">
        <v>4.0556943594521194E-3</v>
      </c>
      <c r="FM500">
        <v>1.3183700285760439E-2</v>
      </c>
      <c r="FN500">
        <v>1.0341869258199949E-2</v>
      </c>
      <c r="FO500">
        <v>4.0968156724902243E-3</v>
      </c>
      <c r="FP500">
        <v>3.2754540861733464E-3</v>
      </c>
    </row>
    <row r="501" spans="113:172">
      <c r="DI501">
        <f t="shared" si="519"/>
        <v>500</v>
      </c>
      <c r="DJ501">
        <f t="shared" ca="1" si="488"/>
        <v>0.84489943311170546</v>
      </c>
      <c r="DK501">
        <f t="shared" ca="1" si="489"/>
        <v>1.0148000838520046</v>
      </c>
      <c r="DL501">
        <f t="shared" ca="1" si="490"/>
        <v>3.6694987792027001</v>
      </c>
      <c r="DM501">
        <f t="shared" ca="1" si="491"/>
        <v>0.66823652045315995</v>
      </c>
      <c r="DN501">
        <f t="shared" ca="1" si="492"/>
        <v>0.43504886469106419</v>
      </c>
      <c r="DO501">
        <f t="shared" ca="1" si="493"/>
        <v>2.9925941735637109</v>
      </c>
      <c r="DP501">
        <f t="shared" ca="1" si="494"/>
        <v>0.81553213494022059</v>
      </c>
      <c r="DQ501">
        <f t="shared" ca="1" si="495"/>
        <v>0.83285286492356225</v>
      </c>
      <c r="DR501">
        <f t="shared" ca="1" si="496"/>
        <v>0.96550033125471013</v>
      </c>
      <c r="DS501">
        <f t="shared" ca="1" si="497"/>
        <v>-4.0295549533145396E-3</v>
      </c>
      <c r="DT501">
        <f t="shared" ca="1" si="498"/>
        <v>1.6108918878342315E-2</v>
      </c>
      <c r="DU501">
        <f t="shared" ca="1" si="499"/>
        <v>-2.1416974289190902</v>
      </c>
      <c r="DV501">
        <f t="shared" ca="1" si="500"/>
        <v>-6.2781685466863531E-3</v>
      </c>
      <c r="DW501">
        <f t="shared" ca="1" si="501"/>
        <v>0.49288263637699004</v>
      </c>
      <c r="DX501">
        <f t="shared" ca="1" si="502"/>
        <v>0.76686922822518966</v>
      </c>
      <c r="DZ501">
        <f t="shared" ca="1" si="503"/>
        <v>0.89674138332196063</v>
      </c>
      <c r="EA501">
        <f t="shared" ca="1" si="504"/>
        <v>27.5</v>
      </c>
      <c r="EB501">
        <f t="shared" ca="1" si="505"/>
        <v>0.34623227553939806</v>
      </c>
      <c r="EC501">
        <f t="shared" ca="1" si="506"/>
        <v>27.5</v>
      </c>
      <c r="ED501">
        <f t="shared" ca="1" si="507"/>
        <v>0.32405453759513136</v>
      </c>
      <c r="EE501">
        <f t="shared" ca="1" si="508"/>
        <v>21.5</v>
      </c>
      <c r="EF501">
        <f t="shared" ca="1" si="509"/>
        <v>0.1635623150727934</v>
      </c>
      <c r="EG501">
        <f t="shared" ca="1" si="510"/>
        <v>26.5</v>
      </c>
      <c r="EU501">
        <f t="shared" ca="1" si="511"/>
        <v>1.7923004959163272E-2</v>
      </c>
      <c r="EV501">
        <f t="shared" ca="1" si="512"/>
        <v>2.2924773784976281E-2</v>
      </c>
      <c r="EW501">
        <f t="shared" ca="1" si="513"/>
        <v>2.7886153753643259E-2</v>
      </c>
      <c r="EX501">
        <f t="shared" ca="1" si="514"/>
        <v>3.5668336196520448E-2</v>
      </c>
      <c r="EY501">
        <f t="shared" ca="1" si="515"/>
        <v>1.7923004959163272E-2</v>
      </c>
      <c r="EZ501">
        <f t="shared" ca="1" si="516"/>
        <v>1.8599344768943021E-2</v>
      </c>
      <c r="FA501">
        <f t="shared" ca="1" si="517"/>
        <v>2.7886153753643259E-2</v>
      </c>
      <c r="FB501">
        <f t="shared" ca="1" si="518"/>
        <v>2.8938461442459987E-2</v>
      </c>
      <c r="FC501">
        <f t="shared" si="521"/>
        <v>495</v>
      </c>
      <c r="FD501">
        <v>0.72938470334341543</v>
      </c>
      <c r="FE501">
        <v>0.723338212240902</v>
      </c>
      <c r="FF501">
        <v>0.72871912279223794</v>
      </c>
      <c r="FH501">
        <f t="shared" si="520"/>
        <v>500</v>
      </c>
      <c r="FI501">
        <v>1.6897275032134344E-2</v>
      </c>
      <c r="FJ501">
        <v>1.2413159175241113E-2</v>
      </c>
      <c r="FK501">
        <v>5.2306719810228369E-3</v>
      </c>
      <c r="FL501">
        <v>4.0610266909342895E-3</v>
      </c>
      <c r="FM501">
        <v>1.3190823173000143E-2</v>
      </c>
      <c r="FN501">
        <v>1.0348696300317334E-2</v>
      </c>
      <c r="FO501">
        <v>4.1010567007505917E-3</v>
      </c>
      <c r="FP501">
        <v>3.2828214589416846E-3</v>
      </c>
    </row>
    <row r="502" spans="113:172">
      <c r="DI502">
        <f t="shared" si="519"/>
        <v>501</v>
      </c>
      <c r="DJ502">
        <f t="shared" ca="1" si="488"/>
        <v>0.67539867740178572</v>
      </c>
      <c r="DK502">
        <f t="shared" ca="1" si="489"/>
        <v>0.45487016897962418</v>
      </c>
      <c r="DL502">
        <f t="shared" ca="1" si="490"/>
        <v>3.4436810655974566</v>
      </c>
      <c r="DM502">
        <f t="shared" ca="1" si="491"/>
        <v>0.96955147368313188</v>
      </c>
      <c r="DN502">
        <f t="shared" ca="1" si="492"/>
        <v>1.8742421816097035</v>
      </c>
      <c r="DO502">
        <f t="shared" ca="1" si="493"/>
        <v>3.3597021527658604</v>
      </c>
      <c r="DP502">
        <f t="shared" ca="1" si="494"/>
        <v>0.97561362064839574</v>
      </c>
      <c r="DQ502">
        <f t="shared" ca="1" si="495"/>
        <v>0.70238786072229153</v>
      </c>
      <c r="DR502">
        <f t="shared" ca="1" si="496"/>
        <v>0.53128069865240035</v>
      </c>
      <c r="DS502">
        <f t="shared" ca="1" si="497"/>
        <v>-4.9157337525728515E-3</v>
      </c>
      <c r="DT502">
        <f t="shared" ca="1" si="498"/>
        <v>0.95101226430952002</v>
      </c>
      <c r="DU502">
        <f t="shared" ca="1" si="499"/>
        <v>1.6547487618433148</v>
      </c>
      <c r="DV502">
        <f t="shared" ca="1" si="500"/>
        <v>-4.6717474163439745E-4</v>
      </c>
      <c r="DW502">
        <f t="shared" ca="1" si="501"/>
        <v>0.50259346495211332</v>
      </c>
      <c r="DX502">
        <f t="shared" ca="1" si="502"/>
        <v>4.7873758193958338E-2</v>
      </c>
      <c r="DZ502">
        <f t="shared" ca="1" si="503"/>
        <v>0.18055268036809946</v>
      </c>
      <c r="EA502">
        <f t="shared" ca="1" si="504"/>
        <v>16.5</v>
      </c>
      <c r="EB502">
        <f t="shared" ca="1" si="505"/>
        <v>0.88084062183856648</v>
      </c>
      <c r="EC502">
        <f t="shared" ca="1" si="506"/>
        <v>30.5</v>
      </c>
      <c r="ED502">
        <f t="shared" ca="1" si="507"/>
        <v>0.12998753190938217</v>
      </c>
      <c r="EE502">
        <f t="shared" ca="1" si="508"/>
        <v>16.5</v>
      </c>
      <c r="EF502">
        <f t="shared" ca="1" si="509"/>
        <v>8.3814193247041979E-2</v>
      </c>
      <c r="EG502">
        <f t="shared" ca="1" si="510"/>
        <v>23.5</v>
      </c>
      <c r="EU502">
        <f t="shared" ca="1" si="511"/>
        <v>3.0460209997097778E-2</v>
      </c>
      <c r="EV502">
        <f t="shared" ca="1" si="512"/>
        <v>3.0460209997097778E-2</v>
      </c>
      <c r="EW502">
        <f t="shared" ca="1" si="513"/>
        <v>2.9014398905429298E-3</v>
      </c>
      <c r="EX502">
        <f t="shared" ca="1" si="514"/>
        <v>2.9014398905429298E-3</v>
      </c>
      <c r="EY502">
        <f t="shared" ca="1" si="515"/>
        <v>1.6478474260725028E-2</v>
      </c>
      <c r="EZ502">
        <f t="shared" ca="1" si="516"/>
        <v>2.1386955955409077E-2</v>
      </c>
      <c r="FA502">
        <f t="shared" ca="1" si="517"/>
        <v>1.5696314161953552E-3</v>
      </c>
      <c r="FB502">
        <f t="shared" ca="1" si="518"/>
        <v>2.0371811997429079E-3</v>
      </c>
      <c r="FC502">
        <f t="shared" si="521"/>
        <v>496</v>
      </c>
      <c r="FD502">
        <v>0.72943779464956071</v>
      </c>
      <c r="FE502">
        <v>0.72345923474592067</v>
      </c>
      <c r="FF502">
        <v>0.72881902447907032</v>
      </c>
      <c r="FH502">
        <f t="shared" si="520"/>
        <v>501</v>
      </c>
      <c r="FI502">
        <v>1.6918180344135329E-2</v>
      </c>
      <c r="FJ502">
        <v>1.2424669751065967E-2</v>
      </c>
      <c r="FK502">
        <v>5.2332830909409857E-3</v>
      </c>
      <c r="FL502">
        <v>4.0617458584091097E-3</v>
      </c>
      <c r="FM502">
        <v>1.3202264022990032E-2</v>
      </c>
      <c r="FN502">
        <v>1.0350513141178862E-2</v>
      </c>
      <c r="FO502">
        <v>4.1055563761143036E-3</v>
      </c>
      <c r="FP502">
        <v>3.2835447798223623E-3</v>
      </c>
    </row>
    <row r="503" spans="113:172">
      <c r="DI503">
        <f t="shared" si="519"/>
        <v>502</v>
      </c>
      <c r="DJ503">
        <f t="shared" ca="1" si="488"/>
        <v>0.6289693182619418</v>
      </c>
      <c r="DK503">
        <f t="shared" ca="1" si="489"/>
        <v>0.3291247951957722</v>
      </c>
      <c r="DL503">
        <f t="shared" ca="1" si="490"/>
        <v>3.3929684102274034</v>
      </c>
      <c r="DM503">
        <f t="shared" ca="1" si="491"/>
        <v>0.46697016751704434</v>
      </c>
      <c r="DN503">
        <f t="shared" ca="1" si="492"/>
        <v>-8.2888327969050213E-2</v>
      </c>
      <c r="DO503">
        <f t="shared" ca="1" si="493"/>
        <v>2.8604792770339085</v>
      </c>
      <c r="DP503">
        <f t="shared" ca="1" si="494"/>
        <v>0.84306098117848183</v>
      </c>
      <c r="DQ503">
        <f t="shared" ca="1" si="495"/>
        <v>0.35136544476261822</v>
      </c>
      <c r="DR503">
        <f t="shared" ca="1" si="496"/>
        <v>-0.38163665793410584</v>
      </c>
      <c r="DS503">
        <f t="shared" ca="1" si="497"/>
        <v>-6.7788646341349294E-3</v>
      </c>
      <c r="DT503">
        <f t="shared" ca="1" si="498"/>
        <v>0.7302935350967561</v>
      </c>
      <c r="DU503">
        <f t="shared" ca="1" si="499"/>
        <v>0.61370099642731168</v>
      </c>
      <c r="DV503">
        <f t="shared" ca="1" si="500"/>
        <v>-2.0606444792841509E-3</v>
      </c>
      <c r="DW503">
        <f t="shared" ca="1" si="501"/>
        <v>0.80085355847205619</v>
      </c>
      <c r="DX503">
        <f t="shared" ca="1" si="502"/>
        <v>0.24412565871489278</v>
      </c>
      <c r="DZ503">
        <f t="shared" ca="1" si="503"/>
        <v>5.8652123953022439E-3</v>
      </c>
      <c r="EA503">
        <f t="shared" ca="1" si="504"/>
        <v>8.5</v>
      </c>
      <c r="EB503">
        <f t="shared" ca="1" si="505"/>
        <v>0.34276372785638287</v>
      </c>
      <c r="EC503">
        <f t="shared" ca="1" si="506"/>
        <v>27.5</v>
      </c>
      <c r="ED503">
        <f t="shared" ca="1" si="507"/>
        <v>0.92907787013007237</v>
      </c>
      <c r="EE503">
        <f t="shared" ca="1" si="508"/>
        <v>41.5</v>
      </c>
      <c r="EF503">
        <f t="shared" ca="1" si="509"/>
        <v>0.69692917246601027</v>
      </c>
      <c r="EG503">
        <f t="shared" ca="1" si="510"/>
        <v>39.5</v>
      </c>
      <c r="EU503">
        <f t="shared" ca="1" si="511"/>
        <v>9.4218065702594847E-2</v>
      </c>
      <c r="EV503">
        <f t="shared" ca="1" si="512"/>
        <v>1.9297676107760391E-2</v>
      </c>
      <c r="EW503">
        <f t="shared" ca="1" si="513"/>
        <v>2.8720665731163858E-2</v>
      </c>
      <c r="EX503">
        <f t="shared" ca="1" si="514"/>
        <v>5.8825459931299466E-3</v>
      </c>
      <c r="EY503">
        <f t="shared" ca="1" si="515"/>
        <v>2.9121947580802044E-2</v>
      </c>
      <c r="EZ503">
        <f t="shared" ca="1" si="516"/>
        <v>2.0274773632203955E-2</v>
      </c>
      <c r="FA503">
        <f t="shared" ca="1" si="517"/>
        <v>8.8772966805415552E-3</v>
      </c>
      <c r="FB503">
        <f t="shared" ca="1" si="518"/>
        <v>6.1803964231618427E-3</v>
      </c>
      <c r="FC503">
        <f t="shared" si="521"/>
        <v>497</v>
      </c>
      <c r="FD503">
        <v>0.72959031383107165</v>
      </c>
      <c r="FE503">
        <v>0.72350132856415894</v>
      </c>
      <c r="FF503">
        <v>0.72902061256877382</v>
      </c>
      <c r="FH503">
        <f t="shared" si="520"/>
        <v>502</v>
      </c>
      <c r="FI503">
        <v>1.6926720799736419E-2</v>
      </c>
      <c r="FJ503">
        <v>1.2434073327112129E-2</v>
      </c>
      <c r="FK503">
        <v>5.2392780544955209E-3</v>
      </c>
      <c r="FL503">
        <v>4.0806973843641615E-3</v>
      </c>
      <c r="FM503">
        <v>1.3203632526121251E-2</v>
      </c>
      <c r="FN503">
        <v>1.0351983875217484E-2</v>
      </c>
      <c r="FO503">
        <v>4.1099962380568298E-3</v>
      </c>
      <c r="FP503">
        <v>3.2882848256319056E-3</v>
      </c>
    </row>
    <row r="504" spans="113:172">
      <c r="DI504">
        <f t="shared" si="519"/>
        <v>503</v>
      </c>
      <c r="DJ504">
        <f t="shared" ca="1" si="488"/>
        <v>1.995356228947287E-2</v>
      </c>
      <c r="DK504">
        <f t="shared" ca="1" si="489"/>
        <v>-2.054708954057789</v>
      </c>
      <c r="DL504">
        <f t="shared" ca="1" si="490"/>
        <v>2.4315768635833077</v>
      </c>
      <c r="DM504">
        <f t="shared" ca="1" si="491"/>
        <v>0.35579462775009851</v>
      </c>
      <c r="DN504">
        <f t="shared" ca="1" si="492"/>
        <v>-0.3697225131894456</v>
      </c>
      <c r="DO504">
        <f t="shared" ca="1" si="493"/>
        <v>2.7873139024699105</v>
      </c>
      <c r="DP504">
        <f t="shared" ca="1" si="494"/>
        <v>1.1462989075995602</v>
      </c>
      <c r="DQ504">
        <f t="shared" ca="1" si="495"/>
        <v>0.800050559048197</v>
      </c>
      <c r="DR504">
        <f t="shared" ca="1" si="496"/>
        <v>0.8418018398890752</v>
      </c>
      <c r="DS504">
        <f t="shared" ca="1" si="497"/>
        <v>-4.2820054928986405E-3</v>
      </c>
      <c r="DT504">
        <f t="shared" ca="1" si="498"/>
        <v>0.19424881985611986</v>
      </c>
      <c r="DU504">
        <f t="shared" ca="1" si="499"/>
        <v>-0.86234510354491012</v>
      </c>
      <c r="DV504">
        <f t="shared" ca="1" si="500"/>
        <v>-4.3199402290250901E-3</v>
      </c>
      <c r="DW504">
        <f t="shared" ca="1" si="501"/>
        <v>0.37285368475562564</v>
      </c>
      <c r="DX504">
        <f t="shared" ca="1" si="502"/>
        <v>0.37615061450667042</v>
      </c>
      <c r="DZ504">
        <f t="shared" ca="1" si="503"/>
        <v>0.59864245511499448</v>
      </c>
      <c r="EA504">
        <f t="shared" ca="1" si="504"/>
        <v>22.5</v>
      </c>
      <c r="EB504">
        <f t="shared" ca="1" si="505"/>
        <v>0.71034881708331721</v>
      </c>
      <c r="EC504">
        <f t="shared" ca="1" si="506"/>
        <v>29.5</v>
      </c>
      <c r="ED504">
        <f t="shared" ca="1" si="507"/>
        <v>0.20279956737241811</v>
      </c>
      <c r="EE504">
        <f t="shared" ca="1" si="508"/>
        <v>18.5</v>
      </c>
      <c r="EF504">
        <f t="shared" ca="1" si="509"/>
        <v>0.4698876578731781</v>
      </c>
      <c r="EG504">
        <f t="shared" ca="1" si="510"/>
        <v>34.5</v>
      </c>
      <c r="EU504">
        <f t="shared" ca="1" si="511"/>
        <v>1.6571274878027807E-2</v>
      </c>
      <c r="EV504">
        <f t="shared" ca="1" si="512"/>
        <v>2.0154253230033819E-2</v>
      </c>
      <c r="EW504">
        <f t="shared" ca="1" si="513"/>
        <v>1.6717805089185352E-2</v>
      </c>
      <c r="EX504">
        <f t="shared" ca="1" si="514"/>
        <v>2.0332465649009212E-2</v>
      </c>
      <c r="EY504">
        <f t="shared" ca="1" si="515"/>
        <v>1.2639107957817818E-2</v>
      </c>
      <c r="EZ504">
        <f t="shared" ca="1" si="516"/>
        <v>1.0807353181322482E-2</v>
      </c>
      <c r="FA504">
        <f t="shared" ca="1" si="517"/>
        <v>1.275086828836171E-2</v>
      </c>
      <c r="FB504">
        <f t="shared" ca="1" si="518"/>
        <v>1.0902916362512186E-2</v>
      </c>
      <c r="FC504">
        <f t="shared" si="521"/>
        <v>498</v>
      </c>
      <c r="FD504">
        <v>0.72993016031948821</v>
      </c>
      <c r="FE504">
        <v>0.72373355403558626</v>
      </c>
      <c r="FF504">
        <v>0.72911084833468798</v>
      </c>
      <c r="FH504">
        <f t="shared" si="520"/>
        <v>503</v>
      </c>
      <c r="FI504">
        <v>1.6946107735440048E-2</v>
      </c>
      <c r="FJ504">
        <v>1.2436611573986572E-2</v>
      </c>
      <c r="FK504">
        <v>5.2473472266978717E-3</v>
      </c>
      <c r="FL504">
        <v>4.0812294326677094E-3</v>
      </c>
      <c r="FM504">
        <v>1.3225309494002625E-2</v>
      </c>
      <c r="FN504">
        <v>1.0356936165273363E-2</v>
      </c>
      <c r="FO504">
        <v>4.1169492360066916E-3</v>
      </c>
      <c r="FP504">
        <v>3.2894587649001262E-3</v>
      </c>
    </row>
    <row r="505" spans="113:172">
      <c r="DI505">
        <f t="shared" si="519"/>
        <v>504</v>
      </c>
      <c r="DJ505">
        <f t="shared" ca="1" si="488"/>
        <v>0.50810377872564771</v>
      </c>
      <c r="DK505">
        <f t="shared" ca="1" si="489"/>
        <v>2.0314558038169631E-2</v>
      </c>
      <c r="DL505">
        <f t="shared" ca="1" si="490"/>
        <v>3.2684263562299547</v>
      </c>
      <c r="DM505">
        <f t="shared" ca="1" si="491"/>
        <v>4.5007172986482047E-3</v>
      </c>
      <c r="DN505">
        <f t="shared" ca="1" si="492"/>
        <v>-2.6119996511973138</v>
      </c>
      <c r="DO505">
        <f t="shared" ca="1" si="493"/>
        <v>2.2153561124576164</v>
      </c>
      <c r="DP505">
        <f t="shared" ca="1" si="494"/>
        <v>0.67780511812203481</v>
      </c>
      <c r="DQ505">
        <f t="shared" ca="1" si="495"/>
        <v>1.6449604597450262E-2</v>
      </c>
      <c r="DR505">
        <f t="shared" ca="1" si="496"/>
        <v>-2.1333111617292673</v>
      </c>
      <c r="DS505">
        <f t="shared" ca="1" si="497"/>
        <v>-1.0353776250087366E-2</v>
      </c>
      <c r="DT505">
        <f t="shared" ca="1" si="498"/>
        <v>0.84153702079042425</v>
      </c>
      <c r="DU505">
        <f t="shared" ca="1" si="499"/>
        <v>1.0007949357331012</v>
      </c>
      <c r="DV505">
        <f t="shared" ca="1" si="500"/>
        <v>-1.4681428685007847E-3</v>
      </c>
      <c r="DW505">
        <f t="shared" ca="1" si="501"/>
        <v>1.5159369291565383</v>
      </c>
      <c r="DX505">
        <f t="shared" ca="1" si="502"/>
        <v>0.21636809158789561</v>
      </c>
      <c r="DZ505">
        <f t="shared" ca="1" si="503"/>
        <v>0.13647466330427527</v>
      </c>
      <c r="EA505">
        <f t="shared" ca="1" si="504"/>
        <v>15.5</v>
      </c>
      <c r="EB505">
        <f t="shared" ca="1" si="505"/>
        <v>0.80019064178118082</v>
      </c>
      <c r="EC505">
        <f t="shared" ca="1" si="506"/>
        <v>29.5</v>
      </c>
      <c r="ED505">
        <f t="shared" ca="1" si="507"/>
        <v>0.91116105969101469</v>
      </c>
      <c r="EE505">
        <f t="shared" ca="1" si="508"/>
        <v>40.5</v>
      </c>
      <c r="EF505">
        <f t="shared" ca="1" si="509"/>
        <v>0.75180282200894255</v>
      </c>
      <c r="EG505">
        <f t="shared" ca="1" si="510"/>
        <v>40.5</v>
      </c>
      <c r="EU505">
        <f t="shared" ca="1" si="511"/>
        <v>9.7802382526228276E-2</v>
      </c>
      <c r="EV505">
        <f t="shared" ca="1" si="512"/>
        <v>3.7430541460655269E-2</v>
      </c>
      <c r="EW505">
        <f t="shared" ca="1" si="513"/>
        <v>1.3959231715348104E-2</v>
      </c>
      <c r="EX505">
        <f t="shared" ca="1" si="514"/>
        <v>5.3424220145159408E-3</v>
      </c>
      <c r="EY505">
        <f t="shared" ca="1" si="515"/>
        <v>5.1387692513780961E-2</v>
      </c>
      <c r="EZ505">
        <f t="shared" ca="1" si="516"/>
        <v>3.7430541460655269E-2</v>
      </c>
      <c r="FA505">
        <f t="shared" ca="1" si="517"/>
        <v>7.3345115792506988E-3</v>
      </c>
      <c r="FB505">
        <f t="shared" ca="1" si="518"/>
        <v>5.3424220145159408E-3</v>
      </c>
      <c r="FC505">
        <f t="shared" si="521"/>
        <v>499</v>
      </c>
      <c r="FD505">
        <v>0.72993316700861488</v>
      </c>
      <c r="FE505">
        <v>0.72392051712855088</v>
      </c>
      <c r="FF505">
        <v>0.72950920243196848</v>
      </c>
      <c r="FH505">
        <f t="shared" si="520"/>
        <v>504</v>
      </c>
      <c r="FI505">
        <v>1.6957369621919544E-2</v>
      </c>
      <c r="FJ505">
        <v>1.2441518996717795E-2</v>
      </c>
      <c r="FK505">
        <v>5.2672332489050533E-3</v>
      </c>
      <c r="FL505">
        <v>4.0858145757340482E-3</v>
      </c>
      <c r="FM505">
        <v>1.3229857447352963E-2</v>
      </c>
      <c r="FN505">
        <v>1.0368991671180463E-2</v>
      </c>
      <c r="FO505">
        <v>4.1176694937059026E-3</v>
      </c>
      <c r="FP505">
        <v>3.2918158837463912E-3</v>
      </c>
    </row>
    <row r="506" spans="113:172">
      <c r="DI506">
        <f t="shared" si="519"/>
        <v>505</v>
      </c>
      <c r="DJ506">
        <f t="shared" ca="1" si="488"/>
        <v>0.91270011505385273</v>
      </c>
      <c r="DK506">
        <f t="shared" ca="1" si="489"/>
        <v>1.3575712528522086</v>
      </c>
      <c r="DL506">
        <f t="shared" ca="1" si="490"/>
        <v>3.8077371544305434</v>
      </c>
      <c r="DM506">
        <f t="shared" ca="1" si="491"/>
        <v>0.77284030030917261</v>
      </c>
      <c r="DN506">
        <f t="shared" ca="1" si="492"/>
        <v>0.74823338136897144</v>
      </c>
      <c r="DO506">
        <f t="shared" ca="1" si="493"/>
        <v>3.072480964089662</v>
      </c>
      <c r="DP506">
        <f t="shared" ca="1" si="494"/>
        <v>0.80690468892124967</v>
      </c>
      <c r="DQ506">
        <f t="shared" ca="1" si="495"/>
        <v>0.24284121281126869</v>
      </c>
      <c r="DR506">
        <f t="shared" ca="1" si="496"/>
        <v>-0.69719235029436244</v>
      </c>
      <c r="DS506">
        <f t="shared" ca="1" si="497"/>
        <v>-7.4228676767404472E-3</v>
      </c>
      <c r="DT506">
        <f t="shared" ca="1" si="498"/>
        <v>0.13437975298353422</v>
      </c>
      <c r="DU506">
        <f t="shared" ca="1" si="499"/>
        <v>-1.1059237918504876</v>
      </c>
      <c r="DV506">
        <f t="shared" ca="1" si="500"/>
        <v>-4.6927716028057741E-3</v>
      </c>
      <c r="DW506">
        <f t="shared" ca="1" si="501"/>
        <v>0.9157004606404513</v>
      </c>
      <c r="DX506">
        <f t="shared" ca="1" si="502"/>
        <v>0.57988905554111625</v>
      </c>
      <c r="DZ506">
        <f t="shared" ca="1" si="503"/>
        <v>0.53565190159253007</v>
      </c>
      <c r="EA506">
        <f t="shared" ca="1" si="504"/>
        <v>21.5</v>
      </c>
      <c r="EB506">
        <f t="shared" ca="1" si="505"/>
        <v>0.55653263959311516</v>
      </c>
      <c r="EC506">
        <f t="shared" ca="1" si="506"/>
        <v>28.5</v>
      </c>
      <c r="ED506">
        <f t="shared" ca="1" si="507"/>
        <v>0.76467216609324962</v>
      </c>
      <c r="EE506">
        <f t="shared" ca="1" si="508"/>
        <v>33.5</v>
      </c>
      <c r="EF506">
        <f t="shared" ca="1" si="509"/>
        <v>0.97954642691000782</v>
      </c>
      <c r="EG506">
        <f t="shared" ca="1" si="510"/>
        <v>50.5</v>
      </c>
      <c r="EU506">
        <f t="shared" ca="1" si="511"/>
        <v>4.2590719099555877E-2</v>
      </c>
      <c r="EV506">
        <f t="shared" ca="1" si="512"/>
        <v>2.7334342108670188E-2</v>
      </c>
      <c r="EW506">
        <f t="shared" ca="1" si="513"/>
        <v>2.6971583978656569E-2</v>
      </c>
      <c r="EX506">
        <f t="shared" ca="1" si="514"/>
        <v>1.7310121060928843E-2</v>
      </c>
      <c r="EY506">
        <f t="shared" ca="1" si="515"/>
        <v>3.2129840724226359E-2</v>
      </c>
      <c r="EZ506">
        <f t="shared" ca="1" si="516"/>
        <v>1.8132682388919828E-2</v>
      </c>
      <c r="FA506">
        <f t="shared" ca="1" si="517"/>
        <v>2.0346984404951446E-2</v>
      </c>
      <c r="FB506">
        <f t="shared" ca="1" si="518"/>
        <v>1.148295159487359E-2</v>
      </c>
      <c r="FC506">
        <f t="shared" si="521"/>
        <v>500</v>
      </c>
      <c r="FD506">
        <v>0.73005363907252363</v>
      </c>
      <c r="FE506">
        <v>0.72416257092979663</v>
      </c>
      <c r="FF506">
        <v>0.72954220487837385</v>
      </c>
      <c r="FH506">
        <f t="shared" si="520"/>
        <v>505</v>
      </c>
      <c r="FI506">
        <v>1.6960932519799715E-2</v>
      </c>
      <c r="FJ506">
        <v>1.2463008216172966E-2</v>
      </c>
      <c r="FK506">
        <v>5.2680136237797243E-3</v>
      </c>
      <c r="FL506">
        <v>4.0859074111710561E-3</v>
      </c>
      <c r="FM506">
        <v>1.3263547625446521E-2</v>
      </c>
      <c r="FN506">
        <v>1.0382560532914741E-2</v>
      </c>
      <c r="FO506">
        <v>4.1194096348636054E-3</v>
      </c>
      <c r="FP506">
        <v>3.2961746660437278E-3</v>
      </c>
    </row>
    <row r="507" spans="113:172">
      <c r="DI507">
        <f t="shared" si="519"/>
        <v>506</v>
      </c>
      <c r="DJ507">
        <f t="shared" ca="1" si="488"/>
        <v>0.20586716821702478</v>
      </c>
      <c r="DK507">
        <f t="shared" ca="1" si="489"/>
        <v>-0.82084539706570125</v>
      </c>
      <c r="DL507">
        <f t="shared" ca="1" si="490"/>
        <v>2.9291895824970515</v>
      </c>
      <c r="DM507">
        <f t="shared" ca="1" si="491"/>
        <v>0.73007872195270318</v>
      </c>
      <c r="DN507">
        <f t="shared" ca="1" si="492"/>
        <v>0.61305109403663072</v>
      </c>
      <c r="DO507">
        <f t="shared" ca="1" si="493"/>
        <v>3.0379988026294131</v>
      </c>
      <c r="DP507">
        <f t="shared" ca="1" si="494"/>
        <v>1.0371465270744289</v>
      </c>
      <c r="DQ507">
        <f t="shared" ca="1" si="495"/>
        <v>0.20192614395363417</v>
      </c>
      <c r="DR507">
        <f t="shared" ca="1" si="496"/>
        <v>-0.83476100100030792</v>
      </c>
      <c r="DS507">
        <f t="shared" ca="1" si="497"/>
        <v>-7.7036251841050103E-3</v>
      </c>
      <c r="DT507">
        <f t="shared" ca="1" si="498"/>
        <v>0.43366226379545325</v>
      </c>
      <c r="DU507">
        <f t="shared" ca="1" si="499"/>
        <v>-0.16705785395259182</v>
      </c>
      <c r="DV507">
        <f t="shared" ca="1" si="500"/>
        <v>-3.2557054955146972E-3</v>
      </c>
      <c r="DW507">
        <f t="shared" ca="1" si="501"/>
        <v>0.74001942210819038</v>
      </c>
      <c r="DX507">
        <f t="shared" ca="1" si="502"/>
        <v>0.31341770546966075</v>
      </c>
      <c r="DZ507">
        <f t="shared" ca="1" si="503"/>
        <v>0.46078179388715612</v>
      </c>
      <c r="EA507">
        <f t="shared" ca="1" si="504"/>
        <v>20.5</v>
      </c>
      <c r="EB507">
        <f t="shared" ca="1" si="505"/>
        <v>0.9680109799115737</v>
      </c>
      <c r="EC507">
        <f t="shared" ca="1" si="506"/>
        <v>30.5</v>
      </c>
      <c r="ED507">
        <f t="shared" ca="1" si="507"/>
        <v>7.9933644036972673E-2</v>
      </c>
      <c r="EE507">
        <f t="shared" ca="1" si="508"/>
        <v>14.5</v>
      </c>
      <c r="EF507">
        <f t="shared" ca="1" si="509"/>
        <v>0.54675646594871941</v>
      </c>
      <c r="EG507">
        <f t="shared" ca="1" si="510"/>
        <v>35.5</v>
      </c>
      <c r="EU507">
        <f t="shared" ca="1" si="511"/>
        <v>3.6098508395521485E-2</v>
      </c>
      <c r="EV507">
        <f t="shared" ca="1" si="512"/>
        <v>5.1035822214357957E-2</v>
      </c>
      <c r="EW507">
        <f t="shared" ca="1" si="513"/>
        <v>1.5288668559495646E-2</v>
      </c>
      <c r="EX507">
        <f t="shared" ca="1" si="514"/>
        <v>2.1615014170321432E-2</v>
      </c>
      <c r="EY507">
        <f t="shared" ca="1" si="515"/>
        <v>2.4262931872399685E-2</v>
      </c>
      <c r="EZ507">
        <f t="shared" ca="1" si="516"/>
        <v>2.0845617524174378E-2</v>
      </c>
      <c r="FA507">
        <f t="shared" ca="1" si="517"/>
        <v>1.0275990343267566E-2</v>
      </c>
      <c r="FB507">
        <f t="shared" ca="1" si="518"/>
        <v>8.8286677597087526E-3</v>
      </c>
      <c r="FC507">
        <f t="shared" si="521"/>
        <v>501</v>
      </c>
      <c r="FD507">
        <v>0.73042417194558595</v>
      </c>
      <c r="FE507">
        <v>0.72423867643367612</v>
      </c>
      <c r="FF507">
        <v>0.72964900960800716</v>
      </c>
      <c r="FH507">
        <f t="shared" si="520"/>
        <v>506</v>
      </c>
      <c r="FI507">
        <v>1.6979094493366747E-2</v>
      </c>
      <c r="FJ507">
        <v>1.2474390659480149E-2</v>
      </c>
      <c r="FK507">
        <v>5.2776707486084607E-3</v>
      </c>
      <c r="FL507">
        <v>4.0968156724902243E-3</v>
      </c>
      <c r="FM507">
        <v>1.3265134533706683E-2</v>
      </c>
      <c r="FN507">
        <v>1.0399813286250155E-2</v>
      </c>
      <c r="FO507">
        <v>4.1256620497463585E-3</v>
      </c>
      <c r="FP507">
        <v>3.304074301791879E-3</v>
      </c>
    </row>
    <row r="508" spans="113:172">
      <c r="DI508">
        <f t="shared" si="519"/>
        <v>507</v>
      </c>
      <c r="DJ508">
        <f t="shared" ca="1" si="488"/>
        <v>0.19643741384897817</v>
      </c>
      <c r="DK508">
        <f t="shared" ca="1" si="489"/>
        <v>-0.8544154693440007</v>
      </c>
      <c r="DL508">
        <f t="shared" ca="1" si="490"/>
        <v>2.9156508935181349</v>
      </c>
      <c r="DM508">
        <f t="shared" ca="1" si="491"/>
        <v>0.34476510174718578</v>
      </c>
      <c r="DN508">
        <f t="shared" ca="1" si="492"/>
        <v>-0.3994926973748516</v>
      </c>
      <c r="DO508">
        <f t="shared" ca="1" si="493"/>
        <v>2.7797201539245942</v>
      </c>
      <c r="DP508">
        <f t="shared" ca="1" si="494"/>
        <v>0.95337893850881383</v>
      </c>
      <c r="DQ508">
        <f t="shared" ca="1" si="495"/>
        <v>0.63801142426864588</v>
      </c>
      <c r="DR508">
        <f t="shared" ca="1" si="496"/>
        <v>0.35314845073184153</v>
      </c>
      <c r="DS508">
        <f t="shared" ca="1" si="497"/>
        <v>-5.2792756325780836E-3</v>
      </c>
      <c r="DT508">
        <f t="shared" ca="1" si="498"/>
        <v>0.19643962053326991</v>
      </c>
      <c r="DU508">
        <f t="shared" ca="1" si="499"/>
        <v>-0.85440750129958332</v>
      </c>
      <c r="DV508">
        <f t="shared" ca="1" si="500"/>
        <v>-4.3077906145812467E-3</v>
      </c>
      <c r="DW508">
        <f t="shared" ca="1" si="501"/>
        <v>0.55221334717144543</v>
      </c>
      <c r="DX508">
        <f t="shared" ca="1" si="502"/>
        <v>0.45082525158235853</v>
      </c>
      <c r="DZ508">
        <f t="shared" ca="1" si="503"/>
        <v>0.32095279697792201</v>
      </c>
      <c r="EA508">
        <f t="shared" ca="1" si="504"/>
        <v>18.5</v>
      </c>
      <c r="EB508">
        <f t="shared" ca="1" si="505"/>
        <v>0.24539669350466253</v>
      </c>
      <c r="EC508">
        <f t="shared" ca="1" si="506"/>
        <v>26.5</v>
      </c>
      <c r="ED508">
        <f t="shared" ca="1" si="507"/>
        <v>0.62203760732486946</v>
      </c>
      <c r="EE508">
        <f t="shared" ca="1" si="508"/>
        <v>29.5</v>
      </c>
      <c r="EF508">
        <f t="shared" ca="1" si="509"/>
        <v>0.8763214233251273</v>
      </c>
      <c r="EG508">
        <f t="shared" ca="1" si="510"/>
        <v>44.5</v>
      </c>
      <c r="EU508">
        <f t="shared" ca="1" si="511"/>
        <v>2.9849370117375429E-2</v>
      </c>
      <c r="EV508">
        <f t="shared" ca="1" si="512"/>
        <v>1.8719096514286285E-2</v>
      </c>
      <c r="EW508">
        <f t="shared" ca="1" si="513"/>
        <v>2.4368932517965326E-2</v>
      </c>
      <c r="EX508">
        <f t="shared" ca="1" si="514"/>
        <v>1.5282211918046053E-2</v>
      </c>
      <c r="EY508">
        <f t="shared" ca="1" si="515"/>
        <v>2.0838239515903603E-2</v>
      </c>
      <c r="EZ508">
        <f t="shared" ca="1" si="516"/>
        <v>1.240928870048192E-2</v>
      </c>
      <c r="FA508">
        <f t="shared" ca="1" si="517"/>
        <v>1.7012273644617302E-2</v>
      </c>
      <c r="FB508">
        <f t="shared" ca="1" si="518"/>
        <v>1.0130904529940641E-2</v>
      </c>
      <c r="FC508">
        <f t="shared" si="521"/>
        <v>502</v>
      </c>
      <c r="FD508">
        <v>0.73047461591708807</v>
      </c>
      <c r="FE508">
        <v>0.72431361923083559</v>
      </c>
      <c r="FF508">
        <v>0.72965324896577688</v>
      </c>
      <c r="FH508">
        <f t="shared" si="520"/>
        <v>507</v>
      </c>
      <c r="FI508">
        <v>1.6996585502198513E-2</v>
      </c>
      <c r="FJ508">
        <v>1.2478223484673872E-2</v>
      </c>
      <c r="FK508">
        <v>5.2831298457908507E-3</v>
      </c>
      <c r="FL508">
        <v>4.1101868528877041E-3</v>
      </c>
      <c r="FM508">
        <v>1.3271070052012111E-2</v>
      </c>
      <c r="FN508">
        <v>1.0399813823945496E-2</v>
      </c>
      <c r="FO508">
        <v>4.1451681248435976E-3</v>
      </c>
      <c r="FP508">
        <v>3.304626484062486E-3</v>
      </c>
    </row>
    <row r="509" spans="113:172">
      <c r="DI509">
        <f t="shared" si="519"/>
        <v>508</v>
      </c>
      <c r="DJ509">
        <f t="shared" ca="1" si="488"/>
        <v>0.25172939746487755</v>
      </c>
      <c r="DK509">
        <f t="shared" ca="1" si="489"/>
        <v>-0.66905750692780153</v>
      </c>
      <c r="DL509">
        <f t="shared" ca="1" si="490"/>
        <v>2.9904050907124264</v>
      </c>
      <c r="DM509">
        <f t="shared" ca="1" si="491"/>
        <v>0.68881601280610139</v>
      </c>
      <c r="DN509">
        <f t="shared" ca="1" si="492"/>
        <v>0.49249709595073665</v>
      </c>
      <c r="DO509">
        <f t="shared" ca="1" si="493"/>
        <v>3.0072480104309012</v>
      </c>
      <c r="DP509">
        <f t="shared" ca="1" si="494"/>
        <v>1.0056323204407274</v>
      </c>
      <c r="DQ509">
        <f t="shared" ca="1" si="495"/>
        <v>0.59795466399484631</v>
      </c>
      <c r="DR509">
        <f t="shared" ca="1" si="496"/>
        <v>0.24805652563805697</v>
      </c>
      <c r="DS509">
        <f t="shared" ca="1" si="497"/>
        <v>-5.4937528901659507E-3</v>
      </c>
      <c r="DT509">
        <f t="shared" ca="1" si="498"/>
        <v>0.83066667818046902</v>
      </c>
      <c r="DU509">
        <f t="shared" ca="1" si="499"/>
        <v>0.95680310720519457</v>
      </c>
      <c r="DV509">
        <f t="shared" ca="1" si="500"/>
        <v>-1.5354785372297642E-3</v>
      </c>
      <c r="DW509">
        <f t="shared" ca="1" si="501"/>
        <v>0.54480886568674691</v>
      </c>
      <c r="DX509">
        <f t="shared" ca="1" si="502"/>
        <v>0.1525713581126098</v>
      </c>
      <c r="DZ509">
        <f t="shared" ca="1" si="503"/>
        <v>0.62569584229656172</v>
      </c>
      <c r="EA509">
        <f t="shared" ca="1" si="504"/>
        <v>22.5</v>
      </c>
      <c r="EB509">
        <f t="shared" ca="1" si="505"/>
        <v>0.79539259756878389</v>
      </c>
      <c r="EC509">
        <f t="shared" ca="1" si="506"/>
        <v>29.5</v>
      </c>
      <c r="ED509">
        <f t="shared" ca="1" si="507"/>
        <v>0.63566073928788658</v>
      </c>
      <c r="EE509">
        <f t="shared" ca="1" si="508"/>
        <v>29.5</v>
      </c>
      <c r="EF509">
        <f t="shared" ca="1" si="509"/>
        <v>0.67893605656725642</v>
      </c>
      <c r="EG509">
        <f t="shared" ca="1" si="510"/>
        <v>38.5</v>
      </c>
      <c r="EU509">
        <f t="shared" ca="1" si="511"/>
        <v>2.4213727363855419E-2</v>
      </c>
      <c r="EV509">
        <f t="shared" ca="1" si="512"/>
        <v>1.8468097141923625E-2</v>
      </c>
      <c r="EW509">
        <f t="shared" ca="1" si="513"/>
        <v>6.7809492494493246E-3</v>
      </c>
      <c r="EX509">
        <f t="shared" ca="1" si="514"/>
        <v>5.1719104444952471E-3</v>
      </c>
      <c r="EY509">
        <f t="shared" ca="1" si="515"/>
        <v>1.8468097141923625E-2</v>
      </c>
      <c r="EZ509">
        <f t="shared" ca="1" si="516"/>
        <v>1.4150879628227192E-2</v>
      </c>
      <c r="FA509">
        <f t="shared" ca="1" si="517"/>
        <v>5.1719104444952471E-3</v>
      </c>
      <c r="FB509">
        <f t="shared" ca="1" si="518"/>
        <v>3.9628924185093452E-3</v>
      </c>
      <c r="FC509">
        <f t="shared" si="521"/>
        <v>503</v>
      </c>
      <c r="FD509">
        <v>0.73050758562130869</v>
      </c>
      <c r="FE509">
        <v>0.72444886734266356</v>
      </c>
      <c r="FF509">
        <v>0.72990846548006172</v>
      </c>
      <c r="FH509">
        <f t="shared" si="520"/>
        <v>508</v>
      </c>
      <c r="FI509">
        <v>1.7010633266542955E-2</v>
      </c>
      <c r="FJ509">
        <v>1.2479448699006794E-2</v>
      </c>
      <c r="FK509">
        <v>5.2844886397785612E-3</v>
      </c>
      <c r="FL509">
        <v>4.1144332741346124E-3</v>
      </c>
      <c r="FM509">
        <v>1.3280615887500997E-2</v>
      </c>
      <c r="FN509">
        <v>1.0405720820002011E-2</v>
      </c>
      <c r="FO509">
        <v>4.1508962310961937E-3</v>
      </c>
      <c r="FP509">
        <v>3.3057122371278821E-3</v>
      </c>
    </row>
    <row r="510" spans="113:172">
      <c r="DI510">
        <f t="shared" si="519"/>
        <v>509</v>
      </c>
      <c r="DJ510">
        <f t="shared" ca="1" si="488"/>
        <v>0.14699241680903641</v>
      </c>
      <c r="DK510">
        <f t="shared" ca="1" si="489"/>
        <v>-1.0494200513372567</v>
      </c>
      <c r="DL510">
        <f t="shared" ca="1" si="490"/>
        <v>2.8370062494678168</v>
      </c>
      <c r="DM510">
        <f t="shared" ca="1" si="491"/>
        <v>0.47778813781492868</v>
      </c>
      <c r="DN510">
        <f t="shared" ca="1" si="492"/>
        <v>-5.5705678638685988E-2</v>
      </c>
      <c r="DO510">
        <f t="shared" ca="1" si="493"/>
        <v>2.8674129997991002</v>
      </c>
      <c r="DP510">
        <f t="shared" ca="1" si="494"/>
        <v>1.0107179003701481</v>
      </c>
      <c r="DQ510">
        <f t="shared" ca="1" si="495"/>
        <v>0.50046254987389527</v>
      </c>
      <c r="DR510">
        <f t="shared" ca="1" si="496"/>
        <v>1.1594408521060115E-3</v>
      </c>
      <c r="DS510">
        <f t="shared" ca="1" si="497"/>
        <v>-5.9976337506989896E-3</v>
      </c>
      <c r="DT510">
        <f t="shared" ca="1" si="498"/>
        <v>0.85346484410985357</v>
      </c>
      <c r="DU510">
        <f t="shared" ca="1" si="499"/>
        <v>1.0514100287370707</v>
      </c>
      <c r="DV510">
        <f t="shared" ca="1" si="500"/>
        <v>-1.3906693637784303E-3</v>
      </c>
      <c r="DW510">
        <f t="shared" ca="1" si="501"/>
        <v>0.59164617701952693</v>
      </c>
      <c r="DX510">
        <f t="shared" ca="1" si="502"/>
        <v>0.1374976217767454</v>
      </c>
      <c r="DZ510">
        <f t="shared" ca="1" si="503"/>
        <v>0.90114049292518961</v>
      </c>
      <c r="EA510">
        <f t="shared" ca="1" si="504"/>
        <v>27.5</v>
      </c>
      <c r="EB510">
        <f t="shared" ca="1" si="505"/>
        <v>0.66301492437974829</v>
      </c>
      <c r="EC510">
        <f t="shared" ca="1" si="506"/>
        <v>29.5</v>
      </c>
      <c r="ED510">
        <f t="shared" ca="1" si="507"/>
        <v>0.22483007720385739</v>
      </c>
      <c r="EE510">
        <f t="shared" ca="1" si="508"/>
        <v>19.5</v>
      </c>
      <c r="EF510">
        <f t="shared" ca="1" si="509"/>
        <v>0.81730535096188905</v>
      </c>
      <c r="EG510">
        <f t="shared" ca="1" si="510"/>
        <v>42.5</v>
      </c>
      <c r="EU510">
        <f t="shared" ca="1" si="511"/>
        <v>2.1514406437073707E-2</v>
      </c>
      <c r="EV510">
        <f t="shared" ca="1" si="512"/>
        <v>3.034082959074497E-2</v>
      </c>
      <c r="EW510">
        <f t="shared" ca="1" si="513"/>
        <v>4.9999135191543783E-3</v>
      </c>
      <c r="EX510">
        <f t="shared" ca="1" si="514"/>
        <v>7.0511600911151492E-3</v>
      </c>
      <c r="EY510">
        <f t="shared" ca="1" si="515"/>
        <v>2.0055802610831421E-2</v>
      </c>
      <c r="EZ510">
        <f t="shared" ca="1" si="516"/>
        <v>1.3921086518106515E-2</v>
      </c>
      <c r="FA510">
        <f t="shared" ca="1" si="517"/>
        <v>4.6609363314150986E-3</v>
      </c>
      <c r="FB510">
        <f t="shared" ca="1" si="518"/>
        <v>3.235238159452833E-3</v>
      </c>
      <c r="FC510">
        <f t="shared" si="521"/>
        <v>504</v>
      </c>
      <c r="FD510">
        <v>0.73077067888093394</v>
      </c>
      <c r="FE510">
        <v>0.72466232493326177</v>
      </c>
      <c r="FF510">
        <v>0.73031446257260457</v>
      </c>
      <c r="FH510">
        <f t="shared" si="520"/>
        <v>509</v>
      </c>
      <c r="FI510">
        <v>1.7020481323231928E-2</v>
      </c>
      <c r="FJ510">
        <v>1.2485535071619867E-2</v>
      </c>
      <c r="FK510">
        <v>5.2915577373887071E-3</v>
      </c>
      <c r="FL510">
        <v>4.1149618306495625E-3</v>
      </c>
      <c r="FM510">
        <v>1.3294467000226653E-2</v>
      </c>
      <c r="FN510">
        <v>1.0421842284654944E-2</v>
      </c>
      <c r="FO510">
        <v>4.1565599643853205E-3</v>
      </c>
      <c r="FP510">
        <v>3.3071925992844832E-3</v>
      </c>
    </row>
    <row r="511" spans="113:172">
      <c r="DI511">
        <f t="shared" si="519"/>
        <v>510</v>
      </c>
      <c r="DJ511">
        <f t="shared" ca="1" si="488"/>
        <v>0.13185018363570222</v>
      </c>
      <c r="DK511">
        <f t="shared" ca="1" si="489"/>
        <v>-1.1176877714885349</v>
      </c>
      <c r="DL511">
        <f t="shared" ca="1" si="490"/>
        <v>2.8094741243426253</v>
      </c>
      <c r="DM511">
        <f t="shared" ca="1" si="491"/>
        <v>0.96792000994746008</v>
      </c>
      <c r="DN511">
        <f t="shared" ca="1" si="492"/>
        <v>1.8510665464370075</v>
      </c>
      <c r="DO511">
        <f t="shared" ca="1" si="493"/>
        <v>3.3537905351291206</v>
      </c>
      <c r="DP511">
        <f t="shared" ca="1" si="494"/>
        <v>1.1937431656943476</v>
      </c>
      <c r="DQ511">
        <f t="shared" ca="1" si="495"/>
        <v>0.53054049199500497</v>
      </c>
      <c r="DR511">
        <f t="shared" ca="1" si="496"/>
        <v>7.6628587833114298E-2</v>
      </c>
      <c r="DS511">
        <f t="shared" ca="1" si="497"/>
        <v>-5.8436122532096492E-3</v>
      </c>
      <c r="DT511">
        <f t="shared" ca="1" si="498"/>
        <v>0.23215288330445283</v>
      </c>
      <c r="DU511">
        <f t="shared" ca="1" si="499"/>
        <v>-0.73177523569452418</v>
      </c>
      <c r="DV511">
        <f t="shared" ca="1" si="500"/>
        <v>-4.1200847180866687E-3</v>
      </c>
      <c r="DW511">
        <f t="shared" ca="1" si="501"/>
        <v>0.48832386257915061</v>
      </c>
      <c r="DX511">
        <f t="shared" ca="1" si="502"/>
        <v>0.344545039473374</v>
      </c>
      <c r="DZ511">
        <f t="shared" ca="1" si="503"/>
        <v>8.5333397574995917E-2</v>
      </c>
      <c r="EA511">
        <f t="shared" ca="1" si="504"/>
        <v>14.5</v>
      </c>
      <c r="EB511">
        <f t="shared" ca="1" si="505"/>
        <v>0.70394043953963537</v>
      </c>
      <c r="EC511">
        <f t="shared" ca="1" si="506"/>
        <v>29.5</v>
      </c>
      <c r="ED511">
        <f t="shared" ca="1" si="507"/>
        <v>0.15244657177400978</v>
      </c>
      <c r="EE511">
        <f t="shared" ca="1" si="508"/>
        <v>17.5</v>
      </c>
      <c r="EF511">
        <f t="shared" ca="1" si="509"/>
        <v>0.17123702471894409</v>
      </c>
      <c r="EG511">
        <f t="shared" ca="1" si="510"/>
        <v>26.5</v>
      </c>
      <c r="EU511">
        <f t="shared" ca="1" si="511"/>
        <v>3.3677507764079351E-2</v>
      </c>
      <c r="EV511">
        <f t="shared" ca="1" si="512"/>
        <v>2.7904220718808607E-2</v>
      </c>
      <c r="EW511">
        <f t="shared" ca="1" si="513"/>
        <v>2.3761726860232691E-2</v>
      </c>
      <c r="EX511">
        <f t="shared" ca="1" si="514"/>
        <v>1.9688287969907087E-2</v>
      </c>
      <c r="EY511">
        <f t="shared" ca="1" si="515"/>
        <v>1.6553351273869511E-2</v>
      </c>
      <c r="EZ511">
        <f t="shared" ca="1" si="516"/>
        <v>1.8427315569024553E-2</v>
      </c>
      <c r="FA511">
        <f t="shared" ca="1" si="517"/>
        <v>1.1679492863504204E-2</v>
      </c>
      <c r="FB511">
        <f t="shared" ca="1" si="518"/>
        <v>1.300169960276883E-2</v>
      </c>
      <c r="FC511">
        <f t="shared" si="521"/>
        <v>505</v>
      </c>
      <c r="FD511">
        <v>0.7310559639098535</v>
      </c>
      <c r="FE511">
        <v>0.72506953976899424</v>
      </c>
      <c r="FF511">
        <v>0.73038060061383192</v>
      </c>
      <c r="FH511">
        <f t="shared" si="520"/>
        <v>510</v>
      </c>
      <c r="FI511">
        <v>1.704068505907835E-2</v>
      </c>
      <c r="FJ511">
        <v>1.2497911188762787E-2</v>
      </c>
      <c r="FK511">
        <v>5.2923390453919862E-3</v>
      </c>
      <c r="FL511">
        <v>4.128966476703585E-3</v>
      </c>
      <c r="FM511">
        <v>1.3313126431709307E-2</v>
      </c>
      <c r="FN511">
        <v>1.0441683554916295E-2</v>
      </c>
      <c r="FO511">
        <v>4.1725534447136928E-3</v>
      </c>
      <c r="FP511">
        <v>3.3086573337015347E-3</v>
      </c>
    </row>
    <row r="512" spans="113:172">
      <c r="DI512">
        <f t="shared" si="519"/>
        <v>511</v>
      </c>
      <c r="DJ512">
        <f t="shared" ca="1" si="488"/>
        <v>0.80410223715871787</v>
      </c>
      <c r="DK512">
        <f t="shared" ca="1" si="489"/>
        <v>0.85636570940952494</v>
      </c>
      <c r="DL512">
        <f t="shared" ca="1" si="490"/>
        <v>3.6056027678577225</v>
      </c>
      <c r="DM512">
        <f t="shared" ca="1" si="491"/>
        <v>0.39302342380694966</v>
      </c>
      <c r="DN512">
        <f t="shared" ca="1" si="492"/>
        <v>-0.27144753323307447</v>
      </c>
      <c r="DO512">
        <f t="shared" ca="1" si="493"/>
        <v>2.8123817852024113</v>
      </c>
      <c r="DP512">
        <f t="shared" ca="1" si="494"/>
        <v>0.78000322450201431</v>
      </c>
      <c r="DQ512">
        <f t="shared" ca="1" si="495"/>
        <v>0.31633645553082546</v>
      </c>
      <c r="DR512">
        <f t="shared" ca="1" si="496"/>
        <v>-0.47796809840692489</v>
      </c>
      <c r="DS512">
        <f t="shared" ca="1" si="497"/>
        <v>-6.9754630231516034E-3</v>
      </c>
      <c r="DT512">
        <f t="shared" ca="1" si="498"/>
        <v>0.54379185539357566</v>
      </c>
      <c r="DU512">
        <f t="shared" ca="1" si="499"/>
        <v>0.10999128163047109</v>
      </c>
      <c r="DV512">
        <f t="shared" ca="1" si="500"/>
        <v>-2.8316429039032327E-3</v>
      </c>
      <c r="DW512">
        <f t="shared" ca="1" si="501"/>
        <v>0.89029958654583652</v>
      </c>
      <c r="DX512">
        <f t="shared" ca="1" si="502"/>
        <v>0.36237148484401871</v>
      </c>
      <c r="DZ512">
        <f t="shared" ca="1" si="503"/>
        <v>0.83280537394207688</v>
      </c>
      <c r="EA512">
        <f t="shared" ca="1" si="504"/>
        <v>26.5</v>
      </c>
      <c r="EB512">
        <f t="shared" ca="1" si="505"/>
        <v>0.16629178486945495</v>
      </c>
      <c r="EC512">
        <f t="shared" ca="1" si="506"/>
        <v>25.5</v>
      </c>
      <c r="ED512">
        <f t="shared" ca="1" si="507"/>
        <v>7.680197161748481E-2</v>
      </c>
      <c r="EE512">
        <f t="shared" ca="1" si="508"/>
        <v>13.5</v>
      </c>
      <c r="EF512">
        <f t="shared" ca="1" si="509"/>
        <v>0.68976736902419522</v>
      </c>
      <c r="EG512">
        <f t="shared" ca="1" si="510"/>
        <v>39.5</v>
      </c>
      <c r="EU512">
        <f t="shared" ca="1" si="511"/>
        <v>3.3596210813050434E-2</v>
      </c>
      <c r="EV512">
        <f t="shared" ca="1" si="512"/>
        <v>6.5948117521913818E-2</v>
      </c>
      <c r="EW512">
        <f t="shared" ca="1" si="513"/>
        <v>1.3674395654491273E-2</v>
      </c>
      <c r="EX512">
        <f t="shared" ca="1" si="514"/>
        <v>2.6842332210668052E-2</v>
      </c>
      <c r="EY512">
        <f t="shared" ca="1" si="515"/>
        <v>3.4913709276307311E-2</v>
      </c>
      <c r="EZ512">
        <f t="shared" ca="1" si="516"/>
        <v>2.2539230039135102E-2</v>
      </c>
      <c r="FA512">
        <f t="shared" ca="1" si="517"/>
        <v>1.4210646464471321E-2</v>
      </c>
      <c r="FB512">
        <f t="shared" ca="1" si="518"/>
        <v>9.1739616416207266E-3</v>
      </c>
      <c r="FC512">
        <f t="shared" si="521"/>
        <v>506</v>
      </c>
      <c r="FD512">
        <v>0.73108169146140722</v>
      </c>
      <c r="FE512">
        <v>0.72514276178893911</v>
      </c>
      <c r="FF512">
        <v>0.73045239312367038</v>
      </c>
      <c r="FH512">
        <f t="shared" si="520"/>
        <v>511</v>
      </c>
      <c r="FI512">
        <v>1.7041406812496111E-2</v>
      </c>
      <c r="FJ512">
        <v>1.2498262935117178E-2</v>
      </c>
      <c r="FK512">
        <v>5.3062330494430049E-3</v>
      </c>
      <c r="FL512">
        <v>4.1319897844104853E-3</v>
      </c>
      <c r="FM512">
        <v>1.3340871702952097E-2</v>
      </c>
      <c r="FN512">
        <v>1.0444230096511516E-2</v>
      </c>
      <c r="FO512">
        <v>4.2001340312700051E-3</v>
      </c>
      <c r="FP512">
        <v>3.3220233208286682E-3</v>
      </c>
    </row>
    <row r="513" spans="113:172">
      <c r="DI513">
        <f t="shared" si="519"/>
        <v>512</v>
      </c>
      <c r="DJ513">
        <f t="shared" ca="1" si="488"/>
        <v>7.584713119011699E-2</v>
      </c>
      <c r="DK513">
        <f t="shared" ca="1" si="489"/>
        <v>-1.4335726171881906</v>
      </c>
      <c r="DL513">
        <f t="shared" ca="1" si="490"/>
        <v>2.6820789062559127</v>
      </c>
      <c r="DM513">
        <f t="shared" ca="1" si="491"/>
        <v>0.68314568814400012</v>
      </c>
      <c r="DN513">
        <f t="shared" ca="1" si="492"/>
        <v>0.47651345536119882</v>
      </c>
      <c r="DO513">
        <f t="shared" ca="1" si="493"/>
        <v>3.003170919516053</v>
      </c>
      <c r="DP513">
        <f t="shared" ca="1" si="494"/>
        <v>1.1197175864256632</v>
      </c>
      <c r="DQ513">
        <f t="shared" ca="1" si="495"/>
        <v>0.13030797556952556</v>
      </c>
      <c r="DR513">
        <f t="shared" ca="1" si="496"/>
        <v>-1.1249364821364409</v>
      </c>
      <c r="DS513">
        <f t="shared" ca="1" si="497"/>
        <v>-8.2958309254859766E-3</v>
      </c>
      <c r="DT513">
        <f t="shared" ca="1" si="498"/>
        <v>0.66088744562392687</v>
      </c>
      <c r="DU513">
        <f t="shared" ca="1" si="499"/>
        <v>0.4148863418491926</v>
      </c>
      <c r="DV513">
        <f t="shared" ca="1" si="500"/>
        <v>-2.3649582158829E-3</v>
      </c>
      <c r="DW513">
        <f t="shared" ca="1" si="501"/>
        <v>0.73814821297206379</v>
      </c>
      <c r="DX513">
        <f t="shared" ca="1" si="502"/>
        <v>0.21098734939549502</v>
      </c>
      <c r="DZ513">
        <f t="shared" ca="1" si="503"/>
        <v>0.48805663377928754</v>
      </c>
      <c r="EA513">
        <f t="shared" ca="1" si="504"/>
        <v>21.5</v>
      </c>
      <c r="EB513">
        <f t="shared" ca="1" si="505"/>
        <v>0.22448241506076894</v>
      </c>
      <c r="EC513">
        <f t="shared" ca="1" si="506"/>
        <v>26.5</v>
      </c>
      <c r="ED513">
        <f t="shared" ca="1" si="507"/>
        <v>0.66146658635929878</v>
      </c>
      <c r="EE513">
        <f t="shared" ca="1" si="508"/>
        <v>30.5</v>
      </c>
      <c r="EF513">
        <f t="shared" ca="1" si="509"/>
        <v>0.47134068861222511</v>
      </c>
      <c r="EG513">
        <f t="shared" ca="1" si="510"/>
        <v>34.5</v>
      </c>
      <c r="EU513">
        <f t="shared" ca="1" si="511"/>
        <v>3.4332475021956459E-2</v>
      </c>
      <c r="EV513">
        <f t="shared" ca="1" si="512"/>
        <v>2.420158075318242E-2</v>
      </c>
      <c r="EW513">
        <f t="shared" ca="1" si="513"/>
        <v>9.8133650881625581E-3</v>
      </c>
      <c r="EX513">
        <f t="shared" ca="1" si="514"/>
        <v>6.9176180129670497E-3</v>
      </c>
      <c r="EY513">
        <f t="shared" ca="1" si="515"/>
        <v>2.7854649546115613E-2</v>
      </c>
      <c r="EZ513">
        <f t="shared" ca="1" si="516"/>
        <v>2.1395600376001848E-2</v>
      </c>
      <c r="FA513">
        <f t="shared" ca="1" si="517"/>
        <v>7.9617867696413214E-3</v>
      </c>
      <c r="FB513">
        <f t="shared" ca="1" si="518"/>
        <v>6.1155753447969573E-3</v>
      </c>
      <c r="FC513">
        <f t="shared" si="521"/>
        <v>507</v>
      </c>
      <c r="FD513">
        <v>0.73130617837731182</v>
      </c>
      <c r="FE513">
        <v>0.72519926168486215</v>
      </c>
      <c r="FF513">
        <v>0.73045276542825233</v>
      </c>
      <c r="FH513">
        <f t="shared" si="520"/>
        <v>512</v>
      </c>
      <c r="FI513">
        <v>1.7045307845804322E-2</v>
      </c>
      <c r="FJ513">
        <v>1.2509209868239156E-2</v>
      </c>
      <c r="FK513">
        <v>5.3117028913786677E-3</v>
      </c>
      <c r="FL513">
        <v>4.1326202650395771E-3</v>
      </c>
      <c r="FM513">
        <v>1.3343572471690018E-2</v>
      </c>
      <c r="FN513">
        <v>1.0449450874542916E-2</v>
      </c>
      <c r="FO513">
        <v>4.2010270139881366E-3</v>
      </c>
      <c r="FP513">
        <v>3.3222108125975352E-3</v>
      </c>
    </row>
    <row r="514" spans="113:172">
      <c r="DI514">
        <f t="shared" si="519"/>
        <v>513</v>
      </c>
      <c r="DJ514">
        <f t="shared" ref="DJ514:DJ577" ca="1" si="522">RAND()</f>
        <v>0.28350873251593089</v>
      </c>
      <c r="DK514">
        <f t="shared" ref="DK514:DK577" ca="1" si="523">NORMSINV(DJ514)</f>
        <v>-0.57244953541311494</v>
      </c>
      <c r="DL514">
        <f t="shared" ref="DL514:DL577" ca="1" si="524">$CL$2+DK514*$CL$7</f>
        <v>3.0293667369185582</v>
      </c>
      <c r="DM514">
        <f t="shared" ref="DM514:DM577" ca="1" si="525">RAND()</f>
        <v>0.71519929021622808</v>
      </c>
      <c r="DN514">
        <f t="shared" ref="DN514:DN577" ca="1" si="526">NORMSINV(DM514)</f>
        <v>0.56863860630272134</v>
      </c>
      <c r="DO514">
        <f t="shared" ref="DO514:DO577" ca="1" si="527">$AQ$2+DN514*$AQ$7</f>
        <v>3.0266701100683306</v>
      </c>
      <c r="DP514">
        <f t="shared" ref="DP514:DP577" ca="1" si="528">DO514/DL514</f>
        <v>0.99910983810003451</v>
      </c>
      <c r="DQ514">
        <f t="shared" ref="DQ514:DQ577" ca="1" si="529">RAND()</f>
        <v>0.30269327913926869</v>
      </c>
      <c r="DR514">
        <f t="shared" ref="DR514:DR577" ca="1" si="530">NORMSINV(DQ514)</f>
        <v>-0.51666997608525156</v>
      </c>
      <c r="DS514">
        <f t="shared" ref="DS514:DS577" ca="1" si="531">$DH$3+DR514*$DH$4</f>
        <v>-7.0544478983505399E-3</v>
      </c>
      <c r="DT514">
        <f t="shared" ref="DT514:DT577" ca="1" si="532">RAND()</f>
        <v>0.46311437942389966</v>
      </c>
      <c r="DU514">
        <f t="shared" ref="DU514:DU577" ca="1" si="533">NORMSINV(DT514)</f>
        <v>-9.2590666626394924E-2</v>
      </c>
      <c r="DV514">
        <f t="shared" ref="DV514:DV577" ca="1" si="534">$DH$9+DU514*$DH$10</f>
        <v>-3.1417230122952333E-3</v>
      </c>
      <c r="DW514">
        <f t="shared" ref="DW514:DW577" ca="1" si="535">100-EXP(LN(100)+DS514/DP514)</f>
        <v>0.70358646821860304</v>
      </c>
      <c r="DX514">
        <f t="shared" ref="DX514:DX577" ca="1" si="536">100-EXP(LN(100)+DV514/DP514)</f>
        <v>0.31395833144503626</v>
      </c>
      <c r="DZ514">
        <f t="shared" ref="DZ514:DZ577" ca="1" si="537">RAND()</f>
        <v>0.38109456075659143</v>
      </c>
      <c r="EA514">
        <f t="shared" ref="EA514:EA577" ca="1" si="538">LOOKUP(DZ514,EK$3:EK$36,EI$3:EI$36)+1</f>
        <v>19.5</v>
      </c>
      <c r="EB514">
        <f t="shared" ref="EB514:EB577" ca="1" si="539">RAND()</f>
        <v>0.85126049720163977</v>
      </c>
      <c r="EC514">
        <f t="shared" ref="EC514:EC577" ca="1" si="540">LOOKUP(EB514,EM$3:EM$36,EI$3:EI$36)+1</f>
        <v>30.5</v>
      </c>
      <c r="ED514">
        <f t="shared" ref="ED514:ED577" ca="1" si="541">RAND()</f>
        <v>0.70354974247745972</v>
      </c>
      <c r="EE514">
        <f t="shared" ref="EE514:EE577" ca="1" si="542">LOOKUP(ED514,EQ$5:EQ$54,$EO$5:$EO$54)+1</f>
        <v>31.5</v>
      </c>
      <c r="EF514">
        <f t="shared" ref="EF514:EF577" ca="1" si="543">RAND()</f>
        <v>5.8859731419226735E-2</v>
      </c>
      <c r="EG514">
        <f t="shared" ref="EG514:EG577" ca="1" si="544">LOOKUP(EF514,ES$3:ES$54,$EO$3:$EO$54)+1</f>
        <v>21.5</v>
      </c>
      <c r="EU514">
        <f t="shared" ref="EU514:EU577" ca="1" si="545">DW514/EA514</f>
        <v>3.6081357344543749E-2</v>
      </c>
      <c r="EV514">
        <f t="shared" ref="EV514:EV577" ca="1" si="546">DW514/EE514</f>
        <v>2.2336078356146129E-2</v>
      </c>
      <c r="EW514">
        <f t="shared" ref="EW514:EW577" ca="1" si="547">DX514/EA514</f>
        <v>1.6100427253591603E-2</v>
      </c>
      <c r="EX514">
        <f t="shared" ref="EX514:EX577" ca="1" si="548">DX514/EE514</f>
        <v>9.966931156985279E-3</v>
      </c>
      <c r="EY514">
        <f t="shared" ref="EY514:EY577" ca="1" si="549">DW514/EC514</f>
        <v>2.3068408794052558E-2</v>
      </c>
      <c r="EZ514">
        <f t="shared" ref="EZ514:EZ577" ca="1" si="550">DW514/EG514</f>
        <v>3.2724952010167584E-2</v>
      </c>
      <c r="FA514">
        <f t="shared" ref="FA514:FA577" ca="1" si="551">DX514/EC514</f>
        <v>1.0293715785083157E-2</v>
      </c>
      <c r="FB514">
        <f t="shared" ref="FB514:FB577" ca="1" si="552">DX514/EG514</f>
        <v>1.4602713090466802E-2</v>
      </c>
      <c r="FC514">
        <f t="shared" si="521"/>
        <v>508</v>
      </c>
      <c r="FD514">
        <v>0.73133274409596316</v>
      </c>
      <c r="FE514">
        <v>0.72528049782239667</v>
      </c>
      <c r="FF514">
        <v>0.73059667723539634</v>
      </c>
      <c r="FH514">
        <f t="shared" si="520"/>
        <v>513</v>
      </c>
      <c r="FI514">
        <v>1.7089703376939269E-2</v>
      </c>
      <c r="FJ514">
        <v>1.2532212870535905E-2</v>
      </c>
      <c r="FK514">
        <v>5.3288782409846285E-3</v>
      </c>
      <c r="FL514">
        <v>4.1344355301240754E-3</v>
      </c>
      <c r="FM514">
        <v>1.3348277771615647E-2</v>
      </c>
      <c r="FN514">
        <v>1.0454658171313042E-2</v>
      </c>
      <c r="FO514">
        <v>4.2104054752604208E-3</v>
      </c>
      <c r="FP514">
        <v>3.326949441274546E-3</v>
      </c>
    </row>
    <row r="515" spans="113:172">
      <c r="DI515">
        <f t="shared" ref="DI515:DI578" si="553">1+DI514</f>
        <v>514</v>
      </c>
      <c r="DJ515">
        <f t="shared" ca="1" si="522"/>
        <v>0.4400698219900443</v>
      </c>
      <c r="DK515">
        <f t="shared" ca="1" si="523"/>
        <v>-0.15079219420253437</v>
      </c>
      <c r="DL515">
        <f t="shared" ca="1" si="524"/>
        <v>3.1994196206598051</v>
      </c>
      <c r="DM515">
        <f t="shared" ca="1" si="525"/>
        <v>0.71783304849750396</v>
      </c>
      <c r="DN515">
        <f t="shared" ca="1" si="526"/>
        <v>0.57641619122791088</v>
      </c>
      <c r="DO515">
        <f t="shared" ca="1" si="527"/>
        <v>3.0286540085838354</v>
      </c>
      <c r="DP515">
        <f t="shared" ca="1" si="528"/>
        <v>0.94662606587354947</v>
      </c>
      <c r="DQ515">
        <f t="shared" ca="1" si="529"/>
        <v>0.21934490701444798</v>
      </c>
      <c r="DR515">
        <f t="shared" ca="1" si="530"/>
        <v>-0.77440756056255733</v>
      </c>
      <c r="DS515">
        <f t="shared" ca="1" si="531"/>
        <v>-7.5804526341728459E-3</v>
      </c>
      <c r="DT515">
        <f t="shared" ca="1" si="532"/>
        <v>0.84756297573091244</v>
      </c>
      <c r="DU515">
        <f t="shared" ca="1" si="533"/>
        <v>1.0260372025534692</v>
      </c>
      <c r="DV515">
        <f t="shared" ca="1" si="534"/>
        <v>-1.4295060358556814E-3</v>
      </c>
      <c r="DW515">
        <f t="shared" ca="1" si="535"/>
        <v>0.79758863033619321</v>
      </c>
      <c r="DX515">
        <f t="shared" ca="1" si="536"/>
        <v>0.15089667159877251</v>
      </c>
      <c r="DZ515">
        <f t="shared" ca="1" si="537"/>
        <v>0.88678231114756656</v>
      </c>
      <c r="EA515">
        <f t="shared" ca="1" si="538"/>
        <v>27.5</v>
      </c>
      <c r="EB515">
        <f t="shared" ca="1" si="539"/>
        <v>0.28037939786532462</v>
      </c>
      <c r="EC515">
        <f t="shared" ca="1" si="540"/>
        <v>26.5</v>
      </c>
      <c r="ED515">
        <f t="shared" ca="1" si="541"/>
        <v>0.38153819483617202</v>
      </c>
      <c r="EE515">
        <f t="shared" ca="1" si="542"/>
        <v>23.5</v>
      </c>
      <c r="EF515">
        <f t="shared" ca="1" si="543"/>
        <v>0.81005684863935556</v>
      </c>
      <c r="EG515">
        <f t="shared" ca="1" si="544"/>
        <v>42.5</v>
      </c>
      <c r="EU515">
        <f t="shared" ca="1" si="545"/>
        <v>2.9003222921316116E-2</v>
      </c>
      <c r="EV515">
        <f t="shared" ca="1" si="546"/>
        <v>3.3939941716433754E-2</v>
      </c>
      <c r="EW515">
        <f t="shared" ca="1" si="547"/>
        <v>5.4871516945008188E-3</v>
      </c>
      <c r="EX515">
        <f t="shared" ca="1" si="548"/>
        <v>6.4211349616498945E-3</v>
      </c>
      <c r="EY515">
        <f t="shared" ca="1" si="549"/>
        <v>3.0097684163629932E-2</v>
      </c>
      <c r="EZ515">
        <f t="shared" ca="1" si="550"/>
        <v>1.8766791302028074E-2</v>
      </c>
      <c r="FA515">
        <f t="shared" ca="1" si="551"/>
        <v>5.6942140225951891E-3</v>
      </c>
      <c r="FB515">
        <f t="shared" ca="1" si="552"/>
        <v>3.5505099199711178E-3</v>
      </c>
      <c r="FC515">
        <f t="shared" si="521"/>
        <v>509</v>
      </c>
      <c r="FD515">
        <v>0.73140066856461305</v>
      </c>
      <c r="FE515">
        <v>0.72528873011344508</v>
      </c>
      <c r="FF515">
        <v>0.73064642903581833</v>
      </c>
      <c r="FH515">
        <f t="shared" ref="FH515:FH578" si="554">FH514+1</f>
        <v>514</v>
      </c>
      <c r="FI515">
        <v>1.7091458866467006E-2</v>
      </c>
      <c r="FJ515">
        <v>1.2532271023735095E-2</v>
      </c>
      <c r="FK515">
        <v>5.3317094456398362E-3</v>
      </c>
      <c r="FL515">
        <v>4.143971891859991E-3</v>
      </c>
      <c r="FM515">
        <v>1.3349098796241986E-2</v>
      </c>
      <c r="FN515">
        <v>1.045772069082025E-2</v>
      </c>
      <c r="FO515">
        <v>4.2268026619071454E-3</v>
      </c>
      <c r="FP515">
        <v>3.327464278121757E-3</v>
      </c>
    </row>
    <row r="516" spans="113:172">
      <c r="DI516">
        <f t="shared" si="553"/>
        <v>515</v>
      </c>
      <c r="DJ516">
        <f t="shared" ca="1" si="522"/>
        <v>0.90519971759389528</v>
      </c>
      <c r="DK516">
        <f t="shared" ca="1" si="523"/>
        <v>1.3117616601784765</v>
      </c>
      <c r="DL516">
        <f t="shared" ca="1" si="524"/>
        <v>3.7892623110546051</v>
      </c>
      <c r="DM516">
        <f t="shared" ca="1" si="525"/>
        <v>0.71931720656018516</v>
      </c>
      <c r="DN516">
        <f t="shared" ca="1" si="526"/>
        <v>0.58081434358329997</v>
      </c>
      <c r="DO516">
        <f t="shared" ca="1" si="527"/>
        <v>3.0297758848491219</v>
      </c>
      <c r="DP516">
        <f t="shared" ca="1" si="528"/>
        <v>0.79956879100457223</v>
      </c>
      <c r="DQ516">
        <f t="shared" ca="1" si="529"/>
        <v>0.26338888005513805</v>
      </c>
      <c r="DR516">
        <f t="shared" ca="1" si="530"/>
        <v>-0.63293244362049306</v>
      </c>
      <c r="DS516">
        <f t="shared" ca="1" si="531"/>
        <v>-7.2917226002375242E-3</v>
      </c>
      <c r="DT516">
        <f t="shared" ca="1" si="532"/>
        <v>0.54092623614559265</v>
      </c>
      <c r="DU516">
        <f t="shared" ca="1" si="533"/>
        <v>0.1027674649621311</v>
      </c>
      <c r="DV516">
        <f t="shared" ca="1" si="534"/>
        <v>-2.8426999693268637E-3</v>
      </c>
      <c r="DW516">
        <f t="shared" ca="1" si="535"/>
        <v>0.9078111652357137</v>
      </c>
      <c r="DX516">
        <f t="shared" ca="1" si="536"/>
        <v>0.35489787387392369</v>
      </c>
      <c r="DZ516">
        <f t="shared" ca="1" si="537"/>
        <v>0.52088569060243017</v>
      </c>
      <c r="EA516">
        <f t="shared" ca="1" si="538"/>
        <v>21.5</v>
      </c>
      <c r="EB516">
        <f t="shared" ca="1" si="539"/>
        <v>0.70710859838350082</v>
      </c>
      <c r="EC516">
        <f t="shared" ca="1" si="540"/>
        <v>29.5</v>
      </c>
      <c r="ED516">
        <f t="shared" ca="1" si="541"/>
        <v>0.28300561349270303</v>
      </c>
      <c r="EE516">
        <f t="shared" ca="1" si="542"/>
        <v>20.5</v>
      </c>
      <c r="EF516">
        <f t="shared" ca="1" si="543"/>
        <v>0.27088714645807865</v>
      </c>
      <c r="EG516">
        <f t="shared" ca="1" si="544"/>
        <v>29.5</v>
      </c>
      <c r="EU516">
        <f t="shared" ca="1" si="545"/>
        <v>4.2223775127242499E-2</v>
      </c>
      <c r="EV516">
        <f t="shared" ca="1" si="546"/>
        <v>4.4283471474912864E-2</v>
      </c>
      <c r="EW516">
        <f t="shared" ca="1" si="547"/>
        <v>1.6506877854601101E-2</v>
      </c>
      <c r="EX516">
        <f t="shared" ca="1" si="548"/>
        <v>1.7312091408484082E-2</v>
      </c>
      <c r="EY516">
        <f t="shared" ca="1" si="549"/>
        <v>3.0773259838498771E-2</v>
      </c>
      <c r="EZ516">
        <f t="shared" ca="1" si="550"/>
        <v>3.0773259838498771E-2</v>
      </c>
      <c r="FA516">
        <f t="shared" ca="1" si="551"/>
        <v>1.2030436402505888E-2</v>
      </c>
      <c r="FB516">
        <f t="shared" ca="1" si="552"/>
        <v>1.2030436402505888E-2</v>
      </c>
      <c r="FC516">
        <f t="shared" si="521"/>
        <v>510</v>
      </c>
      <c r="FD516">
        <v>0.7314410513573093</v>
      </c>
      <c r="FE516">
        <v>0.72545704276734158</v>
      </c>
      <c r="FF516">
        <v>0.73081094273542102</v>
      </c>
      <c r="FH516">
        <f t="shared" si="554"/>
        <v>515</v>
      </c>
      <c r="FI516">
        <v>1.7094374903764521E-2</v>
      </c>
      <c r="FJ516">
        <v>1.2556235031507261E-2</v>
      </c>
      <c r="FK516">
        <v>5.3331504383028663E-3</v>
      </c>
      <c r="FL516">
        <v>4.1461649629671426E-3</v>
      </c>
      <c r="FM516">
        <v>1.3352957121626065E-2</v>
      </c>
      <c r="FN516">
        <v>1.0459032996429673E-2</v>
      </c>
      <c r="FO516">
        <v>4.2325484946195303E-3</v>
      </c>
      <c r="FP516">
        <v>3.3333348743015789E-3</v>
      </c>
    </row>
    <row r="517" spans="113:172">
      <c r="DI517">
        <f t="shared" si="553"/>
        <v>516</v>
      </c>
      <c r="DJ517">
        <f t="shared" ca="1" si="522"/>
        <v>0.16359644347297153</v>
      </c>
      <c r="DK517">
        <f t="shared" ca="1" si="523"/>
        <v>-0.97978372594819718</v>
      </c>
      <c r="DL517">
        <f t="shared" ca="1" si="524"/>
        <v>2.8650903281454356</v>
      </c>
      <c r="DM517">
        <f t="shared" ca="1" si="525"/>
        <v>0.10125409758489923</v>
      </c>
      <c r="DN517">
        <f t="shared" ca="1" si="526"/>
        <v>-1.274438104893342</v>
      </c>
      <c r="DO517">
        <f t="shared" ca="1" si="527"/>
        <v>2.5565399621529892</v>
      </c>
      <c r="DP517">
        <f t="shared" ca="1" si="528"/>
        <v>0.89230693253843407</v>
      </c>
      <c r="DQ517">
        <f t="shared" ca="1" si="529"/>
        <v>0.71371742593442811</v>
      </c>
      <c r="DR517">
        <f t="shared" ca="1" si="530"/>
        <v>0.56427771074696409</v>
      </c>
      <c r="DS517">
        <f t="shared" ca="1" si="531"/>
        <v>-4.8483916741370436E-3</v>
      </c>
      <c r="DT517">
        <f t="shared" ca="1" si="532"/>
        <v>0.68415856071307335</v>
      </c>
      <c r="DU517">
        <f t="shared" ca="1" si="533"/>
        <v>0.47935953038652834</v>
      </c>
      <c r="DV517">
        <f t="shared" ca="1" si="534"/>
        <v>-2.266272950675133E-3</v>
      </c>
      <c r="DW517">
        <f t="shared" ca="1" si="535"/>
        <v>0.54188120031801645</v>
      </c>
      <c r="DX517">
        <f t="shared" ca="1" si="536"/>
        <v>0.25365682742425122</v>
      </c>
      <c r="DZ517">
        <f t="shared" ca="1" si="537"/>
        <v>0.48143119159720021</v>
      </c>
      <c r="EA517">
        <f t="shared" ca="1" si="538"/>
        <v>21.5</v>
      </c>
      <c r="EB517">
        <f t="shared" ca="1" si="539"/>
        <v>0.84625420858510969</v>
      </c>
      <c r="EC517">
        <f t="shared" ca="1" si="540"/>
        <v>30.5</v>
      </c>
      <c r="ED517">
        <f t="shared" ca="1" si="541"/>
        <v>0.72496328312575464</v>
      </c>
      <c r="EE517">
        <f t="shared" ca="1" si="542"/>
        <v>32.5</v>
      </c>
      <c r="EF517">
        <f t="shared" ca="1" si="543"/>
        <v>0.95983282046474461</v>
      </c>
      <c r="EG517">
        <f t="shared" ca="1" si="544"/>
        <v>48.5</v>
      </c>
      <c r="EU517">
        <f t="shared" ca="1" si="545"/>
        <v>2.520377675897751E-2</v>
      </c>
      <c r="EV517">
        <f t="shared" ca="1" si="546"/>
        <v>1.6673267702092813E-2</v>
      </c>
      <c r="EW517">
        <f t="shared" ca="1" si="547"/>
        <v>1.1797991973220987E-2</v>
      </c>
      <c r="EX517">
        <f t="shared" ca="1" si="548"/>
        <v>7.8048254592077296E-3</v>
      </c>
      <c r="EY517">
        <f t="shared" ca="1" si="549"/>
        <v>1.7766596731738245E-2</v>
      </c>
      <c r="EZ517">
        <f t="shared" ca="1" si="550"/>
        <v>1.117280825397972E-2</v>
      </c>
      <c r="FA517">
        <f t="shared" ca="1" si="551"/>
        <v>8.3166172925984005E-3</v>
      </c>
      <c r="FB517">
        <f t="shared" ca="1" si="552"/>
        <v>5.2300376788505408E-3</v>
      </c>
      <c r="FC517">
        <f t="shared" si="521"/>
        <v>511</v>
      </c>
      <c r="FD517">
        <v>0.7315828215108352</v>
      </c>
      <c r="FE517">
        <v>0.72550287972411842</v>
      </c>
      <c r="FF517">
        <v>0.73081880276321365</v>
      </c>
      <c r="FH517">
        <f t="shared" si="554"/>
        <v>516</v>
      </c>
      <c r="FI517">
        <v>1.7107183639791735E-2</v>
      </c>
      <c r="FJ517">
        <v>1.2557498053057349E-2</v>
      </c>
      <c r="FK517">
        <v>5.3445471551106299E-3</v>
      </c>
      <c r="FL517">
        <v>4.1497075473135477E-3</v>
      </c>
      <c r="FM517">
        <v>1.3362319208226354E-2</v>
      </c>
      <c r="FN517">
        <v>1.0467250929207078E-2</v>
      </c>
      <c r="FO517">
        <v>4.2338363373570255E-3</v>
      </c>
      <c r="FP517">
        <v>3.3383547177204351E-3</v>
      </c>
    </row>
    <row r="518" spans="113:172">
      <c r="DI518">
        <f t="shared" si="553"/>
        <v>517</v>
      </c>
      <c r="DJ518">
        <f t="shared" ca="1" si="522"/>
        <v>0.15022403943264706</v>
      </c>
      <c r="DK518">
        <f t="shared" ca="1" si="523"/>
        <v>-1.0354729796579702</v>
      </c>
      <c r="DL518">
        <f t="shared" ca="1" si="524"/>
        <v>2.8426310531342236</v>
      </c>
      <c r="DM518">
        <f t="shared" ca="1" si="525"/>
        <v>7.7747871832018589E-2</v>
      </c>
      <c r="DN518">
        <f t="shared" ca="1" si="526"/>
        <v>-1.4203846001101819</v>
      </c>
      <c r="DO518">
        <f t="shared" ca="1" si="527"/>
        <v>2.5193120774061346</v>
      </c>
      <c r="DP518">
        <f t="shared" ca="1" si="528"/>
        <v>0.88626066144897542</v>
      </c>
      <c r="DQ518">
        <f t="shared" ca="1" si="529"/>
        <v>0.266577632304553</v>
      </c>
      <c r="DR518">
        <f t="shared" ca="1" si="530"/>
        <v>-0.62319670823500073</v>
      </c>
      <c r="DS518">
        <f t="shared" ca="1" si="531"/>
        <v>-7.271853387410581E-3</v>
      </c>
      <c r="DT518">
        <f t="shared" ca="1" si="532"/>
        <v>0.75958213356546889</v>
      </c>
      <c r="DU518">
        <f t="shared" ca="1" si="533"/>
        <v>0.70495903005800709</v>
      </c>
      <c r="DV518">
        <f t="shared" ca="1" si="534"/>
        <v>-1.920961248851561E-3</v>
      </c>
      <c r="DW518">
        <f t="shared" ca="1" si="535"/>
        <v>0.8171525606446437</v>
      </c>
      <c r="DX518">
        <f t="shared" ca="1" si="536"/>
        <v>0.2165142833631819</v>
      </c>
      <c r="DZ518">
        <f t="shared" ca="1" si="537"/>
        <v>0.72479959152946627</v>
      </c>
      <c r="EA518">
        <f t="shared" ca="1" si="538"/>
        <v>24.5</v>
      </c>
      <c r="EB518">
        <f t="shared" ca="1" si="539"/>
        <v>0.64863210870213717</v>
      </c>
      <c r="EC518">
        <f t="shared" ca="1" si="540"/>
        <v>29.5</v>
      </c>
      <c r="ED518">
        <f t="shared" ca="1" si="541"/>
        <v>0.95961861013040384</v>
      </c>
      <c r="EE518">
        <f t="shared" ca="1" si="542"/>
        <v>44.5</v>
      </c>
      <c r="EF518">
        <f t="shared" ca="1" si="543"/>
        <v>0.16468889016294952</v>
      </c>
      <c r="EG518">
        <f t="shared" ca="1" si="544"/>
        <v>26.5</v>
      </c>
      <c r="EU518">
        <f t="shared" ca="1" si="545"/>
        <v>3.3353165740597705E-2</v>
      </c>
      <c r="EV518">
        <f t="shared" ca="1" si="546"/>
        <v>1.836297889089087E-2</v>
      </c>
      <c r="EW518">
        <f t="shared" ca="1" si="547"/>
        <v>8.8373176882931385E-3</v>
      </c>
      <c r="EX518">
        <f t="shared" ca="1" si="548"/>
        <v>4.8654895137793686E-3</v>
      </c>
      <c r="EY518">
        <f t="shared" ca="1" si="549"/>
        <v>2.7700086801513344E-2</v>
      </c>
      <c r="EZ518">
        <f t="shared" ca="1" si="550"/>
        <v>3.0835945684703537E-2</v>
      </c>
      <c r="FA518">
        <f t="shared" ca="1" si="551"/>
        <v>7.3394672326502338E-3</v>
      </c>
      <c r="FB518">
        <f t="shared" ca="1" si="552"/>
        <v>8.1703503155917696E-3</v>
      </c>
      <c r="FC518">
        <f t="shared" si="521"/>
        <v>512</v>
      </c>
      <c r="FD518">
        <v>0.73172235722675227</v>
      </c>
      <c r="FE518">
        <v>0.72555220936575104</v>
      </c>
      <c r="FF518">
        <v>0.73084352161948862</v>
      </c>
      <c r="FH518">
        <f t="shared" si="554"/>
        <v>517</v>
      </c>
      <c r="FI518">
        <v>1.7112012730490695E-2</v>
      </c>
      <c r="FJ518">
        <v>1.2574956493303181E-2</v>
      </c>
      <c r="FK518">
        <v>5.3759215759167879E-3</v>
      </c>
      <c r="FL518">
        <v>4.1537090152805782E-3</v>
      </c>
      <c r="FM518">
        <v>1.337099699536113E-2</v>
      </c>
      <c r="FN518">
        <v>1.0472017469085347E-2</v>
      </c>
      <c r="FO518">
        <v>4.244226191576779E-3</v>
      </c>
      <c r="FP518">
        <v>3.3471782878698583E-3</v>
      </c>
    </row>
    <row r="519" spans="113:172">
      <c r="DI519">
        <f t="shared" si="553"/>
        <v>518</v>
      </c>
      <c r="DJ519">
        <f t="shared" ca="1" si="522"/>
        <v>0.39642660392864926</v>
      </c>
      <c r="DK519">
        <f t="shared" ca="1" si="523"/>
        <v>-0.26260738439436737</v>
      </c>
      <c r="DL519">
        <f t="shared" ca="1" si="524"/>
        <v>3.1543249580515211</v>
      </c>
      <c r="DM519">
        <f t="shared" ca="1" si="525"/>
        <v>0.12506253220307872</v>
      </c>
      <c r="DN519">
        <f t="shared" ca="1" si="526"/>
        <v>-1.1500456630637936</v>
      </c>
      <c r="DO519">
        <f t="shared" ca="1" si="527"/>
        <v>2.5882698607088255</v>
      </c>
      <c r="DP519">
        <f t="shared" ca="1" si="528"/>
        <v>0.8205463594047846</v>
      </c>
      <c r="DQ519">
        <f t="shared" ca="1" si="529"/>
        <v>0.14554726815832564</v>
      </c>
      <c r="DR519">
        <f t="shared" ca="1" si="530"/>
        <v>-1.0557235463225165</v>
      </c>
      <c r="DS519">
        <f t="shared" ca="1" si="531"/>
        <v>-8.1545774405038692E-3</v>
      </c>
      <c r="DT519">
        <f t="shared" ca="1" si="532"/>
        <v>0.58823353264583922</v>
      </c>
      <c r="DU519">
        <f t="shared" ca="1" si="533"/>
        <v>0.2230033044178476</v>
      </c>
      <c r="DV519">
        <f t="shared" ca="1" si="534"/>
        <v>-2.6586621394420473E-3</v>
      </c>
      <c r="DW519">
        <f t="shared" ca="1" si="535"/>
        <v>0.9888766441468988</v>
      </c>
      <c r="DX519">
        <f t="shared" ca="1" si="536"/>
        <v>0.32348685428482327</v>
      </c>
      <c r="DZ519">
        <f t="shared" ca="1" si="537"/>
        <v>0.14671549832411701</v>
      </c>
      <c r="EA519">
        <f t="shared" ca="1" si="538"/>
        <v>15.5</v>
      </c>
      <c r="EB519">
        <f t="shared" ca="1" si="539"/>
        <v>0.75909893843708365</v>
      </c>
      <c r="EC519">
        <f t="shared" ca="1" si="540"/>
        <v>29.5</v>
      </c>
      <c r="ED519">
        <f t="shared" ca="1" si="541"/>
        <v>0.86672953396207886</v>
      </c>
      <c r="EE519">
        <f t="shared" ca="1" si="542"/>
        <v>37.5</v>
      </c>
      <c r="EF519">
        <f t="shared" ca="1" si="543"/>
        <v>0.74963780084664866</v>
      </c>
      <c r="EG519">
        <f t="shared" ca="1" si="544"/>
        <v>40.5</v>
      </c>
      <c r="EU519">
        <f t="shared" ca="1" si="545"/>
        <v>6.3798493170767662E-2</v>
      </c>
      <c r="EV519">
        <f t="shared" ca="1" si="546"/>
        <v>2.63700438439173E-2</v>
      </c>
      <c r="EW519">
        <f t="shared" ca="1" si="547"/>
        <v>2.0870119631278921E-2</v>
      </c>
      <c r="EX519">
        <f t="shared" ca="1" si="548"/>
        <v>8.6263161142619543E-3</v>
      </c>
      <c r="EY519">
        <f t="shared" ca="1" si="549"/>
        <v>3.3521242174471146E-2</v>
      </c>
      <c r="EZ519">
        <f t="shared" ca="1" si="550"/>
        <v>2.4416707262886389E-2</v>
      </c>
      <c r="FA519">
        <f t="shared" ca="1" si="551"/>
        <v>1.0965656077451636E-2</v>
      </c>
      <c r="FB519">
        <f t="shared" ca="1" si="552"/>
        <v>7.9873297354277357E-3</v>
      </c>
      <c r="FC519">
        <f t="shared" si="521"/>
        <v>513</v>
      </c>
      <c r="FD519">
        <v>0.73188203946237118</v>
      </c>
      <c r="FE519">
        <v>0.72558169284786489</v>
      </c>
      <c r="FF519">
        <v>0.73144727543933752</v>
      </c>
      <c r="FH519">
        <f t="shared" si="554"/>
        <v>518</v>
      </c>
      <c r="FI519">
        <v>1.71304508448301E-2</v>
      </c>
      <c r="FJ519">
        <v>1.2586985883979131E-2</v>
      </c>
      <c r="FK519">
        <v>5.4163726162552378E-3</v>
      </c>
      <c r="FL519">
        <v>4.1542044842289407E-3</v>
      </c>
      <c r="FM519">
        <v>1.3372702374899367E-2</v>
      </c>
      <c r="FN519">
        <v>1.0475070447576578E-2</v>
      </c>
      <c r="FO519">
        <v>4.2520885805276748E-3</v>
      </c>
      <c r="FP519">
        <v>3.3560657452624157E-3</v>
      </c>
    </row>
    <row r="520" spans="113:172">
      <c r="DI520">
        <f t="shared" si="553"/>
        <v>519</v>
      </c>
      <c r="DJ520">
        <f t="shared" ca="1" si="522"/>
        <v>0.29384998189724687</v>
      </c>
      <c r="DK520">
        <f t="shared" ca="1" si="523"/>
        <v>-0.54217208491880919</v>
      </c>
      <c r="DL520">
        <f t="shared" ca="1" si="524"/>
        <v>3.0415775234166831</v>
      </c>
      <c r="DM520">
        <f t="shared" ca="1" si="525"/>
        <v>0.39046391010789527</v>
      </c>
      <c r="DN520">
        <f t="shared" ca="1" si="526"/>
        <v>-0.27811012941270941</v>
      </c>
      <c r="DO520">
        <f t="shared" ca="1" si="527"/>
        <v>2.810682296891152</v>
      </c>
      <c r="DP520">
        <f t="shared" ca="1" si="528"/>
        <v>0.92408701578444052</v>
      </c>
      <c r="DQ520">
        <f t="shared" ca="1" si="529"/>
        <v>0.91804011780449368</v>
      </c>
      <c r="DR520">
        <f t="shared" ca="1" si="530"/>
        <v>1.3920086969077103</v>
      </c>
      <c r="DS520">
        <f t="shared" ca="1" si="531"/>
        <v>-3.159113722726131E-3</v>
      </c>
      <c r="DT520">
        <f t="shared" ca="1" si="532"/>
        <v>0.72780070548110753</v>
      </c>
      <c r="DU520">
        <f t="shared" ca="1" si="533"/>
        <v>0.60617494416660289</v>
      </c>
      <c r="DV520">
        <f t="shared" ca="1" si="534"/>
        <v>-2.0721641587069465E-3</v>
      </c>
      <c r="DW520">
        <f t="shared" ca="1" si="535"/>
        <v>0.34127954326189069</v>
      </c>
      <c r="DX520">
        <f t="shared" ca="1" si="536"/>
        <v>0.2239878450957633</v>
      </c>
      <c r="DZ520">
        <f t="shared" ca="1" si="537"/>
        <v>0.18718579539404878</v>
      </c>
      <c r="EA520">
        <f t="shared" ca="1" si="538"/>
        <v>16.5</v>
      </c>
      <c r="EB520">
        <f t="shared" ca="1" si="539"/>
        <v>0.74369677817866653</v>
      </c>
      <c r="EC520">
        <f t="shared" ca="1" si="540"/>
        <v>29.5</v>
      </c>
      <c r="ED520">
        <f t="shared" ca="1" si="541"/>
        <v>0.81805521005561044</v>
      </c>
      <c r="EE520">
        <f t="shared" ca="1" si="542"/>
        <v>35.5</v>
      </c>
      <c r="EF520">
        <f t="shared" ca="1" si="543"/>
        <v>0.77588515534400493</v>
      </c>
      <c r="EG520">
        <f t="shared" ca="1" si="544"/>
        <v>41.5</v>
      </c>
      <c r="EU520">
        <f t="shared" ca="1" si="545"/>
        <v>2.068360868253883E-2</v>
      </c>
      <c r="EV520">
        <f t="shared" ca="1" si="546"/>
        <v>9.6135082608983288E-3</v>
      </c>
      <c r="EW520">
        <f t="shared" ca="1" si="547"/>
        <v>1.3575020914894745E-2</v>
      </c>
      <c r="EX520">
        <f t="shared" ca="1" si="548"/>
        <v>6.3095167632609382E-3</v>
      </c>
      <c r="EY520">
        <f t="shared" ca="1" si="549"/>
        <v>1.1568798076674261E-2</v>
      </c>
      <c r="EZ520">
        <f t="shared" ca="1" si="550"/>
        <v>8.2236034520937525E-3</v>
      </c>
      <c r="FA520">
        <f t="shared" ca="1" si="551"/>
        <v>7.5928083083309592E-3</v>
      </c>
      <c r="FB520">
        <f t="shared" ca="1" si="552"/>
        <v>5.3972974721870678E-3</v>
      </c>
      <c r="FC520">
        <f t="shared" ref="FC520:FC583" si="555">FC519+1</f>
        <v>514</v>
      </c>
      <c r="FD520">
        <v>0.73188702499513447</v>
      </c>
      <c r="FE520">
        <v>0.72574791190409127</v>
      </c>
      <c r="FF520">
        <v>0.73148557904796296</v>
      </c>
      <c r="FH520">
        <f t="shared" si="554"/>
        <v>519</v>
      </c>
      <c r="FI520">
        <v>1.7134190361874212E-2</v>
      </c>
      <c r="FJ520">
        <v>1.2596469413714975E-2</v>
      </c>
      <c r="FK520">
        <v>5.4210463349403546E-3</v>
      </c>
      <c r="FL520">
        <v>4.1642918088183045E-3</v>
      </c>
      <c r="FM520">
        <v>1.3387579428902204E-2</v>
      </c>
      <c r="FN520">
        <v>1.0478006563246656E-2</v>
      </c>
      <c r="FO520">
        <v>4.2661391407488071E-3</v>
      </c>
      <c r="FP520">
        <v>3.3687018672427416E-3</v>
      </c>
    </row>
    <row r="521" spans="113:172">
      <c r="DI521">
        <f t="shared" si="553"/>
        <v>520</v>
      </c>
      <c r="DJ521">
        <f t="shared" ca="1" si="522"/>
        <v>0.77024606428560416</v>
      </c>
      <c r="DK521">
        <f t="shared" ca="1" si="523"/>
        <v>0.73965745204494082</v>
      </c>
      <c r="DL521">
        <f t="shared" ca="1" si="524"/>
        <v>3.5585347489201569</v>
      </c>
      <c r="DM521">
        <f t="shared" ca="1" si="525"/>
        <v>0.29348800792753349</v>
      </c>
      <c r="DN521">
        <f t="shared" ca="1" si="526"/>
        <v>-0.54322337283728261</v>
      </c>
      <c r="DO521">
        <f t="shared" ca="1" si="527"/>
        <v>2.7430574782450377</v>
      </c>
      <c r="DP521">
        <f t="shared" ca="1" si="528"/>
        <v>0.77083903117074326</v>
      </c>
      <c r="DQ521">
        <f t="shared" ca="1" si="529"/>
        <v>0.49456470629223515</v>
      </c>
      <c r="DR521">
        <f t="shared" ca="1" si="530"/>
        <v>-1.3624682406511181E-2</v>
      </c>
      <c r="DS521">
        <f t="shared" ca="1" si="531"/>
        <v>-6.0278059852405062E-3</v>
      </c>
      <c r="DT521">
        <f t="shared" ca="1" si="532"/>
        <v>0.29344125425967782</v>
      </c>
      <c r="DU521">
        <f t="shared" ca="1" si="533"/>
        <v>-0.54335920417541272</v>
      </c>
      <c r="DV521">
        <f t="shared" ca="1" si="534"/>
        <v>-3.8316875337424975E-3</v>
      </c>
      <c r="DW521">
        <f t="shared" ca="1" si="535"/>
        <v>0.77893035260703414</v>
      </c>
      <c r="DX521">
        <f t="shared" ca="1" si="536"/>
        <v>0.49584671515805212</v>
      </c>
      <c r="DZ521">
        <f t="shared" ca="1" si="537"/>
        <v>0.48125981828600839</v>
      </c>
      <c r="EA521">
        <f t="shared" ca="1" si="538"/>
        <v>21.5</v>
      </c>
      <c r="EB521">
        <f t="shared" ca="1" si="539"/>
        <v>0.47808144411231313</v>
      </c>
      <c r="EC521">
        <f t="shared" ca="1" si="540"/>
        <v>28.5</v>
      </c>
      <c r="ED521">
        <f t="shared" ca="1" si="541"/>
        <v>0.94740417050707837</v>
      </c>
      <c r="EE521">
        <f t="shared" ca="1" si="542"/>
        <v>43.5</v>
      </c>
      <c r="EF521">
        <f t="shared" ca="1" si="543"/>
        <v>0.64264954873741953</v>
      </c>
      <c r="EG521">
        <f t="shared" ca="1" si="544"/>
        <v>38.5</v>
      </c>
      <c r="EU521">
        <f t="shared" ca="1" si="545"/>
        <v>3.6229318725908566E-2</v>
      </c>
      <c r="EV521">
        <f t="shared" ca="1" si="546"/>
        <v>1.7906444887518025E-2</v>
      </c>
      <c r="EW521">
        <f t="shared" ca="1" si="547"/>
        <v>2.3062637914328006E-2</v>
      </c>
      <c r="EX521">
        <f t="shared" ca="1" si="548"/>
        <v>1.1398775061104647E-2</v>
      </c>
      <c r="EY521">
        <f t="shared" ca="1" si="549"/>
        <v>2.7330889565159094E-2</v>
      </c>
      <c r="EZ521">
        <f t="shared" ca="1" si="550"/>
        <v>2.0231957210572315E-2</v>
      </c>
      <c r="FA521">
        <f t="shared" ca="1" si="551"/>
        <v>1.7398130356422882E-2</v>
      </c>
      <c r="FB521">
        <f t="shared" ca="1" si="552"/>
        <v>1.2879135458650704E-2</v>
      </c>
      <c r="FC521">
        <f t="shared" si="555"/>
        <v>515</v>
      </c>
      <c r="FD521">
        <v>0.73205881503764525</v>
      </c>
      <c r="FE521">
        <v>0.72590898915095214</v>
      </c>
      <c r="FF521">
        <v>0.73182717834307753</v>
      </c>
      <c r="FH521">
        <f t="shared" si="554"/>
        <v>520</v>
      </c>
      <c r="FI521">
        <v>1.7164582224352749E-2</v>
      </c>
      <c r="FJ521">
        <v>1.2604292785045431E-2</v>
      </c>
      <c r="FK521">
        <v>5.4337530870762242E-3</v>
      </c>
      <c r="FL521">
        <v>4.1666771955104565E-3</v>
      </c>
      <c r="FM521">
        <v>1.3411948853661614E-2</v>
      </c>
      <c r="FN521">
        <v>1.0479180966896855E-2</v>
      </c>
      <c r="FO521">
        <v>4.2679749631735903E-3</v>
      </c>
      <c r="FP521">
        <v>3.3754409290027917E-3</v>
      </c>
    </row>
    <row r="522" spans="113:172">
      <c r="DI522">
        <f t="shared" si="553"/>
        <v>521</v>
      </c>
      <c r="DJ522">
        <f t="shared" ca="1" si="522"/>
        <v>0.9405135138481322</v>
      </c>
      <c r="DK522">
        <f t="shared" ca="1" si="523"/>
        <v>1.559098907069854</v>
      </c>
      <c r="DL522">
        <f t="shared" ca="1" si="524"/>
        <v>3.8890125299639782</v>
      </c>
      <c r="DM522">
        <f t="shared" ca="1" si="525"/>
        <v>0.4257504713831306</v>
      </c>
      <c r="DN522">
        <f t="shared" ca="1" si="526"/>
        <v>-0.18720367599268323</v>
      </c>
      <c r="DO522">
        <f t="shared" ca="1" si="527"/>
        <v>2.8338706233092541</v>
      </c>
      <c r="DP522">
        <f t="shared" ca="1" si="528"/>
        <v>0.72868642141801032</v>
      </c>
      <c r="DQ522">
        <f t="shared" ca="1" si="529"/>
        <v>8.9438318521223081E-2</v>
      </c>
      <c r="DR522">
        <f t="shared" ca="1" si="530"/>
        <v>-1.3442219149928767</v>
      </c>
      <c r="DS522">
        <f t="shared" ca="1" si="531"/>
        <v>-8.7433604404895809E-3</v>
      </c>
      <c r="DT522">
        <f t="shared" ca="1" si="532"/>
        <v>0.54764323516070257</v>
      </c>
      <c r="DU522">
        <f t="shared" ca="1" si="533"/>
        <v>0.11970917796929884</v>
      </c>
      <c r="DV522">
        <f t="shared" ca="1" si="534"/>
        <v>-2.8167682994480266E-3</v>
      </c>
      <c r="DW522">
        <f t="shared" ca="1" si="535"/>
        <v>1.192709847791491</v>
      </c>
      <c r="DX522">
        <f t="shared" ca="1" si="536"/>
        <v>0.38580808646956655</v>
      </c>
      <c r="DZ522">
        <f t="shared" ca="1" si="537"/>
        <v>0.54882253376159262</v>
      </c>
      <c r="EA522">
        <f t="shared" ca="1" si="538"/>
        <v>21.5</v>
      </c>
      <c r="EB522">
        <f t="shared" ca="1" si="539"/>
        <v>0.19735124674994609</v>
      </c>
      <c r="EC522">
        <f t="shared" ca="1" si="540"/>
        <v>25.5</v>
      </c>
      <c r="ED522">
        <f t="shared" ca="1" si="541"/>
        <v>0.18793737936168808</v>
      </c>
      <c r="EE522">
        <f t="shared" ca="1" si="542"/>
        <v>18.5</v>
      </c>
      <c r="EF522">
        <f t="shared" ca="1" si="543"/>
        <v>0.63040858668591415</v>
      </c>
      <c r="EG522">
        <f t="shared" ca="1" si="544"/>
        <v>37.5</v>
      </c>
      <c r="EU522">
        <f t="shared" ca="1" si="545"/>
        <v>5.54748766414647E-2</v>
      </c>
      <c r="EV522">
        <f t="shared" ca="1" si="546"/>
        <v>6.4470802583323841E-2</v>
      </c>
      <c r="EW522">
        <f t="shared" ca="1" si="547"/>
        <v>1.7944562161375188E-2</v>
      </c>
      <c r="EX522">
        <f t="shared" ca="1" si="548"/>
        <v>2.0854491160517109E-2</v>
      </c>
      <c r="EY522">
        <f t="shared" ca="1" si="549"/>
        <v>4.6772935207509449E-2</v>
      </c>
      <c r="EZ522">
        <f t="shared" ca="1" si="550"/>
        <v>3.1805595941106428E-2</v>
      </c>
      <c r="FA522">
        <f t="shared" ca="1" si="551"/>
        <v>1.5129728881159472E-2</v>
      </c>
      <c r="FB522">
        <f t="shared" ca="1" si="552"/>
        <v>1.0288215639188442E-2</v>
      </c>
      <c r="FC522">
        <f t="shared" si="555"/>
        <v>516</v>
      </c>
      <c r="FD522">
        <v>0.73227111105322629</v>
      </c>
      <c r="FE522">
        <v>0.72604857773669895</v>
      </c>
      <c r="FF522">
        <v>0.73196464817810569</v>
      </c>
      <c r="FH522">
        <f t="shared" si="554"/>
        <v>521</v>
      </c>
      <c r="FI522">
        <v>1.7177463932829675E-2</v>
      </c>
      <c r="FJ522">
        <v>1.2615891741801045E-2</v>
      </c>
      <c r="FK522">
        <v>5.4355686517696495E-3</v>
      </c>
      <c r="FL522">
        <v>4.1759863007972608E-3</v>
      </c>
      <c r="FM522">
        <v>1.3419765468505988E-2</v>
      </c>
      <c r="FN522">
        <v>1.0499841160214896E-2</v>
      </c>
      <c r="FO522">
        <v>4.2730716748142269E-3</v>
      </c>
      <c r="FP522">
        <v>3.3863917881072157E-3</v>
      </c>
    </row>
    <row r="523" spans="113:172">
      <c r="DI523">
        <f t="shared" si="553"/>
        <v>522</v>
      </c>
      <c r="DJ523">
        <f t="shared" ca="1" si="522"/>
        <v>0.93607118312523174</v>
      </c>
      <c r="DK523">
        <f t="shared" ca="1" si="523"/>
        <v>1.5226046978458272</v>
      </c>
      <c r="DL523">
        <f t="shared" ca="1" si="524"/>
        <v>3.8742945471094998</v>
      </c>
      <c r="DM523">
        <f t="shared" ca="1" si="525"/>
        <v>0.40407085638678808</v>
      </c>
      <c r="DN523">
        <f t="shared" ca="1" si="526"/>
        <v>-0.24282403849903755</v>
      </c>
      <c r="DO523">
        <f t="shared" ca="1" si="527"/>
        <v>2.8196830373594275</v>
      </c>
      <c r="DP523">
        <f t="shared" ca="1" si="528"/>
        <v>0.72779263503935498</v>
      </c>
      <c r="DQ523">
        <f t="shared" ca="1" si="529"/>
        <v>0.54410934650164045</v>
      </c>
      <c r="DR523">
        <f t="shared" ca="1" si="530"/>
        <v>0.11079197777295852</v>
      </c>
      <c r="DS523">
        <f t="shared" ca="1" si="531"/>
        <v>-5.7738897680837571E-3</v>
      </c>
      <c r="DT523">
        <f t="shared" ca="1" si="532"/>
        <v>0.93821809661424371</v>
      </c>
      <c r="DU523">
        <f t="shared" ca="1" si="533"/>
        <v>1.5399858328683789</v>
      </c>
      <c r="DV523">
        <f t="shared" ca="1" si="534"/>
        <v>-6.4283551379169931E-4</v>
      </c>
      <c r="DW523">
        <f t="shared" ca="1" si="535"/>
        <v>0.79020404605155647</v>
      </c>
      <c r="DX523">
        <f t="shared" ca="1" si="536"/>
        <v>8.8287744145020497E-2</v>
      </c>
      <c r="DZ523">
        <f t="shared" ca="1" si="537"/>
        <v>0.91484314505916409</v>
      </c>
      <c r="EA523">
        <f t="shared" ca="1" si="538"/>
        <v>27.5</v>
      </c>
      <c r="EB523">
        <f t="shared" ca="1" si="539"/>
        <v>0.86310266326769058</v>
      </c>
      <c r="EC523">
        <f t="shared" ca="1" si="540"/>
        <v>30.5</v>
      </c>
      <c r="ED523">
        <f t="shared" ca="1" si="541"/>
        <v>0.45392176840589293</v>
      </c>
      <c r="EE523">
        <f t="shared" ca="1" si="542"/>
        <v>25.5</v>
      </c>
      <c r="EF523">
        <f t="shared" ca="1" si="543"/>
        <v>5.2296846516716622E-2</v>
      </c>
      <c r="EG523">
        <f t="shared" ca="1" si="544"/>
        <v>21.5</v>
      </c>
      <c r="EU523">
        <f t="shared" ca="1" si="545"/>
        <v>2.8734692583692961E-2</v>
      </c>
      <c r="EV523">
        <f t="shared" ca="1" si="546"/>
        <v>3.0988393962806136E-2</v>
      </c>
      <c r="EW523">
        <f t="shared" ca="1" si="547"/>
        <v>3.210463423455291E-3</v>
      </c>
      <c r="EX523">
        <f t="shared" ca="1" si="548"/>
        <v>3.4622644762753135E-3</v>
      </c>
      <c r="EY523">
        <f t="shared" ca="1" si="549"/>
        <v>2.5908329378739558E-2</v>
      </c>
      <c r="EZ523">
        <f t="shared" ca="1" si="550"/>
        <v>3.6753676560537511E-2</v>
      </c>
      <c r="FA523">
        <f t="shared" ca="1" si="551"/>
        <v>2.8946801359023113E-3</v>
      </c>
      <c r="FB523">
        <f t="shared" ca="1" si="552"/>
        <v>4.1064067044195582E-3</v>
      </c>
      <c r="FC523">
        <f t="shared" si="555"/>
        <v>517</v>
      </c>
      <c r="FD523">
        <v>0.7322976537429805</v>
      </c>
      <c r="FE523">
        <v>0.72605264538081504</v>
      </c>
      <c r="FF523">
        <v>0.73204919535925495</v>
      </c>
      <c r="FH523">
        <f t="shared" si="554"/>
        <v>522</v>
      </c>
      <c r="FI523">
        <v>1.7178435155788298E-2</v>
      </c>
      <c r="FJ523">
        <v>1.2656812952065699E-2</v>
      </c>
      <c r="FK523">
        <v>5.4396324045945738E-3</v>
      </c>
      <c r="FL523">
        <v>4.1791030516697145E-3</v>
      </c>
      <c r="FM523">
        <v>1.3425881201012693E-2</v>
      </c>
      <c r="FN523">
        <v>1.0499952514305145E-2</v>
      </c>
      <c r="FO523">
        <v>4.2847149559047349E-3</v>
      </c>
      <c r="FP523">
        <v>3.3904306760394794E-3</v>
      </c>
    </row>
    <row r="524" spans="113:172">
      <c r="DI524">
        <f t="shared" si="553"/>
        <v>523</v>
      </c>
      <c r="DJ524">
        <f t="shared" ca="1" si="522"/>
        <v>0.60016795402037904</v>
      </c>
      <c r="DK524">
        <f t="shared" ca="1" si="523"/>
        <v>0.25378185535895648</v>
      </c>
      <c r="DL524">
        <f t="shared" ca="1" si="524"/>
        <v>3.3625828745409865</v>
      </c>
      <c r="DM524">
        <f t="shared" ca="1" si="525"/>
        <v>0.32059914926765565</v>
      </c>
      <c r="DN524">
        <f t="shared" ca="1" si="526"/>
        <v>-0.46602403237062762</v>
      </c>
      <c r="DO524">
        <f t="shared" ca="1" si="527"/>
        <v>2.7627494081208175</v>
      </c>
      <c r="DP524">
        <f t="shared" ca="1" si="528"/>
        <v>0.82161526160093523</v>
      </c>
      <c r="DQ524">
        <f t="shared" ca="1" si="529"/>
        <v>0.13334223348661656</v>
      </c>
      <c r="DR524">
        <f t="shared" ca="1" si="530"/>
        <v>-1.1107302741435077</v>
      </c>
      <c r="DS524">
        <f t="shared" ca="1" si="531"/>
        <v>-8.2668381315265157E-3</v>
      </c>
      <c r="DT524">
        <f t="shared" ca="1" si="532"/>
        <v>0.14446268647783866</v>
      </c>
      <c r="DU524">
        <f t="shared" ca="1" si="533"/>
        <v>-1.0604820036569844</v>
      </c>
      <c r="DV524">
        <f t="shared" ca="1" si="534"/>
        <v>-4.6232165672766383E-3</v>
      </c>
      <c r="DW524">
        <f t="shared" ca="1" si="535"/>
        <v>1.0011240625600095</v>
      </c>
      <c r="DX524">
        <f t="shared" ca="1" si="536"/>
        <v>0.5611182948143778</v>
      </c>
      <c r="DZ524">
        <f t="shared" ca="1" si="537"/>
        <v>0.88164280525905814</v>
      </c>
      <c r="EA524">
        <f t="shared" ca="1" si="538"/>
        <v>27.5</v>
      </c>
      <c r="EB524">
        <f t="shared" ca="1" si="539"/>
        <v>0.12069714500721318</v>
      </c>
      <c r="EC524">
        <f t="shared" ca="1" si="540"/>
        <v>24.5</v>
      </c>
      <c r="ED524">
        <f t="shared" ca="1" si="541"/>
        <v>0.55544934603666607</v>
      </c>
      <c r="EE524">
        <f t="shared" ca="1" si="542"/>
        <v>27.5</v>
      </c>
      <c r="EF524">
        <f t="shared" ca="1" si="543"/>
        <v>0.34845113097648195</v>
      </c>
      <c r="EG524">
        <f t="shared" ca="1" si="544"/>
        <v>31.5</v>
      </c>
      <c r="EU524">
        <f t="shared" ca="1" si="545"/>
        <v>3.6404511365818529E-2</v>
      </c>
      <c r="EV524">
        <f t="shared" ca="1" si="546"/>
        <v>3.6404511365818529E-2</v>
      </c>
      <c r="EW524">
        <f t="shared" ca="1" si="547"/>
        <v>2.0404301629613739E-2</v>
      </c>
      <c r="EX524">
        <f t="shared" ca="1" si="548"/>
        <v>2.0404301629613739E-2</v>
      </c>
      <c r="EY524">
        <f t="shared" ca="1" si="549"/>
        <v>4.0862206635102427E-2</v>
      </c>
      <c r="EZ524">
        <f t="shared" ca="1" si="550"/>
        <v>3.1781716271746335E-2</v>
      </c>
      <c r="FA524">
        <f t="shared" ca="1" si="551"/>
        <v>2.2902787543443992E-2</v>
      </c>
      <c r="FB524">
        <f t="shared" ca="1" si="552"/>
        <v>1.7813279200456437E-2</v>
      </c>
      <c r="FC524">
        <f t="shared" si="555"/>
        <v>518</v>
      </c>
      <c r="FD524">
        <v>0.73237441245094126</v>
      </c>
      <c r="FE524">
        <v>0.72620523666297387</v>
      </c>
      <c r="FF524">
        <v>0.73212140641554391</v>
      </c>
      <c r="FH524">
        <f t="shared" si="554"/>
        <v>523</v>
      </c>
      <c r="FI524">
        <v>1.718351450132365E-2</v>
      </c>
      <c r="FJ524">
        <v>1.2673121093584209E-2</v>
      </c>
      <c r="FK524">
        <v>5.4502860131189872E-3</v>
      </c>
      <c r="FL524">
        <v>4.182229012137966E-3</v>
      </c>
      <c r="FM524">
        <v>1.3440455945956681E-2</v>
      </c>
      <c r="FN524">
        <v>1.0504781592313654E-2</v>
      </c>
      <c r="FO524">
        <v>4.2882026892142469E-3</v>
      </c>
      <c r="FP524">
        <v>3.3959356787407716E-3</v>
      </c>
    </row>
    <row r="525" spans="113:172">
      <c r="DI525">
        <f t="shared" si="553"/>
        <v>524</v>
      </c>
      <c r="DJ525">
        <f t="shared" ca="1" si="522"/>
        <v>0.68290075262745997</v>
      </c>
      <c r="DK525">
        <f t="shared" ca="1" si="523"/>
        <v>0.47582579003071279</v>
      </c>
      <c r="DL525">
        <f t="shared" ca="1" si="524"/>
        <v>3.4521323919282052</v>
      </c>
      <c r="DM525">
        <f t="shared" ca="1" si="525"/>
        <v>0.4957528971076155</v>
      </c>
      <c r="DN525">
        <f t="shared" ca="1" si="526"/>
        <v>-1.0646109296270741E-2</v>
      </c>
      <c r="DO525">
        <f t="shared" ca="1" si="527"/>
        <v>2.8789067492840057</v>
      </c>
      <c r="DP525">
        <f t="shared" ca="1" si="528"/>
        <v>0.83395027259541987</v>
      </c>
      <c r="DQ525">
        <f t="shared" ca="1" si="529"/>
        <v>0.68088135063515498</v>
      </c>
      <c r="DR525">
        <f t="shared" ca="1" si="530"/>
        <v>0.47016477470382845</v>
      </c>
      <c r="DS525">
        <f t="shared" ca="1" si="531"/>
        <v>-5.0404624198966321E-3</v>
      </c>
      <c r="DT525">
        <f t="shared" ca="1" si="532"/>
        <v>0.66209504836854016</v>
      </c>
      <c r="DU525">
        <f t="shared" ca="1" si="533"/>
        <v>0.41818767918854738</v>
      </c>
      <c r="DV525">
        <f t="shared" ca="1" si="534"/>
        <v>-2.3599050556737402E-3</v>
      </c>
      <c r="DW525">
        <f t="shared" ca="1" si="535"/>
        <v>0.60258515977128013</v>
      </c>
      <c r="DX525">
        <f t="shared" ca="1" si="536"/>
        <v>0.28257910109334716</v>
      </c>
      <c r="DZ525">
        <f t="shared" ca="1" si="537"/>
        <v>0.32305356413131991</v>
      </c>
      <c r="EA525">
        <f t="shared" ca="1" si="538"/>
        <v>18.5</v>
      </c>
      <c r="EB525">
        <f t="shared" ca="1" si="539"/>
        <v>0.21951497094851469</v>
      </c>
      <c r="EC525">
        <f t="shared" ca="1" si="540"/>
        <v>26.5</v>
      </c>
      <c r="ED525">
        <f t="shared" ca="1" si="541"/>
        <v>0.4046101358292804</v>
      </c>
      <c r="EE525">
        <f t="shared" ca="1" si="542"/>
        <v>23.5</v>
      </c>
      <c r="EF525">
        <f t="shared" ca="1" si="543"/>
        <v>0.39266520687406237</v>
      </c>
      <c r="EG525">
        <f t="shared" ca="1" si="544"/>
        <v>32.5</v>
      </c>
      <c r="EU525">
        <f t="shared" ca="1" si="545"/>
        <v>3.2572170798447576E-2</v>
      </c>
      <c r="EV525">
        <f t="shared" ca="1" si="546"/>
        <v>2.56419216923949E-2</v>
      </c>
      <c r="EW525">
        <f t="shared" ca="1" si="547"/>
        <v>1.5274546005045792E-2</v>
      </c>
      <c r="EX525">
        <f t="shared" ca="1" si="548"/>
        <v>1.20246425997169E-2</v>
      </c>
      <c r="EY525">
        <f t="shared" ca="1" si="549"/>
        <v>2.2739062632878497E-2</v>
      </c>
      <c r="EZ525">
        <f t="shared" ca="1" si="550"/>
        <v>1.8541081839116312E-2</v>
      </c>
      <c r="FA525">
        <f t="shared" ca="1" si="551"/>
        <v>1.0663362305409327E-2</v>
      </c>
      <c r="FB525">
        <f t="shared" ca="1" si="552"/>
        <v>8.6947415721029889E-3</v>
      </c>
      <c r="FC525">
        <f t="shared" si="555"/>
        <v>519</v>
      </c>
      <c r="FD525">
        <v>0.73238392907731187</v>
      </c>
      <c r="FE525">
        <v>0.72628784193528295</v>
      </c>
      <c r="FF525">
        <v>0.73219119287191914</v>
      </c>
      <c r="FH525">
        <f t="shared" si="554"/>
        <v>524</v>
      </c>
      <c r="FI525">
        <v>1.7190855699350829E-2</v>
      </c>
      <c r="FJ525">
        <v>1.2683896047376277E-2</v>
      </c>
      <c r="FK525">
        <v>5.4788012874336638E-3</v>
      </c>
      <c r="FL525">
        <v>4.1854726084309462E-3</v>
      </c>
      <c r="FM525">
        <v>1.3447569981987133E-2</v>
      </c>
      <c r="FN525">
        <v>1.0515127967526551E-2</v>
      </c>
      <c r="FO525">
        <v>4.2906154215276359E-3</v>
      </c>
      <c r="FP525">
        <v>3.3965758052515731E-3</v>
      </c>
    </row>
    <row r="526" spans="113:172">
      <c r="DI526">
        <f t="shared" si="553"/>
        <v>525</v>
      </c>
      <c r="DJ526">
        <f t="shared" ca="1" si="522"/>
        <v>0.57835880080451751</v>
      </c>
      <c r="DK526">
        <f t="shared" ca="1" si="523"/>
        <v>0.19769666598671182</v>
      </c>
      <c r="DL526">
        <f t="shared" ca="1" si="524"/>
        <v>3.3399639201062263</v>
      </c>
      <c r="DM526">
        <f t="shared" ca="1" si="525"/>
        <v>0.92556569713547088</v>
      </c>
      <c r="DN526">
        <f t="shared" ca="1" si="526"/>
        <v>1.4435393152400904</v>
      </c>
      <c r="DO526">
        <f t="shared" ca="1" si="527"/>
        <v>3.2498389001709622</v>
      </c>
      <c r="DP526">
        <f t="shared" ca="1" si="528"/>
        <v>0.97301616960808435</v>
      </c>
      <c r="DQ526">
        <f t="shared" ca="1" si="529"/>
        <v>0.36632706221190059</v>
      </c>
      <c r="DR526">
        <f t="shared" ca="1" si="530"/>
        <v>-0.34159709402760252</v>
      </c>
      <c r="DS526">
        <f t="shared" ca="1" si="531"/>
        <v>-6.6971497368769582E-3</v>
      </c>
      <c r="DT526">
        <f t="shared" ca="1" si="532"/>
        <v>0.44807340015145769</v>
      </c>
      <c r="DU526">
        <f t="shared" ca="1" si="533"/>
        <v>-0.13053040487954337</v>
      </c>
      <c r="DV526">
        <f t="shared" ca="1" si="534"/>
        <v>-3.1997951073220996E-3</v>
      </c>
      <c r="DW526">
        <f t="shared" ca="1" si="535"/>
        <v>0.68592433579179612</v>
      </c>
      <c r="DX526">
        <f t="shared" ca="1" si="536"/>
        <v>0.32831310053299489</v>
      </c>
      <c r="DZ526">
        <f t="shared" ca="1" si="537"/>
        <v>0.96437244547114598</v>
      </c>
      <c r="EA526">
        <f t="shared" ca="1" si="538"/>
        <v>29.5</v>
      </c>
      <c r="EB526">
        <f t="shared" ca="1" si="539"/>
        <v>0.98590650845781269</v>
      </c>
      <c r="EC526">
        <f t="shared" ca="1" si="540"/>
        <v>31.5</v>
      </c>
      <c r="ED526">
        <f t="shared" ca="1" si="541"/>
        <v>0.88447888210477288</v>
      </c>
      <c r="EE526">
        <f t="shared" ca="1" si="542"/>
        <v>38.5</v>
      </c>
      <c r="EF526">
        <f t="shared" ca="1" si="543"/>
        <v>0.81785231091733746</v>
      </c>
      <c r="EG526">
        <f t="shared" ca="1" si="544"/>
        <v>42.5</v>
      </c>
      <c r="EU526">
        <f t="shared" ca="1" si="545"/>
        <v>2.3251672399721902E-2</v>
      </c>
      <c r="EV526">
        <f t="shared" ca="1" si="546"/>
        <v>1.7816216514072628E-2</v>
      </c>
      <c r="EW526">
        <f t="shared" ca="1" si="547"/>
        <v>1.1129257645186267E-2</v>
      </c>
      <c r="EX526">
        <f t="shared" ca="1" si="548"/>
        <v>8.5276130008570105E-3</v>
      </c>
      <c r="EY526">
        <f t="shared" ca="1" si="549"/>
        <v>2.17753757394221E-2</v>
      </c>
      <c r="EZ526">
        <f t="shared" ca="1" si="550"/>
        <v>1.6139396136277556E-2</v>
      </c>
      <c r="FA526">
        <f t="shared" ca="1" si="551"/>
        <v>1.0422638112158569E-2</v>
      </c>
      <c r="FB526">
        <f t="shared" ca="1" si="552"/>
        <v>7.7250141301881152E-3</v>
      </c>
      <c r="FC526">
        <f t="shared" si="555"/>
        <v>520</v>
      </c>
      <c r="FD526">
        <v>0.73265912698533253</v>
      </c>
      <c r="FE526">
        <v>0.72629494419799268</v>
      </c>
      <c r="FF526">
        <v>0.73224993197774246</v>
      </c>
      <c r="FH526">
        <f t="shared" si="554"/>
        <v>525</v>
      </c>
      <c r="FI526">
        <v>1.7194313624217254E-2</v>
      </c>
      <c r="FJ526">
        <v>1.2686693933868237E-2</v>
      </c>
      <c r="FK526">
        <v>5.4851607892341713E-3</v>
      </c>
      <c r="FL526">
        <v>4.1938649664141044E-3</v>
      </c>
      <c r="FM526">
        <v>1.3481800176178943E-2</v>
      </c>
      <c r="FN526">
        <v>1.0525673031134468E-2</v>
      </c>
      <c r="FO526">
        <v>4.3007679353732698E-3</v>
      </c>
      <c r="FP526">
        <v>3.417497354190903E-3</v>
      </c>
    </row>
    <row r="527" spans="113:172">
      <c r="DI527">
        <f t="shared" si="553"/>
        <v>526</v>
      </c>
      <c r="DJ527">
        <f t="shared" ca="1" si="522"/>
        <v>5.1032106290331392E-2</v>
      </c>
      <c r="DK527">
        <f t="shared" ca="1" si="523"/>
        <v>-1.6349276632642686</v>
      </c>
      <c r="DL527">
        <f t="shared" ca="1" si="524"/>
        <v>2.6008731429629441</v>
      </c>
      <c r="DM527">
        <f t="shared" ca="1" si="525"/>
        <v>7.3203060974042167E-2</v>
      </c>
      <c r="DN527">
        <f t="shared" ca="1" si="526"/>
        <v>-1.4523434851973875</v>
      </c>
      <c r="DO527">
        <f t="shared" ca="1" si="527"/>
        <v>2.5111600372430818</v>
      </c>
      <c r="DP527">
        <f t="shared" ca="1" si="528"/>
        <v>0.96550654307666073</v>
      </c>
      <c r="DQ527">
        <f t="shared" ca="1" si="529"/>
        <v>0.7561820140175346</v>
      </c>
      <c r="DR527">
        <f t="shared" ca="1" si="530"/>
        <v>0.69407373033528907</v>
      </c>
      <c r="DS527">
        <f t="shared" ca="1" si="531"/>
        <v>-4.5834969707401656E-3</v>
      </c>
      <c r="DT527">
        <f t="shared" ca="1" si="532"/>
        <v>0.74156639864386342</v>
      </c>
      <c r="DU527">
        <f t="shared" ca="1" si="533"/>
        <v>0.64818206166087533</v>
      </c>
      <c r="DV527">
        <f t="shared" ca="1" si="534"/>
        <v>-2.0078663688103682E-3</v>
      </c>
      <c r="DW527">
        <f t="shared" ca="1" si="535"/>
        <v>0.47359955304388279</v>
      </c>
      <c r="DX527">
        <f t="shared" ca="1" si="536"/>
        <v>0.20774380570662743</v>
      </c>
      <c r="DZ527">
        <f t="shared" ca="1" si="537"/>
        <v>0.35702025656278158</v>
      </c>
      <c r="EA527">
        <f t="shared" ca="1" si="538"/>
        <v>19.5</v>
      </c>
      <c r="EB527">
        <f t="shared" ca="1" si="539"/>
        <v>0.37121250892113444</v>
      </c>
      <c r="EC527">
        <f t="shared" ca="1" si="540"/>
        <v>27.5</v>
      </c>
      <c r="ED527">
        <f t="shared" ca="1" si="541"/>
        <v>0.20414863407304051</v>
      </c>
      <c r="EE527">
        <f t="shared" ca="1" si="542"/>
        <v>18.5</v>
      </c>
      <c r="EF527">
        <f t="shared" ca="1" si="543"/>
        <v>4.9177694965408136E-2</v>
      </c>
      <c r="EG527">
        <f t="shared" ca="1" si="544"/>
        <v>21.5</v>
      </c>
      <c r="EU527">
        <f t="shared" ca="1" si="545"/>
        <v>2.4287156566352965E-2</v>
      </c>
      <c r="EV527">
        <f t="shared" ca="1" si="546"/>
        <v>2.5599975840209881E-2</v>
      </c>
      <c r="EW527">
        <f t="shared" ca="1" si="547"/>
        <v>1.0653528497775766E-2</v>
      </c>
      <c r="EX527">
        <f t="shared" ca="1" si="548"/>
        <v>1.1229394903060942E-2</v>
      </c>
      <c r="EY527">
        <f t="shared" ca="1" si="549"/>
        <v>1.7221801928868467E-2</v>
      </c>
      <c r="EZ527">
        <f t="shared" ca="1" si="550"/>
        <v>2.2027886188087573E-2</v>
      </c>
      <c r="FA527">
        <f t="shared" ca="1" si="551"/>
        <v>7.5543202075137247E-3</v>
      </c>
      <c r="FB527">
        <f t="shared" ca="1" si="552"/>
        <v>9.6625025910059264E-3</v>
      </c>
      <c r="FC527">
        <f t="shared" si="555"/>
        <v>521</v>
      </c>
      <c r="FD527">
        <v>0.73274158513603271</v>
      </c>
      <c r="FE527">
        <v>0.72631710886221335</v>
      </c>
      <c r="FF527">
        <v>0.73231620734921743</v>
      </c>
      <c r="FH527">
        <f t="shared" si="554"/>
        <v>526</v>
      </c>
      <c r="FI527">
        <v>1.7196938062794688E-2</v>
      </c>
      <c r="FJ527">
        <v>1.268782055171749E-2</v>
      </c>
      <c r="FK527">
        <v>5.489414019826261E-3</v>
      </c>
      <c r="FL527">
        <v>4.1970173167834085E-3</v>
      </c>
      <c r="FM527">
        <v>1.3486343544018498E-2</v>
      </c>
      <c r="FN527">
        <v>1.0525895195953565E-2</v>
      </c>
      <c r="FO527">
        <v>4.3037009602526618E-3</v>
      </c>
      <c r="FP527">
        <v>3.4191041263854443E-3</v>
      </c>
    </row>
    <row r="528" spans="113:172">
      <c r="DI528">
        <f t="shared" si="553"/>
        <v>527</v>
      </c>
      <c r="DJ528">
        <f t="shared" ca="1" si="522"/>
        <v>0.76339924250429037</v>
      </c>
      <c r="DK528">
        <f t="shared" ca="1" si="523"/>
        <v>0.71727972492443426</v>
      </c>
      <c r="DL528">
        <f t="shared" ca="1" si="524"/>
        <v>3.5495098923446933</v>
      </c>
      <c r="DM528">
        <f t="shared" ca="1" si="525"/>
        <v>0.1804413689626676</v>
      </c>
      <c r="DN528">
        <f t="shared" ca="1" si="526"/>
        <v>-0.91368433439654728</v>
      </c>
      <c r="DO528">
        <f t="shared" ca="1" si="527"/>
        <v>2.6485606699479525</v>
      </c>
      <c r="DP528">
        <f t="shared" ca="1" si="528"/>
        <v>0.74617644415082829</v>
      </c>
      <c r="DQ528">
        <f t="shared" ca="1" si="529"/>
        <v>0.28083366982873503</v>
      </c>
      <c r="DR528">
        <f t="shared" ca="1" si="530"/>
        <v>-0.58036672472479034</v>
      </c>
      <c r="DS528">
        <f t="shared" ca="1" si="531"/>
        <v>-7.1844436516235004E-3</v>
      </c>
      <c r="DT528">
        <f t="shared" ca="1" si="532"/>
        <v>0.55700317693148005</v>
      </c>
      <c r="DU528">
        <f t="shared" ca="1" si="533"/>
        <v>0.14337548111127107</v>
      </c>
      <c r="DV528">
        <f t="shared" ca="1" si="534"/>
        <v>-2.7805437004319493E-3</v>
      </c>
      <c r="DW528">
        <f t="shared" ca="1" si="535"/>
        <v>0.95821401203355094</v>
      </c>
      <c r="DX528">
        <f t="shared" ca="1" si="536"/>
        <v>0.3719454637770383</v>
      </c>
      <c r="DZ528">
        <f t="shared" ca="1" si="537"/>
        <v>0.64323697244147571</v>
      </c>
      <c r="EA528">
        <f t="shared" ca="1" si="538"/>
        <v>23.5</v>
      </c>
      <c r="EB528">
        <f t="shared" ca="1" si="539"/>
        <v>0.57125683655809256</v>
      </c>
      <c r="EC528">
        <f t="shared" ca="1" si="540"/>
        <v>28.5</v>
      </c>
      <c r="ED528">
        <f t="shared" ca="1" si="541"/>
        <v>0.23234428620802117</v>
      </c>
      <c r="EE528">
        <f t="shared" ca="1" si="542"/>
        <v>19.5</v>
      </c>
      <c r="EF528">
        <f t="shared" ca="1" si="543"/>
        <v>0.69235350495867465</v>
      </c>
      <c r="EG528">
        <f t="shared" ca="1" si="544"/>
        <v>39.5</v>
      </c>
      <c r="EU528">
        <f t="shared" ca="1" si="545"/>
        <v>4.0775064341853233E-2</v>
      </c>
      <c r="EV528">
        <f t="shared" ca="1" si="546"/>
        <v>4.9139180104284662E-2</v>
      </c>
      <c r="EW528">
        <f t="shared" ca="1" si="547"/>
        <v>1.5827466543703757E-2</v>
      </c>
      <c r="EX528">
        <f t="shared" ca="1" si="548"/>
        <v>1.9074126347540427E-2</v>
      </c>
      <c r="EY528">
        <f t="shared" ca="1" si="549"/>
        <v>3.3621544281878982E-2</v>
      </c>
      <c r="EZ528">
        <f t="shared" ca="1" si="550"/>
        <v>2.4258582583127873E-2</v>
      </c>
      <c r="FA528">
        <f t="shared" ca="1" si="551"/>
        <v>1.3050718027264503E-2</v>
      </c>
      <c r="FB528">
        <f t="shared" ca="1" si="552"/>
        <v>9.4163408551148943E-3</v>
      </c>
      <c r="FC528">
        <f t="shared" si="555"/>
        <v>522</v>
      </c>
      <c r="FD528">
        <v>0.73287071604971377</v>
      </c>
      <c r="FE528">
        <v>0.72631839393280884</v>
      </c>
      <c r="FF528">
        <v>0.73241928112507393</v>
      </c>
      <c r="FH528">
        <f t="shared" si="554"/>
        <v>527</v>
      </c>
      <c r="FI528">
        <v>1.7197389595512848E-2</v>
      </c>
      <c r="FJ528">
        <v>1.2690277381812229E-2</v>
      </c>
      <c r="FK528">
        <v>5.4957283411454227E-3</v>
      </c>
      <c r="FL528">
        <v>4.1994657078029121E-3</v>
      </c>
      <c r="FM528">
        <v>1.3499254950554608E-2</v>
      </c>
      <c r="FN528">
        <v>1.0527107681114339E-2</v>
      </c>
      <c r="FO528">
        <v>4.3135406611254515E-3</v>
      </c>
      <c r="FP528">
        <v>3.4212519437146595E-3</v>
      </c>
    </row>
    <row r="529" spans="113:172">
      <c r="DI529">
        <f t="shared" si="553"/>
        <v>528</v>
      </c>
      <c r="DJ529">
        <f t="shared" ca="1" si="522"/>
        <v>0.52927931304000841</v>
      </c>
      <c r="DK529">
        <f t="shared" ca="1" si="523"/>
        <v>7.3458365654361313E-2</v>
      </c>
      <c r="DL529">
        <f t="shared" ca="1" si="524"/>
        <v>3.2898590620193935</v>
      </c>
      <c r="DM529">
        <f t="shared" ca="1" si="525"/>
        <v>0.47237216332311793</v>
      </c>
      <c r="DN529">
        <f t="shared" ca="1" si="526"/>
        <v>-6.9308164990195847E-2</v>
      </c>
      <c r="DO529">
        <f t="shared" ca="1" si="527"/>
        <v>2.8639432913048175</v>
      </c>
      <c r="DP529">
        <f t="shared" ca="1" si="528"/>
        <v>0.87053677294821896</v>
      </c>
      <c r="DQ529">
        <f t="shared" ca="1" si="529"/>
        <v>0.89296856222057852</v>
      </c>
      <c r="DR529">
        <f t="shared" ca="1" si="530"/>
        <v>1.242470886782109</v>
      </c>
      <c r="DS529">
        <f t="shared" ca="1" si="531"/>
        <v>-3.4642985349066339E-3</v>
      </c>
      <c r="DT529">
        <f t="shared" ca="1" si="532"/>
        <v>0.552414288936248</v>
      </c>
      <c r="DU529">
        <f t="shared" ca="1" si="533"/>
        <v>0.13176341836365946</v>
      </c>
      <c r="DV529">
        <f t="shared" ca="1" si="534"/>
        <v>-2.798317592461404E-3</v>
      </c>
      <c r="DW529">
        <f t="shared" ca="1" si="535"/>
        <v>0.39715893618664211</v>
      </c>
      <c r="DX529">
        <f t="shared" ca="1" si="536"/>
        <v>0.32093128461669096</v>
      </c>
      <c r="DZ529">
        <f t="shared" ca="1" si="537"/>
        <v>0.89380783863202318</v>
      </c>
      <c r="EA529">
        <f t="shared" ca="1" si="538"/>
        <v>27.5</v>
      </c>
      <c r="EB529">
        <f t="shared" ca="1" si="539"/>
        <v>0.45751148635286998</v>
      </c>
      <c r="EC529">
        <f t="shared" ca="1" si="540"/>
        <v>28.5</v>
      </c>
      <c r="ED529">
        <f t="shared" ca="1" si="541"/>
        <v>0.7909697609911821</v>
      </c>
      <c r="EE529">
        <f t="shared" ca="1" si="542"/>
        <v>34.5</v>
      </c>
      <c r="EF529">
        <f t="shared" ca="1" si="543"/>
        <v>0.69846857136104301</v>
      </c>
      <c r="EG529">
        <f t="shared" ca="1" si="544"/>
        <v>39.5</v>
      </c>
      <c r="EU529">
        <f t="shared" ca="1" si="545"/>
        <v>1.4442143134059712E-2</v>
      </c>
      <c r="EV529">
        <f t="shared" ca="1" si="546"/>
        <v>1.1511853222801221E-2</v>
      </c>
      <c r="EW529">
        <f t="shared" ca="1" si="547"/>
        <v>1.1670228531516036E-2</v>
      </c>
      <c r="EX529">
        <f t="shared" ca="1" si="548"/>
        <v>9.3023560758461153E-3</v>
      </c>
      <c r="EY529">
        <f t="shared" ca="1" si="549"/>
        <v>1.3935401269706741E-2</v>
      </c>
      <c r="EZ529">
        <f t="shared" ca="1" si="550"/>
        <v>1.0054656612320053E-2</v>
      </c>
      <c r="FA529">
        <f t="shared" ca="1" si="551"/>
        <v>1.1260746828655823E-2</v>
      </c>
      <c r="FB529">
        <f t="shared" ca="1" si="552"/>
        <v>8.1248426485238216E-3</v>
      </c>
      <c r="FC529">
        <f t="shared" si="555"/>
        <v>523</v>
      </c>
      <c r="FD529">
        <v>0.73291876507419718</v>
      </c>
      <c r="FE529">
        <v>0.72633486051786766</v>
      </c>
      <c r="FF529">
        <v>0.73242335994882013</v>
      </c>
      <c r="FH529">
        <f t="shared" si="554"/>
        <v>528</v>
      </c>
      <c r="FI529">
        <v>1.7199407880064105E-2</v>
      </c>
      <c r="FJ529">
        <v>1.269434528721106E-2</v>
      </c>
      <c r="FK529">
        <v>5.4962011575703865E-3</v>
      </c>
      <c r="FL529">
        <v>4.2032735121787417E-3</v>
      </c>
      <c r="FM529">
        <v>1.3504145427589731E-2</v>
      </c>
      <c r="FN529">
        <v>1.0530162700812298E-2</v>
      </c>
      <c r="FO529">
        <v>4.3165122778421553E-3</v>
      </c>
      <c r="FP529">
        <v>3.4242727036093621E-3</v>
      </c>
    </row>
    <row r="530" spans="113:172">
      <c r="DI530">
        <f t="shared" si="553"/>
        <v>529</v>
      </c>
      <c r="DJ530">
        <f t="shared" ca="1" si="522"/>
        <v>0.46175739944537408</v>
      </c>
      <c r="DK530">
        <f t="shared" ca="1" si="523"/>
        <v>-9.6007269649924842E-2</v>
      </c>
      <c r="DL530">
        <f t="shared" ca="1" si="524"/>
        <v>3.2215141829861023</v>
      </c>
      <c r="DM530">
        <f t="shared" ca="1" si="525"/>
        <v>0.98194620262922538</v>
      </c>
      <c r="DN530">
        <f t="shared" ca="1" si="526"/>
        <v>2.0957137120950184</v>
      </c>
      <c r="DO530">
        <f t="shared" ca="1" si="527"/>
        <v>3.4161948873078369</v>
      </c>
      <c r="DP530">
        <f t="shared" ca="1" si="528"/>
        <v>1.0604314285964993</v>
      </c>
      <c r="DQ530">
        <f t="shared" ca="1" si="529"/>
        <v>0.40505461304885859</v>
      </c>
      <c r="DR530">
        <f t="shared" ca="1" si="530"/>
        <v>-0.24028512460985391</v>
      </c>
      <c r="DS530">
        <f t="shared" ca="1" si="531"/>
        <v>-6.4903868162990604E-3</v>
      </c>
      <c r="DT530">
        <f t="shared" ca="1" si="532"/>
        <v>9.6321536722525636E-2</v>
      </c>
      <c r="DU530">
        <f t="shared" ca="1" si="533"/>
        <v>-1.3027999336223717</v>
      </c>
      <c r="DV530">
        <f t="shared" ca="1" si="534"/>
        <v>-4.9941181734440374E-3</v>
      </c>
      <c r="DW530">
        <f t="shared" ca="1" si="535"/>
        <v>0.61018231318747951</v>
      </c>
      <c r="DX530">
        <f t="shared" ca="1" si="536"/>
        <v>0.46984430490071816</v>
      </c>
      <c r="DZ530">
        <f t="shared" ca="1" si="537"/>
        <v>0.61775424620438479</v>
      </c>
      <c r="EA530">
        <f t="shared" ca="1" si="538"/>
        <v>22.5</v>
      </c>
      <c r="EB530">
        <f t="shared" ca="1" si="539"/>
        <v>0.74656658625875694</v>
      </c>
      <c r="EC530">
        <f t="shared" ca="1" si="540"/>
        <v>29.5</v>
      </c>
      <c r="ED530">
        <f t="shared" ca="1" si="541"/>
        <v>0.72870729061431039</v>
      </c>
      <c r="EE530">
        <f t="shared" ca="1" si="542"/>
        <v>32.5</v>
      </c>
      <c r="EF530">
        <f t="shared" ca="1" si="543"/>
        <v>0.69149277589515767</v>
      </c>
      <c r="EG530">
        <f t="shared" ca="1" si="544"/>
        <v>39.5</v>
      </c>
      <c r="EU530">
        <f t="shared" ca="1" si="545"/>
        <v>2.7119213919443535E-2</v>
      </c>
      <c r="EV530">
        <f t="shared" ca="1" si="546"/>
        <v>1.87748404057686E-2</v>
      </c>
      <c r="EW530">
        <f t="shared" ca="1" si="547"/>
        <v>2.0881969106698584E-2</v>
      </c>
      <c r="EX530">
        <f t="shared" ca="1" si="548"/>
        <v>1.445674784309902E-2</v>
      </c>
      <c r="EY530">
        <f t="shared" ca="1" si="549"/>
        <v>2.0684146209745069E-2</v>
      </c>
      <c r="EZ530">
        <f t="shared" ca="1" si="550"/>
        <v>1.5447653498417202E-2</v>
      </c>
      <c r="FA530">
        <f t="shared" ca="1" si="551"/>
        <v>1.5926925589854854E-2</v>
      </c>
      <c r="FB530">
        <f t="shared" ca="1" si="552"/>
        <v>1.1894792529132106E-2</v>
      </c>
      <c r="FC530">
        <f t="shared" si="555"/>
        <v>524</v>
      </c>
      <c r="FD530">
        <v>0.7330379775088528</v>
      </c>
      <c r="FE530">
        <v>0.72671833926102869</v>
      </c>
      <c r="FF530">
        <v>0.73265476822523579</v>
      </c>
      <c r="FH530">
        <f t="shared" si="554"/>
        <v>529</v>
      </c>
      <c r="FI530">
        <v>1.7212701142111698E-2</v>
      </c>
      <c r="FJ530">
        <v>1.2700505648125079E-2</v>
      </c>
      <c r="FK530">
        <v>5.4979952706402302E-3</v>
      </c>
      <c r="FL530">
        <v>4.2112903448259069E-3</v>
      </c>
      <c r="FM530">
        <v>1.3507704797845336E-2</v>
      </c>
      <c r="FN530">
        <v>1.0539883223671789E-2</v>
      </c>
      <c r="FO530">
        <v>4.3332664917956768E-3</v>
      </c>
      <c r="FP530">
        <v>3.4292565169027822E-3</v>
      </c>
    </row>
    <row r="531" spans="113:172">
      <c r="DI531">
        <f t="shared" si="553"/>
        <v>530</v>
      </c>
      <c r="DJ531">
        <f t="shared" ca="1" si="522"/>
        <v>0.34564270201672231</v>
      </c>
      <c r="DK531">
        <f t="shared" ca="1" si="523"/>
        <v>-0.39711127747654673</v>
      </c>
      <c r="DL531">
        <f t="shared" ca="1" si="524"/>
        <v>3.1000800234622616</v>
      </c>
      <c r="DM531">
        <f t="shared" ca="1" si="525"/>
        <v>0.90744131981058684</v>
      </c>
      <c r="DN531">
        <f t="shared" ca="1" si="526"/>
        <v>1.3251621977492598</v>
      </c>
      <c r="DO531">
        <f t="shared" ca="1" si="527"/>
        <v>3.2196433844782701</v>
      </c>
      <c r="DP531">
        <f t="shared" ca="1" si="528"/>
        <v>1.038567830543444</v>
      </c>
      <c r="DQ531">
        <f t="shared" ca="1" si="529"/>
        <v>0.19911226726274744</v>
      </c>
      <c r="DR531">
        <f t="shared" ca="1" si="530"/>
        <v>-0.84479638285390513</v>
      </c>
      <c r="DS531">
        <f t="shared" ca="1" si="531"/>
        <v>-7.7241059315733412E-3</v>
      </c>
      <c r="DT531">
        <f t="shared" ca="1" si="532"/>
        <v>0.56989651301368238</v>
      </c>
      <c r="DU531">
        <f t="shared" ca="1" si="533"/>
        <v>0.1761107012113392</v>
      </c>
      <c r="DV531">
        <f t="shared" ca="1" si="534"/>
        <v>-2.7304378510006138E-3</v>
      </c>
      <c r="DW531">
        <f t="shared" ca="1" si="535"/>
        <v>0.74096786578020613</v>
      </c>
      <c r="DX531">
        <f t="shared" ca="1" si="536"/>
        <v>0.26255885239534393</v>
      </c>
      <c r="DZ531">
        <f t="shared" ca="1" si="537"/>
        <v>0.14567064692162912</v>
      </c>
      <c r="EA531">
        <f t="shared" ca="1" si="538"/>
        <v>15.5</v>
      </c>
      <c r="EB531">
        <f t="shared" ca="1" si="539"/>
        <v>0.91876171241964233</v>
      </c>
      <c r="EC531">
        <f t="shared" ca="1" si="540"/>
        <v>30.5</v>
      </c>
      <c r="ED531">
        <f t="shared" ca="1" si="541"/>
        <v>0.72883036556155378</v>
      </c>
      <c r="EE531">
        <f t="shared" ca="1" si="542"/>
        <v>32.5</v>
      </c>
      <c r="EF531">
        <f t="shared" ca="1" si="543"/>
        <v>0.7682799970021934</v>
      </c>
      <c r="EG531">
        <f t="shared" ca="1" si="544"/>
        <v>41.5</v>
      </c>
      <c r="EU531">
        <f t="shared" ca="1" si="545"/>
        <v>4.7804378437432654E-2</v>
      </c>
      <c r="EV531">
        <f t="shared" ca="1" si="546"/>
        <v>2.2799011254775573E-2</v>
      </c>
      <c r="EW531">
        <f t="shared" ca="1" si="547"/>
        <v>1.693928079969961E-2</v>
      </c>
      <c r="EX531">
        <f t="shared" ca="1" si="548"/>
        <v>8.0787339198567371E-3</v>
      </c>
      <c r="EY531">
        <f t="shared" ca="1" si="549"/>
        <v>2.4294028386236267E-2</v>
      </c>
      <c r="EZ531">
        <f t="shared" ca="1" si="550"/>
        <v>1.7854647368197737E-2</v>
      </c>
      <c r="FA531">
        <f t="shared" ca="1" si="551"/>
        <v>8.6084869637817682E-3</v>
      </c>
      <c r="FB531">
        <f t="shared" ca="1" si="552"/>
        <v>6.3267193348275647E-3</v>
      </c>
      <c r="FC531">
        <f t="shared" si="555"/>
        <v>525</v>
      </c>
      <c r="FD531">
        <v>0.73319700121962728</v>
      </c>
      <c r="FE531">
        <v>0.72675012962637953</v>
      </c>
      <c r="FF531">
        <v>0.73278090583920763</v>
      </c>
      <c r="FH531">
        <f t="shared" si="554"/>
        <v>530</v>
      </c>
      <c r="FI531">
        <v>1.722197762897917E-2</v>
      </c>
      <c r="FJ531">
        <v>1.2704156060365571E-2</v>
      </c>
      <c r="FK531">
        <v>5.498235369898E-3</v>
      </c>
      <c r="FL531">
        <v>4.2445953710676882E-3</v>
      </c>
      <c r="FM531">
        <v>1.3511266531373085E-2</v>
      </c>
      <c r="FN531">
        <v>1.0542196136632312E-2</v>
      </c>
      <c r="FO531">
        <v>4.3347034134760837E-3</v>
      </c>
      <c r="FP531">
        <v>3.4319851818137895E-3</v>
      </c>
    </row>
    <row r="532" spans="113:172">
      <c r="DI532">
        <f t="shared" si="553"/>
        <v>531</v>
      </c>
      <c r="DJ532">
        <f t="shared" ca="1" si="522"/>
        <v>0.99238363959082676</v>
      </c>
      <c r="DK532">
        <f t="shared" ca="1" si="523"/>
        <v>2.4267983271451898</v>
      </c>
      <c r="DL532">
        <f t="shared" ca="1" si="524"/>
        <v>4.2389525741258751</v>
      </c>
      <c r="DM532">
        <f t="shared" ca="1" si="525"/>
        <v>0.34645038020242525</v>
      </c>
      <c r="DN532">
        <f t="shared" ca="1" si="526"/>
        <v>-0.39492158388058629</v>
      </c>
      <c r="DO532">
        <f t="shared" ca="1" si="527"/>
        <v>2.7808861489426757</v>
      </c>
      <c r="DP532">
        <f t="shared" ca="1" si="528"/>
        <v>0.65603143708587708</v>
      </c>
      <c r="DQ532">
        <f t="shared" ca="1" si="529"/>
        <v>0.73636942994034738</v>
      </c>
      <c r="DR532">
        <f t="shared" ca="1" si="530"/>
        <v>0.63219243480528298</v>
      </c>
      <c r="DS532">
        <f t="shared" ca="1" si="531"/>
        <v>-4.7097876495855277E-3</v>
      </c>
      <c r="DT532">
        <f t="shared" ca="1" si="532"/>
        <v>0.73995800127513345</v>
      </c>
      <c r="DU532">
        <f t="shared" ca="1" si="533"/>
        <v>0.64321593104186237</v>
      </c>
      <c r="DV532">
        <f t="shared" ca="1" si="534"/>
        <v>-2.0154677288223661E-3</v>
      </c>
      <c r="DW532">
        <f t="shared" ca="1" si="535"/>
        <v>0.71535013288846017</v>
      </c>
      <c r="DX532">
        <f t="shared" ca="1" si="536"/>
        <v>0.30674977004687776</v>
      </c>
      <c r="DZ532">
        <f t="shared" ca="1" si="537"/>
        <v>0.78026659798309117</v>
      </c>
      <c r="EA532">
        <f t="shared" ca="1" si="538"/>
        <v>25.5</v>
      </c>
      <c r="EB532">
        <f t="shared" ca="1" si="539"/>
        <v>0.91861323950768115</v>
      </c>
      <c r="EC532">
        <f t="shared" ca="1" si="540"/>
        <v>30.5</v>
      </c>
      <c r="ED532">
        <f t="shared" ca="1" si="541"/>
        <v>0.94792857579375411</v>
      </c>
      <c r="EE532">
        <f t="shared" ca="1" si="542"/>
        <v>43.5</v>
      </c>
      <c r="EF532">
        <f t="shared" ca="1" si="543"/>
        <v>0.95760649208073745</v>
      </c>
      <c r="EG532">
        <f t="shared" ca="1" si="544"/>
        <v>48.5</v>
      </c>
      <c r="EU532">
        <f t="shared" ca="1" si="545"/>
        <v>2.8052946387782753E-2</v>
      </c>
      <c r="EV532">
        <f t="shared" ca="1" si="546"/>
        <v>1.6444830641114027E-2</v>
      </c>
      <c r="EW532">
        <f t="shared" ca="1" si="547"/>
        <v>1.2029402746936382E-2</v>
      </c>
      <c r="EX532">
        <f t="shared" ca="1" si="548"/>
        <v>7.0517188516523626E-3</v>
      </c>
      <c r="EY532">
        <f t="shared" ca="1" si="549"/>
        <v>2.3454102717654433E-2</v>
      </c>
      <c r="EZ532">
        <f t="shared" ca="1" si="550"/>
        <v>1.4749487276050724E-2</v>
      </c>
      <c r="FA532">
        <f t="shared" ca="1" si="551"/>
        <v>1.0057369509733696E-2</v>
      </c>
      <c r="FB532">
        <f t="shared" ca="1" si="552"/>
        <v>6.3247375267397477E-3</v>
      </c>
      <c r="FC532">
        <f t="shared" si="555"/>
        <v>526</v>
      </c>
      <c r="FD532">
        <v>0.73330271947525516</v>
      </c>
      <c r="FE532">
        <v>0.72678181402084618</v>
      </c>
      <c r="FF532">
        <v>0.73283442227208162</v>
      </c>
      <c r="FH532">
        <f t="shared" si="554"/>
        <v>531</v>
      </c>
      <c r="FI532">
        <v>1.7230994310805402E-2</v>
      </c>
      <c r="FJ532">
        <v>1.2706060963542307E-2</v>
      </c>
      <c r="FK532">
        <v>5.5045044471510492E-3</v>
      </c>
      <c r="FL532">
        <v>4.2634062683213451E-3</v>
      </c>
      <c r="FM532">
        <v>1.3520073453692624E-2</v>
      </c>
      <c r="FN532">
        <v>1.054317270853131E-2</v>
      </c>
      <c r="FO532">
        <v>4.3348225443275504E-3</v>
      </c>
      <c r="FP532">
        <v>3.4369464665023326E-3</v>
      </c>
    </row>
    <row r="533" spans="113:172">
      <c r="DI533">
        <f t="shared" si="553"/>
        <v>532</v>
      </c>
      <c r="DJ533">
        <f t="shared" ca="1" si="522"/>
        <v>0.16518119135122156</v>
      </c>
      <c r="DK533">
        <f t="shared" ca="1" si="523"/>
        <v>-0.97338421186058732</v>
      </c>
      <c r="DL533">
        <f t="shared" ca="1" si="524"/>
        <v>2.8676712290779709</v>
      </c>
      <c r="DM533">
        <f t="shared" ca="1" si="525"/>
        <v>0.25047197754557615</v>
      </c>
      <c r="DN533">
        <f t="shared" ca="1" si="526"/>
        <v>-0.67300524344841817</v>
      </c>
      <c r="DO533">
        <f t="shared" ca="1" si="527"/>
        <v>2.7099528496332708</v>
      </c>
      <c r="DP533">
        <f t="shared" ca="1" si="528"/>
        <v>0.94500123380761103</v>
      </c>
      <c r="DQ533">
        <f t="shared" ca="1" si="529"/>
        <v>0.24579888810486139</v>
      </c>
      <c r="DR533">
        <f t="shared" ca="1" si="530"/>
        <v>-0.68776976918990806</v>
      </c>
      <c r="DS533">
        <f t="shared" ca="1" si="531"/>
        <v>-7.4036375660266208E-3</v>
      </c>
      <c r="DT533">
        <f t="shared" ca="1" si="532"/>
        <v>0.62409242364009732</v>
      </c>
      <c r="DU533">
        <f t="shared" ca="1" si="533"/>
        <v>0.31624684627754718</v>
      </c>
      <c r="DV533">
        <f t="shared" ca="1" si="534"/>
        <v>-2.5159398099576396E-3</v>
      </c>
      <c r="DW533">
        <f t="shared" ca="1" si="535"/>
        <v>0.78039169625478166</v>
      </c>
      <c r="DX533">
        <f t="shared" ca="1" si="536"/>
        <v>0.26588257381698099</v>
      </c>
      <c r="DZ533">
        <f t="shared" ca="1" si="537"/>
        <v>0.90574923771398308</v>
      </c>
      <c r="EA533">
        <f t="shared" ca="1" si="538"/>
        <v>27.5</v>
      </c>
      <c r="EB533">
        <f t="shared" ca="1" si="539"/>
        <v>0.46779074437667956</v>
      </c>
      <c r="EC533">
        <f t="shared" ca="1" si="540"/>
        <v>28.5</v>
      </c>
      <c r="ED533">
        <f t="shared" ca="1" si="541"/>
        <v>0.53959872445487278</v>
      </c>
      <c r="EE533">
        <f t="shared" ca="1" si="542"/>
        <v>27.5</v>
      </c>
      <c r="EF533">
        <f t="shared" ca="1" si="543"/>
        <v>0.58717448333602817</v>
      </c>
      <c r="EG533">
        <f t="shared" ca="1" si="544"/>
        <v>36.5</v>
      </c>
      <c r="EU533">
        <f t="shared" ca="1" si="545"/>
        <v>2.8377879863810244E-2</v>
      </c>
      <c r="EV533">
        <f t="shared" ca="1" si="546"/>
        <v>2.8377879863810244E-2</v>
      </c>
      <c r="EW533">
        <f t="shared" ca="1" si="547"/>
        <v>9.6684572297084E-3</v>
      </c>
      <c r="EX533">
        <f t="shared" ca="1" si="548"/>
        <v>9.6684572297084E-3</v>
      </c>
      <c r="EY533">
        <f t="shared" ca="1" si="549"/>
        <v>2.7382164780869533E-2</v>
      </c>
      <c r="EZ533">
        <f t="shared" ca="1" si="550"/>
        <v>2.1380594417939224E-2</v>
      </c>
      <c r="FA533">
        <f t="shared" ca="1" si="551"/>
        <v>9.3292131163852984E-3</v>
      </c>
      <c r="FB533">
        <f t="shared" ca="1" si="552"/>
        <v>7.2844540771775613E-3</v>
      </c>
      <c r="FC533">
        <f t="shared" si="555"/>
        <v>527</v>
      </c>
      <c r="FD533">
        <v>0.73347463312492378</v>
      </c>
      <c r="FE533">
        <v>0.72680739606905853</v>
      </c>
      <c r="FF533">
        <v>0.732875164365414</v>
      </c>
      <c r="FH533">
        <f t="shared" si="554"/>
        <v>532</v>
      </c>
      <c r="FI533">
        <v>1.7264278324129211E-2</v>
      </c>
      <c r="FJ533">
        <v>1.2707453017076086E-2</v>
      </c>
      <c r="FK533">
        <v>5.5048413105870013E-3</v>
      </c>
      <c r="FL533">
        <v>4.2640839964658579E-3</v>
      </c>
      <c r="FM533">
        <v>1.3534760079179888E-2</v>
      </c>
      <c r="FN533">
        <v>1.0543420007246531E-2</v>
      </c>
      <c r="FO533">
        <v>4.3370440774933598E-3</v>
      </c>
      <c r="FP533">
        <v>3.4454046414036082E-3</v>
      </c>
    </row>
    <row r="534" spans="113:172">
      <c r="DI534">
        <f t="shared" si="553"/>
        <v>533</v>
      </c>
      <c r="DJ534">
        <f t="shared" ca="1" si="522"/>
        <v>0.37001805626517115</v>
      </c>
      <c r="DK534">
        <f t="shared" ca="1" si="523"/>
        <v>-0.33180552439563338</v>
      </c>
      <c r="DL534">
        <f t="shared" ca="1" si="524"/>
        <v>3.1264175979591728</v>
      </c>
      <c r="DM534">
        <f t="shared" ca="1" si="525"/>
        <v>0.29170505076697317</v>
      </c>
      <c r="DN534">
        <f t="shared" ca="1" si="526"/>
        <v>-0.54841045161671786</v>
      </c>
      <c r="DO534">
        <f t="shared" ca="1" si="527"/>
        <v>2.7417343634234945</v>
      </c>
      <c r="DP534">
        <f t="shared" ca="1" si="528"/>
        <v>0.87695718102828379</v>
      </c>
      <c r="DQ534">
        <f t="shared" ca="1" si="529"/>
        <v>0.95597641794713439</v>
      </c>
      <c r="DR534">
        <f t="shared" ca="1" si="530"/>
        <v>1.705790115654835</v>
      </c>
      <c r="DS534">
        <f t="shared" ca="1" si="531"/>
        <v>-2.518731713215358E-3</v>
      </c>
      <c r="DT534">
        <f t="shared" ca="1" si="532"/>
        <v>0.96717556887385836</v>
      </c>
      <c r="DU534">
        <f t="shared" ca="1" si="533"/>
        <v>1.8408137151283066</v>
      </c>
      <c r="DV534">
        <f t="shared" ca="1" si="534"/>
        <v>-1.8237621255021803E-4</v>
      </c>
      <c r="DW534">
        <f t="shared" ca="1" si="535"/>
        <v>0.28680056111360841</v>
      </c>
      <c r="DX534">
        <f t="shared" ca="1" si="536"/>
        <v>2.0794316289794779E-2</v>
      </c>
      <c r="DZ534">
        <f t="shared" ca="1" si="537"/>
        <v>5.8391844722899933E-2</v>
      </c>
      <c r="EA534">
        <f t="shared" ca="1" si="538"/>
        <v>13.5</v>
      </c>
      <c r="EB534">
        <f t="shared" ca="1" si="539"/>
        <v>0.94911497794518951</v>
      </c>
      <c r="EC534">
        <f t="shared" ca="1" si="540"/>
        <v>30.5</v>
      </c>
      <c r="ED534">
        <f t="shared" ca="1" si="541"/>
        <v>4.022536032932944E-2</v>
      </c>
      <c r="EE534">
        <f t="shared" ca="1" si="542"/>
        <v>11.5</v>
      </c>
      <c r="EF534">
        <f t="shared" ca="1" si="543"/>
        <v>0.11295360140529453</v>
      </c>
      <c r="EG534">
        <f t="shared" ca="1" si="544"/>
        <v>24.5</v>
      </c>
      <c r="EU534">
        <f t="shared" ca="1" si="545"/>
        <v>2.1244486008415438E-2</v>
      </c>
      <c r="EV534">
        <f t="shared" ca="1" si="546"/>
        <v>2.4939179227270295E-2</v>
      </c>
      <c r="EW534">
        <f t="shared" ca="1" si="547"/>
        <v>1.5403197251699836E-3</v>
      </c>
      <c r="EX534">
        <f t="shared" ca="1" si="548"/>
        <v>1.8082014165038938E-3</v>
      </c>
      <c r="EY534">
        <f t="shared" ca="1" si="549"/>
        <v>9.4032970856920799E-3</v>
      </c>
      <c r="EZ534">
        <f t="shared" ca="1" si="550"/>
        <v>1.1706145351575853E-2</v>
      </c>
      <c r="FA534">
        <f t="shared" ca="1" si="551"/>
        <v>6.8178086196048454E-4</v>
      </c>
      <c r="FB534">
        <f t="shared" ca="1" si="552"/>
        <v>8.4874760366509302E-4</v>
      </c>
      <c r="FC534">
        <f t="shared" si="555"/>
        <v>528</v>
      </c>
      <c r="FD534">
        <v>0.73358578819452935</v>
      </c>
      <c r="FE534">
        <v>0.72684333787449662</v>
      </c>
      <c r="FF534">
        <v>0.73307470115978812</v>
      </c>
      <c r="FH534">
        <f t="shared" si="554"/>
        <v>533</v>
      </c>
      <c r="FI534">
        <v>1.7267734976004638E-2</v>
      </c>
      <c r="FJ534">
        <v>1.2721140887356342E-2</v>
      </c>
      <c r="FK534">
        <v>5.5154187818418623E-3</v>
      </c>
      <c r="FL534">
        <v>4.2721718373905466E-3</v>
      </c>
      <c r="FM534">
        <v>1.3551586456357841E-2</v>
      </c>
      <c r="FN534">
        <v>1.0546078834574672E-2</v>
      </c>
      <c r="FO534">
        <v>4.3584072267947253E-3</v>
      </c>
      <c r="FP534">
        <v>3.4484483394029062E-3</v>
      </c>
    </row>
    <row r="535" spans="113:172">
      <c r="DI535">
        <f t="shared" si="553"/>
        <v>534</v>
      </c>
      <c r="DJ535">
        <f t="shared" ca="1" si="522"/>
        <v>0.83828029221660483</v>
      </c>
      <c r="DK535">
        <f t="shared" ca="1" si="523"/>
        <v>0.98741462916645628</v>
      </c>
      <c r="DL535">
        <f t="shared" ca="1" si="524"/>
        <v>3.6584543241756098</v>
      </c>
      <c r="DM535">
        <f t="shared" ca="1" si="525"/>
        <v>0.61045082782903659</v>
      </c>
      <c r="DN535">
        <f t="shared" ca="1" si="526"/>
        <v>0.2804942395442096</v>
      </c>
      <c r="DO535">
        <f t="shared" ca="1" si="527"/>
        <v>2.9531705357195008</v>
      </c>
      <c r="DP535">
        <f t="shared" ca="1" si="528"/>
        <v>0.8072180965071809</v>
      </c>
      <c r="DQ535">
        <f t="shared" ca="1" si="529"/>
        <v>0.61916657444054146</v>
      </c>
      <c r="DR535">
        <f t="shared" ca="1" si="530"/>
        <v>0.30329264461737981</v>
      </c>
      <c r="DS535">
        <f t="shared" ca="1" si="531"/>
        <v>-5.3810240453197834E-3</v>
      </c>
      <c r="DT535">
        <f t="shared" ca="1" si="532"/>
        <v>0.27638540595111527</v>
      </c>
      <c r="DU535">
        <f t="shared" ca="1" si="533"/>
        <v>-0.59361325736039894</v>
      </c>
      <c r="DV535">
        <f t="shared" ca="1" si="534"/>
        <v>-3.9086084163424588E-3</v>
      </c>
      <c r="DW535">
        <f t="shared" ca="1" si="535"/>
        <v>0.66439646750225734</v>
      </c>
      <c r="DX535">
        <f t="shared" ca="1" si="536"/>
        <v>0.48303684044199713</v>
      </c>
      <c r="DZ535">
        <f t="shared" ca="1" si="537"/>
        <v>0.62709406548773394</v>
      </c>
      <c r="EA535">
        <f t="shared" ca="1" si="538"/>
        <v>22.5</v>
      </c>
      <c r="EB535">
        <f t="shared" ca="1" si="539"/>
        <v>0.4232278631135975</v>
      </c>
      <c r="EC535">
        <f t="shared" ca="1" si="540"/>
        <v>27.5</v>
      </c>
      <c r="ED535">
        <f t="shared" ca="1" si="541"/>
        <v>0.4230737661166728</v>
      </c>
      <c r="EE535">
        <f t="shared" ca="1" si="542"/>
        <v>24.5</v>
      </c>
      <c r="EF535">
        <f t="shared" ca="1" si="543"/>
        <v>0.54997612016702657</v>
      </c>
      <c r="EG535">
        <f t="shared" ca="1" si="544"/>
        <v>35.5</v>
      </c>
      <c r="EU535">
        <f t="shared" ca="1" si="545"/>
        <v>2.9528731888989215E-2</v>
      </c>
      <c r="EV535">
        <f t="shared" ca="1" si="546"/>
        <v>2.7118223163357442E-2</v>
      </c>
      <c r="EW535">
        <f t="shared" ca="1" si="547"/>
        <v>2.1468304019644318E-2</v>
      </c>
      <c r="EX535">
        <f t="shared" ca="1" si="548"/>
        <v>1.9715789405795801E-2</v>
      </c>
      <c r="EY535">
        <f t="shared" ca="1" si="549"/>
        <v>2.4159871545536629E-2</v>
      </c>
      <c r="EZ535">
        <f t="shared" ca="1" si="550"/>
        <v>1.8715393450767812E-2</v>
      </c>
      <c r="FA535">
        <f t="shared" ca="1" si="551"/>
        <v>1.7564976016072622E-2</v>
      </c>
      <c r="FB535">
        <f t="shared" ca="1" si="552"/>
        <v>1.3606671561746398E-2</v>
      </c>
      <c r="FC535">
        <f t="shared" si="555"/>
        <v>529</v>
      </c>
      <c r="FD535">
        <v>0.73363052399108786</v>
      </c>
      <c r="FE535">
        <v>0.72688317717636974</v>
      </c>
      <c r="FF535">
        <v>0.7331470165656313</v>
      </c>
      <c r="FH535">
        <f t="shared" si="554"/>
        <v>534</v>
      </c>
      <c r="FI535">
        <v>1.7269028987184045E-2</v>
      </c>
      <c r="FJ535">
        <v>1.2721609044739202E-2</v>
      </c>
      <c r="FK535">
        <v>5.5335242674174265E-3</v>
      </c>
      <c r="FL535">
        <v>4.2839279931050789E-3</v>
      </c>
      <c r="FM535">
        <v>1.3551859694958045E-2</v>
      </c>
      <c r="FN535">
        <v>1.0547744812418734E-2</v>
      </c>
      <c r="FO535">
        <v>4.359024741225832E-3</v>
      </c>
      <c r="FP535">
        <v>3.4537053189413348E-3</v>
      </c>
    </row>
    <row r="536" spans="113:172">
      <c r="DI536">
        <f t="shared" si="553"/>
        <v>535</v>
      </c>
      <c r="DJ536">
        <f t="shared" ca="1" si="522"/>
        <v>0.80654907506771867</v>
      </c>
      <c r="DK536">
        <f t="shared" ca="1" si="523"/>
        <v>0.86524952192418692</v>
      </c>
      <c r="DL536">
        <f t="shared" ca="1" si="524"/>
        <v>3.6091855773788319</v>
      </c>
      <c r="DM536">
        <f t="shared" ca="1" si="525"/>
        <v>0.95565967139196029</v>
      </c>
      <c r="DN536">
        <f t="shared" ca="1" si="526"/>
        <v>1.7023986806256417</v>
      </c>
      <c r="DO536">
        <f t="shared" ca="1" si="527"/>
        <v>3.3158684859167473</v>
      </c>
      <c r="DP536">
        <f t="shared" ca="1" si="528"/>
        <v>0.9187303935545742</v>
      </c>
      <c r="DQ536">
        <f t="shared" ca="1" si="529"/>
        <v>0.61791631882604547</v>
      </c>
      <c r="DR536">
        <f t="shared" ca="1" si="530"/>
        <v>0.30001283902192111</v>
      </c>
      <c r="DS536">
        <f t="shared" ca="1" si="531"/>
        <v>-5.3877176491233829E-3</v>
      </c>
      <c r="DT536">
        <f t="shared" ca="1" si="532"/>
        <v>8.4786219973366439E-2</v>
      </c>
      <c r="DU536">
        <f t="shared" ca="1" si="533"/>
        <v>-1.373578936036973</v>
      </c>
      <c r="DV536">
        <f t="shared" ca="1" si="534"/>
        <v>-5.1024553719429336E-3</v>
      </c>
      <c r="DW536">
        <f t="shared" ca="1" si="535"/>
        <v>0.58471461328029761</v>
      </c>
      <c r="DX536">
        <f t="shared" ca="1" si="536"/>
        <v>0.55384175428044102</v>
      </c>
      <c r="DZ536">
        <f t="shared" ca="1" si="537"/>
        <v>0.26181207471286427</v>
      </c>
      <c r="EA536">
        <f t="shared" ca="1" si="538"/>
        <v>17.5</v>
      </c>
      <c r="EB536">
        <f t="shared" ca="1" si="539"/>
        <v>0.45291846537059754</v>
      </c>
      <c r="EC536">
        <f t="shared" ca="1" si="540"/>
        <v>28.5</v>
      </c>
      <c r="ED536">
        <f t="shared" ca="1" si="541"/>
        <v>0.70336838449938632</v>
      </c>
      <c r="EE536">
        <f t="shared" ca="1" si="542"/>
        <v>31.5</v>
      </c>
      <c r="EF536">
        <f t="shared" ca="1" si="543"/>
        <v>0.82517592962015218</v>
      </c>
      <c r="EG536">
        <f t="shared" ca="1" si="544"/>
        <v>43.5</v>
      </c>
      <c r="EU536">
        <f t="shared" ca="1" si="545"/>
        <v>3.3412263616017006E-2</v>
      </c>
      <c r="EV536">
        <f t="shared" ca="1" si="546"/>
        <v>1.8562368675565002E-2</v>
      </c>
      <c r="EW536">
        <f t="shared" ca="1" si="547"/>
        <v>3.1648100244596633E-2</v>
      </c>
      <c r="EX536">
        <f t="shared" ca="1" si="548"/>
        <v>1.7582277913664793E-2</v>
      </c>
      <c r="EY536">
        <f t="shared" ca="1" si="549"/>
        <v>2.051630222036132E-2</v>
      </c>
      <c r="EZ536">
        <f t="shared" ca="1" si="550"/>
        <v>1.3441715247822934E-2</v>
      </c>
      <c r="FA536">
        <f t="shared" ca="1" si="551"/>
        <v>1.9433044009840035E-2</v>
      </c>
      <c r="FB536">
        <f t="shared" ca="1" si="552"/>
        <v>1.2731994351274506E-2</v>
      </c>
      <c r="FC536">
        <f t="shared" si="555"/>
        <v>530</v>
      </c>
      <c r="FD536">
        <v>0.73386930173642029</v>
      </c>
      <c r="FE536">
        <v>0.72703292573150058</v>
      </c>
      <c r="FF536">
        <v>0.73324646094170642</v>
      </c>
      <c r="FH536">
        <f t="shared" si="554"/>
        <v>535</v>
      </c>
      <c r="FI536">
        <v>1.7274446027259985E-2</v>
      </c>
      <c r="FJ536">
        <v>1.2724390310811132E-2</v>
      </c>
      <c r="FK536">
        <v>5.5364729664054615E-3</v>
      </c>
      <c r="FL536">
        <v>4.2873774303439499E-3</v>
      </c>
      <c r="FM536">
        <v>1.3557353403908269E-2</v>
      </c>
      <c r="FN536">
        <v>1.0549412051157744E-2</v>
      </c>
      <c r="FO536">
        <v>4.3633469747249905E-3</v>
      </c>
      <c r="FP536">
        <v>3.4590366764155741E-3</v>
      </c>
    </row>
    <row r="537" spans="113:172">
      <c r="DI537">
        <f t="shared" si="553"/>
        <v>536</v>
      </c>
      <c r="DJ537">
        <f t="shared" ca="1" si="522"/>
        <v>0.59050250583716157</v>
      </c>
      <c r="DK537">
        <f t="shared" ca="1" si="523"/>
        <v>0.22883779709609708</v>
      </c>
      <c r="DL537">
        <f t="shared" ca="1" si="524"/>
        <v>3.3525230258789644</v>
      </c>
      <c r="DM537">
        <f t="shared" ca="1" si="525"/>
        <v>3.9788680020480527E-3</v>
      </c>
      <c r="DN537">
        <f t="shared" ca="1" si="526"/>
        <v>-2.6538577749942336</v>
      </c>
      <c r="DO537">
        <f t="shared" ca="1" si="527"/>
        <v>2.2046789844723498</v>
      </c>
      <c r="DP537">
        <f t="shared" ca="1" si="528"/>
        <v>0.65761785003529605</v>
      </c>
      <c r="DQ537">
        <f t="shared" ca="1" si="529"/>
        <v>0.96933692825171858</v>
      </c>
      <c r="DR537">
        <f t="shared" ca="1" si="530"/>
        <v>1.8711366448081899</v>
      </c>
      <c r="DS537">
        <f t="shared" ca="1" si="531"/>
        <v>-2.1812836162960524E-3</v>
      </c>
      <c r="DT537">
        <f t="shared" ca="1" si="532"/>
        <v>0.78220824057842897</v>
      </c>
      <c r="DU537">
        <f t="shared" ca="1" si="533"/>
        <v>0.77967275603457797</v>
      </c>
      <c r="DV537">
        <f t="shared" ca="1" si="534"/>
        <v>-1.8066014036208784E-3</v>
      </c>
      <c r="DW537">
        <f t="shared" ca="1" si="535"/>
        <v>0.33114521016821641</v>
      </c>
      <c r="DX537">
        <f t="shared" ca="1" si="536"/>
        <v>0.27434202636435145</v>
      </c>
      <c r="DZ537">
        <f t="shared" ca="1" si="537"/>
        <v>0.97988111323503269</v>
      </c>
      <c r="EA537">
        <f t="shared" ca="1" si="538"/>
        <v>30.5</v>
      </c>
      <c r="EB537">
        <f t="shared" ca="1" si="539"/>
        <v>0.59449169140322633</v>
      </c>
      <c r="EC537">
        <f t="shared" ca="1" si="540"/>
        <v>28.5</v>
      </c>
      <c r="ED537">
        <f t="shared" ca="1" si="541"/>
        <v>0.54673067233155193</v>
      </c>
      <c r="EE537">
        <f t="shared" ca="1" si="542"/>
        <v>27.5</v>
      </c>
      <c r="EF537">
        <f t="shared" ca="1" si="543"/>
        <v>0.85255494858279324</v>
      </c>
      <c r="EG537">
        <f t="shared" ca="1" si="544"/>
        <v>43.5</v>
      </c>
      <c r="EU537">
        <f t="shared" ca="1" si="545"/>
        <v>1.0857220005515292E-2</v>
      </c>
      <c r="EV537">
        <f t="shared" ca="1" si="546"/>
        <v>1.204164400611696E-2</v>
      </c>
      <c r="EW537">
        <f t="shared" ca="1" si="547"/>
        <v>8.994820536536113E-3</v>
      </c>
      <c r="EX537">
        <f t="shared" ca="1" si="548"/>
        <v>9.9760736859764165E-3</v>
      </c>
      <c r="EY537">
        <f t="shared" ca="1" si="549"/>
        <v>1.1619130181340927E-2</v>
      </c>
      <c r="EZ537">
        <f t="shared" ca="1" si="550"/>
        <v>7.6125335670854345E-3</v>
      </c>
      <c r="FA537">
        <f t="shared" ca="1" si="551"/>
        <v>9.6260360127842608E-3</v>
      </c>
      <c r="FB537">
        <f t="shared" ca="1" si="552"/>
        <v>6.3067132497552055E-3</v>
      </c>
      <c r="FC537">
        <f t="shared" si="555"/>
        <v>531</v>
      </c>
      <c r="FD537">
        <v>0.73389588747506307</v>
      </c>
      <c r="FE537">
        <v>0.72704679766774027</v>
      </c>
      <c r="FF537">
        <v>0.7333639429563299</v>
      </c>
      <c r="FH537">
        <f t="shared" si="554"/>
        <v>536</v>
      </c>
      <c r="FI537">
        <v>1.7275178530160036E-2</v>
      </c>
      <c r="FJ537">
        <v>1.2725724761561967E-2</v>
      </c>
      <c r="FK537">
        <v>5.5481255650081636E-3</v>
      </c>
      <c r="FL537">
        <v>4.2924169126788373E-3</v>
      </c>
      <c r="FM537">
        <v>1.3560132199085004E-2</v>
      </c>
      <c r="FN537">
        <v>1.0551666451305465E-2</v>
      </c>
      <c r="FO537">
        <v>4.3661661821508511E-3</v>
      </c>
      <c r="FP537">
        <v>3.4590739335585161E-3</v>
      </c>
    </row>
    <row r="538" spans="113:172">
      <c r="DI538">
        <f t="shared" si="553"/>
        <v>537</v>
      </c>
      <c r="DJ538">
        <f t="shared" ca="1" si="522"/>
        <v>0.80783925896946651</v>
      </c>
      <c r="DK538">
        <f t="shared" ca="1" si="523"/>
        <v>0.86996143105281032</v>
      </c>
      <c r="DL538">
        <f t="shared" ca="1" si="524"/>
        <v>3.6110858733228053</v>
      </c>
      <c r="DM538">
        <f t="shared" ca="1" si="525"/>
        <v>0.45341019991503684</v>
      </c>
      <c r="DN538">
        <f t="shared" ca="1" si="526"/>
        <v>-0.11705003995694971</v>
      </c>
      <c r="DO538">
        <f t="shared" ca="1" si="527"/>
        <v>2.8517653420075741</v>
      </c>
      <c r="DP538">
        <f t="shared" ca="1" si="528"/>
        <v>0.78972515250197339</v>
      </c>
      <c r="DQ538">
        <f t="shared" ca="1" si="529"/>
        <v>0.62426052345700733</v>
      </c>
      <c r="DR538">
        <f t="shared" ca="1" si="530"/>
        <v>0.31668984753082019</v>
      </c>
      <c r="DS538">
        <f t="shared" ca="1" si="531"/>
        <v>-5.3536823124734336E-3</v>
      </c>
      <c r="DT538">
        <f t="shared" ca="1" si="532"/>
        <v>0.12065302132397915</v>
      </c>
      <c r="DU538">
        <f t="shared" ca="1" si="533"/>
        <v>-1.1717285851951944</v>
      </c>
      <c r="DV538">
        <f t="shared" ca="1" si="534"/>
        <v>-4.7934950760896199E-3</v>
      </c>
      <c r="DW538">
        <f t="shared" ca="1" si="535"/>
        <v>0.67562448370109962</v>
      </c>
      <c r="DX538">
        <f t="shared" ca="1" si="536"/>
        <v>0.60514428439398671</v>
      </c>
      <c r="DZ538">
        <f t="shared" ca="1" si="537"/>
        <v>0.57382983170949076</v>
      </c>
      <c r="EA538">
        <f t="shared" ca="1" si="538"/>
        <v>22.5</v>
      </c>
      <c r="EB538">
        <f t="shared" ca="1" si="539"/>
        <v>0.67953224131414292</v>
      </c>
      <c r="EC538">
        <f t="shared" ca="1" si="540"/>
        <v>29.5</v>
      </c>
      <c r="ED538">
        <f t="shared" ca="1" si="541"/>
        <v>0.20339430062122754</v>
      </c>
      <c r="EE538">
        <f t="shared" ca="1" si="542"/>
        <v>18.5</v>
      </c>
      <c r="EF538">
        <f t="shared" ca="1" si="543"/>
        <v>0.53648100240098118</v>
      </c>
      <c r="EG538">
        <f t="shared" ca="1" si="544"/>
        <v>35.5</v>
      </c>
      <c r="EU538">
        <f t="shared" ca="1" si="545"/>
        <v>3.0027754831159985E-2</v>
      </c>
      <c r="EV538">
        <f t="shared" ca="1" si="546"/>
        <v>3.6520242362221601E-2</v>
      </c>
      <c r="EW538">
        <f t="shared" ca="1" si="547"/>
        <v>2.6895301528621633E-2</v>
      </c>
      <c r="EX538">
        <f t="shared" ca="1" si="548"/>
        <v>3.2710501859134419E-2</v>
      </c>
      <c r="EY538">
        <f t="shared" ca="1" si="549"/>
        <v>2.2902524871223715E-2</v>
      </c>
      <c r="EZ538">
        <f t="shared" ca="1" si="550"/>
        <v>1.9031675597214075E-2</v>
      </c>
      <c r="FA538">
        <f t="shared" ca="1" si="551"/>
        <v>2.0513365572677515E-2</v>
      </c>
      <c r="FB538">
        <f t="shared" ca="1" si="552"/>
        <v>1.7046317870253146E-2</v>
      </c>
      <c r="FC538">
        <f t="shared" si="555"/>
        <v>532</v>
      </c>
      <c r="FD538">
        <v>0.7339381183959145</v>
      </c>
      <c r="FE538">
        <v>0.72721928613199072</v>
      </c>
      <c r="FF538">
        <v>0.73364430295797145</v>
      </c>
      <c r="FH538">
        <f t="shared" si="554"/>
        <v>537</v>
      </c>
      <c r="FI538">
        <v>1.7283351697126921E-2</v>
      </c>
      <c r="FJ538">
        <v>1.2729041574167972E-2</v>
      </c>
      <c r="FK538">
        <v>5.5485784309069587E-3</v>
      </c>
      <c r="FL538">
        <v>4.2961686864046765E-3</v>
      </c>
      <c r="FM538">
        <v>1.3562925431996366E-2</v>
      </c>
      <c r="FN538">
        <v>1.0570890972617753E-2</v>
      </c>
      <c r="FO538">
        <v>4.3702868412222691E-3</v>
      </c>
      <c r="FP538">
        <v>3.4779280193110761E-3</v>
      </c>
    </row>
    <row r="539" spans="113:172">
      <c r="DI539">
        <f t="shared" si="553"/>
        <v>538</v>
      </c>
      <c r="DJ539">
        <f t="shared" ca="1" si="522"/>
        <v>0.55519154970212159</v>
      </c>
      <c r="DK539">
        <f t="shared" ca="1" si="523"/>
        <v>0.13878898226943681</v>
      </c>
      <c r="DL539">
        <f t="shared" ca="1" si="524"/>
        <v>3.3162066638898877</v>
      </c>
      <c r="DM539">
        <f t="shared" ca="1" si="525"/>
        <v>0.36165371939787283</v>
      </c>
      <c r="DN539">
        <f t="shared" ca="1" si="526"/>
        <v>-0.35404195841295472</v>
      </c>
      <c r="DO539">
        <f t="shared" ca="1" si="527"/>
        <v>2.7913136825613654</v>
      </c>
      <c r="DP539">
        <f t="shared" ca="1" si="528"/>
        <v>0.84171885695663295</v>
      </c>
      <c r="DQ539">
        <f t="shared" ca="1" si="529"/>
        <v>0.8711825953525123</v>
      </c>
      <c r="DR539">
        <f t="shared" ca="1" si="530"/>
        <v>1.1319991083203123</v>
      </c>
      <c r="DS539">
        <f t="shared" ca="1" si="531"/>
        <v>-3.6897552868330658E-3</v>
      </c>
      <c r="DT539">
        <f t="shared" ca="1" si="532"/>
        <v>0.72895870063228618</v>
      </c>
      <c r="DU539">
        <f t="shared" ca="1" si="533"/>
        <v>0.60966672864377891</v>
      </c>
      <c r="DV539">
        <f t="shared" ca="1" si="534"/>
        <v>-2.0668194924201391E-3</v>
      </c>
      <c r="DW539">
        <f t="shared" ca="1" si="535"/>
        <v>0.43740019158292398</v>
      </c>
      <c r="DX539">
        <f t="shared" ca="1" si="536"/>
        <v>0.24524626475509592</v>
      </c>
      <c r="DZ539">
        <f t="shared" ca="1" si="537"/>
        <v>0.3105182784968612</v>
      </c>
      <c r="EA539">
        <f t="shared" ca="1" si="538"/>
        <v>18.5</v>
      </c>
      <c r="EB539">
        <f t="shared" ca="1" si="539"/>
        <v>0.45827802525481953</v>
      </c>
      <c r="EC539">
        <f t="shared" ca="1" si="540"/>
        <v>28.5</v>
      </c>
      <c r="ED539">
        <f t="shared" ca="1" si="541"/>
        <v>0.27967824268671659</v>
      </c>
      <c r="EE539">
        <f t="shared" ca="1" si="542"/>
        <v>20.5</v>
      </c>
      <c r="EF539">
        <f t="shared" ca="1" si="543"/>
        <v>0.35015502801218812</v>
      </c>
      <c r="EG539">
        <f t="shared" ca="1" si="544"/>
        <v>31.5</v>
      </c>
      <c r="EU539">
        <f t="shared" ca="1" si="545"/>
        <v>2.3643253599076972E-2</v>
      </c>
      <c r="EV539">
        <f t="shared" ca="1" si="546"/>
        <v>2.1336594711362147E-2</v>
      </c>
      <c r="EW539">
        <f t="shared" ca="1" si="547"/>
        <v>1.3256554851626806E-2</v>
      </c>
      <c r="EX539">
        <f t="shared" ca="1" si="548"/>
        <v>1.196323242707785E-2</v>
      </c>
      <c r="EY539">
        <f t="shared" ca="1" si="549"/>
        <v>1.534737514326049E-2</v>
      </c>
      <c r="EZ539">
        <f t="shared" ca="1" si="550"/>
        <v>1.3885720367711872E-2</v>
      </c>
      <c r="FA539">
        <f t="shared" ca="1" si="551"/>
        <v>8.6051320966700328E-3</v>
      </c>
      <c r="FB539">
        <f t="shared" ca="1" si="552"/>
        <v>7.7855957065109819E-3</v>
      </c>
      <c r="FC539">
        <f t="shared" si="555"/>
        <v>533</v>
      </c>
      <c r="FD539">
        <v>0.73398776368520224</v>
      </c>
      <c r="FE539">
        <v>0.72722549143643644</v>
      </c>
      <c r="FF539">
        <v>0.73366956452860588</v>
      </c>
      <c r="FH539">
        <f t="shared" si="554"/>
        <v>538</v>
      </c>
      <c r="FI539">
        <v>1.7289407151438042E-2</v>
      </c>
      <c r="FJ539">
        <v>1.2748760251451389E-2</v>
      </c>
      <c r="FK539">
        <v>5.5537056476554613E-3</v>
      </c>
      <c r="FL539">
        <v>4.3012574330153564E-3</v>
      </c>
      <c r="FM539">
        <v>1.3570929019441007E-2</v>
      </c>
      <c r="FN539">
        <v>1.0571326222039719E-2</v>
      </c>
      <c r="FO539">
        <v>4.3874753726047249E-3</v>
      </c>
      <c r="FP539">
        <v>3.4842262621636493E-3</v>
      </c>
    </row>
    <row r="540" spans="113:172">
      <c r="DI540">
        <f t="shared" si="553"/>
        <v>539</v>
      </c>
      <c r="DJ540">
        <f t="shared" ca="1" si="522"/>
        <v>0.64055683351849346</v>
      </c>
      <c r="DK540">
        <f t="shared" ca="1" si="523"/>
        <v>0.35994758235177315</v>
      </c>
      <c r="DL540">
        <f t="shared" ca="1" si="524"/>
        <v>3.4053991290328018</v>
      </c>
      <c r="DM540">
        <f t="shared" ca="1" si="525"/>
        <v>0.89353176902934828</v>
      </c>
      <c r="DN540">
        <f t="shared" ca="1" si="526"/>
        <v>1.2455314513217552</v>
      </c>
      <c r="DO540">
        <f t="shared" ca="1" si="527"/>
        <v>3.1993312540231695</v>
      </c>
      <c r="DP540">
        <f t="shared" ca="1" si="528"/>
        <v>0.9394878934299371</v>
      </c>
      <c r="DQ540">
        <f t="shared" ca="1" si="529"/>
        <v>0.52052543613878588</v>
      </c>
      <c r="DR540">
        <f t="shared" ca="1" si="530"/>
        <v>5.1472358053741382E-2</v>
      </c>
      <c r="DS540">
        <f t="shared" ca="1" si="531"/>
        <v>-5.894952441045348E-3</v>
      </c>
      <c r="DT540">
        <f t="shared" ca="1" si="532"/>
        <v>0.62352728808346303</v>
      </c>
      <c r="DU540">
        <f t="shared" ca="1" si="533"/>
        <v>0.31475797269646544</v>
      </c>
      <c r="DV540">
        <f t="shared" ca="1" si="534"/>
        <v>-2.5182187399678223E-3</v>
      </c>
      <c r="DW540">
        <f t="shared" ca="1" si="535"/>
        <v>0.62549999188473748</v>
      </c>
      <c r="DX540">
        <f t="shared" ca="1" si="536"/>
        <v>0.26768272732047649</v>
      </c>
      <c r="DZ540">
        <f t="shared" ca="1" si="537"/>
        <v>0.60114939476660911</v>
      </c>
      <c r="EA540">
        <f t="shared" ca="1" si="538"/>
        <v>22.5</v>
      </c>
      <c r="EB540">
        <f t="shared" ca="1" si="539"/>
        <v>0.63612944609231281</v>
      </c>
      <c r="EC540">
        <f t="shared" ca="1" si="540"/>
        <v>29.5</v>
      </c>
      <c r="ED540">
        <f t="shared" ca="1" si="541"/>
        <v>0.38523901758736767</v>
      </c>
      <c r="EE540">
        <f t="shared" ca="1" si="542"/>
        <v>23.5</v>
      </c>
      <c r="EF540">
        <f t="shared" ca="1" si="543"/>
        <v>0.85042281406839226</v>
      </c>
      <c r="EG540">
        <f t="shared" ca="1" si="544"/>
        <v>43.5</v>
      </c>
      <c r="EU540">
        <f t="shared" ca="1" si="545"/>
        <v>2.7799999639321667E-2</v>
      </c>
      <c r="EV540">
        <f t="shared" ca="1" si="546"/>
        <v>2.6617020931265424E-2</v>
      </c>
      <c r="EW540">
        <f t="shared" ca="1" si="547"/>
        <v>1.1897010103132289E-2</v>
      </c>
      <c r="EX540">
        <f t="shared" ca="1" si="548"/>
        <v>1.1390754354062829E-2</v>
      </c>
      <c r="EY540">
        <f t="shared" ca="1" si="549"/>
        <v>2.1203389555414828E-2</v>
      </c>
      <c r="EZ540">
        <f t="shared" ca="1" si="550"/>
        <v>1.4379310158269827E-2</v>
      </c>
      <c r="FA540">
        <f t="shared" ca="1" si="551"/>
        <v>9.0739907566263212E-3</v>
      </c>
      <c r="FB540">
        <f t="shared" ca="1" si="552"/>
        <v>6.1536259154132524E-3</v>
      </c>
      <c r="FC540">
        <f t="shared" si="555"/>
        <v>534</v>
      </c>
      <c r="FD540">
        <v>0.73399110295623782</v>
      </c>
      <c r="FE540">
        <v>0.72732442246092188</v>
      </c>
      <c r="FF540">
        <v>0.73371196028966956</v>
      </c>
      <c r="FH540">
        <f t="shared" si="554"/>
        <v>539</v>
      </c>
      <c r="FI540">
        <v>1.7293875713370585E-2</v>
      </c>
      <c r="FJ540">
        <v>1.2756146042005841E-2</v>
      </c>
      <c r="FK540">
        <v>5.5585678170682138E-3</v>
      </c>
      <c r="FL540">
        <v>4.3024869220154131E-3</v>
      </c>
      <c r="FM540">
        <v>1.3574458124382042E-2</v>
      </c>
      <c r="FN540">
        <v>1.0585302784486902E-2</v>
      </c>
      <c r="FO540">
        <v>4.3983237701298635E-3</v>
      </c>
      <c r="FP540">
        <v>3.4868289617537673E-3</v>
      </c>
    </row>
    <row r="541" spans="113:172">
      <c r="DI541">
        <f t="shared" si="553"/>
        <v>540</v>
      </c>
      <c r="DJ541">
        <f t="shared" ca="1" si="522"/>
        <v>0.6577451213747052</v>
      </c>
      <c r="DK541">
        <f t="shared" ca="1" si="523"/>
        <v>0.40631691665104042</v>
      </c>
      <c r="DL541">
        <f t="shared" ca="1" si="524"/>
        <v>3.4240997141859353</v>
      </c>
      <c r="DM541">
        <f t="shared" ca="1" si="525"/>
        <v>0.46622117473671421</v>
      </c>
      <c r="DN541">
        <f t="shared" ca="1" si="526"/>
        <v>-8.4772383234332976E-2</v>
      </c>
      <c r="DO541">
        <f t="shared" ca="1" si="527"/>
        <v>2.859998694117762</v>
      </c>
      <c r="DP541">
        <f t="shared" ca="1" si="528"/>
        <v>0.8352556680136618</v>
      </c>
      <c r="DQ541">
        <f t="shared" ca="1" si="529"/>
        <v>0.86030090211048016</v>
      </c>
      <c r="DR541">
        <f t="shared" ca="1" si="530"/>
        <v>1.0816722323560461</v>
      </c>
      <c r="DS541">
        <f t="shared" ca="1" si="531"/>
        <v>-3.7924650842808519E-3</v>
      </c>
      <c r="DT541">
        <f t="shared" ca="1" si="532"/>
        <v>0.59265363335886612</v>
      </c>
      <c r="DU541">
        <f t="shared" ca="1" si="533"/>
        <v>0.23437645827452436</v>
      </c>
      <c r="DV541">
        <f t="shared" ca="1" si="534"/>
        <v>-2.6412539310059946E-3</v>
      </c>
      <c r="DW541">
        <f t="shared" ca="1" si="535"/>
        <v>0.4530191690516574</v>
      </c>
      <c r="DX541">
        <f t="shared" ca="1" si="536"/>
        <v>0.31572156052989442</v>
      </c>
      <c r="DZ541">
        <f t="shared" ca="1" si="537"/>
        <v>0.21856326238635937</v>
      </c>
      <c r="EA541">
        <f t="shared" ca="1" si="538"/>
        <v>17.5</v>
      </c>
      <c r="EB541">
        <f t="shared" ca="1" si="539"/>
        <v>0.60742544122970288</v>
      </c>
      <c r="EC541">
        <f t="shared" ca="1" si="540"/>
        <v>28.5</v>
      </c>
      <c r="ED541">
        <f t="shared" ca="1" si="541"/>
        <v>0.53912687690158667</v>
      </c>
      <c r="EE541">
        <f t="shared" ca="1" si="542"/>
        <v>27.5</v>
      </c>
      <c r="EF541">
        <f t="shared" ca="1" si="543"/>
        <v>0.792960249680281</v>
      </c>
      <c r="EG541">
        <f t="shared" ca="1" si="544"/>
        <v>42.5</v>
      </c>
      <c r="EU541">
        <f t="shared" ca="1" si="545"/>
        <v>2.5886809660094708E-2</v>
      </c>
      <c r="EV541">
        <f t="shared" ca="1" si="546"/>
        <v>1.6473424329151179E-2</v>
      </c>
      <c r="EW541">
        <f t="shared" ca="1" si="547"/>
        <v>1.8041232030279682E-2</v>
      </c>
      <c r="EX541">
        <f t="shared" ca="1" si="548"/>
        <v>1.1480784019268888E-2</v>
      </c>
      <c r="EY541">
        <f t="shared" ca="1" si="549"/>
        <v>1.5895409440409031E-2</v>
      </c>
      <c r="EZ541">
        <f t="shared" ca="1" si="550"/>
        <v>1.0659274565921351E-2</v>
      </c>
      <c r="FA541">
        <f t="shared" ca="1" si="551"/>
        <v>1.1077949492276997E-2</v>
      </c>
      <c r="FB541">
        <f t="shared" ca="1" si="552"/>
        <v>7.4287426007033979E-3</v>
      </c>
      <c r="FC541">
        <f t="shared" si="555"/>
        <v>535</v>
      </c>
      <c r="FD541">
        <v>0.73416946438096076</v>
      </c>
      <c r="FE541">
        <v>0.72734601224723772</v>
      </c>
      <c r="FF541">
        <v>0.7337186065766762</v>
      </c>
      <c r="FH541">
        <f t="shared" si="554"/>
        <v>540</v>
      </c>
      <c r="FI541">
        <v>1.7307208843455733E-2</v>
      </c>
      <c r="FJ541">
        <v>1.2762781880460431E-2</v>
      </c>
      <c r="FK541">
        <v>5.5624526702145053E-3</v>
      </c>
      <c r="FL541">
        <v>4.3037009602526618E-3</v>
      </c>
      <c r="FM541">
        <v>1.358857272489177E-2</v>
      </c>
      <c r="FN541">
        <v>1.0585763560807421E-2</v>
      </c>
      <c r="FO541">
        <v>4.402526045783093E-3</v>
      </c>
      <c r="FP541">
        <v>3.5067158264162962E-3</v>
      </c>
    </row>
    <row r="542" spans="113:172">
      <c r="DI542">
        <f t="shared" si="553"/>
        <v>541</v>
      </c>
      <c r="DJ542">
        <f t="shared" ca="1" si="522"/>
        <v>0.90928507260357527</v>
      </c>
      <c r="DK542">
        <f t="shared" ca="1" si="523"/>
        <v>1.3363654457022043</v>
      </c>
      <c r="DL542">
        <f t="shared" ca="1" si="524"/>
        <v>3.7991849289491473</v>
      </c>
      <c r="DM542">
        <f t="shared" ca="1" si="525"/>
        <v>0.4232521908917759</v>
      </c>
      <c r="DN542">
        <f t="shared" ca="1" si="526"/>
        <v>-0.19358048253316235</v>
      </c>
      <c r="DO542">
        <f t="shared" ca="1" si="527"/>
        <v>2.8322440339308024</v>
      </c>
      <c r="DP542">
        <f t="shared" ca="1" si="528"/>
        <v>0.74548727869222198</v>
      </c>
      <c r="DQ542">
        <f t="shared" ca="1" si="529"/>
        <v>4.055477423908993E-2</v>
      </c>
      <c r="DR542">
        <f t="shared" ca="1" si="530"/>
        <v>-1.7442841820433808</v>
      </c>
      <c r="DS542">
        <f t="shared" ca="1" si="531"/>
        <v>-9.5598290495173908E-3</v>
      </c>
      <c r="DT542">
        <f t="shared" ca="1" si="532"/>
        <v>0.221608245238059</v>
      </c>
      <c r="DU542">
        <f t="shared" ca="1" si="533"/>
        <v>-0.76677300272584614</v>
      </c>
      <c r="DV542">
        <f t="shared" ca="1" si="534"/>
        <v>-4.1736537131917516E-3</v>
      </c>
      <c r="DW542">
        <f t="shared" ca="1" si="535"/>
        <v>1.2741725837760072</v>
      </c>
      <c r="DX542">
        <f t="shared" ca="1" si="536"/>
        <v>0.55829152068625376</v>
      </c>
      <c r="DZ542">
        <f t="shared" ca="1" si="537"/>
        <v>0.84304541807559819</v>
      </c>
      <c r="EA542">
        <f t="shared" ca="1" si="538"/>
        <v>26.5</v>
      </c>
      <c r="EB542">
        <f t="shared" ca="1" si="539"/>
        <v>0.96747543791946566</v>
      </c>
      <c r="EC542">
        <f t="shared" ca="1" si="540"/>
        <v>30.5</v>
      </c>
      <c r="ED542">
        <f t="shared" ca="1" si="541"/>
        <v>0.51169783103300226</v>
      </c>
      <c r="EE542">
        <f t="shared" ca="1" si="542"/>
        <v>26.5</v>
      </c>
      <c r="EF542">
        <f t="shared" ca="1" si="543"/>
        <v>0.96547022041431685</v>
      </c>
      <c r="EG542">
        <f t="shared" ca="1" si="544"/>
        <v>49.5</v>
      </c>
      <c r="EU542">
        <f t="shared" ca="1" si="545"/>
        <v>4.808198429343423E-2</v>
      </c>
      <c r="EV542">
        <f t="shared" ca="1" si="546"/>
        <v>4.808198429343423E-2</v>
      </c>
      <c r="EW542">
        <f t="shared" ca="1" si="547"/>
        <v>2.1067604554198253E-2</v>
      </c>
      <c r="EX542">
        <f t="shared" ca="1" si="548"/>
        <v>2.1067604554198253E-2</v>
      </c>
      <c r="EY542">
        <f t="shared" ca="1" si="549"/>
        <v>4.1776150287737943E-2</v>
      </c>
      <c r="EZ542">
        <f t="shared" ca="1" si="550"/>
        <v>2.5740860278303176E-2</v>
      </c>
      <c r="FA542">
        <f t="shared" ca="1" si="551"/>
        <v>1.8304640022500124E-2</v>
      </c>
      <c r="FB542">
        <f t="shared" ca="1" si="552"/>
        <v>1.1278616579520277E-2</v>
      </c>
      <c r="FC542">
        <f t="shared" si="555"/>
        <v>536</v>
      </c>
      <c r="FD542">
        <v>0.73419435357079099</v>
      </c>
      <c r="FE542">
        <v>0.7274081458903211</v>
      </c>
      <c r="FF542">
        <v>0.73379826202293408</v>
      </c>
      <c r="FH542">
        <f t="shared" si="554"/>
        <v>541</v>
      </c>
      <c r="FI542">
        <v>1.730827672632371E-2</v>
      </c>
      <c r="FJ542">
        <v>1.2768726945959466E-2</v>
      </c>
      <c r="FK542">
        <v>5.5769299003651579E-3</v>
      </c>
      <c r="FL542">
        <v>4.3063507442822257E-3</v>
      </c>
      <c r="FM542">
        <v>1.359028924370634E-2</v>
      </c>
      <c r="FN542">
        <v>1.0592075023109219E-2</v>
      </c>
      <c r="FO542">
        <v>4.4068136887075319E-3</v>
      </c>
      <c r="FP542">
        <v>3.5105606321401113E-3</v>
      </c>
    </row>
    <row r="543" spans="113:172">
      <c r="DI543">
        <f t="shared" si="553"/>
        <v>542</v>
      </c>
      <c r="DJ543">
        <f t="shared" ca="1" si="522"/>
        <v>0.47366850577915698</v>
      </c>
      <c r="DK543">
        <f t="shared" ca="1" si="523"/>
        <v>-6.6051264253762981E-2</v>
      </c>
      <c r="DL543">
        <f t="shared" ca="1" si="524"/>
        <v>3.2335953318363999</v>
      </c>
      <c r="DM543">
        <f t="shared" ca="1" si="525"/>
        <v>0.46026523138227704</v>
      </c>
      <c r="DN543">
        <f t="shared" ca="1" si="526"/>
        <v>-9.9765544849798604E-2</v>
      </c>
      <c r="DO543">
        <f t="shared" ca="1" si="527"/>
        <v>2.8561742535802743</v>
      </c>
      <c r="DP543">
        <f t="shared" ca="1" si="528"/>
        <v>0.88328128923856919</v>
      </c>
      <c r="DQ543">
        <f t="shared" ca="1" si="529"/>
        <v>0.45420236877684417</v>
      </c>
      <c r="DR543">
        <f t="shared" ca="1" si="530"/>
        <v>-0.11505095039947688</v>
      </c>
      <c r="DS543">
        <f t="shared" ca="1" si="531"/>
        <v>-6.234802172503137E-3</v>
      </c>
      <c r="DT543">
        <f t="shared" ca="1" si="532"/>
        <v>0.25032160794445191</v>
      </c>
      <c r="DU543">
        <f t="shared" ca="1" si="533"/>
        <v>-0.67347803848247101</v>
      </c>
      <c r="DV543">
        <f t="shared" ca="1" si="534"/>
        <v>-4.0308526745309291E-3</v>
      </c>
      <c r="DW543">
        <f t="shared" ca="1" si="535"/>
        <v>0.70338285066429762</v>
      </c>
      <c r="DX543">
        <f t="shared" ca="1" si="536"/>
        <v>0.45531013773906182</v>
      </c>
      <c r="DZ543">
        <f t="shared" ca="1" si="537"/>
        <v>0.3899251919723119</v>
      </c>
      <c r="EA543">
        <f t="shared" ca="1" si="538"/>
        <v>19.5</v>
      </c>
      <c r="EB543">
        <f t="shared" ca="1" si="539"/>
        <v>0.53227320986118976</v>
      </c>
      <c r="EC543">
        <f t="shared" ca="1" si="540"/>
        <v>28.5</v>
      </c>
      <c r="ED543">
        <f t="shared" ca="1" si="541"/>
        <v>0.33823586334366551</v>
      </c>
      <c r="EE543">
        <f t="shared" ca="1" si="542"/>
        <v>22.5</v>
      </c>
      <c r="EF543">
        <f t="shared" ca="1" si="543"/>
        <v>0.34164182957876132</v>
      </c>
      <c r="EG543">
        <f t="shared" ca="1" si="544"/>
        <v>31.5</v>
      </c>
      <c r="EU543">
        <f t="shared" ca="1" si="545"/>
        <v>3.6070915418681931E-2</v>
      </c>
      <c r="EV543">
        <f t="shared" ca="1" si="546"/>
        <v>3.1261460029524339E-2</v>
      </c>
      <c r="EW543">
        <f t="shared" ca="1" si="547"/>
        <v>2.3349237832772402E-2</v>
      </c>
      <c r="EX543">
        <f t="shared" ca="1" si="548"/>
        <v>2.023600612173608E-2</v>
      </c>
      <c r="EY543">
        <f t="shared" ca="1" si="549"/>
        <v>2.4680100023308688E-2</v>
      </c>
      <c r="EZ543">
        <f t="shared" ca="1" si="550"/>
        <v>2.2329614306803098E-2</v>
      </c>
      <c r="FA543">
        <f t="shared" ca="1" si="551"/>
        <v>1.5975794306633748E-2</v>
      </c>
      <c r="FB543">
        <f t="shared" ca="1" si="552"/>
        <v>1.4454290086954343E-2</v>
      </c>
      <c r="FC543">
        <f t="shared" si="555"/>
        <v>537</v>
      </c>
      <c r="FD543">
        <v>0.73425922167727953</v>
      </c>
      <c r="FE543">
        <v>0.7274491306996258</v>
      </c>
      <c r="FF543">
        <v>0.73381245879870793</v>
      </c>
      <c r="FH543">
        <f t="shared" si="554"/>
        <v>542</v>
      </c>
      <c r="FI543">
        <v>1.73184073183076E-2</v>
      </c>
      <c r="FJ543">
        <v>1.2772056878681775E-2</v>
      </c>
      <c r="FK543">
        <v>5.5871639184434602E-3</v>
      </c>
      <c r="FL543">
        <v>4.3072593056958305E-3</v>
      </c>
      <c r="FM543">
        <v>1.3607722708157828E-2</v>
      </c>
      <c r="FN543">
        <v>1.0596932805287906E-2</v>
      </c>
      <c r="FO543">
        <v>4.4153326181294826E-3</v>
      </c>
      <c r="FP543">
        <v>3.5148470933935327E-3</v>
      </c>
    </row>
    <row r="544" spans="113:172">
      <c r="DI544">
        <f t="shared" si="553"/>
        <v>543</v>
      </c>
      <c r="DJ544">
        <f t="shared" ca="1" si="522"/>
        <v>0.86530305337873004</v>
      </c>
      <c r="DK544">
        <f t="shared" ca="1" si="523"/>
        <v>1.1044594294670897</v>
      </c>
      <c r="DL544">
        <f t="shared" ca="1" si="524"/>
        <v>3.7056580696645347</v>
      </c>
      <c r="DM544">
        <f t="shared" ca="1" si="525"/>
        <v>7.7356451783827218E-2</v>
      </c>
      <c r="DN544">
        <f t="shared" ca="1" si="526"/>
        <v>-1.4230802133847167</v>
      </c>
      <c r="DO544">
        <f t="shared" ca="1" si="527"/>
        <v>2.5186244830918114</v>
      </c>
      <c r="DP544">
        <f t="shared" ca="1" si="528"/>
        <v>0.67966996299791282</v>
      </c>
      <c r="DQ544">
        <f t="shared" ca="1" si="529"/>
        <v>0.60040166078513257</v>
      </c>
      <c r="DR544">
        <f t="shared" ca="1" si="530"/>
        <v>0.25438688967012046</v>
      </c>
      <c r="DS544">
        <f t="shared" ca="1" si="531"/>
        <v>-5.4808335425003884E-3</v>
      </c>
      <c r="DT544">
        <f t="shared" ca="1" si="532"/>
        <v>0.95472422950231461</v>
      </c>
      <c r="DU544">
        <f t="shared" ca="1" si="533"/>
        <v>1.6924954810983546</v>
      </c>
      <c r="DV544">
        <f t="shared" ca="1" si="534"/>
        <v>-4.0939808927836297E-4</v>
      </c>
      <c r="DW544">
        <f t="shared" ca="1" si="535"/>
        <v>0.80315366296260038</v>
      </c>
      <c r="DX544">
        <f t="shared" ca="1" si="536"/>
        <v>6.021669871820734E-2</v>
      </c>
      <c r="DZ544">
        <f t="shared" ca="1" si="537"/>
        <v>0.33337613220267892</v>
      </c>
      <c r="EA544">
        <f t="shared" ca="1" si="538"/>
        <v>18.5</v>
      </c>
      <c r="EB544">
        <f t="shared" ca="1" si="539"/>
        <v>0.6272490706119318</v>
      </c>
      <c r="EC544">
        <f t="shared" ca="1" si="540"/>
        <v>29.5</v>
      </c>
      <c r="ED544">
        <f t="shared" ca="1" si="541"/>
        <v>0.50570187874197914</v>
      </c>
      <c r="EE544">
        <f t="shared" ca="1" si="542"/>
        <v>26.5</v>
      </c>
      <c r="EF544">
        <f t="shared" ca="1" si="543"/>
        <v>0.15093921153831635</v>
      </c>
      <c r="EG544">
        <f t="shared" ca="1" si="544"/>
        <v>25.5</v>
      </c>
      <c r="EU544">
        <f t="shared" ca="1" si="545"/>
        <v>4.3413711511491912E-2</v>
      </c>
      <c r="EV544">
        <f t="shared" ca="1" si="546"/>
        <v>3.0307685394815109E-2</v>
      </c>
      <c r="EW544">
        <f t="shared" ca="1" si="547"/>
        <v>3.254956687470667E-3</v>
      </c>
      <c r="EX544">
        <f t="shared" ca="1" si="548"/>
        <v>2.2723282535172581E-3</v>
      </c>
      <c r="EY544">
        <f t="shared" ca="1" si="549"/>
        <v>2.7225547897037301E-2</v>
      </c>
      <c r="EZ544">
        <f t="shared" ca="1" si="550"/>
        <v>3.1496222076964724E-2</v>
      </c>
      <c r="FA544">
        <f t="shared" ca="1" si="551"/>
        <v>2.0412440243460115E-3</v>
      </c>
      <c r="FB544">
        <f t="shared" ca="1" si="552"/>
        <v>2.3614391654198956E-3</v>
      </c>
      <c r="FC544">
        <f t="shared" si="555"/>
        <v>538</v>
      </c>
      <c r="FD544">
        <v>0.73431926442974105</v>
      </c>
      <c r="FE544">
        <v>0.72753007768973921</v>
      </c>
      <c r="FF544">
        <v>0.7338967364571849</v>
      </c>
      <c r="FH544">
        <f t="shared" si="554"/>
        <v>543</v>
      </c>
      <c r="FI544">
        <v>1.7335787001071055E-2</v>
      </c>
      <c r="FJ544">
        <v>1.2783761026109156E-2</v>
      </c>
      <c r="FK544">
        <v>5.5890579630916227E-3</v>
      </c>
      <c r="FL544">
        <v>4.31337975675288E-3</v>
      </c>
      <c r="FM544">
        <v>1.3611000915900931E-2</v>
      </c>
      <c r="FN544">
        <v>1.0599234425887349E-2</v>
      </c>
      <c r="FO544">
        <v>4.4190910332671052E-3</v>
      </c>
      <c r="FP544">
        <v>3.5165675363831752E-3</v>
      </c>
    </row>
    <row r="545" spans="113:172">
      <c r="DI545">
        <f t="shared" si="553"/>
        <v>544</v>
      </c>
      <c r="DJ545">
        <f t="shared" ca="1" si="522"/>
        <v>0.86449167297911522</v>
      </c>
      <c r="DK545">
        <f t="shared" ca="1" si="523"/>
        <v>1.1007243296258618</v>
      </c>
      <c r="DL545">
        <f t="shared" ca="1" si="524"/>
        <v>3.7041517173803822</v>
      </c>
      <c r="DM545">
        <f t="shared" ca="1" si="525"/>
        <v>0.28592322650285751</v>
      </c>
      <c r="DN545">
        <f t="shared" ca="1" si="526"/>
        <v>-0.56533422625676932</v>
      </c>
      <c r="DO545">
        <f t="shared" ca="1" si="527"/>
        <v>2.7374174640635922</v>
      </c>
      <c r="DP545">
        <f t="shared" ca="1" si="528"/>
        <v>0.7390133215168424</v>
      </c>
      <c r="DQ545">
        <f t="shared" ca="1" si="529"/>
        <v>0.8584169515837623</v>
      </c>
      <c r="DR545">
        <f t="shared" ca="1" si="530"/>
        <v>1.0732340946634138</v>
      </c>
      <c r="DS545">
        <f t="shared" ca="1" si="531"/>
        <v>-3.8096860898895087E-3</v>
      </c>
      <c r="DT545">
        <f t="shared" ca="1" si="532"/>
        <v>0.55443735982553877</v>
      </c>
      <c r="DU545">
        <f t="shared" ca="1" si="533"/>
        <v>0.13688046475425242</v>
      </c>
      <c r="DV545">
        <f t="shared" ca="1" si="534"/>
        <v>-2.7904852346768393E-3</v>
      </c>
      <c r="DW545">
        <f t="shared" ca="1" si="535"/>
        <v>0.51418332778715126</v>
      </c>
      <c r="DX545">
        <f t="shared" ca="1" si="536"/>
        <v>0.37688406922454476</v>
      </c>
      <c r="DZ545">
        <f t="shared" ca="1" si="537"/>
        <v>0.83542585413006298</v>
      </c>
      <c r="EA545">
        <f t="shared" ca="1" si="538"/>
        <v>26.5</v>
      </c>
      <c r="EB545">
        <f t="shared" ca="1" si="539"/>
        <v>0.30190878953000072</v>
      </c>
      <c r="EC545">
        <f t="shared" ca="1" si="540"/>
        <v>26.5</v>
      </c>
      <c r="ED545">
        <f t="shared" ca="1" si="541"/>
        <v>0.12041503605708481</v>
      </c>
      <c r="EE545">
        <f t="shared" ca="1" si="542"/>
        <v>15.5</v>
      </c>
      <c r="EF545">
        <f t="shared" ca="1" si="543"/>
        <v>0.77789427336266481</v>
      </c>
      <c r="EG545">
        <f t="shared" ca="1" si="544"/>
        <v>41.5</v>
      </c>
      <c r="EU545">
        <f t="shared" ca="1" si="545"/>
        <v>1.9403144444798161E-2</v>
      </c>
      <c r="EV545">
        <f t="shared" ca="1" si="546"/>
        <v>3.3173117921751691E-2</v>
      </c>
      <c r="EW545">
        <f t="shared" ca="1" si="547"/>
        <v>1.4222040348096029E-2</v>
      </c>
      <c r="EX545">
        <f t="shared" ca="1" si="548"/>
        <v>2.4315101240293211E-2</v>
      </c>
      <c r="EY545">
        <f t="shared" ca="1" si="549"/>
        <v>1.9403144444798161E-2</v>
      </c>
      <c r="EZ545">
        <f t="shared" ca="1" si="550"/>
        <v>1.2389959705714488E-2</v>
      </c>
      <c r="FA545">
        <f t="shared" ca="1" si="551"/>
        <v>1.4222040348096029E-2</v>
      </c>
      <c r="FB545">
        <f t="shared" ca="1" si="552"/>
        <v>9.0815438367360182E-3</v>
      </c>
      <c r="FC545">
        <f t="shared" si="555"/>
        <v>539</v>
      </c>
      <c r="FD545">
        <v>0.73446102095901933</v>
      </c>
      <c r="FE545">
        <v>0.72766085418691695</v>
      </c>
      <c r="FF545">
        <v>0.73391203537022498</v>
      </c>
      <c r="FH545">
        <f t="shared" si="554"/>
        <v>544</v>
      </c>
      <c r="FI545">
        <v>1.7338905189787628E-2</v>
      </c>
      <c r="FJ545">
        <v>1.2789923387800052E-2</v>
      </c>
      <c r="FK545">
        <v>5.6074218776797245E-3</v>
      </c>
      <c r="FL545">
        <v>4.3176054349184289E-3</v>
      </c>
      <c r="FM545">
        <v>1.3611821426318086E-2</v>
      </c>
      <c r="FN545">
        <v>1.0607883634477637E-2</v>
      </c>
      <c r="FO545">
        <v>4.4196932467014186E-3</v>
      </c>
      <c r="FP545">
        <v>3.5171634688249106E-3</v>
      </c>
    </row>
    <row r="546" spans="113:172">
      <c r="DI546">
        <f t="shared" si="553"/>
        <v>545</v>
      </c>
      <c r="DJ546">
        <f t="shared" ca="1" si="522"/>
        <v>0.47427405118292754</v>
      </c>
      <c r="DK546">
        <f t="shared" ca="1" si="523"/>
        <v>-6.4530148165295703E-2</v>
      </c>
      <c r="DL546">
        <f t="shared" ca="1" si="524"/>
        <v>3.2342087924644218</v>
      </c>
      <c r="DM546">
        <f t="shared" ca="1" si="525"/>
        <v>0.81518628486088307</v>
      </c>
      <c r="DN546">
        <f t="shared" ca="1" si="526"/>
        <v>0.89717146289270899</v>
      </c>
      <c r="DO546">
        <f t="shared" ca="1" si="527"/>
        <v>3.110471939653312</v>
      </c>
      <c r="DP546">
        <f t="shared" ca="1" si="528"/>
        <v>0.96174122923065086</v>
      </c>
      <c r="DQ546">
        <f t="shared" ca="1" si="529"/>
        <v>0.53192358937894735</v>
      </c>
      <c r="DR546">
        <f t="shared" ca="1" si="530"/>
        <v>8.0106162868472858E-2</v>
      </c>
      <c r="DS546">
        <f t="shared" ca="1" si="531"/>
        <v>-5.836515030887628E-3</v>
      </c>
      <c r="DT546">
        <f t="shared" ca="1" si="532"/>
        <v>0.91940024151101274</v>
      </c>
      <c r="DU546">
        <f t="shared" ca="1" si="533"/>
        <v>1.401048678530544</v>
      </c>
      <c r="DV546">
        <f t="shared" ca="1" si="534"/>
        <v>-8.5549833122164137E-4</v>
      </c>
      <c r="DW546">
        <f t="shared" ca="1" si="535"/>
        <v>0.60503185347243971</v>
      </c>
      <c r="DX546">
        <f t="shared" ca="1" si="536"/>
        <v>8.8913516652965541E-2</v>
      </c>
      <c r="DZ546">
        <f t="shared" ca="1" si="537"/>
        <v>0.11143918906243844</v>
      </c>
      <c r="EA546">
        <f t="shared" ca="1" si="538"/>
        <v>14.5</v>
      </c>
      <c r="EB546">
        <f t="shared" ca="1" si="539"/>
        <v>7.3503172722182875E-2</v>
      </c>
      <c r="EC546">
        <f t="shared" ca="1" si="540"/>
        <v>23.5</v>
      </c>
      <c r="ED546">
        <f t="shared" ca="1" si="541"/>
        <v>0.60844619427289892</v>
      </c>
      <c r="EE546">
        <f t="shared" ca="1" si="542"/>
        <v>28.5</v>
      </c>
      <c r="EF546">
        <f t="shared" ca="1" si="543"/>
        <v>0.49153492115770536</v>
      </c>
      <c r="EG546">
        <f t="shared" ca="1" si="544"/>
        <v>34.5</v>
      </c>
      <c r="EU546">
        <f t="shared" ca="1" si="545"/>
        <v>4.1726334722237218E-2</v>
      </c>
      <c r="EV546">
        <f t="shared" ca="1" si="546"/>
        <v>2.1229187841138236E-2</v>
      </c>
      <c r="EW546">
        <f t="shared" ca="1" si="547"/>
        <v>6.1319666657217616E-3</v>
      </c>
      <c r="EX546">
        <f t="shared" ca="1" si="548"/>
        <v>3.1197725141391417E-3</v>
      </c>
      <c r="EY546">
        <f t="shared" ca="1" si="549"/>
        <v>2.5746036317976159E-2</v>
      </c>
      <c r="EZ546">
        <f t="shared" ca="1" si="550"/>
        <v>1.7537155173114195E-2</v>
      </c>
      <c r="FA546">
        <f t="shared" ca="1" si="551"/>
        <v>3.783553900126193E-3</v>
      </c>
      <c r="FB546">
        <f t="shared" ca="1" si="552"/>
        <v>2.5772033812453778E-3</v>
      </c>
      <c r="FC546">
        <f t="shared" si="555"/>
        <v>540</v>
      </c>
      <c r="FD546">
        <v>0.73457362207862154</v>
      </c>
      <c r="FE546">
        <v>0.72790393269895337</v>
      </c>
      <c r="FF546">
        <v>0.734048633317543</v>
      </c>
      <c r="FH546">
        <f t="shared" si="554"/>
        <v>545</v>
      </c>
      <c r="FI546">
        <v>1.7344008733077537E-2</v>
      </c>
      <c r="FJ546">
        <v>1.2790110801416709E-2</v>
      </c>
      <c r="FK546">
        <v>5.6114062955601798E-3</v>
      </c>
      <c r="FL546">
        <v>4.3276967509310611E-3</v>
      </c>
      <c r="FM546">
        <v>1.3615177947026028E-2</v>
      </c>
      <c r="FN546">
        <v>1.0613951342355814E-2</v>
      </c>
      <c r="FO546">
        <v>4.4232932021869191E-3</v>
      </c>
      <c r="FP546">
        <v>3.5359959882448689E-3</v>
      </c>
    </row>
    <row r="547" spans="113:172">
      <c r="DI547">
        <f t="shared" si="553"/>
        <v>546</v>
      </c>
      <c r="DJ547">
        <f t="shared" ca="1" si="522"/>
        <v>0.57263488942342433</v>
      </c>
      <c r="DK547">
        <f t="shared" ca="1" si="523"/>
        <v>0.18308640698812417</v>
      </c>
      <c r="DL547">
        <f t="shared" ca="1" si="524"/>
        <v>3.334071655387715</v>
      </c>
      <c r="DM547">
        <f t="shared" ca="1" si="525"/>
        <v>0.48084705484496881</v>
      </c>
      <c r="DN547">
        <f t="shared" ca="1" si="526"/>
        <v>-4.8027771492536828E-2</v>
      </c>
      <c r="DO547">
        <f t="shared" ca="1" si="527"/>
        <v>2.8693714726072974</v>
      </c>
      <c r="DP547">
        <f t="shared" ca="1" si="528"/>
        <v>0.86062081718325334</v>
      </c>
      <c r="DQ547">
        <f t="shared" ca="1" si="529"/>
        <v>0.21068955896249908</v>
      </c>
      <c r="DR547">
        <f t="shared" ca="1" si="530"/>
        <v>-0.80403092027497047</v>
      </c>
      <c r="DS547">
        <f t="shared" ca="1" si="531"/>
        <v>-7.6409095812312172E-3</v>
      </c>
      <c r="DT547">
        <f t="shared" ca="1" si="532"/>
        <v>0.10890129491947165</v>
      </c>
      <c r="DU547">
        <f t="shared" ca="1" si="533"/>
        <v>-1.2323922625537866</v>
      </c>
      <c r="DV547">
        <f t="shared" ca="1" si="534"/>
        <v>-4.8863493496942873E-3</v>
      </c>
      <c r="DW547">
        <f t="shared" ca="1" si="535"/>
        <v>0.88390731211771367</v>
      </c>
      <c r="DX547">
        <f t="shared" ca="1" si="536"/>
        <v>0.56616152527526253</v>
      </c>
      <c r="DZ547">
        <f t="shared" ca="1" si="537"/>
        <v>0.89069801757253275</v>
      </c>
      <c r="EA547">
        <f t="shared" ca="1" si="538"/>
        <v>27.5</v>
      </c>
      <c r="EB547">
        <f t="shared" ca="1" si="539"/>
        <v>0.27140567689820849</v>
      </c>
      <c r="EC547">
        <f t="shared" ca="1" si="540"/>
        <v>26.5</v>
      </c>
      <c r="ED547">
        <f t="shared" ca="1" si="541"/>
        <v>0.24613542558900292</v>
      </c>
      <c r="EE547">
        <f t="shared" ca="1" si="542"/>
        <v>19.5</v>
      </c>
      <c r="EF547">
        <f t="shared" ca="1" si="543"/>
        <v>0.35377526128890024</v>
      </c>
      <c r="EG547">
        <f t="shared" ca="1" si="544"/>
        <v>31.5</v>
      </c>
      <c r="EU547">
        <f t="shared" ca="1" si="545"/>
        <v>3.214208407700777E-2</v>
      </c>
      <c r="EV547">
        <f t="shared" ca="1" si="546"/>
        <v>4.5328580108600698E-2</v>
      </c>
      <c r="EW547">
        <f t="shared" ca="1" si="547"/>
        <v>2.0587691828191364E-2</v>
      </c>
      <c r="EX547">
        <f t="shared" ca="1" si="548"/>
        <v>2.9033924373090388E-2</v>
      </c>
      <c r="EY547">
        <f t="shared" ca="1" si="549"/>
        <v>3.3354992910102403E-2</v>
      </c>
      <c r="EZ547">
        <f t="shared" ca="1" si="550"/>
        <v>2.8060549591038528E-2</v>
      </c>
      <c r="FA547">
        <f t="shared" ca="1" si="551"/>
        <v>2.1364585859443869E-2</v>
      </c>
      <c r="FB547">
        <f t="shared" ca="1" si="552"/>
        <v>1.7973381754770239E-2</v>
      </c>
      <c r="FC547">
        <f t="shared" si="555"/>
        <v>541</v>
      </c>
      <c r="FD547">
        <v>0.73457724764582355</v>
      </c>
      <c r="FE547">
        <v>0.72801695688379109</v>
      </c>
      <c r="FF547">
        <v>0.7342763635134858</v>
      </c>
      <c r="FH547">
        <f t="shared" si="554"/>
        <v>546</v>
      </c>
      <c r="FI547">
        <v>1.7353241039135707E-2</v>
      </c>
      <c r="FJ547">
        <v>1.2790770443144504E-2</v>
      </c>
      <c r="FK547">
        <v>5.6300973705514356E-3</v>
      </c>
      <c r="FL547">
        <v>4.3293389672757216E-3</v>
      </c>
      <c r="FM547">
        <v>1.3624355630658787E-2</v>
      </c>
      <c r="FN547">
        <v>1.0615635370609215E-2</v>
      </c>
      <c r="FO547">
        <v>4.4312039250655744E-3</v>
      </c>
      <c r="FP547">
        <v>3.5360639392494038E-3</v>
      </c>
    </row>
    <row r="548" spans="113:172">
      <c r="DI548">
        <f t="shared" si="553"/>
        <v>547</v>
      </c>
      <c r="DJ548">
        <f t="shared" ca="1" si="522"/>
        <v>0.6674546912032604</v>
      </c>
      <c r="DK548">
        <f t="shared" ca="1" si="523"/>
        <v>0.43289559876236527</v>
      </c>
      <c r="DL548">
        <f t="shared" ca="1" si="524"/>
        <v>3.4348188007458806</v>
      </c>
      <c r="DM548">
        <f t="shared" ca="1" si="525"/>
        <v>0.5526255629295882</v>
      </c>
      <c r="DN548">
        <f t="shared" ca="1" si="526"/>
        <v>0.13229763979205139</v>
      </c>
      <c r="DO548">
        <f t="shared" ca="1" si="527"/>
        <v>2.9153686965780254</v>
      </c>
      <c r="DP548">
        <f t="shared" ca="1" si="528"/>
        <v>0.84876928469849555</v>
      </c>
      <c r="DQ548">
        <f t="shared" ca="1" si="529"/>
        <v>0.79357975075980303</v>
      </c>
      <c r="DR548">
        <f t="shared" ca="1" si="530"/>
        <v>0.81890520772260267</v>
      </c>
      <c r="DS548">
        <f t="shared" ca="1" si="531"/>
        <v>-4.3287341722969925E-3</v>
      </c>
      <c r="DT548">
        <f t="shared" ca="1" si="532"/>
        <v>3.7728792074600115E-2</v>
      </c>
      <c r="DU548">
        <f t="shared" ca="1" si="533"/>
        <v>-1.7776729541524077</v>
      </c>
      <c r="DV548">
        <f t="shared" ca="1" si="534"/>
        <v>-5.7209779896586817E-3</v>
      </c>
      <c r="DW548">
        <f t="shared" ca="1" si="535"/>
        <v>0.50870297637527528</v>
      </c>
      <c r="DX548">
        <f t="shared" ca="1" si="536"/>
        <v>0.6717656638640932</v>
      </c>
      <c r="DZ548">
        <f t="shared" ca="1" si="537"/>
        <v>0.22558834754802182</v>
      </c>
      <c r="EA548">
        <f t="shared" ca="1" si="538"/>
        <v>17.5</v>
      </c>
      <c r="EB548">
        <f t="shared" ca="1" si="539"/>
        <v>0.73598755232610547</v>
      </c>
      <c r="EC548">
        <f t="shared" ca="1" si="540"/>
        <v>29.5</v>
      </c>
      <c r="ED548">
        <f t="shared" ca="1" si="541"/>
        <v>4.7436206319213525E-3</v>
      </c>
      <c r="EE548">
        <f t="shared" ca="1" si="542"/>
        <v>7.5</v>
      </c>
      <c r="EF548">
        <f t="shared" ca="1" si="543"/>
        <v>0.60276333515325486</v>
      </c>
      <c r="EG548">
        <f t="shared" ca="1" si="544"/>
        <v>37.5</v>
      </c>
      <c r="EU548">
        <f t="shared" ca="1" si="545"/>
        <v>2.9068741507158588E-2</v>
      </c>
      <c r="EV548">
        <f t="shared" ca="1" si="546"/>
        <v>6.7827063516703368E-2</v>
      </c>
      <c r="EW548">
        <f t="shared" ca="1" si="547"/>
        <v>3.838660936366247E-2</v>
      </c>
      <c r="EX548">
        <f t="shared" ca="1" si="548"/>
        <v>8.9568755181879095E-2</v>
      </c>
      <c r="EY548">
        <f t="shared" ca="1" si="549"/>
        <v>1.7244168690687296E-2</v>
      </c>
      <c r="EZ548">
        <f t="shared" ca="1" si="550"/>
        <v>1.3565412703340675E-2</v>
      </c>
      <c r="FA548">
        <f t="shared" ca="1" si="551"/>
        <v>2.2771717419121804E-2</v>
      </c>
      <c r="FB548">
        <f t="shared" ca="1" si="552"/>
        <v>1.7913751036375818E-2</v>
      </c>
      <c r="FC548">
        <f t="shared" si="555"/>
        <v>542</v>
      </c>
      <c r="FD548">
        <v>0.73462833801781646</v>
      </c>
      <c r="FE548">
        <v>0.72804989257184283</v>
      </c>
      <c r="FF548">
        <v>0.73436217243179847</v>
      </c>
      <c r="FH548">
        <f t="shared" si="554"/>
        <v>547</v>
      </c>
      <c r="FI548">
        <v>1.7357939002008108E-2</v>
      </c>
      <c r="FJ548">
        <v>1.2791977022846755E-2</v>
      </c>
      <c r="FK548">
        <v>5.6523257402253677E-3</v>
      </c>
      <c r="FL548">
        <v>4.3408698022753467E-3</v>
      </c>
      <c r="FM548">
        <v>1.3633436665616437E-2</v>
      </c>
      <c r="FN548">
        <v>1.0617338088837507E-2</v>
      </c>
      <c r="FO548">
        <v>4.4485048004126136E-3</v>
      </c>
      <c r="FP548">
        <v>3.5365398257889103E-3</v>
      </c>
    </row>
    <row r="549" spans="113:172">
      <c r="DI549">
        <f t="shared" si="553"/>
        <v>548</v>
      </c>
      <c r="DJ549">
        <f t="shared" ca="1" si="522"/>
        <v>0.13512532044068726</v>
      </c>
      <c r="DK549">
        <f t="shared" ca="1" si="523"/>
        <v>-1.1024855414584112</v>
      </c>
      <c r="DL549">
        <f t="shared" ca="1" si="524"/>
        <v>2.8156051288414399</v>
      </c>
      <c r="DM549">
        <f t="shared" ca="1" si="525"/>
        <v>0.20162040420114469</v>
      </c>
      <c r="DN549">
        <f t="shared" ca="1" si="526"/>
        <v>-0.83584730818728681</v>
      </c>
      <c r="DO549">
        <f t="shared" ca="1" si="527"/>
        <v>2.6684152600595614</v>
      </c>
      <c r="DP549">
        <f t="shared" ca="1" si="528"/>
        <v>0.94772354003970583</v>
      </c>
      <c r="DQ549">
        <f t="shared" ca="1" si="529"/>
        <v>9.5416794599581189E-2</v>
      </c>
      <c r="DR549">
        <f t="shared" ca="1" si="530"/>
        <v>-1.3081171150711954</v>
      </c>
      <c r="DS549">
        <f t="shared" ca="1" si="531"/>
        <v>-8.6696758213711256E-3</v>
      </c>
      <c r="DT549">
        <f t="shared" ca="1" si="532"/>
        <v>0.33356484895702287</v>
      </c>
      <c r="DU549">
        <f t="shared" ca="1" si="533"/>
        <v>-0.43009065451798167</v>
      </c>
      <c r="DV549">
        <f t="shared" ca="1" si="534"/>
        <v>-3.6583141188978189E-3</v>
      </c>
      <c r="DW549">
        <f t="shared" ca="1" si="535"/>
        <v>0.91061807117264948</v>
      </c>
      <c r="DX549">
        <f t="shared" ca="1" si="536"/>
        <v>0.38526662040924009</v>
      </c>
      <c r="DZ549">
        <f t="shared" ca="1" si="537"/>
        <v>0.28165322737024057</v>
      </c>
      <c r="EA549">
        <f t="shared" ca="1" si="538"/>
        <v>18.5</v>
      </c>
      <c r="EB549">
        <f t="shared" ca="1" si="539"/>
        <v>0.90238208064527337</v>
      </c>
      <c r="EC549">
        <f t="shared" ca="1" si="540"/>
        <v>30.5</v>
      </c>
      <c r="ED549">
        <f t="shared" ca="1" si="541"/>
        <v>0.9564186661749654</v>
      </c>
      <c r="EE549">
        <f t="shared" ca="1" si="542"/>
        <v>44.5</v>
      </c>
      <c r="EF549">
        <f t="shared" ca="1" si="543"/>
        <v>0.87432779226138013</v>
      </c>
      <c r="EG549">
        <f t="shared" ca="1" si="544"/>
        <v>44.5</v>
      </c>
      <c r="EU549">
        <f t="shared" ca="1" si="545"/>
        <v>4.9222598441764839E-2</v>
      </c>
      <c r="EV549">
        <f t="shared" ca="1" si="546"/>
        <v>2.046332744208201E-2</v>
      </c>
      <c r="EW549">
        <f t="shared" ca="1" si="547"/>
        <v>2.0825222724823789E-2</v>
      </c>
      <c r="EX549">
        <f t="shared" ca="1" si="548"/>
        <v>8.6576768631289915E-3</v>
      </c>
      <c r="EY549">
        <f t="shared" ca="1" si="549"/>
        <v>2.9856330202381952E-2</v>
      </c>
      <c r="EZ549">
        <f t="shared" ca="1" si="550"/>
        <v>2.046332744208201E-2</v>
      </c>
      <c r="FA549">
        <f t="shared" ca="1" si="551"/>
        <v>1.2631692472434102E-2</v>
      </c>
      <c r="FB549">
        <f t="shared" ca="1" si="552"/>
        <v>8.6576768631289915E-3</v>
      </c>
      <c r="FC549">
        <f t="shared" si="555"/>
        <v>543</v>
      </c>
      <c r="FD549">
        <v>0.73473683480909791</v>
      </c>
      <c r="FE549">
        <v>0.72820368430344917</v>
      </c>
      <c r="FF549">
        <v>0.73438419589400106</v>
      </c>
      <c r="FH549">
        <f t="shared" si="554"/>
        <v>548</v>
      </c>
      <c r="FI549">
        <v>1.7362213367488499E-2</v>
      </c>
      <c r="FJ549">
        <v>1.2794455947732349E-2</v>
      </c>
      <c r="FK549">
        <v>5.6558283048885145E-3</v>
      </c>
      <c r="FL549">
        <v>4.3415214140491813E-3</v>
      </c>
      <c r="FM549">
        <v>1.3634181992271999E-2</v>
      </c>
      <c r="FN549">
        <v>1.0622068788024701E-2</v>
      </c>
      <c r="FO549">
        <v>4.4495610443621931E-3</v>
      </c>
      <c r="FP549">
        <v>3.554222752932594E-3</v>
      </c>
    </row>
    <row r="550" spans="113:172">
      <c r="DI550">
        <f t="shared" si="553"/>
        <v>549</v>
      </c>
      <c r="DJ550">
        <f t="shared" ca="1" si="522"/>
        <v>0.69420961747545196</v>
      </c>
      <c r="DK550">
        <f t="shared" ca="1" si="523"/>
        <v>0.50781831392490284</v>
      </c>
      <c r="DL550">
        <f t="shared" ca="1" si="524"/>
        <v>3.4650348613379589</v>
      </c>
      <c r="DM550">
        <f t="shared" ca="1" si="525"/>
        <v>0.49085326742363655</v>
      </c>
      <c r="DN550">
        <f t="shared" ca="1" si="526"/>
        <v>-2.2929467572612987E-2</v>
      </c>
      <c r="DO550">
        <f t="shared" ca="1" si="527"/>
        <v>2.8757735226481995</v>
      </c>
      <c r="DP550">
        <f t="shared" ca="1" si="528"/>
        <v>0.82994071855824647</v>
      </c>
      <c r="DQ550">
        <f t="shared" ca="1" si="529"/>
        <v>0.65175437744905018</v>
      </c>
      <c r="DR550">
        <f t="shared" ca="1" si="530"/>
        <v>0.39006126450535705</v>
      </c>
      <c r="DS550">
        <f t="shared" ca="1" si="531"/>
        <v>-5.203941975297278E-3</v>
      </c>
      <c r="DT550">
        <f t="shared" ca="1" si="532"/>
        <v>0.65658930485745892</v>
      </c>
      <c r="DU550">
        <f t="shared" ca="1" si="533"/>
        <v>0.40317241620843669</v>
      </c>
      <c r="DV550">
        <f t="shared" ca="1" si="534"/>
        <v>-2.3828880233688855E-3</v>
      </c>
      <c r="DW550">
        <f t="shared" ca="1" si="535"/>
        <v>0.62506404105045021</v>
      </c>
      <c r="DX550">
        <f t="shared" ca="1" si="536"/>
        <v>0.28670366712771056</v>
      </c>
      <c r="DZ550">
        <f t="shared" ca="1" si="537"/>
        <v>0.50104867124529395</v>
      </c>
      <c r="EA550">
        <f t="shared" ca="1" si="538"/>
        <v>21.5</v>
      </c>
      <c r="EB550">
        <f t="shared" ca="1" si="539"/>
        <v>0.59170009245103472</v>
      </c>
      <c r="EC550">
        <f t="shared" ca="1" si="540"/>
        <v>28.5</v>
      </c>
      <c r="ED550">
        <f t="shared" ca="1" si="541"/>
        <v>0.9088473715430081</v>
      </c>
      <c r="EE550">
        <f t="shared" ca="1" si="542"/>
        <v>40.5</v>
      </c>
      <c r="EF550">
        <f t="shared" ca="1" si="543"/>
        <v>0.65951705628460644</v>
      </c>
      <c r="EG550">
        <f t="shared" ca="1" si="544"/>
        <v>38.5</v>
      </c>
      <c r="EU550">
        <f t="shared" ca="1" si="545"/>
        <v>2.9072746095369778E-2</v>
      </c>
      <c r="EV550">
        <f t="shared" ca="1" si="546"/>
        <v>1.5433680025937042E-2</v>
      </c>
      <c r="EW550">
        <f t="shared" ca="1" si="547"/>
        <v>1.3335054285009794E-2</v>
      </c>
      <c r="EX550">
        <f t="shared" ca="1" si="548"/>
        <v>7.0791028920422364E-3</v>
      </c>
      <c r="EY550">
        <f t="shared" ca="1" si="549"/>
        <v>2.1932071615805272E-2</v>
      </c>
      <c r="EZ550">
        <f t="shared" ca="1" si="550"/>
        <v>1.6235429637674031E-2</v>
      </c>
      <c r="FA550">
        <f t="shared" ca="1" si="551"/>
        <v>1.0059777793954757E-2</v>
      </c>
      <c r="FB550">
        <f t="shared" ca="1" si="552"/>
        <v>7.4468484968236506E-3</v>
      </c>
      <c r="FC550">
        <f t="shared" si="555"/>
        <v>544</v>
      </c>
      <c r="FD550">
        <v>0.73490244062803267</v>
      </c>
      <c r="FE550">
        <v>0.72838483487715933</v>
      </c>
      <c r="FF550">
        <v>0.73448979093289213</v>
      </c>
      <c r="FH550">
        <f t="shared" si="554"/>
        <v>549</v>
      </c>
      <c r="FI550">
        <v>1.7362416428062862E-2</v>
      </c>
      <c r="FJ550">
        <v>1.2817349665188734E-2</v>
      </c>
      <c r="FK550">
        <v>5.6580121432502298E-3</v>
      </c>
      <c r="FL550">
        <v>4.3485211306224228E-3</v>
      </c>
      <c r="FM550">
        <v>1.3649025145984421E-2</v>
      </c>
      <c r="FN550">
        <v>1.0629024321067992E-2</v>
      </c>
      <c r="FO550">
        <v>4.4669292923889331E-3</v>
      </c>
      <c r="FP550">
        <v>3.5573216636421113E-3</v>
      </c>
    </row>
    <row r="551" spans="113:172">
      <c r="DI551">
        <f t="shared" si="553"/>
        <v>550</v>
      </c>
      <c r="DJ551">
        <f t="shared" ca="1" si="522"/>
        <v>0.86459530222779701</v>
      </c>
      <c r="DK551">
        <f t="shared" ca="1" si="523"/>
        <v>1.101200519787966</v>
      </c>
      <c r="DL551">
        <f t="shared" ca="1" si="524"/>
        <v>3.704343763153954</v>
      </c>
      <c r="DM551">
        <f t="shared" ca="1" si="525"/>
        <v>0.88851552929878252</v>
      </c>
      <c r="DN551">
        <f t="shared" ca="1" si="526"/>
        <v>1.2186713890166887</v>
      </c>
      <c r="DO551">
        <f t="shared" ca="1" si="527"/>
        <v>3.1924798164309158</v>
      </c>
      <c r="DP551">
        <f t="shared" ca="1" si="528"/>
        <v>0.86182061400067611</v>
      </c>
      <c r="DQ551">
        <f t="shared" ca="1" si="529"/>
        <v>0.72702666100890512</v>
      </c>
      <c r="DR551">
        <f t="shared" ca="1" si="530"/>
        <v>0.60384503037046078</v>
      </c>
      <c r="DS551">
        <f t="shared" ca="1" si="531"/>
        <v>-4.767640558431656E-3</v>
      </c>
      <c r="DT551">
        <f t="shared" ca="1" si="532"/>
        <v>0.39776979361846276</v>
      </c>
      <c r="DU551">
        <f t="shared" ca="1" si="533"/>
        <v>-0.25912397471617821</v>
      </c>
      <c r="DV551">
        <f t="shared" ca="1" si="534"/>
        <v>-3.3966256167359933E-3</v>
      </c>
      <c r="DW551">
        <f t="shared" ca="1" si="535"/>
        <v>0.55167831174645698</v>
      </c>
      <c r="DX551">
        <f t="shared" ca="1" si="536"/>
        <v>0.39334647142351287</v>
      </c>
      <c r="DZ551">
        <f t="shared" ca="1" si="537"/>
        <v>1.8836528400241415E-2</v>
      </c>
      <c r="EA551">
        <f t="shared" ca="1" si="538"/>
        <v>10.5</v>
      </c>
      <c r="EB551">
        <f t="shared" ca="1" si="539"/>
        <v>0.67310105997468916</v>
      </c>
      <c r="EC551">
        <f t="shared" ca="1" si="540"/>
        <v>29.5</v>
      </c>
      <c r="ED551">
        <f t="shared" ca="1" si="541"/>
        <v>0.77412384370276754</v>
      </c>
      <c r="EE551">
        <f t="shared" ca="1" si="542"/>
        <v>33.5</v>
      </c>
      <c r="EF551">
        <f t="shared" ca="1" si="543"/>
        <v>7.5332495564339297E-2</v>
      </c>
      <c r="EG551">
        <f t="shared" ca="1" si="544"/>
        <v>22.5</v>
      </c>
      <c r="EU551">
        <f t="shared" ca="1" si="545"/>
        <v>5.2540791594900667E-2</v>
      </c>
      <c r="EV551">
        <f t="shared" ca="1" si="546"/>
        <v>1.6468009305864388E-2</v>
      </c>
      <c r="EW551">
        <f t="shared" ca="1" si="547"/>
        <v>3.7461568707001222E-2</v>
      </c>
      <c r="EX551">
        <f t="shared" ca="1" si="548"/>
        <v>1.1741685714134713E-2</v>
      </c>
      <c r="EY551">
        <f t="shared" ca="1" si="549"/>
        <v>1.8700959720218881E-2</v>
      </c>
      <c r="EZ551">
        <f t="shared" ca="1" si="550"/>
        <v>2.451903607762031E-2</v>
      </c>
      <c r="FA551">
        <f t="shared" ca="1" si="551"/>
        <v>1.3333778692322469E-2</v>
      </c>
      <c r="FB551">
        <f t="shared" ca="1" si="552"/>
        <v>1.7482065396600573E-2</v>
      </c>
      <c r="FC551">
        <f t="shared" si="555"/>
        <v>545</v>
      </c>
      <c r="FD551">
        <v>0.73490480709482908</v>
      </c>
      <c r="FE551">
        <v>0.72872463162683376</v>
      </c>
      <c r="FF551">
        <v>0.73475666554884134</v>
      </c>
      <c r="FH551">
        <f t="shared" si="554"/>
        <v>550</v>
      </c>
      <c r="FI551">
        <v>1.7363459219689632E-2</v>
      </c>
      <c r="FJ551">
        <v>1.2827447316237143E-2</v>
      </c>
      <c r="FK551">
        <v>5.6681307906746711E-3</v>
      </c>
      <c r="FL551">
        <v>4.359024741225832E-3</v>
      </c>
      <c r="FM551">
        <v>1.3649501381678419E-2</v>
      </c>
      <c r="FN551">
        <v>1.0639802491130973E-2</v>
      </c>
      <c r="FO551">
        <v>4.4742431447882492E-3</v>
      </c>
      <c r="FP551">
        <v>3.5848948219597337E-3</v>
      </c>
    </row>
    <row r="552" spans="113:172">
      <c r="DI552">
        <f t="shared" si="553"/>
        <v>551</v>
      </c>
      <c r="DJ552">
        <f t="shared" ca="1" si="522"/>
        <v>0.60558032736640088</v>
      </c>
      <c r="DK552">
        <f t="shared" ca="1" si="523"/>
        <v>0.26781809020834491</v>
      </c>
      <c r="DL552">
        <f t="shared" ca="1" si="524"/>
        <v>3.3682436373920615</v>
      </c>
      <c r="DM552">
        <f t="shared" ca="1" si="525"/>
        <v>0.74162574565460404</v>
      </c>
      <c r="DN552">
        <f t="shared" ca="1" si="526"/>
        <v>0.64836560847811886</v>
      </c>
      <c r="DO552">
        <f t="shared" ca="1" si="527"/>
        <v>3.047006793342486</v>
      </c>
      <c r="DP552">
        <f t="shared" ca="1" si="528"/>
        <v>0.90462778865417814</v>
      </c>
      <c r="DQ552">
        <f t="shared" ca="1" si="529"/>
        <v>0.33757428193000028</v>
      </c>
      <c r="DR552">
        <f t="shared" ca="1" si="530"/>
        <v>-0.41909245601330658</v>
      </c>
      <c r="DS552">
        <f t="shared" ca="1" si="531"/>
        <v>-6.8553064430143728E-3</v>
      </c>
      <c r="DT552">
        <f t="shared" ca="1" si="532"/>
        <v>0.44287856105764956</v>
      </c>
      <c r="DU552">
        <f t="shared" ca="1" si="533"/>
        <v>-0.14367498903612164</v>
      </c>
      <c r="DV552">
        <f t="shared" ca="1" si="534"/>
        <v>-3.2199147384891938E-3</v>
      </c>
      <c r="DW552">
        <f t="shared" ca="1" si="535"/>
        <v>0.75494000084447066</v>
      </c>
      <c r="DX552">
        <f t="shared" ca="1" si="536"/>
        <v>0.35530536652058231</v>
      </c>
      <c r="DZ552">
        <f t="shared" ca="1" si="537"/>
        <v>0.83571650813449261</v>
      </c>
      <c r="EA552">
        <f t="shared" ca="1" si="538"/>
        <v>26.5</v>
      </c>
      <c r="EB552">
        <f t="shared" ca="1" si="539"/>
        <v>0.17919566887842553</v>
      </c>
      <c r="EC552">
        <f t="shared" ca="1" si="540"/>
        <v>25.5</v>
      </c>
      <c r="ED552">
        <f t="shared" ca="1" si="541"/>
        <v>0.94995006543644855</v>
      </c>
      <c r="EE552">
        <f t="shared" ca="1" si="542"/>
        <v>43.5</v>
      </c>
      <c r="EF552">
        <f t="shared" ca="1" si="543"/>
        <v>0.8678985119721947</v>
      </c>
      <c r="EG552">
        <f t="shared" ca="1" si="544"/>
        <v>44.5</v>
      </c>
      <c r="EU552">
        <f t="shared" ca="1" si="545"/>
        <v>2.8488301918659271E-2</v>
      </c>
      <c r="EV552">
        <f t="shared" ca="1" si="546"/>
        <v>1.735494254814875E-2</v>
      </c>
      <c r="EW552">
        <f t="shared" ca="1" si="547"/>
        <v>1.3407749680021975E-2</v>
      </c>
      <c r="EX552">
        <f t="shared" ca="1" si="548"/>
        <v>8.1679394602432714E-3</v>
      </c>
      <c r="EY552">
        <f t="shared" ca="1" si="549"/>
        <v>2.9605490229194929E-2</v>
      </c>
      <c r="EZ552">
        <f t="shared" ca="1" si="550"/>
        <v>1.6964943839201586E-2</v>
      </c>
      <c r="FA552">
        <f t="shared" ca="1" si="551"/>
        <v>1.3933543785120874E-2</v>
      </c>
      <c r="FB552">
        <f t="shared" ca="1" si="552"/>
        <v>7.9843902588894906E-3</v>
      </c>
      <c r="FC552">
        <f t="shared" si="555"/>
        <v>546</v>
      </c>
      <c r="FD552">
        <v>0.73511345736734057</v>
      </c>
      <c r="FE552">
        <v>0.72874742566780482</v>
      </c>
      <c r="FF552">
        <v>0.73481543768481061</v>
      </c>
      <c r="FH552">
        <f t="shared" si="554"/>
        <v>551</v>
      </c>
      <c r="FI552">
        <v>1.7366717244710873E-2</v>
      </c>
      <c r="FJ552">
        <v>1.2828473127237108E-2</v>
      </c>
      <c r="FK552">
        <v>5.6757305380863163E-3</v>
      </c>
      <c r="FL552">
        <v>4.3616311144055141E-3</v>
      </c>
      <c r="FM552">
        <v>1.3650012699509367E-2</v>
      </c>
      <c r="FN552">
        <v>1.0648718905454976E-2</v>
      </c>
      <c r="FO552">
        <v>4.4766466224085066E-3</v>
      </c>
      <c r="FP552">
        <v>3.5856484649453555E-3</v>
      </c>
    </row>
    <row r="553" spans="113:172">
      <c r="DI553">
        <f t="shared" si="553"/>
        <v>552</v>
      </c>
      <c r="DJ553">
        <f t="shared" ca="1" si="522"/>
        <v>0.35472988066954247</v>
      </c>
      <c r="DK553">
        <f t="shared" ca="1" si="523"/>
        <v>-0.37258174521526466</v>
      </c>
      <c r="DL553">
        <f t="shared" ca="1" si="524"/>
        <v>3.109972695284076</v>
      </c>
      <c r="DM553">
        <f t="shared" ca="1" si="525"/>
        <v>0.19502573673960111</v>
      </c>
      <c r="DN553">
        <f t="shared" ca="1" si="526"/>
        <v>-0.85952402048883236</v>
      </c>
      <c r="DO553">
        <f t="shared" ca="1" si="527"/>
        <v>2.662375828174357</v>
      </c>
      <c r="DP553">
        <f t="shared" ca="1" si="528"/>
        <v>0.85607691418370024</v>
      </c>
      <c r="DQ553">
        <f t="shared" ca="1" si="529"/>
        <v>0.37930902103229869</v>
      </c>
      <c r="DR553">
        <f t="shared" ca="1" si="530"/>
        <v>-0.30729604989280002</v>
      </c>
      <c r="DS553">
        <f t="shared" ca="1" si="531"/>
        <v>-6.6271463196603871E-3</v>
      </c>
      <c r="DT553">
        <f t="shared" ca="1" si="532"/>
        <v>0.39223483503402079</v>
      </c>
      <c r="DU553">
        <f t="shared" ca="1" si="533"/>
        <v>-0.27349898811529649</v>
      </c>
      <c r="DV553">
        <f t="shared" ca="1" si="534"/>
        <v>-3.4186285925751005E-3</v>
      </c>
      <c r="DW553">
        <f t="shared" ca="1" si="535"/>
        <v>0.77114111096950921</v>
      </c>
      <c r="DX553">
        <f t="shared" ca="1" si="536"/>
        <v>0.39854032917124016</v>
      </c>
      <c r="DZ553">
        <f t="shared" ca="1" si="537"/>
        <v>0.67234462258972627</v>
      </c>
      <c r="EA553">
        <f t="shared" ca="1" si="538"/>
        <v>23.5</v>
      </c>
      <c r="EB553">
        <f t="shared" ca="1" si="539"/>
        <v>0.41508284040876142</v>
      </c>
      <c r="EC553">
        <f t="shared" ca="1" si="540"/>
        <v>27.5</v>
      </c>
      <c r="ED553">
        <f t="shared" ca="1" si="541"/>
        <v>0.72344774915137045</v>
      </c>
      <c r="EE553">
        <f t="shared" ca="1" si="542"/>
        <v>32.5</v>
      </c>
      <c r="EF553">
        <f t="shared" ca="1" si="543"/>
        <v>0.10232883018760486</v>
      </c>
      <c r="EG553">
        <f t="shared" ca="1" si="544"/>
        <v>24.5</v>
      </c>
      <c r="EU553">
        <f t="shared" ca="1" si="545"/>
        <v>3.2814515360404646E-2</v>
      </c>
      <c r="EV553">
        <f t="shared" ca="1" si="546"/>
        <v>2.372741879906182E-2</v>
      </c>
      <c r="EW553">
        <f t="shared" ca="1" si="547"/>
        <v>1.6959162943457028E-2</v>
      </c>
      <c r="EX553">
        <f t="shared" ca="1" si="548"/>
        <v>1.2262779359115081E-2</v>
      </c>
      <c r="EY553">
        <f t="shared" ca="1" si="549"/>
        <v>2.8041494944345789E-2</v>
      </c>
      <c r="EZ553">
        <f t="shared" ca="1" si="550"/>
        <v>3.1475147386510582E-2</v>
      </c>
      <c r="FA553">
        <f t="shared" ca="1" si="551"/>
        <v>1.4492375606226914E-2</v>
      </c>
      <c r="FB553">
        <f t="shared" ca="1" si="552"/>
        <v>1.6266952211071026E-2</v>
      </c>
      <c r="FC553">
        <f t="shared" si="555"/>
        <v>547</v>
      </c>
      <c r="FD553">
        <v>0.73518811184206179</v>
      </c>
      <c r="FE553">
        <v>0.72883434846999018</v>
      </c>
      <c r="FF553">
        <v>0.73497774265093152</v>
      </c>
      <c r="FH553">
        <f t="shared" si="554"/>
        <v>552</v>
      </c>
      <c r="FI553">
        <v>1.7375393029903249E-2</v>
      </c>
      <c r="FJ553">
        <v>1.2829012743283515E-2</v>
      </c>
      <c r="FK553">
        <v>5.6870965727127375E-3</v>
      </c>
      <c r="FL553">
        <v>4.3662030155238495E-3</v>
      </c>
      <c r="FM553">
        <v>1.367016184661545E-2</v>
      </c>
      <c r="FN553">
        <v>1.0649221280285099E-2</v>
      </c>
      <c r="FO553">
        <v>4.4792465544182727E-3</v>
      </c>
      <c r="FP553">
        <v>3.585649089547976E-3</v>
      </c>
    </row>
    <row r="554" spans="113:172">
      <c r="DI554">
        <f t="shared" si="553"/>
        <v>553</v>
      </c>
      <c r="DJ554">
        <f t="shared" ca="1" si="522"/>
        <v>0.82439686301400261</v>
      </c>
      <c r="DK554">
        <f t="shared" ca="1" si="523"/>
        <v>0.93225206518170922</v>
      </c>
      <c r="DL554">
        <f t="shared" ca="1" si="524"/>
        <v>3.636207461229418</v>
      </c>
      <c r="DM554">
        <f t="shared" ca="1" si="525"/>
        <v>7.8017013450070394E-2</v>
      </c>
      <c r="DN554">
        <f t="shared" ca="1" si="526"/>
        <v>-1.4185370595349944</v>
      </c>
      <c r="DO554">
        <f t="shared" ca="1" si="527"/>
        <v>2.5197833461919728</v>
      </c>
      <c r="DP554">
        <f t="shared" ca="1" si="528"/>
        <v>0.6929701819983678</v>
      </c>
      <c r="DQ554">
        <f t="shared" ca="1" si="529"/>
        <v>1.9125714362146162E-2</v>
      </c>
      <c r="DR554">
        <f t="shared" ca="1" si="530"/>
        <v>-2.0721502779777046</v>
      </c>
      <c r="DS554">
        <f t="shared" ca="1" si="531"/>
        <v>-1.0228955826377558E-2</v>
      </c>
      <c r="DT554">
        <f t="shared" ca="1" si="532"/>
        <v>0.23947765424591605</v>
      </c>
      <c r="DU554">
        <f t="shared" ca="1" si="533"/>
        <v>-0.70798381490177453</v>
      </c>
      <c r="DV554">
        <f t="shared" ca="1" si="534"/>
        <v>-4.0836686089432148E-3</v>
      </c>
      <c r="DW554">
        <f t="shared" ca="1" si="535"/>
        <v>1.4652623167174994</v>
      </c>
      <c r="DX554">
        <f t="shared" ca="1" si="536"/>
        <v>0.58756636288153175</v>
      </c>
      <c r="DZ554">
        <f t="shared" ca="1" si="537"/>
        <v>0.89093039986394107</v>
      </c>
      <c r="EA554">
        <f t="shared" ca="1" si="538"/>
        <v>27.5</v>
      </c>
      <c r="EB554">
        <f t="shared" ca="1" si="539"/>
        <v>0.86159254658036866</v>
      </c>
      <c r="EC554">
        <f t="shared" ca="1" si="540"/>
        <v>30.5</v>
      </c>
      <c r="ED554">
        <f t="shared" ca="1" si="541"/>
        <v>0.24480837333398409</v>
      </c>
      <c r="EE554">
        <f t="shared" ca="1" si="542"/>
        <v>19.5</v>
      </c>
      <c r="EF554">
        <f t="shared" ca="1" si="543"/>
        <v>1.6296521193166713E-2</v>
      </c>
      <c r="EG554">
        <f t="shared" ca="1" si="544"/>
        <v>17.5</v>
      </c>
      <c r="EU554">
        <f t="shared" ca="1" si="545"/>
        <v>5.3282266062454522E-2</v>
      </c>
      <c r="EV554">
        <f t="shared" ca="1" si="546"/>
        <v>7.5141657267564069E-2</v>
      </c>
      <c r="EW554">
        <f t="shared" ca="1" si="547"/>
        <v>2.1366049559328425E-2</v>
      </c>
      <c r="EX554">
        <f t="shared" ca="1" si="548"/>
        <v>3.0131608352899065E-2</v>
      </c>
      <c r="EY554">
        <f t="shared" ca="1" si="549"/>
        <v>4.8041387433360637E-2</v>
      </c>
      <c r="EZ554">
        <f t="shared" ca="1" si="550"/>
        <v>8.3729275240999962E-2</v>
      </c>
      <c r="FA554">
        <f t="shared" ca="1" si="551"/>
        <v>1.9264470914148582E-2</v>
      </c>
      <c r="FB554">
        <f t="shared" ca="1" si="552"/>
        <v>3.3575220736087527E-2</v>
      </c>
      <c r="FC554">
        <f t="shared" si="555"/>
        <v>548</v>
      </c>
      <c r="FD554">
        <v>0.73519041969681409</v>
      </c>
      <c r="FE554">
        <v>0.7292059654000238</v>
      </c>
      <c r="FF554">
        <v>0.73503884201365299</v>
      </c>
      <c r="FH554">
        <f t="shared" si="554"/>
        <v>553</v>
      </c>
      <c r="FI554">
        <v>1.7378862200769975E-2</v>
      </c>
      <c r="FJ554">
        <v>1.2829396793833544E-2</v>
      </c>
      <c r="FK554">
        <v>5.713897209005836E-3</v>
      </c>
      <c r="FL554">
        <v>4.366412654627826E-3</v>
      </c>
      <c r="FM554">
        <v>1.3688014951348597E-2</v>
      </c>
      <c r="FN554">
        <v>1.0653932702070434E-2</v>
      </c>
      <c r="FO554">
        <v>4.4807848909442782E-3</v>
      </c>
      <c r="FP554">
        <v>3.589283894783548E-3</v>
      </c>
    </row>
    <row r="555" spans="113:172">
      <c r="DI555">
        <f t="shared" si="553"/>
        <v>554</v>
      </c>
      <c r="DJ555">
        <f t="shared" ca="1" si="522"/>
        <v>0.99436937077796239</v>
      </c>
      <c r="DK555">
        <f t="shared" ca="1" si="523"/>
        <v>2.5344855096043606</v>
      </c>
      <c r="DL555">
        <f t="shared" ca="1" si="524"/>
        <v>4.2823824261155892</v>
      </c>
      <c r="DM555">
        <f t="shared" ca="1" si="525"/>
        <v>0.61007240201437218</v>
      </c>
      <c r="DN555">
        <f t="shared" ca="1" si="526"/>
        <v>0.27950774390628774</v>
      </c>
      <c r="DO555">
        <f t="shared" ca="1" si="527"/>
        <v>2.9529189014075068</v>
      </c>
      <c r="DP555">
        <f t="shared" ca="1" si="528"/>
        <v>0.68955049025969506</v>
      </c>
      <c r="DQ555">
        <f t="shared" ca="1" si="529"/>
        <v>0.3265829218103482</v>
      </c>
      <c r="DR555">
        <f t="shared" ca="1" si="530"/>
        <v>-0.44936850995967448</v>
      </c>
      <c r="DS555">
        <f t="shared" ca="1" si="531"/>
        <v>-6.9170954435984269E-3</v>
      </c>
      <c r="DT555">
        <f t="shared" ca="1" si="532"/>
        <v>0.85150873375419112</v>
      </c>
      <c r="DU555">
        <f t="shared" ca="1" si="533"/>
        <v>1.0429260740422435</v>
      </c>
      <c r="DV555">
        <f t="shared" ca="1" si="534"/>
        <v>-1.4036552473381501E-3</v>
      </c>
      <c r="DW555">
        <f t="shared" ca="1" si="535"/>
        <v>0.99811652526258854</v>
      </c>
      <c r="DX555">
        <f t="shared" ca="1" si="536"/>
        <v>0.20335386448840609</v>
      </c>
      <c r="DZ555">
        <f t="shared" ca="1" si="537"/>
        <v>0.63421568468206435</v>
      </c>
      <c r="EA555">
        <f t="shared" ca="1" si="538"/>
        <v>23.5</v>
      </c>
      <c r="EB555">
        <f t="shared" ca="1" si="539"/>
        <v>0.28199072868617825</v>
      </c>
      <c r="EC555">
        <f t="shared" ca="1" si="540"/>
        <v>26.5</v>
      </c>
      <c r="ED555">
        <f t="shared" ca="1" si="541"/>
        <v>4.0651563721040063E-2</v>
      </c>
      <c r="EE555">
        <f t="shared" ca="1" si="542"/>
        <v>11.5</v>
      </c>
      <c r="EF555">
        <f t="shared" ca="1" si="543"/>
        <v>0.97393796448977032</v>
      </c>
      <c r="EG555">
        <f t="shared" ca="1" si="544"/>
        <v>49.5</v>
      </c>
      <c r="EU555">
        <f t="shared" ca="1" si="545"/>
        <v>4.2473043628195255E-2</v>
      </c>
      <c r="EV555">
        <f t="shared" ca="1" si="546"/>
        <v>8.6792741327181608E-2</v>
      </c>
      <c r="EW555">
        <f t="shared" ca="1" si="547"/>
        <v>8.6533559356768552E-3</v>
      </c>
      <c r="EX555">
        <f t="shared" ca="1" si="548"/>
        <v>1.7682944738122267E-2</v>
      </c>
      <c r="EY555">
        <f t="shared" ca="1" si="549"/>
        <v>3.7664774538210891E-2</v>
      </c>
      <c r="EZ555">
        <f t="shared" ca="1" si="550"/>
        <v>2.0163970207325022E-2</v>
      </c>
      <c r="FA555">
        <f t="shared" ca="1" si="551"/>
        <v>7.6737307354115504E-3</v>
      </c>
      <c r="FB555">
        <f t="shared" ca="1" si="552"/>
        <v>4.1081588785536584E-3</v>
      </c>
      <c r="FC555">
        <f t="shared" si="555"/>
        <v>549</v>
      </c>
      <c r="FD555">
        <v>0.73519154495176819</v>
      </c>
      <c r="FE555">
        <v>0.7293029090259876</v>
      </c>
      <c r="FF555">
        <v>0.73505837730394918</v>
      </c>
      <c r="FH555">
        <f t="shared" si="554"/>
        <v>554</v>
      </c>
      <c r="FI555">
        <v>1.7397463063701123E-2</v>
      </c>
      <c r="FJ555">
        <v>1.2829755806132742E-2</v>
      </c>
      <c r="FK555">
        <v>5.7172655018287097E-3</v>
      </c>
      <c r="FL555">
        <v>4.3686564879275216E-3</v>
      </c>
      <c r="FM555">
        <v>1.3690229700483371E-2</v>
      </c>
      <c r="FN555">
        <v>1.0657457990700163E-2</v>
      </c>
      <c r="FO555">
        <v>4.498359766887461E-3</v>
      </c>
      <c r="FP555">
        <v>3.6008834227597881E-3</v>
      </c>
    </row>
    <row r="556" spans="113:172">
      <c r="DI556">
        <f t="shared" si="553"/>
        <v>555</v>
      </c>
      <c r="DJ556">
        <f t="shared" ca="1" si="522"/>
        <v>0.219362507970704</v>
      </c>
      <c r="DK556">
        <f t="shared" ca="1" si="523"/>
        <v>-0.77434801616295301</v>
      </c>
      <c r="DL556">
        <f t="shared" ca="1" si="524"/>
        <v>2.9479418083831854</v>
      </c>
      <c r="DM556">
        <f t="shared" ca="1" si="525"/>
        <v>0.5462370359998534</v>
      </c>
      <c r="DN556">
        <f t="shared" ca="1" si="526"/>
        <v>0.11615975958615507</v>
      </c>
      <c r="DO556">
        <f t="shared" ca="1" si="527"/>
        <v>2.9112522623774577</v>
      </c>
      <c r="DP556">
        <f t="shared" ca="1" si="528"/>
        <v>0.98755418241249127</v>
      </c>
      <c r="DQ556">
        <f t="shared" ca="1" si="529"/>
        <v>0.38163746200691318</v>
      </c>
      <c r="DR556">
        <f t="shared" ca="1" si="530"/>
        <v>-0.3011830371837606</v>
      </c>
      <c r="DS556">
        <f t="shared" ca="1" si="531"/>
        <v>-6.6146705542743742E-3</v>
      </c>
      <c r="DT556">
        <f t="shared" ca="1" si="532"/>
        <v>0.7930649831329033</v>
      </c>
      <c r="DU556">
        <f t="shared" ca="1" si="533"/>
        <v>0.81710218614443653</v>
      </c>
      <c r="DV556">
        <f t="shared" ca="1" si="534"/>
        <v>-1.7493104068396666E-3</v>
      </c>
      <c r="DW556">
        <f t="shared" ca="1" si="535"/>
        <v>0.66756512277295599</v>
      </c>
      <c r="DX556">
        <f t="shared" ca="1" si="536"/>
        <v>0.17697884594929292</v>
      </c>
      <c r="DZ556">
        <f t="shared" ca="1" si="537"/>
        <v>0.1638873719300773</v>
      </c>
      <c r="EA556">
        <f t="shared" ca="1" si="538"/>
        <v>16.5</v>
      </c>
      <c r="EB556">
        <f t="shared" ca="1" si="539"/>
        <v>0.36230530033500163</v>
      </c>
      <c r="EC556">
        <f t="shared" ca="1" si="540"/>
        <v>27.5</v>
      </c>
      <c r="ED556">
        <f t="shared" ca="1" si="541"/>
        <v>0.82793989444426863</v>
      </c>
      <c r="EE556">
        <f t="shared" ca="1" si="542"/>
        <v>35.5</v>
      </c>
      <c r="EF556">
        <f t="shared" ca="1" si="543"/>
        <v>0.54465359641222766</v>
      </c>
      <c r="EG556">
        <f t="shared" ca="1" si="544"/>
        <v>35.5</v>
      </c>
      <c r="EU556">
        <f t="shared" ca="1" si="545"/>
        <v>4.0458492289270058E-2</v>
      </c>
      <c r="EV556">
        <f t="shared" ca="1" si="546"/>
        <v>1.8804651345717072E-2</v>
      </c>
      <c r="EW556">
        <f t="shared" ca="1" si="547"/>
        <v>1.0725990663593509E-2</v>
      </c>
      <c r="EX556">
        <f t="shared" ca="1" si="548"/>
        <v>4.9853196042054342E-3</v>
      </c>
      <c r="EY556">
        <f t="shared" ca="1" si="549"/>
        <v>2.4275095373562035E-2</v>
      </c>
      <c r="EZ556">
        <f t="shared" ca="1" si="550"/>
        <v>1.8804651345717072E-2</v>
      </c>
      <c r="FA556">
        <f t="shared" ca="1" si="551"/>
        <v>6.4355943981561064E-3</v>
      </c>
      <c r="FB556">
        <f t="shared" ca="1" si="552"/>
        <v>4.9853196042054342E-3</v>
      </c>
      <c r="FC556">
        <f t="shared" si="555"/>
        <v>550</v>
      </c>
      <c r="FD556">
        <v>0.73523010074251038</v>
      </c>
      <c r="FE556">
        <v>0.72946768042820231</v>
      </c>
      <c r="FF556">
        <v>0.73507823967830555</v>
      </c>
      <c r="FH556">
        <f t="shared" si="554"/>
        <v>555</v>
      </c>
      <c r="FI556">
        <v>1.7414899918469617E-2</v>
      </c>
      <c r="FJ556">
        <v>1.2830371801172847E-2</v>
      </c>
      <c r="FK556">
        <v>5.7296658305852413E-3</v>
      </c>
      <c r="FL556">
        <v>4.379751662801197E-3</v>
      </c>
      <c r="FM556">
        <v>1.3693526555319396E-2</v>
      </c>
      <c r="FN556">
        <v>1.0657829845968081E-2</v>
      </c>
      <c r="FO556">
        <v>4.5114744960500809E-3</v>
      </c>
      <c r="FP556">
        <v>3.6069418515570239E-3</v>
      </c>
    </row>
    <row r="557" spans="113:172">
      <c r="DI557">
        <f t="shared" si="553"/>
        <v>556</v>
      </c>
      <c r="DJ557">
        <f t="shared" ca="1" si="522"/>
        <v>0.57831225756443461</v>
      </c>
      <c r="DK557">
        <f t="shared" ca="1" si="523"/>
        <v>0.19757769846412354</v>
      </c>
      <c r="DL557">
        <f t="shared" ca="1" si="524"/>
        <v>3.3399159409337789</v>
      </c>
      <c r="DM557">
        <f t="shared" ca="1" si="525"/>
        <v>0.12473289435922252</v>
      </c>
      <c r="DN557">
        <f t="shared" ca="1" si="526"/>
        <v>-1.1516479020011245</v>
      </c>
      <c r="DO557">
        <f t="shared" ca="1" si="527"/>
        <v>2.5878611632172741</v>
      </c>
      <c r="DP557">
        <f t="shared" ca="1" si="528"/>
        <v>0.77482823190267358</v>
      </c>
      <c r="DQ557">
        <f t="shared" ca="1" si="529"/>
        <v>0.70636473919933995</v>
      </c>
      <c r="DR557">
        <f t="shared" ca="1" si="530"/>
        <v>0.5427956311271398</v>
      </c>
      <c r="DS557">
        <f t="shared" ca="1" si="531"/>
        <v>-4.8922334585560882E-3</v>
      </c>
      <c r="DT557">
        <f t="shared" ca="1" si="532"/>
        <v>0.17559461110943397</v>
      </c>
      <c r="DU557">
        <f t="shared" ca="1" si="533"/>
        <v>-0.9322850684539099</v>
      </c>
      <c r="DV557">
        <f t="shared" ca="1" si="534"/>
        <v>-4.4269931628453194E-3</v>
      </c>
      <c r="DW557">
        <f t="shared" ca="1" si="535"/>
        <v>0.6294067552253324</v>
      </c>
      <c r="DX557">
        <f t="shared" ca="1" si="536"/>
        <v>0.56972244757479018</v>
      </c>
      <c r="DZ557">
        <f t="shared" ca="1" si="537"/>
        <v>0.46200029384488683</v>
      </c>
      <c r="EA557">
        <f t="shared" ca="1" si="538"/>
        <v>20.5</v>
      </c>
      <c r="EB557">
        <f t="shared" ca="1" si="539"/>
        <v>6.4661743561247098E-2</v>
      </c>
      <c r="EC557">
        <f t="shared" ca="1" si="540"/>
        <v>23.5</v>
      </c>
      <c r="ED557">
        <f t="shared" ca="1" si="541"/>
        <v>0.6586353297655807</v>
      </c>
      <c r="EE557">
        <f t="shared" ca="1" si="542"/>
        <v>30.5</v>
      </c>
      <c r="EF557">
        <f t="shared" ca="1" si="543"/>
        <v>0.59844269910618042</v>
      </c>
      <c r="EG557">
        <f t="shared" ca="1" si="544"/>
        <v>37.5</v>
      </c>
      <c r="EU557">
        <f t="shared" ca="1" si="545"/>
        <v>3.070276854757719E-2</v>
      </c>
      <c r="EV557">
        <f t="shared" ca="1" si="546"/>
        <v>2.0636287056568274E-2</v>
      </c>
      <c r="EW557">
        <f t="shared" ca="1" si="547"/>
        <v>2.7791338906087325E-2</v>
      </c>
      <c r="EX557">
        <f t="shared" ca="1" si="548"/>
        <v>1.867942451064886E-2</v>
      </c>
      <c r="EY557">
        <f t="shared" ca="1" si="549"/>
        <v>2.6783266179801379E-2</v>
      </c>
      <c r="EZ557">
        <f t="shared" ca="1" si="550"/>
        <v>1.6784180139342197E-2</v>
      </c>
      <c r="FA557">
        <f t="shared" ca="1" si="551"/>
        <v>2.4243508407437879E-2</v>
      </c>
      <c r="FB557">
        <f t="shared" ca="1" si="552"/>
        <v>1.5192598601994406E-2</v>
      </c>
      <c r="FC557">
        <f t="shared" si="555"/>
        <v>551</v>
      </c>
      <c r="FD557">
        <v>0.73534191692020257</v>
      </c>
      <c r="FE557">
        <v>0.72946947988102051</v>
      </c>
      <c r="FF557">
        <v>0.7350860223868293</v>
      </c>
      <c r="FH557">
        <f t="shared" si="554"/>
        <v>556</v>
      </c>
      <c r="FI557">
        <v>1.7416127625920191E-2</v>
      </c>
      <c r="FJ557">
        <v>1.2835851938872159E-2</v>
      </c>
      <c r="FK557">
        <v>5.7335064357009486E-3</v>
      </c>
      <c r="FL557">
        <v>4.3960644384478231E-3</v>
      </c>
      <c r="FM557">
        <v>1.3693580423633696E-2</v>
      </c>
      <c r="FN557">
        <v>1.0664492810296279E-2</v>
      </c>
      <c r="FO557">
        <v>4.5145766948766408E-3</v>
      </c>
      <c r="FP557">
        <v>3.6137311112721944E-3</v>
      </c>
    </row>
    <row r="558" spans="113:172">
      <c r="DI558">
        <f t="shared" si="553"/>
        <v>557</v>
      </c>
      <c r="DJ558">
        <f t="shared" ca="1" si="522"/>
        <v>0.2084012818008838</v>
      </c>
      <c r="DK558">
        <f t="shared" ca="1" si="523"/>
        <v>-0.81198094823380096</v>
      </c>
      <c r="DL558">
        <f t="shared" ca="1" si="524"/>
        <v>2.9327645827147961</v>
      </c>
      <c r="DM558">
        <f t="shared" ca="1" si="525"/>
        <v>0.91574316314758186</v>
      </c>
      <c r="DN558">
        <f t="shared" ca="1" si="526"/>
        <v>1.3769953881396169</v>
      </c>
      <c r="DO558">
        <f t="shared" ca="1" si="527"/>
        <v>3.2328649423858238</v>
      </c>
      <c r="DP558">
        <f t="shared" ca="1" si="528"/>
        <v>1.1023267811674238</v>
      </c>
      <c r="DQ558">
        <f t="shared" ca="1" si="529"/>
        <v>0.36142979139403586</v>
      </c>
      <c r="DR558">
        <f t="shared" ca="1" si="530"/>
        <v>-0.35463963024903933</v>
      </c>
      <c r="DS558">
        <f t="shared" ca="1" si="531"/>
        <v>-6.7237676468473754E-3</v>
      </c>
      <c r="DT558">
        <f t="shared" ca="1" si="532"/>
        <v>0.29876394475118762</v>
      </c>
      <c r="DU558">
        <f t="shared" ca="1" si="533"/>
        <v>-0.52795886110542112</v>
      </c>
      <c r="DV558">
        <f t="shared" ca="1" si="534"/>
        <v>-3.8081151469157993E-3</v>
      </c>
      <c r="DW558">
        <f t="shared" ca="1" si="535"/>
        <v>0.60810489214173913</v>
      </c>
      <c r="DX558">
        <f t="shared" ca="1" si="536"/>
        <v>0.34486551476008742</v>
      </c>
      <c r="DZ558">
        <f t="shared" ca="1" si="537"/>
        <v>0.69695999384312479</v>
      </c>
      <c r="EA558">
        <f t="shared" ca="1" si="538"/>
        <v>23.5</v>
      </c>
      <c r="EB558">
        <f t="shared" ca="1" si="539"/>
        <v>0.10836565774640716</v>
      </c>
      <c r="EC558">
        <f t="shared" ca="1" si="540"/>
        <v>24.5</v>
      </c>
      <c r="ED558">
        <f t="shared" ca="1" si="541"/>
        <v>0.27996356522534516</v>
      </c>
      <c r="EE558">
        <f t="shared" ca="1" si="542"/>
        <v>20.5</v>
      </c>
      <c r="EF558">
        <f t="shared" ca="1" si="543"/>
        <v>0.48151249306442123</v>
      </c>
      <c r="EG558">
        <f t="shared" ca="1" si="544"/>
        <v>34.5</v>
      </c>
      <c r="EU558">
        <f t="shared" ca="1" si="545"/>
        <v>2.5876803920925069E-2</v>
      </c>
      <c r="EV558">
        <f t="shared" ca="1" si="546"/>
        <v>2.9663653275206786E-2</v>
      </c>
      <c r="EW558">
        <f t="shared" ca="1" si="547"/>
        <v>1.4675128287663295E-2</v>
      </c>
      <c r="EX558">
        <f t="shared" ca="1" si="548"/>
        <v>1.6822708037077434E-2</v>
      </c>
      <c r="EY558">
        <f t="shared" ca="1" si="549"/>
        <v>2.4820607842519965E-2</v>
      </c>
      <c r="EZ558">
        <f t="shared" ca="1" si="550"/>
        <v>1.7626228757731569E-2</v>
      </c>
      <c r="FA558">
        <f t="shared" ca="1" si="551"/>
        <v>1.4076143459595404E-2</v>
      </c>
      <c r="FB558">
        <f t="shared" ca="1" si="552"/>
        <v>9.9961018771039835E-3</v>
      </c>
      <c r="FC558">
        <f t="shared" si="555"/>
        <v>552</v>
      </c>
      <c r="FD558">
        <v>0.73542171118865596</v>
      </c>
      <c r="FE558">
        <v>0.72960278359005737</v>
      </c>
      <c r="FF558">
        <v>0.73541305061584694</v>
      </c>
      <c r="FH558">
        <f t="shared" si="554"/>
        <v>557</v>
      </c>
      <c r="FI558">
        <v>1.7419752816018517E-2</v>
      </c>
      <c r="FJ558">
        <v>1.2851548831112799E-2</v>
      </c>
      <c r="FK558">
        <v>5.7375575593620227E-3</v>
      </c>
      <c r="FL558">
        <v>4.4011363417628515E-3</v>
      </c>
      <c r="FM558">
        <v>1.3714313598463092E-2</v>
      </c>
      <c r="FN558">
        <v>1.0678273735540859E-2</v>
      </c>
      <c r="FO558">
        <v>4.5160029281364304E-3</v>
      </c>
      <c r="FP558">
        <v>3.6166230246108514E-3</v>
      </c>
    </row>
    <row r="559" spans="113:172">
      <c r="DI559">
        <f t="shared" si="553"/>
        <v>558</v>
      </c>
      <c r="DJ559">
        <f t="shared" ca="1" si="522"/>
        <v>9.6814100433073147E-2</v>
      </c>
      <c r="DK559">
        <f t="shared" ca="1" si="523"/>
        <v>-1.2999205505269389</v>
      </c>
      <c r="DL559">
        <f t="shared" ca="1" si="524"/>
        <v>2.7359803023242728</v>
      </c>
      <c r="DM559">
        <f t="shared" ca="1" si="525"/>
        <v>0.93688899837513451</v>
      </c>
      <c r="DN559">
        <f t="shared" ca="1" si="526"/>
        <v>1.5291712200968006</v>
      </c>
      <c r="DO559">
        <f t="shared" ca="1" si="527"/>
        <v>3.2716818000633014</v>
      </c>
      <c r="DP559">
        <f t="shared" ca="1" si="528"/>
        <v>1.1957987406868167</v>
      </c>
      <c r="DQ559">
        <f t="shared" ca="1" si="529"/>
        <v>4.8265249158749413E-2</v>
      </c>
      <c r="DR559">
        <f t="shared" ca="1" si="530"/>
        <v>-1.6619116107585814</v>
      </c>
      <c r="DS559">
        <f t="shared" ca="1" si="531"/>
        <v>-9.3917186721134312E-3</v>
      </c>
      <c r="DT559">
        <f t="shared" ca="1" si="532"/>
        <v>0.9013025777854935</v>
      </c>
      <c r="DU559">
        <f t="shared" ca="1" si="533"/>
        <v>1.2890093258908686</v>
      </c>
      <c r="DV559">
        <f t="shared" ca="1" si="534"/>
        <v>-1.0269902874873089E-3</v>
      </c>
      <c r="DW559">
        <f t="shared" ca="1" si="535"/>
        <v>0.78231677046647974</v>
      </c>
      <c r="DX559">
        <f t="shared" ca="1" si="536"/>
        <v>8.5846336234794762E-2</v>
      </c>
      <c r="DZ559">
        <f t="shared" ca="1" si="537"/>
        <v>0.42106685997281712</v>
      </c>
      <c r="EA559">
        <f t="shared" ca="1" si="538"/>
        <v>20.5</v>
      </c>
      <c r="EB559">
        <f t="shared" ca="1" si="539"/>
        <v>0.78435963082406213</v>
      </c>
      <c r="EC559">
        <f t="shared" ca="1" si="540"/>
        <v>29.5</v>
      </c>
      <c r="ED559">
        <f t="shared" ca="1" si="541"/>
        <v>0.80519658528485527</v>
      </c>
      <c r="EE559">
        <f t="shared" ca="1" si="542"/>
        <v>35.5</v>
      </c>
      <c r="EF559">
        <f t="shared" ca="1" si="543"/>
        <v>0.27034593552709785</v>
      </c>
      <c r="EG559">
        <f t="shared" ca="1" si="544"/>
        <v>29.5</v>
      </c>
      <c r="EU559">
        <f t="shared" ca="1" si="545"/>
        <v>3.8161793681291696E-2</v>
      </c>
      <c r="EV559">
        <f t="shared" ca="1" si="546"/>
        <v>2.2037092125816331E-2</v>
      </c>
      <c r="EW559">
        <f t="shared" ca="1" si="547"/>
        <v>4.1876261577948664E-3</v>
      </c>
      <c r="EX559">
        <f t="shared" ca="1" si="548"/>
        <v>2.4182066545012609E-3</v>
      </c>
      <c r="EY559">
        <f t="shared" ca="1" si="549"/>
        <v>2.6519212558185755E-2</v>
      </c>
      <c r="EZ559">
        <f t="shared" ca="1" si="550"/>
        <v>2.6519212558185755E-2</v>
      </c>
      <c r="FA559">
        <f t="shared" ca="1" si="551"/>
        <v>2.9100452960947377E-3</v>
      </c>
      <c r="FB559">
        <f t="shared" ca="1" si="552"/>
        <v>2.9100452960947377E-3</v>
      </c>
      <c r="FC559">
        <f t="shared" si="555"/>
        <v>553</v>
      </c>
      <c r="FD559">
        <v>0.73545705496325731</v>
      </c>
      <c r="FE559">
        <v>0.72977623230186284</v>
      </c>
      <c r="FF559">
        <v>0.73561345824612767</v>
      </c>
      <c r="FH559">
        <f t="shared" si="554"/>
        <v>558</v>
      </c>
      <c r="FI559">
        <v>1.7420581730233919E-2</v>
      </c>
      <c r="FJ559">
        <v>1.2862148270904905E-2</v>
      </c>
      <c r="FK559">
        <v>5.7376801371108004E-3</v>
      </c>
      <c r="FL559">
        <v>4.4052255187020471E-3</v>
      </c>
      <c r="FM559">
        <v>1.3751143051778327E-2</v>
      </c>
      <c r="FN559">
        <v>1.0694542824674474E-2</v>
      </c>
      <c r="FO559">
        <v>4.5216217642528693E-3</v>
      </c>
      <c r="FP559">
        <v>3.6211650487522644E-3</v>
      </c>
    </row>
    <row r="560" spans="113:172">
      <c r="DI560">
        <f t="shared" si="553"/>
        <v>559</v>
      </c>
      <c r="DJ560">
        <f t="shared" ca="1" si="522"/>
        <v>0.26520183394188246</v>
      </c>
      <c r="DK560">
        <f t="shared" ca="1" si="523"/>
        <v>-0.62738992865949572</v>
      </c>
      <c r="DL560">
        <f t="shared" ca="1" si="524"/>
        <v>3.0072094746292262</v>
      </c>
      <c r="DM560">
        <f t="shared" ca="1" si="525"/>
        <v>1.4174352453935946E-2</v>
      </c>
      <c r="DN560">
        <f t="shared" ca="1" si="526"/>
        <v>-2.1924267770675669</v>
      </c>
      <c r="DO560">
        <f t="shared" ca="1" si="527"/>
        <v>2.3223803378616013</v>
      </c>
      <c r="DP560">
        <f t="shared" ca="1" si="528"/>
        <v>0.77227089015737393</v>
      </c>
      <c r="DQ560">
        <f t="shared" ca="1" si="529"/>
        <v>0.40446877770542411</v>
      </c>
      <c r="DR560">
        <f t="shared" ca="1" si="530"/>
        <v>-0.24179688152237239</v>
      </c>
      <c r="DS560">
        <f t="shared" ca="1" si="531"/>
        <v>-6.4934720911805233E-3</v>
      </c>
      <c r="DT560">
        <f t="shared" ca="1" si="532"/>
        <v>0.99284014273876475</v>
      </c>
      <c r="DU560">
        <f t="shared" ca="1" si="533"/>
        <v>2.4491415887086889</v>
      </c>
      <c r="DV560">
        <f t="shared" ca="1" si="534"/>
        <v>7.4875498941899283E-4</v>
      </c>
      <c r="DW560">
        <f t="shared" ca="1" si="535"/>
        <v>0.83730321210803993</v>
      </c>
      <c r="DX560">
        <f t="shared" ca="1" si="536"/>
        <v>-9.7001983873923336E-2</v>
      </c>
      <c r="DZ560">
        <f t="shared" ca="1" si="537"/>
        <v>0.70749488167892993</v>
      </c>
      <c r="EA560">
        <f t="shared" ca="1" si="538"/>
        <v>24.5</v>
      </c>
      <c r="EB560">
        <f t="shared" ca="1" si="539"/>
        <v>0.14473632116132151</v>
      </c>
      <c r="EC560">
        <f t="shared" ca="1" si="540"/>
        <v>25.5</v>
      </c>
      <c r="ED560">
        <f t="shared" ca="1" si="541"/>
        <v>0.92737645577457339</v>
      </c>
      <c r="EE560">
        <f t="shared" ca="1" si="542"/>
        <v>41.5</v>
      </c>
      <c r="EF560">
        <f t="shared" ca="1" si="543"/>
        <v>0.37600281183046569</v>
      </c>
      <c r="EG560">
        <f t="shared" ca="1" si="544"/>
        <v>31.5</v>
      </c>
      <c r="EU560">
        <f t="shared" ca="1" si="545"/>
        <v>3.4175641310532245E-2</v>
      </c>
      <c r="EV560">
        <f t="shared" ca="1" si="546"/>
        <v>2.0175981014651564E-2</v>
      </c>
      <c r="EW560">
        <f t="shared" ca="1" si="547"/>
        <v>-3.9592646479152385E-3</v>
      </c>
      <c r="EX560">
        <f t="shared" ca="1" si="548"/>
        <v>-2.3373972017812854E-3</v>
      </c>
      <c r="EY560">
        <f t="shared" ca="1" si="549"/>
        <v>3.283542008266823E-2</v>
      </c>
      <c r="EZ560">
        <f t="shared" ca="1" si="550"/>
        <v>2.6581054352636187E-2</v>
      </c>
      <c r="FA560">
        <f t="shared" ca="1" si="551"/>
        <v>-3.8039993676048365E-3</v>
      </c>
      <c r="FB560">
        <f t="shared" ca="1" si="552"/>
        <v>-3.0794280594896297E-3</v>
      </c>
      <c r="FC560">
        <f t="shared" si="555"/>
        <v>554</v>
      </c>
      <c r="FD560">
        <v>0.73550115087408685</v>
      </c>
      <c r="FE560">
        <v>0.72985599262237788</v>
      </c>
      <c r="FF560">
        <v>0.73561424922235774</v>
      </c>
      <c r="FH560">
        <f t="shared" si="554"/>
        <v>559</v>
      </c>
      <c r="FI560">
        <v>1.7420929924140474E-2</v>
      </c>
      <c r="FJ560">
        <v>1.2862177100321838E-2</v>
      </c>
      <c r="FK560">
        <v>5.7432270033695495E-3</v>
      </c>
      <c r="FL560">
        <v>4.4116594307153818E-3</v>
      </c>
      <c r="FM560">
        <v>1.3759042832338175E-2</v>
      </c>
      <c r="FN560">
        <v>1.0698928276705079E-2</v>
      </c>
      <c r="FO560">
        <v>4.5220673170605994E-3</v>
      </c>
      <c r="FP560">
        <v>3.6239227764100009E-3</v>
      </c>
    </row>
    <row r="561" spans="113:172">
      <c r="DI561">
        <f t="shared" si="553"/>
        <v>560</v>
      </c>
      <c r="DJ561">
        <f t="shared" ca="1" si="522"/>
        <v>0.64416249727478636</v>
      </c>
      <c r="DK561">
        <f t="shared" ca="1" si="523"/>
        <v>0.36960744177203708</v>
      </c>
      <c r="DL561">
        <f t="shared" ca="1" si="524"/>
        <v>3.4092949154698049</v>
      </c>
      <c r="DM561">
        <f t="shared" ca="1" si="525"/>
        <v>0.54780617925661113</v>
      </c>
      <c r="DN561">
        <f t="shared" ca="1" si="526"/>
        <v>0.1201205654313576</v>
      </c>
      <c r="DO561">
        <f t="shared" ca="1" si="527"/>
        <v>2.9122625807361873</v>
      </c>
      <c r="DP561">
        <f t="shared" ca="1" si="528"/>
        <v>0.85421257267057926</v>
      </c>
      <c r="DQ561">
        <f t="shared" ca="1" si="529"/>
        <v>0.20545495260257152</v>
      </c>
      <c r="DR561">
        <f t="shared" ca="1" si="530"/>
        <v>-0.82229344730478737</v>
      </c>
      <c r="DS561">
        <f t="shared" ca="1" si="531"/>
        <v>-7.6781807294234693E-3</v>
      </c>
      <c r="DT561">
        <f t="shared" ca="1" si="532"/>
        <v>0.32111572221460083</v>
      </c>
      <c r="DU561">
        <f t="shared" ca="1" si="533"/>
        <v>-0.4645811351065553</v>
      </c>
      <c r="DV561">
        <f t="shared" ca="1" si="534"/>
        <v>-3.7111066408940848E-3</v>
      </c>
      <c r="DW561">
        <f t="shared" ca="1" si="535"/>
        <v>0.8948329797993182</v>
      </c>
      <c r="DX561">
        <f t="shared" ca="1" si="536"/>
        <v>0.43350531386276714</v>
      </c>
      <c r="DZ561">
        <f t="shared" ca="1" si="537"/>
        <v>0.62869735815874295</v>
      </c>
      <c r="EA561">
        <f t="shared" ca="1" si="538"/>
        <v>22.5</v>
      </c>
      <c r="EB561">
        <f t="shared" ca="1" si="539"/>
        <v>0.53336374809750464</v>
      </c>
      <c r="EC561">
        <f t="shared" ca="1" si="540"/>
        <v>28.5</v>
      </c>
      <c r="ED561">
        <f t="shared" ca="1" si="541"/>
        <v>6.7634994971824014E-2</v>
      </c>
      <c r="EE561">
        <f t="shared" ca="1" si="542"/>
        <v>13.5</v>
      </c>
      <c r="EF561">
        <f t="shared" ca="1" si="543"/>
        <v>0.13324051820749983</v>
      </c>
      <c r="EG561">
        <f t="shared" ca="1" si="544"/>
        <v>25.5</v>
      </c>
      <c r="EU561">
        <f t="shared" ca="1" si="545"/>
        <v>3.9770354657747475E-2</v>
      </c>
      <c r="EV561">
        <f t="shared" ca="1" si="546"/>
        <v>6.628392442957913E-2</v>
      </c>
      <c r="EW561">
        <f t="shared" ca="1" si="547"/>
        <v>1.9266902838345205E-2</v>
      </c>
      <c r="EX561">
        <f t="shared" ca="1" si="548"/>
        <v>3.2111504730575342E-2</v>
      </c>
      <c r="EY561">
        <f t="shared" ca="1" si="549"/>
        <v>3.1397648414011166E-2</v>
      </c>
      <c r="EZ561">
        <f t="shared" ca="1" si="550"/>
        <v>3.5091489403894831E-2</v>
      </c>
      <c r="FA561">
        <f t="shared" ca="1" si="551"/>
        <v>1.5210712767114637E-2</v>
      </c>
      <c r="FB561">
        <f t="shared" ca="1" si="552"/>
        <v>1.7000208386775181E-2</v>
      </c>
      <c r="FC561">
        <f t="shared" si="555"/>
        <v>555</v>
      </c>
      <c r="FD561">
        <v>0.73556038843878757</v>
      </c>
      <c r="FE561">
        <v>0.7305020546249853</v>
      </c>
      <c r="FF561">
        <v>0.73570338218455855</v>
      </c>
      <c r="FH561">
        <f t="shared" si="554"/>
        <v>560</v>
      </c>
      <c r="FI561">
        <v>1.7440824010272266E-2</v>
      </c>
      <c r="FJ561">
        <v>1.2867620386208064E-2</v>
      </c>
      <c r="FK561">
        <v>5.7477401180586448E-3</v>
      </c>
      <c r="FL561">
        <v>4.4196932467014186E-3</v>
      </c>
      <c r="FM561">
        <v>1.3763529962816988E-2</v>
      </c>
      <c r="FN561">
        <v>1.0702637508030672E-2</v>
      </c>
      <c r="FO561">
        <v>4.5516079200948216E-3</v>
      </c>
      <c r="FP561">
        <v>3.6333978970638004E-3</v>
      </c>
    </row>
    <row r="562" spans="113:172">
      <c r="DI562">
        <f t="shared" si="553"/>
        <v>561</v>
      </c>
      <c r="DJ562">
        <f t="shared" ca="1" si="522"/>
        <v>5.3509111855682967E-2</v>
      </c>
      <c r="DK562">
        <f t="shared" ca="1" si="523"/>
        <v>-1.6117414045233063</v>
      </c>
      <c r="DL562">
        <f t="shared" ca="1" si="524"/>
        <v>2.6102240774225489</v>
      </c>
      <c r="DM562">
        <f t="shared" ca="1" si="525"/>
        <v>0.94028876106726389</v>
      </c>
      <c r="DN562">
        <f t="shared" ca="1" si="526"/>
        <v>1.5572022352283943</v>
      </c>
      <c r="DO562">
        <f t="shared" ca="1" si="527"/>
        <v>3.27883192312111</v>
      </c>
      <c r="DP562">
        <f t="shared" ca="1" si="528"/>
        <v>1.2561495970716714</v>
      </c>
      <c r="DQ562">
        <f t="shared" ca="1" si="529"/>
        <v>0.12765979374328218</v>
      </c>
      <c r="DR562">
        <f t="shared" ca="1" si="530"/>
        <v>-1.137523305786595</v>
      </c>
      <c r="DS562">
        <f t="shared" ca="1" si="531"/>
        <v>-8.3215187927109611E-3</v>
      </c>
      <c r="DT562">
        <f t="shared" ca="1" si="532"/>
        <v>0.82580326400553039</v>
      </c>
      <c r="DU562">
        <f t="shared" ca="1" si="533"/>
        <v>0.93770998319132004</v>
      </c>
      <c r="DV562">
        <f t="shared" ca="1" si="534"/>
        <v>-1.5647032436495942E-3</v>
      </c>
      <c r="DW562">
        <f t="shared" ca="1" si="535"/>
        <v>0.66027295718653534</v>
      </c>
      <c r="DX562">
        <f t="shared" ca="1" si="536"/>
        <v>0.12448589942236765</v>
      </c>
      <c r="DZ562">
        <f t="shared" ca="1" si="537"/>
        <v>0.79108982302770503</v>
      </c>
      <c r="EA562">
        <f t="shared" ca="1" si="538"/>
        <v>25.5</v>
      </c>
      <c r="EB562">
        <f t="shared" ca="1" si="539"/>
        <v>0.39201452732021735</v>
      </c>
      <c r="EC562">
        <f t="shared" ca="1" si="540"/>
        <v>27.5</v>
      </c>
      <c r="ED562">
        <f t="shared" ca="1" si="541"/>
        <v>0.54301253109291547</v>
      </c>
      <c r="EE562">
        <f t="shared" ca="1" si="542"/>
        <v>27.5</v>
      </c>
      <c r="EF562">
        <f t="shared" ca="1" si="543"/>
        <v>0.98535418381371276</v>
      </c>
      <c r="EG562">
        <f t="shared" ca="1" si="544"/>
        <v>50.5</v>
      </c>
      <c r="EU562">
        <f t="shared" ca="1" si="545"/>
        <v>2.5893057144570013E-2</v>
      </c>
      <c r="EV562">
        <f t="shared" ca="1" si="546"/>
        <v>2.4009925715874011E-2</v>
      </c>
      <c r="EW562">
        <f t="shared" ca="1" si="547"/>
        <v>4.8817999773477514E-3</v>
      </c>
      <c r="EX562">
        <f t="shared" ca="1" si="548"/>
        <v>4.526759978995187E-3</v>
      </c>
      <c r="EY562">
        <f t="shared" ca="1" si="549"/>
        <v>2.4009925715874011E-2</v>
      </c>
      <c r="EZ562">
        <f t="shared" ca="1" si="550"/>
        <v>1.3074712023495749E-2</v>
      </c>
      <c r="FA562">
        <f t="shared" ca="1" si="551"/>
        <v>4.526759978995187E-3</v>
      </c>
      <c r="FB562">
        <f t="shared" ca="1" si="552"/>
        <v>2.4650673152944091E-3</v>
      </c>
      <c r="FC562">
        <f t="shared" si="555"/>
        <v>556</v>
      </c>
      <c r="FD562">
        <v>0.73589440722175381</v>
      </c>
      <c r="FE562">
        <v>0.73062003859378988</v>
      </c>
      <c r="FF562">
        <v>0.7358095307340784</v>
      </c>
      <c r="FH562">
        <f t="shared" si="554"/>
        <v>561</v>
      </c>
      <c r="FI562">
        <v>1.7442344539796387E-2</v>
      </c>
      <c r="FJ562">
        <v>1.2878687846546921E-2</v>
      </c>
      <c r="FK562">
        <v>5.7711803965242179E-3</v>
      </c>
      <c r="FL562">
        <v>4.4215668854225114E-3</v>
      </c>
      <c r="FM562">
        <v>1.3763967902713533E-2</v>
      </c>
      <c r="FN562">
        <v>1.0706024674605154E-2</v>
      </c>
      <c r="FO562">
        <v>4.5528452188557927E-3</v>
      </c>
      <c r="FP562">
        <v>3.6494278670614754E-3</v>
      </c>
    </row>
    <row r="563" spans="113:172">
      <c r="DI563">
        <f t="shared" si="553"/>
        <v>562</v>
      </c>
      <c r="DJ563">
        <f t="shared" ca="1" si="522"/>
        <v>0.15751618628786268</v>
      </c>
      <c r="DK563">
        <f t="shared" ca="1" si="523"/>
        <v>-1.0047185930842244</v>
      </c>
      <c r="DL563">
        <f t="shared" ca="1" si="524"/>
        <v>2.8550341862316899</v>
      </c>
      <c r="DM563">
        <f t="shared" ca="1" si="525"/>
        <v>0.41060607071785893</v>
      </c>
      <c r="DN563">
        <f t="shared" ca="1" si="526"/>
        <v>-0.22598621553435283</v>
      </c>
      <c r="DO563">
        <f t="shared" ca="1" si="527"/>
        <v>2.8239780122526987</v>
      </c>
      <c r="DP563">
        <f t="shared" ca="1" si="528"/>
        <v>0.98912231099411752</v>
      </c>
      <c r="DQ563">
        <f t="shared" ca="1" si="529"/>
        <v>0.58961060749848748</v>
      </c>
      <c r="DR563">
        <f t="shared" ca="1" si="530"/>
        <v>0.22654342978078729</v>
      </c>
      <c r="DS563">
        <f t="shared" ca="1" si="531"/>
        <v>-5.5376579741919065E-3</v>
      </c>
      <c r="DT563">
        <f t="shared" ca="1" si="532"/>
        <v>0.31799042485863716</v>
      </c>
      <c r="DU563">
        <f t="shared" ca="1" si="533"/>
        <v>-0.47332567154626848</v>
      </c>
      <c r="DV563">
        <f t="shared" ca="1" si="534"/>
        <v>-3.7244913813924141E-3</v>
      </c>
      <c r="DW563">
        <f t="shared" ca="1" si="535"/>
        <v>0.55829146235012672</v>
      </c>
      <c r="DX563">
        <f t="shared" ca="1" si="536"/>
        <v>0.37583703639627686</v>
      </c>
      <c r="DZ563">
        <f t="shared" ca="1" si="537"/>
        <v>0.52100594812629364</v>
      </c>
      <c r="EA563">
        <f t="shared" ca="1" si="538"/>
        <v>21.5</v>
      </c>
      <c r="EB563">
        <f t="shared" ca="1" si="539"/>
        <v>0.93184220677369645</v>
      </c>
      <c r="EC563">
        <f t="shared" ca="1" si="540"/>
        <v>30.5</v>
      </c>
      <c r="ED563">
        <f t="shared" ca="1" si="541"/>
        <v>0.78162923799579631</v>
      </c>
      <c r="EE563">
        <f t="shared" ca="1" si="542"/>
        <v>34.5</v>
      </c>
      <c r="EF563">
        <f t="shared" ca="1" si="543"/>
        <v>0.82928728796035256</v>
      </c>
      <c r="EG563">
        <f t="shared" ca="1" si="544"/>
        <v>43.5</v>
      </c>
      <c r="EU563">
        <f t="shared" ca="1" si="545"/>
        <v>2.5967044760471011E-2</v>
      </c>
      <c r="EV563">
        <f t="shared" ca="1" si="546"/>
        <v>1.6182361227539906E-2</v>
      </c>
      <c r="EW563">
        <f t="shared" ca="1" si="547"/>
        <v>1.7480792390524504E-2</v>
      </c>
      <c r="EX563">
        <f t="shared" ca="1" si="548"/>
        <v>1.0893827141921069E-2</v>
      </c>
      <c r="EY563">
        <f t="shared" ca="1" si="549"/>
        <v>1.8304638109840222E-2</v>
      </c>
      <c r="EZ563">
        <f t="shared" ca="1" si="550"/>
        <v>1.2834286490807511E-2</v>
      </c>
      <c r="FA563">
        <f t="shared" ca="1" si="551"/>
        <v>1.2322525783484486E-2</v>
      </c>
      <c r="FB563">
        <f t="shared" ca="1" si="552"/>
        <v>8.6399318711787784E-3</v>
      </c>
      <c r="FC563">
        <f t="shared" si="555"/>
        <v>557</v>
      </c>
      <c r="FD563">
        <v>0.73597129706809639</v>
      </c>
      <c r="FE563">
        <v>0.73068793761563577</v>
      </c>
      <c r="FF563">
        <v>0.73592318446424154</v>
      </c>
      <c r="FH563">
        <f t="shared" si="554"/>
        <v>562</v>
      </c>
      <c r="FI563">
        <v>1.7449234328427741E-2</v>
      </c>
      <c r="FJ563">
        <v>1.2903139355706536E-2</v>
      </c>
      <c r="FK563">
        <v>5.8072341154883798E-3</v>
      </c>
      <c r="FL563">
        <v>4.4332881665072651E-3</v>
      </c>
      <c r="FM563">
        <v>1.3770258977496241E-2</v>
      </c>
      <c r="FN563">
        <v>1.0714002702798856E-2</v>
      </c>
      <c r="FO563">
        <v>4.5573099144891414E-3</v>
      </c>
      <c r="FP563">
        <v>3.6517576719805036E-3</v>
      </c>
    </row>
    <row r="564" spans="113:172">
      <c r="DI564">
        <f t="shared" si="553"/>
        <v>563</v>
      </c>
      <c r="DJ564">
        <f t="shared" ca="1" si="522"/>
        <v>0.62349283826605384</v>
      </c>
      <c r="DK564">
        <f t="shared" ca="1" si="523"/>
        <v>0.31466723578445943</v>
      </c>
      <c r="DL564">
        <f t="shared" ca="1" si="524"/>
        <v>3.3871377287012723</v>
      </c>
      <c r="DM564">
        <f t="shared" ca="1" si="525"/>
        <v>0.47266398812257471</v>
      </c>
      <c r="DN564">
        <f t="shared" ca="1" si="526"/>
        <v>-6.8574928235209748E-2</v>
      </c>
      <c r="DO564">
        <f t="shared" ca="1" si="527"/>
        <v>2.8641303245964784</v>
      </c>
      <c r="DP564">
        <f t="shared" ca="1" si="528"/>
        <v>0.84559015723717557</v>
      </c>
      <c r="DQ564">
        <f t="shared" ca="1" si="529"/>
        <v>0.56582408946780971</v>
      </c>
      <c r="DR564">
        <f t="shared" ca="1" si="530"/>
        <v>0.16575238229164202</v>
      </c>
      <c r="DS564">
        <f t="shared" ca="1" si="531"/>
        <v>-5.6617236161499371E-3</v>
      </c>
      <c r="DT564">
        <f t="shared" ca="1" si="532"/>
        <v>0.8544118204486979</v>
      </c>
      <c r="DU564">
        <f t="shared" ca="1" si="533"/>
        <v>1.0555445207389518</v>
      </c>
      <c r="DV564">
        <f t="shared" ca="1" si="534"/>
        <v>-1.3843409434077091E-3</v>
      </c>
      <c r="DW564">
        <f t="shared" ca="1" si="535"/>
        <v>0.66732228552142203</v>
      </c>
      <c r="DX564">
        <f t="shared" ca="1" si="536"/>
        <v>0.16357905502009373</v>
      </c>
      <c r="DZ564">
        <f t="shared" ca="1" si="537"/>
        <v>2.2598237802047505E-2</v>
      </c>
      <c r="EA564">
        <f t="shared" ca="1" si="538"/>
        <v>11.5</v>
      </c>
      <c r="EB564">
        <f t="shared" ca="1" si="539"/>
        <v>0.59768075981764834</v>
      </c>
      <c r="EC564">
        <f t="shared" ca="1" si="540"/>
        <v>28.5</v>
      </c>
      <c r="ED564">
        <f t="shared" ca="1" si="541"/>
        <v>0.98621625777864064</v>
      </c>
      <c r="EE564">
        <f t="shared" ca="1" si="542"/>
        <v>48.5</v>
      </c>
      <c r="EF564">
        <f t="shared" ca="1" si="543"/>
        <v>0.78576083476250513</v>
      </c>
      <c r="EG564">
        <f t="shared" ca="1" si="544"/>
        <v>41.5</v>
      </c>
      <c r="EU564">
        <f t="shared" ca="1" si="545"/>
        <v>5.8028024827949741E-2</v>
      </c>
      <c r="EV564">
        <f t="shared" ca="1" si="546"/>
        <v>1.375922238188499E-2</v>
      </c>
      <c r="EW564">
        <f t="shared" ca="1" si="547"/>
        <v>1.4224265653921195E-2</v>
      </c>
      <c r="EX564">
        <f t="shared" ca="1" si="548"/>
        <v>3.3727640210328607E-3</v>
      </c>
      <c r="EY564">
        <f t="shared" ca="1" si="549"/>
        <v>2.3414817035839371E-2</v>
      </c>
      <c r="EZ564">
        <f t="shared" ca="1" si="550"/>
        <v>1.6080055072805351E-2</v>
      </c>
      <c r="FA564">
        <f t="shared" ca="1" si="551"/>
        <v>5.7396159656173239E-3</v>
      </c>
      <c r="FB564">
        <f t="shared" ca="1" si="552"/>
        <v>3.9416639763878011E-3</v>
      </c>
      <c r="FC564">
        <f t="shared" si="555"/>
        <v>558</v>
      </c>
      <c r="FD564">
        <v>0.73600919686836241</v>
      </c>
      <c r="FE564">
        <v>0.73076539704685639</v>
      </c>
      <c r="FF564">
        <v>0.73599348300130929</v>
      </c>
      <c r="FH564">
        <f t="shared" si="554"/>
        <v>563</v>
      </c>
      <c r="FI564">
        <v>1.7449707635163392E-2</v>
      </c>
      <c r="FJ564">
        <v>1.2909595308126666E-2</v>
      </c>
      <c r="FK564">
        <v>5.8140865505064846E-3</v>
      </c>
      <c r="FL564">
        <v>4.4620787931299918E-3</v>
      </c>
      <c r="FM564">
        <v>1.3775711311916638E-2</v>
      </c>
      <c r="FN564">
        <v>1.0717504847293304E-2</v>
      </c>
      <c r="FO564">
        <v>4.5632025856354504E-3</v>
      </c>
      <c r="FP564">
        <v>3.6525660983646154E-3</v>
      </c>
    </row>
    <row r="565" spans="113:172">
      <c r="DI565">
        <f t="shared" si="553"/>
        <v>564</v>
      </c>
      <c r="DJ565">
        <f t="shared" ca="1" si="522"/>
        <v>0.77053517186184584</v>
      </c>
      <c r="DK565">
        <f t="shared" ca="1" si="523"/>
        <v>0.74061047267071634</v>
      </c>
      <c r="DL565">
        <f t="shared" ca="1" si="524"/>
        <v>3.5589190986986114</v>
      </c>
      <c r="DM565">
        <f t="shared" ca="1" si="525"/>
        <v>0.78941942793307662</v>
      </c>
      <c r="DN565">
        <f t="shared" ca="1" si="526"/>
        <v>0.80440841282076647</v>
      </c>
      <c r="DO565">
        <f t="shared" ca="1" si="527"/>
        <v>3.0868100344344569</v>
      </c>
      <c r="DP565">
        <f t="shared" ca="1" si="528"/>
        <v>0.86734481701570831</v>
      </c>
      <c r="DQ565">
        <f t="shared" ca="1" si="529"/>
        <v>0.55381547811538212</v>
      </c>
      <c r="DR565">
        <f t="shared" ca="1" si="530"/>
        <v>0.13530713534829153</v>
      </c>
      <c r="DS565">
        <f t="shared" ca="1" si="531"/>
        <v>-5.7238579149095038E-3</v>
      </c>
      <c r="DT565">
        <f t="shared" ca="1" si="532"/>
        <v>0.20896171387078355</v>
      </c>
      <c r="DU565">
        <f t="shared" ca="1" si="533"/>
        <v>-0.81002914059154185</v>
      </c>
      <c r="DV565">
        <f t="shared" ca="1" si="534"/>
        <v>-4.2398633040927501E-3</v>
      </c>
      <c r="DW565">
        <f t="shared" ca="1" si="535"/>
        <v>0.65775601449713861</v>
      </c>
      <c r="DX565">
        <f t="shared" ca="1" si="536"/>
        <v>0.48763965282222443</v>
      </c>
      <c r="DZ565">
        <f t="shared" ca="1" si="537"/>
        <v>0.49731949329914205</v>
      </c>
      <c r="EA565">
        <f t="shared" ca="1" si="538"/>
        <v>21.5</v>
      </c>
      <c r="EB565">
        <f t="shared" ca="1" si="539"/>
        <v>0.67612805762630623</v>
      </c>
      <c r="EC565">
        <f t="shared" ca="1" si="540"/>
        <v>29.5</v>
      </c>
      <c r="ED565">
        <f t="shared" ca="1" si="541"/>
        <v>0.76851202702837629</v>
      </c>
      <c r="EE565">
        <f t="shared" ca="1" si="542"/>
        <v>33.5</v>
      </c>
      <c r="EF565">
        <f t="shared" ca="1" si="543"/>
        <v>0.68454774403705754</v>
      </c>
      <c r="EG565">
        <f t="shared" ca="1" si="544"/>
        <v>39.5</v>
      </c>
      <c r="EU565">
        <f t="shared" ca="1" si="545"/>
        <v>3.0593302999866911E-2</v>
      </c>
      <c r="EV565">
        <f t="shared" ca="1" si="546"/>
        <v>1.9634507895436974E-2</v>
      </c>
      <c r="EW565">
        <f t="shared" ca="1" si="547"/>
        <v>2.2680914084754623E-2</v>
      </c>
      <c r="EX565">
        <f t="shared" ca="1" si="548"/>
        <v>1.4556407546932073E-2</v>
      </c>
      <c r="EY565">
        <f t="shared" ca="1" si="549"/>
        <v>2.2296814050750461E-2</v>
      </c>
      <c r="EZ565">
        <f t="shared" ca="1" si="550"/>
        <v>1.6652050999927559E-2</v>
      </c>
      <c r="FA565">
        <f t="shared" ca="1" si="551"/>
        <v>1.6530157722787268E-2</v>
      </c>
      <c r="FB565">
        <f t="shared" ca="1" si="552"/>
        <v>1.2345307666385429E-2</v>
      </c>
      <c r="FC565">
        <f t="shared" si="555"/>
        <v>559</v>
      </c>
      <c r="FD565">
        <v>0.73624517669699174</v>
      </c>
      <c r="FE565">
        <v>0.73088754024527181</v>
      </c>
      <c r="FF565">
        <v>0.73629374966605343</v>
      </c>
      <c r="FH565">
        <f t="shared" si="554"/>
        <v>564</v>
      </c>
      <c r="FI565">
        <v>1.7449861958078967E-2</v>
      </c>
      <c r="FJ565">
        <v>1.2911797912391628E-2</v>
      </c>
      <c r="FK565">
        <v>5.8153442527668631E-3</v>
      </c>
      <c r="FL565">
        <v>4.4645514882365378E-3</v>
      </c>
      <c r="FM565">
        <v>1.3780088269364072E-2</v>
      </c>
      <c r="FN565">
        <v>1.0722108176531017E-2</v>
      </c>
      <c r="FO565">
        <v>4.5633179611301285E-3</v>
      </c>
      <c r="FP565">
        <v>3.6565114571672792E-3</v>
      </c>
    </row>
    <row r="566" spans="113:172">
      <c r="DI566">
        <f t="shared" si="553"/>
        <v>565</v>
      </c>
      <c r="DJ566">
        <f t="shared" ca="1" si="522"/>
        <v>0.19697017016263096</v>
      </c>
      <c r="DK566">
        <f t="shared" ca="1" si="523"/>
        <v>-0.85249332843135006</v>
      </c>
      <c r="DL566">
        <f t="shared" ca="1" si="524"/>
        <v>2.916426086010254</v>
      </c>
      <c r="DM566">
        <f t="shared" ca="1" si="525"/>
        <v>0.86632613300066219</v>
      </c>
      <c r="DN566">
        <f t="shared" ca="1" si="526"/>
        <v>1.1091911398693437</v>
      </c>
      <c r="DO566">
        <f t="shared" ca="1" si="527"/>
        <v>3.164553704938764</v>
      </c>
      <c r="DP566">
        <f t="shared" ca="1" si="528"/>
        <v>1.0850793442421698</v>
      </c>
      <c r="DQ566">
        <f t="shared" ca="1" si="529"/>
        <v>0.79495840155460051</v>
      </c>
      <c r="DR566">
        <f t="shared" ca="1" si="530"/>
        <v>0.82374723051729348</v>
      </c>
      <c r="DS566">
        <f t="shared" ca="1" si="531"/>
        <v>-4.3188523115426439E-3</v>
      </c>
      <c r="DT566">
        <f t="shared" ca="1" si="532"/>
        <v>0.52503069941467917</v>
      </c>
      <c r="DU566">
        <f t="shared" ca="1" si="533"/>
        <v>6.278388159241774E-2</v>
      </c>
      <c r="DV566">
        <f t="shared" ca="1" si="534"/>
        <v>-2.9039004562007534E-3</v>
      </c>
      <c r="DW566">
        <f t="shared" ca="1" si="535"/>
        <v>0.39723074073611997</v>
      </c>
      <c r="DX566">
        <f t="shared" ca="1" si="536"/>
        <v>0.26726323853965539</v>
      </c>
      <c r="DZ566">
        <f t="shared" ca="1" si="537"/>
        <v>0.91514435998259391</v>
      </c>
      <c r="EA566">
        <f t="shared" ca="1" si="538"/>
        <v>27.5</v>
      </c>
      <c r="EB566">
        <f t="shared" ca="1" si="539"/>
        <v>0.3524899363885341</v>
      </c>
      <c r="EC566">
        <f t="shared" ca="1" si="540"/>
        <v>27.5</v>
      </c>
      <c r="ED566">
        <f t="shared" ca="1" si="541"/>
        <v>0.9914443646622888</v>
      </c>
      <c r="EE566">
        <f t="shared" ca="1" si="542"/>
        <v>50.5</v>
      </c>
      <c r="EF566">
        <f t="shared" ca="1" si="543"/>
        <v>0.66082447013637058</v>
      </c>
      <c r="EG566">
        <f t="shared" ca="1" si="544"/>
        <v>38.5</v>
      </c>
      <c r="EU566">
        <f t="shared" ca="1" si="545"/>
        <v>1.444475420858618E-2</v>
      </c>
      <c r="EV566">
        <f t="shared" ca="1" si="546"/>
        <v>7.8659552621013849E-3</v>
      </c>
      <c r="EW566">
        <f t="shared" ca="1" si="547"/>
        <v>9.7186632196238319E-3</v>
      </c>
      <c r="EX566">
        <f t="shared" ca="1" si="548"/>
        <v>5.2923413572208986E-3</v>
      </c>
      <c r="EY566">
        <f t="shared" ca="1" si="549"/>
        <v>1.444475420858618E-2</v>
      </c>
      <c r="EZ566">
        <f t="shared" ca="1" si="550"/>
        <v>1.0317681577561558E-2</v>
      </c>
      <c r="FA566">
        <f t="shared" ca="1" si="551"/>
        <v>9.7186632196238319E-3</v>
      </c>
      <c r="FB566">
        <f t="shared" ca="1" si="552"/>
        <v>6.941902299731309E-3</v>
      </c>
      <c r="FC566">
        <f t="shared" si="555"/>
        <v>560</v>
      </c>
      <c r="FD566">
        <v>0.7364296840567599</v>
      </c>
      <c r="FE566">
        <v>0.73096912913345602</v>
      </c>
      <c r="FF566">
        <v>0.73633484271484828</v>
      </c>
      <c r="FH566">
        <f t="shared" si="554"/>
        <v>565</v>
      </c>
      <c r="FI566">
        <v>1.7459937714463952E-2</v>
      </c>
      <c r="FJ566">
        <v>1.2925265904850375E-2</v>
      </c>
      <c r="FK566">
        <v>5.8155726816653012E-3</v>
      </c>
      <c r="FL566">
        <v>4.4653642127637765E-3</v>
      </c>
      <c r="FM566">
        <v>1.3780764415671137E-2</v>
      </c>
      <c r="FN566">
        <v>1.0724923545711572E-2</v>
      </c>
      <c r="FO566">
        <v>4.5641367626906388E-3</v>
      </c>
      <c r="FP566">
        <v>3.6613683494118305E-3</v>
      </c>
    </row>
    <row r="567" spans="113:172">
      <c r="DI567">
        <f t="shared" si="553"/>
        <v>566</v>
      </c>
      <c r="DJ567">
        <f t="shared" ca="1" si="522"/>
        <v>0.60943811702994388</v>
      </c>
      <c r="DK567">
        <f t="shared" ca="1" si="523"/>
        <v>0.277854873608811</v>
      </c>
      <c r="DL567">
        <f t="shared" ca="1" si="524"/>
        <v>3.3722914359097755</v>
      </c>
      <c r="DM567">
        <f t="shared" ca="1" si="525"/>
        <v>0.54067996209053515</v>
      </c>
      <c r="DN567">
        <f t="shared" ca="1" si="526"/>
        <v>0.10214689878706146</v>
      </c>
      <c r="DO567">
        <f t="shared" ca="1" si="527"/>
        <v>2.9076778759831332</v>
      </c>
      <c r="DP567">
        <f t="shared" ca="1" si="528"/>
        <v>0.86222615430587801</v>
      </c>
      <c r="DQ567">
        <f t="shared" ca="1" si="529"/>
        <v>0.84597480535721403</v>
      </c>
      <c r="DR567">
        <f t="shared" ca="1" si="530"/>
        <v>1.0193214386203668</v>
      </c>
      <c r="DS567">
        <f t="shared" ca="1" si="531"/>
        <v>-3.9197139403363609E-3</v>
      </c>
      <c r="DT567">
        <f t="shared" ca="1" si="532"/>
        <v>0.58062173993937094</v>
      </c>
      <c r="DU567">
        <f t="shared" ca="1" si="533"/>
        <v>0.20348429443715255</v>
      </c>
      <c r="DV567">
        <f t="shared" ca="1" si="534"/>
        <v>-2.6885387241160391E-3</v>
      </c>
      <c r="DW567">
        <f t="shared" ca="1" si="535"/>
        <v>0.45357216547819235</v>
      </c>
      <c r="DX567">
        <f t="shared" ca="1" si="536"/>
        <v>0.31132800238243874</v>
      </c>
      <c r="DZ567">
        <f t="shared" ca="1" si="537"/>
        <v>0.49715731836377519</v>
      </c>
      <c r="EA567">
        <f t="shared" ca="1" si="538"/>
        <v>21.5</v>
      </c>
      <c r="EB567">
        <f t="shared" ca="1" si="539"/>
        <v>0.638946953541635</v>
      </c>
      <c r="EC567">
        <f t="shared" ca="1" si="540"/>
        <v>29.5</v>
      </c>
      <c r="ED567">
        <f t="shared" ca="1" si="541"/>
        <v>0.63199594781334345</v>
      </c>
      <c r="EE567">
        <f t="shared" ca="1" si="542"/>
        <v>29.5</v>
      </c>
      <c r="EF567">
        <f t="shared" ca="1" si="543"/>
        <v>8.9169885536525051E-2</v>
      </c>
      <c r="EG567">
        <f t="shared" ca="1" si="544"/>
        <v>23.5</v>
      </c>
      <c r="EU567">
        <f t="shared" ca="1" si="545"/>
        <v>2.1096379789683366E-2</v>
      </c>
      <c r="EV567">
        <f t="shared" ca="1" si="546"/>
        <v>1.5375327643328555E-2</v>
      </c>
      <c r="EW567">
        <f t="shared" ca="1" si="547"/>
        <v>1.4480372203834359E-2</v>
      </c>
      <c r="EX567">
        <f t="shared" ca="1" si="548"/>
        <v>1.0553491606184365E-2</v>
      </c>
      <c r="EY567">
        <f t="shared" ca="1" si="549"/>
        <v>1.5375327643328555E-2</v>
      </c>
      <c r="EZ567">
        <f t="shared" ca="1" si="550"/>
        <v>1.9300943211837972E-2</v>
      </c>
      <c r="FA567">
        <f t="shared" ca="1" si="551"/>
        <v>1.0553491606184365E-2</v>
      </c>
      <c r="FB567">
        <f t="shared" ca="1" si="552"/>
        <v>1.3248000101380372E-2</v>
      </c>
      <c r="FC567">
        <f t="shared" si="555"/>
        <v>561</v>
      </c>
      <c r="FD567">
        <v>0.73660374824410335</v>
      </c>
      <c r="FE567">
        <v>0.73097670863189523</v>
      </c>
      <c r="FF567">
        <v>0.73652913857608071</v>
      </c>
      <c r="FH567">
        <f t="shared" si="554"/>
        <v>566</v>
      </c>
      <c r="FI567">
        <v>1.7467876316062426E-2</v>
      </c>
      <c r="FJ567">
        <v>1.2931773996923952E-2</v>
      </c>
      <c r="FK567">
        <v>5.8350828066163919E-3</v>
      </c>
      <c r="FL567">
        <v>4.4737846739935118E-3</v>
      </c>
      <c r="FM567">
        <v>1.3812348202034211E-2</v>
      </c>
      <c r="FN567">
        <v>1.0732771893939784E-2</v>
      </c>
      <c r="FO567">
        <v>4.5754085640717012E-3</v>
      </c>
      <c r="FP567">
        <v>3.6625541449042181E-3</v>
      </c>
    </row>
    <row r="568" spans="113:172">
      <c r="DI568">
        <f t="shared" si="553"/>
        <v>567</v>
      </c>
      <c r="DJ568">
        <f t="shared" ca="1" si="522"/>
        <v>0.91521724753660827</v>
      </c>
      <c r="DK568">
        <f t="shared" ca="1" si="523"/>
        <v>1.3736012619977789</v>
      </c>
      <c r="DL568">
        <f t="shared" ca="1" si="524"/>
        <v>3.8142019992587555</v>
      </c>
      <c r="DM568">
        <f t="shared" ca="1" si="525"/>
        <v>0.49160674719447806</v>
      </c>
      <c r="DN568">
        <f t="shared" ca="1" si="526"/>
        <v>-2.1040317102365862E-2</v>
      </c>
      <c r="DO568">
        <f t="shared" ca="1" si="527"/>
        <v>2.8762554052440872</v>
      </c>
      <c r="DP568">
        <f t="shared" ca="1" si="528"/>
        <v>0.75409100142128105</v>
      </c>
      <c r="DQ568">
        <f t="shared" ca="1" si="529"/>
        <v>0.5714792571893843</v>
      </c>
      <c r="DR568">
        <f t="shared" ca="1" si="530"/>
        <v>0.18014149692028075</v>
      </c>
      <c r="DS568">
        <f t="shared" ca="1" si="531"/>
        <v>-5.6323575364828861E-3</v>
      </c>
      <c r="DT568">
        <f t="shared" ca="1" si="532"/>
        <v>0.4055378134549672</v>
      </c>
      <c r="DU568">
        <f t="shared" ca="1" si="533"/>
        <v>-0.23903863198126818</v>
      </c>
      <c r="DV568">
        <f t="shared" ca="1" si="534"/>
        <v>-3.3658821802851086E-3</v>
      </c>
      <c r="DW568">
        <f t="shared" ca="1" si="535"/>
        <v>0.74412445767586632</v>
      </c>
      <c r="DX568">
        <f t="shared" ca="1" si="536"/>
        <v>0.44535494216771099</v>
      </c>
      <c r="DZ568">
        <f t="shared" ca="1" si="537"/>
        <v>0.28181474632285952</v>
      </c>
      <c r="EA568">
        <f t="shared" ca="1" si="538"/>
        <v>18.5</v>
      </c>
      <c r="EB568">
        <f t="shared" ca="1" si="539"/>
        <v>0.35666697343835185</v>
      </c>
      <c r="EC568">
        <f t="shared" ca="1" si="540"/>
        <v>27.5</v>
      </c>
      <c r="ED568">
        <f t="shared" ca="1" si="541"/>
        <v>0.82290302298133966</v>
      </c>
      <c r="EE568">
        <f t="shared" ca="1" si="542"/>
        <v>35.5</v>
      </c>
      <c r="EF568">
        <f t="shared" ca="1" si="543"/>
        <v>0.32354764702038641</v>
      </c>
      <c r="EG568">
        <f t="shared" ca="1" si="544"/>
        <v>30.5</v>
      </c>
      <c r="EU568">
        <f t="shared" ca="1" si="545"/>
        <v>4.0222943658154937E-2</v>
      </c>
      <c r="EV568">
        <f t="shared" ca="1" si="546"/>
        <v>2.0961252328897641E-2</v>
      </c>
      <c r="EW568">
        <f t="shared" ca="1" si="547"/>
        <v>2.4073240117173565E-2</v>
      </c>
      <c r="EX568">
        <f t="shared" ca="1" si="548"/>
        <v>1.254520963852707E-2</v>
      </c>
      <c r="EY568">
        <f t="shared" ca="1" si="549"/>
        <v>2.705907118821332E-2</v>
      </c>
      <c r="EZ568">
        <f t="shared" ca="1" si="550"/>
        <v>2.439752320248742E-2</v>
      </c>
      <c r="FA568">
        <f t="shared" ca="1" si="551"/>
        <v>1.6194725169734945E-2</v>
      </c>
      <c r="FB568">
        <f t="shared" ca="1" si="552"/>
        <v>1.4601801382547901E-2</v>
      </c>
      <c r="FC568">
        <f t="shared" si="555"/>
        <v>562</v>
      </c>
      <c r="FD568">
        <v>0.73669140888520701</v>
      </c>
      <c r="FE568">
        <v>0.73097707951224766</v>
      </c>
      <c r="FF568">
        <v>0.73653892646228702</v>
      </c>
      <c r="FH568">
        <f t="shared" si="554"/>
        <v>567</v>
      </c>
      <c r="FI568">
        <v>1.7473458900557223E-2</v>
      </c>
      <c r="FJ568">
        <v>1.2936021579458371E-2</v>
      </c>
      <c r="FK568">
        <v>5.8425975524966254E-3</v>
      </c>
      <c r="FL568">
        <v>4.4742719590569217E-3</v>
      </c>
      <c r="FM568">
        <v>1.383676659444549E-2</v>
      </c>
      <c r="FN568">
        <v>1.0741938318708334E-2</v>
      </c>
      <c r="FO568">
        <v>4.5758752701815109E-3</v>
      </c>
      <c r="FP568">
        <v>3.6662465442313459E-3</v>
      </c>
    </row>
    <row r="569" spans="113:172">
      <c r="DI569">
        <f t="shared" si="553"/>
        <v>568</v>
      </c>
      <c r="DJ569">
        <f t="shared" ca="1" si="522"/>
        <v>0.13020262350650125</v>
      </c>
      <c r="DK569">
        <f t="shared" ca="1" si="523"/>
        <v>-1.1254338187384505</v>
      </c>
      <c r="DL569">
        <f t="shared" ca="1" si="524"/>
        <v>2.806350171446033</v>
      </c>
      <c r="DM569">
        <f t="shared" ca="1" si="525"/>
        <v>0.93712800290754683</v>
      </c>
      <c r="DN569">
        <f t="shared" ca="1" si="526"/>
        <v>1.5311027747084447</v>
      </c>
      <c r="DO569">
        <f t="shared" ca="1" si="527"/>
        <v>3.2721744990647932</v>
      </c>
      <c r="DP569">
        <f t="shared" ca="1" si="528"/>
        <v>1.1659893809255935</v>
      </c>
      <c r="DQ569">
        <f t="shared" ca="1" si="529"/>
        <v>0.61052315588549289</v>
      </c>
      <c r="DR569">
        <f t="shared" ca="1" si="530"/>
        <v>0.28068281827805086</v>
      </c>
      <c r="DS569">
        <f t="shared" ca="1" si="531"/>
        <v>-5.4271673959480037E-3</v>
      </c>
      <c r="DT569">
        <f t="shared" ca="1" si="532"/>
        <v>0.56840763007437012</v>
      </c>
      <c r="DU569">
        <f t="shared" ca="1" si="533"/>
        <v>0.1723215544057049</v>
      </c>
      <c r="DV569">
        <f t="shared" ca="1" si="534"/>
        <v>-2.736237672072107E-3</v>
      </c>
      <c r="DW569">
        <f t="shared" ca="1" si="535"/>
        <v>0.46437442059546186</v>
      </c>
      <c r="DX569">
        <f t="shared" ca="1" si="536"/>
        <v>0.23439575437582505</v>
      </c>
      <c r="DZ569">
        <f t="shared" ca="1" si="537"/>
        <v>0.25564646730051344</v>
      </c>
      <c r="EA569">
        <f t="shared" ca="1" si="538"/>
        <v>17.5</v>
      </c>
      <c r="EB569">
        <f t="shared" ca="1" si="539"/>
        <v>0.53940550780956364</v>
      </c>
      <c r="EC569">
        <f t="shared" ca="1" si="540"/>
        <v>28.5</v>
      </c>
      <c r="ED569">
        <f t="shared" ca="1" si="541"/>
        <v>0.98569880628644846</v>
      </c>
      <c r="EE569">
        <f t="shared" ca="1" si="542"/>
        <v>48.5</v>
      </c>
      <c r="EF569">
        <f t="shared" ca="1" si="543"/>
        <v>0.71373105574329099</v>
      </c>
      <c r="EG569">
        <f t="shared" ca="1" si="544"/>
        <v>39.5</v>
      </c>
      <c r="EU569">
        <f t="shared" ca="1" si="545"/>
        <v>2.6535681176883534E-2</v>
      </c>
      <c r="EV569">
        <f t="shared" ca="1" si="546"/>
        <v>9.5747303215559139E-3</v>
      </c>
      <c r="EW569">
        <f t="shared" ca="1" si="547"/>
        <v>1.3394043107190003E-2</v>
      </c>
      <c r="EX569">
        <f t="shared" ca="1" si="548"/>
        <v>4.8329021520788669E-3</v>
      </c>
      <c r="EY569">
        <f t="shared" ca="1" si="549"/>
        <v>1.6293839319139011E-2</v>
      </c>
      <c r="EZ569">
        <f t="shared" ca="1" si="550"/>
        <v>1.1756314445454731E-2</v>
      </c>
      <c r="FA569">
        <f t="shared" ca="1" si="551"/>
        <v>8.2244124342394746E-3</v>
      </c>
      <c r="FB569">
        <f t="shared" ca="1" si="552"/>
        <v>5.9340697310335455E-3</v>
      </c>
      <c r="FC569">
        <f t="shared" si="555"/>
        <v>563</v>
      </c>
      <c r="FD569">
        <v>0.73670165892456152</v>
      </c>
      <c r="FE569">
        <v>0.7310292252664875</v>
      </c>
      <c r="FF569">
        <v>0.73660970592500241</v>
      </c>
      <c r="FH569">
        <f t="shared" si="554"/>
        <v>568</v>
      </c>
      <c r="FI569">
        <v>1.7474639266577784E-2</v>
      </c>
      <c r="FJ569">
        <v>1.2942160800384777E-2</v>
      </c>
      <c r="FK569">
        <v>5.8571144969105701E-3</v>
      </c>
      <c r="FL569">
        <v>4.475121810758975E-3</v>
      </c>
      <c r="FM569">
        <v>1.3842944246977363E-2</v>
      </c>
      <c r="FN569">
        <v>1.074903704988704E-2</v>
      </c>
      <c r="FO569">
        <v>4.5776992125736169E-3</v>
      </c>
      <c r="FP569">
        <v>3.6730880074840873E-3</v>
      </c>
    </row>
    <row r="570" spans="113:172">
      <c r="DI570">
        <f t="shared" si="553"/>
        <v>569</v>
      </c>
      <c r="DJ570">
        <f t="shared" ca="1" si="522"/>
        <v>0.13421244296551471</v>
      </c>
      <c r="DK570">
        <f t="shared" ca="1" si="523"/>
        <v>-1.1066971547799209</v>
      </c>
      <c r="DL570">
        <f t="shared" ca="1" si="524"/>
        <v>2.8139066003906614</v>
      </c>
      <c r="DM570">
        <f t="shared" ca="1" si="525"/>
        <v>0.88457030251159363</v>
      </c>
      <c r="DN570">
        <f t="shared" ca="1" si="526"/>
        <v>1.1981480257999353</v>
      </c>
      <c r="DO570">
        <f t="shared" ca="1" si="527"/>
        <v>3.1872447376486814</v>
      </c>
      <c r="DP570">
        <f t="shared" ca="1" si="528"/>
        <v>1.1326760942265066</v>
      </c>
      <c r="DQ570">
        <f t="shared" ca="1" si="529"/>
        <v>0.28935080075267838</v>
      </c>
      <c r="DR570">
        <f t="shared" ca="1" si="530"/>
        <v>-0.55528227385700646</v>
      </c>
      <c r="DS570">
        <f t="shared" ca="1" si="531"/>
        <v>-7.1332499540542656E-3</v>
      </c>
      <c r="DT570">
        <f t="shared" ca="1" si="532"/>
        <v>0.44948720616599758</v>
      </c>
      <c r="DU570">
        <f t="shared" ca="1" si="533"/>
        <v>-0.12695702498382322</v>
      </c>
      <c r="DV570">
        <f t="shared" ca="1" si="534"/>
        <v>-3.1943255477935983E-3</v>
      </c>
      <c r="DW570">
        <f t="shared" ca="1" si="535"/>
        <v>0.62779072918317524</v>
      </c>
      <c r="DX570">
        <f t="shared" ca="1" si="536"/>
        <v>0.2816185089390757</v>
      </c>
      <c r="DZ570">
        <f t="shared" ca="1" si="537"/>
        <v>0.80924153304065305</v>
      </c>
      <c r="EA570">
        <f t="shared" ca="1" si="538"/>
        <v>25.5</v>
      </c>
      <c r="EB570">
        <f t="shared" ca="1" si="539"/>
        <v>0.85441171400183169</v>
      </c>
      <c r="EC570">
        <f t="shared" ca="1" si="540"/>
        <v>30.5</v>
      </c>
      <c r="ED570">
        <f t="shared" ca="1" si="541"/>
        <v>0.18429941737023636</v>
      </c>
      <c r="EE570">
        <f t="shared" ca="1" si="542"/>
        <v>18.5</v>
      </c>
      <c r="EF570">
        <f t="shared" ca="1" si="543"/>
        <v>0.41852087725476084</v>
      </c>
      <c r="EG570">
        <f t="shared" ca="1" si="544"/>
        <v>32.5</v>
      </c>
      <c r="EU570">
        <f t="shared" ca="1" si="545"/>
        <v>2.4619244281693146E-2</v>
      </c>
      <c r="EV570">
        <f t="shared" ca="1" si="546"/>
        <v>3.3934634009901363E-2</v>
      </c>
      <c r="EW570">
        <f t="shared" ca="1" si="547"/>
        <v>1.1043863095650027E-2</v>
      </c>
      <c r="EX570">
        <f t="shared" ca="1" si="548"/>
        <v>1.5222622104814903E-2</v>
      </c>
      <c r="EY570">
        <f t="shared" ca="1" si="549"/>
        <v>2.0583302596169681E-2</v>
      </c>
      <c r="EZ570">
        <f t="shared" ca="1" si="550"/>
        <v>1.9316637821020777E-2</v>
      </c>
      <c r="FA570">
        <f t="shared" ca="1" si="551"/>
        <v>9.2333937357074007E-3</v>
      </c>
      <c r="FB570">
        <f t="shared" ca="1" si="552"/>
        <v>8.6651848904330982E-3</v>
      </c>
      <c r="FC570">
        <f t="shared" si="555"/>
        <v>564</v>
      </c>
      <c r="FD570">
        <v>0.73672679446176759</v>
      </c>
      <c r="FE570">
        <v>0.73111674069781829</v>
      </c>
      <c r="FF570">
        <v>0.73661244886448685</v>
      </c>
      <c r="FH570">
        <f t="shared" si="554"/>
        <v>569</v>
      </c>
      <c r="FI570">
        <v>1.7481074447309512E-2</v>
      </c>
      <c r="FJ570">
        <v>1.294550071898655E-2</v>
      </c>
      <c r="FK570">
        <v>5.8596750215620689E-3</v>
      </c>
      <c r="FL570">
        <v>4.481477596530779E-3</v>
      </c>
      <c r="FM570">
        <v>1.3843446420969859E-2</v>
      </c>
      <c r="FN570">
        <v>1.0755333025278948E-2</v>
      </c>
      <c r="FO570">
        <v>4.5793713235053801E-3</v>
      </c>
      <c r="FP570">
        <v>3.6852454170515354E-3</v>
      </c>
    </row>
    <row r="571" spans="113:172">
      <c r="DI571">
        <f t="shared" si="553"/>
        <v>570</v>
      </c>
      <c r="DJ571">
        <f t="shared" ca="1" si="522"/>
        <v>0.38665742737357633</v>
      </c>
      <c r="DK571">
        <f t="shared" ca="1" si="523"/>
        <v>-0.28804165290679717</v>
      </c>
      <c r="DL571">
        <f t="shared" ca="1" si="524"/>
        <v>3.1440674093652579</v>
      </c>
      <c r="DM571">
        <f t="shared" ca="1" si="525"/>
        <v>0.24304505626104511</v>
      </c>
      <c r="DN571">
        <f t="shared" ca="1" si="526"/>
        <v>-0.69654096428976109</v>
      </c>
      <c r="DO571">
        <f t="shared" ca="1" si="527"/>
        <v>2.7039493817074813</v>
      </c>
      <c r="DP571">
        <f t="shared" ca="1" si="528"/>
        <v>0.86001635132033316</v>
      </c>
      <c r="DQ571">
        <f t="shared" ca="1" si="529"/>
        <v>0.33680843939189131</v>
      </c>
      <c r="DR571">
        <f t="shared" ca="1" si="530"/>
        <v>-0.42118927024909802</v>
      </c>
      <c r="DS571">
        <f t="shared" ca="1" si="531"/>
        <v>-6.8595857343734601E-3</v>
      </c>
      <c r="DT571">
        <f t="shared" ca="1" si="532"/>
        <v>0.65503152983505553</v>
      </c>
      <c r="DU571">
        <f t="shared" ca="1" si="533"/>
        <v>0.39894064400896867</v>
      </c>
      <c r="DV571">
        <f t="shared" ca="1" si="534"/>
        <v>-2.3893653447373099E-3</v>
      </c>
      <c r="DW571">
        <f t="shared" ca="1" si="535"/>
        <v>0.794438606153264</v>
      </c>
      <c r="DX571">
        <f t="shared" ca="1" si="536"/>
        <v>0.2774423127007708</v>
      </c>
      <c r="DZ571">
        <f t="shared" ca="1" si="537"/>
        <v>0.94929678776351345</v>
      </c>
      <c r="EA571">
        <f t="shared" ca="1" si="538"/>
        <v>28.5</v>
      </c>
      <c r="EB571">
        <f t="shared" ca="1" si="539"/>
        <v>0.89905809113781743</v>
      </c>
      <c r="EC571">
        <f t="shared" ca="1" si="540"/>
        <v>30.5</v>
      </c>
      <c r="ED571">
        <f t="shared" ca="1" si="541"/>
        <v>0.60889484089540558</v>
      </c>
      <c r="EE571">
        <f t="shared" ca="1" si="542"/>
        <v>28.5</v>
      </c>
      <c r="EF571">
        <f t="shared" ca="1" si="543"/>
        <v>0.79391138413791218</v>
      </c>
      <c r="EG571">
        <f t="shared" ca="1" si="544"/>
        <v>42.5</v>
      </c>
      <c r="EU571">
        <f t="shared" ca="1" si="545"/>
        <v>2.7875038812395229E-2</v>
      </c>
      <c r="EV571">
        <f t="shared" ca="1" si="546"/>
        <v>2.7875038812395229E-2</v>
      </c>
      <c r="EW571">
        <f t="shared" ca="1" si="547"/>
        <v>9.7348179895007294E-3</v>
      </c>
      <c r="EX571">
        <f t="shared" ca="1" si="548"/>
        <v>9.7348179895007294E-3</v>
      </c>
      <c r="EY571">
        <f t="shared" ca="1" si="549"/>
        <v>2.6047167414861114E-2</v>
      </c>
      <c r="EZ571">
        <f t="shared" ca="1" si="550"/>
        <v>1.8692673085959153E-2</v>
      </c>
      <c r="FA571">
        <f t="shared" ca="1" si="551"/>
        <v>9.096469268877732E-3</v>
      </c>
      <c r="FB571">
        <f t="shared" ca="1" si="552"/>
        <v>6.5280544164887247E-3</v>
      </c>
      <c r="FC571">
        <f t="shared" si="555"/>
        <v>565</v>
      </c>
      <c r="FD571">
        <v>0.73680120637751234</v>
      </c>
      <c r="FE571">
        <v>0.73115168802622921</v>
      </c>
      <c r="FF571">
        <v>0.73662070375992927</v>
      </c>
      <c r="FH571">
        <f t="shared" si="554"/>
        <v>570</v>
      </c>
      <c r="FI571">
        <v>1.7489028851430721E-2</v>
      </c>
      <c r="FJ571">
        <v>1.2951689796550184E-2</v>
      </c>
      <c r="FK571">
        <v>5.8660349132497102E-3</v>
      </c>
      <c r="FL571">
        <v>4.4904654663454596E-3</v>
      </c>
      <c r="FM571">
        <v>1.3846727375640046E-2</v>
      </c>
      <c r="FN571">
        <v>1.0756471527261056E-2</v>
      </c>
      <c r="FO571">
        <v>4.5821458675118863E-3</v>
      </c>
      <c r="FP571">
        <v>3.6870285888447435E-3</v>
      </c>
    </row>
    <row r="572" spans="113:172">
      <c r="DI572">
        <f t="shared" si="553"/>
        <v>571</v>
      </c>
      <c r="DJ572">
        <f t="shared" ca="1" si="522"/>
        <v>0.20689994385685662</v>
      </c>
      <c r="DK572">
        <f t="shared" ca="1" si="523"/>
        <v>-0.81722494827398662</v>
      </c>
      <c r="DL572">
        <f t="shared" ca="1" si="524"/>
        <v>2.9306496964267676</v>
      </c>
      <c r="DM572">
        <f t="shared" ca="1" si="525"/>
        <v>0.26364612926236686</v>
      </c>
      <c r="DN572">
        <f t="shared" ca="1" si="526"/>
        <v>-0.63214480734964917</v>
      </c>
      <c r="DO572">
        <f t="shared" ca="1" si="527"/>
        <v>2.7203754884471123</v>
      </c>
      <c r="DP572">
        <f t="shared" ca="1" si="528"/>
        <v>0.92824996851857289</v>
      </c>
      <c r="DQ572">
        <f t="shared" ca="1" si="529"/>
        <v>0.70665344918556627</v>
      </c>
      <c r="DR572">
        <f t="shared" ca="1" si="530"/>
        <v>0.54363437258123892</v>
      </c>
      <c r="DS572">
        <f t="shared" ca="1" si="531"/>
        <v>-4.8905217098490408E-3</v>
      </c>
      <c r="DT572">
        <f t="shared" ca="1" si="532"/>
        <v>0.49578257172928097</v>
      </c>
      <c r="DU572">
        <f t="shared" ca="1" si="533"/>
        <v>-1.0571721864546853E-2</v>
      </c>
      <c r="DV572">
        <f t="shared" ca="1" si="534"/>
        <v>-3.0161815042744691E-3</v>
      </c>
      <c r="DW572">
        <f t="shared" ca="1" si="535"/>
        <v>0.5254685178199594</v>
      </c>
      <c r="DX572">
        <f t="shared" ca="1" si="536"/>
        <v>0.32440470128214827</v>
      </c>
      <c r="DZ572">
        <f t="shared" ca="1" si="537"/>
        <v>0.91991897914653453</v>
      </c>
      <c r="EA572">
        <f t="shared" ca="1" si="538"/>
        <v>28.5</v>
      </c>
      <c r="EB572">
        <f t="shared" ca="1" si="539"/>
        <v>0.99340436743237071</v>
      </c>
      <c r="EC572">
        <f t="shared" ca="1" si="540"/>
        <v>31.5</v>
      </c>
      <c r="ED572">
        <f t="shared" ca="1" si="541"/>
        <v>8.0603845372073657E-2</v>
      </c>
      <c r="EE572">
        <f t="shared" ca="1" si="542"/>
        <v>14.5</v>
      </c>
      <c r="EF572">
        <f t="shared" ca="1" si="543"/>
        <v>0.80684328668292249</v>
      </c>
      <c r="EG572">
        <f t="shared" ca="1" si="544"/>
        <v>42.5</v>
      </c>
      <c r="EU572">
        <f t="shared" ca="1" si="545"/>
        <v>1.8437491853331909E-2</v>
      </c>
      <c r="EV572">
        <f t="shared" ca="1" si="546"/>
        <v>3.6239208125514441E-2</v>
      </c>
      <c r="EW572">
        <f t="shared" ca="1" si="547"/>
        <v>1.1382621097619238E-2</v>
      </c>
      <c r="EX572">
        <f t="shared" ca="1" si="548"/>
        <v>2.23727380194585E-2</v>
      </c>
      <c r="EY572">
        <f t="shared" ca="1" si="549"/>
        <v>1.668154024825268E-2</v>
      </c>
      <c r="EZ572">
        <f t="shared" ca="1" si="550"/>
        <v>1.2363965125175515E-2</v>
      </c>
      <c r="FA572">
        <f t="shared" ca="1" si="551"/>
        <v>1.0298561945465025E-2</v>
      </c>
      <c r="FB572">
        <f t="shared" ca="1" si="552"/>
        <v>7.6330517948740772E-3</v>
      </c>
      <c r="FC572">
        <f t="shared" si="555"/>
        <v>566</v>
      </c>
      <c r="FD572">
        <v>0.73682251578181546</v>
      </c>
      <c r="FE572">
        <v>0.73124878207837329</v>
      </c>
      <c r="FF572">
        <v>0.73675840344860732</v>
      </c>
      <c r="FH572">
        <f t="shared" si="554"/>
        <v>571</v>
      </c>
      <c r="FI572">
        <v>1.7503005869854319E-2</v>
      </c>
      <c r="FJ572">
        <v>1.2958832734771577E-2</v>
      </c>
      <c r="FK572">
        <v>5.8662299009445938E-3</v>
      </c>
      <c r="FL572">
        <v>4.4929757718105692E-3</v>
      </c>
      <c r="FM572">
        <v>1.3854256784533323E-2</v>
      </c>
      <c r="FN572">
        <v>1.07671456665045E-2</v>
      </c>
      <c r="FO572">
        <v>4.5826033801215785E-3</v>
      </c>
      <c r="FP572">
        <v>3.6878830380570747E-3</v>
      </c>
    </row>
    <row r="573" spans="113:172">
      <c r="DI573">
        <f t="shared" si="553"/>
        <v>572</v>
      </c>
      <c r="DJ573">
        <f t="shared" ca="1" si="522"/>
        <v>0.3695224515466986</v>
      </c>
      <c r="DK573">
        <f t="shared" ca="1" si="523"/>
        <v>-0.33311841000291476</v>
      </c>
      <c r="DL573">
        <f t="shared" ca="1" si="524"/>
        <v>3.1258881159326068</v>
      </c>
      <c r="DM573">
        <f t="shared" ca="1" si="525"/>
        <v>0.63974387444868719</v>
      </c>
      <c r="DN573">
        <f t="shared" ca="1" si="526"/>
        <v>0.35777426491999431</v>
      </c>
      <c r="DO573">
        <f t="shared" ca="1" si="527"/>
        <v>2.9728830466204941</v>
      </c>
      <c r="DP573">
        <f t="shared" ca="1" si="528"/>
        <v>0.95105228861767377</v>
      </c>
      <c r="DQ573">
        <f t="shared" ca="1" si="529"/>
        <v>0.7551143458279439</v>
      </c>
      <c r="DR573">
        <f t="shared" ca="1" si="530"/>
        <v>0.69067260589574309</v>
      </c>
      <c r="DS573">
        <f t="shared" ca="1" si="531"/>
        <v>-4.5904381685710925E-3</v>
      </c>
      <c r="DT573">
        <f t="shared" ca="1" si="532"/>
        <v>8.0198412522709539E-2</v>
      </c>
      <c r="DU573">
        <f t="shared" ca="1" si="533"/>
        <v>-1.403738192376593</v>
      </c>
      <c r="DV573">
        <f t="shared" ca="1" si="534"/>
        <v>-5.1486183472488761E-3</v>
      </c>
      <c r="DW573">
        <f t="shared" ca="1" si="535"/>
        <v>0.48150640149781054</v>
      </c>
      <c r="DX573">
        <f t="shared" ca="1" si="536"/>
        <v>0.53989746289633445</v>
      </c>
      <c r="DZ573">
        <f t="shared" ca="1" si="537"/>
        <v>0.45657102845204833</v>
      </c>
      <c r="EA573">
        <f t="shared" ca="1" si="538"/>
        <v>20.5</v>
      </c>
      <c r="EB573">
        <f t="shared" ca="1" si="539"/>
        <v>0.93371751808960202</v>
      </c>
      <c r="EC573">
        <f t="shared" ca="1" si="540"/>
        <v>30.5</v>
      </c>
      <c r="ED573">
        <f t="shared" ca="1" si="541"/>
        <v>0.36800744644585048</v>
      </c>
      <c r="EE573">
        <f t="shared" ca="1" si="542"/>
        <v>23.5</v>
      </c>
      <c r="EF573">
        <f t="shared" ca="1" si="543"/>
        <v>0.31235883081374372</v>
      </c>
      <c r="EG573">
        <f t="shared" ca="1" si="544"/>
        <v>30.5</v>
      </c>
      <c r="EU573">
        <f t="shared" ca="1" si="545"/>
        <v>2.3488117146234659E-2</v>
      </c>
      <c r="EV573">
        <f t="shared" ca="1" si="546"/>
        <v>2.048963410628981E-2</v>
      </c>
      <c r="EW573">
        <f t="shared" ca="1" si="547"/>
        <v>2.6336461604699241E-2</v>
      </c>
      <c r="EX573">
        <f t="shared" ca="1" si="548"/>
        <v>2.2974360123248275E-2</v>
      </c>
      <c r="EY573">
        <f t="shared" ca="1" si="549"/>
        <v>1.5787095131075755E-2</v>
      </c>
      <c r="EZ573">
        <f t="shared" ca="1" si="550"/>
        <v>1.5787095131075755E-2</v>
      </c>
      <c r="FA573">
        <f t="shared" ca="1" si="551"/>
        <v>1.7701556160535557E-2</v>
      </c>
      <c r="FB573">
        <f t="shared" ca="1" si="552"/>
        <v>1.7701556160535557E-2</v>
      </c>
      <c r="FC573">
        <f t="shared" si="555"/>
        <v>567</v>
      </c>
      <c r="FD573">
        <v>0.73687701492017832</v>
      </c>
      <c r="FE573">
        <v>0.73141843402225382</v>
      </c>
      <c r="FF573">
        <v>0.73686118179815419</v>
      </c>
      <c r="FH573">
        <f t="shared" si="554"/>
        <v>572</v>
      </c>
      <c r="FI573">
        <v>1.7517282059703279E-2</v>
      </c>
      <c r="FJ573">
        <v>1.2961363078324807E-2</v>
      </c>
      <c r="FK573">
        <v>5.8727899269039579E-3</v>
      </c>
      <c r="FL573">
        <v>4.5118903381668497E-3</v>
      </c>
      <c r="FM573">
        <v>1.3861319682082363E-2</v>
      </c>
      <c r="FN573">
        <v>1.0771777185491221E-2</v>
      </c>
      <c r="FO573">
        <v>4.5917163531410139E-3</v>
      </c>
      <c r="FP573">
        <v>3.689692842462333E-3</v>
      </c>
    </row>
    <row r="574" spans="113:172">
      <c r="DI574">
        <f t="shared" si="553"/>
        <v>573</v>
      </c>
      <c r="DJ574">
        <f t="shared" ca="1" si="522"/>
        <v>8.4823115393573012E-2</v>
      </c>
      <c r="DK574">
        <f t="shared" ca="1" si="523"/>
        <v>-1.373341423028807</v>
      </c>
      <c r="DL574">
        <f t="shared" ca="1" si="524"/>
        <v>2.7063699294563528</v>
      </c>
      <c r="DM574">
        <f t="shared" ca="1" si="525"/>
        <v>0.37500208956280012</v>
      </c>
      <c r="DN574">
        <f t="shared" ca="1" si="526"/>
        <v>-0.31863385344965223</v>
      </c>
      <c r="DO574">
        <f t="shared" ca="1" si="527"/>
        <v>2.8003455462503148</v>
      </c>
      <c r="DP574">
        <f t="shared" ca="1" si="528"/>
        <v>1.0347238623113284</v>
      </c>
      <c r="DQ574">
        <f t="shared" ca="1" si="529"/>
        <v>4.0040728330159814E-2</v>
      </c>
      <c r="DR574">
        <f t="shared" ca="1" si="530"/>
        <v>-1.7502136364358947</v>
      </c>
      <c r="DS574">
        <f t="shared" ca="1" si="531"/>
        <v>-9.5719301992105172E-3</v>
      </c>
      <c r="DT574">
        <f t="shared" ca="1" si="532"/>
        <v>0.36372024766492483</v>
      </c>
      <c r="DU574">
        <f t="shared" ca="1" si="533"/>
        <v>-0.34853225391799059</v>
      </c>
      <c r="DV574">
        <f t="shared" ca="1" si="534"/>
        <v>-3.533477538363717E-3</v>
      </c>
      <c r="DW574">
        <f t="shared" ca="1" si="535"/>
        <v>0.92080536434878013</v>
      </c>
      <c r="DX574">
        <f t="shared" ca="1" si="536"/>
        <v>0.34090749175365431</v>
      </c>
      <c r="DZ574">
        <f t="shared" ca="1" si="537"/>
        <v>0.82758537552163425</v>
      </c>
      <c r="EA574">
        <f t="shared" ca="1" si="538"/>
        <v>26.5</v>
      </c>
      <c r="EB574">
        <f t="shared" ca="1" si="539"/>
        <v>0.91375033785414228</v>
      </c>
      <c r="EC574">
        <f t="shared" ca="1" si="540"/>
        <v>30.5</v>
      </c>
      <c r="ED574">
        <f t="shared" ca="1" si="541"/>
        <v>0.64252148339156778</v>
      </c>
      <c r="EE574">
        <f t="shared" ca="1" si="542"/>
        <v>29.5</v>
      </c>
      <c r="EF574">
        <f t="shared" ca="1" si="543"/>
        <v>0.67632495047093588</v>
      </c>
      <c r="EG574">
        <f t="shared" ca="1" si="544"/>
        <v>38.5</v>
      </c>
      <c r="EU574">
        <f t="shared" ca="1" si="545"/>
        <v>3.4747372239576607E-2</v>
      </c>
      <c r="EV574">
        <f t="shared" ca="1" si="546"/>
        <v>3.1213741164365427E-2</v>
      </c>
      <c r="EW574">
        <f t="shared" ca="1" si="547"/>
        <v>1.2864433651081295E-2</v>
      </c>
      <c r="EX574">
        <f t="shared" ca="1" si="548"/>
        <v>1.1556186161140824E-2</v>
      </c>
      <c r="EY574">
        <f t="shared" ca="1" si="549"/>
        <v>3.0190339814714102E-2</v>
      </c>
      <c r="EZ574">
        <f t="shared" ca="1" si="550"/>
        <v>2.3917022450617664E-2</v>
      </c>
      <c r="FA574">
        <f t="shared" ca="1" si="551"/>
        <v>1.1177294811595224E-2</v>
      </c>
      <c r="FB574">
        <f t="shared" ca="1" si="552"/>
        <v>8.8547400455494633E-3</v>
      </c>
      <c r="FC574">
        <f t="shared" si="555"/>
        <v>568</v>
      </c>
      <c r="FD574">
        <v>0.73700931890044541</v>
      </c>
      <c r="FE574">
        <v>0.73142316596268619</v>
      </c>
      <c r="FF574">
        <v>0.73692501851774983</v>
      </c>
      <c r="FH574">
        <f t="shared" si="554"/>
        <v>573</v>
      </c>
      <c r="FI574">
        <v>1.7520994473464804E-2</v>
      </c>
      <c r="FJ574">
        <v>1.296945339358492E-2</v>
      </c>
      <c r="FK574">
        <v>5.8790274976367298E-3</v>
      </c>
      <c r="FL574">
        <v>4.5138781473774434E-3</v>
      </c>
      <c r="FM574">
        <v>1.3867328792032676E-2</v>
      </c>
      <c r="FN574">
        <v>1.0777767831866507E-2</v>
      </c>
      <c r="FO574">
        <v>4.5920101784919223E-3</v>
      </c>
      <c r="FP574">
        <v>3.6965843358536354E-3</v>
      </c>
    </row>
    <row r="575" spans="113:172">
      <c r="DI575">
        <f t="shared" si="553"/>
        <v>574</v>
      </c>
      <c r="DJ575">
        <f t="shared" ca="1" si="522"/>
        <v>0.8310401538608394</v>
      </c>
      <c r="DK575">
        <f t="shared" ca="1" si="523"/>
        <v>0.95828375673579269</v>
      </c>
      <c r="DL575">
        <f t="shared" ca="1" si="524"/>
        <v>3.6467059484719866</v>
      </c>
      <c r="DM575">
        <f t="shared" ca="1" si="525"/>
        <v>0.35941002124397059</v>
      </c>
      <c r="DN575">
        <f t="shared" ca="1" si="526"/>
        <v>-0.36003622691139303</v>
      </c>
      <c r="DO575">
        <f t="shared" ca="1" si="527"/>
        <v>2.789784670600715</v>
      </c>
      <c r="DP575">
        <f t="shared" ca="1" si="528"/>
        <v>0.76501497790620276</v>
      </c>
      <c r="DQ575">
        <f t="shared" ca="1" si="529"/>
        <v>6.096457364271135E-2</v>
      </c>
      <c r="DR575">
        <f t="shared" ca="1" si="530"/>
        <v>-1.5467267607468451</v>
      </c>
      <c r="DS575">
        <f t="shared" ca="1" si="531"/>
        <v>-9.1566432300740873E-3</v>
      </c>
      <c r="DT575">
        <f t="shared" ca="1" si="532"/>
        <v>0.85010054841401428</v>
      </c>
      <c r="DU575">
        <f t="shared" ca="1" si="533"/>
        <v>1.0368647303004326</v>
      </c>
      <c r="DV575">
        <f t="shared" ca="1" si="534"/>
        <v>-1.4129329847705041E-3</v>
      </c>
      <c r="DW575">
        <f t="shared" ca="1" si="535"/>
        <v>1.1897887586383717</v>
      </c>
      <c r="DX575">
        <f t="shared" ca="1" si="536"/>
        <v>0.18452305258405488</v>
      </c>
      <c r="DZ575">
        <f t="shared" ca="1" si="537"/>
        <v>0.23904568722404895</v>
      </c>
      <c r="EA575">
        <f t="shared" ca="1" si="538"/>
        <v>17.5</v>
      </c>
      <c r="EB575">
        <f t="shared" ca="1" si="539"/>
        <v>0.53945718572247436</v>
      </c>
      <c r="EC575">
        <f t="shared" ca="1" si="540"/>
        <v>28.5</v>
      </c>
      <c r="ED575">
        <f t="shared" ca="1" si="541"/>
        <v>0.83909966048315976</v>
      </c>
      <c r="EE575">
        <f t="shared" ca="1" si="542"/>
        <v>36.5</v>
      </c>
      <c r="EF575">
        <f t="shared" ca="1" si="543"/>
        <v>9.8503553833584556E-2</v>
      </c>
      <c r="EG575">
        <f t="shared" ca="1" si="544"/>
        <v>23.5</v>
      </c>
      <c r="EU575">
        <f t="shared" ca="1" si="545"/>
        <v>6.7987929065049815E-2</v>
      </c>
      <c r="EV575">
        <f t="shared" ca="1" si="546"/>
        <v>3.2596952291462242E-2</v>
      </c>
      <c r="EW575">
        <f t="shared" ca="1" si="547"/>
        <v>1.0544174433374565E-2</v>
      </c>
      <c r="EX575">
        <f t="shared" ca="1" si="548"/>
        <v>5.0554260981932842E-3</v>
      </c>
      <c r="EY575">
        <f t="shared" ca="1" si="549"/>
        <v>4.1746973987311288E-2</v>
      </c>
      <c r="EZ575">
        <f t="shared" ca="1" si="550"/>
        <v>5.0629308878228585E-2</v>
      </c>
      <c r="FA575">
        <f t="shared" ca="1" si="551"/>
        <v>6.4744930731247324E-3</v>
      </c>
      <c r="FB575">
        <f t="shared" ca="1" si="552"/>
        <v>7.8520447908108464E-3</v>
      </c>
      <c r="FC575">
        <f t="shared" si="555"/>
        <v>569</v>
      </c>
      <c r="FD575">
        <v>0.73726114703976986</v>
      </c>
      <c r="FE575">
        <v>0.73148113068066023</v>
      </c>
      <c r="FF575">
        <v>0.73703826468192446</v>
      </c>
      <c r="FH575">
        <f t="shared" si="554"/>
        <v>574</v>
      </c>
      <c r="FI575">
        <v>1.7523873617387897E-2</v>
      </c>
      <c r="FJ575">
        <v>1.2977234900376658E-2</v>
      </c>
      <c r="FK575">
        <v>5.8800163158417356E-3</v>
      </c>
      <c r="FL575">
        <v>4.5220673170605994E-3</v>
      </c>
      <c r="FM575">
        <v>1.3875340836356352E-2</v>
      </c>
      <c r="FN575">
        <v>1.0787331350132436E-2</v>
      </c>
      <c r="FO575">
        <v>4.605694917895981E-3</v>
      </c>
      <c r="FP575">
        <v>3.6973768063529194E-3</v>
      </c>
    </row>
    <row r="576" spans="113:172">
      <c r="DI576">
        <f t="shared" si="553"/>
        <v>575</v>
      </c>
      <c r="DJ576">
        <f t="shared" ca="1" si="522"/>
        <v>0.7569247624907165</v>
      </c>
      <c r="DK576">
        <f t="shared" ca="1" si="523"/>
        <v>0.69644454460069594</v>
      </c>
      <c r="DL576">
        <f t="shared" ca="1" si="524"/>
        <v>3.5411071393245552</v>
      </c>
      <c r="DM576">
        <f t="shared" ca="1" si="525"/>
        <v>0.69829318387101291</v>
      </c>
      <c r="DN576">
        <f t="shared" ca="1" si="526"/>
        <v>0.51949782066738059</v>
      </c>
      <c r="DO576">
        <f t="shared" ca="1" si="527"/>
        <v>3.0141353280491781</v>
      </c>
      <c r="DP576">
        <f t="shared" ca="1" si="528"/>
        <v>0.85118444866486198</v>
      </c>
      <c r="DQ576">
        <f t="shared" ca="1" si="529"/>
        <v>0.62424253990195488</v>
      </c>
      <c r="DR576">
        <f t="shared" ca="1" si="530"/>
        <v>0.31664245166572846</v>
      </c>
      <c r="DS576">
        <f t="shared" ca="1" si="531"/>
        <v>-5.3537790405061231E-3</v>
      </c>
      <c r="DT576">
        <f t="shared" ca="1" si="532"/>
        <v>0.55037632196495445</v>
      </c>
      <c r="DU576">
        <f t="shared" ca="1" si="533"/>
        <v>0.12661218026972615</v>
      </c>
      <c r="DV576">
        <f t="shared" ca="1" si="534"/>
        <v>-2.8062022854474468E-3</v>
      </c>
      <c r="DW576">
        <f t="shared" ca="1" si="535"/>
        <v>0.62700595590418118</v>
      </c>
      <c r="DX576">
        <f t="shared" ca="1" si="536"/>
        <v>0.32913918911233964</v>
      </c>
      <c r="DZ576">
        <f t="shared" ca="1" si="537"/>
        <v>0.38999099004101301</v>
      </c>
      <c r="EA576">
        <f t="shared" ca="1" si="538"/>
        <v>19.5</v>
      </c>
      <c r="EB576">
        <f t="shared" ca="1" si="539"/>
        <v>0.86998567141253957</v>
      </c>
      <c r="EC576">
        <f t="shared" ca="1" si="540"/>
        <v>30.5</v>
      </c>
      <c r="ED576">
        <f t="shared" ca="1" si="541"/>
        <v>0.40859218167654632</v>
      </c>
      <c r="EE576">
        <f t="shared" ca="1" si="542"/>
        <v>24.5</v>
      </c>
      <c r="EF576">
        <f t="shared" ca="1" si="543"/>
        <v>0.49920027213371387</v>
      </c>
      <c r="EG576">
        <f t="shared" ca="1" si="544"/>
        <v>34.5</v>
      </c>
      <c r="EU576">
        <f t="shared" ca="1" si="545"/>
        <v>3.2154151584829802E-2</v>
      </c>
      <c r="EV576">
        <f t="shared" ca="1" si="546"/>
        <v>2.559207983282372E-2</v>
      </c>
      <c r="EW576">
        <f t="shared" ca="1" si="547"/>
        <v>1.6878932774991775E-2</v>
      </c>
      <c r="EX576">
        <f t="shared" ca="1" si="548"/>
        <v>1.343425261683019E-2</v>
      </c>
      <c r="EY576">
        <f t="shared" ca="1" si="549"/>
        <v>2.0557572324727252E-2</v>
      </c>
      <c r="EZ576">
        <f t="shared" ca="1" si="550"/>
        <v>1.8174085678382062E-2</v>
      </c>
      <c r="FA576">
        <f t="shared" ca="1" si="551"/>
        <v>1.0791448823355398E-2</v>
      </c>
      <c r="FB576">
        <f t="shared" ca="1" si="552"/>
        <v>9.5402663510823077E-3</v>
      </c>
      <c r="FC576">
        <f t="shared" si="555"/>
        <v>570</v>
      </c>
      <c r="FD576">
        <v>0.73738943740490992</v>
      </c>
      <c r="FE576">
        <v>0.73174871612472348</v>
      </c>
      <c r="FF576">
        <v>0.7370874363900024</v>
      </c>
      <c r="FH576">
        <f t="shared" si="554"/>
        <v>575</v>
      </c>
      <c r="FI576">
        <v>1.752665683155263E-2</v>
      </c>
      <c r="FJ576">
        <v>1.2987935980823363E-2</v>
      </c>
      <c r="FK576">
        <v>5.9239142931266416E-3</v>
      </c>
      <c r="FL576">
        <v>4.5232529707599648E-3</v>
      </c>
      <c r="FM576">
        <v>1.3884826847468737E-2</v>
      </c>
      <c r="FN576">
        <v>1.0793917187787537E-2</v>
      </c>
      <c r="FO576">
        <v>4.6135172788937823E-3</v>
      </c>
      <c r="FP576">
        <v>3.7011542368435434E-3</v>
      </c>
    </row>
    <row r="577" spans="113:172">
      <c r="DI577">
        <f t="shared" si="553"/>
        <v>576</v>
      </c>
      <c r="DJ577">
        <f t="shared" ca="1" si="522"/>
        <v>0.46433607943667266</v>
      </c>
      <c r="DK577">
        <f t="shared" ca="1" si="523"/>
        <v>-8.951559682014093E-2</v>
      </c>
      <c r="DL577">
        <f t="shared" ca="1" si="524"/>
        <v>3.2241322512067101</v>
      </c>
      <c r="DM577">
        <f t="shared" ca="1" si="525"/>
        <v>0.2784311670613917</v>
      </c>
      <c r="DN577">
        <f t="shared" ca="1" si="526"/>
        <v>-0.5875083649655104</v>
      </c>
      <c r="DO577">
        <f t="shared" ca="1" si="527"/>
        <v>2.7317613071344153</v>
      </c>
      <c r="DP577">
        <f t="shared" ca="1" si="528"/>
        <v>0.84728574831630654</v>
      </c>
      <c r="DQ577">
        <f t="shared" ca="1" si="529"/>
        <v>0.97432300352251922</v>
      </c>
      <c r="DR577">
        <f t="shared" ca="1" si="530"/>
        <v>1.948509803353986</v>
      </c>
      <c r="DS577">
        <f t="shared" ca="1" si="531"/>
        <v>-2.023376309516732E-3</v>
      </c>
      <c r="DT577">
        <f t="shared" ca="1" si="532"/>
        <v>8.8998806290910615E-2</v>
      </c>
      <c r="DU577">
        <f t="shared" ca="1" si="533"/>
        <v>-1.3469460383355298</v>
      </c>
      <c r="DV577">
        <f t="shared" ca="1" si="534"/>
        <v>-5.0616899835304119E-3</v>
      </c>
      <c r="DW577">
        <f t="shared" ca="1" si="535"/>
        <v>0.23852192192080679</v>
      </c>
      <c r="DX577">
        <f t="shared" ca="1" si="536"/>
        <v>0.59561969188332853</v>
      </c>
      <c r="DZ577">
        <f t="shared" ca="1" si="537"/>
        <v>0.45385449061952876</v>
      </c>
      <c r="EA577">
        <f t="shared" ca="1" si="538"/>
        <v>20.5</v>
      </c>
      <c r="EB577">
        <f t="shared" ca="1" si="539"/>
        <v>0.47310940710842608</v>
      </c>
      <c r="EC577">
        <f t="shared" ca="1" si="540"/>
        <v>28.5</v>
      </c>
      <c r="ED577">
        <f t="shared" ca="1" si="541"/>
        <v>0.31295599187991829</v>
      </c>
      <c r="EE577">
        <f t="shared" ca="1" si="542"/>
        <v>21.5</v>
      </c>
      <c r="EF577">
        <f t="shared" ca="1" si="543"/>
        <v>0.13165848537051517</v>
      </c>
      <c r="EG577">
        <f t="shared" ca="1" si="544"/>
        <v>25.5</v>
      </c>
      <c r="EU577">
        <f t="shared" ca="1" si="545"/>
        <v>1.163521570345399E-2</v>
      </c>
      <c r="EV577">
        <f t="shared" ca="1" si="546"/>
        <v>1.1094042880037526E-2</v>
      </c>
      <c r="EW577">
        <f t="shared" ca="1" si="547"/>
        <v>2.9054619116259929E-2</v>
      </c>
      <c r="EX577">
        <f t="shared" ca="1" si="548"/>
        <v>2.7703241482945513E-2</v>
      </c>
      <c r="EY577">
        <f t="shared" ca="1" si="549"/>
        <v>8.3691902428353268E-3</v>
      </c>
      <c r="EZ577">
        <f t="shared" ca="1" si="550"/>
        <v>9.3538008596394818E-3</v>
      </c>
      <c r="FA577">
        <f t="shared" ca="1" si="551"/>
        <v>2.0898936557309775E-2</v>
      </c>
      <c r="FB577">
        <f t="shared" ca="1" si="552"/>
        <v>2.3357634975816804E-2</v>
      </c>
      <c r="FC577">
        <f t="shared" si="555"/>
        <v>571</v>
      </c>
      <c r="FD577">
        <v>0.73757502609821268</v>
      </c>
      <c r="FE577">
        <v>0.73175998929596353</v>
      </c>
      <c r="FF577">
        <v>0.73713278322941855</v>
      </c>
      <c r="FH577">
        <f t="shared" si="554"/>
        <v>576</v>
      </c>
      <c r="FI577">
        <v>1.753086272725126E-2</v>
      </c>
      <c r="FJ577">
        <v>1.3000524326000977E-2</v>
      </c>
      <c r="FK577">
        <v>5.9494807153807217E-3</v>
      </c>
      <c r="FL577">
        <v>4.5250605093503267E-3</v>
      </c>
      <c r="FM577">
        <v>1.3888224142800058E-2</v>
      </c>
      <c r="FN577">
        <v>1.0805438177844639E-2</v>
      </c>
      <c r="FO577">
        <v>4.616722895661951E-3</v>
      </c>
      <c r="FP577">
        <v>3.7062013025852343E-3</v>
      </c>
    </row>
    <row r="578" spans="113:172">
      <c r="DI578">
        <f t="shared" si="553"/>
        <v>577</v>
      </c>
      <c r="DJ578">
        <f t="shared" ref="DJ578:DJ641" ca="1" si="556">RAND()</f>
        <v>1.7297001171006965E-2</v>
      </c>
      <c r="DK578">
        <f t="shared" ref="DK578:DK641" ca="1" si="557">NORMSINV(DJ578)</f>
        <v>-2.113079051640284</v>
      </c>
      <c r="DL578">
        <f t="shared" ref="DL578:DL641" ca="1" si="558">$CL$2+DK578*$CL$7</f>
        <v>2.4080364139147128</v>
      </c>
      <c r="DM578">
        <f t="shared" ref="DM578:DM641" ca="1" si="559">RAND()</f>
        <v>0.18829073088375647</v>
      </c>
      <c r="DN578">
        <f t="shared" ref="DN578:DN641" ca="1" si="560">NORMSINV(DM578)</f>
        <v>-0.88421259277590614</v>
      </c>
      <c r="DO578">
        <f t="shared" ref="DO578:DO641" ca="1" si="561">$AQ$2+DN578*$AQ$7</f>
        <v>2.6560782920649633</v>
      </c>
      <c r="DP578">
        <f t="shared" ref="DP578:DP641" ca="1" si="562">DO578/DL578</f>
        <v>1.1030058668203493</v>
      </c>
      <c r="DQ578">
        <f t="shared" ref="DQ578:DQ641" ca="1" si="563">RAND()</f>
        <v>0.33180790735034904</v>
      </c>
      <c r="DR578">
        <f t="shared" ref="DR578:DR641" ca="1" si="564">NORMSINV(DQ578)</f>
        <v>-0.43492645039717182</v>
      </c>
      <c r="DS578">
        <f t="shared" ref="DS578:DS641" ca="1" si="565">$DH$3+DR578*$DH$4</f>
        <v>-6.8876213110604422E-3</v>
      </c>
      <c r="DT578">
        <f t="shared" ref="DT578:DT641" ca="1" si="566">RAND()</f>
        <v>0.55557799349634474</v>
      </c>
      <c r="DU578">
        <f t="shared" ref="DU578:DU641" ca="1" si="567">NORMSINV(DT578)</f>
        <v>0.13976709427957423</v>
      </c>
      <c r="DV578">
        <f t="shared" ref="DV578:DV641" ca="1" si="568">$DH$9+DU578*$DH$10</f>
        <v>-2.7860668429899134E-3</v>
      </c>
      <c r="DW578">
        <f t="shared" ref="DW578:DW641" ca="1" si="569">100-EXP(LN(100)+DS578/DP578)</f>
        <v>0.62249545916643001</v>
      </c>
      <c r="DX578">
        <f t="shared" ref="DX578:DX641" ca="1" si="570">100-EXP(LN(100)+DV578/DP578)</f>
        <v>0.25226984226139848</v>
      </c>
      <c r="DZ578">
        <f t="shared" ref="DZ578:DZ641" ca="1" si="571">RAND()</f>
        <v>0.88136040800463733</v>
      </c>
      <c r="EA578">
        <f t="shared" ref="EA578:EA641" ca="1" si="572">LOOKUP(DZ578,EK$3:EK$36,EI$3:EI$36)+1</f>
        <v>27.5</v>
      </c>
      <c r="EB578">
        <f t="shared" ref="EB578:EB641" ca="1" si="573">RAND()</f>
        <v>0.68095024044009955</v>
      </c>
      <c r="EC578">
        <f t="shared" ref="EC578:EC641" ca="1" si="574">LOOKUP(EB578,EM$3:EM$36,EI$3:EI$36)+1</f>
        <v>29.5</v>
      </c>
      <c r="ED578">
        <f t="shared" ref="ED578:ED641" ca="1" si="575">RAND()</f>
        <v>0.62629186298663342</v>
      </c>
      <c r="EE578">
        <f t="shared" ref="EE578:EE641" ca="1" si="576">LOOKUP(ED578,EQ$5:EQ$54,$EO$5:$EO$54)+1</f>
        <v>29.5</v>
      </c>
      <c r="EF578">
        <f t="shared" ref="EF578:EF641" ca="1" si="577">RAND()</f>
        <v>0.11216562193522428</v>
      </c>
      <c r="EG578">
        <f t="shared" ref="EG578:EG641" ca="1" si="578">LOOKUP(EF578,ES$3:ES$54,$EO$3:$EO$54)+1</f>
        <v>24.5</v>
      </c>
      <c r="EU578">
        <f t="shared" ref="EU578:EU641" ca="1" si="579">DW578/EA578</f>
        <v>2.2636198515142911E-2</v>
      </c>
      <c r="EV578">
        <f t="shared" ref="EV578:EV641" ca="1" si="580">DW578/EE578</f>
        <v>2.1101540988692543E-2</v>
      </c>
      <c r="EW578">
        <f t="shared" ref="EW578:EW641" ca="1" si="581">DX578/EA578</f>
        <v>9.1734488095053992E-3</v>
      </c>
      <c r="EX578">
        <f t="shared" ref="EX578:EX641" ca="1" si="582">DX578/EE578</f>
        <v>8.5515200766575761E-3</v>
      </c>
      <c r="EY578">
        <f t="shared" ref="EY578:EY641" ca="1" si="583">DW578/EC578</f>
        <v>2.1101540988692543E-2</v>
      </c>
      <c r="EZ578">
        <f t="shared" ref="EZ578:EZ641" ca="1" si="584">DW578/EG578</f>
        <v>2.5407977925160408E-2</v>
      </c>
      <c r="FA578">
        <f t="shared" ref="FA578:FA641" ca="1" si="585">DX578/EC578</f>
        <v>8.5515200766575761E-3</v>
      </c>
      <c r="FB578">
        <f t="shared" ref="FB578:FB641" ca="1" si="586">DX578/EG578</f>
        <v>1.0296728255567284E-2</v>
      </c>
      <c r="FC578">
        <f t="shared" si="555"/>
        <v>572</v>
      </c>
      <c r="FD578">
        <v>0.73758391330001505</v>
      </c>
      <c r="FE578">
        <v>0.73192565144760602</v>
      </c>
      <c r="FF578">
        <v>0.73729271106361249</v>
      </c>
      <c r="FH578">
        <f t="shared" si="554"/>
        <v>577</v>
      </c>
      <c r="FI578">
        <v>1.7543147245315988E-2</v>
      </c>
      <c r="FJ578">
        <v>1.3007713850029266E-2</v>
      </c>
      <c r="FK578">
        <v>5.9638260567405846E-3</v>
      </c>
      <c r="FL578">
        <v>4.525357830878555E-3</v>
      </c>
      <c r="FM578">
        <v>1.3889948862510175E-2</v>
      </c>
      <c r="FN578">
        <v>1.0828580143080755E-2</v>
      </c>
      <c r="FO578">
        <v>4.6203597087613015E-3</v>
      </c>
      <c r="FP578">
        <v>3.7065553762339822E-3</v>
      </c>
    </row>
    <row r="579" spans="113:172">
      <c r="DI579">
        <f t="shared" ref="DI579:DI642" si="587">1+DI578</f>
        <v>578</v>
      </c>
      <c r="DJ579">
        <f t="shared" ca="1" si="556"/>
        <v>0.17791522676592431</v>
      </c>
      <c r="DK579">
        <f t="shared" ca="1" si="557"/>
        <v>-0.92333922321056994</v>
      </c>
      <c r="DL579">
        <f t="shared" ca="1" si="558"/>
        <v>2.8878541923635153</v>
      </c>
      <c r="DM579">
        <f t="shared" ca="1" si="559"/>
        <v>0.84236049346194752</v>
      </c>
      <c r="DN579">
        <f t="shared" ca="1" si="560"/>
        <v>1.0042066590647605</v>
      </c>
      <c r="DO579">
        <f t="shared" ca="1" si="561"/>
        <v>3.1377743694994678</v>
      </c>
      <c r="DP579">
        <f t="shared" ca="1" si="562"/>
        <v>1.0865418267296278</v>
      </c>
      <c r="DQ579">
        <f t="shared" ca="1" si="563"/>
        <v>0.24433798685450459</v>
      </c>
      <c r="DR579">
        <f t="shared" ca="1" si="564"/>
        <v>-0.69241623421068943</v>
      </c>
      <c r="DS579">
        <f t="shared" ca="1" si="565"/>
        <v>-7.41312032194955E-3</v>
      </c>
      <c r="DT579">
        <f t="shared" ca="1" si="566"/>
        <v>0.69859977096542569</v>
      </c>
      <c r="DU579">
        <f t="shared" ca="1" si="567"/>
        <v>0.52037754449554252</v>
      </c>
      <c r="DV579">
        <f t="shared" ca="1" si="568"/>
        <v>-2.2034891223509001E-3</v>
      </c>
      <c r="DW579">
        <f t="shared" ca="1" si="569"/>
        <v>0.67994520816974102</v>
      </c>
      <c r="DX579">
        <f t="shared" ca="1" si="570"/>
        <v>0.2025928738131455</v>
      </c>
      <c r="DZ579">
        <f t="shared" ca="1" si="571"/>
        <v>9.6683162419564539E-2</v>
      </c>
      <c r="EA579">
        <f t="shared" ca="1" si="572"/>
        <v>14.5</v>
      </c>
      <c r="EB579">
        <f t="shared" ca="1" si="573"/>
        <v>0.1084097044674901</v>
      </c>
      <c r="EC579">
        <f t="shared" ca="1" si="574"/>
        <v>24.5</v>
      </c>
      <c r="ED579">
        <f t="shared" ca="1" si="575"/>
        <v>0.5760452354398522</v>
      </c>
      <c r="EE579">
        <f t="shared" ca="1" si="576"/>
        <v>28.5</v>
      </c>
      <c r="EF579">
        <f t="shared" ca="1" si="577"/>
        <v>0.34141075923663711</v>
      </c>
      <c r="EG579">
        <f t="shared" ca="1" si="578"/>
        <v>31.5</v>
      </c>
      <c r="EU579">
        <f t="shared" ca="1" si="579"/>
        <v>4.6892772977223517E-2</v>
      </c>
      <c r="EV579">
        <f t="shared" ca="1" si="580"/>
        <v>2.3857726602447053E-2</v>
      </c>
      <c r="EW579">
        <f t="shared" ca="1" si="581"/>
        <v>1.397192233194107E-2</v>
      </c>
      <c r="EX579">
        <f t="shared" ca="1" si="582"/>
        <v>7.1085218881805443E-3</v>
      </c>
      <c r="EY579">
        <f t="shared" ca="1" si="583"/>
        <v>2.7752865639581265E-2</v>
      </c>
      <c r="EZ579">
        <f t="shared" ca="1" si="584"/>
        <v>2.1585562164118763E-2</v>
      </c>
      <c r="FA579">
        <f t="shared" ca="1" si="585"/>
        <v>8.2690968903324693E-3</v>
      </c>
      <c r="FB579">
        <f t="shared" ca="1" si="586"/>
        <v>6.4315198035919206E-3</v>
      </c>
      <c r="FC579">
        <f t="shared" si="555"/>
        <v>573</v>
      </c>
      <c r="FD579">
        <v>0.73759200995267404</v>
      </c>
      <c r="FE579">
        <v>0.73201347236940273</v>
      </c>
      <c r="FF579">
        <v>0.73743848825111524</v>
      </c>
      <c r="FH579">
        <f t="shared" ref="FH579:FH642" si="588">FH578+1</f>
        <v>578</v>
      </c>
      <c r="FI579">
        <v>1.7547399829046777E-2</v>
      </c>
      <c r="FJ579">
        <v>1.3008078914204319E-2</v>
      </c>
      <c r="FK579">
        <v>5.967361839748264E-3</v>
      </c>
      <c r="FL579">
        <v>4.5289649661668409E-3</v>
      </c>
      <c r="FM579">
        <v>1.3894950498998545E-2</v>
      </c>
      <c r="FN579">
        <v>1.0831336552124397E-2</v>
      </c>
      <c r="FO579">
        <v>4.6262939665829709E-3</v>
      </c>
      <c r="FP579">
        <v>3.7076289561841142E-3</v>
      </c>
    </row>
    <row r="580" spans="113:172">
      <c r="DI580">
        <f t="shared" si="587"/>
        <v>579</v>
      </c>
      <c r="DJ580">
        <f t="shared" ca="1" si="556"/>
        <v>0.16834028786424415</v>
      </c>
      <c r="DK580">
        <f t="shared" ca="1" si="557"/>
        <v>-0.9607446485025386</v>
      </c>
      <c r="DL580">
        <f t="shared" ca="1" si="558"/>
        <v>2.8727687193578637</v>
      </c>
      <c r="DM580">
        <f t="shared" ca="1" si="559"/>
        <v>0.4212403425075113</v>
      </c>
      <c r="DN580">
        <f t="shared" ca="1" si="560"/>
        <v>-0.19872139754426216</v>
      </c>
      <c r="DO580">
        <f t="shared" ca="1" si="561"/>
        <v>2.8309326945167093</v>
      </c>
      <c r="DP580">
        <f t="shared" ca="1" si="562"/>
        <v>0.98543703690476492</v>
      </c>
      <c r="DQ580">
        <f t="shared" ca="1" si="563"/>
        <v>0.2993469276888634</v>
      </c>
      <c r="DR580">
        <f t="shared" ca="1" si="564"/>
        <v>-0.52627974313507941</v>
      </c>
      <c r="DS580">
        <f t="shared" ca="1" si="565"/>
        <v>-7.0740600282174736E-3</v>
      </c>
      <c r="DT580">
        <f t="shared" ca="1" si="566"/>
        <v>0.37184355903713651</v>
      </c>
      <c r="DU580">
        <f t="shared" ca="1" si="567"/>
        <v>-0.32697457146399767</v>
      </c>
      <c r="DV580">
        <f t="shared" ca="1" si="568"/>
        <v>-3.5004804792993101E-3</v>
      </c>
      <c r="DW580">
        <f t="shared" ca="1" si="569"/>
        <v>0.7152897123477544</v>
      </c>
      <c r="DX580">
        <f t="shared" ca="1" si="570"/>
        <v>0.35459095614969272</v>
      </c>
      <c r="DZ580">
        <f t="shared" ca="1" si="571"/>
        <v>0.75659727190641846</v>
      </c>
      <c r="EA580">
        <f t="shared" ca="1" si="572"/>
        <v>24.5</v>
      </c>
      <c r="EB580">
        <f t="shared" ca="1" si="573"/>
        <v>7.6159602632468015E-2</v>
      </c>
      <c r="EC580">
        <f t="shared" ca="1" si="574"/>
        <v>23.5</v>
      </c>
      <c r="ED580">
        <f t="shared" ca="1" si="575"/>
        <v>0.56363518395824075</v>
      </c>
      <c r="EE580">
        <f t="shared" ca="1" si="576"/>
        <v>27.5</v>
      </c>
      <c r="EF580">
        <f t="shared" ca="1" si="577"/>
        <v>0.11713079706897744</v>
      </c>
      <c r="EG580">
        <f t="shared" ca="1" si="578"/>
        <v>24.5</v>
      </c>
      <c r="EU580">
        <f t="shared" ca="1" si="579"/>
        <v>2.9195498463173649E-2</v>
      </c>
      <c r="EV580">
        <f t="shared" ca="1" si="580"/>
        <v>2.6010534994463798E-2</v>
      </c>
      <c r="EW580">
        <f t="shared" ca="1" si="581"/>
        <v>1.4473100251007866E-2</v>
      </c>
      <c r="EX580">
        <f t="shared" ca="1" si="582"/>
        <v>1.2894216587261554E-2</v>
      </c>
      <c r="EY580">
        <f t="shared" ca="1" si="583"/>
        <v>3.0437860099904443E-2</v>
      </c>
      <c r="EZ580">
        <f t="shared" ca="1" si="584"/>
        <v>2.9195498463173649E-2</v>
      </c>
      <c r="FA580">
        <f t="shared" ca="1" si="585"/>
        <v>1.5088976857433732E-2</v>
      </c>
      <c r="FB580">
        <f t="shared" ca="1" si="586"/>
        <v>1.4473100251007866E-2</v>
      </c>
      <c r="FC580">
        <f t="shared" si="555"/>
        <v>574</v>
      </c>
      <c r="FD580">
        <v>0.73794516267306443</v>
      </c>
      <c r="FE580">
        <v>0.73205051287132938</v>
      </c>
      <c r="FF580">
        <v>0.73768788458909185</v>
      </c>
      <c r="FH580">
        <f t="shared" si="588"/>
        <v>579</v>
      </c>
      <c r="FI580">
        <v>1.7548725260408876E-2</v>
      </c>
      <c r="FJ580">
        <v>1.301005861402661E-2</v>
      </c>
      <c r="FK580">
        <v>5.9694725784816384E-3</v>
      </c>
      <c r="FL580">
        <v>4.5332594170510174E-3</v>
      </c>
      <c r="FM580">
        <v>1.3931244155455089E-2</v>
      </c>
      <c r="FN580">
        <v>1.083885223577343E-2</v>
      </c>
      <c r="FO580">
        <v>4.6311122242227469E-3</v>
      </c>
      <c r="FP580">
        <v>3.7133960164791586E-3</v>
      </c>
    </row>
    <row r="581" spans="113:172">
      <c r="DI581">
        <f t="shared" si="587"/>
        <v>580</v>
      </c>
      <c r="DJ581">
        <f t="shared" ca="1" si="556"/>
        <v>0.51799338144888374</v>
      </c>
      <c r="DK581">
        <f t="shared" ca="1" si="557"/>
        <v>4.5118021333386119E-2</v>
      </c>
      <c r="DL581">
        <f t="shared" ca="1" si="558"/>
        <v>3.2784295034490025</v>
      </c>
      <c r="DM581">
        <f t="shared" ca="1" si="559"/>
        <v>0.32517686068156859</v>
      </c>
      <c r="DN581">
        <f t="shared" ca="1" si="560"/>
        <v>-0.45327084863776657</v>
      </c>
      <c r="DO581">
        <f t="shared" ca="1" si="561"/>
        <v>2.7660024773600411</v>
      </c>
      <c r="DP581">
        <f t="shared" ca="1" si="562"/>
        <v>0.8436974089118362</v>
      </c>
      <c r="DQ581">
        <f t="shared" ca="1" si="563"/>
        <v>0.61816188685896822</v>
      </c>
      <c r="DR581">
        <f t="shared" ca="1" si="564"/>
        <v>0.30065678386632355</v>
      </c>
      <c r="DS581">
        <f t="shared" ca="1" si="565"/>
        <v>-5.3864034518228566E-3</v>
      </c>
      <c r="DT581">
        <f t="shared" ca="1" si="566"/>
        <v>0.32451113471262261</v>
      </c>
      <c r="DU581">
        <f t="shared" ca="1" si="567"/>
        <v>-0.45512089081860185</v>
      </c>
      <c r="DV581">
        <f t="shared" ca="1" si="568"/>
        <v>-3.6966264090695596E-3</v>
      </c>
      <c r="DW581">
        <f t="shared" ca="1" si="569"/>
        <v>0.63639472685686371</v>
      </c>
      <c r="DX581">
        <f t="shared" ca="1" si="570"/>
        <v>0.43718753599955562</v>
      </c>
      <c r="DZ581">
        <f t="shared" ca="1" si="571"/>
        <v>0.5214245229207215</v>
      </c>
      <c r="EA581">
        <f t="shared" ca="1" si="572"/>
        <v>21.5</v>
      </c>
      <c r="EB581">
        <f t="shared" ca="1" si="573"/>
        <v>0.86830502576020407</v>
      </c>
      <c r="EC581">
        <f t="shared" ca="1" si="574"/>
        <v>30.5</v>
      </c>
      <c r="ED581">
        <f t="shared" ca="1" si="575"/>
        <v>0.33066234407694539</v>
      </c>
      <c r="EE581">
        <f t="shared" ca="1" si="576"/>
        <v>22.5</v>
      </c>
      <c r="EF581">
        <f t="shared" ca="1" si="577"/>
        <v>0.1694394715438321</v>
      </c>
      <c r="EG581">
        <f t="shared" ca="1" si="578"/>
        <v>26.5</v>
      </c>
      <c r="EU581">
        <f t="shared" ca="1" si="579"/>
        <v>2.9599754737528544E-2</v>
      </c>
      <c r="EV581">
        <f t="shared" ca="1" si="580"/>
        <v>2.8284210082527277E-2</v>
      </c>
      <c r="EW581">
        <f t="shared" ca="1" si="581"/>
        <v>2.033430399997933E-2</v>
      </c>
      <c r="EX581">
        <f t="shared" ca="1" si="582"/>
        <v>1.9430557155535804E-2</v>
      </c>
      <c r="EY581">
        <f t="shared" ca="1" si="583"/>
        <v>2.0865400880552908E-2</v>
      </c>
      <c r="EZ581">
        <f t="shared" ca="1" si="584"/>
        <v>2.4014895353089198E-2</v>
      </c>
      <c r="FA581">
        <f t="shared" ca="1" si="585"/>
        <v>1.4334017573755922E-2</v>
      </c>
      <c r="FB581">
        <f t="shared" ca="1" si="586"/>
        <v>1.6497642867907759E-2</v>
      </c>
      <c r="FC581">
        <f t="shared" si="555"/>
        <v>575</v>
      </c>
      <c r="FD581">
        <v>0.73807388619226799</v>
      </c>
      <c r="FE581">
        <v>0.73231931922073601</v>
      </c>
      <c r="FF581">
        <v>0.73786249097589396</v>
      </c>
      <c r="FH581">
        <f t="shared" si="588"/>
        <v>580</v>
      </c>
      <c r="FI581">
        <v>1.7575992004521066E-2</v>
      </c>
      <c r="FJ581">
        <v>1.3026736831997659E-2</v>
      </c>
      <c r="FK581">
        <v>5.9760237624844163E-3</v>
      </c>
      <c r="FL581">
        <v>4.5447874290475325E-3</v>
      </c>
      <c r="FM581">
        <v>1.3936858486982928E-2</v>
      </c>
      <c r="FN581">
        <v>1.0844014213287298E-2</v>
      </c>
      <c r="FO581">
        <v>4.6352779964287435E-3</v>
      </c>
      <c r="FP581">
        <v>3.7143599833494561E-3</v>
      </c>
    </row>
    <row r="582" spans="113:172">
      <c r="DI582">
        <f t="shared" si="587"/>
        <v>581</v>
      </c>
      <c r="DJ582">
        <f t="shared" ca="1" si="556"/>
        <v>8.2850721086784596E-2</v>
      </c>
      <c r="DK582">
        <f t="shared" ca="1" si="557"/>
        <v>-1.3861488969295181</v>
      </c>
      <c r="DL582">
        <f t="shared" ca="1" si="558"/>
        <v>2.7012047214606758</v>
      </c>
      <c r="DM582">
        <f t="shared" ca="1" si="559"/>
        <v>0.35551895640589604</v>
      </c>
      <c r="DN582">
        <f t="shared" ca="1" si="560"/>
        <v>-0.37046249984935364</v>
      </c>
      <c r="DO582">
        <f t="shared" ca="1" si="561"/>
        <v>2.7871251474193124</v>
      </c>
      <c r="DP582">
        <f t="shared" ca="1" si="562"/>
        <v>1.031808187389875</v>
      </c>
      <c r="DQ582">
        <f t="shared" ca="1" si="563"/>
        <v>0.35921907508453099</v>
      </c>
      <c r="DR582">
        <f t="shared" ca="1" si="564"/>
        <v>-0.36054695383856339</v>
      </c>
      <c r="DS582">
        <f t="shared" ca="1" si="565"/>
        <v>-6.7358236308065096E-3</v>
      </c>
      <c r="DT582">
        <f t="shared" ca="1" si="566"/>
        <v>0.85283570666835651</v>
      </c>
      <c r="DU582">
        <f t="shared" ca="1" si="567"/>
        <v>1.0486731267461531</v>
      </c>
      <c r="DV582">
        <f t="shared" ca="1" si="568"/>
        <v>-1.3948585764565805E-3</v>
      </c>
      <c r="DW582">
        <f t="shared" ca="1" si="569"/>
        <v>0.65069120047864715</v>
      </c>
      <c r="DX582">
        <f t="shared" ca="1" si="570"/>
        <v>0.13509450618390417</v>
      </c>
      <c r="DZ582">
        <f t="shared" ca="1" si="571"/>
        <v>6.407133962120648E-2</v>
      </c>
      <c r="EA582">
        <f t="shared" ca="1" si="572"/>
        <v>13.5</v>
      </c>
      <c r="EB582">
        <f t="shared" ca="1" si="573"/>
        <v>0.98954523463206656</v>
      </c>
      <c r="EC582">
        <f t="shared" ca="1" si="574"/>
        <v>31.5</v>
      </c>
      <c r="ED582">
        <f t="shared" ca="1" si="575"/>
        <v>0.25596429384728037</v>
      </c>
      <c r="EE582">
        <f t="shared" ca="1" si="576"/>
        <v>20.5</v>
      </c>
      <c r="EF582">
        <f t="shared" ca="1" si="577"/>
        <v>0.4877474454843993</v>
      </c>
      <c r="EG582">
        <f t="shared" ca="1" si="578"/>
        <v>34.5</v>
      </c>
      <c r="EU582">
        <f t="shared" ca="1" si="579"/>
        <v>4.819934818360349E-2</v>
      </c>
      <c r="EV582">
        <f t="shared" ca="1" si="580"/>
        <v>3.1741034169690104E-2</v>
      </c>
      <c r="EW582">
        <f t="shared" ca="1" si="581"/>
        <v>1.0007000458066975E-2</v>
      </c>
      <c r="EX582">
        <f t="shared" ca="1" si="582"/>
        <v>6.5899759114099593E-3</v>
      </c>
      <c r="EY582">
        <f t="shared" ca="1" si="583"/>
        <v>2.0656863507258639E-2</v>
      </c>
      <c r="EZ582">
        <f t="shared" ca="1" si="584"/>
        <v>1.8860614506627453E-2</v>
      </c>
      <c r="FA582">
        <f t="shared" ca="1" si="585"/>
        <v>4.2887144820287042E-3</v>
      </c>
      <c r="FB582">
        <f t="shared" ca="1" si="586"/>
        <v>3.9157827879392516E-3</v>
      </c>
      <c r="FC582">
        <f t="shared" si="555"/>
        <v>576</v>
      </c>
      <c r="FD582">
        <v>0.7381658956131133</v>
      </c>
      <c r="FE582">
        <v>0.7323482301945391</v>
      </c>
      <c r="FF582">
        <v>0.73792980366527194</v>
      </c>
      <c r="FH582">
        <f t="shared" si="588"/>
        <v>581</v>
      </c>
      <c r="FI582">
        <v>1.7576141858354918E-2</v>
      </c>
      <c r="FJ582">
        <v>1.3032436963658198E-2</v>
      </c>
      <c r="FK582">
        <v>5.9870092145519211E-3</v>
      </c>
      <c r="FL582">
        <v>4.5480506509852437E-3</v>
      </c>
      <c r="FM582">
        <v>1.3940494122706261E-2</v>
      </c>
      <c r="FN582">
        <v>1.0844815092984026E-2</v>
      </c>
      <c r="FO582">
        <v>4.637055583828523E-3</v>
      </c>
      <c r="FP582">
        <v>3.7176520530368623E-3</v>
      </c>
    </row>
    <row r="583" spans="113:172">
      <c r="DI583">
        <f t="shared" si="587"/>
        <v>582</v>
      </c>
      <c r="DJ583">
        <f t="shared" ca="1" si="556"/>
        <v>0.96714437346984639</v>
      </c>
      <c r="DK583">
        <f t="shared" ca="1" si="557"/>
        <v>1.840388278795853</v>
      </c>
      <c r="DL583">
        <f t="shared" ca="1" si="558"/>
        <v>4.0024555182692163</v>
      </c>
      <c r="DM583">
        <f t="shared" ca="1" si="559"/>
        <v>0.43687911296198667</v>
      </c>
      <c r="DN583">
        <f t="shared" ca="1" si="560"/>
        <v>-0.15888659023468271</v>
      </c>
      <c r="DO583">
        <f t="shared" ca="1" si="561"/>
        <v>2.8410937169738149</v>
      </c>
      <c r="DP583">
        <f t="shared" ca="1" si="562"/>
        <v>0.70983767439903755</v>
      </c>
      <c r="DQ583">
        <f t="shared" ca="1" si="563"/>
        <v>0.56517442135503471</v>
      </c>
      <c r="DR583">
        <f t="shared" ca="1" si="564"/>
        <v>0.16410160632832249</v>
      </c>
      <c r="DS583">
        <f t="shared" ca="1" si="565"/>
        <v>-5.6650926085933511E-3</v>
      </c>
      <c r="DT583">
        <f t="shared" ca="1" si="566"/>
        <v>0.89249479538224996</v>
      </c>
      <c r="DU583">
        <f t="shared" ca="1" si="567"/>
        <v>1.2399053380930338</v>
      </c>
      <c r="DV583">
        <f t="shared" ca="1" si="568"/>
        <v>-1.1021508335766666E-3</v>
      </c>
      <c r="DW583">
        <f t="shared" ca="1" si="569"/>
        <v>0.7949066054024172</v>
      </c>
      <c r="DX583">
        <f t="shared" ca="1" si="570"/>
        <v>0.1551475319127178</v>
      </c>
      <c r="DZ583">
        <f t="shared" ca="1" si="571"/>
        <v>0.90819338266768512</v>
      </c>
      <c r="EA583">
        <f t="shared" ca="1" si="572"/>
        <v>27.5</v>
      </c>
      <c r="EB583">
        <f t="shared" ca="1" si="573"/>
        <v>0.52371811422422265</v>
      </c>
      <c r="EC583">
        <f t="shared" ca="1" si="574"/>
        <v>28.5</v>
      </c>
      <c r="ED583">
        <f t="shared" ca="1" si="575"/>
        <v>0.25357148051038836</v>
      </c>
      <c r="EE583">
        <f t="shared" ca="1" si="576"/>
        <v>20.5</v>
      </c>
      <c r="EF583">
        <f t="shared" ca="1" si="577"/>
        <v>1.3796568923170938E-2</v>
      </c>
      <c r="EG583">
        <f t="shared" ca="1" si="578"/>
        <v>17.5</v>
      </c>
      <c r="EU583">
        <f t="shared" ca="1" si="579"/>
        <v>2.8905694741906081E-2</v>
      </c>
      <c r="EV583">
        <f t="shared" ca="1" si="580"/>
        <v>3.8775931970849623E-2</v>
      </c>
      <c r="EW583">
        <f t="shared" ca="1" si="581"/>
        <v>5.6417284331897379E-3</v>
      </c>
      <c r="EX583">
        <f t="shared" ca="1" si="582"/>
        <v>7.5681722884252582E-3</v>
      </c>
      <c r="EY583">
        <f t="shared" ca="1" si="583"/>
        <v>2.7891459838681305E-2</v>
      </c>
      <c r="EZ583">
        <f t="shared" ca="1" si="584"/>
        <v>4.5423234594423843E-2</v>
      </c>
      <c r="FA583">
        <f t="shared" ca="1" si="585"/>
        <v>5.4437730495690458E-3</v>
      </c>
      <c r="FB583">
        <f t="shared" ca="1" si="586"/>
        <v>8.8655732521553034E-3</v>
      </c>
      <c r="FC583">
        <f t="shared" si="555"/>
        <v>577</v>
      </c>
      <c r="FD583">
        <v>0.73817008263209405</v>
      </c>
      <c r="FE583">
        <v>0.73246093203900187</v>
      </c>
      <c r="FF583">
        <v>0.73796344975793426</v>
      </c>
      <c r="FH583">
        <f t="shared" si="588"/>
        <v>582</v>
      </c>
      <c r="FI583">
        <v>1.7582218329038779E-2</v>
      </c>
      <c r="FJ583">
        <v>1.3038943350796278E-2</v>
      </c>
      <c r="FK583">
        <v>5.9885089942941826E-3</v>
      </c>
      <c r="FL583">
        <v>4.5547118323557506E-3</v>
      </c>
      <c r="FM583">
        <v>1.3940641442433782E-2</v>
      </c>
      <c r="FN583">
        <v>1.0852276510557701E-2</v>
      </c>
      <c r="FO583">
        <v>4.6429899393548935E-3</v>
      </c>
      <c r="FP583">
        <v>3.7206832511165952E-3</v>
      </c>
    </row>
    <row r="584" spans="113:172">
      <c r="DI584">
        <f t="shared" si="587"/>
        <v>583</v>
      </c>
      <c r="DJ584">
        <f t="shared" ca="1" si="556"/>
        <v>0.22531835879618489</v>
      </c>
      <c r="DK584">
        <f t="shared" ca="1" si="557"/>
        <v>-0.75435394599183914</v>
      </c>
      <c r="DL584">
        <f t="shared" ca="1" si="558"/>
        <v>2.9560053447147512</v>
      </c>
      <c r="DM584">
        <f t="shared" ca="1" si="559"/>
        <v>0.78252883006829821</v>
      </c>
      <c r="DN584">
        <f t="shared" ca="1" si="560"/>
        <v>0.78076225116624598</v>
      </c>
      <c r="DO584">
        <f t="shared" ca="1" si="561"/>
        <v>3.0807783953774717</v>
      </c>
      <c r="DP584">
        <f t="shared" ca="1" si="562"/>
        <v>1.0422100220102142</v>
      </c>
      <c r="DQ584">
        <f t="shared" ca="1" si="563"/>
        <v>5.7436930380076134E-2</v>
      </c>
      <c r="DR584">
        <f t="shared" ca="1" si="564"/>
        <v>-1.57665964448123</v>
      </c>
      <c r="DS584">
        <f t="shared" ca="1" si="565"/>
        <v>-9.2177318704174636E-3</v>
      </c>
      <c r="DT584">
        <f t="shared" ca="1" si="566"/>
        <v>0.2128556791322842</v>
      </c>
      <c r="DU584">
        <f t="shared" ca="1" si="567"/>
        <v>-0.79655183762663206</v>
      </c>
      <c r="DV584">
        <f t="shared" ca="1" si="568"/>
        <v>-4.2192344000855069E-3</v>
      </c>
      <c r="DW584">
        <f t="shared" ca="1" si="569"/>
        <v>0.88054124305382686</v>
      </c>
      <c r="DX584">
        <f t="shared" ca="1" si="570"/>
        <v>0.40401697821643268</v>
      </c>
      <c r="DZ584">
        <f t="shared" ca="1" si="571"/>
        <v>0.4567831634428019</v>
      </c>
      <c r="EA584">
        <f t="shared" ca="1" si="572"/>
        <v>20.5</v>
      </c>
      <c r="EB584">
        <f t="shared" ca="1" si="573"/>
        <v>0.34539291374822301</v>
      </c>
      <c r="EC584">
        <f t="shared" ca="1" si="574"/>
        <v>27.5</v>
      </c>
      <c r="ED584">
        <f t="shared" ca="1" si="575"/>
        <v>0.19067696741175766</v>
      </c>
      <c r="EE584">
        <f t="shared" ca="1" si="576"/>
        <v>18.5</v>
      </c>
      <c r="EF584">
        <f t="shared" ca="1" si="577"/>
        <v>0.53274958057288768</v>
      </c>
      <c r="EG584">
        <f t="shared" ca="1" si="578"/>
        <v>35.5</v>
      </c>
      <c r="EU584">
        <f t="shared" ca="1" si="579"/>
        <v>4.295323136847936E-2</v>
      </c>
      <c r="EV584">
        <f t="shared" ca="1" si="580"/>
        <v>4.7596823948855504E-2</v>
      </c>
      <c r="EW584">
        <f t="shared" ca="1" si="581"/>
        <v>1.9708145278850373E-2</v>
      </c>
      <c r="EX584">
        <f t="shared" ca="1" si="582"/>
        <v>2.1838755579266633E-2</v>
      </c>
      <c r="EY584">
        <f t="shared" ca="1" si="583"/>
        <v>3.2019681565593705E-2</v>
      </c>
      <c r="EZ584">
        <f t="shared" ca="1" si="584"/>
        <v>2.4803978677572589E-2</v>
      </c>
      <c r="FA584">
        <f t="shared" ca="1" si="585"/>
        <v>1.4691526480597551E-2</v>
      </c>
      <c r="FB584">
        <f t="shared" ca="1" si="586"/>
        <v>1.1380759949758667E-2</v>
      </c>
      <c r="FC584">
        <f t="shared" ref="FC584:FC647" si="589">FC583+1</f>
        <v>578</v>
      </c>
      <c r="FD584">
        <v>0.73819135344368858</v>
      </c>
      <c r="FE584">
        <v>0.73273486657917131</v>
      </c>
      <c r="FF584">
        <v>0.73808627368356761</v>
      </c>
      <c r="FH584">
        <f t="shared" si="588"/>
        <v>583</v>
      </c>
      <c r="FI584">
        <v>1.7584015544680951E-2</v>
      </c>
      <c r="FJ584">
        <v>1.3057579461474234E-2</v>
      </c>
      <c r="FK584">
        <v>5.9938373350877615E-3</v>
      </c>
      <c r="FL584">
        <v>4.5650311846051703E-3</v>
      </c>
      <c r="FM584">
        <v>1.3942710113434486E-2</v>
      </c>
      <c r="FN584">
        <v>1.0870352182038995E-2</v>
      </c>
      <c r="FO584">
        <v>4.6664107329586011E-3</v>
      </c>
      <c r="FP584">
        <v>3.7260889604772128E-3</v>
      </c>
    </row>
    <row r="585" spans="113:172">
      <c r="DI585">
        <f t="shared" si="587"/>
        <v>584</v>
      </c>
      <c r="DJ585">
        <f t="shared" ca="1" si="556"/>
        <v>0.28849380424895577</v>
      </c>
      <c r="DK585">
        <f t="shared" ca="1" si="557"/>
        <v>-0.55779026874549875</v>
      </c>
      <c r="DL585">
        <f t="shared" ca="1" si="558"/>
        <v>3.0352787662530956</v>
      </c>
      <c r="DM585">
        <f t="shared" ca="1" si="559"/>
        <v>0.15734477932373325</v>
      </c>
      <c r="DN585">
        <f t="shared" ca="1" si="560"/>
        <v>-1.0054305850547416</v>
      </c>
      <c r="DO585">
        <f t="shared" ca="1" si="561"/>
        <v>2.6251581288976542</v>
      </c>
      <c r="DP585">
        <f t="shared" ca="1" si="562"/>
        <v>0.86488205237843263</v>
      </c>
      <c r="DQ585">
        <f t="shared" ca="1" si="563"/>
        <v>0.55045918968278906</v>
      </c>
      <c r="DR585">
        <f t="shared" ca="1" si="564"/>
        <v>0.12682157323303533</v>
      </c>
      <c r="DS585">
        <f t="shared" ca="1" si="565"/>
        <v>-5.7411757068325988E-3</v>
      </c>
      <c r="DT585">
        <f t="shared" ca="1" si="566"/>
        <v>0.13541018854753362</v>
      </c>
      <c r="DU585">
        <f t="shared" ca="1" si="567"/>
        <v>-1.101175282681214</v>
      </c>
      <c r="DV585">
        <f t="shared" ca="1" si="568"/>
        <v>-4.6855033429702934E-3</v>
      </c>
      <c r="DW585">
        <f t="shared" ca="1" si="569"/>
        <v>0.66161189591306879</v>
      </c>
      <c r="DX585">
        <f t="shared" ca="1" si="570"/>
        <v>0.54028573587460471</v>
      </c>
      <c r="DZ585">
        <f t="shared" ca="1" si="571"/>
        <v>0.25668364471917737</v>
      </c>
      <c r="EA585">
        <f t="shared" ca="1" si="572"/>
        <v>17.5</v>
      </c>
      <c r="EB585">
        <f t="shared" ca="1" si="573"/>
        <v>0.72081817509556867</v>
      </c>
      <c r="EC585">
        <f t="shared" ca="1" si="574"/>
        <v>29.5</v>
      </c>
      <c r="ED585">
        <f t="shared" ca="1" si="575"/>
        <v>0.95261937233543259</v>
      </c>
      <c r="EE585">
        <f t="shared" ca="1" si="576"/>
        <v>43.5</v>
      </c>
      <c r="EF585">
        <f t="shared" ca="1" si="577"/>
        <v>0.35721438368550418</v>
      </c>
      <c r="EG585">
        <f t="shared" ca="1" si="578"/>
        <v>31.5</v>
      </c>
      <c r="EU585">
        <f t="shared" ca="1" si="579"/>
        <v>3.7806394052175361E-2</v>
      </c>
      <c r="EV585">
        <f t="shared" ca="1" si="580"/>
        <v>1.52094688715648E-2</v>
      </c>
      <c r="EW585">
        <f t="shared" ca="1" si="581"/>
        <v>3.0873470621405982E-2</v>
      </c>
      <c r="EX585">
        <f t="shared" ca="1" si="582"/>
        <v>1.2420361744243786E-2</v>
      </c>
      <c r="EY585">
        <f t="shared" ca="1" si="583"/>
        <v>2.2427521895358266E-2</v>
      </c>
      <c r="EZ585">
        <f t="shared" ca="1" si="584"/>
        <v>2.1003552251208531E-2</v>
      </c>
      <c r="FA585">
        <f t="shared" ca="1" si="585"/>
        <v>1.8314770707613719E-2</v>
      </c>
      <c r="FB585">
        <f t="shared" ca="1" si="586"/>
        <v>1.7151928123003323E-2</v>
      </c>
      <c r="FC585">
        <f t="shared" si="589"/>
        <v>579</v>
      </c>
      <c r="FD585">
        <v>0.73824799470618796</v>
      </c>
      <c r="FE585">
        <v>0.73280321134810789</v>
      </c>
      <c r="FF585">
        <v>0.73819779418785225</v>
      </c>
      <c r="FH585">
        <f t="shared" si="588"/>
        <v>584</v>
      </c>
      <c r="FI585">
        <v>1.75853209561001E-2</v>
      </c>
      <c r="FJ585">
        <v>1.3059749601029687E-2</v>
      </c>
      <c r="FK585">
        <v>5.9943493485773627E-3</v>
      </c>
      <c r="FL585">
        <v>4.5748859299017926E-3</v>
      </c>
      <c r="FM585">
        <v>1.3945743165341497E-2</v>
      </c>
      <c r="FN585">
        <v>1.0870845962098889E-2</v>
      </c>
      <c r="FO585">
        <v>4.6678121490298643E-3</v>
      </c>
      <c r="FP585">
        <v>3.726655078232239E-3</v>
      </c>
    </row>
    <row r="586" spans="113:172">
      <c r="DI586">
        <f t="shared" si="587"/>
        <v>585</v>
      </c>
      <c r="DJ586">
        <f t="shared" ca="1" si="556"/>
        <v>0.49670899596590989</v>
      </c>
      <c r="DK586">
        <f t="shared" ca="1" si="557"/>
        <v>-8.2494173289298506E-3</v>
      </c>
      <c r="DL586">
        <f t="shared" ca="1" si="558"/>
        <v>3.2569066080658562</v>
      </c>
      <c r="DM586">
        <f t="shared" ca="1" si="559"/>
        <v>0.26580080949783635</v>
      </c>
      <c r="DN586">
        <f t="shared" ca="1" si="560"/>
        <v>-0.62556299218639611</v>
      </c>
      <c r="DO586">
        <f t="shared" ca="1" si="561"/>
        <v>2.722054371218217</v>
      </c>
      <c r="DP586">
        <f t="shared" ca="1" si="562"/>
        <v>0.83577906854219985</v>
      </c>
      <c r="DQ586">
        <f t="shared" ca="1" si="563"/>
        <v>0.52390005604503198</v>
      </c>
      <c r="DR586">
        <f t="shared" ca="1" si="564"/>
        <v>5.9944436985024704E-2</v>
      </c>
      <c r="DS586">
        <f t="shared" ca="1" si="565"/>
        <v>-5.877662166329874E-3</v>
      </c>
      <c r="DT586">
        <f t="shared" ca="1" si="566"/>
        <v>0.47492079931179121</v>
      </c>
      <c r="DU586">
        <f t="shared" ca="1" si="567"/>
        <v>-6.2905696570871E-2</v>
      </c>
      <c r="DV586">
        <f t="shared" ca="1" si="568"/>
        <v>-3.0962859987230321E-3</v>
      </c>
      <c r="DW586">
        <f t="shared" ca="1" si="569"/>
        <v>0.700788433124373</v>
      </c>
      <c r="DX586">
        <f t="shared" ca="1" si="570"/>
        <v>0.36978166018334946</v>
      </c>
      <c r="DZ586">
        <f t="shared" ca="1" si="571"/>
        <v>0.77696019002674532</v>
      </c>
      <c r="EA586">
        <f t="shared" ca="1" si="572"/>
        <v>25.5</v>
      </c>
      <c r="EB586">
        <f t="shared" ca="1" si="573"/>
        <v>0.15900018028668716</v>
      </c>
      <c r="EC586">
        <f t="shared" ca="1" si="574"/>
        <v>25.5</v>
      </c>
      <c r="ED586">
        <f t="shared" ca="1" si="575"/>
        <v>1.3677668097914264E-2</v>
      </c>
      <c r="EE586">
        <f t="shared" ca="1" si="576"/>
        <v>8.5</v>
      </c>
      <c r="EF586">
        <f t="shared" ca="1" si="577"/>
        <v>0.59262160145234777</v>
      </c>
      <c r="EG586">
        <f t="shared" ca="1" si="578"/>
        <v>36.5</v>
      </c>
      <c r="EU586">
        <f t="shared" ca="1" si="579"/>
        <v>2.7481899338210707E-2</v>
      </c>
      <c r="EV586">
        <f t="shared" ca="1" si="580"/>
        <v>8.2445698014632113E-2</v>
      </c>
      <c r="EW586">
        <f t="shared" ca="1" si="581"/>
        <v>1.4501241575817626E-2</v>
      </c>
      <c r="EX586">
        <f t="shared" ca="1" si="582"/>
        <v>4.3503724727452876E-2</v>
      </c>
      <c r="EY586">
        <f t="shared" ca="1" si="583"/>
        <v>2.7481899338210707E-2</v>
      </c>
      <c r="EZ586">
        <f t="shared" ca="1" si="584"/>
        <v>1.9199683099297891E-2</v>
      </c>
      <c r="FA586">
        <f t="shared" ca="1" si="585"/>
        <v>1.4501241575817626E-2</v>
      </c>
      <c r="FB586">
        <f t="shared" ca="1" si="586"/>
        <v>1.0131004388584917E-2</v>
      </c>
      <c r="FC586">
        <f t="shared" si="589"/>
        <v>580</v>
      </c>
      <c r="FD586">
        <v>0.73828760164785867</v>
      </c>
      <c r="FE586">
        <v>0.7328394608621448</v>
      </c>
      <c r="FF586">
        <v>0.73824125102324356</v>
      </c>
      <c r="FH586">
        <f t="shared" si="588"/>
        <v>585</v>
      </c>
      <c r="FI586">
        <v>1.7605283010819824E-2</v>
      </c>
      <c r="FJ586">
        <v>1.3067329754295604E-2</v>
      </c>
      <c r="FK586">
        <v>5.9951062183661134E-3</v>
      </c>
      <c r="FL586">
        <v>4.593124572400787E-3</v>
      </c>
      <c r="FM586">
        <v>1.3956880282047539E-2</v>
      </c>
      <c r="FN586">
        <v>1.0875302930261465E-2</v>
      </c>
      <c r="FO586">
        <v>4.6691796705306196E-3</v>
      </c>
      <c r="FP586">
        <v>3.7271009741966488E-3</v>
      </c>
    </row>
    <row r="587" spans="113:172">
      <c r="DI587">
        <f t="shared" si="587"/>
        <v>586</v>
      </c>
      <c r="DJ587">
        <f t="shared" ca="1" si="556"/>
        <v>0.61121267953268821</v>
      </c>
      <c r="DK587">
        <f t="shared" ca="1" si="557"/>
        <v>0.28248109453340664</v>
      </c>
      <c r="DL587">
        <f t="shared" ca="1" si="558"/>
        <v>3.3741571741103558</v>
      </c>
      <c r="DM587">
        <f t="shared" ca="1" si="559"/>
        <v>0.823744300595739</v>
      </c>
      <c r="DN587">
        <f t="shared" ca="1" si="560"/>
        <v>0.92972903209101165</v>
      </c>
      <c r="DO587">
        <f t="shared" ca="1" si="561"/>
        <v>3.1187766915553796</v>
      </c>
      <c r="DP587">
        <f t="shared" ca="1" si="562"/>
        <v>0.92431280779849534</v>
      </c>
      <c r="DQ587">
        <f t="shared" ca="1" si="563"/>
        <v>9.2327481404841372E-3</v>
      </c>
      <c r="DR587">
        <f t="shared" ca="1" si="564"/>
        <v>-2.3561492622787839</v>
      </c>
      <c r="DS587">
        <f t="shared" ca="1" si="565"/>
        <v>-1.0808556240550937E-2</v>
      </c>
      <c r="DT587">
        <f t="shared" ca="1" si="566"/>
        <v>0.44268581383652794</v>
      </c>
      <c r="DU587">
        <f t="shared" ca="1" si="567"/>
        <v>-0.14416316429995485</v>
      </c>
      <c r="DV587">
        <f t="shared" ca="1" si="568"/>
        <v>-3.2206619592560302E-3</v>
      </c>
      <c r="DW587">
        <f t="shared" ca="1" si="569"/>
        <v>1.1625508402313187</v>
      </c>
      <c r="DX587">
        <f t="shared" ca="1" si="570"/>
        <v>0.34783218731176646</v>
      </c>
      <c r="DZ587">
        <f t="shared" ca="1" si="571"/>
        <v>0.48523887748129102</v>
      </c>
      <c r="EA587">
        <f t="shared" ca="1" si="572"/>
        <v>21.5</v>
      </c>
      <c r="EB587">
        <f t="shared" ca="1" si="573"/>
        <v>0.29366669633495057</v>
      </c>
      <c r="EC587">
        <f t="shared" ca="1" si="574"/>
        <v>26.5</v>
      </c>
      <c r="ED587">
        <f t="shared" ca="1" si="575"/>
        <v>0.91786121618452365</v>
      </c>
      <c r="EE587">
        <f t="shared" ca="1" si="576"/>
        <v>40.5</v>
      </c>
      <c r="EF587">
        <f t="shared" ca="1" si="577"/>
        <v>0.31283402631852031</v>
      </c>
      <c r="EG587">
        <f t="shared" ca="1" si="578"/>
        <v>30.5</v>
      </c>
      <c r="EU587">
        <f t="shared" ca="1" si="579"/>
        <v>5.4072132103782262E-2</v>
      </c>
      <c r="EV587">
        <f t="shared" ca="1" si="580"/>
        <v>2.8704959018057252E-2</v>
      </c>
      <c r="EW587">
        <f t="shared" ca="1" si="581"/>
        <v>1.6178241270314718E-2</v>
      </c>
      <c r="EX587">
        <f t="shared" ca="1" si="582"/>
        <v>8.5884490694263325E-3</v>
      </c>
      <c r="EY587">
        <f t="shared" ca="1" si="583"/>
        <v>4.386984302759693E-2</v>
      </c>
      <c r="EZ587">
        <f t="shared" ca="1" si="584"/>
        <v>3.811642099119078E-2</v>
      </c>
      <c r="FA587">
        <f t="shared" ca="1" si="585"/>
        <v>1.3125742917425149E-2</v>
      </c>
      <c r="FB587">
        <f t="shared" ca="1" si="586"/>
        <v>1.1404334010221851E-2</v>
      </c>
      <c r="FC587">
        <f t="shared" si="589"/>
        <v>581</v>
      </c>
      <c r="FD587">
        <v>0.73846902798397829</v>
      </c>
      <c r="FE587">
        <v>0.73285232406655987</v>
      </c>
      <c r="FF587">
        <v>0.7384354447964262</v>
      </c>
      <c r="FH587">
        <f t="shared" si="588"/>
        <v>586</v>
      </c>
      <c r="FI587">
        <v>1.7613985353676271E-2</v>
      </c>
      <c r="FJ587">
        <v>1.3071413282454623E-2</v>
      </c>
      <c r="FK587">
        <v>6.0033631652907146E-3</v>
      </c>
      <c r="FL587">
        <v>4.5985530531410601E-3</v>
      </c>
      <c r="FM587">
        <v>1.3959461970801255E-2</v>
      </c>
      <c r="FN587">
        <v>1.0876971089998818E-2</v>
      </c>
      <c r="FO587">
        <v>4.6721640324878166E-3</v>
      </c>
      <c r="FP587">
        <v>3.7342792536159174E-3</v>
      </c>
    </row>
    <row r="588" spans="113:172">
      <c r="DI588">
        <f t="shared" si="587"/>
        <v>587</v>
      </c>
      <c r="DJ588">
        <f t="shared" ca="1" si="556"/>
        <v>0.44634925693112515</v>
      </c>
      <c r="DK588">
        <f t="shared" ca="1" si="557"/>
        <v>-0.13489042024419617</v>
      </c>
      <c r="DL588">
        <f t="shared" ca="1" si="558"/>
        <v>3.2058327486998701</v>
      </c>
      <c r="DM588">
        <f t="shared" ca="1" si="559"/>
        <v>0.17818398913210576</v>
      </c>
      <c r="DN588">
        <f t="shared" ca="1" si="560"/>
        <v>-0.92230793106100317</v>
      </c>
      <c r="DO588">
        <f t="shared" ca="1" si="561"/>
        <v>2.646360971611581</v>
      </c>
      <c r="DP588">
        <f t="shared" ca="1" si="562"/>
        <v>0.82548316741876704</v>
      </c>
      <c r="DQ588">
        <f t="shared" ca="1" si="563"/>
        <v>0.48362772863513026</v>
      </c>
      <c r="DR588">
        <f t="shared" ca="1" si="564"/>
        <v>-4.1050724929737617E-2</v>
      </c>
      <c r="DS588">
        <f t="shared" ca="1" si="565"/>
        <v>-6.0837785291026581E-3</v>
      </c>
      <c r="DT588">
        <f t="shared" ca="1" si="566"/>
        <v>0.17774865264931772</v>
      </c>
      <c r="DU588">
        <f t="shared" ca="1" si="567"/>
        <v>-0.92397889289089674</v>
      </c>
      <c r="DV588">
        <f t="shared" ca="1" si="568"/>
        <v>-4.4142793952018349E-3</v>
      </c>
      <c r="DW588">
        <f t="shared" ca="1" si="569"/>
        <v>0.73428691672097557</v>
      </c>
      <c r="DX588">
        <f t="shared" ca="1" si="570"/>
        <v>0.53332374031104735</v>
      </c>
      <c r="DZ588">
        <f t="shared" ca="1" si="571"/>
        <v>0.73743620049224834</v>
      </c>
      <c r="EA588">
        <f t="shared" ca="1" si="572"/>
        <v>24.5</v>
      </c>
      <c r="EB588">
        <f t="shared" ca="1" si="573"/>
        <v>0.89331431718446264</v>
      </c>
      <c r="EC588">
        <f t="shared" ca="1" si="574"/>
        <v>30.5</v>
      </c>
      <c r="ED588">
        <f t="shared" ca="1" si="575"/>
        <v>0.29735496613404444</v>
      </c>
      <c r="EE588">
        <f t="shared" ca="1" si="576"/>
        <v>21.5</v>
      </c>
      <c r="EF588">
        <f t="shared" ca="1" si="577"/>
        <v>0.27889047349578089</v>
      </c>
      <c r="EG588">
        <f t="shared" ca="1" si="578"/>
        <v>29.5</v>
      </c>
      <c r="EU588">
        <f t="shared" ca="1" si="579"/>
        <v>2.9970894560039818E-2</v>
      </c>
      <c r="EV588">
        <f t="shared" ca="1" si="580"/>
        <v>3.4152879847487237E-2</v>
      </c>
      <c r="EW588">
        <f t="shared" ca="1" si="581"/>
        <v>2.1768315931063157E-2</v>
      </c>
      <c r="EX588">
        <f t="shared" ca="1" si="582"/>
        <v>2.4805755363304528E-2</v>
      </c>
      <c r="EY588">
        <f t="shared" ca="1" si="583"/>
        <v>2.4074980876097558E-2</v>
      </c>
      <c r="EZ588">
        <f t="shared" ca="1" si="584"/>
        <v>2.4891081922744935E-2</v>
      </c>
      <c r="FA588">
        <f t="shared" ca="1" si="585"/>
        <v>1.7486024272493357E-2</v>
      </c>
      <c r="FB588">
        <f t="shared" ca="1" si="586"/>
        <v>1.8078770858001605E-2</v>
      </c>
      <c r="FC588">
        <f t="shared" si="589"/>
        <v>582</v>
      </c>
      <c r="FD588">
        <v>0.73847273721622075</v>
      </c>
      <c r="FE588">
        <v>0.7329078238969603</v>
      </c>
      <c r="FF588">
        <v>0.73871029745220018</v>
      </c>
      <c r="FH588">
        <f t="shared" si="588"/>
        <v>587</v>
      </c>
      <c r="FI588">
        <v>1.761626140011863E-2</v>
      </c>
      <c r="FJ588">
        <v>1.3083905935169818E-2</v>
      </c>
      <c r="FK588">
        <v>6.0094267001225719E-3</v>
      </c>
      <c r="FL588">
        <v>4.6059885157234831E-3</v>
      </c>
      <c r="FM588">
        <v>1.3970733623720186E-2</v>
      </c>
      <c r="FN588">
        <v>1.0898721677930101E-2</v>
      </c>
      <c r="FO588">
        <v>4.6840807939756198E-3</v>
      </c>
      <c r="FP588">
        <v>3.7515516103426767E-3</v>
      </c>
    </row>
    <row r="589" spans="113:172">
      <c r="DI589">
        <f t="shared" si="587"/>
        <v>588</v>
      </c>
      <c r="DJ589">
        <f t="shared" ca="1" si="556"/>
        <v>0.25130425843786708</v>
      </c>
      <c r="DK589">
        <f t="shared" ca="1" si="557"/>
        <v>-0.67039108398528335</v>
      </c>
      <c r="DL589">
        <f t="shared" ca="1" si="558"/>
        <v>2.9898672638986805</v>
      </c>
      <c r="DM589">
        <f t="shared" ca="1" si="559"/>
        <v>0.21003788064403928</v>
      </c>
      <c r="DN589">
        <f t="shared" ca="1" si="560"/>
        <v>-0.80628981583079717</v>
      </c>
      <c r="DO589">
        <f t="shared" ca="1" si="561"/>
        <v>2.6759547553877536</v>
      </c>
      <c r="DP589">
        <f t="shared" ca="1" si="562"/>
        <v>0.89500787800807047</v>
      </c>
      <c r="DQ589">
        <f t="shared" ca="1" si="563"/>
        <v>0.88873268913313241</v>
      </c>
      <c r="DR589">
        <f t="shared" ca="1" si="564"/>
        <v>1.2198160339510178</v>
      </c>
      <c r="DS589">
        <f t="shared" ca="1" si="565"/>
        <v>-3.5105337780229153E-3</v>
      </c>
      <c r="DT589">
        <f t="shared" ca="1" si="566"/>
        <v>0.31293004094781218</v>
      </c>
      <c r="DU589">
        <f t="shared" ca="1" si="567"/>
        <v>-0.48756204972741701</v>
      </c>
      <c r="DV589">
        <f t="shared" ca="1" si="568"/>
        <v>-3.7462821565700855E-3</v>
      </c>
      <c r="DW589">
        <f t="shared" ca="1" si="569"/>
        <v>0.39146672185061959</v>
      </c>
      <c r="DX589">
        <f t="shared" ca="1" si="570"/>
        <v>0.41770052198023677</v>
      </c>
      <c r="DZ589">
        <f t="shared" ca="1" si="571"/>
        <v>0.3846645031780036</v>
      </c>
      <c r="EA589">
        <f t="shared" ca="1" si="572"/>
        <v>19.5</v>
      </c>
      <c r="EB589">
        <f t="shared" ca="1" si="573"/>
        <v>0.76309047809305097</v>
      </c>
      <c r="EC589">
        <f t="shared" ca="1" si="574"/>
        <v>29.5</v>
      </c>
      <c r="ED589">
        <f t="shared" ca="1" si="575"/>
        <v>0.94789570326302286</v>
      </c>
      <c r="EE589">
        <f t="shared" ca="1" si="576"/>
        <v>43.5</v>
      </c>
      <c r="EF589">
        <f t="shared" ca="1" si="577"/>
        <v>0.92456420704042142</v>
      </c>
      <c r="EG589">
        <f t="shared" ca="1" si="578"/>
        <v>46.5</v>
      </c>
      <c r="EU589">
        <f t="shared" ca="1" si="579"/>
        <v>2.007521650515998E-2</v>
      </c>
      <c r="EV589">
        <f t="shared" ca="1" si="580"/>
        <v>8.9992349850717152E-3</v>
      </c>
      <c r="EW589">
        <f t="shared" ca="1" si="581"/>
        <v>2.1420539588730091E-2</v>
      </c>
      <c r="EX589">
        <f t="shared" ca="1" si="582"/>
        <v>9.6023108501203849E-3</v>
      </c>
      <c r="EY589">
        <f t="shared" ca="1" si="583"/>
        <v>1.3270058367817613E-2</v>
      </c>
      <c r="EZ589">
        <f t="shared" ca="1" si="584"/>
        <v>8.4186391795832167E-3</v>
      </c>
      <c r="FA589">
        <f t="shared" ca="1" si="585"/>
        <v>1.415933972814362E-2</v>
      </c>
      <c r="FB589">
        <f t="shared" ca="1" si="586"/>
        <v>8.9828069243061675E-3</v>
      </c>
      <c r="FC589">
        <f t="shared" si="589"/>
        <v>583</v>
      </c>
      <c r="FD589">
        <v>0.73850985918302481</v>
      </c>
      <c r="FE589">
        <v>0.73290983448086011</v>
      </c>
      <c r="FF589">
        <v>0.73885358660243095</v>
      </c>
      <c r="FH589">
        <f t="shared" si="588"/>
        <v>588</v>
      </c>
      <c r="FI589">
        <v>1.7617599827384891E-2</v>
      </c>
      <c r="FJ589">
        <v>1.309175726565804E-2</v>
      </c>
      <c r="FK589">
        <v>6.0160773047778877E-3</v>
      </c>
      <c r="FL589">
        <v>4.6162452689237285E-3</v>
      </c>
      <c r="FM589">
        <v>1.3974525413292022E-2</v>
      </c>
      <c r="FN589">
        <v>1.090030377184803E-2</v>
      </c>
      <c r="FO589">
        <v>4.6862777018431417E-3</v>
      </c>
      <c r="FP589">
        <v>3.7559324033424415E-3</v>
      </c>
    </row>
    <row r="590" spans="113:172">
      <c r="DI590">
        <f t="shared" si="587"/>
        <v>589</v>
      </c>
      <c r="DJ590">
        <f t="shared" ca="1" si="556"/>
        <v>0.24307282064896718</v>
      </c>
      <c r="DK590">
        <f t="shared" ca="1" si="557"/>
        <v>-0.69645226547825922</v>
      </c>
      <c r="DL590">
        <f t="shared" ca="1" si="558"/>
        <v>2.9793568834702002</v>
      </c>
      <c r="DM590">
        <f t="shared" ca="1" si="559"/>
        <v>0.85251772637762624</v>
      </c>
      <c r="DN590">
        <f t="shared" ca="1" si="560"/>
        <v>1.047292818551179</v>
      </c>
      <c r="DO590">
        <f t="shared" ca="1" si="561"/>
        <v>3.1487647435893824</v>
      </c>
      <c r="DP590">
        <f t="shared" ca="1" si="562"/>
        <v>1.0568605463343703</v>
      </c>
      <c r="DQ590">
        <f t="shared" ca="1" si="563"/>
        <v>0.57925139275121396</v>
      </c>
      <c r="DR590">
        <f t="shared" ca="1" si="564"/>
        <v>0.19997873206601219</v>
      </c>
      <c r="DS590">
        <f t="shared" ca="1" si="565"/>
        <v>-5.5918726392047624E-3</v>
      </c>
      <c r="DT590">
        <f t="shared" ca="1" si="566"/>
        <v>0.59594360139477587</v>
      </c>
      <c r="DU590">
        <f t="shared" ca="1" si="567"/>
        <v>0.2428613632849666</v>
      </c>
      <c r="DV590">
        <f t="shared" ca="1" si="568"/>
        <v>-2.6282665928548292E-3</v>
      </c>
      <c r="DW590">
        <f t="shared" ca="1" si="569"/>
        <v>0.52770494210746222</v>
      </c>
      <c r="DX590">
        <f t="shared" ca="1" si="570"/>
        <v>0.24837725666571941</v>
      </c>
      <c r="DZ590">
        <f t="shared" ca="1" si="571"/>
        <v>0.25061828518806273</v>
      </c>
      <c r="EA590">
        <f t="shared" ca="1" si="572"/>
        <v>17.5</v>
      </c>
      <c r="EB590">
        <f t="shared" ca="1" si="573"/>
        <v>3.434178603158422E-3</v>
      </c>
      <c r="EC590">
        <f t="shared" ca="1" si="574"/>
        <v>18.5</v>
      </c>
      <c r="ED590">
        <f t="shared" ca="1" si="575"/>
        <v>0.73061899829979193</v>
      </c>
      <c r="EE590">
        <f t="shared" ca="1" si="576"/>
        <v>32.5</v>
      </c>
      <c r="EF590">
        <f t="shared" ca="1" si="577"/>
        <v>0.76021803210954797</v>
      </c>
      <c r="EG590">
        <f t="shared" ca="1" si="578"/>
        <v>41.5</v>
      </c>
      <c r="EU590">
        <f t="shared" ca="1" si="579"/>
        <v>3.0154568120426412E-2</v>
      </c>
      <c r="EV590">
        <f t="shared" ca="1" si="580"/>
        <v>1.623707514176807E-2</v>
      </c>
      <c r="EW590">
        <f t="shared" ca="1" si="581"/>
        <v>1.4192986095183966E-2</v>
      </c>
      <c r="EX590">
        <f t="shared" ca="1" si="582"/>
        <v>7.6423771281759817E-3</v>
      </c>
      <c r="EY590">
        <f t="shared" ca="1" si="583"/>
        <v>2.8524591465268229E-2</v>
      </c>
      <c r="EZ590">
        <f t="shared" ca="1" si="584"/>
        <v>1.271578173752921E-2</v>
      </c>
      <c r="FA590">
        <f t="shared" ca="1" si="585"/>
        <v>1.3425797657606455E-2</v>
      </c>
      <c r="FB590">
        <f t="shared" ca="1" si="586"/>
        <v>5.984994136523359E-3</v>
      </c>
      <c r="FC590">
        <f t="shared" si="589"/>
        <v>584</v>
      </c>
      <c r="FD590">
        <v>0.73857957236128458</v>
      </c>
      <c r="FE590">
        <v>0.73295326748103884</v>
      </c>
      <c r="FF590">
        <v>0.73888306471849341</v>
      </c>
      <c r="FH590">
        <f t="shared" si="588"/>
        <v>589</v>
      </c>
      <c r="FI590">
        <v>1.7640889039861659E-2</v>
      </c>
      <c r="FJ590">
        <v>1.3097490108524869E-2</v>
      </c>
      <c r="FK590">
        <v>6.0202503296737731E-3</v>
      </c>
      <c r="FL590">
        <v>4.6193161416859616E-3</v>
      </c>
      <c r="FM590">
        <v>1.3976112908237196E-2</v>
      </c>
      <c r="FN590">
        <v>1.0903670400753343E-2</v>
      </c>
      <c r="FO590">
        <v>4.6911465550105429E-3</v>
      </c>
      <c r="FP590">
        <v>3.7559816178165959E-3</v>
      </c>
    </row>
    <row r="591" spans="113:172">
      <c r="DI591">
        <f t="shared" si="587"/>
        <v>590</v>
      </c>
      <c r="DJ591">
        <f t="shared" ca="1" si="556"/>
        <v>0.76931173106197903</v>
      </c>
      <c r="DK591">
        <f t="shared" ca="1" si="557"/>
        <v>0.73658207665468489</v>
      </c>
      <c r="DL591">
        <f t="shared" ca="1" si="558"/>
        <v>3.557294461125811</v>
      </c>
      <c r="DM591">
        <f t="shared" ca="1" si="559"/>
        <v>0.34708151763008011</v>
      </c>
      <c r="DN591">
        <f t="shared" ca="1" si="560"/>
        <v>-0.39321182684920464</v>
      </c>
      <c r="DO591">
        <f t="shared" ca="1" si="561"/>
        <v>2.781322272041177</v>
      </c>
      <c r="DP591">
        <f t="shared" ca="1" si="562"/>
        <v>0.78186450473401214</v>
      </c>
      <c r="DQ591">
        <f t="shared" ca="1" si="563"/>
        <v>0.61762437152229399</v>
      </c>
      <c r="DR591">
        <f t="shared" ca="1" si="564"/>
        <v>0.29924743717605118</v>
      </c>
      <c r="DS591">
        <f t="shared" ca="1" si="565"/>
        <v>-5.3892797224102534E-3</v>
      </c>
      <c r="DT591">
        <f t="shared" ca="1" si="566"/>
        <v>0.64792565319925122</v>
      </c>
      <c r="DU591">
        <f t="shared" ca="1" si="567"/>
        <v>0.37972616765221889</v>
      </c>
      <c r="DV591">
        <f t="shared" ca="1" si="568"/>
        <v>-2.4187757979522327E-3</v>
      </c>
      <c r="DW591">
        <f t="shared" ca="1" si="569"/>
        <v>0.68691551111308513</v>
      </c>
      <c r="DX591">
        <f t="shared" ca="1" si="570"/>
        <v>0.30888194519600631</v>
      </c>
      <c r="DZ591">
        <f t="shared" ca="1" si="571"/>
        <v>0.33448413306171343</v>
      </c>
      <c r="EA591">
        <f t="shared" ca="1" si="572"/>
        <v>18.5</v>
      </c>
      <c r="EB591">
        <f t="shared" ca="1" si="573"/>
        <v>0.80008144148451454</v>
      </c>
      <c r="EC591">
        <f t="shared" ca="1" si="574"/>
        <v>29.5</v>
      </c>
      <c r="ED591">
        <f t="shared" ca="1" si="575"/>
        <v>0.82313713072953165</v>
      </c>
      <c r="EE591">
        <f t="shared" ca="1" si="576"/>
        <v>35.5</v>
      </c>
      <c r="EF591">
        <f t="shared" ca="1" si="577"/>
        <v>0.56868027629836249</v>
      </c>
      <c r="EG591">
        <f t="shared" ca="1" si="578"/>
        <v>36.5</v>
      </c>
      <c r="EU591">
        <f t="shared" ca="1" si="579"/>
        <v>3.7130568168274869E-2</v>
      </c>
      <c r="EV591">
        <f t="shared" ca="1" si="580"/>
        <v>1.934973270741085E-2</v>
      </c>
      <c r="EW591">
        <f t="shared" ca="1" si="581"/>
        <v>1.6696321361946286E-2</v>
      </c>
      <c r="EX591">
        <f t="shared" ca="1" si="582"/>
        <v>8.7008998646762349E-3</v>
      </c>
      <c r="EY591">
        <f t="shared" ca="1" si="583"/>
        <v>2.3285271563155428E-2</v>
      </c>
      <c r="EZ591">
        <f t="shared" ca="1" si="584"/>
        <v>1.8819603044194114E-2</v>
      </c>
      <c r="FA591">
        <f t="shared" ca="1" si="585"/>
        <v>1.0470574413423943E-2</v>
      </c>
      <c r="FB591">
        <f t="shared" ca="1" si="586"/>
        <v>8.4625190464659265E-3</v>
      </c>
      <c r="FC591">
        <f t="shared" si="589"/>
        <v>585</v>
      </c>
      <c r="FD591">
        <v>0.73867077924496993</v>
      </c>
      <c r="FE591">
        <v>0.73353416332308585</v>
      </c>
      <c r="FF591">
        <v>0.73900892973638821</v>
      </c>
      <c r="FH591">
        <f t="shared" si="588"/>
        <v>590</v>
      </c>
      <c r="FI591">
        <v>1.7667465808159959E-2</v>
      </c>
      <c r="FJ591">
        <v>1.30980274048476E-2</v>
      </c>
      <c r="FK591">
        <v>6.0207518420211711E-3</v>
      </c>
      <c r="FL591">
        <v>4.6364131001873348E-3</v>
      </c>
      <c r="FM591">
        <v>1.3979436974531672E-2</v>
      </c>
      <c r="FN591">
        <v>1.0907493086036833E-2</v>
      </c>
      <c r="FO591">
        <v>4.6953389352103999E-3</v>
      </c>
      <c r="FP591">
        <v>3.7569322691747378E-3</v>
      </c>
    </row>
    <row r="592" spans="113:172">
      <c r="DI592">
        <f t="shared" si="587"/>
        <v>591</v>
      </c>
      <c r="DJ592">
        <f t="shared" ca="1" si="556"/>
        <v>0.11680793381214372</v>
      </c>
      <c r="DK592">
        <f t="shared" ca="1" si="557"/>
        <v>-1.1910960824606196</v>
      </c>
      <c r="DL592">
        <f t="shared" ca="1" si="558"/>
        <v>2.779868817494326</v>
      </c>
      <c r="DM592">
        <f t="shared" ca="1" si="559"/>
        <v>0.21087543812300646</v>
      </c>
      <c r="DN592">
        <f t="shared" ca="1" si="560"/>
        <v>-0.80338736397093169</v>
      </c>
      <c r="DO592">
        <f t="shared" ca="1" si="561"/>
        <v>2.6766951098797325</v>
      </c>
      <c r="DP592">
        <f t="shared" ca="1" si="562"/>
        <v>0.9628854041725643</v>
      </c>
      <c r="DQ592">
        <f t="shared" ca="1" si="563"/>
        <v>0.95266159302122877</v>
      </c>
      <c r="DR592">
        <f t="shared" ca="1" si="564"/>
        <v>1.6712271780535248</v>
      </c>
      <c r="DS592">
        <f t="shared" ca="1" si="565"/>
        <v>-2.5892696167155007E-3</v>
      </c>
      <c r="DT592">
        <f t="shared" ca="1" si="566"/>
        <v>0.44574463045222523</v>
      </c>
      <c r="DU592">
        <f t="shared" ca="1" si="567"/>
        <v>-0.13642000362056178</v>
      </c>
      <c r="DV592">
        <f t="shared" ca="1" si="568"/>
        <v>-3.2088099649227619E-3</v>
      </c>
      <c r="DW592">
        <f t="shared" ca="1" si="569"/>
        <v>0.26854611730728095</v>
      </c>
      <c r="DX592">
        <f t="shared" ca="1" si="570"/>
        <v>0.33269475424033601</v>
      </c>
      <c r="DZ592">
        <f t="shared" ca="1" si="571"/>
        <v>0.39380885872020954</v>
      </c>
      <c r="EA592">
        <f t="shared" ca="1" si="572"/>
        <v>19.5</v>
      </c>
      <c r="EB592">
        <f t="shared" ca="1" si="573"/>
        <v>0.32573008344495236</v>
      </c>
      <c r="EC592">
        <f t="shared" ca="1" si="574"/>
        <v>27.5</v>
      </c>
      <c r="ED592">
        <f t="shared" ca="1" si="575"/>
        <v>0.27140967400701133</v>
      </c>
      <c r="EE592">
        <f t="shared" ca="1" si="576"/>
        <v>20.5</v>
      </c>
      <c r="EF592">
        <f t="shared" ca="1" si="577"/>
        <v>8.7642741627812715E-2</v>
      </c>
      <c r="EG592">
        <f t="shared" ca="1" si="578"/>
        <v>23.5</v>
      </c>
      <c r="EU592">
        <f t="shared" ca="1" si="579"/>
        <v>1.377159575934774E-2</v>
      </c>
      <c r="EV592">
        <f t="shared" ca="1" si="580"/>
        <v>1.3099810600355168E-2</v>
      </c>
      <c r="EW592">
        <f t="shared" ca="1" si="581"/>
        <v>1.7061269448222359E-2</v>
      </c>
      <c r="EX592">
        <f t="shared" ca="1" si="582"/>
        <v>1.6229012401967609E-2</v>
      </c>
      <c r="EY592">
        <f t="shared" ca="1" si="583"/>
        <v>9.7653133566283981E-3</v>
      </c>
      <c r="EZ592">
        <f t="shared" ca="1" si="584"/>
        <v>1.1427494353501317E-2</v>
      </c>
      <c r="FA592">
        <f t="shared" ca="1" si="585"/>
        <v>1.2097991063284946E-2</v>
      </c>
      <c r="FB592">
        <f t="shared" ca="1" si="586"/>
        <v>1.415722358469515E-2</v>
      </c>
      <c r="FC592">
        <f t="shared" si="589"/>
        <v>586</v>
      </c>
      <c r="FD592">
        <v>0.73867185017441261</v>
      </c>
      <c r="FE592">
        <v>0.73354162784950938</v>
      </c>
      <c r="FF592">
        <v>0.73905466505644979</v>
      </c>
      <c r="FH592">
        <f t="shared" si="588"/>
        <v>591</v>
      </c>
      <c r="FI592">
        <v>1.7668364868740644E-2</v>
      </c>
      <c r="FJ592">
        <v>1.3104338924334007E-2</v>
      </c>
      <c r="FK592">
        <v>6.0328646070574856E-3</v>
      </c>
      <c r="FL592">
        <v>4.6405051354080724E-3</v>
      </c>
      <c r="FM592">
        <v>1.4026705758425833E-2</v>
      </c>
      <c r="FN592">
        <v>1.0907642502688771E-2</v>
      </c>
      <c r="FO592">
        <v>4.698492043367382E-3</v>
      </c>
      <c r="FP592">
        <v>3.770373847440093E-3</v>
      </c>
    </row>
    <row r="593" spans="113:172">
      <c r="DI593">
        <f t="shared" si="587"/>
        <v>592</v>
      </c>
      <c r="DJ593">
        <f t="shared" ca="1" si="556"/>
        <v>0.92552029513851775</v>
      </c>
      <c r="DK593">
        <f t="shared" ca="1" si="557"/>
        <v>1.4432167953775488</v>
      </c>
      <c r="DL593">
        <f t="shared" ca="1" si="558"/>
        <v>3.842277692594076</v>
      </c>
      <c r="DM593">
        <f t="shared" ca="1" si="559"/>
        <v>0.41329215383027318</v>
      </c>
      <c r="DN593">
        <f t="shared" ca="1" si="560"/>
        <v>-0.21908439349078562</v>
      </c>
      <c r="DO593">
        <f t="shared" ca="1" si="561"/>
        <v>2.8257385220559623</v>
      </c>
      <c r="DP593">
        <f t="shared" ca="1" si="562"/>
        <v>0.7354331852438788</v>
      </c>
      <c r="DQ593">
        <f t="shared" ca="1" si="563"/>
        <v>0.77660193358518237</v>
      </c>
      <c r="DR593">
        <f t="shared" ca="1" si="564"/>
        <v>0.76076719320479347</v>
      </c>
      <c r="DS593">
        <f t="shared" ca="1" si="565"/>
        <v>-4.4473853617604617E-3</v>
      </c>
      <c r="DT593">
        <f t="shared" ca="1" si="566"/>
        <v>0.42704334880727846</v>
      </c>
      <c r="DU593">
        <f t="shared" ca="1" si="567"/>
        <v>-0.18390663754852327</v>
      </c>
      <c r="DV593">
        <f t="shared" ca="1" si="568"/>
        <v>-3.2814949238850642E-3</v>
      </c>
      <c r="DW593">
        <f t="shared" ca="1" si="569"/>
        <v>0.60290522360887167</v>
      </c>
      <c r="DX593">
        <f t="shared" ca="1" si="570"/>
        <v>0.44520493074550416</v>
      </c>
      <c r="DZ593">
        <f t="shared" ca="1" si="571"/>
        <v>0.62159421980891572</v>
      </c>
      <c r="EA593">
        <f t="shared" ca="1" si="572"/>
        <v>22.5</v>
      </c>
      <c r="EB593">
        <f t="shared" ca="1" si="573"/>
        <v>0.94962514341454907</v>
      </c>
      <c r="EC593">
        <f t="shared" ca="1" si="574"/>
        <v>30.5</v>
      </c>
      <c r="ED593">
        <f t="shared" ca="1" si="575"/>
        <v>0.77423238747369627</v>
      </c>
      <c r="EE593">
        <f t="shared" ca="1" si="576"/>
        <v>33.5</v>
      </c>
      <c r="EF593">
        <f t="shared" ca="1" si="577"/>
        <v>0.76355816007936594</v>
      </c>
      <c r="EG593">
        <f t="shared" ca="1" si="578"/>
        <v>41.5</v>
      </c>
      <c r="EU593">
        <f t="shared" ca="1" si="579"/>
        <v>2.6795787715949853E-2</v>
      </c>
      <c r="EV593">
        <f t="shared" ca="1" si="580"/>
        <v>1.7997170853996169E-2</v>
      </c>
      <c r="EW593">
        <f t="shared" ca="1" si="581"/>
        <v>1.9786885810911297E-2</v>
      </c>
      <c r="EX593">
        <f t="shared" ca="1" si="582"/>
        <v>1.3289699425238929E-2</v>
      </c>
      <c r="EY593">
        <f t="shared" ca="1" si="583"/>
        <v>1.9767384380618744E-2</v>
      </c>
      <c r="EZ593">
        <f t="shared" ca="1" si="584"/>
        <v>1.4527836713466788E-2</v>
      </c>
      <c r="FA593">
        <f t="shared" ca="1" si="585"/>
        <v>1.4596882975262432E-2</v>
      </c>
      <c r="FB593">
        <f t="shared" ca="1" si="586"/>
        <v>1.0727829656518173E-2</v>
      </c>
      <c r="FC593">
        <f t="shared" si="589"/>
        <v>587</v>
      </c>
      <c r="FD593">
        <v>0.73872284455377291</v>
      </c>
      <c r="FE593">
        <v>0.73378255484097621</v>
      </c>
      <c r="FF593">
        <v>0.73905691832294362</v>
      </c>
      <c r="FH593">
        <f t="shared" si="588"/>
        <v>592</v>
      </c>
      <c r="FI593">
        <v>1.7678160430725988E-2</v>
      </c>
      <c r="FJ593">
        <v>1.3107527206281449E-2</v>
      </c>
      <c r="FK593">
        <v>6.0877078620707173E-3</v>
      </c>
      <c r="FL593">
        <v>4.642844130878631E-3</v>
      </c>
      <c r="FM593">
        <v>1.4035901597433707E-2</v>
      </c>
      <c r="FN593">
        <v>1.0910063815599178E-2</v>
      </c>
      <c r="FO593">
        <v>4.7003125028175141E-3</v>
      </c>
      <c r="FP593">
        <v>3.7726152985309864E-3</v>
      </c>
    </row>
    <row r="594" spans="113:172">
      <c r="DI594">
        <f t="shared" si="587"/>
        <v>593</v>
      </c>
      <c r="DJ594">
        <f t="shared" ca="1" si="556"/>
        <v>0.27590310151472242</v>
      </c>
      <c r="DK594">
        <f t="shared" ca="1" si="557"/>
        <v>-0.59505575428606705</v>
      </c>
      <c r="DL594">
        <f t="shared" ca="1" si="558"/>
        <v>3.0202497304440721</v>
      </c>
      <c r="DM594">
        <f t="shared" ca="1" si="559"/>
        <v>0.14673832847102908</v>
      </c>
      <c r="DN594">
        <f t="shared" ca="1" si="560"/>
        <v>-1.0505253179255316</v>
      </c>
      <c r="DO594">
        <f t="shared" ca="1" si="561"/>
        <v>2.6136554099354088</v>
      </c>
      <c r="DP594">
        <f t="shared" ca="1" si="562"/>
        <v>0.8653772512881307</v>
      </c>
      <c r="DQ594">
        <f t="shared" ca="1" si="563"/>
        <v>0.12844876647563375</v>
      </c>
      <c r="DR594">
        <f t="shared" ca="1" si="564"/>
        <v>-1.133754520615053</v>
      </c>
      <c r="DS594">
        <f t="shared" ca="1" si="565"/>
        <v>-8.3138272530678455E-3</v>
      </c>
      <c r="DT594">
        <f t="shared" ca="1" si="566"/>
        <v>0.22574276769800061</v>
      </c>
      <c r="DU594">
        <f t="shared" ca="1" si="567"/>
        <v>-0.75294072311520899</v>
      </c>
      <c r="DV594">
        <f t="shared" ca="1" si="568"/>
        <v>-4.1524814675998768E-3</v>
      </c>
      <c r="DW594">
        <f t="shared" ca="1" si="569"/>
        <v>0.95611695884879566</v>
      </c>
      <c r="DX594">
        <f t="shared" ca="1" si="570"/>
        <v>0.47869696268641349</v>
      </c>
      <c r="DZ594">
        <f t="shared" ca="1" si="571"/>
        <v>0.12752468056919608</v>
      </c>
      <c r="EA594">
        <f t="shared" ca="1" si="572"/>
        <v>15.5</v>
      </c>
      <c r="EB594">
        <f t="shared" ca="1" si="573"/>
        <v>0.27938432849820316</v>
      </c>
      <c r="EC594">
        <f t="shared" ca="1" si="574"/>
        <v>26.5</v>
      </c>
      <c r="ED594">
        <f t="shared" ca="1" si="575"/>
        <v>0.35960495677010762</v>
      </c>
      <c r="EE594">
        <f t="shared" ca="1" si="576"/>
        <v>22.5</v>
      </c>
      <c r="EF594">
        <f t="shared" ca="1" si="577"/>
        <v>0.54977154227074854</v>
      </c>
      <c r="EG594">
        <f t="shared" ca="1" si="578"/>
        <v>35.5</v>
      </c>
      <c r="EU594">
        <f t="shared" ca="1" si="579"/>
        <v>6.1684965087019074E-2</v>
      </c>
      <c r="EV594">
        <f t="shared" ca="1" si="580"/>
        <v>4.2494087059946471E-2</v>
      </c>
      <c r="EW594">
        <f t="shared" ca="1" si="581"/>
        <v>3.0883675012026678E-2</v>
      </c>
      <c r="EX594">
        <f t="shared" ca="1" si="582"/>
        <v>2.1275420563840599E-2</v>
      </c>
      <c r="EY594">
        <f t="shared" ca="1" si="583"/>
        <v>3.6079885239577197E-2</v>
      </c>
      <c r="EZ594">
        <f t="shared" ca="1" si="584"/>
        <v>2.6932872080247767E-2</v>
      </c>
      <c r="FA594">
        <f t="shared" ca="1" si="585"/>
        <v>1.8064036327789187E-2</v>
      </c>
      <c r="FB594">
        <f t="shared" ca="1" si="586"/>
        <v>1.3484421484124324E-2</v>
      </c>
      <c r="FC594">
        <f t="shared" si="589"/>
        <v>588</v>
      </c>
      <c r="FD594">
        <v>0.73886081131430603</v>
      </c>
      <c r="FE594">
        <v>0.7337952200023582</v>
      </c>
      <c r="FF594">
        <v>0.73910420630706342</v>
      </c>
      <c r="FH594">
        <f t="shared" si="588"/>
        <v>593</v>
      </c>
      <c r="FI594">
        <v>1.7684390336060053E-2</v>
      </c>
      <c r="FJ594">
        <v>1.3111565849609125E-2</v>
      </c>
      <c r="FK594">
        <v>6.0960924367342226E-3</v>
      </c>
      <c r="FL594">
        <v>4.6450041273342849E-3</v>
      </c>
      <c r="FM594">
        <v>1.4051091189064604E-2</v>
      </c>
      <c r="FN594">
        <v>1.0910629157604481E-2</v>
      </c>
      <c r="FO594">
        <v>4.7010415255173384E-3</v>
      </c>
      <c r="FP594">
        <v>3.7736984085720332E-3</v>
      </c>
    </row>
    <row r="595" spans="113:172">
      <c r="DI595">
        <f t="shared" si="587"/>
        <v>594</v>
      </c>
      <c r="DJ595">
        <f t="shared" ca="1" si="556"/>
        <v>0.98921957268342942</v>
      </c>
      <c r="DK595">
        <f t="shared" ca="1" si="557"/>
        <v>2.2980164193799713</v>
      </c>
      <c r="DL595">
        <f t="shared" ca="1" si="558"/>
        <v>4.1870152955614834</v>
      </c>
      <c r="DM595">
        <f t="shared" ca="1" si="559"/>
        <v>1.3693489102554857E-2</v>
      </c>
      <c r="DN595">
        <f t="shared" ca="1" si="560"/>
        <v>-2.2059574627038492</v>
      </c>
      <c r="DO595">
        <f t="shared" ca="1" si="561"/>
        <v>2.3189289442213155</v>
      </c>
      <c r="DP595">
        <f t="shared" ca="1" si="562"/>
        <v>0.55383818317538402</v>
      </c>
      <c r="DQ595">
        <f t="shared" ca="1" si="563"/>
        <v>0.42676247089304198</v>
      </c>
      <c r="DR595">
        <f t="shared" ca="1" si="564"/>
        <v>-0.1846227487028812</v>
      </c>
      <c r="DS595">
        <f t="shared" ca="1" si="565"/>
        <v>-6.3767880433705159E-3</v>
      </c>
      <c r="DT595">
        <f t="shared" ca="1" si="566"/>
        <v>0.96904151204243227</v>
      </c>
      <c r="DU595">
        <f t="shared" ca="1" si="567"/>
        <v>1.8668898189287866</v>
      </c>
      <c r="DV595">
        <f t="shared" ca="1" si="568"/>
        <v>-1.4246307536071139E-4</v>
      </c>
      <c r="DW595">
        <f t="shared" ca="1" si="569"/>
        <v>1.1447780522782693</v>
      </c>
      <c r="DX595">
        <f t="shared" ca="1" si="570"/>
        <v>2.5719561861734519E-2</v>
      </c>
      <c r="DZ595">
        <f t="shared" ca="1" si="571"/>
        <v>0.3361363108337283</v>
      </c>
      <c r="EA595">
        <f t="shared" ca="1" si="572"/>
        <v>19.5</v>
      </c>
      <c r="EB595">
        <f t="shared" ca="1" si="573"/>
        <v>0.28877320427607156</v>
      </c>
      <c r="EC595">
        <f t="shared" ca="1" si="574"/>
        <v>26.5</v>
      </c>
      <c r="ED595">
        <f t="shared" ca="1" si="575"/>
        <v>0.70622997326258652</v>
      </c>
      <c r="EE595">
        <f t="shared" ca="1" si="576"/>
        <v>31.5</v>
      </c>
      <c r="EF595">
        <f t="shared" ca="1" si="577"/>
        <v>0.6663686165305962</v>
      </c>
      <c r="EG595">
        <f t="shared" ca="1" si="578"/>
        <v>38.5</v>
      </c>
      <c r="EU595">
        <f t="shared" ca="1" si="579"/>
        <v>5.8706566783500995E-2</v>
      </c>
      <c r="EV595">
        <f t="shared" ca="1" si="580"/>
        <v>3.6342160389786327E-2</v>
      </c>
      <c r="EW595">
        <f t="shared" ca="1" si="581"/>
        <v>1.31895189034536E-3</v>
      </c>
      <c r="EX595">
        <f t="shared" ca="1" si="582"/>
        <v>8.1649402735665141E-4</v>
      </c>
      <c r="EY595">
        <f t="shared" ca="1" si="583"/>
        <v>4.3199171784085638E-2</v>
      </c>
      <c r="EZ595">
        <f t="shared" ca="1" si="584"/>
        <v>2.9734494864370631E-2</v>
      </c>
      <c r="FA595">
        <f t="shared" ca="1" si="585"/>
        <v>9.7054950421639695E-4</v>
      </c>
      <c r="FB595">
        <f t="shared" ca="1" si="586"/>
        <v>6.6804056783726024E-4</v>
      </c>
      <c r="FC595">
        <f t="shared" si="589"/>
        <v>589</v>
      </c>
      <c r="FD595">
        <v>0.73893250814655598</v>
      </c>
      <c r="FE595">
        <v>0.73383887568406347</v>
      </c>
      <c r="FF595">
        <v>0.73915140843308713</v>
      </c>
      <c r="FH595">
        <f t="shared" si="588"/>
        <v>594</v>
      </c>
      <c r="FI595">
        <v>1.7692867864670291E-2</v>
      </c>
      <c r="FJ595">
        <v>1.3117464273954675E-2</v>
      </c>
      <c r="FK595">
        <v>6.1013517671608015E-3</v>
      </c>
      <c r="FL595">
        <v>4.6545010584513619E-3</v>
      </c>
      <c r="FM595">
        <v>1.4053614455112169E-2</v>
      </c>
      <c r="FN595">
        <v>1.0913368433021878E-2</v>
      </c>
      <c r="FO595">
        <v>4.7192575836065356E-3</v>
      </c>
      <c r="FP595">
        <v>3.7821272904798742E-3</v>
      </c>
    </row>
    <row r="596" spans="113:172">
      <c r="DI596">
        <f t="shared" si="587"/>
        <v>595</v>
      </c>
      <c r="DJ596">
        <f t="shared" ca="1" si="556"/>
        <v>0.93099827033155713</v>
      </c>
      <c r="DK596">
        <f t="shared" ca="1" si="557"/>
        <v>1.4832671017105095</v>
      </c>
      <c r="DL596">
        <f t="shared" ca="1" si="558"/>
        <v>3.8584298365768817</v>
      </c>
      <c r="DM596">
        <f t="shared" ca="1" si="559"/>
        <v>0.77911903556824402</v>
      </c>
      <c r="DN596">
        <f t="shared" ca="1" si="560"/>
        <v>0.76922133193789377</v>
      </c>
      <c r="DO596">
        <f t="shared" ca="1" si="561"/>
        <v>3.0778345493449413</v>
      </c>
      <c r="DP596">
        <f t="shared" ca="1" si="562"/>
        <v>0.79769094675971397</v>
      </c>
      <c r="DQ596">
        <f t="shared" ca="1" si="563"/>
        <v>0.20051110566544961</v>
      </c>
      <c r="DR596">
        <f t="shared" ca="1" si="564"/>
        <v>-0.83979700799101797</v>
      </c>
      <c r="DS596">
        <f t="shared" ca="1" si="565"/>
        <v>-7.7139029382483175E-3</v>
      </c>
      <c r="DT596">
        <f t="shared" ca="1" si="566"/>
        <v>0.27689880785178711</v>
      </c>
      <c r="DU596">
        <f t="shared" ca="1" si="567"/>
        <v>-0.59207910873343361</v>
      </c>
      <c r="DV596">
        <f t="shared" ca="1" si="568"/>
        <v>-3.9062601865192583E-3</v>
      </c>
      <c r="DW596">
        <f t="shared" ca="1" si="569"/>
        <v>0.96236832903186098</v>
      </c>
      <c r="DX596">
        <f t="shared" ca="1" si="570"/>
        <v>0.48849888501626992</v>
      </c>
      <c r="DZ596">
        <f t="shared" ca="1" si="571"/>
        <v>0.48304106600039987</v>
      </c>
      <c r="EA596">
        <f t="shared" ca="1" si="572"/>
        <v>21.5</v>
      </c>
      <c r="EB596">
        <f t="shared" ca="1" si="573"/>
        <v>0.98239017937543771</v>
      </c>
      <c r="EC596">
        <f t="shared" ca="1" si="574"/>
        <v>31.5</v>
      </c>
      <c r="ED596">
        <f t="shared" ca="1" si="575"/>
        <v>0.93248041398143422</v>
      </c>
      <c r="EE596">
        <f t="shared" ca="1" si="576"/>
        <v>41.5</v>
      </c>
      <c r="EF596">
        <f t="shared" ca="1" si="577"/>
        <v>0.62743728059784232</v>
      </c>
      <c r="EG596">
        <f t="shared" ca="1" si="578"/>
        <v>37.5</v>
      </c>
      <c r="EU596">
        <f t="shared" ca="1" si="579"/>
        <v>4.4761317629388883E-2</v>
      </c>
      <c r="EV596">
        <f t="shared" ca="1" si="580"/>
        <v>2.3189598289924361E-2</v>
      </c>
      <c r="EW596">
        <f t="shared" ca="1" si="581"/>
        <v>2.2720878372849765E-2</v>
      </c>
      <c r="EX596">
        <f t="shared" ca="1" si="582"/>
        <v>1.1771057470271564E-2</v>
      </c>
      <c r="EY596">
        <f t="shared" ca="1" si="583"/>
        <v>3.0551375524820984E-2</v>
      </c>
      <c r="EZ596">
        <f t="shared" ca="1" si="584"/>
        <v>2.5663155440849628E-2</v>
      </c>
      <c r="FA596">
        <f t="shared" ca="1" si="585"/>
        <v>1.5507901111627616E-2</v>
      </c>
      <c r="FB596">
        <f t="shared" ca="1" si="586"/>
        <v>1.3026636933767198E-2</v>
      </c>
      <c r="FC596">
        <f t="shared" si="589"/>
        <v>590</v>
      </c>
      <c r="FD596">
        <v>0.73893932517922734</v>
      </c>
      <c r="FE596">
        <v>0.73384458992586332</v>
      </c>
      <c r="FF596">
        <v>0.73919028341188397</v>
      </c>
      <c r="FH596">
        <f t="shared" si="588"/>
        <v>595</v>
      </c>
      <c r="FI596">
        <v>1.7707286834406786E-2</v>
      </c>
      <c r="FJ596">
        <v>1.312181673097291E-2</v>
      </c>
      <c r="FK596">
        <v>6.1067801313505025E-3</v>
      </c>
      <c r="FL596">
        <v>4.6609606689169397E-3</v>
      </c>
      <c r="FM596">
        <v>1.4062262384482263E-2</v>
      </c>
      <c r="FN596">
        <v>1.0920716405933636E-2</v>
      </c>
      <c r="FO596">
        <v>4.7193809201848836E-3</v>
      </c>
      <c r="FP596">
        <v>3.7971344686029548E-3</v>
      </c>
    </row>
    <row r="597" spans="113:172">
      <c r="DI597">
        <f t="shared" si="587"/>
        <v>596</v>
      </c>
      <c r="DJ597">
        <f t="shared" ca="1" si="556"/>
        <v>0.35047174127956526</v>
      </c>
      <c r="DK597">
        <f t="shared" ca="1" si="557"/>
        <v>-0.38404717547850087</v>
      </c>
      <c r="DL597">
        <f t="shared" ca="1" si="558"/>
        <v>3.1053487286432966</v>
      </c>
      <c r="DM597">
        <f t="shared" ca="1" si="559"/>
        <v>0.72982876746424652</v>
      </c>
      <c r="DN597">
        <f t="shared" ca="1" si="560"/>
        <v>0.61229519970333368</v>
      </c>
      <c r="DO597">
        <f t="shared" ca="1" si="561"/>
        <v>3.0378059898655367</v>
      </c>
      <c r="DP597">
        <f t="shared" ca="1" si="562"/>
        <v>0.97824954789948215</v>
      </c>
      <c r="DQ597">
        <f t="shared" ca="1" si="563"/>
        <v>0.22384077052194695</v>
      </c>
      <c r="DR597">
        <f t="shared" ca="1" si="564"/>
        <v>-0.7592859154078242</v>
      </c>
      <c r="DS597">
        <f t="shared" ca="1" si="565"/>
        <v>-7.5495915667777086E-3</v>
      </c>
      <c r="DT597">
        <f t="shared" ca="1" si="566"/>
        <v>0.91888078925302263</v>
      </c>
      <c r="DU597">
        <f t="shared" ca="1" si="567"/>
        <v>1.3975826831158651</v>
      </c>
      <c r="DV597">
        <f t="shared" ca="1" si="568"/>
        <v>-8.6080352372826675E-4</v>
      </c>
      <c r="DW597">
        <f t="shared" ca="1" si="569"/>
        <v>0.76877465299796199</v>
      </c>
      <c r="DX597">
        <f t="shared" ca="1" si="570"/>
        <v>8.7955563870181663E-2</v>
      </c>
      <c r="DZ597">
        <f t="shared" ca="1" si="571"/>
        <v>0.86298502451382819</v>
      </c>
      <c r="EA597">
        <f t="shared" ca="1" si="572"/>
        <v>26.5</v>
      </c>
      <c r="EB597">
        <f t="shared" ca="1" si="573"/>
        <v>0.12396558340792563</v>
      </c>
      <c r="EC597">
        <f t="shared" ca="1" si="574"/>
        <v>24.5</v>
      </c>
      <c r="ED597">
        <f t="shared" ca="1" si="575"/>
        <v>0.30890750980902437</v>
      </c>
      <c r="EE597">
        <f t="shared" ca="1" si="576"/>
        <v>21.5</v>
      </c>
      <c r="EF597">
        <f t="shared" ca="1" si="577"/>
        <v>0.77075520644248641</v>
      </c>
      <c r="EG597">
        <f t="shared" ca="1" si="578"/>
        <v>41.5</v>
      </c>
      <c r="EU597">
        <f t="shared" ca="1" si="579"/>
        <v>2.9010364264074037E-2</v>
      </c>
      <c r="EV597">
        <f t="shared" ca="1" si="580"/>
        <v>3.5756960604556375E-2</v>
      </c>
      <c r="EW597">
        <f t="shared" ca="1" si="581"/>
        <v>3.3190778818936477E-3</v>
      </c>
      <c r="EX597">
        <f t="shared" ca="1" si="582"/>
        <v>4.090956459078217E-3</v>
      </c>
      <c r="EY597">
        <f t="shared" ca="1" si="583"/>
        <v>3.1378557265222935E-2</v>
      </c>
      <c r="EZ597">
        <f t="shared" ca="1" si="584"/>
        <v>1.852469043368583E-2</v>
      </c>
      <c r="FA597">
        <f t="shared" ca="1" si="585"/>
        <v>3.5900230151094557E-3</v>
      </c>
      <c r="FB597">
        <f t="shared" ca="1" si="586"/>
        <v>2.1194111775947387E-3</v>
      </c>
      <c r="FC597">
        <f t="shared" si="589"/>
        <v>591</v>
      </c>
      <c r="FD597">
        <v>0.73903516977011319</v>
      </c>
      <c r="FE597">
        <v>0.73386964709110702</v>
      </c>
      <c r="FF597">
        <v>0.73921402027458571</v>
      </c>
      <c r="FH597">
        <f t="shared" si="588"/>
        <v>596</v>
      </c>
      <c r="FI597">
        <v>1.7729594942198373E-2</v>
      </c>
      <c r="FJ597">
        <v>1.3134718520910206E-2</v>
      </c>
      <c r="FK597">
        <v>6.1243255742364543E-3</v>
      </c>
      <c r="FL597">
        <v>4.6610205698655273E-3</v>
      </c>
      <c r="FM597">
        <v>1.4065245572196131E-2</v>
      </c>
      <c r="FN597">
        <v>1.0925661377356548E-2</v>
      </c>
      <c r="FO597">
        <v>4.7308243566285251E-3</v>
      </c>
      <c r="FP597">
        <v>3.8009987490647277E-3</v>
      </c>
    </row>
    <row r="598" spans="113:172">
      <c r="DI598">
        <f t="shared" si="587"/>
        <v>597</v>
      </c>
      <c r="DJ598">
        <f t="shared" ca="1" si="556"/>
        <v>0.41065127096923781</v>
      </c>
      <c r="DK598">
        <f t="shared" ca="1" si="557"/>
        <v>-0.22586998647014034</v>
      </c>
      <c r="DL598">
        <f t="shared" ca="1" si="558"/>
        <v>3.1691410180310022</v>
      </c>
      <c r="DM598">
        <f t="shared" ca="1" si="559"/>
        <v>0.83247349067569965</v>
      </c>
      <c r="DN598">
        <f t="shared" ca="1" si="560"/>
        <v>0.96398585290364092</v>
      </c>
      <c r="DO598">
        <f t="shared" ca="1" si="561"/>
        <v>3.1275148868447658</v>
      </c>
      <c r="DP598">
        <f t="shared" ca="1" si="562"/>
        <v>0.98686516915801403</v>
      </c>
      <c r="DQ598">
        <f t="shared" ca="1" si="563"/>
        <v>0.81156157914514804</v>
      </c>
      <c r="DR598">
        <f t="shared" ca="1" si="564"/>
        <v>0.88366544007999437</v>
      </c>
      <c r="DS598">
        <f t="shared" ca="1" si="565"/>
        <v>-4.1965680042077578E-3</v>
      </c>
      <c r="DT598">
        <f t="shared" ca="1" si="566"/>
        <v>0.23998358003830322</v>
      </c>
      <c r="DU598">
        <f t="shared" ca="1" si="567"/>
        <v>-0.70635538266612952</v>
      </c>
      <c r="DV598">
        <f t="shared" ca="1" si="568"/>
        <v>-4.0811760648222671E-3</v>
      </c>
      <c r="DW598">
        <f t="shared" ca="1" si="569"/>
        <v>0.42433941115955065</v>
      </c>
      <c r="DX598">
        <f t="shared" ca="1" si="570"/>
        <v>0.41269557090697617</v>
      </c>
      <c r="DZ598">
        <f t="shared" ca="1" si="571"/>
        <v>0.67683057400405833</v>
      </c>
      <c r="EA598">
        <f t="shared" ca="1" si="572"/>
        <v>23.5</v>
      </c>
      <c r="EB598">
        <f t="shared" ca="1" si="573"/>
        <v>0.28986247081167793</v>
      </c>
      <c r="EC598">
        <f t="shared" ca="1" si="574"/>
        <v>26.5</v>
      </c>
      <c r="ED598">
        <f t="shared" ca="1" si="575"/>
        <v>0.11878527204648215</v>
      </c>
      <c r="EE598">
        <f t="shared" ca="1" si="576"/>
        <v>15.5</v>
      </c>
      <c r="EF598">
        <f t="shared" ca="1" si="577"/>
        <v>1.3987208439536047E-2</v>
      </c>
      <c r="EG598">
        <f t="shared" ca="1" si="578"/>
        <v>17.5</v>
      </c>
      <c r="EU598">
        <f t="shared" ca="1" si="579"/>
        <v>1.8056996219555348E-2</v>
      </c>
      <c r="EV598">
        <f t="shared" ca="1" si="580"/>
        <v>2.7376736203841977E-2</v>
      </c>
      <c r="EW598">
        <f t="shared" ca="1" si="581"/>
        <v>1.7561513655616007E-2</v>
      </c>
      <c r="EX598">
        <f t="shared" ca="1" si="582"/>
        <v>2.6625520703675881E-2</v>
      </c>
      <c r="EY598">
        <f t="shared" ca="1" si="583"/>
        <v>1.6012807968284932E-2</v>
      </c>
      <c r="EZ598">
        <f t="shared" ca="1" si="584"/>
        <v>2.4247966351974324E-2</v>
      </c>
      <c r="FA598">
        <f t="shared" ca="1" si="585"/>
        <v>1.5573417770074573E-2</v>
      </c>
      <c r="FB598">
        <f t="shared" ca="1" si="586"/>
        <v>2.3582604051827209E-2</v>
      </c>
      <c r="FC598">
        <f t="shared" si="589"/>
        <v>592</v>
      </c>
      <c r="FD598">
        <v>0.73918173705980605</v>
      </c>
      <c r="FE598">
        <v>0.733875385003116</v>
      </c>
      <c r="FF598">
        <v>0.73926619354427614</v>
      </c>
      <c r="FH598">
        <f t="shared" si="588"/>
        <v>597</v>
      </c>
      <c r="FI598">
        <v>1.7731620904216545E-2</v>
      </c>
      <c r="FJ598">
        <v>1.3134771294755787E-2</v>
      </c>
      <c r="FK598">
        <v>6.1297444912820492E-3</v>
      </c>
      <c r="FL598">
        <v>4.6647980316495852E-3</v>
      </c>
      <c r="FM598">
        <v>1.4076380587144447E-2</v>
      </c>
      <c r="FN598">
        <v>1.0932616207133193E-2</v>
      </c>
      <c r="FO598">
        <v>4.7322443941373591E-3</v>
      </c>
      <c r="FP598">
        <v>3.8044323061671693E-3</v>
      </c>
    </row>
    <row r="599" spans="113:172">
      <c r="DI599">
        <f t="shared" si="587"/>
        <v>598</v>
      </c>
      <c r="DJ599">
        <f t="shared" ca="1" si="556"/>
        <v>0.50042072237002588</v>
      </c>
      <c r="DK599">
        <f t="shared" ca="1" si="557"/>
        <v>1.0545947839579483E-3</v>
      </c>
      <c r="DL599">
        <f t="shared" ca="1" si="558"/>
        <v>3.2606588825682228</v>
      </c>
      <c r="DM599">
        <f t="shared" ca="1" si="559"/>
        <v>0.90900661047677067</v>
      </c>
      <c r="DN599">
        <f t="shared" ca="1" si="560"/>
        <v>1.3346626624592117</v>
      </c>
      <c r="DO599">
        <f t="shared" ca="1" si="561"/>
        <v>3.2220667534309686</v>
      </c>
      <c r="DP599">
        <f t="shared" ca="1" si="562"/>
        <v>0.98816431570208974</v>
      </c>
      <c r="DQ599">
        <f t="shared" ca="1" si="563"/>
        <v>0.1462795220868407</v>
      </c>
      <c r="DR599">
        <f t="shared" ca="1" si="564"/>
        <v>-1.0525243513494154</v>
      </c>
      <c r="DS599">
        <f t="shared" ca="1" si="565"/>
        <v>-8.1480483511974615E-3</v>
      </c>
      <c r="DT599">
        <f t="shared" ca="1" si="566"/>
        <v>5.2589413536259677E-2</v>
      </c>
      <c r="DU599">
        <f t="shared" ca="1" si="567"/>
        <v>-1.6202488714532044</v>
      </c>
      <c r="DV599">
        <f t="shared" ca="1" si="568"/>
        <v>-5.4800183333472228E-3</v>
      </c>
      <c r="DW599">
        <f t="shared" ca="1" si="569"/>
        <v>0.8211739103102218</v>
      </c>
      <c r="DX599">
        <f t="shared" ca="1" si="570"/>
        <v>0.55303061962572997</v>
      </c>
      <c r="DZ599">
        <f t="shared" ca="1" si="571"/>
        <v>0.79483343457898403</v>
      </c>
      <c r="EA599">
        <f t="shared" ca="1" si="572"/>
        <v>25.5</v>
      </c>
      <c r="EB599">
        <f t="shared" ca="1" si="573"/>
        <v>0.78238585837123065</v>
      </c>
      <c r="EC599">
        <f t="shared" ca="1" si="574"/>
        <v>29.5</v>
      </c>
      <c r="ED599">
        <f t="shared" ca="1" si="575"/>
        <v>0.29817902681924124</v>
      </c>
      <c r="EE599">
        <f t="shared" ca="1" si="576"/>
        <v>21.5</v>
      </c>
      <c r="EF599">
        <f t="shared" ca="1" si="577"/>
        <v>0.48023909108531271</v>
      </c>
      <c r="EG599">
        <f t="shared" ca="1" si="578"/>
        <v>34.5</v>
      </c>
      <c r="EU599">
        <f t="shared" ca="1" si="579"/>
        <v>3.220289844353811E-2</v>
      </c>
      <c r="EV599">
        <f t="shared" ca="1" si="580"/>
        <v>3.819413536326613E-2</v>
      </c>
      <c r="EW599">
        <f t="shared" ca="1" si="581"/>
        <v>2.1687475279440392E-2</v>
      </c>
      <c r="EX599">
        <f t="shared" ca="1" si="582"/>
        <v>2.5722354401196742E-2</v>
      </c>
      <c r="EY599">
        <f t="shared" ca="1" si="583"/>
        <v>2.7836403739329552E-2</v>
      </c>
      <c r="EZ599">
        <f t="shared" ca="1" si="584"/>
        <v>2.3802142327832516E-2</v>
      </c>
      <c r="FA599">
        <f t="shared" ca="1" si="585"/>
        <v>1.8746800665278982E-2</v>
      </c>
      <c r="FB599">
        <f t="shared" ca="1" si="586"/>
        <v>1.6029873032629854E-2</v>
      </c>
      <c r="FC599">
        <f t="shared" si="589"/>
        <v>593</v>
      </c>
      <c r="FD599">
        <v>0.73918289744169918</v>
      </c>
      <c r="FE599">
        <v>0.73394381281784837</v>
      </c>
      <c r="FF599">
        <v>0.73932418980110981</v>
      </c>
      <c r="FH599">
        <f t="shared" si="588"/>
        <v>598</v>
      </c>
      <c r="FI599">
        <v>1.7733536499387352E-2</v>
      </c>
      <c r="FJ599">
        <v>1.3140346857054447E-2</v>
      </c>
      <c r="FK599">
        <v>6.1313828051929595E-3</v>
      </c>
      <c r="FL599">
        <v>4.6688399149639685E-3</v>
      </c>
      <c r="FM599">
        <v>1.407938984606914E-2</v>
      </c>
      <c r="FN599">
        <v>1.0934882386748756E-2</v>
      </c>
      <c r="FO599">
        <v>4.748191200688149E-3</v>
      </c>
      <c r="FP599">
        <v>3.805251260842728E-3</v>
      </c>
    </row>
    <row r="600" spans="113:172">
      <c r="DI600">
        <f t="shared" si="587"/>
        <v>599</v>
      </c>
      <c r="DJ600">
        <f t="shared" ca="1" si="556"/>
        <v>5.2973147834938894E-2</v>
      </c>
      <c r="DK600">
        <f t="shared" ca="1" si="557"/>
        <v>-1.6166849895169935</v>
      </c>
      <c r="DL600">
        <f t="shared" ca="1" si="558"/>
        <v>2.6082303474384276</v>
      </c>
      <c r="DM600">
        <f t="shared" ca="1" si="559"/>
        <v>0.40086070629983706</v>
      </c>
      <c r="DN600">
        <f t="shared" ca="1" si="560"/>
        <v>-0.25111989766350751</v>
      </c>
      <c r="DO600">
        <f t="shared" ca="1" si="561"/>
        <v>2.817566937973881</v>
      </c>
      <c r="DP600">
        <f t="shared" ca="1" si="562"/>
        <v>1.0802600087607466</v>
      </c>
      <c r="DQ600">
        <f t="shared" ca="1" si="563"/>
        <v>0.6334867555563426</v>
      </c>
      <c r="DR600">
        <f t="shared" ca="1" si="564"/>
        <v>0.34110240749074883</v>
      </c>
      <c r="DS600">
        <f t="shared" ca="1" si="565"/>
        <v>-5.3038598460352906E-3</v>
      </c>
      <c r="DT600">
        <f t="shared" ca="1" si="566"/>
        <v>6.0454254573709676E-2</v>
      </c>
      <c r="DU600">
        <f t="shared" ca="1" si="567"/>
        <v>-1.5509715203588663</v>
      </c>
      <c r="DV600">
        <f t="shared" ca="1" si="568"/>
        <v>-5.3739796229819474E-3</v>
      </c>
      <c r="DW600">
        <f t="shared" ca="1" si="569"/>
        <v>0.48977659475906421</v>
      </c>
      <c r="DX600">
        <f t="shared" ca="1" si="570"/>
        <v>0.49623560292188529</v>
      </c>
      <c r="DZ600">
        <f t="shared" ca="1" si="571"/>
        <v>0.28127624409824148</v>
      </c>
      <c r="EA600">
        <f t="shared" ca="1" si="572"/>
        <v>18.5</v>
      </c>
      <c r="EB600">
        <f t="shared" ca="1" si="573"/>
        <v>3.4982113524840486E-2</v>
      </c>
      <c r="EC600">
        <f t="shared" ca="1" si="574"/>
        <v>21.5</v>
      </c>
      <c r="ED600">
        <f t="shared" ca="1" si="575"/>
        <v>0.15889041643775359</v>
      </c>
      <c r="EE600">
        <f t="shared" ca="1" si="576"/>
        <v>17.5</v>
      </c>
      <c r="EF600">
        <f t="shared" ca="1" si="577"/>
        <v>0.57571174381004053</v>
      </c>
      <c r="EG600">
        <f t="shared" ca="1" si="578"/>
        <v>36.5</v>
      </c>
      <c r="EU600">
        <f t="shared" ca="1" si="579"/>
        <v>2.6474410527516985E-2</v>
      </c>
      <c r="EV600">
        <f t="shared" ca="1" si="580"/>
        <v>2.7987233986232242E-2</v>
      </c>
      <c r="EW600">
        <f t="shared" ca="1" si="581"/>
        <v>2.6823546103885692E-2</v>
      </c>
      <c r="EX600">
        <f t="shared" ca="1" si="582"/>
        <v>2.8356320166964873E-2</v>
      </c>
      <c r="EY600">
        <f t="shared" ca="1" si="583"/>
        <v>2.2780306732979729E-2</v>
      </c>
      <c r="EZ600">
        <f t="shared" ca="1" si="584"/>
        <v>1.3418536842714088E-2</v>
      </c>
      <c r="FA600">
        <f t="shared" ca="1" si="585"/>
        <v>2.3080725717296989E-2</v>
      </c>
      <c r="FB600">
        <f t="shared" ca="1" si="586"/>
        <v>1.359549597046261E-2</v>
      </c>
      <c r="FC600">
        <f t="shared" si="589"/>
        <v>594</v>
      </c>
      <c r="FD600">
        <v>0.73918544675157216</v>
      </c>
      <c r="FE600">
        <v>0.73400285263821907</v>
      </c>
      <c r="FF600">
        <v>0.73939904321503691</v>
      </c>
      <c r="FH600">
        <f t="shared" si="588"/>
        <v>599</v>
      </c>
      <c r="FI600">
        <v>1.7733742395309993E-2</v>
      </c>
      <c r="FJ600">
        <v>1.3144934915739632E-2</v>
      </c>
      <c r="FK600">
        <v>6.1365010901159502E-3</v>
      </c>
      <c r="FL600">
        <v>4.6777792347471175E-3</v>
      </c>
      <c r="FM600">
        <v>1.4079897797633436E-2</v>
      </c>
      <c r="FN600">
        <v>1.0936731097508541E-2</v>
      </c>
      <c r="FO600">
        <v>4.7506175629594269E-3</v>
      </c>
      <c r="FP600">
        <v>3.8086039233807922E-3</v>
      </c>
    </row>
    <row r="601" spans="113:172">
      <c r="DI601">
        <f t="shared" si="587"/>
        <v>600</v>
      </c>
      <c r="DJ601">
        <f t="shared" ca="1" si="556"/>
        <v>0.62719126345731913</v>
      </c>
      <c r="DK601">
        <f t="shared" ca="1" si="557"/>
        <v>0.32442344389226807</v>
      </c>
      <c r="DL601">
        <f t="shared" ca="1" si="558"/>
        <v>3.391072372216192</v>
      </c>
      <c r="DM601">
        <f t="shared" ca="1" si="559"/>
        <v>0.95243067890617894</v>
      </c>
      <c r="DN601">
        <f t="shared" ca="1" si="560"/>
        <v>1.6688927222308472</v>
      </c>
      <c r="DO601">
        <f t="shared" ca="1" si="561"/>
        <v>3.3073218198553183</v>
      </c>
      <c r="DP601">
        <f t="shared" ca="1" si="562"/>
        <v>0.97530263492839009</v>
      </c>
      <c r="DQ601">
        <f t="shared" ca="1" si="563"/>
        <v>0.72012591950303961</v>
      </c>
      <c r="DR601">
        <f t="shared" ca="1" si="564"/>
        <v>0.58321561452326587</v>
      </c>
      <c r="DS601">
        <f t="shared" ca="1" si="565"/>
        <v>-4.8097421807265905E-3</v>
      </c>
      <c r="DT601">
        <f t="shared" ca="1" si="566"/>
        <v>4.5004605591481672E-2</v>
      </c>
      <c r="DU601">
        <f t="shared" ca="1" si="567"/>
        <v>-1.6953491233137465</v>
      </c>
      <c r="DV601">
        <f t="shared" ca="1" si="568"/>
        <v>-5.5949698107002604E-3</v>
      </c>
      <c r="DW601">
        <f t="shared" ca="1" si="569"/>
        <v>0.49193981097069184</v>
      </c>
      <c r="DX601">
        <f t="shared" ca="1" si="570"/>
        <v>0.57202267920959571</v>
      </c>
      <c r="DZ601">
        <f t="shared" ca="1" si="571"/>
        <v>0.43896863276999887</v>
      </c>
      <c r="EA601">
        <f t="shared" ca="1" si="572"/>
        <v>20.5</v>
      </c>
      <c r="EB601">
        <f t="shared" ca="1" si="573"/>
        <v>0.52619307213562383</v>
      </c>
      <c r="EC601">
        <f t="shared" ca="1" si="574"/>
        <v>28.5</v>
      </c>
      <c r="ED601">
        <f t="shared" ca="1" si="575"/>
        <v>0.10541590341504481</v>
      </c>
      <c r="EE601">
        <f t="shared" ca="1" si="576"/>
        <v>15.5</v>
      </c>
      <c r="EF601">
        <f t="shared" ca="1" si="577"/>
        <v>0.63432151467114495</v>
      </c>
      <c r="EG601">
        <f t="shared" ca="1" si="578"/>
        <v>37.5</v>
      </c>
      <c r="EU601">
        <f t="shared" ca="1" si="579"/>
        <v>2.3997063949789846E-2</v>
      </c>
      <c r="EV601">
        <f t="shared" ca="1" si="580"/>
        <v>3.1738052320689797E-2</v>
      </c>
      <c r="EW601">
        <f t="shared" ca="1" si="581"/>
        <v>2.7903545327297351E-2</v>
      </c>
      <c r="EX601">
        <f t="shared" ca="1" si="582"/>
        <v>3.6904688981264241E-2</v>
      </c>
      <c r="EY601">
        <f t="shared" ca="1" si="583"/>
        <v>1.7261045998971644E-2</v>
      </c>
      <c r="EZ601">
        <f t="shared" ca="1" si="584"/>
        <v>1.311839495921845E-2</v>
      </c>
      <c r="FA601">
        <f t="shared" ca="1" si="585"/>
        <v>2.0070971200336692E-2</v>
      </c>
      <c r="FB601">
        <f t="shared" ca="1" si="586"/>
        <v>1.5253938112255885E-2</v>
      </c>
      <c r="FC601">
        <f t="shared" si="589"/>
        <v>595</v>
      </c>
      <c r="FD601">
        <v>0.73926187236300978</v>
      </c>
      <c r="FE601">
        <v>0.73406439196061224</v>
      </c>
      <c r="FF601">
        <v>0.73946253909866777</v>
      </c>
      <c r="FH601">
        <f t="shared" si="588"/>
        <v>600</v>
      </c>
      <c r="FI601">
        <v>1.7737339664470674E-2</v>
      </c>
      <c r="FJ601">
        <v>1.3146443972288072E-2</v>
      </c>
      <c r="FK601">
        <v>6.1470771111534111E-3</v>
      </c>
      <c r="FL601">
        <v>4.712045314747771E-3</v>
      </c>
      <c r="FM601">
        <v>1.4084215001573584E-2</v>
      </c>
      <c r="FN601">
        <v>1.0951118078471231E-2</v>
      </c>
      <c r="FO601">
        <v>4.751557241988039E-3</v>
      </c>
      <c r="FP601">
        <v>3.8251406172393827E-3</v>
      </c>
    </row>
    <row r="602" spans="113:172">
      <c r="DI602">
        <f t="shared" si="587"/>
        <v>601</v>
      </c>
      <c r="DJ602">
        <f t="shared" ca="1" si="556"/>
        <v>4.2128232824494738E-2</v>
      </c>
      <c r="DK602">
        <f t="shared" ca="1" si="557"/>
        <v>-1.7265057506428176</v>
      </c>
      <c r="DL602">
        <f t="shared" ca="1" si="558"/>
        <v>2.5639400308735882</v>
      </c>
      <c r="DM602">
        <f t="shared" ca="1" si="559"/>
        <v>0.13586236932806761</v>
      </c>
      <c r="DN602">
        <f t="shared" ca="1" si="560"/>
        <v>-1.0990993379877012</v>
      </c>
      <c r="DO602">
        <f t="shared" ca="1" si="561"/>
        <v>2.6012651979068218</v>
      </c>
      <c r="DP602">
        <f t="shared" ca="1" si="562"/>
        <v>1.0145577379282604</v>
      </c>
      <c r="DQ602">
        <f t="shared" ca="1" si="563"/>
        <v>0.61851675949170981</v>
      </c>
      <c r="DR602">
        <f t="shared" ca="1" si="564"/>
        <v>0.30158757489545429</v>
      </c>
      <c r="DS602">
        <f t="shared" ca="1" si="565"/>
        <v>-5.3845038433882678E-3</v>
      </c>
      <c r="DT602">
        <f t="shared" ca="1" si="566"/>
        <v>0.88410352264745318</v>
      </c>
      <c r="DU602">
        <f t="shared" ca="1" si="567"/>
        <v>1.1957530187110943</v>
      </c>
      <c r="DV602">
        <f t="shared" ca="1" si="568"/>
        <v>-1.169732156085969E-3</v>
      </c>
      <c r="DW602">
        <f t="shared" ca="1" si="569"/>
        <v>0.52931838701417178</v>
      </c>
      <c r="DX602">
        <f t="shared" ca="1" si="570"/>
        <v>0.1152283454529055</v>
      </c>
      <c r="DZ602">
        <f t="shared" ca="1" si="571"/>
        <v>0.81723769798861401</v>
      </c>
      <c r="EA602">
        <f t="shared" ca="1" si="572"/>
        <v>25.5</v>
      </c>
      <c r="EB602">
        <f t="shared" ca="1" si="573"/>
        <v>0.8325088925802131</v>
      </c>
      <c r="EC602">
        <f t="shared" ca="1" si="574"/>
        <v>30.5</v>
      </c>
      <c r="ED602">
        <f t="shared" ca="1" si="575"/>
        <v>0.11366847244840894</v>
      </c>
      <c r="EE602">
        <f t="shared" ca="1" si="576"/>
        <v>15.5</v>
      </c>
      <c r="EF602">
        <f t="shared" ca="1" si="577"/>
        <v>0.67652713638867734</v>
      </c>
      <c r="EG602">
        <f t="shared" ca="1" si="578"/>
        <v>38.5</v>
      </c>
      <c r="EU602">
        <f t="shared" ca="1" si="579"/>
        <v>2.0757583804477325E-2</v>
      </c>
      <c r="EV602">
        <f t="shared" ca="1" si="580"/>
        <v>3.414957335575302E-2</v>
      </c>
      <c r="EW602">
        <f t="shared" ca="1" si="581"/>
        <v>4.5187586452119805E-3</v>
      </c>
      <c r="EX602">
        <f t="shared" ca="1" si="582"/>
        <v>7.4340868034132581E-3</v>
      </c>
      <c r="EY602">
        <f t="shared" ca="1" si="583"/>
        <v>1.7354701213579401E-2</v>
      </c>
      <c r="EZ602">
        <f t="shared" ca="1" si="584"/>
        <v>1.374852953283563E-2</v>
      </c>
      <c r="FA602">
        <f t="shared" ca="1" si="585"/>
        <v>3.7779785394395247E-3</v>
      </c>
      <c r="FB602">
        <f t="shared" ca="1" si="586"/>
        <v>2.9929440377378051E-3</v>
      </c>
      <c r="FC602">
        <f t="shared" si="589"/>
        <v>596</v>
      </c>
      <c r="FD602">
        <v>0.73938867246058204</v>
      </c>
      <c r="FE602">
        <v>0.73413293182612427</v>
      </c>
      <c r="FF602">
        <v>0.73961860731956397</v>
      </c>
      <c r="FH602">
        <f t="shared" si="588"/>
        <v>601</v>
      </c>
      <c r="FI602">
        <v>1.7747776991557447E-2</v>
      </c>
      <c r="FJ602">
        <v>1.3147131161299725E-2</v>
      </c>
      <c r="FK602">
        <v>6.1530038194790547E-3</v>
      </c>
      <c r="FL602">
        <v>4.7145893311242573E-3</v>
      </c>
      <c r="FM602">
        <v>1.4086976668807465E-2</v>
      </c>
      <c r="FN602">
        <v>1.0959521863219806E-2</v>
      </c>
      <c r="FO602">
        <v>4.7561078590370523E-3</v>
      </c>
      <c r="FP602">
        <v>3.8333680586454403E-3</v>
      </c>
    </row>
    <row r="603" spans="113:172">
      <c r="DI603">
        <f t="shared" si="587"/>
        <v>602</v>
      </c>
      <c r="DJ603">
        <f t="shared" ca="1" si="556"/>
        <v>0.48568075450608661</v>
      </c>
      <c r="DK603">
        <f t="shared" ca="1" si="557"/>
        <v>-3.5900735989844987E-2</v>
      </c>
      <c r="DL603">
        <f t="shared" ca="1" si="558"/>
        <v>3.2457549310571343</v>
      </c>
      <c r="DM603">
        <f t="shared" ca="1" si="559"/>
        <v>0.69962594003173972</v>
      </c>
      <c r="DN603">
        <f t="shared" ca="1" si="560"/>
        <v>0.52332498061932875</v>
      </c>
      <c r="DO603">
        <f t="shared" ca="1" si="561"/>
        <v>3.0151115561482991</v>
      </c>
      <c r="DP603">
        <f t="shared" ca="1" si="562"/>
        <v>0.92893999090876667</v>
      </c>
      <c r="DQ603">
        <f t="shared" ca="1" si="563"/>
        <v>0.68905247119432578</v>
      </c>
      <c r="DR603">
        <f t="shared" ca="1" si="564"/>
        <v>0.4931663423774737</v>
      </c>
      <c r="DS603">
        <f t="shared" ca="1" si="565"/>
        <v>-4.9935195824668049E-3</v>
      </c>
      <c r="DT603">
        <f t="shared" ca="1" si="566"/>
        <v>0.71852941802396231</v>
      </c>
      <c r="DU603">
        <f t="shared" ca="1" si="567"/>
        <v>0.57847841832826874</v>
      </c>
      <c r="DV603">
        <f t="shared" ca="1" si="568"/>
        <v>-2.1145575792852851E-3</v>
      </c>
      <c r="DW603">
        <f t="shared" ca="1" si="569"/>
        <v>0.53610807030879926</v>
      </c>
      <c r="DX603">
        <f t="shared" ca="1" si="570"/>
        <v>0.22737235217302043</v>
      </c>
      <c r="DZ603">
        <f t="shared" ca="1" si="571"/>
        <v>0.48285906507360199</v>
      </c>
      <c r="EA603">
        <f t="shared" ca="1" si="572"/>
        <v>21.5</v>
      </c>
      <c r="EB603">
        <f t="shared" ca="1" si="573"/>
        <v>0.72014953174717888</v>
      </c>
      <c r="EC603">
        <f t="shared" ca="1" si="574"/>
        <v>29.5</v>
      </c>
      <c r="ED603">
        <f t="shared" ca="1" si="575"/>
        <v>0.44622300213123633</v>
      </c>
      <c r="EE603">
        <f t="shared" ca="1" si="576"/>
        <v>24.5</v>
      </c>
      <c r="EF603">
        <f t="shared" ca="1" si="577"/>
        <v>7.9173246279726328E-2</v>
      </c>
      <c r="EG603">
        <f t="shared" ca="1" si="578"/>
        <v>23.5</v>
      </c>
      <c r="EU603">
        <f t="shared" ca="1" si="579"/>
        <v>2.4935259084130197E-2</v>
      </c>
      <c r="EV603">
        <f t="shared" ca="1" si="580"/>
        <v>2.1881962053420377E-2</v>
      </c>
      <c r="EW603">
        <f t="shared" ca="1" si="581"/>
        <v>1.0575458240605601E-2</v>
      </c>
      <c r="EX603">
        <f t="shared" ca="1" si="582"/>
        <v>9.2805041703273652E-3</v>
      </c>
      <c r="EY603">
        <f t="shared" ca="1" si="583"/>
        <v>1.817315492572201E-2</v>
      </c>
      <c r="EZ603">
        <f t="shared" ca="1" si="584"/>
        <v>2.2813109374842523E-2</v>
      </c>
      <c r="FA603">
        <f t="shared" ca="1" si="585"/>
        <v>7.7075373617973026E-3</v>
      </c>
      <c r="FB603">
        <f t="shared" ca="1" si="586"/>
        <v>9.6754192414051244E-3</v>
      </c>
      <c r="FC603">
        <f t="shared" si="589"/>
        <v>597</v>
      </c>
      <c r="FD603">
        <v>0.73945686027938262</v>
      </c>
      <c r="FE603">
        <v>0.73420252303596267</v>
      </c>
      <c r="FF603">
        <v>0.73968599995309714</v>
      </c>
      <c r="FH603">
        <f t="shared" si="588"/>
        <v>602</v>
      </c>
      <c r="FI603">
        <v>1.775293501711572E-2</v>
      </c>
      <c r="FJ603">
        <v>1.3149375527484814E-2</v>
      </c>
      <c r="FK603">
        <v>6.1570257057389378E-3</v>
      </c>
      <c r="FL603">
        <v>4.7146735815625325E-3</v>
      </c>
      <c r="FM603">
        <v>1.408853679757416E-2</v>
      </c>
      <c r="FN603">
        <v>1.0963772298178067E-2</v>
      </c>
      <c r="FO603">
        <v>4.7587599680121509E-3</v>
      </c>
      <c r="FP603">
        <v>3.8364526738896747E-3</v>
      </c>
    </row>
    <row r="604" spans="113:172">
      <c r="DI604">
        <f t="shared" si="587"/>
        <v>603</v>
      </c>
      <c r="DJ604">
        <f t="shared" ca="1" si="556"/>
        <v>0.67115054354032111</v>
      </c>
      <c r="DK604">
        <f t="shared" ca="1" si="557"/>
        <v>0.44309238507991033</v>
      </c>
      <c r="DL604">
        <f t="shared" ca="1" si="558"/>
        <v>3.4389311278625234</v>
      </c>
      <c r="DM604">
        <f t="shared" ca="1" si="559"/>
        <v>0.99210171198890951</v>
      </c>
      <c r="DN604">
        <f t="shared" ca="1" si="560"/>
        <v>2.4135819290536977</v>
      </c>
      <c r="DO604">
        <f t="shared" ca="1" si="561"/>
        <v>3.4972763913757774</v>
      </c>
      <c r="DP604">
        <f t="shared" ca="1" si="562"/>
        <v>1.0169661041015143</v>
      </c>
      <c r="DQ604">
        <f t="shared" ca="1" si="563"/>
        <v>0.38835031512086027</v>
      </c>
      <c r="DR604">
        <f t="shared" ca="1" si="564"/>
        <v>-0.28362127632990053</v>
      </c>
      <c r="DS604">
        <f t="shared" ca="1" si="565"/>
        <v>-6.5788295674146461E-3</v>
      </c>
      <c r="DT604">
        <f t="shared" ca="1" si="566"/>
        <v>0.6348502019273834</v>
      </c>
      <c r="DU604">
        <f t="shared" ca="1" si="567"/>
        <v>0.34472702895400964</v>
      </c>
      <c r="DV604">
        <f t="shared" ca="1" si="568"/>
        <v>-2.4723468925860292E-3</v>
      </c>
      <c r="DW604">
        <f t="shared" ca="1" si="569"/>
        <v>0.64481951595712417</v>
      </c>
      <c r="DX604">
        <f t="shared" ca="1" si="570"/>
        <v>0.24281478551947089</v>
      </c>
      <c r="DZ604">
        <f t="shared" ca="1" si="571"/>
        <v>0.43664433174317718</v>
      </c>
      <c r="EA604">
        <f t="shared" ca="1" si="572"/>
        <v>20.5</v>
      </c>
      <c r="EB604">
        <f t="shared" ca="1" si="573"/>
        <v>0.96308592248189751</v>
      </c>
      <c r="EC604">
        <f t="shared" ca="1" si="574"/>
        <v>30.5</v>
      </c>
      <c r="ED604">
        <f t="shared" ca="1" si="575"/>
        <v>6.0366057134726425E-2</v>
      </c>
      <c r="EE604">
        <f t="shared" ca="1" si="576"/>
        <v>13.5</v>
      </c>
      <c r="EF604">
        <f t="shared" ca="1" si="577"/>
        <v>0.73031542732345578</v>
      </c>
      <c r="EG604">
        <f t="shared" ca="1" si="578"/>
        <v>40.5</v>
      </c>
      <c r="EU604">
        <f t="shared" ca="1" si="579"/>
        <v>3.145461053449386E-2</v>
      </c>
      <c r="EV604">
        <f t="shared" ca="1" si="580"/>
        <v>4.7764408589416607E-2</v>
      </c>
      <c r="EW604">
        <f t="shared" ca="1" si="581"/>
        <v>1.1844623683876629E-2</v>
      </c>
      <c r="EX604">
        <f t="shared" ca="1" si="582"/>
        <v>1.7986280408849694E-2</v>
      </c>
      <c r="EY604">
        <f t="shared" ca="1" si="583"/>
        <v>2.114162347400407E-2</v>
      </c>
      <c r="EZ604">
        <f t="shared" ca="1" si="584"/>
        <v>1.5921469529805533E-2</v>
      </c>
      <c r="FA604">
        <f t="shared" ca="1" si="585"/>
        <v>7.9611405088351114E-3</v>
      </c>
      <c r="FB604">
        <f t="shared" ca="1" si="586"/>
        <v>5.9954268029498983E-3</v>
      </c>
      <c r="FC604">
        <f t="shared" si="589"/>
        <v>598</v>
      </c>
      <c r="FD604">
        <v>0.73974925789181334</v>
      </c>
      <c r="FE604">
        <v>0.73428506755636402</v>
      </c>
      <c r="FF604">
        <v>0.7397306761287894</v>
      </c>
      <c r="FH604">
        <f t="shared" si="588"/>
        <v>603</v>
      </c>
      <c r="FI604">
        <v>1.7757896095168296E-2</v>
      </c>
      <c r="FJ604">
        <v>1.3153507611509173E-2</v>
      </c>
      <c r="FK604">
        <v>6.1580646765533901E-3</v>
      </c>
      <c r="FL604">
        <v>4.7214245762194689E-3</v>
      </c>
      <c r="FM604">
        <v>1.4090229217289595E-2</v>
      </c>
      <c r="FN604">
        <v>1.0966886125703394E-2</v>
      </c>
      <c r="FO604">
        <v>4.7666161291606652E-3</v>
      </c>
      <c r="FP604">
        <v>3.8404978053622344E-3</v>
      </c>
    </row>
    <row r="605" spans="113:172">
      <c r="DI605">
        <f t="shared" si="587"/>
        <v>604</v>
      </c>
      <c r="DJ605">
        <f t="shared" ca="1" si="556"/>
        <v>0.48513785976499424</v>
      </c>
      <c r="DK605">
        <f t="shared" ca="1" si="557"/>
        <v>-3.726248225229975E-2</v>
      </c>
      <c r="DL605">
        <f t="shared" ca="1" si="558"/>
        <v>3.2452057437046995</v>
      </c>
      <c r="DM605">
        <f t="shared" ca="1" si="559"/>
        <v>0.4211634366914645</v>
      </c>
      <c r="DN605">
        <f t="shared" ca="1" si="560"/>
        <v>-0.19891801985378332</v>
      </c>
      <c r="DO605">
        <f t="shared" ca="1" si="561"/>
        <v>2.8308825402963791</v>
      </c>
      <c r="DP605">
        <f t="shared" ca="1" si="562"/>
        <v>0.87232760073469717</v>
      </c>
      <c r="DQ605">
        <f t="shared" ca="1" si="563"/>
        <v>0.16453349320678101</v>
      </c>
      <c r="DR605">
        <f t="shared" ca="1" si="564"/>
        <v>-0.97599491059578547</v>
      </c>
      <c r="DS605">
        <f t="shared" ca="1" si="565"/>
        <v>-7.9918629491037806E-3</v>
      </c>
      <c r="DT605">
        <f t="shared" ca="1" si="566"/>
        <v>0.11162243785581794</v>
      </c>
      <c r="DU605">
        <f t="shared" ca="1" si="567"/>
        <v>-1.2179449957229616</v>
      </c>
      <c r="DV605">
        <f t="shared" ca="1" si="568"/>
        <v>-4.8642357798356827E-3</v>
      </c>
      <c r="DW605">
        <f t="shared" ca="1" si="569"/>
        <v>0.91196995307984707</v>
      </c>
      <c r="DX605">
        <f t="shared" ca="1" si="570"/>
        <v>0.55606392332633447</v>
      </c>
      <c r="DZ605">
        <f t="shared" ca="1" si="571"/>
        <v>0.33427791710763</v>
      </c>
      <c r="EA605">
        <f t="shared" ca="1" si="572"/>
        <v>18.5</v>
      </c>
      <c r="EB605">
        <f t="shared" ca="1" si="573"/>
        <v>0.28008023434637508</v>
      </c>
      <c r="EC605">
        <f t="shared" ca="1" si="574"/>
        <v>26.5</v>
      </c>
      <c r="ED605">
        <f t="shared" ca="1" si="575"/>
        <v>0.14203214092422201</v>
      </c>
      <c r="EE605">
        <f t="shared" ca="1" si="576"/>
        <v>16.5</v>
      </c>
      <c r="EF605">
        <f t="shared" ca="1" si="577"/>
        <v>0.5971151398852963</v>
      </c>
      <c r="EG605">
        <f t="shared" ca="1" si="578"/>
        <v>36.5</v>
      </c>
      <c r="EU605">
        <f t="shared" ca="1" si="579"/>
        <v>4.9295673139451192E-2</v>
      </c>
      <c r="EV605">
        <f t="shared" ca="1" si="580"/>
        <v>5.5270906247263461E-2</v>
      </c>
      <c r="EW605">
        <f t="shared" ca="1" si="581"/>
        <v>3.0057509368991053E-2</v>
      </c>
      <c r="EX605">
        <f t="shared" ca="1" si="582"/>
        <v>3.3700843837959668E-2</v>
      </c>
      <c r="EY605">
        <f t="shared" ca="1" si="583"/>
        <v>3.4413960493579136E-2</v>
      </c>
      <c r="EZ605">
        <f t="shared" ca="1" si="584"/>
        <v>2.4985478166571151E-2</v>
      </c>
      <c r="FA605">
        <f t="shared" ca="1" si="585"/>
        <v>2.0983544276465451E-2</v>
      </c>
      <c r="FB605">
        <f t="shared" ca="1" si="586"/>
        <v>1.5234628036337931E-2</v>
      </c>
      <c r="FC605">
        <f t="shared" si="589"/>
        <v>599</v>
      </c>
      <c r="FD605">
        <v>0.73988858048942374</v>
      </c>
      <c r="FE605">
        <v>0.73449189026263384</v>
      </c>
      <c r="FF605">
        <v>0.73977594605310082</v>
      </c>
      <c r="FH605">
        <f t="shared" si="588"/>
        <v>604</v>
      </c>
      <c r="FI605">
        <v>1.7762195955232856E-2</v>
      </c>
      <c r="FJ605">
        <v>1.3165301958206062E-2</v>
      </c>
      <c r="FK605">
        <v>6.1600136540745296E-3</v>
      </c>
      <c r="FL605">
        <v>4.7239376008648484E-3</v>
      </c>
      <c r="FM605">
        <v>1.4091509802037643E-2</v>
      </c>
      <c r="FN605">
        <v>1.0967526109529063E-2</v>
      </c>
      <c r="FO605">
        <v>4.7684684881368015E-3</v>
      </c>
      <c r="FP605">
        <v>3.8417087225538511E-3</v>
      </c>
    </row>
    <row r="606" spans="113:172">
      <c r="DI606">
        <f t="shared" si="587"/>
        <v>605</v>
      </c>
      <c r="DJ606">
        <f t="shared" ca="1" si="556"/>
        <v>0.64928302174830854</v>
      </c>
      <c r="DK606">
        <f t="shared" ca="1" si="557"/>
        <v>0.38338549509300257</v>
      </c>
      <c r="DL606">
        <f t="shared" ca="1" si="558"/>
        <v>3.4148515546423708</v>
      </c>
      <c r="DM606">
        <f t="shared" ca="1" si="559"/>
        <v>0.39352366965965668</v>
      </c>
      <c r="DN606">
        <f t="shared" ca="1" si="560"/>
        <v>-0.27014677343776627</v>
      </c>
      <c r="DO606">
        <f t="shared" ca="1" si="561"/>
        <v>2.8127135816985938</v>
      </c>
      <c r="DP606">
        <f t="shared" ca="1" si="562"/>
        <v>0.82367082044161144</v>
      </c>
      <c r="DQ606">
        <f t="shared" ca="1" si="563"/>
        <v>0.29876743551580898</v>
      </c>
      <c r="DR606">
        <f t="shared" ca="1" si="564"/>
        <v>-0.52794880251579235</v>
      </c>
      <c r="DS606">
        <f t="shared" ca="1" si="565"/>
        <v>-7.0774663344432579E-3</v>
      </c>
      <c r="DT606">
        <f t="shared" ca="1" si="566"/>
        <v>0.50961105688528718</v>
      </c>
      <c r="DU606">
        <f t="shared" ca="1" si="567"/>
        <v>2.4093677819436062E-2</v>
      </c>
      <c r="DV606">
        <f t="shared" ca="1" si="568"/>
        <v>-2.9631212440491502E-3</v>
      </c>
      <c r="DW606">
        <f t="shared" ca="1" si="569"/>
        <v>0.85557800251643812</v>
      </c>
      <c r="DX606">
        <f t="shared" ca="1" si="570"/>
        <v>0.35909949751557235</v>
      </c>
      <c r="DZ606">
        <f t="shared" ca="1" si="571"/>
        <v>5.9279346521405429E-2</v>
      </c>
      <c r="EA606">
        <f t="shared" ca="1" si="572"/>
        <v>13.5</v>
      </c>
      <c r="EB606">
        <f t="shared" ca="1" si="573"/>
        <v>0.67704591671251624</v>
      </c>
      <c r="EC606">
        <f t="shared" ca="1" si="574"/>
        <v>29.5</v>
      </c>
      <c r="ED606">
        <f t="shared" ca="1" si="575"/>
        <v>0.45160986858268881</v>
      </c>
      <c r="EE606">
        <f t="shared" ca="1" si="576"/>
        <v>25.5</v>
      </c>
      <c r="EF606">
        <f t="shared" ca="1" si="577"/>
        <v>0.61293405087694053</v>
      </c>
      <c r="EG606">
        <f t="shared" ca="1" si="578"/>
        <v>37.5</v>
      </c>
      <c r="EU606">
        <f t="shared" ca="1" si="579"/>
        <v>6.3376148334550977E-2</v>
      </c>
      <c r="EV606">
        <f t="shared" ca="1" si="580"/>
        <v>3.3552078530056394E-2</v>
      </c>
      <c r="EW606">
        <f t="shared" ca="1" si="581"/>
        <v>2.6599962778931285E-2</v>
      </c>
      <c r="EX606">
        <f t="shared" ca="1" si="582"/>
        <v>1.4082333235904798E-2</v>
      </c>
      <c r="EY606">
        <f t="shared" ca="1" si="583"/>
        <v>2.9002644153099597E-2</v>
      </c>
      <c r="EZ606">
        <f t="shared" ca="1" si="584"/>
        <v>2.2815413400438349E-2</v>
      </c>
      <c r="FA606">
        <f t="shared" ca="1" si="585"/>
        <v>1.2172864322561774E-2</v>
      </c>
      <c r="FB606">
        <f t="shared" ca="1" si="586"/>
        <v>9.5759866004152625E-3</v>
      </c>
      <c r="FC606">
        <f t="shared" si="589"/>
        <v>600</v>
      </c>
      <c r="FD606">
        <v>0.73999556345885886</v>
      </c>
      <c r="FE606">
        <v>0.73462351877098053</v>
      </c>
      <c r="FF606">
        <v>0.74001585749371357</v>
      </c>
      <c r="FH606">
        <f t="shared" si="588"/>
        <v>605</v>
      </c>
      <c r="FI606">
        <v>1.7765725413257914E-2</v>
      </c>
      <c r="FJ606">
        <v>1.3171075745523482E-2</v>
      </c>
      <c r="FK606">
        <v>6.1716346300045187E-3</v>
      </c>
      <c r="FL606">
        <v>4.7254780242190009E-3</v>
      </c>
      <c r="FM606">
        <v>1.4097371977366916E-2</v>
      </c>
      <c r="FN606">
        <v>1.0968063392849331E-2</v>
      </c>
      <c r="FO606">
        <v>4.7745652334591068E-3</v>
      </c>
      <c r="FP606">
        <v>3.8481261747956613E-3</v>
      </c>
    </row>
    <row r="607" spans="113:172">
      <c r="DI607">
        <f t="shared" si="587"/>
        <v>606</v>
      </c>
      <c r="DJ607">
        <f t="shared" ca="1" si="556"/>
        <v>0.50959765898131049</v>
      </c>
      <c r="DK607">
        <f t="shared" ca="1" si="557"/>
        <v>2.4060084518962258E-2</v>
      </c>
      <c r="DL607">
        <f t="shared" ca="1" si="558"/>
        <v>3.2699369135402088</v>
      </c>
      <c r="DM607">
        <f t="shared" ca="1" si="559"/>
        <v>0.20050055486834095</v>
      </c>
      <c r="DN607">
        <f t="shared" ca="1" si="560"/>
        <v>-0.83983463737573616</v>
      </c>
      <c r="DO607">
        <f t="shared" ca="1" si="561"/>
        <v>2.6673981761531969</v>
      </c>
      <c r="DP607">
        <f t="shared" ca="1" si="562"/>
        <v>0.81573383422413759</v>
      </c>
      <c r="DQ607">
        <f t="shared" ca="1" si="563"/>
        <v>0.89693831819317116</v>
      </c>
      <c r="DR607">
        <f t="shared" ca="1" si="564"/>
        <v>1.2642972295423194</v>
      </c>
      <c r="DS607">
        <f t="shared" ca="1" si="565"/>
        <v>-3.4197541597397966E-3</v>
      </c>
      <c r="DT607">
        <f t="shared" ca="1" si="566"/>
        <v>0.33893248608855875</v>
      </c>
      <c r="DU607">
        <f t="shared" ca="1" si="567"/>
        <v>-0.41537832384526108</v>
      </c>
      <c r="DV607">
        <f t="shared" ca="1" si="568"/>
        <v>-3.6357948316219765E-3</v>
      </c>
      <c r="DW607">
        <f t="shared" ca="1" si="569"/>
        <v>0.41834674540260153</v>
      </c>
      <c r="DX607">
        <f t="shared" ca="1" si="570"/>
        <v>0.44471666872816229</v>
      </c>
      <c r="DZ607">
        <f t="shared" ca="1" si="571"/>
        <v>0.1761533919989664</v>
      </c>
      <c r="EA607">
        <f t="shared" ca="1" si="572"/>
        <v>16.5</v>
      </c>
      <c r="EB607">
        <f t="shared" ca="1" si="573"/>
        <v>0.81792647260631401</v>
      </c>
      <c r="EC607">
        <f t="shared" ca="1" si="574"/>
        <v>29.5</v>
      </c>
      <c r="ED607">
        <f t="shared" ca="1" si="575"/>
        <v>0.13705907821244967</v>
      </c>
      <c r="EE607">
        <f t="shared" ca="1" si="576"/>
        <v>16.5</v>
      </c>
      <c r="EF607">
        <f t="shared" ca="1" si="577"/>
        <v>0.23329997799442026</v>
      </c>
      <c r="EG607">
        <f t="shared" ca="1" si="578"/>
        <v>28.5</v>
      </c>
      <c r="EU607">
        <f t="shared" ca="1" si="579"/>
        <v>2.5354348206218274E-2</v>
      </c>
      <c r="EV607">
        <f t="shared" ca="1" si="580"/>
        <v>2.5354348206218274E-2</v>
      </c>
      <c r="EW607">
        <f t="shared" ca="1" si="581"/>
        <v>2.6952525377464381E-2</v>
      </c>
      <c r="EX607">
        <f t="shared" ca="1" si="582"/>
        <v>2.6952525377464381E-2</v>
      </c>
      <c r="EY607">
        <f t="shared" ca="1" si="583"/>
        <v>1.4181245606867848E-2</v>
      </c>
      <c r="EZ607">
        <f t="shared" ca="1" si="584"/>
        <v>1.4678833172021106E-2</v>
      </c>
      <c r="FA607">
        <f t="shared" ca="1" si="585"/>
        <v>1.5075141312819061E-2</v>
      </c>
      <c r="FB607">
        <f t="shared" ca="1" si="586"/>
        <v>1.5604093639584642E-2</v>
      </c>
      <c r="FC607">
        <f t="shared" si="589"/>
        <v>601</v>
      </c>
      <c r="FD607">
        <v>0.74012139215717854</v>
      </c>
      <c r="FE607">
        <v>0.73492668622951141</v>
      </c>
      <c r="FF607">
        <v>0.74020791319958179</v>
      </c>
      <c r="FH607">
        <f t="shared" si="588"/>
        <v>606</v>
      </c>
      <c r="FI607">
        <v>1.7790434223906523E-2</v>
      </c>
      <c r="FJ607">
        <v>1.3172954142785478E-2</v>
      </c>
      <c r="FK607">
        <v>6.1814656653812758E-3</v>
      </c>
      <c r="FL607">
        <v>4.731984181770392E-3</v>
      </c>
      <c r="FM607">
        <v>1.4098818013389353E-2</v>
      </c>
      <c r="FN607">
        <v>1.0971399969543594E-2</v>
      </c>
      <c r="FO607">
        <v>4.7822744336749531E-3</v>
      </c>
      <c r="FP607">
        <v>3.8507426198694894E-3</v>
      </c>
    </row>
    <row r="608" spans="113:172">
      <c r="DI608">
        <f t="shared" si="587"/>
        <v>607</v>
      </c>
      <c r="DJ608">
        <f t="shared" ca="1" si="556"/>
        <v>0.30119265884768121</v>
      </c>
      <c r="DK608">
        <f t="shared" ca="1" si="557"/>
        <v>-0.52097337696989721</v>
      </c>
      <c r="DL608">
        <f t="shared" ca="1" si="558"/>
        <v>3.0501268858159039</v>
      </c>
      <c r="DM608">
        <f t="shared" ca="1" si="559"/>
        <v>6.4321604599387294E-2</v>
      </c>
      <c r="DN608">
        <f t="shared" ca="1" si="560"/>
        <v>-1.5194740735217271</v>
      </c>
      <c r="DO608">
        <f t="shared" ca="1" si="561"/>
        <v>2.4940364345048729</v>
      </c>
      <c r="DP608">
        <f t="shared" ca="1" si="562"/>
        <v>0.81768284660646906</v>
      </c>
      <c r="DQ608">
        <f t="shared" ca="1" si="563"/>
        <v>0.10465606612669398</v>
      </c>
      <c r="DR608">
        <f t="shared" ca="1" si="564"/>
        <v>-1.2554591394796537</v>
      </c>
      <c r="DS608">
        <f t="shared" ca="1" si="565"/>
        <v>-8.562208590326267E-3</v>
      </c>
      <c r="DT608">
        <f t="shared" ca="1" si="566"/>
        <v>0.86914197902397472</v>
      </c>
      <c r="DU608">
        <f t="shared" ca="1" si="567"/>
        <v>1.1223443832619004</v>
      </c>
      <c r="DV608">
        <f t="shared" ca="1" si="568"/>
        <v>-1.2820943770679334E-3</v>
      </c>
      <c r="DW608">
        <f t="shared" ca="1" si="569"/>
        <v>1.041667429978034</v>
      </c>
      <c r="DX608">
        <f t="shared" ca="1" si="570"/>
        <v>0.15667318580402423</v>
      </c>
      <c r="DZ608">
        <f t="shared" ca="1" si="571"/>
        <v>0.31237502097031644</v>
      </c>
      <c r="EA608">
        <f t="shared" ca="1" si="572"/>
        <v>18.5</v>
      </c>
      <c r="EB608">
        <f t="shared" ca="1" si="573"/>
        <v>0.34362127906109929</v>
      </c>
      <c r="EC608">
        <f t="shared" ca="1" si="574"/>
        <v>27.5</v>
      </c>
      <c r="ED608">
        <f t="shared" ca="1" si="575"/>
        <v>0.58631660713376021</v>
      </c>
      <c r="EE608">
        <f t="shared" ca="1" si="576"/>
        <v>28.5</v>
      </c>
      <c r="EF608">
        <f t="shared" ca="1" si="577"/>
        <v>0.79823353667956809</v>
      </c>
      <c r="EG608">
        <f t="shared" ca="1" si="578"/>
        <v>42.5</v>
      </c>
      <c r="EU608">
        <f t="shared" ca="1" si="579"/>
        <v>5.6306347566380213E-2</v>
      </c>
      <c r="EV608">
        <f t="shared" ca="1" si="580"/>
        <v>3.6549734385194176E-2</v>
      </c>
      <c r="EW608">
        <f t="shared" ca="1" si="581"/>
        <v>8.4688208542715807E-3</v>
      </c>
      <c r="EX608">
        <f t="shared" ca="1" si="582"/>
        <v>5.4973047650534821E-3</v>
      </c>
      <c r="EY608">
        <f t="shared" ca="1" si="583"/>
        <v>3.7878815635564875E-2</v>
      </c>
      <c r="EZ608">
        <f t="shared" ca="1" si="584"/>
        <v>2.4509821881836095E-2</v>
      </c>
      <c r="FA608">
        <f t="shared" ca="1" si="585"/>
        <v>5.6972067565099717E-3</v>
      </c>
      <c r="FB608">
        <f t="shared" ca="1" si="586"/>
        <v>3.6864279012711583E-3</v>
      </c>
      <c r="FC608">
        <f t="shared" si="589"/>
        <v>602</v>
      </c>
      <c r="FD608">
        <v>0.74019173410047601</v>
      </c>
      <c r="FE608">
        <v>0.73559268160380553</v>
      </c>
      <c r="FF608">
        <v>0.74021965027336167</v>
      </c>
      <c r="FH608">
        <f t="shared" si="588"/>
        <v>607</v>
      </c>
      <c r="FI608">
        <v>1.7796351468055537E-2</v>
      </c>
      <c r="FJ608">
        <v>1.3175499180121019E-2</v>
      </c>
      <c r="FK608">
        <v>6.1888633569435088E-3</v>
      </c>
      <c r="FL608">
        <v>4.7419533779909321E-3</v>
      </c>
      <c r="FM608">
        <v>1.4099785712999819E-2</v>
      </c>
      <c r="FN608">
        <v>1.0972100962551773E-2</v>
      </c>
      <c r="FO608">
        <v>4.7867143894099202E-3</v>
      </c>
      <c r="FP608">
        <v>3.8558687671805402E-3</v>
      </c>
    </row>
    <row r="609" spans="113:172">
      <c r="DI609">
        <f t="shared" si="587"/>
        <v>608</v>
      </c>
      <c r="DJ609">
        <f t="shared" ca="1" si="556"/>
        <v>0.67844798393413264</v>
      </c>
      <c r="DK609">
        <f t="shared" ca="1" si="557"/>
        <v>0.46336322741155844</v>
      </c>
      <c r="DL609">
        <f t="shared" ca="1" si="558"/>
        <v>3.4471062854074255</v>
      </c>
      <c r="DM609">
        <f t="shared" ca="1" si="559"/>
        <v>0.41277401339475883</v>
      </c>
      <c r="DN609">
        <f t="shared" ca="1" si="560"/>
        <v>-0.22041491981543315</v>
      </c>
      <c r="DO609">
        <f t="shared" ca="1" si="561"/>
        <v>2.8253991327435091</v>
      </c>
      <c r="DP609">
        <f t="shared" ca="1" si="562"/>
        <v>0.81964375299485881</v>
      </c>
      <c r="DQ609">
        <f t="shared" ca="1" si="563"/>
        <v>0.77671321040594865</v>
      </c>
      <c r="DR609">
        <f t="shared" ca="1" si="564"/>
        <v>0.76113978544043315</v>
      </c>
      <c r="DS609">
        <f t="shared" ca="1" si="565"/>
        <v>-4.4466249554701853E-3</v>
      </c>
      <c r="DT609">
        <f t="shared" ca="1" si="566"/>
        <v>0.70870986437045147</v>
      </c>
      <c r="DU609">
        <f t="shared" ca="1" si="567"/>
        <v>0.54961966018979602</v>
      </c>
      <c r="DV609">
        <f t="shared" ca="1" si="568"/>
        <v>-2.1587299595424328E-3</v>
      </c>
      <c r="DW609">
        <f t="shared" ca="1" si="569"/>
        <v>0.5410381150369119</v>
      </c>
      <c r="DX609">
        <f t="shared" ca="1" si="570"/>
        <v>0.26302764794277778</v>
      </c>
      <c r="DZ609">
        <f t="shared" ca="1" si="571"/>
        <v>0.13314345992779497</v>
      </c>
      <c r="EA609">
        <f t="shared" ca="1" si="572"/>
        <v>15.5</v>
      </c>
      <c r="EB609">
        <f t="shared" ca="1" si="573"/>
        <v>0.21663874689606044</v>
      </c>
      <c r="EC609">
        <f t="shared" ca="1" si="574"/>
        <v>26.5</v>
      </c>
      <c r="ED609">
        <f t="shared" ca="1" si="575"/>
        <v>0.36156962400790249</v>
      </c>
      <c r="EE609">
        <f t="shared" ca="1" si="576"/>
        <v>22.5</v>
      </c>
      <c r="EF609">
        <f t="shared" ca="1" si="577"/>
        <v>0.92206594710880507</v>
      </c>
      <c r="EG609">
        <f t="shared" ca="1" si="578"/>
        <v>46.5</v>
      </c>
      <c r="EU609">
        <f t="shared" ca="1" si="579"/>
        <v>3.4905684841091092E-2</v>
      </c>
      <c r="EV609">
        <f t="shared" ca="1" si="580"/>
        <v>2.4046138446084973E-2</v>
      </c>
      <c r="EW609">
        <f t="shared" ca="1" si="581"/>
        <v>1.6969525673727597E-2</v>
      </c>
      <c r="EX609">
        <f t="shared" ca="1" si="582"/>
        <v>1.1690117686345678E-2</v>
      </c>
      <c r="EY609">
        <f t="shared" ca="1" si="583"/>
        <v>2.0416532642902337E-2</v>
      </c>
      <c r="EZ609">
        <f t="shared" ca="1" si="584"/>
        <v>1.1635228280363697E-2</v>
      </c>
      <c r="FA609">
        <f t="shared" ca="1" si="585"/>
        <v>9.9255716204821806E-3</v>
      </c>
      <c r="FB609">
        <f t="shared" ca="1" si="586"/>
        <v>5.6565085579091991E-3</v>
      </c>
      <c r="FC609">
        <f t="shared" si="589"/>
        <v>603</v>
      </c>
      <c r="FD609">
        <v>0.74024510669890931</v>
      </c>
      <c r="FE609">
        <v>0.7358173514163513</v>
      </c>
      <c r="FF609">
        <v>0.74028903074938246</v>
      </c>
      <c r="FH609">
        <f t="shared" si="588"/>
        <v>608</v>
      </c>
      <c r="FI609">
        <v>1.7810885200261212E-2</v>
      </c>
      <c r="FJ609">
        <v>1.3181931964076561E-2</v>
      </c>
      <c r="FK609">
        <v>6.2072070109252305E-3</v>
      </c>
      <c r="FL609">
        <v>4.7431451889228555E-3</v>
      </c>
      <c r="FM609">
        <v>1.4104308630015095E-2</v>
      </c>
      <c r="FN609">
        <v>1.0973627763333582E-2</v>
      </c>
      <c r="FO609">
        <v>4.790396332859985E-3</v>
      </c>
      <c r="FP609">
        <v>3.862000924701224E-3</v>
      </c>
    </row>
    <row r="610" spans="113:172">
      <c r="DI610">
        <f t="shared" si="587"/>
        <v>609</v>
      </c>
      <c r="DJ610">
        <f t="shared" ca="1" si="556"/>
        <v>0.25505288393900383</v>
      </c>
      <c r="DK610">
        <f t="shared" ca="1" si="557"/>
        <v>-0.65867301054167227</v>
      </c>
      <c r="DL610">
        <f t="shared" ca="1" si="558"/>
        <v>2.9945931206221914</v>
      </c>
      <c r="DM610">
        <f t="shared" ca="1" si="559"/>
        <v>0.46295634587031032</v>
      </c>
      <c r="DN610">
        <f t="shared" ca="1" si="560"/>
        <v>-9.2988507005941357E-2</v>
      </c>
      <c r="DO610">
        <f t="shared" ca="1" si="561"/>
        <v>2.8579029335557773</v>
      </c>
      <c r="DP610">
        <f t="shared" ca="1" si="562"/>
        <v>0.95435433744734788</v>
      </c>
      <c r="DQ610">
        <f t="shared" ca="1" si="563"/>
        <v>0.93051490155411898</v>
      </c>
      <c r="DR610">
        <f t="shared" ca="1" si="564"/>
        <v>1.4796368121087724</v>
      </c>
      <c r="DS610">
        <f t="shared" ca="1" si="565"/>
        <v>-2.9802775484040278E-3</v>
      </c>
      <c r="DT610">
        <f t="shared" ca="1" si="566"/>
        <v>0.9583016793355208</v>
      </c>
      <c r="DU610">
        <f t="shared" ca="1" si="567"/>
        <v>1.7313091445493893</v>
      </c>
      <c r="DV610">
        <f t="shared" ca="1" si="568"/>
        <v>-3.4998832906257523E-4</v>
      </c>
      <c r="DW610">
        <f t="shared" ca="1" si="569"/>
        <v>0.3117949838438534</v>
      </c>
      <c r="DX610">
        <f t="shared" ca="1" si="570"/>
        <v>3.6666062901360874E-2</v>
      </c>
      <c r="DZ610">
        <f t="shared" ca="1" si="571"/>
        <v>0.26668536352954608</v>
      </c>
      <c r="EA610">
        <f t="shared" ca="1" si="572"/>
        <v>17.5</v>
      </c>
      <c r="EB610">
        <f t="shared" ca="1" si="573"/>
        <v>0.83245349995785123</v>
      </c>
      <c r="EC610">
        <f t="shared" ca="1" si="574"/>
        <v>30.5</v>
      </c>
      <c r="ED610">
        <f t="shared" ca="1" si="575"/>
        <v>0.3615127994455869</v>
      </c>
      <c r="EE610">
        <f t="shared" ca="1" si="576"/>
        <v>22.5</v>
      </c>
      <c r="EF610">
        <f t="shared" ca="1" si="577"/>
        <v>0.2721673714823063</v>
      </c>
      <c r="EG610">
        <f t="shared" ca="1" si="578"/>
        <v>29.5</v>
      </c>
      <c r="EU610">
        <f t="shared" ca="1" si="579"/>
        <v>1.7816856219648767E-2</v>
      </c>
      <c r="EV610">
        <f t="shared" ca="1" si="580"/>
        <v>1.3857554837504596E-2</v>
      </c>
      <c r="EW610">
        <f t="shared" ca="1" si="581"/>
        <v>2.0952035943634785E-3</v>
      </c>
      <c r="EX610">
        <f t="shared" ca="1" si="582"/>
        <v>1.6296027956160389E-3</v>
      </c>
      <c r="EY610">
        <f t="shared" ca="1" si="583"/>
        <v>1.0222786355536178E-2</v>
      </c>
      <c r="EZ610">
        <f t="shared" ca="1" si="584"/>
        <v>1.0569321486232318E-2</v>
      </c>
      <c r="FA610">
        <f t="shared" ca="1" si="585"/>
        <v>1.2021659967659303E-3</v>
      </c>
      <c r="FB610">
        <f t="shared" ca="1" si="586"/>
        <v>1.2429173864868092E-3</v>
      </c>
      <c r="FC610">
        <f t="shared" si="589"/>
        <v>604</v>
      </c>
      <c r="FD610">
        <v>0.74058178279475806</v>
      </c>
      <c r="FE610">
        <v>0.73582533151018459</v>
      </c>
      <c r="FF610">
        <v>0.74038521261404555</v>
      </c>
      <c r="FH610">
        <f t="shared" si="588"/>
        <v>609</v>
      </c>
      <c r="FI610">
        <v>1.7820996705556747E-2</v>
      </c>
      <c r="FJ610">
        <v>1.3197373138308755E-2</v>
      </c>
      <c r="FK610">
        <v>6.2189604414480855E-3</v>
      </c>
      <c r="FL610">
        <v>4.7467170516213141E-3</v>
      </c>
      <c r="FM610">
        <v>1.4106654200026015E-2</v>
      </c>
      <c r="FN610">
        <v>1.0974469543928559E-2</v>
      </c>
      <c r="FO610">
        <v>4.7950495543101759E-3</v>
      </c>
      <c r="FP610">
        <v>3.8673495066632313E-3</v>
      </c>
    </row>
    <row r="611" spans="113:172">
      <c r="DI611">
        <f t="shared" si="587"/>
        <v>610</v>
      </c>
      <c r="DJ611">
        <f t="shared" ca="1" si="556"/>
        <v>0.98181852837249139</v>
      </c>
      <c r="DK611">
        <f t="shared" ca="1" si="557"/>
        <v>2.0928455603188088</v>
      </c>
      <c r="DL611">
        <f t="shared" ca="1" si="558"/>
        <v>4.1042706286647785</v>
      </c>
      <c r="DM611">
        <f t="shared" ca="1" si="559"/>
        <v>0.58276826602876408</v>
      </c>
      <c r="DN611">
        <f t="shared" ca="1" si="560"/>
        <v>0.20898049145233727</v>
      </c>
      <c r="DO611">
        <f t="shared" ca="1" si="561"/>
        <v>2.934928881010189</v>
      </c>
      <c r="DP611">
        <f t="shared" ca="1" si="562"/>
        <v>0.71509146119952482</v>
      </c>
      <c r="DQ611">
        <f t="shared" ca="1" si="563"/>
        <v>0.97269697102473196</v>
      </c>
      <c r="DR611">
        <f t="shared" ca="1" si="564"/>
        <v>1.921997614234999</v>
      </c>
      <c r="DS611">
        <f t="shared" ca="1" si="565"/>
        <v>-2.077483812160886E-3</v>
      </c>
      <c r="DT611">
        <f t="shared" ca="1" si="566"/>
        <v>0.89001270673078281</v>
      </c>
      <c r="DU611">
        <f t="shared" ca="1" si="567"/>
        <v>1.2265956990463511</v>
      </c>
      <c r="DV611">
        <f t="shared" ca="1" si="568"/>
        <v>-1.1225231044219486E-3</v>
      </c>
      <c r="DW611">
        <f t="shared" ca="1" si="569"/>
        <v>0.29009841284107551</v>
      </c>
      <c r="DX611">
        <f t="shared" ca="1" si="570"/>
        <v>0.15685301521399708</v>
      </c>
      <c r="DZ611">
        <f t="shared" ca="1" si="571"/>
        <v>0.94456582133612166</v>
      </c>
      <c r="EA611">
        <f t="shared" ca="1" si="572"/>
        <v>28.5</v>
      </c>
      <c r="EB611">
        <f t="shared" ca="1" si="573"/>
        <v>4.3008901343960293E-2</v>
      </c>
      <c r="EC611">
        <f t="shared" ca="1" si="574"/>
        <v>22.5</v>
      </c>
      <c r="ED611">
        <f t="shared" ca="1" si="575"/>
        <v>7.8958108190717136E-2</v>
      </c>
      <c r="EE611">
        <f t="shared" ca="1" si="576"/>
        <v>14.5</v>
      </c>
      <c r="EF611">
        <f t="shared" ca="1" si="577"/>
        <v>0.12338197677956275</v>
      </c>
      <c r="EG611">
        <f t="shared" ca="1" si="578"/>
        <v>24.5</v>
      </c>
      <c r="EU611">
        <f t="shared" ca="1" si="579"/>
        <v>1.0178891678634229E-2</v>
      </c>
      <c r="EV611">
        <f t="shared" ca="1" si="580"/>
        <v>2.0006787092487967E-2</v>
      </c>
      <c r="EW611">
        <f t="shared" ca="1" si="581"/>
        <v>5.5036145689121782E-3</v>
      </c>
      <c r="EX611">
        <f t="shared" ca="1" si="582"/>
        <v>1.0817449325103246E-2</v>
      </c>
      <c r="EY611">
        <f t="shared" ca="1" si="583"/>
        <v>1.2893262792936689E-2</v>
      </c>
      <c r="EZ611">
        <f t="shared" ca="1" si="584"/>
        <v>1.1840751544533694E-2</v>
      </c>
      <c r="FA611">
        <f t="shared" ca="1" si="585"/>
        <v>6.9712451206220922E-3</v>
      </c>
      <c r="FB611">
        <f t="shared" ca="1" si="586"/>
        <v>6.402163886285595E-3</v>
      </c>
      <c r="FC611">
        <f t="shared" si="589"/>
        <v>605</v>
      </c>
      <c r="FD611">
        <v>0.74082564439670551</v>
      </c>
      <c r="FE611">
        <v>0.73588059556183794</v>
      </c>
      <c r="FF611">
        <v>0.74039642296659502</v>
      </c>
      <c r="FH611">
        <f t="shared" si="588"/>
        <v>610</v>
      </c>
      <c r="FI611">
        <v>1.7831547127841799E-2</v>
      </c>
      <c r="FJ611">
        <v>1.3203668941886832E-2</v>
      </c>
      <c r="FK611">
        <v>6.219767934436504E-3</v>
      </c>
      <c r="FL611">
        <v>4.7683259749148471E-3</v>
      </c>
      <c r="FM611">
        <v>1.4117664291349932E-2</v>
      </c>
      <c r="FN611">
        <v>1.0983836421309229E-2</v>
      </c>
      <c r="FO611">
        <v>4.8123868010194141E-3</v>
      </c>
      <c r="FP611">
        <v>3.8699056465391485E-3</v>
      </c>
    </row>
    <row r="612" spans="113:172">
      <c r="DI612">
        <f t="shared" si="587"/>
        <v>611</v>
      </c>
      <c r="DJ612">
        <f t="shared" ca="1" si="556"/>
        <v>0.749565666368599</v>
      </c>
      <c r="DK612">
        <f t="shared" ca="1" si="557"/>
        <v>0.67312359005788092</v>
      </c>
      <c r="DL612">
        <f t="shared" ca="1" si="558"/>
        <v>3.5317018825342466</v>
      </c>
      <c r="DM612">
        <f t="shared" ca="1" si="559"/>
        <v>0.85727762994416423</v>
      </c>
      <c r="DN612">
        <f t="shared" ca="1" si="560"/>
        <v>1.068167992229919</v>
      </c>
      <c r="DO612">
        <f t="shared" ca="1" si="561"/>
        <v>3.1540895618293003</v>
      </c>
      <c r="DP612">
        <f t="shared" ca="1" si="562"/>
        <v>0.89307921980266847</v>
      </c>
      <c r="DQ612">
        <f t="shared" ca="1" si="563"/>
        <v>1.4461029884329513E-2</v>
      </c>
      <c r="DR612">
        <f t="shared" ca="1" si="564"/>
        <v>-2.1845472428303685</v>
      </c>
      <c r="DS612">
        <f t="shared" ca="1" si="565"/>
        <v>-1.0458341602318824E-2</v>
      </c>
      <c r="DT612">
        <f t="shared" ca="1" si="566"/>
        <v>0.40327034030656339</v>
      </c>
      <c r="DU612">
        <f t="shared" ca="1" si="567"/>
        <v>-0.24489119359061456</v>
      </c>
      <c r="DV612">
        <f t="shared" ca="1" si="568"/>
        <v>-3.3748403473568161E-3</v>
      </c>
      <c r="DW612">
        <f t="shared" ca="1" si="569"/>
        <v>1.1642129688111851</v>
      </c>
      <c r="DX612">
        <f t="shared" ca="1" si="570"/>
        <v>0.37717502956758153</v>
      </c>
      <c r="DZ612">
        <f t="shared" ca="1" si="571"/>
        <v>0.88809344856519168</v>
      </c>
      <c r="EA612">
        <f t="shared" ca="1" si="572"/>
        <v>27.5</v>
      </c>
      <c r="EB612">
        <f t="shared" ca="1" si="573"/>
        <v>0.84117778913421604</v>
      </c>
      <c r="EC612">
        <f t="shared" ca="1" si="574"/>
        <v>30.5</v>
      </c>
      <c r="ED612">
        <f t="shared" ca="1" si="575"/>
        <v>0.55433266264756575</v>
      </c>
      <c r="EE612">
        <f t="shared" ca="1" si="576"/>
        <v>27.5</v>
      </c>
      <c r="EF612">
        <f t="shared" ca="1" si="577"/>
        <v>0.48534751349147887</v>
      </c>
      <c r="EG612">
        <f t="shared" ca="1" si="578"/>
        <v>34.5</v>
      </c>
      <c r="EU612">
        <f t="shared" ca="1" si="579"/>
        <v>4.233501704767946E-2</v>
      </c>
      <c r="EV612">
        <f t="shared" ca="1" si="580"/>
        <v>4.233501704767946E-2</v>
      </c>
      <c r="EW612">
        <f t="shared" ca="1" si="581"/>
        <v>1.3715455620639328E-2</v>
      </c>
      <c r="EX612">
        <f t="shared" ca="1" si="582"/>
        <v>1.3715455620639328E-2</v>
      </c>
      <c r="EY612">
        <f t="shared" ca="1" si="583"/>
        <v>3.8170917010202789E-2</v>
      </c>
      <c r="EZ612">
        <f t="shared" ca="1" si="584"/>
        <v>3.3745303443802464E-2</v>
      </c>
      <c r="FA612">
        <f t="shared" ca="1" si="585"/>
        <v>1.2366394412051854E-2</v>
      </c>
      <c r="FB612">
        <f t="shared" ca="1" si="586"/>
        <v>1.0932609552683523E-2</v>
      </c>
      <c r="FC612">
        <f t="shared" si="589"/>
        <v>606</v>
      </c>
      <c r="FD612">
        <v>0.74091985789013282</v>
      </c>
      <c r="FE612">
        <v>0.73604889519605077</v>
      </c>
      <c r="FF612">
        <v>0.74042851594579817</v>
      </c>
      <c r="FH612">
        <f t="shared" si="588"/>
        <v>611</v>
      </c>
      <c r="FI612">
        <v>1.7857723271534908E-2</v>
      </c>
      <c r="FJ612">
        <v>1.3204053299885669E-2</v>
      </c>
      <c r="FK612">
        <v>6.2235787820876945E-3</v>
      </c>
      <c r="FL612">
        <v>4.786545529170288E-3</v>
      </c>
      <c r="FM612">
        <v>1.4124041517456734E-2</v>
      </c>
      <c r="FN612">
        <v>1.0993951362888658E-2</v>
      </c>
      <c r="FO612">
        <v>4.8135088630267163E-3</v>
      </c>
      <c r="FP612">
        <v>3.8782129318842519E-3</v>
      </c>
    </row>
    <row r="613" spans="113:172">
      <c r="DI613">
        <f t="shared" si="587"/>
        <v>612</v>
      </c>
      <c r="DJ613">
        <f t="shared" ca="1" si="556"/>
        <v>0.69189195493751487</v>
      </c>
      <c r="DK613">
        <f t="shared" ca="1" si="557"/>
        <v>0.50122029855939187</v>
      </c>
      <c r="DL613">
        <f t="shared" ca="1" si="558"/>
        <v>3.462373905556535</v>
      </c>
      <c r="DM613">
        <f t="shared" ca="1" si="559"/>
        <v>0.15476377168962041</v>
      </c>
      <c r="DN613">
        <f t="shared" ca="1" si="560"/>
        <v>-1.0162138900496744</v>
      </c>
      <c r="DO613">
        <f t="shared" ca="1" si="561"/>
        <v>2.6224075343393873</v>
      </c>
      <c r="DP613">
        <f t="shared" ca="1" si="562"/>
        <v>0.75740159955886299</v>
      </c>
      <c r="DQ613">
        <f t="shared" ca="1" si="563"/>
        <v>0.6069246603700249</v>
      </c>
      <c r="DR613">
        <f t="shared" ca="1" si="564"/>
        <v>0.27131251825620573</v>
      </c>
      <c r="DS613">
        <f t="shared" ca="1" si="565"/>
        <v>-5.4462908086142705E-3</v>
      </c>
      <c r="DT613">
        <f t="shared" ca="1" si="566"/>
        <v>0.99406558182973037</v>
      </c>
      <c r="DU613">
        <f t="shared" ca="1" si="567"/>
        <v>2.5160202495539492</v>
      </c>
      <c r="DV613">
        <f t="shared" ca="1" si="568"/>
        <v>8.5112216765204779E-4</v>
      </c>
      <c r="DW613">
        <f t="shared" ca="1" si="569"/>
        <v>0.71649653050887707</v>
      </c>
      <c r="DX613">
        <f t="shared" ca="1" si="570"/>
        <v>-0.11243712281185481</v>
      </c>
      <c r="DZ613">
        <f t="shared" ca="1" si="571"/>
        <v>0.2323151942439452</v>
      </c>
      <c r="EA613">
        <f t="shared" ca="1" si="572"/>
        <v>17.5</v>
      </c>
      <c r="EB613">
        <f t="shared" ca="1" si="573"/>
        <v>0.58904967897546223</v>
      </c>
      <c r="EC613">
        <f t="shared" ca="1" si="574"/>
        <v>28.5</v>
      </c>
      <c r="ED613">
        <f t="shared" ca="1" si="575"/>
        <v>3.5911428811872259E-2</v>
      </c>
      <c r="EE613">
        <f t="shared" ca="1" si="576"/>
        <v>11.5</v>
      </c>
      <c r="EF613">
        <f t="shared" ca="1" si="577"/>
        <v>9.5723303087445366E-2</v>
      </c>
      <c r="EG613">
        <f t="shared" ca="1" si="578"/>
        <v>23.5</v>
      </c>
      <c r="EU613">
        <f t="shared" ca="1" si="579"/>
        <v>4.0942658886221547E-2</v>
      </c>
      <c r="EV613">
        <f t="shared" ca="1" si="580"/>
        <v>6.23040461312067E-2</v>
      </c>
      <c r="EW613">
        <f t="shared" ca="1" si="581"/>
        <v>-6.4249784463917036E-3</v>
      </c>
      <c r="EX613">
        <f t="shared" ca="1" si="582"/>
        <v>-9.7771411140743312E-3</v>
      </c>
      <c r="EY613">
        <f t="shared" ca="1" si="583"/>
        <v>2.5140229140662353E-2</v>
      </c>
      <c r="EZ613">
        <f t="shared" ca="1" si="584"/>
        <v>3.0489214064207536E-2</v>
      </c>
      <c r="FA613">
        <f t="shared" ca="1" si="585"/>
        <v>-3.9451622039247299E-3</v>
      </c>
      <c r="FB613">
        <f t="shared" ca="1" si="586"/>
        <v>-4.7845584175257366E-3</v>
      </c>
      <c r="FC613">
        <f t="shared" si="589"/>
        <v>607</v>
      </c>
      <c r="FD613">
        <v>0.74121370700505196</v>
      </c>
      <c r="FE613">
        <v>0.73619039089185223</v>
      </c>
      <c r="FF613">
        <v>0.74043810069513549</v>
      </c>
      <c r="FH613">
        <f t="shared" si="588"/>
        <v>612</v>
      </c>
      <c r="FI613">
        <v>1.7859714897868289E-2</v>
      </c>
      <c r="FJ613">
        <v>1.3208877583864969E-2</v>
      </c>
      <c r="FK613">
        <v>6.2294654505592462E-3</v>
      </c>
      <c r="FL613">
        <v>4.7914648864649384E-3</v>
      </c>
      <c r="FM613">
        <v>1.4135155374173475E-2</v>
      </c>
      <c r="FN613">
        <v>1.0995813843603614E-2</v>
      </c>
      <c r="FO613">
        <v>4.8175804380235334E-3</v>
      </c>
      <c r="FP613">
        <v>3.8813985456158662E-3</v>
      </c>
    </row>
    <row r="614" spans="113:172">
      <c r="DI614">
        <f t="shared" si="587"/>
        <v>613</v>
      </c>
      <c r="DJ614">
        <f t="shared" ca="1" si="556"/>
        <v>0.34720793214272527</v>
      </c>
      <c r="DK614">
        <f t="shared" ca="1" si="557"/>
        <v>-0.39286950707564239</v>
      </c>
      <c r="DL614">
        <f t="shared" ca="1" si="558"/>
        <v>3.1017907141543084</v>
      </c>
      <c r="DM614">
        <f t="shared" ca="1" si="559"/>
        <v>0.11715135396909937</v>
      </c>
      <c r="DN614">
        <f t="shared" ca="1" si="560"/>
        <v>-1.1893481176080418</v>
      </c>
      <c r="DO614">
        <f t="shared" ca="1" si="561"/>
        <v>2.578244630257982</v>
      </c>
      <c r="DP614">
        <f t="shared" ca="1" si="562"/>
        <v>0.83121166701955607</v>
      </c>
      <c r="DQ614">
        <f t="shared" ca="1" si="563"/>
        <v>0.35616830654620879</v>
      </c>
      <c r="DR614">
        <f t="shared" ca="1" si="564"/>
        <v>-0.36871976741659152</v>
      </c>
      <c r="DS614">
        <f t="shared" ca="1" si="565"/>
        <v>-6.7525031486802955E-3</v>
      </c>
      <c r="DT614">
        <f t="shared" ca="1" si="566"/>
        <v>0.85832062783512075</v>
      </c>
      <c r="DU614">
        <f t="shared" ca="1" si="567"/>
        <v>1.0728047161894554</v>
      </c>
      <c r="DV614">
        <f t="shared" ca="1" si="568"/>
        <v>-1.3579217914437192E-3</v>
      </c>
      <c r="DW614">
        <f t="shared" ca="1" si="569"/>
        <v>0.80907787102606221</v>
      </c>
      <c r="DX614">
        <f t="shared" ca="1" si="570"/>
        <v>0.16323317562593331</v>
      </c>
      <c r="DZ614">
        <f t="shared" ca="1" si="571"/>
        <v>7.5013463230851229E-2</v>
      </c>
      <c r="EA614">
        <f t="shared" ca="1" si="572"/>
        <v>13.5</v>
      </c>
      <c r="EB614">
        <f t="shared" ca="1" si="573"/>
        <v>0.11086082539672359</v>
      </c>
      <c r="EC614">
        <f t="shared" ca="1" si="574"/>
        <v>24.5</v>
      </c>
      <c r="ED614">
        <f t="shared" ca="1" si="575"/>
        <v>0.21302961506184359</v>
      </c>
      <c r="EE614">
        <f t="shared" ca="1" si="576"/>
        <v>18.5</v>
      </c>
      <c r="EF614">
        <f t="shared" ca="1" si="577"/>
        <v>0.19274752890971603</v>
      </c>
      <c r="EG614">
        <f t="shared" ca="1" si="578"/>
        <v>27.5</v>
      </c>
      <c r="EU614">
        <f t="shared" ca="1" si="579"/>
        <v>5.9931694150078679E-2</v>
      </c>
      <c r="EV614">
        <f t="shared" ca="1" si="580"/>
        <v>4.3733938974381742E-2</v>
      </c>
      <c r="EW614">
        <f t="shared" ca="1" si="581"/>
        <v>1.2091346342661726E-2</v>
      </c>
      <c r="EX614">
        <f t="shared" ca="1" si="582"/>
        <v>8.8234148986990977E-3</v>
      </c>
      <c r="EY614">
        <f t="shared" ca="1" si="583"/>
        <v>3.3023586572492332E-2</v>
      </c>
      <c r="EZ614">
        <f t="shared" ca="1" si="584"/>
        <v>2.9421013491856808E-2</v>
      </c>
      <c r="FA614">
        <f t="shared" ca="1" si="585"/>
        <v>6.6625785969768696E-3</v>
      </c>
      <c r="FB614">
        <f t="shared" ca="1" si="586"/>
        <v>5.9357518409430291E-3</v>
      </c>
      <c r="FC614">
        <f t="shared" si="589"/>
        <v>608</v>
      </c>
      <c r="FD614">
        <v>0.74127850057128453</v>
      </c>
      <c r="FE614">
        <v>0.7363978670676905</v>
      </c>
      <c r="FF614">
        <v>0.74053491869204113</v>
      </c>
      <c r="FH614">
        <f t="shared" si="588"/>
        <v>613</v>
      </c>
      <c r="FI614">
        <v>1.7859977721646367E-2</v>
      </c>
      <c r="FJ614">
        <v>1.3212965855541808E-2</v>
      </c>
      <c r="FK614">
        <v>6.2315319854076056E-3</v>
      </c>
      <c r="FL614">
        <v>4.7923455728641961E-3</v>
      </c>
      <c r="FM614">
        <v>1.4150566350614364E-2</v>
      </c>
      <c r="FN614">
        <v>1.0997554156062409E-2</v>
      </c>
      <c r="FO614">
        <v>4.8238416677096746E-3</v>
      </c>
      <c r="FP614">
        <v>3.8824304485708372E-3</v>
      </c>
    </row>
    <row r="615" spans="113:172">
      <c r="DI615">
        <f t="shared" si="587"/>
        <v>614</v>
      </c>
      <c r="DJ615">
        <f t="shared" ca="1" si="556"/>
        <v>0.77438122703536827</v>
      </c>
      <c r="DK615">
        <f t="shared" ca="1" si="557"/>
        <v>0.75335345281393962</v>
      </c>
      <c r="DL615">
        <f t="shared" ca="1" si="558"/>
        <v>3.5640582965946832</v>
      </c>
      <c r="DM615">
        <f t="shared" ca="1" si="559"/>
        <v>0.51856874412684006</v>
      </c>
      <c r="DN615">
        <f t="shared" ca="1" si="560"/>
        <v>4.6561757877084095E-2</v>
      </c>
      <c r="DO615">
        <f t="shared" ca="1" si="561"/>
        <v>2.8934992743225738</v>
      </c>
      <c r="DP615">
        <f t="shared" ca="1" si="562"/>
        <v>0.81185520368373265</v>
      </c>
      <c r="DQ615">
        <f t="shared" ca="1" si="563"/>
        <v>0.93921520947456116</v>
      </c>
      <c r="DR615">
        <f t="shared" ca="1" si="564"/>
        <v>1.5482189890293654</v>
      </c>
      <c r="DS615">
        <f t="shared" ca="1" si="565"/>
        <v>-2.8403113501237315E-3</v>
      </c>
      <c r="DT615">
        <f t="shared" ca="1" si="566"/>
        <v>0.1695686119189479</v>
      </c>
      <c r="DU615">
        <f t="shared" ca="1" si="567"/>
        <v>-0.95587137241637365</v>
      </c>
      <c r="DV615">
        <f t="shared" ca="1" si="568"/>
        <v>-4.4630953118876123E-3</v>
      </c>
      <c r="DW615">
        <f t="shared" ca="1" si="569"/>
        <v>0.34924314691551217</v>
      </c>
      <c r="DX615">
        <f t="shared" ca="1" si="570"/>
        <v>0.54823200295176377</v>
      </c>
      <c r="DZ615">
        <f t="shared" ca="1" si="571"/>
        <v>0.50945901247495673</v>
      </c>
      <c r="EA615">
        <f t="shared" ca="1" si="572"/>
        <v>21.5</v>
      </c>
      <c r="EB615">
        <f t="shared" ca="1" si="573"/>
        <v>0.62768663733875596</v>
      </c>
      <c r="EC615">
        <f t="shared" ca="1" si="574"/>
        <v>29.5</v>
      </c>
      <c r="ED615">
        <f t="shared" ca="1" si="575"/>
        <v>0.57824169956867455</v>
      </c>
      <c r="EE615">
        <f t="shared" ca="1" si="576"/>
        <v>28.5</v>
      </c>
      <c r="EF615">
        <f t="shared" ca="1" si="577"/>
        <v>0.97959408970390349</v>
      </c>
      <c r="EG615">
        <f t="shared" ca="1" si="578"/>
        <v>50.5</v>
      </c>
      <c r="EU615">
        <f t="shared" ca="1" si="579"/>
        <v>1.6243867298395914E-2</v>
      </c>
      <c r="EV615">
        <f t="shared" ca="1" si="580"/>
        <v>1.2254145505807444E-2</v>
      </c>
      <c r="EW615">
        <f t="shared" ca="1" si="581"/>
        <v>2.5499162927989014E-2</v>
      </c>
      <c r="EX615">
        <f t="shared" ca="1" si="582"/>
        <v>1.9236210629886449E-2</v>
      </c>
      <c r="EY615">
        <f t="shared" ca="1" si="583"/>
        <v>1.1838750742898717E-2</v>
      </c>
      <c r="EZ615">
        <f t="shared" ca="1" si="584"/>
        <v>6.9157058795150921E-3</v>
      </c>
      <c r="FA615">
        <f t="shared" ca="1" si="585"/>
        <v>1.8584135693280129E-2</v>
      </c>
      <c r="FB615">
        <f t="shared" ca="1" si="586"/>
        <v>1.085607926637156E-2</v>
      </c>
      <c r="FC615">
        <f t="shared" si="589"/>
        <v>609</v>
      </c>
      <c r="FD615">
        <v>0.74141889122891436</v>
      </c>
      <c r="FE615">
        <v>0.73640398194677448</v>
      </c>
      <c r="FF615">
        <v>0.74054014414165326</v>
      </c>
      <c r="FH615">
        <f t="shared" si="588"/>
        <v>614</v>
      </c>
      <c r="FI615">
        <v>1.7865457598019122E-2</v>
      </c>
      <c r="FJ615">
        <v>1.3214708017319481E-2</v>
      </c>
      <c r="FK615">
        <v>6.2358138729652268E-3</v>
      </c>
      <c r="FL615">
        <v>4.8032373770913609E-3</v>
      </c>
      <c r="FM615">
        <v>1.4153252009554021E-2</v>
      </c>
      <c r="FN615">
        <v>1.100107837419273E-2</v>
      </c>
      <c r="FO615">
        <v>4.8313505756677061E-3</v>
      </c>
      <c r="FP615">
        <v>3.891505811025639E-3</v>
      </c>
    </row>
    <row r="616" spans="113:172">
      <c r="DI616">
        <f t="shared" si="587"/>
        <v>615</v>
      </c>
      <c r="DJ616">
        <f t="shared" ca="1" si="556"/>
        <v>0.50287277256208895</v>
      </c>
      <c r="DK616">
        <f t="shared" ca="1" si="557"/>
        <v>7.2010351650674386E-3</v>
      </c>
      <c r="DL616">
        <f t="shared" ca="1" si="558"/>
        <v>3.2631377197883942</v>
      </c>
      <c r="DM616">
        <f t="shared" ca="1" si="559"/>
        <v>0.16369185089297833</v>
      </c>
      <c r="DN616">
        <f t="shared" ca="1" si="560"/>
        <v>-0.97939731799609397</v>
      </c>
      <c r="DO616">
        <f t="shared" ca="1" si="561"/>
        <v>2.6317986683926482</v>
      </c>
      <c r="DP616">
        <f t="shared" ca="1" si="562"/>
        <v>0.80652393321704896</v>
      </c>
      <c r="DQ616">
        <f t="shared" ca="1" si="563"/>
        <v>0.98995021792663196</v>
      </c>
      <c r="DR616">
        <f t="shared" ca="1" si="564"/>
        <v>2.3244840742737516</v>
      </c>
      <c r="DS616">
        <f t="shared" ca="1" si="565"/>
        <v>-1.2560677795939307E-3</v>
      </c>
      <c r="DT616">
        <f t="shared" ca="1" si="566"/>
        <v>0.73099451408884342</v>
      </c>
      <c r="DU616">
        <f t="shared" ca="1" si="567"/>
        <v>0.6158235664311098</v>
      </c>
      <c r="DV616">
        <f t="shared" ca="1" si="568"/>
        <v>-2.0573955879465439E-3</v>
      </c>
      <c r="DW616">
        <f t="shared" ca="1" si="569"/>
        <v>0.15561722910942422</v>
      </c>
      <c r="DX616">
        <f t="shared" ca="1" si="570"/>
        <v>0.25476908806766119</v>
      </c>
      <c r="DZ616">
        <f t="shared" ca="1" si="571"/>
        <v>0.67678938790741761</v>
      </c>
      <c r="EA616">
        <f t="shared" ca="1" si="572"/>
        <v>23.5</v>
      </c>
      <c r="EB616">
        <f t="shared" ca="1" si="573"/>
        <v>0.13005507821296813</v>
      </c>
      <c r="EC616">
        <f t="shared" ca="1" si="574"/>
        <v>24.5</v>
      </c>
      <c r="ED616">
        <f t="shared" ca="1" si="575"/>
        <v>0.27783703866050757</v>
      </c>
      <c r="EE616">
        <f t="shared" ca="1" si="576"/>
        <v>20.5</v>
      </c>
      <c r="EF616">
        <f t="shared" ca="1" si="577"/>
        <v>0.18486756083407752</v>
      </c>
      <c r="EG616">
        <f t="shared" ca="1" si="578"/>
        <v>27.5</v>
      </c>
      <c r="EU616">
        <f t="shared" ca="1" si="579"/>
        <v>6.6220097493372007E-3</v>
      </c>
      <c r="EV616">
        <f t="shared" ca="1" si="580"/>
        <v>7.5910843468011812E-3</v>
      </c>
      <c r="EW616">
        <f t="shared" ca="1" si="581"/>
        <v>1.0841237790113242E-2</v>
      </c>
      <c r="EX616">
        <f t="shared" ca="1" si="582"/>
        <v>1.2427760393544448E-2</v>
      </c>
      <c r="EY616">
        <f t="shared" ca="1" si="583"/>
        <v>6.3517236371193556E-3</v>
      </c>
      <c r="EZ616">
        <f t="shared" ca="1" si="584"/>
        <v>5.6588083312517894E-3</v>
      </c>
      <c r="FA616">
        <f t="shared" ca="1" si="585"/>
        <v>1.0398738288475966E-2</v>
      </c>
      <c r="FB616">
        <f t="shared" ca="1" si="586"/>
        <v>9.2643304751876803E-3</v>
      </c>
      <c r="FC616">
        <f t="shared" si="589"/>
        <v>610</v>
      </c>
      <c r="FD616">
        <v>0.74147253079840836</v>
      </c>
      <c r="FE616">
        <v>0.73649696882879678</v>
      </c>
      <c r="FF616">
        <v>0.74069861232004786</v>
      </c>
      <c r="FH616">
        <f t="shared" si="588"/>
        <v>615</v>
      </c>
      <c r="FI616">
        <v>1.7872255615678383E-2</v>
      </c>
      <c r="FJ616">
        <v>1.3229635792349219E-2</v>
      </c>
      <c r="FK616">
        <v>6.2561491399382467E-3</v>
      </c>
      <c r="FL616">
        <v>4.8098621848589882E-3</v>
      </c>
      <c r="FM616">
        <v>1.4160878569303339E-2</v>
      </c>
      <c r="FN616">
        <v>1.100111907748234E-2</v>
      </c>
      <c r="FO616">
        <v>4.8408339736271252E-3</v>
      </c>
      <c r="FP616">
        <v>3.8927947233513339E-3</v>
      </c>
    </row>
    <row r="617" spans="113:172">
      <c r="DI617">
        <f t="shared" si="587"/>
        <v>616</v>
      </c>
      <c r="DJ617">
        <f t="shared" ca="1" si="556"/>
        <v>0.1526908117051784</v>
      </c>
      <c r="DK617">
        <f t="shared" ca="1" si="557"/>
        <v>-1.0249609292062365</v>
      </c>
      <c r="DL617">
        <f t="shared" ca="1" si="558"/>
        <v>2.8468705251382413</v>
      </c>
      <c r="DM617">
        <f t="shared" ca="1" si="559"/>
        <v>0.69731395136085017</v>
      </c>
      <c r="DN617">
        <f t="shared" ca="1" si="560"/>
        <v>0.51669068834995491</v>
      </c>
      <c r="DO617">
        <f t="shared" ca="1" si="561"/>
        <v>3.0134192875699122</v>
      </c>
      <c r="DP617">
        <f t="shared" ca="1" si="562"/>
        <v>1.05850240148297</v>
      </c>
      <c r="DQ617">
        <f t="shared" ca="1" si="563"/>
        <v>0.28588760695492632</v>
      </c>
      <c r="DR617">
        <f t="shared" ca="1" si="564"/>
        <v>-0.56543898542992888</v>
      </c>
      <c r="DS617">
        <f t="shared" ca="1" si="565"/>
        <v>-7.1539783177446952E-3</v>
      </c>
      <c r="DT617">
        <f t="shared" ca="1" si="566"/>
        <v>0.87036601436984284</v>
      </c>
      <c r="DU617">
        <f t="shared" ca="1" si="567"/>
        <v>1.1281230134439175</v>
      </c>
      <c r="DV617">
        <f t="shared" ca="1" si="568"/>
        <v>-1.2732493724235652E-3</v>
      </c>
      <c r="DW617">
        <f t="shared" ca="1" si="569"/>
        <v>0.6735797004177897</v>
      </c>
      <c r="DX617">
        <f t="shared" ca="1" si="570"/>
        <v>0.12021549461707082</v>
      </c>
      <c r="DZ617">
        <f t="shared" ca="1" si="571"/>
        <v>0.42888933325752099</v>
      </c>
      <c r="EA617">
        <f t="shared" ca="1" si="572"/>
        <v>20.5</v>
      </c>
      <c r="EB617">
        <f t="shared" ca="1" si="573"/>
        <v>0.6078741628604476</v>
      </c>
      <c r="EC617">
        <f t="shared" ca="1" si="574"/>
        <v>28.5</v>
      </c>
      <c r="ED617">
        <f t="shared" ca="1" si="575"/>
        <v>0.9001518093270886</v>
      </c>
      <c r="EE617">
        <f t="shared" ca="1" si="576"/>
        <v>39.5</v>
      </c>
      <c r="EF617">
        <f t="shared" ca="1" si="577"/>
        <v>0.52025306935234106</v>
      </c>
      <c r="EG617">
        <f t="shared" ca="1" si="578"/>
        <v>35.5</v>
      </c>
      <c r="EU617">
        <f t="shared" ca="1" si="579"/>
        <v>3.2857546361843397E-2</v>
      </c>
      <c r="EV617">
        <f t="shared" ca="1" si="580"/>
        <v>1.7052650643488345E-2</v>
      </c>
      <c r="EW617">
        <f t="shared" ca="1" si="581"/>
        <v>5.8641704691254053E-3</v>
      </c>
      <c r="EX617">
        <f t="shared" ca="1" si="582"/>
        <v>3.0434302434701474E-3</v>
      </c>
      <c r="EY617">
        <f t="shared" ca="1" si="583"/>
        <v>2.3634375453255779E-2</v>
      </c>
      <c r="EZ617">
        <f t="shared" ca="1" si="584"/>
        <v>1.8974076068106752E-2</v>
      </c>
      <c r="FA617">
        <f t="shared" ca="1" si="585"/>
        <v>4.2180875304235373E-3</v>
      </c>
      <c r="FB617">
        <f t="shared" ca="1" si="586"/>
        <v>3.3863519610442482E-3</v>
      </c>
      <c r="FC617">
        <f t="shared" si="589"/>
        <v>611</v>
      </c>
      <c r="FD617">
        <v>0.74150016592784795</v>
      </c>
      <c r="FE617">
        <v>0.73650573378814865</v>
      </c>
      <c r="FF617">
        <v>0.74079519266099247</v>
      </c>
      <c r="FH617">
        <f t="shared" si="588"/>
        <v>616</v>
      </c>
      <c r="FI617">
        <v>1.7874932594622805E-2</v>
      </c>
      <c r="FJ617">
        <v>1.3234303140999272E-2</v>
      </c>
      <c r="FK617">
        <v>6.2649051793357557E-3</v>
      </c>
      <c r="FL617">
        <v>4.8175263349698296E-3</v>
      </c>
      <c r="FM617">
        <v>1.4176191950907188E-2</v>
      </c>
      <c r="FN617">
        <v>1.1012440849649597E-2</v>
      </c>
      <c r="FO617">
        <v>4.840880209890124E-3</v>
      </c>
      <c r="FP617">
        <v>3.8992734040417523E-3</v>
      </c>
    </row>
    <row r="618" spans="113:172">
      <c r="DI618">
        <f t="shared" si="587"/>
        <v>617</v>
      </c>
      <c r="DJ618">
        <f t="shared" ca="1" si="556"/>
        <v>0.87116481144409619</v>
      </c>
      <c r="DK618">
        <f t="shared" ca="1" si="557"/>
        <v>1.1319145115855411</v>
      </c>
      <c r="DL618">
        <f t="shared" ca="1" si="558"/>
        <v>3.7167306051839955</v>
      </c>
      <c r="DM618">
        <f t="shared" ca="1" si="559"/>
        <v>0.49431303556951267</v>
      </c>
      <c r="DN618">
        <f t="shared" ca="1" si="560"/>
        <v>-1.4255588664646421E-2</v>
      </c>
      <c r="DO618">
        <f t="shared" ca="1" si="561"/>
        <v>2.877986046928513</v>
      </c>
      <c r="DP618">
        <f t="shared" ca="1" si="562"/>
        <v>0.77433270060369075</v>
      </c>
      <c r="DQ618">
        <f t="shared" ca="1" si="563"/>
        <v>6.6129295152049572E-2</v>
      </c>
      <c r="DR618">
        <f t="shared" ca="1" si="564"/>
        <v>-1.5052547642396275</v>
      </c>
      <c r="DS618">
        <f t="shared" ca="1" si="565"/>
        <v>-9.0720049472600289E-3</v>
      </c>
      <c r="DT618">
        <f t="shared" ca="1" si="566"/>
        <v>0.1466167569242014</v>
      </c>
      <c r="DU618">
        <f t="shared" ca="1" si="567"/>
        <v>-1.0510545998630687</v>
      </c>
      <c r="DV618">
        <f t="shared" ca="1" si="568"/>
        <v>-4.6087866024380839E-3</v>
      </c>
      <c r="DW618">
        <f t="shared" ca="1" si="569"/>
        <v>1.1647536673115582</v>
      </c>
      <c r="DX618">
        <f t="shared" ca="1" si="570"/>
        <v>0.59342684932879308</v>
      </c>
      <c r="DZ618">
        <f t="shared" ca="1" si="571"/>
        <v>0.62662325664711194</v>
      </c>
      <c r="EA618">
        <f t="shared" ca="1" si="572"/>
        <v>22.5</v>
      </c>
      <c r="EB618">
        <f t="shared" ca="1" si="573"/>
        <v>0.93794970405866263</v>
      </c>
      <c r="EC618">
        <f t="shared" ca="1" si="574"/>
        <v>30.5</v>
      </c>
      <c r="ED618">
        <f t="shared" ca="1" si="575"/>
        <v>0.2033138489433215</v>
      </c>
      <c r="EE618">
        <f t="shared" ca="1" si="576"/>
        <v>18.5</v>
      </c>
      <c r="EF618">
        <f t="shared" ca="1" si="577"/>
        <v>0.9239324403891338</v>
      </c>
      <c r="EG618">
        <f t="shared" ca="1" si="578"/>
        <v>46.5</v>
      </c>
      <c r="EU618">
        <f t="shared" ca="1" si="579"/>
        <v>5.1766829658291477E-2</v>
      </c>
      <c r="EV618">
        <f t="shared" ca="1" si="580"/>
        <v>6.2959657692516657E-2</v>
      </c>
      <c r="EW618">
        <f t="shared" ca="1" si="581"/>
        <v>2.6374526636835247E-2</v>
      </c>
      <c r="EX618">
        <f t="shared" ca="1" si="582"/>
        <v>3.2077126990745573E-2</v>
      </c>
      <c r="EY618">
        <f t="shared" ca="1" si="583"/>
        <v>3.8188644829887153E-2</v>
      </c>
      <c r="EZ618">
        <f t="shared" ca="1" si="584"/>
        <v>2.5048465963689422E-2</v>
      </c>
      <c r="FA618">
        <f t="shared" ca="1" si="585"/>
        <v>1.9456618010780101E-2</v>
      </c>
      <c r="FB618">
        <f t="shared" ca="1" si="586"/>
        <v>1.2761867727500927E-2</v>
      </c>
      <c r="FC618">
        <f t="shared" si="589"/>
        <v>612</v>
      </c>
      <c r="FD618">
        <v>0.74168750582765286</v>
      </c>
      <c r="FE618">
        <v>0.73657227383501556</v>
      </c>
      <c r="FF618">
        <v>0.74087587546101685</v>
      </c>
      <c r="FH618">
        <f t="shared" si="588"/>
        <v>617</v>
      </c>
      <c r="FI618">
        <v>1.7883957436347891E-2</v>
      </c>
      <c r="FJ618">
        <v>1.3238091556543881E-2</v>
      </c>
      <c r="FK618">
        <v>6.2711984880346938E-3</v>
      </c>
      <c r="FL618">
        <v>4.8189009008414068E-3</v>
      </c>
      <c r="FM618">
        <v>1.4184094743905392E-2</v>
      </c>
      <c r="FN618">
        <v>1.1017552798931945E-2</v>
      </c>
      <c r="FO618">
        <v>4.8437434402470161E-3</v>
      </c>
      <c r="FP618">
        <v>3.9010150149668527E-3</v>
      </c>
    </row>
    <row r="619" spans="113:172">
      <c r="DI619">
        <f t="shared" si="587"/>
        <v>618</v>
      </c>
      <c r="DJ619">
        <f t="shared" ca="1" si="556"/>
        <v>0.34261206841076719</v>
      </c>
      <c r="DK619">
        <f t="shared" ca="1" si="557"/>
        <v>-0.40534472287201717</v>
      </c>
      <c r="DL619">
        <f t="shared" ca="1" si="558"/>
        <v>3.0967595046528276</v>
      </c>
      <c r="DM619">
        <f t="shared" ca="1" si="559"/>
        <v>0.95227205310555307</v>
      </c>
      <c r="DN619">
        <f t="shared" ca="1" si="560"/>
        <v>1.6672943287622717</v>
      </c>
      <c r="DO619">
        <f t="shared" ca="1" si="561"/>
        <v>3.3069141032620566</v>
      </c>
      <c r="DP619">
        <f t="shared" ca="1" si="562"/>
        <v>1.0678627443601854</v>
      </c>
      <c r="DQ619">
        <f t="shared" ca="1" si="563"/>
        <v>0.56575208377624264</v>
      </c>
      <c r="DR619">
        <f t="shared" ca="1" si="564"/>
        <v>0.16556939705688845</v>
      </c>
      <c r="DS619">
        <f t="shared" ca="1" si="565"/>
        <v>-5.6620970622666966E-3</v>
      </c>
      <c r="DT619">
        <f t="shared" ca="1" si="566"/>
        <v>0.61271144046995674</v>
      </c>
      <c r="DU619">
        <f t="shared" ca="1" si="567"/>
        <v>0.28639302142655398</v>
      </c>
      <c r="DV619">
        <f t="shared" ca="1" si="568"/>
        <v>-2.5616352794965848E-3</v>
      </c>
      <c r="DW619">
        <f t="shared" ca="1" si="569"/>
        <v>0.52882382148726492</v>
      </c>
      <c r="DX619">
        <f t="shared" ca="1" si="570"/>
        <v>0.23959682718162867</v>
      </c>
      <c r="DZ619">
        <f t="shared" ca="1" si="571"/>
        <v>0.64094724921645874</v>
      </c>
      <c r="EA619">
        <f t="shared" ca="1" si="572"/>
        <v>23.5</v>
      </c>
      <c r="EB619">
        <f t="shared" ca="1" si="573"/>
        <v>9.0006445383173705E-2</v>
      </c>
      <c r="EC619">
        <f t="shared" ca="1" si="574"/>
        <v>23.5</v>
      </c>
      <c r="ED619">
        <f t="shared" ca="1" si="575"/>
        <v>8.7979852003356784E-2</v>
      </c>
      <c r="EE619">
        <f t="shared" ca="1" si="576"/>
        <v>14.5</v>
      </c>
      <c r="EF619">
        <f t="shared" ca="1" si="577"/>
        <v>0.20174708594412882</v>
      </c>
      <c r="EG619">
        <f t="shared" ca="1" si="578"/>
        <v>27.5</v>
      </c>
      <c r="EU619">
        <f t="shared" ca="1" si="579"/>
        <v>2.2503141339883615E-2</v>
      </c>
      <c r="EV619">
        <f t="shared" ca="1" si="580"/>
        <v>3.6470608378432065E-2</v>
      </c>
      <c r="EW619">
        <f t="shared" ca="1" si="581"/>
        <v>1.0195609667303348E-2</v>
      </c>
      <c r="EX619">
        <f t="shared" ca="1" si="582"/>
        <v>1.6523919115974391E-2</v>
      </c>
      <c r="EY619">
        <f t="shared" ca="1" si="583"/>
        <v>2.2503141339883615E-2</v>
      </c>
      <c r="EZ619">
        <f t="shared" ca="1" si="584"/>
        <v>1.9229957144991452E-2</v>
      </c>
      <c r="FA619">
        <f t="shared" ca="1" si="585"/>
        <v>1.0195609667303348E-2</v>
      </c>
      <c r="FB619">
        <f t="shared" ca="1" si="586"/>
        <v>8.7126118975137702E-3</v>
      </c>
      <c r="FC619">
        <f t="shared" si="589"/>
        <v>613</v>
      </c>
      <c r="FD619">
        <v>0.74180034312725129</v>
      </c>
      <c r="FE619">
        <v>0.7366825019963501</v>
      </c>
      <c r="FF619">
        <v>0.74089537136935868</v>
      </c>
      <c r="FH619">
        <f t="shared" si="588"/>
        <v>618</v>
      </c>
      <c r="FI619">
        <v>1.7887547808267561E-2</v>
      </c>
      <c r="FJ619">
        <v>1.3239070561515182E-2</v>
      </c>
      <c r="FK619">
        <v>6.2734209574372484E-3</v>
      </c>
      <c r="FL619">
        <v>4.8194985363162841E-3</v>
      </c>
      <c r="FM619">
        <v>1.4184380588732748E-2</v>
      </c>
      <c r="FN619">
        <v>1.1017912993901671E-2</v>
      </c>
      <c r="FO619">
        <v>4.8697062112518421E-3</v>
      </c>
      <c r="FP619">
        <v>3.9101433004629727E-3</v>
      </c>
    </row>
    <row r="620" spans="113:172">
      <c r="DI620">
        <f t="shared" si="587"/>
        <v>619</v>
      </c>
      <c r="DJ620">
        <f t="shared" ca="1" si="556"/>
        <v>0.68697166261890974</v>
      </c>
      <c r="DK620">
        <f t="shared" ca="1" si="557"/>
        <v>0.48728457856136065</v>
      </c>
      <c r="DL620">
        <f t="shared" ca="1" si="558"/>
        <v>3.4567536799822047</v>
      </c>
      <c r="DM620">
        <f t="shared" ca="1" si="559"/>
        <v>0.57748392108540081</v>
      </c>
      <c r="DN620">
        <f t="shared" ca="1" si="560"/>
        <v>0.19546088304817655</v>
      </c>
      <c r="DO620">
        <f t="shared" ca="1" si="561"/>
        <v>2.9314803129390965</v>
      </c>
      <c r="DP620">
        <f t="shared" ca="1" si="562"/>
        <v>0.84804431681524606</v>
      </c>
      <c r="DQ620">
        <f t="shared" ca="1" si="563"/>
        <v>0.18293001979823531</v>
      </c>
      <c r="DR620">
        <f t="shared" ca="1" si="564"/>
        <v>-0.90425530678499522</v>
      </c>
      <c r="DS620">
        <f t="shared" ca="1" si="565"/>
        <v>-7.8454529040689475E-3</v>
      </c>
      <c r="DT620">
        <f t="shared" ca="1" si="566"/>
        <v>0.61574498837193326</v>
      </c>
      <c r="DU620">
        <f t="shared" ca="1" si="567"/>
        <v>0.29432440809703198</v>
      </c>
      <c r="DV620">
        <f t="shared" ca="1" si="568"/>
        <v>-2.5494951788625326E-3</v>
      </c>
      <c r="DW620">
        <f t="shared" ca="1" si="569"/>
        <v>0.92085688872414551</v>
      </c>
      <c r="DX620">
        <f t="shared" ca="1" si="570"/>
        <v>0.3001808588087016</v>
      </c>
      <c r="DZ620">
        <f t="shared" ca="1" si="571"/>
        <v>0.30370058249077814</v>
      </c>
      <c r="EA620">
        <f t="shared" ca="1" si="572"/>
        <v>18.5</v>
      </c>
      <c r="EB620">
        <f t="shared" ca="1" si="573"/>
        <v>0.28224200167829161</v>
      </c>
      <c r="EC620">
        <f t="shared" ca="1" si="574"/>
        <v>26.5</v>
      </c>
      <c r="ED620">
        <f t="shared" ca="1" si="575"/>
        <v>0.49660261062549416</v>
      </c>
      <c r="EE620">
        <f t="shared" ca="1" si="576"/>
        <v>26.5</v>
      </c>
      <c r="EF620">
        <f t="shared" ca="1" si="577"/>
        <v>0.88991252661557585</v>
      </c>
      <c r="EG620">
        <f t="shared" ca="1" si="578"/>
        <v>45.5</v>
      </c>
      <c r="EU620">
        <f t="shared" ca="1" si="579"/>
        <v>4.9776048039142998E-2</v>
      </c>
      <c r="EV620">
        <f t="shared" ca="1" si="580"/>
        <v>3.4749316555628129E-2</v>
      </c>
      <c r="EW620">
        <f t="shared" ca="1" si="581"/>
        <v>1.6225992368037925E-2</v>
      </c>
      <c r="EX620">
        <f t="shared" ca="1" si="582"/>
        <v>1.1327579577686852E-2</v>
      </c>
      <c r="EY620">
        <f t="shared" ca="1" si="583"/>
        <v>3.4749316555628129E-2</v>
      </c>
      <c r="EZ620">
        <f t="shared" ca="1" si="584"/>
        <v>2.023861293899221E-2</v>
      </c>
      <c r="FA620">
        <f t="shared" ca="1" si="585"/>
        <v>1.1327579577686852E-2</v>
      </c>
      <c r="FB620">
        <f t="shared" ca="1" si="586"/>
        <v>6.597381512279156E-3</v>
      </c>
      <c r="FC620">
        <f t="shared" si="589"/>
        <v>614</v>
      </c>
      <c r="FD620">
        <v>0.7418322147648011</v>
      </c>
      <c r="FE620">
        <v>0.73676978237598467</v>
      </c>
      <c r="FF620">
        <v>0.74095005888662424</v>
      </c>
      <c r="FH620">
        <f t="shared" si="588"/>
        <v>619</v>
      </c>
      <c r="FI620">
        <v>1.7889925369659405E-2</v>
      </c>
      <c r="FJ620">
        <v>1.3274393504928012E-2</v>
      </c>
      <c r="FK620">
        <v>6.295668153113566E-3</v>
      </c>
      <c r="FL620">
        <v>4.8246666765935252E-3</v>
      </c>
      <c r="FM620">
        <v>1.4214387672791517E-2</v>
      </c>
      <c r="FN620">
        <v>1.1020764595640362E-2</v>
      </c>
      <c r="FO620">
        <v>4.8704276899095558E-3</v>
      </c>
      <c r="FP620">
        <v>3.9118749789769387E-3</v>
      </c>
    </row>
    <row r="621" spans="113:172">
      <c r="DI621">
        <f t="shared" si="587"/>
        <v>620</v>
      </c>
      <c r="DJ621">
        <f t="shared" ca="1" si="556"/>
        <v>0.94009929134780634</v>
      </c>
      <c r="DK621">
        <f t="shared" ca="1" si="557"/>
        <v>1.555607655034752</v>
      </c>
      <c r="DL621">
        <f t="shared" ca="1" si="558"/>
        <v>3.8876045206198695</v>
      </c>
      <c r="DM621">
        <f t="shared" ca="1" si="559"/>
        <v>5.9249421949886916E-2</v>
      </c>
      <c r="DN621">
        <f t="shared" ca="1" si="560"/>
        <v>-1.5611055708064741</v>
      </c>
      <c r="DO621">
        <f t="shared" ca="1" si="561"/>
        <v>2.4834171141816763</v>
      </c>
      <c r="DP621">
        <f t="shared" ca="1" si="562"/>
        <v>0.63880394752337133</v>
      </c>
      <c r="DQ621">
        <f t="shared" ca="1" si="563"/>
        <v>0.79838263369661355</v>
      </c>
      <c r="DR621">
        <f t="shared" ca="1" si="564"/>
        <v>0.83585810692400586</v>
      </c>
      <c r="DS621">
        <f t="shared" ca="1" si="565"/>
        <v>-4.29413578307122E-3</v>
      </c>
      <c r="DT621">
        <f t="shared" ca="1" si="566"/>
        <v>0.29077053646708428</v>
      </c>
      <c r="DU621">
        <f t="shared" ca="1" si="567"/>
        <v>-0.55113508927155253</v>
      </c>
      <c r="DV621">
        <f t="shared" ca="1" si="568"/>
        <v>-3.8435896173891486E-3</v>
      </c>
      <c r="DW621">
        <f t="shared" ca="1" si="569"/>
        <v>0.66996066220416139</v>
      </c>
      <c r="DX621">
        <f t="shared" ca="1" si="570"/>
        <v>0.59987882531211767</v>
      </c>
      <c r="DZ621">
        <f t="shared" ca="1" si="571"/>
        <v>0.23736341798719707</v>
      </c>
      <c r="EA621">
        <f t="shared" ca="1" si="572"/>
        <v>17.5</v>
      </c>
      <c r="EB621">
        <f t="shared" ca="1" si="573"/>
        <v>0.39338582508375719</v>
      </c>
      <c r="EC621">
        <f t="shared" ca="1" si="574"/>
        <v>27.5</v>
      </c>
      <c r="ED621">
        <f t="shared" ca="1" si="575"/>
        <v>0.46339601839193456</v>
      </c>
      <c r="EE621">
        <f t="shared" ca="1" si="576"/>
        <v>25.5</v>
      </c>
      <c r="EF621">
        <f t="shared" ca="1" si="577"/>
        <v>0.17594803071825371</v>
      </c>
      <c r="EG621">
        <f t="shared" ca="1" si="578"/>
        <v>26.5</v>
      </c>
      <c r="EU621">
        <f t="shared" ca="1" si="579"/>
        <v>3.8283466411666363E-2</v>
      </c>
      <c r="EV621">
        <f t="shared" ca="1" si="580"/>
        <v>2.6272967145261231E-2</v>
      </c>
      <c r="EW621">
        <f t="shared" ca="1" si="581"/>
        <v>3.4278790017835292E-2</v>
      </c>
      <c r="EX621">
        <f t="shared" ca="1" si="582"/>
        <v>2.3524659816161479E-2</v>
      </c>
      <c r="EY621">
        <f t="shared" ca="1" si="583"/>
        <v>2.4362205898333142E-2</v>
      </c>
      <c r="EZ621">
        <f t="shared" ca="1" si="584"/>
        <v>2.5281534422798544E-2</v>
      </c>
      <c r="FA621">
        <f t="shared" ca="1" si="585"/>
        <v>2.1813775465895188E-2</v>
      </c>
      <c r="FB621">
        <f t="shared" ca="1" si="586"/>
        <v>2.2636936804230855E-2</v>
      </c>
      <c r="FC621">
        <f t="shared" si="589"/>
        <v>615</v>
      </c>
      <c r="FD621">
        <v>0.74189490154480475</v>
      </c>
      <c r="FE621">
        <v>0.73757035959559403</v>
      </c>
      <c r="FF621">
        <v>0.74101046060735143</v>
      </c>
      <c r="FH621">
        <f t="shared" si="588"/>
        <v>620</v>
      </c>
      <c r="FI621">
        <v>1.7897039130367526E-2</v>
      </c>
      <c r="FJ621">
        <v>1.3275472617975279E-2</v>
      </c>
      <c r="FK621">
        <v>6.3007655121134817E-3</v>
      </c>
      <c r="FL621">
        <v>4.8385227432039182E-3</v>
      </c>
      <c r="FM621">
        <v>1.4219963561961951E-2</v>
      </c>
      <c r="FN621">
        <v>1.1023048491721718E-2</v>
      </c>
      <c r="FO621">
        <v>4.8811267215829518E-3</v>
      </c>
      <c r="FP621">
        <v>3.9228835880172428E-3</v>
      </c>
    </row>
    <row r="622" spans="113:172">
      <c r="DI622">
        <f t="shared" si="587"/>
        <v>621</v>
      </c>
      <c r="DJ622">
        <f t="shared" ca="1" si="556"/>
        <v>0.99368003139009842</v>
      </c>
      <c r="DK622">
        <f t="shared" ca="1" si="557"/>
        <v>2.4937560785463013</v>
      </c>
      <c r="DL622">
        <f t="shared" ca="1" si="558"/>
        <v>4.2659563935824467</v>
      </c>
      <c r="DM622">
        <f t="shared" ca="1" si="559"/>
        <v>0.77358050029625613</v>
      </c>
      <c r="DN622">
        <f t="shared" ca="1" si="560"/>
        <v>0.75069040406624055</v>
      </c>
      <c r="DO622">
        <f t="shared" ca="1" si="561"/>
        <v>3.0731076989602628</v>
      </c>
      <c r="DP622">
        <f t="shared" ca="1" si="562"/>
        <v>0.72037953870867899</v>
      </c>
      <c r="DQ622">
        <f t="shared" ca="1" si="563"/>
        <v>0.46300443456022844</v>
      </c>
      <c r="DR622">
        <f t="shared" ca="1" si="564"/>
        <v>-9.2867444940600063E-2</v>
      </c>
      <c r="DS622">
        <f t="shared" ca="1" si="565"/>
        <v>-6.1895288804756149E-3</v>
      </c>
      <c r="DT622">
        <f t="shared" ca="1" si="566"/>
        <v>0.88443671496552945</v>
      </c>
      <c r="DU622">
        <f t="shared" ca="1" si="567"/>
        <v>1.1974618979869196</v>
      </c>
      <c r="DV622">
        <f t="shared" ca="1" si="568"/>
        <v>-1.1671164764776116E-3</v>
      </c>
      <c r="DW622">
        <f t="shared" ca="1" si="569"/>
        <v>0.85552326311575655</v>
      </c>
      <c r="DX622">
        <f t="shared" ca="1" si="570"/>
        <v>0.16188293497039297</v>
      </c>
      <c r="DZ622">
        <f t="shared" ca="1" si="571"/>
        <v>0.25185284125298502</v>
      </c>
      <c r="EA622">
        <f t="shared" ca="1" si="572"/>
        <v>17.5</v>
      </c>
      <c r="EB622">
        <f t="shared" ca="1" si="573"/>
        <v>0.53525658300170109</v>
      </c>
      <c r="EC622">
        <f t="shared" ca="1" si="574"/>
        <v>28.5</v>
      </c>
      <c r="ED622">
        <f t="shared" ca="1" si="575"/>
        <v>1.7586988090823041E-3</v>
      </c>
      <c r="EE622">
        <f t="shared" ca="1" si="576"/>
        <v>5.5</v>
      </c>
      <c r="EF622">
        <f t="shared" ca="1" si="577"/>
        <v>0.85968398766836618</v>
      </c>
      <c r="EG622">
        <f t="shared" ca="1" si="578"/>
        <v>44.5</v>
      </c>
      <c r="EU622">
        <f t="shared" ca="1" si="579"/>
        <v>4.8887043606614659E-2</v>
      </c>
      <c r="EV622">
        <f t="shared" ca="1" si="580"/>
        <v>0.15554968420286483</v>
      </c>
      <c r="EW622">
        <f t="shared" ca="1" si="581"/>
        <v>9.2504534268795981E-3</v>
      </c>
      <c r="EX622">
        <f t="shared" ca="1" si="582"/>
        <v>2.9433260903707813E-2</v>
      </c>
      <c r="EY622">
        <f t="shared" ca="1" si="583"/>
        <v>3.001836010932479E-2</v>
      </c>
      <c r="EZ622">
        <f t="shared" ca="1" si="584"/>
        <v>1.9225241867769811E-2</v>
      </c>
      <c r="FA622">
        <f t="shared" ca="1" si="585"/>
        <v>5.6801029814172975E-3</v>
      </c>
      <c r="FB622">
        <f t="shared" ca="1" si="586"/>
        <v>3.637818763379617E-3</v>
      </c>
      <c r="FC622">
        <f t="shared" si="589"/>
        <v>616</v>
      </c>
      <c r="FD622">
        <v>0.74190823742451428</v>
      </c>
      <c r="FE622">
        <v>0.73768267996059622</v>
      </c>
      <c r="FF622">
        <v>0.74105819500213377</v>
      </c>
      <c r="FH622">
        <f t="shared" si="588"/>
        <v>621</v>
      </c>
      <c r="FI622">
        <v>1.7899487788435194E-2</v>
      </c>
      <c r="FJ622">
        <v>1.3277590481077734E-2</v>
      </c>
      <c r="FK622">
        <v>6.3065323212900676E-3</v>
      </c>
      <c r="FL622">
        <v>4.8421414313553719E-3</v>
      </c>
      <c r="FM622">
        <v>1.4230238483357843E-2</v>
      </c>
      <c r="FN622">
        <v>1.1025728392925385E-2</v>
      </c>
      <c r="FO622">
        <v>4.8840954927102777E-3</v>
      </c>
      <c r="FP622">
        <v>3.9273772574492417E-3</v>
      </c>
    </row>
    <row r="623" spans="113:172">
      <c r="DI623">
        <f t="shared" si="587"/>
        <v>622</v>
      </c>
      <c r="DJ623">
        <f t="shared" ca="1" si="556"/>
        <v>0.28652956386603656</v>
      </c>
      <c r="DK623">
        <f t="shared" ca="1" si="557"/>
        <v>-0.56355190272673283</v>
      </c>
      <c r="DL623">
        <f t="shared" ca="1" si="558"/>
        <v>3.0329551200650382</v>
      </c>
      <c r="DM623">
        <f t="shared" ca="1" si="559"/>
        <v>0.7900711663510096</v>
      </c>
      <c r="DN623">
        <f t="shared" ca="1" si="560"/>
        <v>0.80666820441522602</v>
      </c>
      <c r="DO623">
        <f t="shared" ca="1" si="561"/>
        <v>3.0873864597943497</v>
      </c>
      <c r="DP623">
        <f t="shared" ca="1" si="562"/>
        <v>1.0179466354016291</v>
      </c>
      <c r="DQ623">
        <f t="shared" ca="1" si="563"/>
        <v>0.22283458300333159</v>
      </c>
      <c r="DR623">
        <f t="shared" ca="1" si="564"/>
        <v>-0.76265501394049173</v>
      </c>
      <c r="DS623">
        <f t="shared" ca="1" si="565"/>
        <v>-7.556467404413997E-3</v>
      </c>
      <c r="DT623">
        <f t="shared" ca="1" si="566"/>
        <v>0.85852519184109788</v>
      </c>
      <c r="DU623">
        <f t="shared" ca="1" si="567"/>
        <v>1.0737168290975654</v>
      </c>
      <c r="DV623">
        <f t="shared" ca="1" si="568"/>
        <v>-1.3565256746038621E-3</v>
      </c>
      <c r="DW623">
        <f t="shared" ca="1" si="569"/>
        <v>0.73957608958765775</v>
      </c>
      <c r="DX623">
        <f t="shared" ca="1" si="570"/>
        <v>0.13317222820033692</v>
      </c>
      <c r="DZ623">
        <f t="shared" ca="1" si="571"/>
        <v>0.34610432379038514</v>
      </c>
      <c r="EA623">
        <f t="shared" ca="1" si="572"/>
        <v>19.5</v>
      </c>
      <c r="EB623">
        <f t="shared" ca="1" si="573"/>
        <v>0.264984236119437</v>
      </c>
      <c r="EC623">
        <f t="shared" ca="1" si="574"/>
        <v>26.5</v>
      </c>
      <c r="ED623">
        <f t="shared" ca="1" si="575"/>
        <v>7.5800459872781278E-2</v>
      </c>
      <c r="EE623">
        <f t="shared" ca="1" si="576"/>
        <v>13.5</v>
      </c>
      <c r="EF623">
        <f t="shared" ca="1" si="577"/>
        <v>0.62451832886400305</v>
      </c>
      <c r="EG623">
        <f t="shared" ca="1" si="578"/>
        <v>37.5</v>
      </c>
      <c r="EU623">
        <f t="shared" ca="1" si="579"/>
        <v>3.7926978953213217E-2</v>
      </c>
      <c r="EV623">
        <f t="shared" ca="1" si="580"/>
        <v>5.4783414043530203E-2</v>
      </c>
      <c r="EW623">
        <f t="shared" ca="1" si="581"/>
        <v>6.8293450359147136E-3</v>
      </c>
      <c r="EX623">
        <f t="shared" ca="1" si="582"/>
        <v>9.8646094963212531E-3</v>
      </c>
      <c r="EY623">
        <f t="shared" ca="1" si="583"/>
        <v>2.7908531682553122E-2</v>
      </c>
      <c r="EZ623">
        <f t="shared" ca="1" si="584"/>
        <v>1.9722029055670873E-2</v>
      </c>
      <c r="FA623">
        <f t="shared" ca="1" si="585"/>
        <v>5.0253671018995064E-3</v>
      </c>
      <c r="FB623">
        <f t="shared" ca="1" si="586"/>
        <v>3.5512594186756512E-3</v>
      </c>
      <c r="FC623">
        <f t="shared" si="589"/>
        <v>617</v>
      </c>
      <c r="FD623">
        <v>0.74196759191710082</v>
      </c>
      <c r="FE623">
        <v>0.73769059215945765</v>
      </c>
      <c r="FF623">
        <v>0.74107354069191322</v>
      </c>
      <c r="FH623">
        <f t="shared" si="588"/>
        <v>622</v>
      </c>
      <c r="FI623">
        <v>1.7916087764705282E-2</v>
      </c>
      <c r="FJ623">
        <v>1.3292037030060948E-2</v>
      </c>
      <c r="FK623">
        <v>6.328869021250615E-3</v>
      </c>
      <c r="FL623">
        <v>4.8440979803354798E-3</v>
      </c>
      <c r="FM623">
        <v>1.4235457565510052E-2</v>
      </c>
      <c r="FN623">
        <v>1.1029306705717419E-2</v>
      </c>
      <c r="FO623">
        <v>4.8990725590109105E-3</v>
      </c>
      <c r="FP623">
        <v>3.9286221886131491E-3</v>
      </c>
    </row>
    <row r="624" spans="113:172">
      <c r="DI624">
        <f t="shared" si="587"/>
        <v>623</v>
      </c>
      <c r="DJ624">
        <f t="shared" ca="1" si="556"/>
        <v>0.65355885034793038</v>
      </c>
      <c r="DK624">
        <f t="shared" ca="1" si="557"/>
        <v>0.39494659808086807</v>
      </c>
      <c r="DL624">
        <f t="shared" ca="1" si="558"/>
        <v>3.4195141057476635</v>
      </c>
      <c r="DM624">
        <f t="shared" ca="1" si="559"/>
        <v>0.29166533458656119</v>
      </c>
      <c r="DN624">
        <f t="shared" ca="1" si="560"/>
        <v>-0.54852616380211838</v>
      </c>
      <c r="DO624">
        <f t="shared" ca="1" si="561"/>
        <v>2.7417048476759907</v>
      </c>
      <c r="DP624">
        <f t="shared" ca="1" si="562"/>
        <v>0.8017819967660369</v>
      </c>
      <c r="DQ624">
        <f t="shared" ca="1" si="563"/>
        <v>0.39860227927080505</v>
      </c>
      <c r="DR624">
        <f t="shared" ca="1" si="564"/>
        <v>-0.25696659776908914</v>
      </c>
      <c r="DS624">
        <f t="shared" ca="1" si="565"/>
        <v>-6.5244312646477376E-3</v>
      </c>
      <c r="DT624">
        <f t="shared" ca="1" si="566"/>
        <v>0.34338873051327656</v>
      </c>
      <c r="DU624">
        <f t="shared" ca="1" si="567"/>
        <v>-0.40323213567078864</v>
      </c>
      <c r="DV624">
        <f t="shared" ca="1" si="568"/>
        <v>-3.6172033856511116E-3</v>
      </c>
      <c r="DW624">
        <f t="shared" ca="1" si="569"/>
        <v>0.81043939049197888</v>
      </c>
      <c r="DX624">
        <f t="shared" ca="1" si="570"/>
        <v>0.45012936578179108</v>
      </c>
      <c r="DZ624">
        <f t="shared" ca="1" si="571"/>
        <v>0.62093300371608784</v>
      </c>
      <c r="EA624">
        <f t="shared" ca="1" si="572"/>
        <v>22.5</v>
      </c>
      <c r="EB624">
        <f t="shared" ca="1" si="573"/>
        <v>0.25710803484076283</v>
      </c>
      <c r="EC624">
        <f t="shared" ca="1" si="574"/>
        <v>26.5</v>
      </c>
      <c r="ED624">
        <f t="shared" ca="1" si="575"/>
        <v>2.7784333618521728E-2</v>
      </c>
      <c r="EE624">
        <f t="shared" ca="1" si="576"/>
        <v>10.5</v>
      </c>
      <c r="EF624">
        <f t="shared" ca="1" si="577"/>
        <v>0.4772978613826977</v>
      </c>
      <c r="EG624">
        <f t="shared" ca="1" si="578"/>
        <v>34.5</v>
      </c>
      <c r="EU624">
        <f t="shared" ca="1" si="579"/>
        <v>3.6019528466310173E-2</v>
      </c>
      <c r="EV624">
        <f t="shared" ca="1" si="580"/>
        <v>7.7184703856378947E-2</v>
      </c>
      <c r="EW624">
        <f t="shared" ca="1" si="581"/>
        <v>2.0005749590301825E-2</v>
      </c>
      <c r="EX624">
        <f t="shared" ca="1" si="582"/>
        <v>4.2869463407789625E-2</v>
      </c>
      <c r="EY624">
        <f t="shared" ca="1" si="583"/>
        <v>3.0582618509131278E-2</v>
      </c>
      <c r="EZ624">
        <f t="shared" ca="1" si="584"/>
        <v>2.3490996825854461E-2</v>
      </c>
      <c r="FA624">
        <f t="shared" ca="1" si="585"/>
        <v>1.6986013803086456E-2</v>
      </c>
      <c r="FB624">
        <f t="shared" ca="1" si="586"/>
        <v>1.3047227993675104E-2</v>
      </c>
      <c r="FC624">
        <f t="shared" si="589"/>
        <v>618</v>
      </c>
      <c r="FD624">
        <v>0.74204845050442225</v>
      </c>
      <c r="FE624">
        <v>0.73774648780282759</v>
      </c>
      <c r="FF624">
        <v>0.74124838291375161</v>
      </c>
      <c r="FH624">
        <f t="shared" si="588"/>
        <v>623</v>
      </c>
      <c r="FI624">
        <v>1.7920333692483009E-2</v>
      </c>
      <c r="FJ624">
        <v>1.3305406355829939E-2</v>
      </c>
      <c r="FK624">
        <v>6.3306275741703234E-3</v>
      </c>
      <c r="FL624">
        <v>4.8472418904175916E-3</v>
      </c>
      <c r="FM624">
        <v>1.4239138176749652E-2</v>
      </c>
      <c r="FN624">
        <v>1.1040212854120456E-2</v>
      </c>
      <c r="FO624">
        <v>4.9001176092506368E-3</v>
      </c>
      <c r="FP624">
        <v>3.9359206602973731E-3</v>
      </c>
    </row>
    <row r="625" spans="113:172">
      <c r="DI625">
        <f t="shared" si="587"/>
        <v>624</v>
      </c>
      <c r="DJ625">
        <f t="shared" ca="1" si="556"/>
        <v>0.7070366251883069</v>
      </c>
      <c r="DK625">
        <f t="shared" ca="1" si="557"/>
        <v>0.54474814159729434</v>
      </c>
      <c r="DL625">
        <f t="shared" ca="1" si="558"/>
        <v>3.4799285275403014</v>
      </c>
      <c r="DM625">
        <f t="shared" ca="1" si="559"/>
        <v>0.67771268932448425</v>
      </c>
      <c r="DN625">
        <f t="shared" ca="1" si="560"/>
        <v>0.4613122166521787</v>
      </c>
      <c r="DO625">
        <f t="shared" ca="1" si="561"/>
        <v>2.9992934028834815</v>
      </c>
      <c r="DP625">
        <f t="shared" ca="1" si="562"/>
        <v>0.86188362178905309</v>
      </c>
      <c r="DQ625">
        <f t="shared" ca="1" si="563"/>
        <v>0.39684322650989245</v>
      </c>
      <c r="DR625">
        <f t="shared" ca="1" si="564"/>
        <v>-0.26152658215196101</v>
      </c>
      <c r="DS625">
        <f t="shared" ca="1" si="565"/>
        <v>-6.5337375262297676E-3</v>
      </c>
      <c r="DT625">
        <f t="shared" ca="1" si="566"/>
        <v>3.4546403434956074E-2</v>
      </c>
      <c r="DU625">
        <f t="shared" ca="1" si="567"/>
        <v>-1.8178124253684333</v>
      </c>
      <c r="DV625">
        <f t="shared" ca="1" si="568"/>
        <v>-5.7824170847634504E-3</v>
      </c>
      <c r="DW625">
        <f t="shared" ca="1" si="569"/>
        <v>0.75521038545797126</v>
      </c>
      <c r="DX625">
        <f t="shared" ca="1" si="570"/>
        <v>0.66865908500700755</v>
      </c>
      <c r="DZ625">
        <f t="shared" ca="1" si="571"/>
        <v>0.29319775447873919</v>
      </c>
      <c r="EA625">
        <f t="shared" ca="1" si="572"/>
        <v>18.5</v>
      </c>
      <c r="EB625">
        <f t="shared" ca="1" si="573"/>
        <v>0.85384232491760148</v>
      </c>
      <c r="EC625">
        <f t="shared" ca="1" si="574"/>
        <v>30.5</v>
      </c>
      <c r="ED625">
        <f t="shared" ca="1" si="575"/>
        <v>6.2896651799471126E-2</v>
      </c>
      <c r="EE625">
        <f t="shared" ca="1" si="576"/>
        <v>13.5</v>
      </c>
      <c r="EF625">
        <f t="shared" ca="1" si="577"/>
        <v>0.53607864200709132</v>
      </c>
      <c r="EG625">
        <f t="shared" ca="1" si="578"/>
        <v>35.5</v>
      </c>
      <c r="EU625">
        <f t="shared" ca="1" si="579"/>
        <v>4.0822182997728176E-2</v>
      </c>
      <c r="EV625">
        <f t="shared" ca="1" si="580"/>
        <v>5.5941510033923794E-2</v>
      </c>
      <c r="EW625">
        <f t="shared" ca="1" si="581"/>
        <v>3.6143734324703108E-2</v>
      </c>
      <c r="EX625">
        <f t="shared" ca="1" si="582"/>
        <v>4.9530302593111669E-2</v>
      </c>
      <c r="EY625">
        <f t="shared" ca="1" si="583"/>
        <v>2.4760996244523648E-2</v>
      </c>
      <c r="EZ625">
        <f t="shared" ca="1" si="584"/>
        <v>2.1273531984731586E-2</v>
      </c>
      <c r="FA625">
        <f t="shared" ca="1" si="585"/>
        <v>2.1923248688754345E-2</v>
      </c>
      <c r="FB625">
        <f t="shared" ca="1" si="586"/>
        <v>1.8835467183295988E-2</v>
      </c>
      <c r="FC625">
        <f t="shared" si="589"/>
        <v>619</v>
      </c>
      <c r="FD625">
        <v>0.74237419594883525</v>
      </c>
      <c r="FE625">
        <v>0.7378042511492453</v>
      </c>
      <c r="FF625">
        <v>0.7412588743943892</v>
      </c>
      <c r="FH625">
        <f t="shared" si="588"/>
        <v>624</v>
      </c>
      <c r="FI625">
        <v>1.7932559259995252E-2</v>
      </c>
      <c r="FJ625">
        <v>1.3317609162919623E-2</v>
      </c>
      <c r="FK625">
        <v>6.3312523784738711E-3</v>
      </c>
      <c r="FL625">
        <v>4.8510551890867549E-3</v>
      </c>
      <c r="FM625">
        <v>1.425332031830753E-2</v>
      </c>
      <c r="FN625">
        <v>1.1049644383315326E-2</v>
      </c>
      <c r="FO625">
        <v>4.9010890791990752E-3</v>
      </c>
      <c r="FP625">
        <v>3.9394981514790503E-3</v>
      </c>
    </row>
    <row r="626" spans="113:172">
      <c r="DI626">
        <f t="shared" si="587"/>
        <v>625</v>
      </c>
      <c r="DJ626">
        <f t="shared" ca="1" si="556"/>
        <v>0.19936465606473841</v>
      </c>
      <c r="DK626">
        <f t="shared" ca="1" si="557"/>
        <v>-0.84389279964595731</v>
      </c>
      <c r="DL626">
        <f t="shared" ca="1" si="558"/>
        <v>2.9198946482258594</v>
      </c>
      <c r="DM626">
        <f t="shared" ca="1" si="559"/>
        <v>0.70343957083315822</v>
      </c>
      <c r="DN626">
        <f t="shared" ca="1" si="560"/>
        <v>0.53431898653762344</v>
      </c>
      <c r="DO626">
        <f t="shared" ca="1" si="561"/>
        <v>3.0179158960855097</v>
      </c>
      <c r="DP626">
        <f t="shared" ca="1" si="562"/>
        <v>1.0335701316892403</v>
      </c>
      <c r="DQ626">
        <f t="shared" ca="1" si="563"/>
        <v>0.76567466424083541</v>
      </c>
      <c r="DR626">
        <f t="shared" ca="1" si="564"/>
        <v>0.7246762452936053</v>
      </c>
      <c r="DS626">
        <f t="shared" ca="1" si="565"/>
        <v>-4.5210417109502812E-3</v>
      </c>
      <c r="DT626">
        <f t="shared" ca="1" si="566"/>
        <v>0.83411786633198393</v>
      </c>
      <c r="DU626">
        <f t="shared" ca="1" si="567"/>
        <v>0.97056635436002758</v>
      </c>
      <c r="DV626">
        <f t="shared" ca="1" si="568"/>
        <v>-1.5144119555016368E-3</v>
      </c>
      <c r="DW626">
        <f t="shared" ca="1" si="569"/>
        <v>0.43646463897650278</v>
      </c>
      <c r="DX626">
        <f t="shared" ca="1" si="570"/>
        <v>0.1464151269729399</v>
      </c>
      <c r="DZ626">
        <f t="shared" ca="1" si="571"/>
        <v>0.93937563307972471</v>
      </c>
      <c r="EA626">
        <f t="shared" ca="1" si="572"/>
        <v>28.5</v>
      </c>
      <c r="EB626">
        <f t="shared" ca="1" si="573"/>
        <v>0.85074128494419288</v>
      </c>
      <c r="EC626">
        <f t="shared" ca="1" si="574"/>
        <v>30.5</v>
      </c>
      <c r="ED626">
        <f t="shared" ca="1" si="575"/>
        <v>0.25190742132502031</v>
      </c>
      <c r="EE626">
        <f t="shared" ca="1" si="576"/>
        <v>20.5</v>
      </c>
      <c r="EF626">
        <f t="shared" ca="1" si="577"/>
        <v>0.30527560611004123</v>
      </c>
      <c r="EG626">
        <f t="shared" ca="1" si="578"/>
        <v>30.5</v>
      </c>
      <c r="EU626">
        <f t="shared" ca="1" si="579"/>
        <v>1.5314548736017642E-2</v>
      </c>
      <c r="EV626">
        <f t="shared" ca="1" si="580"/>
        <v>2.1290957998853794E-2</v>
      </c>
      <c r="EW626">
        <f t="shared" ca="1" si="581"/>
        <v>5.1373728762435051E-3</v>
      </c>
      <c r="EX626">
        <f t="shared" ca="1" si="582"/>
        <v>7.1422013157531657E-3</v>
      </c>
      <c r="EY626">
        <f t="shared" ca="1" si="583"/>
        <v>1.4310316032016485E-2</v>
      </c>
      <c r="EZ626">
        <f t="shared" ca="1" si="584"/>
        <v>1.4310316032016485E-2</v>
      </c>
      <c r="FA626">
        <f t="shared" ca="1" si="585"/>
        <v>4.8004959663258987E-3</v>
      </c>
      <c r="FB626">
        <f t="shared" ca="1" si="586"/>
        <v>4.8004959663258987E-3</v>
      </c>
      <c r="FC626">
        <f t="shared" si="589"/>
        <v>620</v>
      </c>
      <c r="FD626">
        <v>0.74238652719458187</v>
      </c>
      <c r="FE626">
        <v>0.73784767964418552</v>
      </c>
      <c r="FF626">
        <v>0.74126453968197659</v>
      </c>
      <c r="FH626">
        <f t="shared" si="588"/>
        <v>625</v>
      </c>
      <c r="FI626">
        <v>1.7970173937347143E-2</v>
      </c>
      <c r="FJ626">
        <v>1.3330935149634141E-2</v>
      </c>
      <c r="FK626">
        <v>6.3400571002769713E-3</v>
      </c>
      <c r="FL626">
        <v>4.8557827673583968E-3</v>
      </c>
      <c r="FM626">
        <v>1.4261170498252889E-2</v>
      </c>
      <c r="FN626">
        <v>1.1068836938054103E-2</v>
      </c>
      <c r="FO626">
        <v>4.9012413450512608E-3</v>
      </c>
      <c r="FP626">
        <v>3.9409870221120049E-3</v>
      </c>
    </row>
    <row r="627" spans="113:172">
      <c r="DI627">
        <f t="shared" si="587"/>
        <v>626</v>
      </c>
      <c r="DJ627">
        <f t="shared" ca="1" si="556"/>
        <v>0.18724434656629985</v>
      </c>
      <c r="DK627">
        <f t="shared" ca="1" si="557"/>
        <v>-0.88809678269854619</v>
      </c>
      <c r="DL627">
        <f t="shared" ca="1" si="558"/>
        <v>2.9020673414146922</v>
      </c>
      <c r="DM627">
        <f t="shared" ca="1" si="559"/>
        <v>0.36436332009687256</v>
      </c>
      <c r="DN627">
        <f t="shared" ca="1" si="560"/>
        <v>-0.34681988105063122</v>
      </c>
      <c r="DO627">
        <f t="shared" ca="1" si="561"/>
        <v>2.7931558827682155</v>
      </c>
      <c r="DP627">
        <f t="shared" ca="1" si="562"/>
        <v>0.96247107808553301</v>
      </c>
      <c r="DQ627">
        <f t="shared" ca="1" si="563"/>
        <v>0.98280452669114204</v>
      </c>
      <c r="DR627">
        <f t="shared" ca="1" si="564"/>
        <v>2.1154578160707205</v>
      </c>
      <c r="DS627">
        <f t="shared" ca="1" si="565"/>
        <v>-1.6826598187371063E-3</v>
      </c>
      <c r="DT627">
        <f t="shared" ca="1" si="566"/>
        <v>0.47576932104523006</v>
      </c>
      <c r="DU627">
        <f t="shared" ca="1" si="567"/>
        <v>-6.0774696799187594E-2</v>
      </c>
      <c r="DV627">
        <f t="shared" ca="1" si="568"/>
        <v>-3.0930242044423834E-3</v>
      </c>
      <c r="DW627">
        <f t="shared" ca="1" si="569"/>
        <v>0.17467431920997001</v>
      </c>
      <c r="DX627">
        <f t="shared" ca="1" si="570"/>
        <v>0.32084700303063585</v>
      </c>
      <c r="DZ627">
        <f t="shared" ca="1" si="571"/>
        <v>0.35504410352646421</v>
      </c>
      <c r="EA627">
        <f t="shared" ca="1" si="572"/>
        <v>19.5</v>
      </c>
      <c r="EB627">
        <f t="shared" ca="1" si="573"/>
        <v>0.34494631754600058</v>
      </c>
      <c r="EC627">
        <f t="shared" ca="1" si="574"/>
        <v>27.5</v>
      </c>
      <c r="ED627">
        <f t="shared" ca="1" si="575"/>
        <v>0.61468704895679327</v>
      </c>
      <c r="EE627">
        <f t="shared" ca="1" si="576"/>
        <v>29.5</v>
      </c>
      <c r="EF627">
        <f t="shared" ca="1" si="577"/>
        <v>0.78657212208934579</v>
      </c>
      <c r="EG627">
        <f t="shared" ca="1" si="578"/>
        <v>41.5</v>
      </c>
      <c r="EU627">
        <f t="shared" ca="1" si="579"/>
        <v>8.9576573953830778E-3</v>
      </c>
      <c r="EV627">
        <f t="shared" ca="1" si="580"/>
        <v>5.9211633630498308E-3</v>
      </c>
      <c r="EW627">
        <f t="shared" ca="1" si="581"/>
        <v>1.6453692463109532E-2</v>
      </c>
      <c r="EX627">
        <f t="shared" ca="1" si="582"/>
        <v>1.0876169594258842E-2</v>
      </c>
      <c r="EY627">
        <f t="shared" ca="1" si="583"/>
        <v>6.3517934258170913E-3</v>
      </c>
      <c r="EZ627">
        <f t="shared" ca="1" si="584"/>
        <v>4.2090197399992776E-3</v>
      </c>
      <c r="FA627">
        <f t="shared" ca="1" si="585"/>
        <v>1.1667163746568576E-2</v>
      </c>
      <c r="FB627">
        <f t="shared" ca="1" si="586"/>
        <v>7.7312530850755625E-3</v>
      </c>
      <c r="FC627">
        <f t="shared" si="589"/>
        <v>621</v>
      </c>
      <c r="FD627">
        <v>0.74249377881198497</v>
      </c>
      <c r="FE627">
        <v>0.73792973544841034</v>
      </c>
      <c r="FF627">
        <v>0.74131053586725837</v>
      </c>
      <c r="FH627">
        <f t="shared" si="588"/>
        <v>626</v>
      </c>
      <c r="FI627">
        <v>1.7979518187618313E-2</v>
      </c>
      <c r="FJ627">
        <v>1.3348815019119623E-2</v>
      </c>
      <c r="FK627">
        <v>6.3458763242248122E-3</v>
      </c>
      <c r="FL627">
        <v>4.8673150403886443E-3</v>
      </c>
      <c r="FM627">
        <v>1.4265356641471097E-2</v>
      </c>
      <c r="FN627">
        <v>1.108409652521219E-2</v>
      </c>
      <c r="FO627">
        <v>4.9032588839635852E-3</v>
      </c>
      <c r="FP627">
        <v>3.943159654400407E-3</v>
      </c>
    </row>
    <row r="628" spans="113:172">
      <c r="DI628">
        <f t="shared" si="587"/>
        <v>627</v>
      </c>
      <c r="DJ628">
        <f t="shared" ca="1" si="556"/>
        <v>0.32472597841511086</v>
      </c>
      <c r="DK628">
        <f t="shared" ca="1" si="557"/>
        <v>-0.45452367354010204</v>
      </c>
      <c r="DL628">
        <f t="shared" ca="1" si="558"/>
        <v>3.0769258113594389</v>
      </c>
      <c r="DM628">
        <f t="shared" ca="1" si="559"/>
        <v>0.28692887561039804</v>
      </c>
      <c r="DN628">
        <f t="shared" ca="1" si="560"/>
        <v>-0.5623791065419208</v>
      </c>
      <c r="DO628">
        <f t="shared" ca="1" si="561"/>
        <v>2.7381712530188809</v>
      </c>
      <c r="DP628">
        <f t="shared" ca="1" si="562"/>
        <v>0.88990486637996302</v>
      </c>
      <c r="DQ628">
        <f t="shared" ca="1" si="563"/>
        <v>0.82760481420215104</v>
      </c>
      <c r="DR628">
        <f t="shared" ca="1" si="564"/>
        <v>0.94474246507590287</v>
      </c>
      <c r="DS628">
        <f t="shared" ca="1" si="565"/>
        <v>-4.0719187239604141E-3</v>
      </c>
      <c r="DT628">
        <f t="shared" ca="1" si="566"/>
        <v>0.30877334514297061</v>
      </c>
      <c r="DU628">
        <f t="shared" ca="1" si="567"/>
        <v>-0.49933033178540664</v>
      </c>
      <c r="DV628">
        <f t="shared" ca="1" si="568"/>
        <v>-3.7642951641826995E-3</v>
      </c>
      <c r="DW628">
        <f t="shared" ca="1" si="569"/>
        <v>0.45652262103598673</v>
      </c>
      <c r="DX628">
        <f t="shared" ca="1" si="570"/>
        <v>0.422106344257557</v>
      </c>
      <c r="DZ628">
        <f t="shared" ca="1" si="571"/>
        <v>0.15172175500811491</v>
      </c>
      <c r="EA628">
        <f t="shared" ca="1" si="572"/>
        <v>15.5</v>
      </c>
      <c r="EB628">
        <f t="shared" ca="1" si="573"/>
        <v>0.69427054525267717</v>
      </c>
      <c r="EC628">
        <f t="shared" ca="1" si="574"/>
        <v>29.5</v>
      </c>
      <c r="ED628">
        <f t="shared" ca="1" si="575"/>
        <v>0.26407401771507666</v>
      </c>
      <c r="EE628">
        <f t="shared" ca="1" si="576"/>
        <v>20.5</v>
      </c>
      <c r="EF628">
        <f t="shared" ca="1" si="577"/>
        <v>0.84324618491939329</v>
      </c>
      <c r="EG628">
        <f t="shared" ca="1" si="578"/>
        <v>43.5</v>
      </c>
      <c r="EU628">
        <f t="shared" ca="1" si="579"/>
        <v>2.9453072324902369E-2</v>
      </c>
      <c r="EV628">
        <f t="shared" ca="1" si="580"/>
        <v>2.2269396148096914E-2</v>
      </c>
      <c r="EW628">
        <f t="shared" ca="1" si="581"/>
        <v>2.7232667371455289E-2</v>
      </c>
      <c r="EX628">
        <f t="shared" ca="1" si="582"/>
        <v>2.0590553378417413E-2</v>
      </c>
      <c r="EY628">
        <f t="shared" ca="1" si="583"/>
        <v>1.5475343085965652E-2</v>
      </c>
      <c r="EZ628">
        <f t="shared" ca="1" si="584"/>
        <v>1.0494772897379006E-2</v>
      </c>
      <c r="FA628">
        <f t="shared" ca="1" si="585"/>
        <v>1.430868963584939E-2</v>
      </c>
      <c r="FB628">
        <f t="shared" ca="1" si="586"/>
        <v>9.7035941208633795E-3</v>
      </c>
      <c r="FC628">
        <f t="shared" si="589"/>
        <v>622</v>
      </c>
      <c r="FD628">
        <v>0.74281247242709014</v>
      </c>
      <c r="FE628">
        <v>0.73807886108196818</v>
      </c>
      <c r="FF628">
        <v>0.74131247755911589</v>
      </c>
      <c r="FH628">
        <f t="shared" si="588"/>
        <v>627</v>
      </c>
      <c r="FI628">
        <v>1.7980372012458289E-2</v>
      </c>
      <c r="FJ628">
        <v>1.3365870536743648E-2</v>
      </c>
      <c r="FK628">
        <v>6.3581853696811561E-3</v>
      </c>
      <c r="FL628">
        <v>4.867873825027326E-3</v>
      </c>
      <c r="FM628">
        <v>1.4271272607072661E-2</v>
      </c>
      <c r="FN628">
        <v>1.108740365088203E-2</v>
      </c>
      <c r="FO628">
        <v>4.9042819454230687E-3</v>
      </c>
      <c r="FP628">
        <v>3.9446490439361773E-3</v>
      </c>
    </row>
    <row r="629" spans="113:172">
      <c r="DI629">
        <f t="shared" si="587"/>
        <v>628</v>
      </c>
      <c r="DJ629">
        <f t="shared" ca="1" si="556"/>
        <v>0.88226832800579125</v>
      </c>
      <c r="DK629">
        <f t="shared" ca="1" si="557"/>
        <v>1.1864026036690865</v>
      </c>
      <c r="DL629">
        <f t="shared" ca="1" si="558"/>
        <v>3.7387054560469335</v>
      </c>
      <c r="DM629">
        <f t="shared" ca="1" si="559"/>
        <v>0.58089594789284527</v>
      </c>
      <c r="DN629">
        <f t="shared" ca="1" si="560"/>
        <v>0.20418606022684743</v>
      </c>
      <c r="DO629">
        <f t="shared" ca="1" si="561"/>
        <v>2.9337059223305437</v>
      </c>
      <c r="DP629">
        <f t="shared" ca="1" si="562"/>
        <v>0.78468495494492774</v>
      </c>
      <c r="DQ629">
        <f t="shared" ca="1" si="563"/>
        <v>2.9759999326168352E-2</v>
      </c>
      <c r="DR629">
        <f t="shared" ca="1" si="564"/>
        <v>-1.8843326130666367</v>
      </c>
      <c r="DS629">
        <f t="shared" ca="1" si="565"/>
        <v>-9.8456474260343891E-3</v>
      </c>
      <c r="DT629">
        <f t="shared" ca="1" si="566"/>
        <v>0.13893727800597322</v>
      </c>
      <c r="DU629">
        <f t="shared" ca="1" si="567"/>
        <v>-1.0851063482142194</v>
      </c>
      <c r="DV629">
        <f t="shared" ca="1" si="568"/>
        <v>-4.6609075831597901E-3</v>
      </c>
      <c r="DW629">
        <f t="shared" ca="1" si="569"/>
        <v>1.2468872938794533</v>
      </c>
      <c r="DX629">
        <f t="shared" ca="1" si="570"/>
        <v>0.59222397278274741</v>
      </c>
      <c r="DZ629">
        <f t="shared" ca="1" si="571"/>
        <v>2.534918045332013E-3</v>
      </c>
      <c r="EA629">
        <f t="shared" ca="1" si="572"/>
        <v>7.5</v>
      </c>
      <c r="EB629">
        <f t="shared" ca="1" si="573"/>
        <v>1.0881158737682917E-2</v>
      </c>
      <c r="EC629">
        <f t="shared" ca="1" si="574"/>
        <v>19.5</v>
      </c>
      <c r="ED629">
        <f t="shared" ca="1" si="575"/>
        <v>0.71770409216876541</v>
      </c>
      <c r="EE629">
        <f t="shared" ca="1" si="576"/>
        <v>32.5</v>
      </c>
      <c r="EF629">
        <f t="shared" ca="1" si="577"/>
        <v>0.60125469958007116</v>
      </c>
      <c r="EG629">
        <f t="shared" ca="1" si="578"/>
        <v>37.5</v>
      </c>
      <c r="EU629">
        <f t="shared" ca="1" si="579"/>
        <v>0.1662516391839271</v>
      </c>
      <c r="EV629">
        <f t="shared" ca="1" si="580"/>
        <v>3.836576288859856E-2</v>
      </c>
      <c r="EW629">
        <f t="shared" ca="1" si="581"/>
        <v>7.8963196371032982E-2</v>
      </c>
      <c r="EX629">
        <f t="shared" ca="1" si="582"/>
        <v>1.8222276085622997E-2</v>
      </c>
      <c r="EY629">
        <f t="shared" ca="1" si="583"/>
        <v>6.3942938147664274E-2</v>
      </c>
      <c r="EZ629">
        <f t="shared" ca="1" si="584"/>
        <v>3.3250327836785422E-2</v>
      </c>
      <c r="FA629">
        <f t="shared" ca="1" si="585"/>
        <v>3.0370460142704996E-2</v>
      </c>
      <c r="FB629">
        <f t="shared" ca="1" si="586"/>
        <v>1.5792639274206599E-2</v>
      </c>
      <c r="FC629">
        <f t="shared" si="589"/>
        <v>623</v>
      </c>
      <c r="FD629">
        <v>0.74310604709001149</v>
      </c>
      <c r="FE629">
        <v>0.73815932306965581</v>
      </c>
      <c r="FF629">
        <v>0.7414783872664571</v>
      </c>
      <c r="FH629">
        <f t="shared" si="588"/>
        <v>628</v>
      </c>
      <c r="FI629">
        <v>1.7985305199314964E-2</v>
      </c>
      <c r="FJ629">
        <v>1.3368433027899893E-2</v>
      </c>
      <c r="FK629">
        <v>6.3583940681905919E-3</v>
      </c>
      <c r="FL629">
        <v>4.8755943832785318E-3</v>
      </c>
      <c r="FM629">
        <v>1.4277038759207342E-2</v>
      </c>
      <c r="FN629">
        <v>1.1096666476717393E-2</v>
      </c>
      <c r="FO629">
        <v>4.9046835186314242E-3</v>
      </c>
      <c r="FP629">
        <v>3.9459394580911994E-3</v>
      </c>
    </row>
    <row r="630" spans="113:172">
      <c r="DI630">
        <f t="shared" si="587"/>
        <v>629</v>
      </c>
      <c r="DJ630">
        <f t="shared" ca="1" si="556"/>
        <v>0.17232544807622507</v>
      </c>
      <c r="DK630">
        <f t="shared" ca="1" si="557"/>
        <v>-0.9450156306506452</v>
      </c>
      <c r="DL630">
        <f t="shared" ca="1" si="558"/>
        <v>2.8791121754837614</v>
      </c>
      <c r="DM630">
        <f t="shared" ca="1" si="559"/>
        <v>0.76416679962176204</v>
      </c>
      <c r="DN630">
        <f t="shared" ca="1" si="560"/>
        <v>0.71977035418175239</v>
      </c>
      <c r="DO630">
        <f t="shared" ca="1" si="561"/>
        <v>3.0652206438325842</v>
      </c>
      <c r="DP630">
        <f t="shared" ca="1" si="562"/>
        <v>1.0646409229670089</v>
      </c>
      <c r="DQ630">
        <f t="shared" ca="1" si="563"/>
        <v>0.62713078931762389</v>
      </c>
      <c r="DR630">
        <f t="shared" ca="1" si="564"/>
        <v>0.32426367094363129</v>
      </c>
      <c r="DS630">
        <f t="shared" ca="1" si="565"/>
        <v>-5.338225245971084E-3</v>
      </c>
      <c r="DT630">
        <f t="shared" ca="1" si="566"/>
        <v>0.62948009509552905</v>
      </c>
      <c r="DU630">
        <f t="shared" ca="1" si="567"/>
        <v>0.3304766807913887</v>
      </c>
      <c r="DV630">
        <f t="shared" ca="1" si="568"/>
        <v>-2.4941590507813211E-3</v>
      </c>
      <c r="DW630">
        <f t="shared" ca="1" si="569"/>
        <v>0.50015589770627855</v>
      </c>
      <c r="DX630">
        <f t="shared" ca="1" si="570"/>
        <v>0.23399812227444272</v>
      </c>
      <c r="DZ630">
        <f t="shared" ca="1" si="571"/>
        <v>0.29409017174819407</v>
      </c>
      <c r="EA630">
        <f t="shared" ca="1" si="572"/>
        <v>18.5</v>
      </c>
      <c r="EB630">
        <f t="shared" ca="1" si="573"/>
        <v>0.42684078607193632</v>
      </c>
      <c r="EC630">
        <f t="shared" ca="1" si="574"/>
        <v>27.5</v>
      </c>
      <c r="ED630">
        <f t="shared" ca="1" si="575"/>
        <v>0.53490672548765605</v>
      </c>
      <c r="EE630">
        <f t="shared" ca="1" si="576"/>
        <v>27.5</v>
      </c>
      <c r="EF630">
        <f t="shared" ca="1" si="577"/>
        <v>0.91586560516350457</v>
      </c>
      <c r="EG630">
        <f t="shared" ca="1" si="578"/>
        <v>46.5</v>
      </c>
      <c r="EU630">
        <f t="shared" ca="1" si="579"/>
        <v>2.7035453930069109E-2</v>
      </c>
      <c r="EV630">
        <f t="shared" ca="1" si="580"/>
        <v>1.8187487189319219E-2</v>
      </c>
      <c r="EW630">
        <f t="shared" ca="1" si="581"/>
        <v>1.2648547149969876E-2</v>
      </c>
      <c r="EX630">
        <f t="shared" ca="1" si="582"/>
        <v>8.5090226281615538E-3</v>
      </c>
      <c r="EY630">
        <f t="shared" ca="1" si="583"/>
        <v>1.8187487189319219E-2</v>
      </c>
      <c r="EZ630">
        <f t="shared" ca="1" si="584"/>
        <v>1.0756040810887711E-2</v>
      </c>
      <c r="FA630">
        <f t="shared" ca="1" si="585"/>
        <v>8.5090226281615538E-3</v>
      </c>
      <c r="FB630">
        <f t="shared" ca="1" si="586"/>
        <v>5.0322176833213486E-3</v>
      </c>
      <c r="FC630">
        <f t="shared" si="589"/>
        <v>624</v>
      </c>
      <c r="FD630">
        <v>0.74321485858068737</v>
      </c>
      <c r="FE630">
        <v>0.73850243279046779</v>
      </c>
      <c r="FF630">
        <v>0.74167060369379845</v>
      </c>
      <c r="FH630">
        <f t="shared" si="588"/>
        <v>629</v>
      </c>
      <c r="FI630">
        <v>1.7990152087838739E-2</v>
      </c>
      <c r="FJ630">
        <v>1.3373947555925702E-2</v>
      </c>
      <c r="FK630">
        <v>6.3848929186702645E-3</v>
      </c>
      <c r="FL630">
        <v>4.8815881315704794E-3</v>
      </c>
      <c r="FM630">
        <v>1.428400955675691E-2</v>
      </c>
      <c r="FN630">
        <v>1.1099392847192418E-2</v>
      </c>
      <c r="FO630">
        <v>4.9089309936919574E-3</v>
      </c>
      <c r="FP630">
        <v>3.9532769509258246E-3</v>
      </c>
    </row>
    <row r="631" spans="113:172">
      <c r="DI631">
        <f t="shared" si="587"/>
        <v>630</v>
      </c>
      <c r="DJ631">
        <f t="shared" ca="1" si="556"/>
        <v>0.7878160942671002</v>
      </c>
      <c r="DK631">
        <f t="shared" ca="1" si="557"/>
        <v>0.79886652442131356</v>
      </c>
      <c r="DL631">
        <f t="shared" ca="1" si="558"/>
        <v>3.5824135540948499</v>
      </c>
      <c r="DM631">
        <f t="shared" ca="1" si="559"/>
        <v>0.21226722548586086</v>
      </c>
      <c r="DN631">
        <f t="shared" ca="1" si="560"/>
        <v>-0.7985792024919558</v>
      </c>
      <c r="DO631">
        <f t="shared" ca="1" si="561"/>
        <v>2.677921570858584</v>
      </c>
      <c r="DP631">
        <f t="shared" ca="1" si="562"/>
        <v>0.74751882506630385</v>
      </c>
      <c r="DQ631">
        <f t="shared" ca="1" si="563"/>
        <v>0.57617762618090573</v>
      </c>
      <c r="DR631">
        <f t="shared" ca="1" si="564"/>
        <v>0.1921244189659535</v>
      </c>
      <c r="DS631">
        <f t="shared" ca="1" si="565"/>
        <v>-5.6079021441589605E-3</v>
      </c>
      <c r="DT631">
        <f t="shared" ca="1" si="566"/>
        <v>9.5111084019853465E-2</v>
      </c>
      <c r="DU631">
        <f t="shared" ca="1" si="567"/>
        <v>-1.309922164909759</v>
      </c>
      <c r="DV631">
        <f t="shared" ca="1" si="568"/>
        <v>-5.0050197481825015E-3</v>
      </c>
      <c r="DW631">
        <f t="shared" ca="1" si="569"/>
        <v>0.74739513709587868</v>
      </c>
      <c r="DX631">
        <f t="shared" ca="1" si="570"/>
        <v>0.66731449888577288</v>
      </c>
      <c r="DZ631">
        <f t="shared" ca="1" si="571"/>
        <v>0.97851494114525228</v>
      </c>
      <c r="EA631">
        <f t="shared" ca="1" si="572"/>
        <v>30.5</v>
      </c>
      <c r="EB631">
        <f t="shared" ca="1" si="573"/>
        <v>0.42478938359978979</v>
      </c>
      <c r="EC631">
        <f t="shared" ca="1" si="574"/>
        <v>27.5</v>
      </c>
      <c r="ED631">
        <f t="shared" ca="1" si="575"/>
        <v>6.3141226950870433E-2</v>
      </c>
      <c r="EE631">
        <f t="shared" ca="1" si="576"/>
        <v>13.5</v>
      </c>
      <c r="EF631">
        <f t="shared" ca="1" si="577"/>
        <v>0.39832167366875026</v>
      </c>
      <c r="EG631">
        <f t="shared" ca="1" si="578"/>
        <v>32.5</v>
      </c>
      <c r="EU631">
        <f t="shared" ca="1" si="579"/>
        <v>2.4504758593307498E-2</v>
      </c>
      <c r="EV631">
        <f t="shared" ca="1" si="580"/>
        <v>5.5362602747842868E-2</v>
      </c>
      <c r="EW631">
        <f t="shared" ca="1" si="581"/>
        <v>2.1879163897894193E-2</v>
      </c>
      <c r="EX631">
        <f t="shared" ca="1" si="582"/>
        <v>4.9430703621168359E-2</v>
      </c>
      <c r="EY631">
        <f t="shared" ca="1" si="583"/>
        <v>2.717800498530468E-2</v>
      </c>
      <c r="EZ631">
        <f t="shared" ca="1" si="584"/>
        <v>2.299677344910396E-2</v>
      </c>
      <c r="FA631">
        <f t="shared" ca="1" si="585"/>
        <v>2.426598177766447E-2</v>
      </c>
      <c r="FB631">
        <f t="shared" ca="1" si="586"/>
        <v>2.0532753811869933E-2</v>
      </c>
      <c r="FC631">
        <f t="shared" si="589"/>
        <v>625</v>
      </c>
      <c r="FD631">
        <v>0.74323761571949354</v>
      </c>
      <c r="FE631">
        <v>0.73875634331455897</v>
      </c>
      <c r="FF631">
        <v>0.74169080979716528</v>
      </c>
      <c r="FH631">
        <f t="shared" si="588"/>
        <v>630</v>
      </c>
      <c r="FI631">
        <v>1.7996150410553798E-2</v>
      </c>
      <c r="FJ631">
        <v>1.3378410633214089E-2</v>
      </c>
      <c r="FK631">
        <v>6.4030392760992903E-3</v>
      </c>
      <c r="FL631">
        <v>4.8827540234549043E-3</v>
      </c>
      <c r="FM631">
        <v>1.428582010881632E-2</v>
      </c>
      <c r="FN631">
        <v>1.1099904654739633E-2</v>
      </c>
      <c r="FO631">
        <v>4.9124410779923392E-3</v>
      </c>
      <c r="FP631">
        <v>3.954378234332364E-3</v>
      </c>
    </row>
    <row r="632" spans="113:172">
      <c r="DI632">
        <f t="shared" si="587"/>
        <v>631</v>
      </c>
      <c r="DJ632">
        <f t="shared" ca="1" si="556"/>
        <v>0.96140168750131982</v>
      </c>
      <c r="DK632">
        <f t="shared" ca="1" si="557"/>
        <v>1.7671887388442964</v>
      </c>
      <c r="DL632">
        <f t="shared" ca="1" si="558"/>
        <v>3.9729344080199387</v>
      </c>
      <c r="DM632">
        <f t="shared" ca="1" si="559"/>
        <v>0.37107631142063657</v>
      </c>
      <c r="DN632">
        <f t="shared" ca="1" si="560"/>
        <v>-0.32900405529274479</v>
      </c>
      <c r="DO632">
        <f t="shared" ca="1" si="561"/>
        <v>2.7977003256272179</v>
      </c>
      <c r="DP632">
        <f t="shared" ca="1" si="562"/>
        <v>0.70418991060603919</v>
      </c>
      <c r="DQ632">
        <f t="shared" ca="1" si="563"/>
        <v>0.30587166207259564</v>
      </c>
      <c r="DR632">
        <f t="shared" ca="1" si="564"/>
        <v>-0.50758655126316787</v>
      </c>
      <c r="DS632">
        <f t="shared" ca="1" si="565"/>
        <v>-7.0359099560337781E-3</v>
      </c>
      <c r="DT632">
        <f t="shared" ca="1" si="566"/>
        <v>0.19863227242950288</v>
      </c>
      <c r="DU632">
        <f t="shared" ca="1" si="567"/>
        <v>-0.84651673006068551</v>
      </c>
      <c r="DV632">
        <f t="shared" ca="1" si="568"/>
        <v>-4.2957126815664475E-3</v>
      </c>
      <c r="DW632">
        <f t="shared" ca="1" si="569"/>
        <v>0.99417458203274123</v>
      </c>
      <c r="DX632">
        <f t="shared" ca="1" si="570"/>
        <v>0.60816504537851301</v>
      </c>
      <c r="DZ632">
        <f t="shared" ca="1" si="571"/>
        <v>0.81273856777855769</v>
      </c>
      <c r="EA632">
        <f t="shared" ca="1" si="572"/>
        <v>25.5</v>
      </c>
      <c r="EB632">
        <f t="shared" ca="1" si="573"/>
        <v>0.38378417048991276</v>
      </c>
      <c r="EC632">
        <f t="shared" ca="1" si="574"/>
        <v>27.5</v>
      </c>
      <c r="ED632">
        <f t="shared" ca="1" si="575"/>
        <v>0.57050311909049234</v>
      </c>
      <c r="EE632">
        <f t="shared" ca="1" si="576"/>
        <v>28.5</v>
      </c>
      <c r="EF632">
        <f t="shared" ca="1" si="577"/>
        <v>0.7885975648021244</v>
      </c>
      <c r="EG632">
        <f t="shared" ca="1" si="578"/>
        <v>41.5</v>
      </c>
      <c r="EU632">
        <f t="shared" ca="1" si="579"/>
        <v>3.8987238511087895E-2</v>
      </c>
      <c r="EV632">
        <f t="shared" ca="1" si="580"/>
        <v>3.488331866781548E-2</v>
      </c>
      <c r="EW632">
        <f t="shared" ca="1" si="581"/>
        <v>2.3849609622686785E-2</v>
      </c>
      <c r="EX632">
        <f t="shared" ca="1" si="582"/>
        <v>2.1339124399246071E-2</v>
      </c>
      <c r="EY632">
        <f t="shared" ca="1" si="583"/>
        <v>3.6151802983008775E-2</v>
      </c>
      <c r="EZ632">
        <f t="shared" ca="1" si="584"/>
        <v>2.3956014024885331E-2</v>
      </c>
      <c r="FA632">
        <f t="shared" ca="1" si="585"/>
        <v>2.2115092559218653E-2</v>
      </c>
      <c r="FB632">
        <f t="shared" ca="1" si="586"/>
        <v>1.4654579406711157E-2</v>
      </c>
      <c r="FC632">
        <f t="shared" si="589"/>
        <v>626</v>
      </c>
      <c r="FD632">
        <v>0.74343148561115069</v>
      </c>
      <c r="FE632">
        <v>0.73879416309448942</v>
      </c>
      <c r="FF632">
        <v>0.74178675801100602</v>
      </c>
      <c r="FH632">
        <f t="shared" si="588"/>
        <v>631</v>
      </c>
      <c r="FI632">
        <v>1.8021584327293162E-2</v>
      </c>
      <c r="FJ632">
        <v>1.3385866085041694E-2</v>
      </c>
      <c r="FK632">
        <v>6.4201106503050612E-3</v>
      </c>
      <c r="FL632">
        <v>4.888619161260742E-3</v>
      </c>
      <c r="FM632">
        <v>1.4293957677583499E-2</v>
      </c>
      <c r="FN632">
        <v>1.1106625762605335E-2</v>
      </c>
      <c r="FO632">
        <v>4.9132802313400104E-3</v>
      </c>
      <c r="FP632">
        <v>3.9550043310379217E-3</v>
      </c>
    </row>
    <row r="633" spans="113:172">
      <c r="DI633">
        <f t="shared" si="587"/>
        <v>632</v>
      </c>
      <c r="DJ633">
        <f t="shared" ca="1" si="556"/>
        <v>0.71543614442616654</v>
      </c>
      <c r="DK633">
        <f t="shared" ca="1" si="557"/>
        <v>0.56933663262035572</v>
      </c>
      <c r="DL633">
        <f t="shared" ca="1" si="558"/>
        <v>3.4898449772179299</v>
      </c>
      <c r="DM633">
        <f t="shared" ca="1" si="559"/>
        <v>0.72199333074891081</v>
      </c>
      <c r="DN633">
        <f t="shared" ca="1" si="560"/>
        <v>0.58877333062314308</v>
      </c>
      <c r="DO633">
        <f t="shared" ca="1" si="561"/>
        <v>3.0318060552330066</v>
      </c>
      <c r="DP633">
        <f t="shared" ca="1" si="562"/>
        <v>0.86875092590787018</v>
      </c>
      <c r="DQ633">
        <f t="shared" ca="1" si="563"/>
        <v>0.77020081673423713</v>
      </c>
      <c r="DR633">
        <f t="shared" ca="1" si="564"/>
        <v>0.73950835781444324</v>
      </c>
      <c r="DS633">
        <f t="shared" ca="1" si="565"/>
        <v>-4.4907715373392731E-3</v>
      </c>
      <c r="DT633">
        <f t="shared" ca="1" si="566"/>
        <v>0.60715609677729887</v>
      </c>
      <c r="DU633">
        <f t="shared" ca="1" si="567"/>
        <v>0.2719144419156172</v>
      </c>
      <c r="DV633">
        <f t="shared" ca="1" si="568"/>
        <v>-2.5837967778074853E-3</v>
      </c>
      <c r="DW633">
        <f t="shared" ca="1" si="569"/>
        <v>0.51558904476937073</v>
      </c>
      <c r="DX633">
        <f t="shared" ca="1" si="570"/>
        <v>0.29697329877151901</v>
      </c>
      <c r="DZ633">
        <f t="shared" ca="1" si="571"/>
        <v>0.48813105597075812</v>
      </c>
      <c r="EA633">
        <f t="shared" ca="1" si="572"/>
        <v>21.5</v>
      </c>
      <c r="EB633">
        <f t="shared" ca="1" si="573"/>
        <v>0.19034076575635517</v>
      </c>
      <c r="EC633">
        <f t="shared" ca="1" si="574"/>
        <v>25.5</v>
      </c>
      <c r="ED633">
        <f t="shared" ca="1" si="575"/>
        <v>0.42835211355285718</v>
      </c>
      <c r="EE633">
        <f t="shared" ca="1" si="576"/>
        <v>24.5</v>
      </c>
      <c r="EF633">
        <f t="shared" ca="1" si="577"/>
        <v>0.93887362014946851</v>
      </c>
      <c r="EG633">
        <f t="shared" ca="1" si="578"/>
        <v>47.5</v>
      </c>
      <c r="EU633">
        <f t="shared" ca="1" si="579"/>
        <v>2.3980885803226545E-2</v>
      </c>
      <c r="EV633">
        <f t="shared" ca="1" si="580"/>
        <v>2.1044450806913091E-2</v>
      </c>
      <c r="EW633">
        <f t="shared" ca="1" si="581"/>
        <v>1.3812711570768327E-2</v>
      </c>
      <c r="EX633">
        <f t="shared" ca="1" si="582"/>
        <v>1.2121359133531389E-2</v>
      </c>
      <c r="EY633">
        <f t="shared" ca="1" si="583"/>
        <v>2.0219178226249832E-2</v>
      </c>
      <c r="EZ633">
        <f t="shared" ca="1" si="584"/>
        <v>1.0854506205670963E-2</v>
      </c>
      <c r="FA633">
        <f t="shared" ca="1" si="585"/>
        <v>1.1646011716530158E-2</v>
      </c>
      <c r="FB633">
        <f t="shared" ca="1" si="586"/>
        <v>6.2520694478214525E-3</v>
      </c>
      <c r="FC633">
        <f t="shared" si="589"/>
        <v>627</v>
      </c>
      <c r="FD633">
        <v>0.74352077582069864</v>
      </c>
      <c r="FE633">
        <v>0.73887511889996549</v>
      </c>
      <c r="FF633">
        <v>0.74184661856109524</v>
      </c>
      <c r="FH633">
        <f t="shared" si="588"/>
        <v>632</v>
      </c>
      <c r="FI633">
        <v>1.8024355793328433E-2</v>
      </c>
      <c r="FJ633">
        <v>1.3392925157580894E-2</v>
      </c>
      <c r="FK633">
        <v>6.4328755505036438E-3</v>
      </c>
      <c r="FL633">
        <v>4.8889854183827687E-3</v>
      </c>
      <c r="FM633">
        <v>1.4304293948460179E-2</v>
      </c>
      <c r="FN633">
        <v>1.1107631667733891E-2</v>
      </c>
      <c r="FO633">
        <v>4.9133516700692326E-3</v>
      </c>
      <c r="FP633">
        <v>3.9617611373939949E-3</v>
      </c>
    </row>
    <row r="634" spans="113:172">
      <c r="DI634">
        <f t="shared" si="587"/>
        <v>633</v>
      </c>
      <c r="DJ634">
        <f t="shared" ca="1" si="556"/>
        <v>0.23480836484549372</v>
      </c>
      <c r="DK634">
        <f t="shared" ca="1" si="557"/>
        <v>-0.72310279917249765</v>
      </c>
      <c r="DL634">
        <f t="shared" ca="1" si="558"/>
        <v>2.9686088194262137</v>
      </c>
      <c r="DM634">
        <f t="shared" ca="1" si="559"/>
        <v>0.45781532112607248</v>
      </c>
      <c r="DN634">
        <f t="shared" ca="1" si="560"/>
        <v>-0.10593913660222076</v>
      </c>
      <c r="DO634">
        <f t="shared" ca="1" si="561"/>
        <v>2.8545995000249262</v>
      </c>
      <c r="DP634">
        <f t="shared" ca="1" si="562"/>
        <v>0.96159503446354255</v>
      </c>
      <c r="DQ634">
        <f t="shared" ca="1" si="563"/>
        <v>0.96100090345241451</v>
      </c>
      <c r="DR634">
        <f t="shared" ca="1" si="564"/>
        <v>1.7624210001889655</v>
      </c>
      <c r="DS634">
        <f t="shared" ca="1" si="565"/>
        <v>-2.4031563557479194E-3</v>
      </c>
      <c r="DT634">
        <f t="shared" ca="1" si="566"/>
        <v>0.81229973066524974</v>
      </c>
      <c r="DU634">
        <f t="shared" ca="1" si="567"/>
        <v>0.88640274850573642</v>
      </c>
      <c r="DV634">
        <f t="shared" ca="1" si="568"/>
        <v>-1.6432361683721226E-3</v>
      </c>
      <c r="DW634">
        <f t="shared" ca="1" si="569"/>
        <v>0.24960153317714173</v>
      </c>
      <c r="DX634">
        <f t="shared" ca="1" si="570"/>
        <v>0.17074057940276077</v>
      </c>
      <c r="DZ634">
        <f t="shared" ca="1" si="571"/>
        <v>0.53734156573893377</v>
      </c>
      <c r="EA634">
        <f t="shared" ca="1" si="572"/>
        <v>21.5</v>
      </c>
      <c r="EB634">
        <f t="shared" ca="1" si="573"/>
        <v>0.89710545934807273</v>
      </c>
      <c r="EC634">
        <f t="shared" ca="1" si="574"/>
        <v>30.5</v>
      </c>
      <c r="ED634">
        <f t="shared" ca="1" si="575"/>
        <v>0.58004462964245462</v>
      </c>
      <c r="EE634">
        <f t="shared" ca="1" si="576"/>
        <v>28.5</v>
      </c>
      <c r="EF634">
        <f t="shared" ca="1" si="577"/>
        <v>0.67753911327436533</v>
      </c>
      <c r="EG634">
        <f t="shared" ca="1" si="578"/>
        <v>38.5</v>
      </c>
      <c r="EU634">
        <f t="shared" ca="1" si="579"/>
        <v>1.1609373636146126E-2</v>
      </c>
      <c r="EV634">
        <f t="shared" ca="1" si="580"/>
        <v>8.7579485325312897E-3</v>
      </c>
      <c r="EW634">
        <f t="shared" ca="1" si="581"/>
        <v>7.9414222978028259E-3</v>
      </c>
      <c r="EX634">
        <f t="shared" ca="1" si="582"/>
        <v>5.9908975229038871E-3</v>
      </c>
      <c r="EY634">
        <f t="shared" ca="1" si="583"/>
        <v>8.1836568254800568E-3</v>
      </c>
      <c r="EZ634">
        <f t="shared" ca="1" si="584"/>
        <v>6.4831567058997851E-3</v>
      </c>
      <c r="FA634">
        <f t="shared" ca="1" si="585"/>
        <v>5.5980517836970748E-3</v>
      </c>
      <c r="FB634">
        <f t="shared" ca="1" si="586"/>
        <v>4.4348202442275522E-3</v>
      </c>
      <c r="FC634">
        <f t="shared" si="589"/>
        <v>628</v>
      </c>
      <c r="FD634">
        <v>0.74366515783007014</v>
      </c>
      <c r="FE634">
        <v>0.73898732490034746</v>
      </c>
      <c r="FF634">
        <v>0.74185456604017341</v>
      </c>
      <c r="FH634">
        <f t="shared" si="588"/>
        <v>633</v>
      </c>
      <c r="FI634">
        <v>1.8040082462962754E-2</v>
      </c>
      <c r="FJ634">
        <v>1.3401229649472681E-2</v>
      </c>
      <c r="FK634">
        <v>6.4481822213328117E-3</v>
      </c>
      <c r="FL634">
        <v>4.9078533493089787E-3</v>
      </c>
      <c r="FM634">
        <v>1.4310914584034714E-2</v>
      </c>
      <c r="FN634">
        <v>1.1108941357850701E-2</v>
      </c>
      <c r="FO634">
        <v>4.9178053487555504E-3</v>
      </c>
      <c r="FP634">
        <v>3.9642052867195207E-3</v>
      </c>
    </row>
    <row r="635" spans="113:172">
      <c r="DI635">
        <f t="shared" si="587"/>
        <v>634</v>
      </c>
      <c r="DJ635">
        <f t="shared" ca="1" si="556"/>
        <v>0.43790018300884714</v>
      </c>
      <c r="DK635">
        <f t="shared" ca="1" si="557"/>
        <v>-0.15629516659764986</v>
      </c>
      <c r="DL635">
        <f t="shared" ca="1" si="558"/>
        <v>3.1972002917557925</v>
      </c>
      <c r="DM635">
        <f t="shared" ca="1" si="559"/>
        <v>0.61499643090253819</v>
      </c>
      <c r="DN635">
        <f t="shared" ca="1" si="560"/>
        <v>0.29236555916649865</v>
      </c>
      <c r="DO635">
        <f t="shared" ca="1" si="561"/>
        <v>2.9561986599511587</v>
      </c>
      <c r="DP635">
        <f t="shared" ca="1" si="562"/>
        <v>0.92462104034393044</v>
      </c>
      <c r="DQ635">
        <f t="shared" ca="1" si="563"/>
        <v>2.0343868919800778E-2</v>
      </c>
      <c r="DR635">
        <f t="shared" ca="1" si="564"/>
        <v>-2.0466980805834645</v>
      </c>
      <c r="DS635">
        <f t="shared" ca="1" si="565"/>
        <v>-1.0177011611902181E-2</v>
      </c>
      <c r="DT635">
        <f t="shared" ca="1" si="566"/>
        <v>0.59299707344582497</v>
      </c>
      <c r="DU635">
        <f t="shared" ca="1" si="567"/>
        <v>0.23526139947780567</v>
      </c>
      <c r="DV635">
        <f t="shared" ca="1" si="568"/>
        <v>-2.6398994042744909E-3</v>
      </c>
      <c r="DW635">
        <f t="shared" ca="1" si="569"/>
        <v>1.0946332082601913</v>
      </c>
      <c r="DX635">
        <f t="shared" ca="1" si="570"/>
        <v>0.2851043038281631</v>
      </c>
      <c r="DZ635">
        <f t="shared" ca="1" si="571"/>
        <v>0.98575405417629347</v>
      </c>
      <c r="EA635">
        <f t="shared" ca="1" si="572"/>
        <v>30.5</v>
      </c>
      <c r="EB635">
        <f t="shared" ca="1" si="573"/>
        <v>0.72071876061530915</v>
      </c>
      <c r="EC635">
        <f t="shared" ca="1" si="574"/>
        <v>29.5</v>
      </c>
      <c r="ED635">
        <f t="shared" ca="1" si="575"/>
        <v>0.51644051528302803</v>
      </c>
      <c r="EE635">
        <f t="shared" ca="1" si="576"/>
        <v>26.5</v>
      </c>
      <c r="EF635">
        <f t="shared" ca="1" si="577"/>
        <v>0.43678106981356857</v>
      </c>
      <c r="EG635">
        <f t="shared" ca="1" si="578"/>
        <v>33.5</v>
      </c>
      <c r="EU635">
        <f t="shared" ca="1" si="579"/>
        <v>3.5889613385580041E-2</v>
      </c>
      <c r="EV635">
        <f t="shared" ca="1" si="580"/>
        <v>4.1306913519252503E-2</v>
      </c>
      <c r="EW635">
        <f t="shared" ca="1" si="581"/>
        <v>9.3476820927266592E-3</v>
      </c>
      <c r="EX635">
        <f t="shared" ca="1" si="582"/>
        <v>1.0758652974647663E-2</v>
      </c>
      <c r="EY635">
        <f t="shared" ca="1" si="583"/>
        <v>3.7106210449498009E-2</v>
      </c>
      <c r="EZ635">
        <f t="shared" ca="1" si="584"/>
        <v>3.2675618157020636E-2</v>
      </c>
      <c r="FA635">
        <f t="shared" ca="1" si="585"/>
        <v>9.6645526721411221E-3</v>
      </c>
      <c r="FB635">
        <f t="shared" ca="1" si="586"/>
        <v>8.510576233676511E-3</v>
      </c>
      <c r="FC635">
        <f t="shared" si="589"/>
        <v>629</v>
      </c>
      <c r="FD635">
        <v>0.74368113692352356</v>
      </c>
      <c r="FE635">
        <v>0.73919901485048534</v>
      </c>
      <c r="FF635">
        <v>0.74195159696677215</v>
      </c>
      <c r="FH635">
        <f t="shared" si="588"/>
        <v>634</v>
      </c>
      <c r="FI635">
        <v>1.8054040063909746E-2</v>
      </c>
      <c r="FJ635">
        <v>1.3436566596443726E-2</v>
      </c>
      <c r="FK635">
        <v>6.448383922012876E-3</v>
      </c>
      <c r="FL635">
        <v>4.9109773810183995E-3</v>
      </c>
      <c r="FM635">
        <v>1.4313789246231336E-2</v>
      </c>
      <c r="FN635">
        <v>1.111064963910539E-2</v>
      </c>
      <c r="FO635">
        <v>4.923551369620905E-3</v>
      </c>
      <c r="FP635">
        <v>3.9705154628648116E-3</v>
      </c>
    </row>
    <row r="636" spans="113:172">
      <c r="DI636">
        <f t="shared" si="587"/>
        <v>635</v>
      </c>
      <c r="DJ636">
        <f t="shared" ca="1" si="556"/>
        <v>0.60889255422881972</v>
      </c>
      <c r="DK636">
        <f t="shared" ca="1" si="557"/>
        <v>0.27643380980404608</v>
      </c>
      <c r="DL636">
        <f t="shared" ca="1" si="558"/>
        <v>3.3717183260066328</v>
      </c>
      <c r="DM636">
        <f t="shared" ca="1" si="559"/>
        <v>0.9658208366999852</v>
      </c>
      <c r="DN636">
        <f t="shared" ca="1" si="560"/>
        <v>1.8226374041309192</v>
      </c>
      <c r="DO636">
        <f t="shared" ca="1" si="561"/>
        <v>3.3465388581933331</v>
      </c>
      <c r="DP636">
        <f t="shared" ca="1" si="562"/>
        <v>0.99253215560176355</v>
      </c>
      <c r="DQ636">
        <f t="shared" ca="1" si="563"/>
        <v>0.89140544504199504</v>
      </c>
      <c r="DR636">
        <f t="shared" ca="1" si="564"/>
        <v>1.2340370196783077</v>
      </c>
      <c r="DS636">
        <f t="shared" ca="1" si="565"/>
        <v>-3.4815108248677285E-3</v>
      </c>
      <c r="DT636">
        <f t="shared" ca="1" si="566"/>
        <v>1.0104044534896328E-2</v>
      </c>
      <c r="DU636">
        <f t="shared" ca="1" si="567"/>
        <v>-2.3224616876910753</v>
      </c>
      <c r="DV636">
        <f t="shared" ca="1" si="568"/>
        <v>-6.5548536187557838E-3</v>
      </c>
      <c r="DW636">
        <f t="shared" ca="1" si="569"/>
        <v>0.35015610129227071</v>
      </c>
      <c r="DX636">
        <f t="shared" ca="1" si="570"/>
        <v>0.65824129319825886</v>
      </c>
      <c r="DZ636">
        <f t="shared" ca="1" si="571"/>
        <v>0.31393022538851145</v>
      </c>
      <c r="EA636">
        <f t="shared" ca="1" si="572"/>
        <v>18.5</v>
      </c>
      <c r="EB636">
        <f t="shared" ca="1" si="573"/>
        <v>0.45754876488367602</v>
      </c>
      <c r="EC636">
        <f t="shared" ca="1" si="574"/>
        <v>28.5</v>
      </c>
      <c r="ED636">
        <f t="shared" ca="1" si="575"/>
        <v>1.5459289931174958E-2</v>
      </c>
      <c r="EE636">
        <f t="shared" ca="1" si="576"/>
        <v>9.5</v>
      </c>
      <c r="EF636">
        <f t="shared" ca="1" si="577"/>
        <v>0.93624229843934703</v>
      </c>
      <c r="EG636">
        <f t="shared" ca="1" si="578"/>
        <v>47.5</v>
      </c>
      <c r="EU636">
        <f t="shared" ca="1" si="579"/>
        <v>1.8927356826609228E-2</v>
      </c>
      <c r="EV636">
        <f t="shared" ca="1" si="580"/>
        <v>3.6858536978133759E-2</v>
      </c>
      <c r="EW636">
        <f t="shared" ca="1" si="581"/>
        <v>3.5580610443149127E-2</v>
      </c>
      <c r="EX636">
        <f t="shared" ca="1" si="582"/>
        <v>6.9288557178764087E-2</v>
      </c>
      <c r="EY636">
        <f t="shared" ca="1" si="583"/>
        <v>1.2286178992711254E-2</v>
      </c>
      <c r="EZ636">
        <f t="shared" ca="1" si="584"/>
        <v>7.3717073956267518E-3</v>
      </c>
      <c r="FA636">
        <f t="shared" ca="1" si="585"/>
        <v>2.3096185726254697E-2</v>
      </c>
      <c r="FB636">
        <f t="shared" ca="1" si="586"/>
        <v>1.3857711435752817E-2</v>
      </c>
      <c r="FC636">
        <f t="shared" si="589"/>
        <v>630</v>
      </c>
      <c r="FD636">
        <v>0.74369308483517127</v>
      </c>
      <c r="FE636">
        <v>0.73938747515469616</v>
      </c>
      <c r="FF636">
        <v>0.74204572914383249</v>
      </c>
      <c r="FH636">
        <f t="shared" si="588"/>
        <v>635</v>
      </c>
      <c r="FI636">
        <v>1.8062187859322322E-2</v>
      </c>
      <c r="FJ636">
        <v>1.3448322260841691E-2</v>
      </c>
      <c r="FK636">
        <v>6.452958590628919E-3</v>
      </c>
      <c r="FL636">
        <v>4.9236864895562558E-3</v>
      </c>
      <c r="FM636">
        <v>1.432181740301903E-2</v>
      </c>
      <c r="FN636">
        <v>1.112578342781833E-2</v>
      </c>
      <c r="FO636">
        <v>4.9242572546619925E-3</v>
      </c>
      <c r="FP636">
        <v>3.9706743316820217E-3</v>
      </c>
    </row>
    <row r="637" spans="113:172">
      <c r="DI637">
        <f t="shared" si="587"/>
        <v>636</v>
      </c>
      <c r="DJ637">
        <f t="shared" ca="1" si="556"/>
        <v>8.37877966910483E-5</v>
      </c>
      <c r="DK637">
        <f t="shared" ca="1" si="557"/>
        <v>-3.7634643977810072</v>
      </c>
      <c r="DL637">
        <f t="shared" ca="1" si="558"/>
        <v>1.7424419608695678</v>
      </c>
      <c r="DM637">
        <f t="shared" ca="1" si="559"/>
        <v>0.72719532809260379</v>
      </c>
      <c r="DN637">
        <f t="shared" ca="1" si="560"/>
        <v>0.60435244731238602</v>
      </c>
      <c r="DO637">
        <f t="shared" ca="1" si="561"/>
        <v>3.0357799605995126</v>
      </c>
      <c r="DP637">
        <f t="shared" ca="1" si="562"/>
        <v>1.7422559997834894</v>
      </c>
      <c r="DQ637">
        <f t="shared" ca="1" si="563"/>
        <v>0.21973267971858856</v>
      </c>
      <c r="DR637">
        <f t="shared" ca="1" si="564"/>
        <v>-0.77309635278233646</v>
      </c>
      <c r="DS637">
        <f t="shared" ca="1" si="565"/>
        <v>-7.5777766507556747E-3</v>
      </c>
      <c r="DT637">
        <f t="shared" ca="1" si="566"/>
        <v>2.132128685497392E-3</v>
      </c>
      <c r="DU637">
        <f t="shared" ca="1" si="567"/>
        <v>-2.8579215989538946</v>
      </c>
      <c r="DV637">
        <f t="shared" ca="1" si="568"/>
        <v>-7.3744501758656981E-3</v>
      </c>
      <c r="DW637">
        <f t="shared" ca="1" si="569"/>
        <v>0.43399598614958279</v>
      </c>
      <c r="DX637">
        <f t="shared" ca="1" si="570"/>
        <v>0.42237565827886669</v>
      </c>
      <c r="DZ637">
        <f t="shared" ca="1" si="571"/>
        <v>0.89238617844544077</v>
      </c>
      <c r="EA637">
        <f t="shared" ca="1" si="572"/>
        <v>27.5</v>
      </c>
      <c r="EB637">
        <f t="shared" ca="1" si="573"/>
        <v>0.37815312508990218</v>
      </c>
      <c r="EC637">
        <f t="shared" ca="1" si="574"/>
        <v>27.5</v>
      </c>
      <c r="ED637">
        <f t="shared" ca="1" si="575"/>
        <v>0.5604714423275452</v>
      </c>
      <c r="EE637">
        <f t="shared" ca="1" si="576"/>
        <v>27.5</v>
      </c>
      <c r="EF637">
        <f t="shared" ca="1" si="577"/>
        <v>0.75373533700153672</v>
      </c>
      <c r="EG637">
        <f t="shared" ca="1" si="578"/>
        <v>40.5</v>
      </c>
      <c r="EU637">
        <f t="shared" ca="1" si="579"/>
        <v>1.5781672223621191E-2</v>
      </c>
      <c r="EV637">
        <f t="shared" ca="1" si="580"/>
        <v>1.5781672223621191E-2</v>
      </c>
      <c r="EW637">
        <f t="shared" ca="1" si="581"/>
        <v>1.5359114846504244E-2</v>
      </c>
      <c r="EX637">
        <f t="shared" ca="1" si="582"/>
        <v>1.5359114846504244E-2</v>
      </c>
      <c r="EY637">
        <f t="shared" ca="1" si="583"/>
        <v>1.5781672223621191E-2</v>
      </c>
      <c r="EZ637">
        <f t="shared" ca="1" si="584"/>
        <v>1.071595027529834E-2</v>
      </c>
      <c r="FA637">
        <f t="shared" ca="1" si="585"/>
        <v>1.5359114846504244E-2</v>
      </c>
      <c r="FB637">
        <f t="shared" ca="1" si="586"/>
        <v>1.0429028599478189E-2</v>
      </c>
      <c r="FC637">
        <f t="shared" si="589"/>
        <v>631</v>
      </c>
      <c r="FD637">
        <v>0.74370487085144465</v>
      </c>
      <c r="FE637">
        <v>0.73944651643405934</v>
      </c>
      <c r="FF637">
        <v>0.74212597394852131</v>
      </c>
      <c r="FH637">
        <f t="shared" si="588"/>
        <v>636</v>
      </c>
      <c r="FI637">
        <v>1.8067538418159543E-2</v>
      </c>
      <c r="FJ637">
        <v>1.3470000917720531E-2</v>
      </c>
      <c r="FK637">
        <v>6.4617567451139783E-3</v>
      </c>
      <c r="FL637">
        <v>4.9281957996761758E-3</v>
      </c>
      <c r="FM637">
        <v>1.4341666817856728E-2</v>
      </c>
      <c r="FN637">
        <v>1.1129846668228537E-2</v>
      </c>
      <c r="FO637">
        <v>4.9254644033846834E-3</v>
      </c>
      <c r="FP637">
        <v>3.9775364037738098E-3</v>
      </c>
    </row>
    <row r="638" spans="113:172">
      <c r="DI638">
        <f t="shared" si="587"/>
        <v>637</v>
      </c>
      <c r="DJ638">
        <f t="shared" ca="1" si="556"/>
        <v>0.75826781964139123</v>
      </c>
      <c r="DK638">
        <f t="shared" ca="1" si="557"/>
        <v>0.70074148613594756</v>
      </c>
      <c r="DL638">
        <f t="shared" ca="1" si="558"/>
        <v>3.5428400803359441</v>
      </c>
      <c r="DM638">
        <f t="shared" ca="1" si="559"/>
        <v>7.0065973932242898E-3</v>
      </c>
      <c r="DN638">
        <f t="shared" ca="1" si="560"/>
        <v>-2.4569249765339958</v>
      </c>
      <c r="DO638">
        <f t="shared" ca="1" si="561"/>
        <v>2.2549124040077806</v>
      </c>
      <c r="DP638">
        <f t="shared" ca="1" si="562"/>
        <v>0.63647027607127049</v>
      </c>
      <c r="DQ638">
        <f t="shared" ca="1" si="563"/>
        <v>1.7168397546604375E-2</v>
      </c>
      <c r="DR638">
        <f t="shared" ca="1" si="564"/>
        <v>-2.1160942187448173</v>
      </c>
      <c r="DS638">
        <f t="shared" ca="1" si="565"/>
        <v>-1.0318638986096283E-2</v>
      </c>
      <c r="DT638">
        <f t="shared" ca="1" si="566"/>
        <v>0.25145561781597081</v>
      </c>
      <c r="DU638">
        <f t="shared" ca="1" si="567"/>
        <v>-0.66991616298524725</v>
      </c>
      <c r="DV638">
        <f t="shared" ca="1" si="568"/>
        <v>-4.0254007240992078E-3</v>
      </c>
      <c r="DW638">
        <f t="shared" ca="1" si="569"/>
        <v>1.6081575521976248</v>
      </c>
      <c r="DX638">
        <f t="shared" ca="1" si="570"/>
        <v>0.63046118643177351</v>
      </c>
      <c r="DZ638">
        <f t="shared" ca="1" si="571"/>
        <v>0.20465041695693564</v>
      </c>
      <c r="EA638">
        <f t="shared" ca="1" si="572"/>
        <v>16.5</v>
      </c>
      <c r="EB638">
        <f t="shared" ca="1" si="573"/>
        <v>0.10136900384169412</v>
      </c>
      <c r="EC638">
        <f t="shared" ca="1" si="574"/>
        <v>24.5</v>
      </c>
      <c r="ED638">
        <f t="shared" ca="1" si="575"/>
        <v>0.93927194517811508</v>
      </c>
      <c r="EE638">
        <f t="shared" ca="1" si="576"/>
        <v>42.5</v>
      </c>
      <c r="EF638">
        <f t="shared" ca="1" si="577"/>
        <v>0.32243271648436167</v>
      </c>
      <c r="EG638">
        <f t="shared" ca="1" si="578"/>
        <v>30.5</v>
      </c>
      <c r="EU638">
        <f t="shared" ca="1" si="579"/>
        <v>9.7464094072583315E-2</v>
      </c>
      <c r="EV638">
        <f t="shared" ca="1" si="580"/>
        <v>3.783900122817941E-2</v>
      </c>
      <c r="EW638">
        <f t="shared" ca="1" si="581"/>
        <v>3.8209768874652938E-2</v>
      </c>
      <c r="EX638">
        <f t="shared" ca="1" si="582"/>
        <v>1.48343808572182E-2</v>
      </c>
      <c r="EY638">
        <f t="shared" ca="1" si="583"/>
        <v>6.5639083763168363E-2</v>
      </c>
      <c r="EZ638">
        <f t="shared" ca="1" si="584"/>
        <v>5.27264771212336E-2</v>
      </c>
      <c r="FA638">
        <f t="shared" ca="1" si="585"/>
        <v>2.5733109650276469E-2</v>
      </c>
      <c r="FB638">
        <f t="shared" ca="1" si="586"/>
        <v>2.0670858571533557E-2</v>
      </c>
      <c r="FC638">
        <f t="shared" si="589"/>
        <v>632</v>
      </c>
      <c r="FD638">
        <v>0.74388491425669523</v>
      </c>
      <c r="FE638">
        <v>0.73972248192634937</v>
      </c>
      <c r="FF638">
        <v>0.74225995203784323</v>
      </c>
      <c r="FH638">
        <f t="shared" si="588"/>
        <v>637</v>
      </c>
      <c r="FI638">
        <v>1.8077849698353635E-2</v>
      </c>
      <c r="FJ638">
        <v>1.3488400158799253E-2</v>
      </c>
      <c r="FK638">
        <v>6.4852468358190364E-3</v>
      </c>
      <c r="FL638">
        <v>4.933556633465991E-3</v>
      </c>
      <c r="FM638">
        <v>1.4342293567581963E-2</v>
      </c>
      <c r="FN638">
        <v>1.1135894499881047E-2</v>
      </c>
      <c r="FO638">
        <v>4.9397034340925424E-3</v>
      </c>
      <c r="FP638">
        <v>3.9791331310522803E-3</v>
      </c>
    </row>
    <row r="639" spans="113:172">
      <c r="DI639">
        <f t="shared" si="587"/>
        <v>638</v>
      </c>
      <c r="DJ639">
        <f t="shared" ca="1" si="556"/>
        <v>0.14850084521843088</v>
      </c>
      <c r="DK639">
        <f t="shared" ca="1" si="557"/>
        <v>-1.0428847131952947</v>
      </c>
      <c r="DL639">
        <f t="shared" ca="1" si="558"/>
        <v>2.8396419277512166</v>
      </c>
      <c r="DM639">
        <f t="shared" ca="1" si="559"/>
        <v>2.1807697528120507E-2</v>
      </c>
      <c r="DN639">
        <f t="shared" ca="1" si="560"/>
        <v>-2.0177683262678965</v>
      </c>
      <c r="DO639">
        <f t="shared" ca="1" si="561"/>
        <v>2.3669320392695297</v>
      </c>
      <c r="DP639">
        <f t="shared" ca="1" si="562"/>
        <v>0.83353186757034625</v>
      </c>
      <c r="DQ639">
        <f t="shared" ca="1" si="563"/>
        <v>8.7321039041321491E-2</v>
      </c>
      <c r="DR639">
        <f t="shared" ca="1" si="564"/>
        <v>-1.3574380089292055</v>
      </c>
      <c r="DS639">
        <f t="shared" ca="1" si="565"/>
        <v>-8.7703325563867635E-3</v>
      </c>
      <c r="DT639">
        <f t="shared" ca="1" si="566"/>
        <v>0.82559345549087237</v>
      </c>
      <c r="DU639">
        <f t="shared" ca="1" si="567"/>
        <v>0.93689399382354899</v>
      </c>
      <c r="DV639">
        <f t="shared" ca="1" si="568"/>
        <v>-1.5659522299180269E-3</v>
      </c>
      <c r="DW639">
        <f t="shared" ca="1" si="569"/>
        <v>1.0466730848830821</v>
      </c>
      <c r="DX639">
        <f t="shared" ca="1" si="570"/>
        <v>0.18769314505392742</v>
      </c>
      <c r="DZ639">
        <f t="shared" ca="1" si="571"/>
        <v>0.60039878721764106</v>
      </c>
      <c r="EA639">
        <f t="shared" ca="1" si="572"/>
        <v>22.5</v>
      </c>
      <c r="EB639">
        <f t="shared" ca="1" si="573"/>
        <v>0.5895316272778186</v>
      </c>
      <c r="EC639">
        <f t="shared" ca="1" si="574"/>
        <v>28.5</v>
      </c>
      <c r="ED639">
        <f t="shared" ca="1" si="575"/>
        <v>0.29394641189474591</v>
      </c>
      <c r="EE639">
        <f t="shared" ca="1" si="576"/>
        <v>21.5</v>
      </c>
      <c r="EF639">
        <f t="shared" ca="1" si="577"/>
        <v>0.57223964014086959</v>
      </c>
      <c r="EG639">
        <f t="shared" ca="1" si="578"/>
        <v>36.5</v>
      </c>
      <c r="EU639">
        <f t="shared" ca="1" si="579"/>
        <v>4.6518803772581427E-2</v>
      </c>
      <c r="EV639">
        <f t="shared" ca="1" si="580"/>
        <v>4.8682469064329402E-2</v>
      </c>
      <c r="EW639">
        <f t="shared" ca="1" si="581"/>
        <v>8.3419175579523292E-3</v>
      </c>
      <c r="EX639">
        <f t="shared" ca="1" si="582"/>
        <v>8.7299137234384851E-3</v>
      </c>
      <c r="EY639">
        <f t="shared" ca="1" si="583"/>
        <v>3.672537139940639E-2</v>
      </c>
      <c r="EZ639">
        <f t="shared" ca="1" si="584"/>
        <v>2.8675974928303618E-2</v>
      </c>
      <c r="FA639">
        <f t="shared" ca="1" si="585"/>
        <v>6.5857243878571026E-3</v>
      </c>
      <c r="FB639">
        <f t="shared" ca="1" si="586"/>
        <v>5.1422779466829428E-3</v>
      </c>
      <c r="FC639">
        <f t="shared" si="589"/>
        <v>633</v>
      </c>
      <c r="FD639">
        <v>0.74403613136407443</v>
      </c>
      <c r="FE639">
        <v>0.73983962570702411</v>
      </c>
      <c r="FF639">
        <v>0.74254679913525024</v>
      </c>
      <c r="FH639">
        <f t="shared" si="588"/>
        <v>638</v>
      </c>
      <c r="FI639">
        <v>1.8077969806270466E-2</v>
      </c>
      <c r="FJ639">
        <v>1.3499556716986777E-2</v>
      </c>
      <c r="FK639">
        <v>6.5176385899856342E-3</v>
      </c>
      <c r="FL639">
        <v>4.9360189862670961E-3</v>
      </c>
      <c r="FM639">
        <v>1.4346683684668836E-2</v>
      </c>
      <c r="FN639">
        <v>1.1136880667185945E-2</v>
      </c>
      <c r="FO639">
        <v>4.9453111810082231E-3</v>
      </c>
      <c r="FP639">
        <v>3.9793086412004573E-3</v>
      </c>
    </row>
    <row r="640" spans="113:172">
      <c r="DI640">
        <f t="shared" si="587"/>
        <v>639</v>
      </c>
      <c r="DJ640">
        <f t="shared" ca="1" si="556"/>
        <v>0.79824345162445587</v>
      </c>
      <c r="DK640">
        <f t="shared" ca="1" si="557"/>
        <v>0.83536346002402895</v>
      </c>
      <c r="DL640">
        <f t="shared" ca="1" si="558"/>
        <v>3.5971326364880123</v>
      </c>
      <c r="DM640">
        <f t="shared" ca="1" si="559"/>
        <v>0.37574381049267846</v>
      </c>
      <c r="DN640">
        <f t="shared" ca="1" si="560"/>
        <v>-0.31667842529177892</v>
      </c>
      <c r="DO640">
        <f t="shared" ca="1" si="561"/>
        <v>2.8008443348918912</v>
      </c>
      <c r="DP640">
        <f t="shared" ca="1" si="562"/>
        <v>0.77863248813266972</v>
      </c>
      <c r="DQ640">
        <f t="shared" ca="1" si="563"/>
        <v>0.29721752401589518</v>
      </c>
      <c r="DR640">
        <f t="shared" ca="1" si="564"/>
        <v>-0.53242012734896771</v>
      </c>
      <c r="DS640">
        <f t="shared" ca="1" si="565"/>
        <v>-7.0865916548439279E-3</v>
      </c>
      <c r="DT640">
        <f t="shared" ca="1" si="566"/>
        <v>0.83227110835107609</v>
      </c>
      <c r="DU640">
        <f t="shared" ca="1" si="567"/>
        <v>0.96317883761924739</v>
      </c>
      <c r="DV640">
        <f t="shared" ca="1" si="568"/>
        <v>-1.5257195868648434E-3</v>
      </c>
      <c r="DW640">
        <f t="shared" ca="1" si="569"/>
        <v>0.90600388103003127</v>
      </c>
      <c r="DX640">
        <f t="shared" ca="1" si="570"/>
        <v>0.19575676237025164</v>
      </c>
      <c r="DZ640">
        <f t="shared" ca="1" si="571"/>
        <v>0.71068473175624591</v>
      </c>
      <c r="EA640">
        <f t="shared" ca="1" si="572"/>
        <v>24.5</v>
      </c>
      <c r="EB640">
        <f t="shared" ca="1" si="573"/>
        <v>5.5354559216648225E-2</v>
      </c>
      <c r="EC640">
        <f t="shared" ca="1" si="574"/>
        <v>22.5</v>
      </c>
      <c r="ED640">
        <f t="shared" ca="1" si="575"/>
        <v>0.79584860394396628</v>
      </c>
      <c r="EE640">
        <f t="shared" ca="1" si="576"/>
        <v>34.5</v>
      </c>
      <c r="EF640">
        <f t="shared" ca="1" si="577"/>
        <v>0.43820145243262942</v>
      </c>
      <c r="EG640">
        <f t="shared" ca="1" si="578"/>
        <v>33.5</v>
      </c>
      <c r="EU640">
        <f t="shared" ca="1" si="579"/>
        <v>3.6979750246123724E-2</v>
      </c>
      <c r="EV640">
        <f t="shared" ca="1" si="580"/>
        <v>2.6260982058841486E-2</v>
      </c>
      <c r="EW640">
        <f t="shared" ca="1" si="581"/>
        <v>7.9900719334796578E-3</v>
      </c>
      <c r="EX640">
        <f t="shared" ca="1" si="582"/>
        <v>5.674109054210192E-3</v>
      </c>
      <c r="EY640">
        <f t="shared" ca="1" si="583"/>
        <v>4.0266839156890277E-2</v>
      </c>
      <c r="EZ640">
        <f t="shared" ca="1" si="584"/>
        <v>2.7044891971045711E-2</v>
      </c>
      <c r="FA640">
        <f t="shared" ca="1" si="585"/>
        <v>8.700300549788962E-3</v>
      </c>
      <c r="FB640">
        <f t="shared" ca="1" si="586"/>
        <v>5.8434854438881084E-3</v>
      </c>
      <c r="FC640">
        <f t="shared" si="589"/>
        <v>634</v>
      </c>
      <c r="FD640">
        <v>0.74408969275758774</v>
      </c>
      <c r="FE640">
        <v>0.73989367623455937</v>
      </c>
      <c r="FF640">
        <v>0.74268315384530559</v>
      </c>
      <c r="FH640">
        <f t="shared" si="588"/>
        <v>639</v>
      </c>
      <c r="FI640">
        <v>1.8079199882085579E-2</v>
      </c>
      <c r="FJ640">
        <v>1.3515842659570088E-2</v>
      </c>
      <c r="FK640">
        <v>6.5204125457652227E-3</v>
      </c>
      <c r="FL640">
        <v>4.9453111810082231E-3</v>
      </c>
      <c r="FM640">
        <v>1.4356963496492819E-2</v>
      </c>
      <c r="FN640">
        <v>1.1137200274484458E-2</v>
      </c>
      <c r="FO640">
        <v>4.9545287362308251E-3</v>
      </c>
      <c r="FP640">
        <v>3.9794303765032226E-3</v>
      </c>
    </row>
    <row r="641" spans="113:172">
      <c r="DI641">
        <f t="shared" si="587"/>
        <v>640</v>
      </c>
      <c r="DJ641">
        <f t="shared" ca="1" si="556"/>
        <v>0.73695246736191788</v>
      </c>
      <c r="DK641">
        <f t="shared" ca="1" si="557"/>
        <v>0.63397817536364687</v>
      </c>
      <c r="DL641">
        <f t="shared" ca="1" si="558"/>
        <v>3.5159146780831403</v>
      </c>
      <c r="DM641">
        <f t="shared" ca="1" si="559"/>
        <v>0.21405654049262601</v>
      </c>
      <c r="DN641">
        <f t="shared" ca="1" si="560"/>
        <v>-0.79242470164367229</v>
      </c>
      <c r="DO641">
        <f t="shared" ca="1" si="561"/>
        <v>2.6794914547253663</v>
      </c>
      <c r="DP641">
        <f t="shared" ca="1" si="562"/>
        <v>0.76210366293251808</v>
      </c>
      <c r="DQ641">
        <f t="shared" ca="1" si="563"/>
        <v>0.73412388345768287</v>
      </c>
      <c r="DR641">
        <f t="shared" ca="1" si="564"/>
        <v>0.62533344583992778</v>
      </c>
      <c r="DS641">
        <f t="shared" ca="1" si="565"/>
        <v>-4.7237858434696156E-3</v>
      </c>
      <c r="DT641">
        <f t="shared" ca="1" si="566"/>
        <v>0.19156620523707968</v>
      </c>
      <c r="DU641">
        <f t="shared" ca="1" si="567"/>
        <v>-0.8721392601990674</v>
      </c>
      <c r="DV641">
        <f t="shared" ca="1" si="568"/>
        <v>-4.3349315605976275E-3</v>
      </c>
      <c r="DW641">
        <f t="shared" ca="1" si="569"/>
        <v>0.61791806449188869</v>
      </c>
      <c r="DX641">
        <f t="shared" ca="1" si="570"/>
        <v>0.56719660641351766</v>
      </c>
      <c r="DZ641">
        <f t="shared" ca="1" si="571"/>
        <v>0.29646654676994277</v>
      </c>
      <c r="EA641">
        <f t="shared" ca="1" si="572"/>
        <v>18.5</v>
      </c>
      <c r="EB641">
        <f t="shared" ca="1" si="573"/>
        <v>0.88191049046925851</v>
      </c>
      <c r="EC641">
        <f t="shared" ca="1" si="574"/>
        <v>30.5</v>
      </c>
      <c r="ED641">
        <f t="shared" ca="1" si="575"/>
        <v>0.83854160539061828</v>
      </c>
      <c r="EE641">
        <f t="shared" ca="1" si="576"/>
        <v>36.5</v>
      </c>
      <c r="EF641">
        <f t="shared" ca="1" si="577"/>
        <v>0.34883816264487022</v>
      </c>
      <c r="EG641">
        <f t="shared" ca="1" si="578"/>
        <v>31.5</v>
      </c>
      <c r="EU641">
        <f t="shared" ca="1" si="579"/>
        <v>3.3400976459021008E-2</v>
      </c>
      <c r="EV641">
        <f t="shared" ca="1" si="580"/>
        <v>1.6929262040873663E-2</v>
      </c>
      <c r="EW641">
        <f t="shared" ca="1" si="581"/>
        <v>3.0659276022352307E-2</v>
      </c>
      <c r="EX641">
        <f t="shared" ca="1" si="582"/>
        <v>1.5539633052425141E-2</v>
      </c>
      <c r="EY641">
        <f t="shared" ca="1" si="583"/>
        <v>2.0259608671865204E-2</v>
      </c>
      <c r="EZ641">
        <f t="shared" ca="1" si="584"/>
        <v>1.9616446491805991E-2</v>
      </c>
      <c r="FA641">
        <f t="shared" ca="1" si="585"/>
        <v>1.8596610046344841E-2</v>
      </c>
      <c r="FB641">
        <f t="shared" ca="1" si="586"/>
        <v>1.8006241473445005E-2</v>
      </c>
      <c r="FC641">
        <f t="shared" si="589"/>
        <v>635</v>
      </c>
      <c r="FD641">
        <v>0.74417266070060839</v>
      </c>
      <c r="FE641">
        <v>0.73994020479860878</v>
      </c>
      <c r="FF641">
        <v>0.74292748529848329</v>
      </c>
      <c r="FH641">
        <f t="shared" si="588"/>
        <v>640</v>
      </c>
      <c r="FI641">
        <v>1.8085450589268248E-2</v>
      </c>
      <c r="FJ641">
        <v>1.3520073453692624E-2</v>
      </c>
      <c r="FK641">
        <v>6.5361985135060268E-3</v>
      </c>
      <c r="FL641">
        <v>4.9468245257180063E-3</v>
      </c>
      <c r="FM641">
        <v>1.4357109660859386E-2</v>
      </c>
      <c r="FN641">
        <v>1.1141399342479432E-2</v>
      </c>
      <c r="FO641">
        <v>4.9552707277242562E-3</v>
      </c>
      <c r="FP641">
        <v>3.9868332687322252E-3</v>
      </c>
    </row>
    <row r="642" spans="113:172">
      <c r="DI642">
        <f t="shared" si="587"/>
        <v>641</v>
      </c>
      <c r="DJ642">
        <f t="shared" ref="DJ642:DJ705" ca="1" si="590">RAND()</f>
        <v>9.9791468722740362E-2</v>
      </c>
      <c r="DK642">
        <f t="shared" ref="DK642:DK705" ca="1" si="591">NORMSINV(DJ642)</f>
        <v>-1.2827406951397964</v>
      </c>
      <c r="DL642">
        <f t="shared" ref="DL642:DL705" ca="1" si="592">$CL$2+DK642*$CL$7</f>
        <v>2.7429088759913496</v>
      </c>
      <c r="DM642">
        <f t="shared" ref="DM642:DM705" ca="1" si="593">RAND()</f>
        <v>0.80999766945681184</v>
      </c>
      <c r="DN642">
        <f t="shared" ref="DN642:DN705" ca="1" si="594">NORMSINV(DM642)</f>
        <v>0.87788770686912443</v>
      </c>
      <c r="DO642">
        <f t="shared" ref="DO642:DO705" ca="1" si="595">$AQ$2+DN642*$AQ$7</f>
        <v>3.1055530586232067</v>
      </c>
      <c r="DP642">
        <f t="shared" ref="DP642:DP705" ca="1" si="596">DO642/DL642</f>
        <v>1.1322115312710814</v>
      </c>
      <c r="DQ642">
        <f t="shared" ref="DQ642:DQ705" ca="1" si="597">RAND()</f>
        <v>0.36203529280787405</v>
      </c>
      <c r="DR642">
        <f t="shared" ref="DR642:DR705" ca="1" si="598">NORMSINV(DQ642)</f>
        <v>-0.35302381651218684</v>
      </c>
      <c r="DS642">
        <f t="shared" ref="DS642:DS705" ca="1" si="599">$DH$3+DR642*$DH$4</f>
        <v>-6.7204700071976722E-3</v>
      </c>
      <c r="DT642">
        <f t="shared" ref="DT642:DT705" ca="1" si="600">RAND()</f>
        <v>0.49075687034562909</v>
      </c>
      <c r="DU642">
        <f t="shared" ref="DU642:DU705" ca="1" si="601">NORMSINV(DT642)</f>
        <v>-2.3171163414558292E-2</v>
      </c>
      <c r="DV642">
        <f t="shared" ref="DV642:DV705" ca="1" si="602">$DH$9+DU642*$DH$10</f>
        <v>-3.0354667181601235E-3</v>
      </c>
      <c r="DW642">
        <f t="shared" ref="DW642:DW705" ca="1" si="603">100-EXP(LN(100)+DS642/DP642)</f>
        <v>0.5918120310519015</v>
      </c>
      <c r="DX642">
        <f t="shared" ref="DX642:DX705" ca="1" si="604">100-EXP(LN(100)+DV642/DP642)</f>
        <v>0.26774160261199142</v>
      </c>
      <c r="DZ642">
        <f t="shared" ref="DZ642:DZ705" ca="1" si="605">RAND()</f>
        <v>0.32049021852597814</v>
      </c>
      <c r="EA642">
        <f t="shared" ref="EA642:EA705" ca="1" si="606">LOOKUP(DZ642,EK$3:EK$36,EI$3:EI$36)+1</f>
        <v>18.5</v>
      </c>
      <c r="EB642">
        <f t="shared" ref="EB642:EB705" ca="1" si="607">RAND()</f>
        <v>0.41900723031661702</v>
      </c>
      <c r="EC642">
        <f t="shared" ref="EC642:EC705" ca="1" si="608">LOOKUP(EB642,EM$3:EM$36,EI$3:EI$36)+1</f>
        <v>27.5</v>
      </c>
      <c r="ED642">
        <f t="shared" ref="ED642:ED705" ca="1" si="609">RAND()</f>
        <v>0.18831111427229708</v>
      </c>
      <c r="EE642">
        <f t="shared" ref="EE642:EE705" ca="1" si="610">LOOKUP(ED642,EQ$5:EQ$54,$EO$5:$EO$54)+1</f>
        <v>18.5</v>
      </c>
      <c r="EF642">
        <f t="shared" ref="EF642:EF705" ca="1" si="611">RAND()</f>
        <v>0.53902182681333288</v>
      </c>
      <c r="EG642">
        <f t="shared" ref="EG642:EG705" ca="1" si="612">LOOKUP(EF642,ES$3:ES$54,$EO$3:$EO$54)+1</f>
        <v>35.5</v>
      </c>
      <c r="EU642">
        <f t="shared" ref="EU642:EU705" ca="1" si="613">DW642/EA642</f>
        <v>3.1989839516319001E-2</v>
      </c>
      <c r="EV642">
        <f t="shared" ref="EV642:EV705" ca="1" si="614">DW642/EE642</f>
        <v>3.1989839516319001E-2</v>
      </c>
      <c r="EW642">
        <f t="shared" ref="EW642:EW705" ca="1" si="615">DX642/EA642</f>
        <v>1.4472519060107644E-2</v>
      </c>
      <c r="EX642">
        <f t="shared" ref="EX642:EX705" ca="1" si="616">DX642/EE642</f>
        <v>1.4472519060107644E-2</v>
      </c>
      <c r="EY642">
        <f t="shared" ref="EY642:EY705" ca="1" si="617">DW642/EC642</f>
        <v>2.1520437492796418E-2</v>
      </c>
      <c r="EZ642">
        <f t="shared" ref="EZ642:EZ705" ca="1" si="618">DW642/EG642</f>
        <v>1.6670761438081733E-2</v>
      </c>
      <c r="FA642">
        <f t="shared" ref="FA642:FA705" ca="1" si="619">DX642/EC642</f>
        <v>9.7360582767996879E-3</v>
      </c>
      <c r="FB642">
        <f t="shared" ref="FB642:FB705" ca="1" si="620">DX642/EG642</f>
        <v>7.5420169749856741E-3</v>
      </c>
      <c r="FC642">
        <f t="shared" si="589"/>
        <v>636</v>
      </c>
      <c r="FD642">
        <v>0.74417875642693998</v>
      </c>
      <c r="FE642">
        <v>0.74001860173500167</v>
      </c>
      <c r="FF642">
        <v>0.74293137400786879</v>
      </c>
      <c r="FH642">
        <f t="shared" si="588"/>
        <v>641</v>
      </c>
      <c r="FI642">
        <v>1.8102659263170572E-2</v>
      </c>
      <c r="FJ642">
        <v>1.3521100528786313E-2</v>
      </c>
      <c r="FK642">
        <v>6.5461526731310686E-3</v>
      </c>
      <c r="FL642">
        <v>4.950946604160204E-3</v>
      </c>
      <c r="FM642">
        <v>1.4372168566491848E-2</v>
      </c>
      <c r="FN642">
        <v>1.1153179339953157E-2</v>
      </c>
      <c r="FO642">
        <v>4.9554271464408942E-3</v>
      </c>
      <c r="FP642">
        <v>3.9905187528859187E-3</v>
      </c>
    </row>
    <row r="643" spans="113:172">
      <c r="DI643">
        <f t="shared" ref="DI643:DI706" si="621">1+DI642</f>
        <v>642</v>
      </c>
      <c r="DJ643">
        <f t="shared" ca="1" si="590"/>
        <v>0.98506007558925668</v>
      </c>
      <c r="DK643">
        <f t="shared" ca="1" si="591"/>
        <v>2.1716794605837579</v>
      </c>
      <c r="DL643">
        <f t="shared" ca="1" si="592"/>
        <v>4.1360640560912669</v>
      </c>
      <c r="DM643">
        <f t="shared" ca="1" si="593"/>
        <v>0.53758162790607589</v>
      </c>
      <c r="DN643">
        <f t="shared" ca="1" si="594"/>
        <v>9.4342935757489949E-2</v>
      </c>
      <c r="DO643">
        <f t="shared" ca="1" si="595"/>
        <v>2.9056872489673768</v>
      </c>
      <c r="DP643">
        <f t="shared" ca="1" si="596"/>
        <v>0.70252472146511158</v>
      </c>
      <c r="DQ643">
        <f t="shared" ca="1" si="597"/>
        <v>0.71121206666121983</v>
      </c>
      <c r="DR643">
        <f t="shared" ca="1" si="598"/>
        <v>0.55692910710948063</v>
      </c>
      <c r="DS643">
        <f t="shared" ca="1" si="599"/>
        <v>-4.8633890999988418E-3</v>
      </c>
      <c r="DT643">
        <f t="shared" ca="1" si="600"/>
        <v>5.5214628600679383E-2</v>
      </c>
      <c r="DU643">
        <f t="shared" ca="1" si="601"/>
        <v>-1.5962667190064095</v>
      </c>
      <c r="DV643">
        <f t="shared" ca="1" si="602"/>
        <v>-5.4433102826341034E-3</v>
      </c>
      <c r="DW643">
        <f t="shared" ca="1" si="603"/>
        <v>0.68988232942773209</v>
      </c>
      <c r="DX643">
        <f t="shared" ca="1" si="604"/>
        <v>0.77182717077572249</v>
      </c>
      <c r="DZ643">
        <f t="shared" ca="1" si="605"/>
        <v>0.66023352368062138</v>
      </c>
      <c r="EA643">
        <f t="shared" ca="1" si="606"/>
        <v>23.5</v>
      </c>
      <c r="EB643">
        <f t="shared" ca="1" si="607"/>
        <v>0.38352939515849593</v>
      </c>
      <c r="EC643">
        <f t="shared" ca="1" si="608"/>
        <v>27.5</v>
      </c>
      <c r="ED643">
        <f t="shared" ca="1" si="609"/>
        <v>0.34108078205288339</v>
      </c>
      <c r="EE643">
        <f t="shared" ca="1" si="610"/>
        <v>22.5</v>
      </c>
      <c r="EF643">
        <f t="shared" ca="1" si="611"/>
        <v>0.82371237781045381</v>
      </c>
      <c r="EG643">
        <f t="shared" ca="1" si="612"/>
        <v>42.5</v>
      </c>
      <c r="EU643">
        <f t="shared" ca="1" si="613"/>
        <v>2.9356694869265194E-2</v>
      </c>
      <c r="EV643">
        <f t="shared" ca="1" si="614"/>
        <v>3.0661436863454759E-2</v>
      </c>
      <c r="EW643">
        <f t="shared" ca="1" si="615"/>
        <v>3.2843709394711595E-2</v>
      </c>
      <c r="EX643">
        <f t="shared" ca="1" si="616"/>
        <v>3.430342981225433E-2</v>
      </c>
      <c r="EY643">
        <f t="shared" ca="1" si="617"/>
        <v>2.5086630161008438E-2</v>
      </c>
      <c r="EZ643">
        <f t="shared" ca="1" si="618"/>
        <v>1.6232525398299578E-2</v>
      </c>
      <c r="FA643">
        <f t="shared" ca="1" si="619"/>
        <v>2.8066442573662635E-2</v>
      </c>
      <c r="FB643">
        <f t="shared" ca="1" si="620"/>
        <v>1.8160639312369942E-2</v>
      </c>
      <c r="FC643">
        <f t="shared" si="589"/>
        <v>637</v>
      </c>
      <c r="FD643">
        <v>0.74418474706886129</v>
      </c>
      <c r="FE643">
        <v>0.74006974862213371</v>
      </c>
      <c r="FF643">
        <v>0.74294834652920805</v>
      </c>
      <c r="FH643">
        <f t="shared" ref="FH643:FH706" si="622">FH642+1</f>
        <v>642</v>
      </c>
      <c r="FI643">
        <v>1.8107986441180862E-2</v>
      </c>
      <c r="FJ643">
        <v>1.3523843295679796E-2</v>
      </c>
      <c r="FK643">
        <v>6.554632143773516E-3</v>
      </c>
      <c r="FL643">
        <v>4.9518340563130423E-3</v>
      </c>
      <c r="FM643">
        <v>1.4376594383964846E-2</v>
      </c>
      <c r="FN643">
        <v>1.1162602332052029E-2</v>
      </c>
      <c r="FO643">
        <v>4.9645175434430682E-3</v>
      </c>
      <c r="FP643">
        <v>3.9958445053183186E-3</v>
      </c>
    </row>
    <row r="644" spans="113:172">
      <c r="DI644">
        <f t="shared" si="621"/>
        <v>643</v>
      </c>
      <c r="DJ644">
        <f t="shared" ca="1" si="590"/>
        <v>0.3539657997410961</v>
      </c>
      <c r="DK644">
        <f t="shared" ca="1" si="591"/>
        <v>-0.37463545705555878</v>
      </c>
      <c r="DL644">
        <f t="shared" ca="1" si="592"/>
        <v>3.1091444407117428</v>
      </c>
      <c r="DM644">
        <f t="shared" ca="1" si="593"/>
        <v>0.30734274440071729</v>
      </c>
      <c r="DN644">
        <f t="shared" ca="1" si="594"/>
        <v>-0.50339656128524135</v>
      </c>
      <c r="DO644">
        <f t="shared" ca="1" si="595"/>
        <v>2.7532164611523777</v>
      </c>
      <c r="DP644">
        <f t="shared" ca="1" si="596"/>
        <v>0.8855222115451522</v>
      </c>
      <c r="DQ644">
        <f t="shared" ca="1" si="597"/>
        <v>0.5200319537430409</v>
      </c>
      <c r="DR644">
        <f t="shared" ca="1" si="598"/>
        <v>5.0233780581474888E-2</v>
      </c>
      <c r="DS644">
        <f t="shared" ca="1" si="599"/>
        <v>-5.8974801966205246E-3</v>
      </c>
      <c r="DT644">
        <f t="shared" ca="1" si="600"/>
        <v>0.16832753129155975</v>
      </c>
      <c r="DU644">
        <f t="shared" ca="1" si="601"/>
        <v>-0.96079537886955468</v>
      </c>
      <c r="DV644">
        <f t="shared" ca="1" si="602"/>
        <v>-4.4706321949508025E-3</v>
      </c>
      <c r="DW644">
        <f t="shared" ca="1" si="603"/>
        <v>0.6637761718623949</v>
      </c>
      <c r="DX644">
        <f t="shared" ca="1" si="604"/>
        <v>0.50358601126848157</v>
      </c>
      <c r="DZ644">
        <f t="shared" ca="1" si="605"/>
        <v>0.20481688083227656</v>
      </c>
      <c r="EA644">
        <f t="shared" ca="1" si="606"/>
        <v>16.5</v>
      </c>
      <c r="EB644">
        <f t="shared" ca="1" si="607"/>
        <v>0.73737415070497825</v>
      </c>
      <c r="EC644">
        <f t="shared" ca="1" si="608"/>
        <v>29.5</v>
      </c>
      <c r="ED644">
        <f t="shared" ca="1" si="609"/>
        <v>0.40613037044330014</v>
      </c>
      <c r="EE644">
        <f t="shared" ca="1" si="610"/>
        <v>23.5</v>
      </c>
      <c r="EF644">
        <f t="shared" ca="1" si="611"/>
        <v>0.50890376911857049</v>
      </c>
      <c r="EG644">
        <f t="shared" ca="1" si="612"/>
        <v>34.5</v>
      </c>
      <c r="EU644">
        <f t="shared" ca="1" si="613"/>
        <v>4.0228858900751209E-2</v>
      </c>
      <c r="EV644">
        <f t="shared" ca="1" si="614"/>
        <v>2.8245794547335952E-2</v>
      </c>
      <c r="EW644">
        <f t="shared" ca="1" si="615"/>
        <v>3.0520364319301913E-2</v>
      </c>
      <c r="EX644">
        <f t="shared" ca="1" si="616"/>
        <v>2.1429191968871556E-2</v>
      </c>
      <c r="EY644">
        <f t="shared" ca="1" si="617"/>
        <v>2.2500887181776098E-2</v>
      </c>
      <c r="EZ644">
        <f t="shared" ca="1" si="618"/>
        <v>1.9239889039489706E-2</v>
      </c>
      <c r="FA644">
        <f t="shared" ca="1" si="619"/>
        <v>1.7070712246389206E-2</v>
      </c>
      <c r="FB644">
        <f t="shared" ca="1" si="620"/>
        <v>1.4596695978796568E-2</v>
      </c>
      <c r="FC644">
        <f t="shared" si="589"/>
        <v>638</v>
      </c>
      <c r="FD644">
        <v>0.7442137280544131</v>
      </c>
      <c r="FE644">
        <v>0.7402949225527452</v>
      </c>
      <c r="FF644">
        <v>0.74297570119401513</v>
      </c>
      <c r="FH644">
        <f t="shared" si="622"/>
        <v>643</v>
      </c>
      <c r="FI644">
        <v>1.8109129385434374E-2</v>
      </c>
      <c r="FJ644">
        <v>1.3528341710183354E-2</v>
      </c>
      <c r="FK644">
        <v>6.5562167731663878E-3</v>
      </c>
      <c r="FL644">
        <v>4.9897610221584622E-3</v>
      </c>
      <c r="FM644">
        <v>1.4386721792622327E-2</v>
      </c>
      <c r="FN644">
        <v>1.1162712746425996E-2</v>
      </c>
      <c r="FO644">
        <v>4.9723065085670115E-3</v>
      </c>
      <c r="FP644">
        <v>4.0304140791052609E-3</v>
      </c>
    </row>
    <row r="645" spans="113:172">
      <c r="DI645">
        <f t="shared" si="621"/>
        <v>644</v>
      </c>
      <c r="DJ645">
        <f t="shared" ca="1" si="590"/>
        <v>0.21765524482089038</v>
      </c>
      <c r="DK645">
        <f t="shared" ca="1" si="591"/>
        <v>-0.78013657566737038</v>
      </c>
      <c r="DL645">
        <f t="shared" ca="1" si="592"/>
        <v>2.9456073032288157</v>
      </c>
      <c r="DM645">
        <f t="shared" ca="1" si="593"/>
        <v>0.36708501509844216</v>
      </c>
      <c r="DN645">
        <f t="shared" ca="1" si="594"/>
        <v>-0.33958373286201926</v>
      </c>
      <c r="DO645">
        <f t="shared" ca="1" si="595"/>
        <v>2.7950016721472379</v>
      </c>
      <c r="DP645">
        <f t="shared" ca="1" si="596"/>
        <v>0.94887111024049542</v>
      </c>
      <c r="DQ645">
        <f t="shared" ca="1" si="597"/>
        <v>2.3796534362166E-3</v>
      </c>
      <c r="DR645">
        <f t="shared" ca="1" si="598"/>
        <v>-2.822888847922413</v>
      </c>
      <c r="DS645">
        <f t="shared" ca="1" si="599"/>
        <v>-1.1761103510450205E-2</v>
      </c>
      <c r="DT645">
        <f t="shared" ca="1" si="600"/>
        <v>0.16623194331576485</v>
      </c>
      <c r="DU645">
        <f t="shared" ca="1" si="601"/>
        <v>-0.96916296380952383</v>
      </c>
      <c r="DV645">
        <f t="shared" ca="1" si="602"/>
        <v>-4.4834399582657997E-3</v>
      </c>
      <c r="DW645">
        <f t="shared" ca="1" si="603"/>
        <v>1.2318338197055709</v>
      </c>
      <c r="DX645">
        <f t="shared" ca="1" si="604"/>
        <v>0.47138798827047879</v>
      </c>
      <c r="DZ645">
        <f t="shared" ca="1" si="605"/>
        <v>0.21375808778242966</v>
      </c>
      <c r="EA645">
        <f t="shared" ca="1" si="606"/>
        <v>17.5</v>
      </c>
      <c r="EB645">
        <f t="shared" ca="1" si="607"/>
        <v>0.39353331958373894</v>
      </c>
      <c r="EC645">
        <f t="shared" ca="1" si="608"/>
        <v>27.5</v>
      </c>
      <c r="ED645">
        <f t="shared" ca="1" si="609"/>
        <v>0.41290868457871466</v>
      </c>
      <c r="EE645">
        <f t="shared" ca="1" si="610"/>
        <v>24.5</v>
      </c>
      <c r="EF645">
        <f t="shared" ca="1" si="611"/>
        <v>0.26687090937157998</v>
      </c>
      <c r="EG645">
        <f t="shared" ca="1" si="612"/>
        <v>29.5</v>
      </c>
      <c r="EU645">
        <f t="shared" ca="1" si="613"/>
        <v>7.0390503983175479E-2</v>
      </c>
      <c r="EV645">
        <f t="shared" ca="1" si="614"/>
        <v>5.0278931416553915E-2</v>
      </c>
      <c r="EW645">
        <f t="shared" ca="1" si="615"/>
        <v>2.6936456472598787E-2</v>
      </c>
      <c r="EX645">
        <f t="shared" ca="1" si="616"/>
        <v>1.9240326051856278E-2</v>
      </c>
      <c r="EY645">
        <f t="shared" ca="1" si="617"/>
        <v>4.4793957080202576E-2</v>
      </c>
      <c r="EZ645">
        <f t="shared" ca="1" si="618"/>
        <v>4.1757078634087147E-2</v>
      </c>
      <c r="FA645">
        <f t="shared" ca="1" si="619"/>
        <v>1.7141381391653773E-2</v>
      </c>
      <c r="FB645">
        <f t="shared" ca="1" si="620"/>
        <v>1.5979253839677247E-2</v>
      </c>
      <c r="FC645">
        <f t="shared" si="589"/>
        <v>639</v>
      </c>
      <c r="FD645">
        <v>0.74439333594981338</v>
      </c>
      <c r="FE645">
        <v>0.74038294758409717</v>
      </c>
      <c r="FF645">
        <v>0.74311662835168402</v>
      </c>
      <c r="FH645">
        <f t="shared" si="622"/>
        <v>644</v>
      </c>
      <c r="FI645">
        <v>1.8145880067754777E-2</v>
      </c>
      <c r="FJ645">
        <v>1.3561647557147118E-2</v>
      </c>
      <c r="FK645">
        <v>6.60114386437133E-3</v>
      </c>
      <c r="FL645">
        <v>4.9906871767589917E-3</v>
      </c>
      <c r="FM645">
        <v>1.4411680499957731E-2</v>
      </c>
      <c r="FN645">
        <v>1.1166640847335079E-2</v>
      </c>
      <c r="FO645">
        <v>4.9750454340075434E-3</v>
      </c>
      <c r="FP645">
        <v>4.0358658665829404E-3</v>
      </c>
    </row>
    <row r="646" spans="113:172">
      <c r="DI646">
        <f t="shared" si="621"/>
        <v>645</v>
      </c>
      <c r="DJ646">
        <f t="shared" ca="1" si="590"/>
        <v>0.94017894911049416</v>
      </c>
      <c r="DK646">
        <f t="shared" ca="1" si="591"/>
        <v>1.5562775739667427</v>
      </c>
      <c r="DL646">
        <f t="shared" ca="1" si="592"/>
        <v>3.8878746965070738</v>
      </c>
      <c r="DM646">
        <f t="shared" ca="1" si="593"/>
        <v>0.49055238339423579</v>
      </c>
      <c r="DN646">
        <f t="shared" ca="1" si="594"/>
        <v>-2.3683876876079347E-2</v>
      </c>
      <c r="DO646">
        <f t="shared" ca="1" si="595"/>
        <v>2.8755810886842341</v>
      </c>
      <c r="DP646">
        <f t="shared" ca="1" si="596"/>
        <v>0.73962802640416891</v>
      </c>
      <c r="DQ646">
        <f t="shared" ca="1" si="597"/>
        <v>0.24246856384239823</v>
      </c>
      <c r="DR646">
        <f t="shared" ca="1" si="598"/>
        <v>-0.6983839233156024</v>
      </c>
      <c r="DS646">
        <f t="shared" ca="1" si="599"/>
        <v>-7.4252995031018273E-3</v>
      </c>
      <c r="DT646">
        <f t="shared" ca="1" si="600"/>
        <v>0.20221411955670909</v>
      </c>
      <c r="DU646">
        <f t="shared" ca="1" si="601"/>
        <v>-0.83373871076046502</v>
      </c>
      <c r="DV646">
        <f t="shared" ca="1" si="602"/>
        <v>-4.2761541293670014E-3</v>
      </c>
      <c r="DW646">
        <f t="shared" ca="1" si="603"/>
        <v>0.9989010004947545</v>
      </c>
      <c r="DX646">
        <f t="shared" ca="1" si="604"/>
        <v>0.57648121592993107</v>
      </c>
      <c r="DZ646">
        <f t="shared" ca="1" si="605"/>
        <v>0.41129181964953876</v>
      </c>
      <c r="EA646">
        <f t="shared" ca="1" si="606"/>
        <v>20.5</v>
      </c>
      <c r="EB646">
        <f t="shared" ca="1" si="607"/>
        <v>0.91416802482823067</v>
      </c>
      <c r="EC646">
        <f t="shared" ca="1" si="608"/>
        <v>30.5</v>
      </c>
      <c r="ED646">
        <f t="shared" ca="1" si="609"/>
        <v>0.24130786946961535</v>
      </c>
      <c r="EE646">
        <f t="shared" ca="1" si="610"/>
        <v>19.5</v>
      </c>
      <c r="EF646">
        <f t="shared" ca="1" si="611"/>
        <v>0.7333249881598265</v>
      </c>
      <c r="EG646">
        <f t="shared" ca="1" si="612"/>
        <v>40.5</v>
      </c>
      <c r="EU646">
        <f t="shared" ca="1" si="613"/>
        <v>4.8726878072914856E-2</v>
      </c>
      <c r="EV646">
        <f t="shared" ca="1" si="614"/>
        <v>5.1225692333064336E-2</v>
      </c>
      <c r="EW646">
        <f t="shared" ca="1" si="615"/>
        <v>2.8121034923411271E-2</v>
      </c>
      <c r="EX646">
        <f t="shared" ca="1" si="616"/>
        <v>2.9563139278458002E-2</v>
      </c>
      <c r="EY646">
        <f t="shared" ca="1" si="617"/>
        <v>3.2750852475237853E-2</v>
      </c>
      <c r="EZ646">
        <f t="shared" ca="1" si="618"/>
        <v>2.4664222234438381E-2</v>
      </c>
      <c r="FA646">
        <f t="shared" ca="1" si="619"/>
        <v>1.8901023473112493E-2</v>
      </c>
      <c r="FB646">
        <f t="shared" ca="1" si="620"/>
        <v>1.4234104097035336E-2</v>
      </c>
      <c r="FC646">
        <f t="shared" si="589"/>
        <v>640</v>
      </c>
      <c r="FD646">
        <v>0.74444558962938501</v>
      </c>
      <c r="FE646">
        <v>0.74064311615642286</v>
      </c>
      <c r="FF646">
        <v>0.74316305218502421</v>
      </c>
      <c r="FH646">
        <f t="shared" si="622"/>
        <v>645</v>
      </c>
      <c r="FI646">
        <v>1.8149046255785065E-2</v>
      </c>
      <c r="FJ646">
        <v>1.3596891207374217E-2</v>
      </c>
      <c r="FK646">
        <v>6.6116873750723297E-3</v>
      </c>
      <c r="FL646">
        <v>4.9927651812243894E-3</v>
      </c>
      <c r="FM646">
        <v>1.4416470919584092E-2</v>
      </c>
      <c r="FN646">
        <v>1.117094702256915E-2</v>
      </c>
      <c r="FO646">
        <v>4.9786706957544507E-3</v>
      </c>
      <c r="FP646">
        <v>4.0393268386851918E-3</v>
      </c>
    </row>
    <row r="647" spans="113:172">
      <c r="DI647">
        <f t="shared" si="621"/>
        <v>646</v>
      </c>
      <c r="DJ647">
        <f t="shared" ca="1" si="590"/>
        <v>0.13234099285389345</v>
      </c>
      <c r="DK647">
        <f t="shared" ca="1" si="591"/>
        <v>-1.1153931452016375</v>
      </c>
      <c r="DL647">
        <f t="shared" ca="1" si="592"/>
        <v>2.8103995388416947</v>
      </c>
      <c r="DM647">
        <f t="shared" ca="1" si="593"/>
        <v>0.39092437972082195</v>
      </c>
      <c r="DN647">
        <f t="shared" ca="1" si="594"/>
        <v>-0.27691059178048272</v>
      </c>
      <c r="DO647">
        <f t="shared" ca="1" si="595"/>
        <v>2.810988273740104</v>
      </c>
      <c r="DP647">
        <f t="shared" ca="1" si="596"/>
        <v>1.0002094844132561</v>
      </c>
      <c r="DQ647">
        <f t="shared" ca="1" si="597"/>
        <v>0.96805851705207058</v>
      </c>
      <c r="DR647">
        <f t="shared" ca="1" si="598"/>
        <v>1.852995763392228</v>
      </c>
      <c r="DS647">
        <f t="shared" ca="1" si="599"/>
        <v>-2.2183065035716446E-3</v>
      </c>
      <c r="DT647">
        <f t="shared" ca="1" si="600"/>
        <v>0.75776411257814025</v>
      </c>
      <c r="DU647">
        <f t="shared" ca="1" si="601"/>
        <v>0.69912842668391373</v>
      </c>
      <c r="DV647">
        <f t="shared" ca="1" si="602"/>
        <v>-1.9298858057619191E-3</v>
      </c>
      <c r="DW647">
        <f t="shared" ca="1" si="603"/>
        <v>0.2215384306102095</v>
      </c>
      <c r="DX647">
        <f t="shared" ca="1" si="604"/>
        <v>0.19276213564317857</v>
      </c>
      <c r="DZ647">
        <f t="shared" ca="1" si="605"/>
        <v>0.81842936718676218</v>
      </c>
      <c r="EA647">
        <f t="shared" ca="1" si="606"/>
        <v>25.5</v>
      </c>
      <c r="EB647">
        <f t="shared" ca="1" si="607"/>
        <v>0.55688713152050529</v>
      </c>
      <c r="EC647">
        <f t="shared" ca="1" si="608"/>
        <v>28.5</v>
      </c>
      <c r="ED647">
        <f t="shared" ca="1" si="609"/>
        <v>0.19709570338450799</v>
      </c>
      <c r="EE647">
        <f t="shared" ca="1" si="610"/>
        <v>18.5</v>
      </c>
      <c r="EF647">
        <f t="shared" ca="1" si="611"/>
        <v>0.62569519099942816</v>
      </c>
      <c r="EG647">
        <f t="shared" ca="1" si="612"/>
        <v>37.5</v>
      </c>
      <c r="EU647">
        <f t="shared" ca="1" si="613"/>
        <v>8.6877815925572362E-3</v>
      </c>
      <c r="EV647">
        <f t="shared" ca="1" si="614"/>
        <v>1.1975050303254568E-2</v>
      </c>
      <c r="EW647">
        <f t="shared" ca="1" si="615"/>
        <v>7.5592994369873944E-3</v>
      </c>
      <c r="EX647">
        <f t="shared" ca="1" si="616"/>
        <v>1.0419574899631273E-2</v>
      </c>
      <c r="EY647">
        <f t="shared" ca="1" si="617"/>
        <v>7.773278267024895E-3</v>
      </c>
      <c r="EZ647">
        <f t="shared" ca="1" si="618"/>
        <v>5.9076914829389203E-3</v>
      </c>
      <c r="FA647">
        <f t="shared" ca="1" si="619"/>
        <v>6.7635837067781951E-3</v>
      </c>
      <c r="FB647">
        <f t="shared" ca="1" si="620"/>
        <v>5.1403236171514285E-3</v>
      </c>
      <c r="FC647">
        <f t="shared" si="589"/>
        <v>641</v>
      </c>
      <c r="FD647">
        <v>0.74445351181651254</v>
      </c>
      <c r="FE647">
        <v>0.74081012521204193</v>
      </c>
      <c r="FF647">
        <v>0.74334707595124128</v>
      </c>
      <c r="FH647">
        <f t="shared" si="622"/>
        <v>646</v>
      </c>
      <c r="FI647">
        <v>1.8165345700144907E-2</v>
      </c>
      <c r="FJ647">
        <v>1.3608403474176583E-2</v>
      </c>
      <c r="FK647">
        <v>6.621568778865594E-3</v>
      </c>
      <c r="FL647">
        <v>4.9951251714530518E-3</v>
      </c>
      <c r="FM647">
        <v>1.4419465339100617E-2</v>
      </c>
      <c r="FN647">
        <v>1.1174303444051098E-2</v>
      </c>
      <c r="FO647">
        <v>4.9815711654450862E-3</v>
      </c>
      <c r="FP647">
        <v>4.0479232424244392E-3</v>
      </c>
    </row>
    <row r="648" spans="113:172">
      <c r="DI648">
        <f t="shared" si="621"/>
        <v>647</v>
      </c>
      <c r="DJ648">
        <f t="shared" ca="1" si="590"/>
        <v>0.70313184933467765</v>
      </c>
      <c r="DK648">
        <f t="shared" ca="1" si="591"/>
        <v>0.53342949983409049</v>
      </c>
      <c r="DL648">
        <f t="shared" ca="1" si="592"/>
        <v>3.4753637601717529</v>
      </c>
      <c r="DM648">
        <f t="shared" ca="1" si="593"/>
        <v>5.8609563785244179E-2</v>
      </c>
      <c r="DN648">
        <f t="shared" ca="1" si="594"/>
        <v>-1.5665533568558323</v>
      </c>
      <c r="DO648">
        <f t="shared" ca="1" si="595"/>
        <v>2.4820274984127622</v>
      </c>
      <c r="DP648">
        <f t="shared" ca="1" si="596"/>
        <v>0.71417775798240468</v>
      </c>
      <c r="DQ648">
        <f t="shared" ca="1" si="597"/>
        <v>0.67188590751530186</v>
      </c>
      <c r="DR648">
        <f t="shared" ca="1" si="598"/>
        <v>0.44512671323440023</v>
      </c>
      <c r="DS648">
        <f t="shared" ca="1" si="599"/>
        <v>-5.0915614434846688E-3</v>
      </c>
      <c r="DT648">
        <f t="shared" ca="1" si="600"/>
        <v>0.61106609663684175</v>
      </c>
      <c r="DU648">
        <f t="shared" ca="1" si="601"/>
        <v>0.28209873037585498</v>
      </c>
      <c r="DV648">
        <f t="shared" ca="1" si="602"/>
        <v>-2.5682082947426381E-3</v>
      </c>
      <c r="DW648">
        <f t="shared" ca="1" si="603"/>
        <v>0.71039106151319231</v>
      </c>
      <c r="DX648">
        <f t="shared" ca="1" si="604"/>
        <v>0.35895771222655526</v>
      </c>
      <c r="DZ648">
        <f t="shared" ca="1" si="605"/>
        <v>0.11083421418569017</v>
      </c>
      <c r="EA648">
        <f t="shared" ca="1" si="606"/>
        <v>14.5</v>
      </c>
      <c r="EB648">
        <f t="shared" ca="1" si="607"/>
        <v>0.71945823810754983</v>
      </c>
      <c r="EC648">
        <f t="shared" ca="1" si="608"/>
        <v>29.5</v>
      </c>
      <c r="ED648">
        <f t="shared" ca="1" si="609"/>
        <v>0.86795822237711029</v>
      </c>
      <c r="EE648">
        <f t="shared" ca="1" si="610"/>
        <v>37.5</v>
      </c>
      <c r="EF648">
        <f t="shared" ca="1" si="611"/>
        <v>0.54031859532325699</v>
      </c>
      <c r="EG648">
        <f t="shared" ca="1" si="612"/>
        <v>35.5</v>
      </c>
      <c r="EU648">
        <f t="shared" ca="1" si="613"/>
        <v>4.8992487000909815E-2</v>
      </c>
      <c r="EV648">
        <f t="shared" ca="1" si="614"/>
        <v>1.8943761640351796E-2</v>
      </c>
      <c r="EW648">
        <f t="shared" ca="1" si="615"/>
        <v>2.4755704291486571E-2</v>
      </c>
      <c r="EX648">
        <f t="shared" ca="1" si="616"/>
        <v>9.5722056593748068E-3</v>
      </c>
      <c r="EY648">
        <f t="shared" ca="1" si="617"/>
        <v>2.4081052932650587E-2</v>
      </c>
      <c r="EZ648">
        <f t="shared" ca="1" si="618"/>
        <v>2.0011015817273024E-2</v>
      </c>
      <c r="FA648">
        <f t="shared" ca="1" si="619"/>
        <v>1.2168058041578144E-2</v>
      </c>
      <c r="FB648">
        <f t="shared" ca="1" si="620"/>
        <v>1.0111484851452262E-2</v>
      </c>
      <c r="FC648">
        <f t="shared" ref="FC648:FC711" si="623">FC647+1</f>
        <v>642</v>
      </c>
      <c r="FD648">
        <v>0.74446657387662163</v>
      </c>
      <c r="FE648">
        <v>0.74099402611773268</v>
      </c>
      <c r="FF648">
        <v>0.7433941798853182</v>
      </c>
      <c r="FH648">
        <f t="shared" si="622"/>
        <v>647</v>
      </c>
      <c r="FI648">
        <v>1.8167002322335001E-2</v>
      </c>
      <c r="FJ648">
        <v>1.3613831503663486E-2</v>
      </c>
      <c r="FK648">
        <v>6.6443073385928121E-3</v>
      </c>
      <c r="FL648">
        <v>5.0088056070181908E-3</v>
      </c>
      <c r="FM648">
        <v>1.4419861112429544E-2</v>
      </c>
      <c r="FN648">
        <v>1.1177655992332723E-2</v>
      </c>
      <c r="FO648">
        <v>4.9953998953444472E-3</v>
      </c>
      <c r="FP648">
        <v>4.0479520649779315E-3</v>
      </c>
    </row>
    <row r="649" spans="113:172">
      <c r="DI649">
        <f t="shared" si="621"/>
        <v>648</v>
      </c>
      <c r="DJ649">
        <f t="shared" ca="1" si="590"/>
        <v>0.15546729981589191</v>
      </c>
      <c r="DK649">
        <f t="shared" ca="1" si="591"/>
        <v>-1.0132629077178117</v>
      </c>
      <c r="DL649">
        <f t="shared" ca="1" si="592"/>
        <v>2.8515882949806031</v>
      </c>
      <c r="DM649">
        <f t="shared" ca="1" si="593"/>
        <v>0.94032244949411137</v>
      </c>
      <c r="DN649">
        <f t="shared" ca="1" si="594"/>
        <v>1.5574861725100306</v>
      </c>
      <c r="DO649">
        <f t="shared" ca="1" si="595"/>
        <v>3.2789043495564307</v>
      </c>
      <c r="DP649">
        <f t="shared" ca="1" si="596"/>
        <v>1.1498519457833356</v>
      </c>
      <c r="DQ649">
        <f t="shared" ca="1" si="597"/>
        <v>0.43048264909434497</v>
      </c>
      <c r="DR649">
        <f t="shared" ca="1" si="598"/>
        <v>-0.17514551116036353</v>
      </c>
      <c r="DS649">
        <f t="shared" ca="1" si="599"/>
        <v>-6.3574463868558591E-3</v>
      </c>
      <c r="DT649">
        <f t="shared" ca="1" si="600"/>
        <v>0.73996259984529278</v>
      </c>
      <c r="DU649">
        <f t="shared" ca="1" si="601"/>
        <v>0.64323010706292383</v>
      </c>
      <c r="DV649">
        <f t="shared" ca="1" si="602"/>
        <v>-2.0154460304322324E-3</v>
      </c>
      <c r="DW649">
        <f t="shared" ca="1" si="603"/>
        <v>0.55136696772483162</v>
      </c>
      <c r="DX649">
        <f t="shared" ca="1" si="604"/>
        <v>0.17512521895817201</v>
      </c>
      <c r="DZ649">
        <f t="shared" ca="1" si="605"/>
        <v>0.19583358374799786</v>
      </c>
      <c r="EA649">
        <f t="shared" ca="1" si="606"/>
        <v>16.5</v>
      </c>
      <c r="EB649">
        <f t="shared" ca="1" si="607"/>
        <v>0.98647491067915127</v>
      </c>
      <c r="EC649">
        <f t="shared" ca="1" si="608"/>
        <v>31.5</v>
      </c>
      <c r="ED649">
        <f t="shared" ca="1" si="609"/>
        <v>0.87617531907937019</v>
      </c>
      <c r="EE649">
        <f t="shared" ca="1" si="610"/>
        <v>38.5</v>
      </c>
      <c r="EF649">
        <f t="shared" ca="1" si="611"/>
        <v>0.51553930040500351</v>
      </c>
      <c r="EG649">
        <f t="shared" ca="1" si="612"/>
        <v>35.5</v>
      </c>
      <c r="EU649">
        <f t="shared" ca="1" si="613"/>
        <v>3.3416179862111005E-2</v>
      </c>
      <c r="EV649">
        <f t="shared" ca="1" si="614"/>
        <v>1.4321219940904718E-2</v>
      </c>
      <c r="EW649">
        <f t="shared" ca="1" si="615"/>
        <v>1.0613649633828607E-2</v>
      </c>
      <c r="EX649">
        <f t="shared" ca="1" si="616"/>
        <v>4.5487069859265457E-3</v>
      </c>
      <c r="EY649">
        <f t="shared" ca="1" si="617"/>
        <v>1.7503713261105766E-2</v>
      </c>
      <c r="EZ649">
        <f t="shared" ca="1" si="618"/>
        <v>1.5531463879572723E-2</v>
      </c>
      <c r="FA649">
        <f t="shared" ca="1" si="619"/>
        <v>5.5595307605768897E-3</v>
      </c>
      <c r="FB649">
        <f t="shared" ca="1" si="620"/>
        <v>4.9331047593851275E-3</v>
      </c>
      <c r="FC649">
        <f t="shared" si="623"/>
        <v>643</v>
      </c>
      <c r="FD649">
        <v>0.74502433646510613</v>
      </c>
      <c r="FE649">
        <v>0.74105501182013034</v>
      </c>
      <c r="FF649">
        <v>0.74345947771613641</v>
      </c>
      <c r="FH649">
        <f t="shared" si="622"/>
        <v>648</v>
      </c>
      <c r="FI649">
        <v>1.8189505605741701E-2</v>
      </c>
      <c r="FJ649">
        <v>1.3617939187985395E-2</v>
      </c>
      <c r="FK649">
        <v>6.6448204851538278E-3</v>
      </c>
      <c r="FL649">
        <v>5.0315041202356253E-3</v>
      </c>
      <c r="FM649">
        <v>1.4424059979106842E-2</v>
      </c>
      <c r="FN649">
        <v>1.1182943986086992E-2</v>
      </c>
      <c r="FO649">
        <v>5.003230483801367E-3</v>
      </c>
      <c r="FP649">
        <v>4.0497953343238656E-3</v>
      </c>
    </row>
    <row r="650" spans="113:172">
      <c r="DI650">
        <f t="shared" si="621"/>
        <v>649</v>
      </c>
      <c r="DJ650">
        <f t="shared" ca="1" si="590"/>
        <v>0.14155817376747581</v>
      </c>
      <c r="DK650">
        <f t="shared" ca="1" si="591"/>
        <v>-1.0733450095286607</v>
      </c>
      <c r="DL650">
        <f t="shared" ca="1" si="592"/>
        <v>2.827357400186179</v>
      </c>
      <c r="DM650">
        <f t="shared" ca="1" si="593"/>
        <v>0.65509595943456311</v>
      </c>
      <c r="DN650">
        <f t="shared" ca="1" si="594"/>
        <v>0.39911552809487372</v>
      </c>
      <c r="DO650">
        <f t="shared" ca="1" si="595"/>
        <v>2.9834283343197785</v>
      </c>
      <c r="DP650">
        <f t="shared" ca="1" si="596"/>
        <v>1.0552002849456961</v>
      </c>
      <c r="DQ650">
        <f t="shared" ca="1" si="597"/>
        <v>0.25159866040072121</v>
      </c>
      <c r="DR650">
        <f t="shared" ca="1" si="598"/>
        <v>-0.66946747645818916</v>
      </c>
      <c r="DS650">
        <f t="shared" ca="1" si="599"/>
        <v>-7.3662852618494312E-3</v>
      </c>
      <c r="DT650">
        <f t="shared" ca="1" si="600"/>
        <v>0.67526810713246044</v>
      </c>
      <c r="DU650">
        <f t="shared" ca="1" si="601"/>
        <v>0.4545072349832654</v>
      </c>
      <c r="DV650">
        <f t="shared" ca="1" si="602"/>
        <v>-2.3043128773257674E-3</v>
      </c>
      <c r="DW650">
        <f t="shared" ca="1" si="603"/>
        <v>0.69566254970352759</v>
      </c>
      <c r="DX650">
        <f t="shared" ca="1" si="604"/>
        <v>0.21813855606393417</v>
      </c>
      <c r="DZ650">
        <f t="shared" ca="1" si="605"/>
        <v>7.5262186228619798E-2</v>
      </c>
      <c r="EA650">
        <f t="shared" ca="1" si="606"/>
        <v>13.5</v>
      </c>
      <c r="EB650">
        <f t="shared" ca="1" si="607"/>
        <v>0.84292927342677282</v>
      </c>
      <c r="EC650">
        <f t="shared" ca="1" si="608"/>
        <v>30.5</v>
      </c>
      <c r="ED650">
        <f t="shared" ca="1" si="609"/>
        <v>0.14333205391823278</v>
      </c>
      <c r="EE650">
        <f t="shared" ca="1" si="610"/>
        <v>16.5</v>
      </c>
      <c r="EF650">
        <f t="shared" ca="1" si="611"/>
        <v>0.27379297671260527</v>
      </c>
      <c r="EG650">
        <f t="shared" ca="1" si="612"/>
        <v>29.5</v>
      </c>
      <c r="EU650">
        <f t="shared" ca="1" si="613"/>
        <v>5.1530559237298337E-2</v>
      </c>
      <c r="EV650">
        <f t="shared" ca="1" si="614"/>
        <v>4.2161366648698642E-2</v>
      </c>
      <c r="EW650">
        <f t="shared" ca="1" si="615"/>
        <v>1.6158411560291422E-2</v>
      </c>
      <c r="EX650">
        <f t="shared" ca="1" si="616"/>
        <v>1.3220518549329345E-2</v>
      </c>
      <c r="EY650">
        <f t="shared" ca="1" si="617"/>
        <v>2.2808608187000905E-2</v>
      </c>
      <c r="EZ650">
        <f t="shared" ca="1" si="618"/>
        <v>2.3581781345882291E-2</v>
      </c>
      <c r="FA650">
        <f t="shared" ca="1" si="619"/>
        <v>7.152083805374891E-3</v>
      </c>
      <c r="FB650">
        <f t="shared" ca="1" si="620"/>
        <v>7.3945273242011587E-3</v>
      </c>
      <c r="FC650">
        <f t="shared" si="623"/>
        <v>644</v>
      </c>
      <c r="FD650">
        <v>0.74508300573757147</v>
      </c>
      <c r="FE650">
        <v>0.74110354900768138</v>
      </c>
      <c r="FF650">
        <v>0.74353167926134756</v>
      </c>
      <c r="FH650">
        <f t="shared" si="622"/>
        <v>649</v>
      </c>
      <c r="FI650">
        <v>1.8216985976233384E-2</v>
      </c>
      <c r="FJ650">
        <v>1.3637290299386319E-2</v>
      </c>
      <c r="FK650">
        <v>6.6636449988077256E-3</v>
      </c>
      <c r="FL650">
        <v>5.0325926519142914E-3</v>
      </c>
      <c r="FM650">
        <v>1.4427307999361412E-2</v>
      </c>
      <c r="FN650">
        <v>1.1184090781096652E-2</v>
      </c>
      <c r="FO650">
        <v>5.005367126386274E-3</v>
      </c>
      <c r="FP650">
        <v>4.0631943733060293E-3</v>
      </c>
    </row>
    <row r="651" spans="113:172">
      <c r="DI651">
        <f t="shared" si="621"/>
        <v>650</v>
      </c>
      <c r="DJ651">
        <f t="shared" ca="1" si="590"/>
        <v>0.81782455004071997</v>
      </c>
      <c r="DK651">
        <f t="shared" ca="1" si="591"/>
        <v>0.90710570794688983</v>
      </c>
      <c r="DL651">
        <f t="shared" ca="1" si="592"/>
        <v>3.6260660261222015</v>
      </c>
      <c r="DM651">
        <f t="shared" ca="1" si="593"/>
        <v>0.52136566940277729</v>
      </c>
      <c r="DN651">
        <f t="shared" ca="1" si="594"/>
        <v>5.3581418420644109E-2</v>
      </c>
      <c r="DO651">
        <f t="shared" ca="1" si="595"/>
        <v>2.8952898422515223</v>
      </c>
      <c r="DP651">
        <f t="shared" ca="1" si="596"/>
        <v>0.79846583636200685</v>
      </c>
      <c r="DQ651">
        <f t="shared" ca="1" si="597"/>
        <v>0.93490908498821845</v>
      </c>
      <c r="DR651">
        <f t="shared" ca="1" si="598"/>
        <v>1.5133852477546363</v>
      </c>
      <c r="DS651">
        <f t="shared" ca="1" si="599"/>
        <v>-2.911401924337326E-3</v>
      </c>
      <c r="DT651">
        <f t="shared" ca="1" si="600"/>
        <v>0.71686918819879786</v>
      </c>
      <c r="DU651">
        <f t="shared" ca="1" si="601"/>
        <v>0.57356585436524132</v>
      </c>
      <c r="DV651">
        <f t="shared" ca="1" si="602"/>
        <v>-2.1220769480111042E-3</v>
      </c>
      <c r="DW651">
        <f t="shared" ca="1" si="603"/>
        <v>0.36396053472131484</v>
      </c>
      <c r="DX651">
        <f t="shared" ca="1" si="604"/>
        <v>0.26541643156487282</v>
      </c>
      <c r="DZ651">
        <f t="shared" ca="1" si="605"/>
        <v>0.85263769288834768</v>
      </c>
      <c r="EA651">
        <f t="shared" ca="1" si="606"/>
        <v>26.5</v>
      </c>
      <c r="EB651">
        <f t="shared" ca="1" si="607"/>
        <v>0.4968367223136898</v>
      </c>
      <c r="EC651">
        <f t="shared" ca="1" si="608"/>
        <v>28.5</v>
      </c>
      <c r="ED651">
        <f t="shared" ca="1" si="609"/>
        <v>0.29840320049398228</v>
      </c>
      <c r="EE651">
        <f t="shared" ca="1" si="610"/>
        <v>21.5</v>
      </c>
      <c r="EF651">
        <f t="shared" ca="1" si="611"/>
        <v>0.95953394914097911</v>
      </c>
      <c r="EG651">
        <f t="shared" ca="1" si="612"/>
        <v>48.5</v>
      </c>
      <c r="EU651">
        <f t="shared" ca="1" si="613"/>
        <v>1.3734359800804334E-2</v>
      </c>
      <c r="EV651">
        <f t="shared" ca="1" si="614"/>
        <v>1.6928396963782087E-2</v>
      </c>
      <c r="EW651">
        <f t="shared" ca="1" si="615"/>
        <v>1.0015714398674446E-2</v>
      </c>
      <c r="EX651">
        <f t="shared" ca="1" si="616"/>
        <v>1.2344950305342921E-2</v>
      </c>
      <c r="EY651">
        <f t="shared" ca="1" si="617"/>
        <v>1.2770545077940872E-2</v>
      </c>
      <c r="EZ651">
        <f t="shared" ca="1" si="618"/>
        <v>7.5043409220889659E-3</v>
      </c>
      <c r="FA651">
        <f t="shared" ca="1" si="619"/>
        <v>9.3128572478902751E-3</v>
      </c>
      <c r="FB651">
        <f t="shared" ca="1" si="620"/>
        <v>5.4725037436056251E-3</v>
      </c>
      <c r="FC651">
        <f t="shared" si="623"/>
        <v>645</v>
      </c>
      <c r="FD651">
        <v>0.74518809635481076</v>
      </c>
      <c r="FE651">
        <v>0.74120208189053138</v>
      </c>
      <c r="FF651">
        <v>0.74358815996625471</v>
      </c>
      <c r="FH651">
        <f t="shared" si="622"/>
        <v>650</v>
      </c>
      <c r="FI651">
        <v>1.8225795989939026E-2</v>
      </c>
      <c r="FJ651">
        <v>1.3653573180864492E-2</v>
      </c>
      <c r="FK651">
        <v>6.6665992067547518E-3</v>
      </c>
      <c r="FL651">
        <v>5.0485111612144648E-3</v>
      </c>
      <c r="FM651">
        <v>1.4431796295872719E-2</v>
      </c>
      <c r="FN651">
        <v>1.1196310984874938E-2</v>
      </c>
      <c r="FO651">
        <v>5.0146054422934112E-3</v>
      </c>
      <c r="FP651">
        <v>4.0648566572427155E-3</v>
      </c>
    </row>
    <row r="652" spans="113:172">
      <c r="DI652">
        <f t="shared" si="621"/>
        <v>651</v>
      </c>
      <c r="DJ652">
        <f t="shared" ca="1" si="590"/>
        <v>0.9456578888173377</v>
      </c>
      <c r="DK652">
        <f t="shared" ca="1" si="591"/>
        <v>1.6041353454544285</v>
      </c>
      <c r="DL652">
        <f t="shared" ca="1" si="592"/>
        <v>3.9071755630057936</v>
      </c>
      <c r="DM652">
        <f t="shared" ca="1" si="593"/>
        <v>0.14205341073820743</v>
      </c>
      <c r="DN652">
        <f t="shared" ca="1" si="594"/>
        <v>-1.071139251572983</v>
      </c>
      <c r="DO652">
        <f t="shared" ca="1" si="595"/>
        <v>2.6083972285390935</v>
      </c>
      <c r="DP652">
        <f t="shared" ca="1" si="596"/>
        <v>0.66759150861714833</v>
      </c>
      <c r="DQ652">
        <f t="shared" ca="1" si="597"/>
        <v>0.29867869110289602</v>
      </c>
      <c r="DR652">
        <f t="shared" ca="1" si="598"/>
        <v>-0.52820453489206165</v>
      </c>
      <c r="DS652">
        <f t="shared" ca="1" si="599"/>
        <v>-7.0779882468422336E-3</v>
      </c>
      <c r="DT652">
        <f t="shared" ca="1" si="600"/>
        <v>2.0753591601622157E-2</v>
      </c>
      <c r="DU652">
        <f t="shared" ca="1" si="601"/>
        <v>-2.03842765233831</v>
      </c>
      <c r="DV652">
        <f t="shared" ca="1" si="602"/>
        <v>-6.1200996575710032E-3</v>
      </c>
      <c r="DW652">
        <f t="shared" ca="1" si="603"/>
        <v>1.0546268223982764</v>
      </c>
      <c r="DX652">
        <f t="shared" ca="1" si="604"/>
        <v>0.91255390588538887</v>
      </c>
      <c r="DZ652">
        <f t="shared" ca="1" si="605"/>
        <v>0.34907605328993174</v>
      </c>
      <c r="EA652">
        <f t="shared" ca="1" si="606"/>
        <v>19.5</v>
      </c>
      <c r="EB652">
        <f t="shared" ca="1" si="607"/>
        <v>0.57561307345878276</v>
      </c>
      <c r="EC652">
        <f t="shared" ca="1" si="608"/>
        <v>28.5</v>
      </c>
      <c r="ED652">
        <f t="shared" ca="1" si="609"/>
        <v>0.96462149649855444</v>
      </c>
      <c r="EE652">
        <f t="shared" ca="1" si="610"/>
        <v>45.5</v>
      </c>
      <c r="EF652">
        <f t="shared" ca="1" si="611"/>
        <v>0.57337612129633975</v>
      </c>
      <c r="EG652">
        <f t="shared" ca="1" si="612"/>
        <v>36.5</v>
      </c>
      <c r="EU652">
        <f t="shared" ca="1" si="613"/>
        <v>5.4083426789655199E-2</v>
      </c>
      <c r="EV652">
        <f t="shared" ca="1" si="614"/>
        <v>2.3178611481280802E-2</v>
      </c>
      <c r="EW652">
        <f t="shared" ca="1" si="615"/>
        <v>4.679763619925071E-2</v>
      </c>
      <c r="EX652">
        <f t="shared" ca="1" si="616"/>
        <v>2.0056129799678878E-2</v>
      </c>
      <c r="EY652">
        <f t="shared" ca="1" si="617"/>
        <v>3.7004449908711455E-2</v>
      </c>
      <c r="EZ652">
        <f t="shared" ca="1" si="618"/>
        <v>2.889388554515826E-2</v>
      </c>
      <c r="FA652">
        <f t="shared" ca="1" si="619"/>
        <v>3.2019435294224172E-2</v>
      </c>
      <c r="FB652">
        <f t="shared" ca="1" si="620"/>
        <v>2.5001476873572299E-2</v>
      </c>
      <c r="FC652">
        <f t="shared" si="623"/>
        <v>646</v>
      </c>
      <c r="FD652">
        <v>0.74523645025939733</v>
      </c>
      <c r="FE652">
        <v>0.74145851506769644</v>
      </c>
      <c r="FF652">
        <v>0.7436701946987343</v>
      </c>
      <c r="FH652">
        <f t="shared" si="622"/>
        <v>651</v>
      </c>
      <c r="FI652">
        <v>1.8231319955314886E-2</v>
      </c>
      <c r="FJ652">
        <v>1.3655504050246715E-2</v>
      </c>
      <c r="FK652">
        <v>6.6926200710794173E-3</v>
      </c>
      <c r="FL652">
        <v>5.0583711048144617E-3</v>
      </c>
      <c r="FM652">
        <v>1.4436974950726017E-2</v>
      </c>
      <c r="FN652">
        <v>1.1197331331692621E-2</v>
      </c>
      <c r="FO652">
        <v>5.019253882531079E-3</v>
      </c>
      <c r="FP652">
        <v>4.06577764170274E-3</v>
      </c>
    </row>
    <row r="653" spans="113:172">
      <c r="DI653">
        <f t="shared" si="621"/>
        <v>652</v>
      </c>
      <c r="DJ653">
        <f t="shared" ca="1" si="590"/>
        <v>0.37707132764870255</v>
      </c>
      <c r="DK653">
        <f t="shared" ca="1" si="591"/>
        <v>-0.31318165469891313</v>
      </c>
      <c r="DL653">
        <f t="shared" ca="1" si="592"/>
        <v>3.1339285373851435</v>
      </c>
      <c r="DM653">
        <f t="shared" ca="1" si="593"/>
        <v>0.92073422040625763</v>
      </c>
      <c r="DN653">
        <f t="shared" ca="1" si="594"/>
        <v>1.4100275127309274</v>
      </c>
      <c r="DO653">
        <f t="shared" ca="1" si="595"/>
        <v>3.2412907433987361</v>
      </c>
      <c r="DP653">
        <f t="shared" ca="1" si="596"/>
        <v>1.0342580262226313</v>
      </c>
      <c r="DQ653">
        <f t="shared" ca="1" si="597"/>
        <v>0.55910926653766335</v>
      </c>
      <c r="DR653">
        <f t="shared" ca="1" si="598"/>
        <v>0.14871127130539946</v>
      </c>
      <c r="DS653">
        <f t="shared" ca="1" si="599"/>
        <v>-5.696502032734448E-3</v>
      </c>
      <c r="DT653">
        <f t="shared" ca="1" si="600"/>
        <v>0.2089188207069097</v>
      </c>
      <c r="DU653">
        <f t="shared" ca="1" si="601"/>
        <v>-0.81017841481820851</v>
      </c>
      <c r="DV653">
        <f t="shared" ca="1" si="602"/>
        <v>-4.2400917892504017E-3</v>
      </c>
      <c r="DW653">
        <f t="shared" ca="1" si="603"/>
        <v>0.54926749520039664</v>
      </c>
      <c r="DX653">
        <f t="shared" ca="1" si="604"/>
        <v>0.4091253932177068</v>
      </c>
      <c r="DZ653">
        <f t="shared" ca="1" si="605"/>
        <v>0.52960443086426867</v>
      </c>
      <c r="EA653">
        <f t="shared" ca="1" si="606"/>
        <v>21.5</v>
      </c>
      <c r="EB653">
        <f t="shared" ca="1" si="607"/>
        <v>0.66864958292899712</v>
      </c>
      <c r="EC653">
        <f t="shared" ca="1" si="608"/>
        <v>29.5</v>
      </c>
      <c r="ED653">
        <f t="shared" ca="1" si="609"/>
        <v>0.84234971741827391</v>
      </c>
      <c r="EE653">
        <f t="shared" ca="1" si="610"/>
        <v>36.5</v>
      </c>
      <c r="EF653">
        <f t="shared" ca="1" si="611"/>
        <v>0.9922997965036302</v>
      </c>
      <c r="EG653">
        <f t="shared" ca="1" si="612"/>
        <v>51.5</v>
      </c>
      <c r="EU653">
        <f t="shared" ca="1" si="613"/>
        <v>2.5547325358157982E-2</v>
      </c>
      <c r="EV653">
        <f t="shared" ca="1" si="614"/>
        <v>1.5048424526038265E-2</v>
      </c>
      <c r="EW653">
        <f t="shared" ca="1" si="615"/>
        <v>1.9029088056637524E-2</v>
      </c>
      <c r="EX653">
        <f t="shared" ca="1" si="616"/>
        <v>1.1208914882676899E-2</v>
      </c>
      <c r="EY653">
        <f t="shared" ca="1" si="617"/>
        <v>1.8619237125437175E-2</v>
      </c>
      <c r="EZ653">
        <f t="shared" ca="1" si="618"/>
        <v>1.0665388256318381E-2</v>
      </c>
      <c r="FA653">
        <f t="shared" ca="1" si="619"/>
        <v>1.38686573972104E-2</v>
      </c>
      <c r="FB653">
        <f t="shared" ca="1" si="620"/>
        <v>7.9441823925768314E-3</v>
      </c>
      <c r="FC653">
        <f t="shared" si="623"/>
        <v>647</v>
      </c>
      <c r="FD653">
        <v>0.74524057449841619</v>
      </c>
      <c r="FE653">
        <v>0.74148799267329957</v>
      </c>
      <c r="FF653">
        <v>0.74371635581954187</v>
      </c>
      <c r="FH653">
        <f t="shared" si="622"/>
        <v>652</v>
      </c>
      <c r="FI653">
        <v>1.823275765737125E-2</v>
      </c>
      <c r="FJ653">
        <v>1.3672382312176542E-2</v>
      </c>
      <c r="FK653">
        <v>6.6990584616539971E-3</v>
      </c>
      <c r="FL653">
        <v>5.0614697775991499E-3</v>
      </c>
      <c r="FM653">
        <v>1.4445910832613569E-2</v>
      </c>
      <c r="FN653">
        <v>1.1200931434788362E-2</v>
      </c>
      <c r="FO653">
        <v>5.0210318927640185E-3</v>
      </c>
      <c r="FP653">
        <v>4.0738466204309183E-3</v>
      </c>
    </row>
    <row r="654" spans="113:172">
      <c r="DI654">
        <f t="shared" si="621"/>
        <v>653</v>
      </c>
      <c r="DJ654">
        <f t="shared" ca="1" si="590"/>
        <v>0.94505814881223049</v>
      </c>
      <c r="DK654">
        <f t="shared" ca="1" si="591"/>
        <v>1.5987160829589997</v>
      </c>
      <c r="DL654">
        <f t="shared" ca="1" si="592"/>
        <v>3.9049899940021744</v>
      </c>
      <c r="DM654">
        <f t="shared" ca="1" si="593"/>
        <v>0.78466388070022308</v>
      </c>
      <c r="DN654">
        <f t="shared" ca="1" si="594"/>
        <v>0.78804183012301543</v>
      </c>
      <c r="DO654">
        <f t="shared" ca="1" si="595"/>
        <v>3.0826352630330165</v>
      </c>
      <c r="DP654">
        <f t="shared" ca="1" si="596"/>
        <v>0.78940926039957993</v>
      </c>
      <c r="DQ654">
        <f t="shared" ca="1" si="597"/>
        <v>0.83455579694452409</v>
      </c>
      <c r="DR654">
        <f t="shared" ca="1" si="598"/>
        <v>0.9723259738121961</v>
      </c>
      <c r="DS654">
        <f t="shared" ca="1" si="599"/>
        <v>-4.0156248145745916E-3</v>
      </c>
      <c r="DT654">
        <f t="shared" ca="1" si="600"/>
        <v>4.4464034078710579E-2</v>
      </c>
      <c r="DU654">
        <f t="shared" ca="1" si="601"/>
        <v>-1.7010794554866218</v>
      </c>
      <c r="DV654">
        <f t="shared" ca="1" si="602"/>
        <v>-5.6037408884620082E-3</v>
      </c>
      <c r="DW654">
        <f t="shared" ca="1" si="603"/>
        <v>0.50739569759386427</v>
      </c>
      <c r="DX654">
        <f t="shared" ca="1" si="604"/>
        <v>0.70735151554849551</v>
      </c>
      <c r="DZ654">
        <f t="shared" ca="1" si="605"/>
        <v>0.22465118249982607</v>
      </c>
      <c r="EA654">
        <f t="shared" ca="1" si="606"/>
        <v>17.5</v>
      </c>
      <c r="EB654">
        <f t="shared" ca="1" si="607"/>
        <v>0.32351792557422976</v>
      </c>
      <c r="EC654">
        <f t="shared" ca="1" si="608"/>
        <v>27.5</v>
      </c>
      <c r="ED654">
        <f t="shared" ca="1" si="609"/>
        <v>0.38090386872636151</v>
      </c>
      <c r="EE654">
        <f t="shared" ca="1" si="610"/>
        <v>23.5</v>
      </c>
      <c r="EF654">
        <f t="shared" ca="1" si="611"/>
        <v>0.26109438839548549</v>
      </c>
      <c r="EG654">
        <f t="shared" ca="1" si="612"/>
        <v>29.5</v>
      </c>
      <c r="EU654">
        <f t="shared" ca="1" si="613"/>
        <v>2.8994039862506531E-2</v>
      </c>
      <c r="EV654">
        <f t="shared" ca="1" si="614"/>
        <v>2.1591306280589969E-2</v>
      </c>
      <c r="EW654">
        <f t="shared" ca="1" si="615"/>
        <v>4.0420086602771174E-2</v>
      </c>
      <c r="EX654">
        <f t="shared" ca="1" si="616"/>
        <v>3.0100064491425341E-2</v>
      </c>
      <c r="EY654">
        <f t="shared" ca="1" si="617"/>
        <v>1.8450752639776882E-2</v>
      </c>
      <c r="EZ654">
        <f t="shared" ca="1" si="618"/>
        <v>1.7199854155724212E-2</v>
      </c>
      <c r="FA654">
        <f t="shared" ca="1" si="619"/>
        <v>2.5721873292672563E-2</v>
      </c>
      <c r="FB654">
        <f t="shared" ca="1" si="620"/>
        <v>2.3978017476220186E-2</v>
      </c>
      <c r="FC654">
        <f t="shared" si="623"/>
        <v>648</v>
      </c>
      <c r="FD654">
        <v>0.74553499268687207</v>
      </c>
      <c r="FE654">
        <v>0.74151506803491662</v>
      </c>
      <c r="FF654">
        <v>0.74376532382409921</v>
      </c>
      <c r="FH654">
        <f t="shared" si="622"/>
        <v>653</v>
      </c>
      <c r="FI654">
        <v>1.8251021392625914E-2</v>
      </c>
      <c r="FJ654">
        <v>1.3683487806891201E-2</v>
      </c>
      <c r="FK654">
        <v>6.7104181923311633E-3</v>
      </c>
      <c r="FL654">
        <v>5.0849149697812989E-3</v>
      </c>
      <c r="FM654">
        <v>1.4461904482851352E-2</v>
      </c>
      <c r="FN654">
        <v>1.1202156449727092E-2</v>
      </c>
      <c r="FO654">
        <v>5.0235027844847905E-3</v>
      </c>
      <c r="FP654">
        <v>4.0780056153801071E-3</v>
      </c>
    </row>
    <row r="655" spans="113:172">
      <c r="DI655">
        <f t="shared" si="621"/>
        <v>654</v>
      </c>
      <c r="DJ655">
        <f t="shared" ca="1" si="590"/>
        <v>0.88396206851784798</v>
      </c>
      <c r="DK655">
        <f t="shared" ca="1" si="591"/>
        <v>1.195028582582137</v>
      </c>
      <c r="DL655">
        <f t="shared" ca="1" si="592"/>
        <v>3.7421842822071612</v>
      </c>
      <c r="DM655">
        <f t="shared" ca="1" si="593"/>
        <v>0.95302831574228275</v>
      </c>
      <c r="DN655">
        <f t="shared" ca="1" si="594"/>
        <v>1.6749534335198613</v>
      </c>
      <c r="DO655">
        <f t="shared" ca="1" si="595"/>
        <v>3.3088677799759512</v>
      </c>
      <c r="DP655">
        <f t="shared" ca="1" si="596"/>
        <v>0.88420759921111169</v>
      </c>
      <c r="DQ655">
        <f t="shared" ca="1" si="597"/>
        <v>0.31707969923667312</v>
      </c>
      <c r="DR655">
        <f t="shared" ca="1" si="598"/>
        <v>-0.47588066386400141</v>
      </c>
      <c r="DS655">
        <f t="shared" ca="1" si="599"/>
        <v>-6.9712028743746076E-3</v>
      </c>
      <c r="DT655">
        <f t="shared" ca="1" si="600"/>
        <v>0.23063406925813723</v>
      </c>
      <c r="DU655">
        <f t="shared" ca="1" si="601"/>
        <v>-0.73676028542866479</v>
      </c>
      <c r="DV655">
        <f t="shared" ca="1" si="602"/>
        <v>-4.1277150364600603E-3</v>
      </c>
      <c r="DW655">
        <f t="shared" ca="1" si="603"/>
        <v>0.78531263963752451</v>
      </c>
      <c r="DX655">
        <f t="shared" ca="1" si="604"/>
        <v>0.46573851909833763</v>
      </c>
      <c r="DZ655">
        <f t="shared" ca="1" si="605"/>
        <v>9.2060876723070173E-2</v>
      </c>
      <c r="EA655">
        <f t="shared" ca="1" si="606"/>
        <v>14.5</v>
      </c>
      <c r="EB655">
        <f t="shared" ca="1" si="607"/>
        <v>0.17412697749042083</v>
      </c>
      <c r="EC655">
        <f t="shared" ca="1" si="608"/>
        <v>25.5</v>
      </c>
      <c r="ED655">
        <f t="shared" ca="1" si="609"/>
        <v>0.76028518679827939</v>
      </c>
      <c r="EE655">
        <f t="shared" ca="1" si="610"/>
        <v>33.5</v>
      </c>
      <c r="EF655">
        <f t="shared" ca="1" si="611"/>
        <v>0.57939620449466345</v>
      </c>
      <c r="EG655">
        <f t="shared" ca="1" si="612"/>
        <v>36.5</v>
      </c>
      <c r="EU655">
        <f t="shared" ca="1" si="613"/>
        <v>5.4159492388794792E-2</v>
      </c>
      <c r="EV655">
        <f t="shared" ca="1" si="614"/>
        <v>2.3442168347388791E-2</v>
      </c>
      <c r="EW655">
        <f t="shared" ca="1" si="615"/>
        <v>3.2119897868850875E-2</v>
      </c>
      <c r="EX655">
        <f t="shared" ca="1" si="616"/>
        <v>1.3902642361144408E-2</v>
      </c>
      <c r="EY655">
        <f t="shared" ca="1" si="617"/>
        <v>3.0796574103432332E-2</v>
      </c>
      <c r="EZ655">
        <f t="shared" ca="1" si="618"/>
        <v>2.1515414784589713E-2</v>
      </c>
      <c r="FA655">
        <f t="shared" ca="1" si="619"/>
        <v>1.82642556509152E-2</v>
      </c>
      <c r="FB655">
        <f t="shared" ca="1" si="620"/>
        <v>1.2759959427351716E-2</v>
      </c>
      <c r="FC655">
        <f t="shared" si="623"/>
        <v>649</v>
      </c>
      <c r="FD655">
        <v>0.74563257664177462</v>
      </c>
      <c r="FE655">
        <v>0.74175189957963139</v>
      </c>
      <c r="FF655">
        <v>0.7438797770967972</v>
      </c>
      <c r="FH655">
        <f t="shared" si="622"/>
        <v>654</v>
      </c>
      <c r="FI655">
        <v>1.8256551351490607E-2</v>
      </c>
      <c r="FJ655">
        <v>1.3684380092624925E-2</v>
      </c>
      <c r="FK655">
        <v>6.722443291239541E-3</v>
      </c>
      <c r="FL655">
        <v>5.08642458220871E-3</v>
      </c>
      <c r="FM655">
        <v>1.4472358613021933E-2</v>
      </c>
      <c r="FN655">
        <v>1.1205005126552477E-2</v>
      </c>
      <c r="FO655">
        <v>5.0303559870846981E-3</v>
      </c>
      <c r="FP655">
        <v>4.0806055485289273E-3</v>
      </c>
    </row>
    <row r="656" spans="113:172">
      <c r="DI656">
        <f t="shared" si="621"/>
        <v>655</v>
      </c>
      <c r="DJ656">
        <f t="shared" ca="1" si="590"/>
        <v>0.33828587083926509</v>
      </c>
      <c r="DK656">
        <f t="shared" ca="1" si="591"/>
        <v>-0.41714583401027538</v>
      </c>
      <c r="DL656">
        <f t="shared" ca="1" si="592"/>
        <v>3.0920001591267892</v>
      </c>
      <c r="DM656">
        <f t="shared" ca="1" si="593"/>
        <v>0.79089093759781393</v>
      </c>
      <c r="DN656">
        <f t="shared" ca="1" si="594"/>
        <v>0.80951648447445113</v>
      </c>
      <c r="DO656">
        <f t="shared" ca="1" si="595"/>
        <v>3.088112996198078</v>
      </c>
      <c r="DP656">
        <f t="shared" ca="1" si="596"/>
        <v>0.99874283223523219</v>
      </c>
      <c r="DQ656">
        <f t="shared" ca="1" si="597"/>
        <v>7.9614641196423364E-2</v>
      </c>
      <c r="DR656">
        <f t="shared" ca="1" si="598"/>
        <v>-1.4076684023300503</v>
      </c>
      <c r="DS656">
        <f t="shared" ca="1" si="599"/>
        <v>-8.8728454470256846E-3</v>
      </c>
      <c r="DT656">
        <f t="shared" ca="1" si="600"/>
        <v>0.45699686402590967</v>
      </c>
      <c r="DU656">
        <f t="shared" ca="1" si="601"/>
        <v>-0.10800247610688352</v>
      </c>
      <c r="DV656">
        <f t="shared" ca="1" si="602"/>
        <v>-3.1653129500727462E-3</v>
      </c>
      <c r="DW656">
        <f t="shared" ca="1" si="603"/>
        <v>0.88446678933367195</v>
      </c>
      <c r="DX656">
        <f t="shared" ca="1" si="604"/>
        <v>0.31642803672471587</v>
      </c>
      <c r="DZ656">
        <f t="shared" ca="1" si="605"/>
        <v>0.1315098778008279</v>
      </c>
      <c r="EA656">
        <f t="shared" ca="1" si="606"/>
        <v>15.5</v>
      </c>
      <c r="EB656">
        <f t="shared" ca="1" si="607"/>
        <v>0.5253654013661242</v>
      </c>
      <c r="EC656">
        <f t="shared" ca="1" si="608"/>
        <v>28.5</v>
      </c>
      <c r="ED656">
        <f t="shared" ca="1" si="609"/>
        <v>8.5398195996333914E-2</v>
      </c>
      <c r="EE656">
        <f t="shared" ca="1" si="610"/>
        <v>14.5</v>
      </c>
      <c r="EF656">
        <f t="shared" ca="1" si="611"/>
        <v>0.69620759115909592</v>
      </c>
      <c r="EG656">
        <f t="shared" ca="1" si="612"/>
        <v>39.5</v>
      </c>
      <c r="EU656">
        <f t="shared" ca="1" si="613"/>
        <v>5.7062373505398188E-2</v>
      </c>
      <c r="EV656">
        <f t="shared" ca="1" si="614"/>
        <v>6.0997709609218756E-2</v>
      </c>
      <c r="EW656">
        <f t="shared" ca="1" si="615"/>
        <v>2.0414712046755861E-2</v>
      </c>
      <c r="EX656">
        <f t="shared" ca="1" si="616"/>
        <v>2.1822623222394196E-2</v>
      </c>
      <c r="EY656">
        <f t="shared" ca="1" si="617"/>
        <v>3.103392243276042E-2</v>
      </c>
      <c r="EZ656">
        <f t="shared" ca="1" si="618"/>
        <v>2.2391564286928404E-2</v>
      </c>
      <c r="FA656">
        <f t="shared" ca="1" si="619"/>
        <v>1.1102738130691785E-2</v>
      </c>
      <c r="FB656">
        <f t="shared" ca="1" si="620"/>
        <v>8.0108363727776164E-3</v>
      </c>
      <c r="FC656">
        <f t="shared" si="623"/>
        <v>650</v>
      </c>
      <c r="FD656">
        <v>0.74563549781460925</v>
      </c>
      <c r="FE656">
        <v>0.7417872803974519</v>
      </c>
      <c r="FF656">
        <v>0.74394888879454368</v>
      </c>
      <c r="FH656">
        <f t="shared" si="622"/>
        <v>655</v>
      </c>
      <c r="FI656">
        <v>1.8261443044783644E-2</v>
      </c>
      <c r="FJ656">
        <v>1.3685626391736792E-2</v>
      </c>
      <c r="FK656">
        <v>6.7253965946509359E-3</v>
      </c>
      <c r="FL656">
        <v>5.0924292984146722E-3</v>
      </c>
      <c r="FM656">
        <v>1.4472431189833858E-2</v>
      </c>
      <c r="FN656">
        <v>1.1217957138770194E-2</v>
      </c>
      <c r="FO656">
        <v>5.0322080906631192E-3</v>
      </c>
      <c r="FP656">
        <v>4.0816809463768162E-3</v>
      </c>
    </row>
    <row r="657" spans="113:172">
      <c r="DI657">
        <f t="shared" si="621"/>
        <v>656</v>
      </c>
      <c r="DJ657">
        <f t="shared" ca="1" si="590"/>
        <v>0.71943239056997754</v>
      </c>
      <c r="DK657">
        <f t="shared" ca="1" si="591"/>
        <v>0.58115614892522194</v>
      </c>
      <c r="DL657">
        <f t="shared" ca="1" si="592"/>
        <v>3.4946117454812278</v>
      </c>
      <c r="DM657">
        <f t="shared" ca="1" si="593"/>
        <v>0.39225713649871197</v>
      </c>
      <c r="DN657">
        <f t="shared" ca="1" si="594"/>
        <v>-0.27344095674080648</v>
      </c>
      <c r="DO657">
        <f t="shared" ca="1" si="595"/>
        <v>2.8118733047453284</v>
      </c>
      <c r="DP657">
        <f t="shared" ca="1" si="596"/>
        <v>0.80463110340691579</v>
      </c>
      <c r="DQ657">
        <f t="shared" ca="1" si="597"/>
        <v>3.1505181074051425E-2</v>
      </c>
      <c r="DR657">
        <f t="shared" ca="1" si="598"/>
        <v>-1.859118368803677</v>
      </c>
      <c r="DS657">
        <f t="shared" ca="1" si="599"/>
        <v>-9.7941888391177984E-3</v>
      </c>
      <c r="DT657">
        <f t="shared" ca="1" si="600"/>
        <v>0.83828539364980426</v>
      </c>
      <c r="DU657">
        <f t="shared" ca="1" si="601"/>
        <v>0.9874354502094449</v>
      </c>
      <c r="DV657">
        <f t="shared" ca="1" si="602"/>
        <v>-1.4885914363760634E-3</v>
      </c>
      <c r="DW657">
        <f t="shared" ca="1" si="603"/>
        <v>1.20984897989986</v>
      </c>
      <c r="DX657">
        <f t="shared" ca="1" si="604"/>
        <v>0.18483194468230124</v>
      </c>
      <c r="DZ657">
        <f t="shared" ca="1" si="605"/>
        <v>0.94381817879692154</v>
      </c>
      <c r="EA657">
        <f t="shared" ca="1" si="606"/>
        <v>28.5</v>
      </c>
      <c r="EB657">
        <f t="shared" ca="1" si="607"/>
        <v>0.87491570176998157</v>
      </c>
      <c r="EC657">
        <f t="shared" ca="1" si="608"/>
        <v>30.5</v>
      </c>
      <c r="ED657">
        <f t="shared" ca="1" si="609"/>
        <v>1.0224206617571507E-2</v>
      </c>
      <c r="EE657">
        <f t="shared" ca="1" si="610"/>
        <v>8.5</v>
      </c>
      <c r="EF657">
        <f t="shared" ca="1" si="611"/>
        <v>0.36700517471614313</v>
      </c>
      <c r="EG657">
        <f t="shared" ca="1" si="612"/>
        <v>31.5</v>
      </c>
      <c r="EU657">
        <f t="shared" ca="1" si="613"/>
        <v>4.2450841399995089E-2</v>
      </c>
      <c r="EV657">
        <f t="shared" ca="1" si="614"/>
        <v>0.14233517410586588</v>
      </c>
      <c r="EW657">
        <f t="shared" ca="1" si="615"/>
        <v>6.4853313923614467E-3</v>
      </c>
      <c r="EX657">
        <f t="shared" ca="1" si="616"/>
        <v>2.1744934668506029E-2</v>
      </c>
      <c r="EY657">
        <f t="shared" ca="1" si="617"/>
        <v>3.966717966884787E-2</v>
      </c>
      <c r="EZ657">
        <f t="shared" ca="1" si="618"/>
        <v>3.8407904123805077E-2</v>
      </c>
      <c r="FA657">
        <f t="shared" ca="1" si="619"/>
        <v>6.0600637600754506E-3</v>
      </c>
      <c r="FB657">
        <f t="shared" ca="1" si="620"/>
        <v>5.8676807835651192E-3</v>
      </c>
      <c r="FC657">
        <f t="shared" si="623"/>
        <v>651</v>
      </c>
      <c r="FD657">
        <v>0.74570547259181741</v>
      </c>
      <c r="FE657">
        <v>0.74191261998800007</v>
      </c>
      <c r="FF657">
        <v>0.74396380919972516</v>
      </c>
      <c r="FH657">
        <f t="shared" si="622"/>
        <v>656</v>
      </c>
      <c r="FI657">
        <v>1.8273250651281221E-2</v>
      </c>
      <c r="FJ657">
        <v>1.3699379220428813E-2</v>
      </c>
      <c r="FK657">
        <v>6.7454643945170159E-3</v>
      </c>
      <c r="FL657">
        <v>5.0948918315579612E-3</v>
      </c>
      <c r="FM657">
        <v>1.4495192377631742E-2</v>
      </c>
      <c r="FN657">
        <v>1.1221774650206712E-2</v>
      </c>
      <c r="FO657">
        <v>5.0342726992148685E-3</v>
      </c>
      <c r="FP657">
        <v>4.0828666711135294E-3</v>
      </c>
    </row>
    <row r="658" spans="113:172">
      <c r="DI658">
        <f t="shared" si="621"/>
        <v>657</v>
      </c>
      <c r="DJ658">
        <f t="shared" ca="1" si="590"/>
        <v>0.60973662449703125</v>
      </c>
      <c r="DK658">
        <f t="shared" ca="1" si="591"/>
        <v>0.27863265329183184</v>
      </c>
      <c r="DL658">
        <f t="shared" ca="1" si="592"/>
        <v>3.3726051116485483</v>
      </c>
      <c r="DM658">
        <f t="shared" ca="1" si="593"/>
        <v>0.29966597963524189</v>
      </c>
      <c r="DN658">
        <f t="shared" ca="1" si="594"/>
        <v>-0.52536143211538366</v>
      </c>
      <c r="DO658">
        <f t="shared" ca="1" si="595"/>
        <v>2.7476136840625331</v>
      </c>
      <c r="DP658">
        <f t="shared" ca="1" si="596"/>
        <v>0.81468585651270753</v>
      </c>
      <c r="DQ658">
        <f t="shared" ca="1" si="597"/>
        <v>0.11163006870616976</v>
      </c>
      <c r="DR658">
        <f t="shared" ca="1" si="598"/>
        <v>-1.2179048382570952</v>
      </c>
      <c r="DS658">
        <f t="shared" ca="1" si="599"/>
        <v>-8.4855657509296627E-3</v>
      </c>
      <c r="DT658">
        <f t="shared" ca="1" si="600"/>
        <v>2.2845233920884223E-2</v>
      </c>
      <c r="DU658">
        <f t="shared" ca="1" si="601"/>
        <v>-1.998241652197291</v>
      </c>
      <c r="DV658">
        <f t="shared" ca="1" si="602"/>
        <v>-6.0585893434152317E-3</v>
      </c>
      <c r="DW658">
        <f t="shared" ca="1" si="603"/>
        <v>1.0361695788847101</v>
      </c>
      <c r="DX658">
        <f t="shared" ca="1" si="604"/>
        <v>0.74091344838362261</v>
      </c>
      <c r="DZ658">
        <f t="shared" ca="1" si="605"/>
        <v>0.65694159113427464</v>
      </c>
      <c r="EA658">
        <f t="shared" ca="1" si="606"/>
        <v>23.5</v>
      </c>
      <c r="EB658">
        <f t="shared" ca="1" si="607"/>
        <v>6.2561906663266775E-2</v>
      </c>
      <c r="EC658">
        <f t="shared" ca="1" si="608"/>
        <v>23.5</v>
      </c>
      <c r="ED658">
        <f t="shared" ca="1" si="609"/>
        <v>6.9408267112953226E-2</v>
      </c>
      <c r="EE658">
        <f t="shared" ca="1" si="610"/>
        <v>13.5</v>
      </c>
      <c r="EF658">
        <f t="shared" ca="1" si="611"/>
        <v>0.32890630370718776</v>
      </c>
      <c r="EG658">
        <f t="shared" ca="1" si="612"/>
        <v>30.5</v>
      </c>
      <c r="EU658">
        <f t="shared" ca="1" si="613"/>
        <v>4.4092322505732341E-2</v>
      </c>
      <c r="EV658">
        <f t="shared" ca="1" si="614"/>
        <v>7.6753302139608154E-2</v>
      </c>
      <c r="EW658">
        <f t="shared" ca="1" si="615"/>
        <v>3.1528231846111601E-2</v>
      </c>
      <c r="EX658">
        <f t="shared" ca="1" si="616"/>
        <v>5.4882477658046117E-2</v>
      </c>
      <c r="EY658">
        <f t="shared" ca="1" si="617"/>
        <v>4.4092322505732341E-2</v>
      </c>
      <c r="EZ658">
        <f t="shared" ca="1" si="618"/>
        <v>3.3972773078187218E-2</v>
      </c>
      <c r="FA658">
        <f t="shared" ca="1" si="619"/>
        <v>3.1528231846111601E-2</v>
      </c>
      <c r="FB658">
        <f t="shared" ca="1" si="620"/>
        <v>2.4292244209299103E-2</v>
      </c>
      <c r="FC658">
        <f t="shared" si="623"/>
        <v>652</v>
      </c>
      <c r="FD658">
        <v>0.74579416455505032</v>
      </c>
      <c r="FE658">
        <v>0.74237404537147711</v>
      </c>
      <c r="FF658">
        <v>0.74418750767767994</v>
      </c>
      <c r="FH658">
        <f t="shared" si="622"/>
        <v>657</v>
      </c>
      <c r="FI658">
        <v>1.827335323724345E-2</v>
      </c>
      <c r="FJ658">
        <v>1.3704150263482488E-2</v>
      </c>
      <c r="FK658">
        <v>6.7473676379697653E-3</v>
      </c>
      <c r="FL658">
        <v>5.0994849770400683E-3</v>
      </c>
      <c r="FM658">
        <v>1.4506124317184928E-2</v>
      </c>
      <c r="FN658">
        <v>1.1223001836916288E-2</v>
      </c>
      <c r="FO658">
        <v>5.0385710443797711E-3</v>
      </c>
      <c r="FP658">
        <v>4.0850557181578671E-3</v>
      </c>
    </row>
    <row r="659" spans="113:172">
      <c r="DI659">
        <f t="shared" si="621"/>
        <v>658</v>
      </c>
      <c r="DJ659">
        <f t="shared" ca="1" si="590"/>
        <v>5.5574749231750431E-2</v>
      </c>
      <c r="DK659">
        <f t="shared" ca="1" si="591"/>
        <v>-1.593047665320718</v>
      </c>
      <c r="DL659">
        <f t="shared" ca="1" si="592"/>
        <v>2.6177631949680427</v>
      </c>
      <c r="DM659">
        <f t="shared" ca="1" si="593"/>
        <v>0.79105812618782689</v>
      </c>
      <c r="DN659">
        <f t="shared" ca="1" si="594"/>
        <v>0.81009818453461202</v>
      </c>
      <c r="DO659">
        <f t="shared" ca="1" si="595"/>
        <v>3.0882613756625164</v>
      </c>
      <c r="DP659">
        <f t="shared" ca="1" si="596"/>
        <v>1.179732903877204</v>
      </c>
      <c r="DQ659">
        <f t="shared" ca="1" si="597"/>
        <v>0.52759710701427021</v>
      </c>
      <c r="DR659">
        <f t="shared" ca="1" si="598"/>
        <v>6.9230952126888984E-2</v>
      </c>
      <c r="DS659">
        <f t="shared" ca="1" si="599"/>
        <v>-5.858709746356619E-3</v>
      </c>
      <c r="DT659">
        <f t="shared" ca="1" si="600"/>
        <v>0.38334407646734192</v>
      </c>
      <c r="DU659">
        <f t="shared" ca="1" si="601"/>
        <v>-0.29670969725155727</v>
      </c>
      <c r="DV659">
        <f t="shared" ca="1" si="602"/>
        <v>-3.4541558410133531E-3</v>
      </c>
      <c r="DW659">
        <f t="shared" ca="1" si="603"/>
        <v>0.49538215090630899</v>
      </c>
      <c r="DX659">
        <f t="shared" ca="1" si="604"/>
        <v>0.29236312953680965</v>
      </c>
      <c r="DZ659">
        <f t="shared" ca="1" si="605"/>
        <v>2.3432825363518539E-2</v>
      </c>
      <c r="EA659">
        <f t="shared" ca="1" si="606"/>
        <v>11.5</v>
      </c>
      <c r="EB659">
        <f t="shared" ca="1" si="607"/>
        <v>0.12476953300865379</v>
      </c>
      <c r="EC659">
        <f t="shared" ca="1" si="608"/>
        <v>24.5</v>
      </c>
      <c r="ED659">
        <f t="shared" ca="1" si="609"/>
        <v>0.98195585074095515</v>
      </c>
      <c r="EE659">
        <f t="shared" ca="1" si="610"/>
        <v>47.5</v>
      </c>
      <c r="EF659">
        <f t="shared" ca="1" si="611"/>
        <v>0.29300165257109456</v>
      </c>
      <c r="EG659">
        <f t="shared" ca="1" si="612"/>
        <v>30.5</v>
      </c>
      <c r="EU659">
        <f t="shared" ca="1" si="613"/>
        <v>4.3076708774461653E-2</v>
      </c>
      <c r="EV659">
        <f t="shared" ca="1" si="614"/>
        <v>1.0429097913817031E-2</v>
      </c>
      <c r="EW659">
        <f t="shared" ca="1" si="615"/>
        <v>2.5422880829287797E-2</v>
      </c>
      <c r="EX659">
        <f t="shared" ca="1" si="616"/>
        <v>6.1550132534065188E-3</v>
      </c>
      <c r="EY659">
        <f t="shared" ca="1" si="617"/>
        <v>2.0219679628828938E-2</v>
      </c>
      <c r="EZ659">
        <f t="shared" ca="1" si="618"/>
        <v>1.6242037734633081E-2</v>
      </c>
      <c r="FA659">
        <f t="shared" ca="1" si="619"/>
        <v>1.1933188960686108E-2</v>
      </c>
      <c r="FB659">
        <f t="shared" ca="1" si="620"/>
        <v>9.5856763782560545E-3</v>
      </c>
      <c r="FC659">
        <f t="shared" si="623"/>
        <v>653</v>
      </c>
      <c r="FD659">
        <v>0.74586538546637582</v>
      </c>
      <c r="FE659">
        <v>0.74242674663750874</v>
      </c>
      <c r="FF659">
        <v>0.74424535141960324</v>
      </c>
      <c r="FH659">
        <f t="shared" si="622"/>
        <v>658</v>
      </c>
      <c r="FI659">
        <v>1.8276162625718993E-2</v>
      </c>
      <c r="FJ659">
        <v>1.3710529549253293E-2</v>
      </c>
      <c r="FK659">
        <v>6.749658890539776E-3</v>
      </c>
      <c r="FL659">
        <v>5.101869404207233E-3</v>
      </c>
      <c r="FM659">
        <v>1.4507232592210461E-2</v>
      </c>
      <c r="FN659">
        <v>1.1223224400122802E-2</v>
      </c>
      <c r="FO659">
        <v>5.0407548078760939E-3</v>
      </c>
      <c r="FP659">
        <v>4.0872196078736312E-3</v>
      </c>
    </row>
    <row r="660" spans="113:172">
      <c r="DI660">
        <f t="shared" si="621"/>
        <v>659</v>
      </c>
      <c r="DJ660">
        <f t="shared" ca="1" si="590"/>
        <v>0.33954825966136526</v>
      </c>
      <c r="DK660">
        <f t="shared" ca="1" si="591"/>
        <v>-0.41369632433947301</v>
      </c>
      <c r="DL660">
        <f t="shared" ca="1" si="592"/>
        <v>3.0933913339260446</v>
      </c>
      <c r="DM660">
        <f t="shared" ca="1" si="593"/>
        <v>0.29213962013973904</v>
      </c>
      <c r="DN660">
        <f t="shared" ca="1" si="594"/>
        <v>-0.54714482282914156</v>
      </c>
      <c r="DO660">
        <f t="shared" ca="1" si="595"/>
        <v>2.7420571987376703</v>
      </c>
      <c r="DP660">
        <f t="shared" ca="1" si="596"/>
        <v>0.88642428413915841</v>
      </c>
      <c r="DQ660">
        <f t="shared" ca="1" si="597"/>
        <v>0.1939714715494576</v>
      </c>
      <c r="DR660">
        <f t="shared" ca="1" si="598"/>
        <v>-0.86335385362244632</v>
      </c>
      <c r="DS660">
        <f t="shared" ca="1" si="599"/>
        <v>-7.7619790168237234E-3</v>
      </c>
      <c r="DT660">
        <f t="shared" ca="1" si="600"/>
        <v>0.89521844364042602</v>
      </c>
      <c r="DU660">
        <f t="shared" ca="1" si="601"/>
        <v>1.254767668432899</v>
      </c>
      <c r="DV660">
        <f t="shared" ca="1" si="602"/>
        <v>-1.0794019507546903E-3</v>
      </c>
      <c r="DW660">
        <f t="shared" ca="1" si="603"/>
        <v>0.87182788493340979</v>
      </c>
      <c r="DX660">
        <f t="shared" ca="1" si="604"/>
        <v>0.12169623970898158</v>
      </c>
      <c r="DZ660">
        <f t="shared" ca="1" si="605"/>
        <v>0.25355946118538664</v>
      </c>
      <c r="EA660">
        <f t="shared" ca="1" si="606"/>
        <v>17.5</v>
      </c>
      <c r="EB660">
        <f t="shared" ca="1" si="607"/>
        <v>0.76405103750269276</v>
      </c>
      <c r="EC660">
        <f t="shared" ca="1" si="608"/>
        <v>29.5</v>
      </c>
      <c r="ED660">
        <f t="shared" ca="1" si="609"/>
        <v>0.10673647380991835</v>
      </c>
      <c r="EE660">
        <f t="shared" ca="1" si="610"/>
        <v>15.5</v>
      </c>
      <c r="EF660">
        <f t="shared" ca="1" si="611"/>
        <v>0.48148706615691861</v>
      </c>
      <c r="EG660">
        <f t="shared" ca="1" si="612"/>
        <v>34.5</v>
      </c>
      <c r="EU660">
        <f t="shared" ca="1" si="613"/>
        <v>4.981873628190913E-2</v>
      </c>
      <c r="EV660">
        <f t="shared" ca="1" si="614"/>
        <v>5.6246960318284502E-2</v>
      </c>
      <c r="EW660">
        <f t="shared" ca="1" si="615"/>
        <v>6.9540708405132334E-3</v>
      </c>
      <c r="EX660">
        <f t="shared" ca="1" si="616"/>
        <v>7.8513703038052638E-3</v>
      </c>
      <c r="EY660">
        <f t="shared" ca="1" si="617"/>
        <v>2.955348762486135E-2</v>
      </c>
      <c r="EZ660">
        <f t="shared" ca="1" si="618"/>
        <v>2.527037347633072E-2</v>
      </c>
      <c r="FA660">
        <f t="shared" ca="1" si="619"/>
        <v>4.1252962613214095E-3</v>
      </c>
      <c r="FB660">
        <f t="shared" ca="1" si="620"/>
        <v>3.5274272379414951E-3</v>
      </c>
      <c r="FC660">
        <f t="shared" si="623"/>
        <v>654</v>
      </c>
      <c r="FD660">
        <v>0.74595660728494506</v>
      </c>
      <c r="FE660">
        <v>0.74243482473954836</v>
      </c>
      <c r="FF660">
        <v>0.74426513792750737</v>
      </c>
      <c r="FH660">
        <f t="shared" si="622"/>
        <v>659</v>
      </c>
      <c r="FI660">
        <v>1.8278452134119196E-2</v>
      </c>
      <c r="FJ660">
        <v>1.3717641852475293E-2</v>
      </c>
      <c r="FK660">
        <v>6.758664471446023E-3</v>
      </c>
      <c r="FL660">
        <v>5.1026370114838678E-3</v>
      </c>
      <c r="FM660">
        <v>1.4508368527730848E-2</v>
      </c>
      <c r="FN660">
        <v>1.1225030449279406E-2</v>
      </c>
      <c r="FO660">
        <v>5.0462898294863648E-3</v>
      </c>
      <c r="FP660">
        <v>4.0880676250974078E-3</v>
      </c>
    </row>
    <row r="661" spans="113:172">
      <c r="DI661">
        <f t="shared" si="621"/>
        <v>660</v>
      </c>
      <c r="DJ661">
        <f t="shared" ca="1" si="590"/>
        <v>0.57545435346208262</v>
      </c>
      <c r="DK661">
        <f t="shared" ca="1" si="591"/>
        <v>0.19027799883937024</v>
      </c>
      <c r="DL661">
        <f t="shared" ca="1" si="592"/>
        <v>3.3369719984233264</v>
      </c>
      <c r="DM661">
        <f t="shared" ca="1" si="593"/>
        <v>5.9666576336462995E-2</v>
      </c>
      <c r="DN661">
        <f t="shared" ca="1" si="594"/>
        <v>-1.5575786935844431</v>
      </c>
      <c r="DO661">
        <f t="shared" ca="1" si="595"/>
        <v>2.4843167464650207</v>
      </c>
      <c r="DP661">
        <f t="shared" ca="1" si="596"/>
        <v>0.74448234736126839</v>
      </c>
      <c r="DQ661">
        <f t="shared" ca="1" si="597"/>
        <v>0.22672271293892887</v>
      </c>
      <c r="DR661">
        <f t="shared" ca="1" si="598"/>
        <v>-0.74968336968057159</v>
      </c>
      <c r="DS661">
        <f t="shared" ca="1" si="599"/>
        <v>-7.5299941745745943E-3</v>
      </c>
      <c r="DT661">
        <f t="shared" ca="1" si="600"/>
        <v>0.30084954186434043</v>
      </c>
      <c r="DU661">
        <f t="shared" ca="1" si="601"/>
        <v>-0.52195870383278864</v>
      </c>
      <c r="DV661">
        <f t="shared" ca="1" si="602"/>
        <v>-3.7989310639633153E-3</v>
      </c>
      <c r="DW661">
        <f t="shared" ca="1" si="603"/>
        <v>1.0063424027073893</v>
      </c>
      <c r="DX661">
        <f t="shared" ca="1" si="604"/>
        <v>0.50897848476077456</v>
      </c>
      <c r="DZ661">
        <f t="shared" ca="1" si="605"/>
        <v>0.28264638022138899</v>
      </c>
      <c r="EA661">
        <f t="shared" ca="1" si="606"/>
        <v>18.5</v>
      </c>
      <c r="EB661">
        <f t="shared" ca="1" si="607"/>
        <v>0.16347869858850173</v>
      </c>
      <c r="EC661">
        <f t="shared" ca="1" si="608"/>
        <v>25.5</v>
      </c>
      <c r="ED661">
        <f t="shared" ca="1" si="609"/>
        <v>0.50067527661276268</v>
      </c>
      <c r="EE661">
        <f t="shared" ca="1" si="610"/>
        <v>26.5</v>
      </c>
      <c r="EF661">
        <f t="shared" ca="1" si="611"/>
        <v>5.3377570706592437E-2</v>
      </c>
      <c r="EG661">
        <f t="shared" ca="1" si="612"/>
        <v>21.5</v>
      </c>
      <c r="EU661">
        <f t="shared" ca="1" si="613"/>
        <v>5.4396886632831855E-2</v>
      </c>
      <c r="EV661">
        <f t="shared" ca="1" si="614"/>
        <v>3.7975185007826012E-2</v>
      </c>
      <c r="EW661">
        <f t="shared" ca="1" si="615"/>
        <v>2.7512350527609437E-2</v>
      </c>
      <c r="EX661">
        <f t="shared" ca="1" si="616"/>
        <v>1.9206735273991492E-2</v>
      </c>
      <c r="EY661">
        <f t="shared" ca="1" si="617"/>
        <v>3.9464407949309381E-2</v>
      </c>
      <c r="EZ661">
        <f t="shared" ca="1" si="618"/>
        <v>4.6806623381739035E-2</v>
      </c>
      <c r="FA661">
        <f t="shared" ca="1" si="619"/>
        <v>1.9959940578853905E-2</v>
      </c>
      <c r="FB661">
        <f t="shared" ca="1" si="620"/>
        <v>2.367341789584998E-2</v>
      </c>
      <c r="FC661">
        <f t="shared" si="623"/>
        <v>655</v>
      </c>
      <c r="FD661">
        <v>0.74604613661393493</v>
      </c>
      <c r="FE661">
        <v>0.74252604791368759</v>
      </c>
      <c r="FF661">
        <v>0.74428377607608109</v>
      </c>
      <c r="FH661">
        <f t="shared" si="622"/>
        <v>660</v>
      </c>
      <c r="FI661">
        <v>1.828561794289385E-2</v>
      </c>
      <c r="FJ661">
        <v>1.3719042457219969E-2</v>
      </c>
      <c r="FK661">
        <v>6.7641763927234555E-3</v>
      </c>
      <c r="FL661">
        <v>5.1060106896806895E-3</v>
      </c>
      <c r="FM661">
        <v>1.4517320470479701E-2</v>
      </c>
      <c r="FN661">
        <v>1.1230001594311517E-2</v>
      </c>
      <c r="FO661">
        <v>5.0528746250534584E-3</v>
      </c>
      <c r="FP661">
        <v>4.0898906937012602E-3</v>
      </c>
    </row>
    <row r="662" spans="113:172">
      <c r="DI662">
        <f t="shared" si="621"/>
        <v>661</v>
      </c>
      <c r="DJ662">
        <f t="shared" ca="1" si="590"/>
        <v>0.16260167143069904</v>
      </c>
      <c r="DK662">
        <f t="shared" ca="1" si="591"/>
        <v>-0.98382138473276748</v>
      </c>
      <c r="DL662">
        <f t="shared" ca="1" si="592"/>
        <v>2.863461954931517</v>
      </c>
      <c r="DM662">
        <f t="shared" ca="1" si="593"/>
        <v>0.56711399503790361</v>
      </c>
      <c r="DN662">
        <f t="shared" ca="1" si="594"/>
        <v>0.16903131507441871</v>
      </c>
      <c r="DO662">
        <f t="shared" ca="1" si="595"/>
        <v>2.9247386854065245</v>
      </c>
      <c r="DP662">
        <f t="shared" ca="1" si="596"/>
        <v>1.0213995266706706</v>
      </c>
      <c r="DQ662">
        <f t="shared" ca="1" si="597"/>
        <v>0.70859937153364427</v>
      </c>
      <c r="DR662">
        <f t="shared" ca="1" si="598"/>
        <v>0.54929756677427943</v>
      </c>
      <c r="DS662">
        <f t="shared" ca="1" si="599"/>
        <v>-4.8789639583031738E-3</v>
      </c>
      <c r="DT662">
        <f t="shared" ca="1" si="600"/>
        <v>0.907785363714668</v>
      </c>
      <c r="DU662">
        <f t="shared" ca="1" si="601"/>
        <v>1.3272400964360997</v>
      </c>
      <c r="DV662">
        <f t="shared" ca="1" si="602"/>
        <v>-9.6847272668498189E-4</v>
      </c>
      <c r="DW662">
        <f t="shared" ca="1" si="603"/>
        <v>0.47653534023905308</v>
      </c>
      <c r="DX662">
        <f t="shared" ca="1" si="604"/>
        <v>9.4773269641194702E-2</v>
      </c>
      <c r="DZ662">
        <f t="shared" ca="1" si="605"/>
        <v>0.34795372735068852</v>
      </c>
      <c r="EA662">
        <f t="shared" ca="1" si="606"/>
        <v>19.5</v>
      </c>
      <c r="EB662">
        <f t="shared" ca="1" si="607"/>
        <v>0.52236300338252128</v>
      </c>
      <c r="EC662">
        <f t="shared" ca="1" si="608"/>
        <v>28.5</v>
      </c>
      <c r="ED662">
        <f t="shared" ca="1" si="609"/>
        <v>0.32052406450187121</v>
      </c>
      <c r="EE662">
        <f t="shared" ca="1" si="610"/>
        <v>21.5</v>
      </c>
      <c r="EF662">
        <f t="shared" ca="1" si="611"/>
        <v>0.6242446599820719</v>
      </c>
      <c r="EG662">
        <f t="shared" ca="1" si="612"/>
        <v>37.5</v>
      </c>
      <c r="EU662">
        <f t="shared" ca="1" si="613"/>
        <v>2.4437709755848875E-2</v>
      </c>
      <c r="EV662">
        <f t="shared" ca="1" si="614"/>
        <v>2.2164434429723399E-2</v>
      </c>
      <c r="EW662">
        <f t="shared" ca="1" si="615"/>
        <v>4.8601676739074206E-3</v>
      </c>
      <c r="EX662">
        <f t="shared" ca="1" si="616"/>
        <v>4.4080590530788232E-3</v>
      </c>
      <c r="EY662">
        <f t="shared" ca="1" si="617"/>
        <v>1.6720538254001861E-2</v>
      </c>
      <c r="EZ662">
        <f t="shared" ca="1" si="618"/>
        <v>1.2707609073041415E-2</v>
      </c>
      <c r="FA662">
        <f t="shared" ca="1" si="619"/>
        <v>3.3253778821471826E-3</v>
      </c>
      <c r="FB662">
        <f t="shared" ca="1" si="620"/>
        <v>2.5272871904318587E-3</v>
      </c>
      <c r="FC662">
        <f t="shared" si="623"/>
        <v>656</v>
      </c>
      <c r="FD662">
        <v>0.74610530837740974</v>
      </c>
      <c r="FE662">
        <v>0.74253012080204861</v>
      </c>
      <c r="FF662">
        <v>0.74429933936747028</v>
      </c>
      <c r="FH662">
        <f t="shared" si="622"/>
        <v>661</v>
      </c>
      <c r="FI662">
        <v>1.8290635770592055E-2</v>
      </c>
      <c r="FJ662">
        <v>1.3721729562035269E-2</v>
      </c>
      <c r="FK662">
        <v>6.7655933144698003E-3</v>
      </c>
      <c r="FL662">
        <v>5.1126656185052988E-3</v>
      </c>
      <c r="FM662">
        <v>1.4533099628835089E-2</v>
      </c>
      <c r="FN662">
        <v>1.1231709626645169E-2</v>
      </c>
      <c r="FO662">
        <v>5.0554516951263131E-3</v>
      </c>
      <c r="FP662">
        <v>4.0923184028575843E-3</v>
      </c>
    </row>
    <row r="663" spans="113:172">
      <c r="DI663">
        <f t="shared" si="621"/>
        <v>662</v>
      </c>
      <c r="DJ663">
        <f t="shared" ca="1" si="590"/>
        <v>0.70373011938578589</v>
      </c>
      <c r="DK663">
        <f t="shared" ca="1" si="591"/>
        <v>0.53515922203456978</v>
      </c>
      <c r="DL663">
        <f t="shared" ca="1" si="592"/>
        <v>3.4760613508917868</v>
      </c>
      <c r="DM663">
        <f t="shared" ca="1" si="593"/>
        <v>0.29400412014974542</v>
      </c>
      <c r="DN663">
        <f t="shared" ca="1" si="594"/>
        <v>-0.54172460015701995</v>
      </c>
      <c r="DO663">
        <f t="shared" ca="1" si="595"/>
        <v>2.743439783668129</v>
      </c>
      <c r="DP663">
        <f t="shared" ca="1" si="596"/>
        <v>0.7892380216374193</v>
      </c>
      <c r="DQ663">
        <f t="shared" ca="1" si="597"/>
        <v>0.9848096673137734</v>
      </c>
      <c r="DR663">
        <f t="shared" ca="1" si="598"/>
        <v>2.1650916752100242</v>
      </c>
      <c r="DS663">
        <f t="shared" ca="1" si="599"/>
        <v>-1.5813643673292044E-3</v>
      </c>
      <c r="DT663">
        <f t="shared" ca="1" si="600"/>
        <v>0.86752356275613618</v>
      </c>
      <c r="DU663">
        <f t="shared" ca="1" si="601"/>
        <v>1.1147609500756195</v>
      </c>
      <c r="DV663">
        <f t="shared" ca="1" si="602"/>
        <v>-1.2937018860519221E-3</v>
      </c>
      <c r="DW663">
        <f t="shared" ca="1" si="603"/>
        <v>0.20016536502502902</v>
      </c>
      <c r="DX663">
        <f t="shared" ca="1" si="604"/>
        <v>0.16378356410231731</v>
      </c>
      <c r="DZ663">
        <f t="shared" ca="1" si="605"/>
        <v>0.92654818368952263</v>
      </c>
      <c r="EA663">
        <f t="shared" ca="1" si="606"/>
        <v>28.5</v>
      </c>
      <c r="EB663">
        <f t="shared" ca="1" si="607"/>
        <v>0.43436560454110329</v>
      </c>
      <c r="EC663">
        <f t="shared" ca="1" si="608"/>
        <v>27.5</v>
      </c>
      <c r="ED663">
        <f t="shared" ca="1" si="609"/>
        <v>0.90420126595628991</v>
      </c>
      <c r="EE663">
        <f t="shared" ca="1" si="610"/>
        <v>39.5</v>
      </c>
      <c r="EF663">
        <f t="shared" ca="1" si="611"/>
        <v>0.87840953780687747</v>
      </c>
      <c r="EG663">
        <f t="shared" ca="1" si="612"/>
        <v>44.5</v>
      </c>
      <c r="EU663">
        <f t="shared" ca="1" si="613"/>
        <v>7.0233461412290881E-3</v>
      </c>
      <c r="EV663">
        <f t="shared" ca="1" si="614"/>
        <v>5.0674775955703551E-3</v>
      </c>
      <c r="EW663">
        <f t="shared" ca="1" si="615"/>
        <v>5.7467917228883267E-3</v>
      </c>
      <c r="EX663">
        <f t="shared" ca="1" si="616"/>
        <v>4.146419344362464E-3</v>
      </c>
      <c r="EY663">
        <f t="shared" ca="1" si="617"/>
        <v>7.2787405463646919E-3</v>
      </c>
      <c r="EZ663">
        <f t="shared" ca="1" si="618"/>
        <v>4.49809809045009E-3</v>
      </c>
      <c r="FA663">
        <f t="shared" ca="1" si="619"/>
        <v>5.9557659673569931E-3</v>
      </c>
      <c r="FB663">
        <f t="shared" ca="1" si="620"/>
        <v>3.6805295303891533E-3</v>
      </c>
      <c r="FC663">
        <f t="shared" si="623"/>
        <v>657</v>
      </c>
      <c r="FD663">
        <v>0.74622255143852323</v>
      </c>
      <c r="FE663">
        <v>0.74288798509530019</v>
      </c>
      <c r="FF663">
        <v>0.74434990888839325</v>
      </c>
      <c r="FH663">
        <f t="shared" si="622"/>
        <v>662</v>
      </c>
      <c r="FI663">
        <v>1.8296177259127914E-2</v>
      </c>
      <c r="FJ663">
        <v>1.3736989560686353E-2</v>
      </c>
      <c r="FK663">
        <v>6.7680332247594156E-3</v>
      </c>
      <c r="FL663">
        <v>5.1202881645978473E-3</v>
      </c>
      <c r="FM663">
        <v>1.4533173286911746E-2</v>
      </c>
      <c r="FN663">
        <v>1.1237262102931085E-2</v>
      </c>
      <c r="FO663">
        <v>5.0593000876033968E-3</v>
      </c>
      <c r="FP663">
        <v>4.0944971279821326E-3</v>
      </c>
    </row>
    <row r="664" spans="113:172">
      <c r="DI664">
        <f t="shared" si="621"/>
        <v>663</v>
      </c>
      <c r="DJ664">
        <f t="shared" ca="1" si="590"/>
        <v>0.16501387695555914</v>
      </c>
      <c r="DK664">
        <f t="shared" ca="1" si="591"/>
        <v>-0.9740579756372012</v>
      </c>
      <c r="DL664">
        <f t="shared" ca="1" si="592"/>
        <v>2.8673995025788077</v>
      </c>
      <c r="DM664">
        <f t="shared" ca="1" si="593"/>
        <v>0.59574362107133982</v>
      </c>
      <c r="DN664">
        <f t="shared" ca="1" si="594"/>
        <v>0.2423451161015035</v>
      </c>
      <c r="DO664">
        <f t="shared" ca="1" si="595"/>
        <v>2.9434394958023824</v>
      </c>
      <c r="DP664">
        <f t="shared" ca="1" si="596"/>
        <v>1.0265187997539889</v>
      </c>
      <c r="DQ664">
        <f t="shared" ca="1" si="597"/>
        <v>0.46805904986474567</v>
      </c>
      <c r="DR664">
        <f t="shared" ca="1" si="598"/>
        <v>-8.0149819755801266E-2</v>
      </c>
      <c r="DS664">
        <f t="shared" ca="1" si="599"/>
        <v>-6.1635740664379816E-3</v>
      </c>
      <c r="DT664">
        <f t="shared" ca="1" si="600"/>
        <v>0.34398279732496384</v>
      </c>
      <c r="DU664">
        <f t="shared" ca="1" si="601"/>
        <v>-0.40161743759319624</v>
      </c>
      <c r="DV664">
        <f t="shared" ca="1" si="602"/>
        <v>-3.6147318635869376E-3</v>
      </c>
      <c r="DW664">
        <f t="shared" ca="1" si="603"/>
        <v>0.59863559554136714</v>
      </c>
      <c r="DX664">
        <f t="shared" ca="1" si="604"/>
        <v>0.35151572094352446</v>
      </c>
      <c r="DZ664">
        <f t="shared" ca="1" si="605"/>
        <v>0.71039701325861526</v>
      </c>
      <c r="EA664">
        <f t="shared" ca="1" si="606"/>
        <v>24.5</v>
      </c>
      <c r="EB664">
        <f t="shared" ca="1" si="607"/>
        <v>0.48805730272186842</v>
      </c>
      <c r="EC664">
        <f t="shared" ca="1" si="608"/>
        <v>28.5</v>
      </c>
      <c r="ED664">
        <f t="shared" ca="1" si="609"/>
        <v>0.36617337209674483</v>
      </c>
      <c r="EE664">
        <f t="shared" ca="1" si="610"/>
        <v>23.5</v>
      </c>
      <c r="EF664">
        <f t="shared" ca="1" si="611"/>
        <v>0.31127603276447724</v>
      </c>
      <c r="EG664">
        <f t="shared" ca="1" si="612"/>
        <v>30.5</v>
      </c>
      <c r="EU664">
        <f t="shared" ca="1" si="613"/>
        <v>2.4434105940463965E-2</v>
      </c>
      <c r="EV664">
        <f t="shared" ca="1" si="614"/>
        <v>2.5473855129419878E-2</v>
      </c>
      <c r="EW664">
        <f t="shared" ca="1" si="615"/>
        <v>1.4347580446674467E-2</v>
      </c>
      <c r="EX664">
        <f t="shared" ca="1" si="616"/>
        <v>1.4958115784830828E-2</v>
      </c>
      <c r="EY664">
        <f t="shared" ca="1" si="617"/>
        <v>2.1004757738293585E-2</v>
      </c>
      <c r="EZ664">
        <f t="shared" ca="1" si="618"/>
        <v>1.9627396575126792E-2</v>
      </c>
      <c r="FA664">
        <f t="shared" ca="1" si="619"/>
        <v>1.2333884945386822E-2</v>
      </c>
      <c r="FB664">
        <f t="shared" ca="1" si="620"/>
        <v>1.152510560470572E-2</v>
      </c>
      <c r="FC664">
        <f t="shared" si="623"/>
        <v>658</v>
      </c>
      <c r="FD664">
        <v>0.74625512853278142</v>
      </c>
      <c r="FE664">
        <v>0.74294403575921175</v>
      </c>
      <c r="FF664">
        <v>0.74440348817204938</v>
      </c>
      <c r="FH664">
        <f t="shared" si="622"/>
        <v>663</v>
      </c>
      <c r="FI664">
        <v>1.8296708226086145E-2</v>
      </c>
      <c r="FJ664">
        <v>1.3743468499556604E-2</v>
      </c>
      <c r="FK664">
        <v>6.7781471907761535E-3</v>
      </c>
      <c r="FL664">
        <v>5.1258869743192057E-3</v>
      </c>
      <c r="FM664">
        <v>1.4541648596002781E-2</v>
      </c>
      <c r="FN664">
        <v>1.1238169068427201E-2</v>
      </c>
      <c r="FO664">
        <v>5.0611719386794403E-3</v>
      </c>
      <c r="FP664">
        <v>4.0968532081175337E-3</v>
      </c>
    </row>
    <row r="665" spans="113:172">
      <c r="DI665">
        <f t="shared" si="621"/>
        <v>664</v>
      </c>
      <c r="DJ665">
        <f t="shared" ca="1" si="590"/>
        <v>0.29242530000365452</v>
      </c>
      <c r="DK665">
        <f t="shared" ca="1" si="591"/>
        <v>-0.54631329338255141</v>
      </c>
      <c r="DL665">
        <f t="shared" ca="1" si="592"/>
        <v>3.0399073889909167</v>
      </c>
      <c r="DM665">
        <f t="shared" ca="1" si="593"/>
        <v>0.79869201034047355</v>
      </c>
      <c r="DN665">
        <f t="shared" ca="1" si="594"/>
        <v>0.83695835104012284</v>
      </c>
      <c r="DO665">
        <f t="shared" ca="1" si="595"/>
        <v>3.0951128398341141</v>
      </c>
      <c r="DP665">
        <f t="shared" ca="1" si="596"/>
        <v>1.0181602410136326</v>
      </c>
      <c r="DQ665">
        <f t="shared" ca="1" si="597"/>
        <v>0.2284490952290783</v>
      </c>
      <c r="DR665">
        <f t="shared" ca="1" si="598"/>
        <v>-0.74396410616583108</v>
      </c>
      <c r="DS665">
        <f t="shared" ca="1" si="599"/>
        <v>-7.518321993738919E-3</v>
      </c>
      <c r="DT665">
        <f t="shared" ca="1" si="600"/>
        <v>0.63694097133945249</v>
      </c>
      <c r="DU665">
        <f t="shared" ca="1" si="601"/>
        <v>0.35029401380386072</v>
      </c>
      <c r="DV665">
        <f t="shared" ca="1" si="602"/>
        <v>-2.46382584083136E-3</v>
      </c>
      <c r="DW665">
        <f t="shared" ca="1" si="603"/>
        <v>0.73570263391914636</v>
      </c>
      <c r="DX665">
        <f t="shared" ca="1" si="604"/>
        <v>0.24169546827155841</v>
      </c>
      <c r="DZ665">
        <f t="shared" ca="1" si="605"/>
        <v>3.9323934641323E-2</v>
      </c>
      <c r="EA665">
        <f t="shared" ca="1" si="606"/>
        <v>12.5</v>
      </c>
      <c r="EB665">
        <f t="shared" ca="1" si="607"/>
        <v>0.69179498816040685</v>
      </c>
      <c r="EC665">
        <f t="shared" ca="1" si="608"/>
        <v>29.5</v>
      </c>
      <c r="ED665">
        <f t="shared" ca="1" si="609"/>
        <v>0.75200534906198513</v>
      </c>
      <c r="EE665">
        <f t="shared" ca="1" si="610"/>
        <v>33.5</v>
      </c>
      <c r="EF665">
        <f t="shared" ca="1" si="611"/>
        <v>0.10611815281949699</v>
      </c>
      <c r="EG665">
        <f t="shared" ca="1" si="612"/>
        <v>24.5</v>
      </c>
      <c r="EU665">
        <f t="shared" ca="1" si="613"/>
        <v>5.8856210713531712E-2</v>
      </c>
      <c r="EV665">
        <f t="shared" ca="1" si="614"/>
        <v>2.1961272654302876E-2</v>
      </c>
      <c r="EW665">
        <f t="shared" ca="1" si="615"/>
        <v>1.9335637461724672E-2</v>
      </c>
      <c r="EX665">
        <f t="shared" ca="1" si="616"/>
        <v>7.2147900976584599E-3</v>
      </c>
      <c r="EY665">
        <f t="shared" ca="1" si="617"/>
        <v>2.4939072336242249E-2</v>
      </c>
      <c r="EZ665">
        <f t="shared" ca="1" si="618"/>
        <v>3.0028678935475363E-2</v>
      </c>
      <c r="FA665">
        <f t="shared" ca="1" si="619"/>
        <v>8.1930667210697774E-3</v>
      </c>
      <c r="FB665">
        <f t="shared" ca="1" si="620"/>
        <v>9.8651211539411594E-3</v>
      </c>
      <c r="FC665">
        <f t="shared" si="623"/>
        <v>659</v>
      </c>
      <c r="FD665">
        <v>0.74640461576146011</v>
      </c>
      <c r="FE665">
        <v>0.74301400662977612</v>
      </c>
      <c r="FF665">
        <v>0.7445431382139841</v>
      </c>
      <c r="FH665">
        <f t="shared" si="622"/>
        <v>664</v>
      </c>
      <c r="FI665">
        <v>1.8306504521160328E-2</v>
      </c>
      <c r="FJ665">
        <v>1.3752069299912111E-2</v>
      </c>
      <c r="FK665">
        <v>6.7782653621189341E-3</v>
      </c>
      <c r="FL665">
        <v>5.1402825345715801E-3</v>
      </c>
      <c r="FM665">
        <v>1.455229867311357E-2</v>
      </c>
      <c r="FN665">
        <v>1.1238688575902874E-2</v>
      </c>
      <c r="FO665">
        <v>5.0614697775991499E-3</v>
      </c>
      <c r="FP665">
        <v>4.1126445342772261E-3</v>
      </c>
    </row>
    <row r="666" spans="113:172">
      <c r="DI666">
        <f t="shared" si="621"/>
        <v>665</v>
      </c>
      <c r="DJ666">
        <f t="shared" ca="1" si="590"/>
        <v>0.46680868113188101</v>
      </c>
      <c r="DK666">
        <f t="shared" ca="1" si="591"/>
        <v>-8.3294514085259536E-2</v>
      </c>
      <c r="DL666">
        <f t="shared" ca="1" si="592"/>
        <v>3.2266411914187367</v>
      </c>
      <c r="DM666">
        <f t="shared" ca="1" si="593"/>
        <v>0.99020146414668453</v>
      </c>
      <c r="DN666">
        <f t="shared" ca="1" si="594"/>
        <v>2.3339742229192497</v>
      </c>
      <c r="DO666">
        <f t="shared" ca="1" si="595"/>
        <v>3.4769701380153832</v>
      </c>
      <c r="DP666">
        <f t="shared" ca="1" si="596"/>
        <v>1.0775818976285301</v>
      </c>
      <c r="DQ666">
        <f t="shared" ca="1" si="597"/>
        <v>0.64723090915744419</v>
      </c>
      <c r="DR666">
        <f t="shared" ca="1" si="598"/>
        <v>0.37785517698635185</v>
      </c>
      <c r="DS666">
        <f t="shared" ca="1" si="599"/>
        <v>-5.2288528157316645E-3</v>
      </c>
      <c r="DT666">
        <f t="shared" ca="1" si="600"/>
        <v>0.21195260800093862</v>
      </c>
      <c r="DU666">
        <f t="shared" ca="1" si="601"/>
        <v>-0.79966448323098538</v>
      </c>
      <c r="DV666">
        <f t="shared" ca="1" si="602"/>
        <v>-4.2239987411074424E-3</v>
      </c>
      <c r="DW666">
        <f t="shared" ca="1" si="603"/>
        <v>0.48406409691183683</v>
      </c>
      <c r="DX666">
        <f t="shared" ca="1" si="604"/>
        <v>0.39122137809404478</v>
      </c>
      <c r="DZ666">
        <f t="shared" ca="1" si="605"/>
        <v>0.63829630212111166</v>
      </c>
      <c r="EA666">
        <f t="shared" ca="1" si="606"/>
        <v>23.5</v>
      </c>
      <c r="EB666">
        <f t="shared" ca="1" si="607"/>
        <v>0.9189460707982704</v>
      </c>
      <c r="EC666">
        <f t="shared" ca="1" si="608"/>
        <v>30.5</v>
      </c>
      <c r="ED666">
        <f t="shared" ca="1" si="609"/>
        <v>0.78443313600056896</v>
      </c>
      <c r="EE666">
        <f t="shared" ca="1" si="610"/>
        <v>34.5</v>
      </c>
      <c r="EF666">
        <f t="shared" ca="1" si="611"/>
        <v>0.54035795121402952</v>
      </c>
      <c r="EG666">
        <f t="shared" ca="1" si="612"/>
        <v>35.5</v>
      </c>
      <c r="EU666">
        <f t="shared" ca="1" si="613"/>
        <v>2.0598472209014333E-2</v>
      </c>
      <c r="EV666">
        <f t="shared" ca="1" si="614"/>
        <v>1.4030843388748894E-2</v>
      </c>
      <c r="EW666">
        <f t="shared" ca="1" si="615"/>
        <v>1.6647718216767863E-2</v>
      </c>
      <c r="EX666">
        <f t="shared" ca="1" si="616"/>
        <v>1.1339750089682457E-2</v>
      </c>
      <c r="EY666">
        <f t="shared" ca="1" si="617"/>
        <v>1.5870953997109406E-2</v>
      </c>
      <c r="EZ666">
        <f t="shared" ca="1" si="618"/>
        <v>1.3635608363713714E-2</v>
      </c>
      <c r="FA666">
        <f t="shared" ca="1" si="619"/>
        <v>1.2826930429312943E-2</v>
      </c>
      <c r="FB666">
        <f t="shared" ca="1" si="620"/>
        <v>1.1020320509691402E-2</v>
      </c>
      <c r="FC666">
        <f t="shared" si="623"/>
        <v>660</v>
      </c>
      <c r="FD666">
        <v>0.74642540582575434</v>
      </c>
      <c r="FE666">
        <v>0.74309264395903707</v>
      </c>
      <c r="FF666">
        <v>0.74459190227166405</v>
      </c>
      <c r="FH666">
        <f t="shared" si="622"/>
        <v>665</v>
      </c>
      <c r="FI666">
        <v>1.8321831452478819E-2</v>
      </c>
      <c r="FJ666">
        <v>1.3752273604807951E-2</v>
      </c>
      <c r="FK666">
        <v>6.806631368293705E-3</v>
      </c>
      <c r="FL666">
        <v>5.14387844091857E-3</v>
      </c>
      <c r="FM666">
        <v>1.4562960366831376E-2</v>
      </c>
      <c r="FN666">
        <v>1.1238877028523895E-2</v>
      </c>
      <c r="FO666">
        <v>5.0650690519016359E-3</v>
      </c>
      <c r="FP666">
        <v>4.1171435977129392E-3</v>
      </c>
    </row>
    <row r="667" spans="113:172">
      <c r="DI667">
        <f t="shared" si="621"/>
        <v>666</v>
      </c>
      <c r="DJ667">
        <f t="shared" ca="1" si="590"/>
        <v>0.23788748232903401</v>
      </c>
      <c r="DK667">
        <f t="shared" ca="1" si="591"/>
        <v>-0.71311440781579893</v>
      </c>
      <c r="DL667">
        <f t="shared" ca="1" si="592"/>
        <v>2.9726371016073472</v>
      </c>
      <c r="DM667">
        <f t="shared" ca="1" si="593"/>
        <v>0.21290645277760634</v>
      </c>
      <c r="DN667">
        <f t="shared" ca="1" si="594"/>
        <v>-0.79637706361604499</v>
      </c>
      <c r="DO667">
        <f t="shared" ca="1" si="595"/>
        <v>2.6784832902211981</v>
      </c>
      <c r="DP667">
        <f t="shared" ca="1" si="596"/>
        <v>0.90104617505207885</v>
      </c>
      <c r="DQ667">
        <f t="shared" ca="1" si="597"/>
        <v>0.32971748321376282</v>
      </c>
      <c r="DR667">
        <f t="shared" ca="1" si="598"/>
        <v>-0.44069341226727154</v>
      </c>
      <c r="DS667">
        <f t="shared" ca="1" si="599"/>
        <v>-6.8993908372672269E-3</v>
      </c>
      <c r="DT667">
        <f t="shared" ca="1" si="600"/>
        <v>0.91413486453335424</v>
      </c>
      <c r="DU667">
        <f t="shared" ca="1" si="601"/>
        <v>1.3666651984331466</v>
      </c>
      <c r="DV667">
        <f t="shared" ca="1" si="602"/>
        <v>-9.0812707394642093E-4</v>
      </c>
      <c r="DW667">
        <f t="shared" ca="1" si="603"/>
        <v>0.76278482648947943</v>
      </c>
      <c r="DX667">
        <f t="shared" ca="1" si="604"/>
        <v>0.1007350811725729</v>
      </c>
      <c r="DZ667">
        <f t="shared" ca="1" si="605"/>
        <v>0.83095506868090308</v>
      </c>
      <c r="EA667">
        <f t="shared" ca="1" si="606"/>
        <v>26.5</v>
      </c>
      <c r="EB667">
        <f t="shared" ca="1" si="607"/>
        <v>8.2052013768398879E-2</v>
      </c>
      <c r="EC667">
        <f t="shared" ca="1" si="608"/>
        <v>23.5</v>
      </c>
      <c r="ED667">
        <f t="shared" ca="1" si="609"/>
        <v>0.48616105140858656</v>
      </c>
      <c r="EE667">
        <f t="shared" ca="1" si="610"/>
        <v>25.5</v>
      </c>
      <c r="EF667">
        <f t="shared" ca="1" si="611"/>
        <v>0.30565173837800952</v>
      </c>
      <c r="EG667">
        <f t="shared" ca="1" si="612"/>
        <v>30.5</v>
      </c>
      <c r="EU667">
        <f t="shared" ca="1" si="613"/>
        <v>2.8784333075074695E-2</v>
      </c>
      <c r="EV667">
        <f t="shared" ca="1" si="614"/>
        <v>2.9913130450567822E-2</v>
      </c>
      <c r="EW667">
        <f t="shared" ca="1" si="615"/>
        <v>3.8013238178329399E-3</v>
      </c>
      <c r="EX667">
        <f t="shared" ca="1" si="616"/>
        <v>3.9503953401008986E-3</v>
      </c>
      <c r="EY667">
        <f t="shared" ca="1" si="617"/>
        <v>3.2458928786786356E-2</v>
      </c>
      <c r="EZ667">
        <f t="shared" ca="1" si="618"/>
        <v>2.5009338573425556E-2</v>
      </c>
      <c r="FA667">
        <f t="shared" ca="1" si="619"/>
        <v>4.2865991988328897E-3</v>
      </c>
      <c r="FB667">
        <f t="shared" ca="1" si="620"/>
        <v>3.3027895466417345E-3</v>
      </c>
      <c r="FC667">
        <f t="shared" si="623"/>
        <v>661</v>
      </c>
      <c r="FD667">
        <v>0.74667315617524133</v>
      </c>
      <c r="FE667">
        <v>0.74314424661297906</v>
      </c>
      <c r="FF667">
        <v>0.74477282189223815</v>
      </c>
      <c r="FH667">
        <f t="shared" si="622"/>
        <v>666</v>
      </c>
      <c r="FI667">
        <v>1.8322135975216057E-2</v>
      </c>
      <c r="FJ667">
        <v>1.375943516874569E-2</v>
      </c>
      <c r="FK667">
        <v>6.8126248160297106E-3</v>
      </c>
      <c r="FL667">
        <v>5.1474422198803313E-3</v>
      </c>
      <c r="FM667">
        <v>1.456782521266319E-2</v>
      </c>
      <c r="FN667">
        <v>1.1243687286556012E-2</v>
      </c>
      <c r="FO667">
        <v>5.0661987432652151E-3</v>
      </c>
      <c r="FP667">
        <v>4.1240919697848339E-3</v>
      </c>
    </row>
    <row r="668" spans="113:172">
      <c r="DI668">
        <f t="shared" si="621"/>
        <v>667</v>
      </c>
      <c r="DJ668">
        <f t="shared" ca="1" si="590"/>
        <v>0.48186019866010299</v>
      </c>
      <c r="DK668">
        <f t="shared" ca="1" si="591"/>
        <v>-4.5485418375395589E-2</v>
      </c>
      <c r="DL668">
        <f t="shared" ca="1" si="592"/>
        <v>3.2418894632468804</v>
      </c>
      <c r="DM668">
        <f t="shared" ca="1" si="593"/>
        <v>0.65221078602926763</v>
      </c>
      <c r="DN668">
        <f t="shared" ca="1" si="594"/>
        <v>0.39129603686595926</v>
      </c>
      <c r="DO668">
        <f t="shared" ca="1" si="595"/>
        <v>2.9814337463866005</v>
      </c>
      <c r="DP668">
        <f t="shared" ca="1" si="596"/>
        <v>0.91965928517518813</v>
      </c>
      <c r="DQ668">
        <f t="shared" ca="1" si="597"/>
        <v>0.74167105872819494</v>
      </c>
      <c r="DR668">
        <f t="shared" ca="1" si="598"/>
        <v>0.64850576622406964</v>
      </c>
      <c r="DS668">
        <f t="shared" ca="1" si="599"/>
        <v>-4.6764945247169815E-3</v>
      </c>
      <c r="DT668">
        <f t="shared" ca="1" si="600"/>
        <v>0.94310909635901652</v>
      </c>
      <c r="DU668">
        <f t="shared" ca="1" si="601"/>
        <v>1.5814210074552588</v>
      </c>
      <c r="DV668">
        <f t="shared" ca="1" si="602"/>
        <v>-5.7941316279895355E-4</v>
      </c>
      <c r="DW668">
        <f t="shared" ca="1" si="603"/>
        <v>0.50721225479351517</v>
      </c>
      <c r="DX668">
        <f t="shared" ca="1" si="604"/>
        <v>6.2983181549242317E-2</v>
      </c>
      <c r="DZ668">
        <f t="shared" ca="1" si="605"/>
        <v>0.8916841657150647</v>
      </c>
      <c r="EA668">
        <f t="shared" ca="1" si="606"/>
        <v>27.5</v>
      </c>
      <c r="EB668">
        <f t="shared" ca="1" si="607"/>
        <v>0.71163081197245859</v>
      </c>
      <c r="EC668">
        <f t="shared" ca="1" si="608"/>
        <v>29.5</v>
      </c>
      <c r="ED668">
        <f t="shared" ca="1" si="609"/>
        <v>0.29729167654893995</v>
      </c>
      <c r="EE668">
        <f t="shared" ca="1" si="610"/>
        <v>21.5</v>
      </c>
      <c r="EF668">
        <f t="shared" ca="1" si="611"/>
        <v>0.84321734594169073</v>
      </c>
      <c r="EG668">
        <f t="shared" ca="1" si="612"/>
        <v>43.5</v>
      </c>
      <c r="EU668">
        <f t="shared" ca="1" si="613"/>
        <v>1.8444081992491462E-2</v>
      </c>
      <c r="EV668">
        <f t="shared" ca="1" si="614"/>
        <v>2.3591267664814661E-2</v>
      </c>
      <c r="EW668">
        <f t="shared" ca="1" si="615"/>
        <v>2.2902975108815386E-3</v>
      </c>
      <c r="EX668">
        <f t="shared" ca="1" si="616"/>
        <v>2.9294503046159216E-3</v>
      </c>
      <c r="EY668">
        <f t="shared" ca="1" si="617"/>
        <v>1.719363575571238E-2</v>
      </c>
      <c r="EZ668">
        <f t="shared" ca="1" si="618"/>
        <v>1.1660051834333681E-2</v>
      </c>
      <c r="FA668">
        <f t="shared" ca="1" si="619"/>
        <v>2.1350231033641465E-3</v>
      </c>
      <c r="FB668">
        <f t="shared" ca="1" si="620"/>
        <v>1.4478892310170648E-3</v>
      </c>
      <c r="FC668">
        <f t="shared" si="623"/>
        <v>662</v>
      </c>
      <c r="FD668">
        <v>0.74671289544905561</v>
      </c>
      <c r="FE668">
        <v>0.74373537555746261</v>
      </c>
      <c r="FF668">
        <v>0.74492762773574595</v>
      </c>
      <c r="FH668">
        <f t="shared" si="622"/>
        <v>667</v>
      </c>
      <c r="FI668">
        <v>1.8326474984645284E-2</v>
      </c>
      <c r="FJ668">
        <v>1.3760961303325317E-2</v>
      </c>
      <c r="FK668">
        <v>6.8192613784269288E-3</v>
      </c>
      <c r="FL668">
        <v>5.1489756815909817E-3</v>
      </c>
      <c r="FM668">
        <v>1.4580224837791835E-2</v>
      </c>
      <c r="FN668">
        <v>1.1243823547350583E-2</v>
      </c>
      <c r="FO668">
        <v>5.0717326514605875E-3</v>
      </c>
      <c r="FP668">
        <v>4.1295257242769797E-3</v>
      </c>
    </row>
    <row r="669" spans="113:172">
      <c r="DI669">
        <f t="shared" si="621"/>
        <v>668</v>
      </c>
      <c r="DJ669">
        <f t="shared" ca="1" si="590"/>
        <v>4.4826629649460159E-2</v>
      </c>
      <c r="DK669">
        <f t="shared" ca="1" si="591"/>
        <v>-1.6972296091529713</v>
      </c>
      <c r="DL669">
        <f t="shared" ca="1" si="592"/>
        <v>2.5757469930644321</v>
      </c>
      <c r="DM669">
        <f t="shared" ca="1" si="593"/>
        <v>0.31312591458240013</v>
      </c>
      <c r="DN669">
        <f t="shared" ca="1" si="594"/>
        <v>-0.48700917474373107</v>
      </c>
      <c r="DO669">
        <f t="shared" ca="1" si="595"/>
        <v>2.7573965391772943</v>
      </c>
      <c r="DP669">
        <f t="shared" ca="1" si="596"/>
        <v>1.0705230547107225</v>
      </c>
      <c r="DQ669">
        <f t="shared" ca="1" si="597"/>
        <v>0.99972867521271191</v>
      </c>
      <c r="DR669">
        <f t="shared" ca="1" si="598"/>
        <v>3.4587692569399682</v>
      </c>
      <c r="DS669">
        <f t="shared" ca="1" si="599"/>
        <v>1.0588424771522465E-3</v>
      </c>
      <c r="DT669">
        <f t="shared" ca="1" si="600"/>
        <v>0.13592293527536659</v>
      </c>
      <c r="DU669">
        <f t="shared" ca="1" si="601"/>
        <v>-1.0988216415903738</v>
      </c>
      <c r="DV669">
        <f t="shared" ca="1" si="602"/>
        <v>-4.681900764898341E-3</v>
      </c>
      <c r="DW669">
        <f t="shared" ca="1" si="603"/>
        <v>-9.8957821585528905E-2</v>
      </c>
      <c r="DX669">
        <f t="shared" ca="1" si="604"/>
        <v>0.43639205866863051</v>
      </c>
      <c r="DZ669">
        <f t="shared" ca="1" si="605"/>
        <v>0.18465236451419997</v>
      </c>
      <c r="EA669">
        <f t="shared" ca="1" si="606"/>
        <v>16.5</v>
      </c>
      <c r="EB669">
        <f t="shared" ca="1" si="607"/>
        <v>0.71406372852368261</v>
      </c>
      <c r="EC669">
        <f t="shared" ca="1" si="608"/>
        <v>29.5</v>
      </c>
      <c r="ED669">
        <f t="shared" ca="1" si="609"/>
        <v>0.9602875552993666</v>
      </c>
      <c r="EE669">
        <f t="shared" ca="1" si="610"/>
        <v>44.5</v>
      </c>
      <c r="EF669">
        <f t="shared" ca="1" si="611"/>
        <v>0.1619370256014232</v>
      </c>
      <c r="EG669">
        <f t="shared" ca="1" si="612"/>
        <v>26.5</v>
      </c>
      <c r="EU669">
        <f t="shared" ca="1" si="613"/>
        <v>-5.9974437324562969E-3</v>
      </c>
      <c r="EV669">
        <f t="shared" ca="1" si="614"/>
        <v>-2.2237712715849193E-3</v>
      </c>
      <c r="EW669">
        <f t="shared" ca="1" si="615"/>
        <v>2.6448003555674577E-2</v>
      </c>
      <c r="EX669">
        <f t="shared" ca="1" si="616"/>
        <v>9.8065631161490009E-3</v>
      </c>
      <c r="EY669">
        <f t="shared" ca="1" si="617"/>
        <v>-3.3545024266280984E-3</v>
      </c>
      <c r="EZ669">
        <f t="shared" ca="1" si="618"/>
        <v>-3.7342574183218454E-3</v>
      </c>
      <c r="FA669">
        <f t="shared" ca="1" si="619"/>
        <v>1.479295114130951E-2</v>
      </c>
      <c r="FB669">
        <f t="shared" ca="1" si="620"/>
        <v>1.646762485542002E-2</v>
      </c>
      <c r="FC669">
        <f t="shared" si="623"/>
        <v>663</v>
      </c>
      <c r="FD669">
        <v>0.74673430433993315</v>
      </c>
      <c r="FE669">
        <v>0.74380413607120155</v>
      </c>
      <c r="FF669">
        <v>0.74501888003723904</v>
      </c>
      <c r="FH669">
        <f t="shared" si="622"/>
        <v>668</v>
      </c>
      <c r="FI669">
        <v>1.8336245484328783E-2</v>
      </c>
      <c r="FJ669">
        <v>1.3766596441299864E-2</v>
      </c>
      <c r="FK669">
        <v>6.8241361670374557E-3</v>
      </c>
      <c r="FL669">
        <v>5.1662130369528733E-3</v>
      </c>
      <c r="FM669">
        <v>1.4588517722892779E-2</v>
      </c>
      <c r="FN669">
        <v>1.1251961941727437E-2</v>
      </c>
      <c r="FO669">
        <v>5.0734918869740006E-3</v>
      </c>
      <c r="FP669">
        <v>4.1316712575873776E-3</v>
      </c>
    </row>
    <row r="670" spans="113:172">
      <c r="DI670">
        <f t="shared" si="621"/>
        <v>669</v>
      </c>
      <c r="DJ670">
        <f t="shared" ca="1" si="590"/>
        <v>0.54791446964224555</v>
      </c>
      <c r="DK670">
        <f t="shared" ca="1" si="591"/>
        <v>0.12039397907231014</v>
      </c>
      <c r="DL670">
        <f t="shared" ca="1" si="592"/>
        <v>3.3087880254971114</v>
      </c>
      <c r="DM670">
        <f t="shared" ca="1" si="593"/>
        <v>0.91029545074674711</v>
      </c>
      <c r="DN670">
        <f t="shared" ca="1" si="594"/>
        <v>1.3425766403613602</v>
      </c>
      <c r="DO670">
        <f t="shared" ca="1" si="595"/>
        <v>3.2240854429294221</v>
      </c>
      <c r="DP670">
        <f t="shared" ca="1" si="596"/>
        <v>0.97440072258634225</v>
      </c>
      <c r="DQ670">
        <f t="shared" ca="1" si="597"/>
        <v>0.57556428868744192</v>
      </c>
      <c r="DR670">
        <f t="shared" ca="1" si="598"/>
        <v>0.19055860705145222</v>
      </c>
      <c r="DS670">
        <f t="shared" ca="1" si="599"/>
        <v>-5.6110977373981267E-3</v>
      </c>
      <c r="DT670">
        <f t="shared" ca="1" si="600"/>
        <v>0.82384538392682316</v>
      </c>
      <c r="DU670">
        <f t="shared" ca="1" si="601"/>
        <v>0.9301194678032163</v>
      </c>
      <c r="DV670">
        <f t="shared" ca="1" si="602"/>
        <v>-1.5763215929376069E-3</v>
      </c>
      <c r="DW670">
        <f t="shared" ca="1" si="603"/>
        <v>0.5741963022878025</v>
      </c>
      <c r="DX670">
        <f t="shared" ca="1" si="604"/>
        <v>0.16164265982703796</v>
      </c>
      <c r="DZ670">
        <f t="shared" ca="1" si="605"/>
        <v>0.66360034747159169</v>
      </c>
      <c r="EA670">
        <f t="shared" ca="1" si="606"/>
        <v>23.5</v>
      </c>
      <c r="EB670">
        <f t="shared" ca="1" si="607"/>
        <v>0.42648896058594676</v>
      </c>
      <c r="EC670">
        <f t="shared" ca="1" si="608"/>
        <v>27.5</v>
      </c>
      <c r="ED670">
        <f t="shared" ca="1" si="609"/>
        <v>0.22116068299533165</v>
      </c>
      <c r="EE670">
        <f t="shared" ca="1" si="610"/>
        <v>19.5</v>
      </c>
      <c r="EF670">
        <f t="shared" ca="1" si="611"/>
        <v>0.74268182844265418</v>
      </c>
      <c r="EG670">
        <f t="shared" ca="1" si="612"/>
        <v>40.5</v>
      </c>
      <c r="EU670">
        <f t="shared" ca="1" si="613"/>
        <v>2.4433885203736277E-2</v>
      </c>
      <c r="EV670">
        <f t="shared" ca="1" si="614"/>
        <v>2.9445964219887308E-2</v>
      </c>
      <c r="EW670">
        <f t="shared" ca="1" si="615"/>
        <v>6.8784110564697005E-3</v>
      </c>
      <c r="EX670">
        <f t="shared" ca="1" si="616"/>
        <v>8.2893671706173316E-3</v>
      </c>
      <c r="EY670">
        <f t="shared" ca="1" si="617"/>
        <v>2.0879865537738272E-2</v>
      </c>
      <c r="EZ670">
        <f t="shared" ca="1" si="618"/>
        <v>1.4177686476242037E-2</v>
      </c>
      <c r="FA670">
        <f t="shared" ca="1" si="619"/>
        <v>5.8779149028013802E-3</v>
      </c>
      <c r="FB670">
        <f t="shared" ca="1" si="620"/>
        <v>3.991176785852789E-3</v>
      </c>
      <c r="FC670">
        <f t="shared" si="623"/>
        <v>664</v>
      </c>
      <c r="FD670">
        <v>0.74674328429725834</v>
      </c>
      <c r="FE670">
        <v>0.74380561833252068</v>
      </c>
      <c r="FF670">
        <v>0.74510324859654564</v>
      </c>
      <c r="FH670">
        <f t="shared" si="622"/>
        <v>669</v>
      </c>
      <c r="FI670">
        <v>1.8380653010787593E-2</v>
      </c>
      <c r="FJ670">
        <v>1.3769486777031228E-2</v>
      </c>
      <c r="FK670">
        <v>6.8365354717204556E-3</v>
      </c>
      <c r="FL670">
        <v>5.1663672781638711E-3</v>
      </c>
      <c r="FM670">
        <v>1.4589099826120215E-2</v>
      </c>
      <c r="FN670">
        <v>1.1255941836548915E-2</v>
      </c>
      <c r="FO670">
        <v>5.0783606939200946E-3</v>
      </c>
      <c r="FP670">
        <v>4.1342289793557946E-3</v>
      </c>
    </row>
    <row r="671" spans="113:172">
      <c r="DI671">
        <f t="shared" si="621"/>
        <v>670</v>
      </c>
      <c r="DJ671">
        <f t="shared" ca="1" si="590"/>
        <v>0.22682584131354377</v>
      </c>
      <c r="DK671">
        <f t="shared" ca="1" si="591"/>
        <v>-0.74934103208469005</v>
      </c>
      <c r="DL671">
        <f t="shared" ca="1" si="592"/>
        <v>2.9580270347994295</v>
      </c>
      <c r="DM671">
        <f t="shared" ca="1" si="593"/>
        <v>0.79941302977979078</v>
      </c>
      <c r="DN671">
        <f t="shared" ca="1" si="594"/>
        <v>0.83952647230136557</v>
      </c>
      <c r="DO671">
        <f t="shared" ca="1" si="595"/>
        <v>3.0957679136143201</v>
      </c>
      <c r="DP671">
        <f t="shared" ca="1" si="596"/>
        <v>1.046565118301642</v>
      </c>
      <c r="DQ671">
        <f t="shared" ca="1" si="597"/>
        <v>0.28006288303933768</v>
      </c>
      <c r="DR671">
        <f t="shared" ca="1" si="598"/>
        <v>-0.58265471209610187</v>
      </c>
      <c r="DS671">
        <f t="shared" ca="1" si="599"/>
        <v>-7.1891130994079667E-3</v>
      </c>
      <c r="DT671">
        <f t="shared" ca="1" si="600"/>
        <v>0.66110360083982211</v>
      </c>
      <c r="DU671">
        <f t="shared" ca="1" si="601"/>
        <v>0.41547693252580653</v>
      </c>
      <c r="DV671">
        <f t="shared" ca="1" si="602"/>
        <v>-2.3640542339506722E-3</v>
      </c>
      <c r="DW671">
        <f t="shared" ca="1" si="603"/>
        <v>0.68457065143029183</v>
      </c>
      <c r="DX671">
        <f t="shared" ca="1" si="604"/>
        <v>0.22563203729143311</v>
      </c>
      <c r="DZ671">
        <f t="shared" ca="1" si="605"/>
        <v>0.840067959372232</v>
      </c>
      <c r="EA671">
        <f t="shared" ca="1" si="606"/>
        <v>26.5</v>
      </c>
      <c r="EB671">
        <f t="shared" ca="1" si="607"/>
        <v>0.88459549620025069</v>
      </c>
      <c r="EC671">
        <f t="shared" ca="1" si="608"/>
        <v>30.5</v>
      </c>
      <c r="ED671">
        <f t="shared" ca="1" si="609"/>
        <v>0.87664573144249891</v>
      </c>
      <c r="EE671">
        <f t="shared" ca="1" si="610"/>
        <v>38.5</v>
      </c>
      <c r="EF671">
        <f t="shared" ca="1" si="611"/>
        <v>0.91796503389007111</v>
      </c>
      <c r="EG671">
        <f t="shared" ca="1" si="612"/>
        <v>46.5</v>
      </c>
      <c r="EU671">
        <f t="shared" ca="1" si="613"/>
        <v>2.583285477095441E-2</v>
      </c>
      <c r="EV671">
        <f t="shared" ca="1" si="614"/>
        <v>1.7781055881306282E-2</v>
      </c>
      <c r="EW671">
        <f t="shared" ca="1" si="615"/>
        <v>8.5144165015635133E-3</v>
      </c>
      <c r="EX671">
        <f t="shared" ca="1" si="616"/>
        <v>5.860572397180081E-3</v>
      </c>
      <c r="EY671">
        <f t="shared" ca="1" si="617"/>
        <v>2.2444939391157111E-2</v>
      </c>
      <c r="EZ671">
        <f t="shared" ca="1" si="618"/>
        <v>1.4721949493124555E-2</v>
      </c>
      <c r="FA671">
        <f t="shared" ca="1" si="619"/>
        <v>7.3977717144732167E-3</v>
      </c>
      <c r="FB671">
        <f t="shared" ca="1" si="620"/>
        <v>4.8523018772351203E-3</v>
      </c>
      <c r="FC671">
        <f t="shared" si="623"/>
        <v>665</v>
      </c>
      <c r="FD671">
        <v>0.74697953493454194</v>
      </c>
      <c r="FE671">
        <v>0.74381056856252592</v>
      </c>
      <c r="FF671">
        <v>0.74525819097784318</v>
      </c>
      <c r="FH671">
        <f t="shared" si="622"/>
        <v>670</v>
      </c>
      <c r="FI671">
        <v>1.8401935985662355E-2</v>
      </c>
      <c r="FJ671">
        <v>1.3778484880711562E-2</v>
      </c>
      <c r="FK671">
        <v>6.838665415336679E-3</v>
      </c>
      <c r="FL671">
        <v>5.1708735531200579E-3</v>
      </c>
      <c r="FM671">
        <v>1.4595965049692407E-2</v>
      </c>
      <c r="FN671">
        <v>1.1259499595094669E-2</v>
      </c>
      <c r="FO671">
        <v>5.0926054611794471E-3</v>
      </c>
      <c r="FP671">
        <v>4.134351422587495E-3</v>
      </c>
    </row>
    <row r="672" spans="113:172">
      <c r="DI672">
        <f t="shared" si="621"/>
        <v>671</v>
      </c>
      <c r="DJ672">
        <f t="shared" ca="1" si="590"/>
        <v>0.76303907751374123</v>
      </c>
      <c r="DK672">
        <f t="shared" ca="1" si="591"/>
        <v>0.71611256638294574</v>
      </c>
      <c r="DL672">
        <f t="shared" ca="1" si="592"/>
        <v>3.5490391815177609</v>
      </c>
      <c r="DM672">
        <f t="shared" ca="1" si="593"/>
        <v>0.95962221742325937</v>
      </c>
      <c r="DN672">
        <f t="shared" ca="1" si="594"/>
        <v>1.7463188328356503</v>
      </c>
      <c r="DO672">
        <f t="shared" ca="1" si="595"/>
        <v>3.3270715940291362</v>
      </c>
      <c r="DP672">
        <f t="shared" ca="1" si="596"/>
        <v>0.93745699155857187</v>
      </c>
      <c r="DQ672">
        <f t="shared" ca="1" si="597"/>
        <v>0.67122892464321549</v>
      </c>
      <c r="DR672">
        <f t="shared" ca="1" si="598"/>
        <v>0.44330913296429075</v>
      </c>
      <c r="DS672">
        <f t="shared" ca="1" si="599"/>
        <v>-5.0952708591360711E-3</v>
      </c>
      <c r="DT672">
        <f t="shared" ca="1" si="600"/>
        <v>6.7043323199883709E-2</v>
      </c>
      <c r="DU672">
        <f t="shared" ca="1" si="601"/>
        <v>-1.498179399531486</v>
      </c>
      <c r="DV672">
        <f t="shared" ca="1" si="602"/>
        <v>-5.2931738715847826E-3</v>
      </c>
      <c r="DW672">
        <f t="shared" ca="1" si="603"/>
        <v>0.54204609247707936</v>
      </c>
      <c r="DX672">
        <f t="shared" ca="1" si="604"/>
        <v>0.56304007023683766</v>
      </c>
      <c r="DZ672">
        <f t="shared" ca="1" si="605"/>
        <v>0.37782159840893392</v>
      </c>
      <c r="EA672">
        <f t="shared" ca="1" si="606"/>
        <v>19.5</v>
      </c>
      <c r="EB672">
        <f t="shared" ca="1" si="607"/>
        <v>0.19658156043242947</v>
      </c>
      <c r="EC672">
        <f t="shared" ca="1" si="608"/>
        <v>25.5</v>
      </c>
      <c r="ED672">
        <f t="shared" ca="1" si="609"/>
        <v>0.64962089337478268</v>
      </c>
      <c r="EE672">
        <f t="shared" ca="1" si="610"/>
        <v>30.5</v>
      </c>
      <c r="EF672">
        <f t="shared" ca="1" si="611"/>
        <v>0.26820412066181909</v>
      </c>
      <c r="EG672">
        <f t="shared" ca="1" si="612"/>
        <v>29.5</v>
      </c>
      <c r="EU672">
        <f t="shared" ca="1" si="613"/>
        <v>2.7797235511645094E-2</v>
      </c>
      <c r="EV672">
        <f t="shared" ca="1" si="614"/>
        <v>1.777200303203539E-2</v>
      </c>
      <c r="EW672">
        <f t="shared" ca="1" si="615"/>
        <v>2.8873849755735266E-2</v>
      </c>
      <c r="EX672">
        <f t="shared" ca="1" si="616"/>
        <v>1.8460330171699596E-2</v>
      </c>
      <c r="EY672">
        <f t="shared" ca="1" si="617"/>
        <v>2.1256709508905073E-2</v>
      </c>
      <c r="EZ672">
        <f t="shared" ca="1" si="618"/>
        <v>1.8374443812782353E-2</v>
      </c>
      <c r="FA672">
        <f t="shared" ca="1" si="619"/>
        <v>2.2080002754385791E-2</v>
      </c>
      <c r="FB672">
        <f t="shared" ca="1" si="620"/>
        <v>1.9086104075825006E-2</v>
      </c>
      <c r="FC672">
        <f t="shared" si="623"/>
        <v>666</v>
      </c>
      <c r="FD672">
        <v>0.74713937697032451</v>
      </c>
      <c r="FE672">
        <v>0.74400068264268315</v>
      </c>
      <c r="FF672">
        <v>0.74526283265968496</v>
      </c>
      <c r="FH672">
        <f t="shared" si="622"/>
        <v>671</v>
      </c>
      <c r="FI672">
        <v>1.8408053305450263E-2</v>
      </c>
      <c r="FJ672">
        <v>1.3783050089025355E-2</v>
      </c>
      <c r="FK672">
        <v>6.8593220602613013E-3</v>
      </c>
      <c r="FL672">
        <v>5.1728557583543807E-3</v>
      </c>
      <c r="FM672">
        <v>1.4601771742749398E-2</v>
      </c>
      <c r="FN672">
        <v>1.1263180287154326E-2</v>
      </c>
      <c r="FO672">
        <v>5.0995173240798086E-3</v>
      </c>
      <c r="FP672">
        <v>4.1348123427677012E-3</v>
      </c>
    </row>
    <row r="673" spans="113:172">
      <c r="DI673">
        <f t="shared" si="621"/>
        <v>672</v>
      </c>
      <c r="DJ673">
        <f t="shared" ca="1" si="590"/>
        <v>0.44915489783920415</v>
      </c>
      <c r="DK673">
        <f t="shared" ca="1" si="591"/>
        <v>-0.12779678338521577</v>
      </c>
      <c r="DL673">
        <f t="shared" ca="1" si="592"/>
        <v>3.2086935868406687</v>
      </c>
      <c r="DM673">
        <f t="shared" ca="1" si="593"/>
        <v>0.37629934994265302</v>
      </c>
      <c r="DN673">
        <f t="shared" ca="1" si="594"/>
        <v>-0.31521462782731069</v>
      </c>
      <c r="DO673">
        <f t="shared" ca="1" si="595"/>
        <v>2.801217718872226</v>
      </c>
      <c r="DP673">
        <f t="shared" ca="1" si="596"/>
        <v>0.87300879409627585</v>
      </c>
      <c r="DQ673">
        <f t="shared" ca="1" si="597"/>
        <v>0.30572559143398714</v>
      </c>
      <c r="DR673">
        <f t="shared" ca="1" si="598"/>
        <v>-0.50800308050052334</v>
      </c>
      <c r="DS673">
        <f t="shared" ca="1" si="599"/>
        <v>-7.036760031322184E-3</v>
      </c>
      <c r="DT673">
        <f t="shared" ca="1" si="600"/>
        <v>0.74191385268612153</v>
      </c>
      <c r="DU673">
        <f t="shared" ca="1" si="601"/>
        <v>0.64925696870854788</v>
      </c>
      <c r="DV673">
        <f t="shared" ca="1" si="602"/>
        <v>-2.0062210726883708E-3</v>
      </c>
      <c r="DW673">
        <f t="shared" ca="1" si="603"/>
        <v>0.80279565705826883</v>
      </c>
      <c r="DX673">
        <f t="shared" ca="1" si="604"/>
        <v>0.229541517701918</v>
      </c>
      <c r="DZ673">
        <f t="shared" ca="1" si="605"/>
        <v>5.7238866498127594E-2</v>
      </c>
      <c r="EA673">
        <f t="shared" ca="1" si="606"/>
        <v>12.5</v>
      </c>
      <c r="EB673">
        <f t="shared" ca="1" si="607"/>
        <v>0.42479546938084489</v>
      </c>
      <c r="EC673">
        <f t="shared" ca="1" si="608"/>
        <v>27.5</v>
      </c>
      <c r="ED673">
        <f t="shared" ca="1" si="609"/>
        <v>0.36100652864770533</v>
      </c>
      <c r="EE673">
        <f t="shared" ca="1" si="610"/>
        <v>22.5</v>
      </c>
      <c r="EF673">
        <f t="shared" ca="1" si="611"/>
        <v>0.16321528531410578</v>
      </c>
      <c r="EG673">
        <f t="shared" ca="1" si="612"/>
        <v>26.5</v>
      </c>
      <c r="EU673">
        <f t="shared" ca="1" si="613"/>
        <v>6.4223652564661504E-2</v>
      </c>
      <c r="EV673">
        <f t="shared" ca="1" si="614"/>
        <v>3.5679806980367504E-2</v>
      </c>
      <c r="EW673">
        <f t="shared" ca="1" si="615"/>
        <v>1.836332141615344E-2</v>
      </c>
      <c r="EX673">
        <f t="shared" ca="1" si="616"/>
        <v>1.0201845231196355E-2</v>
      </c>
      <c r="EY673">
        <f t="shared" ca="1" si="617"/>
        <v>2.9192569347573413E-2</v>
      </c>
      <c r="EZ673">
        <f t="shared" ca="1" si="618"/>
        <v>3.0294175738047879E-2</v>
      </c>
      <c r="FA673">
        <f t="shared" ca="1" si="619"/>
        <v>8.3469642800697453E-3</v>
      </c>
      <c r="FB673">
        <f t="shared" ca="1" si="620"/>
        <v>8.6619440642233207E-3</v>
      </c>
      <c r="FC673">
        <f t="shared" si="623"/>
        <v>667</v>
      </c>
      <c r="FD673">
        <v>0.7472382343878804</v>
      </c>
      <c r="FE673">
        <v>0.74413464111993088</v>
      </c>
      <c r="FF673">
        <v>0.74538344522519295</v>
      </c>
      <c r="FH673">
        <f t="shared" si="622"/>
        <v>672</v>
      </c>
      <c r="FI673">
        <v>1.8448778635644203E-2</v>
      </c>
      <c r="FJ673">
        <v>1.3783275463899958E-2</v>
      </c>
      <c r="FK673">
        <v>6.8624614802279037E-3</v>
      </c>
      <c r="FL673">
        <v>5.1784377620236327E-3</v>
      </c>
      <c r="FM673">
        <v>1.4605148458279055E-2</v>
      </c>
      <c r="FN673">
        <v>1.1279419706930508E-2</v>
      </c>
      <c r="FO673">
        <v>5.1012950831961258E-3</v>
      </c>
      <c r="FP673">
        <v>4.1349792548225671E-3</v>
      </c>
    </row>
    <row r="674" spans="113:172">
      <c r="DI674">
        <f t="shared" si="621"/>
        <v>673</v>
      </c>
      <c r="DJ674">
        <f t="shared" ca="1" si="590"/>
        <v>0.12211234977860563</v>
      </c>
      <c r="DK674">
        <f t="shared" ca="1" si="591"/>
        <v>-1.1644919603946762</v>
      </c>
      <c r="DL674">
        <f t="shared" ca="1" si="592"/>
        <v>2.7905981638961439</v>
      </c>
      <c r="DM674">
        <f t="shared" ca="1" si="593"/>
        <v>0.89316209966528515</v>
      </c>
      <c r="DN674">
        <f t="shared" ca="1" si="594"/>
        <v>1.2435212897540402</v>
      </c>
      <c r="DO674">
        <f t="shared" ca="1" si="595"/>
        <v>3.1988185040386341</v>
      </c>
      <c r="DP674">
        <f t="shared" ca="1" si="596"/>
        <v>1.1462841714095253</v>
      </c>
      <c r="DQ674">
        <f t="shared" ca="1" si="597"/>
        <v>0.63829199436402195</v>
      </c>
      <c r="DR674">
        <f t="shared" ca="1" si="598"/>
        <v>0.35389708555759813</v>
      </c>
      <c r="DS674">
        <f t="shared" ca="1" si="599"/>
        <v>-5.2777477783283898E-3</v>
      </c>
      <c r="DT674">
        <f t="shared" ca="1" si="600"/>
        <v>0.41728204039117611</v>
      </c>
      <c r="DU674">
        <f t="shared" ca="1" si="601"/>
        <v>-0.20885160984711759</v>
      </c>
      <c r="DV674">
        <f t="shared" ca="1" si="602"/>
        <v>-3.3196767055331308E-3</v>
      </c>
      <c r="DW674">
        <f t="shared" ca="1" si="603"/>
        <v>0.45936396678918356</v>
      </c>
      <c r="DX674">
        <f t="shared" ca="1" si="604"/>
        <v>0.28918434701334661</v>
      </c>
      <c r="DZ674">
        <f t="shared" ca="1" si="605"/>
        <v>0.94198130667910385</v>
      </c>
      <c r="EA674">
        <f t="shared" ca="1" si="606"/>
        <v>28.5</v>
      </c>
      <c r="EB674">
        <f t="shared" ca="1" si="607"/>
        <v>0.2329757926311915</v>
      </c>
      <c r="EC674">
        <f t="shared" ca="1" si="608"/>
        <v>26.5</v>
      </c>
      <c r="ED674">
        <f t="shared" ca="1" si="609"/>
        <v>0.90050736789486607</v>
      </c>
      <c r="EE674">
        <f t="shared" ca="1" si="610"/>
        <v>39.5</v>
      </c>
      <c r="EF674">
        <f t="shared" ca="1" si="611"/>
        <v>0.22602630573766236</v>
      </c>
      <c r="EG674">
        <f t="shared" ca="1" si="612"/>
        <v>28.5</v>
      </c>
      <c r="EU674">
        <f t="shared" ca="1" si="613"/>
        <v>1.6118033922427492E-2</v>
      </c>
      <c r="EV674">
        <f t="shared" ca="1" si="614"/>
        <v>1.1629467513650217E-2</v>
      </c>
      <c r="EW674">
        <f t="shared" ca="1" si="615"/>
        <v>1.0146819193450759E-2</v>
      </c>
      <c r="EX674">
        <f t="shared" ca="1" si="616"/>
        <v>7.3211227091986479E-3</v>
      </c>
      <c r="EY674">
        <f t="shared" ca="1" si="617"/>
        <v>1.7334489312799378E-2</v>
      </c>
      <c r="EZ674">
        <f t="shared" ca="1" si="618"/>
        <v>1.6118033922427492E-2</v>
      </c>
      <c r="FA674">
        <f t="shared" ca="1" si="619"/>
        <v>1.0912616868428173E-2</v>
      </c>
      <c r="FB674">
        <f t="shared" ca="1" si="620"/>
        <v>1.0146819193450759E-2</v>
      </c>
      <c r="FC674">
        <f t="shared" si="623"/>
        <v>668</v>
      </c>
      <c r="FD674">
        <v>0.74728601667951133</v>
      </c>
      <c r="FE674">
        <v>0.74414825844492727</v>
      </c>
      <c r="FF674">
        <v>0.7455233992721163</v>
      </c>
      <c r="FH674">
        <f t="shared" si="622"/>
        <v>673</v>
      </c>
      <c r="FI674">
        <v>1.8456395285291569E-2</v>
      </c>
      <c r="FJ674">
        <v>1.3784033112701162E-2</v>
      </c>
      <c r="FK674">
        <v>6.8626961962542513E-3</v>
      </c>
      <c r="FL674">
        <v>5.1828692096197466E-3</v>
      </c>
      <c r="FM674">
        <v>1.4619960905612185E-2</v>
      </c>
      <c r="FN674">
        <v>1.128739796829952E-2</v>
      </c>
      <c r="FO674">
        <v>5.1145659756312327E-3</v>
      </c>
      <c r="FP674">
        <v>4.1390778024664081E-3</v>
      </c>
    </row>
    <row r="675" spans="113:172">
      <c r="DI675">
        <f t="shared" si="621"/>
        <v>674</v>
      </c>
      <c r="DJ675">
        <f t="shared" ca="1" si="590"/>
        <v>0.53994402916434581</v>
      </c>
      <c r="DK675">
        <f t="shared" ca="1" si="591"/>
        <v>0.1002927140542938</v>
      </c>
      <c r="DL675">
        <f t="shared" ca="1" si="592"/>
        <v>3.3006812578707092</v>
      </c>
      <c r="DM675">
        <f t="shared" ca="1" si="593"/>
        <v>0.26149296931331195</v>
      </c>
      <c r="DN675">
        <f t="shared" ca="1" si="594"/>
        <v>-0.63874944878729667</v>
      </c>
      <c r="DO675">
        <f t="shared" ca="1" si="595"/>
        <v>2.7186907831729656</v>
      </c>
      <c r="DP675">
        <f t="shared" ca="1" si="596"/>
        <v>0.82367565080392235</v>
      </c>
      <c r="DQ675">
        <f t="shared" ca="1" si="597"/>
        <v>0.99983074270893213</v>
      </c>
      <c r="DR675">
        <f t="shared" ca="1" si="598"/>
        <v>3.5838900860181919</v>
      </c>
      <c r="DS675">
        <f t="shared" ca="1" si="599"/>
        <v>1.3141958001013643E-3</v>
      </c>
      <c r="DT675">
        <f t="shared" ca="1" si="600"/>
        <v>0.41237377232393291</v>
      </c>
      <c r="DU675">
        <f t="shared" ca="1" si="601"/>
        <v>-0.2214429609054725</v>
      </c>
      <c r="DV675">
        <f t="shared" ca="1" si="602"/>
        <v>-3.3389495357856358E-3</v>
      </c>
      <c r="DW675">
        <f t="shared" ca="1" si="603"/>
        <v>-0.15967993873844932</v>
      </c>
      <c r="DX675">
        <f t="shared" ca="1" si="604"/>
        <v>0.40455136515360834</v>
      </c>
      <c r="DZ675">
        <f t="shared" ca="1" si="605"/>
        <v>0.86542261511221952</v>
      </c>
      <c r="EA675">
        <f t="shared" ca="1" si="606"/>
        <v>26.5</v>
      </c>
      <c r="EB675">
        <f t="shared" ca="1" si="607"/>
        <v>0.98595111966301641</v>
      </c>
      <c r="EC675">
        <f t="shared" ca="1" si="608"/>
        <v>31.5</v>
      </c>
      <c r="ED675">
        <f t="shared" ca="1" si="609"/>
        <v>0.34161666994218542</v>
      </c>
      <c r="EE675">
        <f t="shared" ca="1" si="610"/>
        <v>22.5</v>
      </c>
      <c r="EF675">
        <f t="shared" ca="1" si="611"/>
        <v>0.13214515618844658</v>
      </c>
      <c r="EG675">
        <f t="shared" ca="1" si="612"/>
        <v>25.5</v>
      </c>
      <c r="EU675">
        <f t="shared" ca="1" si="613"/>
        <v>-6.0256580656018613E-3</v>
      </c>
      <c r="EV675">
        <f t="shared" ca="1" si="614"/>
        <v>-7.0968861661533031E-3</v>
      </c>
      <c r="EW675">
        <f t="shared" ca="1" si="615"/>
        <v>1.526608925107956E-2</v>
      </c>
      <c r="EX675">
        <f t="shared" ca="1" si="616"/>
        <v>1.7980060673493704E-2</v>
      </c>
      <c r="EY675">
        <f t="shared" ca="1" si="617"/>
        <v>-5.0692044043952169E-3</v>
      </c>
      <c r="EZ675">
        <f t="shared" ca="1" si="618"/>
        <v>-6.2619583818999732E-3</v>
      </c>
      <c r="FA675">
        <f t="shared" ca="1" si="619"/>
        <v>1.2842900481066932E-2</v>
      </c>
      <c r="FB675">
        <f t="shared" ca="1" si="620"/>
        <v>1.5864759417788563E-2</v>
      </c>
      <c r="FC675">
        <f t="shared" si="623"/>
        <v>669</v>
      </c>
      <c r="FD675">
        <v>0.74729611521614936</v>
      </c>
      <c r="FE675">
        <v>0.74418573426259971</v>
      </c>
      <c r="FF675">
        <v>0.74567307314460873</v>
      </c>
      <c r="FH675">
        <f t="shared" si="622"/>
        <v>674</v>
      </c>
      <c r="FI675">
        <v>1.8464259309708426E-2</v>
      </c>
      <c r="FJ675">
        <v>1.3787266380706134E-2</v>
      </c>
      <c r="FK675">
        <v>6.8670168188168226E-3</v>
      </c>
      <c r="FL675">
        <v>5.1873804764366845E-3</v>
      </c>
      <c r="FM675">
        <v>1.4623956958039258E-2</v>
      </c>
      <c r="FN675">
        <v>1.129001715109555E-2</v>
      </c>
      <c r="FO675">
        <v>5.1246640288675795E-3</v>
      </c>
      <c r="FP675">
        <v>4.1395939256290148E-3</v>
      </c>
    </row>
    <row r="676" spans="113:172">
      <c r="DI676">
        <f t="shared" si="621"/>
        <v>675</v>
      </c>
      <c r="DJ676">
        <f t="shared" ca="1" si="590"/>
        <v>0.97616057405603973</v>
      </c>
      <c r="DK676">
        <f t="shared" ca="1" si="591"/>
        <v>1.9802196580780298</v>
      </c>
      <c r="DL676">
        <f t="shared" ca="1" si="592"/>
        <v>4.0588490088134135</v>
      </c>
      <c r="DM676">
        <f t="shared" ca="1" si="593"/>
        <v>0.7534450606925589</v>
      </c>
      <c r="DN676">
        <f t="shared" ca="1" si="594"/>
        <v>0.68537093729573551</v>
      </c>
      <c r="DO676">
        <f t="shared" ca="1" si="595"/>
        <v>3.0564460752806708</v>
      </c>
      <c r="DP676">
        <f t="shared" ca="1" si="596"/>
        <v>0.75303271164901231</v>
      </c>
      <c r="DQ676">
        <f t="shared" ca="1" si="597"/>
        <v>0.64989354848733694</v>
      </c>
      <c r="DR676">
        <f t="shared" ca="1" si="598"/>
        <v>0.38503308545058734</v>
      </c>
      <c r="DS676">
        <f t="shared" ca="1" si="599"/>
        <v>-5.2142037537675594E-3</v>
      </c>
      <c r="DT676">
        <f t="shared" ca="1" si="600"/>
        <v>0.26538629960552385</v>
      </c>
      <c r="DU676">
        <f t="shared" ca="1" si="601"/>
        <v>-0.62682706669679167</v>
      </c>
      <c r="DV676">
        <f t="shared" ca="1" si="602"/>
        <v>-3.9594468137799307E-3</v>
      </c>
      <c r="DW676">
        <f t="shared" ca="1" si="603"/>
        <v>0.69003550358986843</v>
      </c>
      <c r="DX676">
        <f t="shared" ca="1" si="604"/>
        <v>0.52442019916340143</v>
      </c>
      <c r="DZ676">
        <f t="shared" ca="1" si="605"/>
        <v>0.43670820377329456</v>
      </c>
      <c r="EA676">
        <f t="shared" ca="1" si="606"/>
        <v>20.5</v>
      </c>
      <c r="EB676">
        <f t="shared" ca="1" si="607"/>
        <v>8.0689446999328673E-2</v>
      </c>
      <c r="EC676">
        <f t="shared" ca="1" si="608"/>
        <v>23.5</v>
      </c>
      <c r="ED676">
        <f t="shared" ca="1" si="609"/>
        <v>0.32071834102577679</v>
      </c>
      <c r="EE676">
        <f t="shared" ca="1" si="610"/>
        <v>21.5</v>
      </c>
      <c r="EF676">
        <f t="shared" ca="1" si="611"/>
        <v>0.78664035817563427</v>
      </c>
      <c r="EG676">
        <f t="shared" ca="1" si="612"/>
        <v>41.5</v>
      </c>
      <c r="EU676">
        <f t="shared" ca="1" si="613"/>
        <v>3.366026846779846E-2</v>
      </c>
      <c r="EV676">
        <f t="shared" ca="1" si="614"/>
        <v>3.2094674585575272E-2</v>
      </c>
      <c r="EW676">
        <f t="shared" ca="1" si="615"/>
        <v>2.5581473129922021E-2</v>
      </c>
      <c r="EX676">
        <f t="shared" ca="1" si="616"/>
        <v>2.4391637170390765E-2</v>
      </c>
      <c r="EY676">
        <f t="shared" ca="1" si="617"/>
        <v>2.9363212918717806E-2</v>
      </c>
      <c r="EZ676">
        <f t="shared" ca="1" si="618"/>
        <v>1.6627361532285986E-2</v>
      </c>
      <c r="FA676">
        <f t="shared" ca="1" si="619"/>
        <v>2.2315753155889424E-2</v>
      </c>
      <c r="FB676">
        <f t="shared" ca="1" si="620"/>
        <v>1.2636631305142204E-2</v>
      </c>
      <c r="FC676">
        <f t="shared" si="623"/>
        <v>670</v>
      </c>
      <c r="FD676">
        <v>0.74734367880041275</v>
      </c>
      <c r="FE676">
        <v>0.74422039168210607</v>
      </c>
      <c r="FF676">
        <v>0.74585339941782625</v>
      </c>
      <c r="FH676">
        <f t="shared" si="622"/>
        <v>675</v>
      </c>
      <c r="FI676">
        <v>1.847891840094355E-2</v>
      </c>
      <c r="FJ676">
        <v>1.3791981840696129E-2</v>
      </c>
      <c r="FK676">
        <v>6.8709865002560631E-3</v>
      </c>
      <c r="FL676">
        <v>5.1997791375958504E-3</v>
      </c>
      <c r="FM676">
        <v>1.4630013887704919E-2</v>
      </c>
      <c r="FN676">
        <v>1.1291153475438801E-2</v>
      </c>
      <c r="FO676">
        <v>5.1390532648366511E-3</v>
      </c>
      <c r="FP676">
        <v>4.1403370461812411E-3</v>
      </c>
    </row>
    <row r="677" spans="113:172">
      <c r="DI677">
        <f t="shared" si="621"/>
        <v>676</v>
      </c>
      <c r="DJ677">
        <f t="shared" ca="1" si="590"/>
        <v>0.45922462218913207</v>
      </c>
      <c r="DK677">
        <f t="shared" ca="1" si="591"/>
        <v>-0.10238732450215726</v>
      </c>
      <c r="DL677">
        <f t="shared" ca="1" si="592"/>
        <v>3.2189411298929569</v>
      </c>
      <c r="DM677">
        <f t="shared" ca="1" si="593"/>
        <v>9.1183682970314095E-2</v>
      </c>
      <c r="DN677">
        <f t="shared" ca="1" si="594"/>
        <v>-1.3335012488618068</v>
      </c>
      <c r="DO677">
        <f t="shared" ca="1" si="595"/>
        <v>2.5414741949814097</v>
      </c>
      <c r="DP677">
        <f t="shared" ca="1" si="596"/>
        <v>0.78953733306266594</v>
      </c>
      <c r="DQ677">
        <f t="shared" ca="1" si="597"/>
        <v>5.0772680008162041E-3</v>
      </c>
      <c r="DR677">
        <f t="shared" ca="1" si="598"/>
        <v>-2.5705220572811145</v>
      </c>
      <c r="DS677">
        <f t="shared" ca="1" si="599"/>
        <v>-1.1246059779785895E-2</v>
      </c>
      <c r="DT677">
        <f t="shared" ca="1" si="600"/>
        <v>0.67954479975960158</v>
      </c>
      <c r="DU677">
        <f t="shared" ca="1" si="601"/>
        <v>0.46642628517089035</v>
      </c>
      <c r="DV677">
        <f t="shared" ca="1" si="602"/>
        <v>-2.2860690979273077E-3</v>
      </c>
      <c r="DW677">
        <f t="shared" ca="1" si="603"/>
        <v>1.4142896844041815</v>
      </c>
      <c r="DX677">
        <f t="shared" ca="1" si="604"/>
        <v>0.28912663027263363</v>
      </c>
      <c r="DZ677">
        <f t="shared" ca="1" si="605"/>
        <v>0.11908084715981571</v>
      </c>
      <c r="EA677">
        <f t="shared" ca="1" si="606"/>
        <v>14.5</v>
      </c>
      <c r="EB677">
        <f t="shared" ca="1" si="607"/>
        <v>0.74357521783413283</v>
      </c>
      <c r="EC677">
        <f t="shared" ca="1" si="608"/>
        <v>29.5</v>
      </c>
      <c r="ED677">
        <f t="shared" ca="1" si="609"/>
        <v>0.39821800330909429</v>
      </c>
      <c r="EE677">
        <f t="shared" ca="1" si="610"/>
        <v>23.5</v>
      </c>
      <c r="EF677">
        <f t="shared" ca="1" si="611"/>
        <v>0.59566168645334727</v>
      </c>
      <c r="EG677">
        <f t="shared" ca="1" si="612"/>
        <v>36.5</v>
      </c>
      <c r="EU677">
        <f t="shared" ca="1" si="613"/>
        <v>9.7537219614081475E-2</v>
      </c>
      <c r="EV677">
        <f t="shared" ca="1" si="614"/>
        <v>6.0182539761880059E-2</v>
      </c>
      <c r="EW677">
        <f t="shared" ca="1" si="615"/>
        <v>1.9939767605009217E-2</v>
      </c>
      <c r="EX677">
        <f t="shared" ca="1" si="616"/>
        <v>1.230326086266526E-2</v>
      </c>
      <c r="EY677">
        <f t="shared" ca="1" si="617"/>
        <v>4.7942023200141744E-2</v>
      </c>
      <c r="EZ677">
        <f t="shared" ca="1" si="618"/>
        <v>3.8747662586415932E-2</v>
      </c>
      <c r="FA677">
        <f t="shared" ca="1" si="619"/>
        <v>9.8009027211062253E-3</v>
      </c>
      <c r="FB677">
        <f t="shared" ca="1" si="620"/>
        <v>7.9212775417159906E-3</v>
      </c>
      <c r="FC677">
        <f t="shared" si="623"/>
        <v>671</v>
      </c>
      <c r="FD677">
        <v>0.74741595976084751</v>
      </c>
      <c r="FE677">
        <v>0.74443349314048457</v>
      </c>
      <c r="FF677">
        <v>0.74588915473251549</v>
      </c>
      <c r="FH677">
        <f t="shared" si="622"/>
        <v>676</v>
      </c>
      <c r="FI677">
        <v>1.850777563308996E-2</v>
      </c>
      <c r="FJ677">
        <v>1.3793419748611417E-2</v>
      </c>
      <c r="FK677">
        <v>6.8709936701501261E-3</v>
      </c>
      <c r="FL677">
        <v>5.2016050667834978E-3</v>
      </c>
      <c r="FM677">
        <v>1.4634431982823553E-2</v>
      </c>
      <c r="FN677">
        <v>1.1303578255681066E-2</v>
      </c>
      <c r="FO677">
        <v>5.1399479211646218E-3</v>
      </c>
      <c r="FP677">
        <v>4.1471907525180351E-3</v>
      </c>
    </row>
    <row r="678" spans="113:172">
      <c r="DI678">
        <f t="shared" si="621"/>
        <v>677</v>
      </c>
      <c r="DJ678">
        <f t="shared" ca="1" si="590"/>
        <v>8.1556034195662264E-2</v>
      </c>
      <c r="DK678">
        <f t="shared" ca="1" si="591"/>
        <v>-1.3946809619684464</v>
      </c>
      <c r="DL678">
        <f t="shared" ca="1" si="592"/>
        <v>2.6977637704269002</v>
      </c>
      <c r="DM678">
        <f t="shared" ca="1" si="593"/>
        <v>0.36542002130397222</v>
      </c>
      <c r="DN678">
        <f t="shared" ca="1" si="594"/>
        <v>-0.34400830202207811</v>
      </c>
      <c r="DO678">
        <f t="shared" ca="1" si="595"/>
        <v>2.7938730575100692</v>
      </c>
      <c r="DP678">
        <f t="shared" ca="1" si="596"/>
        <v>1.0356255385059012</v>
      </c>
      <c r="DQ678">
        <f t="shared" ca="1" si="597"/>
        <v>0.83574900954049003</v>
      </c>
      <c r="DR678">
        <f t="shared" ca="1" si="598"/>
        <v>0.97713568966704156</v>
      </c>
      <c r="DS678">
        <f t="shared" ca="1" si="599"/>
        <v>-4.0058088875620877E-3</v>
      </c>
      <c r="DT678">
        <f t="shared" ca="1" si="600"/>
        <v>0.47895929544403959</v>
      </c>
      <c r="DU678">
        <f t="shared" ca="1" si="601"/>
        <v>-5.2765699947210434E-2</v>
      </c>
      <c r="DV678">
        <f t="shared" ca="1" si="602"/>
        <v>-3.0807653105313459E-3</v>
      </c>
      <c r="DW678">
        <f t="shared" ca="1" si="603"/>
        <v>0.38605378736679086</v>
      </c>
      <c r="DX678">
        <f t="shared" ca="1" si="604"/>
        <v>0.29703666300170539</v>
      </c>
      <c r="DZ678">
        <f t="shared" ca="1" si="605"/>
        <v>0.93213662566790378</v>
      </c>
      <c r="EA678">
        <f t="shared" ca="1" si="606"/>
        <v>28.5</v>
      </c>
      <c r="EB678">
        <f t="shared" ca="1" si="607"/>
        <v>8.1795462538864605E-2</v>
      </c>
      <c r="EC678">
        <f t="shared" ca="1" si="608"/>
        <v>23.5</v>
      </c>
      <c r="ED678">
        <f t="shared" ca="1" si="609"/>
        <v>0.80806369940419764</v>
      </c>
      <c r="EE678">
        <f t="shared" ca="1" si="610"/>
        <v>35.5</v>
      </c>
      <c r="EF678">
        <f t="shared" ca="1" si="611"/>
        <v>0.42325825143191498</v>
      </c>
      <c r="EG678">
        <f t="shared" ca="1" si="612"/>
        <v>33.5</v>
      </c>
      <c r="EU678">
        <f t="shared" ca="1" si="613"/>
        <v>1.3545746925150556E-2</v>
      </c>
      <c r="EV678">
        <f t="shared" ca="1" si="614"/>
        <v>1.0874754573712418E-2</v>
      </c>
      <c r="EW678">
        <f t="shared" ca="1" si="615"/>
        <v>1.0422339052691416E-2</v>
      </c>
      <c r="EX678">
        <f t="shared" ca="1" si="616"/>
        <v>8.3672299437100115E-3</v>
      </c>
      <c r="EY678">
        <f t="shared" ca="1" si="617"/>
        <v>1.6427820739012378E-2</v>
      </c>
      <c r="EZ678">
        <f t="shared" ca="1" si="618"/>
        <v>1.1523993652740025E-2</v>
      </c>
      <c r="FA678">
        <f t="shared" ca="1" si="619"/>
        <v>1.2639858000072569E-2</v>
      </c>
      <c r="FB678">
        <f t="shared" ca="1" si="620"/>
        <v>8.8667660597523991E-3</v>
      </c>
      <c r="FC678">
        <f t="shared" si="623"/>
        <v>672</v>
      </c>
      <c r="FD678">
        <v>0.74743828788276989</v>
      </c>
      <c r="FE678">
        <v>0.74448053612216603</v>
      </c>
      <c r="FF678">
        <v>0.74607900143179462</v>
      </c>
      <c r="FH678">
        <f t="shared" si="622"/>
        <v>677</v>
      </c>
      <c r="FI678">
        <v>1.8525745044238335E-2</v>
      </c>
      <c r="FJ678">
        <v>1.379542456249685E-2</v>
      </c>
      <c r="FK678">
        <v>6.8934971619204668E-3</v>
      </c>
      <c r="FL678">
        <v>5.2057830562001811E-3</v>
      </c>
      <c r="FM678">
        <v>1.4636521439838257E-2</v>
      </c>
      <c r="FN678">
        <v>1.1309868011369495E-2</v>
      </c>
      <c r="FO678">
        <v>5.1496983428154309E-3</v>
      </c>
      <c r="FP678">
        <v>4.1520418485546133E-3</v>
      </c>
    </row>
    <row r="679" spans="113:172">
      <c r="DI679">
        <f t="shared" si="621"/>
        <v>678</v>
      </c>
      <c r="DJ679">
        <f t="shared" ca="1" si="590"/>
        <v>0.56255860597349638</v>
      </c>
      <c r="DK679">
        <f t="shared" ca="1" si="591"/>
        <v>0.15745941871635449</v>
      </c>
      <c r="DL679">
        <f t="shared" ca="1" si="592"/>
        <v>3.3237363835181304</v>
      </c>
      <c r="DM679">
        <f t="shared" ca="1" si="593"/>
        <v>0.12950793223021839</v>
      </c>
      <c r="DN679">
        <f t="shared" ca="1" si="594"/>
        <v>-1.1287202491448078</v>
      </c>
      <c r="DO679">
        <f t="shared" ca="1" si="595"/>
        <v>2.5937095257749543</v>
      </c>
      <c r="DP679">
        <f t="shared" ca="1" si="596"/>
        <v>0.78035957924844435</v>
      </c>
      <c r="DQ679">
        <f t="shared" ca="1" si="597"/>
        <v>7.7291123781341398E-2</v>
      </c>
      <c r="DR679">
        <f t="shared" ca="1" si="598"/>
        <v>-1.423531119346408</v>
      </c>
      <c r="DS679">
        <f t="shared" ca="1" si="599"/>
        <v>-8.9052189337662183E-3</v>
      </c>
      <c r="DT679">
        <f t="shared" ca="1" si="600"/>
        <v>8.8863184631092995E-2</v>
      </c>
      <c r="DU679">
        <f t="shared" ca="1" si="601"/>
        <v>-1.3477886506678902</v>
      </c>
      <c r="DV679">
        <f t="shared" ca="1" si="602"/>
        <v>-5.0629797199832349E-3</v>
      </c>
      <c r="DW679">
        <f t="shared" ca="1" si="603"/>
        <v>1.1346820258388419</v>
      </c>
      <c r="DX679">
        <f t="shared" ca="1" si="604"/>
        <v>0.64670069912196482</v>
      </c>
      <c r="DZ679">
        <f t="shared" ca="1" si="605"/>
        <v>0.67823535716498018</v>
      </c>
      <c r="EA679">
        <f t="shared" ca="1" si="606"/>
        <v>23.5</v>
      </c>
      <c r="EB679">
        <f t="shared" ca="1" si="607"/>
        <v>0.1348152827844793</v>
      </c>
      <c r="EC679">
        <f t="shared" ca="1" si="608"/>
        <v>24.5</v>
      </c>
      <c r="ED679">
        <f t="shared" ca="1" si="609"/>
        <v>1.7859604604542056E-4</v>
      </c>
      <c r="EE679">
        <f t="shared" ca="1" si="610"/>
        <v>4.5</v>
      </c>
      <c r="EF679">
        <f t="shared" ca="1" si="611"/>
        <v>6.7665872522718828E-2</v>
      </c>
      <c r="EG679">
        <f t="shared" ca="1" si="612"/>
        <v>22.5</v>
      </c>
      <c r="EU679">
        <f t="shared" ca="1" si="613"/>
        <v>4.8284341525057103E-2</v>
      </c>
      <c r="EV679">
        <f t="shared" ca="1" si="614"/>
        <v>0.25215156129752042</v>
      </c>
      <c r="EW679">
        <f t="shared" ca="1" si="615"/>
        <v>2.7519178686041056E-2</v>
      </c>
      <c r="EX679">
        <f t="shared" ca="1" si="616"/>
        <v>0.14371126647154775</v>
      </c>
      <c r="EY679">
        <f t="shared" ca="1" si="617"/>
        <v>4.6313552075054776E-2</v>
      </c>
      <c r="EZ679">
        <f t="shared" ca="1" si="618"/>
        <v>5.0430312259504083E-2</v>
      </c>
      <c r="FA679">
        <f t="shared" ca="1" si="619"/>
        <v>2.6395946902937339E-2</v>
      </c>
      <c r="FB679">
        <f t="shared" ca="1" si="620"/>
        <v>2.8742253294309548E-2</v>
      </c>
      <c r="FC679">
        <f t="shared" si="623"/>
        <v>673</v>
      </c>
      <c r="FD679">
        <v>0.74757829825925037</v>
      </c>
      <c r="FE679">
        <v>0.74456590464532424</v>
      </c>
      <c r="FF679">
        <v>0.74619375303201418</v>
      </c>
      <c r="FH679">
        <f t="shared" si="622"/>
        <v>678</v>
      </c>
      <c r="FI679">
        <v>1.8533827513322668E-2</v>
      </c>
      <c r="FJ679">
        <v>1.3819018430726318E-2</v>
      </c>
      <c r="FK679">
        <v>6.9030415320168103E-3</v>
      </c>
      <c r="FL679">
        <v>5.2196981025815605E-3</v>
      </c>
      <c r="FM679">
        <v>1.4638699680164501E-2</v>
      </c>
      <c r="FN679">
        <v>1.1317662299099548E-2</v>
      </c>
      <c r="FO679">
        <v>5.1657990075224649E-3</v>
      </c>
      <c r="FP679">
        <v>4.1522098243543535E-3</v>
      </c>
    </row>
    <row r="680" spans="113:172">
      <c r="DI680">
        <f t="shared" si="621"/>
        <v>679</v>
      </c>
      <c r="DJ680">
        <f t="shared" ca="1" si="590"/>
        <v>5.841287777151849E-2</v>
      </c>
      <c r="DK680">
        <f t="shared" ca="1" si="591"/>
        <v>-1.568237329685727</v>
      </c>
      <c r="DL680">
        <f t="shared" ca="1" si="592"/>
        <v>2.6277691137769161</v>
      </c>
      <c r="DM680">
        <f t="shared" ca="1" si="593"/>
        <v>0.84089958598600401</v>
      </c>
      <c r="DN680">
        <f t="shared" ca="1" si="594"/>
        <v>0.99816196215988673</v>
      </c>
      <c r="DO680">
        <f t="shared" ca="1" si="595"/>
        <v>3.1362324943117836</v>
      </c>
      <c r="DP680">
        <f t="shared" ca="1" si="596"/>
        <v>1.193496216189271</v>
      </c>
      <c r="DQ680">
        <f t="shared" ca="1" si="597"/>
        <v>3.7652965745471834E-2</v>
      </c>
      <c r="DR680">
        <f t="shared" ca="1" si="598"/>
        <v>-1.778596541732032</v>
      </c>
      <c r="DS680">
        <f t="shared" ca="1" si="599"/>
        <v>-9.6298555601253468E-3</v>
      </c>
      <c r="DT680">
        <f t="shared" ca="1" si="600"/>
        <v>0.53286624398716498</v>
      </c>
      <c r="DU680">
        <f t="shared" ca="1" si="601"/>
        <v>8.2476868364564582E-2</v>
      </c>
      <c r="DV680">
        <f t="shared" ca="1" si="602"/>
        <v>-2.873757575626188E-3</v>
      </c>
      <c r="DW680">
        <f t="shared" ca="1" si="603"/>
        <v>0.80361461836513115</v>
      </c>
      <c r="DX680">
        <f t="shared" ca="1" si="604"/>
        <v>0.24049515415855183</v>
      </c>
      <c r="DZ680">
        <f t="shared" ca="1" si="605"/>
        <v>0.18274036758524903</v>
      </c>
      <c r="EA680">
        <f t="shared" ca="1" si="606"/>
        <v>16.5</v>
      </c>
      <c r="EB680">
        <f t="shared" ca="1" si="607"/>
        <v>0.50148908135504544</v>
      </c>
      <c r="EC680">
        <f t="shared" ca="1" si="608"/>
        <v>28.5</v>
      </c>
      <c r="ED680">
        <f t="shared" ca="1" si="609"/>
        <v>0.26161157779662769</v>
      </c>
      <c r="EE680">
        <f t="shared" ca="1" si="610"/>
        <v>20.5</v>
      </c>
      <c r="EF680">
        <f t="shared" ca="1" si="611"/>
        <v>3.4186959663746075E-2</v>
      </c>
      <c r="EG680">
        <f t="shared" ca="1" si="612"/>
        <v>20.5</v>
      </c>
      <c r="EU680">
        <f t="shared" ca="1" si="613"/>
        <v>4.87039162645534E-2</v>
      </c>
      <c r="EV680">
        <f t="shared" ca="1" si="614"/>
        <v>3.9200713090982005E-2</v>
      </c>
      <c r="EW680">
        <f t="shared" ca="1" si="615"/>
        <v>1.457546388839708E-2</v>
      </c>
      <c r="EX680">
        <f t="shared" ca="1" si="616"/>
        <v>1.1731470934563504E-2</v>
      </c>
      <c r="EY680">
        <f t="shared" ca="1" si="617"/>
        <v>2.8197004153162498E-2</v>
      </c>
      <c r="EZ680">
        <f t="shared" ca="1" si="618"/>
        <v>3.9200713090982005E-2</v>
      </c>
      <c r="FA680">
        <f t="shared" ca="1" si="619"/>
        <v>8.4384264617035736E-3</v>
      </c>
      <c r="FB680">
        <f t="shared" ca="1" si="620"/>
        <v>1.1731470934563504E-2</v>
      </c>
      <c r="FC680">
        <f t="shared" si="623"/>
        <v>674</v>
      </c>
      <c r="FD680">
        <v>0.74759690852661298</v>
      </c>
      <c r="FE680">
        <v>0.74468843369557991</v>
      </c>
      <c r="FF680">
        <v>0.74620041538688475</v>
      </c>
      <c r="FH680">
        <f t="shared" si="622"/>
        <v>679</v>
      </c>
      <c r="FI680">
        <v>1.8535964331625687E-2</v>
      </c>
      <c r="FJ680">
        <v>1.383363072836276E-2</v>
      </c>
      <c r="FK680">
        <v>6.9073320024069127E-3</v>
      </c>
      <c r="FL680">
        <v>5.2253597422314913E-3</v>
      </c>
      <c r="FM680">
        <v>1.4642447508582006E-2</v>
      </c>
      <c r="FN680">
        <v>1.1333783491023016E-2</v>
      </c>
      <c r="FO680">
        <v>5.176734917580238E-3</v>
      </c>
      <c r="FP680">
        <v>4.1560826940195859E-3</v>
      </c>
    </row>
    <row r="681" spans="113:172">
      <c r="DI681">
        <f t="shared" si="621"/>
        <v>680</v>
      </c>
      <c r="DJ681">
        <f t="shared" ca="1" si="590"/>
        <v>2.4137731519949135E-2</v>
      </c>
      <c r="DK681">
        <f t="shared" ca="1" si="591"/>
        <v>-1.9749355447361117</v>
      </c>
      <c r="DL681">
        <f t="shared" ca="1" si="592"/>
        <v>2.4637491916212233</v>
      </c>
      <c r="DM681">
        <f t="shared" ca="1" si="593"/>
        <v>0.74717405922257885</v>
      </c>
      <c r="DN681">
        <f t="shared" ca="1" si="594"/>
        <v>0.66562334396750766</v>
      </c>
      <c r="DO681">
        <f t="shared" ca="1" si="595"/>
        <v>3.0514088790988869</v>
      </c>
      <c r="DP681">
        <f t="shared" ca="1" si="596"/>
        <v>1.238522528785069</v>
      </c>
      <c r="DQ681">
        <f t="shared" ca="1" si="597"/>
        <v>0.73668149258539284</v>
      </c>
      <c r="DR681">
        <f t="shared" ca="1" si="598"/>
        <v>0.63314797640859055</v>
      </c>
      <c r="DS681">
        <f t="shared" ca="1" si="599"/>
        <v>-4.7078375288468928E-3</v>
      </c>
      <c r="DT681">
        <f t="shared" ca="1" si="600"/>
        <v>0.7642382349199095</v>
      </c>
      <c r="DU681">
        <f t="shared" ca="1" si="601"/>
        <v>0.72000238004478945</v>
      </c>
      <c r="DV681">
        <f t="shared" ca="1" si="602"/>
        <v>-1.8979352900501099E-3</v>
      </c>
      <c r="DW681">
        <f t="shared" ca="1" si="603"/>
        <v>0.37939569892805025</v>
      </c>
      <c r="DX681">
        <f t="shared" ca="1" si="604"/>
        <v>0.15312453125299896</v>
      </c>
      <c r="DZ681">
        <f t="shared" ca="1" si="605"/>
        <v>0.1059657009739059</v>
      </c>
      <c r="EA681">
        <f t="shared" ca="1" si="606"/>
        <v>14.5</v>
      </c>
      <c r="EB681">
        <f t="shared" ca="1" si="607"/>
        <v>0.40945091129580469</v>
      </c>
      <c r="EC681">
        <f t="shared" ca="1" si="608"/>
        <v>27.5</v>
      </c>
      <c r="ED681">
        <f t="shared" ca="1" si="609"/>
        <v>0.66767790384475623</v>
      </c>
      <c r="EE681">
        <f t="shared" ca="1" si="610"/>
        <v>30.5</v>
      </c>
      <c r="EF681">
        <f t="shared" ca="1" si="611"/>
        <v>0.11364933441832137</v>
      </c>
      <c r="EG681">
        <f t="shared" ca="1" si="612"/>
        <v>24.5</v>
      </c>
      <c r="EU681">
        <f t="shared" ca="1" si="613"/>
        <v>2.6165220615727604E-2</v>
      </c>
      <c r="EV681">
        <f t="shared" ca="1" si="614"/>
        <v>1.2439203243542632E-2</v>
      </c>
      <c r="EW681">
        <f t="shared" ca="1" si="615"/>
        <v>1.0560312500206824E-2</v>
      </c>
      <c r="EX681">
        <f t="shared" ca="1" si="616"/>
        <v>5.0204764345245564E-3</v>
      </c>
      <c r="EY681">
        <f t="shared" ca="1" si="617"/>
        <v>1.3796207233747282E-2</v>
      </c>
      <c r="EZ681">
        <f t="shared" ca="1" si="618"/>
        <v>1.5485538731757153E-2</v>
      </c>
      <c r="FA681">
        <f t="shared" ca="1" si="619"/>
        <v>5.5681647728363258E-3</v>
      </c>
      <c r="FB681">
        <f t="shared" ca="1" si="620"/>
        <v>6.2499808674693451E-3</v>
      </c>
      <c r="FC681">
        <f t="shared" si="623"/>
        <v>675</v>
      </c>
      <c r="FD681">
        <v>0.7476461736112725</v>
      </c>
      <c r="FE681">
        <v>0.74496068548295968</v>
      </c>
      <c r="FF681">
        <v>0.7462503984341825</v>
      </c>
      <c r="FH681">
        <f t="shared" si="622"/>
        <v>680</v>
      </c>
      <c r="FI681">
        <v>1.8544731225042681E-2</v>
      </c>
      <c r="FJ681">
        <v>1.3842944246977363E-2</v>
      </c>
      <c r="FK681">
        <v>6.9078773729208641E-3</v>
      </c>
      <c r="FL681">
        <v>5.2286693615089981E-3</v>
      </c>
      <c r="FM681">
        <v>1.4643217175361397E-2</v>
      </c>
      <c r="FN681">
        <v>1.1336406998378424E-2</v>
      </c>
      <c r="FO681">
        <v>5.1839054432797974E-3</v>
      </c>
      <c r="FP681">
        <v>4.1626190042853657E-3</v>
      </c>
    </row>
    <row r="682" spans="113:172">
      <c r="DI682">
        <f t="shared" si="621"/>
        <v>681</v>
      </c>
      <c r="DJ682">
        <f t="shared" ca="1" si="590"/>
        <v>0.72490879008214559</v>
      </c>
      <c r="DK682">
        <f t="shared" ca="1" si="591"/>
        <v>0.59748679625593781</v>
      </c>
      <c r="DL682">
        <f t="shared" ca="1" si="592"/>
        <v>3.5011978366043577</v>
      </c>
      <c r="DM682">
        <f t="shared" ca="1" si="593"/>
        <v>0.3100438141840165</v>
      </c>
      <c r="DN682">
        <f t="shared" ca="1" si="594"/>
        <v>-0.49572615902653072</v>
      </c>
      <c r="DO682">
        <f t="shared" ca="1" si="595"/>
        <v>2.7551730196214597</v>
      </c>
      <c r="DP682">
        <f t="shared" ca="1" si="596"/>
        <v>0.78692297556471946</v>
      </c>
      <c r="DQ682">
        <f t="shared" ca="1" si="597"/>
        <v>0.52766675900495752</v>
      </c>
      <c r="DR682">
        <f t="shared" ca="1" si="598"/>
        <v>6.9405963741319215E-2</v>
      </c>
      <c r="DS682">
        <f t="shared" ca="1" si="599"/>
        <v>-5.8583525732334172E-3</v>
      </c>
      <c r="DT682">
        <f t="shared" ca="1" si="600"/>
        <v>0.42568107923762688</v>
      </c>
      <c r="DU682">
        <f t="shared" ca="1" si="601"/>
        <v>-0.1873806939886743</v>
      </c>
      <c r="DV682">
        <f t="shared" ca="1" si="602"/>
        <v>-3.2868124549227063E-3</v>
      </c>
      <c r="DW682">
        <f t="shared" ca="1" si="603"/>
        <v>0.74169901327972809</v>
      </c>
      <c r="DX682">
        <f t="shared" ca="1" si="604"/>
        <v>0.41680799009672853</v>
      </c>
      <c r="DZ682">
        <f t="shared" ca="1" si="605"/>
        <v>0.77110637250956948</v>
      </c>
      <c r="EA682">
        <f t="shared" ca="1" si="606"/>
        <v>25.5</v>
      </c>
      <c r="EB682">
        <f t="shared" ca="1" si="607"/>
        <v>0.37169226253365495</v>
      </c>
      <c r="EC682">
        <f t="shared" ca="1" si="608"/>
        <v>27.5</v>
      </c>
      <c r="ED682">
        <f t="shared" ca="1" si="609"/>
        <v>3.7577171794297648E-2</v>
      </c>
      <c r="EE682">
        <f t="shared" ca="1" si="610"/>
        <v>11.5</v>
      </c>
      <c r="EF682">
        <f t="shared" ca="1" si="611"/>
        <v>0.30888652039250974</v>
      </c>
      <c r="EG682">
        <f t="shared" ca="1" si="612"/>
        <v>30.5</v>
      </c>
      <c r="EU682">
        <f t="shared" ca="1" si="613"/>
        <v>2.9086235814891299E-2</v>
      </c>
      <c r="EV682">
        <f t="shared" ca="1" si="614"/>
        <v>6.4495566372150273E-2</v>
      </c>
      <c r="EW682">
        <f t="shared" ca="1" si="615"/>
        <v>1.6345411376342295E-2</v>
      </c>
      <c r="EX682">
        <f t="shared" ca="1" si="616"/>
        <v>3.6244173051889435E-2</v>
      </c>
      <c r="EY682">
        <f t="shared" ca="1" si="617"/>
        <v>2.6970873210171931E-2</v>
      </c>
      <c r="EZ682">
        <f t="shared" ca="1" si="618"/>
        <v>2.431800043540092E-2</v>
      </c>
      <c r="FA682">
        <f t="shared" ca="1" si="619"/>
        <v>1.5156654185335582E-2</v>
      </c>
      <c r="FB682">
        <f t="shared" ca="1" si="620"/>
        <v>1.3665835740876346E-2</v>
      </c>
      <c r="FC682">
        <f t="shared" si="623"/>
        <v>676</v>
      </c>
      <c r="FD682">
        <v>0.74774527964423476</v>
      </c>
      <c r="FE682">
        <v>0.74498379558982886</v>
      </c>
      <c r="FF682">
        <v>0.74632028759221813</v>
      </c>
      <c r="FH682">
        <f t="shared" si="622"/>
        <v>681</v>
      </c>
      <c r="FI682">
        <v>1.8547346193114274E-2</v>
      </c>
      <c r="FJ682">
        <v>1.3847514618351594E-2</v>
      </c>
      <c r="FK682">
        <v>6.9116970400080382E-3</v>
      </c>
      <c r="FL682">
        <v>5.2364047001895462E-3</v>
      </c>
      <c r="FM682">
        <v>1.464833041538038E-2</v>
      </c>
      <c r="FN682">
        <v>1.1338110534136671E-2</v>
      </c>
      <c r="FO682">
        <v>5.1884938823867684E-3</v>
      </c>
      <c r="FP682">
        <v>4.16268275468699E-3</v>
      </c>
    </row>
    <row r="683" spans="113:172">
      <c r="DI683">
        <f t="shared" si="621"/>
        <v>682</v>
      </c>
      <c r="DJ683">
        <f t="shared" ca="1" si="590"/>
        <v>0.65900106811279913</v>
      </c>
      <c r="DK683">
        <f t="shared" ca="1" si="591"/>
        <v>0.40973839212890151</v>
      </c>
      <c r="DL683">
        <f t="shared" ca="1" si="592"/>
        <v>3.4254795828963669</v>
      </c>
      <c r="DM683">
        <f t="shared" ca="1" si="593"/>
        <v>0.99038431446807973</v>
      </c>
      <c r="DN683">
        <f t="shared" ca="1" si="594"/>
        <v>2.341015453792159</v>
      </c>
      <c r="DO683">
        <f t="shared" ca="1" si="595"/>
        <v>3.4787662080821788</v>
      </c>
      <c r="DP683">
        <f t="shared" ca="1" si="596"/>
        <v>1.0155559605294031</v>
      </c>
      <c r="DQ683">
        <f t="shared" ca="1" si="597"/>
        <v>0.69074669273894251</v>
      </c>
      <c r="DR683">
        <f t="shared" ca="1" si="598"/>
        <v>0.49796797520271796</v>
      </c>
      <c r="DS683">
        <f t="shared" ca="1" si="599"/>
        <v>-4.9837201517362014E-3</v>
      </c>
      <c r="DT683">
        <f t="shared" ca="1" si="600"/>
        <v>0.36126354099944891</v>
      </c>
      <c r="DU683">
        <f t="shared" ca="1" si="601"/>
        <v>-0.35508344042881845</v>
      </c>
      <c r="DV683">
        <f t="shared" ca="1" si="602"/>
        <v>-3.5435050489136602E-3</v>
      </c>
      <c r="DW683">
        <f t="shared" ca="1" si="603"/>
        <v>0.48953596026757396</v>
      </c>
      <c r="DX683">
        <f t="shared" ca="1" si="604"/>
        <v>0.34831464970598347</v>
      </c>
      <c r="DZ683">
        <f t="shared" ca="1" si="605"/>
        <v>3.9004606438576062E-2</v>
      </c>
      <c r="EA683">
        <f t="shared" ca="1" si="606"/>
        <v>12.5</v>
      </c>
      <c r="EB683">
        <f t="shared" ca="1" si="607"/>
        <v>0.10030030121674827</v>
      </c>
      <c r="EC683">
        <f t="shared" ca="1" si="608"/>
        <v>24.5</v>
      </c>
      <c r="ED683">
        <f t="shared" ca="1" si="609"/>
        <v>0.21923199237854174</v>
      </c>
      <c r="EE683">
        <f t="shared" ca="1" si="610"/>
        <v>19.5</v>
      </c>
      <c r="EF683">
        <f t="shared" ca="1" si="611"/>
        <v>0.22584062611724764</v>
      </c>
      <c r="EG683">
        <f t="shared" ca="1" si="612"/>
        <v>28.5</v>
      </c>
      <c r="EU683">
        <f t="shared" ca="1" si="613"/>
        <v>3.9162876821405915E-2</v>
      </c>
      <c r="EV683">
        <f t="shared" ca="1" si="614"/>
        <v>2.5104408218849947E-2</v>
      </c>
      <c r="EW683">
        <f t="shared" ca="1" si="615"/>
        <v>2.7865171976478677E-2</v>
      </c>
      <c r="EX683">
        <f t="shared" ca="1" si="616"/>
        <v>1.7862289728511973E-2</v>
      </c>
      <c r="EY683">
        <f t="shared" ca="1" si="617"/>
        <v>1.998105960275812E-2</v>
      </c>
      <c r="EZ683">
        <f t="shared" ca="1" si="618"/>
        <v>1.7176700360265754E-2</v>
      </c>
      <c r="FA683">
        <f t="shared" ca="1" si="619"/>
        <v>1.4216924477795243E-2</v>
      </c>
      <c r="FB683">
        <f t="shared" ca="1" si="620"/>
        <v>1.2221566656350297E-2</v>
      </c>
      <c r="FC683">
        <f t="shared" si="623"/>
        <v>677</v>
      </c>
      <c r="FD683">
        <v>0.74775293120818931</v>
      </c>
      <c r="FE683">
        <v>0.74509829328646437</v>
      </c>
      <c r="FF683">
        <v>0.74634651157669329</v>
      </c>
      <c r="FH683">
        <f t="shared" si="622"/>
        <v>682</v>
      </c>
      <c r="FI683">
        <v>1.8549744447047562E-2</v>
      </c>
      <c r="FJ683">
        <v>1.3848672470307596E-2</v>
      </c>
      <c r="FK683">
        <v>6.9147478527787328E-3</v>
      </c>
      <c r="FL683">
        <v>5.2432969595446952E-3</v>
      </c>
      <c r="FM683">
        <v>1.4648931481107403E-2</v>
      </c>
      <c r="FN683">
        <v>1.133933815771339E-2</v>
      </c>
      <c r="FO683">
        <v>5.1917164712706855E-3</v>
      </c>
      <c r="FP683">
        <v>4.1662138974970734E-3</v>
      </c>
    </row>
    <row r="684" spans="113:172">
      <c r="DI684">
        <f t="shared" si="621"/>
        <v>683</v>
      </c>
      <c r="DJ684">
        <f t="shared" ca="1" si="590"/>
        <v>0.65504886294370923</v>
      </c>
      <c r="DK684">
        <f t="shared" ca="1" si="591"/>
        <v>0.39898769082559027</v>
      </c>
      <c r="DL684">
        <f t="shared" ca="1" si="592"/>
        <v>3.4211438638653164</v>
      </c>
      <c r="DM684">
        <f t="shared" ca="1" si="593"/>
        <v>0.88104952015927829</v>
      </c>
      <c r="DN684">
        <f t="shared" ca="1" si="594"/>
        <v>1.1802495934071331</v>
      </c>
      <c r="DO684">
        <f t="shared" ca="1" si="595"/>
        <v>3.1826792235725909</v>
      </c>
      <c r="DP684">
        <f t="shared" ca="1" si="596"/>
        <v>0.93029681013668319</v>
      </c>
      <c r="DQ684">
        <f t="shared" ca="1" si="597"/>
        <v>0.60046728418488859</v>
      </c>
      <c r="DR684">
        <f t="shared" ca="1" si="598"/>
        <v>0.25455679626254291</v>
      </c>
      <c r="DS684">
        <f t="shared" ca="1" si="599"/>
        <v>-5.480486787980892E-3</v>
      </c>
      <c r="DT684">
        <f t="shared" ca="1" si="600"/>
        <v>0.76037221163114221</v>
      </c>
      <c r="DU684">
        <f t="shared" ca="1" si="601"/>
        <v>0.70750037982716751</v>
      </c>
      <c r="DV684">
        <f t="shared" ca="1" si="602"/>
        <v>-1.9170713562986269E-3</v>
      </c>
      <c r="DW684">
        <f t="shared" ca="1" si="603"/>
        <v>0.58737977915320982</v>
      </c>
      <c r="DX684">
        <f t="shared" ca="1" si="604"/>
        <v>0.20585875691401156</v>
      </c>
      <c r="DZ684">
        <f t="shared" ca="1" si="605"/>
        <v>0.79700279668732965</v>
      </c>
      <c r="EA684">
        <f t="shared" ca="1" si="606"/>
        <v>25.5</v>
      </c>
      <c r="EB684">
        <f t="shared" ca="1" si="607"/>
        <v>0.45548448269773467</v>
      </c>
      <c r="EC684">
        <f t="shared" ca="1" si="608"/>
        <v>28.5</v>
      </c>
      <c r="ED684">
        <f t="shared" ca="1" si="609"/>
        <v>0.84595685516520569</v>
      </c>
      <c r="EE684">
        <f t="shared" ca="1" si="610"/>
        <v>36.5</v>
      </c>
      <c r="EF684">
        <f t="shared" ca="1" si="611"/>
        <v>1.6919473536767704E-2</v>
      </c>
      <c r="EG684">
        <f t="shared" ca="1" si="612"/>
        <v>17.5</v>
      </c>
      <c r="EU684">
        <f t="shared" ca="1" si="613"/>
        <v>2.3034501143263129E-2</v>
      </c>
      <c r="EV684">
        <f t="shared" ca="1" si="614"/>
        <v>1.6092596689129036E-2</v>
      </c>
      <c r="EW684">
        <f t="shared" ca="1" si="615"/>
        <v>8.0728924280004527E-3</v>
      </c>
      <c r="EX684">
        <f t="shared" ca="1" si="616"/>
        <v>5.639965942849632E-3</v>
      </c>
      <c r="EY684">
        <f t="shared" ca="1" si="617"/>
        <v>2.0609816812393326E-2</v>
      </c>
      <c r="EZ684">
        <f t="shared" ca="1" si="618"/>
        <v>3.3564558808754849E-2</v>
      </c>
      <c r="FA684">
        <f t="shared" ca="1" si="619"/>
        <v>7.2231142776846167E-3</v>
      </c>
      <c r="FB684">
        <f t="shared" ca="1" si="620"/>
        <v>1.1763357537943518E-2</v>
      </c>
      <c r="FC684">
        <f t="shared" si="623"/>
        <v>678</v>
      </c>
      <c r="FD684">
        <v>0.74781460956824741</v>
      </c>
      <c r="FE684">
        <v>0.74521463583641623</v>
      </c>
      <c r="FF684">
        <v>0.74645540655854148</v>
      </c>
      <c r="FH684">
        <f t="shared" si="622"/>
        <v>683</v>
      </c>
      <c r="FI684">
        <v>1.8552693360245141E-2</v>
      </c>
      <c r="FJ684">
        <v>1.3852057908156298E-2</v>
      </c>
      <c r="FK684">
        <v>6.9188688794585311E-3</v>
      </c>
      <c r="FL684">
        <v>5.2479366295318068E-3</v>
      </c>
      <c r="FM684">
        <v>1.4658498527609254E-2</v>
      </c>
      <c r="FN684">
        <v>1.1344564189505711E-2</v>
      </c>
      <c r="FO684">
        <v>5.19520944582068E-3</v>
      </c>
      <c r="FP684">
        <v>4.1697750945536424E-3</v>
      </c>
    </row>
    <row r="685" spans="113:172">
      <c r="DI685">
        <f t="shared" si="621"/>
        <v>684</v>
      </c>
      <c r="DJ685">
        <f t="shared" ca="1" si="590"/>
        <v>0.85624587116136941</v>
      </c>
      <c r="DK685">
        <f t="shared" ca="1" si="591"/>
        <v>1.0636037174097628</v>
      </c>
      <c r="DL685">
        <f t="shared" ca="1" si="592"/>
        <v>3.6891811084601982</v>
      </c>
      <c r="DM685">
        <f t="shared" ca="1" si="593"/>
        <v>0.81769529295972987</v>
      </c>
      <c r="DN685">
        <f t="shared" ca="1" si="594"/>
        <v>0.90661691423134982</v>
      </c>
      <c r="DO685">
        <f t="shared" ca="1" si="595"/>
        <v>3.1128812758507625</v>
      </c>
      <c r="DP685">
        <f t="shared" ca="1" si="596"/>
        <v>0.84378651639307201</v>
      </c>
      <c r="DQ685">
        <f t="shared" ca="1" si="597"/>
        <v>4.3875654864482527E-3</v>
      </c>
      <c r="DR685">
        <f t="shared" ca="1" si="598"/>
        <v>-2.6206927454966316</v>
      </c>
      <c r="DS685">
        <f t="shared" ca="1" si="599"/>
        <v>-1.1348450820868806E-2</v>
      </c>
      <c r="DT685">
        <f t="shared" ca="1" si="600"/>
        <v>0.8673325956900888</v>
      </c>
      <c r="DU685">
        <f t="shared" ca="1" si="601"/>
        <v>1.1138703555941931</v>
      </c>
      <c r="DV685">
        <f t="shared" ca="1" si="602"/>
        <v>-1.2950650659191818E-3</v>
      </c>
      <c r="DW685">
        <f t="shared" ca="1" si="603"/>
        <v>1.3359394192439566</v>
      </c>
      <c r="DX685">
        <f t="shared" ca="1" si="604"/>
        <v>0.15336482624428527</v>
      </c>
      <c r="DZ685">
        <f t="shared" ca="1" si="605"/>
        <v>7.0429237078654339E-2</v>
      </c>
      <c r="EA685">
        <f t="shared" ca="1" si="606"/>
        <v>13.5</v>
      </c>
      <c r="EB685">
        <f t="shared" ca="1" si="607"/>
        <v>0.97951226860434337</v>
      </c>
      <c r="EC685">
        <f t="shared" ca="1" si="608"/>
        <v>31.5</v>
      </c>
      <c r="ED685">
        <f t="shared" ca="1" si="609"/>
        <v>0.87125214244408244</v>
      </c>
      <c r="EE685">
        <f t="shared" ca="1" si="610"/>
        <v>37.5</v>
      </c>
      <c r="EF685">
        <f t="shared" ca="1" si="611"/>
        <v>0.46849676661147033</v>
      </c>
      <c r="EG685">
        <f t="shared" ca="1" si="612"/>
        <v>34.5</v>
      </c>
      <c r="EU685">
        <f t="shared" ca="1" si="613"/>
        <v>9.8958475499552348E-2</v>
      </c>
      <c r="EV685">
        <f t="shared" ca="1" si="614"/>
        <v>3.5625051179838843E-2</v>
      </c>
      <c r="EW685">
        <f t="shared" ca="1" si="615"/>
        <v>1.1360357499576687E-2</v>
      </c>
      <c r="EX685">
        <f t="shared" ca="1" si="616"/>
        <v>4.0897286998476069E-3</v>
      </c>
      <c r="EY685">
        <f t="shared" ca="1" si="617"/>
        <v>4.2410775214093858E-2</v>
      </c>
      <c r="EZ685">
        <f t="shared" ca="1" si="618"/>
        <v>3.8722881717216134E-2</v>
      </c>
      <c r="FA685">
        <f t="shared" ca="1" si="619"/>
        <v>4.868724642675723E-3</v>
      </c>
      <c r="FB685">
        <f t="shared" ca="1" si="620"/>
        <v>4.4453572824430512E-3</v>
      </c>
      <c r="FC685">
        <f t="shared" si="623"/>
        <v>679</v>
      </c>
      <c r="FD685">
        <v>0.7478212150735466</v>
      </c>
      <c r="FE685">
        <v>0.74547761935499679</v>
      </c>
      <c r="FF685">
        <v>0.74655758000203609</v>
      </c>
      <c r="FH685">
        <f t="shared" si="622"/>
        <v>684</v>
      </c>
      <c r="FI685">
        <v>1.8555036097628163E-2</v>
      </c>
      <c r="FJ685">
        <v>1.3853071390460013E-2</v>
      </c>
      <c r="FK685">
        <v>6.930412091766887E-3</v>
      </c>
      <c r="FL685">
        <v>5.2537453649337314E-3</v>
      </c>
      <c r="FM685">
        <v>1.4660096438255854E-2</v>
      </c>
      <c r="FN685">
        <v>1.1352084787280375E-2</v>
      </c>
      <c r="FO685">
        <v>5.1963789464296636E-3</v>
      </c>
      <c r="FP685">
        <v>4.1784641394501292E-3</v>
      </c>
    </row>
    <row r="686" spans="113:172">
      <c r="DI686">
        <f t="shared" si="621"/>
        <v>685</v>
      </c>
      <c r="DJ686">
        <f t="shared" ca="1" si="590"/>
        <v>0.61615838077032437</v>
      </c>
      <c r="DK686">
        <f t="shared" ca="1" si="591"/>
        <v>0.29540667021136102</v>
      </c>
      <c r="DL686">
        <f t="shared" ca="1" si="592"/>
        <v>3.3793700121265071</v>
      </c>
      <c r="DM686">
        <f t="shared" ca="1" si="593"/>
        <v>0.33933696052469298</v>
      </c>
      <c r="DN686">
        <f t="shared" ca="1" si="594"/>
        <v>-0.41427336060039577</v>
      </c>
      <c r="DO686">
        <f t="shared" ca="1" si="595"/>
        <v>2.775949917262007</v>
      </c>
      <c r="DP686">
        <f t="shared" ca="1" si="596"/>
        <v>0.82144006347360843</v>
      </c>
      <c r="DQ686">
        <f t="shared" ca="1" si="597"/>
        <v>0.15892664794583578</v>
      </c>
      <c r="DR686">
        <f t="shared" ca="1" si="598"/>
        <v>-0.99887902973449294</v>
      </c>
      <c r="DS686">
        <f t="shared" ca="1" si="599"/>
        <v>-8.0385660912415235E-3</v>
      </c>
      <c r="DT686">
        <f t="shared" ca="1" si="600"/>
        <v>0.16861687463607455</v>
      </c>
      <c r="DU686">
        <f t="shared" ca="1" si="601"/>
        <v>-0.95964532492811938</v>
      </c>
      <c r="DV686">
        <f t="shared" ca="1" si="602"/>
        <v>-4.4688718759594744E-3</v>
      </c>
      <c r="DW686">
        <f t="shared" ca="1" si="603"/>
        <v>0.97382170148136993</v>
      </c>
      <c r="DX686">
        <f t="shared" ca="1" si="604"/>
        <v>0.54255180742838149</v>
      </c>
      <c r="DZ686">
        <f t="shared" ca="1" si="605"/>
        <v>0.59218660541908563</v>
      </c>
      <c r="EA686">
        <f t="shared" ca="1" si="606"/>
        <v>22.5</v>
      </c>
      <c r="EB686">
        <f t="shared" ca="1" si="607"/>
        <v>0.9367268249011822</v>
      </c>
      <c r="EC686">
        <f t="shared" ca="1" si="608"/>
        <v>30.5</v>
      </c>
      <c r="ED686">
        <f t="shared" ca="1" si="609"/>
        <v>0.18373574295925299</v>
      </c>
      <c r="EE686">
        <f t="shared" ca="1" si="610"/>
        <v>18.5</v>
      </c>
      <c r="EF686">
        <f t="shared" ca="1" si="611"/>
        <v>0.44601943840288261</v>
      </c>
      <c r="EG686">
        <f t="shared" ca="1" si="612"/>
        <v>33.5</v>
      </c>
      <c r="EU686">
        <f t="shared" ca="1" si="613"/>
        <v>4.3280964510283106E-2</v>
      </c>
      <c r="EV686">
        <f t="shared" ca="1" si="614"/>
        <v>5.2639010890884859E-2</v>
      </c>
      <c r="EW686">
        <f t="shared" ca="1" si="615"/>
        <v>2.4113413663483622E-2</v>
      </c>
      <c r="EX686">
        <f t="shared" ca="1" si="616"/>
        <v>2.932712472585846E-2</v>
      </c>
      <c r="EY686">
        <f t="shared" ca="1" si="617"/>
        <v>3.1928580376438358E-2</v>
      </c>
      <c r="EZ686">
        <f t="shared" ca="1" si="618"/>
        <v>2.9069304521831939E-2</v>
      </c>
      <c r="FA686">
        <f t="shared" ca="1" si="619"/>
        <v>1.7788583850110867E-2</v>
      </c>
      <c r="FB686">
        <f t="shared" ca="1" si="620"/>
        <v>1.6195576341145716E-2</v>
      </c>
      <c r="FC686">
        <f t="shared" si="623"/>
        <v>680</v>
      </c>
      <c r="FD686">
        <v>0.74787717394943753</v>
      </c>
      <c r="FE686">
        <v>0.74551430374098859</v>
      </c>
      <c r="FF686">
        <v>0.74655861383877431</v>
      </c>
      <c r="FH686">
        <f t="shared" si="622"/>
        <v>685</v>
      </c>
      <c r="FI686">
        <v>1.8558795082150695E-2</v>
      </c>
      <c r="FJ686">
        <v>1.3883118470607966E-2</v>
      </c>
      <c r="FK686">
        <v>6.934303375346112E-3</v>
      </c>
      <c r="FL686">
        <v>5.2614857236246903E-3</v>
      </c>
      <c r="FM686">
        <v>1.4669957571784983E-2</v>
      </c>
      <c r="FN686">
        <v>1.1352342919089365E-2</v>
      </c>
      <c r="FO686">
        <v>5.1966160749099223E-3</v>
      </c>
      <c r="FP686">
        <v>4.1903049697898844E-3</v>
      </c>
    </row>
    <row r="687" spans="113:172">
      <c r="DI687">
        <f t="shared" si="621"/>
        <v>686</v>
      </c>
      <c r="DJ687">
        <f t="shared" ca="1" si="590"/>
        <v>1.1456705016274604E-2</v>
      </c>
      <c r="DK687">
        <f t="shared" ca="1" si="591"/>
        <v>-2.2748753235969943</v>
      </c>
      <c r="DL687">
        <f t="shared" ca="1" si="592"/>
        <v>2.3427845614369898</v>
      </c>
      <c r="DM687">
        <f t="shared" ca="1" si="593"/>
        <v>0.20466970806398876</v>
      </c>
      <c r="DN687">
        <f t="shared" ca="1" si="594"/>
        <v>-0.82505667331765631</v>
      </c>
      <c r="DO687">
        <f t="shared" ca="1" si="595"/>
        <v>2.6711677243148704</v>
      </c>
      <c r="DP687">
        <f t="shared" ca="1" si="596"/>
        <v>1.1401678875143606</v>
      </c>
      <c r="DQ687">
        <f t="shared" ca="1" si="597"/>
        <v>0.63587275315624403</v>
      </c>
      <c r="DR687">
        <f t="shared" ca="1" si="598"/>
        <v>0.34744837836259124</v>
      </c>
      <c r="DS687">
        <f t="shared" ca="1" si="599"/>
        <v>-5.290908647091027E-3</v>
      </c>
      <c r="DT687">
        <f t="shared" ca="1" si="600"/>
        <v>0.33846262352933909</v>
      </c>
      <c r="DU687">
        <f t="shared" ca="1" si="601"/>
        <v>-0.41666255477222347</v>
      </c>
      <c r="DV687">
        <f t="shared" ca="1" si="602"/>
        <v>-3.6377605273241816E-3</v>
      </c>
      <c r="DW687">
        <f t="shared" ca="1" si="603"/>
        <v>0.46297142156954862</v>
      </c>
      <c r="DX687">
        <f t="shared" ca="1" si="604"/>
        <v>0.31854637452660484</v>
      </c>
      <c r="DZ687">
        <f t="shared" ca="1" si="605"/>
        <v>0.76335207297425645</v>
      </c>
      <c r="EA687">
        <f t="shared" ca="1" si="606"/>
        <v>24.5</v>
      </c>
      <c r="EB687">
        <f t="shared" ca="1" si="607"/>
        <v>0.78695802428875994</v>
      </c>
      <c r="EC687">
        <f t="shared" ca="1" si="608"/>
        <v>29.5</v>
      </c>
      <c r="ED687">
        <f t="shared" ca="1" si="609"/>
        <v>0.52032568124947876</v>
      </c>
      <c r="EE687">
        <f t="shared" ca="1" si="610"/>
        <v>26.5</v>
      </c>
      <c r="EF687">
        <f t="shared" ca="1" si="611"/>
        <v>0.40977042142231346</v>
      </c>
      <c r="EG687">
        <f t="shared" ca="1" si="612"/>
        <v>32.5</v>
      </c>
      <c r="EU687">
        <f t="shared" ca="1" si="613"/>
        <v>1.8896792717124435E-2</v>
      </c>
      <c r="EV687">
        <f t="shared" ca="1" si="614"/>
        <v>1.7470619681869758E-2</v>
      </c>
      <c r="EW687">
        <f t="shared" ca="1" si="615"/>
        <v>1.3001892837820606E-2</v>
      </c>
      <c r="EX687">
        <f t="shared" ca="1" si="616"/>
        <v>1.2020617906664333E-2</v>
      </c>
      <c r="EY687">
        <f t="shared" ca="1" si="617"/>
        <v>1.5693946493883004E-2</v>
      </c>
      <c r="EZ687">
        <f t="shared" ca="1" si="618"/>
        <v>1.4245274509832265E-2</v>
      </c>
      <c r="FA687">
        <f t="shared" ca="1" si="619"/>
        <v>1.0798182187342537E-2</v>
      </c>
      <c r="FB687">
        <f t="shared" ca="1" si="620"/>
        <v>9.8014269085109178E-3</v>
      </c>
      <c r="FC687">
        <f t="shared" si="623"/>
        <v>681</v>
      </c>
      <c r="FD687">
        <v>0.74793796284891667</v>
      </c>
      <c r="FE687">
        <v>0.7455405540689235</v>
      </c>
      <c r="FF687">
        <v>0.74676363999256701</v>
      </c>
      <c r="FH687">
        <f t="shared" si="622"/>
        <v>686</v>
      </c>
      <c r="FI687">
        <v>1.8577870796421276E-2</v>
      </c>
      <c r="FJ687">
        <v>1.3888224142800058E-2</v>
      </c>
      <c r="FK687">
        <v>6.9450778457431457E-3</v>
      </c>
      <c r="FL687">
        <v>5.2718506057702523E-3</v>
      </c>
      <c r="FM687">
        <v>1.4671568097041069E-2</v>
      </c>
      <c r="FN687">
        <v>1.1365362405321992E-2</v>
      </c>
      <c r="FO687">
        <v>5.1997791375958504E-3</v>
      </c>
      <c r="FP687">
        <v>4.190871158947806E-3</v>
      </c>
    </row>
    <row r="688" spans="113:172">
      <c r="DI688">
        <f t="shared" si="621"/>
        <v>687</v>
      </c>
      <c r="DJ688">
        <f t="shared" ca="1" si="590"/>
        <v>0.94910239311771782</v>
      </c>
      <c r="DK688">
        <f t="shared" ca="1" si="591"/>
        <v>1.6362120576617105</v>
      </c>
      <c r="DL688">
        <f t="shared" ca="1" si="592"/>
        <v>3.9201119852583406</v>
      </c>
      <c r="DM688">
        <f t="shared" ca="1" si="593"/>
        <v>0.11722580924393267</v>
      </c>
      <c r="DN688">
        <f t="shared" ca="1" si="594"/>
        <v>-1.188969628781952</v>
      </c>
      <c r="DO688">
        <f t="shared" ca="1" si="595"/>
        <v>2.578341174805864</v>
      </c>
      <c r="DP688">
        <f t="shared" ca="1" si="596"/>
        <v>0.65772130604986989</v>
      </c>
      <c r="DQ688">
        <f t="shared" ca="1" si="597"/>
        <v>0.61933654724670006</v>
      </c>
      <c r="DR688">
        <f t="shared" ca="1" si="598"/>
        <v>0.30373878688911349</v>
      </c>
      <c r="DS688">
        <f t="shared" ca="1" si="599"/>
        <v>-5.3801135341568175E-3</v>
      </c>
      <c r="DT688">
        <f t="shared" ca="1" si="600"/>
        <v>6.0664166890056492E-3</v>
      </c>
      <c r="DU688">
        <f t="shared" ca="1" si="601"/>
        <v>-2.5082571549111714</v>
      </c>
      <c r="DV688">
        <f t="shared" ca="1" si="602"/>
        <v>-6.8392396615896732E-3</v>
      </c>
      <c r="DW688">
        <f t="shared" ca="1" si="603"/>
        <v>0.81465643389782372</v>
      </c>
      <c r="DX688">
        <f t="shared" ca="1" si="604"/>
        <v>1.0344509147841734</v>
      </c>
      <c r="DZ688">
        <f t="shared" ca="1" si="605"/>
        <v>0.29110364998692528</v>
      </c>
      <c r="EA688">
        <f t="shared" ca="1" si="606"/>
        <v>18.5</v>
      </c>
      <c r="EB688">
        <f t="shared" ca="1" si="607"/>
        <v>0.43609444490285032</v>
      </c>
      <c r="EC688">
        <f t="shared" ca="1" si="608"/>
        <v>27.5</v>
      </c>
      <c r="ED688">
        <f t="shared" ca="1" si="609"/>
        <v>0.7665346332476064</v>
      </c>
      <c r="EE688">
        <f t="shared" ca="1" si="610"/>
        <v>33.5</v>
      </c>
      <c r="EF688">
        <f t="shared" ca="1" si="611"/>
        <v>0.93056398820541575</v>
      </c>
      <c r="EG688">
        <f t="shared" ca="1" si="612"/>
        <v>47.5</v>
      </c>
      <c r="EU688">
        <f t="shared" ca="1" si="613"/>
        <v>4.4035482913395874E-2</v>
      </c>
      <c r="EV688">
        <f t="shared" ca="1" si="614"/>
        <v>2.4318102504412648E-2</v>
      </c>
      <c r="EW688">
        <f t="shared" ca="1" si="615"/>
        <v>5.5916265664009375E-2</v>
      </c>
      <c r="EX688">
        <f t="shared" ca="1" si="616"/>
        <v>3.0879131784602189E-2</v>
      </c>
      <c r="EY688">
        <f t="shared" ca="1" si="617"/>
        <v>2.9623870323557226E-2</v>
      </c>
      <c r="EZ688">
        <f t="shared" ca="1" si="618"/>
        <v>1.7150661766269972E-2</v>
      </c>
      <c r="FA688">
        <f t="shared" ca="1" si="619"/>
        <v>3.7616396901242667E-2</v>
      </c>
      <c r="FB688">
        <f t="shared" ca="1" si="620"/>
        <v>2.1777913995456283E-2</v>
      </c>
      <c r="FC688">
        <f t="shared" si="623"/>
        <v>682</v>
      </c>
      <c r="FD688">
        <v>0.74795453709958692</v>
      </c>
      <c r="FE688">
        <v>0.74556852372753057</v>
      </c>
      <c r="FF688">
        <v>0.74678220375873938</v>
      </c>
      <c r="FH688">
        <f t="shared" si="622"/>
        <v>687</v>
      </c>
      <c r="FI688">
        <v>1.8583021864462868E-2</v>
      </c>
      <c r="FJ688">
        <v>1.3895583005170501E-2</v>
      </c>
      <c r="FK688">
        <v>6.9491608926704994E-3</v>
      </c>
      <c r="FL688">
        <v>5.2827971655845856E-3</v>
      </c>
      <c r="FM688">
        <v>1.4681232671367127E-2</v>
      </c>
      <c r="FN688">
        <v>1.1381288825552028E-2</v>
      </c>
      <c r="FO688">
        <v>5.2016050667834978E-3</v>
      </c>
      <c r="FP688">
        <v>4.1913975089779712E-3</v>
      </c>
    </row>
    <row r="689" spans="113:172">
      <c r="DI689">
        <f t="shared" si="621"/>
        <v>688</v>
      </c>
      <c r="DJ689">
        <f t="shared" ca="1" si="590"/>
        <v>0.64040601559317967</v>
      </c>
      <c r="DK689">
        <f t="shared" ca="1" si="591"/>
        <v>0.35954426633282077</v>
      </c>
      <c r="DL689">
        <f t="shared" ca="1" si="592"/>
        <v>3.4052364731381242</v>
      </c>
      <c r="DM689">
        <f t="shared" ca="1" si="593"/>
        <v>0.11746047255251613</v>
      </c>
      <c r="DN689">
        <f t="shared" ca="1" si="594"/>
        <v>-1.1877778451247436</v>
      </c>
      <c r="DO689">
        <f t="shared" ca="1" si="595"/>
        <v>2.5786451737786917</v>
      </c>
      <c r="DP689">
        <f t="shared" ca="1" si="596"/>
        <v>0.75725876723102281</v>
      </c>
      <c r="DQ689">
        <f t="shared" ca="1" si="597"/>
        <v>0.48760017831934155</v>
      </c>
      <c r="DR689">
        <f t="shared" ca="1" si="598"/>
        <v>-3.1086749866137214E-2</v>
      </c>
      <c r="DS689">
        <f t="shared" ca="1" si="599"/>
        <v>-6.0634435124550159E-3</v>
      </c>
      <c r="DT689">
        <f t="shared" ca="1" si="600"/>
        <v>0.35357000555948148</v>
      </c>
      <c r="DU689">
        <f t="shared" ca="1" si="601"/>
        <v>-0.37569990150710675</v>
      </c>
      <c r="DV689">
        <f t="shared" ca="1" si="602"/>
        <v>-3.5750614365425782E-3</v>
      </c>
      <c r="DW689">
        <f t="shared" ca="1" si="603"/>
        <v>0.7975124421404729</v>
      </c>
      <c r="DX689">
        <f t="shared" ca="1" si="604"/>
        <v>0.47099298444121018</v>
      </c>
      <c r="DZ689">
        <f t="shared" ca="1" si="605"/>
        <v>6.8859837392308609E-2</v>
      </c>
      <c r="EA689">
        <f t="shared" ca="1" si="606"/>
        <v>13.5</v>
      </c>
      <c r="EB689">
        <f t="shared" ca="1" si="607"/>
        <v>0.63439669330515636</v>
      </c>
      <c r="EC689">
        <f t="shared" ca="1" si="608"/>
        <v>29.5</v>
      </c>
      <c r="ED689">
        <f t="shared" ca="1" si="609"/>
        <v>0.44012187127230895</v>
      </c>
      <c r="EE689">
        <f t="shared" ca="1" si="610"/>
        <v>24.5</v>
      </c>
      <c r="EF689">
        <f t="shared" ca="1" si="611"/>
        <v>0.60679076741215976</v>
      </c>
      <c r="EG689">
        <f t="shared" ca="1" si="612"/>
        <v>37.5</v>
      </c>
      <c r="EU689">
        <f t="shared" ca="1" si="613"/>
        <v>5.9074995714109103E-2</v>
      </c>
      <c r="EV689">
        <f t="shared" ca="1" si="614"/>
        <v>3.2551528250631546E-2</v>
      </c>
      <c r="EW689">
        <f t="shared" ca="1" si="615"/>
        <v>3.4888369217867421E-2</v>
      </c>
      <c r="EX689">
        <f t="shared" ca="1" si="616"/>
        <v>1.9224203446580008E-2</v>
      </c>
      <c r="EY689">
        <f t="shared" ca="1" si="617"/>
        <v>2.7034320072558404E-2</v>
      </c>
      <c r="EZ689">
        <f t="shared" ca="1" si="618"/>
        <v>2.1266998457079276E-2</v>
      </c>
      <c r="FA689">
        <f t="shared" ca="1" si="619"/>
        <v>1.5965863879363058E-2</v>
      </c>
      <c r="FB689">
        <f t="shared" ca="1" si="620"/>
        <v>1.2559812918432271E-2</v>
      </c>
      <c r="FC689">
        <f t="shared" si="623"/>
        <v>683</v>
      </c>
      <c r="FD689">
        <v>0.74795889167286644</v>
      </c>
      <c r="FE689">
        <v>0.74561192160810685</v>
      </c>
      <c r="FF689">
        <v>0.74681793206646707</v>
      </c>
      <c r="FH689">
        <f t="shared" si="622"/>
        <v>688</v>
      </c>
      <c r="FI689">
        <v>1.858398625625202E-2</v>
      </c>
      <c r="FJ689">
        <v>1.3904540647897862E-2</v>
      </c>
      <c r="FK689">
        <v>6.9550758741286243E-3</v>
      </c>
      <c r="FL689">
        <v>5.2930588416369804E-3</v>
      </c>
      <c r="FM689">
        <v>1.4683554548084706E-2</v>
      </c>
      <c r="FN689">
        <v>1.1386305789208856E-2</v>
      </c>
      <c r="FO689">
        <v>5.2040773292206929E-3</v>
      </c>
      <c r="FP689">
        <v>4.194471741443607E-3</v>
      </c>
    </row>
    <row r="690" spans="113:172">
      <c r="DI690">
        <f t="shared" si="621"/>
        <v>689</v>
      </c>
      <c r="DJ690">
        <f t="shared" ca="1" si="590"/>
        <v>7.8695895729873344E-2</v>
      </c>
      <c r="DK690">
        <f t="shared" ca="1" si="591"/>
        <v>-1.4138982104798883</v>
      </c>
      <c r="DL690">
        <f t="shared" ca="1" si="592"/>
        <v>2.6900135234667486</v>
      </c>
      <c r="DM690">
        <f t="shared" ca="1" si="593"/>
        <v>0.67463720202479571</v>
      </c>
      <c r="DN690">
        <f t="shared" ca="1" si="594"/>
        <v>0.45275440908522746</v>
      </c>
      <c r="DO690">
        <f t="shared" ca="1" si="595"/>
        <v>2.9971104859637236</v>
      </c>
      <c r="DP690">
        <f t="shared" ca="1" si="596"/>
        <v>1.1141618656627439</v>
      </c>
      <c r="DQ690">
        <f t="shared" ca="1" si="597"/>
        <v>0.63300280415740007</v>
      </c>
      <c r="DR690">
        <f t="shared" ca="1" si="598"/>
        <v>0.33981693776651511</v>
      </c>
      <c r="DS690">
        <f t="shared" ca="1" si="599"/>
        <v>-5.3064833018423843E-3</v>
      </c>
      <c r="DT690">
        <f t="shared" ca="1" si="600"/>
        <v>0.92982644015502003</v>
      </c>
      <c r="DU690">
        <f t="shared" ca="1" si="601"/>
        <v>1.4744996209430123</v>
      </c>
      <c r="DV690">
        <f t="shared" ca="1" si="602"/>
        <v>-7.4307135349372441E-4</v>
      </c>
      <c r="DW690">
        <f t="shared" ca="1" si="603"/>
        <v>0.47514340198149796</v>
      </c>
      <c r="DX690">
        <f t="shared" ca="1" si="604"/>
        <v>6.6671068365153019E-2</v>
      </c>
      <c r="DZ690">
        <f t="shared" ca="1" si="605"/>
        <v>0.41185363743597847</v>
      </c>
      <c r="EA690">
        <f t="shared" ca="1" si="606"/>
        <v>20.5</v>
      </c>
      <c r="EB690">
        <f t="shared" ca="1" si="607"/>
        <v>0.83238090959142053</v>
      </c>
      <c r="EC690">
        <f t="shared" ca="1" si="608"/>
        <v>30.5</v>
      </c>
      <c r="ED690">
        <f t="shared" ca="1" si="609"/>
        <v>0.44643260248707439</v>
      </c>
      <c r="EE690">
        <f t="shared" ca="1" si="610"/>
        <v>24.5</v>
      </c>
      <c r="EF690">
        <f t="shared" ca="1" si="611"/>
        <v>0.69207050321095398</v>
      </c>
      <c r="EG690">
        <f t="shared" ca="1" si="612"/>
        <v>39.5</v>
      </c>
      <c r="EU690">
        <f t="shared" ca="1" si="613"/>
        <v>2.317772692592673E-2</v>
      </c>
      <c r="EV690">
        <f t="shared" ca="1" si="614"/>
        <v>1.9393608244142775E-2</v>
      </c>
      <c r="EW690">
        <f t="shared" ca="1" si="615"/>
        <v>3.2522472373245374E-3</v>
      </c>
      <c r="EX690">
        <f t="shared" ca="1" si="616"/>
        <v>2.7212680965368577E-3</v>
      </c>
      <c r="EY690">
        <f t="shared" ca="1" si="617"/>
        <v>1.5578472196114686E-2</v>
      </c>
      <c r="EZ690">
        <f t="shared" ca="1" si="618"/>
        <v>1.2028946885607543E-2</v>
      </c>
      <c r="FA690">
        <f t="shared" ca="1" si="619"/>
        <v>2.185936667709935E-3</v>
      </c>
      <c r="FB690">
        <f t="shared" ca="1" si="620"/>
        <v>1.6878751484848866E-3</v>
      </c>
      <c r="FC690">
        <f t="shared" si="623"/>
        <v>684</v>
      </c>
      <c r="FD690">
        <v>0.74798330660982637</v>
      </c>
      <c r="FE690">
        <v>0.74567249092389232</v>
      </c>
      <c r="FF690">
        <v>0.74684280590591057</v>
      </c>
      <c r="FH690">
        <f t="shared" si="622"/>
        <v>689</v>
      </c>
      <c r="FI690">
        <v>1.8592363923483603E-2</v>
      </c>
      <c r="FJ690">
        <v>1.3913570611226521E-2</v>
      </c>
      <c r="FK690">
        <v>6.9570855919939608E-3</v>
      </c>
      <c r="FL690">
        <v>5.2984247636320304E-3</v>
      </c>
      <c r="FM690">
        <v>1.4685789692821756E-2</v>
      </c>
      <c r="FN690">
        <v>1.1400198536726462E-2</v>
      </c>
      <c r="FO690">
        <v>5.2165245446680972E-3</v>
      </c>
      <c r="FP690">
        <v>4.1986427274283266E-3</v>
      </c>
    </row>
    <row r="691" spans="113:172">
      <c r="DI691">
        <f t="shared" si="621"/>
        <v>690</v>
      </c>
      <c r="DJ691">
        <f t="shared" ca="1" si="590"/>
        <v>0.35624168098765008</v>
      </c>
      <c r="DK691">
        <f t="shared" ca="1" si="591"/>
        <v>-0.36852291485171496</v>
      </c>
      <c r="DL691">
        <f t="shared" ca="1" si="592"/>
        <v>3.1116096069193779</v>
      </c>
      <c r="DM691">
        <f t="shared" ca="1" si="593"/>
        <v>0.36148754980142073</v>
      </c>
      <c r="DN691">
        <f t="shared" ca="1" si="594"/>
        <v>-0.35448545888237315</v>
      </c>
      <c r="DO691">
        <f t="shared" ca="1" si="595"/>
        <v>2.7912005549090972</v>
      </c>
      <c r="DP691">
        <f t="shared" ca="1" si="596"/>
        <v>0.89702787544498586</v>
      </c>
      <c r="DQ691">
        <f t="shared" ca="1" si="597"/>
        <v>9.0531422935123729E-2</v>
      </c>
      <c r="DR691">
        <f t="shared" ca="1" si="598"/>
        <v>-1.3374896886256087</v>
      </c>
      <c r="DS691">
        <f t="shared" ca="1" si="599"/>
        <v>-8.729620950539009E-3</v>
      </c>
      <c r="DT691">
        <f t="shared" ca="1" si="600"/>
        <v>0.68323440381992118</v>
      </c>
      <c r="DU691">
        <f t="shared" ca="1" si="601"/>
        <v>0.47676258341568845</v>
      </c>
      <c r="DV691">
        <f t="shared" ca="1" si="602"/>
        <v>-2.2702479425494599E-3</v>
      </c>
      <c r="DW691">
        <f t="shared" ca="1" si="603"/>
        <v>0.96845165545600764</v>
      </c>
      <c r="DX691">
        <f t="shared" ca="1" si="604"/>
        <v>0.25276555967775494</v>
      </c>
      <c r="DZ691">
        <f t="shared" ca="1" si="605"/>
        <v>0.78396140221059252</v>
      </c>
      <c r="EA691">
        <f t="shared" ca="1" si="606"/>
        <v>25.5</v>
      </c>
      <c r="EB691">
        <f t="shared" ca="1" si="607"/>
        <v>0.71696605225384347</v>
      </c>
      <c r="EC691">
        <f t="shared" ca="1" si="608"/>
        <v>29.5</v>
      </c>
      <c r="ED691">
        <f t="shared" ca="1" si="609"/>
        <v>0.30504025050891492</v>
      </c>
      <c r="EE691">
        <f t="shared" ca="1" si="610"/>
        <v>21.5</v>
      </c>
      <c r="EF691">
        <f t="shared" ca="1" si="611"/>
        <v>0.44105598105029298</v>
      </c>
      <c r="EG691">
        <f t="shared" ca="1" si="612"/>
        <v>33.5</v>
      </c>
      <c r="EU691">
        <f t="shared" ca="1" si="613"/>
        <v>3.7978496292392458E-2</v>
      </c>
      <c r="EV691">
        <f t="shared" ca="1" si="614"/>
        <v>4.5044263044465474E-2</v>
      </c>
      <c r="EW691">
        <f t="shared" ca="1" si="615"/>
        <v>9.9123748893237221E-3</v>
      </c>
      <c r="EX691">
        <f t="shared" ca="1" si="616"/>
        <v>1.1756537659430463E-2</v>
      </c>
      <c r="EY691">
        <f t="shared" ca="1" si="617"/>
        <v>3.2828869676474838E-2</v>
      </c>
      <c r="EZ691">
        <f t="shared" ca="1" si="618"/>
        <v>2.8909004640477839E-2</v>
      </c>
      <c r="FA691">
        <f t="shared" ca="1" si="619"/>
        <v>8.5683240568730484E-3</v>
      </c>
      <c r="FB691">
        <f t="shared" ca="1" si="620"/>
        <v>7.5452405873956694E-3</v>
      </c>
      <c r="FC691">
        <f t="shared" si="623"/>
        <v>685</v>
      </c>
      <c r="FD691">
        <v>0.74807069652590485</v>
      </c>
      <c r="FE691">
        <v>0.74570560893141591</v>
      </c>
      <c r="FF691">
        <v>0.74690932982044178</v>
      </c>
      <c r="FH691">
        <f t="shared" si="622"/>
        <v>690</v>
      </c>
      <c r="FI691">
        <v>1.8598163260458853E-2</v>
      </c>
      <c r="FJ691">
        <v>1.3925606936013824E-2</v>
      </c>
      <c r="FK691">
        <v>6.958681126927259E-3</v>
      </c>
      <c r="FL691">
        <v>5.2988221666138693E-3</v>
      </c>
      <c r="FM691">
        <v>1.4687036041812585E-2</v>
      </c>
      <c r="FN691">
        <v>1.1400700726506204E-2</v>
      </c>
      <c r="FO691">
        <v>5.2194385807881232E-3</v>
      </c>
      <c r="FP691">
        <v>4.2058694820037521E-3</v>
      </c>
    </row>
    <row r="692" spans="113:172">
      <c r="DI692">
        <f t="shared" si="621"/>
        <v>691</v>
      </c>
      <c r="DJ692">
        <f t="shared" ca="1" si="590"/>
        <v>0.65548893201909775</v>
      </c>
      <c r="DK692">
        <f t="shared" ca="1" si="591"/>
        <v>0.40018245535999963</v>
      </c>
      <c r="DL692">
        <f t="shared" ca="1" si="592"/>
        <v>3.4216257080895502</v>
      </c>
      <c r="DM692">
        <f t="shared" ca="1" si="593"/>
        <v>3.7619141397987832E-2</v>
      </c>
      <c r="DN692">
        <f t="shared" ca="1" si="594"/>
        <v>-1.7790090222887511</v>
      </c>
      <c r="DO692">
        <f t="shared" ca="1" si="595"/>
        <v>2.4278345216317732</v>
      </c>
      <c r="DP692">
        <f t="shared" ca="1" si="596"/>
        <v>0.70955584530820703</v>
      </c>
      <c r="DQ692">
        <f t="shared" ca="1" si="597"/>
        <v>0.98935517146828822</v>
      </c>
      <c r="DR692">
        <f t="shared" ca="1" si="598"/>
        <v>2.3028078428828351</v>
      </c>
      <c r="DS692">
        <f t="shared" ca="1" si="599"/>
        <v>-1.300305799398163E-3</v>
      </c>
      <c r="DT692">
        <f t="shared" ca="1" si="600"/>
        <v>0.82133093386919054</v>
      </c>
      <c r="DU692">
        <f t="shared" ca="1" si="601"/>
        <v>0.92044907721035041</v>
      </c>
      <c r="DV692">
        <f t="shared" ca="1" si="602"/>
        <v>-1.5911234831802001E-3</v>
      </c>
      <c r="DW692">
        <f t="shared" ca="1" si="603"/>
        <v>0.18308848969346059</v>
      </c>
      <c r="DX692">
        <f t="shared" ca="1" si="604"/>
        <v>0.22399094327043656</v>
      </c>
      <c r="DZ692">
        <f t="shared" ca="1" si="605"/>
        <v>0.62707878010629625</v>
      </c>
      <c r="EA692">
        <f t="shared" ca="1" si="606"/>
        <v>22.5</v>
      </c>
      <c r="EB692">
        <f t="shared" ca="1" si="607"/>
        <v>0.24950295114795207</v>
      </c>
      <c r="EC692">
        <f t="shared" ca="1" si="608"/>
        <v>26.5</v>
      </c>
      <c r="ED692">
        <f t="shared" ca="1" si="609"/>
        <v>0.15421225700251373</v>
      </c>
      <c r="EE692">
        <f t="shared" ca="1" si="610"/>
        <v>17.5</v>
      </c>
      <c r="EF692">
        <f t="shared" ca="1" si="611"/>
        <v>0.60561432144864069</v>
      </c>
      <c r="EG692">
        <f t="shared" ca="1" si="612"/>
        <v>37.5</v>
      </c>
      <c r="EU692">
        <f t="shared" ca="1" si="613"/>
        <v>8.1372662085982487E-3</v>
      </c>
      <c r="EV692">
        <f t="shared" ca="1" si="614"/>
        <v>1.046219941105489E-2</v>
      </c>
      <c r="EW692">
        <f t="shared" ca="1" si="615"/>
        <v>9.9551530342416247E-3</v>
      </c>
      <c r="EX692">
        <f t="shared" ca="1" si="616"/>
        <v>1.2799482472596374E-2</v>
      </c>
      <c r="EY692">
        <f t="shared" ca="1" si="617"/>
        <v>6.9089996110739847E-3</v>
      </c>
      <c r="EZ692">
        <f t="shared" ca="1" si="618"/>
        <v>4.8823597251589487E-3</v>
      </c>
      <c r="FA692">
        <f t="shared" ca="1" si="619"/>
        <v>8.4524884252994929E-3</v>
      </c>
      <c r="FB692">
        <f t="shared" ca="1" si="620"/>
        <v>5.9730918205449747E-3</v>
      </c>
      <c r="FC692">
        <f t="shared" si="623"/>
        <v>686</v>
      </c>
      <c r="FD692">
        <v>0.7480871325824433</v>
      </c>
      <c r="FE692">
        <v>0.74571369948614563</v>
      </c>
      <c r="FF692">
        <v>0.74691283656444285</v>
      </c>
      <c r="FH692">
        <f t="shared" si="622"/>
        <v>691</v>
      </c>
      <c r="FI692">
        <v>1.8600323928343175E-2</v>
      </c>
      <c r="FJ692">
        <v>1.3946239478346032E-2</v>
      </c>
      <c r="FK692">
        <v>6.9606257146751383E-3</v>
      </c>
      <c r="FL692">
        <v>5.3034532887805633E-3</v>
      </c>
      <c r="FM692">
        <v>1.4694953356551797E-2</v>
      </c>
      <c r="FN692">
        <v>1.1402951348192294E-2</v>
      </c>
      <c r="FO692">
        <v>5.2229451000051427E-3</v>
      </c>
      <c r="FP692">
        <v>4.2085036986138176E-3</v>
      </c>
    </row>
    <row r="693" spans="113:172">
      <c r="DI693">
        <f t="shared" si="621"/>
        <v>692</v>
      </c>
      <c r="DJ693">
        <f t="shared" ca="1" si="590"/>
        <v>0.90923928160462797</v>
      </c>
      <c r="DK693">
        <f t="shared" ca="1" si="591"/>
        <v>1.3360851696244644</v>
      </c>
      <c r="DL693">
        <f t="shared" ca="1" si="592"/>
        <v>3.799071894618649</v>
      </c>
      <c r="DM693">
        <f t="shared" ca="1" si="593"/>
        <v>0.70597360881684823</v>
      </c>
      <c r="DN693">
        <f t="shared" ca="1" si="594"/>
        <v>0.5416599532230939</v>
      </c>
      <c r="DO693">
        <f t="shared" ca="1" si="595"/>
        <v>3.0197884224609544</v>
      </c>
      <c r="DP693">
        <f t="shared" ca="1" si="596"/>
        <v>0.79487530276498775</v>
      </c>
      <c r="DQ693">
        <f t="shared" ca="1" si="597"/>
        <v>7.9693567845600555E-2</v>
      </c>
      <c r="DR693">
        <f t="shared" ca="1" si="598"/>
        <v>-1.4071357612714617</v>
      </c>
      <c r="DS693">
        <f t="shared" ca="1" si="599"/>
        <v>-8.871758404482474E-3</v>
      </c>
      <c r="DT693">
        <f t="shared" ca="1" si="600"/>
        <v>0.12544911311158402</v>
      </c>
      <c r="DU693">
        <f t="shared" ca="1" si="601"/>
        <v>-1.1481703998622268</v>
      </c>
      <c r="DV693">
        <f t="shared" ca="1" si="602"/>
        <v>-4.7574359665568042E-3</v>
      </c>
      <c r="DW693">
        <f t="shared" ca="1" si="603"/>
        <v>1.1099140133336505</v>
      </c>
      <c r="DX693">
        <f t="shared" ca="1" si="604"/>
        <v>0.59672597233675617</v>
      </c>
      <c r="DZ693">
        <f t="shared" ca="1" si="605"/>
        <v>0.60451847546401627</v>
      </c>
      <c r="EA693">
        <f t="shared" ca="1" si="606"/>
        <v>22.5</v>
      </c>
      <c r="EB693">
        <f t="shared" ca="1" si="607"/>
        <v>0.66075875077709179</v>
      </c>
      <c r="EC693">
        <f t="shared" ca="1" si="608"/>
        <v>29.5</v>
      </c>
      <c r="ED693">
        <f t="shared" ca="1" si="609"/>
        <v>0.69183249533434577</v>
      </c>
      <c r="EE693">
        <f t="shared" ca="1" si="610"/>
        <v>31.5</v>
      </c>
      <c r="EF693">
        <f t="shared" ca="1" si="611"/>
        <v>0.62126106968633077</v>
      </c>
      <c r="EG693">
        <f t="shared" ca="1" si="612"/>
        <v>37.5</v>
      </c>
      <c r="EU693">
        <f t="shared" ca="1" si="613"/>
        <v>4.9329511703717799E-2</v>
      </c>
      <c r="EV693">
        <f t="shared" ca="1" si="614"/>
        <v>3.5235365502655568E-2</v>
      </c>
      <c r="EW693">
        <f t="shared" ca="1" si="615"/>
        <v>2.6521154326078052E-2</v>
      </c>
      <c r="EX693">
        <f t="shared" ca="1" si="616"/>
        <v>1.8943681661484323E-2</v>
      </c>
      <c r="EY693">
        <f t="shared" ca="1" si="617"/>
        <v>3.7624203841818658E-2</v>
      </c>
      <c r="EZ693">
        <f t="shared" ca="1" si="618"/>
        <v>2.959770702223068E-2</v>
      </c>
      <c r="FA693">
        <f t="shared" ca="1" si="619"/>
        <v>2.022799906226292E-2</v>
      </c>
      <c r="FB693">
        <f t="shared" ca="1" si="620"/>
        <v>1.591269259564683E-2</v>
      </c>
      <c r="FC693">
        <f t="shared" si="623"/>
        <v>687</v>
      </c>
      <c r="FD693">
        <v>0.74823043171833215</v>
      </c>
      <c r="FE693">
        <v>0.74572616723904306</v>
      </c>
      <c r="FF693">
        <v>0.74710154316105915</v>
      </c>
      <c r="FH693">
        <f t="shared" si="622"/>
        <v>692</v>
      </c>
      <c r="FI693">
        <v>1.8600706958694799E-2</v>
      </c>
      <c r="FJ693">
        <v>1.3961987827074111E-2</v>
      </c>
      <c r="FK693">
        <v>6.9680962934470184E-3</v>
      </c>
      <c r="FL693">
        <v>5.3090483625293262E-3</v>
      </c>
      <c r="FM693">
        <v>1.4696009091342745E-2</v>
      </c>
      <c r="FN693">
        <v>1.1403358468371962E-2</v>
      </c>
      <c r="FO693">
        <v>5.2290357205477403E-3</v>
      </c>
      <c r="FP693">
        <v>4.2090623394319083E-3</v>
      </c>
    </row>
    <row r="694" spans="113:172">
      <c r="DI694">
        <f t="shared" si="621"/>
        <v>693</v>
      </c>
      <c r="DJ694">
        <f t="shared" ca="1" si="590"/>
        <v>0.34910113809512744</v>
      </c>
      <c r="DK694">
        <f t="shared" ca="1" si="591"/>
        <v>-0.38774834361707533</v>
      </c>
      <c r="DL694">
        <f t="shared" ca="1" si="592"/>
        <v>3.1038560608923476</v>
      </c>
      <c r="DM694">
        <f t="shared" ca="1" si="593"/>
        <v>0.91066555695215268</v>
      </c>
      <c r="DN694">
        <f t="shared" ca="1" si="594"/>
        <v>1.344864841086268</v>
      </c>
      <c r="DO694">
        <f t="shared" ca="1" si="595"/>
        <v>3.224669114861646</v>
      </c>
      <c r="DP694">
        <f t="shared" ca="1" si="596"/>
        <v>1.0389235362720284</v>
      </c>
      <c r="DQ694">
        <f t="shared" ca="1" si="597"/>
        <v>0.91691325735459639</v>
      </c>
      <c r="DR694">
        <f t="shared" ca="1" si="598"/>
        <v>1.3846043347401262</v>
      </c>
      <c r="DS694">
        <f t="shared" ca="1" si="599"/>
        <v>-3.174224943597512E-3</v>
      </c>
      <c r="DT694">
        <f t="shared" ca="1" si="600"/>
        <v>0.28043371588599886</v>
      </c>
      <c r="DU694">
        <f t="shared" ca="1" si="601"/>
        <v>-0.58155355964617361</v>
      </c>
      <c r="DV694">
        <f t="shared" ca="1" si="602"/>
        <v>-3.8901493561617354E-3</v>
      </c>
      <c r="DW694">
        <f t="shared" ca="1" si="603"/>
        <v>0.30506391087395457</v>
      </c>
      <c r="DX694">
        <f t="shared" ca="1" si="604"/>
        <v>0.37374023758268038</v>
      </c>
      <c r="DZ694">
        <f t="shared" ca="1" si="605"/>
        <v>0.21625174867065788</v>
      </c>
      <c r="EA694">
        <f t="shared" ca="1" si="606"/>
        <v>17.5</v>
      </c>
      <c r="EB694">
        <f t="shared" ca="1" si="607"/>
        <v>0.88899439054220974</v>
      </c>
      <c r="EC694">
        <f t="shared" ca="1" si="608"/>
        <v>30.5</v>
      </c>
      <c r="ED694">
        <f t="shared" ca="1" si="609"/>
        <v>0.3531658692215931</v>
      </c>
      <c r="EE694">
        <f t="shared" ca="1" si="610"/>
        <v>22.5</v>
      </c>
      <c r="EF694">
        <f t="shared" ca="1" si="611"/>
        <v>8.3301408333964488E-3</v>
      </c>
      <c r="EG694">
        <f t="shared" ca="1" si="612"/>
        <v>16.5</v>
      </c>
      <c r="EU694">
        <f t="shared" ca="1" si="613"/>
        <v>1.7432223478511689E-2</v>
      </c>
      <c r="EV694">
        <f t="shared" ca="1" si="614"/>
        <v>1.3558396038842426E-2</v>
      </c>
      <c r="EW694">
        <f t="shared" ca="1" si="615"/>
        <v>2.1356585004724593E-2</v>
      </c>
      <c r="EX694">
        <f t="shared" ca="1" si="616"/>
        <v>1.6610677225896906E-2</v>
      </c>
      <c r="EY694">
        <f t="shared" ca="1" si="617"/>
        <v>1.0002095438490314E-2</v>
      </c>
      <c r="EZ694">
        <f t="shared" ca="1" si="618"/>
        <v>1.848872187114876E-2</v>
      </c>
      <c r="FA694">
        <f t="shared" ca="1" si="619"/>
        <v>1.2253778281399357E-2</v>
      </c>
      <c r="FB694">
        <f t="shared" ca="1" si="620"/>
        <v>2.2650923489859417E-2</v>
      </c>
      <c r="FC694">
        <f t="shared" si="623"/>
        <v>688</v>
      </c>
      <c r="FD694">
        <v>0.74823789762544657</v>
      </c>
      <c r="FE694">
        <v>0.74597490812642864</v>
      </c>
      <c r="FF694">
        <v>0.74710379554117579</v>
      </c>
      <c r="FH694">
        <f t="shared" si="622"/>
        <v>693</v>
      </c>
      <c r="FI694">
        <v>1.8606889948219348E-2</v>
      </c>
      <c r="FJ694">
        <v>1.3974525413292022E-2</v>
      </c>
      <c r="FK694">
        <v>6.9838941150154399E-3</v>
      </c>
      <c r="FL694">
        <v>5.330515217577967E-3</v>
      </c>
      <c r="FM694">
        <v>1.4697355788167558E-2</v>
      </c>
      <c r="FN694">
        <v>1.1403821572480067E-2</v>
      </c>
      <c r="FO694">
        <v>5.2432098450563031E-3</v>
      </c>
      <c r="FP694">
        <v>4.2126590411518125E-3</v>
      </c>
    </row>
    <row r="695" spans="113:172">
      <c r="DI695">
        <f t="shared" si="621"/>
        <v>694</v>
      </c>
      <c r="DJ695">
        <f t="shared" ca="1" si="590"/>
        <v>0.62549025424250981</v>
      </c>
      <c r="DK695">
        <f t="shared" ca="1" si="591"/>
        <v>0.31993251149223212</v>
      </c>
      <c r="DL695">
        <f t="shared" ca="1" si="592"/>
        <v>3.3892611953892442</v>
      </c>
      <c r="DM695">
        <f t="shared" ca="1" si="593"/>
        <v>0.91579003578129914</v>
      </c>
      <c r="DN695">
        <f t="shared" ca="1" si="594"/>
        <v>1.3772986629917527</v>
      </c>
      <c r="DO695">
        <f t="shared" ca="1" si="595"/>
        <v>3.2329423014291168</v>
      </c>
      <c r="DP695">
        <f t="shared" ca="1" si="596"/>
        <v>0.95387818024388804</v>
      </c>
      <c r="DQ695">
        <f t="shared" ca="1" si="597"/>
        <v>0.29849789828474038</v>
      </c>
      <c r="DR695">
        <f t="shared" ca="1" si="598"/>
        <v>-0.52872562758371999</v>
      </c>
      <c r="DS695">
        <f t="shared" ca="1" si="599"/>
        <v>-7.07905172085659E-3</v>
      </c>
      <c r="DT695">
        <f t="shared" ca="1" si="600"/>
        <v>0.57573342302784258</v>
      </c>
      <c r="DU695">
        <f t="shared" ca="1" si="601"/>
        <v>0.19099034953354371</v>
      </c>
      <c r="DV695">
        <f t="shared" ca="1" si="602"/>
        <v>-2.7076624605757286E-3</v>
      </c>
      <c r="DW695">
        <f t="shared" ca="1" si="603"/>
        <v>0.73938671756141616</v>
      </c>
      <c r="DX695">
        <f t="shared" ca="1" si="604"/>
        <v>0.28345581100029449</v>
      </c>
      <c r="DZ695">
        <f t="shared" ca="1" si="605"/>
        <v>0.42463895839906129</v>
      </c>
      <c r="EA695">
        <f t="shared" ca="1" si="606"/>
        <v>20.5</v>
      </c>
      <c r="EB695">
        <f t="shared" ca="1" si="607"/>
        <v>0.4239127519222885</v>
      </c>
      <c r="EC695">
        <f t="shared" ca="1" si="608"/>
        <v>27.5</v>
      </c>
      <c r="ED695">
        <f t="shared" ca="1" si="609"/>
        <v>0.37202070918372776</v>
      </c>
      <c r="EE695">
        <f t="shared" ca="1" si="610"/>
        <v>23.5</v>
      </c>
      <c r="EF695">
        <f t="shared" ca="1" si="611"/>
        <v>0.56480712049491633</v>
      </c>
      <c r="EG695">
        <f t="shared" ca="1" si="612"/>
        <v>36.5</v>
      </c>
      <c r="EU695">
        <f t="shared" ca="1" si="613"/>
        <v>3.6067644759093472E-2</v>
      </c>
      <c r="EV695">
        <f t="shared" ca="1" si="614"/>
        <v>3.146326457708154E-2</v>
      </c>
      <c r="EW695">
        <f t="shared" ca="1" si="615"/>
        <v>1.3827112731721682E-2</v>
      </c>
      <c r="EX695">
        <f t="shared" ca="1" si="616"/>
        <v>1.2061949404267851E-2</v>
      </c>
      <c r="EY695">
        <f t="shared" ca="1" si="617"/>
        <v>2.6886789729506044E-2</v>
      </c>
      <c r="EZ695">
        <f t="shared" ca="1" si="618"/>
        <v>2.0257170344148388E-2</v>
      </c>
      <c r="FA695">
        <f t="shared" ca="1" si="619"/>
        <v>1.0307484036374345E-2</v>
      </c>
      <c r="FB695">
        <f t="shared" ca="1" si="620"/>
        <v>7.7659126301450549E-3</v>
      </c>
      <c r="FC695">
        <f t="shared" si="623"/>
        <v>689</v>
      </c>
      <c r="FD695">
        <v>0.7482481028398511</v>
      </c>
      <c r="FE695">
        <v>0.74600952362906081</v>
      </c>
      <c r="FF695">
        <v>0.74710558713921904</v>
      </c>
      <c r="FH695">
        <f t="shared" si="622"/>
        <v>694</v>
      </c>
      <c r="FI695">
        <v>1.8618147179377605E-2</v>
      </c>
      <c r="FJ695">
        <v>1.3974947301250557E-2</v>
      </c>
      <c r="FK695">
        <v>6.983980222806432E-3</v>
      </c>
      <c r="FL695">
        <v>5.3340355197729452E-3</v>
      </c>
      <c r="FM695">
        <v>1.4702042683723491E-2</v>
      </c>
      <c r="FN695">
        <v>1.1404459320488378E-2</v>
      </c>
      <c r="FO695">
        <v>5.2483958539038802E-3</v>
      </c>
      <c r="FP695">
        <v>4.2146228850079639E-3</v>
      </c>
    </row>
    <row r="696" spans="113:172">
      <c r="DI696">
        <f t="shared" si="621"/>
        <v>695</v>
      </c>
      <c r="DJ696">
        <f t="shared" ca="1" si="590"/>
        <v>6.4262556756222722E-2</v>
      </c>
      <c r="DK696">
        <f t="shared" ca="1" si="591"/>
        <v>-1.5199437500057416</v>
      </c>
      <c r="DL696">
        <f t="shared" ca="1" si="592"/>
        <v>2.6472457401465439</v>
      </c>
      <c r="DM696">
        <f t="shared" ca="1" si="593"/>
        <v>4.4142318414445825E-2</v>
      </c>
      <c r="DN696">
        <f t="shared" ca="1" si="594"/>
        <v>-1.7045164964561508</v>
      </c>
      <c r="DO696">
        <f t="shared" ca="1" si="595"/>
        <v>2.4468359999617446</v>
      </c>
      <c r="DP696">
        <f t="shared" ca="1" si="596"/>
        <v>0.92429499946094718</v>
      </c>
      <c r="DQ696">
        <f t="shared" ca="1" si="597"/>
        <v>0.52904449710400869</v>
      </c>
      <c r="DR696">
        <f t="shared" ca="1" si="598"/>
        <v>7.2868191933027043E-2</v>
      </c>
      <c r="DS696">
        <f t="shared" ca="1" si="599"/>
        <v>-5.8512866715760038E-3</v>
      </c>
      <c r="DT696">
        <f t="shared" ca="1" si="600"/>
        <v>0.1974783109138043</v>
      </c>
      <c r="DU696">
        <f t="shared" ca="1" si="601"/>
        <v>-0.85066292860833137</v>
      </c>
      <c r="DV696">
        <f t="shared" ca="1" si="602"/>
        <v>-4.3020590204487187E-3</v>
      </c>
      <c r="DW696">
        <f t="shared" ca="1" si="603"/>
        <v>0.63105445694590401</v>
      </c>
      <c r="DX696">
        <f t="shared" ca="1" si="604"/>
        <v>0.46436070072554969</v>
      </c>
      <c r="DZ696">
        <f t="shared" ca="1" si="605"/>
        <v>0.16579412612685029</v>
      </c>
      <c r="EA696">
        <f t="shared" ca="1" si="606"/>
        <v>16.5</v>
      </c>
      <c r="EB696">
        <f t="shared" ca="1" si="607"/>
        <v>0.52549418574985562</v>
      </c>
      <c r="EC696">
        <f t="shared" ca="1" si="608"/>
        <v>28.5</v>
      </c>
      <c r="ED696">
        <f t="shared" ca="1" si="609"/>
        <v>0.90786474727733713</v>
      </c>
      <c r="EE696">
        <f t="shared" ca="1" si="610"/>
        <v>40.5</v>
      </c>
      <c r="EF696">
        <f t="shared" ca="1" si="611"/>
        <v>0.59590207099201309</v>
      </c>
      <c r="EG696">
        <f t="shared" ca="1" si="612"/>
        <v>36.5</v>
      </c>
      <c r="EU696">
        <f t="shared" ca="1" si="613"/>
        <v>3.8245724663388124E-2</v>
      </c>
      <c r="EV696">
        <f t="shared" ca="1" si="614"/>
        <v>1.5581591529528495E-2</v>
      </c>
      <c r="EW696">
        <f t="shared" ca="1" si="615"/>
        <v>2.8143072771245437E-2</v>
      </c>
      <c r="EX696">
        <f t="shared" ca="1" si="616"/>
        <v>1.1465696314211104E-2</v>
      </c>
      <c r="EY696">
        <f t="shared" ca="1" si="617"/>
        <v>2.2142261647224701E-2</v>
      </c>
      <c r="EZ696">
        <f t="shared" ca="1" si="618"/>
        <v>1.7289163203997371E-2</v>
      </c>
      <c r="FA696">
        <f t="shared" ca="1" si="619"/>
        <v>1.6293357920194727E-2</v>
      </c>
      <c r="FB696">
        <f t="shared" ca="1" si="620"/>
        <v>1.2722210978782183E-2</v>
      </c>
      <c r="FC696">
        <f t="shared" si="623"/>
        <v>690</v>
      </c>
      <c r="FD696">
        <v>0.74829324016828136</v>
      </c>
      <c r="FE696">
        <v>0.7461690266973946</v>
      </c>
      <c r="FF696">
        <v>0.74719376219636346</v>
      </c>
      <c r="FH696">
        <f t="shared" si="622"/>
        <v>695</v>
      </c>
      <c r="FI696">
        <v>1.8637867958242776E-2</v>
      </c>
      <c r="FJ696">
        <v>1.3996319002722633E-2</v>
      </c>
      <c r="FK696">
        <v>6.9895005650027105E-3</v>
      </c>
      <c r="FL696">
        <v>5.3349738593800296E-3</v>
      </c>
      <c r="FM696">
        <v>1.4718340803778377E-2</v>
      </c>
      <c r="FN696">
        <v>1.1407593301853746E-2</v>
      </c>
      <c r="FO696">
        <v>5.2496368008101459E-3</v>
      </c>
      <c r="FP696">
        <v>4.2172594085701362E-3</v>
      </c>
    </row>
    <row r="697" spans="113:172">
      <c r="DI697">
        <f t="shared" si="621"/>
        <v>696</v>
      </c>
      <c r="DJ697">
        <f t="shared" ca="1" si="590"/>
        <v>0.88140002313625132</v>
      </c>
      <c r="DK697">
        <f t="shared" ca="1" si="591"/>
        <v>1.1820144842612939</v>
      </c>
      <c r="DL697">
        <f t="shared" ca="1" si="592"/>
        <v>3.7369357433286545</v>
      </c>
      <c r="DM697">
        <f t="shared" ca="1" si="593"/>
        <v>0.16161821366306217</v>
      </c>
      <c r="DN697">
        <f t="shared" ca="1" si="594"/>
        <v>-0.98782894882645222</v>
      </c>
      <c r="DO697">
        <f t="shared" ca="1" si="595"/>
        <v>2.629647936507554</v>
      </c>
      <c r="DP697">
        <f t="shared" ca="1" si="596"/>
        <v>0.70369096958707933</v>
      </c>
      <c r="DQ697">
        <f t="shared" ca="1" si="597"/>
        <v>0.43042890202321993</v>
      </c>
      <c r="DR697">
        <f t="shared" ca="1" si="598"/>
        <v>-0.17528231904870079</v>
      </c>
      <c r="DS697">
        <f t="shared" ca="1" si="599"/>
        <v>-6.357725591758432E-3</v>
      </c>
      <c r="DT697">
        <f t="shared" ca="1" si="600"/>
        <v>0.42104358465990366</v>
      </c>
      <c r="DU697">
        <f t="shared" ca="1" si="601"/>
        <v>-0.19922445652888149</v>
      </c>
      <c r="DV697">
        <f t="shared" ca="1" si="602"/>
        <v>-3.3049409960086078E-3</v>
      </c>
      <c r="DW697">
        <f t="shared" ca="1" si="603"/>
        <v>0.89941347726642107</v>
      </c>
      <c r="DX697">
        <f t="shared" ca="1" si="604"/>
        <v>0.46855684017708654</v>
      </c>
      <c r="DZ697">
        <f t="shared" ca="1" si="605"/>
        <v>0.86463884576648997</v>
      </c>
      <c r="EA697">
        <f t="shared" ca="1" si="606"/>
        <v>26.5</v>
      </c>
      <c r="EB697">
        <f t="shared" ca="1" si="607"/>
        <v>0.70690835797266804</v>
      </c>
      <c r="EC697">
        <f t="shared" ca="1" si="608"/>
        <v>29.5</v>
      </c>
      <c r="ED697">
        <f t="shared" ca="1" si="609"/>
        <v>0.52022927176620293</v>
      </c>
      <c r="EE697">
        <f t="shared" ca="1" si="610"/>
        <v>26.5</v>
      </c>
      <c r="EF697">
        <f t="shared" ca="1" si="611"/>
        <v>0.1940476450237707</v>
      </c>
      <c r="EG697">
        <f t="shared" ca="1" si="612"/>
        <v>27.5</v>
      </c>
      <c r="EU697">
        <f t="shared" ca="1" si="613"/>
        <v>3.3940131217600797E-2</v>
      </c>
      <c r="EV697">
        <f t="shared" ca="1" si="614"/>
        <v>3.3940131217600797E-2</v>
      </c>
      <c r="EW697">
        <f t="shared" ca="1" si="615"/>
        <v>1.7681390195361756E-2</v>
      </c>
      <c r="EX697">
        <f t="shared" ca="1" si="616"/>
        <v>1.7681390195361756E-2</v>
      </c>
      <c r="EY697">
        <f t="shared" ca="1" si="617"/>
        <v>3.0488592449709188E-2</v>
      </c>
      <c r="EZ697">
        <f t="shared" ca="1" si="618"/>
        <v>3.2705944627869854E-2</v>
      </c>
      <c r="FA697">
        <f t="shared" ca="1" si="619"/>
        <v>1.5883282717867341E-2</v>
      </c>
      <c r="FB697">
        <f t="shared" ca="1" si="620"/>
        <v>1.7038430551894055E-2</v>
      </c>
      <c r="FC697">
        <f t="shared" si="623"/>
        <v>691</v>
      </c>
      <c r="FD697">
        <v>0.74840565151362792</v>
      </c>
      <c r="FE697">
        <v>0.74617873088970355</v>
      </c>
      <c r="FF697">
        <v>0.74724148140756264</v>
      </c>
      <c r="FH697">
        <f t="shared" si="622"/>
        <v>696</v>
      </c>
      <c r="FI697">
        <v>1.8647640069392499E-2</v>
      </c>
      <c r="FJ697">
        <v>1.401263044471799E-2</v>
      </c>
      <c r="FK697">
        <v>6.9897749440235076E-3</v>
      </c>
      <c r="FL697">
        <v>5.336864611146146E-3</v>
      </c>
      <c r="FM697">
        <v>1.471913889520657E-2</v>
      </c>
      <c r="FN697">
        <v>1.1409721388836391E-2</v>
      </c>
      <c r="FO697">
        <v>5.2588457544869719E-3</v>
      </c>
      <c r="FP697">
        <v>4.2199750243412382E-3</v>
      </c>
    </row>
    <row r="698" spans="113:172">
      <c r="DI698">
        <f t="shared" si="621"/>
        <v>697</v>
      </c>
      <c r="DJ698">
        <f t="shared" ca="1" si="590"/>
        <v>0.21526227512801288</v>
      </c>
      <c r="DK698">
        <f t="shared" ca="1" si="591"/>
        <v>-0.78829435255650249</v>
      </c>
      <c r="DL698">
        <f t="shared" ca="1" si="592"/>
        <v>2.9423173012548629</v>
      </c>
      <c r="DM698">
        <f t="shared" ca="1" si="593"/>
        <v>0.38672831490443405</v>
      </c>
      <c r="DN698">
        <f t="shared" ca="1" si="594"/>
        <v>-0.28785644288942103</v>
      </c>
      <c r="DO698">
        <f t="shared" ca="1" si="595"/>
        <v>2.8081962170830783</v>
      </c>
      <c r="DP698">
        <f t="shared" ca="1" si="596"/>
        <v>0.95441651241537284</v>
      </c>
      <c r="DQ698">
        <f t="shared" ca="1" si="597"/>
        <v>0.78666146682661386</v>
      </c>
      <c r="DR698">
        <f t="shared" ca="1" si="598"/>
        <v>0.79489073121515541</v>
      </c>
      <c r="DS698">
        <f t="shared" ca="1" si="599"/>
        <v>-4.3777442085973957E-3</v>
      </c>
      <c r="DT698">
        <f t="shared" ca="1" si="600"/>
        <v>0.21872667192030804</v>
      </c>
      <c r="DU698">
        <f t="shared" ca="1" si="601"/>
        <v>-0.77650080812866262</v>
      </c>
      <c r="DV698">
        <f t="shared" ca="1" si="602"/>
        <v>-4.1885434848603353E-3</v>
      </c>
      <c r="DW698">
        <f t="shared" ca="1" si="603"/>
        <v>0.45763243880310256</v>
      </c>
      <c r="DX698">
        <f t="shared" ca="1" si="604"/>
        <v>0.43789749644714959</v>
      </c>
      <c r="DZ698">
        <f t="shared" ca="1" si="605"/>
        <v>0.38295801256612827</v>
      </c>
      <c r="EA698">
        <f t="shared" ca="1" si="606"/>
        <v>19.5</v>
      </c>
      <c r="EB698">
        <f t="shared" ca="1" si="607"/>
        <v>9.5200528965335929E-2</v>
      </c>
      <c r="EC698">
        <f t="shared" ca="1" si="608"/>
        <v>24.5</v>
      </c>
      <c r="ED698">
        <f t="shared" ca="1" si="609"/>
        <v>0.58629308371779354</v>
      </c>
      <c r="EE698">
        <f t="shared" ca="1" si="610"/>
        <v>28.5</v>
      </c>
      <c r="EF698">
        <f t="shared" ca="1" si="611"/>
        <v>0.90417494901800644</v>
      </c>
      <c r="EG698">
        <f t="shared" ca="1" si="612"/>
        <v>45.5</v>
      </c>
      <c r="EU698">
        <f t="shared" ca="1" si="613"/>
        <v>2.34683301950309E-2</v>
      </c>
      <c r="EV698">
        <f t="shared" ca="1" si="614"/>
        <v>1.6057278554494826E-2</v>
      </c>
      <c r="EW698">
        <f t="shared" ca="1" si="615"/>
        <v>2.2456281869084594E-2</v>
      </c>
      <c r="EX698">
        <f t="shared" ca="1" si="616"/>
        <v>1.5364824436742091E-2</v>
      </c>
      <c r="EY698">
        <f t="shared" ca="1" si="617"/>
        <v>1.8678875053187858E-2</v>
      </c>
      <c r="EZ698">
        <f t="shared" ca="1" si="618"/>
        <v>1.0057855797870385E-2</v>
      </c>
      <c r="FA698">
        <f t="shared" ca="1" si="619"/>
        <v>1.7873367201924475E-2</v>
      </c>
      <c r="FB698">
        <f t="shared" ca="1" si="620"/>
        <v>9.6241208010362546E-3</v>
      </c>
      <c r="FC698">
        <f t="shared" si="623"/>
        <v>692</v>
      </c>
      <c r="FD698">
        <v>0.7484250820868984</v>
      </c>
      <c r="FE698">
        <v>0.74626368208143878</v>
      </c>
      <c r="FF698">
        <v>0.74725553427966884</v>
      </c>
      <c r="FH698">
        <f t="shared" si="622"/>
        <v>697</v>
      </c>
      <c r="FI698">
        <v>1.8647960921747003E-2</v>
      </c>
      <c r="FJ698">
        <v>1.4016713465540467E-2</v>
      </c>
      <c r="FK698">
        <v>7.0031486309051951E-3</v>
      </c>
      <c r="FL698">
        <v>5.3405847654184801E-3</v>
      </c>
      <c r="FM698">
        <v>1.4728302778188538E-2</v>
      </c>
      <c r="FN698">
        <v>1.1410165442667344E-2</v>
      </c>
      <c r="FO698">
        <v>5.2702701036157623E-3</v>
      </c>
      <c r="FP698">
        <v>4.2212461166847778E-3</v>
      </c>
    </row>
    <row r="699" spans="113:172">
      <c r="DI699">
        <f t="shared" si="621"/>
        <v>698</v>
      </c>
      <c r="DJ699">
        <f t="shared" ca="1" si="590"/>
        <v>0.77462057900094194</v>
      </c>
      <c r="DK699">
        <f t="shared" ca="1" si="591"/>
        <v>0.75415052456630538</v>
      </c>
      <c r="DL699">
        <f t="shared" ca="1" si="592"/>
        <v>3.564379752755388</v>
      </c>
      <c r="DM699">
        <f t="shared" ca="1" si="593"/>
        <v>0.67239209261375255</v>
      </c>
      <c r="DN699">
        <f t="shared" ca="1" si="594"/>
        <v>0.44652810627238526</v>
      </c>
      <c r="DO699">
        <f t="shared" ca="1" si="595"/>
        <v>2.9955222869242664</v>
      </c>
      <c r="DP699">
        <f t="shared" ca="1" si="596"/>
        <v>0.84040492167217162</v>
      </c>
      <c r="DQ699">
        <f t="shared" ca="1" si="597"/>
        <v>0.42324848826504002</v>
      </c>
      <c r="DR699">
        <f t="shared" ca="1" si="598"/>
        <v>-0.19358993918740652</v>
      </c>
      <c r="DS699">
        <f t="shared" ca="1" si="599"/>
        <v>-6.3950887683945617E-3</v>
      </c>
      <c r="DT699">
        <f t="shared" ca="1" si="600"/>
        <v>0.76160923902004107</v>
      </c>
      <c r="DU699">
        <f t="shared" ca="1" si="601"/>
        <v>0.7114885850353414</v>
      </c>
      <c r="DV699">
        <f t="shared" ca="1" si="602"/>
        <v>-1.9109668484000649E-3</v>
      </c>
      <c r="DW699">
        <f t="shared" ca="1" si="603"/>
        <v>0.75806535470090353</v>
      </c>
      <c r="DX699">
        <f t="shared" ca="1" si="604"/>
        <v>0.22712811470313454</v>
      </c>
      <c r="DZ699">
        <f t="shared" ca="1" si="605"/>
        <v>0.26849042345288421</v>
      </c>
      <c r="EA699">
        <f t="shared" ca="1" si="606"/>
        <v>17.5</v>
      </c>
      <c r="EB699">
        <f t="shared" ca="1" si="607"/>
        <v>0.10067695717002967</v>
      </c>
      <c r="EC699">
        <f t="shared" ca="1" si="608"/>
        <v>24.5</v>
      </c>
      <c r="ED699">
        <f t="shared" ca="1" si="609"/>
        <v>0.51411621400032814</v>
      </c>
      <c r="EE699">
        <f t="shared" ca="1" si="610"/>
        <v>26.5</v>
      </c>
      <c r="EF699">
        <f t="shared" ca="1" si="611"/>
        <v>9.120864980814325E-2</v>
      </c>
      <c r="EG699">
        <f t="shared" ca="1" si="612"/>
        <v>23.5</v>
      </c>
      <c r="EU699">
        <f t="shared" ca="1" si="613"/>
        <v>4.331802026862306E-2</v>
      </c>
      <c r="EV699">
        <f t="shared" ca="1" si="614"/>
        <v>2.8606239800034097E-2</v>
      </c>
      <c r="EW699">
        <f t="shared" ca="1" si="615"/>
        <v>1.2978749411607688E-2</v>
      </c>
      <c r="EX699">
        <f t="shared" ca="1" si="616"/>
        <v>8.5708722529484731E-3</v>
      </c>
      <c r="EY699">
        <f t="shared" ca="1" si="617"/>
        <v>3.094144304901647E-2</v>
      </c>
      <c r="EZ699">
        <f t="shared" ca="1" si="618"/>
        <v>3.2258100200038449E-2</v>
      </c>
      <c r="FA699">
        <f t="shared" ca="1" si="619"/>
        <v>9.2705352940054917E-3</v>
      </c>
      <c r="FB699">
        <f t="shared" ca="1" si="620"/>
        <v>9.6650261575801939E-3</v>
      </c>
      <c r="FC699">
        <f t="shared" si="623"/>
        <v>693</v>
      </c>
      <c r="FD699">
        <v>0.74857110164485008</v>
      </c>
      <c r="FE699">
        <v>0.74632192148671683</v>
      </c>
      <c r="FF699">
        <v>0.74728518687512968</v>
      </c>
      <c r="FH699">
        <f t="shared" si="622"/>
        <v>698</v>
      </c>
      <c r="FI699">
        <v>1.865981960505524E-2</v>
      </c>
      <c r="FJ699">
        <v>1.4020583807720911E-2</v>
      </c>
      <c r="FK699">
        <v>7.0331433279401763E-3</v>
      </c>
      <c r="FL699">
        <v>5.3576451085728758E-3</v>
      </c>
      <c r="FM699">
        <v>1.4729161297370555E-2</v>
      </c>
      <c r="FN699">
        <v>1.1413744761236567E-2</v>
      </c>
      <c r="FO699">
        <v>5.2735785327606248E-3</v>
      </c>
      <c r="FP699">
        <v>4.2256645026772684E-3</v>
      </c>
    </row>
    <row r="700" spans="113:172">
      <c r="DI700">
        <f t="shared" si="621"/>
        <v>699</v>
      </c>
      <c r="DJ700">
        <f t="shared" ca="1" si="590"/>
        <v>0.26934930570250071</v>
      </c>
      <c r="DK700">
        <f t="shared" ca="1" si="591"/>
        <v>-0.61478213125598868</v>
      </c>
      <c r="DL700">
        <f t="shared" ca="1" si="592"/>
        <v>3.0122941538143113</v>
      </c>
      <c r="DM700">
        <f t="shared" ca="1" si="593"/>
        <v>0.47303726401446289</v>
      </c>
      <c r="DN700">
        <f t="shared" ca="1" si="594"/>
        <v>-6.7637091772747543E-2</v>
      </c>
      <c r="DO700">
        <f t="shared" ca="1" si="595"/>
        <v>2.8643695469750909</v>
      </c>
      <c r="DP700">
        <f t="shared" ca="1" si="596"/>
        <v>0.95089304055783819</v>
      </c>
      <c r="DQ700">
        <f t="shared" ca="1" si="597"/>
        <v>0.55927101117855504</v>
      </c>
      <c r="DR700">
        <f t="shared" ca="1" si="598"/>
        <v>0.14912122547228113</v>
      </c>
      <c r="DS700">
        <f t="shared" ca="1" si="599"/>
        <v>-5.6956653762037859E-3</v>
      </c>
      <c r="DT700">
        <f t="shared" ca="1" si="600"/>
        <v>0.9554191079916845</v>
      </c>
      <c r="DU700">
        <f t="shared" ca="1" si="601"/>
        <v>1.6998359675702379</v>
      </c>
      <c r="DV700">
        <f t="shared" ca="1" si="602"/>
        <v>-3.9816244434337815E-4</v>
      </c>
      <c r="DW700">
        <f t="shared" ca="1" si="603"/>
        <v>0.59719034361405932</v>
      </c>
      <c r="DX700">
        <f t="shared" ca="1" si="604"/>
        <v>4.1863709036064733E-2</v>
      </c>
      <c r="DZ700">
        <f t="shared" ca="1" si="605"/>
        <v>0.4570709361051839</v>
      </c>
      <c r="EA700">
        <f t="shared" ca="1" si="606"/>
        <v>20.5</v>
      </c>
      <c r="EB700">
        <f t="shared" ca="1" si="607"/>
        <v>0.63631008839117964</v>
      </c>
      <c r="EC700">
        <f t="shared" ca="1" si="608"/>
        <v>29.5</v>
      </c>
      <c r="ED700">
        <f t="shared" ca="1" si="609"/>
        <v>0.38325859897394743</v>
      </c>
      <c r="EE700">
        <f t="shared" ca="1" si="610"/>
        <v>23.5</v>
      </c>
      <c r="EF700">
        <f t="shared" ca="1" si="611"/>
        <v>0.21704547080430525</v>
      </c>
      <c r="EG700">
        <f t="shared" ca="1" si="612"/>
        <v>28.5</v>
      </c>
      <c r="EU700">
        <f t="shared" ca="1" si="613"/>
        <v>2.9131236273856553E-2</v>
      </c>
      <c r="EV700">
        <f t="shared" ca="1" si="614"/>
        <v>2.5412355047406781E-2</v>
      </c>
      <c r="EW700">
        <f t="shared" ca="1" si="615"/>
        <v>2.0421321481007186E-3</v>
      </c>
      <c r="EX700">
        <f t="shared" ca="1" si="616"/>
        <v>1.7814344270665845E-3</v>
      </c>
      <c r="EY700">
        <f t="shared" ca="1" si="617"/>
        <v>2.0243740461493537E-2</v>
      </c>
      <c r="EZ700">
        <f t="shared" ca="1" si="618"/>
        <v>2.095404714435296E-2</v>
      </c>
      <c r="FA700">
        <f t="shared" ca="1" si="619"/>
        <v>1.4191087808835502E-3</v>
      </c>
      <c r="FB700">
        <f t="shared" ca="1" si="620"/>
        <v>1.4689020714408678E-3</v>
      </c>
      <c r="FC700">
        <f t="shared" si="623"/>
        <v>694</v>
      </c>
      <c r="FD700">
        <v>0.74862413917825477</v>
      </c>
      <c r="FE700">
        <v>0.74632209424473983</v>
      </c>
      <c r="FF700">
        <v>0.74732895185216464</v>
      </c>
      <c r="FH700">
        <f t="shared" si="622"/>
        <v>699</v>
      </c>
      <c r="FI700">
        <v>1.8663360610036026E-2</v>
      </c>
      <c r="FJ700">
        <v>1.4031280666480428E-2</v>
      </c>
      <c r="FK700">
        <v>7.04134095223251E-3</v>
      </c>
      <c r="FL700">
        <v>5.3696516674840095E-3</v>
      </c>
      <c r="FM700">
        <v>1.4737921983136433E-2</v>
      </c>
      <c r="FN700">
        <v>1.1420501797336325E-2</v>
      </c>
      <c r="FO700">
        <v>5.2838385470979224E-3</v>
      </c>
      <c r="FP700">
        <v>4.2281614877816469E-3</v>
      </c>
    </row>
    <row r="701" spans="113:172">
      <c r="DI701">
        <f t="shared" si="621"/>
        <v>700</v>
      </c>
      <c r="DJ701">
        <f t="shared" ca="1" si="590"/>
        <v>0.38709006036076854</v>
      </c>
      <c r="DK701">
        <f t="shared" ca="1" si="591"/>
        <v>-0.28691145308419319</v>
      </c>
      <c r="DL701">
        <f t="shared" ca="1" si="592"/>
        <v>3.1445232148742663</v>
      </c>
      <c r="DM701">
        <f t="shared" ca="1" si="593"/>
        <v>0.71012013394305384</v>
      </c>
      <c r="DN701">
        <f t="shared" ca="1" si="594"/>
        <v>0.55373571045840975</v>
      </c>
      <c r="DO701">
        <f t="shared" ca="1" si="595"/>
        <v>3.0228686944326753</v>
      </c>
      <c r="DP701">
        <f t="shared" ca="1" si="596"/>
        <v>0.9613122524056622</v>
      </c>
      <c r="DQ701">
        <f t="shared" ca="1" si="597"/>
        <v>0.49864357716342256</v>
      </c>
      <c r="DR701">
        <f t="shared" ca="1" si="598"/>
        <v>-3.4000543854900006E-3</v>
      </c>
      <c r="DS701">
        <f t="shared" ca="1" si="599"/>
        <v>-6.006939014007011E-3</v>
      </c>
      <c r="DT701">
        <f t="shared" ca="1" si="600"/>
        <v>0.41961283230383106</v>
      </c>
      <c r="DU701">
        <f t="shared" ca="1" si="601"/>
        <v>-0.20288404573982555</v>
      </c>
      <c r="DV701">
        <f t="shared" ca="1" si="602"/>
        <v>-3.3105425109953277E-3</v>
      </c>
      <c r="DW701">
        <f t="shared" ca="1" si="603"/>
        <v>0.62292041836924739</v>
      </c>
      <c r="DX701">
        <f t="shared" ca="1" si="604"/>
        <v>0.34378513952700018</v>
      </c>
      <c r="DZ701">
        <f t="shared" ca="1" si="605"/>
        <v>0.37850751248967129</v>
      </c>
      <c r="EA701">
        <f t="shared" ca="1" si="606"/>
        <v>19.5</v>
      </c>
      <c r="EB701">
        <f t="shared" ca="1" si="607"/>
        <v>0.63319944105491111</v>
      </c>
      <c r="EC701">
        <f t="shared" ca="1" si="608"/>
        <v>29.5</v>
      </c>
      <c r="ED701">
        <f t="shared" ca="1" si="609"/>
        <v>0.45955928456468964</v>
      </c>
      <c r="EE701">
        <f t="shared" ca="1" si="610"/>
        <v>25.5</v>
      </c>
      <c r="EF701">
        <f t="shared" ca="1" si="611"/>
        <v>0.1635809342335337</v>
      </c>
      <c r="EG701">
        <f t="shared" ca="1" si="612"/>
        <v>26.5</v>
      </c>
      <c r="EU701">
        <f t="shared" ca="1" si="613"/>
        <v>3.1944636839448586E-2</v>
      </c>
      <c r="EV701">
        <f t="shared" ca="1" si="614"/>
        <v>2.4428251700754799E-2</v>
      </c>
      <c r="EW701">
        <f t="shared" ca="1" si="615"/>
        <v>1.7630007155230779E-2</v>
      </c>
      <c r="EX701">
        <f t="shared" ca="1" si="616"/>
        <v>1.3481770177529419E-2</v>
      </c>
      <c r="EY701">
        <f t="shared" ca="1" si="617"/>
        <v>2.1115946385398217E-2</v>
      </c>
      <c r="EZ701">
        <f t="shared" ca="1" si="618"/>
        <v>2.3506430881858394E-2</v>
      </c>
      <c r="FA701">
        <f t="shared" ca="1" si="619"/>
        <v>1.1653733543288141E-2</v>
      </c>
      <c r="FB701">
        <f t="shared" ca="1" si="620"/>
        <v>1.2973024133094346E-2</v>
      </c>
      <c r="FC701">
        <f t="shared" si="623"/>
        <v>695</v>
      </c>
      <c r="FD701">
        <v>0.74882363018745479</v>
      </c>
      <c r="FE701">
        <v>0.74635800306648692</v>
      </c>
      <c r="FF701">
        <v>0.74752026416524264</v>
      </c>
      <c r="FH701">
        <f t="shared" si="622"/>
        <v>700</v>
      </c>
      <c r="FI701">
        <v>1.8668752459841963E-2</v>
      </c>
      <c r="FJ701">
        <v>1.4040835793715749E-2</v>
      </c>
      <c r="FK701">
        <v>7.0478740720930971E-3</v>
      </c>
      <c r="FL701">
        <v>5.3764093209710808E-3</v>
      </c>
      <c r="FM701">
        <v>1.4740342247314063E-2</v>
      </c>
      <c r="FN701">
        <v>1.1427006197956637E-2</v>
      </c>
      <c r="FO701">
        <v>5.2893549248980718E-3</v>
      </c>
      <c r="FP701">
        <v>4.2297859901395899E-3</v>
      </c>
    </row>
    <row r="702" spans="113:172">
      <c r="DI702">
        <f t="shared" si="621"/>
        <v>701</v>
      </c>
      <c r="DJ702">
        <f t="shared" ca="1" si="590"/>
        <v>0.58395508459122691</v>
      </c>
      <c r="DK702">
        <f t="shared" ca="1" si="591"/>
        <v>0.21202205146029435</v>
      </c>
      <c r="DL702">
        <f t="shared" ca="1" si="592"/>
        <v>3.3457412963603517</v>
      </c>
      <c r="DM702">
        <f t="shared" ca="1" si="593"/>
        <v>1.158734543300266E-2</v>
      </c>
      <c r="DN702">
        <f t="shared" ca="1" si="594"/>
        <v>-2.2705424478162195</v>
      </c>
      <c r="DO702">
        <f t="shared" ca="1" si="595"/>
        <v>2.3024546713820233</v>
      </c>
      <c r="DP702">
        <f t="shared" ca="1" si="596"/>
        <v>0.68817474736816542</v>
      </c>
      <c r="DQ702">
        <f t="shared" ca="1" si="597"/>
        <v>1.7054986184527721E-2</v>
      </c>
      <c r="DR702">
        <f t="shared" ca="1" si="598"/>
        <v>-2.1187692535060352</v>
      </c>
      <c r="DS702">
        <f t="shared" ca="1" si="599"/>
        <v>-1.0324098341027939E-2</v>
      </c>
      <c r="DT702">
        <f t="shared" ca="1" si="600"/>
        <v>0.81938159963863688</v>
      </c>
      <c r="DU702">
        <f t="shared" ca="1" si="601"/>
        <v>0.91301091548572444</v>
      </c>
      <c r="DV702">
        <f t="shared" ca="1" si="602"/>
        <v>-1.6025086338002583E-3</v>
      </c>
      <c r="DW702">
        <f t="shared" ca="1" si="603"/>
        <v>1.4890174885068177</v>
      </c>
      <c r="DX702">
        <f t="shared" ca="1" si="604"/>
        <v>0.23259270374924768</v>
      </c>
      <c r="DZ702">
        <f t="shared" ca="1" si="605"/>
        <v>0.78484660349566937</v>
      </c>
      <c r="EA702">
        <f t="shared" ca="1" si="606"/>
        <v>25.5</v>
      </c>
      <c r="EB702">
        <f t="shared" ca="1" si="607"/>
        <v>0.67685045240058095</v>
      </c>
      <c r="EC702">
        <f t="shared" ca="1" si="608"/>
        <v>29.5</v>
      </c>
      <c r="ED702">
        <f t="shared" ca="1" si="609"/>
        <v>0.40485788488787122</v>
      </c>
      <c r="EE702">
        <f t="shared" ca="1" si="610"/>
        <v>23.5</v>
      </c>
      <c r="EF702">
        <f t="shared" ca="1" si="611"/>
        <v>0.40267348458583485</v>
      </c>
      <c r="EG702">
        <f t="shared" ca="1" si="612"/>
        <v>32.5</v>
      </c>
      <c r="EU702">
        <f t="shared" ca="1" si="613"/>
        <v>5.8392842686541872E-2</v>
      </c>
      <c r="EV702">
        <f t="shared" ca="1" si="614"/>
        <v>6.3362446319439047E-2</v>
      </c>
      <c r="EW702">
        <f t="shared" ca="1" si="615"/>
        <v>9.1212824999704969E-3</v>
      </c>
      <c r="EX702">
        <f t="shared" ca="1" si="616"/>
        <v>9.8975618616701146E-3</v>
      </c>
      <c r="EY702">
        <f t="shared" ca="1" si="617"/>
        <v>5.0475169101926023E-2</v>
      </c>
      <c r="EZ702">
        <f t="shared" ca="1" si="618"/>
        <v>4.5815922723286696E-2</v>
      </c>
      <c r="FA702">
        <f t="shared" ca="1" si="619"/>
        <v>7.8844984321778874E-3</v>
      </c>
      <c r="FB702">
        <f t="shared" ca="1" si="620"/>
        <v>7.1566985768999284E-3</v>
      </c>
      <c r="FC702">
        <f t="shared" si="623"/>
        <v>696</v>
      </c>
      <c r="FD702">
        <v>0.749227681916948</v>
      </c>
      <c r="FE702">
        <v>0.74642079383102844</v>
      </c>
      <c r="FF702">
        <v>0.74761101759653592</v>
      </c>
      <c r="FH702">
        <f t="shared" si="622"/>
        <v>701</v>
      </c>
      <c r="FI702">
        <v>1.8700058515074738E-2</v>
      </c>
      <c r="FJ702">
        <v>1.4055676397724134E-2</v>
      </c>
      <c r="FK702">
        <v>7.0546240213024327E-3</v>
      </c>
      <c r="FL702">
        <v>5.3823456633468447E-3</v>
      </c>
      <c r="FM702">
        <v>1.4751951533317383E-2</v>
      </c>
      <c r="FN702">
        <v>1.1429801972674536E-2</v>
      </c>
      <c r="FO702">
        <v>5.2978335442542416E-3</v>
      </c>
      <c r="FP702">
        <v>4.2305551554515089E-3</v>
      </c>
    </row>
    <row r="703" spans="113:172">
      <c r="DI703">
        <f t="shared" si="621"/>
        <v>702</v>
      </c>
      <c r="DJ703">
        <f t="shared" ca="1" si="590"/>
        <v>0.73950437546778858</v>
      </c>
      <c r="DK703">
        <f t="shared" ca="1" si="591"/>
        <v>0.64181817233770011</v>
      </c>
      <c r="DL703">
        <f t="shared" ca="1" si="592"/>
        <v>3.5190765205643659</v>
      </c>
      <c r="DM703">
        <f t="shared" ca="1" si="593"/>
        <v>0.15373633677883536</v>
      </c>
      <c r="DN703">
        <f t="shared" ca="1" si="594"/>
        <v>-1.0205394835679162</v>
      </c>
      <c r="DO703">
        <f t="shared" ca="1" si="595"/>
        <v>2.6213041663090717</v>
      </c>
      <c r="DP703">
        <f t="shared" ca="1" si="596"/>
        <v>0.74488410552910755</v>
      </c>
      <c r="DQ703">
        <f t="shared" ca="1" si="597"/>
        <v>0.55289282435608134</v>
      </c>
      <c r="DR703">
        <f t="shared" ca="1" si="598"/>
        <v>0.13297348357080996</v>
      </c>
      <c r="DS703">
        <f t="shared" ca="1" si="599"/>
        <v>-5.7286205570720927E-3</v>
      </c>
      <c r="DT703">
        <f t="shared" ca="1" si="600"/>
        <v>0.53714903585025375</v>
      </c>
      <c r="DU703">
        <f t="shared" ca="1" si="601"/>
        <v>9.3253807600696681E-2</v>
      </c>
      <c r="DV703">
        <f t="shared" ca="1" si="602"/>
        <v>-2.8572619573579861E-3</v>
      </c>
      <c r="DW703">
        <f t="shared" ca="1" si="603"/>
        <v>0.76611227908334456</v>
      </c>
      <c r="DX703">
        <f t="shared" ca="1" si="604"/>
        <v>0.38285001995605228</v>
      </c>
      <c r="DZ703">
        <f t="shared" ca="1" si="605"/>
        <v>8.5966752778441347E-3</v>
      </c>
      <c r="EA703">
        <f t="shared" ca="1" si="606"/>
        <v>9.5</v>
      </c>
      <c r="EB703">
        <f t="shared" ca="1" si="607"/>
        <v>0.62494805414719945</v>
      </c>
      <c r="EC703">
        <f t="shared" ca="1" si="608"/>
        <v>29.5</v>
      </c>
      <c r="ED703">
        <f t="shared" ca="1" si="609"/>
        <v>0.51406405878735573</v>
      </c>
      <c r="EE703">
        <f t="shared" ca="1" si="610"/>
        <v>26.5</v>
      </c>
      <c r="EF703">
        <f t="shared" ca="1" si="611"/>
        <v>0.35564638827191608</v>
      </c>
      <c r="EG703">
        <f t="shared" ca="1" si="612"/>
        <v>31.5</v>
      </c>
      <c r="EU703">
        <f t="shared" ca="1" si="613"/>
        <v>8.0643397798246794E-2</v>
      </c>
      <c r="EV703">
        <f t="shared" ca="1" si="614"/>
        <v>2.8909897323899796E-2</v>
      </c>
      <c r="EW703">
        <f t="shared" ca="1" si="615"/>
        <v>4.0300002100637083E-2</v>
      </c>
      <c r="EX703">
        <f t="shared" ca="1" si="616"/>
        <v>1.4447170564379332E-2</v>
      </c>
      <c r="EY703">
        <f t="shared" ca="1" si="617"/>
        <v>2.5969907765537103E-2</v>
      </c>
      <c r="EZ703">
        <f t="shared" ca="1" si="618"/>
        <v>2.4321024732804588E-2</v>
      </c>
      <c r="FA703">
        <f t="shared" ca="1" si="619"/>
        <v>1.2977966778171264E-2</v>
      </c>
      <c r="FB703">
        <f t="shared" ca="1" si="620"/>
        <v>1.2153968887493724E-2</v>
      </c>
      <c r="FC703">
        <f t="shared" si="623"/>
        <v>697</v>
      </c>
      <c r="FD703">
        <v>0.74922829600147678</v>
      </c>
      <c r="FE703">
        <v>0.74656084615722662</v>
      </c>
      <c r="FF703">
        <v>0.74763071250792912</v>
      </c>
      <c r="FH703">
        <f t="shared" si="622"/>
        <v>702</v>
      </c>
      <c r="FI703">
        <v>1.8720558994788042E-2</v>
      </c>
      <c r="FJ703">
        <v>1.4066132349392746E-2</v>
      </c>
      <c r="FK703">
        <v>7.0554095635217001E-3</v>
      </c>
      <c r="FL703">
        <v>5.3877163634515578E-3</v>
      </c>
      <c r="FM703">
        <v>1.4758391743661883E-2</v>
      </c>
      <c r="FN703">
        <v>1.1430606738791864E-2</v>
      </c>
      <c r="FO703">
        <v>5.2984247636320304E-3</v>
      </c>
      <c r="FP703">
        <v>4.2381415035064691E-3</v>
      </c>
    </row>
    <row r="704" spans="113:172">
      <c r="DI704">
        <f t="shared" si="621"/>
        <v>703</v>
      </c>
      <c r="DJ704">
        <f t="shared" ca="1" si="590"/>
        <v>0.65462097145101872</v>
      </c>
      <c r="DK704">
        <f t="shared" ca="1" si="591"/>
        <v>0.39782653366895915</v>
      </c>
      <c r="DL704">
        <f t="shared" ca="1" si="592"/>
        <v>3.420675573375235</v>
      </c>
      <c r="DM704">
        <f t="shared" ca="1" si="593"/>
        <v>0.66045291980947507</v>
      </c>
      <c r="DN704">
        <f t="shared" ca="1" si="594"/>
        <v>0.41369954497085337</v>
      </c>
      <c r="DO704">
        <f t="shared" ca="1" si="595"/>
        <v>2.9871484106299255</v>
      </c>
      <c r="DP704">
        <f t="shared" ca="1" si="596"/>
        <v>0.8732627068992862</v>
      </c>
      <c r="DQ704">
        <f t="shared" ca="1" si="597"/>
        <v>0.83155939077650576</v>
      </c>
      <c r="DR704">
        <f t="shared" ca="1" si="598"/>
        <v>0.96034577644317021</v>
      </c>
      <c r="DS704">
        <f t="shared" ca="1" si="599"/>
        <v>-4.0400746462317533E-3</v>
      </c>
      <c r="DT704">
        <f t="shared" ca="1" si="600"/>
        <v>0.31019471384449315</v>
      </c>
      <c r="DU704">
        <f t="shared" ca="1" si="601"/>
        <v>-0.49529850270336684</v>
      </c>
      <c r="DV704">
        <f t="shared" ca="1" si="602"/>
        <v>-3.7581238838216686E-3</v>
      </c>
      <c r="DW704">
        <f t="shared" ca="1" si="603"/>
        <v>0.46157284414647393</v>
      </c>
      <c r="DX704">
        <f t="shared" ca="1" si="604"/>
        <v>0.42942963413482005</v>
      </c>
      <c r="DZ704">
        <f t="shared" ca="1" si="605"/>
        <v>0.18183452840779601</v>
      </c>
      <c r="EA704">
        <f t="shared" ca="1" si="606"/>
        <v>16.5</v>
      </c>
      <c r="EB704">
        <f t="shared" ca="1" si="607"/>
        <v>0.30492590594868307</v>
      </c>
      <c r="EC704">
        <f t="shared" ca="1" si="608"/>
        <v>26.5</v>
      </c>
      <c r="ED704">
        <f t="shared" ca="1" si="609"/>
        <v>0.34294366383069264</v>
      </c>
      <c r="EE704">
        <f t="shared" ca="1" si="610"/>
        <v>22.5</v>
      </c>
      <c r="EF704">
        <f t="shared" ca="1" si="611"/>
        <v>0.24061650161825199</v>
      </c>
      <c r="EG704">
        <f t="shared" ca="1" si="612"/>
        <v>28.5</v>
      </c>
      <c r="EU704">
        <f t="shared" ca="1" si="613"/>
        <v>2.7974111766452966E-2</v>
      </c>
      <c r="EV704">
        <f t="shared" ca="1" si="614"/>
        <v>2.0514348628732176E-2</v>
      </c>
      <c r="EW704">
        <f t="shared" ca="1" si="615"/>
        <v>2.6026038432413336E-2</v>
      </c>
      <c r="EX704">
        <f t="shared" ca="1" si="616"/>
        <v>1.9085761517103113E-2</v>
      </c>
      <c r="EY704">
        <f t="shared" ca="1" si="617"/>
        <v>1.7417843175338638E-2</v>
      </c>
      <c r="EZ704">
        <f t="shared" ca="1" si="618"/>
        <v>1.6195538391104349E-2</v>
      </c>
      <c r="FA704">
        <f t="shared" ca="1" si="619"/>
        <v>1.6204891854144154E-2</v>
      </c>
      <c r="FB704">
        <f t="shared" ca="1" si="620"/>
        <v>1.5067706460870878E-2</v>
      </c>
      <c r="FC704">
        <f t="shared" si="623"/>
        <v>698</v>
      </c>
      <c r="FD704">
        <v>0.74923513478498083</v>
      </c>
      <c r="FE704">
        <v>0.74668057184823389</v>
      </c>
      <c r="FF704">
        <v>0.74780321656789328</v>
      </c>
      <c r="FH704">
        <f t="shared" si="622"/>
        <v>703</v>
      </c>
      <c r="FI704">
        <v>1.8729696387090159E-2</v>
      </c>
      <c r="FJ704">
        <v>1.4076380587144447E-2</v>
      </c>
      <c r="FK704">
        <v>7.0562764811546172E-3</v>
      </c>
      <c r="FL704">
        <v>5.3889154483246554E-3</v>
      </c>
      <c r="FM704">
        <v>1.4763665779065391E-2</v>
      </c>
      <c r="FN704">
        <v>1.1433919383478944E-2</v>
      </c>
      <c r="FO704">
        <v>5.3012943301975245E-3</v>
      </c>
      <c r="FP704">
        <v>4.2400755719624759E-3</v>
      </c>
    </row>
    <row r="705" spans="113:172">
      <c r="DI705">
        <f t="shared" si="621"/>
        <v>704</v>
      </c>
      <c r="DJ705">
        <f t="shared" ca="1" si="590"/>
        <v>0.39999983638288183</v>
      </c>
      <c r="DK705">
        <f t="shared" ca="1" si="591"/>
        <v>-0.25334752663855398</v>
      </c>
      <c r="DL705">
        <f t="shared" ca="1" si="592"/>
        <v>3.1580594252610541</v>
      </c>
      <c r="DM705">
        <f t="shared" ca="1" si="593"/>
        <v>0.27670806264254222</v>
      </c>
      <c r="DN705">
        <f t="shared" ca="1" si="594"/>
        <v>-0.59264893109308314</v>
      </c>
      <c r="DO705">
        <f t="shared" ca="1" si="595"/>
        <v>2.7304500567131806</v>
      </c>
      <c r="DP705">
        <f t="shared" ca="1" si="596"/>
        <v>0.86459742805108042</v>
      </c>
      <c r="DQ705">
        <f t="shared" ca="1" si="597"/>
        <v>0.38009136363950713</v>
      </c>
      <c r="DR705">
        <f t="shared" ca="1" si="598"/>
        <v>-0.30524084333911283</v>
      </c>
      <c r="DS705">
        <f t="shared" ca="1" si="599"/>
        <v>-6.6229519434985833E-3</v>
      </c>
      <c r="DT705">
        <f t="shared" ca="1" si="600"/>
        <v>8.4303108232154145E-2</v>
      </c>
      <c r="DU705">
        <f t="shared" ca="1" si="601"/>
        <v>-1.3766961276873291</v>
      </c>
      <c r="DV705">
        <f t="shared" ca="1" si="602"/>
        <v>-5.1072266713264088E-3</v>
      </c>
      <c r="DW705">
        <f t="shared" ca="1" si="603"/>
        <v>0.76308926563838497</v>
      </c>
      <c r="DX705">
        <f t="shared" ca="1" si="604"/>
        <v>0.58896450798985711</v>
      </c>
      <c r="DZ705">
        <f t="shared" ca="1" si="605"/>
        <v>0.71972826305135507</v>
      </c>
      <c r="EA705">
        <f t="shared" ca="1" si="606"/>
        <v>24.5</v>
      </c>
      <c r="EB705">
        <f t="shared" ca="1" si="607"/>
        <v>0.85522506179854085</v>
      </c>
      <c r="EC705">
        <f t="shared" ca="1" si="608"/>
        <v>30.5</v>
      </c>
      <c r="ED705">
        <f t="shared" ca="1" si="609"/>
        <v>0.33847474433867064</v>
      </c>
      <c r="EE705">
        <f t="shared" ca="1" si="610"/>
        <v>22.5</v>
      </c>
      <c r="EF705">
        <f t="shared" ca="1" si="611"/>
        <v>0.5908870354949638</v>
      </c>
      <c r="EG705">
        <f t="shared" ca="1" si="612"/>
        <v>36.5</v>
      </c>
      <c r="EU705">
        <f t="shared" ca="1" si="613"/>
        <v>3.1146500638301426E-2</v>
      </c>
      <c r="EV705">
        <f t="shared" ca="1" si="614"/>
        <v>3.3915078472817113E-2</v>
      </c>
      <c r="EW705">
        <f t="shared" ca="1" si="615"/>
        <v>2.4039367673055392E-2</v>
      </c>
      <c r="EX705">
        <f t="shared" ca="1" si="616"/>
        <v>2.6176200355104762E-2</v>
      </c>
      <c r="EY705">
        <f t="shared" ca="1" si="617"/>
        <v>2.5019320184865083E-2</v>
      </c>
      <c r="EZ705">
        <f t="shared" ca="1" si="618"/>
        <v>2.0906555222969452E-2</v>
      </c>
      <c r="FA705">
        <f t="shared" ca="1" si="619"/>
        <v>1.9310311737372365E-2</v>
      </c>
      <c r="FB705">
        <f t="shared" ca="1" si="620"/>
        <v>1.6136013917530331E-2</v>
      </c>
      <c r="FC705">
        <f t="shared" si="623"/>
        <v>699</v>
      </c>
      <c r="FD705">
        <v>0.7492636107411812</v>
      </c>
      <c r="FE705">
        <v>0.74682431127471993</v>
      </c>
      <c r="FF705">
        <v>0.74792070729388593</v>
      </c>
      <c r="FH705">
        <f t="shared" si="622"/>
        <v>704</v>
      </c>
      <c r="FI705">
        <v>1.8741680894925353E-2</v>
      </c>
      <c r="FJ705">
        <v>1.4080186929563797E-2</v>
      </c>
      <c r="FK705">
        <v>7.0568867672184477E-3</v>
      </c>
      <c r="FL705">
        <v>5.3918832880620517E-3</v>
      </c>
      <c r="FM705">
        <v>1.476764863848214E-2</v>
      </c>
      <c r="FN705">
        <v>1.1436127638230468E-2</v>
      </c>
      <c r="FO705">
        <v>5.3074307367292108E-3</v>
      </c>
      <c r="FP705">
        <v>4.2461678637072016E-3</v>
      </c>
    </row>
    <row r="706" spans="113:172">
      <c r="DI706">
        <f t="shared" si="621"/>
        <v>705</v>
      </c>
      <c r="DJ706">
        <f t="shared" ref="DJ706:DJ769" ca="1" si="624">RAND()</f>
        <v>0.21961252330993353</v>
      </c>
      <c r="DK706">
        <f t="shared" ref="DK706:DK769" ca="1" si="625">NORMSINV(DJ706)</f>
        <v>-0.77350250533682829</v>
      </c>
      <c r="DL706">
        <f t="shared" ref="DL706:DL769" ca="1" si="626">$CL$2+DK706*$CL$7</f>
        <v>2.948282799847497</v>
      </c>
      <c r="DM706">
        <f t="shared" ref="DM706:DM769" ca="1" si="627">RAND()</f>
        <v>0.94866532432970019</v>
      </c>
      <c r="DN706">
        <f t="shared" ref="DN706:DN769" ca="1" si="628">NORMSINV(DM706)</f>
        <v>1.6320481115609926</v>
      </c>
      <c r="DO706">
        <f t="shared" ref="DO706:DO769" ca="1" si="629">$AQ$2+DN706*$AQ$7</f>
        <v>3.2979235337401076</v>
      </c>
      <c r="DP706">
        <f t="shared" ref="DP706:DP769" ca="1" si="630">DO706/DL706</f>
        <v>1.1185913148869899</v>
      </c>
      <c r="DQ706">
        <f t="shared" ref="DQ706:DQ769" ca="1" si="631">RAND()</f>
        <v>0.72996574960215721</v>
      </c>
      <c r="DR706">
        <f t="shared" ref="DR706:DR769" ca="1" si="632">NORMSINV(DQ706)</f>
        <v>0.61270940784736805</v>
      </c>
      <c r="DS706">
        <f t="shared" ref="DS706:DS769" ca="1" si="633">$DH$3+DR706*$DH$4</f>
        <v>-4.7495496597277443E-3</v>
      </c>
      <c r="DT706">
        <f t="shared" ref="DT706:DT769" ca="1" si="634">RAND()</f>
        <v>0.24220887262743918</v>
      </c>
      <c r="DU706">
        <f t="shared" ref="DU706:DU769" ca="1" si="635">NORMSINV(DT706)</f>
        <v>-0.69921489202870735</v>
      </c>
      <c r="DV706">
        <f t="shared" ref="DV706:DV769" ca="1" si="636">$DH$9+DU706*$DH$10</f>
        <v>-4.0702465415854948E-3</v>
      </c>
      <c r="DW706">
        <f t="shared" ref="DW706:DW769" ca="1" si="637">100-EXP(LN(100)+DS706/DP706)</f>
        <v>0.4237008222445553</v>
      </c>
      <c r="DX706">
        <f t="shared" ref="DX706:DX769" ca="1" si="638">100-EXP(LN(100)+DV706/DP706)</f>
        <v>0.36321131825962993</v>
      </c>
      <c r="DZ706">
        <f t="shared" ref="DZ706:DZ769" ca="1" si="639">RAND()</f>
        <v>3.36977563680394E-2</v>
      </c>
      <c r="EA706">
        <f t="shared" ref="EA706:EA769" ca="1" si="640">LOOKUP(DZ706,EK$3:EK$36,EI$3:EI$36)+1</f>
        <v>11.5</v>
      </c>
      <c r="EB706">
        <f t="shared" ref="EB706:EB769" ca="1" si="641">RAND()</f>
        <v>0.67445561585893343</v>
      </c>
      <c r="EC706">
        <f t="shared" ref="EC706:EC769" ca="1" si="642">LOOKUP(EB706,EM$3:EM$36,EI$3:EI$36)+1</f>
        <v>29.5</v>
      </c>
      <c r="ED706">
        <f t="shared" ref="ED706:ED769" ca="1" si="643">RAND()</f>
        <v>0.22814651347457104</v>
      </c>
      <c r="EE706">
        <f t="shared" ref="EE706:EE769" ca="1" si="644">LOOKUP(ED706,EQ$5:EQ$54,$EO$5:$EO$54)+1</f>
        <v>19.5</v>
      </c>
      <c r="EF706">
        <f t="shared" ref="EF706:EF769" ca="1" si="645">RAND()</f>
        <v>9.5472847492793278E-2</v>
      </c>
      <c r="EG706">
        <f t="shared" ref="EG706:EG769" ca="1" si="646">LOOKUP(EF706,ES$3:ES$54,$EO$3:$EO$54)+1</f>
        <v>23.5</v>
      </c>
      <c r="EU706">
        <f t="shared" ref="EU706:EU769" ca="1" si="647">DW706/EA706</f>
        <v>3.684354976039611E-2</v>
      </c>
      <c r="EV706">
        <f t="shared" ref="EV706:EV769" ca="1" si="648">DW706/EE706</f>
        <v>2.1728247294592579E-2</v>
      </c>
      <c r="EW706">
        <f t="shared" ref="EW706:EW769" ca="1" si="649">DX706/EA706</f>
        <v>3.1583592892141736E-2</v>
      </c>
      <c r="EX706">
        <f t="shared" ref="EX706:EX769" ca="1" si="650">DX706/EE706</f>
        <v>1.8626221449211791E-2</v>
      </c>
      <c r="EY706">
        <f t="shared" ref="EY706:EY769" ca="1" si="651">DW706/EC706</f>
        <v>1.436273973710357E-2</v>
      </c>
      <c r="EZ706">
        <f t="shared" ref="EZ706:EZ769" ca="1" si="652">DW706/EG706</f>
        <v>1.8029822223172565E-2</v>
      </c>
      <c r="FA706">
        <f t="shared" ref="FA706:FA769" ca="1" si="653">DX706/EC706</f>
        <v>1.2312248076597625E-2</v>
      </c>
      <c r="FB706">
        <f t="shared" ref="FB706:FB769" ca="1" si="654">DX706/EG706</f>
        <v>1.545580077700553E-2</v>
      </c>
      <c r="FC706">
        <f t="shared" si="623"/>
        <v>700</v>
      </c>
      <c r="FD706">
        <v>0.74935005967854429</v>
      </c>
      <c r="FE706">
        <v>0.74686140809896995</v>
      </c>
      <c r="FF706">
        <v>0.74799936329758221</v>
      </c>
      <c r="FH706">
        <f t="shared" si="622"/>
        <v>705</v>
      </c>
      <c r="FI706">
        <v>1.8748607308011946E-2</v>
      </c>
      <c r="FJ706">
        <v>1.4082128979773555E-2</v>
      </c>
      <c r="FK706">
        <v>7.0571162954098689E-3</v>
      </c>
      <c r="FL706">
        <v>5.3919155285462655E-3</v>
      </c>
      <c r="FM706">
        <v>1.4770469923186574E-2</v>
      </c>
      <c r="FN706">
        <v>1.143766346845209E-2</v>
      </c>
      <c r="FO706">
        <v>5.3164149483624018E-3</v>
      </c>
      <c r="FP706">
        <v>4.2499025329396541E-3</v>
      </c>
    </row>
    <row r="707" spans="113:172">
      <c r="DI707">
        <f t="shared" ref="DI707:DI770" si="655">1+DI706</f>
        <v>706</v>
      </c>
      <c r="DJ707">
        <f t="shared" ca="1" si="624"/>
        <v>0.13221184318160883</v>
      </c>
      <c r="DK707">
        <f t="shared" ca="1" si="625"/>
        <v>-1.1159963748156332</v>
      </c>
      <c r="DL707">
        <f t="shared" ca="1" si="626"/>
        <v>2.8101562585157231</v>
      </c>
      <c r="DM707">
        <f t="shared" ca="1" si="627"/>
        <v>0.40983968991018238</v>
      </c>
      <c r="DN707">
        <f t="shared" ca="1" si="628"/>
        <v>-0.22795737255326387</v>
      </c>
      <c r="DO707">
        <f t="shared" ca="1" si="629"/>
        <v>2.8234752115091184</v>
      </c>
      <c r="DP707">
        <f t="shared" ca="1" si="630"/>
        <v>1.0047395773644381</v>
      </c>
      <c r="DQ707">
        <f t="shared" ca="1" si="631"/>
        <v>0.7171972830385136</v>
      </c>
      <c r="DR707">
        <f t="shared" ca="1" si="632"/>
        <v>0.57453557534768396</v>
      </c>
      <c r="DS707">
        <f t="shared" ca="1" si="633"/>
        <v>-4.8274568719026498E-3</v>
      </c>
      <c r="DT707">
        <f t="shared" ca="1" si="634"/>
        <v>0.78749294625303623</v>
      </c>
      <c r="DU707">
        <f t="shared" ca="1" si="635"/>
        <v>0.79775254040445054</v>
      </c>
      <c r="DV707">
        <f t="shared" ca="1" si="636"/>
        <v>-1.7789277557694635E-3</v>
      </c>
      <c r="DW707">
        <f t="shared" ca="1" si="637"/>
        <v>0.47931606633861179</v>
      </c>
      <c r="DX707">
        <f t="shared" ca="1" si="638"/>
        <v>0.17689696881340922</v>
      </c>
      <c r="DZ707">
        <f t="shared" ca="1" si="639"/>
        <v>0.96342939264802219</v>
      </c>
      <c r="EA707">
        <f t="shared" ca="1" si="640"/>
        <v>29.5</v>
      </c>
      <c r="EB707">
        <f t="shared" ca="1" si="641"/>
        <v>0.77979420955906509</v>
      </c>
      <c r="EC707">
        <f t="shared" ca="1" si="642"/>
        <v>29.5</v>
      </c>
      <c r="ED707">
        <f t="shared" ca="1" si="643"/>
        <v>0.95826055071392613</v>
      </c>
      <c r="EE707">
        <f t="shared" ca="1" si="644"/>
        <v>44.5</v>
      </c>
      <c r="EF707">
        <f t="shared" ca="1" si="645"/>
        <v>4.6976792362144693E-2</v>
      </c>
      <c r="EG707">
        <f t="shared" ca="1" si="646"/>
        <v>21.5</v>
      </c>
      <c r="EU707">
        <f t="shared" ca="1" si="647"/>
        <v>1.6248002248766501E-2</v>
      </c>
      <c r="EV707">
        <f t="shared" ca="1" si="648"/>
        <v>1.0771147558171051E-2</v>
      </c>
      <c r="EW707">
        <f t="shared" ca="1" si="649"/>
        <v>5.9965074174037026E-3</v>
      </c>
      <c r="EX707">
        <f t="shared" ca="1" si="650"/>
        <v>3.9752127823238026E-3</v>
      </c>
      <c r="EY707">
        <f t="shared" ca="1" si="651"/>
        <v>1.6248002248766501E-2</v>
      </c>
      <c r="EZ707">
        <f t="shared" ca="1" si="652"/>
        <v>2.2293770527377292E-2</v>
      </c>
      <c r="FA707">
        <f t="shared" ca="1" si="653"/>
        <v>5.9965074174037026E-3</v>
      </c>
      <c r="FB707">
        <f t="shared" ca="1" si="654"/>
        <v>8.2277659913213581E-3</v>
      </c>
      <c r="FC707">
        <f t="shared" si="623"/>
        <v>701</v>
      </c>
      <c r="FD707">
        <v>0.74958500577467424</v>
      </c>
      <c r="FE707">
        <v>0.74715350494091615</v>
      </c>
      <c r="FF707">
        <v>0.74803972825831511</v>
      </c>
      <c r="FH707">
        <f t="shared" ref="FH707:FH770" si="656">FH706+1</f>
        <v>706</v>
      </c>
      <c r="FI707">
        <v>1.8750795653067941E-2</v>
      </c>
      <c r="FJ707">
        <v>1.4083980304218691E-2</v>
      </c>
      <c r="FK707">
        <v>7.0636307836232448E-3</v>
      </c>
      <c r="FL707">
        <v>5.3922995824974163E-3</v>
      </c>
      <c r="FM707">
        <v>1.4787565519142008E-2</v>
      </c>
      <c r="FN707">
        <v>1.1448341090465589E-2</v>
      </c>
      <c r="FO707">
        <v>5.3237894860109535E-3</v>
      </c>
      <c r="FP707">
        <v>4.2535469635572804E-3</v>
      </c>
    </row>
    <row r="708" spans="113:172">
      <c r="DI708">
        <f t="shared" si="655"/>
        <v>707</v>
      </c>
      <c r="DJ708">
        <f t="shared" ca="1" si="624"/>
        <v>0.45529562032607629</v>
      </c>
      <c r="DK708">
        <f t="shared" ca="1" si="625"/>
        <v>-0.11229281237627825</v>
      </c>
      <c r="DL708">
        <f t="shared" ca="1" si="626"/>
        <v>3.2149462823871073</v>
      </c>
      <c r="DM708">
        <f t="shared" ca="1" si="627"/>
        <v>0.65526828372162149</v>
      </c>
      <c r="DN708">
        <f t="shared" ca="1" si="628"/>
        <v>0.39958333546868652</v>
      </c>
      <c r="DO708">
        <f t="shared" ca="1" si="629"/>
        <v>2.9835476621526951</v>
      </c>
      <c r="DP708">
        <f t="shared" ca="1" si="630"/>
        <v>0.92802410991993367</v>
      </c>
      <c r="DQ708">
        <f t="shared" ca="1" si="631"/>
        <v>0.34095678304837929</v>
      </c>
      <c r="DR708">
        <f t="shared" ca="1" si="632"/>
        <v>-0.40985329785123026</v>
      </c>
      <c r="DS708">
        <f t="shared" ca="1" si="633"/>
        <v>-6.8364506717145859E-3</v>
      </c>
      <c r="DT708">
        <f t="shared" ca="1" si="634"/>
        <v>0.67383365433556941</v>
      </c>
      <c r="DU708">
        <f t="shared" ca="1" si="635"/>
        <v>0.45052394666342899</v>
      </c>
      <c r="DV708">
        <f t="shared" ca="1" si="636"/>
        <v>-2.3104098592365415E-3</v>
      </c>
      <c r="DW708">
        <f t="shared" ca="1" si="637"/>
        <v>0.73396061247547095</v>
      </c>
      <c r="DX708">
        <f t="shared" ca="1" si="638"/>
        <v>0.24865046288142878</v>
      </c>
      <c r="DZ708">
        <f t="shared" ca="1" si="639"/>
        <v>0.97131059297335876</v>
      </c>
      <c r="EA708">
        <f t="shared" ca="1" si="640"/>
        <v>29.5</v>
      </c>
      <c r="EB708">
        <f t="shared" ca="1" si="641"/>
        <v>0.38096419072803211</v>
      </c>
      <c r="EC708">
        <f t="shared" ca="1" si="642"/>
        <v>27.5</v>
      </c>
      <c r="ED708">
        <f t="shared" ca="1" si="643"/>
        <v>0.71612768490673329</v>
      </c>
      <c r="EE708">
        <f t="shared" ca="1" si="644"/>
        <v>32.5</v>
      </c>
      <c r="EF708">
        <f t="shared" ca="1" si="645"/>
        <v>5.051363845664536E-2</v>
      </c>
      <c r="EG708">
        <f t="shared" ca="1" si="646"/>
        <v>21.5</v>
      </c>
      <c r="EU708">
        <f t="shared" ca="1" si="647"/>
        <v>2.4880020761880371E-2</v>
      </c>
      <c r="EV708">
        <f t="shared" ca="1" si="648"/>
        <v>2.2583403460783722E-2</v>
      </c>
      <c r="EW708">
        <f t="shared" ca="1" si="649"/>
        <v>8.428829250217925E-3</v>
      </c>
      <c r="EX708">
        <f t="shared" ca="1" si="650"/>
        <v>7.6507834732747314E-3</v>
      </c>
      <c r="EY708">
        <f t="shared" ca="1" si="651"/>
        <v>2.6689476817289854E-2</v>
      </c>
      <c r="EZ708">
        <f t="shared" ca="1" si="652"/>
        <v>3.4137702905835857E-2</v>
      </c>
      <c r="FA708">
        <f t="shared" ca="1" si="653"/>
        <v>9.0418350138701375E-3</v>
      </c>
      <c r="FB708">
        <f t="shared" ca="1" si="654"/>
        <v>1.1565137808438548E-2</v>
      </c>
      <c r="FC708">
        <f t="shared" si="623"/>
        <v>702</v>
      </c>
      <c r="FD708">
        <v>0.74974861909960766</v>
      </c>
      <c r="FE708">
        <v>0.74720334026480817</v>
      </c>
      <c r="FF708">
        <v>0.74804288064560576</v>
      </c>
      <c r="FH708">
        <f t="shared" si="656"/>
        <v>707</v>
      </c>
      <c r="FI708">
        <v>1.8767121118384904E-2</v>
      </c>
      <c r="FJ708">
        <v>1.4092426518858708E-2</v>
      </c>
      <c r="FK708">
        <v>7.0690410406231505E-3</v>
      </c>
      <c r="FL708">
        <v>5.394047210640341E-3</v>
      </c>
      <c r="FM708">
        <v>1.4803466395750127E-2</v>
      </c>
      <c r="FN708">
        <v>1.1455881938785493E-2</v>
      </c>
      <c r="FO708">
        <v>5.3258435743926006E-3</v>
      </c>
      <c r="FP708">
        <v>4.2562238525270368E-3</v>
      </c>
    </row>
    <row r="709" spans="113:172">
      <c r="DI709">
        <f t="shared" si="655"/>
        <v>708</v>
      </c>
      <c r="DJ709">
        <f t="shared" ca="1" si="624"/>
        <v>0.20856954930939775</v>
      </c>
      <c r="DK709">
        <f t="shared" ca="1" si="625"/>
        <v>-0.81139460104561456</v>
      </c>
      <c r="DL709">
        <f t="shared" ca="1" si="626"/>
        <v>2.9330010544193756</v>
      </c>
      <c r="DM709">
        <f t="shared" ca="1" si="627"/>
        <v>0.92991610021323834</v>
      </c>
      <c r="DN709">
        <f t="shared" ca="1" si="628"/>
        <v>1.4751664476076107</v>
      </c>
      <c r="DO709">
        <f t="shared" ca="1" si="629"/>
        <v>3.2579063171850002</v>
      </c>
      <c r="DP709">
        <f t="shared" ca="1" si="630"/>
        <v>1.1107757060898649</v>
      </c>
      <c r="DQ709">
        <f t="shared" ca="1" si="631"/>
        <v>0.56380301873765415</v>
      </c>
      <c r="DR709">
        <f t="shared" ca="1" si="632"/>
        <v>0.16061839927978599</v>
      </c>
      <c r="DS709">
        <f t="shared" ca="1" si="633"/>
        <v>-5.6722013250310238E-3</v>
      </c>
      <c r="DT709">
        <f t="shared" ca="1" si="634"/>
        <v>0.68074595832328022</v>
      </c>
      <c r="DU709">
        <f t="shared" ca="1" si="635"/>
        <v>0.46978576815135764</v>
      </c>
      <c r="DV709">
        <f t="shared" ca="1" si="636"/>
        <v>-2.2809269376524765E-3</v>
      </c>
      <c r="DW709">
        <f t="shared" ca="1" si="637"/>
        <v>0.50935065487776399</v>
      </c>
      <c r="DX709">
        <f t="shared" ca="1" si="638"/>
        <v>0.20513472143193212</v>
      </c>
      <c r="DZ709">
        <f t="shared" ca="1" si="639"/>
        <v>0.89073515300477979</v>
      </c>
      <c r="EA709">
        <f t="shared" ca="1" si="640"/>
        <v>27.5</v>
      </c>
      <c r="EB709">
        <f t="shared" ca="1" si="641"/>
        <v>0.66950412738515475</v>
      </c>
      <c r="EC709">
        <f t="shared" ca="1" si="642"/>
        <v>29.5</v>
      </c>
      <c r="ED709">
        <f t="shared" ca="1" si="643"/>
        <v>0.17152099014536049</v>
      </c>
      <c r="EE709">
        <f t="shared" ca="1" si="644"/>
        <v>17.5</v>
      </c>
      <c r="EF709">
        <f t="shared" ca="1" si="645"/>
        <v>0.51643133490687787</v>
      </c>
      <c r="EG709">
        <f t="shared" ca="1" si="646"/>
        <v>35.5</v>
      </c>
      <c r="EU709">
        <f t="shared" ca="1" si="647"/>
        <v>1.8521841995555056E-2</v>
      </c>
      <c r="EV709">
        <f t="shared" ca="1" si="648"/>
        <v>2.91057517073008E-2</v>
      </c>
      <c r="EW709">
        <f t="shared" ca="1" si="649"/>
        <v>7.4594444157066227E-3</v>
      </c>
      <c r="EX709">
        <f t="shared" ca="1" si="650"/>
        <v>1.1721984081824692E-2</v>
      </c>
      <c r="EY709">
        <f t="shared" ca="1" si="651"/>
        <v>1.7266123894161493E-2</v>
      </c>
      <c r="EZ709">
        <f t="shared" ca="1" si="652"/>
        <v>1.4347905771204619E-2</v>
      </c>
      <c r="FA709">
        <f t="shared" ca="1" si="653"/>
        <v>6.9537193705739705E-3</v>
      </c>
      <c r="FB709">
        <f t="shared" ca="1" si="654"/>
        <v>5.7784428572375248E-3</v>
      </c>
      <c r="FC709">
        <f t="shared" si="623"/>
        <v>703</v>
      </c>
      <c r="FD709">
        <v>0.74989848195312836</v>
      </c>
      <c r="FE709">
        <v>0.74720830148373407</v>
      </c>
      <c r="FF709">
        <v>0.74829883852591084</v>
      </c>
      <c r="FH709">
        <f t="shared" si="656"/>
        <v>708</v>
      </c>
      <c r="FI709">
        <v>1.876779412253736E-2</v>
      </c>
      <c r="FJ709">
        <v>1.409792382825017E-2</v>
      </c>
      <c r="FK709">
        <v>7.0699575855168667E-3</v>
      </c>
      <c r="FL709">
        <v>5.4040951793721355E-3</v>
      </c>
      <c r="FM709">
        <v>1.4817569293573965E-2</v>
      </c>
      <c r="FN709">
        <v>1.1457955236436158E-2</v>
      </c>
      <c r="FO709">
        <v>5.3286780714787698E-3</v>
      </c>
      <c r="FP709">
        <v>4.2596318955080148E-3</v>
      </c>
    </row>
    <row r="710" spans="113:172">
      <c r="DI710">
        <f t="shared" si="655"/>
        <v>709</v>
      </c>
      <c r="DJ710">
        <f t="shared" ca="1" si="624"/>
        <v>0.77686441276753782</v>
      </c>
      <c r="DK710">
        <f t="shared" ca="1" si="625"/>
        <v>0.76164623122411834</v>
      </c>
      <c r="DL710">
        <f t="shared" ca="1" si="626"/>
        <v>3.5674027441947875</v>
      </c>
      <c r="DM710">
        <f t="shared" ca="1" si="627"/>
        <v>0.81663347053371305</v>
      </c>
      <c r="DN710">
        <f t="shared" ca="1" si="628"/>
        <v>0.90260973328092287</v>
      </c>
      <c r="DO710">
        <f t="shared" ca="1" si="629"/>
        <v>3.1118591281769818</v>
      </c>
      <c r="DP710">
        <f t="shared" ca="1" si="630"/>
        <v>0.87230384436993857</v>
      </c>
      <c r="DQ710">
        <f t="shared" ca="1" si="631"/>
        <v>0.61678577667437029</v>
      </c>
      <c r="DR710">
        <f t="shared" ca="1" si="632"/>
        <v>0.29704985567867259</v>
      </c>
      <c r="DS710">
        <f t="shared" ca="1" si="633"/>
        <v>-5.3937646650208584E-3</v>
      </c>
      <c r="DT710">
        <f t="shared" ca="1" si="634"/>
        <v>0.37480509560277842</v>
      </c>
      <c r="DU710">
        <f t="shared" ca="1" si="635"/>
        <v>-0.31915340092060263</v>
      </c>
      <c r="DV710">
        <f t="shared" ca="1" si="636"/>
        <v>-3.4885090799188813E-3</v>
      </c>
      <c r="DW710">
        <f t="shared" ca="1" si="637"/>
        <v>0.61642777749450772</v>
      </c>
      <c r="DX710">
        <f t="shared" ca="1" si="638"/>
        <v>0.39912041958478994</v>
      </c>
      <c r="DZ710">
        <f t="shared" ca="1" si="639"/>
        <v>0.78240533157282988</v>
      </c>
      <c r="EA710">
        <f t="shared" ca="1" si="640"/>
        <v>25.5</v>
      </c>
      <c r="EB710">
        <f t="shared" ca="1" si="641"/>
        <v>0.92933675039436725</v>
      </c>
      <c r="EC710">
        <f t="shared" ca="1" si="642"/>
        <v>30.5</v>
      </c>
      <c r="ED710">
        <f t="shared" ca="1" si="643"/>
        <v>0.51059179438413693</v>
      </c>
      <c r="EE710">
        <f t="shared" ca="1" si="644"/>
        <v>26.5</v>
      </c>
      <c r="EF710">
        <f t="shared" ca="1" si="645"/>
        <v>0.45708317664175269</v>
      </c>
      <c r="EG710">
        <f t="shared" ca="1" si="646"/>
        <v>33.5</v>
      </c>
      <c r="EU710">
        <f t="shared" ca="1" si="647"/>
        <v>2.4173638333117951E-2</v>
      </c>
      <c r="EV710">
        <f t="shared" ca="1" si="648"/>
        <v>2.3261425565830478E-2</v>
      </c>
      <c r="EW710">
        <f t="shared" ca="1" si="649"/>
        <v>1.5651781160187842E-2</v>
      </c>
      <c r="EX710">
        <f t="shared" ca="1" si="650"/>
        <v>1.5061147908859998E-2</v>
      </c>
      <c r="EY710">
        <f t="shared" ca="1" si="651"/>
        <v>2.0210746803098614E-2</v>
      </c>
      <c r="EZ710">
        <f t="shared" ca="1" si="652"/>
        <v>1.840082917894053E-2</v>
      </c>
      <c r="FA710">
        <f t="shared" ca="1" si="653"/>
        <v>1.3085915396222621E-2</v>
      </c>
      <c r="FB710">
        <f t="shared" ca="1" si="654"/>
        <v>1.1914042375665372E-2</v>
      </c>
      <c r="FC710">
        <f t="shared" si="623"/>
        <v>704</v>
      </c>
      <c r="FD710">
        <v>0.75012369718651906</v>
      </c>
      <c r="FE710">
        <v>0.74726053509891721</v>
      </c>
      <c r="FF710">
        <v>0.74834770200062861</v>
      </c>
      <c r="FH710">
        <f t="shared" si="656"/>
        <v>709</v>
      </c>
      <c r="FI710">
        <v>1.8783437582173608E-2</v>
      </c>
      <c r="FJ710">
        <v>1.4104203197591932E-2</v>
      </c>
      <c r="FK710">
        <v>7.0703300890014786E-3</v>
      </c>
      <c r="FL710">
        <v>5.405874850367148E-3</v>
      </c>
      <c r="FM710">
        <v>1.4825216751194048E-2</v>
      </c>
      <c r="FN710">
        <v>1.1463857395759152E-2</v>
      </c>
      <c r="FO710">
        <v>5.3372577043580421E-3</v>
      </c>
      <c r="FP710">
        <v>4.2608797914541205E-3</v>
      </c>
    </row>
    <row r="711" spans="113:172">
      <c r="DI711">
        <f t="shared" si="655"/>
        <v>710</v>
      </c>
      <c r="DJ711">
        <f t="shared" ca="1" si="624"/>
        <v>0.60777150862248153</v>
      </c>
      <c r="DK711">
        <f t="shared" ca="1" si="625"/>
        <v>0.27351549532069508</v>
      </c>
      <c r="DL711">
        <f t="shared" ca="1" si="626"/>
        <v>3.3705413803091315</v>
      </c>
      <c r="DM711">
        <f t="shared" ca="1" si="627"/>
        <v>0.12986880529105993</v>
      </c>
      <c r="DN711">
        <f t="shared" ca="1" si="628"/>
        <v>-1.1270115194736205</v>
      </c>
      <c r="DO711">
        <f t="shared" ca="1" si="629"/>
        <v>2.594145386815454</v>
      </c>
      <c r="DP711">
        <f t="shared" ca="1" si="630"/>
        <v>0.76965243683717366</v>
      </c>
      <c r="DQ711">
        <f t="shared" ca="1" si="631"/>
        <v>0.55761485345760753</v>
      </c>
      <c r="DR711">
        <f t="shared" ca="1" si="632"/>
        <v>0.14492473982918447</v>
      </c>
      <c r="DS711">
        <f t="shared" ca="1" si="633"/>
        <v>-5.7042297899913821E-3</v>
      </c>
      <c r="DT711">
        <f t="shared" ca="1" si="634"/>
        <v>0.9561691989759602</v>
      </c>
      <c r="DU711">
        <f t="shared" ca="1" si="635"/>
        <v>1.7078638833462967</v>
      </c>
      <c r="DV711">
        <f t="shared" ca="1" si="636"/>
        <v>-3.8587459236336932E-4</v>
      </c>
      <c r="DW711">
        <f t="shared" ca="1" si="637"/>
        <v>0.73840390492540564</v>
      </c>
      <c r="DX711">
        <f t="shared" ca="1" si="638"/>
        <v>5.0123647845069286E-2</v>
      </c>
      <c r="DZ711">
        <f t="shared" ca="1" si="639"/>
        <v>0.72511402640475819</v>
      </c>
      <c r="EA711">
        <f t="shared" ca="1" si="640"/>
        <v>24.5</v>
      </c>
      <c r="EB711">
        <f t="shared" ca="1" si="641"/>
        <v>0.33319866489441474</v>
      </c>
      <c r="EC711">
        <f t="shared" ca="1" si="642"/>
        <v>27.5</v>
      </c>
      <c r="ED711">
        <f t="shared" ca="1" si="643"/>
        <v>0.80435874786455108</v>
      </c>
      <c r="EE711">
        <f t="shared" ca="1" si="644"/>
        <v>35.5</v>
      </c>
      <c r="EF711">
        <f t="shared" ca="1" si="645"/>
        <v>0.32905434248199383</v>
      </c>
      <c r="EG711">
        <f t="shared" ca="1" si="646"/>
        <v>30.5</v>
      </c>
      <c r="EU711">
        <f t="shared" ca="1" si="647"/>
        <v>3.0138934894914517E-2</v>
      </c>
      <c r="EV711">
        <f t="shared" ca="1" si="648"/>
        <v>2.080010999789875E-2</v>
      </c>
      <c r="EW711">
        <f t="shared" ca="1" si="649"/>
        <v>2.0458631773497666E-3</v>
      </c>
      <c r="EX711">
        <f t="shared" ca="1" si="650"/>
        <v>1.4119337421146278E-3</v>
      </c>
      <c r="EY711">
        <f t="shared" ca="1" si="651"/>
        <v>2.6851051088196569E-2</v>
      </c>
      <c r="EZ711">
        <f t="shared" ca="1" si="652"/>
        <v>2.420996409591494E-2</v>
      </c>
      <c r="FA711">
        <f t="shared" ca="1" si="653"/>
        <v>1.8226781034570648E-3</v>
      </c>
      <c r="FB711">
        <f t="shared" ca="1" si="654"/>
        <v>1.6433982900022717E-3</v>
      </c>
      <c r="FC711">
        <f t="shared" si="623"/>
        <v>705</v>
      </c>
      <c r="FD711">
        <v>0.75012387058869656</v>
      </c>
      <c r="FE711">
        <v>0.74736875006711634</v>
      </c>
      <c r="FF711">
        <v>0.748392737873533</v>
      </c>
      <c r="FH711">
        <f t="shared" si="656"/>
        <v>710</v>
      </c>
      <c r="FI711">
        <v>1.880236685670901E-2</v>
      </c>
      <c r="FJ711">
        <v>1.4105432170676398E-2</v>
      </c>
      <c r="FK711">
        <v>7.0707800994160488E-3</v>
      </c>
      <c r="FL711">
        <v>5.4224945332555742E-3</v>
      </c>
      <c r="FM711">
        <v>1.4845644025770332E-2</v>
      </c>
      <c r="FN711">
        <v>1.1466824673165035E-2</v>
      </c>
      <c r="FO711">
        <v>5.3381891615112047E-3</v>
      </c>
      <c r="FP711">
        <v>4.2647628377335302E-3</v>
      </c>
    </row>
    <row r="712" spans="113:172">
      <c r="DI712">
        <f t="shared" si="655"/>
        <v>711</v>
      </c>
      <c r="DJ712">
        <f t="shared" ca="1" si="624"/>
        <v>0.40541422274475813</v>
      </c>
      <c r="DK712">
        <f t="shared" ca="1" si="625"/>
        <v>-0.23935741853456849</v>
      </c>
      <c r="DL712">
        <f t="shared" ca="1" si="626"/>
        <v>3.1637015853622024</v>
      </c>
      <c r="DM712">
        <f t="shared" ca="1" si="627"/>
        <v>7.294508438077596E-2</v>
      </c>
      <c r="DN712">
        <f t="shared" ca="1" si="628"/>
        <v>-1.4542025120539122</v>
      </c>
      <c r="DO712">
        <f t="shared" ca="1" si="629"/>
        <v>2.5106858385481887</v>
      </c>
      <c r="DP712">
        <f t="shared" ca="1" si="630"/>
        <v>0.79359123191789538</v>
      </c>
      <c r="DQ712">
        <f t="shared" ca="1" si="631"/>
        <v>0.75551234277272883</v>
      </c>
      <c r="DR712">
        <f t="shared" ca="1" si="632"/>
        <v>0.69193951435959167</v>
      </c>
      <c r="DS712">
        <f t="shared" ca="1" si="633"/>
        <v>-4.5878525935833031E-3</v>
      </c>
      <c r="DT712">
        <f t="shared" ca="1" si="634"/>
        <v>0.78720902331000397</v>
      </c>
      <c r="DU712">
        <f t="shared" ca="1" si="635"/>
        <v>0.79677459287369334</v>
      </c>
      <c r="DV712">
        <f t="shared" ca="1" si="636"/>
        <v>-1.780424641740539E-3</v>
      </c>
      <c r="DW712">
        <f t="shared" ca="1" si="637"/>
        <v>0.57644495633317661</v>
      </c>
      <c r="DX712">
        <f t="shared" ca="1" si="638"/>
        <v>0.22409886457425898</v>
      </c>
      <c r="DZ712">
        <f t="shared" ca="1" si="639"/>
        <v>0.73617142803575941</v>
      </c>
      <c r="EA712">
        <f t="shared" ca="1" si="640"/>
        <v>24.5</v>
      </c>
      <c r="EB712">
        <f t="shared" ca="1" si="641"/>
        <v>0.35041043855716314</v>
      </c>
      <c r="EC712">
        <f t="shared" ca="1" si="642"/>
        <v>27.5</v>
      </c>
      <c r="ED712">
        <f t="shared" ca="1" si="643"/>
        <v>0.50067990222936398</v>
      </c>
      <c r="EE712">
        <f t="shared" ca="1" si="644"/>
        <v>26.5</v>
      </c>
      <c r="EF712">
        <f t="shared" ca="1" si="645"/>
        <v>0.93927306982853143</v>
      </c>
      <c r="EG712">
        <f t="shared" ca="1" si="646"/>
        <v>47.5</v>
      </c>
      <c r="EU712">
        <f t="shared" ca="1" si="647"/>
        <v>2.3528365564619454E-2</v>
      </c>
      <c r="EV712">
        <f t="shared" ca="1" si="648"/>
        <v>2.1752639861629307E-2</v>
      </c>
      <c r="EW712">
        <f t="shared" ca="1" si="649"/>
        <v>9.1468924316024068E-3</v>
      </c>
      <c r="EX712">
        <f t="shared" ca="1" si="650"/>
        <v>8.4565609273305285E-3</v>
      </c>
      <c r="EY712">
        <f t="shared" ca="1" si="651"/>
        <v>2.0961634775751876E-2</v>
      </c>
      <c r="EZ712">
        <f t="shared" ca="1" si="652"/>
        <v>1.2135683291224771E-2</v>
      </c>
      <c r="FA712">
        <f t="shared" ca="1" si="653"/>
        <v>8.1490496208821445E-3</v>
      </c>
      <c r="FB712">
        <f t="shared" ca="1" si="654"/>
        <v>4.7178708331422946E-3</v>
      </c>
      <c r="FC712">
        <f t="shared" ref="FC712:FC775" si="657">FC711+1</f>
        <v>706</v>
      </c>
      <c r="FD712">
        <v>0.75013433939562646</v>
      </c>
      <c r="FE712">
        <v>0.74739690370484924</v>
      </c>
      <c r="FF712">
        <v>0.74863310604836009</v>
      </c>
      <c r="FH712">
        <f t="shared" si="656"/>
        <v>711</v>
      </c>
      <c r="FI712">
        <v>1.8811141895821362E-2</v>
      </c>
      <c r="FJ712">
        <v>1.4116429165133624E-2</v>
      </c>
      <c r="FK712">
        <v>7.0743375559539131E-3</v>
      </c>
      <c r="FL712">
        <v>5.4270391942493135E-3</v>
      </c>
      <c r="FM712">
        <v>1.4851636357850547E-2</v>
      </c>
      <c r="FN712">
        <v>1.1468678229436233E-2</v>
      </c>
      <c r="FO712">
        <v>5.3398181241610075E-3</v>
      </c>
      <c r="FP712">
        <v>4.2660368438621936E-3</v>
      </c>
    </row>
    <row r="713" spans="113:172">
      <c r="DI713">
        <f t="shared" si="655"/>
        <v>712</v>
      </c>
      <c r="DJ713">
        <f t="shared" ca="1" si="624"/>
        <v>0.33033356276770443</v>
      </c>
      <c r="DK713">
        <f t="shared" ca="1" si="625"/>
        <v>-0.43899228637957677</v>
      </c>
      <c r="DL713">
        <f t="shared" ca="1" si="626"/>
        <v>3.0831895637408544</v>
      </c>
      <c r="DM713">
        <f t="shared" ca="1" si="627"/>
        <v>0.30947121298102531</v>
      </c>
      <c r="DN713">
        <f t="shared" ca="1" si="628"/>
        <v>-0.497349762107685</v>
      </c>
      <c r="DO713">
        <f t="shared" ca="1" si="629"/>
        <v>2.7547588725856569</v>
      </c>
      <c r="DP713">
        <f t="shared" ca="1" si="630"/>
        <v>0.89347697105048896</v>
      </c>
      <c r="DQ713">
        <f t="shared" ca="1" si="631"/>
        <v>9.1485059569456517E-2</v>
      </c>
      <c r="DR713">
        <f t="shared" ca="1" si="632"/>
        <v>-1.3316655357245897</v>
      </c>
      <c r="DS713">
        <f t="shared" ca="1" si="633"/>
        <v>-8.7177347057978624E-3</v>
      </c>
      <c r="DT713">
        <f t="shared" ca="1" si="634"/>
        <v>0.94855233163373054</v>
      </c>
      <c r="DU713">
        <f t="shared" ca="1" si="635"/>
        <v>1.6309762227570039</v>
      </c>
      <c r="DV713">
        <f t="shared" ca="1" si="636"/>
        <v>-5.0356194967570702E-4</v>
      </c>
      <c r="DW713">
        <f t="shared" ca="1" si="637"/>
        <v>0.97096434649445484</v>
      </c>
      <c r="DX713">
        <f t="shared" ca="1" si="638"/>
        <v>5.6343933795218959E-2</v>
      </c>
      <c r="DZ713">
        <f t="shared" ca="1" si="639"/>
        <v>0.70307633815330406</v>
      </c>
      <c r="EA713">
        <f t="shared" ca="1" si="640"/>
        <v>24.5</v>
      </c>
      <c r="EB713">
        <f t="shared" ca="1" si="641"/>
        <v>5.0053227840940684E-2</v>
      </c>
      <c r="EC713">
        <f t="shared" ca="1" si="642"/>
        <v>22.5</v>
      </c>
      <c r="ED713">
        <f t="shared" ca="1" si="643"/>
        <v>0.88708794693091719</v>
      </c>
      <c r="EE713">
        <f t="shared" ca="1" si="644"/>
        <v>38.5</v>
      </c>
      <c r="EF713">
        <f t="shared" ca="1" si="645"/>
        <v>0.81943555207349661</v>
      </c>
      <c r="EG713">
        <f t="shared" ca="1" si="646"/>
        <v>42.5</v>
      </c>
      <c r="EU713">
        <f t="shared" ca="1" si="647"/>
        <v>3.9631197816100194E-2</v>
      </c>
      <c r="EV713">
        <f t="shared" ca="1" si="648"/>
        <v>2.5219853155700127E-2</v>
      </c>
      <c r="EW713">
        <f t="shared" ca="1" si="649"/>
        <v>2.2997523998048554E-3</v>
      </c>
      <c r="EX713">
        <f t="shared" ca="1" si="650"/>
        <v>1.4634787998758171E-3</v>
      </c>
      <c r="EY713">
        <f t="shared" ca="1" si="651"/>
        <v>4.3153970955309102E-2</v>
      </c>
      <c r="EZ713">
        <f t="shared" ca="1" si="652"/>
        <v>2.2846219917516584E-2</v>
      </c>
      <c r="FA713">
        <f t="shared" ca="1" si="653"/>
        <v>2.5041748353430648E-3</v>
      </c>
      <c r="FB713">
        <f t="shared" ca="1" si="654"/>
        <v>1.3257396187110343E-3</v>
      </c>
      <c r="FC713">
        <f t="shared" si="657"/>
        <v>707</v>
      </c>
      <c r="FD713">
        <v>0.75017739871870737</v>
      </c>
      <c r="FE713">
        <v>0.74747538679832159</v>
      </c>
      <c r="FF713">
        <v>0.74869855411205577</v>
      </c>
      <c r="FH713">
        <f t="shared" si="656"/>
        <v>712</v>
      </c>
      <c r="FI713">
        <v>1.8820256321810253E-2</v>
      </c>
      <c r="FJ713">
        <v>1.4124253356062225E-2</v>
      </c>
      <c r="FK713">
        <v>7.0749238517620657E-3</v>
      </c>
      <c r="FL713">
        <v>5.4335168381757365E-3</v>
      </c>
      <c r="FM713">
        <v>1.4859256529345168E-2</v>
      </c>
      <c r="FN713">
        <v>1.1473691886677332E-2</v>
      </c>
      <c r="FO713">
        <v>5.3417397813590424E-3</v>
      </c>
      <c r="FP713">
        <v>4.2669078014523328E-3</v>
      </c>
    </row>
    <row r="714" spans="113:172">
      <c r="DI714">
        <f t="shared" si="655"/>
        <v>713</v>
      </c>
      <c r="DJ714">
        <f t="shared" ca="1" si="624"/>
        <v>7.7429376192927224E-2</v>
      </c>
      <c r="DK714">
        <f t="shared" ca="1" si="625"/>
        <v>-1.4225772171362445</v>
      </c>
      <c r="DL714">
        <f t="shared" ca="1" si="626"/>
        <v>2.6865133114090494</v>
      </c>
      <c r="DM714">
        <f t="shared" ca="1" si="627"/>
        <v>0.15895305418051464</v>
      </c>
      <c r="DN714">
        <f t="shared" ca="1" si="628"/>
        <v>-0.99877002798883829</v>
      </c>
      <c r="DO714">
        <f t="shared" ca="1" si="629"/>
        <v>2.6268570970738399</v>
      </c>
      <c r="DP714">
        <f t="shared" ca="1" si="630"/>
        <v>0.97779418621085468</v>
      </c>
      <c r="DQ714">
        <f t="shared" ca="1" si="631"/>
        <v>0.83491869631378313</v>
      </c>
      <c r="DR714">
        <f t="shared" ca="1" si="632"/>
        <v>0.97378639956735991</v>
      </c>
      <c r="DS714">
        <f t="shared" ca="1" si="633"/>
        <v>-4.0126442990820951E-3</v>
      </c>
      <c r="DT714">
        <f t="shared" ca="1" si="634"/>
        <v>0.9469494069478499</v>
      </c>
      <c r="DU714">
        <f t="shared" ca="1" si="635"/>
        <v>1.6159682122470076</v>
      </c>
      <c r="DV714">
        <f t="shared" ca="1" si="636"/>
        <v>-5.2653381644730737E-4</v>
      </c>
      <c r="DW714">
        <f t="shared" ca="1" si="637"/>
        <v>0.40953629284642545</v>
      </c>
      <c r="DX714">
        <f t="shared" ca="1" si="638"/>
        <v>5.3834649697463988E-2</v>
      </c>
      <c r="DZ714">
        <f t="shared" ca="1" si="639"/>
        <v>0.72233325455152242</v>
      </c>
      <c r="EA714">
        <f t="shared" ca="1" si="640"/>
        <v>24.5</v>
      </c>
      <c r="EB714">
        <f t="shared" ca="1" si="641"/>
        <v>0.95619009379288533</v>
      </c>
      <c r="EC714">
        <f t="shared" ca="1" si="642"/>
        <v>30.5</v>
      </c>
      <c r="ED714">
        <f t="shared" ca="1" si="643"/>
        <v>0.18447580406212172</v>
      </c>
      <c r="EE714">
        <f t="shared" ca="1" si="644"/>
        <v>18.5</v>
      </c>
      <c r="EF714">
        <f t="shared" ca="1" si="645"/>
        <v>0.64705585787378417</v>
      </c>
      <c r="EG714">
        <f t="shared" ca="1" si="646"/>
        <v>38.5</v>
      </c>
      <c r="EU714">
        <f t="shared" ca="1" si="647"/>
        <v>1.671576705495614E-2</v>
      </c>
      <c r="EV714">
        <f t="shared" ca="1" si="648"/>
        <v>2.2137096910617594E-2</v>
      </c>
      <c r="EW714">
        <f t="shared" ca="1" si="649"/>
        <v>2.1973326407128159E-3</v>
      </c>
      <c r="EX714">
        <f t="shared" ca="1" si="650"/>
        <v>2.9099810647277833E-3</v>
      </c>
      <c r="EY714">
        <f t="shared" ca="1" si="651"/>
        <v>1.3427419437587719E-2</v>
      </c>
      <c r="EZ714">
        <f t="shared" ca="1" si="652"/>
        <v>1.0637306307699362E-2</v>
      </c>
      <c r="FA714">
        <f t="shared" ca="1" si="653"/>
        <v>1.7650704818840651E-3</v>
      </c>
      <c r="FB714">
        <f t="shared" ca="1" si="654"/>
        <v>1.3983025895445192E-3</v>
      </c>
      <c r="FC714">
        <f t="shared" si="657"/>
        <v>708</v>
      </c>
      <c r="FD714">
        <v>0.75024909970874221</v>
      </c>
      <c r="FE714">
        <v>0.74753602628387716</v>
      </c>
      <c r="FF714">
        <v>0.74872114765754294</v>
      </c>
      <c r="FH714">
        <f t="shared" si="656"/>
        <v>713</v>
      </c>
      <c r="FI714">
        <v>1.8827097518048522E-2</v>
      </c>
      <c r="FJ714">
        <v>1.4131441015747218E-2</v>
      </c>
      <c r="FK714">
        <v>7.0802363769859825E-3</v>
      </c>
      <c r="FL714">
        <v>5.4348338562355521E-3</v>
      </c>
      <c r="FM714">
        <v>1.486858750601807E-2</v>
      </c>
      <c r="FN714">
        <v>1.1474040463624402E-2</v>
      </c>
      <c r="FO714">
        <v>5.3465929610814035E-3</v>
      </c>
      <c r="FP714">
        <v>4.2745795327588671E-3</v>
      </c>
    </row>
    <row r="715" spans="113:172">
      <c r="DI715">
        <f t="shared" si="655"/>
        <v>714</v>
      </c>
      <c r="DJ715">
        <f t="shared" ca="1" si="624"/>
        <v>0.65205242634284977</v>
      </c>
      <c r="DK715">
        <f t="shared" ca="1" si="625"/>
        <v>0.39086754148233216</v>
      </c>
      <c r="DL715">
        <f t="shared" ca="1" si="626"/>
        <v>3.4178690369447979</v>
      </c>
      <c r="DM715">
        <f t="shared" ca="1" si="627"/>
        <v>0.30445690431157901</v>
      </c>
      <c r="DN715">
        <f t="shared" ca="1" si="628"/>
        <v>-0.51162453811816255</v>
      </c>
      <c r="DO715">
        <f t="shared" ca="1" si="629"/>
        <v>2.7511176771234727</v>
      </c>
      <c r="DP715">
        <f t="shared" ca="1" si="630"/>
        <v>0.80492191110478351</v>
      </c>
      <c r="DQ715">
        <f t="shared" ca="1" si="631"/>
        <v>0.93016675742948451</v>
      </c>
      <c r="DR715">
        <f t="shared" ca="1" si="632"/>
        <v>1.4770341433681922</v>
      </c>
      <c r="DS715">
        <f t="shared" ca="1" si="633"/>
        <v>-2.9855892148654725E-3</v>
      </c>
      <c r="DT715">
        <f t="shared" ca="1" si="634"/>
        <v>0.58797475554515999</v>
      </c>
      <c r="DU715">
        <f t="shared" ca="1" si="635"/>
        <v>0.22233836444047889</v>
      </c>
      <c r="DV715">
        <f t="shared" ca="1" si="636"/>
        <v>-2.6596799234155496E-3</v>
      </c>
      <c r="DW715">
        <f t="shared" ca="1" si="637"/>
        <v>0.37022958250898341</v>
      </c>
      <c r="DX715">
        <f t="shared" ca="1" si="638"/>
        <v>0.3298817650913719</v>
      </c>
      <c r="DZ715">
        <f t="shared" ca="1" si="639"/>
        <v>0.19403364453987448</v>
      </c>
      <c r="EA715">
        <f t="shared" ca="1" si="640"/>
        <v>16.5</v>
      </c>
      <c r="EB715">
        <f t="shared" ca="1" si="641"/>
        <v>0.27228810742268061</v>
      </c>
      <c r="EC715">
        <f t="shared" ca="1" si="642"/>
        <v>26.5</v>
      </c>
      <c r="ED715">
        <f t="shared" ca="1" si="643"/>
        <v>0.27168834192626079</v>
      </c>
      <c r="EE715">
        <f t="shared" ca="1" si="644"/>
        <v>20.5</v>
      </c>
      <c r="EF715">
        <f t="shared" ca="1" si="645"/>
        <v>0.13867263818173559</v>
      </c>
      <c r="EG715">
        <f t="shared" ca="1" si="646"/>
        <v>25.5</v>
      </c>
      <c r="EU715">
        <f t="shared" ca="1" si="647"/>
        <v>2.2438156515695966E-2</v>
      </c>
      <c r="EV715">
        <f t="shared" ca="1" si="648"/>
        <v>1.8059979634584555E-2</v>
      </c>
      <c r="EW715">
        <f t="shared" ca="1" si="649"/>
        <v>1.9992834247961933E-2</v>
      </c>
      <c r="EX715">
        <f t="shared" ca="1" si="650"/>
        <v>1.6091793419091314E-2</v>
      </c>
      <c r="EY715">
        <f t="shared" ca="1" si="651"/>
        <v>1.3970927641848431E-2</v>
      </c>
      <c r="EZ715">
        <f t="shared" ca="1" si="652"/>
        <v>1.4518807157215036E-2</v>
      </c>
      <c r="FA715">
        <f t="shared" ca="1" si="653"/>
        <v>1.2448368494014034E-2</v>
      </c>
      <c r="FB715">
        <f t="shared" ca="1" si="654"/>
        <v>1.293653980750478E-2</v>
      </c>
      <c r="FC715">
        <f t="shared" si="657"/>
        <v>709</v>
      </c>
      <c r="FD715">
        <v>0.75027733572206479</v>
      </c>
      <c r="FE715">
        <v>0.74757035470344813</v>
      </c>
      <c r="FF715">
        <v>0.74873445056294219</v>
      </c>
      <c r="FH715">
        <f t="shared" si="656"/>
        <v>714</v>
      </c>
      <c r="FI715">
        <v>1.8833467183354914E-2</v>
      </c>
      <c r="FJ715">
        <v>1.4152357532595288E-2</v>
      </c>
      <c r="FK715">
        <v>7.0803972194766118E-3</v>
      </c>
      <c r="FL715">
        <v>5.4348409587144575E-3</v>
      </c>
      <c r="FM715">
        <v>1.4878775563520283E-2</v>
      </c>
      <c r="FN715">
        <v>1.1481216853175298E-2</v>
      </c>
      <c r="FO715">
        <v>5.348653085381092E-3</v>
      </c>
      <c r="FP715">
        <v>4.2777665869388757E-3</v>
      </c>
    </row>
    <row r="716" spans="113:172">
      <c r="DI716">
        <f t="shared" si="655"/>
        <v>715</v>
      </c>
      <c r="DJ716">
        <f t="shared" ca="1" si="624"/>
        <v>0.31284264162966036</v>
      </c>
      <c r="DK716">
        <f t="shared" ca="1" si="625"/>
        <v>-0.48780879204691507</v>
      </c>
      <c r="DL716">
        <f t="shared" ca="1" si="626"/>
        <v>3.0635020432080244</v>
      </c>
      <c r="DM716">
        <f t="shared" ca="1" si="627"/>
        <v>0.29506078742601249</v>
      </c>
      <c r="DN716">
        <f t="shared" ca="1" si="628"/>
        <v>-0.53865986085466844</v>
      </c>
      <c r="DO716">
        <f t="shared" ca="1" si="629"/>
        <v>2.7442215342771967</v>
      </c>
      <c r="DP716">
        <f t="shared" ca="1" si="630"/>
        <v>0.8957792407422438</v>
      </c>
      <c r="DQ716">
        <f t="shared" ca="1" si="631"/>
        <v>0.60247703690411303</v>
      </c>
      <c r="DR716">
        <f t="shared" ca="1" si="632"/>
        <v>0.25976386458433698</v>
      </c>
      <c r="DS716">
        <f t="shared" ca="1" si="633"/>
        <v>-5.4698599226652702E-3</v>
      </c>
      <c r="DT716">
        <f t="shared" ca="1" si="634"/>
        <v>0.23749729020108168</v>
      </c>
      <c r="DU716">
        <f t="shared" ca="1" si="635"/>
        <v>-0.71437620712101668</v>
      </c>
      <c r="DV716">
        <f t="shared" ca="1" si="636"/>
        <v>-4.0934530625398079E-3</v>
      </c>
      <c r="DW716">
        <f t="shared" ca="1" si="637"/>
        <v>0.60876535472226578</v>
      </c>
      <c r="DX716">
        <f t="shared" ca="1" si="638"/>
        <v>0.45592866597989712</v>
      </c>
      <c r="DZ716">
        <f t="shared" ca="1" si="639"/>
        <v>0.65756319417750397</v>
      </c>
      <c r="EA716">
        <f t="shared" ca="1" si="640"/>
        <v>23.5</v>
      </c>
      <c r="EB716">
        <f t="shared" ca="1" si="641"/>
        <v>0.3948424779563402</v>
      </c>
      <c r="EC716">
        <f t="shared" ca="1" si="642"/>
        <v>27.5</v>
      </c>
      <c r="ED716">
        <f t="shared" ca="1" si="643"/>
        <v>0.76225650375777776</v>
      </c>
      <c r="EE716">
        <f t="shared" ca="1" si="644"/>
        <v>33.5</v>
      </c>
      <c r="EF716">
        <f t="shared" ca="1" si="645"/>
        <v>0.55322654066305899</v>
      </c>
      <c r="EG716">
        <f t="shared" ca="1" si="646"/>
        <v>35.5</v>
      </c>
      <c r="EU716">
        <f t="shared" ca="1" si="647"/>
        <v>2.5904908711585777E-2</v>
      </c>
      <c r="EV716">
        <f t="shared" ca="1" si="648"/>
        <v>1.8172100140963158E-2</v>
      </c>
      <c r="EW716">
        <f t="shared" ca="1" si="649"/>
        <v>1.9401219828931792E-2</v>
      </c>
      <c r="EX716">
        <f t="shared" ca="1" si="650"/>
        <v>1.3609810924773048E-2</v>
      </c>
      <c r="EY716">
        <f t="shared" ca="1" si="651"/>
        <v>2.2136921989900575E-2</v>
      </c>
      <c r="EZ716">
        <f t="shared" ca="1" si="652"/>
        <v>1.7148319851331431E-2</v>
      </c>
      <c r="FA716">
        <f t="shared" ca="1" si="653"/>
        <v>1.6579224217450804E-2</v>
      </c>
      <c r="FB716">
        <f t="shared" ca="1" si="654"/>
        <v>1.2843061013518229E-2</v>
      </c>
      <c r="FC716">
        <f t="shared" si="657"/>
        <v>710</v>
      </c>
      <c r="FD716">
        <v>0.75032608149538937</v>
      </c>
      <c r="FE716">
        <v>0.74780734483119371</v>
      </c>
      <c r="FF716">
        <v>0.74879296871688905</v>
      </c>
      <c r="FH716">
        <f t="shared" si="656"/>
        <v>715</v>
      </c>
      <c r="FI716">
        <v>1.8838652653401438E-2</v>
      </c>
      <c r="FJ716">
        <v>1.4157542105549868E-2</v>
      </c>
      <c r="FK716">
        <v>7.081646508797384E-3</v>
      </c>
      <c r="FL716">
        <v>5.4369208575303536E-3</v>
      </c>
      <c r="FM716">
        <v>1.4882349187536288E-2</v>
      </c>
      <c r="FN716">
        <v>1.1489120309219149E-2</v>
      </c>
      <c r="FO716">
        <v>5.3497851765573461E-3</v>
      </c>
      <c r="FP716">
        <v>4.2782671955578395E-3</v>
      </c>
    </row>
    <row r="717" spans="113:172">
      <c r="DI717">
        <f t="shared" si="655"/>
        <v>716</v>
      </c>
      <c r="DJ717">
        <f t="shared" ca="1" si="624"/>
        <v>0.40119236695652227</v>
      </c>
      <c r="DK717">
        <f t="shared" ca="1" si="625"/>
        <v>-0.25026200939586685</v>
      </c>
      <c r="DL717">
        <f t="shared" ca="1" si="626"/>
        <v>3.1593038032278788</v>
      </c>
      <c r="DM717">
        <f t="shared" ca="1" si="627"/>
        <v>0.92293920399453189</v>
      </c>
      <c r="DN717">
        <f t="shared" ca="1" si="628"/>
        <v>1.4251231979812324</v>
      </c>
      <c r="DO717">
        <f t="shared" ca="1" si="629"/>
        <v>3.245141335561557</v>
      </c>
      <c r="DP717">
        <f t="shared" ca="1" si="630"/>
        <v>1.0271697619728681</v>
      </c>
      <c r="DQ717">
        <f t="shared" ca="1" si="631"/>
        <v>0.31400643681127693</v>
      </c>
      <c r="DR717">
        <f t="shared" ca="1" si="632"/>
        <v>-0.48452563809955962</v>
      </c>
      <c r="DS717">
        <f t="shared" ca="1" si="633"/>
        <v>-6.9888460031336027E-3</v>
      </c>
      <c r="DT717">
        <f t="shared" ca="1" si="634"/>
        <v>0.74215920909114708</v>
      </c>
      <c r="DU717">
        <f t="shared" ca="1" si="635"/>
        <v>0.65001647176710908</v>
      </c>
      <c r="DV717">
        <f t="shared" ca="1" si="636"/>
        <v>-2.005058546645211E-3</v>
      </c>
      <c r="DW717">
        <f t="shared" ca="1" si="637"/>
        <v>0.67808887071493018</v>
      </c>
      <c r="DX717">
        <f t="shared" ca="1" si="638"/>
        <v>0.1950118601391182</v>
      </c>
      <c r="DZ717">
        <f t="shared" ca="1" si="639"/>
        <v>0.22748807202763732</v>
      </c>
      <c r="EA717">
        <f t="shared" ca="1" si="640"/>
        <v>17.5</v>
      </c>
      <c r="EB717">
        <f t="shared" ca="1" si="641"/>
        <v>0.93927236768186129</v>
      </c>
      <c r="EC717">
        <f t="shared" ca="1" si="642"/>
        <v>30.5</v>
      </c>
      <c r="ED717">
        <f t="shared" ca="1" si="643"/>
        <v>0.11630142685947353</v>
      </c>
      <c r="EE717">
        <f t="shared" ca="1" si="644"/>
        <v>15.5</v>
      </c>
      <c r="EF717">
        <f t="shared" ca="1" si="645"/>
        <v>0.78193265173489435</v>
      </c>
      <c r="EG717">
        <f t="shared" ca="1" si="646"/>
        <v>41.5</v>
      </c>
      <c r="EU717">
        <f t="shared" ca="1" si="647"/>
        <v>3.874793546942458E-2</v>
      </c>
      <c r="EV717">
        <f t="shared" ca="1" si="648"/>
        <v>4.3747669078382595E-2</v>
      </c>
      <c r="EW717">
        <f t="shared" ca="1" si="649"/>
        <v>1.1143534865092468E-2</v>
      </c>
      <c r="EX717">
        <f t="shared" ca="1" si="650"/>
        <v>1.2581410331556013E-2</v>
      </c>
      <c r="EY717">
        <f t="shared" ca="1" si="651"/>
        <v>2.2232421990653447E-2</v>
      </c>
      <c r="EZ717">
        <f t="shared" ca="1" si="652"/>
        <v>1.6339490860600728E-2</v>
      </c>
      <c r="FA717">
        <f t="shared" ca="1" si="653"/>
        <v>6.393831479971088E-3</v>
      </c>
      <c r="FB717">
        <f t="shared" ca="1" si="654"/>
        <v>4.6990809672076677E-3</v>
      </c>
      <c r="FC717">
        <f t="shared" si="657"/>
        <v>711</v>
      </c>
      <c r="FD717">
        <v>0.75035876034177329</v>
      </c>
      <c r="FE717">
        <v>0.74783447504864242</v>
      </c>
      <c r="FF717">
        <v>0.74891505431710226</v>
      </c>
      <c r="FH717">
        <f t="shared" si="656"/>
        <v>716</v>
      </c>
      <c r="FI717">
        <v>1.8839990917050072E-2</v>
      </c>
      <c r="FJ717">
        <v>1.4161317321537581E-2</v>
      </c>
      <c r="FK717">
        <v>7.0825309566538595E-3</v>
      </c>
      <c r="FL717">
        <v>5.446300239510495E-3</v>
      </c>
      <c r="FM717">
        <v>1.4894131765262796E-2</v>
      </c>
      <c r="FN717">
        <v>1.1491389863436596E-2</v>
      </c>
      <c r="FO717">
        <v>5.3521846100331432E-3</v>
      </c>
      <c r="FP717">
        <v>4.2828887142574252E-3</v>
      </c>
    </row>
    <row r="718" spans="113:172">
      <c r="DI718">
        <f t="shared" si="655"/>
        <v>717</v>
      </c>
      <c r="DJ718">
        <f t="shared" ca="1" si="624"/>
        <v>0.48114719002155093</v>
      </c>
      <c r="DK718">
        <f t="shared" ca="1" si="625"/>
        <v>-4.7274589539530565E-2</v>
      </c>
      <c r="DL718">
        <f t="shared" ca="1" si="626"/>
        <v>3.2411678969743845</v>
      </c>
      <c r="DM718">
        <f t="shared" ca="1" si="627"/>
        <v>0.49114936492396688</v>
      </c>
      <c r="DN718">
        <f t="shared" ca="1" si="628"/>
        <v>-2.2187072319836708E-2</v>
      </c>
      <c r="DO718">
        <f t="shared" ca="1" si="629"/>
        <v>2.8759628920802363</v>
      </c>
      <c r="DP718">
        <f t="shared" ca="1" si="630"/>
        <v>0.88732302166911337</v>
      </c>
      <c r="DQ718">
        <f t="shared" ca="1" si="631"/>
        <v>0.73772915525104454</v>
      </c>
      <c r="DR718">
        <f t="shared" ca="1" si="632"/>
        <v>0.63636017881435913</v>
      </c>
      <c r="DS718">
        <f t="shared" ca="1" si="633"/>
        <v>-4.7012818932717368E-3</v>
      </c>
      <c r="DT718">
        <f t="shared" ca="1" si="634"/>
        <v>0.2934724029482938</v>
      </c>
      <c r="DU718">
        <f t="shared" ca="1" si="635"/>
        <v>-0.54326870817039574</v>
      </c>
      <c r="DV718">
        <f t="shared" ca="1" si="636"/>
        <v>-3.8315490169038248E-3</v>
      </c>
      <c r="DW718">
        <f t="shared" ca="1" si="637"/>
        <v>0.52842644692663043</v>
      </c>
      <c r="DX718">
        <f t="shared" ca="1" si="638"/>
        <v>0.43087898240918321</v>
      </c>
      <c r="DZ718">
        <f t="shared" ca="1" si="639"/>
        <v>0.86943130909717947</v>
      </c>
      <c r="EA718">
        <f t="shared" ca="1" si="640"/>
        <v>26.5</v>
      </c>
      <c r="EB718">
        <f t="shared" ca="1" si="641"/>
        <v>0.16970905060411168</v>
      </c>
      <c r="EC718">
        <f t="shared" ca="1" si="642"/>
        <v>25.5</v>
      </c>
      <c r="ED718">
        <f t="shared" ca="1" si="643"/>
        <v>0.976373498842948</v>
      </c>
      <c r="EE718">
        <f t="shared" ca="1" si="644"/>
        <v>46.5</v>
      </c>
      <c r="EF718">
        <f t="shared" ca="1" si="645"/>
        <v>0.18989843537621254</v>
      </c>
      <c r="EG718">
        <f t="shared" ca="1" si="646"/>
        <v>27.5</v>
      </c>
      <c r="EU718">
        <f t="shared" ca="1" si="647"/>
        <v>1.9940620638740771E-2</v>
      </c>
      <c r="EV718">
        <f t="shared" ca="1" si="648"/>
        <v>1.1364009611325386E-2</v>
      </c>
      <c r="EW718">
        <f t="shared" ca="1" si="649"/>
        <v>1.625958424185597E-2</v>
      </c>
      <c r="EX718">
        <f t="shared" ca="1" si="650"/>
        <v>9.2662146754663062E-3</v>
      </c>
      <c r="EY718">
        <f t="shared" ca="1" si="651"/>
        <v>2.0722605761828643E-2</v>
      </c>
      <c r="EZ718">
        <f t="shared" ca="1" si="652"/>
        <v>1.9215507160968381E-2</v>
      </c>
      <c r="FA718">
        <f t="shared" ca="1" si="653"/>
        <v>1.6897214996438557E-2</v>
      </c>
      <c r="FB718">
        <f t="shared" ca="1" si="654"/>
        <v>1.5668326633061207E-2</v>
      </c>
      <c r="FC718">
        <f t="shared" si="657"/>
        <v>712</v>
      </c>
      <c r="FD718">
        <v>0.75038472114782306</v>
      </c>
      <c r="FE718">
        <v>0.74790160180651866</v>
      </c>
      <c r="FF718">
        <v>0.74893659691749737</v>
      </c>
      <c r="FH718">
        <f t="shared" si="656"/>
        <v>717</v>
      </c>
      <c r="FI718">
        <v>1.8862862069675898E-2</v>
      </c>
      <c r="FJ718">
        <v>1.4174570649836321E-2</v>
      </c>
      <c r="FK718">
        <v>7.0874393528695644E-3</v>
      </c>
      <c r="FL718">
        <v>5.4487462934982439E-3</v>
      </c>
      <c r="FM718">
        <v>1.4899497815571854E-2</v>
      </c>
      <c r="FN718">
        <v>1.1498922751920338E-2</v>
      </c>
      <c r="FO718">
        <v>5.363344154170494E-3</v>
      </c>
      <c r="FP718">
        <v>4.283676479139421E-3</v>
      </c>
    </row>
    <row r="719" spans="113:172">
      <c r="DI719">
        <f t="shared" si="655"/>
        <v>718</v>
      </c>
      <c r="DJ719">
        <f t="shared" ca="1" si="624"/>
        <v>0.91213907043790421</v>
      </c>
      <c r="DK719">
        <f t="shared" ca="1" si="625"/>
        <v>1.354045509004445</v>
      </c>
      <c r="DL719">
        <f t="shared" ca="1" si="626"/>
        <v>3.8063152346628861</v>
      </c>
      <c r="DM719">
        <f t="shared" ca="1" si="627"/>
        <v>0.77046426295579362</v>
      </c>
      <c r="DN719">
        <f t="shared" ca="1" si="628"/>
        <v>0.74037666474762087</v>
      </c>
      <c r="DO719">
        <f t="shared" ca="1" si="629"/>
        <v>3.0704768807409404</v>
      </c>
      <c r="DP719">
        <f t="shared" ca="1" si="630"/>
        <v>0.80667960782099624</v>
      </c>
      <c r="DQ719">
        <f t="shared" ca="1" si="631"/>
        <v>0.60931076546314844</v>
      </c>
      <c r="DR719">
        <f t="shared" ca="1" si="632"/>
        <v>0.27752310239083933</v>
      </c>
      <c r="DS719">
        <f t="shared" ca="1" si="633"/>
        <v>-5.4336159142108599E-3</v>
      </c>
      <c r="DT719">
        <f t="shared" ca="1" si="634"/>
        <v>0.88103438464334971</v>
      </c>
      <c r="DU719">
        <f t="shared" ca="1" si="635"/>
        <v>1.1801734641848367</v>
      </c>
      <c r="DV719">
        <f t="shared" ca="1" si="636"/>
        <v>-1.193578851202533E-3</v>
      </c>
      <c r="DW719">
        <f t="shared" ca="1" si="637"/>
        <v>0.67131449230758733</v>
      </c>
      <c r="DX719">
        <f t="shared" ca="1" si="638"/>
        <v>0.14785253695990264</v>
      </c>
      <c r="DZ719">
        <f t="shared" ca="1" si="639"/>
        <v>6.7127410218409622E-2</v>
      </c>
      <c r="EA719">
        <f t="shared" ca="1" si="640"/>
        <v>13.5</v>
      </c>
      <c r="EB719">
        <f t="shared" ca="1" si="641"/>
        <v>0.85298546982258205</v>
      </c>
      <c r="EC719">
        <f t="shared" ca="1" si="642"/>
        <v>30.5</v>
      </c>
      <c r="ED719">
        <f t="shared" ca="1" si="643"/>
        <v>9.0688736116311119E-3</v>
      </c>
      <c r="EE719">
        <f t="shared" ca="1" si="644"/>
        <v>8.5</v>
      </c>
      <c r="EF719">
        <f t="shared" ca="1" si="645"/>
        <v>0.55027181569589256</v>
      </c>
      <c r="EG719">
        <f t="shared" ca="1" si="646"/>
        <v>35.5</v>
      </c>
      <c r="EU719">
        <f t="shared" ca="1" si="647"/>
        <v>4.9726999430191654E-2</v>
      </c>
      <c r="EV719">
        <f t="shared" ca="1" si="648"/>
        <v>7.897817556559851E-2</v>
      </c>
      <c r="EW719">
        <f t="shared" ca="1" si="649"/>
        <v>1.0952039774807602E-2</v>
      </c>
      <c r="EX719">
        <f t="shared" ca="1" si="650"/>
        <v>1.739441611292972E-2</v>
      </c>
      <c r="EY719">
        <f t="shared" ca="1" si="651"/>
        <v>2.2010311223199585E-2</v>
      </c>
      <c r="EZ719">
        <f t="shared" ca="1" si="652"/>
        <v>1.8910267388946123E-2</v>
      </c>
      <c r="FA719">
        <f t="shared" ca="1" si="653"/>
        <v>4.8476241626197588E-3</v>
      </c>
      <c r="FB719">
        <f t="shared" ca="1" si="654"/>
        <v>4.1648601960535955E-3</v>
      </c>
      <c r="FC719">
        <f t="shared" si="657"/>
        <v>713</v>
      </c>
      <c r="FD719">
        <v>0.75038710309785017</v>
      </c>
      <c r="FE719">
        <v>0.74791381154915848</v>
      </c>
      <c r="FF719">
        <v>0.74906287175838826</v>
      </c>
      <c r="FH719">
        <f t="shared" si="656"/>
        <v>718</v>
      </c>
      <c r="FI719">
        <v>1.8867870065723588E-2</v>
      </c>
      <c r="FJ719">
        <v>1.4178071515801806E-2</v>
      </c>
      <c r="FK719">
        <v>7.0932724946963033E-3</v>
      </c>
      <c r="FL719">
        <v>5.4499126126918681E-3</v>
      </c>
      <c r="FM719">
        <v>1.489962372125433E-2</v>
      </c>
      <c r="FN719">
        <v>1.1520770154540356E-2</v>
      </c>
      <c r="FO719">
        <v>5.3709312066912802E-3</v>
      </c>
      <c r="FP719">
        <v>4.2845745164599019E-3</v>
      </c>
    </row>
    <row r="720" spans="113:172">
      <c r="DI720">
        <f t="shared" si="655"/>
        <v>719</v>
      </c>
      <c r="DJ720">
        <f t="shared" ca="1" si="624"/>
        <v>0.28400635379010009</v>
      </c>
      <c r="DK720">
        <f t="shared" ca="1" si="625"/>
        <v>-0.57098072665398658</v>
      </c>
      <c r="DL720">
        <f t="shared" ca="1" si="626"/>
        <v>3.0299591021894603</v>
      </c>
      <c r="DM720">
        <f t="shared" ca="1" si="627"/>
        <v>0.12127678712743517</v>
      </c>
      <c r="DN720">
        <f t="shared" ca="1" si="628"/>
        <v>-1.1686279200214047</v>
      </c>
      <c r="DO720">
        <f t="shared" ca="1" si="629"/>
        <v>2.5835299173526898</v>
      </c>
      <c r="DP720">
        <f t="shared" ca="1" si="630"/>
        <v>0.85266164664923061</v>
      </c>
      <c r="DQ720">
        <f t="shared" ca="1" si="631"/>
        <v>0.42778537591930577</v>
      </c>
      <c r="DR720">
        <f t="shared" ca="1" si="632"/>
        <v>-0.18201525790270523</v>
      </c>
      <c r="DS720">
        <f t="shared" ca="1" si="633"/>
        <v>-6.3714665357902872E-3</v>
      </c>
      <c r="DT720">
        <f t="shared" ca="1" si="634"/>
        <v>0.4521981679649012</v>
      </c>
      <c r="DU720">
        <f t="shared" ca="1" si="635"/>
        <v>-0.12010958967078161</v>
      </c>
      <c r="DV720">
        <f t="shared" ca="1" si="636"/>
        <v>-3.1838445868671936E-3</v>
      </c>
      <c r="DW720">
        <f t="shared" ca="1" si="637"/>
        <v>0.74445948525763583</v>
      </c>
      <c r="DX720">
        <f t="shared" ca="1" si="638"/>
        <v>0.37270442994991981</v>
      </c>
      <c r="DZ720">
        <f t="shared" ca="1" si="639"/>
        <v>0.46976528908058895</v>
      </c>
      <c r="EA720">
        <f t="shared" ca="1" si="640"/>
        <v>20.5</v>
      </c>
      <c r="EB720">
        <f t="shared" ca="1" si="641"/>
        <v>0.45476293767979659</v>
      </c>
      <c r="EC720">
        <f t="shared" ca="1" si="642"/>
        <v>28.5</v>
      </c>
      <c r="ED720">
        <f t="shared" ca="1" si="643"/>
        <v>0.26653534643350429</v>
      </c>
      <c r="EE720">
        <f t="shared" ca="1" si="644"/>
        <v>20.5</v>
      </c>
      <c r="EF720">
        <f t="shared" ca="1" si="645"/>
        <v>3.5418134072656926E-2</v>
      </c>
      <c r="EG720">
        <f t="shared" ca="1" si="646"/>
        <v>20.5</v>
      </c>
      <c r="EU720">
        <f t="shared" ca="1" si="647"/>
        <v>3.6315096841835898E-2</v>
      </c>
      <c r="EV720">
        <f t="shared" ca="1" si="648"/>
        <v>3.6315096841835898E-2</v>
      </c>
      <c r="EW720">
        <f t="shared" ca="1" si="649"/>
        <v>1.8180703899996088E-2</v>
      </c>
      <c r="EX720">
        <f t="shared" ca="1" si="650"/>
        <v>1.8180703899996088E-2</v>
      </c>
      <c r="EY720">
        <f t="shared" ca="1" si="651"/>
        <v>2.6121385447636345E-2</v>
      </c>
      <c r="EZ720">
        <f t="shared" ca="1" si="652"/>
        <v>3.6315096841835898E-2</v>
      </c>
      <c r="FA720">
        <f t="shared" ca="1" si="653"/>
        <v>1.3077348419295432E-2</v>
      </c>
      <c r="FB720">
        <f t="shared" ca="1" si="654"/>
        <v>1.8180703899996088E-2</v>
      </c>
      <c r="FC720">
        <f t="shared" si="657"/>
        <v>714</v>
      </c>
      <c r="FD720">
        <v>0.7505689135750595</v>
      </c>
      <c r="FE720">
        <v>0.7482016327705342</v>
      </c>
      <c r="FF720">
        <v>0.74924896931428797</v>
      </c>
      <c r="FH720">
        <f t="shared" si="656"/>
        <v>719</v>
      </c>
      <c r="FI720">
        <v>1.8868764749693255E-2</v>
      </c>
      <c r="FJ720">
        <v>1.4186807585138355E-2</v>
      </c>
      <c r="FK720">
        <v>7.1083537222307314E-3</v>
      </c>
      <c r="FL720">
        <v>5.452819508554055E-3</v>
      </c>
      <c r="FM720">
        <v>1.4912907518803701E-2</v>
      </c>
      <c r="FN720">
        <v>1.1541962037591382E-2</v>
      </c>
      <c r="FO720">
        <v>5.3759302413591671E-3</v>
      </c>
      <c r="FP720">
        <v>4.2848268006266538E-3</v>
      </c>
    </row>
    <row r="721" spans="113:172">
      <c r="DI721">
        <f t="shared" si="655"/>
        <v>720</v>
      </c>
      <c r="DJ721">
        <f t="shared" ca="1" si="624"/>
        <v>0.89272507576226978</v>
      </c>
      <c r="DK721">
        <f t="shared" ca="1" si="625"/>
        <v>1.2411513352098824</v>
      </c>
      <c r="DL721">
        <f t="shared" ca="1" si="626"/>
        <v>3.7607854218622045</v>
      </c>
      <c r="DM721">
        <f t="shared" ca="1" si="627"/>
        <v>0.18554129114419649</v>
      </c>
      <c r="DN721">
        <f t="shared" ca="1" si="628"/>
        <v>-0.89444736034333094</v>
      </c>
      <c r="DO721">
        <f t="shared" ca="1" si="629"/>
        <v>2.6534676178802572</v>
      </c>
      <c r="DP721">
        <f t="shared" ca="1" si="630"/>
        <v>0.70556208882727378</v>
      </c>
      <c r="DQ721">
        <f t="shared" ca="1" si="631"/>
        <v>0.33582250667593438</v>
      </c>
      <c r="DR721">
        <f t="shared" ca="1" si="632"/>
        <v>-0.42389140412503679</v>
      </c>
      <c r="DS721">
        <f t="shared" ca="1" si="633"/>
        <v>-6.865100394637124E-3</v>
      </c>
      <c r="DT721">
        <f t="shared" ca="1" si="634"/>
        <v>0.39337931257550562</v>
      </c>
      <c r="DU721">
        <f t="shared" ca="1" si="635"/>
        <v>-0.27052208963833724</v>
      </c>
      <c r="DV721">
        <f t="shared" ca="1" si="636"/>
        <v>-3.4140720315865708E-3</v>
      </c>
      <c r="DW721">
        <f t="shared" ca="1" si="637"/>
        <v>0.96827904164734946</v>
      </c>
      <c r="DX721">
        <f t="shared" ca="1" si="638"/>
        <v>0.48271093228120776</v>
      </c>
      <c r="DZ721">
        <f t="shared" ca="1" si="639"/>
        <v>0.71338984831196628</v>
      </c>
      <c r="EA721">
        <f t="shared" ca="1" si="640"/>
        <v>24.5</v>
      </c>
      <c r="EB721">
        <f t="shared" ca="1" si="641"/>
        <v>2.8291985843545753E-2</v>
      </c>
      <c r="EC721">
        <f t="shared" ca="1" si="642"/>
        <v>21.5</v>
      </c>
      <c r="ED721">
        <f t="shared" ca="1" si="643"/>
        <v>0.29389968916102394</v>
      </c>
      <c r="EE721">
        <f t="shared" ca="1" si="644"/>
        <v>21.5</v>
      </c>
      <c r="EF721">
        <f t="shared" ca="1" si="645"/>
        <v>0.51318198541036519</v>
      </c>
      <c r="EG721">
        <f t="shared" ca="1" si="646"/>
        <v>35.5</v>
      </c>
      <c r="EU721">
        <f t="shared" ca="1" si="647"/>
        <v>3.9521593536626508E-2</v>
      </c>
      <c r="EV721">
        <f t="shared" ca="1" si="648"/>
        <v>4.5036234495225556E-2</v>
      </c>
      <c r="EW721">
        <f t="shared" ca="1" si="649"/>
        <v>1.970248703188603E-2</v>
      </c>
      <c r="EX721">
        <f t="shared" ca="1" si="650"/>
        <v>2.2451671268893383E-2</v>
      </c>
      <c r="EY721">
        <f t="shared" ca="1" si="651"/>
        <v>4.5036234495225556E-2</v>
      </c>
      <c r="EZ721">
        <f t="shared" ca="1" si="652"/>
        <v>2.7275465961897168E-2</v>
      </c>
      <c r="FA721">
        <f t="shared" ca="1" si="653"/>
        <v>2.2451671268893383E-2</v>
      </c>
      <c r="FB721">
        <f t="shared" ca="1" si="654"/>
        <v>1.3597491050174866E-2</v>
      </c>
      <c r="FC721">
        <f t="shared" si="657"/>
        <v>715</v>
      </c>
      <c r="FD721">
        <v>0.75062512270998927</v>
      </c>
      <c r="FE721">
        <v>0.74821866153150962</v>
      </c>
      <c r="FF721">
        <v>0.74944181976308899</v>
      </c>
      <c r="FH721">
        <f t="shared" si="656"/>
        <v>720</v>
      </c>
      <c r="FI721">
        <v>1.887478720304718E-2</v>
      </c>
      <c r="FJ721">
        <v>1.4191071235290443E-2</v>
      </c>
      <c r="FK721">
        <v>7.111512981855474E-3</v>
      </c>
      <c r="FL721">
        <v>5.4590538196037219E-3</v>
      </c>
      <c r="FM721">
        <v>1.4912987673814201E-2</v>
      </c>
      <c r="FN721">
        <v>1.1548894343069041E-2</v>
      </c>
      <c r="FO721">
        <v>5.3799346035697743E-3</v>
      </c>
      <c r="FP721">
        <v>4.2873051090325512E-3</v>
      </c>
    </row>
    <row r="722" spans="113:172">
      <c r="DI722">
        <f t="shared" si="655"/>
        <v>721</v>
      </c>
      <c r="DJ722">
        <f t="shared" ca="1" si="624"/>
        <v>7.044122091563132E-3</v>
      </c>
      <c r="DK722">
        <f t="shared" ca="1" si="625"/>
        <v>-2.4550054771433416</v>
      </c>
      <c r="DL722">
        <f t="shared" ca="1" si="626"/>
        <v>2.2701387206901731</v>
      </c>
      <c r="DM722">
        <f t="shared" ca="1" si="627"/>
        <v>0.30989952408204258</v>
      </c>
      <c r="DN722">
        <f t="shared" ca="1" si="628"/>
        <v>-0.4961351683780364</v>
      </c>
      <c r="DO722">
        <f t="shared" ca="1" si="629"/>
        <v>2.7550686899287484</v>
      </c>
      <c r="DP722">
        <f t="shared" ca="1" si="630"/>
        <v>1.213612483157481</v>
      </c>
      <c r="DQ722">
        <f t="shared" ca="1" si="631"/>
        <v>0.79103991964342524</v>
      </c>
      <c r="DR722">
        <f t="shared" ca="1" si="632"/>
        <v>0.81003482511949576</v>
      </c>
      <c r="DS722">
        <f t="shared" ca="1" si="633"/>
        <v>-4.3468373265856952E-3</v>
      </c>
      <c r="DT722">
        <f t="shared" ca="1" si="634"/>
        <v>0.54425824708524395</v>
      </c>
      <c r="DU722">
        <f t="shared" ca="1" si="635"/>
        <v>0.11116752177638231</v>
      </c>
      <c r="DV722">
        <f t="shared" ca="1" si="636"/>
        <v>-2.8298425032501759E-3</v>
      </c>
      <c r="DW722">
        <f t="shared" ca="1" si="637"/>
        <v>0.35753274333271179</v>
      </c>
      <c r="DX722">
        <f t="shared" ca="1" si="638"/>
        <v>0.23290348944432537</v>
      </c>
      <c r="DZ722">
        <f t="shared" ca="1" si="639"/>
        <v>0.97540864305858133</v>
      </c>
      <c r="EA722">
        <f t="shared" ca="1" si="640"/>
        <v>29.5</v>
      </c>
      <c r="EB722">
        <f t="shared" ca="1" si="641"/>
        <v>0.44819503568781571</v>
      </c>
      <c r="EC722">
        <f t="shared" ca="1" si="642"/>
        <v>28.5</v>
      </c>
      <c r="ED722">
        <f t="shared" ca="1" si="643"/>
        <v>0.23142425133873612</v>
      </c>
      <c r="EE722">
        <f t="shared" ca="1" si="644"/>
        <v>19.5</v>
      </c>
      <c r="EF722">
        <f t="shared" ca="1" si="645"/>
        <v>0.55309711110407944</v>
      </c>
      <c r="EG722">
        <f t="shared" ca="1" si="646"/>
        <v>35.5</v>
      </c>
      <c r="EU722">
        <f t="shared" ca="1" si="647"/>
        <v>1.2119754011278365E-2</v>
      </c>
      <c r="EV722">
        <f t="shared" ca="1" si="648"/>
        <v>1.8335012478600605E-2</v>
      </c>
      <c r="EW722">
        <f t="shared" ca="1" si="649"/>
        <v>7.8950335404856051E-3</v>
      </c>
      <c r="EX722">
        <f t="shared" ca="1" si="650"/>
        <v>1.1943768689452584E-2</v>
      </c>
      <c r="EY722">
        <f t="shared" ca="1" si="651"/>
        <v>1.2545008537989887E-2</v>
      </c>
      <c r="EZ722">
        <f t="shared" ca="1" si="652"/>
        <v>1.00713448826116E-2</v>
      </c>
      <c r="FA722">
        <f t="shared" ca="1" si="653"/>
        <v>8.1720522612043992E-3</v>
      </c>
      <c r="FB722">
        <f t="shared" ca="1" si="654"/>
        <v>6.560661674488039E-3</v>
      </c>
      <c r="FC722">
        <f t="shared" si="657"/>
        <v>716</v>
      </c>
      <c r="FD722">
        <v>0.75066378138812651</v>
      </c>
      <c r="FE722">
        <v>0.74823170842379483</v>
      </c>
      <c r="FF722">
        <v>0.74950266705872493</v>
      </c>
      <c r="FH722">
        <f t="shared" si="656"/>
        <v>721</v>
      </c>
      <c r="FI722">
        <v>1.8878285562717076E-2</v>
      </c>
      <c r="FJ722">
        <v>1.4194783396774048E-2</v>
      </c>
      <c r="FK722">
        <v>7.1138416672892266E-3</v>
      </c>
      <c r="FL722">
        <v>5.4646590307136879E-3</v>
      </c>
      <c r="FM722">
        <v>1.4922234161618506E-2</v>
      </c>
      <c r="FN722">
        <v>1.1562088103793177E-2</v>
      </c>
      <c r="FO722">
        <v>5.3869026091483722E-3</v>
      </c>
      <c r="FP722">
        <v>4.2988449499860477E-3</v>
      </c>
    </row>
    <row r="723" spans="113:172">
      <c r="DI723">
        <f t="shared" si="655"/>
        <v>722</v>
      </c>
      <c r="DJ723">
        <f t="shared" ca="1" si="624"/>
        <v>0.78914021321289862</v>
      </c>
      <c r="DK723">
        <f t="shared" ca="1" si="625"/>
        <v>0.8034415396563146</v>
      </c>
      <c r="DL723">
        <f t="shared" ca="1" si="626"/>
        <v>3.584258641225643</v>
      </c>
      <c r="DM723">
        <f t="shared" ca="1" si="627"/>
        <v>0.89626995222315253</v>
      </c>
      <c r="DN723">
        <f t="shared" ca="1" si="628"/>
        <v>1.2605803123222574</v>
      </c>
      <c r="DO723">
        <f t="shared" ca="1" si="629"/>
        <v>3.2031699023035944</v>
      </c>
      <c r="DP723">
        <f t="shared" ca="1" si="630"/>
        <v>0.89367710953143309</v>
      </c>
      <c r="DQ723">
        <f t="shared" ca="1" si="631"/>
        <v>0.19471472890865749</v>
      </c>
      <c r="DR723">
        <f t="shared" ca="1" si="632"/>
        <v>-0.86065250689406847</v>
      </c>
      <c r="DS723">
        <f t="shared" ca="1" si="633"/>
        <v>-7.7564659630131733E-3</v>
      </c>
      <c r="DT723">
        <f t="shared" ca="1" si="634"/>
        <v>0.62548667921876011</v>
      </c>
      <c r="DU723">
        <f t="shared" ca="1" si="635"/>
        <v>0.31992307968948563</v>
      </c>
      <c r="DV723">
        <f t="shared" ca="1" si="636"/>
        <v>-2.5103128186849386E-3</v>
      </c>
      <c r="DW723">
        <f t="shared" ca="1" si="637"/>
        <v>0.86417150178137092</v>
      </c>
      <c r="DX723">
        <f t="shared" ca="1" si="638"/>
        <v>0.28050292362240725</v>
      </c>
      <c r="DZ723">
        <f t="shared" ca="1" si="639"/>
        <v>0.48306204300498568</v>
      </c>
      <c r="EA723">
        <f t="shared" ca="1" si="640"/>
        <v>21.5</v>
      </c>
      <c r="EB723">
        <f t="shared" ca="1" si="641"/>
        <v>6.7125951107671611E-2</v>
      </c>
      <c r="EC723">
        <f t="shared" ca="1" si="642"/>
        <v>23.5</v>
      </c>
      <c r="ED723">
        <f t="shared" ca="1" si="643"/>
        <v>0.89733266514754995</v>
      </c>
      <c r="EE723">
        <f t="shared" ca="1" si="644"/>
        <v>39.5</v>
      </c>
      <c r="EF723">
        <f t="shared" ca="1" si="645"/>
        <v>0.45989890457308391</v>
      </c>
      <c r="EG723">
        <f t="shared" ca="1" si="646"/>
        <v>33.5</v>
      </c>
      <c r="EU723">
        <f t="shared" ca="1" si="647"/>
        <v>4.0194023338668415E-2</v>
      </c>
      <c r="EV723">
        <f t="shared" ca="1" si="648"/>
        <v>2.1877759538768884E-2</v>
      </c>
      <c r="EW723">
        <f t="shared" ca="1" si="649"/>
        <v>1.3046647610344523E-2</v>
      </c>
      <c r="EX723">
        <f t="shared" ca="1" si="650"/>
        <v>7.1013398385419554E-3</v>
      </c>
      <c r="EY723">
        <f t="shared" ca="1" si="651"/>
        <v>3.6773255394951951E-2</v>
      </c>
      <c r="EZ723">
        <f t="shared" ca="1" si="652"/>
        <v>2.579616423227973E-2</v>
      </c>
      <c r="FA723">
        <f t="shared" ca="1" si="653"/>
        <v>1.1936294622230096E-2</v>
      </c>
      <c r="FB723">
        <f t="shared" ca="1" si="654"/>
        <v>8.3732216006688724E-3</v>
      </c>
      <c r="FC723">
        <f t="shared" si="657"/>
        <v>717</v>
      </c>
      <c r="FD723">
        <v>0.75074794975535286</v>
      </c>
      <c r="FE723">
        <v>0.74834320076056271</v>
      </c>
      <c r="FF723">
        <v>0.74954087426661564</v>
      </c>
      <c r="FH723">
        <f t="shared" si="656"/>
        <v>722</v>
      </c>
      <c r="FI723">
        <v>1.8890806473417746E-2</v>
      </c>
      <c r="FJ723">
        <v>1.4203633765616949E-2</v>
      </c>
      <c r="FK723">
        <v>7.1292260640740844E-3</v>
      </c>
      <c r="FL723">
        <v>5.4666120837649802E-3</v>
      </c>
      <c r="FM723">
        <v>1.4935473799279392E-2</v>
      </c>
      <c r="FN723">
        <v>1.1567142637386776E-2</v>
      </c>
      <c r="FO723">
        <v>5.3922995824974163E-3</v>
      </c>
      <c r="FP723">
        <v>4.3077065119166346E-3</v>
      </c>
    </row>
    <row r="724" spans="113:172">
      <c r="DI724">
        <f t="shared" si="655"/>
        <v>723</v>
      </c>
      <c r="DJ724">
        <f t="shared" ca="1" si="624"/>
        <v>0.77856458487862135</v>
      </c>
      <c r="DK724">
        <f t="shared" ca="1" si="625"/>
        <v>0.76735440391241494</v>
      </c>
      <c r="DL724">
        <f t="shared" ca="1" si="626"/>
        <v>3.5697048296363714</v>
      </c>
      <c r="DM724">
        <f t="shared" ca="1" si="627"/>
        <v>0.98864644091264053</v>
      </c>
      <c r="DN724">
        <f t="shared" ca="1" si="628"/>
        <v>2.2783267309209201</v>
      </c>
      <c r="DO724">
        <f t="shared" ca="1" si="629"/>
        <v>3.4627756319021161</v>
      </c>
      <c r="DP724">
        <f t="shared" ca="1" si="630"/>
        <v>0.97004536709968048</v>
      </c>
      <c r="DQ724">
        <f t="shared" ca="1" si="631"/>
        <v>0.47554489387568744</v>
      </c>
      <c r="DR724">
        <f t="shared" ca="1" si="632"/>
        <v>-6.1338301847450719E-2</v>
      </c>
      <c r="DS724">
        <f t="shared" ca="1" si="633"/>
        <v>-6.125182508109903E-3</v>
      </c>
      <c r="DT724">
        <f t="shared" ca="1" si="634"/>
        <v>0.21263713216384206</v>
      </c>
      <c r="DU724">
        <f t="shared" ca="1" si="635"/>
        <v>-0.79730440212564235</v>
      </c>
      <c r="DV724">
        <f t="shared" ca="1" si="636"/>
        <v>-4.2203863056893033E-3</v>
      </c>
      <c r="DW724">
        <f t="shared" ca="1" si="637"/>
        <v>0.6294432358071731</v>
      </c>
      <c r="DX724">
        <f t="shared" ca="1" si="638"/>
        <v>0.43412596044410634</v>
      </c>
      <c r="DZ724">
        <f t="shared" ca="1" si="639"/>
        <v>0.69265437331669033</v>
      </c>
      <c r="EA724">
        <f t="shared" ca="1" si="640"/>
        <v>23.5</v>
      </c>
      <c r="EB724">
        <f t="shared" ca="1" si="641"/>
        <v>0.78316340703478571</v>
      </c>
      <c r="EC724">
        <f t="shared" ca="1" si="642"/>
        <v>29.5</v>
      </c>
      <c r="ED724">
        <f t="shared" ca="1" si="643"/>
        <v>0.63371175905992505</v>
      </c>
      <c r="EE724">
        <f t="shared" ca="1" si="644"/>
        <v>29.5</v>
      </c>
      <c r="EF724">
        <f t="shared" ca="1" si="645"/>
        <v>0.11549696173404245</v>
      </c>
      <c r="EG724">
        <f t="shared" ca="1" si="646"/>
        <v>24.5</v>
      </c>
      <c r="EU724">
        <f t="shared" ca="1" si="647"/>
        <v>2.6784818544986089E-2</v>
      </c>
      <c r="EV724">
        <f t="shared" ca="1" si="648"/>
        <v>2.1337058840921123E-2</v>
      </c>
      <c r="EW724">
        <f t="shared" ca="1" si="649"/>
        <v>1.847344512528112E-2</v>
      </c>
      <c r="EX724">
        <f t="shared" ca="1" si="650"/>
        <v>1.4716134252342588E-2</v>
      </c>
      <c r="EY724">
        <f t="shared" ca="1" si="651"/>
        <v>2.1337058840921123E-2</v>
      </c>
      <c r="EZ724">
        <f t="shared" ca="1" si="652"/>
        <v>2.569156064519074E-2</v>
      </c>
      <c r="FA724">
        <f t="shared" ca="1" si="653"/>
        <v>1.4716134252342588E-2</v>
      </c>
      <c r="FB724">
        <f t="shared" ca="1" si="654"/>
        <v>1.77194269569023E-2</v>
      </c>
      <c r="FC724">
        <f t="shared" si="657"/>
        <v>718</v>
      </c>
      <c r="FD724">
        <v>0.75090185220808014</v>
      </c>
      <c r="FE724">
        <v>0.74842451189330772</v>
      </c>
      <c r="FF724">
        <v>0.74971665799759413</v>
      </c>
      <c r="FH724">
        <f t="shared" si="656"/>
        <v>723</v>
      </c>
      <c r="FI724">
        <v>1.8906826115555875E-2</v>
      </c>
      <c r="FJ724">
        <v>1.4213637364809436E-2</v>
      </c>
      <c r="FK724">
        <v>7.1394710976091106E-3</v>
      </c>
      <c r="FL724">
        <v>5.46765305966407E-3</v>
      </c>
      <c r="FM724">
        <v>1.4947405747856616E-2</v>
      </c>
      <c r="FN724">
        <v>1.1569882873064603E-2</v>
      </c>
      <c r="FO724">
        <v>5.3972648460950965E-3</v>
      </c>
      <c r="FP724">
        <v>4.3208704599027991E-3</v>
      </c>
    </row>
    <row r="725" spans="113:172">
      <c r="DI725">
        <f t="shared" si="655"/>
        <v>724</v>
      </c>
      <c r="DJ725">
        <f t="shared" ca="1" si="624"/>
        <v>0.23310993511368849</v>
      </c>
      <c r="DK725">
        <f t="shared" ca="1" si="625"/>
        <v>-0.72864332342070837</v>
      </c>
      <c r="DL725">
        <f t="shared" ca="1" si="626"/>
        <v>2.9663743459953906</v>
      </c>
      <c r="DM725">
        <f t="shared" ca="1" si="627"/>
        <v>0.87189659554576182</v>
      </c>
      <c r="DN725">
        <f t="shared" ca="1" si="628"/>
        <v>1.135402270240518</v>
      </c>
      <c r="DO725">
        <f t="shared" ca="1" si="629"/>
        <v>3.1712396136280621</v>
      </c>
      <c r="DP725">
        <f t="shared" ca="1" si="630"/>
        <v>1.0690625132695204</v>
      </c>
      <c r="DQ725">
        <f t="shared" ca="1" si="631"/>
        <v>0.69749556061740847</v>
      </c>
      <c r="DR725">
        <f t="shared" ca="1" si="632"/>
        <v>0.51721099329084708</v>
      </c>
      <c r="DS725">
        <f t="shared" ca="1" si="633"/>
        <v>-4.9444479646145699E-3</v>
      </c>
      <c r="DT725">
        <f t="shared" ca="1" si="634"/>
        <v>0.38591085486959908</v>
      </c>
      <c r="DU725">
        <f t="shared" ca="1" si="635"/>
        <v>-0.2899928471596942</v>
      </c>
      <c r="DV725">
        <f t="shared" ca="1" si="636"/>
        <v>-3.4438747590983107E-3</v>
      </c>
      <c r="DW725">
        <f t="shared" ca="1" si="637"/>
        <v>0.46143526655910705</v>
      </c>
      <c r="DX725">
        <f t="shared" ca="1" si="638"/>
        <v>0.32162138548027031</v>
      </c>
      <c r="DZ725">
        <f t="shared" ca="1" si="639"/>
        <v>0.57759419858348715</v>
      </c>
      <c r="EA725">
        <f t="shared" ca="1" si="640"/>
        <v>22.5</v>
      </c>
      <c r="EB725">
        <f t="shared" ca="1" si="641"/>
        <v>0.69748845550083427</v>
      </c>
      <c r="EC725">
        <f t="shared" ca="1" si="642"/>
        <v>29.5</v>
      </c>
      <c r="ED725">
        <f t="shared" ca="1" si="643"/>
        <v>0.40437436148400518</v>
      </c>
      <c r="EE725">
        <f t="shared" ca="1" si="644"/>
        <v>23.5</v>
      </c>
      <c r="EF725">
        <f t="shared" ca="1" si="645"/>
        <v>0.97973133750647978</v>
      </c>
      <c r="EG725">
        <f t="shared" ca="1" si="646"/>
        <v>50.5</v>
      </c>
      <c r="EU725">
        <f t="shared" ca="1" si="647"/>
        <v>2.0508234069293647E-2</v>
      </c>
      <c r="EV725">
        <f t="shared" ca="1" si="648"/>
        <v>1.9635543257834343E-2</v>
      </c>
      <c r="EW725">
        <f t="shared" ca="1" si="649"/>
        <v>1.4294283799123125E-2</v>
      </c>
      <c r="EX725">
        <f t="shared" ca="1" si="650"/>
        <v>1.3686016403415758E-2</v>
      </c>
      <c r="EY725">
        <f t="shared" ca="1" si="651"/>
        <v>1.5641873442681593E-2</v>
      </c>
      <c r="EZ725">
        <f t="shared" ca="1" si="652"/>
        <v>9.1373320110714265E-3</v>
      </c>
      <c r="FA725">
        <f t="shared" ca="1" si="653"/>
        <v>1.0902419846788823E-2</v>
      </c>
      <c r="FB725">
        <f t="shared" ca="1" si="654"/>
        <v>6.3687403065400064E-3</v>
      </c>
      <c r="FC725">
        <f t="shared" si="657"/>
        <v>719</v>
      </c>
      <c r="FD725">
        <v>0.75091621106136963</v>
      </c>
      <c r="FE725">
        <v>0.74845503460757934</v>
      </c>
      <c r="FF725">
        <v>0.74989307922956472</v>
      </c>
      <c r="FH725">
        <f t="shared" si="656"/>
        <v>724</v>
      </c>
      <c r="FI725">
        <v>1.8911708595304506E-2</v>
      </c>
      <c r="FJ725">
        <v>1.4225251535722508E-2</v>
      </c>
      <c r="FK725">
        <v>7.1404781959074626E-3</v>
      </c>
      <c r="FL725">
        <v>5.4722983619740258E-3</v>
      </c>
      <c r="FM725">
        <v>1.4950677376665229E-2</v>
      </c>
      <c r="FN725">
        <v>1.1574369324651059E-2</v>
      </c>
      <c r="FO725">
        <v>5.4016750080227828E-3</v>
      </c>
      <c r="FP725">
        <v>4.3218262724652127E-3</v>
      </c>
    </row>
    <row r="726" spans="113:172">
      <c r="DI726">
        <f t="shared" si="655"/>
        <v>725</v>
      </c>
      <c r="DJ726">
        <f t="shared" ca="1" si="624"/>
        <v>0.73225761762081198</v>
      </c>
      <c r="DK726">
        <f t="shared" ca="1" si="625"/>
        <v>0.6196552785112055</v>
      </c>
      <c r="DL726">
        <f t="shared" ca="1" si="626"/>
        <v>3.5101383054809383</v>
      </c>
      <c r="DM726">
        <f t="shared" ca="1" si="627"/>
        <v>0.45897189914271586</v>
      </c>
      <c r="DN726">
        <f t="shared" ca="1" si="628"/>
        <v>-0.10302415720963723</v>
      </c>
      <c r="DO726">
        <f t="shared" ca="1" si="629"/>
        <v>2.8553430500273111</v>
      </c>
      <c r="DP726">
        <f t="shared" ca="1" si="630"/>
        <v>0.81345599561385062</v>
      </c>
      <c r="DQ726">
        <f t="shared" ca="1" si="631"/>
        <v>0.84259761606005767</v>
      </c>
      <c r="DR726">
        <f t="shared" ca="1" si="632"/>
        <v>1.0051912495721744</v>
      </c>
      <c r="DS726">
        <f t="shared" ca="1" si="633"/>
        <v>-3.9485515907414694E-3</v>
      </c>
      <c r="DT726">
        <f t="shared" ca="1" si="634"/>
        <v>0.67438071635080066</v>
      </c>
      <c r="DU726">
        <f t="shared" ca="1" si="635"/>
        <v>0.45204221997621741</v>
      </c>
      <c r="DV726">
        <f t="shared" ca="1" si="636"/>
        <v>-2.3080859288101187E-3</v>
      </c>
      <c r="DW726">
        <f t="shared" ca="1" si="637"/>
        <v>0.48422826513518658</v>
      </c>
      <c r="DX726">
        <f t="shared" ca="1" si="638"/>
        <v>0.28333610847099067</v>
      </c>
      <c r="DZ726">
        <f t="shared" ca="1" si="639"/>
        <v>0.46248999077576336</v>
      </c>
      <c r="EA726">
        <f t="shared" ca="1" si="640"/>
        <v>20.5</v>
      </c>
      <c r="EB726">
        <f t="shared" ca="1" si="641"/>
        <v>0.17341213329023231</v>
      </c>
      <c r="EC726">
        <f t="shared" ca="1" si="642"/>
        <v>25.5</v>
      </c>
      <c r="ED726">
        <f t="shared" ca="1" si="643"/>
        <v>0.50128411911863235</v>
      </c>
      <c r="EE726">
        <f t="shared" ca="1" si="644"/>
        <v>26.5</v>
      </c>
      <c r="EF726">
        <f t="shared" ca="1" si="645"/>
        <v>0.71844834968354032</v>
      </c>
      <c r="EG726">
        <f t="shared" ca="1" si="646"/>
        <v>39.5</v>
      </c>
      <c r="EU726">
        <f t="shared" ca="1" si="647"/>
        <v>2.3620890982204223E-2</v>
      </c>
      <c r="EV726">
        <f t="shared" ca="1" si="648"/>
        <v>1.8272764722082512E-2</v>
      </c>
      <c r="EW726">
        <f t="shared" ca="1" si="649"/>
        <v>1.3821273583950765E-2</v>
      </c>
      <c r="EX726">
        <f t="shared" ca="1" si="650"/>
        <v>1.0691928621546817E-2</v>
      </c>
      <c r="EY726">
        <f t="shared" ca="1" si="651"/>
        <v>1.8989343730791631E-2</v>
      </c>
      <c r="EZ726">
        <f t="shared" ca="1" si="652"/>
        <v>1.2258943421143965E-2</v>
      </c>
      <c r="FA726">
        <f t="shared" ca="1" si="653"/>
        <v>1.1111219940038849E-2</v>
      </c>
      <c r="FB726">
        <f t="shared" ca="1" si="654"/>
        <v>7.1730660372402704E-3</v>
      </c>
      <c r="FC726">
        <f t="shared" si="657"/>
        <v>720</v>
      </c>
      <c r="FD726">
        <v>0.75096151488217944</v>
      </c>
      <c r="FE726">
        <v>0.74849222506640867</v>
      </c>
      <c r="FF726">
        <v>0.75020356991966652</v>
      </c>
      <c r="FH726">
        <f t="shared" si="656"/>
        <v>725</v>
      </c>
      <c r="FI726">
        <v>1.8915781195691945E-2</v>
      </c>
      <c r="FJ726">
        <v>1.4233639299209145E-2</v>
      </c>
      <c r="FK726">
        <v>7.1433202611008014E-3</v>
      </c>
      <c r="FL726">
        <v>5.4757517907286371E-3</v>
      </c>
      <c r="FM726">
        <v>1.4971191778240758E-2</v>
      </c>
      <c r="FN726">
        <v>1.1589127403346959E-2</v>
      </c>
      <c r="FO726">
        <v>5.4048770872269876E-3</v>
      </c>
      <c r="FP726">
        <v>4.3226430171084199E-3</v>
      </c>
    </row>
    <row r="727" spans="113:172">
      <c r="DI727">
        <f t="shared" si="655"/>
        <v>726</v>
      </c>
      <c r="DJ727">
        <f t="shared" ca="1" si="624"/>
        <v>7.9500149371363626E-2</v>
      </c>
      <c r="DK727">
        <f t="shared" ca="1" si="625"/>
        <v>-1.4084417676162211</v>
      </c>
      <c r="DL727">
        <f t="shared" ca="1" si="626"/>
        <v>2.6922140871786766</v>
      </c>
      <c r="DM727">
        <f t="shared" ca="1" si="627"/>
        <v>0.89638351329554733</v>
      </c>
      <c r="DN727">
        <f t="shared" ca="1" si="628"/>
        <v>1.2612106199427298</v>
      </c>
      <c r="DO727">
        <f t="shared" ca="1" si="629"/>
        <v>3.203330680535474</v>
      </c>
      <c r="DP727">
        <f t="shared" ca="1" si="630"/>
        <v>1.189849906733244</v>
      </c>
      <c r="DQ727">
        <f t="shared" ca="1" si="631"/>
        <v>0.7514527607152921</v>
      </c>
      <c r="DR727">
        <f t="shared" ca="1" si="632"/>
        <v>0.67906847108280033</v>
      </c>
      <c r="DS727">
        <f t="shared" ca="1" si="633"/>
        <v>-4.6141205115212171E-3</v>
      </c>
      <c r="DT727">
        <f t="shared" ca="1" si="634"/>
        <v>0.4504394681132271</v>
      </c>
      <c r="DU727">
        <f t="shared" ca="1" si="635"/>
        <v>-0.12455110902797512</v>
      </c>
      <c r="DV727">
        <f t="shared" ca="1" si="636"/>
        <v>-3.190642955702888E-3</v>
      </c>
      <c r="DW727">
        <f t="shared" ca="1" si="637"/>
        <v>0.38703919602680514</v>
      </c>
      <c r="DX727">
        <f t="shared" ca="1" si="638"/>
        <v>0.26779586428303048</v>
      </c>
      <c r="DZ727">
        <f t="shared" ca="1" si="639"/>
        <v>0.72419403294509177</v>
      </c>
      <c r="EA727">
        <f t="shared" ca="1" si="640"/>
        <v>24.5</v>
      </c>
      <c r="EB727">
        <f t="shared" ca="1" si="641"/>
        <v>0.4676360913259785</v>
      </c>
      <c r="EC727">
        <f t="shared" ca="1" si="642"/>
        <v>28.5</v>
      </c>
      <c r="ED727">
        <f t="shared" ca="1" si="643"/>
        <v>0.23868966541096381</v>
      </c>
      <c r="EE727">
        <f t="shared" ca="1" si="644"/>
        <v>19.5</v>
      </c>
      <c r="EF727">
        <f t="shared" ca="1" si="645"/>
        <v>5.8599061658434204E-2</v>
      </c>
      <c r="EG727">
        <f t="shared" ca="1" si="646"/>
        <v>21.5</v>
      </c>
      <c r="EU727">
        <f t="shared" ca="1" si="647"/>
        <v>1.579751820517572E-2</v>
      </c>
      <c r="EV727">
        <f t="shared" ca="1" si="648"/>
        <v>1.9848163898810521E-2</v>
      </c>
      <c r="EW727">
        <f t="shared" ca="1" si="649"/>
        <v>1.0930443440123692E-2</v>
      </c>
      <c r="EX727">
        <f t="shared" ca="1" si="650"/>
        <v>1.3733121245283614E-2</v>
      </c>
      <c r="EY727">
        <f t="shared" ca="1" si="651"/>
        <v>1.3580322667607198E-2</v>
      </c>
      <c r="EZ727">
        <f t="shared" ca="1" si="652"/>
        <v>1.8001823071014191E-2</v>
      </c>
      <c r="FA727">
        <f t="shared" ca="1" si="653"/>
        <v>9.3963461151940521E-3</v>
      </c>
      <c r="FB727">
        <f t="shared" ca="1" si="654"/>
        <v>1.2455621594559558E-2</v>
      </c>
      <c r="FC727">
        <f t="shared" si="657"/>
        <v>721</v>
      </c>
      <c r="FD727">
        <v>0.75105589493238811</v>
      </c>
      <c r="FE727">
        <v>0.74865475050555119</v>
      </c>
      <c r="FF727">
        <v>0.75021904917573612</v>
      </c>
      <c r="FH727">
        <f t="shared" si="656"/>
        <v>726</v>
      </c>
      <c r="FI727">
        <v>1.8919165308699682E-2</v>
      </c>
      <c r="FJ727">
        <v>1.4245627237867379E-2</v>
      </c>
      <c r="FK727">
        <v>7.1437849202350568E-3</v>
      </c>
      <c r="FL727">
        <v>5.4809345435402525E-3</v>
      </c>
      <c r="FM727">
        <v>1.4972235631567153E-2</v>
      </c>
      <c r="FN727">
        <v>1.1593451467275619E-2</v>
      </c>
      <c r="FO727">
        <v>5.4079275519198118E-3</v>
      </c>
      <c r="FP727">
        <v>4.3227899795197826E-3</v>
      </c>
    </row>
    <row r="728" spans="113:172">
      <c r="DI728">
        <f t="shared" si="655"/>
        <v>727</v>
      </c>
      <c r="DJ728">
        <f t="shared" ca="1" si="624"/>
        <v>2.8559463540167584E-3</v>
      </c>
      <c r="DK728">
        <f t="shared" ca="1" si="625"/>
        <v>-2.7638777943812878</v>
      </c>
      <c r="DL728">
        <f t="shared" ca="1" si="626"/>
        <v>2.1455716300203993</v>
      </c>
      <c r="DM728">
        <f t="shared" ca="1" si="627"/>
        <v>0.29699377700780971</v>
      </c>
      <c r="DN728">
        <f t="shared" ca="1" si="628"/>
        <v>-0.53306649098389935</v>
      </c>
      <c r="DO728">
        <f t="shared" ca="1" si="629"/>
        <v>2.7456482854203892</v>
      </c>
      <c r="DP728">
        <f t="shared" ca="1" si="630"/>
        <v>1.2796814830154539</v>
      </c>
      <c r="DQ728">
        <f t="shared" ca="1" si="631"/>
        <v>0.53946119105604962</v>
      </c>
      <c r="DR728">
        <f t="shared" ca="1" si="632"/>
        <v>9.9076390002302256E-2</v>
      </c>
      <c r="DS728">
        <f t="shared" ca="1" si="633"/>
        <v>-5.7977995702292399E-3</v>
      </c>
      <c r="DT728">
        <f t="shared" ca="1" si="634"/>
        <v>0.54833116262433124</v>
      </c>
      <c r="DU728">
        <f t="shared" ca="1" si="635"/>
        <v>0.12144613763355042</v>
      </c>
      <c r="DV728">
        <f t="shared" ca="1" si="636"/>
        <v>-2.8141096388635172E-3</v>
      </c>
      <c r="DW728">
        <f t="shared" ca="1" si="637"/>
        <v>0.45204103796211825</v>
      </c>
      <c r="DX728">
        <f t="shared" ca="1" si="638"/>
        <v>0.21966541912865978</v>
      </c>
      <c r="DZ728">
        <f t="shared" ca="1" si="639"/>
        <v>0.3609139824953802</v>
      </c>
      <c r="EA728">
        <f t="shared" ca="1" si="640"/>
        <v>19.5</v>
      </c>
      <c r="EB728">
        <f t="shared" ca="1" si="641"/>
        <v>0.10555188640745206</v>
      </c>
      <c r="EC728">
        <f t="shared" ca="1" si="642"/>
        <v>24.5</v>
      </c>
      <c r="ED728">
        <f t="shared" ca="1" si="643"/>
        <v>0.95920223746840261</v>
      </c>
      <c r="EE728">
        <f t="shared" ca="1" si="644"/>
        <v>44.5</v>
      </c>
      <c r="EF728">
        <f t="shared" ca="1" si="645"/>
        <v>0.92346889520236797</v>
      </c>
      <c r="EG728">
        <f t="shared" ca="1" si="646"/>
        <v>46.5</v>
      </c>
      <c r="EU728">
        <f t="shared" ca="1" si="647"/>
        <v>2.3181591690365037E-2</v>
      </c>
      <c r="EV728">
        <f t="shared" ca="1" si="648"/>
        <v>1.0158225572182433E-2</v>
      </c>
      <c r="EW728">
        <f t="shared" ca="1" si="649"/>
        <v>1.1264893288649219E-2</v>
      </c>
      <c r="EX728">
        <f t="shared" ca="1" si="650"/>
        <v>4.9363015534530288E-3</v>
      </c>
      <c r="EY728">
        <f t="shared" ca="1" si="651"/>
        <v>1.8450654610698704E-2</v>
      </c>
      <c r="EZ728">
        <f t="shared" ca="1" si="652"/>
        <v>9.7213126443466292E-3</v>
      </c>
      <c r="FA728">
        <f t="shared" ca="1" si="653"/>
        <v>8.9659354746391747E-3</v>
      </c>
      <c r="FB728">
        <f t="shared" ca="1" si="654"/>
        <v>4.7239875081432209E-3</v>
      </c>
      <c r="FC728">
        <f t="shared" si="657"/>
        <v>722</v>
      </c>
      <c r="FD728">
        <v>0.75114722589911997</v>
      </c>
      <c r="FE728">
        <v>0.74872369290594332</v>
      </c>
      <c r="FF728">
        <v>0.75061355761545145</v>
      </c>
      <c r="FH728">
        <f t="shared" si="656"/>
        <v>727</v>
      </c>
      <c r="FI728">
        <v>1.8928655181028074E-2</v>
      </c>
      <c r="FJ728">
        <v>1.4246263894867144E-2</v>
      </c>
      <c r="FK728">
        <v>7.1531411105390718E-3</v>
      </c>
      <c r="FL728">
        <v>5.4812427333969863E-3</v>
      </c>
      <c r="FM728">
        <v>1.4974312617625201E-2</v>
      </c>
      <c r="FN728">
        <v>1.1603889824905917E-2</v>
      </c>
      <c r="FO728">
        <v>5.4212048389629059E-3</v>
      </c>
      <c r="FP728">
        <v>4.3288185139382608E-3</v>
      </c>
    </row>
    <row r="729" spans="113:172">
      <c r="DI729">
        <f t="shared" si="655"/>
        <v>728</v>
      </c>
      <c r="DJ729">
        <f t="shared" ca="1" si="624"/>
        <v>0.65294217188576487</v>
      </c>
      <c r="DK729">
        <f t="shared" ca="1" si="625"/>
        <v>0.3932759811735197</v>
      </c>
      <c r="DL729">
        <f t="shared" ca="1" si="626"/>
        <v>3.4188403519790089</v>
      </c>
      <c r="DM729">
        <f t="shared" ca="1" si="627"/>
        <v>0.60343127349037928</v>
      </c>
      <c r="DN729">
        <f t="shared" ca="1" si="628"/>
        <v>0.26223865560313819</v>
      </c>
      <c r="DO729">
        <f t="shared" ca="1" si="629"/>
        <v>2.9485139197868264</v>
      </c>
      <c r="DP729">
        <f t="shared" ca="1" si="630"/>
        <v>0.86243100473529499</v>
      </c>
      <c r="DQ729">
        <f t="shared" ca="1" si="631"/>
        <v>0.31395156062872509</v>
      </c>
      <c r="DR729">
        <f t="shared" ca="1" si="632"/>
        <v>-0.48468033039934888</v>
      </c>
      <c r="DS729">
        <f t="shared" ca="1" si="633"/>
        <v>-6.989161707505743E-3</v>
      </c>
      <c r="DT729">
        <f t="shared" ca="1" si="634"/>
        <v>0.85200521796192752</v>
      </c>
      <c r="DU729">
        <f t="shared" ca="1" si="635"/>
        <v>1.0450722809477777</v>
      </c>
      <c r="DV729">
        <f t="shared" ca="1" si="636"/>
        <v>-1.4003701764045055E-3</v>
      </c>
      <c r="DW729">
        <f t="shared" ca="1" si="637"/>
        <v>0.80712750924766397</v>
      </c>
      <c r="DX729">
        <f t="shared" ca="1" si="638"/>
        <v>0.16224299219921079</v>
      </c>
      <c r="DZ729">
        <f t="shared" ca="1" si="639"/>
        <v>1.1093709400072704E-2</v>
      </c>
      <c r="EA729">
        <f t="shared" ca="1" si="640"/>
        <v>9.5</v>
      </c>
      <c r="EB729">
        <f t="shared" ca="1" si="641"/>
        <v>0.80230037047413694</v>
      </c>
      <c r="EC729">
        <f t="shared" ca="1" si="642"/>
        <v>29.5</v>
      </c>
      <c r="ED729">
        <f t="shared" ca="1" si="643"/>
        <v>0.95026064557222623</v>
      </c>
      <c r="EE729">
        <f t="shared" ca="1" si="644"/>
        <v>43.5</v>
      </c>
      <c r="EF729">
        <f t="shared" ca="1" si="645"/>
        <v>0.12417939824931956</v>
      </c>
      <c r="EG729">
        <f t="shared" ca="1" si="646"/>
        <v>24.5</v>
      </c>
      <c r="EU729">
        <f t="shared" ca="1" si="647"/>
        <v>8.4960790447122528E-2</v>
      </c>
      <c r="EV729">
        <f t="shared" ca="1" si="648"/>
        <v>1.8554655385003768E-2</v>
      </c>
      <c r="EW729">
        <f t="shared" ca="1" si="649"/>
        <v>1.7078209705180081E-2</v>
      </c>
      <c r="EX729">
        <f t="shared" ca="1" si="650"/>
        <v>3.7297239586025471E-3</v>
      </c>
      <c r="EY729">
        <f t="shared" ca="1" si="651"/>
        <v>2.7360254550768268E-2</v>
      </c>
      <c r="EZ729">
        <f t="shared" ca="1" si="652"/>
        <v>3.2943979969292408E-2</v>
      </c>
      <c r="FA729">
        <f t="shared" ca="1" si="653"/>
        <v>5.4997624474308745E-3</v>
      </c>
      <c r="FB729">
        <f t="shared" ca="1" si="654"/>
        <v>6.6221629469065627E-3</v>
      </c>
      <c r="FC729">
        <f t="shared" si="657"/>
        <v>723</v>
      </c>
      <c r="FD729">
        <v>0.75139700335105208</v>
      </c>
      <c r="FE729">
        <v>0.74881741846694261</v>
      </c>
      <c r="FF729">
        <v>0.75076420436476687</v>
      </c>
      <c r="FH729">
        <f t="shared" si="656"/>
        <v>728</v>
      </c>
      <c r="FI729">
        <v>1.89367242537943E-2</v>
      </c>
      <c r="FJ729">
        <v>1.4246307774252055E-2</v>
      </c>
      <c r="FK729">
        <v>7.1742745546959762E-3</v>
      </c>
      <c r="FL729">
        <v>5.4904820367725777E-3</v>
      </c>
      <c r="FM729">
        <v>1.4975342110566354E-2</v>
      </c>
      <c r="FN729">
        <v>1.1604754264193979E-2</v>
      </c>
      <c r="FO729">
        <v>5.4221906681616045E-3</v>
      </c>
      <c r="FP729">
        <v>4.3320421241631558E-3</v>
      </c>
    </row>
    <row r="730" spans="113:172">
      <c r="DI730">
        <f t="shared" si="655"/>
        <v>729</v>
      </c>
      <c r="DJ730">
        <f t="shared" ca="1" si="624"/>
        <v>0.82836338101148499</v>
      </c>
      <c r="DK730">
        <f t="shared" ca="1" si="625"/>
        <v>0.94771760123708138</v>
      </c>
      <c r="DL730">
        <f t="shared" ca="1" si="626"/>
        <v>3.6424446560978145</v>
      </c>
      <c r="DM730">
        <f t="shared" ca="1" si="627"/>
        <v>0.16638372941911062</v>
      </c>
      <c r="DN730">
        <f t="shared" ca="1" si="628"/>
        <v>-0.96855461128487863</v>
      </c>
      <c r="DO730">
        <f t="shared" ca="1" si="629"/>
        <v>2.6345644150807708</v>
      </c>
      <c r="DP730">
        <f t="shared" ca="1" si="630"/>
        <v>0.72329566097051001</v>
      </c>
      <c r="DQ730">
        <f t="shared" ca="1" si="631"/>
        <v>0.28530322708559108</v>
      </c>
      <c r="DR730">
        <f t="shared" ca="1" si="632"/>
        <v>-0.56715856826353539</v>
      </c>
      <c r="DS730">
        <f t="shared" ca="1" si="633"/>
        <v>-7.1574877349527052E-3</v>
      </c>
      <c r="DT730">
        <f t="shared" ca="1" si="634"/>
        <v>0.70905651399930325</v>
      </c>
      <c r="DU730">
        <f t="shared" ca="1" si="635"/>
        <v>0.55063053555153862</v>
      </c>
      <c r="DV730">
        <f t="shared" ca="1" si="636"/>
        <v>-2.1571826729039289E-3</v>
      </c>
      <c r="DW730">
        <f t="shared" ca="1" si="637"/>
        <v>0.9846858780435781</v>
      </c>
      <c r="DX730">
        <f t="shared" ca="1" si="638"/>
        <v>0.29779924802934943</v>
      </c>
      <c r="DZ730">
        <f t="shared" ca="1" si="639"/>
        <v>0.12954818814264701</v>
      </c>
      <c r="EA730">
        <f t="shared" ca="1" si="640"/>
        <v>15.5</v>
      </c>
      <c r="EB730">
        <f t="shared" ca="1" si="641"/>
        <v>0.8041269925580421</v>
      </c>
      <c r="EC730">
        <f t="shared" ca="1" si="642"/>
        <v>29.5</v>
      </c>
      <c r="ED730">
        <f t="shared" ca="1" si="643"/>
        <v>0.89591122453008909</v>
      </c>
      <c r="EE730">
        <f t="shared" ca="1" si="644"/>
        <v>39.5</v>
      </c>
      <c r="EF730">
        <f t="shared" ca="1" si="645"/>
        <v>0.96714787463471819</v>
      </c>
      <c r="EG730">
        <f t="shared" ca="1" si="646"/>
        <v>49.5</v>
      </c>
      <c r="EU730">
        <f t="shared" ca="1" si="647"/>
        <v>6.3528121164101808E-2</v>
      </c>
      <c r="EV730">
        <f t="shared" ca="1" si="648"/>
        <v>2.4928756406166534E-2</v>
      </c>
      <c r="EW730">
        <f t="shared" ca="1" si="649"/>
        <v>1.9212854711570932E-2</v>
      </c>
      <c r="EX730">
        <f t="shared" ca="1" si="650"/>
        <v>7.5392214690974541E-3</v>
      </c>
      <c r="EY730">
        <f t="shared" ca="1" si="651"/>
        <v>3.3379182306561971E-2</v>
      </c>
      <c r="EZ730">
        <f t="shared" ca="1" si="652"/>
        <v>1.9892644000880366E-2</v>
      </c>
      <c r="FA730">
        <f t="shared" ca="1" si="653"/>
        <v>1.009488976370676E-2</v>
      </c>
      <c r="FB730">
        <f t="shared" ca="1" si="654"/>
        <v>6.0161464248353422E-3</v>
      </c>
      <c r="FC730">
        <f t="shared" si="657"/>
        <v>724</v>
      </c>
      <c r="FD730">
        <v>0.75151011727373074</v>
      </c>
      <c r="FE730">
        <v>0.7488712973545828</v>
      </c>
      <c r="FF730">
        <v>0.75083017522989992</v>
      </c>
      <c r="FH730">
        <f t="shared" si="656"/>
        <v>729</v>
      </c>
      <c r="FI730">
        <v>1.894688496244196E-2</v>
      </c>
      <c r="FJ730">
        <v>1.426332178288962E-2</v>
      </c>
      <c r="FK730">
        <v>7.1745418166051633E-3</v>
      </c>
      <c r="FL730">
        <v>5.4927046782026938E-3</v>
      </c>
      <c r="FM730">
        <v>1.4991423426728948E-2</v>
      </c>
      <c r="FN730">
        <v>1.1608271245264199E-2</v>
      </c>
      <c r="FO730">
        <v>5.4285409757789775E-3</v>
      </c>
      <c r="FP730">
        <v>4.3346848869525861E-3</v>
      </c>
    </row>
    <row r="731" spans="113:172">
      <c r="DI731">
        <f t="shared" si="655"/>
        <v>730</v>
      </c>
      <c r="DJ731">
        <f t="shared" ca="1" si="624"/>
        <v>0.86960826456465079</v>
      </c>
      <c r="DK731">
        <f t="shared" ca="1" si="625"/>
        <v>1.1245412745080352</v>
      </c>
      <c r="DL731">
        <f t="shared" ca="1" si="626"/>
        <v>3.7137570052842803</v>
      </c>
      <c r="DM731">
        <f t="shared" ca="1" si="627"/>
        <v>0.58775866089886097</v>
      </c>
      <c r="DN731">
        <f t="shared" ca="1" si="628"/>
        <v>0.22178317436853257</v>
      </c>
      <c r="DO731">
        <f t="shared" ca="1" si="629"/>
        <v>2.9381945764511554</v>
      </c>
      <c r="DP731">
        <f t="shared" ca="1" si="630"/>
        <v>0.79116500413743218</v>
      </c>
      <c r="DQ731">
        <f t="shared" ca="1" si="631"/>
        <v>0.7731251801165151</v>
      </c>
      <c r="DR731">
        <f t="shared" ca="1" si="632"/>
        <v>0.74917847707300744</v>
      </c>
      <c r="DS731">
        <f t="shared" ca="1" si="633"/>
        <v>-4.4710362374361301E-3</v>
      </c>
      <c r="DT731">
        <f t="shared" ca="1" si="634"/>
        <v>0.12865876118700648</v>
      </c>
      <c r="DU731">
        <f t="shared" ca="1" si="635"/>
        <v>-1.1327541222683712</v>
      </c>
      <c r="DV731">
        <f t="shared" ca="1" si="636"/>
        <v>-4.7338391897045915E-3</v>
      </c>
      <c r="DW731">
        <f t="shared" ca="1" si="637"/>
        <v>0.56352677451252475</v>
      </c>
      <c r="DX731">
        <f t="shared" ca="1" si="638"/>
        <v>0.59655131285394702</v>
      </c>
      <c r="DZ731">
        <f t="shared" ca="1" si="639"/>
        <v>0.91167613333320396</v>
      </c>
      <c r="EA731">
        <f t="shared" ca="1" si="640"/>
        <v>27.5</v>
      </c>
      <c r="EB731">
        <f t="shared" ca="1" si="641"/>
        <v>0.86609750607473623</v>
      </c>
      <c r="EC731">
        <f t="shared" ca="1" si="642"/>
        <v>30.5</v>
      </c>
      <c r="ED731">
        <f t="shared" ca="1" si="643"/>
        <v>0.53670652672319386</v>
      </c>
      <c r="EE731">
        <f t="shared" ca="1" si="644"/>
        <v>27.5</v>
      </c>
      <c r="EF731">
        <f t="shared" ca="1" si="645"/>
        <v>0.48432106357030236</v>
      </c>
      <c r="EG731">
        <f t="shared" ca="1" si="646"/>
        <v>34.5</v>
      </c>
      <c r="EU731">
        <f t="shared" ca="1" si="647"/>
        <v>2.0491882709546355E-2</v>
      </c>
      <c r="EV731">
        <f t="shared" ca="1" si="648"/>
        <v>2.0491882709546355E-2</v>
      </c>
      <c r="EW731">
        <f t="shared" ca="1" si="649"/>
        <v>2.1692775012870803E-2</v>
      </c>
      <c r="EX731">
        <f t="shared" ca="1" si="650"/>
        <v>2.1692775012870803E-2</v>
      </c>
      <c r="EY731">
        <f t="shared" ca="1" si="651"/>
        <v>1.8476287688935236E-2</v>
      </c>
      <c r="EZ731">
        <f t="shared" ca="1" si="652"/>
        <v>1.6334109406160136E-2</v>
      </c>
      <c r="FA731">
        <f t="shared" ca="1" si="653"/>
        <v>1.9559059437834328E-2</v>
      </c>
      <c r="FB731">
        <f t="shared" ca="1" si="654"/>
        <v>1.7291342401563683E-2</v>
      </c>
      <c r="FC731">
        <f t="shared" si="657"/>
        <v>725</v>
      </c>
      <c r="FD731">
        <v>0.75155400238527448</v>
      </c>
      <c r="FE731">
        <v>0.74890221884211905</v>
      </c>
      <c r="FF731">
        <v>0.75092441260256459</v>
      </c>
      <c r="FH731">
        <f t="shared" si="656"/>
        <v>730</v>
      </c>
      <c r="FI731">
        <v>1.8951127013003694E-2</v>
      </c>
      <c r="FJ731">
        <v>1.4298919342182772E-2</v>
      </c>
      <c r="FK731">
        <v>7.1791465385797251E-3</v>
      </c>
      <c r="FL731">
        <v>5.4968378356713152E-3</v>
      </c>
      <c r="FM731">
        <v>1.5005547273529199E-2</v>
      </c>
      <c r="FN731">
        <v>1.1609934838347347E-2</v>
      </c>
      <c r="FO731">
        <v>5.4348409587144575E-3</v>
      </c>
      <c r="FP731">
        <v>4.3349169701189915E-3</v>
      </c>
    </row>
    <row r="732" spans="113:172">
      <c r="DI732">
        <f t="shared" si="655"/>
        <v>731</v>
      </c>
      <c r="DJ732">
        <f t="shared" ca="1" si="624"/>
        <v>0.74926289383910216</v>
      </c>
      <c r="DK732">
        <f t="shared" ca="1" si="625"/>
        <v>0.67217198711265658</v>
      </c>
      <c r="DL732">
        <f t="shared" ca="1" si="626"/>
        <v>3.5313181045012416</v>
      </c>
      <c r="DM732">
        <f t="shared" ca="1" si="627"/>
        <v>0.14215547443701659</v>
      </c>
      <c r="DN732">
        <f t="shared" ca="1" si="628"/>
        <v>-1.0706853128549896</v>
      </c>
      <c r="DO732">
        <f t="shared" ca="1" si="629"/>
        <v>2.6085130187692767</v>
      </c>
      <c r="DP732">
        <f t="shared" ca="1" si="630"/>
        <v>0.73867970587081944</v>
      </c>
      <c r="DQ732">
        <f t="shared" ca="1" si="631"/>
        <v>0.25981942933750446</v>
      </c>
      <c r="DR732">
        <f t="shared" ca="1" si="632"/>
        <v>-0.64390219448687591</v>
      </c>
      <c r="DS732">
        <f t="shared" ca="1" si="633"/>
        <v>-7.3141102582820819E-3</v>
      </c>
      <c r="DT732">
        <f t="shared" ca="1" si="634"/>
        <v>0.3473260509427325</v>
      </c>
      <c r="DU732">
        <f t="shared" ca="1" si="635"/>
        <v>-0.39254969298842579</v>
      </c>
      <c r="DV732">
        <f t="shared" ca="1" si="636"/>
        <v>-3.6008524076230081E-3</v>
      </c>
      <c r="DW732">
        <f t="shared" ca="1" si="637"/>
        <v>0.98527395923440508</v>
      </c>
      <c r="DX732">
        <f t="shared" ca="1" si="638"/>
        <v>0.48628520043457968</v>
      </c>
      <c r="DZ732">
        <f t="shared" ca="1" si="639"/>
        <v>0.1761343421338899</v>
      </c>
      <c r="EA732">
        <f t="shared" ca="1" si="640"/>
        <v>16.5</v>
      </c>
      <c r="EB732">
        <f t="shared" ca="1" si="641"/>
        <v>0.76972800153221788</v>
      </c>
      <c r="EC732">
        <f t="shared" ca="1" si="642"/>
        <v>29.5</v>
      </c>
      <c r="ED732">
        <f t="shared" ca="1" si="643"/>
        <v>0.8223058122874507</v>
      </c>
      <c r="EE732">
        <f t="shared" ca="1" si="644"/>
        <v>35.5</v>
      </c>
      <c r="EF732">
        <f t="shared" ca="1" si="645"/>
        <v>0.66360933652243692</v>
      </c>
      <c r="EG732">
        <f t="shared" ca="1" si="646"/>
        <v>38.5</v>
      </c>
      <c r="EU732">
        <f t="shared" ca="1" si="647"/>
        <v>5.9713573286933642E-2</v>
      </c>
      <c r="EV732">
        <f t="shared" ca="1" si="648"/>
        <v>2.7754196034771975E-2</v>
      </c>
      <c r="EW732">
        <f t="shared" ca="1" si="649"/>
        <v>2.9471830329368464E-2</v>
      </c>
      <c r="EX732">
        <f t="shared" ca="1" si="650"/>
        <v>1.3698174660129006E-2</v>
      </c>
      <c r="EY732">
        <f t="shared" ca="1" si="651"/>
        <v>3.3399117262183226E-2</v>
      </c>
      <c r="EZ732">
        <f t="shared" ca="1" si="652"/>
        <v>2.5591531408685846E-2</v>
      </c>
      <c r="FA732">
        <f t="shared" ca="1" si="653"/>
        <v>1.6484244082528125E-2</v>
      </c>
      <c r="FB732">
        <f t="shared" ca="1" si="654"/>
        <v>1.26307844268722E-2</v>
      </c>
      <c r="FC732">
        <f t="shared" si="657"/>
        <v>726</v>
      </c>
      <c r="FD732">
        <v>0.75161977261159429</v>
      </c>
      <c r="FE732">
        <v>0.74901937346185443</v>
      </c>
      <c r="FF732">
        <v>0.75102828612695183</v>
      </c>
      <c r="FH732">
        <f t="shared" si="656"/>
        <v>731</v>
      </c>
      <c r="FI732">
        <v>1.8956403047730424E-2</v>
      </c>
      <c r="FJ732">
        <v>1.4304754777177776E-2</v>
      </c>
      <c r="FK732">
        <v>7.1802245682220491E-3</v>
      </c>
      <c r="FL732">
        <v>5.4985441728919128E-3</v>
      </c>
      <c r="FM732">
        <v>1.5011744885416229E-2</v>
      </c>
      <c r="FN732">
        <v>1.1614233653491422E-2</v>
      </c>
      <c r="FO732">
        <v>5.4355686517696495E-3</v>
      </c>
      <c r="FP732">
        <v>4.3400308216735243E-3</v>
      </c>
    </row>
    <row r="733" spans="113:172">
      <c r="DI733">
        <f t="shared" si="655"/>
        <v>732</v>
      </c>
      <c r="DJ733">
        <f t="shared" ca="1" si="624"/>
        <v>0.74132121965928022</v>
      </c>
      <c r="DK733">
        <f t="shared" ca="1" si="625"/>
        <v>0.64742401008385841</v>
      </c>
      <c r="DL733">
        <f t="shared" ca="1" si="626"/>
        <v>3.5213373346931629</v>
      </c>
      <c r="DM733">
        <f t="shared" ca="1" si="627"/>
        <v>0.81288988321259104</v>
      </c>
      <c r="DN733">
        <f t="shared" ca="1" si="628"/>
        <v>0.88859601488786066</v>
      </c>
      <c r="DO733">
        <f t="shared" ca="1" si="629"/>
        <v>3.1082845230284537</v>
      </c>
      <c r="DP733">
        <f t="shared" ca="1" si="630"/>
        <v>0.88270001638434303</v>
      </c>
      <c r="DQ733">
        <f t="shared" ca="1" si="631"/>
        <v>0.37475779591236158</v>
      </c>
      <c r="DR733">
        <f t="shared" ca="1" si="632"/>
        <v>-0.31927816088938965</v>
      </c>
      <c r="DS733">
        <f t="shared" ca="1" si="633"/>
        <v>-6.6516000567516873E-3</v>
      </c>
      <c r="DT733">
        <f t="shared" ca="1" si="634"/>
        <v>0.73924260544352838</v>
      </c>
      <c r="DU733">
        <f t="shared" ca="1" si="635"/>
        <v>0.64101214988272859</v>
      </c>
      <c r="DV733">
        <f t="shared" ca="1" si="636"/>
        <v>-2.0188409252328873E-3</v>
      </c>
      <c r="DW733">
        <f t="shared" ca="1" si="637"/>
        <v>0.75071951364058975</v>
      </c>
      <c r="DX733">
        <f t="shared" ca="1" si="638"/>
        <v>0.22845066059369401</v>
      </c>
      <c r="DZ733">
        <f t="shared" ca="1" si="639"/>
        <v>0.81350350786815451</v>
      </c>
      <c r="EA733">
        <f t="shared" ca="1" si="640"/>
        <v>25.5</v>
      </c>
      <c r="EB733">
        <f t="shared" ca="1" si="641"/>
        <v>1.6366097679791913E-2</v>
      </c>
      <c r="EC733">
        <f t="shared" ca="1" si="642"/>
        <v>20.5</v>
      </c>
      <c r="ED733">
        <f t="shared" ca="1" si="643"/>
        <v>0.3800087306388768</v>
      </c>
      <c r="EE733">
        <f t="shared" ca="1" si="644"/>
        <v>23.5</v>
      </c>
      <c r="EF733">
        <f t="shared" ca="1" si="645"/>
        <v>0.70675861314402599</v>
      </c>
      <c r="EG733">
        <f t="shared" ca="1" si="646"/>
        <v>39.5</v>
      </c>
      <c r="EU733">
        <f t="shared" ca="1" si="647"/>
        <v>2.943998092708195E-2</v>
      </c>
      <c r="EV733">
        <f t="shared" ca="1" si="648"/>
        <v>3.1945511218748501E-2</v>
      </c>
      <c r="EW733">
        <f t="shared" ca="1" si="649"/>
        <v>8.9588494350468246E-3</v>
      </c>
      <c r="EX733">
        <f t="shared" ca="1" si="650"/>
        <v>9.721304706114639E-3</v>
      </c>
      <c r="EY733">
        <f t="shared" ca="1" si="651"/>
        <v>3.6620464080028767E-2</v>
      </c>
      <c r="EZ733">
        <f t="shared" ca="1" si="652"/>
        <v>1.9005557307356702E-2</v>
      </c>
      <c r="FA733">
        <f t="shared" ca="1" si="653"/>
        <v>1.1143934663107025E-2</v>
      </c>
      <c r="FB733">
        <f t="shared" ca="1" si="654"/>
        <v>5.7835610276884561E-3</v>
      </c>
      <c r="FC733">
        <f t="shared" si="657"/>
        <v>727</v>
      </c>
      <c r="FD733">
        <v>0.75164221093307104</v>
      </c>
      <c r="FE733">
        <v>0.74942825787950906</v>
      </c>
      <c r="FF733">
        <v>0.75124710028365405</v>
      </c>
      <c r="FH733">
        <f t="shared" si="656"/>
        <v>732</v>
      </c>
      <c r="FI733">
        <v>1.8967183892102196E-2</v>
      </c>
      <c r="FJ733">
        <v>1.4307528654168813E-2</v>
      </c>
      <c r="FK733">
        <v>7.1899277435412455E-3</v>
      </c>
      <c r="FL733">
        <v>5.498687948327567E-3</v>
      </c>
      <c r="FM733">
        <v>1.5018201077191033E-2</v>
      </c>
      <c r="FN733">
        <v>1.1617488522833593E-2</v>
      </c>
      <c r="FO733">
        <v>5.4366614104719062E-3</v>
      </c>
      <c r="FP733">
        <v>4.3412020261945671E-3</v>
      </c>
    </row>
    <row r="734" spans="113:172">
      <c r="DI734">
        <f t="shared" si="655"/>
        <v>733</v>
      </c>
      <c r="DJ734">
        <f t="shared" ca="1" si="624"/>
        <v>0.80717550930962467</v>
      </c>
      <c r="DK734">
        <f t="shared" ca="1" si="625"/>
        <v>0.8675349306028024</v>
      </c>
      <c r="DL734">
        <f t="shared" ca="1" si="626"/>
        <v>3.610107274449752</v>
      </c>
      <c r="DM734">
        <f t="shared" ca="1" si="627"/>
        <v>0.49306869379168727</v>
      </c>
      <c r="DN734">
        <f t="shared" ca="1" si="628"/>
        <v>-1.7375082319655372E-2</v>
      </c>
      <c r="DO734">
        <f t="shared" ca="1" si="629"/>
        <v>2.8771903296344137</v>
      </c>
      <c r="DP734">
        <f t="shared" ca="1" si="630"/>
        <v>0.796981948430591</v>
      </c>
      <c r="DQ734">
        <f t="shared" ca="1" si="631"/>
        <v>0.71092650394224877</v>
      </c>
      <c r="DR734">
        <f t="shared" ca="1" si="632"/>
        <v>0.55609342136972195</v>
      </c>
      <c r="DS734">
        <f t="shared" ca="1" si="633"/>
        <v>-4.8650946124395812E-3</v>
      </c>
      <c r="DT734">
        <f t="shared" ca="1" si="634"/>
        <v>0.405075926981181</v>
      </c>
      <c r="DU734">
        <f t="shared" ca="1" si="635"/>
        <v>-0.24023013405964544</v>
      </c>
      <c r="DV734">
        <f t="shared" ca="1" si="636"/>
        <v>-3.3677059414681338E-3</v>
      </c>
      <c r="DW734">
        <f t="shared" ca="1" si="637"/>
        <v>0.60858035184564585</v>
      </c>
      <c r="DX734">
        <f t="shared" ca="1" si="638"/>
        <v>0.42166585011329971</v>
      </c>
      <c r="DZ734">
        <f t="shared" ca="1" si="639"/>
        <v>0.50282993529177578</v>
      </c>
      <c r="EA734">
        <f t="shared" ca="1" si="640"/>
        <v>21.5</v>
      </c>
      <c r="EB734">
        <f t="shared" ca="1" si="641"/>
        <v>0.15719858071235127</v>
      </c>
      <c r="EC734">
        <f t="shared" ca="1" si="642"/>
        <v>25.5</v>
      </c>
      <c r="ED734">
        <f t="shared" ca="1" si="643"/>
        <v>0.72807133061473928</v>
      </c>
      <c r="EE734">
        <f t="shared" ca="1" si="644"/>
        <v>32.5</v>
      </c>
      <c r="EF734">
        <f t="shared" ca="1" si="645"/>
        <v>0.36622746506071291</v>
      </c>
      <c r="EG734">
        <f t="shared" ca="1" si="646"/>
        <v>31.5</v>
      </c>
      <c r="EU734">
        <f t="shared" ca="1" si="647"/>
        <v>2.8306062876541669E-2</v>
      </c>
      <c r="EV734">
        <f t="shared" ca="1" si="648"/>
        <v>1.8725549287558332E-2</v>
      </c>
      <c r="EW734">
        <f t="shared" ca="1" si="649"/>
        <v>1.9612365121548823E-2</v>
      </c>
      <c r="EX734">
        <f t="shared" ca="1" si="650"/>
        <v>1.2974333849639991E-2</v>
      </c>
      <c r="EY734">
        <f t="shared" ca="1" si="651"/>
        <v>2.386589615080964E-2</v>
      </c>
      <c r="EZ734">
        <f t="shared" ca="1" si="652"/>
        <v>1.9320011169703041E-2</v>
      </c>
      <c r="FA734">
        <f t="shared" ca="1" si="653"/>
        <v>1.6535915690717634E-2</v>
      </c>
      <c r="FB734">
        <f t="shared" ca="1" si="654"/>
        <v>1.3386217463914277E-2</v>
      </c>
      <c r="FC734">
        <f t="shared" si="657"/>
        <v>728</v>
      </c>
      <c r="FD734">
        <v>0.75167621109406313</v>
      </c>
      <c r="FE734">
        <v>0.74945570495042491</v>
      </c>
      <c r="FF734">
        <v>0.75132497953352873</v>
      </c>
      <c r="FH734">
        <f t="shared" si="656"/>
        <v>733</v>
      </c>
      <c r="FI734">
        <v>1.899302375662083E-2</v>
      </c>
      <c r="FJ734">
        <v>1.4309214057345709E-2</v>
      </c>
      <c r="FK734">
        <v>7.1920754394723604E-3</v>
      </c>
      <c r="FL734">
        <v>5.5041271783806064E-3</v>
      </c>
      <c r="FM734">
        <v>1.5021023524262614E-2</v>
      </c>
      <c r="FN734">
        <v>1.1630565407376931E-2</v>
      </c>
      <c r="FO734">
        <v>5.4372508518470376E-3</v>
      </c>
      <c r="FP734">
        <v>4.3432370903997066E-3</v>
      </c>
    </row>
    <row r="735" spans="113:172">
      <c r="DI735">
        <f t="shared" si="655"/>
        <v>734</v>
      </c>
      <c r="DJ735">
        <f t="shared" ca="1" si="624"/>
        <v>0.85243042730381124</v>
      </c>
      <c r="DK735">
        <f t="shared" ca="1" si="625"/>
        <v>1.0469142143734884</v>
      </c>
      <c r="DL735">
        <f t="shared" ca="1" si="626"/>
        <v>3.6824502921263034</v>
      </c>
      <c r="DM735">
        <f t="shared" ca="1" si="627"/>
        <v>0.6416352605961535</v>
      </c>
      <c r="DN735">
        <f t="shared" ca="1" si="628"/>
        <v>0.3628332142788091</v>
      </c>
      <c r="DO735">
        <f t="shared" ca="1" si="629"/>
        <v>2.9741734783187019</v>
      </c>
      <c r="DP735">
        <f t="shared" ca="1" si="630"/>
        <v>0.8076615411966277</v>
      </c>
      <c r="DQ735">
        <f t="shared" ca="1" si="631"/>
        <v>0.1624877165100882</v>
      </c>
      <c r="DR735">
        <f t="shared" ca="1" si="632"/>
        <v>-0.9842849382227068</v>
      </c>
      <c r="DS735">
        <f t="shared" ca="1" si="633"/>
        <v>-8.0087816837179117E-3</v>
      </c>
      <c r="DT735">
        <f t="shared" ca="1" si="634"/>
        <v>0.35708688603197025</v>
      </c>
      <c r="DU735">
        <f t="shared" ca="1" si="635"/>
        <v>-0.3662563843008797</v>
      </c>
      <c r="DV735">
        <f t="shared" ca="1" si="636"/>
        <v>-3.5606068078646285E-3</v>
      </c>
      <c r="DW735">
        <f t="shared" ca="1" si="637"/>
        <v>0.98670106363968557</v>
      </c>
      <c r="DX735">
        <f t="shared" ca="1" si="638"/>
        <v>0.43988349225438128</v>
      </c>
      <c r="DZ735">
        <f t="shared" ca="1" si="639"/>
        <v>0.80717456373300878</v>
      </c>
      <c r="EA735">
        <f t="shared" ca="1" si="640"/>
        <v>25.5</v>
      </c>
      <c r="EB735">
        <f t="shared" ca="1" si="641"/>
        <v>0.94158057392590755</v>
      </c>
      <c r="EC735">
        <f t="shared" ca="1" si="642"/>
        <v>30.5</v>
      </c>
      <c r="ED735">
        <f t="shared" ca="1" si="643"/>
        <v>7.2139954206120516E-2</v>
      </c>
      <c r="EE735">
        <f t="shared" ca="1" si="644"/>
        <v>13.5</v>
      </c>
      <c r="EF735">
        <f t="shared" ca="1" si="645"/>
        <v>0.50939148344464691</v>
      </c>
      <c r="EG735">
        <f t="shared" ca="1" si="646"/>
        <v>34.5</v>
      </c>
      <c r="EU735">
        <f t="shared" ca="1" si="647"/>
        <v>3.8694159358419043E-2</v>
      </c>
      <c r="EV735">
        <f t="shared" ca="1" si="648"/>
        <v>7.3088967677013741E-2</v>
      </c>
      <c r="EW735">
        <f t="shared" ca="1" si="649"/>
        <v>1.7250333029583578E-2</v>
      </c>
      <c r="EX735">
        <f t="shared" ca="1" si="650"/>
        <v>3.2583962389213426E-2</v>
      </c>
      <c r="EY735">
        <f t="shared" ca="1" si="651"/>
        <v>3.2350854545563461E-2</v>
      </c>
      <c r="EZ735">
        <f t="shared" ca="1" si="652"/>
        <v>2.8600030830135813E-2</v>
      </c>
      <c r="FA735">
        <f t="shared" ca="1" si="653"/>
        <v>1.4422409582110862E-2</v>
      </c>
      <c r="FB735">
        <f t="shared" ca="1" si="654"/>
        <v>1.2750246152300906E-2</v>
      </c>
      <c r="FC735">
        <f t="shared" si="657"/>
        <v>729</v>
      </c>
      <c r="FD735">
        <v>0.75174463163684957</v>
      </c>
      <c r="FE735">
        <v>0.74976603938541364</v>
      </c>
      <c r="FF735">
        <v>0.7513875245386431</v>
      </c>
      <c r="FH735">
        <f t="shared" si="656"/>
        <v>734</v>
      </c>
      <c r="FI735">
        <v>1.8998501315075023E-2</v>
      </c>
      <c r="FJ735">
        <v>1.4325004993936167E-2</v>
      </c>
      <c r="FK735">
        <v>7.1968137830078537E-3</v>
      </c>
      <c r="FL735">
        <v>5.5063806447109937E-3</v>
      </c>
      <c r="FM735">
        <v>1.502910798149712E-2</v>
      </c>
      <c r="FN735">
        <v>1.163174226716676E-2</v>
      </c>
      <c r="FO735">
        <v>5.4380746324671179E-3</v>
      </c>
      <c r="FP735">
        <v>4.3448916307198132E-3</v>
      </c>
    </row>
    <row r="736" spans="113:172">
      <c r="DI736">
        <f t="shared" si="655"/>
        <v>735</v>
      </c>
      <c r="DJ736">
        <f t="shared" ca="1" si="624"/>
        <v>0.96817321115464439</v>
      </c>
      <c r="DK736">
        <f t="shared" ca="1" si="625"/>
        <v>1.8545985336353654</v>
      </c>
      <c r="DL736">
        <f t="shared" ca="1" si="626"/>
        <v>4.0081864627541846</v>
      </c>
      <c r="DM736">
        <f t="shared" ca="1" si="627"/>
        <v>0.48730830270355607</v>
      </c>
      <c r="DN736">
        <f t="shared" ca="1" si="628"/>
        <v>-3.1818735531694689E-2</v>
      </c>
      <c r="DO736">
        <f t="shared" ca="1" si="629"/>
        <v>2.8735060571460447</v>
      </c>
      <c r="DP736">
        <f t="shared" ca="1" si="630"/>
        <v>0.71690927651393355</v>
      </c>
      <c r="DQ736">
        <f t="shared" ca="1" si="631"/>
        <v>0.45078848449160702</v>
      </c>
      <c r="DR736">
        <f t="shared" ca="1" si="632"/>
        <v>-0.12366949081347037</v>
      </c>
      <c r="DS736">
        <f t="shared" ca="1" si="633"/>
        <v>-6.2523913536962107E-3</v>
      </c>
      <c r="DT736">
        <f t="shared" ca="1" si="634"/>
        <v>0.91361353458650285</v>
      </c>
      <c r="DU736">
        <f t="shared" ca="1" si="635"/>
        <v>1.3633477785015629</v>
      </c>
      <c r="DV736">
        <f t="shared" ca="1" si="636"/>
        <v>-9.1320485082051336E-4</v>
      </c>
      <c r="DW736">
        <f t="shared" ca="1" si="637"/>
        <v>0.8683394273067222</v>
      </c>
      <c r="DX736">
        <f t="shared" ca="1" si="638"/>
        <v>0.12729971611827295</v>
      </c>
      <c r="DZ736">
        <f t="shared" ca="1" si="639"/>
        <v>0.60995888006296628</v>
      </c>
      <c r="EA736">
        <f t="shared" ca="1" si="640"/>
        <v>22.5</v>
      </c>
      <c r="EB736">
        <f t="shared" ca="1" si="641"/>
        <v>0.79636628052328362</v>
      </c>
      <c r="EC736">
        <f t="shared" ca="1" si="642"/>
        <v>29.5</v>
      </c>
      <c r="ED736">
        <f t="shared" ca="1" si="643"/>
        <v>5.4020693932229413E-2</v>
      </c>
      <c r="EE736">
        <f t="shared" ca="1" si="644"/>
        <v>12.5</v>
      </c>
      <c r="EF736">
        <f t="shared" ca="1" si="645"/>
        <v>4.8869656717528631E-2</v>
      </c>
      <c r="EG736">
        <f t="shared" ca="1" si="646"/>
        <v>21.5</v>
      </c>
      <c r="EU736">
        <f t="shared" ca="1" si="647"/>
        <v>3.8592863435854323E-2</v>
      </c>
      <c r="EV736">
        <f t="shared" ca="1" si="648"/>
        <v>6.9467154184537777E-2</v>
      </c>
      <c r="EW736">
        <f t="shared" ca="1" si="649"/>
        <v>5.6577651608121313E-3</v>
      </c>
      <c r="EX736">
        <f t="shared" ca="1" si="650"/>
        <v>1.0183977289461837E-2</v>
      </c>
      <c r="EY736">
        <f t="shared" ca="1" si="651"/>
        <v>2.9435234823956685E-2</v>
      </c>
      <c r="EZ736">
        <f t="shared" ca="1" si="652"/>
        <v>4.0387880339847547E-2</v>
      </c>
      <c r="FA736">
        <f t="shared" ca="1" si="653"/>
        <v>4.3152446141787445E-3</v>
      </c>
      <c r="FB736">
        <f t="shared" ca="1" si="654"/>
        <v>5.9209170287568818E-3</v>
      </c>
      <c r="FC736">
        <f t="shared" si="657"/>
        <v>730</v>
      </c>
      <c r="FD736">
        <v>0.75202345627986167</v>
      </c>
      <c r="FE736">
        <v>0.74996344014711025</v>
      </c>
      <c r="FF736">
        <v>0.75172398881149516</v>
      </c>
      <c r="FH736">
        <f t="shared" si="656"/>
        <v>735</v>
      </c>
      <c r="FI736">
        <v>1.9004241969192412E-2</v>
      </c>
      <c r="FJ736">
        <v>1.4330348316449366E-2</v>
      </c>
      <c r="FK736">
        <v>7.1976181925849491E-3</v>
      </c>
      <c r="FL736">
        <v>5.5086935465453735E-3</v>
      </c>
      <c r="FM736">
        <v>1.5034411930429797E-2</v>
      </c>
      <c r="FN736">
        <v>1.1636599360934289E-2</v>
      </c>
      <c r="FO736">
        <v>5.4516693122484156E-3</v>
      </c>
      <c r="FP736">
        <v>4.3463271409874072E-3</v>
      </c>
    </row>
    <row r="737" spans="113:172">
      <c r="DI737">
        <f t="shared" si="655"/>
        <v>736</v>
      </c>
      <c r="DJ737">
        <f t="shared" ca="1" si="624"/>
        <v>0.88502823100056749</v>
      </c>
      <c r="DK737">
        <f t="shared" ca="1" si="625"/>
        <v>1.200504314551472</v>
      </c>
      <c r="DL737">
        <f t="shared" ca="1" si="626"/>
        <v>3.7443926251457809</v>
      </c>
      <c r="DM737">
        <f t="shared" ca="1" si="627"/>
        <v>0.60665824892256026</v>
      </c>
      <c r="DN737">
        <f t="shared" ca="1" si="628"/>
        <v>0.2706197525998989</v>
      </c>
      <c r="DO737">
        <f t="shared" ca="1" si="629"/>
        <v>2.9506517615526326</v>
      </c>
      <c r="DP737">
        <f t="shared" ca="1" si="630"/>
        <v>0.78801879421973131</v>
      </c>
      <c r="DQ737">
        <f t="shared" ca="1" si="631"/>
        <v>0.76746175025308716</v>
      </c>
      <c r="DR737">
        <f t="shared" ca="1" si="632"/>
        <v>0.73051327839545865</v>
      </c>
      <c r="DS737">
        <f t="shared" ca="1" si="633"/>
        <v>-4.5091291796019606E-3</v>
      </c>
      <c r="DT737">
        <f t="shared" ca="1" si="634"/>
        <v>0.33900293245840096</v>
      </c>
      <c r="DU737">
        <f t="shared" ca="1" si="635"/>
        <v>-0.41518583853377766</v>
      </c>
      <c r="DV737">
        <f t="shared" ca="1" si="636"/>
        <v>-3.6355002058334391E-3</v>
      </c>
      <c r="DW737">
        <f t="shared" ca="1" si="637"/>
        <v>0.57057685940176839</v>
      </c>
      <c r="DX737">
        <f t="shared" ca="1" si="638"/>
        <v>0.46028432067679148</v>
      </c>
      <c r="DZ737">
        <f t="shared" ca="1" si="639"/>
        <v>0.49853602188938684</v>
      </c>
      <c r="EA737">
        <f t="shared" ca="1" si="640"/>
        <v>21.5</v>
      </c>
      <c r="EB737">
        <f t="shared" ca="1" si="641"/>
        <v>0.37486341001988865</v>
      </c>
      <c r="EC737">
        <f t="shared" ca="1" si="642"/>
        <v>27.5</v>
      </c>
      <c r="ED737">
        <f t="shared" ca="1" si="643"/>
        <v>0.50303565503406755</v>
      </c>
      <c r="EE737">
        <f t="shared" ca="1" si="644"/>
        <v>26.5</v>
      </c>
      <c r="EF737">
        <f t="shared" ca="1" si="645"/>
        <v>0.3391819672605747</v>
      </c>
      <c r="EG737">
        <f t="shared" ca="1" si="646"/>
        <v>31.5</v>
      </c>
      <c r="EU737">
        <f t="shared" ca="1" si="647"/>
        <v>2.6538458576826438E-2</v>
      </c>
      <c r="EV737">
        <f t="shared" ca="1" si="648"/>
        <v>2.1531202241576165E-2</v>
      </c>
      <c r="EW737">
        <f t="shared" ca="1" si="649"/>
        <v>2.1408573054734488E-2</v>
      </c>
      <c r="EX737">
        <f t="shared" ca="1" si="650"/>
        <v>1.7369219648180809E-2</v>
      </c>
      <c r="EY737">
        <f t="shared" ca="1" si="651"/>
        <v>2.0748249432791577E-2</v>
      </c>
      <c r="EZ737">
        <f t="shared" ca="1" si="652"/>
        <v>1.811355109211963E-2</v>
      </c>
      <c r="FA737">
        <f t="shared" ca="1" si="653"/>
        <v>1.6737611660974237E-2</v>
      </c>
      <c r="FB737">
        <f t="shared" ca="1" si="654"/>
        <v>1.4612200656406079E-2</v>
      </c>
      <c r="FC737">
        <f t="shared" si="657"/>
        <v>731</v>
      </c>
      <c r="FD737">
        <v>0.75208157742152681</v>
      </c>
      <c r="FE737">
        <v>0.75001154265549341</v>
      </c>
      <c r="FF737">
        <v>0.7519215952764251</v>
      </c>
      <c r="FH737">
        <f t="shared" si="656"/>
        <v>736</v>
      </c>
      <c r="FI737">
        <v>1.9021397660947487E-2</v>
      </c>
      <c r="FJ737">
        <v>1.4339766382197451E-2</v>
      </c>
      <c r="FK737">
        <v>7.2037684926607821E-3</v>
      </c>
      <c r="FL737">
        <v>5.5105280724831122E-3</v>
      </c>
      <c r="FM737">
        <v>1.5050961271391489E-2</v>
      </c>
      <c r="FN737">
        <v>1.1646763200860732E-2</v>
      </c>
      <c r="FO737">
        <v>5.4612621097646754E-3</v>
      </c>
      <c r="FP737">
        <v>4.3597030155596277E-3</v>
      </c>
    </row>
    <row r="738" spans="113:172">
      <c r="DI738">
        <f t="shared" si="655"/>
        <v>737</v>
      </c>
      <c r="DJ738">
        <f t="shared" ca="1" si="624"/>
        <v>0.11877652825184715</v>
      </c>
      <c r="DK738">
        <f t="shared" ca="1" si="625"/>
        <v>-1.181125033586846</v>
      </c>
      <c r="DL738">
        <f t="shared" ca="1" si="626"/>
        <v>2.7838901055146934</v>
      </c>
      <c r="DM738">
        <f t="shared" ca="1" si="627"/>
        <v>0.71257203414527659</v>
      </c>
      <c r="DN738">
        <f t="shared" ca="1" si="628"/>
        <v>0.5609143430845045</v>
      </c>
      <c r="DO738">
        <f t="shared" ca="1" si="629"/>
        <v>3.0246998128000411</v>
      </c>
      <c r="DP738">
        <f t="shared" ca="1" si="630"/>
        <v>1.086501154197258</v>
      </c>
      <c r="DQ738">
        <f t="shared" ca="1" si="631"/>
        <v>0.5037526934927361</v>
      </c>
      <c r="DR738">
        <f t="shared" ca="1" si="632"/>
        <v>9.4067463420086268E-3</v>
      </c>
      <c r="DS738">
        <f t="shared" ca="1" si="633"/>
        <v>-5.9808022057217221E-3</v>
      </c>
      <c r="DT738">
        <f t="shared" ca="1" si="634"/>
        <v>0.67696508906346065</v>
      </c>
      <c r="DU738">
        <f t="shared" ca="1" si="635"/>
        <v>0.45922886845925104</v>
      </c>
      <c r="DV738">
        <f t="shared" ca="1" si="636"/>
        <v>-2.2970857545114259E-3</v>
      </c>
      <c r="DW738">
        <f t="shared" ca="1" si="637"/>
        <v>0.54895213423603195</v>
      </c>
      <c r="DX738">
        <f t="shared" ca="1" si="638"/>
        <v>0.21119712587199047</v>
      </c>
      <c r="DZ738">
        <f t="shared" ca="1" si="639"/>
        <v>0.20448156146098095</v>
      </c>
      <c r="EA738">
        <f t="shared" ca="1" si="640"/>
        <v>16.5</v>
      </c>
      <c r="EB738">
        <f t="shared" ca="1" si="641"/>
        <v>0.21289152927745203</v>
      </c>
      <c r="EC738">
        <f t="shared" ca="1" si="642"/>
        <v>26.5</v>
      </c>
      <c r="ED738">
        <f t="shared" ca="1" si="643"/>
        <v>0.92288975027076336</v>
      </c>
      <c r="EE738">
        <f t="shared" ca="1" si="644"/>
        <v>41.5</v>
      </c>
      <c r="EF738">
        <f t="shared" ca="1" si="645"/>
        <v>4.1535436439260387E-2</v>
      </c>
      <c r="EG738">
        <f t="shared" ca="1" si="646"/>
        <v>20.5</v>
      </c>
      <c r="EU738">
        <f t="shared" ca="1" si="647"/>
        <v>3.3269826317335272E-2</v>
      </c>
      <c r="EV738">
        <f t="shared" ca="1" si="648"/>
        <v>1.3227762270747758E-2</v>
      </c>
      <c r="EW738">
        <f t="shared" ca="1" si="649"/>
        <v>1.2799825810423665E-2</v>
      </c>
      <c r="EX738">
        <f t="shared" ca="1" si="650"/>
        <v>5.0890873704094088E-3</v>
      </c>
      <c r="EY738">
        <f t="shared" ca="1" si="651"/>
        <v>2.0715174876831395E-2</v>
      </c>
      <c r="EZ738">
        <f t="shared" ca="1" si="652"/>
        <v>2.6778152889562534E-2</v>
      </c>
      <c r="FA738">
        <f t="shared" ca="1" si="653"/>
        <v>7.9697028630939803E-3</v>
      </c>
      <c r="FB738">
        <f t="shared" ca="1" si="654"/>
        <v>1.0302298823023925E-2</v>
      </c>
      <c r="FC738">
        <f t="shared" si="657"/>
        <v>732</v>
      </c>
      <c r="FD738">
        <v>0.75225713987455134</v>
      </c>
      <c r="FE738">
        <v>0.75005597243055555</v>
      </c>
      <c r="FF738">
        <v>0.7519256080600355</v>
      </c>
      <c r="FH738">
        <f t="shared" si="656"/>
        <v>737</v>
      </c>
      <c r="FI738">
        <v>1.9046017517715681E-2</v>
      </c>
      <c r="FJ738">
        <v>1.4353714131234424E-2</v>
      </c>
      <c r="FK738">
        <v>7.2086105593168774E-3</v>
      </c>
      <c r="FL738">
        <v>5.5108799460880245E-3</v>
      </c>
      <c r="FM738">
        <v>1.5054835710164256E-2</v>
      </c>
      <c r="FN738">
        <v>1.1647309784245607E-2</v>
      </c>
      <c r="FO738">
        <v>5.465308315585676E-3</v>
      </c>
      <c r="FP738">
        <v>4.3625532898582094E-3</v>
      </c>
    </row>
    <row r="739" spans="113:172">
      <c r="DI739">
        <f t="shared" si="655"/>
        <v>738</v>
      </c>
      <c r="DJ739">
        <f t="shared" ca="1" si="624"/>
        <v>8.3582996865406933E-2</v>
      </c>
      <c r="DK739">
        <f t="shared" ca="1" si="625"/>
        <v>-1.3813674990467955</v>
      </c>
      <c r="DL739">
        <f t="shared" ca="1" si="626"/>
        <v>2.7031330419683588</v>
      </c>
      <c r="DM739">
        <f t="shared" ca="1" si="627"/>
        <v>3.4127090104732583E-2</v>
      </c>
      <c r="DN739">
        <f t="shared" ca="1" si="628"/>
        <v>-1.8233250122357405</v>
      </c>
      <c r="DO739">
        <f t="shared" ca="1" si="629"/>
        <v>2.4165304436288162</v>
      </c>
      <c r="DP739">
        <f t="shared" ca="1" si="630"/>
        <v>0.89397392067286297</v>
      </c>
      <c r="DQ739">
        <f t="shared" ca="1" si="631"/>
        <v>0.96432093823040055</v>
      </c>
      <c r="DR739">
        <f t="shared" ca="1" si="632"/>
        <v>1.8031916363036808</v>
      </c>
      <c r="DS739">
        <f t="shared" ca="1" si="633"/>
        <v>-2.3199494469754948E-3</v>
      </c>
      <c r="DT739">
        <f t="shared" ca="1" si="634"/>
        <v>8.0968649802586334E-2</v>
      </c>
      <c r="DU739">
        <f t="shared" ca="1" si="635"/>
        <v>-1.3985855580071029</v>
      </c>
      <c r="DV739">
        <f t="shared" ca="1" si="636"/>
        <v>-5.1407315170670983E-3</v>
      </c>
      <c r="DW739">
        <f t="shared" ca="1" si="637"/>
        <v>0.25917331011748956</v>
      </c>
      <c r="DX739">
        <f t="shared" ca="1" si="638"/>
        <v>0.57339246589813797</v>
      </c>
      <c r="DZ739">
        <f t="shared" ca="1" si="639"/>
        <v>0.81768985758068236</v>
      </c>
      <c r="EA739">
        <f t="shared" ca="1" si="640"/>
        <v>25.5</v>
      </c>
      <c r="EB739">
        <f t="shared" ca="1" si="641"/>
        <v>0.5556184551159733</v>
      </c>
      <c r="EC739">
        <f t="shared" ca="1" si="642"/>
        <v>28.5</v>
      </c>
      <c r="ED739">
        <f t="shared" ca="1" si="643"/>
        <v>0.14190687048363415</v>
      </c>
      <c r="EE739">
        <f t="shared" ca="1" si="644"/>
        <v>16.5</v>
      </c>
      <c r="EF739">
        <f t="shared" ca="1" si="645"/>
        <v>2.9201992219793915E-2</v>
      </c>
      <c r="EG739">
        <f t="shared" ca="1" si="646"/>
        <v>19.5</v>
      </c>
      <c r="EU739">
        <f t="shared" ca="1" si="647"/>
        <v>1.0163659220293709E-2</v>
      </c>
      <c r="EV739">
        <f t="shared" ca="1" si="648"/>
        <v>1.5707473340453915E-2</v>
      </c>
      <c r="EW739">
        <f t="shared" ca="1" si="649"/>
        <v>2.248597905482894E-2</v>
      </c>
      <c r="EX739">
        <f t="shared" ca="1" si="650"/>
        <v>3.4751058539281086E-2</v>
      </c>
      <c r="EY739">
        <f t="shared" ca="1" si="651"/>
        <v>9.093800354999633E-3</v>
      </c>
      <c r="EZ739">
        <f t="shared" ca="1" si="652"/>
        <v>1.329093898038408E-2</v>
      </c>
      <c r="FA739">
        <f t="shared" ca="1" si="653"/>
        <v>2.0119033891162735E-2</v>
      </c>
      <c r="FB739">
        <f t="shared" ca="1" si="654"/>
        <v>2.9404741840930154E-2</v>
      </c>
      <c r="FC739">
        <f t="shared" si="657"/>
        <v>733</v>
      </c>
      <c r="FD739">
        <v>0.75234009066813867</v>
      </c>
      <c r="FE739">
        <v>0.75014021247529705</v>
      </c>
      <c r="FF739">
        <v>0.75205654247934928</v>
      </c>
      <c r="FH739">
        <f t="shared" si="656"/>
        <v>738</v>
      </c>
      <c r="FI739">
        <v>1.9084738690011357E-2</v>
      </c>
      <c r="FJ739">
        <v>1.4363814048572498E-2</v>
      </c>
      <c r="FK739">
        <v>7.2258636176532791E-3</v>
      </c>
      <c r="FL739">
        <v>5.5143206200093976E-3</v>
      </c>
      <c r="FM739">
        <v>1.5055149824334804E-2</v>
      </c>
      <c r="FN739">
        <v>1.165998427312313E-2</v>
      </c>
      <c r="FO739">
        <v>5.4677001267144356E-3</v>
      </c>
      <c r="FP739">
        <v>4.362742499249333E-3</v>
      </c>
    </row>
    <row r="740" spans="113:172">
      <c r="DI740">
        <f t="shared" si="655"/>
        <v>739</v>
      </c>
      <c r="DJ740">
        <f t="shared" ca="1" si="624"/>
        <v>0.38009941975467143</v>
      </c>
      <c r="DK740">
        <f t="shared" ca="1" si="625"/>
        <v>-0.30521968672159938</v>
      </c>
      <c r="DL740">
        <f t="shared" ca="1" si="626"/>
        <v>3.1371395703317311</v>
      </c>
      <c r="DM740">
        <f t="shared" ca="1" si="627"/>
        <v>0.99295330067235543</v>
      </c>
      <c r="DN740">
        <f t="shared" ca="1" si="628"/>
        <v>2.4548739753356994</v>
      </c>
      <c r="DO740">
        <f t="shared" ca="1" si="629"/>
        <v>3.5078091248796839</v>
      </c>
      <c r="DP740">
        <f t="shared" ca="1" si="630"/>
        <v>1.118155264130871</v>
      </c>
      <c r="DQ740">
        <f t="shared" ca="1" si="631"/>
        <v>0.86551386947987119</v>
      </c>
      <c r="DR740">
        <f t="shared" ca="1" si="632"/>
        <v>1.1054324230328061</v>
      </c>
      <c r="DS740">
        <f t="shared" ca="1" si="633"/>
        <v>-3.7439740081913375E-3</v>
      </c>
      <c r="DT740">
        <f t="shared" ca="1" si="634"/>
        <v>0.76207647197782369</v>
      </c>
      <c r="DU740">
        <f t="shared" ca="1" si="635"/>
        <v>0.71299790092022652</v>
      </c>
      <c r="DV740">
        <f t="shared" ca="1" si="636"/>
        <v>-1.9086566285744094E-3</v>
      </c>
      <c r="DW740">
        <f t="shared" ca="1" si="637"/>
        <v>0.33427494842662497</v>
      </c>
      <c r="DX740">
        <f t="shared" ca="1" si="638"/>
        <v>0.17055131851331851</v>
      </c>
      <c r="DZ740">
        <f t="shared" ca="1" si="639"/>
        <v>0.54981438169973895</v>
      </c>
      <c r="EA740">
        <f t="shared" ca="1" si="640"/>
        <v>21.5</v>
      </c>
      <c r="EB740">
        <f t="shared" ca="1" si="641"/>
        <v>8.3795474438739248E-2</v>
      </c>
      <c r="EC740">
        <f t="shared" ca="1" si="642"/>
        <v>23.5</v>
      </c>
      <c r="ED740">
        <f t="shared" ca="1" si="643"/>
        <v>0.39894863756761634</v>
      </c>
      <c r="EE740">
        <f t="shared" ca="1" si="644"/>
        <v>23.5</v>
      </c>
      <c r="EF740">
        <f t="shared" ca="1" si="645"/>
        <v>0.38933896387984857</v>
      </c>
      <c r="EG740">
        <f t="shared" ca="1" si="646"/>
        <v>32.5</v>
      </c>
      <c r="EU740">
        <f t="shared" ca="1" si="647"/>
        <v>1.5547672019843022E-2</v>
      </c>
      <c r="EV740">
        <f t="shared" ca="1" si="648"/>
        <v>1.422446589049468E-2</v>
      </c>
      <c r="EW740">
        <f t="shared" ca="1" si="649"/>
        <v>7.9326194657357452E-3</v>
      </c>
      <c r="EX740">
        <f t="shared" ca="1" si="650"/>
        <v>7.2575029154603619E-3</v>
      </c>
      <c r="EY740">
        <f t="shared" ca="1" si="651"/>
        <v>1.422446589049468E-2</v>
      </c>
      <c r="EZ740">
        <f t="shared" ca="1" si="652"/>
        <v>1.0285383028511537E-2</v>
      </c>
      <c r="FA740">
        <f t="shared" ca="1" si="653"/>
        <v>7.2575029154603619E-3</v>
      </c>
      <c r="FB740">
        <f t="shared" ca="1" si="654"/>
        <v>5.2477328773328771E-3</v>
      </c>
      <c r="FC740">
        <f t="shared" si="657"/>
        <v>734</v>
      </c>
      <c r="FD740">
        <v>0.75236218254682141</v>
      </c>
      <c r="FE740">
        <v>0.75035032924041134</v>
      </c>
      <c r="FF740">
        <v>0.75206449462173253</v>
      </c>
      <c r="FH740">
        <f t="shared" si="656"/>
        <v>739</v>
      </c>
      <c r="FI740">
        <v>1.9090392637307021E-2</v>
      </c>
      <c r="FJ740">
        <v>1.4367575807850815E-2</v>
      </c>
      <c r="FK740">
        <v>7.229241946002757E-3</v>
      </c>
      <c r="FL740">
        <v>5.5151759355297697E-3</v>
      </c>
      <c r="FM740">
        <v>1.5057681107102303E-2</v>
      </c>
      <c r="FN740">
        <v>1.1663909638142343E-2</v>
      </c>
      <c r="FO740">
        <v>5.4705401808560466E-3</v>
      </c>
      <c r="FP740">
        <v>4.365213960679514E-3</v>
      </c>
    </row>
    <row r="741" spans="113:172">
      <c r="DI741">
        <f t="shared" si="655"/>
        <v>740</v>
      </c>
      <c r="DJ741">
        <f t="shared" ca="1" si="624"/>
        <v>0.13069285126518193</v>
      </c>
      <c r="DK741">
        <f t="shared" ca="1" si="625"/>
        <v>-1.1231219557775982</v>
      </c>
      <c r="DL741">
        <f t="shared" ca="1" si="626"/>
        <v>2.8072825374334931</v>
      </c>
      <c r="DM741">
        <f t="shared" ca="1" si="627"/>
        <v>0.60656226423841098</v>
      </c>
      <c r="DN741">
        <f t="shared" ca="1" si="628"/>
        <v>0.27037018971204729</v>
      </c>
      <c r="DO741">
        <f t="shared" ca="1" si="629"/>
        <v>2.9505881033029966</v>
      </c>
      <c r="DP741">
        <f t="shared" ca="1" si="630"/>
        <v>1.0510477887275707</v>
      </c>
      <c r="DQ741">
        <f t="shared" ca="1" si="631"/>
        <v>0.74217620715739319</v>
      </c>
      <c r="DR741">
        <f t="shared" ca="1" si="632"/>
        <v>0.65006910332677403</v>
      </c>
      <c r="DS741">
        <f t="shared" ca="1" si="633"/>
        <v>-4.6733039822069436E-3</v>
      </c>
      <c r="DT741">
        <f t="shared" ca="1" si="634"/>
        <v>9.0666304452240887E-2</v>
      </c>
      <c r="DU741">
        <f t="shared" ca="1" si="635"/>
        <v>-1.3366631704219043</v>
      </c>
      <c r="DV741">
        <f t="shared" ca="1" si="636"/>
        <v>-5.04595061077448E-3</v>
      </c>
      <c r="DW741">
        <f t="shared" ca="1" si="637"/>
        <v>0.44364584471229307</v>
      </c>
      <c r="DX741">
        <f t="shared" ca="1" si="638"/>
        <v>0.47893706948792669</v>
      </c>
      <c r="DZ741">
        <f t="shared" ca="1" si="639"/>
        <v>0.12521130022804616</v>
      </c>
      <c r="EA741">
        <f t="shared" ca="1" si="640"/>
        <v>15.5</v>
      </c>
      <c r="EB741">
        <f t="shared" ca="1" si="641"/>
        <v>0.64494807002130172</v>
      </c>
      <c r="EC741">
        <f t="shared" ca="1" si="642"/>
        <v>29.5</v>
      </c>
      <c r="ED741">
        <f t="shared" ca="1" si="643"/>
        <v>0.83691475206025512</v>
      </c>
      <c r="EE741">
        <f t="shared" ca="1" si="644"/>
        <v>36.5</v>
      </c>
      <c r="EF741">
        <f t="shared" ca="1" si="645"/>
        <v>0.48156271697243636</v>
      </c>
      <c r="EG741">
        <f t="shared" ca="1" si="646"/>
        <v>34.5</v>
      </c>
      <c r="EU741">
        <f t="shared" ca="1" si="647"/>
        <v>2.8622312562083425E-2</v>
      </c>
      <c r="EV741">
        <f t="shared" ca="1" si="648"/>
        <v>1.2154680677049124E-2</v>
      </c>
      <c r="EW741">
        <f t="shared" ca="1" si="649"/>
        <v>3.0899165773414627E-2</v>
      </c>
      <c r="EX741">
        <f t="shared" ca="1" si="650"/>
        <v>1.3121563547614431E-2</v>
      </c>
      <c r="EY741">
        <f t="shared" ca="1" si="651"/>
        <v>1.5038842193637053E-2</v>
      </c>
      <c r="EZ741">
        <f t="shared" ca="1" si="652"/>
        <v>1.2859299846733133E-2</v>
      </c>
      <c r="FA741">
        <f t="shared" ca="1" si="653"/>
        <v>1.6235154897895818E-2</v>
      </c>
      <c r="FB741">
        <f t="shared" ca="1" si="654"/>
        <v>1.3882233898200773E-2</v>
      </c>
      <c r="FC741">
        <f t="shared" si="657"/>
        <v>735</v>
      </c>
      <c r="FD741">
        <v>0.75241631790173946</v>
      </c>
      <c r="FE741">
        <v>0.75035138501046017</v>
      </c>
      <c r="FF741">
        <v>0.75216060943258878</v>
      </c>
      <c r="FH741">
        <f t="shared" si="656"/>
        <v>740</v>
      </c>
      <c r="FI741">
        <v>1.9099701653448514E-2</v>
      </c>
      <c r="FJ741">
        <v>1.4369938397606072E-2</v>
      </c>
      <c r="FK741">
        <v>7.2293505619466392E-3</v>
      </c>
      <c r="FL741">
        <v>5.5167759296546465E-3</v>
      </c>
      <c r="FM741">
        <v>1.5070307174914983E-2</v>
      </c>
      <c r="FN741">
        <v>1.1669133988277324E-2</v>
      </c>
      <c r="FO741">
        <v>5.4753983956324619E-3</v>
      </c>
      <c r="FP741">
        <v>4.3670225956079648E-3</v>
      </c>
    </row>
    <row r="742" spans="113:172">
      <c r="DI742">
        <f t="shared" si="655"/>
        <v>741</v>
      </c>
      <c r="DJ742">
        <f t="shared" ca="1" si="624"/>
        <v>0.3064372530719508</v>
      </c>
      <c r="DK742">
        <f t="shared" ca="1" si="625"/>
        <v>-0.50597456390380224</v>
      </c>
      <c r="DL742">
        <f t="shared" ca="1" si="626"/>
        <v>3.0561758529873577</v>
      </c>
      <c r="DM742">
        <f t="shared" ca="1" si="627"/>
        <v>0.15873824125209524</v>
      </c>
      <c r="DN742">
        <f t="shared" ca="1" si="628"/>
        <v>-0.99965709449009754</v>
      </c>
      <c r="DO742">
        <f t="shared" ca="1" si="629"/>
        <v>2.6266308250457069</v>
      </c>
      <c r="DP742">
        <f t="shared" ca="1" si="630"/>
        <v>0.85945015974071703</v>
      </c>
      <c r="DQ742">
        <f t="shared" ca="1" si="631"/>
        <v>0.43435916167191624</v>
      </c>
      <c r="DR742">
        <f t="shared" ca="1" si="632"/>
        <v>-0.16528670426663622</v>
      </c>
      <c r="DS742">
        <f t="shared" ca="1" si="633"/>
        <v>-6.3373260030702549E-3</v>
      </c>
      <c r="DT742">
        <f t="shared" ca="1" si="634"/>
        <v>0.80424973797144705</v>
      </c>
      <c r="DU742">
        <f t="shared" ca="1" si="635"/>
        <v>0.85689932827994264</v>
      </c>
      <c r="DV742">
        <f t="shared" ca="1" si="636"/>
        <v>-1.6883952944456314E-3</v>
      </c>
      <c r="DW742">
        <f t="shared" ca="1" si="637"/>
        <v>0.73465790769958517</v>
      </c>
      <c r="DX742">
        <f t="shared" ca="1" si="638"/>
        <v>0.1962577968202055</v>
      </c>
      <c r="DZ742">
        <f t="shared" ca="1" si="639"/>
        <v>0.43367512968954358</v>
      </c>
      <c r="EA742">
        <f t="shared" ca="1" si="640"/>
        <v>20.5</v>
      </c>
      <c r="EB742">
        <f t="shared" ca="1" si="641"/>
        <v>0.59344819430385543</v>
      </c>
      <c r="EC742">
        <f t="shared" ca="1" si="642"/>
        <v>28.5</v>
      </c>
      <c r="ED742">
        <f t="shared" ca="1" si="643"/>
        <v>0.11753797368681074</v>
      </c>
      <c r="EE742">
        <f t="shared" ca="1" si="644"/>
        <v>15.5</v>
      </c>
      <c r="EF742">
        <f t="shared" ca="1" si="645"/>
        <v>0.69678320877000277</v>
      </c>
      <c r="EG742">
        <f t="shared" ca="1" si="646"/>
        <v>39.5</v>
      </c>
      <c r="EU742">
        <f t="shared" ca="1" si="647"/>
        <v>3.583697110729684E-2</v>
      </c>
      <c r="EV742">
        <f t="shared" ca="1" si="648"/>
        <v>4.7397284367715169E-2</v>
      </c>
      <c r="EW742">
        <f t="shared" ca="1" si="649"/>
        <v>9.5735510644002677E-3</v>
      </c>
      <c r="EX742">
        <f t="shared" ca="1" si="650"/>
        <v>1.2661793343239065E-2</v>
      </c>
      <c r="EY742">
        <f t="shared" ca="1" si="651"/>
        <v>2.5777470445599481E-2</v>
      </c>
      <c r="EZ742">
        <f t="shared" ca="1" si="652"/>
        <v>1.8598934372141395E-2</v>
      </c>
      <c r="FA742">
        <f t="shared" ca="1" si="653"/>
        <v>6.8862384849194911E-3</v>
      </c>
      <c r="FB742">
        <f t="shared" ca="1" si="654"/>
        <v>4.9685518182330506E-3</v>
      </c>
      <c r="FC742">
        <f t="shared" si="657"/>
        <v>736</v>
      </c>
      <c r="FD742">
        <v>0.75250593647363018</v>
      </c>
      <c r="FE742">
        <v>0.75038258578589145</v>
      </c>
      <c r="FF742">
        <v>0.75242108819072862</v>
      </c>
      <c r="FH742">
        <f t="shared" si="656"/>
        <v>741</v>
      </c>
      <c r="FI742">
        <v>1.9104840694026598E-2</v>
      </c>
      <c r="FJ742">
        <v>1.4370750093121387E-2</v>
      </c>
      <c r="FK742">
        <v>7.2363002836502719E-3</v>
      </c>
      <c r="FL742">
        <v>5.5301604262222043E-3</v>
      </c>
      <c r="FM742">
        <v>1.5078914583885635E-2</v>
      </c>
      <c r="FN742">
        <v>1.1672129632534447E-2</v>
      </c>
      <c r="FO742">
        <v>5.4824312748335442E-3</v>
      </c>
      <c r="FP742">
        <v>4.3706978882767089E-3</v>
      </c>
    </row>
    <row r="743" spans="113:172">
      <c r="DI743">
        <f t="shared" si="655"/>
        <v>742</v>
      </c>
      <c r="DJ743">
        <f t="shared" ca="1" si="624"/>
        <v>0.97901083123892274</v>
      </c>
      <c r="DK743">
        <f t="shared" ca="1" si="625"/>
        <v>2.0337348388760716</v>
      </c>
      <c r="DL743">
        <f t="shared" ca="1" si="626"/>
        <v>4.0804314880666244</v>
      </c>
      <c r="DM743">
        <f t="shared" ca="1" si="627"/>
        <v>0.66374202276250216</v>
      </c>
      <c r="DN743">
        <f t="shared" ca="1" si="628"/>
        <v>0.42269753475454397</v>
      </c>
      <c r="DO743">
        <f t="shared" ca="1" si="629"/>
        <v>2.9894436087854062</v>
      </c>
      <c r="DP743">
        <f t="shared" ca="1" si="630"/>
        <v>0.73262928627233337</v>
      </c>
      <c r="DQ743">
        <f t="shared" ca="1" si="631"/>
        <v>6.612314964562227E-2</v>
      </c>
      <c r="DR743">
        <f t="shared" ca="1" si="632"/>
        <v>-1.5053025913018461</v>
      </c>
      <c r="DS743">
        <f t="shared" ca="1" si="633"/>
        <v>-9.0721025553030243E-3</v>
      </c>
      <c r="DT743">
        <f t="shared" ca="1" si="634"/>
        <v>0.76383049517113455</v>
      </c>
      <c r="DU743">
        <f t="shared" ca="1" si="635"/>
        <v>0.71867853854410146</v>
      </c>
      <c r="DV743">
        <f t="shared" ca="1" si="636"/>
        <v>-1.899961615295569E-3</v>
      </c>
      <c r="DW743">
        <f t="shared" ca="1" si="637"/>
        <v>1.2306584268258973</v>
      </c>
      <c r="DX743">
        <f t="shared" ca="1" si="638"/>
        <v>0.25899867091349904</v>
      </c>
      <c r="DZ743">
        <f t="shared" ca="1" si="639"/>
        <v>0.36727487268859949</v>
      </c>
      <c r="EA743">
        <f t="shared" ca="1" si="640"/>
        <v>19.5</v>
      </c>
      <c r="EB743">
        <f t="shared" ca="1" si="641"/>
        <v>0.31201497038718728</v>
      </c>
      <c r="EC743">
        <f t="shared" ca="1" si="642"/>
        <v>27.5</v>
      </c>
      <c r="ED743">
        <f t="shared" ca="1" si="643"/>
        <v>0.94486958278557553</v>
      </c>
      <c r="EE743">
        <f t="shared" ca="1" si="644"/>
        <v>42.5</v>
      </c>
      <c r="EF743">
        <f t="shared" ca="1" si="645"/>
        <v>0.53034367385941583</v>
      </c>
      <c r="EG743">
        <f t="shared" ca="1" si="646"/>
        <v>35.5</v>
      </c>
      <c r="EU743">
        <f t="shared" ca="1" si="647"/>
        <v>6.3110688555174224E-2</v>
      </c>
      <c r="EV743">
        <f t="shared" ca="1" si="648"/>
        <v>2.8956668866491703E-2</v>
      </c>
      <c r="EW743">
        <f t="shared" ca="1" si="649"/>
        <v>1.3281983123769181E-2</v>
      </c>
      <c r="EX743">
        <f t="shared" ca="1" si="650"/>
        <v>6.0940863744352713E-3</v>
      </c>
      <c r="EY743">
        <f t="shared" ca="1" si="651"/>
        <v>4.4751215520941724E-2</v>
      </c>
      <c r="EZ743">
        <f t="shared" ca="1" si="652"/>
        <v>3.4666434558475984E-2</v>
      </c>
      <c r="FA743">
        <f t="shared" ca="1" si="653"/>
        <v>9.4181334877636008E-3</v>
      </c>
      <c r="FB743">
        <f t="shared" ca="1" si="654"/>
        <v>7.2957372088309587E-3</v>
      </c>
      <c r="FC743">
        <f t="shared" si="657"/>
        <v>737</v>
      </c>
      <c r="FD743">
        <v>0.75257233463775819</v>
      </c>
      <c r="FE743">
        <v>0.75039198033177235</v>
      </c>
      <c r="FF743">
        <v>0.75253242722793223</v>
      </c>
      <c r="FH743">
        <f t="shared" si="656"/>
        <v>742</v>
      </c>
      <c r="FI743">
        <v>1.9106776545941132E-2</v>
      </c>
      <c r="FJ743">
        <v>1.4372770620154981E-2</v>
      </c>
      <c r="FK743">
        <v>7.2392505071289552E-3</v>
      </c>
      <c r="FL743">
        <v>5.5485784309069587E-3</v>
      </c>
      <c r="FM743">
        <v>1.5079628165803242E-2</v>
      </c>
      <c r="FN743">
        <v>1.1673517967019299E-2</v>
      </c>
      <c r="FO743">
        <v>5.4890161036320155E-3</v>
      </c>
      <c r="FP743">
        <v>4.3961077388276447E-3</v>
      </c>
    </row>
    <row r="744" spans="113:172">
      <c r="DI744">
        <f t="shared" si="655"/>
        <v>743</v>
      </c>
      <c r="DJ744">
        <f t="shared" ca="1" si="624"/>
        <v>0.53656151825244525</v>
      </c>
      <c r="DK744">
        <f t="shared" ca="1" si="625"/>
        <v>9.1774803446908582E-2</v>
      </c>
      <c r="DL744">
        <f t="shared" ca="1" si="626"/>
        <v>3.2972460152680845</v>
      </c>
      <c r="DM744">
        <f t="shared" ca="1" si="627"/>
        <v>0.36954707067654091</v>
      </c>
      <c r="DN744">
        <f t="shared" ca="1" si="628"/>
        <v>-0.33305317896591902</v>
      </c>
      <c r="DO744">
        <f t="shared" ca="1" si="629"/>
        <v>2.7966674792460373</v>
      </c>
      <c r="DP744">
        <f t="shared" ca="1" si="630"/>
        <v>0.84818283691781271</v>
      </c>
      <c r="DQ744">
        <f t="shared" ca="1" si="631"/>
        <v>8.041573761644516E-2</v>
      </c>
      <c r="DR744">
        <f t="shared" ca="1" si="632"/>
        <v>-1.4022805866121351</v>
      </c>
      <c r="DS744">
        <f t="shared" ca="1" si="633"/>
        <v>-8.8618497026948431E-3</v>
      </c>
      <c r="DT744">
        <f t="shared" ca="1" si="634"/>
        <v>0.72942346092179644</v>
      </c>
      <c r="DU744">
        <f t="shared" ca="1" si="635"/>
        <v>0.61107024380113817</v>
      </c>
      <c r="DV744">
        <f t="shared" ca="1" si="636"/>
        <v>-2.0646712154592916E-3</v>
      </c>
      <c r="DW744">
        <f t="shared" ca="1" si="637"/>
        <v>1.0393650566539918</v>
      </c>
      <c r="DX744">
        <f t="shared" ca="1" si="638"/>
        <v>0.24312686159933605</v>
      </c>
      <c r="DZ744">
        <f t="shared" ca="1" si="639"/>
        <v>0.88117408530566954</v>
      </c>
      <c r="EA744">
        <f t="shared" ca="1" si="640"/>
        <v>27.5</v>
      </c>
      <c r="EB744">
        <f t="shared" ca="1" si="641"/>
        <v>0.70354173378961016</v>
      </c>
      <c r="EC744">
        <f t="shared" ca="1" si="642"/>
        <v>29.5</v>
      </c>
      <c r="ED744">
        <f t="shared" ca="1" si="643"/>
        <v>5.8001555169537866E-2</v>
      </c>
      <c r="EE744">
        <f t="shared" ca="1" si="644"/>
        <v>12.5</v>
      </c>
      <c r="EF744">
        <f t="shared" ca="1" si="645"/>
        <v>0.47788470193158417</v>
      </c>
      <c r="EG744">
        <f t="shared" ca="1" si="646"/>
        <v>34.5</v>
      </c>
      <c r="EU744">
        <f t="shared" ca="1" si="647"/>
        <v>3.7795092969236069E-2</v>
      </c>
      <c r="EV744">
        <f t="shared" ca="1" si="648"/>
        <v>8.3149204532319346E-2</v>
      </c>
      <c r="EW744">
        <f t="shared" ca="1" si="649"/>
        <v>8.8409767854304017E-3</v>
      </c>
      <c r="EX744">
        <f t="shared" ca="1" si="650"/>
        <v>1.9450148927946883E-2</v>
      </c>
      <c r="EY744">
        <f t="shared" ca="1" si="651"/>
        <v>3.5232713784881076E-2</v>
      </c>
      <c r="EZ744">
        <f t="shared" ca="1" si="652"/>
        <v>3.0126523381275125E-2</v>
      </c>
      <c r="FA744">
        <f t="shared" ca="1" si="653"/>
        <v>8.241588528791052E-3</v>
      </c>
      <c r="FB744">
        <f t="shared" ca="1" si="654"/>
        <v>7.0471554086764072E-3</v>
      </c>
      <c r="FC744">
        <f t="shared" si="657"/>
        <v>738</v>
      </c>
      <c r="FD744">
        <v>0.75263824495970777</v>
      </c>
      <c r="FE744">
        <v>0.75053508474393515</v>
      </c>
      <c r="FF744">
        <v>0.75277319697570266</v>
      </c>
      <c r="FH744">
        <f t="shared" si="656"/>
        <v>743</v>
      </c>
      <c r="FI744">
        <v>1.9113098854505066E-2</v>
      </c>
      <c r="FJ744">
        <v>1.4374115710324986E-2</v>
      </c>
      <c r="FK744">
        <v>7.2562797943138352E-3</v>
      </c>
      <c r="FL744">
        <v>5.5520924336186512E-3</v>
      </c>
      <c r="FM744">
        <v>1.508632159963179E-2</v>
      </c>
      <c r="FN744">
        <v>1.1683977866550897E-2</v>
      </c>
      <c r="FO744">
        <v>5.4937487881391474E-3</v>
      </c>
      <c r="FP744">
        <v>4.3974043034544349E-3</v>
      </c>
    </row>
    <row r="745" spans="113:172">
      <c r="DI745">
        <f t="shared" si="655"/>
        <v>744</v>
      </c>
      <c r="DJ745">
        <f t="shared" ca="1" si="624"/>
        <v>0.13692801119638709</v>
      </c>
      <c r="DK745">
        <f t="shared" ca="1" si="625"/>
        <v>-1.0942256547690055</v>
      </c>
      <c r="DL745">
        <f t="shared" ca="1" si="626"/>
        <v>2.8189363113292787</v>
      </c>
      <c r="DM745">
        <f t="shared" ca="1" si="627"/>
        <v>0.56528014871067622</v>
      </c>
      <c r="DN745">
        <f t="shared" ca="1" si="628"/>
        <v>0.16437022395816664</v>
      </c>
      <c r="DO745">
        <f t="shared" ca="1" si="629"/>
        <v>2.9235497389874094</v>
      </c>
      <c r="DP745">
        <f t="shared" ca="1" si="630"/>
        <v>1.0371109582141642</v>
      </c>
      <c r="DQ745">
        <f t="shared" ca="1" si="631"/>
        <v>0.94821838985192186</v>
      </c>
      <c r="DR745">
        <f t="shared" ca="1" si="632"/>
        <v>1.6278192369311815</v>
      </c>
      <c r="DS745">
        <f t="shared" ca="1" si="633"/>
        <v>-2.6778588795075514E-3</v>
      </c>
      <c r="DT745">
        <f t="shared" ca="1" si="634"/>
        <v>0.26009281583312216</v>
      </c>
      <c r="DU745">
        <f t="shared" ca="1" si="635"/>
        <v>-0.64305928565002857</v>
      </c>
      <c r="DV745">
        <f t="shared" ca="1" si="636"/>
        <v>-3.9842925034169977E-3</v>
      </c>
      <c r="DW745">
        <f t="shared" ca="1" si="637"/>
        <v>0.25787064214736688</v>
      </c>
      <c r="DX745">
        <f t="shared" ca="1" si="638"/>
        <v>0.38343525251760013</v>
      </c>
      <c r="DZ745">
        <f t="shared" ca="1" si="639"/>
        <v>2.6423139599222267E-2</v>
      </c>
      <c r="EA745">
        <f t="shared" ca="1" si="640"/>
        <v>11.5</v>
      </c>
      <c r="EB745">
        <f t="shared" ca="1" si="641"/>
        <v>0.22668643685421674</v>
      </c>
      <c r="EC745">
        <f t="shared" ca="1" si="642"/>
        <v>26.5</v>
      </c>
      <c r="ED745">
        <f t="shared" ca="1" si="643"/>
        <v>0.17862405671916459</v>
      </c>
      <c r="EE745">
        <f t="shared" ca="1" si="644"/>
        <v>17.5</v>
      </c>
      <c r="EF745">
        <f t="shared" ca="1" si="645"/>
        <v>9.8400362559468491E-2</v>
      </c>
      <c r="EG745">
        <f t="shared" ca="1" si="646"/>
        <v>23.5</v>
      </c>
      <c r="EU745">
        <f t="shared" ca="1" si="647"/>
        <v>2.2423534099771034E-2</v>
      </c>
      <c r="EV745">
        <f t="shared" ca="1" si="648"/>
        <v>1.4735465265563822E-2</v>
      </c>
      <c r="EW745">
        <f t="shared" ca="1" si="649"/>
        <v>3.3342195871095666E-2</v>
      </c>
      <c r="EX745">
        <f t="shared" ca="1" si="650"/>
        <v>2.191058585814858E-2</v>
      </c>
      <c r="EY745">
        <f t="shared" ca="1" si="651"/>
        <v>9.7309676282025231E-3</v>
      </c>
      <c r="EZ745">
        <f t="shared" ca="1" si="652"/>
        <v>1.097321881478157E-2</v>
      </c>
      <c r="FA745">
        <f t="shared" ca="1" si="653"/>
        <v>1.4469254811984911E-2</v>
      </c>
      <c r="FB745">
        <f t="shared" ca="1" si="654"/>
        <v>1.6316393724153198E-2</v>
      </c>
      <c r="FC745">
        <f t="shared" si="657"/>
        <v>739</v>
      </c>
      <c r="FD745">
        <v>0.75294365241340944</v>
      </c>
      <c r="FE745">
        <v>0.75069254972474153</v>
      </c>
      <c r="FF745">
        <v>0.75297372399711349</v>
      </c>
      <c r="FH745">
        <f t="shared" si="656"/>
        <v>744</v>
      </c>
      <c r="FI745">
        <v>1.9124788499468338E-2</v>
      </c>
      <c r="FJ745">
        <v>1.4374357090751336E-2</v>
      </c>
      <c r="FK745">
        <v>7.2612645969766416E-3</v>
      </c>
      <c r="FL745">
        <v>5.5597385783727783E-3</v>
      </c>
      <c r="FM745">
        <v>1.5095596379345676E-2</v>
      </c>
      <c r="FN745">
        <v>1.1692206543038602E-2</v>
      </c>
      <c r="FO745">
        <v>5.4964385853710695E-3</v>
      </c>
      <c r="FP745">
        <v>4.3974105836914459E-3</v>
      </c>
    </row>
    <row r="746" spans="113:172">
      <c r="DI746">
        <f t="shared" si="655"/>
        <v>745</v>
      </c>
      <c r="DJ746">
        <f t="shared" ca="1" si="624"/>
        <v>0.11925731018187369</v>
      </c>
      <c r="DK746">
        <f t="shared" ca="1" si="625"/>
        <v>-1.1787076199412199</v>
      </c>
      <c r="DL746">
        <f t="shared" ca="1" si="626"/>
        <v>2.7848650397123382</v>
      </c>
      <c r="DM746">
        <f t="shared" ca="1" si="627"/>
        <v>0.48497292803564207</v>
      </c>
      <c r="DN746">
        <f t="shared" ca="1" si="628"/>
        <v>-3.7676195105870933E-2</v>
      </c>
      <c r="DO746">
        <f t="shared" ca="1" si="629"/>
        <v>2.8720119422677612</v>
      </c>
      <c r="DP746">
        <f t="shared" ca="1" si="630"/>
        <v>1.0312930434016381</v>
      </c>
      <c r="DQ746">
        <f t="shared" ca="1" si="631"/>
        <v>0.55755277950453941</v>
      </c>
      <c r="DR746">
        <f t="shared" ca="1" si="632"/>
        <v>0.14476750267540139</v>
      </c>
      <c r="DS746">
        <f t="shared" ca="1" si="633"/>
        <v>-5.7045506880385368E-3</v>
      </c>
      <c r="DT746">
        <f t="shared" ca="1" si="634"/>
        <v>3.5422111291566472E-2</v>
      </c>
      <c r="DU746">
        <f t="shared" ca="1" si="635"/>
        <v>-1.8064746998567291</v>
      </c>
      <c r="DV746">
        <f t="shared" ca="1" si="636"/>
        <v>-5.7650631043824818E-3</v>
      </c>
      <c r="DW746">
        <f t="shared" ca="1" si="637"/>
        <v>0.55161843114517239</v>
      </c>
      <c r="DX746">
        <f t="shared" ca="1" si="638"/>
        <v>0.55745351881434146</v>
      </c>
      <c r="DZ746">
        <f t="shared" ca="1" si="639"/>
        <v>0.91947607710605284</v>
      </c>
      <c r="EA746">
        <f t="shared" ca="1" si="640"/>
        <v>27.5</v>
      </c>
      <c r="EB746">
        <f t="shared" ca="1" si="641"/>
        <v>6.5021555484583216E-2</v>
      </c>
      <c r="EC746">
        <f t="shared" ca="1" si="642"/>
        <v>23.5</v>
      </c>
      <c r="ED746">
        <f t="shared" ca="1" si="643"/>
        <v>0.68848900593511719</v>
      </c>
      <c r="EE746">
        <f t="shared" ca="1" si="644"/>
        <v>31.5</v>
      </c>
      <c r="EF746">
        <f t="shared" ca="1" si="645"/>
        <v>0.21258564712206152</v>
      </c>
      <c r="EG746">
        <f t="shared" ca="1" si="646"/>
        <v>27.5</v>
      </c>
      <c r="EU746">
        <f t="shared" ca="1" si="647"/>
        <v>2.0058852041642632E-2</v>
      </c>
      <c r="EV746">
        <f t="shared" ca="1" si="648"/>
        <v>1.751169622683087E-2</v>
      </c>
      <c r="EW746">
        <f t="shared" ca="1" si="649"/>
        <v>2.0271037047794236E-2</v>
      </c>
      <c r="EX746">
        <f t="shared" ca="1" si="650"/>
        <v>1.7696937105217189E-2</v>
      </c>
      <c r="EY746">
        <f t="shared" ca="1" si="651"/>
        <v>2.3473124729581803E-2</v>
      </c>
      <c r="EZ746">
        <f t="shared" ca="1" si="652"/>
        <v>2.0058852041642632E-2</v>
      </c>
      <c r="FA746">
        <f t="shared" ca="1" si="653"/>
        <v>2.3721426332525167E-2</v>
      </c>
      <c r="FB746">
        <f t="shared" ca="1" si="654"/>
        <v>2.0271037047794236E-2</v>
      </c>
      <c r="FC746">
        <f t="shared" si="657"/>
        <v>740</v>
      </c>
      <c r="FD746">
        <v>0.75299117157989026</v>
      </c>
      <c r="FE746">
        <v>0.7508093946112353</v>
      </c>
      <c r="FF746">
        <v>0.753176970720008</v>
      </c>
      <c r="FH746">
        <f t="shared" si="656"/>
        <v>745</v>
      </c>
      <c r="FI746">
        <v>1.9127167681126087E-2</v>
      </c>
      <c r="FJ746">
        <v>1.4386032973829167E-2</v>
      </c>
      <c r="FK746">
        <v>7.2669031839298461E-3</v>
      </c>
      <c r="FL746">
        <v>5.5606546114105653E-3</v>
      </c>
      <c r="FM746">
        <v>1.5124841155006495E-2</v>
      </c>
      <c r="FN746">
        <v>1.1693585775530004E-2</v>
      </c>
      <c r="FO746">
        <v>5.4968378356713152E-3</v>
      </c>
      <c r="FP746">
        <v>4.4011363417628515E-3</v>
      </c>
    </row>
    <row r="747" spans="113:172">
      <c r="DI747">
        <f t="shared" si="655"/>
        <v>746</v>
      </c>
      <c r="DJ747">
        <f t="shared" ca="1" si="624"/>
        <v>0.69998957688711982</v>
      </c>
      <c r="DK747">
        <f t="shared" ca="1" si="625"/>
        <v>0.5243705349905714</v>
      </c>
      <c r="DL747">
        <f t="shared" ca="1" si="626"/>
        <v>3.4717103123486268</v>
      </c>
      <c r="DM747">
        <f t="shared" ca="1" si="627"/>
        <v>0.38897243895669775</v>
      </c>
      <c r="DN747">
        <f t="shared" ca="1" si="628"/>
        <v>-0.28199821642563938</v>
      </c>
      <c r="DO747">
        <f t="shared" ca="1" si="629"/>
        <v>2.8096905275787885</v>
      </c>
      <c r="DP747">
        <f t="shared" ca="1" si="630"/>
        <v>0.80931018857907555</v>
      </c>
      <c r="DQ747">
        <f t="shared" ca="1" si="631"/>
        <v>0.87541989579156265</v>
      </c>
      <c r="DR747">
        <f t="shared" ca="1" si="632"/>
        <v>1.1523915580821784</v>
      </c>
      <c r="DS747">
        <f t="shared" ca="1" si="633"/>
        <v>-3.6481372776804096E-3</v>
      </c>
      <c r="DT747">
        <f t="shared" ca="1" si="634"/>
        <v>0.29982860572784542</v>
      </c>
      <c r="DU747">
        <f t="shared" ca="1" si="635"/>
        <v>-0.5248935241463053</v>
      </c>
      <c r="DV747">
        <f t="shared" ca="1" si="636"/>
        <v>-3.8034232184161513E-3</v>
      </c>
      <c r="DW747">
        <f t="shared" ca="1" si="637"/>
        <v>0.44975675503413015</v>
      </c>
      <c r="DX747">
        <f t="shared" ca="1" si="638"/>
        <v>0.46885607000125162</v>
      </c>
      <c r="DZ747">
        <f t="shared" ca="1" si="639"/>
        <v>0.97427923781268744</v>
      </c>
      <c r="EA747">
        <f t="shared" ca="1" si="640"/>
        <v>29.5</v>
      </c>
      <c r="EB747">
        <f t="shared" ca="1" si="641"/>
        <v>5.6740113490692856E-2</v>
      </c>
      <c r="EC747">
        <f t="shared" ca="1" si="642"/>
        <v>22.5</v>
      </c>
      <c r="ED747">
        <f t="shared" ca="1" si="643"/>
        <v>0.37623157041692901</v>
      </c>
      <c r="EE747">
        <f t="shared" ca="1" si="644"/>
        <v>23.5</v>
      </c>
      <c r="EF747">
        <f t="shared" ca="1" si="645"/>
        <v>8.8969664764347201E-2</v>
      </c>
      <c r="EG747">
        <f t="shared" ca="1" si="646"/>
        <v>23.5</v>
      </c>
      <c r="EU747">
        <f t="shared" ca="1" si="647"/>
        <v>1.5245991696072209E-2</v>
      </c>
      <c r="EV747">
        <f t="shared" ca="1" si="648"/>
        <v>1.9138585320601285E-2</v>
      </c>
      <c r="EW747">
        <f t="shared" ca="1" si="649"/>
        <v>1.5893426101737343E-2</v>
      </c>
      <c r="EX747">
        <f t="shared" ca="1" si="650"/>
        <v>1.9951322127712834E-2</v>
      </c>
      <c r="EY747">
        <f t="shared" ca="1" si="651"/>
        <v>1.9989189112628005E-2</v>
      </c>
      <c r="EZ747">
        <f t="shared" ca="1" si="652"/>
        <v>1.9138585320601285E-2</v>
      </c>
      <c r="FA747">
        <f t="shared" ca="1" si="653"/>
        <v>2.0838047555611184E-2</v>
      </c>
      <c r="FB747">
        <f t="shared" ca="1" si="654"/>
        <v>1.9951322127712834E-2</v>
      </c>
      <c r="FC747">
        <f t="shared" si="657"/>
        <v>741</v>
      </c>
      <c r="FD747">
        <v>0.75302697055787249</v>
      </c>
      <c r="FE747">
        <v>0.75088339497495826</v>
      </c>
      <c r="FF747">
        <v>0.7533603742420163</v>
      </c>
      <c r="FH747">
        <f t="shared" si="656"/>
        <v>746</v>
      </c>
      <c r="FI747">
        <v>1.9133803152108875E-2</v>
      </c>
      <c r="FJ747">
        <v>1.4386089153430488E-2</v>
      </c>
      <c r="FK747">
        <v>7.2674088991979535E-3</v>
      </c>
      <c r="FL747">
        <v>5.5624526702145053E-3</v>
      </c>
      <c r="FM747">
        <v>1.5125851492376892E-2</v>
      </c>
      <c r="FN747">
        <v>1.1693714568620782E-2</v>
      </c>
      <c r="FO747">
        <v>5.4992514944032945E-3</v>
      </c>
      <c r="FP747">
        <v>4.406428177896958E-3</v>
      </c>
    </row>
    <row r="748" spans="113:172">
      <c r="DI748">
        <f t="shared" si="655"/>
        <v>747</v>
      </c>
      <c r="DJ748">
        <f t="shared" ca="1" si="624"/>
        <v>0.98478265776096685</v>
      </c>
      <c r="DK748">
        <f t="shared" ca="1" si="625"/>
        <v>2.1643866899236377</v>
      </c>
      <c r="DL748">
        <f t="shared" ca="1" si="626"/>
        <v>4.1331229080072402</v>
      </c>
      <c r="DM748">
        <f t="shared" ca="1" si="627"/>
        <v>9.5793802347623469E-3</v>
      </c>
      <c r="DN748">
        <f t="shared" ca="1" si="628"/>
        <v>-2.3424274100673372</v>
      </c>
      <c r="DO748">
        <f t="shared" ca="1" si="629"/>
        <v>2.2841183277395087</v>
      </c>
      <c r="DP748">
        <f t="shared" ca="1" si="630"/>
        <v>0.55263740725309873</v>
      </c>
      <c r="DQ748">
        <f t="shared" ca="1" si="631"/>
        <v>0.5051231017331832</v>
      </c>
      <c r="DR748">
        <f t="shared" ca="1" si="632"/>
        <v>1.2842064632080884E-2</v>
      </c>
      <c r="DS748">
        <f t="shared" ca="1" si="633"/>
        <v>-5.9737912232400645E-3</v>
      </c>
      <c r="DT748">
        <f t="shared" ca="1" si="634"/>
        <v>1.1151436820977523E-3</v>
      </c>
      <c r="DU748">
        <f t="shared" ca="1" si="635"/>
        <v>-3.0577188257952503</v>
      </c>
      <c r="DV748">
        <f t="shared" ca="1" si="636"/>
        <v>-7.6802678772377592E-3</v>
      </c>
      <c r="DW748">
        <f t="shared" ca="1" si="637"/>
        <v>1.0751389630100761</v>
      </c>
      <c r="DX748">
        <f t="shared" ca="1" si="638"/>
        <v>1.3801356838737746</v>
      </c>
      <c r="DZ748">
        <f t="shared" ca="1" si="639"/>
        <v>0.84037583170613728</v>
      </c>
      <c r="EA748">
        <f t="shared" ca="1" si="640"/>
        <v>26.5</v>
      </c>
      <c r="EB748">
        <f t="shared" ca="1" si="641"/>
        <v>4.6272246262249794E-2</v>
      </c>
      <c r="EC748">
        <f t="shared" ca="1" si="642"/>
        <v>22.5</v>
      </c>
      <c r="ED748">
        <f t="shared" ca="1" si="643"/>
        <v>0.73136087836387809</v>
      </c>
      <c r="EE748">
        <f t="shared" ca="1" si="644"/>
        <v>32.5</v>
      </c>
      <c r="EF748">
        <f t="shared" ca="1" si="645"/>
        <v>0.85422836315174622</v>
      </c>
      <c r="EG748">
        <f t="shared" ca="1" si="646"/>
        <v>44.5</v>
      </c>
      <c r="EU748">
        <f t="shared" ca="1" si="647"/>
        <v>4.0571281623021739E-2</v>
      </c>
      <c r="EV748">
        <f t="shared" ca="1" si="648"/>
        <v>3.3081198861848495E-2</v>
      </c>
      <c r="EW748">
        <f t="shared" ca="1" si="649"/>
        <v>5.2080591844293381E-2</v>
      </c>
      <c r="EX748">
        <f t="shared" ca="1" si="650"/>
        <v>4.2465713349962297E-2</v>
      </c>
      <c r="EY748">
        <f t="shared" ca="1" si="651"/>
        <v>4.7783953911558937E-2</v>
      </c>
      <c r="EZ748">
        <f t="shared" ca="1" si="652"/>
        <v>2.4160426135057887E-2</v>
      </c>
      <c r="FA748">
        <f t="shared" ca="1" si="653"/>
        <v>6.1339363727723313E-2</v>
      </c>
      <c r="FB748">
        <f t="shared" ca="1" si="654"/>
        <v>3.1014285030871339E-2</v>
      </c>
      <c r="FC748">
        <f t="shared" si="657"/>
        <v>742</v>
      </c>
      <c r="FD748">
        <v>0.75314974689249425</v>
      </c>
      <c r="FE748">
        <v>0.7509102781956527</v>
      </c>
      <c r="FF748">
        <v>0.75341104512825219</v>
      </c>
      <c r="FH748">
        <f t="shared" si="656"/>
        <v>747</v>
      </c>
      <c r="FI748">
        <v>1.9136610443501255E-2</v>
      </c>
      <c r="FJ748">
        <v>1.4395145091439144E-2</v>
      </c>
      <c r="FK748">
        <v>7.2727851930706449E-3</v>
      </c>
      <c r="FL748">
        <v>5.5630763467825594E-3</v>
      </c>
      <c r="FM748">
        <v>1.5129984938432622E-2</v>
      </c>
      <c r="FN748">
        <v>1.1706497844855624E-2</v>
      </c>
      <c r="FO748">
        <v>5.4995134639619593E-3</v>
      </c>
      <c r="FP748">
        <v>4.4078339343805433E-3</v>
      </c>
    </row>
    <row r="749" spans="113:172">
      <c r="DI749">
        <f t="shared" si="655"/>
        <v>748</v>
      </c>
      <c r="DJ749">
        <f t="shared" ca="1" si="624"/>
        <v>0.80670170657687312</v>
      </c>
      <c r="DK749">
        <f t="shared" ca="1" si="625"/>
        <v>0.86580594795647681</v>
      </c>
      <c r="DL749">
        <f t="shared" ca="1" si="626"/>
        <v>3.6094099819892387</v>
      </c>
      <c r="DM749">
        <f t="shared" ca="1" si="627"/>
        <v>0.47581345922939633</v>
      </c>
      <c r="DN749">
        <f t="shared" ca="1" si="628"/>
        <v>-6.0663854638798573E-2</v>
      </c>
      <c r="DO749">
        <f t="shared" ca="1" si="629"/>
        <v>2.8661482732675547</v>
      </c>
      <c r="DP749">
        <f t="shared" ca="1" si="630"/>
        <v>0.79407667390778003</v>
      </c>
      <c r="DQ749">
        <f t="shared" ca="1" si="631"/>
        <v>0.29343603960754727</v>
      </c>
      <c r="DR749">
        <f t="shared" ca="1" si="632"/>
        <v>-0.54337435469219453</v>
      </c>
      <c r="DS749">
        <f t="shared" ca="1" si="633"/>
        <v>-7.1089476316468329E-3</v>
      </c>
      <c r="DT749">
        <f t="shared" ca="1" si="634"/>
        <v>0.81936851162320767</v>
      </c>
      <c r="DU749">
        <f t="shared" ca="1" si="635"/>
        <v>0.91296114574228127</v>
      </c>
      <c r="DV749">
        <f t="shared" ca="1" si="636"/>
        <v>-1.6025848133788155E-3</v>
      </c>
      <c r="DW749">
        <f t="shared" ca="1" si="637"/>
        <v>0.89125159968907042</v>
      </c>
      <c r="DX749">
        <f t="shared" ca="1" si="638"/>
        <v>0.20161387507194206</v>
      </c>
      <c r="DZ749">
        <f t="shared" ca="1" si="639"/>
        <v>0.41213889036989126</v>
      </c>
      <c r="EA749">
        <f t="shared" ca="1" si="640"/>
        <v>20.5</v>
      </c>
      <c r="EB749">
        <f t="shared" ca="1" si="641"/>
        <v>0.60209887665885509</v>
      </c>
      <c r="EC749">
        <f t="shared" ca="1" si="642"/>
        <v>28.5</v>
      </c>
      <c r="ED749">
        <f t="shared" ca="1" si="643"/>
        <v>0.65202971284358968</v>
      </c>
      <c r="EE749">
        <f t="shared" ca="1" si="644"/>
        <v>30.5</v>
      </c>
      <c r="EF749">
        <f t="shared" ca="1" si="645"/>
        <v>0.32238694078157093</v>
      </c>
      <c r="EG749">
        <f t="shared" ca="1" si="646"/>
        <v>30.5</v>
      </c>
      <c r="EU749">
        <f t="shared" ca="1" si="647"/>
        <v>4.3475687789710754E-2</v>
      </c>
      <c r="EV749">
        <f t="shared" ca="1" si="648"/>
        <v>2.9221363924231816E-2</v>
      </c>
      <c r="EW749">
        <f t="shared" ca="1" si="649"/>
        <v>9.8348231742410759E-3</v>
      </c>
      <c r="EX749">
        <f t="shared" ca="1" si="650"/>
        <v>6.6102909859653133E-3</v>
      </c>
      <c r="EY749">
        <f t="shared" ca="1" si="651"/>
        <v>3.1271985954002469E-2</v>
      </c>
      <c r="EZ749">
        <f t="shared" ca="1" si="652"/>
        <v>2.9221363924231816E-2</v>
      </c>
      <c r="FA749">
        <f t="shared" ca="1" si="653"/>
        <v>7.0741710551558614E-3</v>
      </c>
      <c r="FB749">
        <f t="shared" ca="1" si="654"/>
        <v>6.6102909859653133E-3</v>
      </c>
      <c r="FC749">
        <f t="shared" si="657"/>
        <v>743</v>
      </c>
      <c r="FD749">
        <v>0.75330357039447826</v>
      </c>
      <c r="FE749">
        <v>0.75095423509730685</v>
      </c>
      <c r="FF749">
        <v>0.75366843604083877</v>
      </c>
      <c r="FH749">
        <f t="shared" si="656"/>
        <v>748</v>
      </c>
      <c r="FI749">
        <v>1.9139215923643798E-2</v>
      </c>
      <c r="FJ749">
        <v>1.4396406870989113E-2</v>
      </c>
      <c r="FK749">
        <v>7.2867072323830138E-3</v>
      </c>
      <c r="FL749">
        <v>5.5749362328584903E-3</v>
      </c>
      <c r="FM749">
        <v>1.5141265725600499E-2</v>
      </c>
      <c r="FN749">
        <v>1.1707538774191943E-2</v>
      </c>
      <c r="FO749">
        <v>5.5187869700482521E-3</v>
      </c>
      <c r="FP749">
        <v>4.4123759394208307E-3</v>
      </c>
    </row>
    <row r="750" spans="113:172">
      <c r="DI750">
        <f t="shared" si="655"/>
        <v>749</v>
      </c>
      <c r="DJ750">
        <f t="shared" ca="1" si="624"/>
        <v>9.0298463046005972E-2</v>
      </c>
      <c r="DK750">
        <f t="shared" ca="1" si="625"/>
        <v>-1.3389193607736392</v>
      </c>
      <c r="DL750">
        <f t="shared" ca="1" si="626"/>
        <v>2.7202522229176891</v>
      </c>
      <c r="DM750">
        <f t="shared" ca="1" si="627"/>
        <v>0.65085486057705899</v>
      </c>
      <c r="DN750">
        <f t="shared" ca="1" si="628"/>
        <v>0.38762944042105363</v>
      </c>
      <c r="DO750">
        <f t="shared" ca="1" si="629"/>
        <v>2.9804984746648553</v>
      </c>
      <c r="DP750">
        <f t="shared" ca="1" si="630"/>
        <v>1.0956698976494288</v>
      </c>
      <c r="DQ750">
        <f t="shared" ca="1" si="631"/>
        <v>0.74114048245987374</v>
      </c>
      <c r="DR750">
        <f t="shared" ca="1" si="632"/>
        <v>0.64686543964758814</v>
      </c>
      <c r="DS750">
        <f t="shared" ca="1" si="633"/>
        <v>-4.6798421914892689E-3</v>
      </c>
      <c r="DT750">
        <f t="shared" ca="1" si="634"/>
        <v>0.19776218135658974</v>
      </c>
      <c r="DU750">
        <f t="shared" ca="1" si="635"/>
        <v>-0.84964162418210876</v>
      </c>
      <c r="DV750">
        <f t="shared" ca="1" si="636"/>
        <v>-4.300495770663092E-3</v>
      </c>
      <c r="DW750">
        <f t="shared" ca="1" si="637"/>
        <v>0.42621067791289136</v>
      </c>
      <c r="DX750">
        <f t="shared" ca="1" si="638"/>
        <v>0.39172994574863651</v>
      </c>
      <c r="DZ750">
        <f t="shared" ca="1" si="639"/>
        <v>0.75369542944995316</v>
      </c>
      <c r="EA750">
        <f t="shared" ca="1" si="640"/>
        <v>24.5</v>
      </c>
      <c r="EB750">
        <f t="shared" ca="1" si="641"/>
        <v>0.50960342793878155</v>
      </c>
      <c r="EC750">
        <f t="shared" ca="1" si="642"/>
        <v>28.5</v>
      </c>
      <c r="ED750">
        <f t="shared" ca="1" si="643"/>
        <v>0.8083086360811631</v>
      </c>
      <c r="EE750">
        <f t="shared" ca="1" si="644"/>
        <v>35.5</v>
      </c>
      <c r="EF750">
        <f t="shared" ca="1" si="645"/>
        <v>0.80132386519918519</v>
      </c>
      <c r="EG750">
        <f t="shared" ca="1" si="646"/>
        <v>42.5</v>
      </c>
      <c r="EU750">
        <f t="shared" ca="1" si="647"/>
        <v>1.7396354200526178E-2</v>
      </c>
      <c r="EV750">
        <f t="shared" ca="1" si="648"/>
        <v>1.200593458909553E-2</v>
      </c>
      <c r="EW750">
        <f t="shared" ca="1" si="649"/>
        <v>1.5988977377495366E-2</v>
      </c>
      <c r="EX750">
        <f t="shared" ca="1" si="650"/>
        <v>1.1034646359116522E-2</v>
      </c>
      <c r="EY750">
        <f t="shared" ca="1" si="651"/>
        <v>1.4954760628522504E-2</v>
      </c>
      <c r="EZ750">
        <f t="shared" ca="1" si="652"/>
        <v>1.0028486539126856E-2</v>
      </c>
      <c r="FA750">
        <f t="shared" ca="1" si="653"/>
        <v>1.3744910377145141E-2</v>
      </c>
      <c r="FB750">
        <f t="shared" ca="1" si="654"/>
        <v>9.2171751940855647E-3</v>
      </c>
      <c r="FC750">
        <f t="shared" si="657"/>
        <v>744</v>
      </c>
      <c r="FD750">
        <v>0.7533489087143197</v>
      </c>
      <c r="FE750">
        <v>0.75101823724062422</v>
      </c>
      <c r="FF750">
        <v>0.75370659845185817</v>
      </c>
      <c r="FH750">
        <f t="shared" si="656"/>
        <v>749</v>
      </c>
      <c r="FI750">
        <v>1.9149789477522484E-2</v>
      </c>
      <c r="FJ750">
        <v>1.4405072601114352E-2</v>
      </c>
      <c r="FK750">
        <v>7.2918180302224299E-3</v>
      </c>
      <c r="FL750">
        <v>5.5774150557599527E-3</v>
      </c>
      <c r="FM750">
        <v>1.5141505144568855E-2</v>
      </c>
      <c r="FN750">
        <v>1.1712672552728209E-2</v>
      </c>
      <c r="FO750">
        <v>5.5254829115155323E-3</v>
      </c>
      <c r="FP750">
        <v>4.416672947681494E-3</v>
      </c>
    </row>
    <row r="751" spans="113:172">
      <c r="DI751">
        <f t="shared" si="655"/>
        <v>750</v>
      </c>
      <c r="DJ751">
        <f t="shared" ca="1" si="624"/>
        <v>0.1948802950016395</v>
      </c>
      <c r="DK751">
        <f t="shared" ca="1" si="625"/>
        <v>-0.86005161692333543</v>
      </c>
      <c r="DL751">
        <f t="shared" ca="1" si="626"/>
        <v>2.9133778555430214</v>
      </c>
      <c r="DM751">
        <f t="shared" ca="1" si="627"/>
        <v>2.7393005332552178E-3</v>
      </c>
      <c r="DN751">
        <f t="shared" ca="1" si="628"/>
        <v>-2.7774574624462529</v>
      </c>
      <c r="DO751">
        <f t="shared" ca="1" si="629"/>
        <v>2.1731513009032817</v>
      </c>
      <c r="DP751">
        <f t="shared" ca="1" si="630"/>
        <v>0.74592154147414236</v>
      </c>
      <c r="DQ751">
        <f t="shared" ca="1" si="631"/>
        <v>0.75874144280943145</v>
      </c>
      <c r="DR751">
        <f t="shared" ca="1" si="632"/>
        <v>0.70225987058212214</v>
      </c>
      <c r="DS751">
        <f t="shared" ca="1" si="633"/>
        <v>-4.5667902550833384E-3</v>
      </c>
      <c r="DT751">
        <f t="shared" ca="1" si="634"/>
        <v>1.0990272625845954E-2</v>
      </c>
      <c r="DU751">
        <f t="shared" ca="1" si="635"/>
        <v>-2.2907038942069491</v>
      </c>
      <c r="DV751">
        <f t="shared" ca="1" si="636"/>
        <v>-6.5062438579622786E-3</v>
      </c>
      <c r="DW751">
        <f t="shared" ca="1" si="637"/>
        <v>0.61036432806943708</v>
      </c>
      <c r="DX751">
        <f t="shared" ca="1" si="638"/>
        <v>0.86844938907617575</v>
      </c>
      <c r="DZ751">
        <f t="shared" ca="1" si="639"/>
        <v>0.11513126950184649</v>
      </c>
      <c r="EA751">
        <f t="shared" ca="1" si="640"/>
        <v>14.5</v>
      </c>
      <c r="EB751">
        <f t="shared" ca="1" si="641"/>
        <v>0.46143235455515708</v>
      </c>
      <c r="EC751">
        <f t="shared" ca="1" si="642"/>
        <v>28.5</v>
      </c>
      <c r="ED751">
        <f t="shared" ca="1" si="643"/>
        <v>8.9375476342006044E-2</v>
      </c>
      <c r="EE751">
        <f t="shared" ca="1" si="644"/>
        <v>14.5</v>
      </c>
      <c r="EF751">
        <f t="shared" ca="1" si="645"/>
        <v>0.77561415780339615</v>
      </c>
      <c r="EG751">
        <f t="shared" ca="1" si="646"/>
        <v>41.5</v>
      </c>
      <c r="EU751">
        <f t="shared" ca="1" si="647"/>
        <v>4.2094091590995662E-2</v>
      </c>
      <c r="EV751">
        <f t="shared" ca="1" si="648"/>
        <v>4.2094091590995662E-2</v>
      </c>
      <c r="EW751">
        <f t="shared" ca="1" si="649"/>
        <v>5.989306131559833E-2</v>
      </c>
      <c r="EX751">
        <f t="shared" ca="1" si="650"/>
        <v>5.989306131559833E-2</v>
      </c>
      <c r="EY751">
        <f t="shared" ca="1" si="651"/>
        <v>2.1416292212962703E-2</v>
      </c>
      <c r="EZ751">
        <f t="shared" ca="1" si="652"/>
        <v>1.4707574170347881E-2</v>
      </c>
      <c r="FA751">
        <f t="shared" ca="1" si="653"/>
        <v>3.0471908388637746E-2</v>
      </c>
      <c r="FB751">
        <f t="shared" ca="1" si="654"/>
        <v>2.0926491303040379E-2</v>
      </c>
      <c r="FC751">
        <f t="shared" si="657"/>
        <v>745</v>
      </c>
      <c r="FD751">
        <v>0.75360987604896135</v>
      </c>
      <c r="FE751">
        <v>0.75116979111212923</v>
      </c>
      <c r="FF751">
        <v>0.75384431432418986</v>
      </c>
      <c r="FH751">
        <f t="shared" si="656"/>
        <v>750</v>
      </c>
      <c r="FI751">
        <v>1.9151759767741666E-2</v>
      </c>
      <c r="FJ751">
        <v>1.4407444679551056E-2</v>
      </c>
      <c r="FK751">
        <v>7.2924587871214383E-3</v>
      </c>
      <c r="FL751">
        <v>5.5850229798360424E-3</v>
      </c>
      <c r="FM751">
        <v>1.5147891274228248E-2</v>
      </c>
      <c r="FN751">
        <v>1.1718190488971467E-2</v>
      </c>
      <c r="FO751">
        <v>5.5280644413616383E-3</v>
      </c>
      <c r="FP751">
        <v>4.4222475601606833E-3</v>
      </c>
    </row>
    <row r="752" spans="113:172">
      <c r="DI752">
        <f t="shared" si="655"/>
        <v>751</v>
      </c>
      <c r="DJ752">
        <f t="shared" ca="1" si="624"/>
        <v>0.32302779843940943</v>
      </c>
      <c r="DK752">
        <f t="shared" ca="1" si="625"/>
        <v>-0.4592486795526789</v>
      </c>
      <c r="DL752">
        <f t="shared" ca="1" si="626"/>
        <v>3.0750202334894401</v>
      </c>
      <c r="DM752">
        <f t="shared" ca="1" si="627"/>
        <v>0.24165480406674744</v>
      </c>
      <c r="DN752">
        <f t="shared" ca="1" si="628"/>
        <v>-0.70098943565137573</v>
      </c>
      <c r="DO752">
        <f t="shared" ca="1" si="629"/>
        <v>2.7028146701208562</v>
      </c>
      <c r="DP752">
        <f t="shared" ca="1" si="630"/>
        <v>0.87895833682166824</v>
      </c>
      <c r="DQ752">
        <f t="shared" ca="1" si="631"/>
        <v>0.43298873693516748</v>
      </c>
      <c r="DR752">
        <f t="shared" ca="1" si="632"/>
        <v>-0.16877010482031674</v>
      </c>
      <c r="DS752">
        <f t="shared" ca="1" si="633"/>
        <v>-6.3444351144236405E-3</v>
      </c>
      <c r="DT752">
        <f t="shared" ca="1" si="634"/>
        <v>0.25404662649916254</v>
      </c>
      <c r="DU752">
        <f t="shared" ca="1" si="635"/>
        <v>-0.66180959983839216</v>
      </c>
      <c r="DV752">
        <f t="shared" ca="1" si="636"/>
        <v>-4.0129924912784025E-3</v>
      </c>
      <c r="DW752">
        <f t="shared" ca="1" si="637"/>
        <v>0.71921413853895899</v>
      </c>
      <c r="DX752">
        <f t="shared" ca="1" si="638"/>
        <v>0.455521649181307</v>
      </c>
      <c r="DZ752">
        <f t="shared" ca="1" si="639"/>
        <v>4.2434749558799334E-2</v>
      </c>
      <c r="EA752">
        <f t="shared" ca="1" si="640"/>
        <v>12.5</v>
      </c>
      <c r="EB752">
        <f t="shared" ca="1" si="641"/>
        <v>0.14405783309730325</v>
      </c>
      <c r="EC752">
        <f t="shared" ca="1" si="642"/>
        <v>25.5</v>
      </c>
      <c r="ED752">
        <f t="shared" ca="1" si="643"/>
        <v>0.61279978777094035</v>
      </c>
      <c r="EE752">
        <f t="shared" ca="1" si="644"/>
        <v>29.5</v>
      </c>
      <c r="EF752">
        <f t="shared" ca="1" si="645"/>
        <v>0.47758719645271519</v>
      </c>
      <c r="EG752">
        <f t="shared" ca="1" si="646"/>
        <v>34.5</v>
      </c>
      <c r="EU752">
        <f t="shared" ca="1" si="647"/>
        <v>5.753713108311672E-2</v>
      </c>
      <c r="EV752">
        <f t="shared" ca="1" si="648"/>
        <v>2.4380140289456238E-2</v>
      </c>
      <c r="EW752">
        <f t="shared" ca="1" si="649"/>
        <v>3.6441731934504562E-2</v>
      </c>
      <c r="EX752">
        <f t="shared" ca="1" si="650"/>
        <v>1.5441411836654475E-2</v>
      </c>
      <c r="EY752">
        <f t="shared" ca="1" si="651"/>
        <v>2.8204476021135648E-2</v>
      </c>
      <c r="EZ752">
        <f t="shared" ca="1" si="652"/>
        <v>2.0846786624317652E-2</v>
      </c>
      <c r="FA752">
        <f t="shared" ca="1" si="653"/>
        <v>1.7863594085541452E-2</v>
      </c>
      <c r="FB752">
        <f t="shared" ca="1" si="654"/>
        <v>1.3203526063226289E-2</v>
      </c>
      <c r="FC752">
        <f t="shared" si="657"/>
        <v>746</v>
      </c>
      <c r="FD752">
        <v>0.75365600059197313</v>
      </c>
      <c r="FE752">
        <v>0.75142230181511016</v>
      </c>
      <c r="FF752">
        <v>0.75398167414966932</v>
      </c>
      <c r="FH752">
        <f t="shared" si="656"/>
        <v>751</v>
      </c>
      <c r="FI752">
        <v>1.9166636565053505E-2</v>
      </c>
      <c r="FJ752">
        <v>1.441793496955673E-2</v>
      </c>
      <c r="FK752">
        <v>7.297584112536077E-3</v>
      </c>
      <c r="FL752">
        <v>5.5938904424544626E-3</v>
      </c>
      <c r="FM752">
        <v>1.5158454594155688E-2</v>
      </c>
      <c r="FN752">
        <v>1.1729112966507454E-2</v>
      </c>
      <c r="FO752">
        <v>5.5511798578043109E-3</v>
      </c>
      <c r="FP752">
        <v>4.4284560993529259E-3</v>
      </c>
    </row>
    <row r="753" spans="113:172">
      <c r="DI753">
        <f t="shared" si="655"/>
        <v>752</v>
      </c>
      <c r="DJ753">
        <f t="shared" ca="1" si="624"/>
        <v>8.049000383278937E-2</v>
      </c>
      <c r="DK753">
        <f t="shared" ca="1" si="625"/>
        <v>-1.4017831633149322</v>
      </c>
      <c r="DL753">
        <f t="shared" ca="1" si="626"/>
        <v>2.6948994782592046</v>
      </c>
      <c r="DM753">
        <f t="shared" ca="1" si="627"/>
        <v>0.28761313138404376</v>
      </c>
      <c r="DN753">
        <f t="shared" ca="1" si="628"/>
        <v>-0.56037121298670822</v>
      </c>
      <c r="DO753">
        <f t="shared" ca="1" si="629"/>
        <v>2.7386834244810756</v>
      </c>
      <c r="DP753">
        <f t="shared" ca="1" si="630"/>
        <v>1.0162469682357702</v>
      </c>
      <c r="DQ753">
        <f t="shared" ca="1" si="631"/>
        <v>0.4519829557522197</v>
      </c>
      <c r="DR753">
        <f t="shared" ca="1" si="632"/>
        <v>-0.12065296970209094</v>
      </c>
      <c r="DS753">
        <f t="shared" ca="1" si="633"/>
        <v>-6.2462350750397185E-3</v>
      </c>
      <c r="DT753">
        <f t="shared" ca="1" si="634"/>
        <v>0.46914516259281225</v>
      </c>
      <c r="DU753">
        <f t="shared" ca="1" si="635"/>
        <v>-7.7418875731026349E-2</v>
      </c>
      <c r="DV753">
        <f t="shared" ca="1" si="636"/>
        <v>-3.1185004566538412E-3</v>
      </c>
      <c r="DW753">
        <f t="shared" ca="1" si="637"/>
        <v>0.61275247904397645</v>
      </c>
      <c r="DX753">
        <f t="shared" ca="1" si="638"/>
        <v>0.30639408137798796</v>
      </c>
      <c r="DZ753">
        <f t="shared" ca="1" si="639"/>
        <v>0.86441866605589501</v>
      </c>
      <c r="EA753">
        <f t="shared" ca="1" si="640"/>
        <v>26.5</v>
      </c>
      <c r="EB753">
        <f t="shared" ca="1" si="641"/>
        <v>0.29567244167308981</v>
      </c>
      <c r="EC753">
        <f t="shared" ca="1" si="642"/>
        <v>26.5</v>
      </c>
      <c r="ED753">
        <f t="shared" ca="1" si="643"/>
        <v>0.29138153915282761</v>
      </c>
      <c r="EE753">
        <f t="shared" ca="1" si="644"/>
        <v>21.5</v>
      </c>
      <c r="EF753">
        <f t="shared" ca="1" si="645"/>
        <v>0.24136696010767489</v>
      </c>
      <c r="EG753">
        <f t="shared" ca="1" si="646"/>
        <v>28.5</v>
      </c>
      <c r="EU753">
        <f t="shared" ca="1" si="647"/>
        <v>2.3122735058263261E-2</v>
      </c>
      <c r="EV753">
        <f t="shared" ca="1" si="648"/>
        <v>2.8500115304370997E-2</v>
      </c>
      <c r="EW753">
        <f t="shared" ca="1" si="649"/>
        <v>1.1562040806716526E-2</v>
      </c>
      <c r="EX753">
        <f t="shared" ca="1" si="650"/>
        <v>1.4250887505952929E-2</v>
      </c>
      <c r="EY753">
        <f t="shared" ca="1" si="651"/>
        <v>2.3122735058263261E-2</v>
      </c>
      <c r="EZ753">
        <f t="shared" ca="1" si="652"/>
        <v>2.1500086983999175E-2</v>
      </c>
      <c r="FA753">
        <f t="shared" ca="1" si="653"/>
        <v>1.1562040806716526E-2</v>
      </c>
      <c r="FB753">
        <f t="shared" ca="1" si="654"/>
        <v>1.0750669522034665E-2</v>
      </c>
      <c r="FC753">
        <f t="shared" si="657"/>
        <v>747</v>
      </c>
      <c r="FD753">
        <v>0.75376618771470871</v>
      </c>
      <c r="FE753">
        <v>0.7514262047329503</v>
      </c>
      <c r="FF753">
        <v>0.75408421881938037</v>
      </c>
      <c r="FH753">
        <f t="shared" si="656"/>
        <v>752</v>
      </c>
      <c r="FI753">
        <v>1.9172082022369554E-2</v>
      </c>
      <c r="FJ753">
        <v>1.4418345501685227E-2</v>
      </c>
      <c r="FK753">
        <v>7.3009189764171199E-3</v>
      </c>
      <c r="FL753">
        <v>5.5999674113800177E-3</v>
      </c>
      <c r="FM753">
        <v>1.5159162650508158E-2</v>
      </c>
      <c r="FN753">
        <v>1.1729715977526863E-2</v>
      </c>
      <c r="FO753">
        <v>5.5565072253961787E-3</v>
      </c>
      <c r="FP753">
        <v>4.4305611780522175E-3</v>
      </c>
    </row>
    <row r="754" spans="113:172">
      <c r="DI754">
        <f t="shared" si="655"/>
        <v>753</v>
      </c>
      <c r="DJ754">
        <f t="shared" ca="1" si="624"/>
        <v>0.8984850358141514</v>
      </c>
      <c r="DK754">
        <f t="shared" ca="1" si="625"/>
        <v>1.2729665035646214</v>
      </c>
      <c r="DL754">
        <f t="shared" ca="1" si="626"/>
        <v>3.7736163644230611</v>
      </c>
      <c r="DM754">
        <f t="shared" ca="1" si="627"/>
        <v>0.30627288783226403</v>
      </c>
      <c r="DN754">
        <f t="shared" ca="1" si="628"/>
        <v>-0.50644288454827513</v>
      </c>
      <c r="DO754">
        <f t="shared" ca="1" si="629"/>
        <v>2.7524394080880383</v>
      </c>
      <c r="DP754">
        <f t="shared" ca="1" si="630"/>
        <v>0.72939036252797573</v>
      </c>
      <c r="DQ754">
        <f t="shared" ca="1" si="631"/>
        <v>0.62315426659675222</v>
      </c>
      <c r="DR754">
        <f t="shared" ca="1" si="632"/>
        <v>0.31377561410976917</v>
      </c>
      <c r="DS754">
        <f t="shared" ca="1" si="633"/>
        <v>-5.3596298369055929E-3</v>
      </c>
      <c r="DT754">
        <f t="shared" ca="1" si="634"/>
        <v>0.99826588941664918</v>
      </c>
      <c r="DU754">
        <f t="shared" ca="1" si="635"/>
        <v>2.9228692536020873</v>
      </c>
      <c r="DV754">
        <f t="shared" ca="1" si="636"/>
        <v>1.4738616780573064E-3</v>
      </c>
      <c r="DW754">
        <f t="shared" ca="1" si="637"/>
        <v>0.73211639738268275</v>
      </c>
      <c r="DX754">
        <f t="shared" ca="1" si="638"/>
        <v>-0.20227190485286428</v>
      </c>
      <c r="DZ754">
        <f t="shared" ca="1" si="639"/>
        <v>0.36994462065634215</v>
      </c>
      <c r="EA754">
        <f t="shared" ca="1" si="640"/>
        <v>19.5</v>
      </c>
      <c r="EB754">
        <f t="shared" ca="1" si="641"/>
        <v>0.61898774563533454</v>
      </c>
      <c r="EC754">
        <f t="shared" ca="1" si="642"/>
        <v>28.5</v>
      </c>
      <c r="ED754">
        <f t="shared" ca="1" si="643"/>
        <v>0.83036593814675719</v>
      </c>
      <c r="EE754">
        <f t="shared" ca="1" si="644"/>
        <v>36.5</v>
      </c>
      <c r="EF754">
        <f t="shared" ca="1" si="645"/>
        <v>0.46957685694262907</v>
      </c>
      <c r="EG754">
        <f t="shared" ca="1" si="646"/>
        <v>34.5</v>
      </c>
      <c r="EU754">
        <f t="shared" ca="1" si="647"/>
        <v>3.7544430635009375E-2</v>
      </c>
      <c r="EV754">
        <f t="shared" ca="1" si="648"/>
        <v>2.0057983489936513E-2</v>
      </c>
      <c r="EW754">
        <f t="shared" ca="1" si="649"/>
        <v>-1.0372918197582784E-2</v>
      </c>
      <c r="EX754">
        <f t="shared" ca="1" si="650"/>
        <v>-5.5416960233661446E-3</v>
      </c>
      <c r="EY754">
        <f t="shared" ca="1" si="651"/>
        <v>2.5688294645006413E-2</v>
      </c>
      <c r="EZ754">
        <f t="shared" ca="1" si="652"/>
        <v>2.1220765141527036E-2</v>
      </c>
      <c r="FA754">
        <f t="shared" ca="1" si="653"/>
        <v>-7.0972598193987466E-3</v>
      </c>
      <c r="FB754">
        <f t="shared" ca="1" si="654"/>
        <v>-5.8629537638511383E-3</v>
      </c>
      <c r="FC754">
        <f t="shared" si="657"/>
        <v>748</v>
      </c>
      <c r="FD754">
        <v>0.75383147188828403</v>
      </c>
      <c r="FE754">
        <v>0.75161079490918925</v>
      </c>
      <c r="FF754">
        <v>0.75420845336155351</v>
      </c>
      <c r="FH754">
        <f t="shared" si="656"/>
        <v>753</v>
      </c>
      <c r="FI754">
        <v>1.919414207687831E-2</v>
      </c>
      <c r="FJ754">
        <v>1.4419465339100617E-2</v>
      </c>
      <c r="FK754">
        <v>7.3022772780967212E-3</v>
      </c>
      <c r="FL754">
        <v>5.6020724721704846E-3</v>
      </c>
      <c r="FM754">
        <v>1.5173224855957125E-2</v>
      </c>
      <c r="FN754">
        <v>1.17311491335202E-2</v>
      </c>
      <c r="FO754">
        <v>5.564749224531363E-3</v>
      </c>
      <c r="FP754">
        <v>4.4334008246551876E-3</v>
      </c>
    </row>
    <row r="755" spans="113:172">
      <c r="DI755">
        <f t="shared" si="655"/>
        <v>754</v>
      </c>
      <c r="DJ755">
        <f t="shared" ca="1" si="624"/>
        <v>0.44355972311147074</v>
      </c>
      <c r="DK755">
        <f t="shared" ca="1" si="625"/>
        <v>-0.14195006790707387</v>
      </c>
      <c r="DL755">
        <f t="shared" ca="1" si="626"/>
        <v>3.2029856182791767</v>
      </c>
      <c r="DM755">
        <f t="shared" ca="1" si="627"/>
        <v>0.98953052911600814</v>
      </c>
      <c r="DN755">
        <f t="shared" ca="1" si="628"/>
        <v>2.3090836155515309</v>
      </c>
      <c r="DO755">
        <f t="shared" ca="1" si="629"/>
        <v>3.4706210670014621</v>
      </c>
      <c r="DP755">
        <f t="shared" ca="1" si="630"/>
        <v>1.0835581175247593</v>
      </c>
      <c r="DQ755">
        <f t="shared" ca="1" si="631"/>
        <v>0.25083322236647732</v>
      </c>
      <c r="DR755">
        <f t="shared" ca="1" si="632"/>
        <v>-0.67187002468868662</v>
      </c>
      <c r="DS755">
        <f t="shared" ca="1" si="633"/>
        <v>-7.3711885116018727E-3</v>
      </c>
      <c r="DT755">
        <f t="shared" ca="1" si="634"/>
        <v>2.45395842661571E-2</v>
      </c>
      <c r="DU755">
        <f t="shared" ca="1" si="635"/>
        <v>-1.9679032697492276</v>
      </c>
      <c r="DV755">
        <f t="shared" ca="1" si="636"/>
        <v>-6.012152190456246E-3</v>
      </c>
      <c r="DW755">
        <f t="shared" ca="1" si="637"/>
        <v>0.67796760758392338</v>
      </c>
      <c r="DX755">
        <f t="shared" ca="1" si="638"/>
        <v>0.5533163014409439</v>
      </c>
      <c r="DZ755">
        <f t="shared" ca="1" si="639"/>
        <v>0.52194315433740002</v>
      </c>
      <c r="EA755">
        <f t="shared" ca="1" si="640"/>
        <v>21.5</v>
      </c>
      <c r="EB755">
        <f t="shared" ca="1" si="641"/>
        <v>0.85437824637453152</v>
      </c>
      <c r="EC755">
        <f t="shared" ca="1" si="642"/>
        <v>30.5</v>
      </c>
      <c r="ED755">
        <f t="shared" ca="1" si="643"/>
        <v>0.49547902652966247</v>
      </c>
      <c r="EE755">
        <f t="shared" ca="1" si="644"/>
        <v>26.5</v>
      </c>
      <c r="EF755">
        <f t="shared" ca="1" si="645"/>
        <v>0.65109090440841921</v>
      </c>
      <c r="EG755">
        <f t="shared" ca="1" si="646"/>
        <v>38.5</v>
      </c>
      <c r="EU755">
        <f t="shared" ca="1" si="647"/>
        <v>3.1533377096926669E-2</v>
      </c>
      <c r="EV755">
        <f t="shared" ca="1" si="648"/>
        <v>2.5583683305053711E-2</v>
      </c>
      <c r="EW755">
        <f t="shared" ca="1" si="649"/>
        <v>2.5735641927485762E-2</v>
      </c>
      <c r="EX755">
        <f t="shared" ca="1" si="650"/>
        <v>2.0879860431733732E-2</v>
      </c>
      <c r="EY755">
        <f t="shared" ca="1" si="651"/>
        <v>2.2228446150292569E-2</v>
      </c>
      <c r="EZ755">
        <f t="shared" ca="1" si="652"/>
        <v>1.7609548248933075E-2</v>
      </c>
      <c r="FA755">
        <f t="shared" ca="1" si="653"/>
        <v>1.8141518080030946E-2</v>
      </c>
      <c r="FB755">
        <f t="shared" ca="1" si="654"/>
        <v>1.4371851985479063E-2</v>
      </c>
      <c r="FC755">
        <f t="shared" si="657"/>
        <v>749</v>
      </c>
      <c r="FD755">
        <v>0.75394148384287318</v>
      </c>
      <c r="FE755">
        <v>0.75161514136455332</v>
      </c>
      <c r="FF755">
        <v>0.75422007521965373</v>
      </c>
      <c r="FH755">
        <f t="shared" si="656"/>
        <v>754</v>
      </c>
      <c r="FI755">
        <v>1.9207967226985714E-2</v>
      </c>
      <c r="FJ755">
        <v>1.4420067715150253E-2</v>
      </c>
      <c r="FK755">
        <v>7.3049679160226092E-3</v>
      </c>
      <c r="FL755">
        <v>5.6077572863816013E-3</v>
      </c>
      <c r="FM755">
        <v>1.5179446951511936E-2</v>
      </c>
      <c r="FN755">
        <v>1.1735055557668021E-2</v>
      </c>
      <c r="FO755">
        <v>5.5656719770902294E-3</v>
      </c>
      <c r="FP755">
        <v>4.438693342466043E-3</v>
      </c>
    </row>
    <row r="756" spans="113:172">
      <c r="DI756">
        <f t="shared" si="655"/>
        <v>755</v>
      </c>
      <c r="DJ756">
        <f t="shared" ca="1" si="624"/>
        <v>0.42554736971609497</v>
      </c>
      <c r="DK756">
        <f t="shared" ca="1" si="625"/>
        <v>-0.1877218009065546</v>
      </c>
      <c r="DL756">
        <f t="shared" ca="1" si="626"/>
        <v>3.1845260435732095</v>
      </c>
      <c r="DM756">
        <f t="shared" ca="1" si="627"/>
        <v>0.67992624835230941</v>
      </c>
      <c r="DN756">
        <f t="shared" ca="1" si="628"/>
        <v>0.46749257474790695</v>
      </c>
      <c r="DO756">
        <f t="shared" ca="1" si="629"/>
        <v>3.0008698823908531</v>
      </c>
      <c r="DP756">
        <f t="shared" ca="1" si="630"/>
        <v>0.94232857302172213</v>
      </c>
      <c r="DQ756">
        <f t="shared" ca="1" si="631"/>
        <v>0.96483411456669188</v>
      </c>
      <c r="DR756">
        <f t="shared" ca="1" si="632"/>
        <v>1.8097680092685553</v>
      </c>
      <c r="DS756">
        <f t="shared" ca="1" si="633"/>
        <v>-2.306528031037757E-3</v>
      </c>
      <c r="DT756">
        <f t="shared" ca="1" si="634"/>
        <v>0.30087617788793941</v>
      </c>
      <c r="DU756">
        <f t="shared" ca="1" si="635"/>
        <v>-0.52188219519999635</v>
      </c>
      <c r="DV756">
        <f t="shared" ca="1" si="636"/>
        <v>-3.7988139567612508E-3</v>
      </c>
      <c r="DW756">
        <f t="shared" ca="1" si="637"/>
        <v>0.24446966442074824</v>
      </c>
      <c r="DX756">
        <f t="shared" ca="1" si="638"/>
        <v>0.40231902706814537</v>
      </c>
      <c r="DZ756">
        <f t="shared" ca="1" si="639"/>
        <v>9.0806959727247616E-3</v>
      </c>
      <c r="EA756">
        <f t="shared" ca="1" si="640"/>
        <v>9.5</v>
      </c>
      <c r="EB756">
        <f t="shared" ca="1" si="641"/>
        <v>0.56220389967259798</v>
      </c>
      <c r="EC756">
        <f t="shared" ca="1" si="642"/>
        <v>28.5</v>
      </c>
      <c r="ED756">
        <f t="shared" ca="1" si="643"/>
        <v>5.8029809326082038E-2</v>
      </c>
      <c r="EE756">
        <f t="shared" ca="1" si="644"/>
        <v>12.5</v>
      </c>
      <c r="EF756">
        <f t="shared" ca="1" si="645"/>
        <v>0.88303745599740968</v>
      </c>
      <c r="EG756">
        <f t="shared" ca="1" si="646"/>
        <v>45.5</v>
      </c>
      <c r="EU756">
        <f t="shared" ca="1" si="647"/>
        <v>2.5733648886394553E-2</v>
      </c>
      <c r="EV756">
        <f t="shared" ca="1" si="648"/>
        <v>1.9557573153659861E-2</v>
      </c>
      <c r="EW756">
        <f t="shared" ca="1" si="649"/>
        <v>4.2349371270331095E-2</v>
      </c>
      <c r="EX756">
        <f t="shared" ca="1" si="650"/>
        <v>3.2185522165451633E-2</v>
      </c>
      <c r="EY756">
        <f t="shared" ca="1" si="651"/>
        <v>8.577882962131517E-3</v>
      </c>
      <c r="EZ756">
        <f t="shared" ca="1" si="652"/>
        <v>5.3729596575988626E-3</v>
      </c>
      <c r="FA756">
        <f t="shared" ca="1" si="653"/>
        <v>1.4116457090110364E-2</v>
      </c>
      <c r="FB756">
        <f t="shared" ca="1" si="654"/>
        <v>8.842176419080118E-3</v>
      </c>
      <c r="FC756">
        <f t="shared" si="657"/>
        <v>750</v>
      </c>
      <c r="FD756">
        <v>0.75395140473489652</v>
      </c>
      <c r="FE756">
        <v>0.75177688812447296</v>
      </c>
      <c r="FF756">
        <v>0.75424514464280479</v>
      </c>
      <c r="FH756">
        <f t="shared" si="656"/>
        <v>755</v>
      </c>
      <c r="FI756">
        <v>1.9211852414085486E-2</v>
      </c>
      <c r="FJ756">
        <v>1.4443804248176005E-2</v>
      </c>
      <c r="FK756">
        <v>7.3072483200822564E-3</v>
      </c>
      <c r="FL756">
        <v>5.6103496362113004E-3</v>
      </c>
      <c r="FM756">
        <v>1.5196304233419283E-2</v>
      </c>
      <c r="FN756">
        <v>1.1736401608433457E-2</v>
      </c>
      <c r="FO756">
        <v>5.5686762832513493E-3</v>
      </c>
      <c r="FP756">
        <v>4.4390285438655136E-3</v>
      </c>
    </row>
    <row r="757" spans="113:172">
      <c r="DI757">
        <f t="shared" si="655"/>
        <v>756</v>
      </c>
      <c r="DJ757">
        <f t="shared" ca="1" si="624"/>
        <v>4.0946691126362289E-3</v>
      </c>
      <c r="DK757">
        <f t="shared" ca="1" si="625"/>
        <v>-2.6441622842047527</v>
      </c>
      <c r="DL757">
        <f t="shared" ca="1" si="626"/>
        <v>2.1938524631623686</v>
      </c>
      <c r="DM757">
        <f t="shared" ca="1" si="627"/>
        <v>0.70403041814729961</v>
      </c>
      <c r="DN757">
        <f t="shared" ca="1" si="628"/>
        <v>0.53602805133890796</v>
      </c>
      <c r="DO757">
        <f t="shared" ca="1" si="629"/>
        <v>3.0183518426106568</v>
      </c>
      <c r="DP757">
        <f t="shared" ca="1" si="630"/>
        <v>1.3758226194754219</v>
      </c>
      <c r="DQ757">
        <f t="shared" ca="1" si="631"/>
        <v>0.25597162693129505</v>
      </c>
      <c r="DR757">
        <f t="shared" ca="1" si="632"/>
        <v>-0.65581486024571944</v>
      </c>
      <c r="DS757">
        <f t="shared" ca="1" si="633"/>
        <v>-7.3384222677941122E-3</v>
      </c>
      <c r="DT757">
        <f t="shared" ca="1" si="634"/>
        <v>0.66968513428873688</v>
      </c>
      <c r="DU757">
        <f t="shared" ca="1" si="635"/>
        <v>0.439043894192641</v>
      </c>
      <c r="DV757">
        <f t="shared" ca="1" si="636"/>
        <v>-2.3279816910069329E-3</v>
      </c>
      <c r="DW757">
        <f t="shared" ca="1" si="637"/>
        <v>0.53196436203405995</v>
      </c>
      <c r="DX757">
        <f t="shared" ca="1" si="638"/>
        <v>0.16906345483627661</v>
      </c>
      <c r="DZ757">
        <f t="shared" ca="1" si="639"/>
        <v>0.50461366751646519</v>
      </c>
      <c r="EA757">
        <f t="shared" ca="1" si="640"/>
        <v>21.5</v>
      </c>
      <c r="EB757">
        <f t="shared" ca="1" si="641"/>
        <v>0.77922855155063564</v>
      </c>
      <c r="EC757">
        <f t="shared" ca="1" si="642"/>
        <v>29.5</v>
      </c>
      <c r="ED757">
        <f t="shared" ca="1" si="643"/>
        <v>0.85627251507103019</v>
      </c>
      <c r="EE757">
        <f t="shared" ca="1" si="644"/>
        <v>37.5</v>
      </c>
      <c r="EF757">
        <f t="shared" ca="1" si="645"/>
        <v>0.38167132191351794</v>
      </c>
      <c r="EG757">
        <f t="shared" ca="1" si="646"/>
        <v>32.5</v>
      </c>
      <c r="EU757">
        <f t="shared" ca="1" si="647"/>
        <v>2.4742528466700463E-2</v>
      </c>
      <c r="EV757">
        <f t="shared" ca="1" si="648"/>
        <v>1.4185716320908264E-2</v>
      </c>
      <c r="EW757">
        <f t="shared" ca="1" si="649"/>
        <v>7.863416504012866E-3</v>
      </c>
      <c r="EX757">
        <f t="shared" ca="1" si="650"/>
        <v>4.5083587956340427E-3</v>
      </c>
      <c r="EY757">
        <f t="shared" ca="1" si="651"/>
        <v>1.8032690238442711E-2</v>
      </c>
      <c r="EZ757">
        <f t="shared" ca="1" si="652"/>
        <v>1.6368134216432614E-2</v>
      </c>
      <c r="FA757">
        <f t="shared" ca="1" si="653"/>
        <v>5.7309645707212409E-3</v>
      </c>
      <c r="FB757">
        <f t="shared" ca="1" si="654"/>
        <v>5.2019524565008191E-3</v>
      </c>
      <c r="FC757">
        <f t="shared" si="657"/>
        <v>751</v>
      </c>
      <c r="FD757">
        <v>0.75401474123638612</v>
      </c>
      <c r="FE757">
        <v>0.75179900887946915</v>
      </c>
      <c r="FF757">
        <v>0.75427152280510212</v>
      </c>
      <c r="FH757">
        <f t="shared" si="656"/>
        <v>756</v>
      </c>
      <c r="FI757">
        <v>1.9226553678044152E-2</v>
      </c>
      <c r="FJ757">
        <v>1.4466550504695178E-2</v>
      </c>
      <c r="FK757">
        <v>7.3126108508852717E-3</v>
      </c>
      <c r="FL757">
        <v>5.6191039529920042E-3</v>
      </c>
      <c r="FM757">
        <v>1.5205359362475088E-2</v>
      </c>
      <c r="FN757">
        <v>1.1742374868516864E-2</v>
      </c>
      <c r="FO757">
        <v>5.575255984534489E-3</v>
      </c>
      <c r="FP757">
        <v>4.4391586871795393E-3</v>
      </c>
    </row>
    <row r="758" spans="113:172">
      <c r="DI758">
        <f t="shared" si="655"/>
        <v>757</v>
      </c>
      <c r="DJ758">
        <f t="shared" ca="1" si="624"/>
        <v>0.49617484147801605</v>
      </c>
      <c r="DK758">
        <f t="shared" ca="1" si="625"/>
        <v>-9.5883974261240269E-3</v>
      </c>
      <c r="DL758">
        <f t="shared" ca="1" si="626"/>
        <v>3.2563666022256963</v>
      </c>
      <c r="DM758">
        <f t="shared" ca="1" si="627"/>
        <v>0.31426985164936738</v>
      </c>
      <c r="DN758">
        <f t="shared" ca="1" si="628"/>
        <v>-0.48378325053248084</v>
      </c>
      <c r="DO758">
        <f t="shared" ca="1" si="629"/>
        <v>2.7582194046702964</v>
      </c>
      <c r="DP758">
        <f t="shared" ca="1" si="630"/>
        <v>0.84702361300016993</v>
      </c>
      <c r="DQ758">
        <f t="shared" ca="1" si="631"/>
        <v>0.45954387819894649</v>
      </c>
      <c r="DR758">
        <f t="shared" ca="1" si="632"/>
        <v>-0.10158289578226398</v>
      </c>
      <c r="DS758">
        <f t="shared" ca="1" si="633"/>
        <v>-6.2073158416859437E-3</v>
      </c>
      <c r="DT758">
        <f t="shared" ca="1" si="634"/>
        <v>0.50980332507411896</v>
      </c>
      <c r="DU758">
        <f t="shared" ca="1" si="635"/>
        <v>2.4575765422407483E-2</v>
      </c>
      <c r="DV758">
        <f t="shared" ca="1" si="636"/>
        <v>-2.9623833413017922E-3</v>
      </c>
      <c r="DW758">
        <f t="shared" ca="1" si="637"/>
        <v>0.73015986842555947</v>
      </c>
      <c r="DX758">
        <f t="shared" ca="1" si="638"/>
        <v>0.34912946993989635</v>
      </c>
      <c r="DZ758">
        <f t="shared" ca="1" si="639"/>
        <v>0.97193400152385134</v>
      </c>
      <c r="EA758">
        <f t="shared" ca="1" si="640"/>
        <v>29.5</v>
      </c>
      <c r="EB758">
        <f t="shared" ca="1" si="641"/>
        <v>0.4908910438764833</v>
      </c>
      <c r="EC758">
        <f t="shared" ca="1" si="642"/>
        <v>28.5</v>
      </c>
      <c r="ED758">
        <f t="shared" ca="1" si="643"/>
        <v>0.2449909549987046</v>
      </c>
      <c r="EE758">
        <f t="shared" ca="1" si="644"/>
        <v>19.5</v>
      </c>
      <c r="EF758">
        <f t="shared" ca="1" si="645"/>
        <v>8.3534315941355963E-2</v>
      </c>
      <c r="EG758">
        <f t="shared" ca="1" si="646"/>
        <v>23.5</v>
      </c>
      <c r="EU758">
        <f t="shared" ca="1" si="647"/>
        <v>2.4751181980527441E-2</v>
      </c>
      <c r="EV758">
        <f t="shared" ca="1" si="648"/>
        <v>3.7444095816695354E-2</v>
      </c>
      <c r="EW758">
        <f t="shared" ca="1" si="649"/>
        <v>1.1834897286098182E-2</v>
      </c>
      <c r="EX758">
        <f t="shared" ca="1" si="650"/>
        <v>1.7904075381533147E-2</v>
      </c>
      <c r="EY758">
        <f t="shared" ca="1" si="651"/>
        <v>2.5619644506159982E-2</v>
      </c>
      <c r="EZ758">
        <f t="shared" ca="1" si="652"/>
        <v>3.1070632698959978E-2</v>
      </c>
      <c r="FA758">
        <f t="shared" ca="1" si="653"/>
        <v>1.2250156839996364E-2</v>
      </c>
      <c r="FB758">
        <f t="shared" ca="1" si="654"/>
        <v>1.4856573188931761E-2</v>
      </c>
      <c r="FC758">
        <f t="shared" si="657"/>
        <v>752</v>
      </c>
      <c r="FD758">
        <v>0.75425032120355806</v>
      </c>
      <c r="FE758">
        <v>0.75180688209826807</v>
      </c>
      <c r="FF758">
        <v>0.75433205210775578</v>
      </c>
      <c r="FH758">
        <f t="shared" si="656"/>
        <v>757</v>
      </c>
      <c r="FI758">
        <v>1.9239578823776679E-2</v>
      </c>
      <c r="FJ758">
        <v>1.4485239611951261E-2</v>
      </c>
      <c r="FK758">
        <v>7.3225173251651168E-3</v>
      </c>
      <c r="FL758">
        <v>5.6245341974240342E-3</v>
      </c>
      <c r="FM758">
        <v>1.5207656831385516E-2</v>
      </c>
      <c r="FN758">
        <v>1.1743450191607245E-2</v>
      </c>
      <c r="FO758">
        <v>5.5787865410457226E-3</v>
      </c>
      <c r="FP758">
        <v>4.4421373614320706E-3</v>
      </c>
    </row>
    <row r="759" spans="113:172">
      <c r="DI759">
        <f t="shared" si="655"/>
        <v>758</v>
      </c>
      <c r="DJ759">
        <f t="shared" ca="1" si="624"/>
        <v>0.18563870314842301</v>
      </c>
      <c r="DK759">
        <f t="shared" ca="1" si="625"/>
        <v>-0.89408314577934922</v>
      </c>
      <c r="DL759">
        <f t="shared" ca="1" si="626"/>
        <v>2.8996530627919368</v>
      </c>
      <c r="DM759">
        <f t="shared" ca="1" si="627"/>
        <v>0.37602015068196226</v>
      </c>
      <c r="DN759">
        <f t="shared" ca="1" si="628"/>
        <v>-0.31595020863947321</v>
      </c>
      <c r="DO759">
        <f t="shared" ca="1" si="629"/>
        <v>2.8010300876608252</v>
      </c>
      <c r="DP759">
        <f t="shared" ca="1" si="630"/>
        <v>0.96598800856673783</v>
      </c>
      <c r="DQ759">
        <f t="shared" ca="1" si="631"/>
        <v>2.398272668429513E-2</v>
      </c>
      <c r="DR759">
        <f t="shared" ca="1" si="632"/>
        <v>-1.9776743705762319</v>
      </c>
      <c r="DS759">
        <f t="shared" ca="1" si="633"/>
        <v>-1.0036144309131963E-2</v>
      </c>
      <c r="DT759">
        <f t="shared" ca="1" si="634"/>
        <v>0.86311780338978172</v>
      </c>
      <c r="DU759">
        <f t="shared" ca="1" si="635"/>
        <v>1.0944346518511385</v>
      </c>
      <c r="DV759">
        <f t="shared" ca="1" si="636"/>
        <v>-1.3248141387027037E-3</v>
      </c>
      <c r="DW759">
        <f t="shared" ca="1" si="637"/>
        <v>1.0335727756124413</v>
      </c>
      <c r="DX759">
        <f t="shared" ca="1" si="638"/>
        <v>0.13705202105757053</v>
      </c>
      <c r="DZ759">
        <f t="shared" ca="1" si="639"/>
        <v>0.8354580594214398</v>
      </c>
      <c r="EA759">
        <f t="shared" ca="1" si="640"/>
        <v>26.5</v>
      </c>
      <c r="EB759">
        <f t="shared" ca="1" si="641"/>
        <v>0.14073529442949195</v>
      </c>
      <c r="EC759">
        <f t="shared" ca="1" si="642"/>
        <v>24.5</v>
      </c>
      <c r="ED759">
        <f t="shared" ca="1" si="643"/>
        <v>0.85442428270090898</v>
      </c>
      <c r="EE759">
        <f t="shared" ca="1" si="644"/>
        <v>37.5</v>
      </c>
      <c r="EF759">
        <f t="shared" ca="1" si="645"/>
        <v>0.65144468469428407</v>
      </c>
      <c r="EG759">
        <f t="shared" ca="1" si="646"/>
        <v>38.5</v>
      </c>
      <c r="EU759">
        <f t="shared" ca="1" si="647"/>
        <v>3.9002746249526085E-2</v>
      </c>
      <c r="EV759">
        <f t="shared" ca="1" si="648"/>
        <v>2.7561940682998436E-2</v>
      </c>
      <c r="EW759">
        <f t="shared" ca="1" si="649"/>
        <v>5.1717743795309636E-3</v>
      </c>
      <c r="EX759">
        <f t="shared" ca="1" si="650"/>
        <v>3.6547205615352139E-3</v>
      </c>
      <c r="EY759">
        <f t="shared" ca="1" si="651"/>
        <v>4.2186643902548622E-2</v>
      </c>
      <c r="EZ759">
        <f t="shared" ca="1" si="652"/>
        <v>2.6846046119803672E-2</v>
      </c>
      <c r="FA759">
        <f t="shared" ca="1" si="653"/>
        <v>5.5939600431661437E-3</v>
      </c>
      <c r="FB759">
        <f t="shared" ca="1" si="654"/>
        <v>3.5597927547420917E-3</v>
      </c>
      <c r="FC759">
        <f t="shared" si="657"/>
        <v>753</v>
      </c>
      <c r="FD759">
        <v>0.75425572867180624</v>
      </c>
      <c r="FE759">
        <v>0.75193243154780454</v>
      </c>
      <c r="FF759">
        <v>0.75441233566012178</v>
      </c>
      <c r="FH759">
        <f t="shared" si="656"/>
        <v>758</v>
      </c>
      <c r="FI759">
        <v>1.9245551284311855E-2</v>
      </c>
      <c r="FJ759">
        <v>1.4486521531500447E-2</v>
      </c>
      <c r="FK759">
        <v>7.3290387233519083E-3</v>
      </c>
      <c r="FL759">
        <v>5.6300973705514356E-3</v>
      </c>
      <c r="FM759">
        <v>1.5209016689870699E-2</v>
      </c>
      <c r="FN759">
        <v>1.1754251066459607E-2</v>
      </c>
      <c r="FO759">
        <v>5.5825083845115267E-3</v>
      </c>
      <c r="FP759">
        <v>4.4462821118838348E-3</v>
      </c>
    </row>
    <row r="760" spans="113:172">
      <c r="DI760">
        <f t="shared" si="655"/>
        <v>759</v>
      </c>
      <c r="DJ760">
        <f t="shared" ca="1" si="624"/>
        <v>0.85333267505252186</v>
      </c>
      <c r="DK760">
        <f t="shared" ca="1" si="625"/>
        <v>1.0508344078101075</v>
      </c>
      <c r="DL760">
        <f t="shared" ca="1" si="626"/>
        <v>3.6840312919893834</v>
      </c>
      <c r="DM760">
        <f t="shared" ca="1" si="627"/>
        <v>0.8573248978720287</v>
      </c>
      <c r="DN760">
        <f t="shared" ca="1" si="628"/>
        <v>1.0683776284911004</v>
      </c>
      <c r="DO760">
        <f t="shared" ca="1" si="629"/>
        <v>3.1541430356352893</v>
      </c>
      <c r="DP760">
        <f t="shared" ca="1" si="630"/>
        <v>0.85616619014439654</v>
      </c>
      <c r="DQ760">
        <f t="shared" ca="1" si="631"/>
        <v>0.84126912228663886</v>
      </c>
      <c r="DR760">
        <f t="shared" ca="1" si="632"/>
        <v>0.9996875160485168</v>
      </c>
      <c r="DS760">
        <f t="shared" ca="1" si="633"/>
        <v>-3.9597839063698591E-3</v>
      </c>
      <c r="DT760">
        <f t="shared" ca="1" si="634"/>
        <v>0.61434475561997459</v>
      </c>
      <c r="DU760">
        <f t="shared" ca="1" si="635"/>
        <v>0.29066114784079156</v>
      </c>
      <c r="DV760">
        <f t="shared" ca="1" si="636"/>
        <v>-2.5551023128993862E-3</v>
      </c>
      <c r="DW760">
        <f t="shared" ca="1" si="637"/>
        <v>0.46143389181656858</v>
      </c>
      <c r="DX760">
        <f t="shared" ca="1" si="638"/>
        <v>0.29799044488453319</v>
      </c>
      <c r="DZ760">
        <f t="shared" ca="1" si="639"/>
        <v>0.23635314035831656</v>
      </c>
      <c r="EA760">
        <f t="shared" ca="1" si="640"/>
        <v>17.5</v>
      </c>
      <c r="EB760">
        <f t="shared" ca="1" si="641"/>
        <v>0.53164385652764312</v>
      </c>
      <c r="EC760">
        <f t="shared" ca="1" si="642"/>
        <v>28.5</v>
      </c>
      <c r="ED760">
        <f t="shared" ca="1" si="643"/>
        <v>0.8434264355089558</v>
      </c>
      <c r="EE760">
        <f t="shared" ca="1" si="644"/>
        <v>36.5</v>
      </c>
      <c r="EF760">
        <f t="shared" ca="1" si="645"/>
        <v>0.47879881732445684</v>
      </c>
      <c r="EG760">
        <f t="shared" ca="1" si="646"/>
        <v>34.5</v>
      </c>
      <c r="EU760">
        <f t="shared" ca="1" si="647"/>
        <v>2.6367650960946776E-2</v>
      </c>
      <c r="EV760">
        <f t="shared" ca="1" si="648"/>
        <v>1.2642024433330646E-2</v>
      </c>
      <c r="EW760">
        <f t="shared" ca="1" si="649"/>
        <v>1.7028025421973327E-2</v>
      </c>
      <c r="EX760">
        <f t="shared" ca="1" si="650"/>
        <v>8.1641217776584427E-3</v>
      </c>
      <c r="EY760">
        <f t="shared" ca="1" si="651"/>
        <v>1.6190662870756791E-2</v>
      </c>
      <c r="EZ760">
        <f t="shared" ca="1" si="652"/>
        <v>1.3374895414973002E-2</v>
      </c>
      <c r="FA760">
        <f t="shared" ca="1" si="653"/>
        <v>1.0455805083667832E-2</v>
      </c>
      <c r="FB760">
        <f t="shared" ca="1" si="654"/>
        <v>8.6374041995516872E-3</v>
      </c>
      <c r="FC760">
        <f t="shared" si="657"/>
        <v>754</v>
      </c>
      <c r="FD760">
        <v>0.75438117000145888</v>
      </c>
      <c r="FE760">
        <v>0.75212386963939948</v>
      </c>
      <c r="FF760">
        <v>0.75453304052045655</v>
      </c>
      <c r="FH760">
        <f t="shared" si="656"/>
        <v>759</v>
      </c>
      <c r="FI760">
        <v>1.925922997498369E-2</v>
      </c>
      <c r="FJ760">
        <v>1.4494715119237655E-2</v>
      </c>
      <c r="FK760">
        <v>7.3292611880627278E-3</v>
      </c>
      <c r="FL760">
        <v>5.6320371851711574E-3</v>
      </c>
      <c r="FM760">
        <v>1.5210014335996332E-2</v>
      </c>
      <c r="FN760">
        <v>1.175552733046482E-2</v>
      </c>
      <c r="FO760">
        <v>5.58411692992377E-3</v>
      </c>
      <c r="FP760">
        <v>4.4470574357273439E-3</v>
      </c>
    </row>
    <row r="761" spans="113:172">
      <c r="DI761">
        <f t="shared" si="655"/>
        <v>760</v>
      </c>
      <c r="DJ761">
        <f t="shared" ca="1" si="624"/>
        <v>0.56558311071982859</v>
      </c>
      <c r="DK761">
        <f t="shared" ca="1" si="625"/>
        <v>0.1651400142251247</v>
      </c>
      <c r="DL761">
        <f t="shared" ca="1" si="626"/>
        <v>3.3268339399637661</v>
      </c>
      <c r="DM761">
        <f t="shared" ca="1" si="627"/>
        <v>2.5362027706121726E-3</v>
      </c>
      <c r="DN761">
        <f t="shared" ca="1" si="628"/>
        <v>-2.8023992599767569</v>
      </c>
      <c r="DO761">
        <f t="shared" ca="1" si="629"/>
        <v>2.1667891723542856</v>
      </c>
      <c r="DP761">
        <f t="shared" ca="1" si="630"/>
        <v>0.65130668120389712</v>
      </c>
      <c r="DQ761">
        <f t="shared" ca="1" si="631"/>
        <v>3.4664412703008018E-2</v>
      </c>
      <c r="DR761">
        <f t="shared" ca="1" si="632"/>
        <v>-1.816270909286517</v>
      </c>
      <c r="DS761">
        <f t="shared" ca="1" si="633"/>
        <v>-9.7067434373550414E-3</v>
      </c>
      <c r="DT761">
        <f t="shared" ca="1" si="634"/>
        <v>0.11881601733345004</v>
      </c>
      <c r="DU761">
        <f t="shared" ca="1" si="635"/>
        <v>-1.1809262188310057</v>
      </c>
      <c r="DV761">
        <f t="shared" ca="1" si="636"/>
        <v>-4.8075733454481812E-3</v>
      </c>
      <c r="DW761">
        <f t="shared" ca="1" si="637"/>
        <v>1.4792983906865231</v>
      </c>
      <c r="DX761">
        <f t="shared" ca="1" si="638"/>
        <v>0.73542521245995829</v>
      </c>
      <c r="DZ761">
        <f t="shared" ca="1" si="639"/>
        <v>2.5832197445016192E-2</v>
      </c>
      <c r="EA761">
        <f t="shared" ca="1" si="640"/>
        <v>11.5</v>
      </c>
      <c r="EB761">
        <f t="shared" ca="1" si="641"/>
        <v>0.19684326031510735</v>
      </c>
      <c r="EC761">
        <f t="shared" ca="1" si="642"/>
        <v>25.5</v>
      </c>
      <c r="ED761">
        <f t="shared" ca="1" si="643"/>
        <v>0.38564743001220458</v>
      </c>
      <c r="EE761">
        <f t="shared" ca="1" si="644"/>
        <v>23.5</v>
      </c>
      <c r="EF761">
        <f t="shared" ca="1" si="645"/>
        <v>0.71576393088481804</v>
      </c>
      <c r="EG761">
        <f t="shared" ca="1" si="646"/>
        <v>39.5</v>
      </c>
      <c r="EU761">
        <f t="shared" ca="1" si="647"/>
        <v>0.12863464266839331</v>
      </c>
      <c r="EV761">
        <f t="shared" ca="1" si="648"/>
        <v>6.2948867688788213E-2</v>
      </c>
      <c r="EW761">
        <f t="shared" ca="1" si="649"/>
        <v>6.3950018474778977E-2</v>
      </c>
      <c r="EX761">
        <f t="shared" ca="1" si="650"/>
        <v>3.129468989191312E-2</v>
      </c>
      <c r="EY761">
        <f t="shared" ca="1" si="651"/>
        <v>5.8011701595549928E-2</v>
      </c>
      <c r="EZ761">
        <f t="shared" ca="1" si="652"/>
        <v>3.7450592169279068E-2</v>
      </c>
      <c r="FA761">
        <f t="shared" ca="1" si="653"/>
        <v>2.8840204410194442E-2</v>
      </c>
      <c r="FB761">
        <f t="shared" ca="1" si="654"/>
        <v>1.8618359809112868E-2</v>
      </c>
      <c r="FC761">
        <f t="shared" si="657"/>
        <v>755</v>
      </c>
      <c r="FD761">
        <v>0.75451498519468319</v>
      </c>
      <c r="FE761">
        <v>0.75214659320535293</v>
      </c>
      <c r="FF761">
        <v>0.75466904153047076</v>
      </c>
      <c r="FH761">
        <f t="shared" si="656"/>
        <v>760</v>
      </c>
      <c r="FI761">
        <v>1.9262659965273446E-2</v>
      </c>
      <c r="FJ761">
        <v>1.4495414428172143E-2</v>
      </c>
      <c r="FK761">
        <v>7.3349705054185548E-3</v>
      </c>
      <c r="FL761">
        <v>5.6388813259631359E-3</v>
      </c>
      <c r="FM761">
        <v>1.5235247979793261E-2</v>
      </c>
      <c r="FN761">
        <v>1.1756572314591252E-2</v>
      </c>
      <c r="FO761">
        <v>5.5933739434764944E-3</v>
      </c>
      <c r="FP761">
        <v>4.4527694464950012E-3</v>
      </c>
    </row>
    <row r="762" spans="113:172">
      <c r="DI762">
        <f t="shared" si="655"/>
        <v>761</v>
      </c>
      <c r="DJ762">
        <f t="shared" ca="1" si="624"/>
        <v>0.87826493064790356</v>
      </c>
      <c r="DK762">
        <f t="shared" ca="1" si="625"/>
        <v>1.1663569939706684</v>
      </c>
      <c r="DL762">
        <f t="shared" ca="1" si="626"/>
        <v>3.7306211340100379</v>
      </c>
      <c r="DM762">
        <f t="shared" ca="1" si="627"/>
        <v>0.5030440636964455</v>
      </c>
      <c r="DN762">
        <f t="shared" ca="1" si="628"/>
        <v>7.6304101750726133E-3</v>
      </c>
      <c r="DO762">
        <f t="shared" ca="1" si="629"/>
        <v>2.8835687054306192</v>
      </c>
      <c r="DP762">
        <f t="shared" ca="1" si="630"/>
        <v>0.77294600599956298</v>
      </c>
      <c r="DQ762">
        <f t="shared" ca="1" si="631"/>
        <v>0.67961250396114625</v>
      </c>
      <c r="DR762">
        <f t="shared" ca="1" si="632"/>
        <v>0.46661550465753798</v>
      </c>
      <c r="DS762">
        <f t="shared" ca="1" si="633"/>
        <v>-5.0477059612561402E-3</v>
      </c>
      <c r="DT762">
        <f t="shared" ca="1" si="634"/>
        <v>0.87041651624332883</v>
      </c>
      <c r="DU762">
        <f t="shared" ca="1" si="635"/>
        <v>1.1283622408716045</v>
      </c>
      <c r="DV762">
        <f t="shared" ca="1" si="636"/>
        <v>-1.2728832012649509E-3</v>
      </c>
      <c r="DW762">
        <f t="shared" ca="1" si="637"/>
        <v>0.6509199580206797</v>
      </c>
      <c r="DX762">
        <f t="shared" ca="1" si="638"/>
        <v>0.16454392389404404</v>
      </c>
      <c r="DZ762">
        <f t="shared" ca="1" si="639"/>
        <v>0.52594385638360652</v>
      </c>
      <c r="EA762">
        <f t="shared" ca="1" si="640"/>
        <v>21.5</v>
      </c>
      <c r="EB762">
        <f t="shared" ca="1" si="641"/>
        <v>0.57773901906225378</v>
      </c>
      <c r="EC762">
        <f t="shared" ca="1" si="642"/>
        <v>28.5</v>
      </c>
      <c r="ED762">
        <f t="shared" ca="1" si="643"/>
        <v>0.30729869155232614</v>
      </c>
      <c r="EE762">
        <f t="shared" ca="1" si="644"/>
        <v>21.5</v>
      </c>
      <c r="EF762">
        <f t="shared" ca="1" si="645"/>
        <v>3.2403228597693179E-2</v>
      </c>
      <c r="EG762">
        <f t="shared" ca="1" si="646"/>
        <v>19.5</v>
      </c>
      <c r="EU762">
        <f t="shared" ca="1" si="647"/>
        <v>3.0275346884682777E-2</v>
      </c>
      <c r="EV762">
        <f t="shared" ca="1" si="648"/>
        <v>3.0275346884682777E-2</v>
      </c>
      <c r="EW762">
        <f t="shared" ca="1" si="649"/>
        <v>7.6532057625136761E-3</v>
      </c>
      <c r="EX762">
        <f t="shared" ca="1" si="650"/>
        <v>7.6532057625136761E-3</v>
      </c>
      <c r="EY762">
        <f t="shared" ca="1" si="651"/>
        <v>2.2839296772655428E-2</v>
      </c>
      <c r="EZ762">
        <f t="shared" ca="1" si="652"/>
        <v>3.3380510667727167E-2</v>
      </c>
      <c r="FA762">
        <f t="shared" ca="1" si="653"/>
        <v>5.7734710138261066E-3</v>
      </c>
      <c r="FB762">
        <f t="shared" ca="1" si="654"/>
        <v>8.438149943284309E-3</v>
      </c>
      <c r="FC762">
        <f t="shared" si="657"/>
        <v>756</v>
      </c>
      <c r="FD762">
        <v>0.75468680510239794</v>
      </c>
      <c r="FE762">
        <v>0.75226830037895498</v>
      </c>
      <c r="FF762">
        <v>0.75497817437404757</v>
      </c>
      <c r="FH762">
        <f t="shared" si="656"/>
        <v>761</v>
      </c>
      <c r="FI762">
        <v>1.9265654472182248E-2</v>
      </c>
      <c r="FJ762">
        <v>1.4496233001346955E-2</v>
      </c>
      <c r="FK762">
        <v>7.335310787967269E-3</v>
      </c>
      <c r="FL762">
        <v>5.6523257402253677E-3</v>
      </c>
      <c r="FM762">
        <v>1.5240440632942024E-2</v>
      </c>
      <c r="FN762">
        <v>1.1757999577254702E-2</v>
      </c>
      <c r="FO762">
        <v>5.6017727899185885E-3</v>
      </c>
      <c r="FP762">
        <v>4.4560851642186884E-3</v>
      </c>
    </row>
    <row r="763" spans="113:172">
      <c r="DI763">
        <f t="shared" si="655"/>
        <v>762</v>
      </c>
      <c r="DJ763">
        <f t="shared" ca="1" si="624"/>
        <v>1.2473384069595639E-3</v>
      </c>
      <c r="DK763">
        <f t="shared" ca="1" si="625"/>
        <v>-3.0239863653129468</v>
      </c>
      <c r="DL763">
        <f t="shared" ca="1" si="626"/>
        <v>2.0406707822235783</v>
      </c>
      <c r="DM763">
        <f t="shared" ca="1" si="627"/>
        <v>0.69263029682746868</v>
      </c>
      <c r="DN763">
        <f t="shared" ca="1" si="628"/>
        <v>0.50331985896134834</v>
      </c>
      <c r="DO763">
        <f t="shared" ca="1" si="629"/>
        <v>3.0100086698999959</v>
      </c>
      <c r="DP763">
        <f t="shared" ca="1" si="630"/>
        <v>1.475009441072213</v>
      </c>
      <c r="DQ763">
        <f t="shared" ca="1" si="631"/>
        <v>0.34672129505217963</v>
      </c>
      <c r="DR763">
        <f t="shared" ca="1" si="632"/>
        <v>-0.3941875319577246</v>
      </c>
      <c r="DS763">
        <f t="shared" ca="1" si="633"/>
        <v>-6.8044791334269947E-3</v>
      </c>
      <c r="DT763">
        <f t="shared" ca="1" si="634"/>
        <v>0.74811180240307862</v>
      </c>
      <c r="DU763">
        <f t="shared" ca="1" si="635"/>
        <v>0.66855968751364103</v>
      </c>
      <c r="DV763">
        <f t="shared" ca="1" si="636"/>
        <v>-1.9766755520195978E-3</v>
      </c>
      <c r="DW763">
        <f t="shared" ca="1" si="637"/>
        <v>0.46025523086225917</v>
      </c>
      <c r="DX763">
        <f t="shared" ca="1" si="638"/>
        <v>0.13392128936222036</v>
      </c>
      <c r="DZ763">
        <f t="shared" ca="1" si="639"/>
        <v>0.13622771107534781</v>
      </c>
      <c r="EA763">
        <f t="shared" ca="1" si="640"/>
        <v>15.5</v>
      </c>
      <c r="EB763">
        <f t="shared" ca="1" si="641"/>
        <v>0.71040626012228736</v>
      </c>
      <c r="EC763">
        <f t="shared" ca="1" si="642"/>
        <v>29.5</v>
      </c>
      <c r="ED763">
        <f t="shared" ca="1" si="643"/>
        <v>0.23540572058075426</v>
      </c>
      <c r="EE763">
        <f t="shared" ca="1" si="644"/>
        <v>19.5</v>
      </c>
      <c r="EF763">
        <f t="shared" ca="1" si="645"/>
        <v>0.46548390923092064</v>
      </c>
      <c r="EG763">
        <f t="shared" ca="1" si="646"/>
        <v>34.5</v>
      </c>
      <c r="EU763">
        <f t="shared" ca="1" si="647"/>
        <v>2.9693885862081236E-2</v>
      </c>
      <c r="EV763">
        <f t="shared" ca="1" si="648"/>
        <v>2.3602832351910727E-2</v>
      </c>
      <c r="EW763">
        <f t="shared" ca="1" si="649"/>
        <v>8.6400831846593779E-3</v>
      </c>
      <c r="EX763">
        <f t="shared" ca="1" si="650"/>
        <v>6.8677584288318137E-3</v>
      </c>
      <c r="EY763">
        <f t="shared" ca="1" si="651"/>
        <v>1.5601872232618955E-2</v>
      </c>
      <c r="EZ763">
        <f t="shared" ca="1" si="652"/>
        <v>1.3340731329340846E-2</v>
      </c>
      <c r="FA763">
        <f t="shared" ca="1" si="653"/>
        <v>4.5397047241430635E-3</v>
      </c>
      <c r="FB763">
        <f t="shared" ca="1" si="654"/>
        <v>3.8817765032527641E-3</v>
      </c>
      <c r="FC763">
        <f t="shared" si="657"/>
        <v>757</v>
      </c>
      <c r="FD763">
        <v>0.75481593963203719</v>
      </c>
      <c r="FE763">
        <v>0.75242768824370043</v>
      </c>
      <c r="FF763">
        <v>0.75530164541404854</v>
      </c>
      <c r="FH763">
        <f t="shared" si="656"/>
        <v>762</v>
      </c>
      <c r="FI763">
        <v>1.9297764922831365E-2</v>
      </c>
      <c r="FJ763">
        <v>1.4499553365572192E-2</v>
      </c>
      <c r="FK763">
        <v>7.3359500279520477E-3</v>
      </c>
      <c r="FL763">
        <v>5.6564489986734709E-3</v>
      </c>
      <c r="FM763">
        <v>1.5242132619134801E-2</v>
      </c>
      <c r="FN763">
        <v>1.1760154030084298E-2</v>
      </c>
      <c r="FO763">
        <v>5.6148910025931318E-3</v>
      </c>
      <c r="FP763">
        <v>4.4567244039988999E-3</v>
      </c>
    </row>
    <row r="764" spans="113:172">
      <c r="DI764">
        <f t="shared" si="655"/>
        <v>763</v>
      </c>
      <c r="DJ764">
        <f t="shared" ca="1" si="624"/>
        <v>0.38879517207542769</v>
      </c>
      <c r="DK764">
        <f t="shared" ca="1" si="625"/>
        <v>-0.28246061242404408</v>
      </c>
      <c r="DL764">
        <f t="shared" ca="1" si="626"/>
        <v>3.1463182228472286</v>
      </c>
      <c r="DM764">
        <f t="shared" ca="1" si="627"/>
        <v>0.68297000837850441</v>
      </c>
      <c r="DN764">
        <f t="shared" ca="1" si="628"/>
        <v>0.47602020522977606</v>
      </c>
      <c r="DO764">
        <f t="shared" ca="1" si="629"/>
        <v>3.0030451017701956</v>
      </c>
      <c r="DP764">
        <f t="shared" ca="1" si="630"/>
        <v>0.95446324531427096</v>
      </c>
      <c r="DQ764">
        <f t="shared" ca="1" si="631"/>
        <v>6.1692299779472215E-2</v>
      </c>
      <c r="DR764">
        <f t="shared" ca="1" si="632"/>
        <v>-1.5407214271528975</v>
      </c>
      <c r="DS764">
        <f t="shared" ca="1" si="633"/>
        <v>-9.1443872220222724E-3</v>
      </c>
      <c r="DT764">
        <f t="shared" ca="1" si="634"/>
        <v>4.2256233784329744E-2</v>
      </c>
      <c r="DU764">
        <f t="shared" ca="1" si="635"/>
        <v>-1.7250832672766014</v>
      </c>
      <c r="DV764">
        <f t="shared" ca="1" si="636"/>
        <v>-5.6404820918402113E-3</v>
      </c>
      <c r="DW764">
        <f t="shared" ca="1" si="637"/>
        <v>0.9534911056225468</v>
      </c>
      <c r="DX764">
        <f t="shared" ca="1" si="638"/>
        <v>0.58921581802238165</v>
      </c>
      <c r="DZ764">
        <f t="shared" ca="1" si="639"/>
        <v>0.51030686337649755</v>
      </c>
      <c r="EA764">
        <f t="shared" ca="1" si="640"/>
        <v>21.5</v>
      </c>
      <c r="EB764">
        <f t="shared" ca="1" si="641"/>
        <v>0.11010970315296209</v>
      </c>
      <c r="EC764">
        <f t="shared" ca="1" si="642"/>
        <v>24.5</v>
      </c>
      <c r="ED764">
        <f t="shared" ca="1" si="643"/>
        <v>0.28420659337851006</v>
      </c>
      <c r="EE764">
        <f t="shared" ca="1" si="644"/>
        <v>20.5</v>
      </c>
      <c r="EF764">
        <f t="shared" ca="1" si="645"/>
        <v>0.28284803377202272</v>
      </c>
      <c r="EG764">
        <f t="shared" ca="1" si="646"/>
        <v>29.5</v>
      </c>
      <c r="EU764">
        <f t="shared" ca="1" si="647"/>
        <v>4.4348423517327755E-2</v>
      </c>
      <c r="EV764">
        <f t="shared" ca="1" si="648"/>
        <v>4.651176124988033E-2</v>
      </c>
      <c r="EW764">
        <f t="shared" ca="1" si="649"/>
        <v>2.7405386884761938E-2</v>
      </c>
      <c r="EX764">
        <f t="shared" ca="1" si="650"/>
        <v>2.8742235025482031E-2</v>
      </c>
      <c r="EY764">
        <f t="shared" ca="1" si="651"/>
        <v>3.8918004311124361E-2</v>
      </c>
      <c r="EZ764">
        <f t="shared" ca="1" si="652"/>
        <v>3.2321732393984635E-2</v>
      </c>
      <c r="FA764">
        <f t="shared" ca="1" si="653"/>
        <v>2.4049625225403333E-2</v>
      </c>
      <c r="FB764">
        <f t="shared" ca="1" si="654"/>
        <v>1.9973417560080736E-2</v>
      </c>
      <c r="FC764">
        <f t="shared" si="657"/>
        <v>758</v>
      </c>
      <c r="FD764">
        <v>0.75492780397056858</v>
      </c>
      <c r="FE764">
        <v>0.75245931865522331</v>
      </c>
      <c r="FF764">
        <v>0.75539409088710985</v>
      </c>
      <c r="FH764">
        <f t="shared" si="656"/>
        <v>763</v>
      </c>
      <c r="FI764">
        <v>1.9302547410031613E-2</v>
      </c>
      <c r="FJ764">
        <v>1.4515385511528251E-2</v>
      </c>
      <c r="FK764">
        <v>7.3383258009192516E-3</v>
      </c>
      <c r="FL764">
        <v>5.6681177141595903E-3</v>
      </c>
      <c r="FM764">
        <v>1.5242683982299691E-2</v>
      </c>
      <c r="FN764">
        <v>1.1770514437037137E-2</v>
      </c>
      <c r="FO764">
        <v>5.6160275694812174E-3</v>
      </c>
      <c r="FP764">
        <v>4.4644945877775986E-3</v>
      </c>
    </row>
    <row r="765" spans="113:172">
      <c r="DI765">
        <f t="shared" si="655"/>
        <v>764</v>
      </c>
      <c r="DJ765">
        <f t="shared" ca="1" si="624"/>
        <v>0.48913429426779231</v>
      </c>
      <c r="DK765">
        <f t="shared" ca="1" si="625"/>
        <v>-2.7239653468616599E-2</v>
      </c>
      <c r="DL765">
        <f t="shared" ca="1" si="626"/>
        <v>3.2492479143758342</v>
      </c>
      <c r="DM765">
        <f t="shared" ca="1" si="627"/>
        <v>0.15210678962346535</v>
      </c>
      <c r="DN765">
        <f t="shared" ca="1" si="628"/>
        <v>-1.0274394587364393</v>
      </c>
      <c r="DO765">
        <f t="shared" ca="1" si="629"/>
        <v>2.619544127604831</v>
      </c>
      <c r="DP765">
        <f t="shared" ca="1" si="630"/>
        <v>0.80620014127424122</v>
      </c>
      <c r="DQ765">
        <f t="shared" ca="1" si="631"/>
        <v>0.70759263901682434</v>
      </c>
      <c r="DR765">
        <f t="shared" ca="1" si="632"/>
        <v>0.54636549743662211</v>
      </c>
      <c r="DS765">
        <f t="shared" ca="1" si="633"/>
        <v>-4.8849478832340091E-3</v>
      </c>
      <c r="DT765">
        <f t="shared" ca="1" si="634"/>
        <v>0.60243790392109897</v>
      </c>
      <c r="DU765">
        <f t="shared" ca="1" si="635"/>
        <v>0.25966240813285779</v>
      </c>
      <c r="DV765">
        <f t="shared" ca="1" si="636"/>
        <v>-2.6025502353394635E-3</v>
      </c>
      <c r="DW765">
        <f t="shared" ca="1" si="637"/>
        <v>0.60409047098575286</v>
      </c>
      <c r="DX765">
        <f t="shared" ca="1" si="638"/>
        <v>0.3222963980048803</v>
      </c>
      <c r="DZ765">
        <f t="shared" ca="1" si="639"/>
        <v>0.65210679535669502</v>
      </c>
      <c r="EA765">
        <f t="shared" ca="1" si="640"/>
        <v>23.5</v>
      </c>
      <c r="EB765">
        <f t="shared" ca="1" si="641"/>
        <v>9.0123740322662904E-2</v>
      </c>
      <c r="EC765">
        <f t="shared" ca="1" si="642"/>
        <v>23.5</v>
      </c>
      <c r="ED765">
        <f t="shared" ca="1" si="643"/>
        <v>0.71274165617146767</v>
      </c>
      <c r="EE765">
        <f t="shared" ca="1" si="644"/>
        <v>31.5</v>
      </c>
      <c r="EF765">
        <f t="shared" ca="1" si="645"/>
        <v>0.36049604862060614</v>
      </c>
      <c r="EG765">
        <f t="shared" ca="1" si="646"/>
        <v>31.5</v>
      </c>
      <c r="EU765">
        <f t="shared" ca="1" si="647"/>
        <v>2.570597748875544E-2</v>
      </c>
      <c r="EV765">
        <f t="shared" ca="1" si="648"/>
        <v>1.9177475269388979E-2</v>
      </c>
      <c r="EW765">
        <f t="shared" ca="1" si="649"/>
        <v>1.3714740340633204E-2</v>
      </c>
      <c r="EX765">
        <f t="shared" ca="1" si="650"/>
        <v>1.0231631682694612E-2</v>
      </c>
      <c r="EY765">
        <f t="shared" ca="1" si="651"/>
        <v>2.570597748875544E-2</v>
      </c>
      <c r="EZ765">
        <f t="shared" ca="1" si="652"/>
        <v>1.9177475269388979E-2</v>
      </c>
      <c r="FA765">
        <f t="shared" ca="1" si="653"/>
        <v>1.3714740340633204E-2</v>
      </c>
      <c r="FB765">
        <f t="shared" ca="1" si="654"/>
        <v>1.0231631682694612E-2</v>
      </c>
      <c r="FC765">
        <f t="shared" si="657"/>
        <v>759</v>
      </c>
      <c r="FD765">
        <v>0.75506082834112054</v>
      </c>
      <c r="FE765">
        <v>0.75256290512659241</v>
      </c>
      <c r="FF765">
        <v>0.75552880082543239</v>
      </c>
      <c r="FH765">
        <f t="shared" si="656"/>
        <v>764</v>
      </c>
      <c r="FI765">
        <v>1.9305325199095866E-2</v>
      </c>
      <c r="FJ765">
        <v>1.451980568270983E-2</v>
      </c>
      <c r="FK765">
        <v>7.3395622682002424E-3</v>
      </c>
      <c r="FL765">
        <v>5.6685488104878086E-3</v>
      </c>
      <c r="FM765">
        <v>1.5244796094213853E-2</v>
      </c>
      <c r="FN765">
        <v>1.1771061107172527E-2</v>
      </c>
      <c r="FO765">
        <v>5.6165954267320831E-3</v>
      </c>
      <c r="FP765">
        <v>4.4742613590823136E-3</v>
      </c>
    </row>
    <row r="766" spans="113:172">
      <c r="DI766">
        <f t="shared" si="655"/>
        <v>765</v>
      </c>
      <c r="DJ766">
        <f t="shared" ca="1" si="624"/>
        <v>8.0597242102307121E-3</v>
      </c>
      <c r="DK766">
        <f t="shared" ca="1" si="625"/>
        <v>-2.4061997469263652</v>
      </c>
      <c r="DL766">
        <f t="shared" ca="1" si="626"/>
        <v>2.289821895522766</v>
      </c>
      <c r="DM766">
        <f t="shared" ca="1" si="627"/>
        <v>0.48687074234735639</v>
      </c>
      <c r="DN766">
        <f t="shared" ca="1" si="628"/>
        <v>-3.2916111429834888E-2</v>
      </c>
      <c r="DO766">
        <f t="shared" ca="1" si="629"/>
        <v>2.8732261396091467</v>
      </c>
      <c r="DP766">
        <f t="shared" ca="1" si="630"/>
        <v>1.2547814942407081</v>
      </c>
      <c r="DQ766">
        <f t="shared" ca="1" si="631"/>
        <v>0.90237379907280046</v>
      </c>
      <c r="DR766">
        <f t="shared" ca="1" si="632"/>
        <v>1.2951966451412353</v>
      </c>
      <c r="DS766">
        <f t="shared" ca="1" si="633"/>
        <v>-3.3566929691410986E-3</v>
      </c>
      <c r="DT766">
        <f t="shared" ca="1" si="634"/>
        <v>0.10537388081465204</v>
      </c>
      <c r="DU766">
        <f t="shared" ca="1" si="635"/>
        <v>-1.2515119361075655</v>
      </c>
      <c r="DV766">
        <f t="shared" ca="1" si="636"/>
        <v>-4.9156146939117202E-3</v>
      </c>
      <c r="DW766">
        <f t="shared" ca="1" si="637"/>
        <v>0.26715465637909119</v>
      </c>
      <c r="DX766">
        <f t="shared" ca="1" si="638"/>
        <v>0.39098431089448127</v>
      </c>
      <c r="DZ766">
        <f t="shared" ca="1" si="639"/>
        <v>0.57693603657180592</v>
      </c>
      <c r="EA766">
        <f t="shared" ca="1" si="640"/>
        <v>22.5</v>
      </c>
      <c r="EB766">
        <f t="shared" ca="1" si="641"/>
        <v>0.80687746994039511</v>
      </c>
      <c r="EC766">
        <f t="shared" ca="1" si="642"/>
        <v>29.5</v>
      </c>
      <c r="ED766">
        <f t="shared" ca="1" si="643"/>
        <v>0.91291811836514647</v>
      </c>
      <c r="EE766">
        <f t="shared" ca="1" si="644"/>
        <v>40.5</v>
      </c>
      <c r="EF766">
        <f t="shared" ca="1" si="645"/>
        <v>9.0892933536125931E-2</v>
      </c>
      <c r="EG766">
        <f t="shared" ca="1" si="646"/>
        <v>23.5</v>
      </c>
      <c r="EU766">
        <f t="shared" ca="1" si="647"/>
        <v>1.1873540283515165E-2</v>
      </c>
      <c r="EV766">
        <f t="shared" ca="1" si="648"/>
        <v>6.5964112686195354E-3</v>
      </c>
      <c r="EW766">
        <f t="shared" ca="1" si="649"/>
        <v>1.7377080484199166E-2</v>
      </c>
      <c r="EX766">
        <f t="shared" ca="1" si="650"/>
        <v>9.653933602332871E-3</v>
      </c>
      <c r="EY766">
        <f t="shared" ca="1" si="651"/>
        <v>9.0560900467488541E-3</v>
      </c>
      <c r="EZ766">
        <f t="shared" ca="1" si="652"/>
        <v>1.1368283250174093E-2</v>
      </c>
      <c r="FA766">
        <f t="shared" ca="1" si="653"/>
        <v>1.3253705454050212E-2</v>
      </c>
      <c r="FB766">
        <f t="shared" ca="1" si="654"/>
        <v>1.663763025082899E-2</v>
      </c>
      <c r="FC766">
        <f t="shared" si="657"/>
        <v>760</v>
      </c>
      <c r="FD766">
        <v>0.75506505849086725</v>
      </c>
      <c r="FE766">
        <v>0.75264325955021327</v>
      </c>
      <c r="FF766">
        <v>0.75553803817958476</v>
      </c>
      <c r="FH766">
        <f t="shared" si="656"/>
        <v>765</v>
      </c>
      <c r="FI766">
        <v>1.9306600392581582E-2</v>
      </c>
      <c r="FJ766">
        <v>1.4520215558872116E-2</v>
      </c>
      <c r="FK766">
        <v>7.3439916678931889E-3</v>
      </c>
      <c r="FL766">
        <v>5.6778893427274638E-3</v>
      </c>
      <c r="FM766">
        <v>1.5246872180266803E-2</v>
      </c>
      <c r="FN766">
        <v>1.1772040140591782E-2</v>
      </c>
      <c r="FO766">
        <v>5.6193795961565172E-3</v>
      </c>
      <c r="FP766">
        <v>4.4746327019354803E-3</v>
      </c>
    </row>
    <row r="767" spans="113:172">
      <c r="DI767">
        <f t="shared" si="655"/>
        <v>766</v>
      </c>
      <c r="DJ767">
        <f t="shared" ca="1" si="624"/>
        <v>0.20180985715678768</v>
      </c>
      <c r="DK767">
        <f t="shared" ca="1" si="625"/>
        <v>-0.83517405711268045</v>
      </c>
      <c r="DL767">
        <f t="shared" ca="1" si="626"/>
        <v>2.9234108856192949</v>
      </c>
      <c r="DM767">
        <f t="shared" ca="1" si="627"/>
        <v>0.19201068659707365</v>
      </c>
      <c r="DN767">
        <f t="shared" ca="1" si="628"/>
        <v>-0.87051070211628367</v>
      </c>
      <c r="DO767">
        <f t="shared" ca="1" si="629"/>
        <v>2.6595733565098651</v>
      </c>
      <c r="DP767">
        <f t="shared" ca="1" si="630"/>
        <v>0.90975010375473153</v>
      </c>
      <c r="DQ767">
        <f t="shared" ca="1" si="631"/>
        <v>0.12101025317097758</v>
      </c>
      <c r="DR767">
        <f t="shared" ca="1" si="632"/>
        <v>-1.1699514522114365</v>
      </c>
      <c r="DS767">
        <f t="shared" ca="1" si="633"/>
        <v>-8.38769989946727E-3</v>
      </c>
      <c r="DT767">
        <f t="shared" ca="1" si="634"/>
        <v>0.49174819912913503</v>
      </c>
      <c r="DU767">
        <f t="shared" ca="1" si="635"/>
        <v>-2.0685672507883848E-2</v>
      </c>
      <c r="DV767">
        <f t="shared" ca="1" si="636"/>
        <v>-3.031662325437176E-3</v>
      </c>
      <c r="DW767">
        <f t="shared" ca="1" si="637"/>
        <v>0.91774126002441392</v>
      </c>
      <c r="DX767">
        <f t="shared" ca="1" si="638"/>
        <v>0.33268658559453002</v>
      </c>
      <c r="DZ767">
        <f t="shared" ca="1" si="639"/>
        <v>0.43878222862818506</v>
      </c>
      <c r="EA767">
        <f t="shared" ca="1" si="640"/>
        <v>20.5</v>
      </c>
      <c r="EB767">
        <f t="shared" ca="1" si="641"/>
        <v>0.24026042404968706</v>
      </c>
      <c r="EC767">
        <f t="shared" ca="1" si="642"/>
        <v>26.5</v>
      </c>
      <c r="ED767">
        <f t="shared" ca="1" si="643"/>
        <v>0.31186064041441108</v>
      </c>
      <c r="EE767">
        <f t="shared" ca="1" si="644"/>
        <v>21.5</v>
      </c>
      <c r="EF767">
        <f t="shared" ca="1" si="645"/>
        <v>0.37239414474380195</v>
      </c>
      <c r="EG767">
        <f t="shared" ca="1" si="646"/>
        <v>31.5</v>
      </c>
      <c r="EU767">
        <f t="shared" ca="1" si="647"/>
        <v>4.4767866342654339E-2</v>
      </c>
      <c r="EV767">
        <f t="shared" ca="1" si="648"/>
        <v>4.2685640001135533E-2</v>
      </c>
      <c r="EW767">
        <f t="shared" ca="1" si="649"/>
        <v>1.622861393144049E-2</v>
      </c>
      <c r="EX767">
        <f t="shared" ca="1" si="650"/>
        <v>1.547379467881535E-2</v>
      </c>
      <c r="EY767">
        <f t="shared" ca="1" si="651"/>
        <v>3.4631745661298639E-2</v>
      </c>
      <c r="EZ767">
        <f t="shared" ca="1" si="652"/>
        <v>2.9134643175378221E-2</v>
      </c>
      <c r="FA767">
        <f t="shared" ca="1" si="653"/>
        <v>1.2554210777152077E-2</v>
      </c>
      <c r="FB767">
        <f t="shared" ca="1" si="654"/>
        <v>1.0561478907762857E-2</v>
      </c>
      <c r="FC767">
        <f t="shared" si="657"/>
        <v>761</v>
      </c>
      <c r="FD767">
        <v>0.75507925035906476</v>
      </c>
      <c r="FE767">
        <v>0.75269667314117628</v>
      </c>
      <c r="FF767">
        <v>0.75561255393317439</v>
      </c>
      <c r="FH767">
        <f t="shared" si="656"/>
        <v>766</v>
      </c>
      <c r="FI767">
        <v>1.930979318617217E-2</v>
      </c>
      <c r="FJ767">
        <v>1.4520993425548284E-2</v>
      </c>
      <c r="FK767">
        <v>7.3528452373856209E-3</v>
      </c>
      <c r="FL767">
        <v>5.6856069632214134E-3</v>
      </c>
      <c r="FM767">
        <v>1.5247574516443888E-2</v>
      </c>
      <c r="FN767">
        <v>1.1783769926720852E-2</v>
      </c>
      <c r="FO767">
        <v>5.6210639492592562E-3</v>
      </c>
      <c r="FP767">
        <v>4.4769151572966971E-3</v>
      </c>
    </row>
    <row r="768" spans="113:172">
      <c r="DI768">
        <f t="shared" si="655"/>
        <v>767</v>
      </c>
      <c r="DJ768">
        <f t="shared" ca="1" si="624"/>
        <v>0.45176505658553734</v>
      </c>
      <c r="DK768">
        <f t="shared" ca="1" si="625"/>
        <v>-0.12120317020487795</v>
      </c>
      <c r="DL768">
        <f t="shared" ca="1" si="626"/>
        <v>3.2113527672367019</v>
      </c>
      <c r="DM768">
        <f t="shared" ca="1" si="627"/>
        <v>0.72795309854038059</v>
      </c>
      <c r="DN768">
        <f t="shared" ca="1" si="628"/>
        <v>0.60663404269368204</v>
      </c>
      <c r="DO768">
        <f t="shared" ca="1" si="629"/>
        <v>3.0363619476473525</v>
      </c>
      <c r="DP768">
        <f t="shared" ca="1" si="630"/>
        <v>0.94550868986594538</v>
      </c>
      <c r="DQ768">
        <f t="shared" ca="1" si="631"/>
        <v>0.17715783361160753</v>
      </c>
      <c r="DR768">
        <f t="shared" ca="1" si="632"/>
        <v>-0.92625078222322688</v>
      </c>
      <c r="DS768">
        <f t="shared" ca="1" si="633"/>
        <v>-7.8903424543091145E-3</v>
      </c>
      <c r="DT768">
        <f t="shared" ca="1" si="634"/>
        <v>0.10385979697077286</v>
      </c>
      <c r="DU768">
        <f t="shared" ca="1" si="635"/>
        <v>-1.2598607668427455</v>
      </c>
      <c r="DV768">
        <f t="shared" ca="1" si="636"/>
        <v>-4.9283937512837458E-3</v>
      </c>
      <c r="DW768">
        <f t="shared" ca="1" si="637"/>
        <v>0.83103531174465672</v>
      </c>
      <c r="DX768">
        <f t="shared" ca="1" si="638"/>
        <v>0.51988645358923691</v>
      </c>
      <c r="DZ768">
        <f t="shared" ca="1" si="639"/>
        <v>0.26524285638667622</v>
      </c>
      <c r="EA768">
        <f t="shared" ca="1" si="640"/>
        <v>17.5</v>
      </c>
      <c r="EB768">
        <f t="shared" ca="1" si="641"/>
        <v>0.88067317803162748</v>
      </c>
      <c r="EC768">
        <f t="shared" ca="1" si="642"/>
        <v>30.5</v>
      </c>
      <c r="ED768">
        <f t="shared" ca="1" si="643"/>
        <v>0.65250619590329295</v>
      </c>
      <c r="EE768">
        <f t="shared" ca="1" si="644"/>
        <v>30.5</v>
      </c>
      <c r="EF768">
        <f t="shared" ca="1" si="645"/>
        <v>0.34698647852553766</v>
      </c>
      <c r="EG768">
        <f t="shared" ca="1" si="646"/>
        <v>31.5</v>
      </c>
      <c r="EU768">
        <f t="shared" ca="1" si="647"/>
        <v>4.7487732099694667E-2</v>
      </c>
      <c r="EV768">
        <f t="shared" ca="1" si="648"/>
        <v>2.7247059401464154E-2</v>
      </c>
      <c r="EW768">
        <f t="shared" ca="1" si="649"/>
        <v>2.9707797347956394E-2</v>
      </c>
      <c r="EX768">
        <f t="shared" ca="1" si="650"/>
        <v>1.7045457494729081E-2</v>
      </c>
      <c r="EY768">
        <f t="shared" ca="1" si="651"/>
        <v>2.7247059401464154E-2</v>
      </c>
      <c r="EZ768">
        <f t="shared" ca="1" si="652"/>
        <v>2.6382073388719261E-2</v>
      </c>
      <c r="FA768">
        <f t="shared" ca="1" si="653"/>
        <v>1.7045457494729081E-2</v>
      </c>
      <c r="FB768">
        <f t="shared" ca="1" si="654"/>
        <v>1.6504331859975775E-2</v>
      </c>
      <c r="FC768">
        <f t="shared" si="657"/>
        <v>762</v>
      </c>
      <c r="FD768">
        <v>0.75509779589881654</v>
      </c>
      <c r="FE768">
        <v>0.75275503004220434</v>
      </c>
      <c r="FF768">
        <v>0.75568650808650506</v>
      </c>
      <c r="FH768">
        <f t="shared" si="656"/>
        <v>767</v>
      </c>
      <c r="FI768">
        <v>1.9310342145728698E-2</v>
      </c>
      <c r="FJ768">
        <v>1.4524175469397393E-2</v>
      </c>
      <c r="FK768">
        <v>7.3601107915897256E-3</v>
      </c>
      <c r="FL768">
        <v>5.6860569471186033E-3</v>
      </c>
      <c r="FM768">
        <v>1.5248549172341785E-2</v>
      </c>
      <c r="FN768">
        <v>1.1784064278974823E-2</v>
      </c>
      <c r="FO768">
        <v>5.6320371851711574E-3</v>
      </c>
      <c r="FP768">
        <v>4.4902818369435939E-3</v>
      </c>
    </row>
    <row r="769" spans="113:172">
      <c r="DI769">
        <f t="shared" si="655"/>
        <v>768</v>
      </c>
      <c r="DJ769">
        <f t="shared" ca="1" si="624"/>
        <v>0.67962172261814513</v>
      </c>
      <c r="DK769">
        <f t="shared" ca="1" si="625"/>
        <v>0.46664127022289681</v>
      </c>
      <c r="DL769">
        <f t="shared" ca="1" si="626"/>
        <v>3.4484283082411675</v>
      </c>
      <c r="DM769">
        <f t="shared" ca="1" si="627"/>
        <v>0.52122460942731941</v>
      </c>
      <c r="DN769">
        <f t="shared" ca="1" si="628"/>
        <v>5.3227328919321151E-2</v>
      </c>
      <c r="DO769">
        <f t="shared" ca="1" si="629"/>
        <v>2.8951995214587845</v>
      </c>
      <c r="DP769">
        <f t="shared" ca="1" si="630"/>
        <v>0.83957074431263112</v>
      </c>
      <c r="DQ769">
        <f t="shared" ca="1" si="631"/>
        <v>0.23660173624599912</v>
      </c>
      <c r="DR769">
        <f t="shared" ca="1" si="632"/>
        <v>-0.71727655184114658</v>
      </c>
      <c r="DS769">
        <f t="shared" ca="1" si="633"/>
        <v>-7.4638565963434716E-3</v>
      </c>
      <c r="DT769">
        <f t="shared" ca="1" si="634"/>
        <v>0.6841475104265049</v>
      </c>
      <c r="DU769">
        <f t="shared" ca="1" si="635"/>
        <v>0.47932845922125933</v>
      </c>
      <c r="DV769">
        <f t="shared" ca="1" si="636"/>
        <v>-2.2663205094550607E-3</v>
      </c>
      <c r="DW769">
        <f t="shared" ca="1" si="637"/>
        <v>0.88506865905974053</v>
      </c>
      <c r="DX769">
        <f t="shared" ca="1" si="638"/>
        <v>0.26957399898354595</v>
      </c>
      <c r="DZ769">
        <f t="shared" ca="1" si="639"/>
        <v>0.75718453675647801</v>
      </c>
      <c r="EA769">
        <f t="shared" ca="1" si="640"/>
        <v>24.5</v>
      </c>
      <c r="EB769">
        <f t="shared" ca="1" si="641"/>
        <v>4.4885449326868887E-2</v>
      </c>
      <c r="EC769">
        <f t="shared" ca="1" si="642"/>
        <v>22.5</v>
      </c>
      <c r="ED769">
        <f t="shared" ca="1" si="643"/>
        <v>0.55933311356787818</v>
      </c>
      <c r="EE769">
        <f t="shared" ca="1" si="644"/>
        <v>27.5</v>
      </c>
      <c r="EF769">
        <f t="shared" ca="1" si="645"/>
        <v>0.19608464038868156</v>
      </c>
      <c r="EG769">
        <f t="shared" ca="1" si="646"/>
        <v>27.5</v>
      </c>
      <c r="EU769">
        <f t="shared" ca="1" si="647"/>
        <v>3.6125251390193493E-2</v>
      </c>
      <c r="EV769">
        <f t="shared" ca="1" si="648"/>
        <v>3.2184314874899658E-2</v>
      </c>
      <c r="EW769">
        <f t="shared" ca="1" si="649"/>
        <v>1.1003020366675345E-2</v>
      </c>
      <c r="EX769">
        <f t="shared" ca="1" si="650"/>
        <v>9.802690872128943E-3</v>
      </c>
      <c r="EY769">
        <f t="shared" ca="1" si="651"/>
        <v>3.933638484709958E-2</v>
      </c>
      <c r="EZ769">
        <f t="shared" ca="1" si="652"/>
        <v>3.2184314874899658E-2</v>
      </c>
      <c r="FA769">
        <f t="shared" ca="1" si="653"/>
        <v>1.198106662149093E-2</v>
      </c>
      <c r="FB769">
        <f t="shared" ca="1" si="654"/>
        <v>9.802690872128943E-3</v>
      </c>
      <c r="FC769">
        <f t="shared" si="657"/>
        <v>763</v>
      </c>
      <c r="FD769">
        <v>0.75515489421194215</v>
      </c>
      <c r="FE769">
        <v>0.75275639035866893</v>
      </c>
      <c r="FF769">
        <v>0.75573401221366632</v>
      </c>
      <c r="FH769">
        <f t="shared" si="656"/>
        <v>768</v>
      </c>
      <c r="FI769">
        <v>1.9312150332334643E-2</v>
      </c>
      <c r="FJ769">
        <v>1.4526616904875347E-2</v>
      </c>
      <c r="FK769">
        <v>7.3604215540835549E-3</v>
      </c>
      <c r="FL769">
        <v>5.6887531064485474E-3</v>
      </c>
      <c r="FM769">
        <v>1.5252418094842027E-2</v>
      </c>
      <c r="FN769">
        <v>1.1788841955600707E-2</v>
      </c>
      <c r="FO769">
        <v>5.6424067912703938E-3</v>
      </c>
      <c r="FP769">
        <v>4.5030068344829033E-3</v>
      </c>
    </row>
    <row r="770" spans="113:172">
      <c r="DI770">
        <f t="shared" si="655"/>
        <v>769</v>
      </c>
      <c r="DJ770">
        <f t="shared" ref="DJ770:DJ833" ca="1" si="658">RAND()</f>
        <v>0.1882977851698211</v>
      </c>
      <c r="DK770">
        <f t="shared" ref="DK770:DK833" ca="1" si="659">NORMSINV(DJ770)</f>
        <v>-0.88418645247248606</v>
      </c>
      <c r="DL770">
        <f t="shared" ref="DL770:DL833" ca="1" si="660">$CL$2+DK770*$CL$7</f>
        <v>2.9036443634805549</v>
      </c>
      <c r="DM770">
        <f t="shared" ref="DM770:DM833" ca="1" si="661">RAND()</f>
        <v>0.11501073531159189</v>
      </c>
      <c r="DN770">
        <f t="shared" ref="DN770:DN833" ca="1" si="662">NORMSINV(DM770)</f>
        <v>-1.2003035524130659</v>
      </c>
      <c r="DO770">
        <f t="shared" ref="DO770:DO833" ca="1" si="663">$AQ$2+DN770*$AQ$7</f>
        <v>2.5754501290014282</v>
      </c>
      <c r="DP770">
        <f t="shared" ref="DP770:DP833" ca="1" si="664">DO770/DL770</f>
        <v>0.88697161449698847</v>
      </c>
      <c r="DQ770">
        <f t="shared" ref="DQ770:DQ833" ca="1" si="665">RAND()</f>
        <v>3.6417188744104934E-2</v>
      </c>
      <c r="DR770">
        <f t="shared" ref="DR770:DR833" ca="1" si="666">NORMSINV(DQ770)</f>
        <v>-1.7938671395183499</v>
      </c>
      <c r="DS770">
        <f t="shared" ref="DS770:DS833" ca="1" si="667">$DH$3+DR770*$DH$4</f>
        <v>-9.6610206180687986E-3</v>
      </c>
      <c r="DT770">
        <f t="shared" ref="DT770:DT833" ca="1" si="668">RAND()</f>
        <v>0.36445415793176128</v>
      </c>
      <c r="DU770">
        <f t="shared" ref="DU770:DU833" ca="1" si="669">NORMSINV(DT770)</f>
        <v>-0.34657808018707403</v>
      </c>
      <c r="DV770">
        <f t="shared" ref="DV770:DV833" ca="1" si="670">$DH$9+DU770*$DH$10</f>
        <v>-3.5304864011596704E-3</v>
      </c>
      <c r="DW770">
        <f t="shared" ref="DW770:DW833" ca="1" si="671">100-EXP(LN(100)+DS770/DP770)</f>
        <v>1.0833037232743834</v>
      </c>
      <c r="DX770">
        <f t="shared" ref="DX770:DX833" ca="1" si="672">100-EXP(LN(100)+DV770/DP770)</f>
        <v>0.39724713998194261</v>
      </c>
      <c r="DZ770">
        <f t="shared" ref="DZ770:DZ833" ca="1" si="673">RAND()</f>
        <v>0.24256632605793715</v>
      </c>
      <c r="EA770">
        <f t="shared" ref="EA770:EA833" ca="1" si="674">LOOKUP(DZ770,EK$3:EK$36,EI$3:EI$36)+1</f>
        <v>17.5</v>
      </c>
      <c r="EB770">
        <f t="shared" ref="EB770:EB833" ca="1" si="675">RAND()</f>
        <v>0.13353383277515096</v>
      </c>
      <c r="EC770">
        <f t="shared" ref="EC770:EC833" ca="1" si="676">LOOKUP(EB770,EM$3:EM$36,EI$3:EI$36)+1</f>
        <v>24.5</v>
      </c>
      <c r="ED770">
        <f t="shared" ref="ED770:ED833" ca="1" si="677">RAND()</f>
        <v>0.43699569853291109</v>
      </c>
      <c r="EE770">
        <f t="shared" ref="EE770:EE833" ca="1" si="678">LOOKUP(ED770,EQ$5:EQ$54,$EO$5:$EO$54)+1</f>
        <v>24.5</v>
      </c>
      <c r="EF770">
        <f t="shared" ref="EF770:EF833" ca="1" si="679">RAND()</f>
        <v>0.5066659425089437</v>
      </c>
      <c r="EG770">
        <f t="shared" ref="EG770:EG833" ca="1" si="680">LOOKUP(EF770,ES$3:ES$54,$EO$3:$EO$54)+1</f>
        <v>34.5</v>
      </c>
      <c r="EU770">
        <f t="shared" ref="EU770:EU833" ca="1" si="681">DW770/EA770</f>
        <v>6.190306990139334E-2</v>
      </c>
      <c r="EV770">
        <f t="shared" ref="EV770:EV833" ca="1" si="682">DW770/EE770</f>
        <v>4.4216478500995242E-2</v>
      </c>
      <c r="EW770">
        <f t="shared" ref="EW770:EW833" ca="1" si="683">DX770/EA770</f>
        <v>2.269983657039672E-2</v>
      </c>
      <c r="EX770">
        <f t="shared" ref="EX770:EX833" ca="1" si="684">DX770/EE770</f>
        <v>1.62141689788548E-2</v>
      </c>
      <c r="EY770">
        <f t="shared" ref="EY770:EY833" ca="1" si="685">DW770/EC770</f>
        <v>4.4216478500995242E-2</v>
      </c>
      <c r="EZ770">
        <f t="shared" ref="EZ770:EZ833" ca="1" si="686">DW770/EG770</f>
        <v>3.1400107920996623E-2</v>
      </c>
      <c r="FA770">
        <f t="shared" ref="FA770:FA833" ca="1" si="687">DX770/EC770</f>
        <v>1.62141689788548E-2</v>
      </c>
      <c r="FB770">
        <f t="shared" ref="FB770:FB833" ca="1" si="688">DX770/EG770</f>
        <v>1.1514409854549061E-2</v>
      </c>
      <c r="FC770">
        <f t="shared" si="657"/>
        <v>764</v>
      </c>
      <c r="FD770">
        <v>0.7551600092354448</v>
      </c>
      <c r="FE770">
        <v>0.75283752152222072</v>
      </c>
      <c r="FF770">
        <v>0.75583990845467064</v>
      </c>
      <c r="FH770">
        <f t="shared" si="656"/>
        <v>769</v>
      </c>
      <c r="FI770">
        <v>1.9314103596314473E-2</v>
      </c>
      <c r="FJ770">
        <v>1.4531290854149661E-2</v>
      </c>
      <c r="FK770">
        <v>7.3809927516684144E-3</v>
      </c>
      <c r="FL770">
        <v>5.6907653394059517E-3</v>
      </c>
      <c r="FM770">
        <v>1.52540046103498E-2</v>
      </c>
      <c r="FN770">
        <v>1.179116348202372E-2</v>
      </c>
      <c r="FO770">
        <v>5.6646549658544163E-3</v>
      </c>
      <c r="FP770">
        <v>4.5035303653138369E-3</v>
      </c>
    </row>
    <row r="771" spans="113:172">
      <c r="DI771">
        <f t="shared" ref="DI771:DI834" si="689">1+DI770</f>
        <v>770</v>
      </c>
      <c r="DJ771">
        <f t="shared" ca="1" si="658"/>
        <v>0.29473192831901174</v>
      </c>
      <c r="DK771">
        <f t="shared" ca="1" si="659"/>
        <v>-0.5396131345487023</v>
      </c>
      <c r="DL771">
        <f t="shared" ca="1" si="660"/>
        <v>3.0426095388644354</v>
      </c>
      <c r="DM771">
        <f t="shared" ca="1" si="661"/>
        <v>0.63627414262569015</v>
      </c>
      <c r="DN771">
        <f t="shared" ca="1" si="662"/>
        <v>0.34851731197520319</v>
      </c>
      <c r="DO771">
        <f t="shared" ca="1" si="663"/>
        <v>2.9705217924031611</v>
      </c>
      <c r="DP771">
        <f t="shared" ca="1" si="664"/>
        <v>0.97630726337360429</v>
      </c>
      <c r="DQ771">
        <f t="shared" ca="1" si="665"/>
        <v>0.68310034029134714</v>
      </c>
      <c r="DR771">
        <f t="shared" ca="1" si="666"/>
        <v>0.47638612263404623</v>
      </c>
      <c r="DS771">
        <f t="shared" ca="1" si="667"/>
        <v>-5.0277655581598022E-3</v>
      </c>
      <c r="DT771">
        <f t="shared" ca="1" si="668"/>
        <v>0.60203083798254653</v>
      </c>
      <c r="DU771">
        <f t="shared" ca="1" si="669"/>
        <v>0.25860720435260875</v>
      </c>
      <c r="DV771">
        <f t="shared" ca="1" si="670"/>
        <v>-2.6041653728449059E-3</v>
      </c>
      <c r="DW771">
        <f t="shared" ca="1" si="671"/>
        <v>0.51365405161473632</v>
      </c>
      <c r="DX771">
        <f t="shared" ca="1" si="672"/>
        <v>0.26638082393372997</v>
      </c>
      <c r="DZ771">
        <f t="shared" ca="1" si="673"/>
        <v>0.55929846959961704</v>
      </c>
      <c r="EA771">
        <f t="shared" ca="1" si="674"/>
        <v>22.5</v>
      </c>
      <c r="EB771">
        <f t="shared" ca="1" si="675"/>
        <v>0.19296799683999533</v>
      </c>
      <c r="EC771">
        <f t="shared" ca="1" si="676"/>
        <v>25.5</v>
      </c>
      <c r="ED771">
        <f t="shared" ca="1" si="677"/>
        <v>0.67283705010923822</v>
      </c>
      <c r="EE771">
        <f t="shared" ca="1" si="678"/>
        <v>30.5</v>
      </c>
      <c r="EF771">
        <f t="shared" ca="1" si="679"/>
        <v>0.31674255030852194</v>
      </c>
      <c r="EG771">
        <f t="shared" ca="1" si="680"/>
        <v>30.5</v>
      </c>
      <c r="EU771">
        <f t="shared" ca="1" si="681"/>
        <v>2.2829068960654949E-2</v>
      </c>
      <c r="EV771">
        <f t="shared" ca="1" si="682"/>
        <v>1.6841116446384797E-2</v>
      </c>
      <c r="EW771">
        <f t="shared" ca="1" si="683"/>
        <v>1.1839147730387998E-2</v>
      </c>
      <c r="EX771">
        <f t="shared" ca="1" si="684"/>
        <v>8.7337975060239343E-3</v>
      </c>
      <c r="EY771">
        <f t="shared" ca="1" si="685"/>
        <v>2.0143296141754367E-2</v>
      </c>
      <c r="EZ771">
        <f t="shared" ca="1" si="686"/>
        <v>1.6841116446384797E-2</v>
      </c>
      <c r="FA771">
        <f t="shared" ca="1" si="687"/>
        <v>1.0446306820930586E-2</v>
      </c>
      <c r="FB771">
        <f t="shared" ca="1" si="688"/>
        <v>8.7337975060239343E-3</v>
      </c>
      <c r="FC771">
        <f t="shared" si="657"/>
        <v>765</v>
      </c>
      <c r="FD771">
        <v>0.75535948564827471</v>
      </c>
      <c r="FE771">
        <v>0.75292941503680977</v>
      </c>
      <c r="FF771">
        <v>0.75589114300305971</v>
      </c>
      <c r="FH771">
        <f t="shared" ref="FH771:FH834" si="690">FH770+1</f>
        <v>770</v>
      </c>
      <c r="FI771">
        <v>1.9316252971918857E-2</v>
      </c>
      <c r="FJ771">
        <v>1.4538949244973186E-2</v>
      </c>
      <c r="FK771">
        <v>7.3810356688439691E-3</v>
      </c>
      <c r="FL771">
        <v>5.6972060380356595E-3</v>
      </c>
      <c r="FM771">
        <v>1.526186984000601E-2</v>
      </c>
      <c r="FN771">
        <v>1.1791849059785029E-2</v>
      </c>
      <c r="FO771">
        <v>5.6681307906746711E-3</v>
      </c>
      <c r="FP771">
        <v>4.5062353894096173E-3</v>
      </c>
    </row>
    <row r="772" spans="113:172">
      <c r="DI772">
        <f t="shared" si="689"/>
        <v>771</v>
      </c>
      <c r="DJ772">
        <f t="shared" ca="1" si="658"/>
        <v>0.40029798451705956</v>
      </c>
      <c r="DK772">
        <f t="shared" ca="1" si="659"/>
        <v>-0.25257588223562999</v>
      </c>
      <c r="DL772">
        <f t="shared" ca="1" si="660"/>
        <v>3.1583706266635088</v>
      </c>
      <c r="DM772">
        <f t="shared" ca="1" si="661"/>
        <v>0.45382939400324895</v>
      </c>
      <c r="DN772">
        <f t="shared" ca="1" si="662"/>
        <v>-0.11599211869237949</v>
      </c>
      <c r="DO772">
        <f t="shared" ca="1" si="663"/>
        <v>2.8520351954963483</v>
      </c>
      <c r="DP772">
        <f t="shared" ca="1" si="664"/>
        <v>0.90300839661405663</v>
      </c>
      <c r="DQ772">
        <f t="shared" ca="1" si="665"/>
        <v>0.56456194364594348</v>
      </c>
      <c r="DR772">
        <f t="shared" ca="1" si="666"/>
        <v>0.16254573891550966</v>
      </c>
      <c r="DS772">
        <f t="shared" ca="1" si="667"/>
        <v>-5.6682679065581821E-3</v>
      </c>
      <c r="DT772">
        <f t="shared" ca="1" si="668"/>
        <v>0.52562573149170455</v>
      </c>
      <c r="DU772">
        <f t="shared" ca="1" si="669"/>
        <v>6.4278419049187185E-2</v>
      </c>
      <c r="DV772">
        <f t="shared" ca="1" si="670"/>
        <v>-2.9016128568337884E-3</v>
      </c>
      <c r="DW772">
        <f t="shared" ca="1" si="671"/>
        <v>0.62574334521488595</v>
      </c>
      <c r="DX772">
        <f t="shared" ca="1" si="672"/>
        <v>0.32081163577677785</v>
      </c>
      <c r="DZ772">
        <f t="shared" ca="1" si="673"/>
        <v>0.90752377383092586</v>
      </c>
      <c r="EA772">
        <f t="shared" ca="1" si="674"/>
        <v>27.5</v>
      </c>
      <c r="EB772">
        <f t="shared" ca="1" si="675"/>
        <v>0.81198274734930176</v>
      </c>
      <c r="EC772">
        <f t="shared" ca="1" si="676"/>
        <v>29.5</v>
      </c>
      <c r="ED772">
        <f t="shared" ca="1" si="677"/>
        <v>0.46003582173084556</v>
      </c>
      <c r="EE772">
        <f t="shared" ca="1" si="678"/>
        <v>25.5</v>
      </c>
      <c r="EF772">
        <f t="shared" ca="1" si="679"/>
        <v>6.2062281199176006E-2</v>
      </c>
      <c r="EG772">
        <f t="shared" ca="1" si="680"/>
        <v>22.5</v>
      </c>
      <c r="EU772">
        <f t="shared" ca="1" si="681"/>
        <v>2.2754303462359488E-2</v>
      </c>
      <c r="EV772">
        <f t="shared" ca="1" si="682"/>
        <v>2.4538954714309252E-2</v>
      </c>
      <c r="EW772">
        <f t="shared" ca="1" si="683"/>
        <v>1.1665877664610103E-2</v>
      </c>
      <c r="EX772">
        <f t="shared" ca="1" si="684"/>
        <v>1.2580848461834425E-2</v>
      </c>
      <c r="EY772">
        <f t="shared" ca="1" si="685"/>
        <v>2.1211638820843592E-2</v>
      </c>
      <c r="EZ772">
        <f t="shared" ca="1" si="686"/>
        <v>2.7810815342883821E-2</v>
      </c>
      <c r="FA772">
        <f t="shared" ca="1" si="687"/>
        <v>1.0874970704297554E-2</v>
      </c>
      <c r="FB772">
        <f t="shared" ca="1" si="688"/>
        <v>1.425829492341235E-2</v>
      </c>
      <c r="FC772">
        <f t="shared" si="657"/>
        <v>766</v>
      </c>
      <c r="FD772">
        <v>0.75556525635582605</v>
      </c>
      <c r="FE772">
        <v>0.75299801908994002</v>
      </c>
      <c r="FF772">
        <v>0.75592881102110387</v>
      </c>
      <c r="FH772">
        <f t="shared" si="690"/>
        <v>771</v>
      </c>
      <c r="FI772">
        <v>1.9319452688218428E-2</v>
      </c>
      <c r="FJ772">
        <v>1.4561041288381513E-2</v>
      </c>
      <c r="FK772">
        <v>7.3837973703518855E-3</v>
      </c>
      <c r="FL772">
        <v>5.7001368107609442E-3</v>
      </c>
      <c r="FM772">
        <v>1.526833760266974E-2</v>
      </c>
      <c r="FN772">
        <v>1.1810142325004987E-2</v>
      </c>
      <c r="FO772">
        <v>5.6698474366768652E-3</v>
      </c>
      <c r="FP772">
        <v>4.5071129017189423E-3</v>
      </c>
    </row>
    <row r="773" spans="113:172">
      <c r="DI773">
        <f t="shared" si="689"/>
        <v>772</v>
      </c>
      <c r="DJ773">
        <f t="shared" ca="1" si="658"/>
        <v>0.54190122693004295</v>
      </c>
      <c r="DK773">
        <f t="shared" ca="1" si="659"/>
        <v>0.10522465666223516</v>
      </c>
      <c r="DL773">
        <f t="shared" ca="1" si="660"/>
        <v>3.3026702925226825</v>
      </c>
      <c r="DM773">
        <f t="shared" ca="1" si="661"/>
        <v>0.47890629406802887</v>
      </c>
      <c r="DN773">
        <f t="shared" ca="1" si="662"/>
        <v>-5.2898740239430045E-2</v>
      </c>
      <c r="DO773">
        <f t="shared" ca="1" si="663"/>
        <v>2.8681289908139154</v>
      </c>
      <c r="DP773">
        <f t="shared" ca="1" si="664"/>
        <v>0.86842728361575239</v>
      </c>
      <c r="DQ773">
        <f t="shared" ca="1" si="665"/>
        <v>0.58993735027643623</v>
      </c>
      <c r="DR773">
        <f t="shared" ca="1" si="666"/>
        <v>0.22738382144859859</v>
      </c>
      <c r="DS773">
        <f t="shared" ca="1" si="667"/>
        <v>-5.5359428576398882E-3</v>
      </c>
      <c r="DT773">
        <f t="shared" ca="1" si="668"/>
        <v>0.9302004636506942</v>
      </c>
      <c r="DU773">
        <f t="shared" ca="1" si="669"/>
        <v>1.4772856883089647</v>
      </c>
      <c r="DV773">
        <f t="shared" ca="1" si="670"/>
        <v>-7.3880688630770198E-4</v>
      </c>
      <c r="DW773">
        <f t="shared" ca="1" si="671"/>
        <v>0.63544011958796887</v>
      </c>
      <c r="DX773">
        <f t="shared" ca="1" si="672"/>
        <v>8.503794417858046E-2</v>
      </c>
      <c r="DZ773">
        <f t="shared" ca="1" si="673"/>
        <v>0.82722719614897233</v>
      </c>
      <c r="EA773">
        <f t="shared" ca="1" si="674"/>
        <v>26.5</v>
      </c>
      <c r="EB773">
        <f t="shared" ca="1" si="675"/>
        <v>6.2857871491528883E-2</v>
      </c>
      <c r="EC773">
        <f t="shared" ca="1" si="676"/>
        <v>23.5</v>
      </c>
      <c r="ED773">
        <f t="shared" ca="1" si="677"/>
        <v>0.32357438453653664</v>
      </c>
      <c r="EE773">
        <f t="shared" ca="1" si="678"/>
        <v>21.5</v>
      </c>
      <c r="EF773">
        <f t="shared" ca="1" si="679"/>
        <v>0.38035177478405524</v>
      </c>
      <c r="EG773">
        <f t="shared" ca="1" si="680"/>
        <v>32.5</v>
      </c>
      <c r="EU773">
        <f t="shared" ca="1" si="681"/>
        <v>2.3978872437281844E-2</v>
      </c>
      <c r="EV773">
        <f t="shared" ca="1" si="682"/>
        <v>2.9555354399440414E-2</v>
      </c>
      <c r="EW773">
        <f t="shared" ca="1" si="683"/>
        <v>3.2089790256068099E-3</v>
      </c>
      <c r="EX773">
        <f t="shared" ca="1" si="684"/>
        <v>3.9552532176083937E-3</v>
      </c>
      <c r="EY773">
        <f t="shared" ca="1" si="685"/>
        <v>2.7040005088849739E-2</v>
      </c>
      <c r="EZ773">
        <f t="shared" ca="1" si="686"/>
        <v>1.9552003679629813E-2</v>
      </c>
      <c r="FA773">
        <f t="shared" ca="1" si="687"/>
        <v>3.6186359224927855E-3</v>
      </c>
      <c r="FB773">
        <f t="shared" ca="1" si="688"/>
        <v>2.6165521285717065E-3</v>
      </c>
      <c r="FC773">
        <f t="shared" si="657"/>
        <v>767</v>
      </c>
      <c r="FD773">
        <v>0.75564784256185558</v>
      </c>
      <c r="FE773">
        <v>0.75312019523519169</v>
      </c>
      <c r="FF773">
        <v>0.75641695817214216</v>
      </c>
      <c r="FH773">
        <f t="shared" si="690"/>
        <v>772</v>
      </c>
      <c r="FI773">
        <v>1.9322956491893271E-2</v>
      </c>
      <c r="FJ773">
        <v>1.4567666327585917E-2</v>
      </c>
      <c r="FK773">
        <v>7.3913314869710227E-3</v>
      </c>
      <c r="FL773">
        <v>5.7028442730441007E-3</v>
      </c>
      <c r="FM773">
        <v>1.5299154969689857E-2</v>
      </c>
      <c r="FN773">
        <v>1.1813692360505468E-2</v>
      </c>
      <c r="FO773">
        <v>5.6703371659910899E-3</v>
      </c>
      <c r="FP773">
        <v>4.512345368576599E-3</v>
      </c>
    </row>
    <row r="774" spans="113:172">
      <c r="DI774">
        <f t="shared" si="689"/>
        <v>773</v>
      </c>
      <c r="DJ774">
        <f t="shared" ca="1" si="658"/>
        <v>0.90840133006968937</v>
      </c>
      <c r="DK774">
        <f t="shared" ca="1" si="659"/>
        <v>1.3309746877134705</v>
      </c>
      <c r="DL774">
        <f t="shared" ca="1" si="660"/>
        <v>3.7970108557101909</v>
      </c>
      <c r="DM774">
        <f t="shared" ca="1" si="661"/>
        <v>0.42081953010922035</v>
      </c>
      <c r="DN774">
        <f t="shared" ca="1" si="662"/>
        <v>-0.19979736753953792</v>
      </c>
      <c r="DO774">
        <f t="shared" ca="1" si="663"/>
        <v>2.8306582371759168</v>
      </c>
      <c r="DP774">
        <f t="shared" ca="1" si="664"/>
        <v>0.74549648256048295</v>
      </c>
      <c r="DQ774">
        <f t="shared" ca="1" si="665"/>
        <v>0.38918653673296122</v>
      </c>
      <c r="DR774">
        <f t="shared" ca="1" si="666"/>
        <v>-0.28143982837158021</v>
      </c>
      <c r="DS774">
        <f t="shared" ca="1" si="667"/>
        <v>-6.5743775509989819E-3</v>
      </c>
      <c r="DT774">
        <f t="shared" ca="1" si="668"/>
        <v>0.28246603857513097</v>
      </c>
      <c r="DU774">
        <f t="shared" ca="1" si="669"/>
        <v>-0.57553122794500933</v>
      </c>
      <c r="DV774">
        <f t="shared" ca="1" si="670"/>
        <v>-3.8809313321337417E-3</v>
      </c>
      <c r="DW774">
        <f t="shared" ca="1" si="671"/>
        <v>0.87800193594173948</v>
      </c>
      <c r="DX774">
        <f t="shared" ca="1" si="672"/>
        <v>0.51923076581276462</v>
      </c>
      <c r="DZ774">
        <f t="shared" ca="1" si="673"/>
        <v>0.61179739518485565</v>
      </c>
      <c r="EA774">
        <f t="shared" ca="1" si="674"/>
        <v>22.5</v>
      </c>
      <c r="EB774">
        <f t="shared" ca="1" si="675"/>
        <v>0.14749794910369651</v>
      </c>
      <c r="EC774">
        <f t="shared" ca="1" si="676"/>
        <v>25.5</v>
      </c>
      <c r="ED774">
        <f t="shared" ca="1" si="677"/>
        <v>4.1106834611167153E-2</v>
      </c>
      <c r="EE774">
        <f t="shared" ca="1" si="678"/>
        <v>11.5</v>
      </c>
      <c r="EF774">
        <f t="shared" ca="1" si="679"/>
        <v>0.94941620786384462</v>
      </c>
      <c r="EG774">
        <f t="shared" ca="1" si="680"/>
        <v>48.5</v>
      </c>
      <c r="EU774">
        <f t="shared" ca="1" si="681"/>
        <v>3.9022308264077307E-2</v>
      </c>
      <c r="EV774">
        <f t="shared" ca="1" si="682"/>
        <v>7.6347994429716473E-2</v>
      </c>
      <c r="EW774">
        <f t="shared" ca="1" si="683"/>
        <v>2.3076922925011761E-2</v>
      </c>
      <c r="EX774">
        <f t="shared" ca="1" si="684"/>
        <v>4.5150501375023008E-2</v>
      </c>
      <c r="EY774">
        <f t="shared" ca="1" si="685"/>
        <v>3.443144846830351E-2</v>
      </c>
      <c r="EZ774">
        <f t="shared" ca="1" si="686"/>
        <v>1.8103132699829681E-2</v>
      </c>
      <c r="FA774">
        <f t="shared" ca="1" si="687"/>
        <v>2.0361990816186847E-2</v>
      </c>
      <c r="FB774">
        <f t="shared" ca="1" si="688"/>
        <v>1.0705788985830198E-2</v>
      </c>
      <c r="FC774">
        <f t="shared" si="657"/>
        <v>768</v>
      </c>
      <c r="FD774">
        <v>0.75575268862265488</v>
      </c>
      <c r="FE774">
        <v>0.75316630328919043</v>
      </c>
      <c r="FF774">
        <v>0.75653334379731774</v>
      </c>
      <c r="FH774">
        <f t="shared" si="690"/>
        <v>773</v>
      </c>
      <c r="FI774">
        <v>1.9324853141693989E-2</v>
      </c>
      <c r="FJ774">
        <v>1.4573480639502695E-2</v>
      </c>
      <c r="FK774">
        <v>7.3959160318184201E-3</v>
      </c>
      <c r="FL774">
        <v>5.7054485128506605E-3</v>
      </c>
      <c r="FM774">
        <v>1.5305092042917471E-2</v>
      </c>
      <c r="FN774">
        <v>1.181848491236134E-2</v>
      </c>
      <c r="FO774">
        <v>5.6716097927933936E-3</v>
      </c>
      <c r="FP774">
        <v>4.51724883072101E-3</v>
      </c>
    </row>
    <row r="775" spans="113:172">
      <c r="DI775">
        <f t="shared" si="689"/>
        <v>774</v>
      </c>
      <c r="DJ775">
        <f t="shared" ca="1" si="658"/>
        <v>0.64073714948567773</v>
      </c>
      <c r="DK775">
        <f t="shared" ca="1" si="659"/>
        <v>0.36042985865069666</v>
      </c>
      <c r="DL775">
        <f t="shared" ca="1" si="660"/>
        <v>3.4055936293233851</v>
      </c>
      <c r="DM775">
        <f t="shared" ca="1" si="661"/>
        <v>0.50854560666369686</v>
      </c>
      <c r="DN775">
        <f t="shared" ca="1" si="662"/>
        <v>2.1422297676024007E-2</v>
      </c>
      <c r="DO775">
        <f t="shared" ca="1" si="663"/>
        <v>2.8870867261790045</v>
      </c>
      <c r="DP775">
        <f t="shared" ca="1" si="664"/>
        <v>0.84774845164148482</v>
      </c>
      <c r="DQ775">
        <f t="shared" ca="1" si="665"/>
        <v>0.70964449267454643</v>
      </c>
      <c r="DR775">
        <f t="shared" ca="1" si="666"/>
        <v>0.55234644597334892</v>
      </c>
      <c r="DS775">
        <f t="shared" ca="1" si="667"/>
        <v>-4.8727416415195622E-3</v>
      </c>
      <c r="DT775">
        <f t="shared" ca="1" si="668"/>
        <v>0.62384965301791606</v>
      </c>
      <c r="DU775">
        <f t="shared" ca="1" si="669"/>
        <v>0.3156071710811722</v>
      </c>
      <c r="DV775">
        <f t="shared" ca="1" si="670"/>
        <v>-2.5169189226373939E-3</v>
      </c>
      <c r="DW775">
        <f t="shared" ca="1" si="671"/>
        <v>0.5731375267858283</v>
      </c>
      <c r="DX775">
        <f t="shared" ca="1" si="672"/>
        <v>0.29645425068440545</v>
      </c>
      <c r="DZ775">
        <f t="shared" ca="1" si="673"/>
        <v>0.12784987087515653</v>
      </c>
      <c r="EA775">
        <f t="shared" ca="1" si="674"/>
        <v>15.5</v>
      </c>
      <c r="EB775">
        <f t="shared" ca="1" si="675"/>
        <v>0.69457148980584815</v>
      </c>
      <c r="EC775">
        <f t="shared" ca="1" si="676"/>
        <v>29.5</v>
      </c>
      <c r="ED775">
        <f t="shared" ca="1" si="677"/>
        <v>0.76219776362086122</v>
      </c>
      <c r="EE775">
        <f t="shared" ca="1" si="678"/>
        <v>33.5</v>
      </c>
      <c r="EF775">
        <f t="shared" ca="1" si="679"/>
        <v>0.52904618795544178</v>
      </c>
      <c r="EG775">
        <f t="shared" ca="1" si="680"/>
        <v>35.5</v>
      </c>
      <c r="EU775">
        <f t="shared" ca="1" si="681"/>
        <v>3.697661463134376E-2</v>
      </c>
      <c r="EV775">
        <f t="shared" ca="1" si="682"/>
        <v>1.7108582889129201E-2</v>
      </c>
      <c r="EW775">
        <f t="shared" ca="1" si="683"/>
        <v>1.9126080689316479E-2</v>
      </c>
      <c r="EX775">
        <f t="shared" ca="1" si="684"/>
        <v>8.8493806174449394E-3</v>
      </c>
      <c r="EY775">
        <f t="shared" ca="1" si="685"/>
        <v>1.9428390738502655E-2</v>
      </c>
      <c r="EZ775">
        <f t="shared" ca="1" si="686"/>
        <v>1.614471906438953E-2</v>
      </c>
      <c r="FA775">
        <f t="shared" ca="1" si="687"/>
        <v>1.0049296633369677E-2</v>
      </c>
      <c r="FB775">
        <f t="shared" ca="1" si="688"/>
        <v>8.350823962940998E-3</v>
      </c>
      <c r="FC775">
        <f t="shared" si="657"/>
        <v>769</v>
      </c>
      <c r="FD775">
        <v>0.75595399592206058</v>
      </c>
      <c r="FE775">
        <v>0.75325414650869282</v>
      </c>
      <c r="FF775">
        <v>0.75654249617841274</v>
      </c>
      <c r="FH775">
        <f t="shared" si="690"/>
        <v>774</v>
      </c>
      <c r="FI775">
        <v>1.9335644977026979E-2</v>
      </c>
      <c r="FJ775">
        <v>1.4582234302214787E-2</v>
      </c>
      <c r="FK775">
        <v>7.4086459072676084E-3</v>
      </c>
      <c r="FL775">
        <v>5.7104262928589829E-3</v>
      </c>
      <c r="FM775">
        <v>1.5308693141289534E-2</v>
      </c>
      <c r="FN775">
        <v>1.1819631890632752E-2</v>
      </c>
      <c r="FO775">
        <v>5.6741442524456259E-3</v>
      </c>
      <c r="FP775">
        <v>4.5220141374422628E-3</v>
      </c>
    </row>
    <row r="776" spans="113:172">
      <c r="DI776">
        <f t="shared" si="689"/>
        <v>775</v>
      </c>
      <c r="DJ776">
        <f t="shared" ca="1" si="658"/>
        <v>7.5373453915128508E-2</v>
      </c>
      <c r="DK776">
        <f t="shared" ca="1" si="659"/>
        <v>-1.4368982480022776</v>
      </c>
      <c r="DL776">
        <f t="shared" ca="1" si="660"/>
        <v>2.6807376913524306</v>
      </c>
      <c r="DM776">
        <f t="shared" ca="1" si="661"/>
        <v>0.3038007685637778</v>
      </c>
      <c r="DN776">
        <f t="shared" ca="1" si="662"/>
        <v>-0.51350010533491486</v>
      </c>
      <c r="DO776">
        <f t="shared" ca="1" si="663"/>
        <v>2.7506392593301814</v>
      </c>
      <c r="DP776">
        <f t="shared" ca="1" si="664"/>
        <v>1.0260754971302266</v>
      </c>
      <c r="DQ776">
        <f t="shared" ca="1" si="665"/>
        <v>6.2903468692660169E-2</v>
      </c>
      <c r="DR776">
        <f t="shared" ca="1" si="666"/>
        <v>-1.530848105116581</v>
      </c>
      <c r="DS776">
        <f t="shared" ca="1" si="667"/>
        <v>-9.1242372149523548E-3</v>
      </c>
      <c r="DT776">
        <f t="shared" ca="1" si="668"/>
        <v>0.44024871573545243</v>
      </c>
      <c r="DU776">
        <f t="shared" ca="1" si="669"/>
        <v>-0.15033866233186599</v>
      </c>
      <c r="DV776">
        <f t="shared" ca="1" si="670"/>
        <v>-3.2301144258533084E-3</v>
      </c>
      <c r="DW776">
        <f t="shared" ca="1" si="671"/>
        <v>0.88529442531182667</v>
      </c>
      <c r="DX776">
        <f t="shared" ca="1" si="672"/>
        <v>0.31430781851976519</v>
      </c>
      <c r="DZ776">
        <f t="shared" ca="1" si="673"/>
        <v>0.50593169447183595</v>
      </c>
      <c r="EA776">
        <f t="shared" ca="1" si="674"/>
        <v>21.5</v>
      </c>
      <c r="EB776">
        <f t="shared" ca="1" si="675"/>
        <v>0.86731531525891725</v>
      </c>
      <c r="EC776">
        <f t="shared" ca="1" si="676"/>
        <v>30.5</v>
      </c>
      <c r="ED776">
        <f t="shared" ca="1" si="677"/>
        <v>0.3601725928961681</v>
      </c>
      <c r="EE776">
        <f t="shared" ca="1" si="678"/>
        <v>22.5</v>
      </c>
      <c r="EF776">
        <f t="shared" ca="1" si="679"/>
        <v>0.55901344207427806</v>
      </c>
      <c r="EG776">
        <f t="shared" ca="1" si="680"/>
        <v>36.5</v>
      </c>
      <c r="EU776">
        <f t="shared" ca="1" si="681"/>
        <v>4.1176484898224494E-2</v>
      </c>
      <c r="EV776">
        <f t="shared" ca="1" si="682"/>
        <v>3.934641890274785E-2</v>
      </c>
      <c r="EW776">
        <f t="shared" ca="1" si="683"/>
        <v>1.4618968303244892E-2</v>
      </c>
      <c r="EX776">
        <f t="shared" ca="1" si="684"/>
        <v>1.3969236378656231E-2</v>
      </c>
      <c r="EY776">
        <f t="shared" ca="1" si="685"/>
        <v>2.9026046731535301E-2</v>
      </c>
      <c r="EZ776">
        <f t="shared" ca="1" si="686"/>
        <v>2.4254641789365115E-2</v>
      </c>
      <c r="FA776">
        <f t="shared" ca="1" si="687"/>
        <v>1.0305174377697219E-2</v>
      </c>
      <c r="FB776">
        <f t="shared" ca="1" si="688"/>
        <v>8.6111731101305537E-3</v>
      </c>
      <c r="FC776">
        <f t="shared" ref="FC776:FC839" si="691">FC775+1</f>
        <v>770</v>
      </c>
      <c r="FD776">
        <v>0.75601303435911216</v>
      </c>
      <c r="FE776">
        <v>0.75333618010705183</v>
      </c>
      <c r="FF776">
        <v>0.75655020911980264</v>
      </c>
      <c r="FH776">
        <f t="shared" si="690"/>
        <v>775</v>
      </c>
      <c r="FI776">
        <v>1.9341513989037024E-2</v>
      </c>
      <c r="FJ776">
        <v>1.4582831650106355E-2</v>
      </c>
      <c r="FK776">
        <v>7.4112395832334216E-3</v>
      </c>
      <c r="FL776">
        <v>5.7129195107243451E-3</v>
      </c>
      <c r="FM776">
        <v>1.5310169266909594E-2</v>
      </c>
      <c r="FN776">
        <v>1.1820013371138589E-2</v>
      </c>
      <c r="FO776">
        <v>5.6760894566110186E-3</v>
      </c>
      <c r="FP776">
        <v>4.525040972068262E-3</v>
      </c>
    </row>
    <row r="777" spans="113:172">
      <c r="DI777">
        <f t="shared" si="689"/>
        <v>776</v>
      </c>
      <c r="DJ777">
        <f t="shared" ca="1" si="658"/>
        <v>0.39438242634120435</v>
      </c>
      <c r="DK777">
        <f t="shared" ca="1" si="659"/>
        <v>-0.26791486312466739</v>
      </c>
      <c r="DL777">
        <f t="shared" ca="1" si="660"/>
        <v>3.1521844710368954</v>
      </c>
      <c r="DM777">
        <f t="shared" ca="1" si="661"/>
        <v>0.37030443199228613</v>
      </c>
      <c r="DN777">
        <f t="shared" ca="1" si="662"/>
        <v>-0.33104715928621387</v>
      </c>
      <c r="DO777">
        <f t="shared" ca="1" si="663"/>
        <v>2.7971791727219584</v>
      </c>
      <c r="DP777">
        <f t="shared" ca="1" si="664"/>
        <v>0.88737800671984157</v>
      </c>
      <c r="DQ777">
        <f t="shared" ca="1" si="665"/>
        <v>0.57752768095448115</v>
      </c>
      <c r="DR777">
        <f t="shared" ca="1" si="666"/>
        <v>0.19557268948202505</v>
      </c>
      <c r="DS777">
        <f t="shared" ca="1" si="667"/>
        <v>-5.6008647280772952E-3</v>
      </c>
      <c r="DT777">
        <f t="shared" ca="1" si="668"/>
        <v>0.62606849786825025</v>
      </c>
      <c r="DU777">
        <f t="shared" ca="1" si="669"/>
        <v>0.32145843745214597</v>
      </c>
      <c r="DV777">
        <f t="shared" ca="1" si="670"/>
        <v>-2.5079627381098296E-3</v>
      </c>
      <c r="DW777">
        <f t="shared" ca="1" si="671"/>
        <v>0.62918241410925191</v>
      </c>
      <c r="DX777">
        <f t="shared" ca="1" si="672"/>
        <v>0.28222718793229262</v>
      </c>
      <c r="DZ777">
        <f t="shared" ca="1" si="673"/>
        <v>4.0131144091722248E-2</v>
      </c>
      <c r="EA777">
        <f t="shared" ca="1" si="674"/>
        <v>12.5</v>
      </c>
      <c r="EB777">
        <f t="shared" ca="1" si="675"/>
        <v>0.1176471164362356</v>
      </c>
      <c r="EC777">
        <f t="shared" ca="1" si="676"/>
        <v>24.5</v>
      </c>
      <c r="ED777">
        <f t="shared" ca="1" si="677"/>
        <v>0.92974729060641104</v>
      </c>
      <c r="EE777">
        <f t="shared" ca="1" si="678"/>
        <v>41.5</v>
      </c>
      <c r="EF777">
        <f t="shared" ca="1" si="679"/>
        <v>0.58221304510315819</v>
      </c>
      <c r="EG777">
        <f t="shared" ca="1" si="680"/>
        <v>36.5</v>
      </c>
      <c r="EU777">
        <f t="shared" ca="1" si="681"/>
        <v>5.0334593128740154E-2</v>
      </c>
      <c r="EV777">
        <f t="shared" ca="1" si="682"/>
        <v>1.5161022026728962E-2</v>
      </c>
      <c r="EW777">
        <f t="shared" ca="1" si="683"/>
        <v>2.2578175034583411E-2</v>
      </c>
      <c r="EX777">
        <f t="shared" ca="1" si="684"/>
        <v>6.8006551308986175E-3</v>
      </c>
      <c r="EY777">
        <f t="shared" ca="1" si="685"/>
        <v>2.5680914861602119E-2</v>
      </c>
      <c r="EZ777">
        <f t="shared" ca="1" si="686"/>
        <v>1.7237874359157586E-2</v>
      </c>
      <c r="FA777">
        <f t="shared" ca="1" si="687"/>
        <v>1.1519477058460924E-2</v>
      </c>
      <c r="FB777">
        <f t="shared" ca="1" si="688"/>
        <v>7.7322517241724007E-3</v>
      </c>
      <c r="FC777">
        <f t="shared" si="691"/>
        <v>771</v>
      </c>
      <c r="FD777">
        <v>0.75604369317734044</v>
      </c>
      <c r="FE777">
        <v>0.75339450232749405</v>
      </c>
      <c r="FF777">
        <v>0.75666361504763247</v>
      </c>
      <c r="FH777">
        <f t="shared" si="690"/>
        <v>776</v>
      </c>
      <c r="FI777">
        <v>1.9343558371473005E-2</v>
      </c>
      <c r="FJ777">
        <v>1.4588332272855572E-2</v>
      </c>
      <c r="FK777">
        <v>7.4121289743835292E-3</v>
      </c>
      <c r="FL777">
        <v>5.718052681504395E-3</v>
      </c>
      <c r="FM777">
        <v>1.5314007763913555E-2</v>
      </c>
      <c r="FN777">
        <v>1.1821510179983492E-2</v>
      </c>
      <c r="FO777">
        <v>5.6778642140320815E-3</v>
      </c>
      <c r="FP777">
        <v>4.526222796249443E-3</v>
      </c>
    </row>
    <row r="778" spans="113:172">
      <c r="DI778">
        <f t="shared" si="689"/>
        <v>777</v>
      </c>
      <c r="DJ778">
        <f t="shared" ca="1" si="658"/>
        <v>0.86309127177213529</v>
      </c>
      <c r="DK778">
        <f t="shared" ca="1" si="659"/>
        <v>1.0943136140327976</v>
      </c>
      <c r="DL778">
        <f t="shared" ca="1" si="660"/>
        <v>3.7015662989211289</v>
      </c>
      <c r="DM778">
        <f t="shared" ca="1" si="661"/>
        <v>0.6812640738520539</v>
      </c>
      <c r="DN778">
        <f t="shared" ca="1" si="662"/>
        <v>0.47123650548529428</v>
      </c>
      <c r="DO778">
        <f t="shared" ca="1" si="663"/>
        <v>3.0018248804658985</v>
      </c>
      <c r="DP778">
        <f t="shared" ca="1" si="664"/>
        <v>0.81096072258406404</v>
      </c>
      <c r="DQ778">
        <f t="shared" ca="1" si="665"/>
        <v>0.36693196891293134</v>
      </c>
      <c r="DR778">
        <f t="shared" ca="1" si="666"/>
        <v>-0.3399901604857698</v>
      </c>
      <c r="DS778">
        <f t="shared" ca="1" si="667"/>
        <v>-6.6938702204072517E-3</v>
      </c>
      <c r="DT778">
        <f t="shared" ca="1" si="668"/>
        <v>0.78286745962703841</v>
      </c>
      <c r="DU778">
        <f t="shared" ca="1" si="669"/>
        <v>0.78191406125566232</v>
      </c>
      <c r="DV778">
        <f t="shared" ca="1" si="670"/>
        <v>-1.8031707713662604E-3</v>
      </c>
      <c r="DW778">
        <f t="shared" ca="1" si="671"/>
        <v>0.82202743738554318</v>
      </c>
      <c r="DX778">
        <f t="shared" ca="1" si="672"/>
        <v>0.22210293686393356</v>
      </c>
      <c r="DZ778">
        <f t="shared" ca="1" si="673"/>
        <v>0.27178461816167943</v>
      </c>
      <c r="EA778">
        <f t="shared" ca="1" si="674"/>
        <v>18.5</v>
      </c>
      <c r="EB778">
        <f t="shared" ca="1" si="675"/>
        <v>0.18278642389695676</v>
      </c>
      <c r="EC778">
        <f t="shared" ca="1" si="676"/>
        <v>25.5</v>
      </c>
      <c r="ED778">
        <f t="shared" ca="1" si="677"/>
        <v>6.9459490016386072E-2</v>
      </c>
      <c r="EE778">
        <f t="shared" ca="1" si="678"/>
        <v>13.5</v>
      </c>
      <c r="EF778">
        <f t="shared" ca="1" si="679"/>
        <v>0.94017321588760439</v>
      </c>
      <c r="EG778">
        <f t="shared" ca="1" si="680"/>
        <v>47.5</v>
      </c>
      <c r="EU778">
        <f t="shared" ca="1" si="681"/>
        <v>4.4433915534353684E-2</v>
      </c>
      <c r="EV778">
        <f t="shared" ca="1" si="682"/>
        <v>6.0890921287818013E-2</v>
      </c>
      <c r="EW778">
        <f t="shared" ca="1" si="683"/>
        <v>1.2005564154807219E-2</v>
      </c>
      <c r="EX778">
        <f t="shared" ca="1" si="684"/>
        <v>1.6452069397328413E-2</v>
      </c>
      <c r="EY778">
        <f t="shared" ca="1" si="685"/>
        <v>3.2236370093550716E-2</v>
      </c>
      <c r="EZ778">
        <f t="shared" ca="1" si="686"/>
        <v>1.7305840787064066E-2</v>
      </c>
      <c r="FA778">
        <f t="shared" ca="1" si="687"/>
        <v>8.7099190927032773E-3</v>
      </c>
      <c r="FB778">
        <f t="shared" ca="1" si="688"/>
        <v>4.6758513023986018E-3</v>
      </c>
      <c r="FC778">
        <f t="shared" si="691"/>
        <v>772</v>
      </c>
      <c r="FD778">
        <v>0.75610835523811049</v>
      </c>
      <c r="FE778">
        <v>0.75343658003879466</v>
      </c>
      <c r="FF778">
        <v>0.75668890798800903</v>
      </c>
      <c r="FH778">
        <f t="shared" si="690"/>
        <v>777</v>
      </c>
      <c r="FI778">
        <v>1.9345336338727957E-2</v>
      </c>
      <c r="FJ778">
        <v>1.4598945529995782E-2</v>
      </c>
      <c r="FK778">
        <v>7.4277089642166552E-3</v>
      </c>
      <c r="FL778">
        <v>5.7231120427963383E-3</v>
      </c>
      <c r="FM778">
        <v>1.5318236944972611E-2</v>
      </c>
      <c r="FN778">
        <v>1.1823502091514669E-2</v>
      </c>
      <c r="FO778">
        <v>5.6832055027098063E-3</v>
      </c>
      <c r="FP778">
        <v>4.5311278676268447E-3</v>
      </c>
    </row>
    <row r="779" spans="113:172">
      <c r="DI779">
        <f t="shared" si="689"/>
        <v>778</v>
      </c>
      <c r="DJ779">
        <f t="shared" ca="1" si="658"/>
        <v>0.22350627374975129</v>
      </c>
      <c r="DK779">
        <f t="shared" ca="1" si="659"/>
        <v>-0.76040497989651845</v>
      </c>
      <c r="DL779">
        <f t="shared" ca="1" si="660"/>
        <v>2.953564984582155</v>
      </c>
      <c r="DM779">
        <f t="shared" ca="1" si="661"/>
        <v>0.51348377590986427</v>
      </c>
      <c r="DN779">
        <f t="shared" ca="1" si="662"/>
        <v>3.3805251586489837E-2</v>
      </c>
      <c r="DO779">
        <f t="shared" ca="1" si="663"/>
        <v>2.8902453575686762</v>
      </c>
      <c r="DP779">
        <f t="shared" ca="1" si="664"/>
        <v>0.97856162727280005</v>
      </c>
      <c r="DQ779">
        <f t="shared" ca="1" si="665"/>
        <v>9.9914734209471945E-3</v>
      </c>
      <c r="DR779">
        <f t="shared" ca="1" si="666"/>
        <v>-2.326667914120585</v>
      </c>
      <c r="DS779">
        <f t="shared" ca="1" si="667"/>
        <v>-1.074838911831656E-2</v>
      </c>
      <c r="DT779">
        <f t="shared" ca="1" si="668"/>
        <v>0.38637324284902297</v>
      </c>
      <c r="DU779">
        <f t="shared" ca="1" si="669"/>
        <v>-0.28878424977993566</v>
      </c>
      <c r="DV779">
        <f t="shared" ca="1" si="670"/>
        <v>-3.4420248311568405E-3</v>
      </c>
      <c r="DW779">
        <f t="shared" ca="1" si="671"/>
        <v>1.0923762921791536</v>
      </c>
      <c r="DX779">
        <f t="shared" ca="1" si="672"/>
        <v>0.35112539478022597</v>
      </c>
      <c r="DZ779">
        <f t="shared" ca="1" si="673"/>
        <v>0.66297370874825745</v>
      </c>
      <c r="EA779">
        <f t="shared" ca="1" si="674"/>
        <v>23.5</v>
      </c>
      <c r="EB779">
        <f t="shared" ca="1" si="675"/>
        <v>0.11371273033736351</v>
      </c>
      <c r="EC779">
        <f t="shared" ca="1" si="676"/>
        <v>24.5</v>
      </c>
      <c r="ED779">
        <f t="shared" ca="1" si="677"/>
        <v>0.63356330190261012</v>
      </c>
      <c r="EE779">
        <f t="shared" ca="1" si="678"/>
        <v>29.5</v>
      </c>
      <c r="EF779">
        <f t="shared" ca="1" si="679"/>
        <v>0.314788162232021</v>
      </c>
      <c r="EG779">
        <f t="shared" ca="1" si="680"/>
        <v>30.5</v>
      </c>
      <c r="EU779">
        <f t="shared" ca="1" si="681"/>
        <v>4.6484097539538451E-2</v>
      </c>
      <c r="EV779">
        <f t="shared" ca="1" si="682"/>
        <v>3.7029704819632324E-2</v>
      </c>
      <c r="EW779">
        <f t="shared" ca="1" si="683"/>
        <v>1.4941506160860679E-2</v>
      </c>
      <c r="EX779">
        <f t="shared" ca="1" si="684"/>
        <v>1.1902555755261897E-2</v>
      </c>
      <c r="EY779">
        <f t="shared" ca="1" si="685"/>
        <v>4.4586787435883818E-2</v>
      </c>
      <c r="EZ779">
        <f t="shared" ca="1" si="686"/>
        <v>3.581561613702143E-2</v>
      </c>
      <c r="FA779">
        <f t="shared" ca="1" si="687"/>
        <v>1.4331648766539836E-2</v>
      </c>
      <c r="FB779">
        <f t="shared" ca="1" si="688"/>
        <v>1.151230802558118E-2</v>
      </c>
      <c r="FC779">
        <f t="shared" si="691"/>
        <v>773</v>
      </c>
      <c r="FD779">
        <v>0.75611671949436221</v>
      </c>
      <c r="FE779">
        <v>0.7537297169078564</v>
      </c>
      <c r="FF779">
        <v>0.7567240708579589</v>
      </c>
      <c r="FH779">
        <f t="shared" si="690"/>
        <v>778</v>
      </c>
      <c r="FI779">
        <v>1.9347863193211048E-2</v>
      </c>
      <c r="FJ779">
        <v>1.460125047782895E-2</v>
      </c>
      <c r="FK779">
        <v>7.4316807074621336E-3</v>
      </c>
      <c r="FL779">
        <v>5.725584918917441E-3</v>
      </c>
      <c r="FM779">
        <v>1.5318595218101754E-2</v>
      </c>
      <c r="FN779">
        <v>1.1833795888688754E-2</v>
      </c>
      <c r="FO779">
        <v>5.685238318668533E-3</v>
      </c>
      <c r="FP779">
        <v>4.5340628311623735E-3</v>
      </c>
    </row>
    <row r="780" spans="113:172">
      <c r="DI780">
        <f t="shared" si="689"/>
        <v>779</v>
      </c>
      <c r="DJ780">
        <f t="shared" ca="1" si="658"/>
        <v>0.82887746781272331</v>
      </c>
      <c r="DK780">
        <f t="shared" ca="1" si="659"/>
        <v>0.94973865274793701</v>
      </c>
      <c r="DL780">
        <f t="shared" ca="1" si="660"/>
        <v>3.6432597388771724</v>
      </c>
      <c r="DM780">
        <f t="shared" ca="1" si="661"/>
        <v>0.15149334025175065</v>
      </c>
      <c r="DN780">
        <f t="shared" ca="1" si="662"/>
        <v>-1.0300496896085383</v>
      </c>
      <c r="DO780">
        <f t="shared" ca="1" si="663"/>
        <v>2.6188783125475745</v>
      </c>
      <c r="DP780">
        <f t="shared" ca="1" si="664"/>
        <v>0.71882832964160137</v>
      </c>
      <c r="DQ780">
        <f t="shared" ca="1" si="665"/>
        <v>0.10698045201218864</v>
      </c>
      <c r="DR780">
        <f t="shared" ca="1" si="666"/>
        <v>-1.2427474733450254</v>
      </c>
      <c r="DS780">
        <f t="shared" ca="1" si="667"/>
        <v>-8.5362659378389848E-3</v>
      </c>
      <c r="DT780">
        <f t="shared" ca="1" si="668"/>
        <v>0.66980231941217472</v>
      </c>
      <c r="DU780">
        <f t="shared" ca="1" si="669"/>
        <v>0.43936737645037993</v>
      </c>
      <c r="DV780">
        <f t="shared" ca="1" si="670"/>
        <v>-2.3274865560040086E-3</v>
      </c>
      <c r="DW780">
        <f t="shared" ca="1" si="671"/>
        <v>1.1805017250516414</v>
      </c>
      <c r="DX780">
        <f t="shared" ca="1" si="672"/>
        <v>0.32326529879991028</v>
      </c>
      <c r="DZ780">
        <f t="shared" ca="1" si="673"/>
        <v>0.21413584483003145</v>
      </c>
      <c r="EA780">
        <f t="shared" ca="1" si="674"/>
        <v>17.5</v>
      </c>
      <c r="EB780">
        <f t="shared" ca="1" si="675"/>
        <v>0.60211602490219196</v>
      </c>
      <c r="EC780">
        <f t="shared" ca="1" si="676"/>
        <v>28.5</v>
      </c>
      <c r="ED780">
        <f t="shared" ca="1" si="677"/>
        <v>0.28506260215351453</v>
      </c>
      <c r="EE780">
        <f t="shared" ca="1" si="678"/>
        <v>20.5</v>
      </c>
      <c r="EF780">
        <f t="shared" ca="1" si="679"/>
        <v>0.38347055164282295</v>
      </c>
      <c r="EG780">
        <f t="shared" ca="1" si="680"/>
        <v>32.5</v>
      </c>
      <c r="EU780">
        <f t="shared" ca="1" si="681"/>
        <v>6.7457241431522361E-2</v>
      </c>
      <c r="EV780">
        <f t="shared" ca="1" si="682"/>
        <v>5.7585450002519092E-2</v>
      </c>
      <c r="EW780">
        <f t="shared" ca="1" si="683"/>
        <v>1.8472302788566302E-2</v>
      </c>
      <c r="EX780">
        <f t="shared" ca="1" si="684"/>
        <v>1.5769038965849282E-2</v>
      </c>
      <c r="EY780">
        <f t="shared" ca="1" si="685"/>
        <v>4.1421113159706716E-2</v>
      </c>
      <c r="EZ780">
        <f t="shared" ca="1" si="686"/>
        <v>3.6323130001588967E-2</v>
      </c>
      <c r="FA780">
        <f t="shared" ca="1" si="687"/>
        <v>1.1342642063154747E-2</v>
      </c>
      <c r="FB780">
        <f t="shared" ca="1" si="688"/>
        <v>9.9466245784587785E-3</v>
      </c>
      <c r="FC780">
        <f t="shared" si="691"/>
        <v>774</v>
      </c>
      <c r="FD780">
        <v>0.75618479671170558</v>
      </c>
      <c r="FE780">
        <v>0.75374683956029787</v>
      </c>
      <c r="FF780">
        <v>0.75696701821704238</v>
      </c>
      <c r="FH780">
        <f t="shared" si="690"/>
        <v>779</v>
      </c>
      <c r="FI780">
        <v>1.9367571840435662E-2</v>
      </c>
      <c r="FJ780">
        <v>1.4608519963213018E-2</v>
      </c>
      <c r="FK780">
        <v>7.4371404383076004E-3</v>
      </c>
      <c r="FL780">
        <v>5.7342650424245991E-3</v>
      </c>
      <c r="FM780">
        <v>1.5322498548881659E-2</v>
      </c>
      <c r="FN780">
        <v>1.1842626653154819E-2</v>
      </c>
      <c r="FO780">
        <v>5.6856069632214134E-3</v>
      </c>
      <c r="FP780">
        <v>4.537609711308275E-3</v>
      </c>
    </row>
    <row r="781" spans="113:172">
      <c r="DI781">
        <f t="shared" si="689"/>
        <v>780</v>
      </c>
      <c r="DJ781">
        <f t="shared" ca="1" si="658"/>
        <v>0.94986030712754332</v>
      </c>
      <c r="DK781">
        <f t="shared" ca="1" si="659"/>
        <v>1.6435006752907753</v>
      </c>
      <c r="DL781">
        <f t="shared" ca="1" si="660"/>
        <v>3.9230514584399323</v>
      </c>
      <c r="DM781">
        <f t="shared" ca="1" si="661"/>
        <v>6.2138573584366696E-2</v>
      </c>
      <c r="DN781">
        <f t="shared" ca="1" si="662"/>
        <v>-1.5370660031172858</v>
      </c>
      <c r="DO781">
        <f t="shared" ca="1" si="663"/>
        <v>2.4895491028530565</v>
      </c>
      <c r="DP781">
        <f t="shared" ca="1" si="664"/>
        <v>0.63459506693370471</v>
      </c>
      <c r="DQ781">
        <f t="shared" ca="1" si="665"/>
        <v>0.76675383344776193</v>
      </c>
      <c r="DR781">
        <f t="shared" ca="1" si="666"/>
        <v>0.72819809293452042</v>
      </c>
      <c r="DS781">
        <f t="shared" ca="1" si="667"/>
        <v>-4.5138541347117481E-3</v>
      </c>
      <c r="DT781">
        <f t="shared" ca="1" si="668"/>
        <v>0.80705911084534865</v>
      </c>
      <c r="DU781">
        <f t="shared" ca="1" si="669"/>
        <v>0.86710993365918365</v>
      </c>
      <c r="DV781">
        <f t="shared" ca="1" si="670"/>
        <v>-1.6727665296421234E-3</v>
      </c>
      <c r="DW781">
        <f t="shared" ca="1" si="671"/>
        <v>0.70877302944693099</v>
      </c>
      <c r="DX781">
        <f t="shared" ca="1" si="672"/>
        <v>0.2632487834563193</v>
      </c>
      <c r="DZ781">
        <f t="shared" ca="1" si="673"/>
        <v>0.62676829426212333</v>
      </c>
      <c r="EA781">
        <f t="shared" ca="1" si="674"/>
        <v>22.5</v>
      </c>
      <c r="EB781">
        <f t="shared" ca="1" si="675"/>
        <v>0.87987385204744317</v>
      </c>
      <c r="EC781">
        <f t="shared" ca="1" si="676"/>
        <v>30.5</v>
      </c>
      <c r="ED781">
        <f t="shared" ca="1" si="677"/>
        <v>0.16599559722696444</v>
      </c>
      <c r="EE781">
        <f t="shared" ca="1" si="678"/>
        <v>17.5</v>
      </c>
      <c r="EF781">
        <f t="shared" ca="1" si="679"/>
        <v>2.7207669900910503E-2</v>
      </c>
      <c r="EG781">
        <f t="shared" ca="1" si="680"/>
        <v>19.5</v>
      </c>
      <c r="EU781">
        <f t="shared" ca="1" si="681"/>
        <v>3.1501023530974712E-2</v>
      </c>
      <c r="EV781">
        <f t="shared" ca="1" si="682"/>
        <v>4.0501315968396054E-2</v>
      </c>
      <c r="EW781">
        <f t="shared" ca="1" si="683"/>
        <v>1.1699945931391969E-2</v>
      </c>
      <c r="EX781">
        <f t="shared" ca="1" si="684"/>
        <v>1.5042787626075388E-2</v>
      </c>
      <c r="EY781">
        <f t="shared" ca="1" si="685"/>
        <v>2.3238459981866591E-2</v>
      </c>
      <c r="EZ781">
        <f t="shared" ca="1" si="686"/>
        <v>3.6347334843432361E-2</v>
      </c>
      <c r="FA781">
        <f t="shared" ca="1" si="687"/>
        <v>8.6311076543055514E-3</v>
      </c>
      <c r="FB781">
        <f t="shared" ca="1" si="688"/>
        <v>1.349993761314458E-2</v>
      </c>
      <c r="FC781">
        <f t="shared" si="691"/>
        <v>775</v>
      </c>
      <c r="FD781">
        <v>0.75632409105620935</v>
      </c>
      <c r="FE781">
        <v>0.75379776611524973</v>
      </c>
      <c r="FF781">
        <v>0.75696870168162655</v>
      </c>
      <c r="FH781">
        <f t="shared" si="690"/>
        <v>780</v>
      </c>
      <c r="FI781">
        <v>1.9369355511837098E-2</v>
      </c>
      <c r="FJ781">
        <v>1.4612272264409124E-2</v>
      </c>
      <c r="FK781">
        <v>7.4383138231566039E-3</v>
      </c>
      <c r="FL781">
        <v>5.7366706466960397E-3</v>
      </c>
      <c r="FM781">
        <v>1.5331972769270816E-2</v>
      </c>
      <c r="FN781">
        <v>1.1843316101486649E-2</v>
      </c>
      <c r="FO781">
        <v>5.6871799959367312E-3</v>
      </c>
      <c r="FP781">
        <v>4.5493171673829562E-3</v>
      </c>
    </row>
    <row r="782" spans="113:172">
      <c r="DI782">
        <f t="shared" si="689"/>
        <v>781</v>
      </c>
      <c r="DJ782">
        <f t="shared" ca="1" si="658"/>
        <v>0.34056584374984045</v>
      </c>
      <c r="DK782">
        <f t="shared" ca="1" si="659"/>
        <v>-0.41091933061262065</v>
      </c>
      <c r="DL782">
        <f t="shared" ca="1" si="660"/>
        <v>3.0945112854725463</v>
      </c>
      <c r="DM782">
        <f t="shared" ca="1" si="661"/>
        <v>0.51437689680003196</v>
      </c>
      <c r="DN782">
        <f t="shared" ca="1" si="662"/>
        <v>3.6045339916733893E-2</v>
      </c>
      <c r="DO782">
        <f t="shared" ca="1" si="663"/>
        <v>2.8908167570398122</v>
      </c>
      <c r="DP782">
        <f t="shared" ca="1" si="664"/>
        <v>0.93417554190576202</v>
      </c>
      <c r="DQ782">
        <f t="shared" ca="1" si="665"/>
        <v>4.6060346576273004E-2</v>
      </c>
      <c r="DR782">
        <f t="shared" ca="1" si="666"/>
        <v>-1.6843155946461432</v>
      </c>
      <c r="DS782">
        <f t="shared" ca="1" si="667"/>
        <v>-9.4374419283860585E-3</v>
      </c>
      <c r="DT782">
        <f t="shared" ca="1" si="668"/>
        <v>0.49926617536496121</v>
      </c>
      <c r="DU782">
        <f t="shared" ca="1" si="669"/>
        <v>-1.8394266160889723E-3</v>
      </c>
      <c r="DV782">
        <f t="shared" ca="1" si="670"/>
        <v>-3.0028155006376618E-3</v>
      </c>
      <c r="DW782">
        <f t="shared" ca="1" si="671"/>
        <v>1.0051570705135049</v>
      </c>
      <c r="DX782">
        <f t="shared" ca="1" si="672"/>
        <v>0.32092410958438222</v>
      </c>
      <c r="DZ782">
        <f t="shared" ca="1" si="673"/>
        <v>0.10889588346170731</v>
      </c>
      <c r="EA782">
        <f t="shared" ca="1" si="674"/>
        <v>14.5</v>
      </c>
      <c r="EB782">
        <f t="shared" ca="1" si="675"/>
        <v>0.63119539494423926</v>
      </c>
      <c r="EC782">
        <f t="shared" ca="1" si="676"/>
        <v>29.5</v>
      </c>
      <c r="ED782">
        <f t="shared" ca="1" si="677"/>
        <v>0.63575932734182095</v>
      </c>
      <c r="EE782">
        <f t="shared" ca="1" si="678"/>
        <v>29.5</v>
      </c>
      <c r="EF782">
        <f t="shared" ca="1" si="679"/>
        <v>0.71687251477903846</v>
      </c>
      <c r="EG782">
        <f t="shared" ca="1" si="680"/>
        <v>39.5</v>
      </c>
      <c r="EU782">
        <f t="shared" ca="1" si="681"/>
        <v>6.9321177276793447E-2</v>
      </c>
      <c r="EV782">
        <f t="shared" ca="1" si="682"/>
        <v>3.4073121034356099E-2</v>
      </c>
      <c r="EW782">
        <f t="shared" ca="1" si="683"/>
        <v>2.2132697212716015E-2</v>
      </c>
      <c r="EX782">
        <f t="shared" ca="1" si="684"/>
        <v>1.0878783375741771E-2</v>
      </c>
      <c r="EY782">
        <f t="shared" ca="1" si="685"/>
        <v>3.4073121034356099E-2</v>
      </c>
      <c r="EZ782">
        <f t="shared" ca="1" si="686"/>
        <v>2.5447014443379871E-2</v>
      </c>
      <c r="FA782">
        <f t="shared" ca="1" si="687"/>
        <v>1.0878783375741771E-2</v>
      </c>
      <c r="FB782">
        <f t="shared" ca="1" si="688"/>
        <v>8.1246610021362582E-3</v>
      </c>
      <c r="FC782">
        <f t="shared" si="691"/>
        <v>776</v>
      </c>
      <c r="FD782">
        <v>0.75632555105640609</v>
      </c>
      <c r="FE782">
        <v>0.75382350113913299</v>
      </c>
      <c r="FF782">
        <v>0.75722880280360572</v>
      </c>
      <c r="FH782">
        <f t="shared" si="690"/>
        <v>781</v>
      </c>
      <c r="FI782">
        <v>1.937490411363536E-2</v>
      </c>
      <c r="FJ782">
        <v>1.4619656759902561E-2</v>
      </c>
      <c r="FK782">
        <v>7.441983954223335E-3</v>
      </c>
      <c r="FL782">
        <v>5.7372873217150641E-3</v>
      </c>
      <c r="FM782">
        <v>1.533542979563045E-2</v>
      </c>
      <c r="FN782">
        <v>1.1847587133150209E-2</v>
      </c>
      <c r="FO782">
        <v>5.6982649524633285E-3</v>
      </c>
      <c r="FP782">
        <v>4.5503123134810804E-3</v>
      </c>
    </row>
    <row r="783" spans="113:172">
      <c r="DI783">
        <f t="shared" si="689"/>
        <v>782</v>
      </c>
      <c r="DJ783">
        <f t="shared" ca="1" si="658"/>
        <v>0.49848582732042535</v>
      </c>
      <c r="DK783">
        <f t="shared" ca="1" si="659"/>
        <v>-3.7954771639933721E-3</v>
      </c>
      <c r="DL783">
        <f t="shared" ca="1" si="660"/>
        <v>3.258702866057912</v>
      </c>
      <c r="DM783">
        <f t="shared" ca="1" si="661"/>
        <v>0.32992669328940849</v>
      </c>
      <c r="DN783">
        <f t="shared" ca="1" si="662"/>
        <v>-0.44011559625398988</v>
      </c>
      <c r="DO783">
        <f t="shared" ca="1" si="663"/>
        <v>2.7693581058650723</v>
      </c>
      <c r="DP783">
        <f t="shared" ca="1" si="664"/>
        <v>0.84983449540927136</v>
      </c>
      <c r="DQ783">
        <f t="shared" ca="1" si="665"/>
        <v>0.58348412600279342</v>
      </c>
      <c r="DR783">
        <f t="shared" ca="1" si="666"/>
        <v>0.21081485299074043</v>
      </c>
      <c r="DS783">
        <f t="shared" ca="1" si="667"/>
        <v>-5.5697577003381259E-3</v>
      </c>
      <c r="DT783">
        <f t="shared" ca="1" si="668"/>
        <v>0.23998687647272821</v>
      </c>
      <c r="DU783">
        <f t="shared" ca="1" si="669"/>
        <v>-0.70634477851905064</v>
      </c>
      <c r="DV783">
        <f t="shared" ca="1" si="670"/>
        <v>-4.0811598336866501E-3</v>
      </c>
      <c r="DW783">
        <f t="shared" ca="1" si="671"/>
        <v>0.65325020715357596</v>
      </c>
      <c r="DX783">
        <f t="shared" ca="1" si="672"/>
        <v>0.47907869679048076</v>
      </c>
      <c r="DZ783">
        <f t="shared" ca="1" si="673"/>
        <v>3.9197682085609031E-2</v>
      </c>
      <c r="EA783">
        <f t="shared" ca="1" si="674"/>
        <v>12.5</v>
      </c>
      <c r="EB783">
        <f t="shared" ca="1" si="675"/>
        <v>0.2499668262882162</v>
      </c>
      <c r="EC783">
        <f t="shared" ca="1" si="676"/>
        <v>26.5</v>
      </c>
      <c r="ED783">
        <f t="shared" ca="1" si="677"/>
        <v>0.3833198027317275</v>
      </c>
      <c r="EE783">
        <f t="shared" ca="1" si="678"/>
        <v>23.5</v>
      </c>
      <c r="EF783">
        <f t="shared" ca="1" si="679"/>
        <v>0.93815050274207423</v>
      </c>
      <c r="EG783">
        <f t="shared" ca="1" si="680"/>
        <v>47.5</v>
      </c>
      <c r="EU783">
        <f t="shared" ca="1" si="681"/>
        <v>5.2260016572286079E-2</v>
      </c>
      <c r="EV783">
        <f t="shared" ca="1" si="682"/>
        <v>2.7797881155471316E-2</v>
      </c>
      <c r="EW783">
        <f t="shared" ca="1" si="683"/>
        <v>3.832629574323846E-2</v>
      </c>
      <c r="EX783">
        <f t="shared" ca="1" si="684"/>
        <v>2.0386327522999181E-2</v>
      </c>
      <c r="EY783">
        <f t="shared" ca="1" si="685"/>
        <v>2.465095121334249E-2</v>
      </c>
      <c r="EZ783">
        <f t="shared" ca="1" si="686"/>
        <v>1.3752635940075284E-2</v>
      </c>
      <c r="FA783">
        <f t="shared" ca="1" si="687"/>
        <v>1.807844138832003E-2</v>
      </c>
      <c r="FB783">
        <f t="shared" ca="1" si="688"/>
        <v>1.0085867300852227E-2</v>
      </c>
      <c r="FC783">
        <f t="shared" si="691"/>
        <v>777</v>
      </c>
      <c r="FD783">
        <v>0.7563269778531545</v>
      </c>
      <c r="FE783">
        <v>0.75383026631901506</v>
      </c>
      <c r="FF783">
        <v>0.75726463840223124</v>
      </c>
      <c r="FH783">
        <f t="shared" si="690"/>
        <v>782</v>
      </c>
      <c r="FI783">
        <v>1.9380734247523082E-2</v>
      </c>
      <c r="FJ783">
        <v>1.4625692103128711E-2</v>
      </c>
      <c r="FK783">
        <v>7.4509538835439921E-3</v>
      </c>
      <c r="FL783">
        <v>5.7441088358856692E-3</v>
      </c>
      <c r="FM783">
        <v>1.5342098454648024E-2</v>
      </c>
      <c r="FN783">
        <v>1.1854384181832768E-2</v>
      </c>
      <c r="FO783">
        <v>5.7046682452292687E-3</v>
      </c>
      <c r="FP783">
        <v>4.552252356866732E-3</v>
      </c>
    </row>
    <row r="784" spans="113:172">
      <c r="DI784">
        <f t="shared" si="689"/>
        <v>783</v>
      </c>
      <c r="DJ784">
        <f t="shared" ca="1" si="658"/>
        <v>0.63220218827643659</v>
      </c>
      <c r="DK784">
        <f t="shared" ca="1" si="659"/>
        <v>0.33769157622126911</v>
      </c>
      <c r="DL784">
        <f t="shared" ca="1" si="660"/>
        <v>3.3964233620932549</v>
      </c>
      <c r="DM784">
        <f t="shared" ca="1" si="661"/>
        <v>0.70873226111697463</v>
      </c>
      <c r="DN784">
        <f t="shared" ca="1" si="662"/>
        <v>0.54968495503329029</v>
      </c>
      <c r="DO784">
        <f t="shared" ca="1" si="663"/>
        <v>3.0218354318258549</v>
      </c>
      <c r="DP784">
        <f t="shared" ca="1" si="664"/>
        <v>0.88971106062686567</v>
      </c>
      <c r="DQ784">
        <f t="shared" ca="1" si="665"/>
        <v>0.12312334868318597</v>
      </c>
      <c r="DR784">
        <f t="shared" ca="1" si="666"/>
        <v>-1.1595140881366031</v>
      </c>
      <c r="DS784">
        <f t="shared" ca="1" si="667"/>
        <v>-8.3663987650440617E-3</v>
      </c>
      <c r="DT784">
        <f t="shared" ca="1" si="668"/>
        <v>0.27672870204852718</v>
      </c>
      <c r="DU784">
        <f t="shared" ca="1" si="669"/>
        <v>-0.59258726471857526</v>
      </c>
      <c r="DV784">
        <f t="shared" ca="1" si="670"/>
        <v>-3.9070379905847665E-3</v>
      </c>
      <c r="DW784">
        <f t="shared" ca="1" si="671"/>
        <v>0.93594262519663118</v>
      </c>
      <c r="DX784">
        <f t="shared" ca="1" si="672"/>
        <v>0.43817280791786573</v>
      </c>
      <c r="DZ784">
        <f t="shared" ca="1" si="673"/>
        <v>0.37638471892298253</v>
      </c>
      <c r="EA784">
        <f t="shared" ca="1" si="674"/>
        <v>19.5</v>
      </c>
      <c r="EB784">
        <f t="shared" ca="1" si="675"/>
        <v>0.71152227812426894</v>
      </c>
      <c r="EC784">
        <f t="shared" ca="1" si="676"/>
        <v>29.5</v>
      </c>
      <c r="ED784">
        <f t="shared" ca="1" si="677"/>
        <v>0.54422144576249853</v>
      </c>
      <c r="EE784">
        <f t="shared" ca="1" si="678"/>
        <v>27.5</v>
      </c>
      <c r="EF784">
        <f t="shared" ca="1" si="679"/>
        <v>4.8068264143247941E-2</v>
      </c>
      <c r="EG784">
        <f t="shared" ca="1" si="680"/>
        <v>21.5</v>
      </c>
      <c r="EU784">
        <f t="shared" ca="1" si="681"/>
        <v>4.7997057702391342E-2</v>
      </c>
      <c r="EV784">
        <f t="shared" ca="1" si="682"/>
        <v>3.4034277279877498E-2</v>
      </c>
      <c r="EW784">
        <f t="shared" ca="1" si="683"/>
        <v>2.2470400406044398E-2</v>
      </c>
      <c r="EX784">
        <f t="shared" ca="1" si="684"/>
        <v>1.5933556651558753E-2</v>
      </c>
      <c r="EY784">
        <f t="shared" ca="1" si="685"/>
        <v>3.1726868650733257E-2</v>
      </c>
      <c r="EZ784">
        <f t="shared" ca="1" si="686"/>
        <v>4.3532215125424704E-2</v>
      </c>
      <c r="FA784">
        <f t="shared" ca="1" si="687"/>
        <v>1.4853315522639516E-2</v>
      </c>
      <c r="FB784">
        <f t="shared" ca="1" si="688"/>
        <v>2.0380130600830965E-2</v>
      </c>
      <c r="FC784">
        <f t="shared" si="691"/>
        <v>778</v>
      </c>
      <c r="FD784">
        <v>0.75634752493565571</v>
      </c>
      <c r="FE784">
        <v>0.75386179512943552</v>
      </c>
      <c r="FF784">
        <v>0.75740048112760272</v>
      </c>
      <c r="FH784">
        <f t="shared" si="690"/>
        <v>783</v>
      </c>
      <c r="FI784">
        <v>1.9384227479858452E-2</v>
      </c>
      <c r="FJ784">
        <v>1.4626102841108575E-2</v>
      </c>
      <c r="FK784">
        <v>7.4623518413765005E-3</v>
      </c>
      <c r="FL784">
        <v>5.744889953537083E-3</v>
      </c>
      <c r="FM784">
        <v>1.5345115403542567E-2</v>
      </c>
      <c r="FN784">
        <v>1.1859466634858821E-2</v>
      </c>
      <c r="FO784">
        <v>5.7063573142423574E-3</v>
      </c>
      <c r="FP784">
        <v>4.5547104812306014E-3</v>
      </c>
    </row>
    <row r="785" spans="113:172">
      <c r="DI785">
        <f t="shared" si="689"/>
        <v>784</v>
      </c>
      <c r="DJ785">
        <f t="shared" ca="1" si="658"/>
        <v>0.95277907289228647</v>
      </c>
      <c r="DK785">
        <f t="shared" ca="1" si="659"/>
        <v>1.6724183597565836</v>
      </c>
      <c r="DL785">
        <f t="shared" ca="1" si="660"/>
        <v>3.9347138562068298</v>
      </c>
      <c r="DM785">
        <f t="shared" ca="1" si="661"/>
        <v>0.33999261795468749</v>
      </c>
      <c r="DN785">
        <f t="shared" ca="1" si="662"/>
        <v>-0.412483276460619</v>
      </c>
      <c r="DO785">
        <f t="shared" ca="1" si="663"/>
        <v>2.7764065301182717</v>
      </c>
      <c r="DP785">
        <f t="shared" ca="1" si="664"/>
        <v>0.70561840875382043</v>
      </c>
      <c r="DQ785">
        <f t="shared" ca="1" si="665"/>
        <v>0.13138982957062884</v>
      </c>
      <c r="DR785">
        <f t="shared" ca="1" si="666"/>
        <v>-1.1198453756650864</v>
      </c>
      <c r="DS785">
        <f t="shared" ca="1" si="667"/>
        <v>-8.2854407213566912E-3</v>
      </c>
      <c r="DT785">
        <f t="shared" ca="1" si="668"/>
        <v>0.7012616930265525</v>
      </c>
      <c r="DU785">
        <f t="shared" ca="1" si="669"/>
        <v>0.52803273764177172</v>
      </c>
      <c r="DV785">
        <f t="shared" ca="1" si="670"/>
        <v>-2.1917717746752097E-3</v>
      </c>
      <c r="DW785">
        <f t="shared" ca="1" si="671"/>
        <v>1.1673428905699978</v>
      </c>
      <c r="DX785">
        <f t="shared" ca="1" si="672"/>
        <v>0.31013523170383905</v>
      </c>
      <c r="DZ785">
        <f t="shared" ca="1" si="673"/>
        <v>0.56699751073604876</v>
      </c>
      <c r="EA785">
        <f t="shared" ca="1" si="674"/>
        <v>22.5</v>
      </c>
      <c r="EB785">
        <f t="shared" ca="1" si="675"/>
        <v>0.79074798069194174</v>
      </c>
      <c r="EC785">
        <f t="shared" ca="1" si="676"/>
        <v>29.5</v>
      </c>
      <c r="ED785">
        <f t="shared" ca="1" si="677"/>
        <v>0.21065230006790614</v>
      </c>
      <c r="EE785">
        <f t="shared" ca="1" si="678"/>
        <v>18.5</v>
      </c>
      <c r="EF785">
        <f t="shared" ca="1" si="679"/>
        <v>0.20362385023544216</v>
      </c>
      <c r="EG785">
        <f t="shared" ca="1" si="680"/>
        <v>27.5</v>
      </c>
      <c r="EU785">
        <f t="shared" ca="1" si="681"/>
        <v>5.1881906247555461E-2</v>
      </c>
      <c r="EV785">
        <f t="shared" ca="1" si="682"/>
        <v>6.3099615706486367E-2</v>
      </c>
      <c r="EW785">
        <f t="shared" ca="1" si="683"/>
        <v>1.378378807572618E-2</v>
      </c>
      <c r="EX785">
        <f t="shared" ca="1" si="684"/>
        <v>1.6764066578585896E-2</v>
      </c>
      <c r="EY785">
        <f t="shared" ca="1" si="685"/>
        <v>3.9570945443050773E-2</v>
      </c>
      <c r="EZ785">
        <f t="shared" ca="1" si="686"/>
        <v>4.2448832384363561E-2</v>
      </c>
      <c r="FA785">
        <f t="shared" ca="1" si="687"/>
        <v>1.0513058701825053E-2</v>
      </c>
      <c r="FB785">
        <f t="shared" ca="1" si="688"/>
        <v>1.1277644789230511E-2</v>
      </c>
      <c r="FC785">
        <f t="shared" si="691"/>
        <v>779</v>
      </c>
      <c r="FD785">
        <v>0.7565415970942162</v>
      </c>
      <c r="FE785">
        <v>0.75404852132512279</v>
      </c>
      <c r="FF785">
        <v>0.75762574983210129</v>
      </c>
      <c r="FH785">
        <f t="shared" si="690"/>
        <v>784</v>
      </c>
      <c r="FI785">
        <v>1.9401178486260703E-2</v>
      </c>
      <c r="FJ785">
        <v>1.4645062352943647E-2</v>
      </c>
      <c r="FK785">
        <v>7.462448016419947E-3</v>
      </c>
      <c r="FL785">
        <v>5.7485411519166973E-3</v>
      </c>
      <c r="FM785">
        <v>1.53453239284147E-2</v>
      </c>
      <c r="FN785">
        <v>1.1868412976073283E-2</v>
      </c>
      <c r="FO785">
        <v>5.7077348699203657E-3</v>
      </c>
      <c r="FP785">
        <v>4.5552989068929671E-3</v>
      </c>
    </row>
    <row r="786" spans="113:172">
      <c r="DI786">
        <f t="shared" si="689"/>
        <v>785</v>
      </c>
      <c r="DJ786">
        <f t="shared" ca="1" si="658"/>
        <v>0.12576507624716449</v>
      </c>
      <c r="DK786">
        <f t="shared" ca="1" si="659"/>
        <v>-1.1466406893459111</v>
      </c>
      <c r="DL786">
        <f t="shared" ca="1" si="660"/>
        <v>2.7977975170760834</v>
      </c>
      <c r="DM786">
        <f t="shared" ca="1" si="661"/>
        <v>0.85515047076558925</v>
      </c>
      <c r="DN786">
        <f t="shared" ca="1" si="662"/>
        <v>1.0587820320608534</v>
      </c>
      <c r="DO786">
        <f t="shared" ca="1" si="663"/>
        <v>3.1516954005793614</v>
      </c>
      <c r="DP786">
        <f t="shared" ca="1" si="664"/>
        <v>1.1264915996755651</v>
      </c>
      <c r="DQ786">
        <f t="shared" ca="1" si="665"/>
        <v>0.23199124937497295</v>
      </c>
      <c r="DR786">
        <f t="shared" ca="1" si="666"/>
        <v>-0.73230488438948993</v>
      </c>
      <c r="DS786">
        <f t="shared" ca="1" si="667"/>
        <v>-7.4945272263486863E-3</v>
      </c>
      <c r="DT786">
        <f t="shared" ca="1" si="668"/>
        <v>0.50512287296029257</v>
      </c>
      <c r="DU786">
        <f t="shared" ca="1" si="669"/>
        <v>1.2841491136198743E-2</v>
      </c>
      <c r="DV786">
        <f t="shared" ca="1" si="670"/>
        <v>-2.9803442952459984E-3</v>
      </c>
      <c r="DW786">
        <f t="shared" ca="1" si="671"/>
        <v>0.66308989346308067</v>
      </c>
      <c r="DX786">
        <f t="shared" ca="1" si="672"/>
        <v>0.26421903558571103</v>
      </c>
      <c r="DZ786">
        <f t="shared" ca="1" si="673"/>
        <v>0.53380169612684125</v>
      </c>
      <c r="EA786">
        <f t="shared" ca="1" si="674"/>
        <v>21.5</v>
      </c>
      <c r="EB786">
        <f t="shared" ca="1" si="675"/>
        <v>0.85154096654335132</v>
      </c>
      <c r="EC786">
        <f t="shared" ca="1" si="676"/>
        <v>30.5</v>
      </c>
      <c r="ED786">
        <f t="shared" ca="1" si="677"/>
        <v>0.57955055198334371</v>
      </c>
      <c r="EE786">
        <f t="shared" ca="1" si="678"/>
        <v>28.5</v>
      </c>
      <c r="EF786">
        <f t="shared" ca="1" si="679"/>
        <v>0.93837747896608281</v>
      </c>
      <c r="EG786">
        <f t="shared" ca="1" si="680"/>
        <v>47.5</v>
      </c>
      <c r="EU786">
        <f t="shared" ca="1" si="681"/>
        <v>3.0841390393631658E-2</v>
      </c>
      <c r="EV786">
        <f t="shared" ca="1" si="682"/>
        <v>2.3266312051336165E-2</v>
      </c>
      <c r="EW786">
        <f t="shared" ca="1" si="683"/>
        <v>1.2289257469102838E-2</v>
      </c>
      <c r="EX786">
        <f t="shared" ca="1" si="684"/>
        <v>9.2708433538845978E-3</v>
      </c>
      <c r="EY786">
        <f t="shared" ca="1" si="685"/>
        <v>2.1740652244691169E-2</v>
      </c>
      <c r="EZ786">
        <f t="shared" ca="1" si="686"/>
        <v>1.3959787230801698E-2</v>
      </c>
      <c r="FA786">
        <f t="shared" ca="1" si="687"/>
        <v>8.6629191995315092E-3</v>
      </c>
      <c r="FB786">
        <f t="shared" ca="1" si="688"/>
        <v>5.5625060123307589E-3</v>
      </c>
      <c r="FC786">
        <f t="shared" si="691"/>
        <v>780</v>
      </c>
      <c r="FD786">
        <v>0.75657089635751873</v>
      </c>
      <c r="FE786">
        <v>0.75409698956031124</v>
      </c>
      <c r="FF786">
        <v>0.75765468999746377</v>
      </c>
      <c r="FH786">
        <f t="shared" si="690"/>
        <v>785</v>
      </c>
      <c r="FI786">
        <v>1.9408585715467035E-2</v>
      </c>
      <c r="FJ786">
        <v>1.4646137593307925E-2</v>
      </c>
      <c r="FK786">
        <v>7.4683087131177219E-3</v>
      </c>
      <c r="FL786">
        <v>5.7533847914646302E-3</v>
      </c>
      <c r="FM786">
        <v>1.5373557053724049E-2</v>
      </c>
      <c r="FN786">
        <v>1.1869387489103283E-2</v>
      </c>
      <c r="FO786">
        <v>5.7083538018622747E-3</v>
      </c>
      <c r="FP786">
        <v>4.5566527292594727E-3</v>
      </c>
    </row>
    <row r="787" spans="113:172">
      <c r="DI787">
        <f t="shared" si="689"/>
        <v>786</v>
      </c>
      <c r="DJ787">
        <f t="shared" ca="1" si="658"/>
        <v>0.51943203436885144</v>
      </c>
      <c r="DK787">
        <f t="shared" ca="1" si="659"/>
        <v>4.8728163550437895E-2</v>
      </c>
      <c r="DL787">
        <f t="shared" ca="1" si="660"/>
        <v>3.2798854607743584</v>
      </c>
      <c r="DM787">
        <f t="shared" ca="1" si="661"/>
        <v>0.34743945743297133</v>
      </c>
      <c r="DN787">
        <f t="shared" ca="1" si="662"/>
        <v>-0.39224267555203207</v>
      </c>
      <c r="DO787">
        <f t="shared" ca="1" si="663"/>
        <v>2.7815694821762325</v>
      </c>
      <c r="DP787">
        <f t="shared" ca="1" si="664"/>
        <v>0.84806909126623065</v>
      </c>
      <c r="DQ787">
        <f t="shared" ca="1" si="665"/>
        <v>0.30411938936197291</v>
      </c>
      <c r="DR787">
        <f t="shared" ca="1" si="666"/>
        <v>-0.51258910103575306</v>
      </c>
      <c r="DS787">
        <f t="shared" ca="1" si="667"/>
        <v>-7.0461194288854116E-3</v>
      </c>
      <c r="DT787">
        <f t="shared" ca="1" si="668"/>
        <v>0.78467352905191046</v>
      </c>
      <c r="DU787">
        <f t="shared" ca="1" si="669"/>
        <v>0.78807482141300111</v>
      </c>
      <c r="DV787">
        <f t="shared" ca="1" si="670"/>
        <v>-1.7937408631547819E-3</v>
      </c>
      <c r="DW787">
        <f t="shared" ca="1" si="671"/>
        <v>0.82740065839774957</v>
      </c>
      <c r="DX787">
        <f t="shared" ca="1" si="672"/>
        <v>0.21128529011545538</v>
      </c>
      <c r="DZ787">
        <f t="shared" ca="1" si="673"/>
        <v>2.8274162381541679E-2</v>
      </c>
      <c r="EA787">
        <f t="shared" ca="1" si="674"/>
        <v>11.5</v>
      </c>
      <c r="EB787">
        <f t="shared" ca="1" si="675"/>
        <v>0.53225900440157181</v>
      </c>
      <c r="EC787">
        <f t="shared" ca="1" si="676"/>
        <v>28.5</v>
      </c>
      <c r="ED787">
        <f t="shared" ca="1" si="677"/>
        <v>0.81201347138699198</v>
      </c>
      <c r="EE787">
        <f t="shared" ca="1" si="678"/>
        <v>35.5</v>
      </c>
      <c r="EF787">
        <f t="shared" ca="1" si="679"/>
        <v>0.9128380991805376</v>
      </c>
      <c r="EG787">
        <f t="shared" ca="1" si="680"/>
        <v>46.5</v>
      </c>
      <c r="EU787">
        <f t="shared" ca="1" si="681"/>
        <v>7.1947883338934746E-2</v>
      </c>
      <c r="EV787">
        <f t="shared" ca="1" si="682"/>
        <v>2.3307060799936608E-2</v>
      </c>
      <c r="EW787">
        <f t="shared" ca="1" si="683"/>
        <v>1.8372633923083078E-2</v>
      </c>
      <c r="EX787">
        <f t="shared" ca="1" si="684"/>
        <v>5.9516983131114188E-3</v>
      </c>
      <c r="EY787">
        <f t="shared" ca="1" si="685"/>
        <v>2.9031602049043845E-2</v>
      </c>
      <c r="EZ787">
        <f t="shared" ca="1" si="686"/>
        <v>1.7793562546188163E-2</v>
      </c>
      <c r="FA787">
        <f t="shared" ca="1" si="687"/>
        <v>7.4135189514194875E-3</v>
      </c>
      <c r="FB787">
        <f t="shared" ca="1" si="688"/>
        <v>4.543769679902266E-3</v>
      </c>
      <c r="FC787">
        <f t="shared" si="691"/>
        <v>781</v>
      </c>
      <c r="FD787">
        <v>0.75671243841393176</v>
      </c>
      <c r="FE787">
        <v>0.75414030609517413</v>
      </c>
      <c r="FF787">
        <v>0.75771003055130648</v>
      </c>
      <c r="FH787">
        <f t="shared" si="690"/>
        <v>786</v>
      </c>
      <c r="FI787">
        <v>1.9414019146314684E-2</v>
      </c>
      <c r="FJ787">
        <v>1.4648070743263818E-2</v>
      </c>
      <c r="FK787">
        <v>7.4850929060680318E-3</v>
      </c>
      <c r="FL787">
        <v>5.7534055472010757E-3</v>
      </c>
      <c r="FM787">
        <v>1.5377014782545797E-2</v>
      </c>
      <c r="FN787">
        <v>1.1878854079400298E-2</v>
      </c>
      <c r="FO787">
        <v>5.7093424407160653E-3</v>
      </c>
      <c r="FP787">
        <v>4.5646378836523499E-3</v>
      </c>
    </row>
    <row r="788" spans="113:172">
      <c r="DI788">
        <f t="shared" si="689"/>
        <v>787</v>
      </c>
      <c r="DJ788">
        <f t="shared" ca="1" si="658"/>
        <v>0.87179051957402987</v>
      </c>
      <c r="DK788">
        <f t="shared" ca="1" si="659"/>
        <v>1.1348958454754761</v>
      </c>
      <c r="DL788">
        <f t="shared" ca="1" si="660"/>
        <v>3.7179329663807037</v>
      </c>
      <c r="DM788">
        <f t="shared" ca="1" si="661"/>
        <v>0.95173377549455296</v>
      </c>
      <c r="DN788">
        <f t="shared" ca="1" si="662"/>
        <v>1.661901883391443</v>
      </c>
      <c r="DO788">
        <f t="shared" ca="1" si="663"/>
        <v>3.305538603737586</v>
      </c>
      <c r="DP788">
        <f t="shared" ca="1" si="664"/>
        <v>0.8890796670160056</v>
      </c>
      <c r="DQ788">
        <f t="shared" ca="1" si="665"/>
        <v>4.1192432445636307E-2</v>
      </c>
      <c r="DR788">
        <f t="shared" ca="1" si="666"/>
        <v>-1.7370130644180741</v>
      </c>
      <c r="DS788">
        <f t="shared" ca="1" si="667"/>
        <v>-9.5449897612801364E-3</v>
      </c>
      <c r="DT788">
        <f t="shared" ca="1" si="668"/>
        <v>8.2341694670639676E-2</v>
      </c>
      <c r="DU788">
        <f t="shared" ca="1" si="669"/>
        <v>-1.3894913503161708</v>
      </c>
      <c r="DV788">
        <f t="shared" ca="1" si="670"/>
        <v>-5.1268115556351544E-3</v>
      </c>
      <c r="DW788">
        <f t="shared" ca="1" si="671"/>
        <v>1.0678386181719617</v>
      </c>
      <c r="DX788">
        <f t="shared" ca="1" si="672"/>
        <v>0.57498314591389033</v>
      </c>
      <c r="DZ788">
        <f t="shared" ca="1" si="673"/>
        <v>0.63434300765419804</v>
      </c>
      <c r="EA788">
        <f t="shared" ca="1" si="674"/>
        <v>23.5</v>
      </c>
      <c r="EB788">
        <f t="shared" ca="1" si="675"/>
        <v>0.81303872944815403</v>
      </c>
      <c r="EC788">
        <f t="shared" ca="1" si="676"/>
        <v>29.5</v>
      </c>
      <c r="ED788">
        <f t="shared" ca="1" si="677"/>
        <v>0.31456455670421413</v>
      </c>
      <c r="EE788">
        <f t="shared" ca="1" si="678"/>
        <v>21.5</v>
      </c>
      <c r="EF788">
        <f t="shared" ca="1" si="679"/>
        <v>3.9864863613253476E-2</v>
      </c>
      <c r="EG788">
        <f t="shared" ca="1" si="680"/>
        <v>20.5</v>
      </c>
      <c r="EU788">
        <f t="shared" ca="1" si="681"/>
        <v>4.5439941198806878E-2</v>
      </c>
      <c r="EV788">
        <f t="shared" ca="1" si="682"/>
        <v>4.96669124731145E-2</v>
      </c>
      <c r="EW788">
        <f t="shared" ca="1" si="683"/>
        <v>2.4467367911229377E-2</v>
      </c>
      <c r="EX788">
        <f t="shared" ca="1" si="684"/>
        <v>2.6743402135529781E-2</v>
      </c>
      <c r="EY788">
        <f t="shared" ca="1" si="685"/>
        <v>3.6197919260066498E-2</v>
      </c>
      <c r="EZ788">
        <f t="shared" ca="1" si="686"/>
        <v>5.2089688691315202E-2</v>
      </c>
      <c r="FA788">
        <f t="shared" ca="1" si="687"/>
        <v>1.9490954098775944E-2</v>
      </c>
      <c r="FB788">
        <f t="shared" ca="1" si="688"/>
        <v>2.8047958337262941E-2</v>
      </c>
      <c r="FC788">
        <f t="shared" si="691"/>
        <v>782</v>
      </c>
      <c r="FD788">
        <v>0.75671702981152467</v>
      </c>
      <c r="FE788">
        <v>0.75419751178898298</v>
      </c>
      <c r="FF788">
        <v>0.75778217194200881</v>
      </c>
      <c r="FH788">
        <f t="shared" si="690"/>
        <v>787</v>
      </c>
      <c r="FI788">
        <v>1.942088036969181E-2</v>
      </c>
      <c r="FJ788">
        <v>1.4649411929533153E-2</v>
      </c>
      <c r="FK788">
        <v>7.4857853167453886E-3</v>
      </c>
      <c r="FL788">
        <v>5.7592639175828826E-3</v>
      </c>
      <c r="FM788">
        <v>1.5384220590029094E-2</v>
      </c>
      <c r="FN788">
        <v>1.1881060508277318E-2</v>
      </c>
      <c r="FO788">
        <v>5.7103011416646202E-3</v>
      </c>
      <c r="FP788">
        <v>4.5648305195538398E-3</v>
      </c>
    </row>
    <row r="789" spans="113:172">
      <c r="DI789">
        <f t="shared" si="689"/>
        <v>788</v>
      </c>
      <c r="DJ789">
        <f t="shared" ca="1" si="658"/>
        <v>0.12132633751479815</v>
      </c>
      <c r="DK789">
        <f t="shared" ca="1" si="659"/>
        <v>-1.1683820923948125</v>
      </c>
      <c r="DL789">
        <f t="shared" ca="1" si="660"/>
        <v>2.789029287701891</v>
      </c>
      <c r="DM789">
        <f t="shared" ca="1" si="661"/>
        <v>0.50057700350384682</v>
      </c>
      <c r="DN789">
        <f t="shared" ca="1" si="662"/>
        <v>1.446333801563106E-3</v>
      </c>
      <c r="DO789">
        <f t="shared" ca="1" si="663"/>
        <v>2.8819912774687024</v>
      </c>
      <c r="DP789">
        <f t="shared" ca="1" si="664"/>
        <v>1.0333313064071157</v>
      </c>
      <c r="DQ789">
        <f t="shared" ca="1" si="665"/>
        <v>6.4945581051051748E-2</v>
      </c>
      <c r="DR789">
        <f t="shared" ca="1" si="666"/>
        <v>-1.5145312186498052</v>
      </c>
      <c r="DS789">
        <f t="shared" ca="1" si="667"/>
        <v>-9.0909368347505109E-3</v>
      </c>
      <c r="DT789">
        <f t="shared" ca="1" si="668"/>
        <v>0.36572018609409374</v>
      </c>
      <c r="DU789">
        <f t="shared" ca="1" si="669"/>
        <v>-0.34321014621104273</v>
      </c>
      <c r="DV789">
        <f t="shared" ca="1" si="670"/>
        <v>-3.5253313054498556E-3</v>
      </c>
      <c r="DW789">
        <f t="shared" ca="1" si="671"/>
        <v>0.87591115596380575</v>
      </c>
      <c r="DX789">
        <f t="shared" ca="1" si="672"/>
        <v>0.34058046777563789</v>
      </c>
      <c r="DZ789">
        <f t="shared" ca="1" si="673"/>
        <v>0.96681605719094632</v>
      </c>
      <c r="EA789">
        <f t="shared" ca="1" si="674"/>
        <v>29.5</v>
      </c>
      <c r="EB789">
        <f t="shared" ca="1" si="675"/>
        <v>0.36312603163028645</v>
      </c>
      <c r="EC789">
        <f t="shared" ca="1" si="676"/>
        <v>27.5</v>
      </c>
      <c r="ED789">
        <f t="shared" ca="1" si="677"/>
        <v>0.62086986356470142</v>
      </c>
      <c r="EE789">
        <f t="shared" ca="1" si="678"/>
        <v>29.5</v>
      </c>
      <c r="EF789">
        <f t="shared" ca="1" si="679"/>
        <v>0.68733430982610932</v>
      </c>
      <c r="EG789">
        <f t="shared" ca="1" si="680"/>
        <v>39.5</v>
      </c>
      <c r="EU789">
        <f t="shared" ca="1" si="681"/>
        <v>2.9691903591993415E-2</v>
      </c>
      <c r="EV789">
        <f t="shared" ca="1" si="682"/>
        <v>2.9691903591993415E-2</v>
      </c>
      <c r="EW789">
        <f t="shared" ca="1" si="683"/>
        <v>1.1545100602563996E-2</v>
      </c>
      <c r="EX789">
        <f t="shared" ca="1" si="684"/>
        <v>1.1545100602563996E-2</v>
      </c>
      <c r="EY789">
        <f t="shared" ca="1" si="685"/>
        <v>3.1851314762320213E-2</v>
      </c>
      <c r="EZ789">
        <f t="shared" ca="1" si="686"/>
        <v>2.2174965973767235E-2</v>
      </c>
      <c r="FA789">
        <f t="shared" ca="1" si="687"/>
        <v>1.2384744282750468E-2</v>
      </c>
      <c r="FB789">
        <f t="shared" ca="1" si="688"/>
        <v>8.6222903234338712E-3</v>
      </c>
      <c r="FC789">
        <f t="shared" si="691"/>
        <v>783</v>
      </c>
      <c r="FD789">
        <v>0.75683577210107988</v>
      </c>
      <c r="FE789">
        <v>0.75434773796877896</v>
      </c>
      <c r="FF789">
        <v>0.75781792083951793</v>
      </c>
      <c r="FH789">
        <f t="shared" si="690"/>
        <v>788</v>
      </c>
      <c r="FI789">
        <v>1.9432391215764056E-2</v>
      </c>
      <c r="FJ789">
        <v>1.4669712760108391E-2</v>
      </c>
      <c r="FK789">
        <v>7.4898935806526163E-3</v>
      </c>
      <c r="FL789">
        <v>5.7626524448402723E-3</v>
      </c>
      <c r="FM789">
        <v>1.5384505131907571E-2</v>
      </c>
      <c r="FN789">
        <v>1.1884142735841017E-2</v>
      </c>
      <c r="FO789">
        <v>5.7217794653383327E-3</v>
      </c>
      <c r="FP789">
        <v>4.5676965746019082E-3</v>
      </c>
    </row>
    <row r="790" spans="113:172">
      <c r="DI790">
        <f t="shared" si="689"/>
        <v>789</v>
      </c>
      <c r="DJ790">
        <f t="shared" ca="1" si="658"/>
        <v>0.2796228657491906</v>
      </c>
      <c r="DK790">
        <f t="shared" ca="1" si="659"/>
        <v>-0.5839622183577251</v>
      </c>
      <c r="DL790">
        <f t="shared" ca="1" si="660"/>
        <v>3.0247237134419387</v>
      </c>
      <c r="DM790">
        <f t="shared" ca="1" si="661"/>
        <v>0.90943011402678131</v>
      </c>
      <c r="DN790">
        <f t="shared" ca="1" si="662"/>
        <v>1.337253904203251</v>
      </c>
      <c r="DO790">
        <f t="shared" ca="1" si="663"/>
        <v>3.2227277247605985</v>
      </c>
      <c r="DP790">
        <f t="shared" ca="1" si="664"/>
        <v>1.0654618504290907</v>
      </c>
      <c r="DQ790">
        <f t="shared" ca="1" si="665"/>
        <v>0.94617699678038347</v>
      </c>
      <c r="DR790">
        <f t="shared" ca="1" si="666"/>
        <v>1.6088643491431336</v>
      </c>
      <c r="DS790">
        <f t="shared" ca="1" si="667"/>
        <v>-2.7165430348033868E-3</v>
      </c>
      <c r="DT790">
        <f t="shared" ca="1" si="668"/>
        <v>6.4871647617663619E-2</v>
      </c>
      <c r="DU790">
        <f t="shared" ca="1" si="669"/>
        <v>-1.5151149542529674</v>
      </c>
      <c r="DV790">
        <f t="shared" ca="1" si="670"/>
        <v>-5.3190961153429337E-3</v>
      </c>
      <c r="DW790">
        <f t="shared" ca="1" si="671"/>
        <v>0.25463913823736561</v>
      </c>
      <c r="DX790">
        <f t="shared" ca="1" si="672"/>
        <v>0.49798507015256632</v>
      </c>
      <c r="DZ790">
        <f t="shared" ca="1" si="673"/>
        <v>0.60910963979503463</v>
      </c>
      <c r="EA790">
        <f t="shared" ca="1" si="674"/>
        <v>22.5</v>
      </c>
      <c r="EB790">
        <f t="shared" ca="1" si="675"/>
        <v>4.0024010908531249E-2</v>
      </c>
      <c r="EC790">
        <f t="shared" ca="1" si="676"/>
        <v>22.5</v>
      </c>
      <c r="ED790">
        <f t="shared" ca="1" si="677"/>
        <v>0.83848069903925215</v>
      </c>
      <c r="EE790">
        <f t="shared" ca="1" si="678"/>
        <v>36.5</v>
      </c>
      <c r="EF790">
        <f t="shared" ca="1" si="679"/>
        <v>0.55217694485097768</v>
      </c>
      <c r="EG790">
        <f t="shared" ca="1" si="680"/>
        <v>35.5</v>
      </c>
      <c r="EU790">
        <f t="shared" ca="1" si="681"/>
        <v>1.1317295032771806E-2</v>
      </c>
      <c r="EV790">
        <f t="shared" ca="1" si="682"/>
        <v>6.976414746229195E-3</v>
      </c>
      <c r="EW790">
        <f t="shared" ca="1" si="683"/>
        <v>2.2132669784558502E-2</v>
      </c>
      <c r="EX790">
        <f t="shared" ca="1" si="684"/>
        <v>1.3643426579522364E-2</v>
      </c>
      <c r="EY790">
        <f t="shared" ca="1" si="685"/>
        <v>1.1317295032771806E-2</v>
      </c>
      <c r="EZ790">
        <f t="shared" ca="1" si="686"/>
        <v>7.1729334714750875E-3</v>
      </c>
      <c r="FA790">
        <f t="shared" ca="1" si="687"/>
        <v>2.2132669784558502E-2</v>
      </c>
      <c r="FB790">
        <f t="shared" ca="1" si="688"/>
        <v>1.4027748455001867E-2</v>
      </c>
      <c r="FC790">
        <f t="shared" si="691"/>
        <v>784</v>
      </c>
      <c r="FD790">
        <v>0.75699973642564433</v>
      </c>
      <c r="FE790">
        <v>0.75443444014538297</v>
      </c>
      <c r="FF790">
        <v>0.75782051672719641</v>
      </c>
      <c r="FH790">
        <f t="shared" si="690"/>
        <v>789</v>
      </c>
      <c r="FI790">
        <v>1.9434321993332268E-2</v>
      </c>
      <c r="FJ790">
        <v>1.4670560973085564E-2</v>
      </c>
      <c r="FK790">
        <v>7.4935387453756832E-3</v>
      </c>
      <c r="FL790">
        <v>5.7684019505023724E-3</v>
      </c>
      <c r="FM790">
        <v>1.5388943892688937E-2</v>
      </c>
      <c r="FN790">
        <v>1.1887061228096355E-2</v>
      </c>
      <c r="FO790">
        <v>5.730936160192681E-3</v>
      </c>
      <c r="FP790">
        <v>4.5706671820529331E-3</v>
      </c>
    </row>
    <row r="791" spans="113:172">
      <c r="DI791">
        <f t="shared" si="689"/>
        <v>790</v>
      </c>
      <c r="DJ791">
        <f t="shared" ca="1" si="658"/>
        <v>0.30660338424945355</v>
      </c>
      <c r="DK791">
        <f t="shared" ca="1" si="659"/>
        <v>-0.50550132436897521</v>
      </c>
      <c r="DL791">
        <f t="shared" ca="1" si="660"/>
        <v>3.0563667087835986</v>
      </c>
      <c r="DM791">
        <f t="shared" ca="1" si="661"/>
        <v>0.43199385527349143</v>
      </c>
      <c r="DN791">
        <f t="shared" ca="1" si="662"/>
        <v>-0.17130021610606039</v>
      </c>
      <c r="DO791">
        <f t="shared" ca="1" si="663"/>
        <v>2.8379272618113007</v>
      </c>
      <c r="DP791">
        <f t="shared" ca="1" si="664"/>
        <v>0.92852969954667697</v>
      </c>
      <c r="DQ791">
        <f t="shared" ca="1" si="665"/>
        <v>0.36890840978530925</v>
      </c>
      <c r="DR791">
        <f t="shared" ca="1" si="666"/>
        <v>-0.33474583925739798</v>
      </c>
      <c r="DS791">
        <f t="shared" ca="1" si="667"/>
        <v>-6.683167327354648E-3</v>
      </c>
      <c r="DT791">
        <f t="shared" ca="1" si="668"/>
        <v>0.69862063852529399</v>
      </c>
      <c r="DU791">
        <f t="shared" ca="1" si="669"/>
        <v>0.52043743669707232</v>
      </c>
      <c r="DV791">
        <f t="shared" ca="1" si="670"/>
        <v>-2.203397448929344E-3</v>
      </c>
      <c r="DW791">
        <f t="shared" ca="1" si="671"/>
        <v>0.71717400240679297</v>
      </c>
      <c r="DX791">
        <f t="shared" ca="1" si="672"/>
        <v>0.23701828706384731</v>
      </c>
      <c r="DZ791">
        <f t="shared" ca="1" si="673"/>
        <v>0.13475991178979618</v>
      </c>
      <c r="EA791">
        <f t="shared" ca="1" si="674"/>
        <v>15.5</v>
      </c>
      <c r="EB791">
        <f t="shared" ca="1" si="675"/>
        <v>0.97559821168487915</v>
      </c>
      <c r="EC791">
        <f t="shared" ca="1" si="676"/>
        <v>30.5</v>
      </c>
      <c r="ED791">
        <f t="shared" ca="1" si="677"/>
        <v>0.17465546923162822</v>
      </c>
      <c r="EE791">
        <f t="shared" ca="1" si="678"/>
        <v>17.5</v>
      </c>
      <c r="EF791">
        <f t="shared" ca="1" si="679"/>
        <v>0.99256328767747437</v>
      </c>
      <c r="EG791">
        <f t="shared" ca="1" si="680"/>
        <v>51.5</v>
      </c>
      <c r="EU791">
        <f t="shared" ca="1" si="681"/>
        <v>4.6269290477857612E-2</v>
      </c>
      <c r="EV791">
        <f t="shared" ca="1" si="682"/>
        <v>4.0981371566102452E-2</v>
      </c>
      <c r="EW791">
        <f t="shared" ca="1" si="683"/>
        <v>1.5291502391215956E-2</v>
      </c>
      <c r="EX791">
        <f t="shared" ca="1" si="684"/>
        <v>1.3543902117934131E-2</v>
      </c>
      <c r="EY791">
        <f t="shared" ca="1" si="685"/>
        <v>2.3513901718255507E-2</v>
      </c>
      <c r="EZ791">
        <f t="shared" ca="1" si="686"/>
        <v>1.3925708784597922E-2</v>
      </c>
      <c r="FA791">
        <f t="shared" ca="1" si="687"/>
        <v>7.771091379142535E-3</v>
      </c>
      <c r="FB791">
        <f t="shared" ca="1" si="688"/>
        <v>4.6022968361912097E-3</v>
      </c>
      <c r="FC791">
        <f t="shared" si="691"/>
        <v>785</v>
      </c>
      <c r="FD791">
        <v>0.7571894634893811</v>
      </c>
      <c r="FE791">
        <v>0.75444004841373002</v>
      </c>
      <c r="FF791">
        <v>0.75788996826172172</v>
      </c>
      <c r="FH791">
        <f t="shared" si="690"/>
        <v>790</v>
      </c>
      <c r="FI791">
        <v>1.9439722369064952E-2</v>
      </c>
      <c r="FJ791">
        <v>1.4677919187575009E-2</v>
      </c>
      <c r="FK791">
        <v>7.5115269392351065E-3</v>
      </c>
      <c r="FL791">
        <v>5.7704742704030301E-3</v>
      </c>
      <c r="FM791">
        <v>1.5401434751504343E-2</v>
      </c>
      <c r="FN791">
        <v>1.1887778646362623E-2</v>
      </c>
      <c r="FO791">
        <v>5.7312528913102097E-3</v>
      </c>
      <c r="FP791">
        <v>4.5741894003111785E-3</v>
      </c>
    </row>
    <row r="792" spans="113:172">
      <c r="DI792">
        <f t="shared" si="689"/>
        <v>791</v>
      </c>
      <c r="DJ792">
        <f t="shared" ca="1" si="658"/>
        <v>0.26166697214292123</v>
      </c>
      <c r="DK792">
        <f t="shared" ca="1" si="659"/>
        <v>-0.63821467716912195</v>
      </c>
      <c r="DL792">
        <f t="shared" ca="1" si="660"/>
        <v>3.0028438926271415</v>
      </c>
      <c r="DM792">
        <f t="shared" ca="1" si="661"/>
        <v>0.38235259990569426</v>
      </c>
      <c r="DN792">
        <f t="shared" ca="1" si="662"/>
        <v>-0.29930780509296817</v>
      </c>
      <c r="DO792">
        <f t="shared" ca="1" si="663"/>
        <v>2.805275215166076</v>
      </c>
      <c r="DP792">
        <f t="shared" ca="1" si="664"/>
        <v>0.93420614439992899</v>
      </c>
      <c r="DQ792">
        <f t="shared" ca="1" si="665"/>
        <v>0.40692047916072238</v>
      </c>
      <c r="DR792">
        <f t="shared" ca="1" si="666"/>
        <v>-0.23547386886791061</v>
      </c>
      <c r="DS792">
        <f t="shared" ca="1" si="667"/>
        <v>-6.4805677466020783E-3</v>
      </c>
      <c r="DT792">
        <f t="shared" ca="1" si="668"/>
        <v>0.76201267782112669</v>
      </c>
      <c r="DU792">
        <f t="shared" ca="1" si="669"/>
        <v>0.71279172915336675</v>
      </c>
      <c r="DV792">
        <f t="shared" ca="1" si="670"/>
        <v>-1.9089722034040788E-3</v>
      </c>
      <c r="DW792">
        <f t="shared" ca="1" si="671"/>
        <v>0.69129730010419621</v>
      </c>
      <c r="DX792">
        <f t="shared" ca="1" si="672"/>
        <v>0.20413300962069059</v>
      </c>
      <c r="DZ792">
        <f t="shared" ca="1" si="673"/>
        <v>0.81684489620847511</v>
      </c>
      <c r="EA792">
        <f t="shared" ca="1" si="674"/>
        <v>25.5</v>
      </c>
      <c r="EB792">
        <f t="shared" ca="1" si="675"/>
        <v>0.48257084236525882</v>
      </c>
      <c r="EC792">
        <f t="shared" ca="1" si="676"/>
        <v>28.5</v>
      </c>
      <c r="ED792">
        <f t="shared" ca="1" si="677"/>
        <v>0.26448019721725435</v>
      </c>
      <c r="EE792">
        <f t="shared" ca="1" si="678"/>
        <v>20.5</v>
      </c>
      <c r="EF792">
        <f t="shared" ca="1" si="679"/>
        <v>0.42574951179742193</v>
      </c>
      <c r="EG792">
        <f t="shared" ca="1" si="680"/>
        <v>33.5</v>
      </c>
      <c r="EU792">
        <f t="shared" ca="1" si="681"/>
        <v>2.7109698043301812E-2</v>
      </c>
      <c r="EV792">
        <f t="shared" ca="1" si="682"/>
        <v>3.3721819517277866E-2</v>
      </c>
      <c r="EW792">
        <f t="shared" ca="1" si="683"/>
        <v>8.0052160635564942E-3</v>
      </c>
      <c r="EX792">
        <f t="shared" ca="1" si="684"/>
        <v>9.9577077863751504E-3</v>
      </c>
      <c r="EY792">
        <f t="shared" ca="1" si="685"/>
        <v>2.4256045617691097E-2</v>
      </c>
      <c r="EZ792">
        <f t="shared" ca="1" si="686"/>
        <v>2.0635740301617796E-2</v>
      </c>
      <c r="FA792">
        <f t="shared" ca="1" si="687"/>
        <v>7.1625617410768627E-3</v>
      </c>
      <c r="FB792">
        <f t="shared" ca="1" si="688"/>
        <v>6.0935226752444954E-3</v>
      </c>
      <c r="FC792">
        <f t="shared" si="691"/>
        <v>786</v>
      </c>
      <c r="FD792">
        <v>0.75725930834934685</v>
      </c>
      <c r="FE792">
        <v>0.75456213812198214</v>
      </c>
      <c r="FF792">
        <v>0.75803310048405226</v>
      </c>
      <c r="FH792">
        <f t="shared" si="690"/>
        <v>791</v>
      </c>
      <c r="FI792">
        <v>1.9441775724944439E-2</v>
      </c>
      <c r="FJ792">
        <v>1.4678795355172386E-2</v>
      </c>
      <c r="FK792">
        <v>7.5159457795740655E-3</v>
      </c>
      <c r="FL792">
        <v>5.7802305152589188E-3</v>
      </c>
      <c r="FM792">
        <v>1.5405112880052613E-2</v>
      </c>
      <c r="FN792">
        <v>1.1897973197263597E-2</v>
      </c>
      <c r="FO792">
        <v>5.7441088358856692E-3</v>
      </c>
      <c r="FP792">
        <v>4.5748859299017926E-3</v>
      </c>
    </row>
    <row r="793" spans="113:172">
      <c r="DI793">
        <f t="shared" si="689"/>
        <v>792</v>
      </c>
      <c r="DJ793">
        <f t="shared" ca="1" si="658"/>
        <v>0.45663599537945565</v>
      </c>
      <c r="DK793">
        <f t="shared" ca="1" si="659"/>
        <v>-0.10891237556314895</v>
      </c>
      <c r="DL793">
        <f t="shared" ca="1" si="660"/>
        <v>3.2163096003521812</v>
      </c>
      <c r="DM793">
        <f t="shared" ca="1" si="661"/>
        <v>0.47352285947920958</v>
      </c>
      <c r="DN793">
        <f t="shared" ca="1" si="662"/>
        <v>-6.6417147068242449E-2</v>
      </c>
      <c r="DO793">
        <f t="shared" ca="1" si="663"/>
        <v>2.8646807292394501</v>
      </c>
      <c r="DP793">
        <f t="shared" ca="1" si="664"/>
        <v>0.89067318921218641</v>
      </c>
      <c r="DQ793">
        <f t="shared" ca="1" si="665"/>
        <v>0.39569594061766455</v>
      </c>
      <c r="DR793">
        <f t="shared" ca="1" si="666"/>
        <v>-0.26450361288939561</v>
      </c>
      <c r="DS793">
        <f t="shared" ca="1" si="667"/>
        <v>-6.5398132108054376E-3</v>
      </c>
      <c r="DT793">
        <f t="shared" ca="1" si="668"/>
        <v>0.37026364273402024</v>
      </c>
      <c r="DU793">
        <f t="shared" ca="1" si="669"/>
        <v>-0.33115516361332276</v>
      </c>
      <c r="DV793">
        <f t="shared" ca="1" si="670"/>
        <v>-3.5068794624168076E-3</v>
      </c>
      <c r="DW793">
        <f t="shared" ca="1" si="671"/>
        <v>0.73156602106537605</v>
      </c>
      <c r="DX793">
        <f t="shared" ca="1" si="672"/>
        <v>0.39295946883538591</v>
      </c>
      <c r="DZ793">
        <f t="shared" ca="1" si="673"/>
        <v>0.71951684951607042</v>
      </c>
      <c r="EA793">
        <f t="shared" ca="1" si="674"/>
        <v>24.5</v>
      </c>
      <c r="EB793">
        <f t="shared" ca="1" si="675"/>
        <v>0.88250187043421957</v>
      </c>
      <c r="EC793">
        <f t="shared" ca="1" si="676"/>
        <v>30.5</v>
      </c>
      <c r="ED793">
        <f t="shared" ca="1" si="677"/>
        <v>0.70079071361100542</v>
      </c>
      <c r="EE793">
        <f t="shared" ca="1" si="678"/>
        <v>31.5</v>
      </c>
      <c r="EF793">
        <f t="shared" ca="1" si="679"/>
        <v>0.2867511412261472</v>
      </c>
      <c r="EG793">
        <f t="shared" ca="1" si="680"/>
        <v>29.5</v>
      </c>
      <c r="EU793">
        <f t="shared" ca="1" si="681"/>
        <v>2.9859837594505143E-2</v>
      </c>
      <c r="EV793">
        <f t="shared" ca="1" si="682"/>
        <v>2.3224318129059555E-2</v>
      </c>
      <c r="EW793">
        <f t="shared" ca="1" si="683"/>
        <v>1.6039161993281058E-2</v>
      </c>
      <c r="EX793">
        <f t="shared" ca="1" si="684"/>
        <v>1.2474903772551933E-2</v>
      </c>
      <c r="EY793">
        <f t="shared" ca="1" si="685"/>
        <v>2.3985771182471347E-2</v>
      </c>
      <c r="EZ793">
        <f t="shared" ca="1" si="686"/>
        <v>2.4798848171707664E-2</v>
      </c>
      <c r="FA793">
        <f t="shared" ca="1" si="687"/>
        <v>1.2883917010996259E-2</v>
      </c>
      <c r="FB793">
        <f t="shared" ca="1" si="688"/>
        <v>1.3320659960521557E-2</v>
      </c>
      <c r="FC793">
        <f t="shared" si="691"/>
        <v>787</v>
      </c>
      <c r="FD793">
        <v>0.75726776557850961</v>
      </c>
      <c r="FE793">
        <v>0.75457224612267793</v>
      </c>
      <c r="FF793">
        <v>0.75819579432078898</v>
      </c>
      <c r="FH793">
        <f t="shared" si="690"/>
        <v>792</v>
      </c>
      <c r="FI793">
        <v>1.945105407217498E-2</v>
      </c>
      <c r="FJ793">
        <v>1.469231520743583E-2</v>
      </c>
      <c r="FK793">
        <v>7.5165422146993939E-3</v>
      </c>
      <c r="FL793">
        <v>5.7812398994081431E-3</v>
      </c>
      <c r="FM793">
        <v>1.5413236593650577E-2</v>
      </c>
      <c r="FN793">
        <v>1.1899003174003156E-2</v>
      </c>
      <c r="FO793">
        <v>5.7510103878488953E-3</v>
      </c>
      <c r="FP793">
        <v>4.5849976513976055E-3</v>
      </c>
    </row>
    <row r="794" spans="113:172">
      <c r="DI794">
        <f t="shared" si="689"/>
        <v>793</v>
      </c>
      <c r="DJ794">
        <f t="shared" ca="1" si="658"/>
        <v>0.8274242368912299</v>
      </c>
      <c r="DK794">
        <f t="shared" ca="1" si="659"/>
        <v>0.94403546357073131</v>
      </c>
      <c r="DL794">
        <f t="shared" ca="1" si="660"/>
        <v>3.6409596632676235</v>
      </c>
      <c r="DM794">
        <f t="shared" ca="1" si="661"/>
        <v>0.22210858596982241</v>
      </c>
      <c r="DN794">
        <f t="shared" ca="1" si="662"/>
        <v>-0.76509131368758632</v>
      </c>
      <c r="DO794">
        <f t="shared" ca="1" si="663"/>
        <v>2.686463627747119</v>
      </c>
      <c r="DP794">
        <f t="shared" ca="1" si="664"/>
        <v>0.73784492996445872</v>
      </c>
      <c r="DQ794">
        <f t="shared" ca="1" si="665"/>
        <v>0.45330731466786389</v>
      </c>
      <c r="DR794">
        <f t="shared" ca="1" si="666"/>
        <v>-0.11730971171377158</v>
      </c>
      <c r="DS794">
        <f t="shared" ca="1" si="667"/>
        <v>-6.2394119741772721E-3</v>
      </c>
      <c r="DT794">
        <f t="shared" ca="1" si="668"/>
        <v>0.40406386266108552</v>
      </c>
      <c r="DU794">
        <f t="shared" ca="1" si="669"/>
        <v>-0.24284209373820281</v>
      </c>
      <c r="DV794">
        <f t="shared" ca="1" si="670"/>
        <v>-3.3717039123989673E-3</v>
      </c>
      <c r="DW794">
        <f t="shared" ca="1" si="671"/>
        <v>0.84206109811192675</v>
      </c>
      <c r="DX794">
        <f t="shared" ca="1" si="672"/>
        <v>0.45592396434784632</v>
      </c>
      <c r="DZ794">
        <f t="shared" ca="1" si="673"/>
        <v>0.46893679058914461</v>
      </c>
      <c r="EA794">
        <f t="shared" ca="1" si="674"/>
        <v>20.5</v>
      </c>
      <c r="EB794">
        <f t="shared" ca="1" si="675"/>
        <v>0.70301681855059073</v>
      </c>
      <c r="EC794">
        <f t="shared" ca="1" si="676"/>
        <v>29.5</v>
      </c>
      <c r="ED794">
        <f t="shared" ca="1" si="677"/>
        <v>0.94699618632243832</v>
      </c>
      <c r="EE794">
        <f t="shared" ca="1" si="678"/>
        <v>43.5</v>
      </c>
      <c r="EF794">
        <f t="shared" ca="1" si="679"/>
        <v>0.45424201630132055</v>
      </c>
      <c r="EG794">
        <f t="shared" ca="1" si="680"/>
        <v>33.5</v>
      </c>
      <c r="EU794">
        <f t="shared" ca="1" si="681"/>
        <v>4.1076151127411059E-2</v>
      </c>
      <c r="EV794">
        <f t="shared" ca="1" si="682"/>
        <v>1.9357726393377628E-2</v>
      </c>
      <c r="EW794">
        <f t="shared" ca="1" si="683"/>
        <v>2.2240193382821773E-2</v>
      </c>
      <c r="EX794">
        <f t="shared" ca="1" si="684"/>
        <v>1.0481010674663133E-2</v>
      </c>
      <c r="EY794">
        <f t="shared" ca="1" si="685"/>
        <v>2.8544444003794127E-2</v>
      </c>
      <c r="EZ794">
        <f t="shared" ca="1" si="686"/>
        <v>2.5136152182445574E-2</v>
      </c>
      <c r="FA794">
        <f t="shared" ca="1" si="687"/>
        <v>1.5455049638910045E-2</v>
      </c>
      <c r="FB794">
        <f t="shared" ca="1" si="688"/>
        <v>1.3609670577547651E-2</v>
      </c>
      <c r="FC794">
        <f t="shared" si="691"/>
        <v>788</v>
      </c>
      <c r="FD794">
        <v>0.75736800791061443</v>
      </c>
      <c r="FE794">
        <v>0.75470939237846013</v>
      </c>
      <c r="FF794">
        <v>0.75823790107203148</v>
      </c>
      <c r="FH794">
        <f t="shared" si="690"/>
        <v>793</v>
      </c>
      <c r="FI794">
        <v>1.9502109849183127E-2</v>
      </c>
      <c r="FJ794">
        <v>1.4700972740194485E-2</v>
      </c>
      <c r="FK794">
        <v>7.5183383038885188E-3</v>
      </c>
      <c r="FL794">
        <v>5.786594909114315E-3</v>
      </c>
      <c r="FM794">
        <v>1.5413428492488871E-2</v>
      </c>
      <c r="FN794">
        <v>1.1903856030861588E-2</v>
      </c>
      <c r="FO794">
        <v>5.7524008483550333E-3</v>
      </c>
      <c r="FP794">
        <v>4.5922482704010845E-3</v>
      </c>
    </row>
    <row r="795" spans="113:172">
      <c r="DI795">
        <f t="shared" si="689"/>
        <v>794</v>
      </c>
      <c r="DJ795">
        <f t="shared" ca="1" si="658"/>
        <v>0.33779310623723902</v>
      </c>
      <c r="DK795">
        <f t="shared" ca="1" si="659"/>
        <v>-0.41849367166218465</v>
      </c>
      <c r="DL795">
        <f t="shared" ca="1" si="660"/>
        <v>3.091456581066784</v>
      </c>
      <c r="DM795">
        <f t="shared" ca="1" si="661"/>
        <v>0.79315757266350051</v>
      </c>
      <c r="DN795">
        <f t="shared" ca="1" si="662"/>
        <v>0.81742629357229157</v>
      </c>
      <c r="DO795">
        <f t="shared" ca="1" si="663"/>
        <v>3.0901306223221345</v>
      </c>
      <c r="DP795">
        <f t="shared" ca="1" si="664"/>
        <v>0.99957108931991145</v>
      </c>
      <c r="DQ795">
        <f t="shared" ca="1" si="665"/>
        <v>0.26958632692013662</v>
      </c>
      <c r="DR795">
        <f t="shared" ca="1" si="666"/>
        <v>-0.61406457866740727</v>
      </c>
      <c r="DS795">
        <f t="shared" ca="1" si="667"/>
        <v>-7.2532160458275187E-3</v>
      </c>
      <c r="DT795">
        <f t="shared" ca="1" si="668"/>
        <v>0.6758960207960425</v>
      </c>
      <c r="DU795">
        <f t="shared" ca="1" si="669"/>
        <v>0.45625313744241236</v>
      </c>
      <c r="DV795">
        <f t="shared" ca="1" si="670"/>
        <v>-2.3016405285383634E-3</v>
      </c>
      <c r="DW795">
        <f t="shared" ca="1" si="671"/>
        <v>0.72300647760380343</v>
      </c>
      <c r="DX795">
        <f t="shared" ca="1" si="672"/>
        <v>0.22999791357665345</v>
      </c>
      <c r="DZ795">
        <f t="shared" ca="1" si="673"/>
        <v>0.13025312805588074</v>
      </c>
      <c r="EA795">
        <f t="shared" ca="1" si="674"/>
        <v>15.5</v>
      </c>
      <c r="EB795">
        <f t="shared" ca="1" si="675"/>
        <v>0.34940388594794936</v>
      </c>
      <c r="EC795">
        <f t="shared" ca="1" si="676"/>
        <v>27.5</v>
      </c>
      <c r="ED795">
        <f t="shared" ca="1" si="677"/>
        <v>0.26803671821707642</v>
      </c>
      <c r="EE795">
        <f t="shared" ca="1" si="678"/>
        <v>20.5</v>
      </c>
      <c r="EF795">
        <f t="shared" ca="1" si="679"/>
        <v>0.60122213941186509</v>
      </c>
      <c r="EG795">
        <f t="shared" ca="1" si="680"/>
        <v>37.5</v>
      </c>
      <c r="EU795">
        <f t="shared" ca="1" si="681"/>
        <v>4.6645579200245382E-2</v>
      </c>
      <c r="EV795">
        <f t="shared" ca="1" si="682"/>
        <v>3.5268608663600168E-2</v>
      </c>
      <c r="EW795">
        <f t="shared" ca="1" si="683"/>
        <v>1.4838575069461513E-2</v>
      </c>
      <c r="EX795">
        <f t="shared" ca="1" si="684"/>
        <v>1.1219410418373339E-2</v>
      </c>
      <c r="EY795">
        <f t="shared" ca="1" si="685"/>
        <v>2.6291144640138306E-2</v>
      </c>
      <c r="EZ795">
        <f t="shared" ca="1" si="686"/>
        <v>1.9280172736101425E-2</v>
      </c>
      <c r="FA795">
        <f t="shared" ca="1" si="687"/>
        <v>8.363560493696489E-3</v>
      </c>
      <c r="FB795">
        <f t="shared" ca="1" si="688"/>
        <v>6.1332776953774253E-3</v>
      </c>
      <c r="FC795">
        <f t="shared" si="691"/>
        <v>789</v>
      </c>
      <c r="FD795">
        <v>0.75780865844084</v>
      </c>
      <c r="FE795">
        <v>0.75478978196594981</v>
      </c>
      <c r="FF795">
        <v>0.75833601118308125</v>
      </c>
      <c r="FH795">
        <f t="shared" si="690"/>
        <v>794</v>
      </c>
      <c r="FI795">
        <v>1.9503741817637126E-2</v>
      </c>
      <c r="FJ795">
        <v>1.4702042683723491E-2</v>
      </c>
      <c r="FK795">
        <v>7.5270559286228795E-3</v>
      </c>
      <c r="FL795">
        <v>5.7932181589437906E-3</v>
      </c>
      <c r="FM795">
        <v>1.5424573918504724E-2</v>
      </c>
      <c r="FN795">
        <v>1.1929504650750811E-2</v>
      </c>
      <c r="FO795">
        <v>5.7574346974221908E-3</v>
      </c>
      <c r="FP795">
        <v>4.5940945891449576E-3</v>
      </c>
    </row>
    <row r="796" spans="113:172">
      <c r="DI796">
        <f t="shared" si="689"/>
        <v>795</v>
      </c>
      <c r="DJ796">
        <f t="shared" ca="1" si="658"/>
        <v>0.94717767560971122</v>
      </c>
      <c r="DK796">
        <f t="shared" ca="1" si="659"/>
        <v>1.6180832916852483</v>
      </c>
      <c r="DL796">
        <f t="shared" ca="1" si="660"/>
        <v>3.9128007193756771</v>
      </c>
      <c r="DM796">
        <f t="shared" ca="1" si="661"/>
        <v>0.79816800141203714</v>
      </c>
      <c r="DN796">
        <f t="shared" ca="1" si="662"/>
        <v>0.83509539873774541</v>
      </c>
      <c r="DO796">
        <f t="shared" ca="1" si="663"/>
        <v>3.0946376398404536</v>
      </c>
      <c r="DP796">
        <f t="shared" ca="1" si="664"/>
        <v>0.79090090750500353</v>
      </c>
      <c r="DQ796">
        <f t="shared" ca="1" si="665"/>
        <v>9.0061298917781585E-2</v>
      </c>
      <c r="DR796">
        <f t="shared" ca="1" si="666"/>
        <v>-1.3403776509962602</v>
      </c>
      <c r="DS796">
        <f t="shared" ca="1" si="667"/>
        <v>-8.7355148595974035E-3</v>
      </c>
      <c r="DT796">
        <f t="shared" ca="1" si="668"/>
        <v>0.56823849094033196</v>
      </c>
      <c r="DU796">
        <f t="shared" ca="1" si="669"/>
        <v>0.17189125962819768</v>
      </c>
      <c r="DV796">
        <f t="shared" ca="1" si="670"/>
        <v>-2.7368962986298925E-3</v>
      </c>
      <c r="DW796">
        <f t="shared" ca="1" si="671"/>
        <v>1.0984245863085533</v>
      </c>
      <c r="DX796">
        <f t="shared" ca="1" si="672"/>
        <v>0.34544988426492296</v>
      </c>
      <c r="DZ796">
        <f t="shared" ca="1" si="673"/>
        <v>0.87721708865052506</v>
      </c>
      <c r="EA796">
        <f t="shared" ca="1" si="674"/>
        <v>26.5</v>
      </c>
      <c r="EB796">
        <f t="shared" ca="1" si="675"/>
        <v>0.53737925085500571</v>
      </c>
      <c r="EC796">
        <f t="shared" ca="1" si="676"/>
        <v>28.5</v>
      </c>
      <c r="ED796">
        <f t="shared" ca="1" si="677"/>
        <v>0.99719500949715889</v>
      </c>
      <c r="EE796">
        <f t="shared" ca="1" si="678"/>
        <v>52.5</v>
      </c>
      <c r="EF796">
        <f t="shared" ca="1" si="679"/>
        <v>0.54407332559010002</v>
      </c>
      <c r="EG796">
        <f t="shared" ca="1" si="680"/>
        <v>35.5</v>
      </c>
      <c r="EU796">
        <f t="shared" ca="1" si="681"/>
        <v>4.1449984389002013E-2</v>
      </c>
      <c r="EV796">
        <f t="shared" ca="1" si="682"/>
        <v>2.0922373072543871E-2</v>
      </c>
      <c r="EW796">
        <f t="shared" ca="1" si="683"/>
        <v>1.3035844689242376E-2</v>
      </c>
      <c r="EX796">
        <f t="shared" ca="1" si="684"/>
        <v>6.5799977955223422E-3</v>
      </c>
      <c r="EY796">
        <f t="shared" ca="1" si="685"/>
        <v>3.854121355468608E-2</v>
      </c>
      <c r="EZ796">
        <f t="shared" ca="1" si="686"/>
        <v>3.0941537642494459E-2</v>
      </c>
      <c r="FA796">
        <f t="shared" ca="1" si="687"/>
        <v>1.2121048570699051E-2</v>
      </c>
      <c r="FB796">
        <f t="shared" ca="1" si="688"/>
        <v>9.7309826553499418E-3</v>
      </c>
      <c r="FC796">
        <f t="shared" si="691"/>
        <v>790</v>
      </c>
      <c r="FD796">
        <v>0.75801540784457522</v>
      </c>
      <c r="FE796">
        <v>0.75479772878770413</v>
      </c>
      <c r="FF796">
        <v>0.7586585172165049</v>
      </c>
      <c r="FH796">
        <f t="shared" si="690"/>
        <v>795</v>
      </c>
      <c r="FI796">
        <v>1.9505401274592382E-2</v>
      </c>
      <c r="FJ796">
        <v>1.4706892754914882E-2</v>
      </c>
      <c r="FK796">
        <v>7.5271059976402778E-3</v>
      </c>
      <c r="FL796">
        <v>5.8010337568803264E-3</v>
      </c>
      <c r="FM796">
        <v>1.5427515810300886E-2</v>
      </c>
      <c r="FN796">
        <v>1.1932556332181375E-2</v>
      </c>
      <c r="FO796">
        <v>5.7593038921714785E-3</v>
      </c>
      <c r="FP796">
        <v>4.602209955830266E-3</v>
      </c>
    </row>
    <row r="797" spans="113:172">
      <c r="DI797">
        <f t="shared" si="689"/>
        <v>796</v>
      </c>
      <c r="DJ797">
        <f t="shared" ca="1" si="658"/>
        <v>0.1106072768426225</v>
      </c>
      <c r="DK797">
        <f t="shared" ca="1" si="659"/>
        <v>-1.2233049091195101</v>
      </c>
      <c r="DL797">
        <f t="shared" ca="1" si="660"/>
        <v>2.7668791139603113</v>
      </c>
      <c r="DM797">
        <f t="shared" ca="1" si="661"/>
        <v>0.30423491154767923</v>
      </c>
      <c r="DN797">
        <f t="shared" ca="1" si="662"/>
        <v>-0.51225890375007288</v>
      </c>
      <c r="DO797">
        <f t="shared" ca="1" si="663"/>
        <v>2.7509558637781297</v>
      </c>
      <c r="DP797">
        <f t="shared" ca="1" si="664"/>
        <v>0.9942450502799921</v>
      </c>
      <c r="DQ797">
        <f t="shared" ca="1" si="665"/>
        <v>0.58137840470497526</v>
      </c>
      <c r="DR797">
        <f t="shared" ca="1" si="666"/>
        <v>0.20542103058641847</v>
      </c>
      <c r="DS797">
        <f t="shared" ca="1" si="667"/>
        <v>-5.5807657034379126E-3</v>
      </c>
      <c r="DT797">
        <f t="shared" ca="1" si="668"/>
        <v>7.6290384319453119E-2</v>
      </c>
      <c r="DU797">
        <f t="shared" ca="1" si="669"/>
        <v>-1.4304748863621422</v>
      </c>
      <c r="DV797">
        <f t="shared" ca="1" si="670"/>
        <v>-5.1895426104441875E-3</v>
      </c>
      <c r="DW797">
        <f t="shared" ca="1" si="671"/>
        <v>0.55973447948693433</v>
      </c>
      <c r="DX797">
        <f t="shared" ca="1" si="672"/>
        <v>0.52059826932759279</v>
      </c>
      <c r="DZ797">
        <f t="shared" ca="1" si="673"/>
        <v>0.2260506040745156</v>
      </c>
      <c r="EA797">
        <f t="shared" ca="1" si="674"/>
        <v>17.5</v>
      </c>
      <c r="EB797">
        <f t="shared" ca="1" si="675"/>
        <v>0.41729870726253893</v>
      </c>
      <c r="EC797">
        <f t="shared" ca="1" si="676"/>
        <v>27.5</v>
      </c>
      <c r="ED797">
        <f t="shared" ca="1" si="677"/>
        <v>0.10473956347393854</v>
      </c>
      <c r="EE797">
        <f t="shared" ca="1" si="678"/>
        <v>15.5</v>
      </c>
      <c r="EF797">
        <f t="shared" ca="1" si="679"/>
        <v>0.28646091453358036</v>
      </c>
      <c r="EG797">
        <f t="shared" ca="1" si="680"/>
        <v>29.5</v>
      </c>
      <c r="EU797">
        <f t="shared" ca="1" si="681"/>
        <v>3.1984827399253388E-2</v>
      </c>
      <c r="EV797">
        <f t="shared" ca="1" si="682"/>
        <v>3.6111901902382858E-2</v>
      </c>
      <c r="EW797">
        <f t="shared" ca="1" si="683"/>
        <v>2.9748472533005301E-2</v>
      </c>
      <c r="EX797">
        <f t="shared" ca="1" si="684"/>
        <v>3.358698511790921E-2</v>
      </c>
      <c r="EY797">
        <f t="shared" ca="1" si="685"/>
        <v>2.0353981072252159E-2</v>
      </c>
      <c r="EZ797">
        <f t="shared" ca="1" si="686"/>
        <v>1.8974050152099468E-2</v>
      </c>
      <c r="FA797">
        <f t="shared" ca="1" si="687"/>
        <v>1.8930846157367009E-2</v>
      </c>
      <c r="FB797">
        <f t="shared" ca="1" si="688"/>
        <v>1.7647398960257382E-2</v>
      </c>
      <c r="FC797">
        <f t="shared" si="691"/>
        <v>791</v>
      </c>
      <c r="FD797">
        <v>0.75813322146783391</v>
      </c>
      <c r="FE797">
        <v>0.75488831478983054</v>
      </c>
      <c r="FF797">
        <v>0.75877674545012641</v>
      </c>
      <c r="FH797">
        <f t="shared" si="690"/>
        <v>796</v>
      </c>
      <c r="FI797">
        <v>1.9505863550453709E-2</v>
      </c>
      <c r="FJ797">
        <v>1.4707780353210855E-2</v>
      </c>
      <c r="FK797">
        <v>7.5312536552224691E-3</v>
      </c>
      <c r="FL797">
        <v>5.8044273579231469E-3</v>
      </c>
      <c r="FM797">
        <v>1.5428892662557835E-2</v>
      </c>
      <c r="FN797">
        <v>1.1954234616076241E-2</v>
      </c>
      <c r="FO797">
        <v>5.7626524448402723E-3</v>
      </c>
      <c r="FP797">
        <v>4.6038472688557973E-3</v>
      </c>
    </row>
    <row r="798" spans="113:172">
      <c r="DI798">
        <f t="shared" si="689"/>
        <v>797</v>
      </c>
      <c r="DJ798">
        <f t="shared" ca="1" si="658"/>
        <v>0.49217518447213759</v>
      </c>
      <c r="DK798">
        <f t="shared" ca="1" si="659"/>
        <v>-1.9615161610483441E-2</v>
      </c>
      <c r="DL798">
        <f t="shared" ca="1" si="660"/>
        <v>3.2523228444216734</v>
      </c>
      <c r="DM798">
        <f t="shared" ca="1" si="661"/>
        <v>0.71565554678651111</v>
      </c>
      <c r="DN798">
        <f t="shared" ca="1" si="662"/>
        <v>0.56998347467122601</v>
      </c>
      <c r="DO798">
        <f t="shared" ca="1" si="663"/>
        <v>3.0270131577348609</v>
      </c>
      <c r="DP798">
        <f t="shared" ca="1" si="664"/>
        <v>0.93072345598369499</v>
      </c>
      <c r="DQ798">
        <f t="shared" ca="1" si="665"/>
        <v>0.42458731070548539</v>
      </c>
      <c r="DR798">
        <f t="shared" ca="1" si="666"/>
        <v>-0.1901716555176306</v>
      </c>
      <c r="DS798">
        <f t="shared" ca="1" si="667"/>
        <v>-6.3881125510829402E-3</v>
      </c>
      <c r="DT798">
        <f t="shared" ca="1" si="668"/>
        <v>0.53699663512538098</v>
      </c>
      <c r="DU798">
        <f t="shared" ca="1" si="669"/>
        <v>9.2870137832364669E-2</v>
      </c>
      <c r="DV798">
        <f t="shared" ca="1" si="670"/>
        <v>-2.8578492177944404E-3</v>
      </c>
      <c r="DW798">
        <f t="shared" ca="1" si="671"/>
        <v>0.68400982688363854</v>
      </c>
      <c r="DX798">
        <f t="shared" ca="1" si="672"/>
        <v>0.30658581529480955</v>
      </c>
      <c r="DZ798">
        <f t="shared" ca="1" si="673"/>
        <v>0.20361770390270006</v>
      </c>
      <c r="EA798">
        <f t="shared" ca="1" si="674"/>
        <v>16.5</v>
      </c>
      <c r="EB798">
        <f t="shared" ca="1" si="675"/>
        <v>9.0548186666961072E-3</v>
      </c>
      <c r="EC798">
        <f t="shared" ca="1" si="676"/>
        <v>19.5</v>
      </c>
      <c r="ED798">
        <f t="shared" ca="1" si="677"/>
        <v>0.36431439293837631</v>
      </c>
      <c r="EE798">
        <f t="shared" ca="1" si="678"/>
        <v>22.5</v>
      </c>
      <c r="EF798">
        <f t="shared" ca="1" si="679"/>
        <v>0.97461809735876814</v>
      </c>
      <c r="EG798">
        <f t="shared" ca="1" si="680"/>
        <v>49.5</v>
      </c>
      <c r="EU798">
        <f t="shared" ca="1" si="681"/>
        <v>4.1455141023250819E-2</v>
      </c>
      <c r="EV798">
        <f t="shared" ca="1" si="682"/>
        <v>3.0400436750383935E-2</v>
      </c>
      <c r="EW798">
        <f t="shared" ca="1" si="683"/>
        <v>1.8580958502715732E-2</v>
      </c>
      <c r="EX798">
        <f t="shared" ca="1" si="684"/>
        <v>1.3626036235324868E-2</v>
      </c>
      <c r="EY798">
        <f t="shared" ca="1" si="685"/>
        <v>3.5077427019673771E-2</v>
      </c>
      <c r="EZ798">
        <f t="shared" ca="1" si="686"/>
        <v>1.3818380341083607E-2</v>
      </c>
      <c r="FA798">
        <f t="shared" ca="1" si="687"/>
        <v>1.5722349502297926E-2</v>
      </c>
      <c r="FB798">
        <f t="shared" ca="1" si="688"/>
        <v>6.1936528342385767E-3</v>
      </c>
      <c r="FC798">
        <f t="shared" si="691"/>
        <v>792</v>
      </c>
      <c r="FD798">
        <v>0.75819928028338068</v>
      </c>
      <c r="FE798">
        <v>0.75520151222435794</v>
      </c>
      <c r="FF798">
        <v>0.75883731431908608</v>
      </c>
      <c r="FH798">
        <f t="shared" si="690"/>
        <v>797</v>
      </c>
      <c r="FI798">
        <v>1.9506709648329863E-2</v>
      </c>
      <c r="FJ798">
        <v>1.4708545916465787E-2</v>
      </c>
      <c r="FK798">
        <v>7.5362461433513108E-3</v>
      </c>
      <c r="FL798">
        <v>5.8061873989264778E-3</v>
      </c>
      <c r="FM798">
        <v>1.5429310251778081E-2</v>
      </c>
      <c r="FN798">
        <v>1.195684461026717E-2</v>
      </c>
      <c r="FO798">
        <v>5.7636391921555589E-3</v>
      </c>
      <c r="FP798">
        <v>4.6203597087613015E-3</v>
      </c>
    </row>
    <row r="799" spans="113:172">
      <c r="DI799">
        <f t="shared" si="689"/>
        <v>798</v>
      </c>
      <c r="DJ799">
        <f t="shared" ca="1" si="658"/>
        <v>3.4748334062524755E-2</v>
      </c>
      <c r="DK799">
        <f t="shared" ca="1" si="659"/>
        <v>-1.8151772925512777</v>
      </c>
      <c r="DL799">
        <f t="shared" ca="1" si="660"/>
        <v>2.5281791180811655</v>
      </c>
      <c r="DM799">
        <f t="shared" ca="1" si="661"/>
        <v>0.78409055588845611</v>
      </c>
      <c r="DN799">
        <f t="shared" ca="1" si="662"/>
        <v>0.78608295706281428</v>
      </c>
      <c r="DO799">
        <f t="shared" ca="1" si="663"/>
        <v>3.0821355956692296</v>
      </c>
      <c r="DP799">
        <f t="shared" ca="1" si="664"/>
        <v>1.2191128285279507</v>
      </c>
      <c r="DQ799">
        <f t="shared" ca="1" si="665"/>
        <v>0.37902391608669772</v>
      </c>
      <c r="DR799">
        <f t="shared" ca="1" si="666"/>
        <v>-0.30804534021788466</v>
      </c>
      <c r="DS799">
        <f t="shared" ca="1" si="667"/>
        <v>-6.6286755116883936E-3</v>
      </c>
      <c r="DT799">
        <f t="shared" ca="1" si="668"/>
        <v>0.49210889353763188</v>
      </c>
      <c r="DU799">
        <f t="shared" ca="1" si="669"/>
        <v>-1.9781360582717122E-2</v>
      </c>
      <c r="DV799">
        <f t="shared" ca="1" si="670"/>
        <v>-3.0302781490967436E-3</v>
      </c>
      <c r="DW799">
        <f t="shared" ca="1" si="671"/>
        <v>0.54225391973440651</v>
      </c>
      <c r="DX799">
        <f t="shared" ca="1" si="672"/>
        <v>0.24825554315232523</v>
      </c>
      <c r="DZ799">
        <f t="shared" ca="1" si="673"/>
        <v>0.38587903233098952</v>
      </c>
      <c r="EA799">
        <f t="shared" ca="1" si="674"/>
        <v>19.5</v>
      </c>
      <c r="EB799">
        <f t="shared" ca="1" si="675"/>
        <v>0.67749211108354057</v>
      </c>
      <c r="EC799">
        <f t="shared" ca="1" si="676"/>
        <v>29.5</v>
      </c>
      <c r="ED799">
        <f t="shared" ca="1" si="677"/>
        <v>0.30053606647390807</v>
      </c>
      <c r="EE799">
        <f t="shared" ca="1" si="678"/>
        <v>21.5</v>
      </c>
      <c r="EF799">
        <f t="shared" ca="1" si="679"/>
        <v>0.35899942855989098</v>
      </c>
      <c r="EG799">
        <f t="shared" ca="1" si="680"/>
        <v>31.5</v>
      </c>
      <c r="EU799">
        <f t="shared" ca="1" si="681"/>
        <v>2.7807893319713155E-2</v>
      </c>
      <c r="EV799">
        <f t="shared" ca="1" si="682"/>
        <v>2.5221112545786351E-2</v>
      </c>
      <c r="EW799">
        <f t="shared" ca="1" si="683"/>
        <v>1.2731053494991037E-2</v>
      </c>
      <c r="EX799">
        <f t="shared" ca="1" si="684"/>
        <v>1.154676944894536E-2</v>
      </c>
      <c r="EY799">
        <f t="shared" ca="1" si="685"/>
        <v>1.8381488804556152E-2</v>
      </c>
      <c r="EZ799">
        <f t="shared" ca="1" si="686"/>
        <v>1.721441015029862E-2</v>
      </c>
      <c r="FA799">
        <f t="shared" ca="1" si="687"/>
        <v>8.4154421407567868E-3</v>
      </c>
      <c r="FB799">
        <f t="shared" ca="1" si="688"/>
        <v>7.8811283540420711E-3</v>
      </c>
      <c r="FC799">
        <f t="shared" si="691"/>
        <v>793</v>
      </c>
      <c r="FD799">
        <v>0.75826157473952105</v>
      </c>
      <c r="FE799">
        <v>0.75559560635785517</v>
      </c>
      <c r="FF799">
        <v>0.7589014621801079</v>
      </c>
      <c r="FH799">
        <f t="shared" si="690"/>
        <v>798</v>
      </c>
      <c r="FI799">
        <v>1.9516431794801059E-2</v>
      </c>
      <c r="FJ799">
        <v>1.4714590828691037E-2</v>
      </c>
      <c r="FK799">
        <v>7.5447682879178739E-3</v>
      </c>
      <c r="FL799">
        <v>5.8077460680872189E-3</v>
      </c>
      <c r="FM799">
        <v>1.5430289203007678E-2</v>
      </c>
      <c r="FN799">
        <v>1.1969011531927419E-2</v>
      </c>
      <c r="FO799">
        <v>5.7744113601433797E-3</v>
      </c>
      <c r="FP799">
        <v>4.6228924010254593E-3</v>
      </c>
    </row>
    <row r="800" spans="113:172">
      <c r="DI800">
        <f t="shared" si="689"/>
        <v>799</v>
      </c>
      <c r="DJ800">
        <f t="shared" ca="1" si="658"/>
        <v>0.6582350935394603</v>
      </c>
      <c r="DK800">
        <f t="shared" ca="1" si="659"/>
        <v>0.40765114071687314</v>
      </c>
      <c r="DL800">
        <f t="shared" ca="1" si="660"/>
        <v>3.4246378019358139</v>
      </c>
      <c r="DM800">
        <f t="shared" ca="1" si="661"/>
        <v>0.3052594133525881</v>
      </c>
      <c r="DN800">
        <f t="shared" ca="1" si="662"/>
        <v>-0.50933300557797678</v>
      </c>
      <c r="DO800">
        <f t="shared" ca="1" si="663"/>
        <v>2.7517021989317763</v>
      </c>
      <c r="DP800">
        <f t="shared" ca="1" si="664"/>
        <v>0.80350167173192633</v>
      </c>
      <c r="DQ800">
        <f t="shared" ca="1" si="665"/>
        <v>0.97125821129813539</v>
      </c>
      <c r="DR800">
        <f t="shared" ca="1" si="666"/>
        <v>1.8996156463846572</v>
      </c>
      <c r="DS800">
        <f t="shared" ca="1" si="667"/>
        <v>-2.123162136919684E-3</v>
      </c>
      <c r="DT800">
        <f t="shared" ca="1" si="668"/>
        <v>0.77225465836858653</v>
      </c>
      <c r="DU800">
        <f t="shared" ca="1" si="669"/>
        <v>0.74629259567016515</v>
      </c>
      <c r="DV800">
        <f t="shared" ca="1" si="670"/>
        <v>-1.8576944246575576E-3</v>
      </c>
      <c r="DW800">
        <f t="shared" ca="1" si="671"/>
        <v>0.26388986767626932</v>
      </c>
      <c r="DX800">
        <f t="shared" ca="1" si="672"/>
        <v>0.23093275980521355</v>
      </c>
      <c r="DZ800">
        <f t="shared" ca="1" si="673"/>
        <v>0.27804139776593129</v>
      </c>
      <c r="EA800">
        <f t="shared" ca="1" si="674"/>
        <v>18.5</v>
      </c>
      <c r="EB800">
        <f t="shared" ca="1" si="675"/>
        <v>0.37014619883970079</v>
      </c>
      <c r="EC800">
        <f t="shared" ca="1" si="676"/>
        <v>27.5</v>
      </c>
      <c r="ED800">
        <f t="shared" ca="1" si="677"/>
        <v>0.22813908137926742</v>
      </c>
      <c r="EE800">
        <f t="shared" ca="1" si="678"/>
        <v>19.5</v>
      </c>
      <c r="EF800">
        <f t="shared" ca="1" si="679"/>
        <v>0.90835684265472061</v>
      </c>
      <c r="EG800">
        <f t="shared" ca="1" si="680"/>
        <v>46.5</v>
      </c>
      <c r="EU800">
        <f t="shared" ca="1" si="681"/>
        <v>1.4264317171690234E-2</v>
      </c>
      <c r="EV800">
        <f t="shared" ca="1" si="682"/>
        <v>1.353281372698817E-2</v>
      </c>
      <c r="EW800">
        <f t="shared" ca="1" si="683"/>
        <v>1.2482851881362894E-2</v>
      </c>
      <c r="EX800">
        <f t="shared" ca="1" si="684"/>
        <v>1.1842705631036593E-2</v>
      </c>
      <c r="EY800">
        <f t="shared" ca="1" si="685"/>
        <v>9.5959951882279744E-3</v>
      </c>
      <c r="EZ800">
        <f t="shared" ca="1" si="686"/>
        <v>5.6750509177692331E-3</v>
      </c>
      <c r="FA800">
        <f t="shared" ca="1" si="687"/>
        <v>8.3975549020077651E-3</v>
      </c>
      <c r="FB800">
        <f t="shared" ca="1" si="688"/>
        <v>4.9662959097895388E-3</v>
      </c>
      <c r="FC800">
        <f t="shared" si="691"/>
        <v>794</v>
      </c>
      <c r="FD800">
        <v>0.75833624517750964</v>
      </c>
      <c r="FE800">
        <v>0.75600936586360423</v>
      </c>
      <c r="FF800">
        <v>0.75892891689549746</v>
      </c>
      <c r="FH800">
        <f t="shared" si="690"/>
        <v>799</v>
      </c>
      <c r="FI800">
        <v>1.9539523444113992E-2</v>
      </c>
      <c r="FJ800">
        <v>1.4721323382196328E-2</v>
      </c>
      <c r="FK800">
        <v>7.5451068502029725E-3</v>
      </c>
      <c r="FL800">
        <v>5.8094912196932922E-3</v>
      </c>
      <c r="FM800">
        <v>1.5431354105594269E-2</v>
      </c>
      <c r="FN800">
        <v>1.1972161443847504E-2</v>
      </c>
      <c r="FO800">
        <v>5.7786319514821303E-3</v>
      </c>
      <c r="FP800">
        <v>4.6328349630604913E-3</v>
      </c>
    </row>
    <row r="801" spans="113:172">
      <c r="DI801">
        <f t="shared" si="689"/>
        <v>800</v>
      </c>
      <c r="DJ801">
        <f t="shared" ca="1" si="658"/>
        <v>0.41978401360573159</v>
      </c>
      <c r="DK801">
        <f t="shared" ca="1" si="659"/>
        <v>-0.20244605474866556</v>
      </c>
      <c r="DL801">
        <f t="shared" ca="1" si="660"/>
        <v>3.178587805145769</v>
      </c>
      <c r="DM801">
        <f t="shared" ca="1" si="661"/>
        <v>0.88056319143360384</v>
      </c>
      <c r="DN801">
        <f t="shared" ca="1" si="662"/>
        <v>1.1778068500935168</v>
      </c>
      <c r="DO801">
        <f t="shared" ca="1" si="663"/>
        <v>3.1820561310727653</v>
      </c>
      <c r="DP801">
        <f t="shared" ca="1" si="664"/>
        <v>1.0010911530967876</v>
      </c>
      <c r="DQ801">
        <f t="shared" ca="1" si="665"/>
        <v>0.37893153168816696</v>
      </c>
      <c r="DR801">
        <f t="shared" ca="1" si="666"/>
        <v>-0.30828817469034764</v>
      </c>
      <c r="DS801">
        <f t="shared" ca="1" si="667"/>
        <v>-6.6291711013510167E-3</v>
      </c>
      <c r="DT801">
        <f t="shared" ca="1" si="668"/>
        <v>0.85768403500788093</v>
      </c>
      <c r="DU801">
      